2" s="22">
        <f>IF(Settings!$F$15="MERGE",IF(Settings!$C$16="No",1, (1 - ((Temperatures!$C22-Parameters!$B$196)/Parameters!$B$194)^2)^'Non-Market - Hockey stick'!C22), 1)</f>
        <v>1</v>
      </c>
      <c r="D22" s="22">
        <f>IF(Settings!$F$15="MERGE",IF(Settings!$C$16="No",1, (1 - ((Temperatures!$C22-Parameters!$B$196)/Parameters!$B$194)^2)^'Non-Market - Hockey stick'!D22), 1)</f>
        <v>1</v>
      </c>
      <c r="E22" s="22">
        <f>IF(Settings!$F$15="MERGE",IF(Settings!$C$16="No",1, (1 - ((Temperatures!$C22-Parameters!$B$196)/Parameters!$B$194)^2)^'Non-Market - Hockey stick'!E22), 1)</f>
        <v>1</v>
      </c>
      <c r="F22" s="22">
        <f>IF(Settings!$F$15="MERGE",IF(Settings!$C$16="No",1, (1 - ((Temperatures!$C22-Parameters!$B$196)/Parameters!$B$194)^2)^'Non-Market - Hockey stick'!F22), 1)</f>
        <v>1</v>
      </c>
      <c r="G22" s="22">
        <f>IF(Settings!$F$15="MERGE",IF(Settings!$C$16="No",1, (1 - ((Temperatures!$C22-Parameters!$B$196)/Parameters!$B$194)^2)^'Non-Market - Hockey stick'!G22), 1)</f>
        <v>1</v>
      </c>
      <c r="H22" s="22">
        <f>IF(Settings!$F$15="MERGE",IF(Settings!$C$16="No",1, (1 - ((Temperatures!$C22-Parameters!$B$196)/Parameters!$B$194)^2)^'Non-Market - Hockey stick'!H22), 1)</f>
        <v>1</v>
      </c>
      <c r="I22" s="22">
        <f>IF(Settings!$F$15="MERGE",IF(Settings!$C$16="No",1, (1 - ((Temperatures!$C22-Parameters!$B$196)/Parameters!$B$194)^2)^'Non-Market - Hockey stick'!I22), 1)</f>
        <v>1</v>
      </c>
      <c r="J22" s="22">
        <f>IF(Settings!$F$15="MERGE",IF(Settings!$C$16="No",1, (1 - ((Temperatures!$C22-Parameters!$B$196)/Parameters!$B$194)^2)^'Non-Market - Hockey stick'!J22), 1)</f>
        <v>1</v>
      </c>
      <c r="K22" s="22">
        <f>IF(Settings!$F$15="MERGE",IF(Settings!$C$16="No",1, (1 - ((Temperatures!$C22-Parameters!$B$196)/Parameters!$B$194)^2)^'Non-Market - Hockey stick'!K22), 1)</f>
        <v>1</v>
      </c>
      <c r="L22" s="22">
        <f>IF(Settings!$F$15="MERGE",IF(Settings!$C$16="No",1, (1 - ((Temperatures!$C22-Parameters!$B$196)/Parameters!$B$194)^2)^'Non-Market - Hockey stick'!L22), 1)</f>
        <v>1</v>
      </c>
      <c r="M22" s="22">
        <f>IF(Settings!$F$15="MERGE",IF(Settings!$C$16="No",1, (1 - ((Temperatures!$C22-Parameters!$B$196)/Parameters!$B$194)^2)^'Non-Market - Hockey stick'!M22), 1)</f>
        <v>1</v>
      </c>
      <c r="N22" s="22">
        <f>IF(Settings!$F$15="MERGE",IF(Settings!$C$16="No",1, (1 - ((Temperatures!$C22-Parameters!$B$196)/Parameters!$B$194)^2)^'Non-Market - Hockey stick'!N22), 1)</f>
        <v>1</v>
      </c>
      <c r="O22" s="22">
        <f>IF(Settings!$F$15="MERGE",IF(Settings!$C$16="No",1, (1 - ((Temperatures!$C22-Parameters!$B$196)/Parameters!$B$194)^2)^'Non-Market - Hockey stick'!O22), 1)</f>
        <v>1</v>
      </c>
      <c r="P22" s="22">
        <f>IF(Settings!$F$15="MERGE",IF(Settings!$C$16="No",1, (1 - ((Temperatures!$C22-Parameters!$B$196)/Parameters!$B$194)^2)^'Non-Market - Hockey stick'!P22), 1)</f>
        <v>1</v>
      </c>
      <c r="Q22" s="22">
        <f>IF(Settings!$F$15="MERGE",IF(Settings!$C$16="No",1, (1 - ((Temperatures!$C22-Parameters!$B$196)/Parameters!$B$194)^2)^'Non-Market - Hockey stick'!Q22), 1)</f>
        <v>1</v>
      </c>
      <c r="R22" s="22">
        <f>IF(Settings!$F$15="MERGE",IF(Settings!$C$16="No",1, (1 - ((Temperatures!$C22-Parameters!$B$196)/Parameters!$B$194)^2)^'Non-Market - Hockey stick'!R22), 1)</f>
        <v>1</v>
      </c>
      <c r="S22" s="22">
        <f>IF(Settings!$F$15="MERGE",IF(Settings!$C$16="No",1, (1 - ((Temperatures!$C22-Parameters!$B$196)/Parameters!$B$194)^2)^'Non-Market - Hockey stick'!S22), 1)</f>
        <v>1</v>
      </c>
      <c r="T22" s="22">
        <f>IF(Settings!$F$15="MERGE",IF(Settings!$C$16="No",1, (1 - ((Temperatures!$C22-Parameters!$B$196)/Parameters!$B$194)^2)^'Non-Market - Hockey stick'!T22), 1)</f>
        <v>1</v>
      </c>
      <c r="U22" s="22">
        <f>IF(Settings!$F$15="MERGE",IF(Settings!$C$16="No",1, (1 - ((Temperatures!$C22-Parameters!$B$196)/Parameters!$B$194)^2)^'Non-Market - Hockey stick'!U22), 1)</f>
        <v>1</v>
      </c>
      <c r="V22" s="22">
        <f>IF(Settings!$F$15="MERGE",IF(Settings!$C$16="No",1, (1 - ((Temperatures!$C22-Parameters!$B$196)/Parameters!$B$194)^2)^'Non-Market - Hockey stick'!V22), 1)</f>
        <v>1</v>
      </c>
      <c r="W22" s="22">
        <f>IF(Settings!$F$15="MERGE",IF(Settings!$C$16="No",1, (1 - ((Temperatures!$C22-Parameters!$B$196)/Parameters!$B$194)^2)^'Non-Market - Hockey stick'!W22), 1)</f>
        <v>1</v>
      </c>
      <c r="X22" s="22">
        <f>IF(Settings!$F$15="MERGE",IF(Settings!$C$16="No",1, (1 - ((Temperatures!$C22-Parameters!$B$196)/Parameters!$B$194)^2)^'Non-Market - Hockey stick'!X22), 1)</f>
        <v>1</v>
      </c>
      <c r="Y22" s="22">
        <f>IF(Settings!$F$15="MERGE",IF(Settings!$C$16="No",1, (1 - ((Temperatures!$C22-Parameters!$B$196)/Parameters!$B$194)^2)^'Non-Market - Hockey stick'!Y22), 1)</f>
        <v>1</v>
      </c>
      <c r="Z22" s="22">
        <f>IF(Settings!$F$15="MERGE",IF(Settings!$C$16="No",1, (1 - ((Temperatures!$C22-Parameters!$B$196)/Parameters!$B$194)^2)^'Non-Market - Hockey stick'!Z22), 1)</f>
        <v>1</v>
      </c>
      <c r="AA22" s="22">
        <f>IF(Settings!$F$15="MERGE",IF(Settings!$C$16="No",1, (1 - ((Temperatures!$C22-Parameters!$B$196)/Parameters!$B$194)^2)^'Non-Market - Hockey stick'!AA22), 1)</f>
        <v>1</v>
      </c>
      <c r="AB22" s="22">
        <f>IF(Settings!$F$15="MERGE",IF(Settings!$C$16="No",1, (1 - ((Temperatures!$C22-Parameters!$B$196)/Parameters!$B$194)^2)^'Non-Market - Hockey stick'!AB22), 1)</f>
        <v>1</v>
      </c>
      <c r="AC22" s="22">
        <f>IF(Settings!$F$15="MERGE",IF(Settings!$C$16="No",1, (1 - ((Temperatures!$C22-Parameters!$B$196)/Parameters!$B$194)^2)^'Non-Market - Hockey stick'!AC22), 1)</f>
        <v>1</v>
      </c>
      <c r="AD22" s="22">
        <f>IF(Settings!$F$15="MERGE",IF(Settings!$C$16="No",1, (1 - ((Temperatures!$C22-Parameters!$B$196)/Parameters!$B$194)^2)^'Non-Market - Hockey stick'!AD22), 1)</f>
        <v>1</v>
      </c>
      <c r="AE22" s="22">
        <f>IF(Settings!$F$15="MERGE",IF(Settings!$C$16="No",1, (1 - ((Temperatures!$C22-Parameters!$B$196)/Parameters!$B$194)^2)^'Non-Market - Hockey stick'!AE22), 1)</f>
        <v>1</v>
      </c>
      <c r="AF22" s="22">
        <f>IF(Settings!$F$15="MERGE",IF(Settings!$C$16="No",1, (1 - ((Temperatures!$C22-Parameters!$B$196)/Parameters!$B$194)^2)^'Non-Market - Hockey stick'!AF22), 1)</f>
        <v>1</v>
      </c>
      <c r="AG22" s="22">
        <f>IF(Settings!$F$15="MERGE",IF(Settings!$C$16="No",1, (1 - ((Temperatures!$C22-Parameters!$B$196)/Parameters!$B$194)^2)^'Non-Market - Hockey stick'!AG22), 1)</f>
        <v>1</v>
      </c>
      <c r="AH22" s="22">
        <f>IF(Settings!$F$15="MERGE",IF(Settings!$C$16="No",1, (1 - ((Temperatures!$C22-Parameters!$B$196)/Parameters!$B$194)^2)^'Non-Market - Hockey stick'!AH22), 1)</f>
        <v>1</v>
      </c>
      <c r="AI22" s="22">
        <f>IF(Settings!$F$15="MERGE",IF(Settings!$C$16="No",1, (1 - ((Temperatures!$C22-Parameters!$B$196)/Parameters!$B$194)^2)^'Non-Market - Hockey stick'!AI22), 1)</f>
        <v>1</v>
      </c>
      <c r="AJ22" s="22">
        <f>IF(Settings!$F$15="MERGE",IF(Settings!$C$16="No",1, (1 - ((Temperatures!$C22-Parameters!$B$196)/Parameters!$B$194)^2)^'Non-Market - Hockey stick'!AJ22), 1)</f>
        <v>1</v>
      </c>
      <c r="AK22" s="22">
        <f>IF(Settings!$F$15="MERGE",IF(Settings!$C$16="No",1, (1 - ((Temperatures!$C22-Parameters!$B$196)/Parameters!$B$194)^2)^'Non-Market - Hockey stick'!AK22), 1)</f>
        <v>1</v>
      </c>
      <c r="AL22" s="22">
        <f>IF(Settings!$F$15="MERGE",IF(Settings!$C$16="No",1, (1 - ((Temperatures!$C22-Parameters!$B$196)/Parameters!$B$194)^2)^'Non-Market - Hockey stick'!AL22), 1)</f>
        <v>1</v>
      </c>
      <c r="AM22" s="22">
        <f>IF(Settings!$F$15="MERGE",IF(Settings!$C$16="No",1, (1 - ((Temperatures!$C22-Parameters!$B$196)/Parameters!$B$194)^2)^'Non-Market - Hockey stick'!AM22), 1)</f>
        <v>1</v>
      </c>
      <c r="AN22" s="22">
        <f>IF(Settings!$F$15="MERGE",IF(Settings!$C$16="No",1, (1 - ((Temperatures!$C22-Parameters!$B$196)/Parameters!$B$194)^2)^'Non-Market - Hockey stick'!AN22), 1)</f>
        <v>1</v>
      </c>
      <c r="AO22" s="22">
        <f>IF(Settings!$F$15="MERGE",IF(Settings!$C$16="No",1, (1 - ((Temperatures!$C22-Parameters!$B$196)/Parameters!$B$194)^2)^'Non-Market - Hockey stick'!AO22), 1)</f>
        <v>1</v>
      </c>
      <c r="AP22" s="22">
        <f>IF(Settings!$F$15="MERGE",IF(Settings!$C$16="No",1, (1 - ((Temperatures!$C22-Parameters!$B$196)/Parameters!$B$194)^2)^'Non-Market - Hockey stick'!AP22), 1)</f>
        <v>1</v>
      </c>
      <c r="AQ22" s="22">
        <f>IF(Settings!$F$15="MERGE",IF(Settings!$C$16="No",1, (1 - ((Temperatures!$C22-Parameters!$B$196)/Parameters!$B$194)^2)^'Non-Market - Hockey stick'!AQ22), 1)</f>
        <v>1</v>
      </c>
      <c r="AR22" s="22">
        <f>IF(Settings!$F$15="MERGE",IF(Settings!$C$16="No",1, (1 - ((Temperatures!$C22-Parameters!$B$196)/Parameters!$B$194)^2)^'Non-Market - Hockey stick'!AR22), 1)</f>
        <v>1</v>
      </c>
      <c r="AS22" s="22">
        <f>IF(Settings!$F$15="MERGE",IF(Settings!$C$16="No",1, (1 - ((Temperatures!$C22-Parameters!$B$196)/Parameters!$B$194)^2)^'Non-Market - Hockey stick'!AS22), 1)</f>
        <v>1</v>
      </c>
      <c r="AT22" s="22">
        <f>IF(Settings!$F$15="MERGE",IF(Settings!$C$16="No",1, (1 - ((Temperatures!$C22-Parameters!$B$196)/Parameters!$B$194)^2)^'Non-Market - Hockey stick'!AT22), 1)</f>
        <v>1</v>
      </c>
      <c r="AU22" s="22">
        <f>IF(Settings!$F$15="MERGE",IF(Settings!$C$16="No",1, (1 - ((Temperatures!$C22-Parameters!$B$196)/Parameters!$B$194)^2)^'Non-Market - Hockey stick'!AU22), 1)</f>
        <v>1</v>
      </c>
      <c r="AV22" s="22">
        <f>IF(Settings!$F$15="MERGE",IF(Settings!$C$16="No",1, (1 - ((Temperatures!$C22-Parameters!$B$196)/Parameters!$B$194)^2)^'Non-Market - Hockey stick'!AV22), 1)</f>
        <v>1</v>
      </c>
      <c r="AW22" s="22">
        <f>IF(Settings!$F$15="MERGE",IF(Settings!$C$16="No",1, (1 - ((Temperatures!$C22-Parameters!$B$196)/Parameters!$B$194)^2)^'Non-Market - Hockey stick'!AW22), 1)</f>
        <v>1</v>
      </c>
      <c r="AX22" s="22">
        <f>IF(Settings!$F$15="MERGE",IF(Settings!$C$16="No",1, (1 - ((Temperatures!$C22-Parameters!$B$196)/Parameters!$B$194)^2)^'Non-Market - Hockey stick'!AX22), 1)</f>
        <v>1</v>
      </c>
      <c r="AY22" s="22">
        <f>IF(Settings!$F$15="MERGE",IF(Settings!$C$16="No",1, (1 - ((Temperatures!$C22-Parameters!$B$196)/Parameters!$B$194)^2)^'Non-Market - Hockey stick'!AY22), 1)</f>
        <v>1</v>
      </c>
      <c r="AZ22" s="22">
        <f>IF(Settings!$F$15="MERGE",IF(Settings!$C$16="No",1, (1 - ((Temperatures!$C22-Parameters!$B$196)/Parameters!$B$194)^2)^'Non-Market - Hockey stick'!AZ22), 1)</f>
        <v>1</v>
      </c>
      <c r="BA22" s="22">
        <f>IF(Settings!$F$15="MERGE",IF(Settings!$C$16="No",1, (1 - ((Temperatures!$C22-Parameters!$B$196)/Parameters!$B$194)^2)^'Non-Market - Hockey stick'!BA22), 1)</f>
        <v>1</v>
      </c>
      <c r="BB22" s="22">
        <f>IF(Settings!$F$15="MERGE",IF(Settings!$C$16="No",1, (1 - ((Temperatures!$C22-Parameters!$B$196)/Parameters!$B$194)^2)^'Non-Market - Hockey stick'!BB22), 1)</f>
        <v>1</v>
      </c>
      <c r="BC22" s="22">
        <f>IF(Settings!$F$15="MERGE",IF(Settings!$C$16="No",1, (1 - ((Temperatures!$C22-Parameters!$B$196)/Parameters!$B$194)^2)^'Non-Market - Hockey stick'!BC22), 1)</f>
        <v>1</v>
      </c>
      <c r="BD22" s="22">
        <f>IF(Settings!$F$15="MERGE",IF(Settings!$C$16="No",1, (1 - ((Temperatures!$C22-Parameters!$B$196)/Parameters!$B$194)^2)^'Non-Market - Hockey stick'!BD22), 1)</f>
        <v>1</v>
      </c>
      <c r="BE22" s="22">
        <f>IF(Settings!$F$15="MERGE",IF(Settings!$C$16="No",1, (1 - ((Temperatures!$C22-Parameters!$B$196)/Parameters!$B$194)^2)^'Non-Market - Hockey stick'!BE22), 1)</f>
        <v>1</v>
      </c>
      <c r="BF22" s="22">
        <f>IF(Settings!$F$15="MERGE",IF(Settings!$C$16="No",1, (1 - ((Temperatures!$C22-Parameters!$B$196)/Parameters!$B$194)^2)^'Non-Market - Hockey stick'!BF22), 1)</f>
        <v>1</v>
      </c>
      <c r="BG22" s="22">
        <f>IF(Settings!$F$15="MERGE",IF(Settings!$C$16="No",1, (1 - ((Temperatures!$C22-Parameters!$B$196)/Parameters!$B$194)^2)^'Non-Market - Hockey stick'!BG22), 1)</f>
        <v>1</v>
      </c>
      <c r="BH22" s="22">
        <f>IF(Settings!$F$15="MERGE",IF(Settings!$C$16="No",1, (1 - ((Temperatures!$C22-Parameters!$B$196)/Parameters!$B$194)^2)^'Non-Market - Hockey stick'!BH22), 1)</f>
        <v>1</v>
      </c>
      <c r="BI22" s="22">
        <f>IF(Settings!$F$15="MERGE",IF(Settings!$C$16="No",1, (1 - ((Temperatures!$C22-Parameters!$B$196)/Parameters!$B$194)^2)^'Non-Market - Hockey stick'!BI22), 1)</f>
        <v>1</v>
      </c>
      <c r="BJ22" s="22">
        <f>IF(Settings!$F$15="MERGE",IF(Settings!$C$16="No",1, (1 - ((Temperatures!$C22-Parameters!$B$196)/Parameters!$B$194)^2)^'Non-Market - Hockey stick'!BJ22), 1)</f>
        <v>1</v>
      </c>
      <c r="BK22" s="22">
        <f>IF(Settings!$F$15="MERGE",IF(Settings!$C$16="No",1, (1 - ((Temperatures!$C22-Parameters!$B$196)/Parameters!$B$194)^2)^'Non-Market - Hockey stick'!BK22), 1)</f>
        <v>1</v>
      </c>
      <c r="BL22" s="22">
        <f>IF(Settings!$F$15="MERGE",IF(Settings!$C$16="No",1, (1 - ((Temperatures!$C22-Parameters!$B$196)/Parameters!$B$194)^2)^'Non-Market - Hockey stick'!BL22), 1)</f>
        <v>1</v>
      </c>
      <c r="BM22" s="22">
        <f>IF(Settings!$F$15="MERGE",IF(Settings!$C$16="No",1, (1 - ((Temperatures!$C22-Parameters!$B$196)/Parameters!$B$194)^2)^'Non-Market - Hockey stick'!BM22), 1)</f>
        <v>1</v>
      </c>
      <c r="BN22" s="22">
        <f>IF(Settings!$F$15="MERGE",IF(Settings!$C$16="No",1, (1 - ((Temperatures!$C22-Parameters!$B$196)/Parameters!$B$194)^2)^'Non-Market - Hockey stick'!BN22), 1)</f>
        <v>1</v>
      </c>
      <c r="BO22" s="22">
        <f>IF(Settings!$F$15="MERGE",IF(Settings!$C$16="No",1, (1 - ((Temperatures!$C22-Parameters!$B$196)/Parameters!$B$194)^2)^'Non-Market - Hockey stick'!BO22), 1)</f>
        <v>1</v>
      </c>
      <c r="BP22" s="22">
        <f>IF(Settings!$F$15="MERGE",IF(Settings!$C$16="No",1, (1 - ((Temperatures!$C22-Parameters!$B$196)/Parameters!$B$194)^2)^'Non-Market - Hockey stick'!BP22), 1)</f>
        <v>1</v>
      </c>
      <c r="BQ22" s="22">
        <f>IF(Settings!$F$15="MERGE",IF(Settings!$C$16="No",1, (1 - ((Temperatures!$C22-Parameters!$B$196)/Parameters!$B$194)^2)^'Non-Market - Hockey stick'!BQ22), 1)</f>
        <v>1</v>
      </c>
      <c r="BR22" s="22">
        <f>IF(Settings!$F$15="MERGE",IF(Settings!$C$16="No",1, (1 - ((Temperatures!$C22-Parameters!$B$196)/Parameters!$B$194)^2)^'Non-Market - Hockey stick'!BR22), 1)</f>
        <v>1</v>
      </c>
      <c r="BS22" s="22">
        <f>IF(Settings!$F$15="MERGE",IF(Settings!$C$16="No",1, (1 - ((Temperatures!$C22-Parameters!$B$196)/Parameters!$B$194)^2)^'Non-Market - Hockey stick'!BS22), 1)</f>
        <v>1</v>
      </c>
      <c r="BT22" s="22">
        <f>IF(Settings!$F$15="MERGE",IF(Settings!$C$16="No",1, (1 - ((Temperatures!$C22-Parameters!$B$196)/Parameters!$B$194)^2)^'Non-Market - Hockey stick'!BT22), 1)</f>
        <v>1</v>
      </c>
      <c r="BU22" s="22">
        <f>IF(Settings!$F$15="MERGE",IF(Settings!$C$16="No",1, (1 - ((Temperatures!$C22-Parameters!$B$196)/Parameters!$B$194)^2)^'Non-Market - Hockey stick'!BU22), 1)</f>
        <v>1</v>
      </c>
      <c r="BV22" s="22">
        <f>IF(Settings!$F$15="MERGE",IF(Settings!$C$16="No",1, (1 - ((Temperatures!$C22-Parameters!$B$196)/Parameters!$B$194)^2)^'Non-Market - Hockey stick'!BV22), 1)</f>
        <v>1</v>
      </c>
      <c r="BW22" s="22">
        <f>IF(Settings!$F$15="MERGE",IF(Settings!$C$16="No",1, (1 - ((Temperatures!$C22-Parameters!$B$196)/Parameters!$B$194)^2)^'Non-Market - Hockey stick'!BW22), 1)</f>
        <v>1</v>
      </c>
      <c r="BX22" s="22">
        <f>IF(Settings!$F$15="MERGE",IF(Settings!$C$16="No",1, (1 - ((Temperatures!$C22-Parameters!$B$196)/Parameters!$B$194)^2)^'Non-Market - Hockey stick'!BX22), 1)</f>
        <v>1</v>
      </c>
      <c r="BY22" s="22">
        <f>IF(Settings!$F$15="MERGE",IF(Settings!$C$16="No",1, (1 - ((Temperatures!$C22-Parameters!$B$196)/Parameters!$B$194)^2)^'Non-Market - Hockey stick'!BY22), 1)</f>
        <v>1</v>
      </c>
      <c r="BZ22" s="22">
        <f>IF(Settings!$F$15="MERGE",IF(Settings!$C$16="No",1, (1 - ((Temperatures!$C22-Parameters!$B$196)/Parameters!$B$194)^2)^'Non-Market - Hockey stick'!BZ22), 1)</f>
        <v>1</v>
      </c>
      <c r="CA22" s="22">
        <f>IF(Settings!$F$15="MERGE",IF(Settings!$C$16="No",1, (1 - ((Temperatures!$C22-Parameters!$B$196)/Parameters!$B$194)^2)^'Non-Market - Hockey stick'!CA22), 1)</f>
        <v>1</v>
      </c>
      <c r="CB22" s="22">
        <f>IF(Settings!$F$15="MERGE",IF(Settings!$C$16="No",1, (1 - ((Temperatures!$C22-Parameters!$B$196)/Parameters!$B$194)^2)^'Non-Market - Hockey stick'!CB22), 1)</f>
        <v>1</v>
      </c>
      <c r="CC22" s="22">
        <f>IF(Settings!$F$15="MERGE",IF(Settings!$C$16="No",1, (1 - ((Temperatures!$C22-Parameters!$B$196)/Parameters!$B$194)^2)^'Non-Market - Hockey stick'!CC22), 1)</f>
        <v>1</v>
      </c>
      <c r="CD22" s="22">
        <f>IF(Settings!$F$15="MERGE",IF(Settings!$C$16="No",1, (1 - ((Temperatures!$C22-Parameters!$B$196)/Parameters!$B$194)^2)^'Non-Market - Hockey stick'!CD22), 1)</f>
        <v>1</v>
      </c>
      <c r="CE22" s="22">
        <f>IF(Settings!$F$15="MERGE",IF(Settings!$C$16="No",1, (1 - ((Temperatures!$C22-Parameters!$B$196)/Parameters!$B$194)^2)^'Non-Market - Hockey stick'!CE22), 1)</f>
        <v>1</v>
      </c>
      <c r="CF22" s="22">
        <f>IF(Settings!$F$15="MERGE",IF(Settings!$C$16="No",1, (1 - ((Temperatures!$C22-Parameters!$B$196)/Parameters!$B$194)^2)^'Non-Market - Hockey stick'!CF22), 1)</f>
        <v>1</v>
      </c>
      <c r="CG22" s="22">
        <f>IF(Settings!$F$15="MERGE",IF(Settings!$C$16="No",1, (1 - ((Temperatures!$C22-Parameters!$B$196)/Parameters!$B$194)^2)^'Non-Market - Hockey stick'!CG22), 1)</f>
        <v>1</v>
      </c>
      <c r="CH22" s="22">
        <f>IF(Settings!$F$15="MERGE",IF(Settings!$C$16="No",1, (1 - ((Temperatures!$C22-Parameters!$B$196)/Parameters!$B$194)^2)^'Non-Market - Hockey stick'!CH22), 1)</f>
        <v>1</v>
      </c>
      <c r="CI22" s="22">
        <f>IF(Settings!$F$15="MERGE",IF(Settings!$C$16="No",1, (1 - ((Temperatures!$C22-Parameters!$B$196)/Parameters!$B$194)^2)^'Non-Market - Hockey stick'!CI22), 1)</f>
        <v>1</v>
      </c>
      <c r="CJ22" s="22">
        <f>IF(Settings!$F$15="MERGE",IF(Settings!$C$16="No",1, (1 - ((Temperatures!$C22-Parameters!$B$196)/Parameters!$B$194)^2)^'Non-Market - Hockey stick'!CJ22), 1)</f>
        <v>1</v>
      </c>
      <c r="CK22" s="22">
        <f>IF(Settings!$F$15="MERGE",IF(Settings!$C$16="No",1, (1 - ((Temperatures!$C22-Parameters!$B$196)/Parameters!$B$194)^2)^'Non-Market - Hockey stick'!CK22), 1)</f>
        <v>1</v>
      </c>
      <c r="CL22" s="22">
        <f>IF(Settings!$F$15="MERGE",IF(Settings!$C$16="No",1, (1 - ((Temperatures!$C22-Parameters!$B$196)/Parameters!$B$194)^2)^'Non-Market - Hockey stick'!CL22), 1)</f>
        <v>1</v>
      </c>
      <c r="CM22" s="22">
        <f>IF(Settings!$F$15="MERGE",IF(Settings!$C$16="No",1, (1 - ((Temperatures!$C22-Parameters!$B$196)/Parameters!$B$194)^2)^'Non-Market - Hockey stick'!CM22), 1)</f>
        <v>1</v>
      </c>
      <c r="CN22" s="22">
        <f>IF(Settings!$F$15="MERGE",IF(Settings!$C$16="No",1, (1 - ((Temperatures!$C22-Parameters!$B$196)/Parameters!$B$194)^2)^'Non-Market - Hockey stick'!CN22), 1)</f>
        <v>1</v>
      </c>
      <c r="CO22" s="22">
        <f>IF(Settings!$F$15="MERGE",IF(Settings!$C$16="No",1, (1 - ((Temperatures!$C22-Parameters!$B$196)/Parameters!$B$194)^2)^'Non-Market - Hockey stick'!CO22), 1)</f>
        <v>1</v>
      </c>
      <c r="CP22" s="22">
        <f>IF(Settings!$F$15="MERGE",IF(Settings!$C$16="No",1, (1 - ((Temperatures!$C22-Parameters!$B$196)/Parameters!$B$194)^2)^'Non-Market - Hockey stick'!CP22), 1)</f>
        <v>1</v>
      </c>
      <c r="CQ22" s="22">
        <f>IF(Settings!$F$15="MERGE",IF(Settings!$C$16="No",1, (1 - ((Temperatures!$C22-Parameters!$B$196)/Parameters!$B$194)^2)^'Non-Market - Hockey stick'!CQ22), 1)</f>
        <v>1</v>
      </c>
      <c r="CR22" s="22">
        <f>IF(Settings!$F$15="MERGE",IF(Settings!$C$16="No",1, (1 - ((Temperatures!$C22-Parameters!$B$196)/Parameters!$B$194)^2)^'Non-Market - Hockey stick'!CR22), 1)</f>
        <v>1</v>
      </c>
      <c r="CS22" s="22">
        <f>IF(Settings!$F$15="MERGE",IF(Settings!$C$16="No",1, (1 - ((Temperatures!$C22-Parameters!$B$196)/Parameters!$B$194)^2)^'Non-Market - Hockey stick'!CS22), 1)</f>
        <v>1</v>
      </c>
      <c r="CT22" s="22">
        <f>IF(Settings!$F$15="MERGE",IF(Settings!$C$16="No",1, (1 - ((Temperatures!$C22-Parameters!$B$196)/Parameters!$B$194)^2)^'Non-Market - Hockey stick'!CT22), 1)</f>
        <v>1</v>
      </c>
      <c r="CU22" s="22">
        <f>IF(Settings!$F$15="MERGE",IF(Settings!$C$16="No",1, (1 - ((Temperatures!$C22-Parameters!$B$196)/Parameters!$B$194)^2)^'Non-Market - Hockey stick'!CU22), 1)</f>
        <v>1</v>
      </c>
      <c r="CV22" s="22">
        <f>IF(Settings!$F$15="MERGE",IF(Settings!$C$16="No",1, (1 - ((Temperatures!$C22-Parameters!$B$196)/Parameters!$B$194)^2)^'Non-Market - Hockey stick'!CV22), 1)</f>
        <v>1</v>
      </c>
      <c r="CW22" s="22">
        <f>IF(Settings!$F$15="MERGE",IF(Settings!$C$16="No",1, (1 - ((Temperatures!$C22-Parameters!$B$196)/Parameters!$B$194)^2)^'Non-Market - Hockey stick'!CW22), 1)</f>
        <v>1</v>
      </c>
      <c r="CX22" s="22">
        <f>IF(Settings!$F$15="MERGE",IF(Settings!$C$16="No",1, (1 - ((Temperatures!$C22-Parameters!$B$196)/Parameters!$B$194)^2)^'Non-Market - Hockey stick'!CX22), 1)</f>
        <v>1</v>
      </c>
      <c r="CY22" s="22">
        <f>IF(Settings!$F$15="MERGE",IF(Settings!$C$16="No",1, (1 - ((Temperatures!$C22-Parameters!$B$196)/Parameters!$B$194)^2)^'Non-Market - Hockey stick'!CY22), 1)</f>
        <v>1</v>
      </c>
      <c r="CZ22" s="22">
        <f>IF(Settings!$F$15="MERGE",IF(Settings!$C$16="No",1, (1 - ((Temperatures!$C22-Parameters!$B$196)/Parameters!$B$194)^2)^'Non-Market - Hockey stick'!CZ22), 1)</f>
        <v>1</v>
      </c>
      <c r="DA22" s="22">
        <f>IF(Settings!$F$15="MERGE",IF(Settings!$C$16="No",1, (1 - ((Temperatures!$C22-Parameters!$B$196)/Parameters!$B$194)^2)^'Non-Market - Hockey stick'!DA22), 1)</f>
        <v>1</v>
      </c>
      <c r="DB22" s="22">
        <f>IF(Settings!$F$15="MERGE",IF(Settings!$C$16="No",1, (1 - ((Temperatures!$C22-Parameters!$B$196)/Parameters!$B$194)^2)^'Non-Market - Hockey stick'!DB22), 1)</f>
        <v>1</v>
      </c>
      <c r="DC22" s="22">
        <f>IF(Settings!$F$15="MERGE",IF(Settings!$C$16="No",1, (1 - ((Temperatures!$C22-Parameters!$B$196)/Parameters!$B$194)^2)^'Non-Market - Hockey stick'!DC22), 1)</f>
        <v>1</v>
      </c>
      <c r="DD22" s="22">
        <f>IF(Settings!$F$15="MERGE",IF(Settings!$C$16="No",1, (1 - ((Temperatures!$C22-Parameters!$B$196)/Parameters!$B$194)^2)^'Non-Market - Hockey stick'!DD22), 1)</f>
        <v>1</v>
      </c>
      <c r="DE22" s="22">
        <f>IF(Settings!$F$15="MERGE",IF(Settings!$C$16="No",1, (1 - ((Temperatures!$C22-Parameters!$B$196)/Parameters!$B$194)^2)^'Non-Market - Hockey stick'!DE22), 1)</f>
        <v>1</v>
      </c>
      <c r="DF22" s="22">
        <f>IF(Settings!$F$15="MERGE",IF(Settings!$C$16="No",1, (1 - ((Temperatures!$C22-Parameters!$B$196)/Parameters!$B$194)^2)^'Non-Market - Hockey stick'!DF22), 1)</f>
        <v>1</v>
      </c>
      <c r="DG22" s="22">
        <f>IF(Settings!$F$15="MERGE",IF(Settings!$C$16="No",1, (1 - ((Temperatures!$C22-Parameters!$B$196)/Parameters!$B$194)^2)^'Non-Market - Hockey stick'!DG22), 1)</f>
        <v>1</v>
      </c>
      <c r="DH22" s="22">
        <f>IF(Settings!$F$15="MERGE",IF(Settings!$C$16="No",1, (1 - ((Temperatures!$C22-Parameters!$B$196)/Parameters!$B$194)^2)^'Non-Market - Hockey stick'!DH22), 1)</f>
        <v>1</v>
      </c>
      <c r="DI22" s="22">
        <f>IF(Settings!$F$15="MERGE",IF(Settings!$C$16="No",1, (1 - ((Temperatures!$C22-Parameters!$B$196)/Parameters!$B$194)^2)^'Non-Market - Hockey stick'!DI22), 1)</f>
        <v>1</v>
      </c>
      <c r="DJ22" s="22">
        <f>IF(Settings!$F$15="MERGE",IF(Settings!$C$16="No",1, (1 - ((Temperatures!$C22-Parameters!$B$196)/Parameters!$B$194)^2)^'Non-Market - Hockey stick'!DJ22), 1)</f>
        <v>1</v>
      </c>
      <c r="DK22" s="22">
        <f>IF(Settings!$F$15="MERGE",IF(Settings!$C$16="No",1, (1 - ((Temperatures!$C22-Parameters!$B$196)/Parameters!$B$194)^2)^'Non-Market - Hockey stick'!DK22), 1)</f>
        <v>1</v>
      </c>
      <c r="DL22" s="22">
        <f>IF(Settings!$F$15="MERGE",IF(Settings!$C$16="No",1, (1 - ((Temperatures!$C22-Parameters!$B$196)/Parameters!$B$194)^2)^'Non-Market - Hockey stick'!DL22), 1)</f>
        <v>1</v>
      </c>
      <c r="DM22" s="22">
        <f>IF(Settings!$F$15="MERGE",IF(Settings!$C$16="No",1, (1 - ((Temperatures!$C22-Parameters!$B$196)/Parameters!$B$194)^2)^'Non-Market - Hockey stick'!DM22), 1)</f>
        <v>1</v>
      </c>
      <c r="DN22" s="22">
        <f>IF(Settings!$F$15="MERGE",IF(Settings!$C$16="No",1, (1 - ((Temperatures!$C22-Parameters!$B$196)/Parameters!$B$194)^2)^'Non-Market - Hockey stick'!DN22), 1)</f>
        <v>1</v>
      </c>
      <c r="DO22" s="22">
        <f>IF(Settings!$F$15="MERGE",IF(Settings!$C$16="No",1, (1 - ((Temperatures!$C22-Parameters!$B$196)/Parameters!$B$194)^2)^'Non-Market - Hockey stick'!DO22), 1)</f>
        <v>1</v>
      </c>
      <c r="DP22" s="22">
        <f>IF(Settings!$F$15="MERGE",IF(Settings!$C$16="No",1, (1 - ((Temperatures!$C22-Parameters!$B$196)/Parameters!$B$194)^2)^'Non-Market - Hockey stick'!DP22), 1)</f>
        <v>1</v>
      </c>
      <c r="DQ22" s="22">
        <f>IF(Settings!$F$15="MERGE",IF(Settings!$C$16="No",1, (1 - ((Temperatures!$C22-Parameters!$B$196)/Parameters!$B$194)^2)^'Non-Market - Hockey stick'!DQ22), 1)</f>
        <v>1</v>
      </c>
      <c r="DR22" s="22">
        <f>IF(Settings!$F$15="MERGE",IF(Settings!$C$16="No",1, (1 - ((Temperatures!$C22-Parameters!$B$196)/Parameters!$B$194)^2)^'Non-Market - Hockey stick'!DR22), 1)</f>
        <v>1</v>
      </c>
      <c r="DS22" s="22">
        <f>IF(Settings!$F$15="MERGE",IF(Settings!$C$16="No",1, (1 - ((Temperatures!$C22-Parameters!$B$196)/Parameters!$B$194)^2)^'Non-Market - Hockey stick'!DS22), 1)</f>
        <v>1</v>
      </c>
      <c r="DT22" s="22">
        <f>IF(Settings!$F$15="MERGE",IF(Settings!$C$16="No",1, (1 - ((Temperatures!$C22-Parameters!$B$196)/Parameters!$B$194)^2)^'Non-Market - Hockey stick'!DT22), 1)</f>
        <v>1</v>
      </c>
      <c r="DU22" s="22">
        <f>IF(Settings!$F$15="MERGE",IF(Settings!$C$16="No",1, (1 - ((Temperatures!$C22-Parameters!$B$196)/Parameters!$B$194)^2)^'Non-Market - Hockey stick'!DU22), 1)</f>
        <v>1</v>
      </c>
      <c r="DV22" s="22">
        <f>IF(Settings!$F$15="MERGE",IF(Settings!$C$16="No",1, (1 - ((Temperatures!$C22-Parameters!$B$196)/Parameters!$B$194)^2)^'Non-Market - Hockey stick'!DV22), 1)</f>
        <v>1</v>
      </c>
      <c r="DW22" s="22">
        <f>IF(Settings!$F$15="MERGE",IF(Settings!$C$16="No",1, (1 - ((Temperatures!$C22-Parameters!$B$196)/Parameters!$B$194)^2)^'Non-Market - Hockey stick'!DW22), 1)</f>
        <v>1</v>
      </c>
      <c r="DX22" s="22">
        <f>IF(Settings!$F$15="MERGE",IF(Settings!$C$16="No",1, (1 - ((Temperatures!$C22-Parameters!$B$196)/Parameters!$B$194)^2)^'Non-Market - Hockey stick'!DX22), 1)</f>
        <v>1</v>
      </c>
      <c r="DY22" s="22">
        <f>IF(Settings!$F$15="MERGE",IF(Settings!$C$16="No",1, (1 - ((Temperatures!$C22-Parameters!$B$196)/Parameters!$B$194)^2)^'Non-Market - Hockey stick'!DY22), 1)</f>
        <v>1</v>
      </c>
      <c r="DZ22" s="22">
        <f>IF(Settings!$F$15="MERGE",IF(Settings!$C$16="No",1, (1 - ((Temperatures!$C22-Parameters!$B$196)/Parameters!$B$194)^2)^'Non-Market - Hockey stick'!DZ22), 1)</f>
        <v>1</v>
      </c>
      <c r="EA22" s="22">
        <f>IF(Settings!$F$15="MERGE",IF(Settings!$C$16="No",1, (1 - ((Temperatures!$C22-Parameters!$B$196)/Parameters!$B$194)^2)^'Non-Market - Hockey stick'!EA22), 1)</f>
        <v>1</v>
      </c>
      <c r="EB22" s="22">
        <f>IF(Settings!$F$15="MERGE",IF(Settings!$C$16="No",1, (1 - ((Temperatures!$C22-Parameters!$B$196)/Parameters!$B$194)^2)^'Non-Market - Hockey stick'!EB22), 1)</f>
        <v>1</v>
      </c>
      <c r="EC22" s="22">
        <f>IF(Settings!$F$15="MERGE",IF(Settings!$C$16="No",1, (1 - ((Temperatures!$C22-Parameters!$B$196)/Parameters!$B$194)^2)^'Non-Market - Hockey stick'!EC22), 1)</f>
        <v>1</v>
      </c>
      <c r="ED22" s="22">
        <f>IF(Settings!$F$15="MERGE",IF(Settings!$C$16="No",1, (1 - ((Temperatures!$C22-Parameters!$B$196)/Parameters!$B$194)^2)^'Non-Market - Hockey stick'!ED22), 1)</f>
        <v>1</v>
      </c>
      <c r="EE22" s="22">
        <f>IF(Settings!$F$15="MERGE",IF(Settings!$C$16="No",1, (1 - ((Temperatures!$C22-Parameters!$B$196)/Parameters!$B$194)^2)^'Non-Market - Hockey stick'!EE22), 1)</f>
        <v>1</v>
      </c>
      <c r="EF22" s="22">
        <f>IF(Settings!$F$15="MERGE",IF(Settings!$C$16="No",1, (1 - ((Temperatures!$C22-Parameters!$B$196)/Parameters!$B$194)^2)^'Non-Market - Hockey stick'!EF22), 1)</f>
        <v>1</v>
      </c>
      <c r="EG22" s="22">
        <f>IF(Settings!$F$15="MERGE",IF(Settings!$C$16="No",1, (1 - ((Temperatures!$C22-Parameters!$B$196)/Parameters!$B$194)^2)^'Non-Market - Hockey stick'!EG22), 1)</f>
        <v>1</v>
      </c>
      <c r="EH22" s="22">
        <f>IF(Settings!$F$15="MERGE",IF(Settings!$C$16="No",1, (1 - ((Temperatures!$C22-Parameters!$B$196)/Parameters!$B$194)^2)^'Non-Market - Hockey stick'!EH22), 1)</f>
        <v>1</v>
      </c>
      <c r="EI22" s="22">
        <f>IF(Settings!$F$15="MERGE",IF(Settings!$C$16="No",1, (1 - ((Temperatures!$C22-Parameters!$B$196)/Parameters!$B$194)^2)^'Non-Market - Hockey stick'!EI22), 1)</f>
        <v>1</v>
      </c>
      <c r="EJ22" s="22">
        <f>IF(Settings!$F$15="MERGE",IF(Settings!$C$16="No",1, (1 - ((Temperatures!$C22-Parameters!$B$196)/Parameters!$B$194)^2)^'Non-Market - Hockey stick'!EJ22), 1)</f>
        <v>1</v>
      </c>
      <c r="EK22" s="22">
        <f>IF(Settings!$F$15="MERGE",IF(Settings!$C$16="No",1, (1 - ((Temperatures!$C22-Parameters!$B$196)/Parameters!$B$194)^2)^'Non-Market - Hockey stick'!EK22), 1)</f>
        <v>1</v>
      </c>
      <c r="EL22" s="22">
        <f>IF(Settings!$F$15="MERGE",IF(Settings!$C$16="No",1, (1 - ((Temperatures!$C22-Parameters!$B$196)/Parameters!$B$194)^2)^'Non-Market - Hockey stick'!EL22), 1)</f>
        <v>1</v>
      </c>
      <c r="EM22" s="22">
        <f>IF(Settings!$F$15="MERGE",IF(Settings!$C$16="No",1, (1 - ((Temperatures!$C22-Parameters!$B$196)/Parameters!$B$194)^2)^'Non-Market - Hockey stick'!EM22), 1)</f>
        <v>1</v>
      </c>
      <c r="EN22" s="22">
        <f>IF(Settings!$F$15="MERGE",IF(Settings!$C$16="No",1, (1 - ((Temperatures!$C22-Parameters!$B$196)/Parameters!$B$194)^2)^'Non-Market - Hockey stick'!EN22), 1)</f>
        <v>1</v>
      </c>
      <c r="EO22" s="22">
        <f>IF(Settings!$F$15="MERGE",IF(Settings!$C$16="No",1, (1 - ((Temperatures!$C22-Parameters!$B$196)/Parameters!$B$194)^2)^'Non-Market - Hockey stick'!EO22), 1)</f>
        <v>1</v>
      </c>
      <c r="EP22" s="22">
        <f>IF(Settings!$F$15="MERGE",IF(Settings!$C$16="No",1, (1 - ((Temperatures!$C22-Parameters!$B$196)/Parameters!$B$194)^2)^'Non-Market - Hockey stick'!EP22), 1)</f>
        <v>1</v>
      </c>
      <c r="EQ22" s="22">
        <f>IF(Settings!$F$15="MERGE",IF(Settings!$C$16="No",1, (1 - ((Temperatures!$C22-Parameters!$B$196)/Parameters!$B$194)^2)^'Non-Market - Hockey stick'!EQ22), 1)</f>
        <v>1</v>
      </c>
      <c r="ER22" s="22">
        <f>IF(Settings!$F$15="MERGE",IF(Settings!$C$16="No",1, (1 - ((Temperatures!$C22-Parameters!$B$196)/Parameters!$B$194)^2)^'Non-Market - Hockey stick'!ER22), 1)</f>
        <v>1</v>
      </c>
      <c r="ES22" s="22">
        <f>IF(Settings!$F$15="MERGE",IF(Settings!$C$16="No",1, (1 - ((Temperatures!$C22-Parameters!$B$196)/Parameters!$B$194)^2)^'Non-Market - Hockey stick'!ES22), 1)</f>
        <v>1</v>
      </c>
      <c r="ET22" s="22">
        <f>IF(Settings!$F$15="MERGE",IF(Settings!$C$16="No",1, (1 - ((Temperatures!$C22-Parameters!$B$196)/Parameters!$B$194)^2)^'Non-Market - Hockey stick'!ET22), 1)</f>
        <v>1</v>
      </c>
      <c r="EU22" s="22">
        <f>IF(Settings!$F$15="MERGE",IF(Settings!$C$16="No",1, (1 - ((Temperatures!$C22-Parameters!$B$196)/Parameters!$B$194)^2)^'Non-Market - Hockey stick'!EU22), 1)</f>
        <v>1</v>
      </c>
      <c r="EV22" s="22">
        <f>IF(Settings!$F$15="MERGE",IF(Settings!$C$16="No",1, (1 - ((Temperatures!$C22-Parameters!$B$196)/Parameters!$B$194)^2)^'Non-Market - Hockey stick'!EV22), 1)</f>
        <v>1</v>
      </c>
      <c r="EW22" s="22">
        <f>IF(Settings!$F$15="MERGE",IF(Settings!$C$16="No",1, (1 - ((Temperatures!$C22-Parameters!$B$196)/Parameters!$B$194)^2)^'Non-Market - Hockey stick'!EW22), 1)</f>
        <v>1</v>
      </c>
      <c r="EX22" s="22">
        <f>IF(Settings!$F$15="MERGE",IF(Settings!$C$16="No",1, (1 - ((Temperatures!$C22-Parameters!$B$196)/Parameters!$B$194)^2)^'Non-Market - Hockey stick'!EX22), 1)</f>
        <v>1</v>
      </c>
      <c r="EY22" s="22">
        <f>IF(Settings!$F$15="MERGE",IF(Settings!$C$16="No",1, (1 - ((Temperatures!$C22-Parameters!$B$196)/Parameters!$B$194)^2)^'Non-Market - Hockey stick'!EY22), 1)</f>
        <v>1</v>
      </c>
      <c r="EZ22" s="22">
        <f>IF(Settings!$F$15="MERGE",IF(Settings!$C$16="No",1, (1 - ((Temperatures!$C22-Parameters!$B$196)/Parameters!$B$194)^2)^'Non-Market - Hockey stick'!EZ22), 1)</f>
        <v>1</v>
      </c>
      <c r="FA22" s="22">
        <f>IF(Settings!$F$15="MERGE",IF(Settings!$C$16="No",1, (1 - ((Temperatures!$C22-Parameters!$B$196)/Parameters!$B$194)^2)^'Non-Market - Hockey stick'!FA22), 1)</f>
        <v>1</v>
      </c>
      <c r="FB22" s="22">
        <f>IF(Settings!$F$15="MERGE",IF(Settings!$C$16="No",1, (1 - ((Temperatures!$C22-Parameters!$B$196)/Parameters!$B$194)^2)^'Non-Market - Hockey stick'!FB22), 1)</f>
        <v>1</v>
      </c>
      <c r="FC22" s="22">
        <f>IF(Settings!$F$15="MERGE",IF(Settings!$C$16="No",1, (1 - ((Temperatures!$C22-Parameters!$B$196)/Parameters!$B$194)^2)^'Non-Market - Hockey stick'!FC22), 1)</f>
        <v>1</v>
      </c>
      <c r="FD22" s="22">
        <f>IF(Settings!$F$15="MERGE",IF(Settings!$C$16="No",1, (1 - ((Temperatures!$C22-Parameters!$B$196)/Parameters!$B$194)^2)^'Non-Market - Hockey stick'!FD22), 1)</f>
        <v>1</v>
      </c>
      <c r="FE22" s="22">
        <f>IF(Settings!$F$15="MERGE",IF(Settings!$C$16="No",1, (1 - ((Temperatures!$C22-Parameters!$B$196)/Parameters!$B$194)^2)^'Non-Market - Hockey stick'!FE22), 1)</f>
        <v>1</v>
      </c>
      <c r="FF22" s="22">
        <f>IF(Settings!$F$15="MERGE",IF(Settings!$C$16="No",1, (1 - ((Temperatures!$C22-Parameters!$B$196)/Parameters!$B$194)^2)^'Non-Market - Hockey stick'!FF22), 1)</f>
        <v>1</v>
      </c>
      <c r="FG22" s="22">
        <f>IF(Settings!$F$15="MERGE",IF(Settings!$C$16="No",1, (1 - ((Temperatures!$C22-Parameters!$B$196)/Parameters!$B$194)^2)^'Non-Market - Hockey stick'!FG22), 1)</f>
        <v>1</v>
      </c>
      <c r="FH22" s="22">
        <f>IF(Settings!$F$15="MERGE",IF(Settings!$C$16="No",1, (1 - ((Temperatures!$C22-Parameters!$B$196)/Parameters!$B$194)^2)^'Non-Market - Hockey stick'!FH22), 1)</f>
        <v>1</v>
      </c>
      <c r="FI22" s="22">
        <f>IF(Settings!$F$15="MERGE",IF(Settings!$C$16="No",1, (1 - ((Temperatures!$C22-Parameters!$B$196)/Parameters!$B$194)^2)^'Non-Market - Hockey stick'!FI22), 1)</f>
        <v>1</v>
      </c>
      <c r="FJ22" s="22">
        <f>IF(Settings!$F$15="MERGE",IF(Settings!$C$16="No",1, (1 - ((Temperatures!$C22-Parameters!$B$196)/Parameters!$B$194)^2)^'Non-Market - Hockey stick'!FJ22), 1)</f>
        <v>1</v>
      </c>
      <c r="FK22" s="22">
        <f>IF(Settings!$F$15="MERGE",IF(Settings!$C$16="No",1, (1 - ((Temperatures!$C22-Parameters!$B$196)/Parameters!$B$194)^2)^'Non-Market - Hockey stick'!FK22), 1)</f>
        <v>1</v>
      </c>
      <c r="FL22" s="22">
        <f>IF(Settings!$F$15="MERGE",IF(Settings!$C$16="No",1, (1 - ((Temperatures!$C22-Parameters!$B$196)/Parameters!$B$194)^2)^'Non-Market - Hockey stick'!FL22), 1)</f>
        <v>1</v>
      </c>
      <c r="FM22" s="22">
        <f>IF(Settings!$F$15="MERGE",IF(Settings!$C$16="No",1, (1 - ((Temperatures!$C22-Parameters!$B$196)/Parameters!$B$194)^2)^'Non-Market - Hockey stick'!FM22), 1)</f>
        <v>1</v>
      </c>
      <c r="FN22" s="22">
        <f>IF(Settings!$F$15="MERGE",IF(Settings!$C$16="No",1, (1 - ((Temperatures!$C22-Parameters!$B$196)/Parameters!$B$194)^2)^'Non-Market - Hockey stick'!FN22), 1)</f>
        <v>1</v>
      </c>
      <c r="FO22" s="22">
        <f>IF(Settings!$F$15="MERGE",IF(Settings!$C$16="No",1, (1 - ((Temperatures!$C22-Parameters!$B$196)/Parameters!$B$194)^2)^'Non-Market - Hockey stick'!FO22), 1)</f>
        <v>1</v>
      </c>
      <c r="FP22" s="22">
        <f>IF(Settings!$F$15="MERGE",IF(Settings!$C$16="No",1, (1 - ((Temperatures!$C22-Parameters!$B$196)/Parameters!$B$194)^2)^'Non-Market - Hockey stick'!FP22), 1)</f>
        <v>1</v>
      </c>
      <c r="FQ22" s="22">
        <f>IF(Settings!$F$15="MERGE",IF(Settings!$C$16="No",1, (1 - ((Temperatures!$C22-Parameters!$B$196)/Parameters!$B$194)^2)^'Non-Market - Hockey stick'!FQ22), 1)</f>
        <v>1</v>
      </c>
      <c r="FR22" s="22">
        <f>IF(Settings!$F$15="MERGE",IF(Settings!$C$16="No",1, (1 - ((Temperatures!$C22-Parameters!$B$196)/Parameters!$B$194)^2)^'Non-Market - Hockey stick'!FR22), 1)</f>
        <v>1</v>
      </c>
      <c r="FS22" s="22">
        <f>IF(Settings!$F$15="MERGE",IF(Settings!$C$16="No",1, (1 - ((Temperatures!$C22-Parameters!$B$196)/Parameters!$B$194)^2)^'Non-Market - Hockey stick'!FS22), 1)</f>
        <v>1</v>
      </c>
      <c r="FT22" s="22">
        <f>IF(Settings!$F$15="MERGE",IF(Settings!$C$16="No",1, (1 - ((Temperatures!$C22-Parameters!$B$196)/Parameters!$B$194)^2)^'Non-Market - Hockey stick'!FT22), 1)</f>
        <v>1</v>
      </c>
      <c r="FU22" s="22">
        <f>IF(Settings!$F$15="MERGE",IF(Settings!$C$16="No",1, (1 - ((Temperatures!$C22-Parameters!$B$196)/Parameters!$B$194)^2)^'Non-Market - Hockey stick'!FU22), 1)</f>
        <v>1</v>
      </c>
      <c r="FV22" s="22">
        <f>IF(Settings!$F$15="MERGE",IF(Settings!$C$16="No",1, (1 - ((Temperatures!$C22-Parameters!$B$196)/Parameters!$B$194)^2)^'Non-Market - Hockey stick'!FV22), 1)</f>
        <v>1</v>
      </c>
      <c r="FW22" s="22">
        <f>IF(Settings!$F$15="MERGE",IF(Settings!$C$16="No",1, (1 - ((Temperatures!$C22-Parameters!$B$196)/Parameters!$B$194)^2)^'Non-Market - Hockey stick'!FW22), 1)</f>
        <v>1</v>
      </c>
      <c r="FX22" s="22">
        <f>IF(Settings!$F$15="MERGE",IF(Settings!$C$16="No",1, (1 - ((Temperatures!$C22-Parameters!$B$196)/Parameters!$B$194)^2)^'Non-Market - Hockey stick'!FX22), 1)</f>
        <v>1</v>
      </c>
      <c r="FY22" s="22">
        <f>IF(Settings!$F$15="MERGE",IF(Settings!$C$16="No",1, (1 - ((Temperatures!$C22-Parameters!$B$196)/Parameters!$B$194)^2)^'Non-Market - Hockey stick'!FY22), 1)</f>
        <v>1</v>
      </c>
      <c r="FZ22" s="22">
        <f>IF(Settings!$F$15="MERGE",IF(Settings!$C$16="No",1, (1 - ((Temperatures!$C22-Parameters!$B$196)/Parameters!$B$194)^2)^'Non-Market - Hockey stick'!FZ22), 1)</f>
        <v>1</v>
      </c>
      <c r="GA22" s="22">
        <f>IF(Settings!$F$15="MERGE",IF(Settings!$C$16="No",1, (1 - ((Temperatures!$C22-Parameters!$B$196)/Parameters!$B$194)^2)^'Non-Market - Hockey stick'!GA22), 1)</f>
        <v>1</v>
      </c>
      <c r="GB22" s="22">
        <f>IF(Settings!$F$15="MERGE",IF(Settings!$C$16="No",1, (1 - ((Temperatures!$C22-Parameters!$B$196)/Parameters!$B$194)^2)^'Non-Market - Hockey stick'!GB22), 1)</f>
        <v>1</v>
      </c>
      <c r="GC22" s="22">
        <f>IF(Settings!$F$15="MERGE",IF(Settings!$C$16="No",1, (1 - ((Temperatures!$C22-Parameters!$B$196)/Parameters!$B$194)^2)^'Non-Market - Hockey stick'!GC22), 1)</f>
        <v>1</v>
      </c>
      <c r="GD22" s="22">
        <f>IF(Settings!$F$15="MERGE",IF(Settings!$C$16="No",1, (1 - ((Temperatures!$C22-Parameters!$B$196)/Parameters!$B$194)^2)^'Non-Market - Hockey stick'!GD22), 1)</f>
        <v>1</v>
      </c>
      <c r="GE22" s="22">
        <f>IF(Settings!$F$15="MERGE",IF(Settings!$C$16="No",1, (1 - ((Temperatures!$C22-Parameters!$B$196)/Parameters!$B$194)^2)^'Non-Market - Hockey stick'!GE22), 1)</f>
        <v>1</v>
      </c>
      <c r="GF22" s="22">
        <f>IF(Settings!$F$15="MERGE",IF(Settings!$C$16="No",1, (1 - ((Temperatures!$C22-Parameters!$B$196)/Parameters!$B$194)^2)^'Non-Market - Hockey stick'!GF22), 1)</f>
        <v>1</v>
      </c>
      <c r="GG22" s="22">
        <f>IF(Settings!$F$15="MERGE",IF(Settings!$C$16="No",1, (1 - ((Temperatures!$C22-Parameters!$B$196)/Parameters!$B$194)^2)^'Non-Market - Hockey stick'!GG22), 1)</f>
        <v>1</v>
      </c>
      <c r="GH22" s="22">
        <f>IF(Settings!$F$15="MERGE",IF(Settings!$C$16="No",1, (1 - ((Temperatures!$C22-Parameters!$B$196)/Parameters!$B$194)^2)^'Non-Market - Hockey stick'!GH22), 1)</f>
        <v>1</v>
      </c>
      <c r="GI22" s="22">
        <f>IF(Settings!$F$15="MERGE",IF(Settings!$C$16="No",1, (1 - ((Temperatures!$C22-Parameters!$B$196)/Parameters!$B$194)^2)^'Non-Market - Hockey stick'!GI22), 1)</f>
        <v>1</v>
      </c>
      <c r="GJ22" s="22">
        <f>IF(Settings!$F$15="MERGE",IF(Settings!$C$16="No",1, (1 - ((Temperatures!$C22-Parameters!$B$196)/Parameters!$B$194)^2)^'Non-Market - Hockey stick'!GJ22), 1)</f>
        <v>1</v>
      </c>
      <c r="GK22" s="22">
        <f>IF(Settings!$F$15="MERGE",IF(Settings!$C$16="No",1, (1 - ((Temperatures!$C22-Parameters!$B$196)/Parameters!$B$194)^2)^'Non-Market - Hockey stick'!GK22), 1)</f>
        <v>1</v>
      </c>
      <c r="GL22" s="22">
        <f>IF(Settings!$F$15="MERGE",IF(Settings!$C$16="No",1, (1 - ((Temperatures!$C22-Parameters!$B$196)/Parameters!$B$194)^2)^'Non-Market - Hockey stick'!GL22), 1)</f>
        <v>1</v>
      </c>
      <c r="GM22" s="22">
        <f>IF(Settings!$F$15="MERGE",IF(Settings!$C$16="No",1, (1 - ((Temperatures!$C22-Parameters!$B$196)/Parameters!$B$194)^2)^'Non-Market - Hockey stick'!GM22), 1)</f>
        <v>1</v>
      </c>
    </row>
    <row r="23" spans="1:195" x14ac:dyDescent="0.2">
      <c r="A23" s="15">
        <v>2031</v>
      </c>
      <c r="B23" s="22">
        <f>IF(Settings!$F$15="MERGE",IF(Settings!$C$16="No",1, (1 - ((Temperatures!$C23-Parameters!$B$196)/Parameters!$B$194)^2)^'Non-Market - Hockey stick'!B23), 1)</f>
        <v>1</v>
      </c>
      <c r="C23" s="22">
        <f>IF(Settings!$F$15="MERGE",IF(Settings!$C$16="No",1, (1 - ((Temperatures!$C23-Parameters!$B$196)/Parameters!$B$194)^2)^'Non-Market - Hockey stick'!C23), 1)</f>
        <v>1</v>
      </c>
      <c r="D23" s="22">
        <f>IF(Settings!$F$15="MERGE",IF(Settings!$C$16="No",1, (1 - ((Temperatures!$C23-Parameters!$B$196)/Parameters!$B$194)^2)^'Non-Market - Hockey stick'!D23), 1)</f>
        <v>1</v>
      </c>
      <c r="E23" s="22">
        <f>IF(Settings!$F$15="MERGE",IF(Settings!$C$16="No",1, (1 - ((Temperatures!$C23-Parameters!$B$196)/Parameters!$B$194)^2)^'Non-Market - Hockey stick'!E23), 1)</f>
        <v>1</v>
      </c>
      <c r="F23" s="22">
        <f>IF(Settings!$F$15="MERGE",IF(Settings!$C$16="No",1, (1 - ((Temperatures!$C23-Parameters!$B$196)/Parameters!$B$194)^2)^'Non-Market - Hockey stick'!F23), 1)</f>
        <v>1</v>
      </c>
      <c r="G23" s="22">
        <f>IF(Settings!$F$15="MERGE",IF(Settings!$C$16="No",1, (1 - ((Temperatures!$C23-Parameters!$B$196)/Parameters!$B$194)^2)^'Non-Market - Hockey stick'!G23), 1)</f>
        <v>1</v>
      </c>
      <c r="H23" s="22">
        <f>IF(Settings!$F$15="MERGE",IF(Settings!$C$16="No",1, (1 - ((Temperatures!$C23-Parameters!$B$196)/Parameters!$B$194)^2)^'Non-Market - Hockey stick'!H23), 1)</f>
        <v>1</v>
      </c>
      <c r="I23" s="22">
        <f>IF(Settings!$F$15="MERGE",IF(Settings!$C$16="No",1, (1 - ((Temperatures!$C23-Parameters!$B$196)/Parameters!$B$194)^2)^'Non-Market - Hockey stick'!I23), 1)</f>
        <v>1</v>
      </c>
      <c r="J23" s="22">
        <f>IF(Settings!$F$15="MERGE",IF(Settings!$C$16="No",1, (1 - ((Temperatures!$C23-Parameters!$B$196)/Parameters!$B$194)^2)^'Non-Market - Hockey stick'!J23), 1)</f>
        <v>1</v>
      </c>
      <c r="K23" s="22">
        <f>IF(Settings!$F$15="MERGE",IF(Settings!$C$16="No",1, (1 - ((Temperatures!$C23-Parameters!$B$196)/Parameters!$B$194)^2)^'Non-Market - Hockey stick'!K23), 1)</f>
        <v>1</v>
      </c>
      <c r="L23" s="22">
        <f>IF(Settings!$F$15="MERGE",IF(Settings!$C$16="No",1, (1 - ((Temperatures!$C23-Parameters!$B$196)/Parameters!$B$194)^2)^'Non-Market - Hockey stick'!L23), 1)</f>
        <v>1</v>
      </c>
      <c r="M23" s="22">
        <f>IF(Settings!$F$15="MERGE",IF(Settings!$C$16="No",1, (1 - ((Temperatures!$C23-Parameters!$B$196)/Parameters!$B$194)^2)^'Non-Market - Hockey stick'!M23), 1)</f>
        <v>1</v>
      </c>
      <c r="N23" s="22">
        <f>IF(Settings!$F$15="MERGE",IF(Settings!$C$16="No",1, (1 - ((Temperatures!$C23-Parameters!$B$196)/Parameters!$B$194)^2)^'Non-Market - Hockey stick'!N23), 1)</f>
        <v>1</v>
      </c>
      <c r="O23" s="22">
        <f>IF(Settings!$F$15="MERGE",IF(Settings!$C$16="No",1, (1 - ((Temperatures!$C23-Parameters!$B$196)/Parameters!$B$194)^2)^'Non-Market - Hockey stick'!O23), 1)</f>
        <v>1</v>
      </c>
      <c r="P23" s="22">
        <f>IF(Settings!$F$15="MERGE",IF(Settings!$C$16="No",1, (1 - ((Temperatures!$C23-Parameters!$B$196)/Parameters!$B$194)^2)^'Non-Market - Hockey stick'!P23), 1)</f>
        <v>1</v>
      </c>
      <c r="Q23" s="22">
        <f>IF(Settings!$F$15="MERGE",IF(Settings!$C$16="No",1, (1 - ((Temperatures!$C23-Parameters!$B$196)/Parameters!$B$194)^2)^'Non-Market - Hockey stick'!Q23), 1)</f>
        <v>1</v>
      </c>
      <c r="R23" s="22">
        <f>IF(Settings!$F$15="MERGE",IF(Settings!$C$16="No",1, (1 - ((Temperatures!$C23-Parameters!$B$196)/Parameters!$B$194)^2)^'Non-Market - Hockey stick'!R23), 1)</f>
        <v>1</v>
      </c>
      <c r="S23" s="22">
        <f>IF(Settings!$F$15="MERGE",IF(Settings!$C$16="No",1, (1 - ((Temperatures!$C23-Parameters!$B$196)/Parameters!$B$194)^2)^'Non-Market - Hockey stick'!S23), 1)</f>
        <v>1</v>
      </c>
      <c r="T23" s="22">
        <f>IF(Settings!$F$15="MERGE",IF(Settings!$C$16="No",1, (1 - ((Temperatures!$C23-Parameters!$B$196)/Parameters!$B$194)^2)^'Non-Market - Hockey stick'!T23), 1)</f>
        <v>1</v>
      </c>
      <c r="U23" s="22">
        <f>IF(Settings!$F$15="MERGE",IF(Settings!$C$16="No",1, (1 - ((Temperatures!$C23-Parameters!$B$196)/Parameters!$B$194)^2)^'Non-Market - Hockey stick'!U23), 1)</f>
        <v>1</v>
      </c>
      <c r="V23" s="22">
        <f>IF(Settings!$F$15="MERGE",IF(Settings!$C$16="No",1, (1 - ((Temperatures!$C23-Parameters!$B$196)/Parameters!$B$194)^2)^'Non-Market - Hockey stick'!V23), 1)</f>
        <v>1</v>
      </c>
      <c r="W23" s="22">
        <f>IF(Settings!$F$15="MERGE",IF(Settings!$C$16="No",1, (1 - ((Temperatures!$C23-Parameters!$B$196)/Parameters!$B$194)^2)^'Non-Market - Hockey stick'!W23), 1)</f>
        <v>1</v>
      </c>
      <c r="X23" s="22">
        <f>IF(Settings!$F$15="MERGE",IF(Settings!$C$16="No",1, (1 - ((Temperatures!$C23-Parameters!$B$196)/Parameters!$B$194)^2)^'Non-Market - Hockey stick'!X23), 1)</f>
        <v>1</v>
      </c>
      <c r="Y23" s="22">
        <f>IF(Settings!$F$15="MERGE",IF(Settings!$C$16="No",1, (1 - ((Temperatures!$C23-Parameters!$B$196)/Parameters!$B$194)^2)^'Non-Market - Hockey stick'!Y23), 1)</f>
        <v>1</v>
      </c>
      <c r="Z23" s="22">
        <f>IF(Settings!$F$15="MERGE",IF(Settings!$C$16="No",1, (1 - ((Temperatures!$C23-Parameters!$B$196)/Parameters!$B$194)^2)^'Non-Market - Hockey stick'!Z23), 1)</f>
        <v>1</v>
      </c>
      <c r="AA23" s="22">
        <f>IF(Settings!$F$15="MERGE",IF(Settings!$C$16="No",1, (1 - ((Temperatures!$C23-Parameters!$B$196)/Parameters!$B$194)^2)^'Non-Market - Hockey stick'!AA23), 1)</f>
        <v>1</v>
      </c>
      <c r="AB23" s="22">
        <f>IF(Settings!$F$15="MERGE",IF(Settings!$C$16="No",1, (1 - ((Temperatures!$C23-Parameters!$B$196)/Parameters!$B$194)^2)^'Non-Market - Hockey stick'!AB23), 1)</f>
        <v>1</v>
      </c>
      <c r="AC23" s="22">
        <f>IF(Settings!$F$15="MERGE",IF(Settings!$C$16="No",1, (1 - ((Temperatures!$C23-Parameters!$B$196)/Parameters!$B$194)^2)^'Non-Market - Hockey stick'!AC23), 1)</f>
        <v>1</v>
      </c>
      <c r="AD23" s="22">
        <f>IF(Settings!$F$15="MERGE",IF(Settings!$C$16="No",1, (1 - ((Temperatures!$C23-Parameters!$B$196)/Parameters!$B$194)^2)^'Non-Market - Hockey stick'!AD23), 1)</f>
        <v>1</v>
      </c>
      <c r="AE23" s="22">
        <f>IF(Settings!$F$15="MERGE",IF(Settings!$C$16="No",1, (1 - ((Temperatures!$C23-Parameters!$B$196)/Parameters!$B$194)^2)^'Non-Market - Hockey stick'!AE23), 1)</f>
        <v>1</v>
      </c>
      <c r="AF23" s="22">
        <f>IF(Settings!$F$15="MERGE",IF(Settings!$C$16="No",1, (1 - ((Temperatures!$C23-Parameters!$B$196)/Parameters!$B$194)^2)^'Non-Market - Hockey stick'!AF23), 1)</f>
        <v>1</v>
      </c>
      <c r="AG23" s="22">
        <f>IF(Settings!$F$15="MERGE",IF(Settings!$C$16="No",1, (1 - ((Temperatures!$C23-Parameters!$B$196)/Parameters!$B$194)^2)^'Non-Market - Hockey stick'!AG23), 1)</f>
        <v>1</v>
      </c>
      <c r="AH23" s="22">
        <f>IF(Settings!$F$15="MERGE",IF(Settings!$C$16="No",1, (1 - ((Temperatures!$C23-Parameters!$B$196)/Parameters!$B$194)^2)^'Non-Market - Hockey stick'!AH23), 1)</f>
        <v>1</v>
      </c>
      <c r="AI23" s="22">
        <f>IF(Settings!$F$15="MERGE",IF(Settings!$C$16="No",1, (1 - ((Temperatures!$C23-Parameters!$B$196)/Parameters!$B$194)^2)^'Non-Market - Hockey stick'!AI23), 1)</f>
        <v>1</v>
      </c>
      <c r="AJ23" s="22">
        <f>IF(Settings!$F$15="MERGE",IF(Settings!$C$16="No",1, (1 - ((Temperatures!$C23-Parameters!$B$196)/Parameters!$B$194)^2)^'Non-Market - Hockey stick'!AJ23), 1)</f>
        <v>1</v>
      </c>
      <c r="AK23" s="22">
        <f>IF(Settings!$F$15="MERGE",IF(Settings!$C$16="No",1, (1 - ((Temperatures!$C23-Parameters!$B$196)/Parameters!$B$194)^2)^'Non-Market - Hockey stick'!AK23), 1)</f>
        <v>1</v>
      </c>
      <c r="AL23" s="22">
        <f>IF(Settings!$F$15="MERGE",IF(Settings!$C$16="No",1, (1 - ((Temperatures!$C23-Parameters!$B$196)/Parameters!$B$194)^2)^'Non-Market - Hockey stick'!AL23), 1)</f>
        <v>1</v>
      </c>
      <c r="AM23" s="22">
        <f>IF(Settings!$F$15="MERGE",IF(Settings!$C$16="No",1, (1 - ((Temperatures!$C23-Parameters!$B$196)/Parameters!$B$194)^2)^'Non-Market - Hockey stick'!AM23), 1)</f>
        <v>1</v>
      </c>
      <c r="AN23" s="22">
        <f>IF(Settings!$F$15="MERGE",IF(Settings!$C$16="No",1, (1 - ((Temperatures!$C23-Parameters!$B$196)/Parameters!$B$194)^2)^'Non-Market - Hockey stick'!AN23), 1)</f>
        <v>1</v>
      </c>
      <c r="AO23" s="22">
        <f>IF(Settings!$F$15="MERGE",IF(Settings!$C$16="No",1, (1 - ((Temperatures!$C23-Parameters!$B$196)/Parameters!$B$194)^2)^'Non-Market - Hockey stick'!AO23), 1)</f>
        <v>1</v>
      </c>
      <c r="AP23" s="22">
        <f>IF(Settings!$F$15="MERGE",IF(Settings!$C$16="No",1, (1 - ((Temperatures!$C23-Parameters!$B$196)/Parameters!$B$194)^2)^'Non-Market - Hockey stick'!AP23), 1)</f>
        <v>1</v>
      </c>
      <c r="AQ23" s="22">
        <f>IF(Settings!$F$15="MERGE",IF(Settings!$C$16="No",1, (1 - ((Temperatures!$C23-Parameters!$B$196)/Parameters!$B$194)^2)^'Non-Market - Hockey stick'!AQ23), 1)</f>
        <v>1</v>
      </c>
      <c r="AR23" s="22">
        <f>IF(Settings!$F$15="MERGE",IF(Settings!$C$16="No",1, (1 - ((Temperatures!$C23-Parameters!$B$196)/Parameters!$B$194)^2)^'Non-Market - Hockey stick'!AR23), 1)</f>
        <v>1</v>
      </c>
      <c r="AS23" s="22">
        <f>IF(Settings!$F$15="MERGE",IF(Settings!$C$16="No",1, (1 - ((Temperatures!$C23-Parameters!$B$196)/Parameters!$B$194)^2)^'Non-Market - Hockey stick'!AS23), 1)</f>
        <v>1</v>
      </c>
      <c r="AT23" s="22">
        <f>IF(Settings!$F$15="MERGE",IF(Settings!$C$16="No",1, (1 - ((Temperatures!$C23-Parameters!$B$196)/Parameters!$B$194)^2)^'Non-Market - Hockey stick'!AT23), 1)</f>
        <v>1</v>
      </c>
      <c r="AU23" s="22">
        <f>IF(Settings!$F$15="MERGE",IF(Settings!$C$16="No",1, (1 - ((Temperatures!$C23-Parameters!$B$196)/Parameters!$B$194)^2)^'Non-Market - Hockey stick'!AU23), 1)</f>
        <v>1</v>
      </c>
      <c r="AV23" s="22">
        <f>IF(Settings!$F$15="MERGE",IF(Settings!$C$16="No",1, (1 - ((Temperatures!$C23-Parameters!$B$196)/Parameters!$B$194)^2)^'Non-Market - Hockey stick'!AV23), 1)</f>
        <v>1</v>
      </c>
      <c r="AW23" s="22">
        <f>IF(Settings!$F$15="MERGE",IF(Settings!$C$16="No",1, (1 - ((Temperatures!$C23-Parameters!$B$196)/Parameters!$B$194)^2)^'Non-Market - Hockey stick'!AW23), 1)</f>
        <v>1</v>
      </c>
      <c r="AX23" s="22">
        <f>IF(Settings!$F$15="MERGE",IF(Settings!$C$16="No",1, (1 - ((Temperatures!$C23-Parameters!$B$196)/Parameters!$B$194)^2)^'Non-Market - Hockey stick'!AX23), 1)</f>
        <v>1</v>
      </c>
      <c r="AY23" s="22">
        <f>IF(Settings!$F$15="MERGE",IF(Settings!$C$16="No",1, (1 - ((Temperatures!$C23-Parameters!$B$196)/Parameters!$B$194)^2)^'Non-Market - Hockey stick'!AY23), 1)</f>
        <v>1</v>
      </c>
      <c r="AZ23" s="22">
        <f>IF(Settings!$F$15="MERGE",IF(Settings!$C$16="No",1, (1 - ((Temperatures!$C23-Parameters!$B$196)/Parameters!$B$194)^2)^'Non-Market - Hockey stick'!AZ23), 1)</f>
        <v>1</v>
      </c>
      <c r="BA23" s="22">
        <f>IF(Settings!$F$15="MERGE",IF(Settings!$C$16="No",1, (1 - ((Temperatures!$C23-Parameters!$B$196)/Parameters!$B$194)^2)^'Non-Market - Hockey stick'!BA23), 1)</f>
        <v>1</v>
      </c>
      <c r="BB23" s="22">
        <f>IF(Settings!$F$15="MERGE",IF(Settings!$C$16="No",1, (1 - ((Temperatures!$C23-Parameters!$B$196)/Parameters!$B$194)^2)^'Non-Market - Hockey stick'!BB23), 1)</f>
        <v>1</v>
      </c>
      <c r="BC23" s="22">
        <f>IF(Settings!$F$15="MERGE",IF(Settings!$C$16="No",1, (1 - ((Temperatures!$C23-Parameters!$B$196)/Parameters!$B$194)^2)^'Non-Market - Hockey stick'!BC23), 1)</f>
        <v>1</v>
      </c>
      <c r="BD23" s="22">
        <f>IF(Settings!$F$15="MERGE",IF(Settings!$C$16="No",1, (1 - ((Temperatures!$C23-Parameters!$B$196)/Parameters!$B$194)^2)^'Non-Market - Hockey stick'!BD23), 1)</f>
        <v>1</v>
      </c>
      <c r="BE23" s="22">
        <f>IF(Settings!$F$15="MERGE",IF(Settings!$C$16="No",1, (1 - ((Temperatures!$C23-Parameters!$B$196)/Parameters!$B$194)^2)^'Non-Market - Hockey stick'!BE23), 1)</f>
        <v>1</v>
      </c>
      <c r="BF23" s="22">
        <f>IF(Settings!$F$15="MERGE",IF(Settings!$C$16="No",1, (1 - ((Temperatures!$C23-Parameters!$B$196)/Parameters!$B$194)^2)^'Non-Market - Hockey stick'!BF23), 1)</f>
        <v>1</v>
      </c>
      <c r="BG23" s="22">
        <f>IF(Settings!$F$15="MERGE",IF(Settings!$C$16="No",1, (1 - ((Temperatures!$C23-Parameters!$B$196)/Parameters!$B$194)^2)^'Non-Market - Hockey stick'!BG23), 1)</f>
        <v>1</v>
      </c>
      <c r="BH23" s="22">
        <f>IF(Settings!$F$15="MERGE",IF(Settings!$C$16="No",1, (1 - ((Temperatures!$C23-Parameters!$B$196)/Parameters!$B$194)^2)^'Non-Market - Hockey stick'!BH23), 1)</f>
        <v>1</v>
      </c>
      <c r="BI23" s="22">
        <f>IF(Settings!$F$15="MERGE",IF(Settings!$C$16="No",1, (1 - ((Temperatures!$C23-Parameters!$B$196)/Parameters!$B$194)^2)^'Non-Market - Hockey stick'!BI23), 1)</f>
        <v>1</v>
      </c>
      <c r="BJ23" s="22">
        <f>IF(Settings!$F$15="MERGE",IF(Settings!$C$16="No",1, (1 - ((Temperatures!$C23-Parameters!$B$196)/Parameters!$B$194)^2)^'Non-Market - Hockey stick'!BJ23), 1)</f>
        <v>1</v>
      </c>
      <c r="BK23" s="22">
        <f>IF(Settings!$F$15="MERGE",IF(Settings!$C$16="No",1, (1 - ((Temperatures!$C23-Parameters!$B$196)/Parameters!$B$194)^2)^'Non-Market - Hockey stick'!BK23), 1)</f>
        <v>1</v>
      </c>
      <c r="BL23" s="22">
        <f>IF(Settings!$F$15="MERGE",IF(Settings!$C$16="No",1, (1 - ((Temperatures!$C23-Parameters!$B$196)/Parameters!$B$194)^2)^'Non-Market - Hockey stick'!BL23), 1)</f>
        <v>1</v>
      </c>
      <c r="BM23" s="22">
        <f>IF(Settings!$F$15="MERGE",IF(Settings!$C$16="No",1, (1 - ((Temperatures!$C23-Parameters!$B$196)/Parameters!$B$194)^2)^'Non-Market - Hockey stick'!BM23), 1)</f>
        <v>1</v>
      </c>
      <c r="BN23" s="22">
        <f>IF(Settings!$F$15="MERGE",IF(Settings!$C$16="No",1, (1 - ((Temperatures!$C23-Parameters!$B$196)/Parameters!$B$194)^2)^'Non-Market - Hockey stick'!BN23), 1)</f>
        <v>1</v>
      </c>
      <c r="BO23" s="22">
        <f>IF(Settings!$F$15="MERGE",IF(Settings!$C$16="No",1, (1 - ((Temperatures!$C23-Parameters!$B$196)/Parameters!$B$194)^2)^'Non-Market - Hockey stick'!BO23), 1)</f>
        <v>1</v>
      </c>
      <c r="BP23" s="22">
        <f>IF(Settings!$F$15="MERGE",IF(Settings!$C$16="No",1, (1 - ((Temperatures!$C23-Parameters!$B$196)/Parameters!$B$194)^2)^'Non-Market - Hockey stick'!BP23), 1)</f>
        <v>1</v>
      </c>
      <c r="BQ23" s="22">
        <f>IF(Settings!$F$15="MERGE",IF(Settings!$C$16="No",1, (1 - ((Temperatures!$C23-Parameters!$B$196)/Parameters!$B$194)^2)^'Non-Market - Hockey stick'!BQ23), 1)</f>
        <v>1</v>
      </c>
      <c r="BR23" s="22">
        <f>IF(Settings!$F$15="MERGE",IF(Settings!$C$16="No",1, (1 - ((Temperatures!$C23-Parameters!$B$196)/Parameters!$B$194)^2)^'Non-Market - Hockey stick'!BR23), 1)</f>
        <v>1</v>
      </c>
      <c r="BS23" s="22">
        <f>IF(Settings!$F$15="MERGE",IF(Settings!$C$16="No",1, (1 - ((Temperatures!$C23-Parameters!$B$196)/Parameters!$B$194)^2)^'Non-Market - Hockey stick'!BS23), 1)</f>
        <v>1</v>
      </c>
      <c r="BT23" s="22">
        <f>IF(Settings!$F$15="MERGE",IF(Settings!$C$16="No",1, (1 - ((Temperatures!$C23-Parameters!$B$196)/Parameters!$B$194)^2)^'Non-Market - Hockey stick'!BT23), 1)</f>
        <v>1</v>
      </c>
      <c r="BU23" s="22">
        <f>IF(Settings!$F$15="MERGE",IF(Settings!$C$16="No",1, (1 - ((Temperatures!$C23-Parameters!$B$196)/Parameters!$B$194)^2)^'Non-Market - Hockey stick'!BU23), 1)</f>
        <v>1</v>
      </c>
      <c r="BV23" s="22">
        <f>IF(Settings!$F$15="MERGE",IF(Settings!$C$16="No",1, (1 - ((Temperatures!$C23-Parameters!$B$196)/Parameters!$B$194)^2)^'Non-Market - Hockey stick'!BV23), 1)</f>
        <v>1</v>
      </c>
      <c r="BW23" s="22">
        <f>IF(Settings!$F$15="MERGE",IF(Settings!$C$16="No",1, (1 - ((Temperatures!$C23-Parameters!$B$196)/Parameters!$B$194)^2)^'Non-Market - Hockey stick'!BW23), 1)</f>
        <v>1</v>
      </c>
      <c r="BX23" s="22">
        <f>IF(Settings!$F$15="MERGE",IF(Settings!$C$16="No",1, (1 - ((Temperatures!$C23-Parameters!$B$196)/Parameters!$B$194)^2)^'Non-Market - Hockey stick'!BX23), 1)</f>
        <v>1</v>
      </c>
      <c r="BY23" s="22">
        <f>IF(Settings!$F$15="MERGE",IF(Settings!$C$16="No",1, (1 - ((Temperatures!$C23-Parameters!$B$196)/Parameters!$B$194)^2)^'Non-Market - Hockey stick'!BY23), 1)</f>
        <v>1</v>
      </c>
      <c r="BZ23" s="22">
        <f>IF(Settings!$F$15="MERGE",IF(Settings!$C$16="No",1, (1 - ((Temperatures!$C23-Parameters!$B$196)/Parameters!$B$194)^2)^'Non-Market - Hockey stick'!BZ23), 1)</f>
        <v>1</v>
      </c>
      <c r="CA23" s="22">
        <f>IF(Settings!$F$15="MERGE",IF(Settings!$C$16="No",1, (1 - ((Temperatures!$C23-Parameters!$B$196)/Parameters!$B$194)^2)^'Non-Market - Hockey stick'!CA23), 1)</f>
        <v>1</v>
      </c>
      <c r="CB23" s="22">
        <f>IF(Settings!$F$15="MERGE",IF(Settings!$C$16="No",1, (1 - ((Temperatures!$C23-Parameters!$B$196)/Parameters!$B$194)^2)^'Non-Market - Hockey stick'!CB23), 1)</f>
        <v>1</v>
      </c>
      <c r="CC23" s="22">
        <f>IF(Settings!$F$15="MERGE",IF(Settings!$C$16="No",1, (1 - ((Temperatures!$C23-Parameters!$B$196)/Parameters!$B$194)^2)^'Non-Market - Hockey stick'!CC23), 1)</f>
        <v>1</v>
      </c>
      <c r="CD23" s="22">
        <f>IF(Settings!$F$15="MERGE",IF(Settings!$C$16="No",1, (1 - ((Temperatures!$C23-Parameters!$B$196)/Parameters!$B$194)^2)^'Non-Market - Hockey stick'!CD23), 1)</f>
        <v>1</v>
      </c>
      <c r="CE23" s="22">
        <f>IF(Settings!$F$15="MERGE",IF(Settings!$C$16="No",1, (1 - ((Temperatures!$C23-Parameters!$B$196)/Parameters!$B$194)^2)^'Non-Market - Hockey stick'!CE23), 1)</f>
        <v>1</v>
      </c>
      <c r="CF23" s="22">
        <f>IF(Settings!$F$15="MERGE",IF(Settings!$C$16="No",1, (1 - ((Temperatures!$C23-Parameters!$B$196)/Parameters!$B$194)^2)^'Non-Market - Hockey stick'!CF23), 1)</f>
        <v>1</v>
      </c>
      <c r="CG23" s="22">
        <f>IF(Settings!$F$15="MERGE",IF(Settings!$C$16="No",1, (1 - ((Temperatures!$C23-Parameters!$B$196)/Parameters!$B$194)^2)^'Non-Market - Hockey stick'!CG23), 1)</f>
        <v>1</v>
      </c>
      <c r="CH23" s="22">
        <f>IF(Settings!$F$15="MERGE",IF(Settings!$C$16="No",1, (1 - ((Temperatures!$C23-Parameters!$B$196)/Parameters!$B$194)^2)^'Non-Market - Hockey stick'!CH23), 1)</f>
        <v>1</v>
      </c>
      <c r="CI23" s="22">
        <f>IF(Settings!$F$15="MERGE",IF(Settings!$C$16="No",1, (1 - ((Temperatures!$C23-Parameters!$B$196)/Parameters!$B$194)^2)^'Non-Market - Hockey stick'!CI23), 1)</f>
        <v>1</v>
      </c>
      <c r="CJ23" s="22">
        <f>IF(Settings!$F$15="MERGE",IF(Settings!$C$16="No",1, (1 - ((Temperatures!$C23-Parameters!$B$196)/Parameters!$B$194)^2)^'Non-Market - Hockey stick'!CJ23), 1)</f>
        <v>1</v>
      </c>
      <c r="CK23" s="22">
        <f>IF(Settings!$F$15="MERGE",IF(Settings!$C$16="No",1, (1 - ((Temperatures!$C23-Parameters!$B$196)/Parameters!$B$194)^2)^'Non-Market - Hockey stick'!CK23), 1)</f>
        <v>1</v>
      </c>
      <c r="CL23" s="22">
        <f>IF(Settings!$F$15="MERGE",IF(Settings!$C$16="No",1, (1 - ((Temperatures!$C23-Parameters!$B$196)/Parameters!$B$194)^2)^'Non-Market - Hockey stick'!CL23), 1)</f>
        <v>1</v>
      </c>
      <c r="CM23" s="22">
        <f>IF(Settings!$F$15="MERGE",IF(Settings!$C$16="No",1, (1 - ((Temperatures!$C23-Parameters!$B$196)/Parameters!$B$194)^2)^'Non-Market - Hockey stick'!CM23), 1)</f>
        <v>1</v>
      </c>
      <c r="CN23" s="22">
        <f>IF(Settings!$F$15="MERGE",IF(Settings!$C$16="No",1, (1 - ((Temperatures!$C23-Parameters!$B$196)/Parameters!$B$194)^2)^'Non-Market - Hockey stick'!CN23), 1)</f>
        <v>1</v>
      </c>
      <c r="CO23" s="22">
        <f>IF(Settings!$F$15="MERGE",IF(Settings!$C$16="No",1, (1 - ((Temperatures!$C23-Parameters!$B$196)/Parameters!$B$194)^2)^'Non-Market - Hockey stick'!CO23), 1)</f>
        <v>1</v>
      </c>
      <c r="CP23" s="22">
        <f>IF(Settings!$F$15="MERGE",IF(Settings!$C$16="No",1, (1 - ((Temperatures!$C23-Parameters!$B$196)/Parameters!$B$194)^2)^'Non-Market - Hockey stick'!CP23), 1)</f>
        <v>1</v>
      </c>
      <c r="CQ23" s="22">
        <f>IF(Settings!$F$15="MERGE",IF(Settings!$C$16="No",1, (1 - ((Temperatures!$C23-Parameters!$B$196)/Parameters!$B$194)^2)^'Non-Market - Hockey stick'!CQ23), 1)</f>
        <v>1</v>
      </c>
      <c r="CR23" s="22">
        <f>IF(Settings!$F$15="MERGE",IF(Settings!$C$16="No",1, (1 - ((Temperatures!$C23-Parameters!$B$196)/Parameters!$B$194)^2)^'Non-Market - Hockey stick'!CR23), 1)</f>
        <v>1</v>
      </c>
      <c r="CS23" s="22">
        <f>IF(Settings!$F$15="MERGE",IF(Settings!$C$16="No",1, (1 - ((Temperatures!$C23-Parameters!$B$196)/Parameters!$B$194)^2)^'Non-Market - Hockey stick'!CS23), 1)</f>
        <v>1</v>
      </c>
      <c r="CT23" s="22">
        <f>IF(Settings!$F$15="MERGE",IF(Settings!$C$16="No",1, (1 - ((Temperatures!$C23-Parameters!$B$196)/Parameters!$B$194)^2)^'Non-Market - Hockey stick'!CT23), 1)</f>
        <v>1</v>
      </c>
      <c r="CU23" s="22">
        <f>IF(Settings!$F$15="MERGE",IF(Settings!$C$16="No",1, (1 - ((Temperatures!$C23-Parameters!$B$196)/Parameters!$B$194)^2)^'Non-Market - Hockey stick'!CU23), 1)</f>
        <v>1</v>
      </c>
      <c r="CV23" s="22">
        <f>IF(Settings!$F$15="MERGE",IF(Settings!$C$16="No",1, (1 - ((Temperatures!$C23-Parameters!$B$196)/Parameters!$B$194)^2)^'Non-Market - Hockey stick'!CV23), 1)</f>
        <v>1</v>
      </c>
      <c r="CW23" s="22">
        <f>IF(Settings!$F$15="MERGE",IF(Settings!$C$16="No",1, (1 - ((Temperatures!$C23-Parameters!$B$196)/Parameters!$B$194)^2)^'Non-Market - Hockey stick'!CW23), 1)</f>
        <v>1</v>
      </c>
      <c r="CX23" s="22">
        <f>IF(Settings!$F$15="MERGE",IF(Settings!$C$16="No",1, (1 - ((Temperatures!$C23-Parameters!$B$196)/Parameters!$B$194)^2)^'Non-Market - Hockey stick'!CX23), 1)</f>
        <v>1</v>
      </c>
      <c r="CY23" s="22">
        <f>IF(Settings!$F$15="MERGE",IF(Settings!$C$16="No",1, (1 - ((Temperatures!$C23-Parameters!$B$196)/Parameters!$B$194)^2)^'Non-Market - Hockey stick'!CY23), 1)</f>
        <v>1</v>
      </c>
      <c r="CZ23" s="22">
        <f>IF(Settings!$F$15="MERGE",IF(Settings!$C$16="No",1, (1 - ((Temperatures!$C23-Parameters!$B$196)/Parameters!$B$194)^2)^'Non-Market - Hockey stick'!CZ23), 1)</f>
        <v>1</v>
      </c>
      <c r="DA23" s="22">
        <f>IF(Settings!$F$15="MERGE",IF(Settings!$C$16="No",1, (1 - ((Temperatures!$C23-Parameters!$B$196)/Parameters!$B$194)^2)^'Non-Market - Hockey stick'!DA23), 1)</f>
        <v>1</v>
      </c>
      <c r="DB23" s="22">
        <f>IF(Settings!$F$15="MERGE",IF(Settings!$C$16="No",1, (1 - ((Temperatures!$C23-Parameters!$B$196)/Parameters!$B$194)^2)^'Non-Market - Hockey stick'!DB23), 1)</f>
        <v>1</v>
      </c>
      <c r="DC23" s="22">
        <f>IF(Settings!$F$15="MERGE",IF(Settings!$C$16="No",1, (1 - ((Temperatures!$C23-Parameters!$B$196)/Parameters!$B$194)^2)^'Non-Market - Hockey stick'!DC23), 1)</f>
        <v>1</v>
      </c>
      <c r="DD23" s="22">
        <f>IF(Settings!$F$15="MERGE",IF(Settings!$C$16="No",1, (1 - ((Temperatures!$C23-Parameters!$B$196)/Parameters!$B$194)^2)^'Non-Market - Hockey stick'!DD23), 1)</f>
        <v>1</v>
      </c>
      <c r="DE23" s="22">
        <f>IF(Settings!$F$15="MERGE",IF(Settings!$C$16="No",1, (1 - ((Temperatures!$C23-Parameters!$B$196)/Parameters!$B$194)^2)^'Non-Market - Hockey stick'!DE23), 1)</f>
        <v>1</v>
      </c>
      <c r="DF23" s="22">
        <f>IF(Settings!$F$15="MERGE",IF(Settings!$C$16="No",1, (1 - ((Temperatures!$C23-Parameters!$B$196)/Parameters!$B$194)^2)^'Non-Market - Hockey stick'!DF23), 1)</f>
        <v>1</v>
      </c>
      <c r="DG23" s="22">
        <f>IF(Settings!$F$15="MERGE",IF(Settings!$C$16="No",1, (1 - ((Temperatures!$C23-Parameters!$B$196)/Parameters!$B$194)^2)^'Non-Market - Hockey stick'!DG23), 1)</f>
        <v>1</v>
      </c>
      <c r="DH23" s="22">
        <f>IF(Settings!$F$15="MERGE",IF(Settings!$C$16="No",1, (1 - ((Temperatures!$C23-Parameters!$B$196)/Parameters!$B$194)^2)^'Non-Market - Hockey stick'!DH23), 1)</f>
        <v>1</v>
      </c>
      <c r="DI23" s="22">
        <f>IF(Settings!$F$15="MERGE",IF(Settings!$C$16="No",1, (1 - ((Temperatures!$C23-Parameters!$B$196)/Parameters!$B$194)^2)^'Non-Market - Hockey stick'!DI23), 1)</f>
        <v>1</v>
      </c>
      <c r="DJ23" s="22">
        <f>IF(Settings!$F$15="MERGE",IF(Settings!$C$16="No",1, (1 - ((Temperatures!$C23-Parameters!$B$196)/Parameters!$B$194)^2)^'Non-Market - Hockey stick'!DJ23), 1)</f>
        <v>1</v>
      </c>
      <c r="DK23" s="22">
        <f>IF(Settings!$F$15="MERGE",IF(Settings!$C$16="No",1, (1 - ((Temperatures!$C23-Parameters!$B$196)/Parameters!$B$194)^2)^'Non-Market - Hockey stick'!DK23), 1)</f>
        <v>1</v>
      </c>
      <c r="DL23" s="22">
        <f>IF(Settings!$F$15="MERGE",IF(Settings!$C$16="No",1, (1 - ((Temperatures!$C23-Parameters!$B$196)/Parameters!$B$194)^2)^'Non-Market - Hockey stick'!DL23), 1)</f>
        <v>1</v>
      </c>
      <c r="DM23" s="22">
        <f>IF(Settings!$F$15="MERGE",IF(Settings!$C$16="No",1, (1 - ((Temperatures!$C23-Parameters!$B$196)/Parameters!$B$194)^2)^'Non-Market - Hockey stick'!DM23), 1)</f>
        <v>1</v>
      </c>
      <c r="DN23" s="22">
        <f>IF(Settings!$F$15="MERGE",IF(Settings!$C$16="No",1, (1 - ((Temperatures!$C23-Parameters!$B$196)/Parameters!$B$194)^2)^'Non-Market - Hockey stick'!DN23), 1)</f>
        <v>1</v>
      </c>
      <c r="DO23" s="22">
        <f>IF(Settings!$F$15="MERGE",IF(Settings!$C$16="No",1, (1 - ((Temperatures!$C23-Parameters!$B$196)/Parameters!$B$194)^2)^'Non-Market - Hockey stick'!DO23), 1)</f>
        <v>1</v>
      </c>
      <c r="DP23" s="22">
        <f>IF(Settings!$F$15="MERGE",IF(Settings!$C$16="No",1, (1 - ((Temperatures!$C23-Parameters!$B$196)/Parameters!$B$194)^2)^'Non-Market - Hockey stick'!DP23), 1)</f>
        <v>1</v>
      </c>
      <c r="DQ23" s="22">
        <f>IF(Settings!$F$15="MERGE",IF(Settings!$C$16="No",1, (1 - ((Temperatures!$C23-Parameters!$B$196)/Parameters!$B$194)^2)^'Non-Market - Hockey stick'!DQ23), 1)</f>
        <v>1</v>
      </c>
      <c r="DR23" s="22">
        <f>IF(Settings!$F$15="MERGE",IF(Settings!$C$16="No",1, (1 - ((Temperatures!$C23-Parameters!$B$196)/Parameters!$B$194)^2)^'Non-Market - Hockey stick'!DR23), 1)</f>
        <v>1</v>
      </c>
      <c r="DS23" s="22">
        <f>IF(Settings!$F$15="MERGE",IF(Settings!$C$16="No",1, (1 - ((Temperatures!$C23-Parameters!$B$196)/Parameters!$B$194)^2)^'Non-Market - Hockey stick'!DS23), 1)</f>
        <v>1</v>
      </c>
      <c r="DT23" s="22">
        <f>IF(Settings!$F$15="MERGE",IF(Settings!$C$16="No",1, (1 - ((Temperatures!$C23-Parameters!$B$196)/Parameters!$B$194)^2)^'Non-Market - Hockey stick'!DT23), 1)</f>
        <v>1</v>
      </c>
      <c r="DU23" s="22">
        <f>IF(Settings!$F$15="MERGE",IF(Settings!$C$16="No",1, (1 - ((Temperatures!$C23-Parameters!$B$196)/Parameters!$B$194)^2)^'Non-Market - Hockey stick'!DU23), 1)</f>
        <v>1</v>
      </c>
      <c r="DV23" s="22">
        <f>IF(Settings!$F$15="MERGE",IF(Settings!$C$16="No",1, (1 - ((Temperatures!$C23-Parameters!$B$196)/Parameters!$B$194)^2)^'Non-Market - Hockey stick'!DV23), 1)</f>
        <v>1</v>
      </c>
      <c r="DW23" s="22">
        <f>IF(Settings!$F$15="MERGE",IF(Settings!$C$16="No",1, (1 - ((Temperatures!$C23-Parameters!$B$196)/Parameters!$B$194)^2)^'Non-Market - Hockey stick'!DW23), 1)</f>
        <v>1</v>
      </c>
      <c r="DX23" s="22">
        <f>IF(Settings!$F$15="MERGE",IF(Settings!$C$16="No",1, (1 - ((Temperatures!$C23-Parameters!$B$196)/Parameters!$B$194)^2)^'Non-Market - Hockey stick'!DX23), 1)</f>
        <v>1</v>
      </c>
      <c r="DY23" s="22">
        <f>IF(Settings!$F$15="MERGE",IF(Settings!$C$16="No",1, (1 - ((Temperatures!$C23-Parameters!$B$196)/Parameters!$B$194)^2)^'Non-Market - Hockey stick'!DY23), 1)</f>
        <v>1</v>
      </c>
      <c r="DZ23" s="22">
        <f>IF(Settings!$F$15="MERGE",IF(Settings!$C$16="No",1, (1 - ((Temperatures!$C23-Parameters!$B$196)/Parameters!$B$194)^2)^'Non-Market - Hockey stick'!DZ23), 1)</f>
        <v>1</v>
      </c>
      <c r="EA23" s="22">
        <f>IF(Settings!$F$15="MERGE",IF(Settings!$C$16="No",1, (1 - ((Temperatures!$C23-Parameters!$B$196)/Parameters!$B$194)^2)^'Non-Market - Hockey stick'!EA23), 1)</f>
        <v>1</v>
      </c>
      <c r="EB23" s="22">
        <f>IF(Settings!$F$15="MERGE",IF(Settings!$C$16="No",1, (1 - ((Temperatures!$C23-Parameters!$B$196)/Parameters!$B$194)^2)^'Non-Market - Hockey stick'!EB23), 1)</f>
        <v>1</v>
      </c>
      <c r="EC23" s="22">
        <f>IF(Settings!$F$15="MERGE",IF(Settings!$C$16="No",1, (1 - ((Temperatures!$C23-Parameters!$B$196)/Parameters!$B$194)^2)^'Non-Market - Hockey stick'!EC23), 1)</f>
        <v>1</v>
      </c>
      <c r="ED23" s="22">
        <f>IF(Settings!$F$15="MERGE",IF(Settings!$C$16="No",1, (1 - ((Temperatures!$C23-Parameters!$B$196)/Parameters!$B$194)^2)^'Non-Market - Hockey stick'!ED23), 1)</f>
        <v>1</v>
      </c>
      <c r="EE23" s="22">
        <f>IF(Settings!$F$15="MERGE",IF(Settings!$C$16="No",1, (1 - ((Temperatures!$C23-Parameters!$B$196)/Parameters!$B$194)^2)^'Non-Market - Hockey stick'!EE23), 1)</f>
        <v>1</v>
      </c>
      <c r="EF23" s="22">
        <f>IF(Settings!$F$15="MERGE",IF(Settings!$C$16="No",1, (1 - ((Temperatures!$C23-Parameters!$B$196)/Parameters!$B$194)^2)^'Non-Market - Hockey stick'!EF23), 1)</f>
        <v>1</v>
      </c>
      <c r="EG23" s="22">
        <f>IF(Settings!$F$15="MERGE",IF(Settings!$C$16="No",1, (1 - ((Temperatures!$C23-Parameters!$B$196)/Parameters!$B$194)^2)^'Non-Market - Hockey stick'!EG23), 1)</f>
        <v>1</v>
      </c>
      <c r="EH23" s="22">
        <f>IF(Settings!$F$15="MERGE",IF(Settings!$C$16="No",1, (1 - ((Temperatures!$C23-Parameters!$B$196)/Parameters!$B$194)^2)^'Non-Market - Hockey stick'!EH23), 1)</f>
        <v>1</v>
      </c>
      <c r="EI23" s="22">
        <f>IF(Settings!$F$15="MERGE",IF(Settings!$C$16="No",1, (1 - ((Temperatures!$C23-Parameters!$B$196)/Parameters!$B$194)^2)^'Non-Market - Hockey stick'!EI23), 1)</f>
        <v>1</v>
      </c>
      <c r="EJ23" s="22">
        <f>IF(Settings!$F$15="MERGE",IF(Settings!$C$16="No",1, (1 - ((Temperatures!$C23-Parameters!$B$196)/Parameters!$B$194)^2)^'Non-Market - Hockey stick'!EJ23), 1)</f>
        <v>1</v>
      </c>
      <c r="EK23" s="22">
        <f>IF(Settings!$F$15="MERGE",IF(Settings!$C$16="No",1, (1 - ((Temperatures!$C23-Parameters!$B$196)/Parameters!$B$194)^2)^'Non-Market - Hockey stick'!EK23), 1)</f>
        <v>1</v>
      </c>
      <c r="EL23" s="22">
        <f>IF(Settings!$F$15="MERGE",IF(Settings!$C$16="No",1, (1 - ((Temperatures!$C23-Parameters!$B$196)/Parameters!$B$194)^2)^'Non-Market - Hockey stick'!EL23), 1)</f>
        <v>1</v>
      </c>
      <c r="EM23" s="22">
        <f>IF(Settings!$F$15="MERGE",IF(Settings!$C$16="No",1, (1 - ((Temperatures!$C23-Parameters!$B$196)/Parameters!$B$194)^2)^'Non-Market - Hockey stick'!EM23), 1)</f>
        <v>1</v>
      </c>
      <c r="EN23" s="22">
        <f>IF(Settings!$F$15="MERGE",IF(Settings!$C$16="No",1, (1 - ((Temperatures!$C23-Parameters!$B$196)/Parameters!$B$194)^2)^'Non-Market - Hockey stick'!EN23), 1)</f>
        <v>1</v>
      </c>
      <c r="EO23" s="22">
        <f>IF(Settings!$F$15="MERGE",IF(Settings!$C$16="No",1, (1 - ((Temperatures!$C23-Parameters!$B$196)/Parameters!$B$194)^2)^'Non-Market - Hockey stick'!EO23), 1)</f>
        <v>1</v>
      </c>
      <c r="EP23" s="22">
        <f>IF(Settings!$F$15="MERGE",IF(Settings!$C$16="No",1, (1 - ((Temperatures!$C23-Parameters!$B$196)/Parameters!$B$194)^2)^'Non-Market - Hockey stick'!EP23), 1)</f>
        <v>1</v>
      </c>
      <c r="EQ23" s="22">
        <f>IF(Settings!$F$15="MERGE",IF(Settings!$C$16="No",1, (1 - ((Temperatures!$C23-Parameters!$B$196)/Parameters!$B$194)^2)^'Non-Market - Hockey stick'!EQ23), 1)</f>
        <v>1</v>
      </c>
      <c r="ER23" s="22">
        <f>IF(Settings!$F$15="MERGE",IF(Settings!$C$16="No",1, (1 - ((Temperatures!$C23-Parameters!$B$196)/Parameters!$B$194)^2)^'Non-Market - Hockey stick'!ER23), 1)</f>
        <v>1</v>
      </c>
      <c r="ES23" s="22">
        <f>IF(Settings!$F$15="MERGE",IF(Settings!$C$16="No",1, (1 - ((Temperatures!$C23-Parameters!$B$196)/Parameters!$B$194)^2)^'Non-Market - Hockey stick'!ES23), 1)</f>
        <v>1</v>
      </c>
      <c r="ET23" s="22">
        <f>IF(Settings!$F$15="MERGE",IF(Settings!$C$16="No",1, (1 - ((Temperatures!$C23-Parameters!$B$196)/Parameters!$B$194)^2)^'Non-Market - Hockey stick'!ET23), 1)</f>
        <v>1</v>
      </c>
      <c r="EU23" s="22">
        <f>IF(Settings!$F$15="MERGE",IF(Settings!$C$16="No",1, (1 - ((Temperatures!$C23-Parameters!$B$196)/Parameters!$B$194)^2)^'Non-Market - Hockey stick'!EU23), 1)</f>
        <v>1</v>
      </c>
      <c r="EV23" s="22">
        <f>IF(Settings!$F$15="MERGE",IF(Settings!$C$16="No",1, (1 - ((Temperatures!$C23-Parameters!$B$196)/Parameters!$B$194)^2)^'Non-Market - Hockey stick'!EV23), 1)</f>
        <v>1</v>
      </c>
      <c r="EW23" s="22">
        <f>IF(Settings!$F$15="MERGE",IF(Settings!$C$16="No",1, (1 - ((Temperatures!$C23-Parameters!$B$196)/Parameters!$B$194)^2)^'Non-Market - Hockey stick'!EW23), 1)</f>
        <v>1</v>
      </c>
      <c r="EX23" s="22">
        <f>IF(Settings!$F$15="MERGE",IF(Settings!$C$16="No",1, (1 - ((Temperatures!$C23-Parameters!$B$196)/Parameters!$B$194)^2)^'Non-Market - Hockey stick'!EX23), 1)</f>
        <v>1</v>
      </c>
      <c r="EY23" s="22">
        <f>IF(Settings!$F$15="MERGE",IF(Settings!$C$16="No",1, (1 - ((Temperatures!$C23-Parameters!$B$196)/Parameters!$B$194)^2)^'Non-Market - Hockey stick'!EY23), 1)</f>
        <v>1</v>
      </c>
      <c r="EZ23" s="22">
        <f>IF(Settings!$F$15="MERGE",IF(Settings!$C$16="No",1, (1 - ((Temperatures!$C23-Parameters!$B$196)/Parameters!$B$194)^2)^'Non-Market - Hockey stick'!EZ23), 1)</f>
        <v>1</v>
      </c>
      <c r="FA23" s="22">
        <f>IF(Settings!$F$15="MERGE",IF(Settings!$C$16="No",1, (1 - ((Temperatures!$C23-Parameters!$B$196)/Parameters!$B$194)^2)^'Non-Market - Hockey stick'!FA23), 1)</f>
        <v>1</v>
      </c>
      <c r="FB23" s="22">
        <f>IF(Settings!$F$15="MERGE",IF(Settings!$C$16="No",1, (1 - ((Temperatures!$C23-Parameters!$B$196)/Parameters!$B$194)^2)^'Non-Market - Hockey stick'!FB23), 1)</f>
        <v>1</v>
      </c>
      <c r="FC23" s="22">
        <f>IF(Settings!$F$15="MERGE",IF(Settings!$C$16="No",1, (1 - ((Temperatures!$C23-Parameters!$B$196)/Parameters!$B$194)^2)^'Non-Market - Hockey stick'!FC23), 1)</f>
        <v>1</v>
      </c>
      <c r="FD23" s="22">
        <f>IF(Settings!$F$15="MERGE",IF(Settings!$C$16="No",1, (1 - ((Temperatures!$C23-Parameters!$B$196)/Parameters!$B$194)^2)^'Non-Market - Hockey stick'!FD23), 1)</f>
        <v>1</v>
      </c>
      <c r="FE23" s="22">
        <f>IF(Settings!$F$15="MERGE",IF(Settings!$C$16="No",1, (1 - ((Temperatures!$C23-Parameters!$B$196)/Parameters!$B$194)^2)^'Non-Market - Hockey stick'!FE23), 1)</f>
        <v>1</v>
      </c>
      <c r="FF23" s="22">
        <f>IF(Settings!$F$15="MERGE",IF(Settings!$C$16="No",1, (1 - ((Temperatures!$C23-Parameters!$B$196)/Parameters!$B$194)^2)^'Non-Market - Hockey stick'!FF23), 1)</f>
        <v>1</v>
      </c>
      <c r="FG23" s="22">
        <f>IF(Settings!$F$15="MERGE",IF(Settings!$C$16="No",1, (1 - ((Temperatures!$C23-Parameters!$B$196)/Parameters!$B$194)^2)^'Non-Market - Hockey stick'!FG23), 1)</f>
        <v>1</v>
      </c>
      <c r="FH23" s="22">
        <f>IF(Settings!$F$15="MERGE",IF(Settings!$C$16="No",1, (1 - ((Temperatures!$C23-Parameters!$B$196)/Parameters!$B$194)^2)^'Non-Market - Hockey stick'!FH23), 1)</f>
        <v>1</v>
      </c>
      <c r="FI23" s="22">
        <f>IF(Settings!$F$15="MERGE",IF(Settings!$C$16="No",1, (1 - ((Temperatures!$C23-Parameters!$B$196)/Parameters!$B$194)^2)^'Non-Market - Hockey stick'!FI23), 1)</f>
        <v>1</v>
      </c>
      <c r="FJ23" s="22">
        <f>IF(Settings!$F$15="MERGE",IF(Settings!$C$16="No",1, (1 - ((Temperatures!$C23-Parameters!$B$196)/Parameters!$B$194)^2)^'Non-Market - Hockey stick'!FJ23), 1)</f>
        <v>1</v>
      </c>
      <c r="FK23" s="22">
        <f>IF(Settings!$F$15="MERGE",IF(Settings!$C$16="No",1, (1 - ((Temperatures!$C23-Parameters!$B$196)/Parameters!$B$194)^2)^'Non-Market - Hockey stick'!FK23), 1)</f>
        <v>1</v>
      </c>
      <c r="FL23" s="22">
        <f>IF(Settings!$F$15="MERGE",IF(Settings!$C$16="No",1, (1 - ((Temperatures!$C23-Parameters!$B$196)/Parameters!$B$194)^2)^'Non-Market - Hockey stick'!FL23), 1)</f>
        <v>1</v>
      </c>
      <c r="FM23" s="22">
        <f>IF(Settings!$F$15="MERGE",IF(Settings!$C$16="No",1, (1 - ((Temperatures!$C23-Parameters!$B$196)/Parameters!$B$194)^2)^'Non-Market - Hockey stick'!FM23), 1)</f>
        <v>1</v>
      </c>
      <c r="FN23" s="22">
        <f>IF(Settings!$F$15="MERGE",IF(Settings!$C$16="No",1, (1 - ((Temperatures!$C23-Parameters!$B$196)/Parameters!$B$194)^2)^'Non-Market - Hockey stick'!FN23), 1)</f>
        <v>1</v>
      </c>
      <c r="FO23" s="22">
        <f>IF(Settings!$F$15="MERGE",IF(Settings!$C$16="No",1, (1 - ((Temperatures!$C23-Parameters!$B$196)/Parameters!$B$194)^2)^'Non-Market - Hockey stick'!FO23), 1)</f>
        <v>1</v>
      </c>
      <c r="FP23" s="22">
        <f>IF(Settings!$F$15="MERGE",IF(Settings!$C$16="No",1, (1 - ((Temperatures!$C23-Parameters!$B$196)/Parameters!$B$194)^2)^'Non-Market - Hockey stick'!FP23), 1)</f>
        <v>1</v>
      </c>
      <c r="FQ23" s="22">
        <f>IF(Settings!$F$15="MERGE",IF(Settings!$C$16="No",1, (1 - ((Temperatures!$C23-Parameters!$B$196)/Parameters!$B$194)^2)^'Non-Market - Hockey stick'!FQ23), 1)</f>
        <v>1</v>
      </c>
      <c r="FR23" s="22">
        <f>IF(Settings!$F$15="MERGE",IF(Settings!$C$16="No",1, (1 - ((Temperatures!$C23-Parameters!$B$196)/Parameters!$B$194)^2)^'Non-Market - Hockey stick'!FR23), 1)</f>
        <v>1</v>
      </c>
      <c r="FS23" s="22">
        <f>IF(Settings!$F$15="MERGE",IF(Settings!$C$16="No",1, (1 - ((Temperatures!$C23-Parameters!$B$196)/Parameters!$B$194)^2)^'Non-Market - Hockey stick'!FS23), 1)</f>
        <v>1</v>
      </c>
      <c r="FT23" s="22">
        <f>IF(Settings!$F$15="MERGE",IF(Settings!$C$16="No",1, (1 - ((Temperatures!$C23-Parameters!$B$196)/Parameters!$B$194)^2)^'Non-Market - Hockey stick'!FT23), 1)</f>
        <v>1</v>
      </c>
      <c r="FU23" s="22">
        <f>IF(Settings!$F$15="MERGE",IF(Settings!$C$16="No",1, (1 - ((Temperatures!$C23-Parameters!$B$196)/Parameters!$B$194)^2)^'Non-Market - Hockey stick'!FU23), 1)</f>
        <v>1</v>
      </c>
      <c r="FV23" s="22">
        <f>IF(Settings!$F$15="MERGE",IF(Settings!$C$16="No",1, (1 - ((Temperatures!$C23-Parameters!$B$196)/Parameters!$B$194)^2)^'Non-Market - Hockey stick'!FV23), 1)</f>
        <v>1</v>
      </c>
      <c r="FW23" s="22">
        <f>IF(Settings!$F$15="MERGE",IF(Settings!$C$16="No",1, (1 - ((Temperatures!$C23-Parameters!$B$196)/Parameters!$B$194)^2)^'Non-Market - Hockey stick'!FW23), 1)</f>
        <v>1</v>
      </c>
      <c r="FX23" s="22">
        <f>IF(Settings!$F$15="MERGE",IF(Settings!$C$16="No",1, (1 - ((Temperatures!$C23-Parameters!$B$196)/Parameters!$B$194)^2)^'Non-Market - Hockey stick'!FX23), 1)</f>
        <v>1</v>
      </c>
      <c r="FY23" s="22">
        <f>IF(Settings!$F$15="MERGE",IF(Settings!$C$16="No",1, (1 - ((Temperatures!$C23-Parameters!$B$196)/Parameters!$B$194)^2)^'Non-Market - Hockey stick'!FY23), 1)</f>
        <v>1</v>
      </c>
      <c r="FZ23" s="22">
        <f>IF(Settings!$F$15="MERGE",IF(Settings!$C$16="No",1, (1 - ((Temperatures!$C23-Parameters!$B$196)/Parameters!$B$194)^2)^'Non-Market - Hockey stick'!FZ23), 1)</f>
        <v>1</v>
      </c>
      <c r="GA23" s="22">
        <f>IF(Settings!$F$15="MERGE",IF(Settings!$C$16="No",1, (1 - ((Temperatures!$C23-Parameters!$B$196)/Parameters!$B$194)^2)^'Non-Market - Hockey stick'!GA23), 1)</f>
        <v>1</v>
      </c>
      <c r="GB23" s="22">
        <f>IF(Settings!$F$15="MERGE",IF(Settings!$C$16="No",1, (1 - ((Temperatures!$C23-Parameters!$B$196)/Parameters!$B$194)^2)^'Non-Market - Hockey stick'!GB23), 1)</f>
        <v>1</v>
      </c>
      <c r="GC23" s="22">
        <f>IF(Settings!$F$15="MERGE",IF(Settings!$C$16="No",1, (1 - ((Temperatures!$C23-Parameters!$B$196)/Parameters!$B$194)^2)^'Non-Market - Hockey stick'!GC23), 1)</f>
        <v>1</v>
      </c>
      <c r="GD23" s="22">
        <f>IF(Settings!$F$15="MERGE",IF(Settings!$C$16="No",1, (1 - ((Temperatures!$C23-Parameters!$B$196)/Parameters!$B$194)^2)^'Non-Market - Hockey stick'!GD23), 1)</f>
        <v>1</v>
      </c>
      <c r="GE23" s="22">
        <f>IF(Settings!$F$15="MERGE",IF(Settings!$C$16="No",1, (1 - ((Temperatures!$C23-Parameters!$B$196)/Parameters!$B$194)^2)^'Non-Market - Hockey stick'!GE23), 1)</f>
        <v>1</v>
      </c>
      <c r="GF23" s="22">
        <f>IF(Settings!$F$15="MERGE",IF(Settings!$C$16="No",1, (1 - ((Temperatures!$C23-Parameters!$B$196)/Parameters!$B$194)^2)^'Non-Market - Hockey stick'!GF23), 1)</f>
        <v>1</v>
      </c>
      <c r="GG23" s="22">
        <f>IF(Settings!$F$15="MERGE",IF(Settings!$C$16="No",1, (1 - ((Temperatures!$C23-Parameters!$B$196)/Parameters!$B$194)^2)^'Non-Market - Hockey stick'!GG23), 1)</f>
        <v>1</v>
      </c>
      <c r="GH23" s="22">
        <f>IF(Settings!$F$15="MERGE",IF(Settings!$C$16="No",1, (1 - ((Temperatures!$C23-Parameters!$B$196)/Parameters!$B$194)^2)^'Non-Market - Hockey stick'!GH23), 1)</f>
        <v>1</v>
      </c>
      <c r="GI23" s="22">
        <f>IF(Settings!$F$15="MERGE",IF(Settings!$C$16="No",1, (1 - ((Temperatures!$C23-Parameters!$B$196)/Parameters!$B$194)^2)^'Non-Market - Hockey stick'!GI23), 1)</f>
        <v>1</v>
      </c>
      <c r="GJ23" s="22">
        <f>IF(Settings!$F$15="MERGE",IF(Settings!$C$16="No",1, (1 - ((Temperatures!$C23-Parameters!$B$196)/Parameters!$B$194)^2)^'Non-Market - Hockey stick'!GJ23), 1)</f>
        <v>1</v>
      </c>
      <c r="GK23" s="22">
        <f>IF(Settings!$F$15="MERGE",IF(Settings!$C$16="No",1, (1 - ((Temperatures!$C23-Parameters!$B$196)/Parameters!$B$194)^2)^'Non-Market - Hockey stick'!GK23), 1)</f>
        <v>1</v>
      </c>
      <c r="GL23" s="22">
        <f>IF(Settings!$F$15="MERGE",IF(Settings!$C$16="No",1, (1 - ((Temperatures!$C23-Parameters!$B$196)/Parameters!$B$194)^2)^'Non-Market - Hockey stick'!GL23), 1)</f>
        <v>1</v>
      </c>
      <c r="GM23" s="22">
        <f>IF(Settings!$F$15="MERGE",IF(Settings!$C$16="No",1, (1 - ((Temperatures!$C23-Parameters!$B$196)/Parameters!$B$194)^2)^'Non-Market - Hockey stick'!GM23), 1)</f>
        <v>1</v>
      </c>
    </row>
    <row r="24" spans="1:195" x14ac:dyDescent="0.2">
      <c r="A24" s="15">
        <v>2032</v>
      </c>
      <c r="B24" s="22">
        <f>IF(Settings!$F$15="MERGE",IF(Settings!$C$16="No",1, (1 - ((Temperatures!$C24-Parameters!$B$196)/Parameters!$B$194)^2)^'Non-Market - Hockey stick'!B24), 1)</f>
        <v>1</v>
      </c>
      <c r="C24" s="22">
        <f>IF(Settings!$F$15="MERGE",IF(Settings!$C$16="No",1, (1 - ((Temperatures!$C24-Parameters!$B$196)/Parameters!$B$194)^2)^'Non-Market - Hockey stick'!C24), 1)</f>
        <v>1</v>
      </c>
      <c r="D24" s="22">
        <f>IF(Settings!$F$15="MERGE",IF(Settings!$C$16="No",1, (1 - ((Temperatures!$C24-Parameters!$B$196)/Parameters!$B$194)^2)^'Non-Market - Hockey stick'!D24), 1)</f>
        <v>1</v>
      </c>
      <c r="E24" s="22">
        <f>IF(Settings!$F$15="MERGE",IF(Settings!$C$16="No",1, (1 - ((Temperatures!$C24-Parameters!$B$196)/Parameters!$B$194)^2)^'Non-Market - Hockey stick'!E24), 1)</f>
        <v>1</v>
      </c>
      <c r="F24" s="22">
        <f>IF(Settings!$F$15="MERGE",IF(Settings!$C$16="No",1, (1 - ((Temperatures!$C24-Parameters!$B$196)/Parameters!$B$194)^2)^'Non-Market - Hockey stick'!F24), 1)</f>
        <v>1</v>
      </c>
      <c r="G24" s="22">
        <f>IF(Settings!$F$15="MERGE",IF(Settings!$C$16="No",1, (1 - ((Temperatures!$C24-Parameters!$B$196)/Parameters!$B$194)^2)^'Non-Market - Hockey stick'!G24), 1)</f>
        <v>1</v>
      </c>
      <c r="H24" s="22">
        <f>IF(Settings!$F$15="MERGE",IF(Settings!$C$16="No",1, (1 - ((Temperatures!$C24-Parameters!$B$196)/Parameters!$B$194)^2)^'Non-Market - Hockey stick'!H24), 1)</f>
        <v>1</v>
      </c>
      <c r="I24" s="22">
        <f>IF(Settings!$F$15="MERGE",IF(Settings!$C$16="No",1, (1 - ((Temperatures!$C24-Parameters!$B$196)/Parameters!$B$194)^2)^'Non-Market - Hockey stick'!I24), 1)</f>
        <v>1</v>
      </c>
      <c r="J24" s="22">
        <f>IF(Settings!$F$15="MERGE",IF(Settings!$C$16="No",1, (1 - ((Temperatures!$C24-Parameters!$B$196)/Parameters!$B$194)^2)^'Non-Market - Hockey stick'!J24), 1)</f>
        <v>1</v>
      </c>
      <c r="K24" s="22">
        <f>IF(Settings!$F$15="MERGE",IF(Settings!$C$16="No",1, (1 - ((Temperatures!$C24-Parameters!$B$196)/Parameters!$B$194)^2)^'Non-Market - Hockey stick'!K24), 1)</f>
        <v>1</v>
      </c>
      <c r="L24" s="22">
        <f>IF(Settings!$F$15="MERGE",IF(Settings!$C$16="No",1, (1 - ((Temperatures!$C24-Parameters!$B$196)/Parameters!$B$194)^2)^'Non-Market - Hockey stick'!L24), 1)</f>
        <v>1</v>
      </c>
      <c r="M24" s="22">
        <f>IF(Settings!$F$15="MERGE",IF(Settings!$C$16="No",1, (1 - ((Temperatures!$C24-Parameters!$B$196)/Parameters!$B$194)^2)^'Non-Market - Hockey stick'!M24), 1)</f>
        <v>1</v>
      </c>
      <c r="N24" s="22">
        <f>IF(Settings!$F$15="MERGE",IF(Settings!$C$16="No",1, (1 - ((Temperatures!$C24-Parameters!$B$196)/Parameters!$B$194)^2)^'Non-Market - Hockey stick'!N24), 1)</f>
        <v>1</v>
      </c>
      <c r="O24" s="22">
        <f>IF(Settings!$F$15="MERGE",IF(Settings!$C$16="No",1, (1 - ((Temperatures!$C24-Parameters!$B$196)/Parameters!$B$194)^2)^'Non-Market - Hockey stick'!O24), 1)</f>
        <v>1</v>
      </c>
      <c r="P24" s="22">
        <f>IF(Settings!$F$15="MERGE",IF(Settings!$C$16="No",1, (1 - ((Temperatures!$C24-Parameters!$B$196)/Parameters!$B$194)^2)^'Non-Market - Hockey stick'!P24), 1)</f>
        <v>1</v>
      </c>
      <c r="Q24" s="22">
        <f>IF(Settings!$F$15="MERGE",IF(Settings!$C$16="No",1, (1 - ((Temperatures!$C24-Parameters!$B$196)/Parameters!$B$194)^2)^'Non-Market - Hockey stick'!Q24), 1)</f>
        <v>1</v>
      </c>
      <c r="R24" s="22">
        <f>IF(Settings!$F$15="MERGE",IF(Settings!$C$16="No",1, (1 - ((Temperatures!$C24-Parameters!$B$196)/Parameters!$B$194)^2)^'Non-Market - Hockey stick'!R24), 1)</f>
        <v>1</v>
      </c>
      <c r="S24" s="22">
        <f>IF(Settings!$F$15="MERGE",IF(Settings!$C$16="No",1, (1 - ((Temperatures!$C24-Parameters!$B$196)/Parameters!$B$194)^2)^'Non-Market - Hockey stick'!S24), 1)</f>
        <v>1</v>
      </c>
      <c r="T24" s="22">
        <f>IF(Settings!$F$15="MERGE",IF(Settings!$C$16="No",1, (1 - ((Temperatures!$C24-Parameters!$B$196)/Parameters!$B$194)^2)^'Non-Market - Hockey stick'!T24), 1)</f>
        <v>1</v>
      </c>
      <c r="U24" s="22">
        <f>IF(Settings!$F$15="MERGE",IF(Settings!$C$16="No",1, (1 - ((Temperatures!$C24-Parameters!$B$196)/Parameters!$B$194)^2)^'Non-Market - Hockey stick'!U24), 1)</f>
        <v>1</v>
      </c>
      <c r="V24" s="22">
        <f>IF(Settings!$F$15="MERGE",IF(Settings!$C$16="No",1, (1 - ((Temperatures!$C24-Parameters!$B$196)/Parameters!$B$194)^2)^'Non-Market - Hockey stick'!V24), 1)</f>
        <v>1</v>
      </c>
      <c r="W24" s="22">
        <f>IF(Settings!$F$15="MERGE",IF(Settings!$C$16="No",1, (1 - ((Temperatures!$C24-Parameters!$B$196)/Parameters!$B$194)^2)^'Non-Market - Hockey stick'!W24), 1)</f>
        <v>1</v>
      </c>
      <c r="X24" s="22">
        <f>IF(Settings!$F$15="MERGE",IF(Settings!$C$16="No",1, (1 - ((Temperatures!$C24-Parameters!$B$196)/Parameters!$B$194)^2)^'Non-Market - Hockey stick'!X24), 1)</f>
        <v>1</v>
      </c>
      <c r="Y24" s="22">
        <f>IF(Settings!$F$15="MERGE",IF(Settings!$C$16="No",1, (1 - ((Temperatures!$C24-Parameters!$B$196)/Parameters!$B$194)^2)^'Non-Market - Hockey stick'!Y24), 1)</f>
        <v>1</v>
      </c>
      <c r="Z24" s="22">
        <f>IF(Settings!$F$15="MERGE",IF(Settings!$C$16="No",1, (1 - ((Temperatures!$C24-Parameters!$B$196)/Parameters!$B$194)^2)^'Non-Market - Hockey stick'!Z24), 1)</f>
        <v>1</v>
      </c>
      <c r="AA24" s="22">
        <f>IF(Settings!$F$15="MERGE",IF(Settings!$C$16="No",1, (1 - ((Temperatures!$C24-Parameters!$B$196)/Parameters!$B$194)^2)^'Non-Market - Hockey stick'!AA24), 1)</f>
        <v>1</v>
      </c>
      <c r="AB24" s="22">
        <f>IF(Settings!$F$15="MERGE",IF(Settings!$C$16="No",1, (1 - ((Temperatures!$C24-Parameters!$B$196)/Parameters!$B$194)^2)^'Non-Market - Hockey stick'!AB24), 1)</f>
        <v>1</v>
      </c>
      <c r="AC24" s="22">
        <f>IF(Settings!$F$15="MERGE",IF(Settings!$C$16="No",1, (1 - ((Temperatures!$C24-Parameters!$B$196)/Parameters!$B$194)^2)^'Non-Market - Hockey stick'!AC24), 1)</f>
        <v>1</v>
      </c>
      <c r="AD24" s="22">
        <f>IF(Settings!$F$15="MERGE",IF(Settings!$C$16="No",1, (1 - ((Temperatures!$C24-Parameters!$B$196)/Parameters!$B$194)^2)^'Non-Market - Hockey stick'!AD24), 1)</f>
        <v>1</v>
      </c>
      <c r="AE24" s="22">
        <f>IF(Settings!$F$15="MERGE",IF(Settings!$C$16="No",1, (1 - ((Temperatures!$C24-Parameters!$B$196)/Parameters!$B$194)^2)^'Non-Market - Hockey stick'!AE24), 1)</f>
        <v>1</v>
      </c>
      <c r="AF24" s="22">
        <f>IF(Settings!$F$15="MERGE",IF(Settings!$C$16="No",1, (1 - ((Temperatures!$C24-Parameters!$B$196)/Parameters!$B$194)^2)^'Non-Market - Hockey stick'!AF24), 1)</f>
        <v>1</v>
      </c>
      <c r="AG24" s="22">
        <f>IF(Settings!$F$15="MERGE",IF(Settings!$C$16="No",1, (1 - ((Temperatures!$C24-Parameters!$B$196)/Parameters!$B$194)^2)^'Non-Market - Hockey stick'!AG24), 1)</f>
        <v>1</v>
      </c>
      <c r="AH24" s="22">
        <f>IF(Settings!$F$15="MERGE",IF(Settings!$C$16="No",1, (1 - ((Temperatures!$C24-Parameters!$B$196)/Parameters!$B$194)^2)^'Non-Market - Hockey stick'!AH24), 1)</f>
        <v>1</v>
      </c>
      <c r="AI24" s="22">
        <f>IF(Settings!$F$15="MERGE",IF(Settings!$C$16="No",1, (1 - ((Temperatures!$C24-Parameters!$B$196)/Parameters!$B$194)^2)^'Non-Market - Hockey stick'!AI24), 1)</f>
        <v>1</v>
      </c>
      <c r="AJ24" s="22">
        <f>IF(Settings!$F$15="MERGE",IF(Settings!$C$16="No",1, (1 - ((Temperatures!$C24-Parameters!$B$196)/Parameters!$B$194)^2)^'Non-Market - Hockey stick'!AJ24), 1)</f>
        <v>1</v>
      </c>
      <c r="AK24" s="22">
        <f>IF(Settings!$F$15="MERGE",IF(Settings!$C$16="No",1, (1 - ((Temperatures!$C24-Parameters!$B$196)/Parameters!$B$194)^2)^'Non-Market - Hockey stick'!AK24), 1)</f>
        <v>1</v>
      </c>
      <c r="AL24" s="22">
        <f>IF(Settings!$F$15="MERGE",IF(Settings!$C$16="No",1, (1 - ((Temperatures!$C24-Parameters!$B$196)/Parameters!$B$194)^2)^'Non-Market - Hockey stick'!AL24), 1)</f>
        <v>1</v>
      </c>
      <c r="AM24" s="22">
        <f>IF(Settings!$F$15="MERGE",IF(Settings!$C$16="No",1, (1 - ((Temperatures!$C24-Parameters!$B$196)/Parameters!$B$194)^2)^'Non-Market - Hockey stick'!AM24), 1)</f>
        <v>1</v>
      </c>
      <c r="AN24" s="22">
        <f>IF(Settings!$F$15="MERGE",IF(Settings!$C$16="No",1, (1 - ((Temperatures!$C24-Parameters!$B$196)/Parameters!$B$194)^2)^'Non-Market - Hockey stick'!AN24), 1)</f>
        <v>1</v>
      </c>
      <c r="AO24" s="22">
        <f>IF(Settings!$F$15="MERGE",IF(Settings!$C$16="No",1, (1 - ((Temperatures!$C24-Parameters!$B$196)/Parameters!$B$194)^2)^'Non-Market - Hockey stick'!AO24), 1)</f>
        <v>1</v>
      </c>
      <c r="AP24" s="22">
        <f>IF(Settings!$F$15="MERGE",IF(Settings!$C$16="No",1, (1 - ((Temperatures!$C24-Parameters!$B$196)/Parameters!$B$194)^2)^'Non-Market - Hockey stick'!AP24), 1)</f>
        <v>1</v>
      </c>
      <c r="AQ24" s="22">
        <f>IF(Settings!$F$15="MERGE",IF(Settings!$C$16="No",1, (1 - ((Temperatures!$C24-Parameters!$B$196)/Parameters!$B$194)^2)^'Non-Market - Hockey stick'!AQ24), 1)</f>
        <v>1</v>
      </c>
      <c r="AR24" s="22">
        <f>IF(Settings!$F$15="MERGE",IF(Settings!$C$16="No",1, (1 - ((Temperatures!$C24-Parameters!$B$196)/Parameters!$B$194)^2)^'Non-Market - Hockey stick'!AR24), 1)</f>
        <v>1</v>
      </c>
      <c r="AS24" s="22">
        <f>IF(Settings!$F$15="MERGE",IF(Settings!$C$16="No",1, (1 - ((Temperatures!$C24-Parameters!$B$196)/Parameters!$B$194)^2)^'Non-Market - Hockey stick'!AS24), 1)</f>
        <v>1</v>
      </c>
      <c r="AT24" s="22">
        <f>IF(Settings!$F$15="MERGE",IF(Settings!$C$16="No",1, (1 - ((Temperatures!$C24-Parameters!$B$196)/Parameters!$B$194)^2)^'Non-Market - Hockey stick'!AT24), 1)</f>
        <v>1</v>
      </c>
      <c r="AU24" s="22">
        <f>IF(Settings!$F$15="MERGE",IF(Settings!$C$16="No",1, (1 - ((Temperatures!$C24-Parameters!$B$196)/Parameters!$B$194)^2)^'Non-Market - Hockey stick'!AU24), 1)</f>
        <v>1</v>
      </c>
      <c r="AV24" s="22">
        <f>IF(Settings!$F$15="MERGE",IF(Settings!$C$16="No",1, (1 - ((Temperatures!$C24-Parameters!$B$196)/Parameters!$B$194)^2)^'Non-Market - Hockey stick'!AV24), 1)</f>
        <v>1</v>
      </c>
      <c r="AW24" s="22">
        <f>IF(Settings!$F$15="MERGE",IF(Settings!$C$16="No",1, (1 - ((Temperatures!$C24-Parameters!$B$196)/Parameters!$B$194)^2)^'Non-Market - Hockey stick'!AW24), 1)</f>
        <v>1</v>
      </c>
      <c r="AX24" s="22">
        <f>IF(Settings!$F$15="MERGE",IF(Settings!$C$16="No",1, (1 - ((Temperatures!$C24-Parameters!$B$196)/Parameters!$B$194)^2)^'Non-Market - Hockey stick'!AX24), 1)</f>
        <v>1</v>
      </c>
      <c r="AY24" s="22">
        <f>IF(Settings!$F$15="MERGE",IF(Settings!$C$16="No",1, (1 - ((Temperatures!$C24-Parameters!$B$196)/Parameters!$B$194)^2)^'Non-Market - Hockey stick'!AY24), 1)</f>
        <v>1</v>
      </c>
      <c r="AZ24" s="22">
        <f>IF(Settings!$F$15="MERGE",IF(Settings!$C$16="No",1, (1 - ((Temperatures!$C24-Parameters!$B$196)/Parameters!$B$194)^2)^'Non-Market - Hockey stick'!AZ24), 1)</f>
        <v>1</v>
      </c>
      <c r="BA24" s="22">
        <f>IF(Settings!$F$15="MERGE",IF(Settings!$C$16="No",1, (1 - ((Temperatures!$C24-Parameters!$B$196)/Parameters!$B$194)^2)^'Non-Market - Hockey stick'!BA24), 1)</f>
        <v>1</v>
      </c>
      <c r="BB24" s="22">
        <f>IF(Settings!$F$15="MERGE",IF(Settings!$C$16="No",1, (1 - ((Temperatures!$C24-Parameters!$B$196)/Parameters!$B$194)^2)^'Non-Market - Hockey stick'!BB24), 1)</f>
        <v>1</v>
      </c>
      <c r="BC24" s="22">
        <f>IF(Settings!$F$15="MERGE",IF(Settings!$C$16="No",1, (1 - ((Temperatures!$C24-Parameters!$B$196)/Parameters!$B$194)^2)^'Non-Market - Hockey stick'!BC24), 1)</f>
        <v>1</v>
      </c>
      <c r="BD24" s="22">
        <f>IF(Settings!$F$15="MERGE",IF(Settings!$C$16="No",1, (1 - ((Temperatures!$C24-Parameters!$B$196)/Parameters!$B$194)^2)^'Non-Market - Hockey stick'!BD24), 1)</f>
        <v>1</v>
      </c>
      <c r="BE24" s="22">
        <f>IF(Settings!$F$15="MERGE",IF(Settings!$C$16="No",1, (1 - ((Temperatures!$C24-Parameters!$B$196)/Parameters!$B$194)^2)^'Non-Market - Hockey stick'!BE24), 1)</f>
        <v>1</v>
      </c>
      <c r="BF24" s="22">
        <f>IF(Settings!$F$15="MERGE",IF(Settings!$C$16="No",1, (1 - ((Temperatures!$C24-Parameters!$B$196)/Parameters!$B$194)^2)^'Non-Market - Hockey stick'!BF24), 1)</f>
        <v>1</v>
      </c>
      <c r="BG24" s="22">
        <f>IF(Settings!$F$15="MERGE",IF(Settings!$C$16="No",1, (1 - ((Temperatures!$C24-Parameters!$B$196)/Parameters!$B$194)^2)^'Non-Market - Hockey stick'!BG24), 1)</f>
        <v>1</v>
      </c>
      <c r="BH24" s="22">
        <f>IF(Settings!$F$15="MERGE",IF(Settings!$C$16="No",1, (1 - ((Temperatures!$C24-Parameters!$B$196)/Parameters!$B$194)^2)^'Non-Market - Hockey stick'!BH24), 1)</f>
        <v>1</v>
      </c>
      <c r="BI24" s="22">
        <f>IF(Settings!$F$15="MERGE",IF(Settings!$C$16="No",1, (1 - ((Temperatures!$C24-Parameters!$B$196)/Parameters!$B$194)^2)^'Non-Market - Hockey stick'!BI24), 1)</f>
        <v>1</v>
      </c>
      <c r="BJ24" s="22">
        <f>IF(Settings!$F$15="MERGE",IF(Settings!$C$16="No",1, (1 - ((Temperatures!$C24-Parameters!$B$196)/Parameters!$B$194)^2)^'Non-Market - Hockey stick'!BJ24), 1)</f>
        <v>1</v>
      </c>
      <c r="BK24" s="22">
        <f>IF(Settings!$F$15="MERGE",IF(Settings!$C$16="No",1, (1 - ((Temperatures!$C24-Parameters!$B$196)/Parameters!$B$194)^2)^'Non-Market - Hockey stick'!BK24), 1)</f>
        <v>1</v>
      </c>
      <c r="BL24" s="22">
        <f>IF(Settings!$F$15="MERGE",IF(Settings!$C$16="No",1, (1 - ((Temperatures!$C24-Parameters!$B$196)/Parameters!$B$194)^2)^'Non-Market - Hockey stick'!BL24), 1)</f>
        <v>1</v>
      </c>
      <c r="BM24" s="22">
        <f>IF(Settings!$F$15="MERGE",IF(Settings!$C$16="No",1, (1 - ((Temperatures!$C24-Parameters!$B$196)/Parameters!$B$194)^2)^'Non-Market - Hockey stick'!BM24), 1)</f>
        <v>1</v>
      </c>
      <c r="BN24" s="22">
        <f>IF(Settings!$F$15="MERGE",IF(Settings!$C$16="No",1, (1 - ((Temperatures!$C24-Parameters!$B$196)/Parameters!$B$194)^2)^'Non-Market - Hockey stick'!BN24), 1)</f>
        <v>1</v>
      </c>
      <c r="BO24" s="22">
        <f>IF(Settings!$F$15="MERGE",IF(Settings!$C$16="No",1, (1 - ((Temperatures!$C24-Parameters!$B$196)/Parameters!$B$194)^2)^'Non-Market - Hockey stick'!BO24), 1)</f>
        <v>1</v>
      </c>
      <c r="BP24" s="22">
        <f>IF(Settings!$F$15="MERGE",IF(Settings!$C$16="No",1, (1 - ((Temperatures!$C24-Parameters!$B$196)/Parameters!$B$194)^2)^'Non-Market - Hockey stick'!BP24), 1)</f>
        <v>1</v>
      </c>
      <c r="BQ24" s="22">
        <f>IF(Settings!$F$15="MERGE",IF(Settings!$C$16="No",1, (1 - ((Temperatures!$C24-Parameters!$B$196)/Parameters!$B$194)^2)^'Non-Market - Hockey stick'!BQ24), 1)</f>
        <v>1</v>
      </c>
      <c r="BR24" s="22">
        <f>IF(Settings!$F$15="MERGE",IF(Settings!$C$16="No",1, (1 - ((Temperatures!$C24-Parameters!$B$196)/Parameters!$B$194)^2)^'Non-Market - Hockey stick'!BR24), 1)</f>
        <v>1</v>
      </c>
      <c r="BS24" s="22">
        <f>IF(Settings!$F$15="MERGE",IF(Settings!$C$16="No",1, (1 - ((Temperatures!$C24-Parameters!$B$196)/Parameters!$B$194)^2)^'Non-Market - Hockey stick'!BS24), 1)</f>
        <v>1</v>
      </c>
      <c r="BT24" s="22">
        <f>IF(Settings!$F$15="MERGE",IF(Settings!$C$16="No",1, (1 - ((Temperatures!$C24-Parameters!$B$196)/Parameters!$B$194)^2)^'Non-Market - Hockey stick'!BT24), 1)</f>
        <v>1</v>
      </c>
      <c r="BU24" s="22">
        <f>IF(Settings!$F$15="MERGE",IF(Settings!$C$16="No",1, (1 - ((Temperatures!$C24-Parameters!$B$196)/Parameters!$B$194)^2)^'Non-Market - Hockey stick'!BU24), 1)</f>
        <v>1</v>
      </c>
      <c r="BV24" s="22">
        <f>IF(Settings!$F$15="MERGE",IF(Settings!$C$16="No",1, (1 - ((Temperatures!$C24-Parameters!$B$196)/Parameters!$B$194)^2)^'Non-Market - Hockey stick'!BV24), 1)</f>
        <v>1</v>
      </c>
      <c r="BW24" s="22">
        <f>IF(Settings!$F$15="MERGE",IF(Settings!$C$16="No",1, (1 - ((Temperatures!$C24-Parameters!$B$196)/Parameters!$B$194)^2)^'Non-Market - Hockey stick'!BW24), 1)</f>
        <v>1</v>
      </c>
      <c r="BX24" s="22">
        <f>IF(Settings!$F$15="MERGE",IF(Settings!$C$16="No",1, (1 - ((Temperatures!$C24-Parameters!$B$196)/Parameters!$B$194)^2)^'Non-Market - Hockey stick'!BX24), 1)</f>
        <v>1</v>
      </c>
      <c r="BY24" s="22">
        <f>IF(Settings!$F$15="MERGE",IF(Settings!$C$16="No",1, (1 - ((Temperatures!$C24-Parameters!$B$196)/Parameters!$B$194)^2)^'Non-Market - Hockey stick'!BY24), 1)</f>
        <v>1</v>
      </c>
      <c r="BZ24" s="22">
        <f>IF(Settings!$F$15="MERGE",IF(Settings!$C$16="No",1, (1 - ((Temperatures!$C24-Parameters!$B$196)/Parameters!$B$194)^2)^'Non-Market - Hockey stick'!BZ24), 1)</f>
        <v>1</v>
      </c>
      <c r="CA24" s="22">
        <f>IF(Settings!$F$15="MERGE",IF(Settings!$C$16="No",1, (1 - ((Temperatures!$C24-Parameters!$B$196)/Parameters!$B$194)^2)^'Non-Market - Hockey stick'!CA24), 1)</f>
        <v>1</v>
      </c>
      <c r="CB24" s="22">
        <f>IF(Settings!$F$15="MERGE",IF(Settings!$C$16="No",1, (1 - ((Temperatures!$C24-Parameters!$B$196)/Parameters!$B$194)^2)^'Non-Market - Hockey stick'!CB24), 1)</f>
        <v>1</v>
      </c>
      <c r="CC24" s="22">
        <f>IF(Settings!$F$15="MERGE",IF(Settings!$C$16="No",1, (1 - ((Temperatures!$C24-Parameters!$B$196)/Parameters!$B$194)^2)^'Non-Market - Hockey stick'!CC24), 1)</f>
        <v>1</v>
      </c>
      <c r="CD24" s="22">
        <f>IF(Settings!$F$15="MERGE",IF(Settings!$C$16="No",1, (1 - ((Temperatures!$C24-Parameters!$B$196)/Parameters!$B$194)^2)^'Non-Market - Hockey stick'!CD24), 1)</f>
        <v>1</v>
      </c>
      <c r="CE24" s="22">
        <f>IF(Settings!$F$15="MERGE",IF(Settings!$C$16="No",1, (1 - ((Temperatures!$C24-Parameters!$B$196)/Parameters!$B$194)^2)^'Non-Market - Hockey stick'!CE24), 1)</f>
        <v>1</v>
      </c>
      <c r="CF24" s="22">
        <f>IF(Settings!$F$15="MERGE",IF(Settings!$C$16="No",1, (1 - ((Temperatures!$C24-Parameters!$B$196)/Parameters!$B$194)^2)^'Non-Market - Hockey stick'!CF24), 1)</f>
        <v>1</v>
      </c>
      <c r="CG24" s="22">
        <f>IF(Settings!$F$15="MERGE",IF(Settings!$C$16="No",1, (1 - ((Temperatures!$C24-Parameters!$B$196)/Parameters!$B$194)^2)^'Non-Market - Hockey stick'!CG24), 1)</f>
        <v>1</v>
      </c>
      <c r="CH24" s="22">
        <f>IF(Settings!$F$15="MERGE",IF(Settings!$C$16="No",1, (1 - ((Temperatures!$C24-Parameters!$B$196)/Parameters!$B$194)^2)^'Non-Market - Hockey stick'!CH24), 1)</f>
        <v>1</v>
      </c>
      <c r="CI24" s="22">
        <f>IF(Settings!$F$15="MERGE",IF(Settings!$C$16="No",1, (1 - ((Temperatures!$C24-Parameters!$B$196)/Parameters!$B$194)^2)^'Non-Market - Hockey stick'!CI24), 1)</f>
        <v>1</v>
      </c>
      <c r="CJ24" s="22">
        <f>IF(Settings!$F$15="MERGE",IF(Settings!$C$16="No",1, (1 - ((Temperatures!$C24-Parameters!$B$196)/Parameters!$B$194)^2)^'Non-Market - Hockey stick'!CJ24), 1)</f>
        <v>1</v>
      </c>
      <c r="CK24" s="22">
        <f>IF(Settings!$F$15="MERGE",IF(Settings!$C$16="No",1, (1 - ((Temperatures!$C24-Parameters!$B$196)/Parameters!$B$194)^2)^'Non-Market - Hockey stick'!CK24), 1)</f>
        <v>1</v>
      </c>
      <c r="CL24" s="22">
        <f>IF(Settings!$F$15="MERGE",IF(Settings!$C$16="No",1, (1 - ((Temperatures!$C24-Parameters!$B$196)/Parameters!$B$194)^2)^'Non-Market - Hockey stick'!CL24), 1)</f>
        <v>1</v>
      </c>
      <c r="CM24" s="22">
        <f>IF(Settings!$F$15="MERGE",IF(Settings!$C$16="No",1, (1 - ((Temperatures!$C24-Parameters!$B$196)/Parameters!$B$194)^2)^'Non-Market - Hockey stick'!CM24), 1)</f>
        <v>1</v>
      </c>
      <c r="CN24" s="22">
        <f>IF(Settings!$F$15="MERGE",IF(Settings!$C$16="No",1, (1 - ((Temperatures!$C24-Parameters!$B$196)/Parameters!$B$194)^2)^'Non-Market - Hockey stick'!CN24), 1)</f>
        <v>1</v>
      </c>
      <c r="CO24" s="22">
        <f>IF(Settings!$F$15="MERGE",IF(Settings!$C$16="No",1, (1 - ((Temperatures!$C24-Parameters!$B$196)/Parameters!$B$194)^2)^'Non-Market - Hockey stick'!CO24), 1)</f>
        <v>1</v>
      </c>
      <c r="CP24" s="22">
        <f>IF(Settings!$F$15="MERGE",IF(Settings!$C$16="No",1, (1 - ((Temperatures!$C24-Parameters!$B$196)/Parameters!$B$194)^2)^'Non-Market - Hockey stick'!CP24), 1)</f>
        <v>1</v>
      </c>
      <c r="CQ24" s="22">
        <f>IF(Settings!$F$15="MERGE",IF(Settings!$C$16="No",1, (1 - ((Temperatures!$C24-Parameters!$B$196)/Parameters!$B$194)^2)^'Non-Market - Hockey stick'!CQ24), 1)</f>
        <v>1</v>
      </c>
      <c r="CR24" s="22">
        <f>IF(Settings!$F$15="MERGE",IF(Settings!$C$16="No",1, (1 - ((Temperatures!$C24-Parameters!$B$196)/Parameters!$B$194)^2)^'Non-Market - Hockey stick'!CR24), 1)</f>
        <v>1</v>
      </c>
      <c r="CS24" s="22">
        <f>IF(Settings!$F$15="MERGE",IF(Settings!$C$16="No",1, (1 - ((Temperatures!$C24-Parameters!$B$196)/Parameters!$B$194)^2)^'Non-Market - Hockey stick'!CS24), 1)</f>
        <v>1</v>
      </c>
      <c r="CT24" s="22">
        <f>IF(Settings!$F$15="MERGE",IF(Settings!$C$16="No",1, (1 - ((Temperatures!$C24-Parameters!$B$196)/Parameters!$B$194)^2)^'Non-Market - Hockey stick'!CT24), 1)</f>
        <v>1</v>
      </c>
      <c r="CU24" s="22">
        <f>IF(Settings!$F$15="MERGE",IF(Settings!$C$16="No",1, (1 - ((Temperatures!$C24-Parameters!$B$196)/Parameters!$B$194)^2)^'Non-Market - Hockey stick'!CU24), 1)</f>
        <v>1</v>
      </c>
      <c r="CV24" s="22">
        <f>IF(Settings!$F$15="MERGE",IF(Settings!$C$16="No",1, (1 - ((Temperatures!$C24-Parameters!$B$196)/Parameters!$B$194)^2)^'Non-Market - Hockey stick'!CV24), 1)</f>
        <v>1</v>
      </c>
      <c r="CW24" s="22">
        <f>IF(Settings!$F$15="MERGE",IF(Settings!$C$16="No",1, (1 - ((Temperatures!$C24-Parameters!$B$196)/Parameters!$B$194)^2)^'Non-Market - Hockey stick'!CW24), 1)</f>
        <v>1</v>
      </c>
      <c r="CX24" s="22">
        <f>IF(Settings!$F$15="MERGE",IF(Settings!$C$16="No",1, (1 - ((Temperatures!$C24-Parameters!$B$196)/Parameters!$B$194)^2)^'Non-Market - Hockey stick'!CX24), 1)</f>
        <v>1</v>
      </c>
      <c r="CY24" s="22">
        <f>IF(Settings!$F$15="MERGE",IF(Settings!$C$16="No",1, (1 - ((Temperatures!$C24-Parameters!$B$196)/Parameters!$B$194)^2)^'Non-Market - Hockey stick'!CY24), 1)</f>
        <v>1</v>
      </c>
      <c r="CZ24" s="22">
        <f>IF(Settings!$F$15="MERGE",IF(Settings!$C$16="No",1, (1 - ((Temperatures!$C24-Parameters!$B$196)/Parameters!$B$194)^2)^'Non-Market - Hockey stick'!CZ24), 1)</f>
        <v>1</v>
      </c>
      <c r="DA24" s="22">
        <f>IF(Settings!$F$15="MERGE",IF(Settings!$C$16="No",1, (1 - ((Temperatures!$C24-Parameters!$B$196)/Parameters!$B$194)^2)^'Non-Market - Hockey stick'!DA24), 1)</f>
        <v>1</v>
      </c>
      <c r="DB24" s="22">
        <f>IF(Settings!$F$15="MERGE",IF(Settings!$C$16="No",1, (1 - ((Temperatures!$C24-Parameters!$B$196)/Parameters!$B$194)^2)^'Non-Market - Hockey stick'!DB24), 1)</f>
        <v>1</v>
      </c>
      <c r="DC24" s="22">
        <f>IF(Settings!$F$15="MERGE",IF(Settings!$C$16="No",1, (1 - ((Temperatures!$C24-Parameters!$B$196)/Parameters!$B$194)^2)^'Non-Market - Hockey stick'!DC24), 1)</f>
        <v>1</v>
      </c>
      <c r="DD24" s="22">
        <f>IF(Settings!$F$15="MERGE",IF(Settings!$C$16="No",1, (1 - ((Temperatures!$C24-Parameters!$B$196)/Parameters!$B$194)^2)^'Non-Market - Hockey stick'!DD24), 1)</f>
        <v>1</v>
      </c>
      <c r="DE24" s="22">
        <f>IF(Settings!$F$15="MERGE",IF(Settings!$C$16="No",1, (1 - ((Temperatures!$C24-Parameters!$B$196)/Parameters!$B$194)^2)^'Non-Market - Hockey stick'!DE24), 1)</f>
        <v>1</v>
      </c>
      <c r="DF24" s="22">
        <f>IF(Settings!$F$15="MERGE",IF(Settings!$C$16="No",1, (1 - ((Temperatures!$C24-Parameters!$B$196)/Parameters!$B$194)^2)^'Non-Market - Hockey stick'!DF24), 1)</f>
        <v>1</v>
      </c>
      <c r="DG24" s="22">
        <f>IF(Settings!$F$15="MERGE",IF(Settings!$C$16="No",1, (1 - ((Temperatures!$C24-Parameters!$B$196)/Parameters!$B$194)^2)^'Non-Market - Hockey stick'!DG24), 1)</f>
        <v>1</v>
      </c>
      <c r="DH24" s="22">
        <f>IF(Settings!$F$15="MERGE",IF(Settings!$C$16="No",1, (1 - ((Temperatures!$C24-Parameters!$B$196)/Parameters!$B$194)^2)^'Non-Market - Hockey stick'!DH24), 1)</f>
        <v>1</v>
      </c>
      <c r="DI24" s="22">
        <f>IF(Settings!$F$15="MERGE",IF(Settings!$C$16="No",1, (1 - ((Temperatures!$C24-Parameters!$B$196)/Parameters!$B$194)^2)^'Non-Market - Hockey stick'!DI24), 1)</f>
        <v>1</v>
      </c>
      <c r="DJ24" s="22">
        <f>IF(Settings!$F$15="MERGE",IF(Settings!$C$16="No",1, (1 - ((Temperatures!$C24-Parameters!$B$196)/Parameters!$B$194)^2)^'Non-Market - Hockey stick'!DJ24), 1)</f>
        <v>1</v>
      </c>
      <c r="DK24" s="22">
        <f>IF(Settings!$F$15="MERGE",IF(Settings!$C$16="No",1, (1 - ((Temperatures!$C24-Parameters!$B$196)/Parameters!$B$194)^2)^'Non-Market - Hockey stick'!DK24), 1)</f>
        <v>1</v>
      </c>
      <c r="DL24" s="22">
        <f>IF(Settings!$F$15="MERGE",IF(Settings!$C$16="No",1, (1 - ((Temperatures!$C24-Parameters!$B$196)/Parameters!$B$194)^2)^'Non-Market - Hockey stick'!DL24), 1)</f>
        <v>1</v>
      </c>
      <c r="DM24" s="22">
        <f>IF(Settings!$F$15="MERGE",IF(Settings!$C$16="No",1, (1 - ((Temperatures!$C24-Parameters!$B$196)/Parameters!$B$194)^2)^'Non-Market - Hockey stick'!DM24), 1)</f>
        <v>1</v>
      </c>
      <c r="DN24" s="22">
        <f>IF(Settings!$F$15="MERGE",IF(Settings!$C$16="No",1, (1 - ((Temperatures!$C24-Parameters!$B$196)/Parameters!$B$194)^2)^'Non-Market - Hockey stick'!DN24), 1)</f>
        <v>1</v>
      </c>
      <c r="DO24" s="22">
        <f>IF(Settings!$F$15="MERGE",IF(Settings!$C$16="No",1, (1 - ((Temperatures!$C24-Parameters!$B$196)/Parameters!$B$194)^2)^'Non-Market - Hockey stick'!DO24), 1)</f>
        <v>1</v>
      </c>
      <c r="DP24" s="22">
        <f>IF(Settings!$F$15="MERGE",IF(Settings!$C$16="No",1, (1 - ((Temperatures!$C24-Parameters!$B$196)/Parameters!$B$194)^2)^'Non-Market - Hockey stick'!DP24), 1)</f>
        <v>1</v>
      </c>
      <c r="DQ24" s="22">
        <f>IF(Settings!$F$15="MERGE",IF(Settings!$C$16="No",1, (1 - ((Temperatures!$C24-Parameters!$B$196)/Parameters!$B$194)^2)^'Non-Market - Hockey stick'!DQ24), 1)</f>
        <v>1</v>
      </c>
      <c r="DR24" s="22">
        <f>IF(Settings!$F$15="MERGE",IF(Settings!$C$16="No",1, (1 - ((Temperatures!$C24-Parameters!$B$196)/Parameters!$B$194)^2)^'Non-Market - Hockey stick'!DR24), 1)</f>
        <v>1</v>
      </c>
      <c r="DS24" s="22">
        <f>IF(Settings!$F$15="MERGE",IF(Settings!$C$16="No",1, (1 - ((Temperatures!$C24-Parameters!$B$196)/Parameters!$B$194)^2)^'Non-Market - Hockey stick'!DS24), 1)</f>
        <v>1</v>
      </c>
      <c r="DT24" s="22">
        <f>IF(Settings!$F$15="MERGE",IF(Settings!$C$16="No",1, (1 - ((Temperatures!$C24-Parameters!$B$196)/Parameters!$B$194)^2)^'Non-Market - Hockey stick'!DT24), 1)</f>
        <v>1</v>
      </c>
      <c r="DU24" s="22">
        <f>IF(Settings!$F$15="MERGE",IF(Settings!$C$16="No",1, (1 - ((Temperatures!$C24-Parameters!$B$196)/Parameters!$B$194)^2)^'Non-Market - Hockey stick'!DU24), 1)</f>
        <v>1</v>
      </c>
      <c r="DV24" s="22">
        <f>IF(Settings!$F$15="MERGE",IF(Settings!$C$16="No",1, (1 - ((Temperatures!$C24-Parameters!$B$196)/Parameters!$B$194)^2)^'Non-Market - Hockey stick'!DV24), 1)</f>
        <v>1</v>
      </c>
      <c r="DW24" s="22">
        <f>IF(Settings!$F$15="MERGE",IF(Settings!$C$16="No",1, (1 - ((Temperatures!$C24-Parameters!$B$196)/Parameters!$B$194)^2)^'Non-Market - Hockey stick'!DW24), 1)</f>
        <v>1</v>
      </c>
      <c r="DX24" s="22">
        <f>IF(Settings!$F$15="MERGE",IF(Settings!$C$16="No",1, (1 - ((Temperatures!$C24-Parameters!$B$196)/Parameters!$B$194)^2)^'Non-Market - Hockey stick'!DX24), 1)</f>
        <v>1</v>
      </c>
      <c r="DY24" s="22">
        <f>IF(Settings!$F$15="MERGE",IF(Settings!$C$16="No",1, (1 - ((Temperatures!$C24-Parameters!$B$196)/Parameters!$B$194)^2)^'Non-Market - Hockey stick'!DY24), 1)</f>
        <v>1</v>
      </c>
      <c r="DZ24" s="22">
        <f>IF(Settings!$F$15="MERGE",IF(Settings!$C$16="No",1, (1 - ((Temperatures!$C24-Parameters!$B$196)/Parameters!$B$194)^2)^'Non-Market - Hockey stick'!DZ24), 1)</f>
        <v>1</v>
      </c>
      <c r="EA24" s="22">
        <f>IF(Settings!$F$15="MERGE",IF(Settings!$C$16="No",1, (1 - ((Temperatures!$C24-Parameters!$B$196)/Parameters!$B$194)^2)^'Non-Market - Hockey stick'!EA24), 1)</f>
        <v>1</v>
      </c>
      <c r="EB24" s="22">
        <f>IF(Settings!$F$15="MERGE",IF(Settings!$C$16="No",1, (1 - ((Temperatures!$C24-Parameters!$B$196)/Parameters!$B$194)^2)^'Non-Market - Hockey stick'!EB24), 1)</f>
        <v>1</v>
      </c>
      <c r="EC24" s="22">
        <f>IF(Settings!$F$15="MERGE",IF(Settings!$C$16="No",1, (1 - ((Temperatures!$C24-Parameters!$B$196)/Parameters!$B$194)^2)^'Non-Market - Hockey stick'!EC24), 1)</f>
        <v>1</v>
      </c>
      <c r="ED24" s="22">
        <f>IF(Settings!$F$15="MERGE",IF(Settings!$C$16="No",1, (1 - ((Temperatures!$C24-Parameters!$B$196)/Parameters!$B$194)^2)^'Non-Market - Hockey stick'!ED24), 1)</f>
        <v>1</v>
      </c>
      <c r="EE24" s="22">
        <f>IF(Settings!$F$15="MERGE",IF(Settings!$C$16="No",1, (1 - ((Temperatures!$C24-Parameters!$B$196)/Parameters!$B$194)^2)^'Non-Market - Hockey stick'!EE24), 1)</f>
        <v>1</v>
      </c>
      <c r="EF24" s="22">
        <f>IF(Settings!$F$15="MERGE",IF(Settings!$C$16="No",1, (1 - ((Temperatures!$C24-Parameters!$B$196)/Parameters!$B$194)^2)^'Non-Market - Hockey stick'!EF24), 1)</f>
        <v>1</v>
      </c>
      <c r="EG24" s="22">
        <f>IF(Settings!$F$15="MERGE",IF(Settings!$C$16="No",1, (1 - ((Temperatures!$C24-Parameters!$B$196)/Parameters!$B$194)^2)^'Non-Market - Hockey stick'!EG24), 1)</f>
        <v>1</v>
      </c>
      <c r="EH24" s="22">
        <f>IF(Settings!$F$15="MERGE",IF(Settings!$C$16="No",1, (1 - ((Temperatures!$C24-Parameters!$B$196)/Parameters!$B$194)^2)^'Non-Market - Hockey stick'!EH24), 1)</f>
        <v>1</v>
      </c>
      <c r="EI24" s="22">
        <f>IF(Settings!$F$15="MERGE",IF(Settings!$C$16="No",1, (1 - ((Temperatures!$C24-Parameters!$B$196)/Parameters!$B$194)^2)^'Non-Market - Hockey stick'!EI24), 1)</f>
        <v>1</v>
      </c>
      <c r="EJ24" s="22">
        <f>IF(Settings!$F$15="MERGE",IF(Settings!$C$16="No",1, (1 - ((Temperatures!$C24-Parameters!$B$196)/Parameters!$B$194)^2)^'Non-Market - Hockey stick'!EJ24), 1)</f>
        <v>1</v>
      </c>
      <c r="EK24" s="22">
        <f>IF(Settings!$F$15="MERGE",IF(Settings!$C$16="No",1, (1 - ((Temperatures!$C24-Parameters!$B$196)/Parameters!$B$194)^2)^'Non-Market - Hockey stick'!EK24), 1)</f>
        <v>1</v>
      </c>
      <c r="EL24" s="22">
        <f>IF(Settings!$F$15="MERGE",IF(Settings!$C$16="No",1, (1 - ((Temperatures!$C24-Parameters!$B$196)/Parameters!$B$194)^2)^'Non-Market - Hockey stick'!EL24), 1)</f>
        <v>1</v>
      </c>
      <c r="EM24" s="22">
        <f>IF(Settings!$F$15="MERGE",IF(Settings!$C$16="No",1, (1 - ((Temperatures!$C24-Parameters!$B$196)/Parameters!$B$194)^2)^'Non-Market - Hockey stick'!EM24), 1)</f>
        <v>1</v>
      </c>
      <c r="EN24" s="22">
        <f>IF(Settings!$F$15="MERGE",IF(Settings!$C$16="No",1, (1 - ((Temperatures!$C24-Parameters!$B$196)/Parameters!$B$194)^2)^'Non-Market - Hockey stick'!EN24), 1)</f>
        <v>1</v>
      </c>
      <c r="EO24" s="22">
        <f>IF(Settings!$F$15="MERGE",IF(Settings!$C$16="No",1, (1 - ((Temperatures!$C24-Parameters!$B$196)/Parameters!$B$194)^2)^'Non-Market - Hockey stick'!EO24), 1)</f>
        <v>1</v>
      </c>
      <c r="EP24" s="22">
        <f>IF(Settings!$F$15="MERGE",IF(Settings!$C$16="No",1, (1 - ((Temperatures!$C24-Parameters!$B$196)/Parameters!$B$194)^2)^'Non-Market - Hockey stick'!EP24), 1)</f>
        <v>1</v>
      </c>
      <c r="EQ24" s="22">
        <f>IF(Settings!$F$15="MERGE",IF(Settings!$C$16="No",1, (1 - ((Temperatures!$C24-Parameters!$B$196)/Parameters!$B$194)^2)^'Non-Market - Hockey stick'!EQ24), 1)</f>
        <v>1</v>
      </c>
      <c r="ER24" s="22">
        <f>IF(Settings!$F$15="MERGE",IF(Settings!$C$16="No",1, (1 - ((Temperatures!$C24-Parameters!$B$196)/Parameters!$B$194)^2)^'Non-Market - Hockey stick'!ER24), 1)</f>
        <v>1</v>
      </c>
      <c r="ES24" s="22">
        <f>IF(Settings!$F$15="MERGE",IF(Settings!$C$16="No",1, (1 - ((Temperatures!$C24-Parameters!$B$196)/Parameters!$B$194)^2)^'Non-Market - Hockey stick'!ES24), 1)</f>
        <v>1</v>
      </c>
      <c r="ET24" s="22">
        <f>IF(Settings!$F$15="MERGE",IF(Settings!$C$16="No",1, (1 - ((Temperatures!$C24-Parameters!$B$196)/Parameters!$B$194)^2)^'Non-Market - Hockey stick'!ET24), 1)</f>
        <v>1</v>
      </c>
      <c r="EU24" s="22">
        <f>IF(Settings!$F$15="MERGE",IF(Settings!$C$16="No",1, (1 - ((Temperatures!$C24-Parameters!$B$196)/Parameters!$B$194)^2)^'Non-Market - Hockey stick'!EU24), 1)</f>
        <v>1</v>
      </c>
      <c r="EV24" s="22">
        <f>IF(Settings!$F$15="MERGE",IF(Settings!$C$16="No",1, (1 - ((Temperatures!$C24-Parameters!$B$196)/Parameters!$B$194)^2)^'Non-Market - Hockey stick'!EV24), 1)</f>
        <v>1</v>
      </c>
      <c r="EW24" s="22">
        <f>IF(Settings!$F$15="MERGE",IF(Settings!$C$16="No",1, (1 - ((Temperatures!$C24-Parameters!$B$196)/Parameters!$B$194)^2)^'Non-Market - Hockey stick'!EW24), 1)</f>
        <v>1</v>
      </c>
      <c r="EX24" s="22">
        <f>IF(Settings!$F$15="MERGE",IF(Settings!$C$16="No",1, (1 - ((Temperatures!$C24-Parameters!$B$196)/Parameters!$B$194)^2)^'Non-Market - Hockey stick'!EX24), 1)</f>
        <v>1</v>
      </c>
      <c r="EY24" s="22">
        <f>IF(Settings!$F$15="MERGE",IF(Settings!$C$16="No",1, (1 - ((Temperatures!$C24-Parameters!$B$196)/Parameters!$B$194)^2)^'Non-Market - Hockey stick'!EY24), 1)</f>
        <v>1</v>
      </c>
      <c r="EZ24" s="22">
        <f>IF(Settings!$F$15="MERGE",IF(Settings!$C$16="No",1, (1 - ((Temperatures!$C24-Parameters!$B$196)/Parameters!$B$194)^2)^'Non-Market - Hockey stick'!EZ24), 1)</f>
        <v>1</v>
      </c>
      <c r="FA24" s="22">
        <f>IF(Settings!$F$15="MERGE",IF(Settings!$C$16="No",1, (1 - ((Temperatures!$C24-Parameters!$B$196)/Parameters!$B$194)^2)^'Non-Market - Hockey stick'!FA24), 1)</f>
        <v>1</v>
      </c>
      <c r="FB24" s="22">
        <f>IF(Settings!$F$15="MERGE",IF(Settings!$C$16="No",1, (1 - ((Temperatures!$C24-Parameters!$B$196)/Parameters!$B$194)^2)^'Non-Market - Hockey stick'!FB24), 1)</f>
        <v>1</v>
      </c>
      <c r="FC24" s="22">
        <f>IF(Settings!$F$15="MERGE",IF(Settings!$C$16="No",1, (1 - ((Temperatures!$C24-Parameters!$B$196)/Parameters!$B$194)^2)^'Non-Market - Hockey stick'!FC24), 1)</f>
        <v>1</v>
      </c>
      <c r="FD24" s="22">
        <f>IF(Settings!$F$15="MERGE",IF(Settings!$C$16="No",1, (1 - ((Temperatures!$C24-Parameters!$B$196)/Parameters!$B$194)^2)^'Non-Market - Hockey stick'!FD24), 1)</f>
        <v>1</v>
      </c>
      <c r="FE24" s="22">
        <f>IF(Settings!$F$15="MERGE",IF(Settings!$C$16="No",1, (1 - ((Temperatures!$C24-Parameters!$B$196)/Parameters!$B$194)^2)^'Non-Market - Hockey stick'!FE24), 1)</f>
        <v>1</v>
      </c>
      <c r="FF24" s="22">
        <f>IF(Settings!$F$15="MERGE",IF(Settings!$C$16="No",1, (1 - ((Temperatures!$C24-Parameters!$B$196)/Parameters!$B$194)^2)^'Non-Market - Hockey stick'!FF24), 1)</f>
        <v>1</v>
      </c>
      <c r="FG24" s="22">
        <f>IF(Settings!$F$15="MERGE",IF(Settings!$C$16="No",1, (1 - ((Temperatures!$C24-Parameters!$B$196)/Parameters!$B$194)^2)^'Non-Market - Hockey stick'!FG24), 1)</f>
        <v>1</v>
      </c>
      <c r="FH24" s="22">
        <f>IF(Settings!$F$15="MERGE",IF(Settings!$C$16="No",1, (1 - ((Temperatures!$C24-Parameters!$B$196)/Parameters!$B$194)^2)^'Non-Market - Hockey stick'!FH24), 1)</f>
        <v>1</v>
      </c>
      <c r="FI24" s="22">
        <f>IF(Settings!$F$15="MERGE",IF(Settings!$C$16="No",1, (1 - ((Temperatures!$C24-Parameters!$B$196)/Parameters!$B$194)^2)^'Non-Market - Hockey stick'!FI24), 1)</f>
        <v>1</v>
      </c>
      <c r="FJ24" s="22">
        <f>IF(Settings!$F$15="MERGE",IF(Settings!$C$16="No",1, (1 - ((Temperatures!$C24-Parameters!$B$196)/Parameters!$B$194)^2)^'Non-Market - Hockey stick'!FJ24), 1)</f>
        <v>1</v>
      </c>
      <c r="FK24" s="22">
        <f>IF(Settings!$F$15="MERGE",IF(Settings!$C$16="No",1, (1 - ((Temperatures!$C24-Parameters!$B$196)/Parameters!$B$194)^2)^'Non-Market - Hockey stick'!FK24), 1)</f>
        <v>1</v>
      </c>
      <c r="FL24" s="22">
        <f>IF(Settings!$F$15="MERGE",IF(Settings!$C$16="No",1, (1 - ((Temperatures!$C24-Parameters!$B$196)/Parameters!$B$194)^2)^'Non-Market - Hockey stick'!FL24), 1)</f>
        <v>1</v>
      </c>
      <c r="FM24" s="22">
        <f>IF(Settings!$F$15="MERGE",IF(Settings!$C$16="No",1, (1 - ((Temperatures!$C24-Parameters!$B$196)/Parameters!$B$194)^2)^'Non-Market - Hockey stick'!FM24), 1)</f>
        <v>1</v>
      </c>
      <c r="FN24" s="22">
        <f>IF(Settings!$F$15="MERGE",IF(Settings!$C$16="No",1, (1 - ((Temperatures!$C24-Parameters!$B$196)/Parameters!$B$194)^2)^'Non-Market - Hockey stick'!FN24), 1)</f>
        <v>1</v>
      </c>
      <c r="FO24" s="22">
        <f>IF(Settings!$F$15="MERGE",IF(Settings!$C$16="No",1, (1 - ((Temperatures!$C24-Parameters!$B$196)/Parameters!$B$194)^2)^'Non-Market - Hockey stick'!FO24), 1)</f>
        <v>1</v>
      </c>
      <c r="FP24" s="22">
        <f>IF(Settings!$F$15="MERGE",IF(Settings!$C$16="No",1, (1 - ((Temperatures!$C24-Parameters!$B$196)/Parameters!$B$194)^2)^'Non-Market - Hockey stick'!FP24), 1)</f>
        <v>1</v>
      </c>
      <c r="FQ24" s="22">
        <f>IF(Settings!$F$15="MERGE",IF(Settings!$C$16="No",1, (1 - ((Temperatures!$C24-Parameters!$B$196)/Parameters!$B$194)^2)^'Non-Market - Hockey stick'!FQ24), 1)</f>
        <v>1</v>
      </c>
      <c r="FR24" s="22">
        <f>IF(Settings!$F$15="MERGE",IF(Settings!$C$16="No",1, (1 - ((Temperatures!$C24-Parameters!$B$196)/Parameters!$B$194)^2)^'Non-Market - Hockey stick'!FR24), 1)</f>
        <v>1</v>
      </c>
      <c r="FS24" s="22">
        <f>IF(Settings!$F$15="MERGE",IF(Settings!$C$16="No",1, (1 - ((Temperatures!$C24-Parameters!$B$196)/Parameters!$B$194)^2)^'Non-Market - Hockey stick'!FS24), 1)</f>
        <v>1</v>
      </c>
      <c r="FT24" s="22">
        <f>IF(Settings!$F$15="MERGE",IF(Settings!$C$16="No",1, (1 - ((Temperatures!$C24-Parameters!$B$196)/Parameters!$B$194)^2)^'Non-Market - Hockey stick'!FT24), 1)</f>
        <v>1</v>
      </c>
      <c r="FU24" s="22">
        <f>IF(Settings!$F$15="MERGE",IF(Settings!$C$16="No",1, (1 - ((Temperatures!$C24-Parameters!$B$196)/Parameters!$B$194)^2)^'Non-Market - Hockey stick'!FU24), 1)</f>
        <v>1</v>
      </c>
      <c r="FV24" s="22">
        <f>IF(Settings!$F$15="MERGE",IF(Settings!$C$16="No",1, (1 - ((Temperatures!$C24-Parameters!$B$196)/Parameters!$B$194)^2)^'Non-Market - Hockey stick'!FV24), 1)</f>
        <v>1</v>
      </c>
      <c r="FW24" s="22">
        <f>IF(Settings!$F$15="MERGE",IF(Settings!$C$16="No",1, (1 - ((Temperatures!$C24-Parameters!$B$196)/Parameters!$B$194)^2)^'Non-Market - Hockey stick'!FW24), 1)</f>
        <v>1</v>
      </c>
      <c r="FX24" s="22">
        <f>IF(Settings!$F$15="MERGE",IF(Settings!$C$16="No",1, (1 - ((Temperatures!$C24-Parameters!$B$196)/Parameters!$B$194)^2)^'Non-Market - Hockey stick'!FX24), 1)</f>
        <v>1</v>
      </c>
      <c r="FY24" s="22">
        <f>IF(Settings!$F$15="MERGE",IF(Settings!$C$16="No",1, (1 - ((Temperatures!$C24-Parameters!$B$196)/Parameters!$B$194)^2)^'Non-Market - Hockey stick'!FY24), 1)</f>
        <v>1</v>
      </c>
      <c r="FZ24" s="22">
        <f>IF(Settings!$F$15="MERGE",IF(Settings!$C$16="No",1, (1 - ((Temperatures!$C24-Parameters!$B$196)/Parameters!$B$194)^2)^'Non-Market - Hockey stick'!FZ24), 1)</f>
        <v>1</v>
      </c>
      <c r="GA24" s="22">
        <f>IF(Settings!$F$15="MERGE",IF(Settings!$C$16="No",1, (1 - ((Temperatures!$C24-Parameters!$B$196)/Parameters!$B$194)^2)^'Non-Market - Hockey stick'!GA24), 1)</f>
        <v>1</v>
      </c>
      <c r="GB24" s="22">
        <f>IF(Settings!$F$15="MERGE",IF(Settings!$C$16="No",1, (1 - ((Temperatures!$C24-Parameters!$B$196)/Parameters!$B$194)^2)^'Non-Market - Hockey stick'!GB24), 1)</f>
        <v>1</v>
      </c>
      <c r="GC24" s="22">
        <f>IF(Settings!$F$15="MERGE",IF(Settings!$C$16="No",1, (1 - ((Temperatures!$C24-Parameters!$B$196)/Parameters!$B$194)^2)^'Non-Market - Hockey stick'!GC24), 1)</f>
        <v>1</v>
      </c>
      <c r="GD24" s="22">
        <f>IF(Settings!$F$15="MERGE",IF(Settings!$C$16="No",1, (1 - ((Temperatures!$C24-Parameters!$B$196)/Parameters!$B$194)^2)^'Non-Market - Hockey stick'!GD24), 1)</f>
        <v>1</v>
      </c>
      <c r="GE24" s="22">
        <f>IF(Settings!$F$15="MERGE",IF(Settings!$C$16="No",1, (1 - ((Temperatures!$C24-Parameters!$B$196)/Parameters!$B$194)^2)^'Non-Market - Hockey stick'!GE24), 1)</f>
        <v>1</v>
      </c>
      <c r="GF24" s="22">
        <f>IF(Settings!$F$15="MERGE",IF(Settings!$C$16="No",1, (1 - ((Temperatures!$C24-Parameters!$B$196)/Parameters!$B$194)^2)^'Non-Market - Hockey stick'!GF24), 1)</f>
        <v>1</v>
      </c>
      <c r="GG24" s="22">
        <f>IF(Settings!$F$15="MERGE",IF(Settings!$C$16="No",1, (1 - ((Temperatures!$C24-Parameters!$B$196)/Parameters!$B$194)^2)^'Non-Market - Hockey stick'!GG24), 1)</f>
        <v>1</v>
      </c>
      <c r="GH24" s="22">
        <f>IF(Settings!$F$15="MERGE",IF(Settings!$C$16="No",1, (1 - ((Temperatures!$C24-Parameters!$B$196)/Parameters!$B$194)^2)^'Non-Market - Hockey stick'!GH24), 1)</f>
        <v>1</v>
      </c>
      <c r="GI24" s="22">
        <f>IF(Settings!$F$15="MERGE",IF(Settings!$C$16="No",1, (1 - ((Temperatures!$C24-Parameters!$B$196)/Parameters!$B$194)^2)^'Non-Market - Hockey stick'!GI24), 1)</f>
        <v>1</v>
      </c>
      <c r="GJ24" s="22">
        <f>IF(Settings!$F$15="MERGE",IF(Settings!$C$16="No",1, (1 - ((Temperatures!$C24-Parameters!$B$196)/Parameters!$B$194)^2)^'Non-Market - Hockey stick'!GJ24), 1)</f>
        <v>1</v>
      </c>
      <c r="GK24" s="22">
        <f>IF(Settings!$F$15="MERGE",IF(Settings!$C$16="No",1, (1 - ((Temperatures!$C24-Parameters!$B$196)/Parameters!$B$194)^2)^'Non-Market - Hockey stick'!GK24), 1)</f>
        <v>1</v>
      </c>
      <c r="GL24" s="22">
        <f>IF(Settings!$F$15="MERGE",IF(Settings!$C$16="No",1, (1 - ((Temperatures!$C24-Parameters!$B$196)/Parameters!$B$194)^2)^'Non-Market - Hockey stick'!GL24), 1)</f>
        <v>1</v>
      </c>
      <c r="GM24" s="22">
        <f>IF(Settings!$F$15="MERGE",IF(Settings!$C$16="No",1, (1 - ((Temperatures!$C24-Parameters!$B$196)/Parameters!$B$194)^2)^'Non-Market - Hockey stick'!GM24), 1)</f>
        <v>1</v>
      </c>
    </row>
    <row r="25" spans="1:195" x14ac:dyDescent="0.2">
      <c r="A25" s="15">
        <v>2033</v>
      </c>
      <c r="B25" s="22">
        <f>IF(Settings!$F$15="MERGE",IF(Settings!$C$16="No",1, (1 - ((Temperatures!$C25-Parameters!$B$196)/Parameters!$B$194)^2)^'Non-Market - Hockey stick'!B25), 1)</f>
        <v>1</v>
      </c>
      <c r="C25" s="22">
        <f>IF(Settings!$F$15="MERGE",IF(Settings!$C$16="No",1, (1 - ((Temperatures!$C25-Parameters!$B$196)/Parameters!$B$194)^2)^'Non-Market - Hockey stick'!C25), 1)</f>
        <v>1</v>
      </c>
      <c r="D25" s="22">
        <f>IF(Settings!$F$15="MERGE",IF(Settings!$C$16="No",1, (1 - ((Temperatures!$C25-Parameters!$B$196)/Parameters!$B$194)^2)^'Non-Market - Hockey stick'!D25), 1)</f>
        <v>1</v>
      </c>
      <c r="E25" s="22">
        <f>IF(Settings!$F$15="MERGE",IF(Settings!$C$16="No",1, (1 - ((Temperatures!$C25-Parameters!$B$196)/Parameters!$B$194)^2)^'Non-Market - Hockey stick'!E25), 1)</f>
        <v>1</v>
      </c>
      <c r="F25" s="22">
        <f>IF(Settings!$F$15="MERGE",IF(Settings!$C$16="No",1, (1 - ((Temperatures!$C25-Parameters!$B$196)/Parameters!$B$194)^2)^'Non-Market - Hockey stick'!F25), 1)</f>
        <v>1</v>
      </c>
      <c r="G25" s="22">
        <f>IF(Settings!$F$15="MERGE",IF(Settings!$C$16="No",1, (1 - ((Temperatures!$C25-Parameters!$B$196)/Parameters!$B$194)^2)^'Non-Market - Hockey stick'!G25), 1)</f>
        <v>1</v>
      </c>
      <c r="H25" s="22">
        <f>IF(Settings!$F$15="MERGE",IF(Settings!$C$16="No",1, (1 - ((Temperatures!$C25-Parameters!$B$196)/Parameters!$B$194)^2)^'Non-Market - Hockey stick'!H25), 1)</f>
        <v>1</v>
      </c>
      <c r="I25" s="22">
        <f>IF(Settings!$F$15="MERGE",IF(Settings!$C$16="No",1, (1 - ((Temperatures!$C25-Parameters!$B$196)/Parameters!$B$194)^2)^'Non-Market - Hockey stick'!I25), 1)</f>
        <v>1</v>
      </c>
      <c r="J25" s="22">
        <f>IF(Settings!$F$15="MERGE",IF(Settings!$C$16="No",1, (1 - ((Temperatures!$C25-Parameters!$B$196)/Parameters!$B$194)^2)^'Non-Market - Hockey stick'!J25), 1)</f>
        <v>1</v>
      </c>
      <c r="K25" s="22">
        <f>IF(Settings!$F$15="MERGE",IF(Settings!$C$16="No",1, (1 - ((Temperatures!$C25-Parameters!$B$196)/Parameters!$B$194)^2)^'Non-Market - Hockey stick'!K25), 1)</f>
        <v>1</v>
      </c>
      <c r="L25" s="22">
        <f>IF(Settings!$F$15="MERGE",IF(Settings!$C$16="No",1, (1 - ((Temperatures!$C25-Parameters!$B$196)/Parameters!$B$194)^2)^'Non-Market - Hockey stick'!L25), 1)</f>
        <v>1</v>
      </c>
      <c r="M25" s="22">
        <f>IF(Settings!$F$15="MERGE",IF(Settings!$C$16="No",1, (1 - ((Temperatures!$C25-Parameters!$B$196)/Parameters!$B$194)^2)^'Non-Market - Hockey stick'!M25), 1)</f>
        <v>1</v>
      </c>
      <c r="N25" s="22">
        <f>IF(Settings!$F$15="MERGE",IF(Settings!$C$16="No",1, (1 - ((Temperatures!$C25-Parameters!$B$196)/Parameters!$B$194)^2)^'Non-Market - Hockey stick'!N25), 1)</f>
        <v>1</v>
      </c>
      <c r="O25" s="22">
        <f>IF(Settings!$F$15="MERGE",IF(Settings!$C$16="No",1, (1 - ((Temperatures!$C25-Parameters!$B$196)/Parameters!$B$194)^2)^'Non-Market - Hockey stick'!O25), 1)</f>
        <v>1</v>
      </c>
      <c r="P25" s="22">
        <f>IF(Settings!$F$15="MERGE",IF(Settings!$C$16="No",1, (1 - ((Temperatures!$C25-Parameters!$B$196)/Parameters!$B$194)^2)^'Non-Market - Hockey stick'!P25), 1)</f>
        <v>1</v>
      </c>
      <c r="Q25" s="22">
        <f>IF(Settings!$F$15="MERGE",IF(Settings!$C$16="No",1, (1 - ((Temperatures!$C25-Parameters!$B$196)/Parameters!$B$194)^2)^'Non-Market - Hockey stick'!Q25), 1)</f>
        <v>1</v>
      </c>
      <c r="R25" s="22">
        <f>IF(Settings!$F$15="MERGE",IF(Settings!$C$16="No",1, (1 - ((Temperatures!$C25-Parameters!$B$196)/Parameters!$B$194)^2)^'Non-Market - Hockey stick'!R25), 1)</f>
        <v>1</v>
      </c>
      <c r="S25" s="22">
        <f>IF(Settings!$F$15="MERGE",IF(Settings!$C$16="No",1, (1 - ((Temperatures!$C25-Parameters!$B$196)/Parameters!$B$194)^2)^'Non-Market - Hockey stick'!S25), 1)</f>
        <v>1</v>
      </c>
      <c r="T25" s="22">
        <f>IF(Settings!$F$15="MERGE",IF(Settings!$C$16="No",1, (1 - ((Temperatures!$C25-Parameters!$B$196)/Parameters!$B$194)^2)^'Non-Market - Hockey stick'!T25), 1)</f>
        <v>1</v>
      </c>
      <c r="U25" s="22">
        <f>IF(Settings!$F$15="MERGE",IF(Settings!$C$16="No",1, (1 - ((Temperatures!$C25-Parameters!$B$196)/Parameters!$B$194)^2)^'Non-Market - Hockey stick'!U25), 1)</f>
        <v>1</v>
      </c>
      <c r="V25" s="22">
        <f>IF(Settings!$F$15="MERGE",IF(Settings!$C$16="No",1, (1 - ((Temperatures!$C25-Parameters!$B$196)/Parameters!$B$194)^2)^'Non-Market - Hockey stick'!V25), 1)</f>
        <v>1</v>
      </c>
      <c r="W25" s="22">
        <f>IF(Settings!$F$15="MERGE",IF(Settings!$C$16="No",1, (1 - ((Temperatures!$C25-Parameters!$B$196)/Parameters!$B$194)^2)^'Non-Market - Hockey stick'!W25), 1)</f>
        <v>1</v>
      </c>
      <c r="X25" s="22">
        <f>IF(Settings!$F$15="MERGE",IF(Settings!$C$16="No",1, (1 - ((Temperatures!$C25-Parameters!$B$196)/Parameters!$B$194)^2)^'Non-Market - Hockey stick'!X25), 1)</f>
        <v>1</v>
      </c>
      <c r="Y25" s="22">
        <f>IF(Settings!$F$15="MERGE",IF(Settings!$C$16="No",1, (1 - ((Temperatures!$C25-Parameters!$B$196)/Parameters!$B$194)^2)^'Non-Market - Hockey stick'!Y25), 1)</f>
        <v>1</v>
      </c>
      <c r="Z25" s="22">
        <f>IF(Settings!$F$15="MERGE",IF(Settings!$C$16="No",1, (1 - ((Temperatures!$C25-Parameters!$B$196)/Parameters!$B$194)^2)^'Non-Market - Hockey stick'!Z25), 1)</f>
        <v>1</v>
      </c>
      <c r="AA25" s="22">
        <f>IF(Settings!$F$15="MERGE",IF(Settings!$C$16="No",1, (1 - ((Temperatures!$C25-Parameters!$B$196)/Parameters!$B$194)^2)^'Non-Market - Hockey stick'!AA25), 1)</f>
        <v>1</v>
      </c>
      <c r="AB25" s="22">
        <f>IF(Settings!$F$15="MERGE",IF(Settings!$C$16="No",1, (1 - ((Temperatures!$C25-Parameters!$B$196)/Parameters!$B$194)^2)^'Non-Market - Hockey stick'!AB25), 1)</f>
        <v>1</v>
      </c>
      <c r="AC25" s="22">
        <f>IF(Settings!$F$15="MERGE",IF(Settings!$C$16="No",1, (1 - ((Temperatures!$C25-Parameters!$B$196)/Parameters!$B$194)^2)^'Non-Market - Hockey stick'!AC25), 1)</f>
        <v>1</v>
      </c>
      <c r="AD25" s="22">
        <f>IF(Settings!$F$15="MERGE",IF(Settings!$C$16="No",1, (1 - ((Temperatures!$C25-Parameters!$B$196)/Parameters!$B$194)^2)^'Non-Market - Hockey stick'!AD25), 1)</f>
        <v>1</v>
      </c>
      <c r="AE25" s="22">
        <f>IF(Settings!$F$15="MERGE",IF(Settings!$C$16="No",1, (1 - ((Temperatures!$C25-Parameters!$B$196)/Parameters!$B$194)^2)^'Non-Market - Hockey stick'!AE25), 1)</f>
        <v>1</v>
      </c>
      <c r="AF25" s="22">
        <f>IF(Settings!$F$15="MERGE",IF(Settings!$C$16="No",1, (1 - ((Temperatures!$C25-Parameters!$B$196)/Parameters!$B$194)^2)^'Non-Market - Hockey stick'!AF25), 1)</f>
        <v>1</v>
      </c>
      <c r="AG25" s="22">
        <f>IF(Settings!$F$15="MERGE",IF(Settings!$C$16="No",1, (1 - ((Temperatures!$C25-Parameters!$B$196)/Parameters!$B$194)^2)^'Non-Market - Hockey stick'!AG25), 1)</f>
        <v>1</v>
      </c>
      <c r="AH25" s="22">
        <f>IF(Settings!$F$15="MERGE",IF(Settings!$C$16="No",1, (1 - ((Temperatures!$C25-Parameters!$B$196)/Parameters!$B$194)^2)^'Non-Market - Hockey stick'!AH25), 1)</f>
        <v>1</v>
      </c>
      <c r="AI25" s="22">
        <f>IF(Settings!$F$15="MERGE",IF(Settings!$C$16="No",1, (1 - ((Temperatures!$C25-Parameters!$B$196)/Parameters!$B$194)^2)^'Non-Market - Hockey stick'!AI25), 1)</f>
        <v>1</v>
      </c>
      <c r="AJ25" s="22">
        <f>IF(Settings!$F$15="MERGE",IF(Settings!$C$16="No",1, (1 - ((Temperatures!$C25-Parameters!$B$196)/Parameters!$B$194)^2)^'Non-Market - Hockey stick'!AJ25), 1)</f>
        <v>1</v>
      </c>
      <c r="AK25" s="22">
        <f>IF(Settings!$F$15="MERGE",IF(Settings!$C$16="No",1, (1 - ((Temperatures!$C25-Parameters!$B$196)/Parameters!$B$194)^2)^'Non-Market - Hockey stick'!AK25), 1)</f>
        <v>1</v>
      </c>
      <c r="AL25" s="22">
        <f>IF(Settings!$F$15="MERGE",IF(Settings!$C$16="No",1, (1 - ((Temperatures!$C25-Parameters!$B$196)/Parameters!$B$194)^2)^'Non-Market - Hockey stick'!AL25), 1)</f>
        <v>1</v>
      </c>
      <c r="AM25" s="22">
        <f>IF(Settings!$F$15="MERGE",IF(Settings!$C$16="No",1, (1 - ((Temperatures!$C25-Parameters!$B$196)/Parameters!$B$194)^2)^'Non-Market - Hockey stick'!AM25), 1)</f>
        <v>1</v>
      </c>
      <c r="AN25" s="22">
        <f>IF(Settings!$F$15="MERGE",IF(Settings!$C$16="No",1, (1 - ((Temperatures!$C25-Parameters!$B$196)/Parameters!$B$194)^2)^'Non-Market - Hockey stick'!AN25), 1)</f>
        <v>1</v>
      </c>
      <c r="AO25" s="22">
        <f>IF(Settings!$F$15="MERGE",IF(Settings!$C$16="No",1, (1 - ((Temperatures!$C25-Parameters!$B$196)/Parameters!$B$194)^2)^'Non-Market - Hockey stick'!AO25), 1)</f>
        <v>1</v>
      </c>
      <c r="AP25" s="22">
        <f>IF(Settings!$F$15="MERGE",IF(Settings!$C$16="No",1, (1 - ((Temperatures!$C25-Parameters!$B$196)/Parameters!$B$194)^2)^'Non-Market - Hockey stick'!AP25), 1)</f>
        <v>1</v>
      </c>
      <c r="AQ25" s="22">
        <f>IF(Settings!$F$15="MERGE",IF(Settings!$C$16="No",1, (1 - ((Temperatures!$C25-Parameters!$B$196)/Parameters!$B$194)^2)^'Non-Market - Hockey stick'!AQ25), 1)</f>
        <v>1</v>
      </c>
      <c r="AR25" s="22">
        <f>IF(Settings!$F$15="MERGE",IF(Settings!$C$16="No",1, (1 - ((Temperatures!$C25-Parameters!$B$196)/Parameters!$B$194)^2)^'Non-Market - Hockey stick'!AR25), 1)</f>
        <v>1</v>
      </c>
      <c r="AS25" s="22">
        <f>IF(Settings!$F$15="MERGE",IF(Settings!$C$16="No",1, (1 - ((Temperatures!$C25-Parameters!$B$196)/Parameters!$B$194)^2)^'Non-Market - Hockey stick'!AS25), 1)</f>
        <v>1</v>
      </c>
      <c r="AT25" s="22">
        <f>IF(Settings!$F$15="MERGE",IF(Settings!$C$16="No",1, (1 - ((Temperatures!$C25-Parameters!$B$196)/Parameters!$B$194)^2)^'Non-Market - Hockey stick'!AT25), 1)</f>
        <v>1</v>
      </c>
      <c r="AU25" s="22">
        <f>IF(Settings!$F$15="MERGE",IF(Settings!$C$16="No",1, (1 - ((Temperatures!$C25-Parameters!$B$196)/Parameters!$B$194)^2)^'Non-Market - Hockey stick'!AU25), 1)</f>
        <v>1</v>
      </c>
      <c r="AV25" s="22">
        <f>IF(Settings!$F$15="MERGE",IF(Settings!$C$16="No",1, (1 - ((Temperatures!$C25-Parameters!$B$196)/Parameters!$B$194)^2)^'Non-Market - Hockey stick'!AV25), 1)</f>
        <v>1</v>
      </c>
      <c r="AW25" s="22">
        <f>IF(Settings!$F$15="MERGE",IF(Settings!$C$16="No",1, (1 - ((Temperatures!$C25-Parameters!$B$196)/Parameters!$B$194)^2)^'Non-Market - Hockey stick'!AW25), 1)</f>
        <v>1</v>
      </c>
      <c r="AX25" s="22">
        <f>IF(Settings!$F$15="MERGE",IF(Settings!$C$16="No",1, (1 - ((Temperatures!$C25-Parameters!$B$196)/Parameters!$B$194)^2)^'Non-Market - Hockey stick'!AX25), 1)</f>
        <v>1</v>
      </c>
      <c r="AY25" s="22">
        <f>IF(Settings!$F$15="MERGE",IF(Settings!$C$16="No",1, (1 - ((Temperatures!$C25-Parameters!$B$196)/Parameters!$B$194)^2)^'Non-Market - Hockey stick'!AY25), 1)</f>
        <v>1</v>
      </c>
      <c r="AZ25" s="22">
        <f>IF(Settings!$F$15="MERGE",IF(Settings!$C$16="No",1, (1 - ((Temperatures!$C25-Parameters!$B$196)/Parameters!$B$194)^2)^'Non-Market - Hockey stick'!AZ25), 1)</f>
        <v>1</v>
      </c>
      <c r="BA25" s="22">
        <f>IF(Settings!$F$15="MERGE",IF(Settings!$C$16="No",1, (1 - ((Temperatures!$C25-Parameters!$B$196)/Parameters!$B$194)^2)^'Non-Market - Hockey stick'!BA25), 1)</f>
        <v>1</v>
      </c>
      <c r="BB25" s="22">
        <f>IF(Settings!$F$15="MERGE",IF(Settings!$C$16="No",1, (1 - ((Temperatures!$C25-Parameters!$B$196)/Parameters!$B$194)^2)^'Non-Market - Hockey stick'!BB25), 1)</f>
        <v>1</v>
      </c>
      <c r="BC25" s="22">
        <f>IF(Settings!$F$15="MERGE",IF(Settings!$C$16="No",1, (1 - ((Temperatures!$C25-Parameters!$B$196)/Parameters!$B$194)^2)^'Non-Market - Hockey stick'!BC25), 1)</f>
        <v>1</v>
      </c>
      <c r="BD25" s="22">
        <f>IF(Settings!$F$15="MERGE",IF(Settings!$C$16="No",1, (1 - ((Temperatures!$C25-Parameters!$B$196)/Parameters!$B$194)^2)^'Non-Market - Hockey stick'!BD25), 1)</f>
        <v>1</v>
      </c>
      <c r="BE25" s="22">
        <f>IF(Settings!$F$15="MERGE",IF(Settings!$C$16="No",1, (1 - ((Temperatures!$C25-Parameters!$B$196)/Parameters!$B$194)^2)^'Non-Market - Hockey stick'!BE25), 1)</f>
        <v>1</v>
      </c>
      <c r="BF25" s="22">
        <f>IF(Settings!$F$15="MERGE",IF(Settings!$C$16="No",1, (1 - ((Temperatures!$C25-Parameters!$B$196)/Parameters!$B$194)^2)^'Non-Market - Hockey stick'!BF25), 1)</f>
        <v>1</v>
      </c>
      <c r="BG25" s="22">
        <f>IF(Settings!$F$15="MERGE",IF(Settings!$C$16="No",1, (1 - ((Temperatures!$C25-Parameters!$B$196)/Parameters!$B$194)^2)^'Non-Market - Hockey stick'!BG25), 1)</f>
        <v>1</v>
      </c>
      <c r="BH25" s="22">
        <f>IF(Settings!$F$15="MERGE",IF(Settings!$C$16="No",1, (1 - ((Temperatures!$C25-Parameters!$B$196)/Parameters!$B$194)^2)^'Non-Market - Hockey stick'!BH25), 1)</f>
        <v>1</v>
      </c>
      <c r="BI25" s="22">
        <f>IF(Settings!$F$15="MERGE",IF(Settings!$C$16="No",1, (1 - ((Temperatures!$C25-Parameters!$B$196)/Parameters!$B$194)^2)^'Non-Market - Hockey stick'!BI25), 1)</f>
        <v>1</v>
      </c>
      <c r="BJ25" s="22">
        <f>IF(Settings!$F$15="MERGE",IF(Settings!$C$16="No",1, (1 - ((Temperatures!$C25-Parameters!$B$196)/Parameters!$B$194)^2)^'Non-Market - Hockey stick'!BJ25), 1)</f>
        <v>1</v>
      </c>
      <c r="BK25" s="22">
        <f>IF(Settings!$F$15="MERGE",IF(Settings!$C$16="No",1, (1 - ((Temperatures!$C25-Parameters!$B$196)/Parameters!$B$194)^2)^'Non-Market - Hockey stick'!BK25), 1)</f>
        <v>1</v>
      </c>
      <c r="BL25" s="22">
        <f>IF(Settings!$F$15="MERGE",IF(Settings!$C$16="No",1, (1 - ((Temperatures!$C25-Parameters!$B$196)/Parameters!$B$194)^2)^'Non-Market - Hockey stick'!BL25), 1)</f>
        <v>1</v>
      </c>
      <c r="BM25" s="22">
        <f>IF(Settings!$F$15="MERGE",IF(Settings!$C$16="No",1, (1 - ((Temperatures!$C25-Parameters!$B$196)/Parameters!$B$194)^2)^'Non-Market - Hockey stick'!BM25), 1)</f>
        <v>1</v>
      </c>
      <c r="BN25" s="22">
        <f>IF(Settings!$F$15="MERGE",IF(Settings!$C$16="No",1, (1 - ((Temperatures!$C25-Parameters!$B$196)/Parameters!$B$194)^2)^'Non-Market - Hockey stick'!BN25), 1)</f>
        <v>1</v>
      </c>
      <c r="BO25" s="22">
        <f>IF(Settings!$F$15="MERGE",IF(Settings!$C$16="No",1, (1 - ((Temperatures!$C25-Parameters!$B$196)/Parameters!$B$194)^2)^'Non-Market - Hockey stick'!BO25), 1)</f>
        <v>1</v>
      </c>
      <c r="BP25" s="22">
        <f>IF(Settings!$F$15="MERGE",IF(Settings!$C$16="No",1, (1 - ((Temperatures!$C25-Parameters!$B$196)/Parameters!$B$194)^2)^'Non-Market - Hockey stick'!BP25), 1)</f>
        <v>1</v>
      </c>
      <c r="BQ25" s="22">
        <f>IF(Settings!$F$15="MERGE",IF(Settings!$C$16="No",1, (1 - ((Temperatures!$C25-Parameters!$B$196)/Parameters!$B$194)^2)^'Non-Market - Hockey stick'!BQ25), 1)</f>
        <v>1</v>
      </c>
      <c r="BR25" s="22">
        <f>IF(Settings!$F$15="MERGE",IF(Settings!$C$16="No",1, (1 - ((Temperatures!$C25-Parameters!$B$196)/Parameters!$B$194)^2)^'Non-Market - Hockey stick'!BR25), 1)</f>
        <v>1</v>
      </c>
      <c r="BS25" s="22">
        <f>IF(Settings!$F$15="MERGE",IF(Settings!$C$16="No",1, (1 - ((Temperatures!$C25-Parameters!$B$196)/Parameters!$B$194)^2)^'Non-Market - Hockey stick'!BS25), 1)</f>
        <v>1</v>
      </c>
      <c r="BT25" s="22">
        <f>IF(Settings!$F$15="MERGE",IF(Settings!$C$16="No",1, (1 - ((Temperatures!$C25-Parameters!$B$196)/Parameters!$B$194)^2)^'Non-Market - Hockey stick'!BT25), 1)</f>
        <v>1</v>
      </c>
      <c r="BU25" s="22">
        <f>IF(Settings!$F$15="MERGE",IF(Settings!$C$16="No",1, (1 - ((Temperatures!$C25-Parameters!$B$196)/Parameters!$B$194)^2)^'Non-Market - Hockey stick'!BU25), 1)</f>
        <v>1</v>
      </c>
      <c r="BV25" s="22">
        <f>IF(Settings!$F$15="MERGE",IF(Settings!$C$16="No",1, (1 - ((Temperatures!$C25-Parameters!$B$196)/Parameters!$B$194)^2)^'Non-Market - Hockey stick'!BV25), 1)</f>
        <v>1</v>
      </c>
      <c r="BW25" s="22">
        <f>IF(Settings!$F$15="MERGE",IF(Settings!$C$16="No",1, (1 - ((Temperatures!$C25-Parameters!$B$196)/Parameters!$B$194)^2)^'Non-Market - Hockey stick'!BW25), 1)</f>
        <v>1</v>
      </c>
      <c r="BX25" s="22">
        <f>IF(Settings!$F$15="MERGE",IF(Settings!$C$16="No",1, (1 - ((Temperatures!$C25-Parameters!$B$196)/Parameters!$B$194)^2)^'Non-Market - Hockey stick'!BX25), 1)</f>
        <v>1</v>
      </c>
      <c r="BY25" s="22">
        <f>IF(Settings!$F$15="MERGE",IF(Settings!$C$16="No",1, (1 - ((Temperatures!$C25-Parameters!$B$196)/Parameters!$B$194)^2)^'Non-Market - Hockey stick'!BY25), 1)</f>
        <v>1</v>
      </c>
      <c r="BZ25" s="22">
        <f>IF(Settings!$F$15="MERGE",IF(Settings!$C$16="No",1, (1 - ((Temperatures!$C25-Parameters!$B$196)/Parameters!$B$194)^2)^'Non-Market - Hockey stick'!BZ25), 1)</f>
        <v>1</v>
      </c>
      <c r="CA25" s="22">
        <f>IF(Settings!$F$15="MERGE",IF(Settings!$C$16="No",1, (1 - ((Temperatures!$C25-Parameters!$B$196)/Parameters!$B$194)^2)^'Non-Market - Hockey stick'!CA25), 1)</f>
        <v>1</v>
      </c>
      <c r="CB25" s="22">
        <f>IF(Settings!$F$15="MERGE",IF(Settings!$C$16="No",1, (1 - ((Temperatures!$C25-Parameters!$B$196)/Parameters!$B$194)^2)^'Non-Market - Hockey stick'!CB25), 1)</f>
        <v>1</v>
      </c>
      <c r="CC25" s="22">
        <f>IF(Settings!$F$15="MERGE",IF(Settings!$C$16="No",1, (1 - ((Temperatures!$C25-Parameters!$B$196)/Parameters!$B$194)^2)^'Non-Market - Hockey stick'!CC25), 1)</f>
        <v>1</v>
      </c>
      <c r="CD25" s="22">
        <f>IF(Settings!$F$15="MERGE",IF(Settings!$C$16="No",1, (1 - ((Temperatures!$C25-Parameters!$B$196)/Parameters!$B$194)^2)^'Non-Market - Hockey stick'!CD25), 1)</f>
        <v>1</v>
      </c>
      <c r="CE25" s="22">
        <f>IF(Settings!$F$15="MERGE",IF(Settings!$C$16="No",1, (1 - ((Temperatures!$C25-Parameters!$B$196)/Parameters!$B$194)^2)^'Non-Market - Hockey stick'!CE25), 1)</f>
        <v>1</v>
      </c>
      <c r="CF25" s="22">
        <f>IF(Settings!$F$15="MERGE",IF(Settings!$C$16="No",1, (1 - ((Temperatures!$C25-Parameters!$B$196)/Parameters!$B$194)^2)^'Non-Market - Hockey stick'!CF25), 1)</f>
        <v>1</v>
      </c>
      <c r="CG25" s="22">
        <f>IF(Settings!$F$15="MERGE",IF(Settings!$C$16="No",1, (1 - ((Temperatures!$C25-Parameters!$B$196)/Parameters!$B$194)^2)^'Non-Market - Hockey stick'!CG25), 1)</f>
        <v>1</v>
      </c>
      <c r="CH25" s="22">
        <f>IF(Settings!$F$15="MERGE",IF(Settings!$C$16="No",1, (1 - ((Temperatures!$C25-Parameters!$B$196)/Parameters!$B$194)^2)^'Non-Market - Hockey stick'!CH25), 1)</f>
        <v>1</v>
      </c>
      <c r="CI25" s="22">
        <f>IF(Settings!$F$15="MERGE",IF(Settings!$C$16="No",1, (1 - ((Temperatures!$C25-Parameters!$B$196)/Parameters!$B$194)^2)^'Non-Market - Hockey stick'!CI25), 1)</f>
        <v>1</v>
      </c>
      <c r="CJ25" s="22">
        <f>IF(Settings!$F$15="MERGE",IF(Settings!$C$16="No",1, (1 - ((Temperatures!$C25-Parameters!$B$196)/Parameters!$B$194)^2)^'Non-Market - Hockey stick'!CJ25), 1)</f>
        <v>1</v>
      </c>
      <c r="CK25" s="22">
        <f>IF(Settings!$F$15="MERGE",IF(Settings!$C$16="No",1, (1 - ((Temperatures!$C25-Parameters!$B$196)/Parameters!$B$194)^2)^'Non-Market - Hockey stick'!CK25), 1)</f>
        <v>1</v>
      </c>
      <c r="CL25" s="22">
        <f>IF(Settings!$F$15="MERGE",IF(Settings!$C$16="No",1, (1 - ((Temperatures!$C25-Parameters!$B$196)/Parameters!$B$194)^2)^'Non-Market - Hockey stick'!CL25), 1)</f>
        <v>1</v>
      </c>
      <c r="CM25" s="22">
        <f>IF(Settings!$F$15="MERGE",IF(Settings!$C$16="No",1, (1 - ((Temperatures!$C25-Parameters!$B$196)/Parameters!$B$194)^2)^'Non-Market - Hockey stick'!CM25), 1)</f>
        <v>1</v>
      </c>
      <c r="CN25" s="22">
        <f>IF(Settings!$F$15="MERGE",IF(Settings!$C$16="No",1, (1 - ((Temperatures!$C25-Parameters!$B$196)/Parameters!$B$194)^2)^'Non-Market - Hockey stick'!CN25), 1)</f>
        <v>1</v>
      </c>
      <c r="CO25" s="22">
        <f>IF(Settings!$F$15="MERGE",IF(Settings!$C$16="No",1, (1 - ((Temperatures!$C25-Parameters!$B$196)/Parameters!$B$194)^2)^'Non-Market - Hockey stick'!CO25), 1)</f>
        <v>1</v>
      </c>
      <c r="CP25" s="22">
        <f>IF(Settings!$F$15="MERGE",IF(Settings!$C$16="No",1, (1 - ((Temperatures!$C25-Parameters!$B$196)/Parameters!$B$194)^2)^'Non-Market - Hockey stick'!CP25), 1)</f>
        <v>1</v>
      </c>
      <c r="CQ25" s="22">
        <f>IF(Settings!$F$15="MERGE",IF(Settings!$C$16="No",1, (1 - ((Temperatures!$C25-Parameters!$B$196)/Parameters!$B$194)^2)^'Non-Market - Hockey stick'!CQ25), 1)</f>
        <v>1</v>
      </c>
      <c r="CR25" s="22">
        <f>IF(Settings!$F$15="MERGE",IF(Settings!$C$16="No",1, (1 - ((Temperatures!$C25-Parameters!$B$196)/Parameters!$B$194)^2)^'Non-Market - Hockey stick'!CR25), 1)</f>
        <v>1</v>
      </c>
      <c r="CS25" s="22">
        <f>IF(Settings!$F$15="MERGE",IF(Settings!$C$16="No",1, (1 - ((Temperatures!$C25-Parameters!$B$196)/Parameters!$B$194)^2)^'Non-Market - Hockey stick'!CS25), 1)</f>
        <v>1</v>
      </c>
      <c r="CT25" s="22">
        <f>IF(Settings!$F$15="MERGE",IF(Settings!$C$16="No",1, (1 - ((Temperatures!$C25-Parameters!$B$196)/Parameters!$B$194)^2)^'Non-Market - Hockey stick'!CT25), 1)</f>
        <v>1</v>
      </c>
      <c r="CU25" s="22">
        <f>IF(Settings!$F$15="MERGE",IF(Settings!$C$16="No",1, (1 - ((Temperatures!$C25-Parameters!$B$196)/Parameters!$B$194)^2)^'Non-Market - Hockey stick'!CU25), 1)</f>
        <v>1</v>
      </c>
      <c r="CV25" s="22">
        <f>IF(Settings!$F$15="MERGE",IF(Settings!$C$16="No",1, (1 - ((Temperatures!$C25-Parameters!$B$196)/Parameters!$B$194)^2)^'Non-Market - Hockey stick'!CV25), 1)</f>
        <v>1</v>
      </c>
      <c r="CW25" s="22">
        <f>IF(Settings!$F$15="MERGE",IF(Settings!$C$16="No",1, (1 - ((Temperatures!$C25-Parameters!$B$196)/Parameters!$B$194)^2)^'Non-Market - Hockey stick'!CW25), 1)</f>
        <v>1</v>
      </c>
      <c r="CX25" s="22">
        <f>IF(Settings!$F$15="MERGE",IF(Settings!$C$16="No",1, (1 - ((Temperatures!$C25-Parameters!$B$196)/Parameters!$B$194)^2)^'Non-Market - Hockey stick'!CX25), 1)</f>
        <v>1</v>
      </c>
      <c r="CY25" s="22">
        <f>IF(Settings!$F$15="MERGE",IF(Settings!$C$16="No",1, (1 - ((Temperatures!$C25-Parameters!$B$196)/Parameters!$B$194)^2)^'Non-Market - Hockey stick'!CY25), 1)</f>
        <v>1</v>
      </c>
      <c r="CZ25" s="22">
        <f>IF(Settings!$F$15="MERGE",IF(Settings!$C$16="No",1, (1 - ((Temperatures!$C25-Parameters!$B$196)/Parameters!$B$194)^2)^'Non-Market - Hockey stick'!CZ25), 1)</f>
        <v>1</v>
      </c>
      <c r="DA25" s="22">
        <f>IF(Settings!$F$15="MERGE",IF(Settings!$C$16="No",1, (1 - ((Temperatures!$C25-Parameters!$B$196)/Parameters!$B$194)^2)^'Non-Market - Hockey stick'!DA25), 1)</f>
        <v>1</v>
      </c>
      <c r="DB25" s="22">
        <f>IF(Settings!$F$15="MERGE",IF(Settings!$C$16="No",1, (1 - ((Temperatures!$C25-Parameters!$B$196)/Parameters!$B$194)^2)^'Non-Market - Hockey stick'!DB25), 1)</f>
        <v>1</v>
      </c>
      <c r="DC25" s="22">
        <f>IF(Settings!$F$15="MERGE",IF(Settings!$C$16="No",1, (1 - ((Temperatures!$C25-Parameters!$B$196)/Parameters!$B$194)^2)^'Non-Market - Hockey stick'!DC25), 1)</f>
        <v>1</v>
      </c>
      <c r="DD25" s="22">
        <f>IF(Settings!$F$15="MERGE",IF(Settings!$C$16="No",1, (1 - ((Temperatures!$C25-Parameters!$B$196)/Parameters!$B$194)^2)^'Non-Market - Hockey stick'!DD25), 1)</f>
        <v>1</v>
      </c>
      <c r="DE25" s="22">
        <f>IF(Settings!$F$15="MERGE",IF(Settings!$C$16="No",1, (1 - ((Temperatures!$C25-Parameters!$B$196)/Parameters!$B$194)^2)^'Non-Market - Hockey stick'!DE25), 1)</f>
        <v>1</v>
      </c>
      <c r="DF25" s="22">
        <f>IF(Settings!$F$15="MERGE",IF(Settings!$C$16="No",1, (1 - ((Temperatures!$C25-Parameters!$B$196)/Parameters!$B$194)^2)^'Non-Market - Hockey stick'!DF25), 1)</f>
        <v>1</v>
      </c>
      <c r="DG25" s="22">
        <f>IF(Settings!$F$15="MERGE",IF(Settings!$C$16="No",1, (1 - ((Temperatures!$C25-Parameters!$B$196)/Parameters!$B$194)^2)^'Non-Market - Hockey stick'!DG25), 1)</f>
        <v>1</v>
      </c>
      <c r="DH25" s="22">
        <f>IF(Settings!$F$15="MERGE",IF(Settings!$C$16="No",1, (1 - ((Temperatures!$C25-Parameters!$B$196)/Parameters!$B$194)^2)^'Non-Market - Hockey stick'!DH25), 1)</f>
        <v>1</v>
      </c>
      <c r="DI25" s="22">
        <f>IF(Settings!$F$15="MERGE",IF(Settings!$C$16="No",1, (1 - ((Temperatures!$C25-Parameters!$B$196)/Parameters!$B$194)^2)^'Non-Market - Hockey stick'!DI25), 1)</f>
        <v>1</v>
      </c>
      <c r="DJ25" s="22">
        <f>IF(Settings!$F$15="MERGE",IF(Settings!$C$16="No",1, (1 - ((Temperatures!$C25-Parameters!$B$196)/Parameters!$B$194)^2)^'Non-Market - Hockey stick'!DJ25), 1)</f>
        <v>1</v>
      </c>
      <c r="DK25" s="22">
        <f>IF(Settings!$F$15="MERGE",IF(Settings!$C$16="No",1, (1 - ((Temperatures!$C25-Parameters!$B$196)/Parameters!$B$194)^2)^'Non-Market - Hockey stick'!DK25), 1)</f>
        <v>1</v>
      </c>
      <c r="DL25" s="22">
        <f>IF(Settings!$F$15="MERGE",IF(Settings!$C$16="No",1, (1 - ((Temperatures!$C25-Parameters!$B$196)/Parameters!$B$194)^2)^'Non-Market - Hockey stick'!DL25), 1)</f>
        <v>1</v>
      </c>
      <c r="DM25" s="22">
        <f>IF(Settings!$F$15="MERGE",IF(Settings!$C$16="No",1, (1 - ((Temperatures!$C25-Parameters!$B$196)/Parameters!$B$194)^2)^'Non-Market - Hockey stick'!DM25), 1)</f>
        <v>1</v>
      </c>
      <c r="DN25" s="22">
        <f>IF(Settings!$F$15="MERGE",IF(Settings!$C$16="No",1, (1 - ((Temperatures!$C25-Parameters!$B$196)/Parameters!$B$194)^2)^'Non-Market - Hockey stick'!DN25), 1)</f>
        <v>1</v>
      </c>
      <c r="DO25" s="22">
        <f>IF(Settings!$F$15="MERGE",IF(Settings!$C$16="No",1, (1 - ((Temperatures!$C25-Parameters!$B$196)/Parameters!$B$194)^2)^'Non-Market - Hockey stick'!DO25), 1)</f>
        <v>1</v>
      </c>
      <c r="DP25" s="22">
        <f>IF(Settings!$F$15="MERGE",IF(Settings!$C$16="No",1, (1 - ((Temperatures!$C25-Parameters!$B$196)/Parameters!$B$194)^2)^'Non-Market - Hockey stick'!DP25), 1)</f>
        <v>1</v>
      </c>
      <c r="DQ25" s="22">
        <f>IF(Settings!$F$15="MERGE",IF(Settings!$C$16="No",1, (1 - ((Temperatures!$C25-Parameters!$B$196)/Parameters!$B$194)^2)^'Non-Market - Hockey stick'!DQ25), 1)</f>
        <v>1</v>
      </c>
      <c r="DR25" s="22">
        <f>IF(Settings!$F$15="MERGE",IF(Settings!$C$16="No",1, (1 - ((Temperatures!$C25-Parameters!$B$196)/Parameters!$B$194)^2)^'Non-Market - Hockey stick'!DR25), 1)</f>
        <v>1</v>
      </c>
      <c r="DS25" s="22">
        <f>IF(Settings!$F$15="MERGE",IF(Settings!$C$16="No",1, (1 - ((Temperatures!$C25-Parameters!$B$196)/Parameters!$B$194)^2)^'Non-Market - Hockey stick'!DS25), 1)</f>
        <v>1</v>
      </c>
      <c r="DT25" s="22">
        <f>IF(Settings!$F$15="MERGE",IF(Settings!$C$16="No",1, (1 - ((Temperatures!$C25-Parameters!$B$196)/Parameters!$B$194)^2)^'Non-Market - Hockey stick'!DT25), 1)</f>
        <v>1</v>
      </c>
      <c r="DU25" s="22">
        <f>IF(Settings!$F$15="MERGE",IF(Settings!$C$16="No",1, (1 - ((Temperatures!$C25-Parameters!$B$196)/Parameters!$B$194)^2)^'Non-Market - Hockey stick'!DU25), 1)</f>
        <v>1</v>
      </c>
      <c r="DV25" s="22">
        <f>IF(Settings!$F$15="MERGE",IF(Settings!$C$16="No",1, (1 - ((Temperatures!$C25-Parameters!$B$196)/Parameters!$B$194)^2)^'Non-Market - Hockey stick'!DV25), 1)</f>
        <v>1</v>
      </c>
      <c r="DW25" s="22">
        <f>IF(Settings!$F$15="MERGE",IF(Settings!$C$16="No",1, (1 - ((Temperatures!$C25-Parameters!$B$196)/Parameters!$B$194)^2)^'Non-Market - Hockey stick'!DW25), 1)</f>
        <v>1</v>
      </c>
      <c r="DX25" s="22">
        <f>IF(Settings!$F$15="MERGE",IF(Settings!$C$16="No",1, (1 - ((Temperatures!$C25-Parameters!$B$196)/Parameters!$B$194)^2)^'Non-Market - Hockey stick'!DX25), 1)</f>
        <v>1</v>
      </c>
      <c r="DY25" s="22">
        <f>IF(Settings!$F$15="MERGE",IF(Settings!$C$16="No",1, (1 - ((Temperatures!$C25-Parameters!$B$196)/Parameters!$B$194)^2)^'Non-Market - Hockey stick'!DY25), 1)</f>
        <v>1</v>
      </c>
      <c r="DZ25" s="22">
        <f>IF(Settings!$F$15="MERGE",IF(Settings!$C$16="No",1, (1 - ((Temperatures!$C25-Parameters!$B$196)/Parameters!$B$194)^2)^'Non-Market - Hockey stick'!DZ25), 1)</f>
        <v>1</v>
      </c>
      <c r="EA25" s="22">
        <f>IF(Settings!$F$15="MERGE",IF(Settings!$C$16="No",1, (1 - ((Temperatures!$C25-Parameters!$B$196)/Parameters!$B$194)^2)^'Non-Market - Hockey stick'!EA25), 1)</f>
        <v>1</v>
      </c>
      <c r="EB25" s="22">
        <f>IF(Settings!$F$15="MERGE",IF(Settings!$C$16="No",1, (1 - ((Temperatures!$C25-Parameters!$B$196)/Parameters!$B$194)^2)^'Non-Market - Hockey stick'!EB25), 1)</f>
        <v>1</v>
      </c>
      <c r="EC25" s="22">
        <f>IF(Settings!$F$15="MERGE",IF(Settings!$C$16="No",1, (1 - ((Temperatures!$C25-Parameters!$B$196)/Parameters!$B$194)^2)^'Non-Market - Hockey stick'!EC25), 1)</f>
        <v>1</v>
      </c>
      <c r="ED25" s="22">
        <f>IF(Settings!$F$15="MERGE",IF(Settings!$C$16="No",1, (1 - ((Temperatures!$C25-Parameters!$B$196)/Parameters!$B$194)^2)^'Non-Market - Hockey stick'!ED25), 1)</f>
        <v>1</v>
      </c>
      <c r="EE25" s="22">
        <f>IF(Settings!$F$15="MERGE",IF(Settings!$C$16="No",1, (1 - ((Temperatures!$C25-Parameters!$B$196)/Parameters!$B$194)^2)^'Non-Market - Hockey stick'!EE25), 1)</f>
        <v>1</v>
      </c>
      <c r="EF25" s="22">
        <f>IF(Settings!$F$15="MERGE",IF(Settings!$C$16="No",1, (1 - ((Temperatures!$C25-Parameters!$B$196)/Parameters!$B$194)^2)^'Non-Market - Hockey stick'!EF25), 1)</f>
        <v>1</v>
      </c>
      <c r="EG25" s="22">
        <f>IF(Settings!$F$15="MERGE",IF(Settings!$C$16="No",1, (1 - ((Temperatures!$C25-Parameters!$B$196)/Parameters!$B$194)^2)^'Non-Market - Hockey stick'!EG25), 1)</f>
        <v>1</v>
      </c>
      <c r="EH25" s="22">
        <f>IF(Settings!$F$15="MERGE",IF(Settings!$C$16="No",1, (1 - ((Temperatures!$C25-Parameters!$B$196)/Parameters!$B$194)^2)^'Non-Market - Hockey stick'!EH25), 1)</f>
        <v>1</v>
      </c>
      <c r="EI25" s="22">
        <f>IF(Settings!$F$15="MERGE",IF(Settings!$C$16="No",1, (1 - ((Temperatures!$C25-Parameters!$B$196)/Parameters!$B$194)^2)^'Non-Market - Hockey stick'!EI25), 1)</f>
        <v>1</v>
      </c>
      <c r="EJ25" s="22">
        <f>IF(Settings!$F$15="MERGE",IF(Settings!$C$16="No",1, (1 - ((Temperatures!$C25-Parameters!$B$196)/Parameters!$B$194)^2)^'Non-Market - Hockey stick'!EJ25), 1)</f>
        <v>1</v>
      </c>
      <c r="EK25" s="22">
        <f>IF(Settings!$F$15="MERGE",IF(Settings!$C$16="No",1, (1 - ((Temperatures!$C25-Parameters!$B$196)/Parameters!$B$194)^2)^'Non-Market - Hockey stick'!EK25), 1)</f>
        <v>1</v>
      </c>
      <c r="EL25" s="22">
        <f>IF(Settings!$F$15="MERGE",IF(Settings!$C$16="No",1, (1 - ((Temperatures!$C25-Parameters!$B$196)/Parameters!$B$194)^2)^'Non-Market - Hockey stick'!EL25), 1)</f>
        <v>1</v>
      </c>
      <c r="EM25" s="22">
        <f>IF(Settings!$F$15="MERGE",IF(Settings!$C$16="No",1, (1 - ((Temperatures!$C25-Parameters!$B$196)/Parameters!$B$194)^2)^'Non-Market - Hockey stick'!EM25), 1)</f>
        <v>1</v>
      </c>
      <c r="EN25" s="22">
        <f>IF(Settings!$F$15="MERGE",IF(Settings!$C$16="No",1, (1 - ((Temperatures!$C25-Parameters!$B$196)/Parameters!$B$194)^2)^'Non-Market - Hockey stick'!EN25), 1)</f>
        <v>1</v>
      </c>
      <c r="EO25" s="22">
        <f>IF(Settings!$F$15="MERGE",IF(Settings!$C$16="No",1, (1 - ((Temperatures!$C25-Parameters!$B$196)/Parameters!$B$194)^2)^'Non-Market - Hockey stick'!EO25), 1)</f>
        <v>1</v>
      </c>
      <c r="EP25" s="22">
        <f>IF(Settings!$F$15="MERGE",IF(Settings!$C$16="No",1, (1 - ((Temperatures!$C25-Parameters!$B$196)/Parameters!$B$194)^2)^'Non-Market - Hockey stick'!EP25), 1)</f>
        <v>1</v>
      </c>
      <c r="EQ25" s="22">
        <f>IF(Settings!$F$15="MERGE",IF(Settings!$C$16="No",1, (1 - ((Temperatures!$C25-Parameters!$B$196)/Parameters!$B$194)^2)^'Non-Market - Hockey stick'!EQ25), 1)</f>
        <v>1</v>
      </c>
      <c r="ER25" s="22">
        <f>IF(Settings!$F$15="MERGE",IF(Settings!$C$16="No",1, (1 - ((Temperatures!$C25-Parameters!$B$196)/Parameters!$B$194)^2)^'Non-Market - Hockey stick'!ER25), 1)</f>
        <v>1</v>
      </c>
      <c r="ES25" s="22">
        <f>IF(Settings!$F$15="MERGE",IF(Settings!$C$16="No",1, (1 - ((Temperatures!$C25-Parameters!$B$196)/Parameters!$B$194)^2)^'Non-Market - Hockey stick'!ES25), 1)</f>
        <v>1</v>
      </c>
      <c r="ET25" s="22">
        <f>IF(Settings!$F$15="MERGE",IF(Settings!$C$16="No",1, (1 - ((Temperatures!$C25-Parameters!$B$196)/Parameters!$B$194)^2)^'Non-Market - Hockey stick'!ET25), 1)</f>
        <v>1</v>
      </c>
      <c r="EU25" s="22">
        <f>IF(Settings!$F$15="MERGE",IF(Settings!$C$16="No",1, (1 - ((Temperatures!$C25-Parameters!$B$196)/Parameters!$B$194)^2)^'Non-Market - Hockey stick'!EU25), 1)</f>
        <v>1</v>
      </c>
      <c r="EV25" s="22">
        <f>IF(Settings!$F$15="MERGE",IF(Settings!$C$16="No",1, (1 - ((Temperatures!$C25-Parameters!$B$196)/Parameters!$B$194)^2)^'Non-Market - Hockey stick'!EV25), 1)</f>
        <v>1</v>
      </c>
      <c r="EW25" s="22">
        <f>IF(Settings!$F$15="MERGE",IF(Settings!$C$16="No",1, (1 - ((Temperatures!$C25-Parameters!$B$196)/Parameters!$B$194)^2)^'Non-Market - Hockey stick'!EW25), 1)</f>
        <v>1</v>
      </c>
      <c r="EX25" s="22">
        <f>IF(Settings!$F$15="MERGE",IF(Settings!$C$16="No",1, (1 - ((Temperatures!$C25-Parameters!$B$196)/Parameters!$B$194)^2)^'Non-Market - Hockey stick'!EX25), 1)</f>
        <v>1</v>
      </c>
      <c r="EY25" s="22">
        <f>IF(Settings!$F$15="MERGE",IF(Settings!$C$16="No",1, (1 - ((Temperatures!$C25-Parameters!$B$196)/Parameters!$B$194)^2)^'Non-Market - Hockey stick'!EY25), 1)</f>
        <v>1</v>
      </c>
      <c r="EZ25" s="22">
        <f>IF(Settings!$F$15="MERGE",IF(Settings!$C$16="No",1, (1 - ((Temperatures!$C25-Parameters!$B$196)/Parameters!$B$194)^2)^'Non-Market - Hockey stick'!EZ25), 1)</f>
        <v>1</v>
      </c>
      <c r="FA25" s="22">
        <f>IF(Settings!$F$15="MERGE",IF(Settings!$C$16="No",1, (1 - ((Temperatures!$C25-Parameters!$B$196)/Parameters!$B$194)^2)^'Non-Market - Hockey stick'!FA25), 1)</f>
        <v>1</v>
      </c>
      <c r="FB25" s="22">
        <f>IF(Settings!$F$15="MERGE",IF(Settings!$C$16="No",1, (1 - ((Temperatures!$C25-Parameters!$B$196)/Parameters!$B$194)^2)^'Non-Market - Hockey stick'!FB25), 1)</f>
        <v>1</v>
      </c>
      <c r="FC25" s="22">
        <f>IF(Settings!$F$15="MERGE",IF(Settings!$C$16="No",1, (1 - ((Temperatures!$C25-Parameters!$B$196)/Parameters!$B$194)^2)^'Non-Market - Hockey stick'!FC25), 1)</f>
        <v>1</v>
      </c>
      <c r="FD25" s="22">
        <f>IF(Settings!$F$15="MERGE",IF(Settings!$C$16="No",1, (1 - ((Temperatures!$C25-Parameters!$B$196)/Parameters!$B$194)^2)^'Non-Market - Hockey stick'!FD25), 1)</f>
        <v>1</v>
      </c>
      <c r="FE25" s="22">
        <f>IF(Settings!$F$15="MERGE",IF(Settings!$C$16="No",1, (1 - ((Temperatures!$C25-Parameters!$B$196)/Parameters!$B$194)^2)^'Non-Market - Hockey stick'!FE25), 1)</f>
        <v>1</v>
      </c>
      <c r="FF25" s="22">
        <f>IF(Settings!$F$15="MERGE",IF(Settings!$C$16="No",1, (1 - ((Temperatures!$C25-Parameters!$B$196)/Parameters!$B$194)^2)^'Non-Market - Hockey stick'!FF25), 1)</f>
        <v>1</v>
      </c>
      <c r="FG25" s="22">
        <f>IF(Settings!$F$15="MERGE",IF(Settings!$C$16="No",1, (1 - ((Temperatures!$C25-Parameters!$B$196)/Parameters!$B$194)^2)^'Non-Market - Hockey stick'!FG25), 1)</f>
        <v>1</v>
      </c>
      <c r="FH25" s="22">
        <f>IF(Settings!$F$15="MERGE",IF(Settings!$C$16="No",1, (1 - ((Temperatures!$C25-Parameters!$B$196)/Parameters!$B$194)^2)^'Non-Market - Hockey stick'!FH25), 1)</f>
        <v>1</v>
      </c>
      <c r="FI25" s="22">
        <f>IF(Settings!$F$15="MERGE",IF(Settings!$C$16="No",1, (1 - ((Temperatures!$C25-Parameters!$B$196)/Parameters!$B$194)^2)^'Non-Market - Hockey stick'!FI25), 1)</f>
        <v>1</v>
      </c>
      <c r="FJ25" s="22">
        <f>IF(Settings!$F$15="MERGE",IF(Settings!$C$16="No",1, (1 - ((Temperatures!$C25-Parameters!$B$196)/Parameters!$B$194)^2)^'Non-Market - Hockey stick'!FJ25), 1)</f>
        <v>1</v>
      </c>
      <c r="FK25" s="22">
        <f>IF(Settings!$F$15="MERGE",IF(Settings!$C$16="No",1, (1 - ((Temperatures!$C25-Parameters!$B$196)/Parameters!$B$194)^2)^'Non-Market - Hockey stick'!FK25), 1)</f>
        <v>1</v>
      </c>
      <c r="FL25" s="22">
        <f>IF(Settings!$F$15="MERGE",IF(Settings!$C$16="No",1, (1 - ((Temperatures!$C25-Parameters!$B$196)/Parameters!$B$194)^2)^'Non-Market - Hockey stick'!FL25), 1)</f>
        <v>1</v>
      </c>
      <c r="FM25" s="22">
        <f>IF(Settings!$F$15="MERGE",IF(Settings!$C$16="No",1, (1 - ((Temperatures!$C25-Parameters!$B$196)/Parameters!$B$194)^2)^'Non-Market - Hockey stick'!FM25), 1)</f>
        <v>1</v>
      </c>
      <c r="FN25" s="22">
        <f>IF(Settings!$F$15="MERGE",IF(Settings!$C$16="No",1, (1 - ((Temperatures!$C25-Parameters!$B$196)/Parameters!$B$194)^2)^'Non-Market - Hockey stick'!FN25), 1)</f>
        <v>1</v>
      </c>
      <c r="FO25" s="22">
        <f>IF(Settings!$F$15="MERGE",IF(Settings!$C$16="No",1, (1 - ((Temperatures!$C25-Parameters!$B$196)/Parameters!$B$194)^2)^'Non-Market - Hockey stick'!FO25), 1)</f>
        <v>1</v>
      </c>
      <c r="FP25" s="22">
        <f>IF(Settings!$F$15="MERGE",IF(Settings!$C$16="No",1, (1 - ((Temperatures!$C25-Parameters!$B$196)/Parameters!$B$194)^2)^'Non-Market - Hockey stick'!FP25), 1)</f>
        <v>1</v>
      </c>
      <c r="FQ25" s="22">
        <f>IF(Settings!$F$15="MERGE",IF(Settings!$C$16="No",1, (1 - ((Temperatures!$C25-Parameters!$B$196)/Parameters!$B$194)^2)^'Non-Market - Hockey stick'!FQ25), 1)</f>
        <v>1</v>
      </c>
      <c r="FR25" s="22">
        <f>IF(Settings!$F$15="MERGE",IF(Settings!$C$16="No",1, (1 - ((Temperatures!$C25-Parameters!$B$196)/Parameters!$B$194)^2)^'Non-Market - Hockey stick'!FR25), 1)</f>
        <v>1</v>
      </c>
      <c r="FS25" s="22">
        <f>IF(Settings!$F$15="MERGE",IF(Settings!$C$16="No",1, (1 - ((Temperatures!$C25-Parameters!$B$196)/Parameters!$B$194)^2)^'Non-Market - Hockey stick'!FS25), 1)</f>
        <v>1</v>
      </c>
      <c r="FT25" s="22">
        <f>IF(Settings!$F$15="MERGE",IF(Settings!$C$16="No",1, (1 - ((Temperatures!$C25-Parameters!$B$196)/Parameters!$B$194)^2)^'Non-Market - Hockey stick'!FT25), 1)</f>
        <v>1</v>
      </c>
      <c r="FU25" s="22">
        <f>IF(Settings!$F$15="MERGE",IF(Settings!$C$16="No",1, (1 - ((Temperatures!$C25-Parameters!$B$196)/Parameters!$B$194)^2)^'Non-Market - Hockey stick'!FU25), 1)</f>
        <v>1</v>
      </c>
      <c r="FV25" s="22">
        <f>IF(Settings!$F$15="MERGE",IF(Settings!$C$16="No",1, (1 - ((Temperatures!$C25-Parameters!$B$196)/Parameters!$B$194)^2)^'Non-Market - Hockey stick'!FV25), 1)</f>
        <v>1</v>
      </c>
      <c r="FW25" s="22">
        <f>IF(Settings!$F$15="MERGE",IF(Settings!$C$16="No",1, (1 - ((Temperatures!$C25-Parameters!$B$196)/Parameters!$B$194)^2)^'Non-Market - Hockey stick'!FW25), 1)</f>
        <v>1</v>
      </c>
      <c r="FX25" s="22">
        <f>IF(Settings!$F$15="MERGE",IF(Settings!$C$16="No",1, (1 - ((Temperatures!$C25-Parameters!$B$196)/Parameters!$B$194)^2)^'Non-Market - Hockey stick'!FX25), 1)</f>
        <v>1</v>
      </c>
      <c r="FY25" s="22">
        <f>IF(Settings!$F$15="MERGE",IF(Settings!$C$16="No",1, (1 - ((Temperatures!$C25-Parameters!$B$196)/Parameters!$B$194)^2)^'Non-Market - Hockey stick'!FY25), 1)</f>
        <v>1</v>
      </c>
      <c r="FZ25" s="22">
        <f>IF(Settings!$F$15="MERGE",IF(Settings!$C$16="No",1, (1 - ((Temperatures!$C25-Parameters!$B$196)/Parameters!$B$194)^2)^'Non-Market - Hockey stick'!FZ25), 1)</f>
        <v>1</v>
      </c>
      <c r="GA25" s="22">
        <f>IF(Settings!$F$15="MERGE",IF(Settings!$C$16="No",1, (1 - ((Temperatures!$C25-Parameters!$B$196)/Parameters!$B$194)^2)^'Non-Market - Hockey stick'!GA25), 1)</f>
        <v>1</v>
      </c>
      <c r="GB25" s="22">
        <f>IF(Settings!$F$15="MERGE",IF(Settings!$C$16="No",1, (1 - ((Temperatures!$C25-Parameters!$B$196)/Parameters!$B$194)^2)^'Non-Market - Hockey stick'!GB25), 1)</f>
        <v>1</v>
      </c>
      <c r="GC25" s="22">
        <f>IF(Settings!$F$15="MERGE",IF(Settings!$C$16="No",1, (1 - ((Temperatures!$C25-Parameters!$B$196)/Parameters!$B$194)^2)^'Non-Market - Hockey stick'!GC25), 1)</f>
        <v>1</v>
      </c>
      <c r="GD25" s="22">
        <f>IF(Settings!$F$15="MERGE",IF(Settings!$C$16="No",1, (1 - ((Temperatures!$C25-Parameters!$B$196)/Parameters!$B$194)^2)^'Non-Market - Hockey stick'!GD25), 1)</f>
        <v>1</v>
      </c>
      <c r="GE25" s="22">
        <f>IF(Settings!$F$15="MERGE",IF(Settings!$C$16="No",1, (1 - ((Temperatures!$C25-Parameters!$B$196)/Parameters!$B$194)^2)^'Non-Market - Hockey stick'!GE25), 1)</f>
        <v>1</v>
      </c>
      <c r="GF25" s="22">
        <f>IF(Settings!$F$15="MERGE",IF(Settings!$C$16="No",1, (1 - ((Temperatures!$C25-Parameters!$B$196)/Parameters!$B$194)^2)^'Non-Market - Hockey stick'!GF25), 1)</f>
        <v>1</v>
      </c>
      <c r="GG25" s="22">
        <f>IF(Settings!$F$15="MERGE",IF(Settings!$C$16="No",1, (1 - ((Temperatures!$C25-Parameters!$B$196)/Parameters!$B$194)^2)^'Non-Market - Hockey stick'!GG25), 1)</f>
        <v>1</v>
      </c>
      <c r="GH25" s="22">
        <f>IF(Settings!$F$15="MERGE",IF(Settings!$C$16="No",1, (1 - ((Temperatures!$C25-Parameters!$B$196)/Parameters!$B$194)^2)^'Non-Market - Hockey stick'!GH25), 1)</f>
        <v>1</v>
      </c>
      <c r="GI25" s="22">
        <f>IF(Settings!$F$15="MERGE",IF(Settings!$C$16="No",1, (1 - ((Temperatures!$C25-Parameters!$B$196)/Parameters!$B$194)^2)^'Non-Market - Hockey stick'!GI25), 1)</f>
        <v>1</v>
      </c>
      <c r="GJ25" s="22">
        <f>IF(Settings!$F$15="MERGE",IF(Settings!$C$16="No",1, (1 - ((Temperatures!$C25-Parameters!$B$196)/Parameters!$B$194)^2)^'Non-Market - Hockey stick'!GJ25), 1)</f>
        <v>1</v>
      </c>
      <c r="GK25" s="22">
        <f>IF(Settings!$F$15="MERGE",IF(Settings!$C$16="No",1, (1 - ((Temperatures!$C25-Parameters!$B$196)/Parameters!$B$194)^2)^'Non-Market - Hockey stick'!GK25), 1)</f>
        <v>1</v>
      </c>
      <c r="GL25" s="22">
        <f>IF(Settings!$F$15="MERGE",IF(Settings!$C$16="No",1, (1 - ((Temperatures!$C25-Parameters!$B$196)/Parameters!$B$194)^2)^'Non-Market - Hockey stick'!GL25), 1)</f>
        <v>1</v>
      </c>
      <c r="GM25" s="22">
        <f>IF(Settings!$F$15="MERGE",IF(Settings!$C$16="No",1, (1 - ((Temperatures!$C25-Parameters!$B$196)/Parameters!$B$194)^2)^'Non-Market - Hockey stick'!GM25), 1)</f>
        <v>1</v>
      </c>
    </row>
    <row r="26" spans="1:195" x14ac:dyDescent="0.2">
      <c r="A26" s="15">
        <v>2034</v>
      </c>
      <c r="B26" s="22">
        <f>IF(Settings!$F$15="MERGE",IF(Settings!$C$16="No",1, (1 - ((Temperatures!$C26-Parameters!$B$196)/Parameters!$B$194)^2)^'Non-Market - Hockey stick'!B26), 1)</f>
        <v>1</v>
      </c>
      <c r="C26" s="22">
        <f>IF(Settings!$F$15="MERGE",IF(Settings!$C$16="No",1, (1 - ((Temperatures!$C26-Parameters!$B$196)/Parameters!$B$194)^2)^'Non-Market - Hockey stick'!C26), 1)</f>
        <v>1</v>
      </c>
      <c r="D26" s="22">
        <f>IF(Settings!$F$15="MERGE",IF(Settings!$C$16="No",1, (1 - ((Temperatures!$C26-Parameters!$B$196)/Parameters!$B$194)^2)^'Non-Market - Hockey stick'!D26), 1)</f>
        <v>1</v>
      </c>
      <c r="E26" s="22">
        <f>IF(Settings!$F$15="MERGE",IF(Settings!$C$16="No",1, (1 - ((Temperatures!$C26-Parameters!$B$196)/Parameters!$B$194)^2)^'Non-Market - Hockey stick'!E26), 1)</f>
        <v>1</v>
      </c>
      <c r="F26" s="22">
        <f>IF(Settings!$F$15="MERGE",IF(Settings!$C$16="No",1, (1 - ((Temperatures!$C26-Parameters!$B$196)/Parameters!$B$194)^2)^'Non-Market - Hockey stick'!F26), 1)</f>
        <v>1</v>
      </c>
      <c r="G26" s="22">
        <f>IF(Settings!$F$15="MERGE",IF(Settings!$C$16="No",1, (1 - ((Temperatures!$C26-Parameters!$B$196)/Parameters!$B$194)^2)^'Non-Market - Hockey stick'!G26), 1)</f>
        <v>1</v>
      </c>
      <c r="H26" s="22">
        <f>IF(Settings!$F$15="MERGE",IF(Settings!$C$16="No",1, (1 - ((Temperatures!$C26-Parameters!$B$196)/Parameters!$B$194)^2)^'Non-Market - Hockey stick'!H26), 1)</f>
        <v>1</v>
      </c>
      <c r="I26" s="22">
        <f>IF(Settings!$F$15="MERGE",IF(Settings!$C$16="No",1, (1 - ((Temperatures!$C26-Parameters!$B$196)/Parameters!$B$194)^2)^'Non-Market - Hockey stick'!I26), 1)</f>
        <v>1</v>
      </c>
      <c r="J26" s="22">
        <f>IF(Settings!$F$15="MERGE",IF(Settings!$C$16="No",1, (1 - ((Temperatures!$C26-Parameters!$B$196)/Parameters!$B$194)^2)^'Non-Market - Hockey stick'!J26), 1)</f>
        <v>1</v>
      </c>
      <c r="K26" s="22">
        <f>IF(Settings!$F$15="MERGE",IF(Settings!$C$16="No",1, (1 - ((Temperatures!$C26-Parameters!$B$196)/Parameters!$B$194)^2)^'Non-Market - Hockey stick'!K26), 1)</f>
        <v>1</v>
      </c>
      <c r="L26" s="22">
        <f>IF(Settings!$F$15="MERGE",IF(Settings!$C$16="No",1, (1 - ((Temperatures!$C26-Parameters!$B$196)/Parameters!$B$194)^2)^'Non-Market - Hockey stick'!L26), 1)</f>
        <v>1</v>
      </c>
      <c r="M26" s="22">
        <f>IF(Settings!$F$15="MERGE",IF(Settings!$C$16="No",1, (1 - ((Temperatures!$C26-Parameters!$B$196)/Parameters!$B$194)^2)^'Non-Market - Hockey stick'!M26), 1)</f>
        <v>1</v>
      </c>
      <c r="N26" s="22">
        <f>IF(Settings!$F$15="MERGE",IF(Settings!$C$16="No",1, (1 - ((Temperatures!$C26-Parameters!$B$196)/Parameters!$B$194)^2)^'Non-Market - Hockey stick'!N26), 1)</f>
        <v>1</v>
      </c>
      <c r="O26" s="22">
        <f>IF(Settings!$F$15="MERGE",IF(Settings!$C$16="No",1, (1 - ((Temperatures!$C26-Parameters!$B$196)/Parameters!$B$194)^2)^'Non-Market - Hockey stick'!O26), 1)</f>
        <v>1</v>
      </c>
      <c r="P26" s="22">
        <f>IF(Settings!$F$15="MERGE",IF(Settings!$C$16="No",1, (1 - ((Temperatures!$C26-Parameters!$B$196)/Parameters!$B$194)^2)^'Non-Market - Hockey stick'!P26), 1)</f>
        <v>1</v>
      </c>
      <c r="Q26" s="22">
        <f>IF(Settings!$F$15="MERGE",IF(Settings!$C$16="No",1, (1 - ((Temperatures!$C26-Parameters!$B$196)/Parameters!$B$194)^2)^'Non-Market - Hockey stick'!Q26), 1)</f>
        <v>1</v>
      </c>
      <c r="R26" s="22">
        <f>IF(Settings!$F$15="MERGE",IF(Settings!$C$16="No",1, (1 - ((Temperatures!$C26-Parameters!$B$196)/Parameters!$B$194)^2)^'Non-Market - Hockey stick'!R26), 1)</f>
        <v>1</v>
      </c>
      <c r="S26" s="22">
        <f>IF(Settings!$F$15="MERGE",IF(Settings!$C$16="No",1, (1 - ((Temperatures!$C26-Parameters!$B$196)/Parameters!$B$194)^2)^'Non-Market - Hockey stick'!S26), 1)</f>
        <v>1</v>
      </c>
      <c r="T26" s="22">
        <f>IF(Settings!$F$15="MERGE",IF(Settings!$C$16="No",1, (1 - ((Temperatures!$C26-Parameters!$B$196)/Parameters!$B$194)^2)^'Non-Market - Hockey stick'!T26), 1)</f>
        <v>1</v>
      </c>
      <c r="U26" s="22">
        <f>IF(Settings!$F$15="MERGE",IF(Settings!$C$16="No",1, (1 - ((Temperatures!$C26-Parameters!$B$196)/Parameters!$B$194)^2)^'Non-Market - Hockey stick'!U26), 1)</f>
        <v>1</v>
      </c>
      <c r="V26" s="22">
        <f>IF(Settings!$F$15="MERGE",IF(Settings!$C$16="No",1, (1 - ((Temperatures!$C26-Parameters!$B$196)/Parameters!$B$194)^2)^'Non-Market - Hockey stick'!V26), 1)</f>
        <v>1</v>
      </c>
      <c r="W26" s="22">
        <f>IF(Settings!$F$15="MERGE",IF(Settings!$C$16="No",1, (1 - ((Temperatures!$C26-Parameters!$B$196)/Parameters!$B$194)^2)^'Non-Market - Hockey stick'!W26), 1)</f>
        <v>1</v>
      </c>
      <c r="X26" s="22">
        <f>IF(Settings!$F$15="MERGE",IF(Settings!$C$16="No",1, (1 - ((Temperatures!$C26-Parameters!$B$196)/Parameters!$B$194)^2)^'Non-Market - Hockey stick'!X26), 1)</f>
        <v>1</v>
      </c>
      <c r="Y26" s="22">
        <f>IF(Settings!$F$15="MERGE",IF(Settings!$C$16="No",1, (1 - ((Temperatures!$C26-Parameters!$B$196)/Parameters!$B$194)^2)^'Non-Market - Hockey stick'!Y26), 1)</f>
        <v>1</v>
      </c>
      <c r="Z26" s="22">
        <f>IF(Settings!$F$15="MERGE",IF(Settings!$C$16="No",1, (1 - ((Temperatures!$C26-Parameters!$B$196)/Parameters!$B$194)^2)^'Non-Market - Hockey stick'!Z26), 1)</f>
        <v>1</v>
      </c>
      <c r="AA26" s="22">
        <f>IF(Settings!$F$15="MERGE",IF(Settings!$C$16="No",1, (1 - ((Temperatures!$C26-Parameters!$B$196)/Parameters!$B$194)^2)^'Non-Market - Hockey stick'!AA26), 1)</f>
        <v>1</v>
      </c>
      <c r="AB26" s="22">
        <f>IF(Settings!$F$15="MERGE",IF(Settings!$C$16="No",1, (1 - ((Temperatures!$C26-Parameters!$B$196)/Parameters!$B$194)^2)^'Non-Market - Hockey stick'!AB26), 1)</f>
        <v>1</v>
      </c>
      <c r="AC26" s="22">
        <f>IF(Settings!$F$15="MERGE",IF(Settings!$C$16="No",1, (1 - ((Temperatures!$C26-Parameters!$B$196)/Parameters!$B$194)^2)^'Non-Market - Hockey stick'!AC26), 1)</f>
        <v>1</v>
      </c>
      <c r="AD26" s="22">
        <f>IF(Settings!$F$15="MERGE",IF(Settings!$C$16="No",1, (1 - ((Temperatures!$C26-Parameters!$B$196)/Parameters!$B$194)^2)^'Non-Market - Hockey stick'!AD26), 1)</f>
        <v>1</v>
      </c>
      <c r="AE26" s="22">
        <f>IF(Settings!$F$15="MERGE",IF(Settings!$C$16="No",1, (1 - ((Temperatures!$C26-Parameters!$B$196)/Parameters!$B$194)^2)^'Non-Market - Hockey stick'!AE26), 1)</f>
        <v>1</v>
      </c>
      <c r="AF26" s="22">
        <f>IF(Settings!$F$15="MERGE",IF(Settings!$C$16="No",1, (1 - ((Temperatures!$C26-Parameters!$B$196)/Parameters!$B$194)^2)^'Non-Market - Hockey stick'!AF26), 1)</f>
        <v>1</v>
      </c>
      <c r="AG26" s="22">
        <f>IF(Settings!$F$15="MERGE",IF(Settings!$C$16="No",1, (1 - ((Temperatures!$C26-Parameters!$B$196)/Parameters!$B$194)^2)^'Non-Market - Hockey stick'!AG26), 1)</f>
        <v>1</v>
      </c>
      <c r="AH26" s="22">
        <f>IF(Settings!$F$15="MERGE",IF(Settings!$C$16="No",1, (1 - ((Temperatures!$C26-Parameters!$B$196)/Parameters!$B$194)^2)^'Non-Market - Hockey stick'!AH26), 1)</f>
        <v>1</v>
      </c>
      <c r="AI26" s="22">
        <f>IF(Settings!$F$15="MERGE",IF(Settings!$C$16="No",1, (1 - ((Temperatures!$C26-Parameters!$B$196)/Parameters!$B$194)^2)^'Non-Market - Hockey stick'!AI26), 1)</f>
        <v>1</v>
      </c>
      <c r="AJ26" s="22">
        <f>IF(Settings!$F$15="MERGE",IF(Settings!$C$16="No",1, (1 - ((Temperatures!$C26-Parameters!$B$196)/Parameters!$B$194)^2)^'Non-Market - Hockey stick'!AJ26), 1)</f>
        <v>1</v>
      </c>
      <c r="AK26" s="22">
        <f>IF(Settings!$F$15="MERGE",IF(Settings!$C$16="No",1, (1 - ((Temperatures!$C26-Parameters!$B$196)/Parameters!$B$194)^2)^'Non-Market - Hockey stick'!AK26), 1)</f>
        <v>1</v>
      </c>
      <c r="AL26" s="22">
        <f>IF(Settings!$F$15="MERGE",IF(Settings!$C$16="No",1, (1 - ((Temperatures!$C26-Parameters!$B$196)/Parameters!$B$194)^2)^'Non-Market - Hockey stick'!AL26), 1)</f>
        <v>1</v>
      </c>
      <c r="AM26" s="22">
        <f>IF(Settings!$F$15="MERGE",IF(Settings!$C$16="No",1, (1 - ((Temperatures!$C26-Parameters!$B$196)/Parameters!$B$194)^2)^'Non-Market - Hockey stick'!AM26), 1)</f>
        <v>1</v>
      </c>
      <c r="AN26" s="22">
        <f>IF(Settings!$F$15="MERGE",IF(Settings!$C$16="No",1, (1 - ((Temperatures!$C26-Parameters!$B$196)/Parameters!$B$194)^2)^'Non-Market - Hockey stick'!AN26), 1)</f>
        <v>1</v>
      </c>
      <c r="AO26" s="22">
        <f>IF(Settings!$F$15="MERGE",IF(Settings!$C$16="No",1, (1 - ((Temperatures!$C26-Parameters!$B$196)/Parameters!$B$194)^2)^'Non-Market - Hockey stick'!AO26), 1)</f>
        <v>1</v>
      </c>
      <c r="AP26" s="22">
        <f>IF(Settings!$F$15="MERGE",IF(Settings!$C$16="No",1, (1 - ((Temperatures!$C26-Parameters!$B$196)/Parameters!$B$194)^2)^'Non-Market - Hockey stick'!AP26), 1)</f>
        <v>1</v>
      </c>
      <c r="AQ26" s="22">
        <f>IF(Settings!$F$15="MERGE",IF(Settings!$C$16="No",1, (1 - ((Temperatures!$C26-Parameters!$B$196)/Parameters!$B$194)^2)^'Non-Market - Hockey stick'!AQ26), 1)</f>
        <v>1</v>
      </c>
      <c r="AR26" s="22">
        <f>IF(Settings!$F$15="MERGE",IF(Settings!$C$16="No",1, (1 - ((Temperatures!$C26-Parameters!$B$196)/Parameters!$B$194)^2)^'Non-Market - Hockey stick'!AR26), 1)</f>
        <v>1</v>
      </c>
      <c r="AS26" s="22">
        <f>IF(Settings!$F$15="MERGE",IF(Settings!$C$16="No",1, (1 - ((Temperatures!$C26-Parameters!$B$196)/Parameters!$B$194)^2)^'Non-Market - Hockey stick'!AS26), 1)</f>
        <v>1</v>
      </c>
      <c r="AT26" s="22">
        <f>IF(Settings!$F$15="MERGE",IF(Settings!$C$16="No",1, (1 - ((Temperatures!$C26-Parameters!$B$196)/Parameters!$B$194)^2)^'Non-Market - Hockey stick'!AT26), 1)</f>
        <v>1</v>
      </c>
      <c r="AU26" s="22">
        <f>IF(Settings!$F$15="MERGE",IF(Settings!$C$16="No",1, (1 - ((Temperatures!$C26-Parameters!$B$196)/Parameters!$B$194)^2)^'Non-Market - Hockey stick'!AU26), 1)</f>
        <v>1</v>
      </c>
      <c r="AV26" s="22">
        <f>IF(Settings!$F$15="MERGE",IF(Settings!$C$16="No",1, (1 - ((Temperatures!$C26-Parameters!$B$196)/Parameters!$B$194)^2)^'Non-Market - Hockey stick'!AV26), 1)</f>
        <v>1</v>
      </c>
      <c r="AW26" s="22">
        <f>IF(Settings!$F$15="MERGE",IF(Settings!$C$16="No",1, (1 - ((Temperatures!$C26-Parameters!$B$196)/Parameters!$B$194)^2)^'Non-Market - Hockey stick'!AW26), 1)</f>
        <v>1</v>
      </c>
      <c r="AX26" s="22">
        <f>IF(Settings!$F$15="MERGE",IF(Settings!$C$16="No",1, (1 - ((Temperatures!$C26-Parameters!$B$196)/Parameters!$B$194)^2)^'Non-Market - Hockey stick'!AX26), 1)</f>
        <v>1</v>
      </c>
      <c r="AY26" s="22">
        <f>IF(Settings!$F$15="MERGE",IF(Settings!$C$16="No",1, (1 - ((Temperatures!$C26-Parameters!$B$196)/Parameters!$B$194)^2)^'Non-Market - Hockey stick'!AY26), 1)</f>
        <v>1</v>
      </c>
      <c r="AZ26" s="22">
        <f>IF(Settings!$F$15="MERGE",IF(Settings!$C$16="No",1, (1 - ((Temperatures!$C26-Parameters!$B$196)/Parameters!$B$194)^2)^'Non-Market - Hockey stick'!AZ26), 1)</f>
        <v>1</v>
      </c>
      <c r="BA26" s="22">
        <f>IF(Settings!$F$15="MERGE",IF(Settings!$C$16="No",1, (1 - ((Temperatures!$C26-Parameters!$B$196)/Parameters!$B$194)^2)^'Non-Market - Hockey stick'!BA26), 1)</f>
        <v>1</v>
      </c>
      <c r="BB26" s="22">
        <f>IF(Settings!$F$15="MERGE",IF(Settings!$C$16="No",1, (1 - ((Temperatures!$C26-Parameters!$B$196)/Parameters!$B$194)^2)^'Non-Market - Hockey stick'!BB26), 1)</f>
        <v>1</v>
      </c>
      <c r="BC26" s="22">
        <f>IF(Settings!$F$15="MERGE",IF(Settings!$C$16="No",1, (1 - ((Temperatures!$C26-Parameters!$B$196)/Parameters!$B$194)^2)^'Non-Market - Hockey stick'!BC26), 1)</f>
        <v>1</v>
      </c>
      <c r="BD26" s="22">
        <f>IF(Settings!$F$15="MERGE",IF(Settings!$C$16="No",1, (1 - ((Temperatures!$C26-Parameters!$B$196)/Parameters!$B$194)^2)^'Non-Market - Hockey stick'!BD26), 1)</f>
        <v>1</v>
      </c>
      <c r="BE26" s="22">
        <f>IF(Settings!$F$15="MERGE",IF(Settings!$C$16="No",1, (1 - ((Temperatures!$C26-Parameters!$B$196)/Parameters!$B$194)^2)^'Non-Market - Hockey stick'!BE26), 1)</f>
        <v>1</v>
      </c>
      <c r="BF26" s="22">
        <f>IF(Settings!$F$15="MERGE",IF(Settings!$C$16="No",1, (1 - ((Temperatures!$C26-Parameters!$B$196)/Parameters!$B$194)^2)^'Non-Market - Hockey stick'!BF26), 1)</f>
        <v>1</v>
      </c>
      <c r="BG26" s="22">
        <f>IF(Settings!$F$15="MERGE",IF(Settings!$C$16="No",1, (1 - ((Temperatures!$C26-Parameters!$B$196)/Parameters!$B$194)^2)^'Non-Market - Hockey stick'!BG26), 1)</f>
        <v>1</v>
      </c>
      <c r="BH26" s="22">
        <f>IF(Settings!$F$15="MERGE",IF(Settings!$C$16="No",1, (1 - ((Temperatures!$C26-Parameters!$B$196)/Parameters!$B$194)^2)^'Non-Market - Hockey stick'!BH26), 1)</f>
        <v>1</v>
      </c>
      <c r="BI26" s="22">
        <f>IF(Settings!$F$15="MERGE",IF(Settings!$C$16="No",1, (1 - ((Temperatures!$C26-Parameters!$B$196)/Parameters!$B$194)^2)^'Non-Market - Hockey stick'!BI26), 1)</f>
        <v>1</v>
      </c>
      <c r="BJ26" s="22">
        <f>IF(Settings!$F$15="MERGE",IF(Settings!$C$16="No",1, (1 - ((Temperatures!$C26-Parameters!$B$196)/Parameters!$B$194)^2)^'Non-Market - Hockey stick'!BJ26), 1)</f>
        <v>1</v>
      </c>
      <c r="BK26" s="22">
        <f>IF(Settings!$F$15="MERGE",IF(Settings!$C$16="No",1, (1 - ((Temperatures!$C26-Parameters!$B$196)/Parameters!$B$194)^2)^'Non-Market - Hockey stick'!BK26), 1)</f>
        <v>1</v>
      </c>
      <c r="BL26" s="22">
        <f>IF(Settings!$F$15="MERGE",IF(Settings!$C$16="No",1, (1 - ((Temperatures!$C26-Parameters!$B$196)/Parameters!$B$194)^2)^'Non-Market - Hockey stick'!BL26), 1)</f>
        <v>1</v>
      </c>
      <c r="BM26" s="22">
        <f>IF(Settings!$F$15="MERGE",IF(Settings!$C$16="No",1, (1 - ((Temperatures!$C26-Parameters!$B$196)/Parameters!$B$194)^2)^'Non-Market - Hockey stick'!BM26), 1)</f>
        <v>1</v>
      </c>
      <c r="BN26" s="22">
        <f>IF(Settings!$F$15="MERGE",IF(Settings!$C$16="No",1, (1 - ((Temperatures!$C26-Parameters!$B$196)/Parameters!$B$194)^2)^'Non-Market - Hockey stick'!BN26), 1)</f>
        <v>1</v>
      </c>
      <c r="BO26" s="22">
        <f>IF(Settings!$F$15="MERGE",IF(Settings!$C$16="No",1, (1 - ((Temperatures!$C26-Parameters!$B$196)/Parameters!$B$194)^2)^'Non-Market - Hockey stick'!BO26), 1)</f>
        <v>1</v>
      </c>
      <c r="BP26" s="22">
        <f>IF(Settings!$F$15="MERGE",IF(Settings!$C$16="No",1, (1 - ((Temperatures!$C26-Parameters!$B$196)/Parameters!$B$194)^2)^'Non-Market - Hockey stick'!BP26), 1)</f>
        <v>1</v>
      </c>
      <c r="BQ26" s="22">
        <f>IF(Settings!$F$15="MERGE",IF(Settings!$C$16="No",1, (1 - ((Temperatures!$C26-Parameters!$B$196)/Parameters!$B$194)^2)^'Non-Market - Hockey stick'!BQ26), 1)</f>
        <v>1</v>
      </c>
      <c r="BR26" s="22">
        <f>IF(Settings!$F$15="MERGE",IF(Settings!$C$16="No",1, (1 - ((Temperatures!$C26-Parameters!$B$196)/Parameters!$B$194)^2)^'Non-Market - Hockey stick'!BR26), 1)</f>
        <v>1</v>
      </c>
      <c r="BS26" s="22">
        <f>IF(Settings!$F$15="MERGE",IF(Settings!$C$16="No",1, (1 - ((Temperatures!$C26-Parameters!$B$196)/Parameters!$B$194)^2)^'Non-Market - Hockey stick'!BS26), 1)</f>
        <v>1</v>
      </c>
      <c r="BT26" s="22">
        <f>IF(Settings!$F$15="MERGE",IF(Settings!$C$16="No",1, (1 - ((Temperatures!$C26-Parameters!$B$196)/Parameters!$B$194)^2)^'Non-Market - Hockey stick'!BT26), 1)</f>
        <v>1</v>
      </c>
      <c r="BU26" s="22">
        <f>IF(Settings!$F$15="MERGE",IF(Settings!$C$16="No",1, (1 - ((Temperatures!$C26-Parameters!$B$196)/Parameters!$B$194)^2)^'Non-Market - Hockey stick'!BU26), 1)</f>
        <v>1</v>
      </c>
      <c r="BV26" s="22">
        <f>IF(Settings!$F$15="MERGE",IF(Settings!$C$16="No",1, (1 - ((Temperatures!$C26-Parameters!$B$196)/Parameters!$B$194)^2)^'Non-Market - Hockey stick'!BV26), 1)</f>
        <v>1</v>
      </c>
      <c r="BW26" s="22">
        <f>IF(Settings!$F$15="MERGE",IF(Settings!$C$16="No",1, (1 - ((Temperatures!$C26-Parameters!$B$196)/Parameters!$B$194)^2)^'Non-Market - Hockey stick'!BW26), 1)</f>
        <v>1</v>
      </c>
      <c r="BX26" s="22">
        <f>IF(Settings!$F$15="MERGE",IF(Settings!$C$16="No",1, (1 - ((Temperatures!$C26-Parameters!$B$196)/Parameters!$B$194)^2)^'Non-Market - Hockey stick'!BX26), 1)</f>
        <v>1</v>
      </c>
      <c r="BY26" s="22">
        <f>IF(Settings!$F$15="MERGE",IF(Settings!$C$16="No",1, (1 - ((Temperatures!$C26-Parameters!$B$196)/Parameters!$B$194)^2)^'Non-Market - Hockey stick'!BY26), 1)</f>
        <v>1</v>
      </c>
      <c r="BZ26" s="22">
        <f>IF(Settings!$F$15="MERGE",IF(Settings!$C$16="No",1, (1 - ((Temperatures!$C26-Parameters!$B$196)/Parameters!$B$194)^2)^'Non-Market - Hockey stick'!BZ26), 1)</f>
        <v>1</v>
      </c>
      <c r="CA26" s="22">
        <f>IF(Settings!$F$15="MERGE",IF(Settings!$C$16="No",1, (1 - ((Temperatures!$C26-Parameters!$B$196)/Parameters!$B$194)^2)^'Non-Market - Hockey stick'!CA26), 1)</f>
        <v>1</v>
      </c>
      <c r="CB26" s="22">
        <f>IF(Settings!$F$15="MERGE",IF(Settings!$C$16="No",1, (1 - ((Temperatures!$C26-Parameters!$B$196)/Parameters!$B$194)^2)^'Non-Market - Hockey stick'!CB26), 1)</f>
        <v>1</v>
      </c>
      <c r="CC26" s="22">
        <f>IF(Settings!$F$15="MERGE",IF(Settings!$C$16="No",1, (1 - ((Temperatures!$C26-Parameters!$B$196)/Parameters!$B$194)^2)^'Non-Market - Hockey stick'!CC26), 1)</f>
        <v>1</v>
      </c>
      <c r="CD26" s="22">
        <f>IF(Settings!$F$15="MERGE",IF(Settings!$C$16="No",1, (1 - ((Temperatures!$C26-Parameters!$B$196)/Parameters!$B$194)^2)^'Non-Market - Hockey stick'!CD26), 1)</f>
        <v>1</v>
      </c>
      <c r="CE26" s="22">
        <f>IF(Settings!$F$15="MERGE",IF(Settings!$C$16="No",1, (1 - ((Temperatures!$C26-Parameters!$B$196)/Parameters!$B$194)^2)^'Non-Market - Hockey stick'!CE26), 1)</f>
        <v>1</v>
      </c>
      <c r="CF26" s="22">
        <f>IF(Settings!$F$15="MERGE",IF(Settings!$C$16="No",1, (1 - ((Temperatures!$C26-Parameters!$B$196)/Parameters!$B$194)^2)^'Non-Market - Hockey stick'!CF26), 1)</f>
        <v>1</v>
      </c>
      <c r="CG26" s="22">
        <f>IF(Settings!$F$15="MERGE",IF(Settings!$C$16="No",1, (1 - ((Temperatures!$C26-Parameters!$B$196)/Parameters!$B$194)^2)^'Non-Market - Hockey stick'!CG26), 1)</f>
        <v>1</v>
      </c>
      <c r="CH26" s="22">
        <f>IF(Settings!$F$15="MERGE",IF(Settings!$C$16="No",1, (1 - ((Temperatures!$C26-Parameters!$B$196)/Parameters!$B$194)^2)^'Non-Market - Hockey stick'!CH26), 1)</f>
        <v>1</v>
      </c>
      <c r="CI26" s="22">
        <f>IF(Settings!$F$15="MERGE",IF(Settings!$C$16="No",1, (1 - ((Temperatures!$C26-Parameters!$B$196)/Parameters!$B$194)^2)^'Non-Market - Hockey stick'!CI26), 1)</f>
        <v>1</v>
      </c>
      <c r="CJ26" s="22">
        <f>IF(Settings!$F$15="MERGE",IF(Settings!$C$16="No",1, (1 - ((Temperatures!$C26-Parameters!$B$196)/Parameters!$B$194)^2)^'Non-Market - Hockey stick'!CJ26), 1)</f>
        <v>1</v>
      </c>
      <c r="CK26" s="22">
        <f>IF(Settings!$F$15="MERGE",IF(Settings!$C$16="No",1, (1 - ((Temperatures!$C26-Parameters!$B$196)/Parameters!$B$194)^2)^'Non-Market - Hockey stick'!CK26), 1)</f>
        <v>1</v>
      </c>
      <c r="CL26" s="22">
        <f>IF(Settings!$F$15="MERGE",IF(Settings!$C$16="No",1, (1 - ((Temperatures!$C26-Parameters!$B$196)/Parameters!$B$194)^2)^'Non-Market - Hockey stick'!CL26), 1)</f>
        <v>1</v>
      </c>
      <c r="CM26" s="22">
        <f>IF(Settings!$F$15="MERGE",IF(Settings!$C$16="No",1, (1 - ((Temperatures!$C26-Parameters!$B$196)/Parameters!$B$194)^2)^'Non-Market - Hockey stick'!CM26), 1)</f>
        <v>1</v>
      </c>
      <c r="CN26" s="22">
        <f>IF(Settings!$F$15="MERGE",IF(Settings!$C$16="No",1, (1 - ((Temperatures!$C26-Parameters!$B$196)/Parameters!$B$194)^2)^'Non-Market - Hockey stick'!CN26), 1)</f>
        <v>1</v>
      </c>
      <c r="CO26" s="22">
        <f>IF(Settings!$F$15="MERGE",IF(Settings!$C$16="No",1, (1 - ((Temperatures!$C26-Parameters!$B$196)/Parameters!$B$194)^2)^'Non-Market - Hockey stick'!CO26), 1)</f>
        <v>1</v>
      </c>
      <c r="CP26" s="22">
        <f>IF(Settings!$F$15="MERGE",IF(Settings!$C$16="No",1, (1 - ((Temperatures!$C26-Parameters!$B$196)/Parameters!$B$194)^2)^'Non-Market - Hockey stick'!CP26), 1)</f>
        <v>1</v>
      </c>
      <c r="CQ26" s="22">
        <f>IF(Settings!$F$15="MERGE",IF(Settings!$C$16="No",1, (1 - ((Temperatures!$C26-Parameters!$B$196)/Parameters!$B$194)^2)^'Non-Market - Hockey stick'!CQ26), 1)</f>
        <v>1</v>
      </c>
      <c r="CR26" s="22">
        <f>IF(Settings!$F$15="MERGE",IF(Settings!$C$16="No",1, (1 - ((Temperatures!$C26-Parameters!$B$196)/Parameters!$B$194)^2)^'Non-Market - Hockey stick'!CR26), 1)</f>
        <v>1</v>
      </c>
      <c r="CS26" s="22">
        <f>IF(Settings!$F$15="MERGE",IF(Settings!$C$16="No",1, (1 - ((Temperatures!$C26-Parameters!$B$196)/Parameters!$B$194)^2)^'Non-Market - Hockey stick'!CS26), 1)</f>
        <v>1</v>
      </c>
      <c r="CT26" s="22">
        <f>IF(Settings!$F$15="MERGE",IF(Settings!$C$16="No",1, (1 - ((Temperatures!$C26-Parameters!$B$196)/Parameters!$B$194)^2)^'Non-Market - Hockey stick'!CT26), 1)</f>
        <v>1</v>
      </c>
      <c r="CU26" s="22">
        <f>IF(Settings!$F$15="MERGE",IF(Settings!$C$16="No",1, (1 - ((Temperatures!$C26-Parameters!$B$196)/Parameters!$B$194)^2)^'Non-Market - Hockey stick'!CU26), 1)</f>
        <v>1</v>
      </c>
      <c r="CV26" s="22">
        <f>IF(Settings!$F$15="MERGE",IF(Settings!$C$16="No",1, (1 - ((Temperatures!$C26-Parameters!$B$196)/Parameters!$B$194)^2)^'Non-Market - Hockey stick'!CV26), 1)</f>
        <v>1</v>
      </c>
      <c r="CW26" s="22">
        <f>IF(Settings!$F$15="MERGE",IF(Settings!$C$16="No",1, (1 - ((Temperatures!$C26-Parameters!$B$196)/Parameters!$B$194)^2)^'Non-Market - Hockey stick'!CW26), 1)</f>
        <v>1</v>
      </c>
      <c r="CX26" s="22">
        <f>IF(Settings!$F$15="MERGE",IF(Settings!$C$16="No",1, (1 - ((Temperatures!$C26-Parameters!$B$196)/Parameters!$B$194)^2)^'Non-Market - Hockey stick'!CX26), 1)</f>
        <v>1</v>
      </c>
      <c r="CY26" s="22">
        <f>IF(Settings!$F$15="MERGE",IF(Settings!$C$16="No",1, (1 - ((Temperatures!$C26-Parameters!$B$196)/Parameters!$B$194)^2)^'Non-Market - Hockey stick'!CY26), 1)</f>
        <v>1</v>
      </c>
      <c r="CZ26" s="22">
        <f>IF(Settings!$F$15="MERGE",IF(Settings!$C$16="No",1, (1 - ((Temperatures!$C26-Parameters!$B$196)/Parameters!$B$194)^2)^'Non-Market - Hockey stick'!CZ26), 1)</f>
        <v>1</v>
      </c>
      <c r="DA26" s="22">
        <f>IF(Settings!$F$15="MERGE",IF(Settings!$C$16="No",1, (1 - ((Temperatures!$C26-Parameters!$B$196)/Parameters!$B$194)^2)^'Non-Market - Hockey stick'!DA26), 1)</f>
        <v>1</v>
      </c>
      <c r="DB26" s="22">
        <f>IF(Settings!$F$15="MERGE",IF(Settings!$C$16="No",1, (1 - ((Temperatures!$C26-Parameters!$B$196)/Parameters!$B$194)^2)^'Non-Market - Hockey stick'!DB26), 1)</f>
        <v>1</v>
      </c>
      <c r="DC26" s="22">
        <f>IF(Settings!$F$15="MERGE",IF(Settings!$C$16="No",1, (1 - ((Temperatures!$C26-Parameters!$B$196)/Parameters!$B$194)^2)^'Non-Market - Hockey stick'!DC26), 1)</f>
        <v>1</v>
      </c>
      <c r="DD26" s="22">
        <f>IF(Settings!$F$15="MERGE",IF(Settings!$C$16="No",1, (1 - ((Temperatures!$C26-Parameters!$B$196)/Parameters!$B$194)^2)^'Non-Market - Hockey stick'!DD26), 1)</f>
        <v>1</v>
      </c>
      <c r="DE26" s="22">
        <f>IF(Settings!$F$15="MERGE",IF(Settings!$C$16="No",1, (1 - ((Temperatures!$C26-Parameters!$B$196)/Parameters!$B$194)^2)^'Non-Market - Hockey stick'!DE26), 1)</f>
        <v>1</v>
      </c>
      <c r="DF26" s="22">
        <f>IF(Settings!$F$15="MERGE",IF(Settings!$C$16="No",1, (1 - ((Temperatures!$C26-Parameters!$B$196)/Parameters!$B$194)^2)^'Non-Market - Hockey stick'!DF26), 1)</f>
        <v>1</v>
      </c>
      <c r="DG26" s="22">
        <f>IF(Settings!$F$15="MERGE",IF(Settings!$C$16="No",1, (1 - ((Temperatures!$C26-Parameters!$B$196)/Parameters!$B$194)^2)^'Non-Market - Hockey stick'!DG26), 1)</f>
        <v>1</v>
      </c>
      <c r="DH26" s="22">
        <f>IF(Settings!$F$15="MERGE",IF(Settings!$C$16="No",1, (1 - ((Temperatures!$C26-Parameters!$B$196)/Parameters!$B$194)^2)^'Non-Market - Hockey stick'!DH26), 1)</f>
        <v>1</v>
      </c>
      <c r="DI26" s="22">
        <f>IF(Settings!$F$15="MERGE",IF(Settings!$C$16="No",1, (1 - ((Temperatures!$C26-Parameters!$B$196)/Parameters!$B$194)^2)^'Non-Market - Hockey stick'!DI26), 1)</f>
        <v>1</v>
      </c>
      <c r="DJ26" s="22">
        <f>IF(Settings!$F$15="MERGE",IF(Settings!$C$16="No",1, (1 - ((Temperatures!$C26-Parameters!$B$196)/Parameters!$B$194)^2)^'Non-Market - Hockey stick'!DJ26), 1)</f>
        <v>1</v>
      </c>
      <c r="DK26" s="22">
        <f>IF(Settings!$F$15="MERGE",IF(Settings!$C$16="No",1, (1 - ((Temperatures!$C26-Parameters!$B$196)/Parameters!$B$194)^2)^'Non-Market - Hockey stick'!DK26), 1)</f>
        <v>1</v>
      </c>
      <c r="DL26" s="22">
        <f>IF(Settings!$F$15="MERGE",IF(Settings!$C$16="No",1, (1 - ((Temperatures!$C26-Parameters!$B$196)/Parameters!$B$194)^2)^'Non-Market - Hockey stick'!DL26), 1)</f>
        <v>1</v>
      </c>
      <c r="DM26" s="22">
        <f>IF(Settings!$F$15="MERGE",IF(Settings!$C$16="No",1, (1 - ((Temperatures!$C26-Parameters!$B$196)/Parameters!$B$194)^2)^'Non-Market - Hockey stick'!DM26), 1)</f>
        <v>1</v>
      </c>
      <c r="DN26" s="22">
        <f>IF(Settings!$F$15="MERGE",IF(Settings!$C$16="No",1, (1 - ((Temperatures!$C26-Parameters!$B$196)/Parameters!$B$194)^2)^'Non-Market - Hockey stick'!DN26), 1)</f>
        <v>1</v>
      </c>
      <c r="DO26" s="22">
        <f>IF(Settings!$F$15="MERGE",IF(Settings!$C$16="No",1, (1 - ((Temperatures!$C26-Parameters!$B$196)/Parameters!$B$194)^2)^'Non-Market - Hockey stick'!DO26), 1)</f>
        <v>1</v>
      </c>
      <c r="DP26" s="22">
        <f>IF(Settings!$F$15="MERGE",IF(Settings!$C$16="No",1, (1 - ((Temperatures!$C26-Parameters!$B$196)/Parameters!$B$194)^2)^'Non-Market - Hockey stick'!DP26), 1)</f>
        <v>1</v>
      </c>
      <c r="DQ26" s="22">
        <f>IF(Settings!$F$15="MERGE",IF(Settings!$C$16="No",1, (1 - ((Temperatures!$C26-Parameters!$B$196)/Parameters!$B$194)^2)^'Non-Market - Hockey stick'!DQ26), 1)</f>
        <v>1</v>
      </c>
      <c r="DR26" s="22">
        <f>IF(Settings!$F$15="MERGE",IF(Settings!$C$16="No",1, (1 - ((Temperatures!$C26-Parameters!$B$196)/Parameters!$B$194)^2)^'Non-Market - Hockey stick'!DR26), 1)</f>
        <v>1</v>
      </c>
      <c r="DS26" s="22">
        <f>IF(Settings!$F$15="MERGE",IF(Settings!$C$16="No",1, (1 - ((Temperatures!$C26-Parameters!$B$196)/Parameters!$B$194)^2)^'Non-Market - Hockey stick'!DS26), 1)</f>
        <v>1</v>
      </c>
      <c r="DT26" s="22">
        <f>IF(Settings!$F$15="MERGE",IF(Settings!$C$16="No",1, (1 - ((Temperatures!$C26-Parameters!$B$196)/Parameters!$B$194)^2)^'Non-Market - Hockey stick'!DT26), 1)</f>
        <v>1</v>
      </c>
      <c r="DU26" s="22">
        <f>IF(Settings!$F$15="MERGE",IF(Settings!$C$16="No",1, (1 - ((Temperatures!$C26-Parameters!$B$196)/Parameters!$B$194)^2)^'Non-Market - Hockey stick'!DU26), 1)</f>
        <v>1</v>
      </c>
      <c r="DV26" s="22">
        <f>IF(Settings!$F$15="MERGE",IF(Settings!$C$16="No",1, (1 - ((Temperatures!$C26-Parameters!$B$196)/Parameters!$B$194)^2)^'Non-Market - Hockey stick'!DV26), 1)</f>
        <v>1</v>
      </c>
      <c r="DW26" s="22">
        <f>IF(Settings!$F$15="MERGE",IF(Settings!$C$16="No",1, (1 - ((Temperatures!$C26-Parameters!$B$196)/Parameters!$B$194)^2)^'Non-Market - Hockey stick'!DW26), 1)</f>
        <v>1</v>
      </c>
      <c r="DX26" s="22">
        <f>IF(Settings!$F$15="MERGE",IF(Settings!$C$16="No",1, (1 - ((Temperatures!$C26-Parameters!$B$196)/Parameters!$B$194)^2)^'Non-Market - Hockey stick'!DX26), 1)</f>
        <v>1</v>
      </c>
      <c r="DY26" s="22">
        <f>IF(Settings!$F$15="MERGE",IF(Settings!$C$16="No",1, (1 - ((Temperatures!$C26-Parameters!$B$196)/Parameters!$B$194)^2)^'Non-Market - Hockey stick'!DY26), 1)</f>
        <v>1</v>
      </c>
      <c r="DZ26" s="22">
        <f>IF(Settings!$F$15="MERGE",IF(Settings!$C$16="No",1, (1 - ((Temperatures!$C26-Parameters!$B$196)/Parameters!$B$194)^2)^'Non-Market - Hockey stick'!DZ26), 1)</f>
        <v>1</v>
      </c>
      <c r="EA26" s="22">
        <f>IF(Settings!$F$15="MERGE",IF(Settings!$C$16="No",1, (1 - ((Temperatures!$C26-Parameters!$B$196)/Parameters!$B$194)^2)^'Non-Market - Hockey stick'!EA26), 1)</f>
        <v>1</v>
      </c>
      <c r="EB26" s="22">
        <f>IF(Settings!$F$15="MERGE",IF(Settings!$C$16="No",1, (1 - ((Temperatures!$C26-Parameters!$B$196)/Parameters!$B$194)^2)^'Non-Market - Hockey stick'!EB26), 1)</f>
        <v>1</v>
      </c>
      <c r="EC26" s="22">
        <f>IF(Settings!$F$15="MERGE",IF(Settings!$C$16="No",1, (1 - ((Temperatures!$C26-Parameters!$B$196)/Parameters!$B$194)^2)^'Non-Market - Hockey stick'!EC26), 1)</f>
        <v>1</v>
      </c>
      <c r="ED26" s="22">
        <f>IF(Settings!$F$15="MERGE",IF(Settings!$C$16="No",1, (1 - ((Temperatures!$C26-Parameters!$B$196)/Parameters!$B$194)^2)^'Non-Market - Hockey stick'!ED26), 1)</f>
        <v>1</v>
      </c>
      <c r="EE26" s="22">
        <f>IF(Settings!$F$15="MERGE",IF(Settings!$C$16="No",1, (1 - ((Temperatures!$C26-Parameters!$B$196)/Parameters!$B$194)^2)^'Non-Market - Hockey stick'!EE26), 1)</f>
        <v>1</v>
      </c>
      <c r="EF26" s="22">
        <f>IF(Settings!$F$15="MERGE",IF(Settings!$C$16="No",1, (1 - ((Temperatures!$C26-Parameters!$B$196)/Parameters!$B$194)^2)^'Non-Market - Hockey stick'!EF26), 1)</f>
        <v>1</v>
      </c>
      <c r="EG26" s="22">
        <f>IF(Settings!$F$15="MERGE",IF(Settings!$C$16="No",1, (1 - ((Temperatures!$C26-Parameters!$B$196)/Parameters!$B$194)^2)^'Non-Market - Hockey stick'!EG26), 1)</f>
        <v>1</v>
      </c>
      <c r="EH26" s="22">
        <f>IF(Settings!$F$15="MERGE",IF(Settings!$C$16="No",1, (1 - ((Temperatures!$C26-Parameters!$B$196)/Parameters!$B$194)^2)^'Non-Market - Hockey stick'!EH26), 1)</f>
        <v>1</v>
      </c>
      <c r="EI26" s="22">
        <f>IF(Settings!$F$15="MERGE",IF(Settings!$C$16="No",1, (1 - ((Temperatures!$C26-Parameters!$B$196)/Parameters!$B$194)^2)^'Non-Market - Hockey stick'!EI26), 1)</f>
        <v>1</v>
      </c>
      <c r="EJ26" s="22">
        <f>IF(Settings!$F$15="MERGE",IF(Settings!$C$16="No",1, (1 - ((Temperatures!$C26-Parameters!$B$196)/Parameters!$B$194)^2)^'Non-Market - Hockey stick'!EJ26), 1)</f>
        <v>1</v>
      </c>
      <c r="EK26" s="22">
        <f>IF(Settings!$F$15="MERGE",IF(Settings!$C$16="No",1, (1 - ((Temperatures!$C26-Parameters!$B$196)/Parameters!$B$194)^2)^'Non-Market - Hockey stick'!EK26), 1)</f>
        <v>1</v>
      </c>
      <c r="EL26" s="22">
        <f>IF(Settings!$F$15="MERGE",IF(Settings!$C$16="No",1, (1 - ((Temperatures!$C26-Parameters!$B$196)/Parameters!$B$194)^2)^'Non-Market - Hockey stick'!EL26), 1)</f>
        <v>1</v>
      </c>
      <c r="EM26" s="22">
        <f>IF(Settings!$F$15="MERGE",IF(Settings!$C$16="No",1, (1 - ((Temperatures!$C26-Parameters!$B$196)/Parameters!$B$194)^2)^'Non-Market - Hockey stick'!EM26), 1)</f>
        <v>1</v>
      </c>
      <c r="EN26" s="22">
        <f>IF(Settings!$F$15="MERGE",IF(Settings!$C$16="No",1, (1 - ((Temperatures!$C26-Parameters!$B$196)/Parameters!$B$194)^2)^'Non-Market - Hockey stick'!EN26), 1)</f>
        <v>1</v>
      </c>
      <c r="EO26" s="22">
        <f>IF(Settings!$F$15="MERGE",IF(Settings!$C$16="No",1, (1 - ((Temperatures!$C26-Parameters!$B$196)/Parameters!$B$194)^2)^'Non-Market - Hockey stick'!EO26), 1)</f>
        <v>1</v>
      </c>
      <c r="EP26" s="22">
        <f>IF(Settings!$F$15="MERGE",IF(Settings!$C$16="No",1, (1 - ((Temperatures!$C26-Parameters!$B$196)/Parameters!$B$194)^2)^'Non-Market - Hockey stick'!EP26), 1)</f>
        <v>1</v>
      </c>
      <c r="EQ26" s="22">
        <f>IF(Settings!$F$15="MERGE",IF(Settings!$C$16="No",1, (1 - ((Temperatures!$C26-Parameters!$B$196)/Parameters!$B$194)^2)^'Non-Market - Hockey stick'!EQ26), 1)</f>
        <v>1</v>
      </c>
      <c r="ER26" s="22">
        <f>IF(Settings!$F$15="MERGE",IF(Settings!$C$16="No",1, (1 - ((Temperatures!$C26-Parameters!$B$196)/Parameters!$B$194)^2)^'Non-Market - Hockey stick'!ER26), 1)</f>
        <v>1</v>
      </c>
      <c r="ES26" s="22">
        <f>IF(Settings!$F$15="MERGE",IF(Settings!$C$16="No",1, (1 - ((Temperatures!$C26-Parameters!$B$196)/Parameters!$B$194)^2)^'Non-Market - Hockey stick'!ES26), 1)</f>
        <v>1</v>
      </c>
      <c r="ET26" s="22">
        <f>IF(Settings!$F$15="MERGE",IF(Settings!$C$16="No",1, (1 - ((Temperatures!$C26-Parameters!$B$196)/Parameters!$B$194)^2)^'Non-Market - Hockey stick'!ET26), 1)</f>
        <v>1</v>
      </c>
      <c r="EU26" s="22">
        <f>IF(Settings!$F$15="MERGE",IF(Settings!$C$16="No",1, (1 - ((Temperatures!$C26-Parameters!$B$196)/Parameters!$B$194)^2)^'Non-Market - Hockey stick'!EU26), 1)</f>
        <v>1</v>
      </c>
      <c r="EV26" s="22">
        <f>IF(Settings!$F$15="MERGE",IF(Settings!$C$16="No",1, (1 - ((Temperatures!$C26-Parameters!$B$196)/Parameters!$B$194)^2)^'Non-Market - Hockey stick'!EV26), 1)</f>
        <v>1</v>
      </c>
      <c r="EW26" s="22">
        <f>IF(Settings!$F$15="MERGE",IF(Settings!$C$16="No",1, (1 - ((Temperatures!$C26-Parameters!$B$196)/Parameters!$B$194)^2)^'Non-Market - Hockey stick'!EW26), 1)</f>
        <v>1</v>
      </c>
      <c r="EX26" s="22">
        <f>IF(Settings!$F$15="MERGE",IF(Settings!$C$16="No",1, (1 - ((Temperatures!$C26-Parameters!$B$196)/Parameters!$B$194)^2)^'Non-Market - Hockey stick'!EX26), 1)</f>
        <v>1</v>
      </c>
      <c r="EY26" s="22">
        <f>IF(Settings!$F$15="MERGE",IF(Settings!$C$16="No",1, (1 - ((Temperatures!$C26-Parameters!$B$196)/Parameters!$B$194)^2)^'Non-Market - Hockey stick'!EY26), 1)</f>
        <v>1</v>
      </c>
      <c r="EZ26" s="22">
        <f>IF(Settings!$F$15="MERGE",IF(Settings!$C$16="No",1, (1 - ((Temperatures!$C26-Parameters!$B$196)/Parameters!$B$194)^2)^'Non-Market - Hockey stick'!EZ26), 1)</f>
        <v>1</v>
      </c>
      <c r="FA26" s="22">
        <f>IF(Settings!$F$15="MERGE",IF(Settings!$C$16="No",1, (1 - ((Temperatures!$C26-Parameters!$B$196)/Parameters!$B$194)^2)^'Non-Market - Hockey stick'!FA26), 1)</f>
        <v>1</v>
      </c>
      <c r="FB26" s="22">
        <f>IF(Settings!$F$15="MERGE",IF(Settings!$C$16="No",1, (1 - ((Temperatures!$C26-Parameters!$B$196)/Parameters!$B$194)^2)^'Non-Market - Hockey stick'!FB26), 1)</f>
        <v>1</v>
      </c>
      <c r="FC26" s="22">
        <f>IF(Settings!$F$15="MERGE",IF(Settings!$C$16="No",1, (1 - ((Temperatures!$C26-Parameters!$B$196)/Parameters!$B$194)^2)^'Non-Market - Hockey stick'!FC26), 1)</f>
        <v>1</v>
      </c>
      <c r="FD26" s="22">
        <f>IF(Settings!$F$15="MERGE",IF(Settings!$C$16="No",1, (1 - ((Temperatures!$C26-Parameters!$B$196)/Parameters!$B$194)^2)^'Non-Market - Hockey stick'!FD26), 1)</f>
        <v>1</v>
      </c>
      <c r="FE26" s="22">
        <f>IF(Settings!$F$15="MERGE",IF(Settings!$C$16="No",1, (1 - ((Temperatures!$C26-Parameters!$B$196)/Parameters!$B$194)^2)^'Non-Market - Hockey stick'!FE26), 1)</f>
        <v>1</v>
      </c>
      <c r="FF26" s="22">
        <f>IF(Settings!$F$15="MERGE",IF(Settings!$C$16="No",1, (1 - ((Temperatures!$C26-Parameters!$B$196)/Parameters!$B$194)^2)^'Non-Market - Hockey stick'!FF26), 1)</f>
        <v>1</v>
      </c>
      <c r="FG26" s="22">
        <f>IF(Settings!$F$15="MERGE",IF(Settings!$C$16="No",1, (1 - ((Temperatures!$C26-Parameters!$B$196)/Parameters!$B$194)^2)^'Non-Market - Hockey stick'!FG26), 1)</f>
        <v>1</v>
      </c>
      <c r="FH26" s="22">
        <f>IF(Settings!$F$15="MERGE",IF(Settings!$C$16="No",1, (1 - ((Temperatures!$C26-Parameters!$B$196)/Parameters!$B$194)^2)^'Non-Market - Hockey stick'!FH26), 1)</f>
        <v>1</v>
      </c>
      <c r="FI26" s="22">
        <f>IF(Settings!$F$15="MERGE",IF(Settings!$C$16="No",1, (1 - ((Temperatures!$C26-Parameters!$B$196)/Parameters!$B$194)^2)^'Non-Market - Hockey stick'!FI26), 1)</f>
        <v>1</v>
      </c>
      <c r="FJ26" s="22">
        <f>IF(Settings!$F$15="MERGE",IF(Settings!$C$16="No",1, (1 - ((Temperatures!$C26-Parameters!$B$196)/Parameters!$B$194)^2)^'Non-Market - Hockey stick'!FJ26), 1)</f>
        <v>1</v>
      </c>
      <c r="FK26" s="22">
        <f>IF(Settings!$F$15="MERGE",IF(Settings!$C$16="No",1, (1 - ((Temperatures!$C26-Parameters!$B$196)/Parameters!$B$194)^2)^'Non-Market - Hockey stick'!FK26), 1)</f>
        <v>1</v>
      </c>
      <c r="FL26" s="22">
        <f>IF(Settings!$F$15="MERGE",IF(Settings!$C$16="No",1, (1 - ((Temperatures!$C26-Parameters!$B$196)/Parameters!$B$194)^2)^'Non-Market - Hockey stick'!FL26), 1)</f>
        <v>1</v>
      </c>
      <c r="FM26" s="22">
        <f>IF(Settings!$F$15="MERGE",IF(Settings!$C$16="No",1, (1 - ((Temperatures!$C26-Parameters!$B$196)/Parameters!$B$194)^2)^'Non-Market - Hockey stick'!FM26), 1)</f>
        <v>1</v>
      </c>
      <c r="FN26" s="22">
        <f>IF(Settings!$F$15="MERGE",IF(Settings!$C$16="No",1, (1 - ((Temperatures!$C26-Parameters!$B$196)/Parameters!$B$194)^2)^'Non-Market - Hockey stick'!FN26), 1)</f>
        <v>1</v>
      </c>
      <c r="FO26" s="22">
        <f>IF(Settings!$F$15="MERGE",IF(Settings!$C$16="No",1, (1 - ((Temperatures!$C26-Parameters!$B$196)/Parameters!$B$194)^2)^'Non-Market - Hockey stick'!FO26), 1)</f>
        <v>1</v>
      </c>
      <c r="FP26" s="22">
        <f>IF(Settings!$F$15="MERGE",IF(Settings!$C$16="No",1, (1 - ((Temperatures!$C26-Parameters!$B$196)/Parameters!$B$194)^2)^'Non-Market - Hockey stick'!FP26), 1)</f>
        <v>1</v>
      </c>
      <c r="FQ26" s="22">
        <f>IF(Settings!$F$15="MERGE",IF(Settings!$C$16="No",1, (1 - ((Temperatures!$C26-Parameters!$B$196)/Parameters!$B$194)^2)^'Non-Market - Hockey stick'!FQ26), 1)</f>
        <v>1</v>
      </c>
      <c r="FR26" s="22">
        <f>IF(Settings!$F$15="MERGE",IF(Settings!$C$16="No",1, (1 - ((Temperatures!$C26-Parameters!$B$196)/Parameters!$B$194)^2)^'Non-Market - Hockey stick'!FR26), 1)</f>
        <v>1</v>
      </c>
      <c r="FS26" s="22">
        <f>IF(Settings!$F$15="MERGE",IF(Settings!$C$16="No",1, (1 - ((Temperatures!$C26-Parameters!$B$196)/Parameters!$B$194)^2)^'Non-Market - Hockey stick'!FS26), 1)</f>
        <v>1</v>
      </c>
      <c r="FT26" s="22">
        <f>IF(Settings!$F$15="MERGE",IF(Settings!$C$16="No",1, (1 - ((Temperatures!$C26-Parameters!$B$196)/Parameters!$B$194)^2)^'Non-Market - Hockey stick'!FT26), 1)</f>
        <v>1</v>
      </c>
      <c r="FU26" s="22">
        <f>IF(Settings!$F$15="MERGE",IF(Settings!$C$16="No",1, (1 - ((Temperatures!$C26-Parameters!$B$196)/Parameters!$B$194)^2)^'Non-Market - Hockey stick'!FU26), 1)</f>
        <v>1</v>
      </c>
      <c r="FV26" s="22">
        <f>IF(Settings!$F$15="MERGE",IF(Settings!$C$16="No",1, (1 - ((Temperatures!$C26-Parameters!$B$196)/Parameters!$B$194)^2)^'Non-Market - Hockey stick'!FV26), 1)</f>
        <v>1</v>
      </c>
      <c r="FW26" s="22">
        <f>IF(Settings!$F$15="MERGE",IF(Settings!$C$16="No",1, (1 - ((Temperatures!$C26-Parameters!$B$196)/Parameters!$B$194)^2)^'Non-Market - Hockey stick'!FW26), 1)</f>
        <v>1</v>
      </c>
      <c r="FX26" s="22">
        <f>IF(Settings!$F$15="MERGE",IF(Settings!$C$16="No",1, (1 - ((Temperatures!$C26-Parameters!$B$196)/Parameters!$B$194)^2)^'Non-Market - Hockey stick'!FX26), 1)</f>
        <v>1</v>
      </c>
      <c r="FY26" s="22">
        <f>IF(Settings!$F$15="MERGE",IF(Settings!$C$16="No",1, (1 - ((Temperatures!$C26-Parameters!$B$196)/Parameters!$B$194)^2)^'Non-Market - Hockey stick'!FY26), 1)</f>
        <v>1</v>
      </c>
      <c r="FZ26" s="22">
        <f>IF(Settings!$F$15="MERGE",IF(Settings!$C$16="No",1, (1 - ((Temperatures!$C26-Parameters!$B$196)/Parameters!$B$194)^2)^'Non-Market - Hockey stick'!FZ26), 1)</f>
        <v>1</v>
      </c>
      <c r="GA26" s="22">
        <f>IF(Settings!$F$15="MERGE",IF(Settings!$C$16="No",1, (1 - ((Temperatures!$C26-Parameters!$B$196)/Parameters!$B$194)^2)^'Non-Market - Hockey stick'!GA26), 1)</f>
        <v>1</v>
      </c>
      <c r="GB26" s="22">
        <f>IF(Settings!$F$15="MERGE",IF(Settings!$C$16="No",1, (1 - ((Temperatures!$C26-Parameters!$B$196)/Parameters!$B$194)^2)^'Non-Market - Hockey stick'!GB26), 1)</f>
        <v>1</v>
      </c>
      <c r="GC26" s="22">
        <f>IF(Settings!$F$15="MERGE",IF(Settings!$C$16="No",1, (1 - ((Temperatures!$C26-Parameters!$B$196)/Parameters!$B$194)^2)^'Non-Market - Hockey stick'!GC26), 1)</f>
        <v>1</v>
      </c>
      <c r="GD26" s="22">
        <f>IF(Settings!$F$15="MERGE",IF(Settings!$C$16="No",1, (1 - ((Temperatures!$C26-Parameters!$B$196)/Parameters!$B$194)^2)^'Non-Market - Hockey stick'!GD26), 1)</f>
        <v>1</v>
      </c>
      <c r="GE26" s="22">
        <f>IF(Settings!$F$15="MERGE",IF(Settings!$C$16="No",1, (1 - ((Temperatures!$C26-Parameters!$B$196)/Parameters!$B$194)^2)^'Non-Market - Hockey stick'!GE26), 1)</f>
        <v>1</v>
      </c>
      <c r="GF26" s="22">
        <f>IF(Settings!$F$15="MERGE",IF(Settings!$C$16="No",1, (1 - ((Temperatures!$C26-Parameters!$B$196)/Parameters!$B$194)^2)^'Non-Market - Hockey stick'!GF26), 1)</f>
        <v>1</v>
      </c>
      <c r="GG26" s="22">
        <f>IF(Settings!$F$15="MERGE",IF(Settings!$C$16="No",1, (1 - ((Temperatures!$C26-Parameters!$B$196)/Parameters!$B$194)^2)^'Non-Market - Hockey stick'!GG26), 1)</f>
        <v>1</v>
      </c>
      <c r="GH26" s="22">
        <f>IF(Settings!$F$15="MERGE",IF(Settings!$C$16="No",1, (1 - ((Temperatures!$C26-Parameters!$B$196)/Parameters!$B$194)^2)^'Non-Market - Hockey stick'!GH26), 1)</f>
        <v>1</v>
      </c>
      <c r="GI26" s="22">
        <f>IF(Settings!$F$15="MERGE",IF(Settings!$C$16="No",1, (1 - ((Temperatures!$C26-Parameters!$B$196)/Parameters!$B$194)^2)^'Non-Market - Hockey stick'!GI26), 1)</f>
        <v>1</v>
      </c>
      <c r="GJ26" s="22">
        <f>IF(Settings!$F$15="MERGE",IF(Settings!$C$16="No",1, (1 - ((Temperatures!$C26-Parameters!$B$196)/Parameters!$B$194)^2)^'Non-Market - Hockey stick'!GJ26), 1)</f>
        <v>1</v>
      </c>
      <c r="GK26" s="22">
        <f>IF(Settings!$F$15="MERGE",IF(Settings!$C$16="No",1, (1 - ((Temperatures!$C26-Parameters!$B$196)/Parameters!$B$194)^2)^'Non-Market - Hockey stick'!GK26), 1)</f>
        <v>1</v>
      </c>
      <c r="GL26" s="22">
        <f>IF(Settings!$F$15="MERGE",IF(Settings!$C$16="No",1, (1 - ((Temperatures!$C26-Parameters!$B$196)/Parameters!$B$194)^2)^'Non-Market - Hockey stick'!GL26), 1)</f>
        <v>1</v>
      </c>
      <c r="GM26" s="22">
        <f>IF(Settings!$F$15="MERGE",IF(Settings!$C$16="No",1, (1 - ((Temperatures!$C26-Parameters!$B$196)/Parameters!$B$194)^2)^'Non-Market - Hockey stick'!GM26), 1)</f>
        <v>1</v>
      </c>
    </row>
    <row r="27" spans="1:195" x14ac:dyDescent="0.2">
      <c r="A27" s="15">
        <v>2035</v>
      </c>
      <c r="B27" s="22">
        <f>IF(Settings!$F$15="MERGE",IF(Settings!$C$16="No",1, (1 - ((Temperatures!$C27-Parameters!$B$196)/Parameters!$B$194)^2)^'Non-Market - Hockey stick'!B27), 1)</f>
        <v>1</v>
      </c>
      <c r="C27" s="22">
        <f>IF(Settings!$F$15="MERGE",IF(Settings!$C$16="No",1, (1 - ((Temperatures!$C27-Parameters!$B$196)/Parameters!$B$194)^2)^'Non-Market - Hockey stick'!C27), 1)</f>
        <v>1</v>
      </c>
      <c r="D27" s="22">
        <f>IF(Settings!$F$15="MERGE",IF(Settings!$C$16="No",1, (1 - ((Temperatures!$C27-Parameters!$B$196)/Parameters!$B$194)^2)^'Non-Market - Hockey stick'!D27), 1)</f>
        <v>1</v>
      </c>
      <c r="E27" s="22">
        <f>IF(Settings!$F$15="MERGE",IF(Settings!$C$16="No",1, (1 - ((Temperatures!$C27-Parameters!$B$196)/Parameters!$B$194)^2)^'Non-Market - Hockey stick'!E27), 1)</f>
        <v>1</v>
      </c>
      <c r="F27" s="22">
        <f>IF(Settings!$F$15="MERGE",IF(Settings!$C$16="No",1, (1 - ((Temperatures!$C27-Parameters!$B$196)/Parameters!$B$194)^2)^'Non-Market - Hockey stick'!F27), 1)</f>
        <v>1</v>
      </c>
      <c r="G27" s="22">
        <f>IF(Settings!$F$15="MERGE",IF(Settings!$C$16="No",1, (1 - ((Temperatures!$C27-Parameters!$B$196)/Parameters!$B$194)^2)^'Non-Market - Hockey stick'!G27), 1)</f>
        <v>1</v>
      </c>
      <c r="H27" s="22">
        <f>IF(Settings!$F$15="MERGE",IF(Settings!$C$16="No",1, (1 - ((Temperatures!$C27-Parameters!$B$196)/Parameters!$B$194)^2)^'Non-Market - Hockey stick'!H27), 1)</f>
        <v>1</v>
      </c>
      <c r="I27" s="22">
        <f>IF(Settings!$F$15="MERGE",IF(Settings!$C$16="No",1, (1 - ((Temperatures!$C27-Parameters!$B$196)/Parameters!$B$194)^2)^'Non-Market - Hockey stick'!I27), 1)</f>
        <v>1</v>
      </c>
      <c r="J27" s="22">
        <f>IF(Settings!$F$15="MERGE",IF(Settings!$C$16="No",1, (1 - ((Temperatures!$C27-Parameters!$B$196)/Parameters!$B$194)^2)^'Non-Market - Hockey stick'!J27), 1)</f>
        <v>1</v>
      </c>
      <c r="K27" s="22">
        <f>IF(Settings!$F$15="MERGE",IF(Settings!$C$16="No",1, (1 - ((Temperatures!$C27-Parameters!$B$196)/Parameters!$B$194)^2)^'Non-Market - Hockey stick'!K27), 1)</f>
        <v>1</v>
      </c>
      <c r="L27" s="22">
        <f>IF(Settings!$F$15="MERGE",IF(Settings!$C$16="No",1, (1 - ((Temperatures!$C27-Parameters!$B$196)/Parameters!$B$194)^2)^'Non-Market - Hockey stick'!L27), 1)</f>
        <v>1</v>
      </c>
      <c r="M27" s="22">
        <f>IF(Settings!$F$15="MERGE",IF(Settings!$C$16="No",1, (1 - ((Temperatures!$C27-Parameters!$B$196)/Parameters!$B$194)^2)^'Non-Market - Hockey stick'!M27), 1)</f>
        <v>1</v>
      </c>
      <c r="N27" s="22">
        <f>IF(Settings!$F$15="MERGE",IF(Settings!$C$16="No",1, (1 - ((Temperatures!$C27-Parameters!$B$196)/Parameters!$B$194)^2)^'Non-Market - Hockey stick'!N27), 1)</f>
        <v>1</v>
      </c>
      <c r="O27" s="22">
        <f>IF(Settings!$F$15="MERGE",IF(Settings!$C$16="No",1, (1 - ((Temperatures!$C27-Parameters!$B$196)/Parameters!$B$194)^2)^'Non-Market - Hockey stick'!O27), 1)</f>
        <v>1</v>
      </c>
      <c r="P27" s="22">
        <f>IF(Settings!$F$15="MERGE",IF(Settings!$C$16="No",1, (1 - ((Temperatures!$C27-Parameters!$B$196)/Parameters!$B$194)^2)^'Non-Market - Hockey stick'!P27), 1)</f>
        <v>1</v>
      </c>
      <c r="Q27" s="22">
        <f>IF(Settings!$F$15="MERGE",IF(Settings!$C$16="No",1, (1 - ((Temperatures!$C27-Parameters!$B$196)/Parameters!$B$194)^2)^'Non-Market - Hockey stick'!Q27), 1)</f>
        <v>1</v>
      </c>
      <c r="R27" s="22">
        <f>IF(Settings!$F$15="MERGE",IF(Settings!$C$16="No",1, (1 - ((Temperatures!$C27-Parameters!$B$196)/Parameters!$B$194)^2)^'Non-Market - Hockey stick'!R27), 1)</f>
        <v>1</v>
      </c>
      <c r="S27" s="22">
        <f>IF(Settings!$F$15="MERGE",IF(Settings!$C$16="No",1, (1 - ((Temperatures!$C27-Parameters!$B$196)/Parameters!$B$194)^2)^'Non-Market - Hockey stick'!S27), 1)</f>
        <v>1</v>
      </c>
      <c r="T27" s="22">
        <f>IF(Settings!$F$15="MERGE",IF(Settings!$C$16="No",1, (1 - ((Temperatures!$C27-Parameters!$B$196)/Parameters!$B$194)^2)^'Non-Market - Hockey stick'!T27), 1)</f>
        <v>1</v>
      </c>
      <c r="U27" s="22">
        <f>IF(Settings!$F$15="MERGE",IF(Settings!$C$16="No",1, (1 - ((Temperatures!$C27-Parameters!$B$196)/Parameters!$B$194)^2)^'Non-Market - Hockey stick'!U27), 1)</f>
        <v>1</v>
      </c>
      <c r="V27" s="22">
        <f>IF(Settings!$F$15="MERGE",IF(Settings!$C$16="No",1, (1 - ((Temperatures!$C27-Parameters!$B$196)/Parameters!$B$194)^2)^'Non-Market - Hockey stick'!V27), 1)</f>
        <v>1</v>
      </c>
      <c r="W27" s="22">
        <f>IF(Settings!$F$15="MERGE",IF(Settings!$C$16="No",1, (1 - ((Temperatures!$C27-Parameters!$B$196)/Parameters!$B$194)^2)^'Non-Market - Hockey stick'!W27), 1)</f>
        <v>1</v>
      </c>
      <c r="X27" s="22">
        <f>IF(Settings!$F$15="MERGE",IF(Settings!$C$16="No",1, (1 - ((Temperatures!$C27-Parameters!$B$196)/Parameters!$B$194)^2)^'Non-Market - Hockey stick'!X27), 1)</f>
        <v>1</v>
      </c>
      <c r="Y27" s="22">
        <f>IF(Settings!$F$15="MERGE",IF(Settings!$C$16="No",1, (1 - ((Temperatures!$C27-Parameters!$B$196)/Parameters!$B$194)^2)^'Non-Market - Hockey stick'!Y27), 1)</f>
        <v>1</v>
      </c>
      <c r="Z27" s="22">
        <f>IF(Settings!$F$15="MERGE",IF(Settings!$C$16="No",1, (1 - ((Temperatures!$C27-Parameters!$B$196)/Parameters!$B$194)^2)^'Non-Market - Hockey stick'!Z27), 1)</f>
        <v>1</v>
      </c>
      <c r="AA27" s="22">
        <f>IF(Settings!$F$15="MERGE",IF(Settings!$C$16="No",1, (1 - ((Temperatures!$C27-Parameters!$B$196)/Parameters!$B$194)^2)^'Non-Market - Hockey stick'!AA27), 1)</f>
        <v>1</v>
      </c>
      <c r="AB27" s="22">
        <f>IF(Settings!$F$15="MERGE",IF(Settings!$C$16="No",1, (1 - ((Temperatures!$C27-Parameters!$B$196)/Parameters!$B$194)^2)^'Non-Market - Hockey stick'!AB27), 1)</f>
        <v>1</v>
      </c>
      <c r="AC27" s="22">
        <f>IF(Settings!$F$15="MERGE",IF(Settings!$C$16="No",1, (1 - ((Temperatures!$C27-Parameters!$B$196)/Parameters!$B$194)^2)^'Non-Market - Hockey stick'!AC27), 1)</f>
        <v>1</v>
      </c>
      <c r="AD27" s="22">
        <f>IF(Settings!$F$15="MERGE",IF(Settings!$C$16="No",1, (1 - ((Temperatures!$C27-Parameters!$B$196)/Parameters!$B$194)^2)^'Non-Market - Hockey stick'!AD27), 1)</f>
        <v>1</v>
      </c>
      <c r="AE27" s="22">
        <f>IF(Settings!$F$15="MERGE",IF(Settings!$C$16="No",1, (1 - ((Temperatures!$C27-Parameters!$B$196)/Parameters!$B$194)^2)^'Non-Market - Hockey stick'!AE27), 1)</f>
        <v>1</v>
      </c>
      <c r="AF27" s="22">
        <f>IF(Settings!$F$15="MERGE",IF(Settings!$C$16="No",1, (1 - ((Temperatures!$C27-Parameters!$B$196)/Parameters!$B$194)^2)^'Non-Market - Hockey stick'!AF27), 1)</f>
        <v>1</v>
      </c>
      <c r="AG27" s="22">
        <f>IF(Settings!$F$15="MERGE",IF(Settings!$C$16="No",1, (1 - ((Temperatures!$C27-Parameters!$B$196)/Parameters!$B$194)^2)^'Non-Market - Hockey stick'!AG27), 1)</f>
        <v>1</v>
      </c>
      <c r="AH27" s="22">
        <f>IF(Settings!$F$15="MERGE",IF(Settings!$C$16="No",1, (1 - ((Temperatures!$C27-Parameters!$B$196)/Parameters!$B$194)^2)^'Non-Market - Hockey stick'!AH27), 1)</f>
        <v>1</v>
      </c>
      <c r="AI27" s="22">
        <f>IF(Settings!$F$15="MERGE",IF(Settings!$C$16="No",1, (1 - ((Temperatures!$C27-Parameters!$B$196)/Parameters!$B$194)^2)^'Non-Market - Hockey stick'!AI27), 1)</f>
        <v>1</v>
      </c>
      <c r="AJ27" s="22">
        <f>IF(Settings!$F$15="MERGE",IF(Settings!$C$16="No",1, (1 - ((Temperatures!$C27-Parameters!$B$196)/Parameters!$B$194)^2)^'Non-Market - Hockey stick'!AJ27), 1)</f>
        <v>1</v>
      </c>
      <c r="AK27" s="22">
        <f>IF(Settings!$F$15="MERGE",IF(Settings!$C$16="No",1, (1 - ((Temperatures!$C27-Parameters!$B$196)/Parameters!$B$194)^2)^'Non-Market - Hockey stick'!AK27), 1)</f>
        <v>1</v>
      </c>
      <c r="AL27" s="22">
        <f>IF(Settings!$F$15="MERGE",IF(Settings!$C$16="No",1, (1 - ((Temperatures!$C27-Parameters!$B$196)/Parameters!$B$194)^2)^'Non-Market - Hockey stick'!AL27), 1)</f>
        <v>1</v>
      </c>
      <c r="AM27" s="22">
        <f>IF(Settings!$F$15="MERGE",IF(Settings!$C$16="No",1, (1 - ((Temperatures!$C27-Parameters!$B$196)/Parameters!$B$194)^2)^'Non-Market - Hockey stick'!AM27), 1)</f>
        <v>1</v>
      </c>
      <c r="AN27" s="22">
        <f>IF(Settings!$F$15="MERGE",IF(Settings!$C$16="No",1, (1 - ((Temperatures!$C27-Parameters!$B$196)/Parameters!$B$194)^2)^'Non-Market - Hockey stick'!AN27), 1)</f>
        <v>1</v>
      </c>
      <c r="AO27" s="22">
        <f>IF(Settings!$F$15="MERGE",IF(Settings!$C$16="No",1, (1 - ((Temperatures!$C27-Parameters!$B$196)/Parameters!$B$194)^2)^'Non-Market - Hockey stick'!AO27), 1)</f>
        <v>1</v>
      </c>
      <c r="AP27" s="22">
        <f>IF(Settings!$F$15="MERGE",IF(Settings!$C$16="No",1, (1 - ((Temperatures!$C27-Parameters!$B$196)/Parameters!$B$194)^2)^'Non-Market - Hockey stick'!AP27), 1)</f>
        <v>1</v>
      </c>
      <c r="AQ27" s="22">
        <f>IF(Settings!$F$15="MERGE",IF(Settings!$C$16="No",1, (1 - ((Temperatures!$C27-Parameters!$B$196)/Parameters!$B$194)^2)^'Non-Market - Hockey stick'!AQ27), 1)</f>
        <v>1</v>
      </c>
      <c r="AR27" s="22">
        <f>IF(Settings!$F$15="MERGE",IF(Settings!$C$16="No",1, (1 - ((Temperatures!$C27-Parameters!$B$196)/Parameters!$B$194)^2)^'Non-Market - Hockey stick'!AR27), 1)</f>
        <v>1</v>
      </c>
      <c r="AS27" s="22">
        <f>IF(Settings!$F$15="MERGE",IF(Settings!$C$16="No",1, (1 - ((Temperatures!$C27-Parameters!$B$196)/Parameters!$B$194)^2)^'Non-Market - Hockey stick'!AS27), 1)</f>
        <v>1</v>
      </c>
      <c r="AT27" s="22">
        <f>IF(Settings!$F$15="MERGE",IF(Settings!$C$16="No",1, (1 - ((Temperatures!$C27-Parameters!$B$196)/Parameters!$B$194)^2)^'Non-Market - Hockey stick'!AT27), 1)</f>
        <v>1</v>
      </c>
      <c r="AU27" s="22">
        <f>IF(Settings!$F$15="MERGE",IF(Settings!$C$16="No",1, (1 - ((Temperatures!$C27-Parameters!$B$196)/Parameters!$B$194)^2)^'Non-Market - Hockey stick'!AU27), 1)</f>
        <v>1</v>
      </c>
      <c r="AV27" s="22">
        <f>IF(Settings!$F$15="MERGE",IF(Settings!$C$16="No",1, (1 - ((Temperatures!$C27-Parameters!$B$196)/Parameters!$B$194)^2)^'Non-Market - Hockey stick'!AV27), 1)</f>
        <v>1</v>
      </c>
      <c r="AW27" s="22">
        <f>IF(Settings!$F$15="MERGE",IF(Settings!$C$16="No",1, (1 - ((Temperatures!$C27-Parameters!$B$196)/Parameters!$B$194)^2)^'Non-Market - Hockey stick'!AW27), 1)</f>
        <v>1</v>
      </c>
      <c r="AX27" s="22">
        <f>IF(Settings!$F$15="MERGE",IF(Settings!$C$16="No",1, (1 - ((Temperatures!$C27-Parameters!$B$196)/Parameters!$B$194)^2)^'Non-Market - Hockey stick'!AX27), 1)</f>
        <v>1</v>
      </c>
      <c r="AY27" s="22">
        <f>IF(Settings!$F$15="MERGE",IF(Settings!$C$16="No",1, (1 - ((Temperatures!$C27-Parameters!$B$196)/Parameters!$B$194)^2)^'Non-Market - Hockey stick'!AY27), 1)</f>
        <v>1</v>
      </c>
      <c r="AZ27" s="22">
        <f>IF(Settings!$F$15="MERGE",IF(Settings!$C$16="No",1, (1 - ((Temperatures!$C27-Parameters!$B$196)/Parameters!$B$194)^2)^'Non-Market - Hockey stick'!AZ27), 1)</f>
        <v>1</v>
      </c>
      <c r="BA27" s="22">
        <f>IF(Settings!$F$15="MERGE",IF(Settings!$C$16="No",1, (1 - ((Temperatures!$C27-Parameters!$B$196)/Parameters!$B$194)^2)^'Non-Market - Hockey stick'!BA27), 1)</f>
        <v>1</v>
      </c>
      <c r="BB27" s="22">
        <f>IF(Settings!$F$15="MERGE",IF(Settings!$C$16="No",1, (1 - ((Temperatures!$C27-Parameters!$B$196)/Parameters!$B$194)^2)^'Non-Market - Hockey stick'!BB27), 1)</f>
        <v>1</v>
      </c>
      <c r="BC27" s="22">
        <f>IF(Settings!$F$15="MERGE",IF(Settings!$C$16="No",1, (1 - ((Temperatures!$C27-Parameters!$B$196)/Parameters!$B$194)^2)^'Non-Market - Hockey stick'!BC27), 1)</f>
        <v>1</v>
      </c>
      <c r="BD27" s="22">
        <f>IF(Settings!$F$15="MERGE",IF(Settings!$C$16="No",1, (1 - ((Temperatures!$C27-Parameters!$B$196)/Parameters!$B$194)^2)^'Non-Market - Hockey stick'!BD27), 1)</f>
        <v>1</v>
      </c>
      <c r="BE27" s="22">
        <f>IF(Settings!$F$15="MERGE",IF(Settings!$C$16="No",1, (1 - ((Temperatures!$C27-Parameters!$B$196)/Parameters!$B$194)^2)^'Non-Market - Hockey stick'!BE27), 1)</f>
        <v>1</v>
      </c>
      <c r="BF27" s="22">
        <f>IF(Settings!$F$15="MERGE",IF(Settings!$C$16="No",1, (1 - ((Temperatures!$C27-Parameters!$B$196)/Parameters!$B$194)^2)^'Non-Market - Hockey stick'!BF27), 1)</f>
        <v>1</v>
      </c>
      <c r="BG27" s="22">
        <f>IF(Settings!$F$15="MERGE",IF(Settings!$C$16="No",1, (1 - ((Temperatures!$C27-Parameters!$B$196)/Parameters!$B$194)^2)^'Non-Market - Hockey stick'!BG27), 1)</f>
        <v>1</v>
      </c>
      <c r="BH27" s="22">
        <f>IF(Settings!$F$15="MERGE",IF(Settings!$C$16="No",1, (1 - ((Temperatures!$C27-Parameters!$B$196)/Parameters!$B$194)^2)^'Non-Market - Hockey stick'!BH27), 1)</f>
        <v>1</v>
      </c>
      <c r="BI27" s="22">
        <f>IF(Settings!$F$15="MERGE",IF(Settings!$C$16="No",1, (1 - ((Temperatures!$C27-Parameters!$B$196)/Parameters!$B$194)^2)^'Non-Market - Hockey stick'!BI27), 1)</f>
        <v>1</v>
      </c>
      <c r="BJ27" s="22">
        <f>IF(Settings!$F$15="MERGE",IF(Settings!$C$16="No",1, (1 - ((Temperatures!$C27-Parameters!$B$196)/Parameters!$B$194)^2)^'Non-Market - Hockey stick'!BJ27), 1)</f>
        <v>1</v>
      </c>
      <c r="BK27" s="22">
        <f>IF(Settings!$F$15="MERGE",IF(Settings!$C$16="No",1, (1 - ((Temperatures!$C27-Parameters!$B$196)/Parameters!$B$194)^2)^'Non-Market - Hockey stick'!BK27), 1)</f>
        <v>1</v>
      </c>
      <c r="BL27" s="22">
        <f>IF(Settings!$F$15="MERGE",IF(Settings!$C$16="No",1, (1 - ((Temperatures!$C27-Parameters!$B$196)/Parameters!$B$194)^2)^'Non-Market - Hockey stick'!BL27), 1)</f>
        <v>1</v>
      </c>
      <c r="BM27" s="22">
        <f>IF(Settings!$F$15="MERGE",IF(Settings!$C$16="No",1, (1 - ((Temperatures!$C27-Parameters!$B$196)/Parameters!$B$194)^2)^'Non-Market - Hockey stick'!BM27), 1)</f>
        <v>1</v>
      </c>
      <c r="BN27" s="22">
        <f>IF(Settings!$F$15="MERGE",IF(Settings!$C$16="No",1, (1 - ((Temperatures!$C27-Parameters!$B$196)/Parameters!$B$194)^2)^'Non-Market - Hockey stick'!BN27), 1)</f>
        <v>1</v>
      </c>
      <c r="BO27" s="22">
        <f>IF(Settings!$F$15="MERGE",IF(Settings!$C$16="No",1, (1 - ((Temperatures!$C27-Parameters!$B$196)/Parameters!$B$194)^2)^'Non-Market - Hockey stick'!BO27), 1)</f>
        <v>1</v>
      </c>
      <c r="BP27" s="22">
        <f>IF(Settings!$F$15="MERGE",IF(Settings!$C$16="No",1, (1 - ((Temperatures!$C27-Parameters!$B$196)/Parameters!$B$194)^2)^'Non-Market - Hockey stick'!BP27), 1)</f>
        <v>1</v>
      </c>
      <c r="BQ27" s="22">
        <f>IF(Settings!$F$15="MERGE",IF(Settings!$C$16="No",1, (1 - ((Temperatures!$C27-Parameters!$B$196)/Parameters!$B$194)^2)^'Non-Market - Hockey stick'!BQ27), 1)</f>
        <v>1</v>
      </c>
      <c r="BR27" s="22">
        <f>IF(Settings!$F$15="MERGE",IF(Settings!$C$16="No",1, (1 - ((Temperatures!$C27-Parameters!$B$196)/Parameters!$B$194)^2)^'Non-Market - Hockey stick'!BR27), 1)</f>
        <v>1</v>
      </c>
      <c r="BS27" s="22">
        <f>IF(Settings!$F$15="MERGE",IF(Settings!$C$16="No",1, (1 - ((Temperatures!$C27-Parameters!$B$196)/Parameters!$B$194)^2)^'Non-Market - Hockey stick'!BS27), 1)</f>
        <v>1</v>
      </c>
      <c r="BT27" s="22">
        <f>IF(Settings!$F$15="MERGE",IF(Settings!$C$16="No",1, (1 - ((Temperatures!$C27-Parameters!$B$196)/Parameters!$B$194)^2)^'Non-Market - Hockey stick'!BT27), 1)</f>
        <v>1</v>
      </c>
      <c r="BU27" s="22">
        <f>IF(Settings!$F$15="MERGE",IF(Settings!$C$16="No",1, (1 - ((Temperatures!$C27-Parameters!$B$196)/Parameters!$B$194)^2)^'Non-Market - Hockey stick'!BU27), 1)</f>
        <v>1</v>
      </c>
      <c r="BV27" s="22">
        <f>IF(Settings!$F$15="MERGE",IF(Settings!$C$16="No",1, (1 - ((Temperatures!$C27-Parameters!$B$196)/Parameters!$B$194)^2)^'Non-Market - Hockey stick'!BV27), 1)</f>
        <v>1</v>
      </c>
      <c r="BW27" s="22">
        <f>IF(Settings!$F$15="MERGE",IF(Settings!$C$16="No",1, (1 - ((Temperatures!$C27-Parameters!$B$196)/Parameters!$B$194)^2)^'Non-Market - Hockey stick'!BW27), 1)</f>
        <v>1</v>
      </c>
      <c r="BX27" s="22">
        <f>IF(Settings!$F$15="MERGE",IF(Settings!$C$16="No",1, (1 - ((Temperatures!$C27-Parameters!$B$196)/Parameters!$B$194)^2)^'Non-Market - Hockey stick'!BX27), 1)</f>
        <v>1</v>
      </c>
      <c r="BY27" s="22">
        <f>IF(Settings!$F$15="MERGE",IF(Settings!$C$16="No",1, (1 - ((Temperatures!$C27-Parameters!$B$196)/Parameters!$B$194)^2)^'Non-Market - Hockey stick'!BY27), 1)</f>
        <v>1</v>
      </c>
      <c r="BZ27" s="22">
        <f>IF(Settings!$F$15="MERGE",IF(Settings!$C$16="No",1, (1 - ((Temperatures!$C27-Parameters!$B$196)/Parameters!$B$194)^2)^'Non-Market - Hockey stick'!BZ27), 1)</f>
        <v>1</v>
      </c>
      <c r="CA27" s="22">
        <f>IF(Settings!$F$15="MERGE",IF(Settings!$C$16="No",1, (1 - ((Temperatures!$C27-Parameters!$B$196)/Parameters!$B$194)^2)^'Non-Market - Hockey stick'!CA27), 1)</f>
        <v>1</v>
      </c>
      <c r="CB27" s="22">
        <f>IF(Settings!$F$15="MERGE",IF(Settings!$C$16="No",1, (1 - ((Temperatures!$C27-Parameters!$B$196)/Parameters!$B$194)^2)^'Non-Market - Hockey stick'!CB27), 1)</f>
        <v>1</v>
      </c>
      <c r="CC27" s="22">
        <f>IF(Settings!$F$15="MERGE",IF(Settings!$C$16="No",1, (1 - ((Temperatures!$C27-Parameters!$B$196)/Parameters!$B$194)^2)^'Non-Market - Hockey stick'!CC27), 1)</f>
        <v>1</v>
      </c>
      <c r="CD27" s="22">
        <f>IF(Settings!$F$15="MERGE",IF(Settings!$C$16="No",1, (1 - ((Temperatures!$C27-Parameters!$B$196)/Parameters!$B$194)^2)^'Non-Market - Hockey stick'!CD27), 1)</f>
        <v>1</v>
      </c>
      <c r="CE27" s="22">
        <f>IF(Settings!$F$15="MERGE",IF(Settings!$C$16="No",1, (1 - ((Temperatures!$C27-Parameters!$B$196)/Parameters!$B$194)^2)^'Non-Market - Hockey stick'!CE27), 1)</f>
        <v>1</v>
      </c>
      <c r="CF27" s="22">
        <f>IF(Settings!$F$15="MERGE",IF(Settings!$C$16="No",1, (1 - ((Temperatures!$C27-Parameters!$B$196)/Parameters!$B$194)^2)^'Non-Market - Hockey stick'!CF27), 1)</f>
        <v>1</v>
      </c>
      <c r="CG27" s="22">
        <f>IF(Settings!$F$15="MERGE",IF(Settings!$C$16="No",1, (1 - ((Temperatures!$C27-Parameters!$B$196)/Parameters!$B$194)^2)^'Non-Market - Hockey stick'!CG27), 1)</f>
        <v>1</v>
      </c>
      <c r="CH27" s="22">
        <f>IF(Settings!$F$15="MERGE",IF(Settings!$C$16="No",1, (1 - ((Temperatures!$C27-Parameters!$B$196)/Parameters!$B$194)^2)^'Non-Market - Hockey stick'!CH27), 1)</f>
        <v>1</v>
      </c>
      <c r="CI27" s="22">
        <f>IF(Settings!$F$15="MERGE",IF(Settings!$C$16="No",1, (1 - ((Temperatures!$C27-Parameters!$B$196)/Parameters!$B$194)^2)^'Non-Market - Hockey stick'!CI27), 1)</f>
        <v>1</v>
      </c>
      <c r="CJ27" s="22">
        <f>IF(Settings!$F$15="MERGE",IF(Settings!$C$16="No",1, (1 - ((Temperatures!$C27-Parameters!$B$196)/Parameters!$B$194)^2)^'Non-Market - Hockey stick'!CJ27), 1)</f>
        <v>1</v>
      </c>
      <c r="CK27" s="22">
        <f>IF(Settings!$F$15="MERGE",IF(Settings!$C$16="No",1, (1 - ((Temperatures!$C27-Parameters!$B$196)/Parameters!$B$194)^2)^'Non-Market - Hockey stick'!CK27), 1)</f>
        <v>1</v>
      </c>
      <c r="CL27" s="22">
        <f>IF(Settings!$F$15="MERGE",IF(Settings!$C$16="No",1, (1 - ((Temperatures!$C27-Parameters!$B$196)/Parameters!$B$194)^2)^'Non-Market - Hockey stick'!CL27), 1)</f>
        <v>1</v>
      </c>
      <c r="CM27" s="22">
        <f>IF(Settings!$F$15="MERGE",IF(Settings!$C$16="No",1, (1 - ((Temperatures!$C27-Parameters!$B$196)/Parameters!$B$194)^2)^'Non-Market - Hockey stick'!CM27), 1)</f>
        <v>1</v>
      </c>
      <c r="CN27" s="22">
        <f>IF(Settings!$F$15="MERGE",IF(Settings!$C$16="No",1, (1 - ((Temperatures!$C27-Parameters!$B$196)/Parameters!$B$194)^2)^'Non-Market - Hockey stick'!CN27), 1)</f>
        <v>1</v>
      </c>
      <c r="CO27" s="22">
        <f>IF(Settings!$F$15="MERGE",IF(Settings!$C$16="No",1, (1 - ((Temperatures!$C27-Parameters!$B$196)/Parameters!$B$194)^2)^'Non-Market - Hockey stick'!CO27), 1)</f>
        <v>1</v>
      </c>
      <c r="CP27" s="22">
        <f>IF(Settings!$F$15="MERGE",IF(Settings!$C$16="No",1, (1 - ((Temperatures!$C27-Parameters!$B$196)/Parameters!$B$194)^2)^'Non-Market - Hockey stick'!CP27), 1)</f>
        <v>1</v>
      </c>
      <c r="CQ27" s="22">
        <f>IF(Settings!$F$15="MERGE",IF(Settings!$C$16="No",1, (1 - ((Temperatures!$C27-Parameters!$B$196)/Parameters!$B$194)^2)^'Non-Market - Hockey stick'!CQ27), 1)</f>
        <v>1</v>
      </c>
      <c r="CR27" s="22">
        <f>IF(Settings!$F$15="MERGE",IF(Settings!$C$16="No",1, (1 - ((Temperatures!$C27-Parameters!$B$196)/Parameters!$B$194)^2)^'Non-Market - Hockey stick'!CR27), 1)</f>
        <v>1</v>
      </c>
      <c r="CS27" s="22">
        <f>IF(Settings!$F$15="MERGE",IF(Settings!$C$16="No",1, (1 - ((Temperatures!$C27-Parameters!$B$196)/Parameters!$B$194)^2)^'Non-Market - Hockey stick'!CS27), 1)</f>
        <v>1</v>
      </c>
      <c r="CT27" s="22">
        <f>IF(Settings!$F$15="MERGE",IF(Settings!$C$16="No",1, (1 - ((Temperatures!$C27-Parameters!$B$196)/Parameters!$B$194)^2)^'Non-Market - Hockey stick'!CT27), 1)</f>
        <v>1</v>
      </c>
      <c r="CU27" s="22">
        <f>IF(Settings!$F$15="MERGE",IF(Settings!$C$16="No",1, (1 - ((Temperatures!$C27-Parameters!$B$196)/Parameters!$B$194)^2)^'Non-Market - Hockey stick'!CU27), 1)</f>
        <v>1</v>
      </c>
      <c r="CV27" s="22">
        <f>IF(Settings!$F$15="MERGE",IF(Settings!$C$16="No",1, (1 - ((Temperatures!$C27-Parameters!$B$196)/Parameters!$B$194)^2)^'Non-Market - Hockey stick'!CV27), 1)</f>
        <v>1</v>
      </c>
      <c r="CW27" s="22">
        <f>IF(Settings!$F$15="MERGE",IF(Settings!$C$16="No",1, (1 - ((Temperatures!$C27-Parameters!$B$196)/Parameters!$B$194)^2)^'Non-Market - Hockey stick'!CW27), 1)</f>
        <v>1</v>
      </c>
      <c r="CX27" s="22">
        <f>IF(Settings!$F$15="MERGE",IF(Settings!$C$16="No",1, (1 - ((Temperatures!$C27-Parameters!$B$196)/Parameters!$B$194)^2)^'Non-Market - Hockey stick'!CX27), 1)</f>
        <v>1</v>
      </c>
      <c r="CY27" s="22">
        <f>IF(Settings!$F$15="MERGE",IF(Settings!$C$16="No",1, (1 - ((Temperatures!$C27-Parameters!$B$196)/Parameters!$B$194)^2)^'Non-Market - Hockey stick'!CY27), 1)</f>
        <v>1</v>
      </c>
      <c r="CZ27" s="22">
        <f>IF(Settings!$F$15="MERGE",IF(Settings!$C$16="No",1, (1 - ((Temperatures!$C27-Parameters!$B$196)/Parameters!$B$194)^2)^'Non-Market - Hockey stick'!CZ27), 1)</f>
        <v>1</v>
      </c>
      <c r="DA27" s="22">
        <f>IF(Settings!$F$15="MERGE",IF(Settings!$C$16="No",1, (1 - ((Temperatures!$C27-Parameters!$B$196)/Parameters!$B$194)^2)^'Non-Market - Hockey stick'!DA27), 1)</f>
        <v>1</v>
      </c>
      <c r="DB27" s="22">
        <f>IF(Settings!$F$15="MERGE",IF(Settings!$C$16="No",1, (1 - ((Temperatures!$C27-Parameters!$B$196)/Parameters!$B$194)^2)^'Non-Market - Hockey stick'!DB27), 1)</f>
        <v>1</v>
      </c>
      <c r="DC27" s="22">
        <f>IF(Settings!$F$15="MERGE",IF(Settings!$C$16="No",1, (1 - ((Temperatures!$C27-Parameters!$B$196)/Parameters!$B$194)^2)^'Non-Market - Hockey stick'!DC27), 1)</f>
        <v>1</v>
      </c>
      <c r="DD27" s="22">
        <f>IF(Settings!$F$15="MERGE",IF(Settings!$C$16="No",1, (1 - ((Temperatures!$C27-Parameters!$B$196)/Parameters!$B$194)^2)^'Non-Market - Hockey stick'!DD27), 1)</f>
        <v>1</v>
      </c>
      <c r="DE27" s="22">
        <f>IF(Settings!$F$15="MERGE",IF(Settings!$C$16="No",1, (1 - ((Temperatures!$C27-Parameters!$B$196)/Parameters!$B$194)^2)^'Non-Market - Hockey stick'!DE27), 1)</f>
        <v>1</v>
      </c>
      <c r="DF27" s="22">
        <f>IF(Settings!$F$15="MERGE",IF(Settings!$C$16="No",1, (1 - ((Temperatures!$C27-Parameters!$B$196)/Parameters!$B$194)^2)^'Non-Market - Hockey stick'!DF27), 1)</f>
        <v>1</v>
      </c>
      <c r="DG27" s="22">
        <f>IF(Settings!$F$15="MERGE",IF(Settings!$C$16="No",1, (1 - ((Temperatures!$C27-Parameters!$B$196)/Parameters!$B$194)^2)^'Non-Market - Hockey stick'!DG27), 1)</f>
        <v>1</v>
      </c>
      <c r="DH27" s="22">
        <f>IF(Settings!$F$15="MERGE",IF(Settings!$C$16="No",1, (1 - ((Temperatures!$C27-Parameters!$B$196)/Parameters!$B$194)^2)^'Non-Market - Hockey stick'!DH27), 1)</f>
        <v>1</v>
      </c>
      <c r="DI27" s="22">
        <f>IF(Settings!$F$15="MERGE",IF(Settings!$C$16="No",1, (1 - ((Temperatures!$C27-Parameters!$B$196)/Parameters!$B$194)^2)^'Non-Market - Hockey stick'!DI27), 1)</f>
        <v>1</v>
      </c>
      <c r="DJ27" s="22">
        <f>IF(Settings!$F$15="MERGE",IF(Settings!$C$16="No",1, (1 - ((Temperatures!$C27-Parameters!$B$196)/Parameters!$B$194)^2)^'Non-Market - Hockey stick'!DJ27), 1)</f>
        <v>1</v>
      </c>
      <c r="DK27" s="22">
        <f>IF(Settings!$F$15="MERGE",IF(Settings!$C$16="No",1, (1 - ((Temperatures!$C27-Parameters!$B$196)/Parameters!$B$194)^2)^'Non-Market - Hockey stick'!DK27), 1)</f>
        <v>1</v>
      </c>
      <c r="DL27" s="22">
        <f>IF(Settings!$F$15="MERGE",IF(Settings!$C$16="No",1, (1 - ((Temperatures!$C27-Parameters!$B$196)/Parameters!$B$194)^2)^'Non-Market - Hockey stick'!DL27), 1)</f>
        <v>1</v>
      </c>
      <c r="DM27" s="22">
        <f>IF(Settings!$F$15="MERGE",IF(Settings!$C$16="No",1, (1 - ((Temperatures!$C27-Parameters!$B$196)/Parameters!$B$194)^2)^'Non-Market - Hockey stick'!DM27), 1)</f>
        <v>1</v>
      </c>
      <c r="DN27" s="22">
        <f>IF(Settings!$F$15="MERGE",IF(Settings!$C$16="No",1, (1 - ((Temperatures!$C27-Parameters!$B$196)/Parameters!$B$194)^2)^'Non-Market - Hockey stick'!DN27), 1)</f>
        <v>1</v>
      </c>
      <c r="DO27" s="22">
        <f>IF(Settings!$F$15="MERGE",IF(Settings!$C$16="No",1, (1 - ((Temperatures!$C27-Parameters!$B$196)/Parameters!$B$194)^2)^'Non-Market - Hockey stick'!DO27), 1)</f>
        <v>1</v>
      </c>
      <c r="DP27" s="22">
        <f>IF(Settings!$F$15="MERGE",IF(Settings!$C$16="No",1, (1 - ((Temperatures!$C27-Parameters!$B$196)/Parameters!$B$194)^2)^'Non-Market - Hockey stick'!DP27), 1)</f>
        <v>1</v>
      </c>
      <c r="DQ27" s="22">
        <f>IF(Settings!$F$15="MERGE",IF(Settings!$C$16="No",1, (1 - ((Temperatures!$C27-Parameters!$B$196)/Parameters!$B$194)^2)^'Non-Market - Hockey stick'!DQ27), 1)</f>
        <v>1</v>
      </c>
      <c r="DR27" s="22">
        <f>IF(Settings!$F$15="MERGE",IF(Settings!$C$16="No",1, (1 - ((Temperatures!$C27-Parameters!$B$196)/Parameters!$B$194)^2)^'Non-Market - Hockey stick'!DR27), 1)</f>
        <v>1</v>
      </c>
      <c r="DS27" s="22">
        <f>IF(Settings!$F$15="MERGE",IF(Settings!$C$16="No",1, (1 - ((Temperatures!$C27-Parameters!$B$196)/Parameters!$B$194)^2)^'Non-Market - Hockey stick'!DS27), 1)</f>
        <v>1</v>
      </c>
      <c r="DT27" s="22">
        <f>IF(Settings!$F$15="MERGE",IF(Settings!$C$16="No",1, (1 - ((Temperatures!$C27-Parameters!$B$196)/Parameters!$B$194)^2)^'Non-Market - Hockey stick'!DT27), 1)</f>
        <v>1</v>
      </c>
      <c r="DU27" s="22">
        <f>IF(Settings!$F$15="MERGE",IF(Settings!$C$16="No",1, (1 - ((Temperatures!$C27-Parameters!$B$196)/Parameters!$B$194)^2)^'Non-Market - Hockey stick'!DU27), 1)</f>
        <v>1</v>
      </c>
      <c r="DV27" s="22">
        <f>IF(Settings!$F$15="MERGE",IF(Settings!$C$16="No",1, (1 - ((Temperatures!$C27-Parameters!$B$196)/Parameters!$B$194)^2)^'Non-Market - Hockey stick'!DV27), 1)</f>
        <v>1</v>
      </c>
      <c r="DW27" s="22">
        <f>IF(Settings!$F$15="MERGE",IF(Settings!$C$16="No",1, (1 - ((Temperatures!$C27-Parameters!$B$196)/Parameters!$B$194)^2)^'Non-Market - Hockey stick'!DW27), 1)</f>
        <v>1</v>
      </c>
      <c r="DX27" s="22">
        <f>IF(Settings!$F$15="MERGE",IF(Settings!$C$16="No",1, (1 - ((Temperatures!$C27-Parameters!$B$196)/Parameters!$B$194)^2)^'Non-Market - Hockey stick'!DX27), 1)</f>
        <v>1</v>
      </c>
      <c r="DY27" s="22">
        <f>IF(Settings!$F$15="MERGE",IF(Settings!$C$16="No",1, (1 - ((Temperatures!$C27-Parameters!$B$196)/Parameters!$B$194)^2)^'Non-Market - Hockey stick'!DY27), 1)</f>
        <v>1</v>
      </c>
      <c r="DZ27" s="22">
        <f>IF(Settings!$F$15="MERGE",IF(Settings!$C$16="No",1, (1 - ((Temperatures!$C27-Parameters!$B$196)/Parameters!$B$194)^2)^'Non-Market - Hockey stick'!DZ27), 1)</f>
        <v>1</v>
      </c>
      <c r="EA27" s="22">
        <f>IF(Settings!$F$15="MERGE",IF(Settings!$C$16="No",1, (1 - ((Temperatures!$C27-Parameters!$B$196)/Parameters!$B$194)^2)^'Non-Market - Hockey stick'!EA27), 1)</f>
        <v>1</v>
      </c>
      <c r="EB27" s="22">
        <f>IF(Settings!$F$15="MERGE",IF(Settings!$C$16="No",1, (1 - ((Temperatures!$C27-Parameters!$B$196)/Parameters!$B$194)^2)^'Non-Market - Hockey stick'!EB27), 1)</f>
        <v>1</v>
      </c>
      <c r="EC27" s="22">
        <f>IF(Settings!$F$15="MERGE",IF(Settings!$C$16="No",1, (1 - ((Temperatures!$C27-Parameters!$B$196)/Parameters!$B$194)^2)^'Non-Market - Hockey stick'!EC27), 1)</f>
        <v>1</v>
      </c>
      <c r="ED27" s="22">
        <f>IF(Settings!$F$15="MERGE",IF(Settings!$C$16="No",1, (1 - ((Temperatures!$C27-Parameters!$B$196)/Parameters!$B$194)^2)^'Non-Market - Hockey stick'!ED27), 1)</f>
        <v>1</v>
      </c>
      <c r="EE27" s="22">
        <f>IF(Settings!$F$15="MERGE",IF(Settings!$C$16="No",1, (1 - ((Temperatures!$C27-Parameters!$B$196)/Parameters!$B$194)^2)^'Non-Market - Hockey stick'!EE27), 1)</f>
        <v>1</v>
      </c>
      <c r="EF27" s="22">
        <f>IF(Settings!$F$15="MERGE",IF(Settings!$C$16="No",1, (1 - ((Temperatures!$C27-Parameters!$B$196)/Parameters!$B$194)^2)^'Non-Market - Hockey stick'!EF27), 1)</f>
        <v>1</v>
      </c>
      <c r="EG27" s="22">
        <f>IF(Settings!$F$15="MERGE",IF(Settings!$C$16="No",1, (1 - ((Temperatures!$C27-Parameters!$B$196)/Parameters!$B$194)^2)^'Non-Market - Hockey stick'!EG27), 1)</f>
        <v>1</v>
      </c>
      <c r="EH27" s="22">
        <f>IF(Settings!$F$15="MERGE",IF(Settings!$C$16="No",1, (1 - ((Temperatures!$C27-Parameters!$B$196)/Parameters!$B$194)^2)^'Non-Market - Hockey stick'!EH27), 1)</f>
        <v>1</v>
      </c>
      <c r="EI27" s="22">
        <f>IF(Settings!$F$15="MERGE",IF(Settings!$C$16="No",1, (1 - ((Temperatures!$C27-Parameters!$B$196)/Parameters!$B$194)^2)^'Non-Market - Hockey stick'!EI27), 1)</f>
        <v>1</v>
      </c>
      <c r="EJ27" s="22">
        <f>IF(Settings!$F$15="MERGE",IF(Settings!$C$16="No",1, (1 - ((Temperatures!$C27-Parameters!$B$196)/Parameters!$B$194)^2)^'Non-Market - Hockey stick'!EJ27), 1)</f>
        <v>1</v>
      </c>
      <c r="EK27" s="22">
        <f>IF(Settings!$F$15="MERGE",IF(Settings!$C$16="No",1, (1 - ((Temperatures!$C27-Parameters!$B$196)/Parameters!$B$194)^2)^'Non-Market - Hockey stick'!EK27), 1)</f>
        <v>1</v>
      </c>
      <c r="EL27" s="22">
        <f>IF(Settings!$F$15="MERGE",IF(Settings!$C$16="No",1, (1 - ((Temperatures!$C27-Parameters!$B$196)/Parameters!$B$194)^2)^'Non-Market - Hockey stick'!EL27), 1)</f>
        <v>1</v>
      </c>
      <c r="EM27" s="22">
        <f>IF(Settings!$F$15="MERGE",IF(Settings!$C$16="No",1, (1 - ((Temperatures!$C27-Parameters!$B$196)/Parameters!$B$194)^2)^'Non-Market - Hockey stick'!EM27), 1)</f>
        <v>1</v>
      </c>
      <c r="EN27" s="22">
        <f>IF(Settings!$F$15="MERGE",IF(Settings!$C$16="No",1, (1 - ((Temperatures!$C27-Parameters!$B$196)/Parameters!$B$194)^2)^'Non-Market - Hockey stick'!EN27), 1)</f>
        <v>1</v>
      </c>
      <c r="EO27" s="22">
        <f>IF(Settings!$F$15="MERGE",IF(Settings!$C$16="No",1, (1 - ((Temperatures!$C27-Parameters!$B$196)/Parameters!$B$194)^2)^'Non-Market - Hockey stick'!EO27), 1)</f>
        <v>1</v>
      </c>
      <c r="EP27" s="22">
        <f>IF(Settings!$F$15="MERGE",IF(Settings!$C$16="No",1, (1 - ((Temperatures!$C27-Parameters!$B$196)/Parameters!$B$194)^2)^'Non-Market - Hockey stick'!EP27), 1)</f>
        <v>1</v>
      </c>
      <c r="EQ27" s="22">
        <f>IF(Settings!$F$15="MERGE",IF(Settings!$C$16="No",1, (1 - ((Temperatures!$C27-Parameters!$B$196)/Parameters!$B$194)^2)^'Non-Market - Hockey stick'!EQ27), 1)</f>
        <v>1</v>
      </c>
      <c r="ER27" s="22">
        <f>IF(Settings!$F$15="MERGE",IF(Settings!$C$16="No",1, (1 - ((Temperatures!$C27-Parameters!$B$196)/Parameters!$B$194)^2)^'Non-Market - Hockey stick'!ER27), 1)</f>
        <v>1</v>
      </c>
      <c r="ES27" s="22">
        <f>IF(Settings!$F$15="MERGE",IF(Settings!$C$16="No",1, (1 - ((Temperatures!$C27-Parameters!$B$196)/Parameters!$B$194)^2)^'Non-Market - Hockey stick'!ES27), 1)</f>
        <v>1</v>
      </c>
      <c r="ET27" s="22">
        <f>IF(Settings!$F$15="MERGE",IF(Settings!$C$16="No",1, (1 - ((Temperatures!$C27-Parameters!$B$196)/Parameters!$B$194)^2)^'Non-Market - Hockey stick'!ET27), 1)</f>
        <v>1</v>
      </c>
      <c r="EU27" s="22">
        <f>IF(Settings!$F$15="MERGE",IF(Settings!$C$16="No",1, (1 - ((Temperatures!$C27-Parameters!$B$196)/Parameters!$B$194)^2)^'Non-Market - Hockey stick'!EU27), 1)</f>
        <v>1</v>
      </c>
      <c r="EV27" s="22">
        <f>IF(Settings!$F$15="MERGE",IF(Settings!$C$16="No",1, (1 - ((Temperatures!$C27-Parameters!$B$196)/Parameters!$B$194)^2)^'Non-Market - Hockey stick'!EV27), 1)</f>
        <v>1</v>
      </c>
      <c r="EW27" s="22">
        <f>IF(Settings!$F$15="MERGE",IF(Settings!$C$16="No",1, (1 - ((Temperatures!$C27-Parameters!$B$196)/Parameters!$B$194)^2)^'Non-Market - Hockey stick'!EW27), 1)</f>
        <v>1</v>
      </c>
      <c r="EX27" s="22">
        <f>IF(Settings!$F$15="MERGE",IF(Settings!$C$16="No",1, (1 - ((Temperatures!$C27-Parameters!$B$196)/Parameters!$B$194)^2)^'Non-Market - Hockey stick'!EX27), 1)</f>
        <v>1</v>
      </c>
      <c r="EY27" s="22">
        <f>IF(Settings!$F$15="MERGE",IF(Settings!$C$16="No",1, (1 - ((Temperatures!$C27-Parameters!$B$196)/Parameters!$B$194)^2)^'Non-Market - Hockey stick'!EY27), 1)</f>
        <v>1</v>
      </c>
      <c r="EZ27" s="22">
        <f>IF(Settings!$F$15="MERGE",IF(Settings!$C$16="No",1, (1 - ((Temperatures!$C27-Parameters!$B$196)/Parameters!$B$194)^2)^'Non-Market - Hockey stick'!EZ27), 1)</f>
        <v>1</v>
      </c>
      <c r="FA27" s="22">
        <f>IF(Settings!$F$15="MERGE",IF(Settings!$C$16="No",1, (1 - ((Temperatures!$C27-Parameters!$B$196)/Parameters!$B$194)^2)^'Non-Market - Hockey stick'!FA27), 1)</f>
        <v>1</v>
      </c>
      <c r="FB27" s="22">
        <f>IF(Settings!$F$15="MERGE",IF(Settings!$C$16="No",1, (1 - ((Temperatures!$C27-Parameters!$B$196)/Parameters!$B$194)^2)^'Non-Market - Hockey stick'!FB27), 1)</f>
        <v>1</v>
      </c>
      <c r="FC27" s="22">
        <f>IF(Settings!$F$15="MERGE",IF(Settings!$C$16="No",1, (1 - ((Temperatures!$C27-Parameters!$B$196)/Parameters!$B$194)^2)^'Non-Market - Hockey stick'!FC27), 1)</f>
        <v>1</v>
      </c>
      <c r="FD27" s="22">
        <f>IF(Settings!$F$15="MERGE",IF(Settings!$C$16="No",1, (1 - ((Temperatures!$C27-Parameters!$B$196)/Parameters!$B$194)^2)^'Non-Market - Hockey stick'!FD27), 1)</f>
        <v>1</v>
      </c>
      <c r="FE27" s="22">
        <f>IF(Settings!$F$15="MERGE",IF(Settings!$C$16="No",1, (1 - ((Temperatures!$C27-Parameters!$B$196)/Parameters!$B$194)^2)^'Non-Market - Hockey stick'!FE27), 1)</f>
        <v>1</v>
      </c>
      <c r="FF27" s="22">
        <f>IF(Settings!$F$15="MERGE",IF(Settings!$C$16="No",1, (1 - ((Temperatures!$C27-Parameters!$B$196)/Parameters!$B$194)^2)^'Non-Market - Hockey stick'!FF27), 1)</f>
        <v>1</v>
      </c>
      <c r="FG27" s="22">
        <f>IF(Settings!$F$15="MERGE",IF(Settings!$C$16="No",1, (1 - ((Temperatures!$C27-Parameters!$B$196)/Parameters!$B$194)^2)^'Non-Market - Hockey stick'!FG27), 1)</f>
        <v>1</v>
      </c>
      <c r="FH27" s="22">
        <f>IF(Settings!$F$15="MERGE",IF(Settings!$C$16="No",1, (1 - ((Temperatures!$C27-Parameters!$B$196)/Parameters!$B$194)^2)^'Non-Market - Hockey stick'!FH27), 1)</f>
        <v>1</v>
      </c>
      <c r="FI27" s="22">
        <f>IF(Settings!$F$15="MERGE",IF(Settings!$C$16="No",1, (1 - ((Temperatures!$C27-Parameters!$B$196)/Parameters!$B$194)^2)^'Non-Market - Hockey stick'!FI27), 1)</f>
        <v>1</v>
      </c>
      <c r="FJ27" s="22">
        <f>IF(Settings!$F$15="MERGE",IF(Settings!$C$16="No",1, (1 - ((Temperatures!$C27-Parameters!$B$196)/Parameters!$B$194)^2)^'Non-Market - Hockey stick'!FJ27), 1)</f>
        <v>1</v>
      </c>
      <c r="FK27" s="22">
        <f>IF(Settings!$F$15="MERGE",IF(Settings!$C$16="No",1, (1 - ((Temperatures!$C27-Parameters!$B$196)/Parameters!$B$194)^2)^'Non-Market - Hockey stick'!FK27), 1)</f>
        <v>1</v>
      </c>
      <c r="FL27" s="22">
        <f>IF(Settings!$F$15="MERGE",IF(Settings!$C$16="No",1, (1 - ((Temperatures!$C27-Parameters!$B$196)/Parameters!$B$194)^2)^'Non-Market - Hockey stick'!FL27), 1)</f>
        <v>1</v>
      </c>
      <c r="FM27" s="22">
        <f>IF(Settings!$F$15="MERGE",IF(Settings!$C$16="No",1, (1 - ((Temperatures!$C27-Parameters!$B$196)/Parameters!$B$194)^2)^'Non-Market - Hockey stick'!FM27), 1)</f>
        <v>1</v>
      </c>
      <c r="FN27" s="22">
        <f>IF(Settings!$F$15="MERGE",IF(Settings!$C$16="No",1, (1 - ((Temperatures!$C27-Parameters!$B$196)/Parameters!$B$194)^2)^'Non-Market - Hockey stick'!FN27), 1)</f>
        <v>1</v>
      </c>
      <c r="FO27" s="22">
        <f>IF(Settings!$F$15="MERGE",IF(Settings!$C$16="No",1, (1 - ((Temperatures!$C27-Parameters!$B$196)/Parameters!$B$194)^2)^'Non-Market - Hockey stick'!FO27), 1)</f>
        <v>1</v>
      </c>
      <c r="FP27" s="22">
        <f>IF(Settings!$F$15="MERGE",IF(Settings!$C$16="No",1, (1 - ((Temperatures!$C27-Parameters!$B$196)/Parameters!$B$194)^2)^'Non-Market - Hockey stick'!FP27), 1)</f>
        <v>1</v>
      </c>
      <c r="FQ27" s="22">
        <f>IF(Settings!$F$15="MERGE",IF(Settings!$C$16="No",1, (1 - ((Temperatures!$C27-Parameters!$B$196)/Parameters!$B$194)^2)^'Non-Market - Hockey stick'!FQ27), 1)</f>
        <v>1</v>
      </c>
      <c r="FR27" s="22">
        <f>IF(Settings!$F$15="MERGE",IF(Settings!$C$16="No",1, (1 - ((Temperatures!$C27-Parameters!$B$196)/Parameters!$B$194)^2)^'Non-Market - Hockey stick'!FR27), 1)</f>
        <v>1</v>
      </c>
      <c r="FS27" s="22">
        <f>IF(Settings!$F$15="MERGE",IF(Settings!$C$16="No",1, (1 - ((Temperatures!$C27-Parameters!$B$196)/Parameters!$B$194)^2)^'Non-Market - Hockey stick'!FS27), 1)</f>
        <v>1</v>
      </c>
      <c r="FT27" s="22">
        <f>IF(Settings!$F$15="MERGE",IF(Settings!$C$16="No",1, (1 - ((Temperatures!$C27-Parameters!$B$196)/Parameters!$B$194)^2)^'Non-Market - Hockey stick'!FT27), 1)</f>
        <v>1</v>
      </c>
      <c r="FU27" s="22">
        <f>IF(Settings!$F$15="MERGE",IF(Settings!$C$16="No",1, (1 - ((Temperatures!$C27-Parameters!$B$196)/Parameters!$B$194)^2)^'Non-Market - Hockey stick'!FU27), 1)</f>
        <v>1</v>
      </c>
      <c r="FV27" s="22">
        <f>IF(Settings!$F$15="MERGE",IF(Settings!$C$16="No",1, (1 - ((Temperatures!$C27-Parameters!$B$196)/Parameters!$B$194)^2)^'Non-Market - Hockey stick'!FV27), 1)</f>
        <v>1</v>
      </c>
      <c r="FW27" s="22">
        <f>IF(Settings!$F$15="MERGE",IF(Settings!$C$16="No",1, (1 - ((Temperatures!$C27-Parameters!$B$196)/Parameters!$B$194)^2)^'Non-Market - Hockey stick'!FW27), 1)</f>
        <v>1</v>
      </c>
      <c r="FX27" s="22">
        <f>IF(Settings!$F$15="MERGE",IF(Settings!$C$16="No",1, (1 - ((Temperatures!$C27-Parameters!$B$196)/Parameters!$B$194)^2)^'Non-Market - Hockey stick'!FX27), 1)</f>
        <v>1</v>
      </c>
      <c r="FY27" s="22">
        <f>IF(Settings!$F$15="MERGE",IF(Settings!$C$16="No",1, (1 - ((Temperatures!$C27-Parameters!$B$196)/Parameters!$B$194)^2)^'Non-Market - Hockey stick'!FY27), 1)</f>
        <v>1</v>
      </c>
      <c r="FZ27" s="22">
        <f>IF(Settings!$F$15="MERGE",IF(Settings!$C$16="No",1, (1 - ((Temperatures!$C27-Parameters!$B$196)/Parameters!$B$194)^2)^'Non-Market - Hockey stick'!FZ27), 1)</f>
        <v>1</v>
      </c>
      <c r="GA27" s="22">
        <f>IF(Settings!$F$15="MERGE",IF(Settings!$C$16="No",1, (1 - ((Temperatures!$C27-Parameters!$B$196)/Parameters!$B$194)^2)^'Non-Market - Hockey stick'!GA27), 1)</f>
        <v>1</v>
      </c>
      <c r="GB27" s="22">
        <f>IF(Settings!$F$15="MERGE",IF(Settings!$C$16="No",1, (1 - ((Temperatures!$C27-Parameters!$B$196)/Parameters!$B$194)^2)^'Non-Market - Hockey stick'!GB27), 1)</f>
        <v>1</v>
      </c>
      <c r="GC27" s="22">
        <f>IF(Settings!$F$15="MERGE",IF(Settings!$C$16="No",1, (1 - ((Temperatures!$C27-Parameters!$B$196)/Parameters!$B$194)^2)^'Non-Market - Hockey stick'!GC27), 1)</f>
        <v>1</v>
      </c>
      <c r="GD27" s="22">
        <f>IF(Settings!$F$15="MERGE",IF(Settings!$C$16="No",1, (1 - ((Temperatures!$C27-Parameters!$B$196)/Parameters!$B$194)^2)^'Non-Market - Hockey stick'!GD27), 1)</f>
        <v>1</v>
      </c>
      <c r="GE27" s="22">
        <f>IF(Settings!$F$15="MERGE",IF(Settings!$C$16="No",1, (1 - ((Temperatures!$C27-Parameters!$B$196)/Parameters!$B$194)^2)^'Non-Market - Hockey stick'!GE27), 1)</f>
        <v>1</v>
      </c>
      <c r="GF27" s="22">
        <f>IF(Settings!$F$15="MERGE",IF(Settings!$C$16="No",1, (1 - ((Temperatures!$C27-Parameters!$B$196)/Parameters!$B$194)^2)^'Non-Market - Hockey stick'!GF27), 1)</f>
        <v>1</v>
      </c>
      <c r="GG27" s="22">
        <f>IF(Settings!$F$15="MERGE",IF(Settings!$C$16="No",1, (1 - ((Temperatures!$C27-Parameters!$B$196)/Parameters!$B$194)^2)^'Non-Market - Hockey stick'!GG27), 1)</f>
        <v>1</v>
      </c>
      <c r="GH27" s="22">
        <f>IF(Settings!$F$15="MERGE",IF(Settings!$C$16="No",1, (1 - ((Temperatures!$C27-Parameters!$B$196)/Parameters!$B$194)^2)^'Non-Market - Hockey stick'!GH27), 1)</f>
        <v>1</v>
      </c>
      <c r="GI27" s="22">
        <f>IF(Settings!$F$15="MERGE",IF(Settings!$C$16="No",1, (1 - ((Temperatures!$C27-Parameters!$B$196)/Parameters!$B$194)^2)^'Non-Market - Hockey stick'!GI27), 1)</f>
        <v>1</v>
      </c>
      <c r="GJ27" s="22">
        <f>IF(Settings!$F$15="MERGE",IF(Settings!$C$16="No",1, (1 - ((Temperatures!$C27-Parameters!$B$196)/Parameters!$B$194)^2)^'Non-Market - Hockey stick'!GJ27), 1)</f>
        <v>1</v>
      </c>
      <c r="GK27" s="22">
        <f>IF(Settings!$F$15="MERGE",IF(Settings!$C$16="No",1, (1 - ((Temperatures!$C27-Parameters!$B$196)/Parameters!$B$194)^2)^'Non-Market - Hockey stick'!GK27), 1)</f>
        <v>1</v>
      </c>
      <c r="GL27" s="22">
        <f>IF(Settings!$F$15="MERGE",IF(Settings!$C$16="No",1, (1 - ((Temperatures!$C27-Parameters!$B$196)/Parameters!$B$194)^2)^'Non-Market - Hockey stick'!GL27), 1)</f>
        <v>1</v>
      </c>
      <c r="GM27" s="22">
        <f>IF(Settings!$F$15="MERGE",IF(Settings!$C$16="No",1, (1 - ((Temperatures!$C27-Parameters!$B$196)/Parameters!$B$194)^2)^'Non-Market - Hockey stick'!GM27), 1)</f>
        <v>1</v>
      </c>
    </row>
    <row r="28" spans="1:195" x14ac:dyDescent="0.2">
      <c r="A28" s="15">
        <v>2036</v>
      </c>
      <c r="B28" s="22">
        <f>IF(Settings!$F$15="MERGE",IF(Settings!$C$16="No",1, (1 - ((Temperatures!$C28-Parameters!$B$196)/Parameters!$B$194)^2)^'Non-Market - Hockey stick'!B28), 1)</f>
        <v>1</v>
      </c>
      <c r="C28" s="22">
        <f>IF(Settings!$F$15="MERGE",IF(Settings!$C$16="No",1, (1 - ((Temperatures!$C28-Parameters!$B$196)/Parameters!$B$194)^2)^'Non-Market - Hockey stick'!C28), 1)</f>
        <v>1</v>
      </c>
      <c r="D28" s="22">
        <f>IF(Settings!$F$15="MERGE",IF(Settings!$C$16="No",1, (1 - ((Temperatures!$C28-Parameters!$B$196)/Parameters!$B$194)^2)^'Non-Market - Hockey stick'!D28), 1)</f>
        <v>1</v>
      </c>
      <c r="E28" s="22">
        <f>IF(Settings!$F$15="MERGE",IF(Settings!$C$16="No",1, (1 - ((Temperatures!$C28-Parameters!$B$196)/Parameters!$B$194)^2)^'Non-Market - Hockey stick'!E28), 1)</f>
        <v>1</v>
      </c>
      <c r="F28" s="22">
        <f>IF(Settings!$F$15="MERGE",IF(Settings!$C$16="No",1, (1 - ((Temperatures!$C28-Parameters!$B$196)/Parameters!$B$194)^2)^'Non-Market - Hockey stick'!F28), 1)</f>
        <v>1</v>
      </c>
      <c r="G28" s="22">
        <f>IF(Settings!$F$15="MERGE",IF(Settings!$C$16="No",1, (1 - ((Temperatures!$C28-Parameters!$B$196)/Parameters!$B$194)^2)^'Non-Market - Hockey stick'!G28), 1)</f>
        <v>1</v>
      </c>
      <c r="H28" s="22">
        <f>IF(Settings!$F$15="MERGE",IF(Settings!$C$16="No",1, (1 - ((Temperatures!$C28-Parameters!$B$196)/Parameters!$B$194)^2)^'Non-Market - Hockey stick'!H28), 1)</f>
        <v>1</v>
      </c>
      <c r="I28" s="22">
        <f>IF(Settings!$F$15="MERGE",IF(Settings!$C$16="No",1, (1 - ((Temperatures!$C28-Parameters!$B$196)/Parameters!$B$194)^2)^'Non-Market - Hockey stick'!I28), 1)</f>
        <v>1</v>
      </c>
      <c r="J28" s="22">
        <f>IF(Settings!$F$15="MERGE",IF(Settings!$C$16="No",1, (1 - ((Temperatures!$C28-Parameters!$B$196)/Parameters!$B$194)^2)^'Non-Market - Hockey stick'!J28), 1)</f>
        <v>1</v>
      </c>
      <c r="K28" s="22">
        <f>IF(Settings!$F$15="MERGE",IF(Settings!$C$16="No",1, (1 - ((Temperatures!$C28-Parameters!$B$196)/Parameters!$B$194)^2)^'Non-Market - Hockey stick'!K28), 1)</f>
        <v>1</v>
      </c>
      <c r="L28" s="22">
        <f>IF(Settings!$F$15="MERGE",IF(Settings!$C$16="No",1, (1 - ((Temperatures!$C28-Parameters!$B$196)/Parameters!$B$194)^2)^'Non-Market - Hockey stick'!L28), 1)</f>
        <v>1</v>
      </c>
      <c r="M28" s="22">
        <f>IF(Settings!$F$15="MERGE",IF(Settings!$C$16="No",1, (1 - ((Temperatures!$C28-Parameters!$B$196)/Parameters!$B$194)^2)^'Non-Market - Hockey stick'!M28), 1)</f>
        <v>1</v>
      </c>
      <c r="N28" s="22">
        <f>IF(Settings!$F$15="MERGE",IF(Settings!$C$16="No",1, (1 - ((Temperatures!$C28-Parameters!$B$196)/Parameters!$B$194)^2)^'Non-Market - Hockey stick'!N28), 1)</f>
        <v>1</v>
      </c>
      <c r="O28" s="22">
        <f>IF(Settings!$F$15="MERGE",IF(Settings!$C$16="No",1, (1 - ((Temperatures!$C28-Parameters!$B$196)/Parameters!$B$194)^2)^'Non-Market - Hockey stick'!O28), 1)</f>
        <v>1</v>
      </c>
      <c r="P28" s="22">
        <f>IF(Settings!$F$15="MERGE",IF(Settings!$C$16="No",1, (1 - ((Temperatures!$C28-Parameters!$B$196)/Parameters!$B$194)^2)^'Non-Market - Hockey stick'!P28), 1)</f>
        <v>1</v>
      </c>
      <c r="Q28" s="22">
        <f>IF(Settings!$F$15="MERGE",IF(Settings!$C$16="No",1, (1 - ((Temperatures!$C28-Parameters!$B$196)/Parameters!$B$194)^2)^'Non-Market - Hockey stick'!Q28), 1)</f>
        <v>1</v>
      </c>
      <c r="R28" s="22">
        <f>IF(Settings!$F$15="MERGE",IF(Settings!$C$16="No",1, (1 - ((Temperatures!$C28-Parameters!$B$196)/Parameters!$B$194)^2)^'Non-Market - Hockey stick'!R28), 1)</f>
        <v>1</v>
      </c>
      <c r="S28" s="22">
        <f>IF(Settings!$F$15="MERGE",IF(Settings!$C$16="No",1, (1 - ((Temperatures!$C28-Parameters!$B$196)/Parameters!$B$194)^2)^'Non-Market - Hockey stick'!S28), 1)</f>
        <v>1</v>
      </c>
      <c r="T28" s="22">
        <f>IF(Settings!$F$15="MERGE",IF(Settings!$C$16="No",1, (1 - ((Temperatures!$C28-Parameters!$B$196)/Parameters!$B$194)^2)^'Non-Market - Hockey stick'!T28), 1)</f>
        <v>1</v>
      </c>
      <c r="U28" s="22">
        <f>IF(Settings!$F$15="MERGE",IF(Settings!$C$16="No",1, (1 - ((Temperatures!$C28-Parameters!$B$196)/Parameters!$B$194)^2)^'Non-Market - Hockey stick'!U28), 1)</f>
        <v>1</v>
      </c>
      <c r="V28" s="22">
        <f>IF(Settings!$F$15="MERGE",IF(Settings!$C$16="No",1, (1 - ((Temperatures!$C28-Parameters!$B$196)/Parameters!$B$194)^2)^'Non-Market - Hockey stick'!V28), 1)</f>
        <v>1</v>
      </c>
      <c r="W28" s="22">
        <f>IF(Settings!$F$15="MERGE",IF(Settings!$C$16="No",1, (1 - ((Temperatures!$C28-Parameters!$B$196)/Parameters!$B$194)^2)^'Non-Market - Hockey stick'!W28), 1)</f>
        <v>1</v>
      </c>
      <c r="X28" s="22">
        <f>IF(Settings!$F$15="MERGE",IF(Settings!$C$16="No",1, (1 - ((Temperatures!$C28-Parameters!$B$196)/Parameters!$B$194)^2)^'Non-Market - Hockey stick'!X28), 1)</f>
        <v>1</v>
      </c>
      <c r="Y28" s="22">
        <f>IF(Settings!$F$15="MERGE",IF(Settings!$C$16="No",1, (1 - ((Temperatures!$C28-Parameters!$B$196)/Parameters!$B$194)^2)^'Non-Market - Hockey stick'!Y28), 1)</f>
        <v>1</v>
      </c>
      <c r="Z28" s="22">
        <f>IF(Settings!$F$15="MERGE",IF(Settings!$C$16="No",1, (1 - ((Temperatures!$C28-Parameters!$B$196)/Parameters!$B$194)^2)^'Non-Market - Hockey stick'!Z28), 1)</f>
        <v>1</v>
      </c>
      <c r="AA28" s="22">
        <f>IF(Settings!$F$15="MERGE",IF(Settings!$C$16="No",1, (1 - ((Temperatures!$C28-Parameters!$B$196)/Parameters!$B$194)^2)^'Non-Market - Hockey stick'!AA28), 1)</f>
        <v>1</v>
      </c>
      <c r="AB28" s="22">
        <f>IF(Settings!$F$15="MERGE",IF(Settings!$C$16="No",1, (1 - ((Temperatures!$C28-Parameters!$B$196)/Parameters!$B$194)^2)^'Non-Market - Hockey stick'!AB28), 1)</f>
        <v>1</v>
      </c>
      <c r="AC28" s="22">
        <f>IF(Settings!$F$15="MERGE",IF(Settings!$C$16="No",1, (1 - ((Temperatures!$C28-Parameters!$B$196)/Parameters!$B$194)^2)^'Non-Market - Hockey stick'!AC28), 1)</f>
        <v>1</v>
      </c>
      <c r="AD28" s="22">
        <f>IF(Settings!$F$15="MERGE",IF(Settings!$C$16="No",1, (1 - ((Temperatures!$C28-Parameters!$B$196)/Parameters!$B$194)^2)^'Non-Market - Hockey stick'!AD28), 1)</f>
        <v>1</v>
      </c>
      <c r="AE28" s="22">
        <f>IF(Settings!$F$15="MERGE",IF(Settings!$C$16="No",1, (1 - ((Temperatures!$C28-Parameters!$B$196)/Parameters!$B$194)^2)^'Non-Market - Hockey stick'!AE28), 1)</f>
        <v>1</v>
      </c>
      <c r="AF28" s="22">
        <f>IF(Settings!$F$15="MERGE",IF(Settings!$C$16="No",1, (1 - ((Temperatures!$C28-Parameters!$B$196)/Parameters!$B$194)^2)^'Non-Market - Hockey stick'!AF28), 1)</f>
        <v>1</v>
      </c>
      <c r="AG28" s="22">
        <f>IF(Settings!$F$15="MERGE",IF(Settings!$C$16="No",1, (1 - ((Temperatures!$C28-Parameters!$B$196)/Parameters!$B$194)^2)^'Non-Market - Hockey stick'!AG28), 1)</f>
        <v>1</v>
      </c>
      <c r="AH28" s="22">
        <f>IF(Settings!$F$15="MERGE",IF(Settings!$C$16="No",1, (1 - ((Temperatures!$C28-Parameters!$B$196)/Parameters!$B$194)^2)^'Non-Market - Hockey stick'!AH28), 1)</f>
        <v>1</v>
      </c>
      <c r="AI28" s="22">
        <f>IF(Settings!$F$15="MERGE",IF(Settings!$C$16="No",1, (1 - ((Temperatures!$C28-Parameters!$B$196)/Parameters!$B$194)^2)^'Non-Market - Hockey stick'!AI28), 1)</f>
        <v>1</v>
      </c>
      <c r="AJ28" s="22">
        <f>IF(Settings!$F$15="MERGE",IF(Settings!$C$16="No",1, (1 - ((Temperatures!$C28-Parameters!$B$196)/Parameters!$B$194)^2)^'Non-Market - Hockey stick'!AJ28), 1)</f>
        <v>1</v>
      </c>
      <c r="AK28" s="22">
        <f>IF(Settings!$F$15="MERGE",IF(Settings!$C$16="No",1, (1 - ((Temperatures!$C28-Parameters!$B$196)/Parameters!$B$194)^2)^'Non-Market - Hockey stick'!AK28), 1)</f>
        <v>1</v>
      </c>
      <c r="AL28" s="22">
        <f>IF(Settings!$F$15="MERGE",IF(Settings!$C$16="No",1, (1 - ((Temperatures!$C28-Parameters!$B$196)/Parameters!$B$194)^2)^'Non-Market - Hockey stick'!AL28), 1)</f>
        <v>1</v>
      </c>
      <c r="AM28" s="22">
        <f>IF(Settings!$F$15="MERGE",IF(Settings!$C$16="No",1, (1 - ((Temperatures!$C28-Parameters!$B$196)/Parameters!$B$194)^2)^'Non-Market - Hockey stick'!AM28), 1)</f>
        <v>1</v>
      </c>
      <c r="AN28" s="22">
        <f>IF(Settings!$F$15="MERGE",IF(Settings!$C$16="No",1, (1 - ((Temperatures!$C28-Parameters!$B$196)/Parameters!$B$194)^2)^'Non-Market - Hockey stick'!AN28), 1)</f>
        <v>1</v>
      </c>
      <c r="AO28" s="22">
        <f>IF(Settings!$F$15="MERGE",IF(Settings!$C$16="No",1, (1 - ((Temperatures!$C28-Parameters!$B$196)/Parameters!$B$194)^2)^'Non-Market - Hockey stick'!AO28), 1)</f>
        <v>1</v>
      </c>
      <c r="AP28" s="22">
        <f>IF(Settings!$F$15="MERGE",IF(Settings!$C$16="No",1, (1 - ((Temperatures!$C28-Parameters!$B$196)/Parameters!$B$194)^2)^'Non-Market - Hockey stick'!AP28), 1)</f>
        <v>1</v>
      </c>
      <c r="AQ28" s="22">
        <f>IF(Settings!$F$15="MERGE",IF(Settings!$C$16="No",1, (1 - ((Temperatures!$C28-Parameters!$B$196)/Parameters!$B$194)^2)^'Non-Market - Hockey stick'!AQ28), 1)</f>
        <v>1</v>
      </c>
      <c r="AR28" s="22">
        <f>IF(Settings!$F$15="MERGE",IF(Settings!$C$16="No",1, (1 - ((Temperatures!$C28-Parameters!$B$196)/Parameters!$B$194)^2)^'Non-Market - Hockey stick'!AR28), 1)</f>
        <v>1</v>
      </c>
      <c r="AS28" s="22">
        <f>IF(Settings!$F$15="MERGE",IF(Settings!$C$16="No",1, (1 - ((Temperatures!$C28-Parameters!$B$196)/Parameters!$B$194)^2)^'Non-Market - Hockey stick'!AS28), 1)</f>
        <v>1</v>
      </c>
      <c r="AT28" s="22">
        <f>IF(Settings!$F$15="MERGE",IF(Settings!$C$16="No",1, (1 - ((Temperatures!$C28-Parameters!$B$196)/Parameters!$B$194)^2)^'Non-Market - Hockey stick'!AT28), 1)</f>
        <v>1</v>
      </c>
      <c r="AU28" s="22">
        <f>IF(Settings!$F$15="MERGE",IF(Settings!$C$16="No",1, (1 - ((Temperatures!$C28-Parameters!$B$196)/Parameters!$B$194)^2)^'Non-Market - Hockey stick'!AU28), 1)</f>
        <v>1</v>
      </c>
      <c r="AV28" s="22">
        <f>IF(Settings!$F$15="MERGE",IF(Settings!$C$16="No",1, (1 - ((Temperatures!$C28-Parameters!$B$196)/Parameters!$B$194)^2)^'Non-Market - Hockey stick'!AV28), 1)</f>
        <v>1</v>
      </c>
      <c r="AW28" s="22">
        <f>IF(Settings!$F$15="MERGE",IF(Settings!$C$16="No",1, (1 - ((Temperatures!$C28-Parameters!$B$196)/Parameters!$B$194)^2)^'Non-Market - Hockey stick'!AW28), 1)</f>
        <v>1</v>
      </c>
      <c r="AX28" s="22">
        <f>IF(Settings!$F$15="MERGE",IF(Settings!$C$16="No",1, (1 - ((Temperatures!$C28-Parameters!$B$196)/Parameters!$B$194)^2)^'Non-Market - Hockey stick'!AX28), 1)</f>
        <v>1</v>
      </c>
      <c r="AY28" s="22">
        <f>IF(Settings!$F$15="MERGE",IF(Settings!$C$16="No",1, (1 - ((Temperatures!$C28-Parameters!$B$196)/Parameters!$B$194)^2)^'Non-Market - Hockey stick'!AY28), 1)</f>
        <v>1</v>
      </c>
      <c r="AZ28" s="22">
        <f>IF(Settings!$F$15="MERGE",IF(Settings!$C$16="No",1, (1 - ((Temperatures!$C28-Parameters!$B$196)/Parameters!$B$194)^2)^'Non-Market - Hockey stick'!AZ28), 1)</f>
        <v>1</v>
      </c>
      <c r="BA28" s="22">
        <f>IF(Settings!$F$15="MERGE",IF(Settings!$C$16="No",1, (1 - ((Temperatures!$C28-Parameters!$B$196)/Parameters!$B$194)^2)^'Non-Market - Hockey stick'!BA28), 1)</f>
        <v>1</v>
      </c>
      <c r="BB28" s="22">
        <f>IF(Settings!$F$15="MERGE",IF(Settings!$C$16="No",1, (1 - ((Temperatures!$C28-Parameters!$B$196)/Parameters!$B$194)^2)^'Non-Market - Hockey stick'!BB28), 1)</f>
        <v>1</v>
      </c>
      <c r="BC28" s="22">
        <f>IF(Settings!$F$15="MERGE",IF(Settings!$C$16="No",1, (1 - ((Temperatures!$C28-Parameters!$B$196)/Parameters!$B$194)^2)^'Non-Market - Hockey stick'!BC28), 1)</f>
        <v>1</v>
      </c>
      <c r="BD28" s="22">
        <f>IF(Settings!$F$15="MERGE",IF(Settings!$C$16="No",1, (1 - ((Temperatures!$C28-Parameters!$B$196)/Parameters!$B$194)^2)^'Non-Market - Hockey stick'!BD28), 1)</f>
        <v>1</v>
      </c>
      <c r="BE28" s="22">
        <f>IF(Settings!$F$15="MERGE",IF(Settings!$C$16="No",1, (1 - ((Temperatures!$C28-Parameters!$B$196)/Parameters!$B$194)^2)^'Non-Market - Hockey stick'!BE28), 1)</f>
        <v>1</v>
      </c>
      <c r="BF28" s="22">
        <f>IF(Settings!$F$15="MERGE",IF(Settings!$C$16="No",1, (1 - ((Temperatures!$C28-Parameters!$B$196)/Parameters!$B$194)^2)^'Non-Market - Hockey stick'!BF28), 1)</f>
        <v>1</v>
      </c>
      <c r="BG28" s="22">
        <f>IF(Settings!$F$15="MERGE",IF(Settings!$C$16="No",1, (1 - ((Temperatures!$C28-Parameters!$B$196)/Parameters!$B$194)^2)^'Non-Market - Hockey stick'!BG28), 1)</f>
        <v>1</v>
      </c>
      <c r="BH28" s="22">
        <f>IF(Settings!$F$15="MERGE",IF(Settings!$C$16="No",1, (1 - ((Temperatures!$C28-Parameters!$B$196)/Parameters!$B$194)^2)^'Non-Market - Hockey stick'!BH28), 1)</f>
        <v>1</v>
      </c>
      <c r="BI28" s="22">
        <f>IF(Settings!$F$15="MERGE",IF(Settings!$C$16="No",1, (1 - ((Temperatures!$C28-Parameters!$B$196)/Parameters!$B$194)^2)^'Non-Market - Hockey stick'!BI28), 1)</f>
        <v>1</v>
      </c>
      <c r="BJ28" s="22">
        <f>IF(Settings!$F$15="MERGE",IF(Settings!$C$16="No",1, (1 - ((Temperatures!$C28-Parameters!$B$196)/Parameters!$B$194)^2)^'Non-Market - Hockey stick'!BJ28), 1)</f>
        <v>1</v>
      </c>
      <c r="BK28" s="22">
        <f>IF(Settings!$F$15="MERGE",IF(Settings!$C$16="No",1, (1 - ((Temperatures!$C28-Parameters!$B$196)/Parameters!$B$194)^2)^'Non-Market - Hockey stick'!BK28), 1)</f>
        <v>1</v>
      </c>
      <c r="BL28" s="22">
        <f>IF(Settings!$F$15="MERGE",IF(Settings!$C$16="No",1, (1 - ((Temperatures!$C28-Parameters!$B$196)/Parameters!$B$194)^2)^'Non-Market - Hockey stick'!BL28), 1)</f>
        <v>1</v>
      </c>
      <c r="BM28" s="22">
        <f>IF(Settings!$F$15="MERGE",IF(Settings!$C$16="No",1, (1 - ((Temperatures!$C28-Parameters!$B$196)/Parameters!$B$194)^2)^'Non-Market - Hockey stick'!BM28), 1)</f>
        <v>1</v>
      </c>
      <c r="BN28" s="22">
        <f>IF(Settings!$F$15="MERGE",IF(Settings!$C$16="No",1, (1 - ((Temperatures!$C28-Parameters!$B$196)/Parameters!$B$194)^2)^'Non-Market - Hockey stick'!BN28), 1)</f>
        <v>1</v>
      </c>
      <c r="BO28" s="22">
        <f>IF(Settings!$F$15="MERGE",IF(Settings!$C$16="No",1, (1 - ((Temperatures!$C28-Parameters!$B$196)/Parameters!$B$194)^2)^'Non-Market - Hockey stick'!BO28), 1)</f>
        <v>1</v>
      </c>
      <c r="BP28" s="22">
        <f>IF(Settings!$F$15="MERGE",IF(Settings!$C$16="No",1, (1 - ((Temperatures!$C28-Parameters!$B$196)/Parameters!$B$194)^2)^'Non-Market - Hockey stick'!BP28), 1)</f>
        <v>1</v>
      </c>
      <c r="BQ28" s="22">
        <f>IF(Settings!$F$15="MERGE",IF(Settings!$C$16="No",1, (1 - ((Temperatures!$C28-Parameters!$B$196)/Parameters!$B$194)^2)^'Non-Market - Hockey stick'!BQ28), 1)</f>
        <v>1</v>
      </c>
      <c r="BR28" s="22">
        <f>IF(Settings!$F$15="MERGE",IF(Settings!$C$16="No",1, (1 - ((Temperatures!$C28-Parameters!$B$196)/Parameters!$B$194)^2)^'Non-Market - Hockey stick'!BR28), 1)</f>
        <v>1</v>
      </c>
      <c r="BS28" s="22">
        <f>IF(Settings!$F$15="MERGE",IF(Settings!$C$16="No",1, (1 - ((Temperatures!$C28-Parameters!$B$196)/Parameters!$B$194)^2)^'Non-Market - Hockey stick'!BS28), 1)</f>
        <v>1</v>
      </c>
      <c r="BT28" s="22">
        <f>IF(Settings!$F$15="MERGE",IF(Settings!$C$16="No",1, (1 - ((Temperatures!$C28-Parameters!$B$196)/Parameters!$B$194)^2)^'Non-Market - Hockey stick'!BT28), 1)</f>
        <v>1</v>
      </c>
      <c r="BU28" s="22">
        <f>IF(Settings!$F$15="MERGE",IF(Settings!$C$16="No",1, (1 - ((Temperatures!$C28-Parameters!$B$196)/Parameters!$B$194)^2)^'Non-Market - Hockey stick'!BU28), 1)</f>
        <v>1</v>
      </c>
      <c r="BV28" s="22">
        <f>IF(Settings!$F$15="MERGE",IF(Settings!$C$16="No",1, (1 - ((Temperatures!$C28-Parameters!$B$196)/Parameters!$B$194)^2)^'Non-Market - Hockey stick'!BV28), 1)</f>
        <v>1</v>
      </c>
      <c r="BW28" s="22">
        <f>IF(Settings!$F$15="MERGE",IF(Settings!$C$16="No",1, (1 - ((Temperatures!$C28-Parameters!$B$196)/Parameters!$B$194)^2)^'Non-Market - Hockey stick'!BW28), 1)</f>
        <v>1</v>
      </c>
      <c r="BX28" s="22">
        <f>IF(Settings!$F$15="MERGE",IF(Settings!$C$16="No",1, (1 - ((Temperatures!$C28-Parameters!$B$196)/Parameters!$B$194)^2)^'Non-Market - Hockey stick'!BX28), 1)</f>
        <v>1</v>
      </c>
      <c r="BY28" s="22">
        <f>IF(Settings!$F$15="MERGE",IF(Settings!$C$16="No",1, (1 - ((Temperatures!$C28-Parameters!$B$196)/Parameters!$B$194)^2)^'Non-Market - Hockey stick'!BY28), 1)</f>
        <v>1</v>
      </c>
      <c r="BZ28" s="22">
        <f>IF(Settings!$F$15="MERGE",IF(Settings!$C$16="No",1, (1 - ((Temperatures!$C28-Parameters!$B$196)/Parameters!$B$194)^2)^'Non-Market - Hockey stick'!BZ28), 1)</f>
        <v>1</v>
      </c>
      <c r="CA28" s="22">
        <f>IF(Settings!$F$15="MERGE",IF(Settings!$C$16="No",1, (1 - ((Temperatures!$C28-Parameters!$B$196)/Parameters!$B$194)^2)^'Non-Market - Hockey stick'!CA28), 1)</f>
        <v>1</v>
      </c>
      <c r="CB28" s="22">
        <f>IF(Settings!$F$15="MERGE",IF(Settings!$C$16="No",1, (1 - ((Temperatures!$C28-Parameters!$B$196)/Parameters!$B$194)^2)^'Non-Market - Hockey stick'!CB28), 1)</f>
        <v>1</v>
      </c>
      <c r="CC28" s="22">
        <f>IF(Settings!$F$15="MERGE",IF(Settings!$C$16="No",1, (1 - ((Temperatures!$C28-Parameters!$B$196)/Parameters!$B$194)^2)^'Non-Market - Hockey stick'!CC28), 1)</f>
        <v>1</v>
      </c>
      <c r="CD28" s="22">
        <f>IF(Settings!$F$15="MERGE",IF(Settings!$C$16="No",1, (1 - ((Temperatures!$C28-Parameters!$B$196)/Parameters!$B$194)^2)^'Non-Market - Hockey stick'!CD28), 1)</f>
        <v>1</v>
      </c>
      <c r="CE28" s="22">
        <f>IF(Settings!$F$15="MERGE",IF(Settings!$C$16="No",1, (1 - ((Temperatures!$C28-Parameters!$B$196)/Parameters!$B$194)^2)^'Non-Market - Hockey stick'!CE28), 1)</f>
        <v>1</v>
      </c>
      <c r="CF28" s="22">
        <f>IF(Settings!$F$15="MERGE",IF(Settings!$C$16="No",1, (1 - ((Temperatures!$C28-Parameters!$B$196)/Parameters!$B$194)^2)^'Non-Market - Hockey stick'!CF28), 1)</f>
        <v>1</v>
      </c>
      <c r="CG28" s="22">
        <f>IF(Settings!$F$15="MERGE",IF(Settings!$C$16="No",1, (1 - ((Temperatures!$C28-Parameters!$B$196)/Parameters!$B$194)^2)^'Non-Market - Hockey stick'!CG28), 1)</f>
        <v>1</v>
      </c>
      <c r="CH28" s="22">
        <f>IF(Settings!$F$15="MERGE",IF(Settings!$C$16="No",1, (1 - ((Temperatures!$C28-Parameters!$B$196)/Parameters!$B$194)^2)^'Non-Market - Hockey stick'!CH28), 1)</f>
        <v>1</v>
      </c>
      <c r="CI28" s="22">
        <f>IF(Settings!$F$15="MERGE",IF(Settings!$C$16="No",1, (1 - ((Temperatures!$C28-Parameters!$B$196)/Parameters!$B$194)^2)^'Non-Market - Hockey stick'!CI28), 1)</f>
        <v>1</v>
      </c>
      <c r="CJ28" s="22">
        <f>IF(Settings!$F$15="MERGE",IF(Settings!$C$16="No",1, (1 - ((Temperatures!$C28-Parameters!$B$196)/Parameters!$B$194)^2)^'Non-Market - Hockey stick'!CJ28), 1)</f>
        <v>1</v>
      </c>
      <c r="CK28" s="22">
        <f>IF(Settings!$F$15="MERGE",IF(Settings!$C$16="No",1, (1 - ((Temperatures!$C28-Parameters!$B$196)/Parameters!$B$194)^2)^'Non-Market - Hockey stick'!CK28), 1)</f>
        <v>1</v>
      </c>
      <c r="CL28" s="22">
        <f>IF(Settings!$F$15="MERGE",IF(Settings!$C$16="No",1, (1 - ((Temperatures!$C28-Parameters!$B$196)/Parameters!$B$194)^2)^'Non-Market - Hockey stick'!CL28), 1)</f>
        <v>1</v>
      </c>
      <c r="CM28" s="22">
        <f>IF(Settings!$F$15="MERGE",IF(Settings!$C$16="No",1, (1 - ((Temperatures!$C28-Parameters!$B$196)/Parameters!$B$194)^2)^'Non-Market - Hockey stick'!CM28), 1)</f>
        <v>1</v>
      </c>
      <c r="CN28" s="22">
        <f>IF(Settings!$F$15="MERGE",IF(Settings!$C$16="No",1, (1 - ((Temperatures!$C28-Parameters!$B$196)/Parameters!$B$194)^2)^'Non-Market - Hockey stick'!CN28), 1)</f>
        <v>1</v>
      </c>
      <c r="CO28" s="22">
        <f>IF(Settings!$F$15="MERGE",IF(Settings!$C$16="No",1, (1 - ((Temperatures!$C28-Parameters!$B$196)/Parameters!$B$194)^2)^'Non-Market - Hockey stick'!CO28), 1)</f>
        <v>1</v>
      </c>
      <c r="CP28" s="22">
        <f>IF(Settings!$F$15="MERGE",IF(Settings!$C$16="No",1, (1 - ((Temperatures!$C28-Parameters!$B$196)/Parameters!$B$194)^2)^'Non-Market - Hockey stick'!CP28), 1)</f>
        <v>1</v>
      </c>
      <c r="CQ28" s="22">
        <f>IF(Settings!$F$15="MERGE",IF(Settings!$C$16="No",1, (1 - ((Temperatures!$C28-Parameters!$B$196)/Parameters!$B$194)^2)^'Non-Market - Hockey stick'!CQ28), 1)</f>
        <v>1</v>
      </c>
      <c r="CR28" s="22">
        <f>IF(Settings!$F$15="MERGE",IF(Settings!$C$16="No",1, (1 - ((Temperatures!$C28-Parameters!$B$196)/Parameters!$B$194)^2)^'Non-Market - Hockey stick'!CR28), 1)</f>
        <v>1</v>
      </c>
      <c r="CS28" s="22">
        <f>IF(Settings!$F$15="MERGE",IF(Settings!$C$16="No",1, (1 - ((Temperatures!$C28-Parameters!$B$196)/Parameters!$B$194)^2)^'Non-Market - Hockey stick'!CS28), 1)</f>
        <v>1</v>
      </c>
      <c r="CT28" s="22">
        <f>IF(Settings!$F$15="MERGE",IF(Settings!$C$16="No",1, (1 - ((Temperatures!$C28-Parameters!$B$196)/Parameters!$B$194)^2)^'Non-Market - Hockey stick'!CT28), 1)</f>
        <v>1</v>
      </c>
      <c r="CU28" s="22">
        <f>IF(Settings!$F$15="MERGE",IF(Settings!$C$16="No",1, (1 - ((Temperatures!$C28-Parameters!$B$196)/Parameters!$B$194)^2)^'Non-Market - Hockey stick'!CU28), 1)</f>
        <v>1</v>
      </c>
      <c r="CV28" s="22">
        <f>IF(Settings!$F$15="MERGE",IF(Settings!$C$16="No",1, (1 - ((Temperatures!$C28-Parameters!$B$196)/Parameters!$B$194)^2)^'Non-Market - Hockey stick'!CV28), 1)</f>
        <v>1</v>
      </c>
      <c r="CW28" s="22">
        <f>IF(Settings!$F$15="MERGE",IF(Settings!$C$16="No",1, (1 - ((Temperatures!$C28-Parameters!$B$196)/Parameters!$B$194)^2)^'Non-Market - Hockey stick'!CW28), 1)</f>
        <v>1</v>
      </c>
      <c r="CX28" s="22">
        <f>IF(Settings!$F$15="MERGE",IF(Settings!$C$16="No",1, (1 - ((Temperatures!$C28-Parameters!$B$196)/Parameters!$B$194)^2)^'Non-Market - Hockey stick'!CX28), 1)</f>
        <v>1</v>
      </c>
      <c r="CY28" s="22">
        <f>IF(Settings!$F$15="MERGE",IF(Settings!$C$16="No",1, (1 - ((Temperatures!$C28-Parameters!$B$196)/Parameters!$B$194)^2)^'Non-Market - Hockey stick'!CY28), 1)</f>
        <v>1</v>
      </c>
      <c r="CZ28" s="22">
        <f>IF(Settings!$F$15="MERGE",IF(Settings!$C$16="No",1, (1 - ((Temperatures!$C28-Parameters!$B$196)/Parameters!$B$194)^2)^'Non-Market - Hockey stick'!CZ28), 1)</f>
        <v>1</v>
      </c>
      <c r="DA28" s="22">
        <f>IF(Settings!$F$15="MERGE",IF(Settings!$C$16="No",1, (1 - ((Temperatures!$C28-Parameters!$B$196)/Parameters!$B$194)^2)^'Non-Market - Hockey stick'!DA28), 1)</f>
        <v>1</v>
      </c>
      <c r="DB28" s="22">
        <f>IF(Settings!$F$15="MERGE",IF(Settings!$C$16="No",1, (1 - ((Temperatures!$C28-Parameters!$B$196)/Parameters!$B$194)^2)^'Non-Market - Hockey stick'!DB28), 1)</f>
        <v>1</v>
      </c>
      <c r="DC28" s="22">
        <f>IF(Settings!$F$15="MERGE",IF(Settings!$C$16="No",1, (1 - ((Temperatures!$C28-Parameters!$B$196)/Parameters!$B$194)^2)^'Non-Market - Hockey stick'!DC28), 1)</f>
        <v>1</v>
      </c>
      <c r="DD28" s="22">
        <f>IF(Settings!$F$15="MERGE",IF(Settings!$C$16="No",1, (1 - ((Temperatures!$C28-Parameters!$B$196)/Parameters!$B$194)^2)^'Non-Market - Hockey stick'!DD28), 1)</f>
        <v>1</v>
      </c>
      <c r="DE28" s="22">
        <f>IF(Settings!$F$15="MERGE",IF(Settings!$C$16="No",1, (1 - ((Temperatures!$C28-Parameters!$B$196)/Parameters!$B$194)^2)^'Non-Market - Hockey stick'!DE28), 1)</f>
        <v>1</v>
      </c>
      <c r="DF28" s="22">
        <f>IF(Settings!$F$15="MERGE",IF(Settings!$C$16="No",1, (1 - ((Temperatures!$C28-Parameters!$B$196)/Parameters!$B$194)^2)^'Non-Market - Hockey stick'!DF28), 1)</f>
        <v>1</v>
      </c>
      <c r="DG28" s="22">
        <f>IF(Settings!$F$15="MERGE",IF(Settings!$C$16="No",1, (1 - ((Temperatures!$C28-Parameters!$B$196)/Parameters!$B$194)^2)^'Non-Market - Hockey stick'!DG28), 1)</f>
        <v>1</v>
      </c>
      <c r="DH28" s="22">
        <f>IF(Settings!$F$15="MERGE",IF(Settings!$C$16="No",1, (1 - ((Temperatures!$C28-Parameters!$B$196)/Parameters!$B$194)^2)^'Non-Market - Hockey stick'!DH28), 1)</f>
        <v>1</v>
      </c>
      <c r="DI28" s="22">
        <f>IF(Settings!$F$15="MERGE",IF(Settings!$C$16="No",1, (1 - ((Temperatures!$C28-Parameters!$B$196)/Parameters!$B$194)^2)^'Non-Market - Hockey stick'!DI28), 1)</f>
        <v>1</v>
      </c>
      <c r="DJ28" s="22">
        <f>IF(Settings!$F$15="MERGE",IF(Settings!$C$16="No",1, (1 - ((Temperatures!$C28-Parameters!$B$196)/Parameters!$B$194)^2)^'Non-Market - Hockey stick'!DJ28), 1)</f>
        <v>1</v>
      </c>
      <c r="DK28" s="22">
        <f>IF(Settings!$F$15="MERGE",IF(Settings!$C$16="No",1, (1 - ((Temperatures!$C28-Parameters!$B$196)/Parameters!$B$194)^2)^'Non-Market - Hockey stick'!DK28), 1)</f>
        <v>1</v>
      </c>
      <c r="DL28" s="22">
        <f>IF(Settings!$F$15="MERGE",IF(Settings!$C$16="No",1, (1 - ((Temperatures!$C28-Parameters!$B$196)/Parameters!$B$194)^2)^'Non-Market - Hockey stick'!DL28), 1)</f>
        <v>1</v>
      </c>
      <c r="DM28" s="22">
        <f>IF(Settings!$F$15="MERGE",IF(Settings!$C$16="No",1, (1 - ((Temperatures!$C28-Parameters!$B$196)/Parameters!$B$194)^2)^'Non-Market - Hockey stick'!DM28), 1)</f>
        <v>1</v>
      </c>
      <c r="DN28" s="22">
        <f>IF(Settings!$F$15="MERGE",IF(Settings!$C$16="No",1, (1 - ((Temperatures!$C28-Parameters!$B$196)/Parameters!$B$194)^2)^'Non-Market - Hockey stick'!DN28), 1)</f>
        <v>1</v>
      </c>
      <c r="DO28" s="22">
        <f>IF(Settings!$F$15="MERGE",IF(Settings!$C$16="No",1, (1 - ((Temperatures!$C28-Parameters!$B$196)/Parameters!$B$194)^2)^'Non-Market - Hockey stick'!DO28), 1)</f>
        <v>1</v>
      </c>
      <c r="DP28" s="22">
        <f>IF(Settings!$F$15="MERGE",IF(Settings!$C$16="No",1, (1 - ((Temperatures!$C28-Parameters!$B$196)/Parameters!$B$194)^2)^'Non-Market - Hockey stick'!DP28), 1)</f>
        <v>1</v>
      </c>
      <c r="DQ28" s="22">
        <f>IF(Settings!$F$15="MERGE",IF(Settings!$C$16="No",1, (1 - ((Temperatures!$C28-Parameters!$B$196)/Parameters!$B$194)^2)^'Non-Market - Hockey stick'!DQ28), 1)</f>
        <v>1</v>
      </c>
      <c r="DR28" s="22">
        <f>IF(Settings!$F$15="MERGE",IF(Settings!$C$16="No",1, (1 - ((Temperatures!$C28-Parameters!$B$196)/Parameters!$B$194)^2)^'Non-Market - Hockey stick'!DR28), 1)</f>
        <v>1</v>
      </c>
      <c r="DS28" s="22">
        <f>IF(Settings!$F$15="MERGE",IF(Settings!$C$16="No",1, (1 - ((Temperatures!$C28-Parameters!$B$196)/Parameters!$B$194)^2)^'Non-Market - Hockey stick'!DS28), 1)</f>
        <v>1</v>
      </c>
      <c r="DT28" s="22">
        <f>IF(Settings!$F$15="MERGE",IF(Settings!$C$16="No",1, (1 - ((Temperatures!$C28-Parameters!$B$196)/Parameters!$B$194)^2)^'Non-Market - Hockey stick'!DT28), 1)</f>
        <v>1</v>
      </c>
      <c r="DU28" s="22">
        <f>IF(Settings!$F$15="MERGE",IF(Settings!$C$16="No",1, (1 - ((Temperatures!$C28-Parameters!$B$196)/Parameters!$B$194)^2)^'Non-Market - Hockey stick'!DU28), 1)</f>
        <v>1</v>
      </c>
      <c r="DV28" s="22">
        <f>IF(Settings!$F$15="MERGE",IF(Settings!$C$16="No",1, (1 - ((Temperatures!$C28-Parameters!$B$196)/Parameters!$B$194)^2)^'Non-Market - Hockey stick'!DV28), 1)</f>
        <v>1</v>
      </c>
      <c r="DW28" s="22">
        <f>IF(Settings!$F$15="MERGE",IF(Settings!$C$16="No",1, (1 - ((Temperatures!$C28-Parameters!$B$196)/Parameters!$B$194)^2)^'Non-Market - Hockey stick'!DW28), 1)</f>
        <v>1</v>
      </c>
      <c r="DX28" s="22">
        <f>IF(Settings!$F$15="MERGE",IF(Settings!$C$16="No",1, (1 - ((Temperatures!$C28-Parameters!$B$196)/Parameters!$B$194)^2)^'Non-Market - Hockey stick'!DX28), 1)</f>
        <v>1</v>
      </c>
      <c r="DY28" s="22">
        <f>IF(Settings!$F$15="MERGE",IF(Settings!$C$16="No",1, (1 - ((Temperatures!$C28-Parameters!$B$196)/Parameters!$B$194)^2)^'Non-Market - Hockey stick'!DY28), 1)</f>
        <v>1</v>
      </c>
      <c r="DZ28" s="22">
        <f>IF(Settings!$F$15="MERGE",IF(Settings!$C$16="No",1, (1 - ((Temperatures!$C28-Parameters!$B$196)/Parameters!$B$194)^2)^'Non-Market - Hockey stick'!DZ28), 1)</f>
        <v>1</v>
      </c>
      <c r="EA28" s="22">
        <f>IF(Settings!$F$15="MERGE",IF(Settings!$C$16="No",1, (1 - ((Temperatures!$C28-Parameters!$B$196)/Parameters!$B$194)^2)^'Non-Market - Hockey stick'!EA28), 1)</f>
        <v>1</v>
      </c>
      <c r="EB28" s="22">
        <f>IF(Settings!$F$15="MERGE",IF(Settings!$C$16="No",1, (1 - ((Temperatures!$C28-Parameters!$B$196)/Parameters!$B$194)^2)^'Non-Market - Hockey stick'!EB28), 1)</f>
        <v>1</v>
      </c>
      <c r="EC28" s="22">
        <f>IF(Settings!$F$15="MERGE",IF(Settings!$C$16="No",1, (1 - ((Temperatures!$C28-Parameters!$B$196)/Parameters!$B$194)^2)^'Non-Market - Hockey stick'!EC28), 1)</f>
        <v>1</v>
      </c>
      <c r="ED28" s="22">
        <f>IF(Settings!$F$15="MERGE",IF(Settings!$C$16="No",1, (1 - ((Temperatures!$C28-Parameters!$B$196)/Parameters!$B$194)^2)^'Non-Market - Hockey stick'!ED28), 1)</f>
        <v>1</v>
      </c>
      <c r="EE28" s="22">
        <f>IF(Settings!$F$15="MERGE",IF(Settings!$C$16="No",1, (1 - ((Temperatures!$C28-Parameters!$B$196)/Parameters!$B$194)^2)^'Non-Market - Hockey stick'!EE28), 1)</f>
        <v>1</v>
      </c>
      <c r="EF28" s="22">
        <f>IF(Settings!$F$15="MERGE",IF(Settings!$C$16="No",1, (1 - ((Temperatures!$C28-Parameters!$B$196)/Parameters!$B$194)^2)^'Non-Market - Hockey stick'!EF28), 1)</f>
        <v>1</v>
      </c>
      <c r="EG28" s="22">
        <f>IF(Settings!$F$15="MERGE",IF(Settings!$C$16="No",1, (1 - ((Temperatures!$C28-Parameters!$B$196)/Parameters!$B$194)^2)^'Non-Market - Hockey stick'!EG28), 1)</f>
        <v>1</v>
      </c>
      <c r="EH28" s="22">
        <f>IF(Settings!$F$15="MERGE",IF(Settings!$C$16="No",1, (1 - ((Temperatures!$C28-Parameters!$B$196)/Parameters!$B$194)^2)^'Non-Market - Hockey stick'!EH28), 1)</f>
        <v>1</v>
      </c>
      <c r="EI28" s="22">
        <f>IF(Settings!$F$15="MERGE",IF(Settings!$C$16="No",1, (1 - ((Temperatures!$C28-Parameters!$B$196)/Parameters!$B$194)^2)^'Non-Market - Hockey stick'!EI28), 1)</f>
        <v>1</v>
      </c>
      <c r="EJ28" s="22">
        <f>IF(Settings!$F$15="MERGE",IF(Settings!$C$16="No",1, (1 - ((Temperatures!$C28-Parameters!$B$196)/Parameters!$B$194)^2)^'Non-Market - Hockey stick'!EJ28), 1)</f>
        <v>1</v>
      </c>
      <c r="EK28" s="22">
        <f>IF(Settings!$F$15="MERGE",IF(Settings!$C$16="No",1, (1 - ((Temperatures!$C28-Parameters!$B$196)/Parameters!$B$194)^2)^'Non-Market - Hockey stick'!EK28), 1)</f>
        <v>1</v>
      </c>
      <c r="EL28" s="22">
        <f>IF(Settings!$F$15="MERGE",IF(Settings!$C$16="No",1, (1 - ((Temperatures!$C28-Parameters!$B$196)/Parameters!$B$194)^2)^'Non-Market - Hockey stick'!EL28), 1)</f>
        <v>1</v>
      </c>
      <c r="EM28" s="22">
        <f>IF(Settings!$F$15="MERGE",IF(Settings!$C$16="No",1, (1 - ((Temperatures!$C28-Parameters!$B$196)/Parameters!$B$194)^2)^'Non-Market - Hockey stick'!EM28), 1)</f>
        <v>1</v>
      </c>
      <c r="EN28" s="22">
        <f>IF(Settings!$F$15="MERGE",IF(Settings!$C$16="No",1, (1 - ((Temperatures!$C28-Parameters!$B$196)/Parameters!$B$194)^2)^'Non-Market - Hockey stick'!EN28), 1)</f>
        <v>1</v>
      </c>
      <c r="EO28" s="22">
        <f>IF(Settings!$F$15="MERGE",IF(Settings!$C$16="No",1, (1 - ((Temperatures!$C28-Parameters!$B$196)/Parameters!$B$194)^2)^'Non-Market - Hockey stick'!EO28), 1)</f>
        <v>1</v>
      </c>
      <c r="EP28" s="22">
        <f>IF(Settings!$F$15="MERGE",IF(Settings!$C$16="No",1, (1 - ((Temperatures!$C28-Parameters!$B$196)/Parameters!$B$194)^2)^'Non-Market - Hockey stick'!EP28), 1)</f>
        <v>1</v>
      </c>
      <c r="EQ28" s="22">
        <f>IF(Settings!$F$15="MERGE",IF(Settings!$C$16="No",1, (1 - ((Temperatures!$C28-Parameters!$B$196)/Parameters!$B$194)^2)^'Non-Market - Hockey stick'!EQ28), 1)</f>
        <v>1</v>
      </c>
      <c r="ER28" s="22">
        <f>IF(Settings!$F$15="MERGE",IF(Settings!$C$16="No",1, (1 - ((Temperatures!$C28-Parameters!$B$196)/Parameters!$B$194)^2)^'Non-Market - Hockey stick'!ER28), 1)</f>
        <v>1</v>
      </c>
      <c r="ES28" s="22">
        <f>IF(Settings!$F$15="MERGE",IF(Settings!$C$16="No",1, (1 - ((Temperatures!$C28-Parameters!$B$196)/Parameters!$B$194)^2)^'Non-Market - Hockey stick'!ES28), 1)</f>
        <v>1</v>
      </c>
      <c r="ET28" s="22">
        <f>IF(Settings!$F$15="MERGE",IF(Settings!$C$16="No",1, (1 - ((Temperatures!$C28-Parameters!$B$196)/Parameters!$B$194)^2)^'Non-Market - Hockey stick'!ET28), 1)</f>
        <v>1</v>
      </c>
      <c r="EU28" s="22">
        <f>IF(Settings!$F$15="MERGE",IF(Settings!$C$16="No",1, (1 - ((Temperatures!$C28-Parameters!$B$196)/Parameters!$B$194)^2)^'Non-Market - Hockey stick'!EU28), 1)</f>
        <v>1</v>
      </c>
      <c r="EV28" s="22">
        <f>IF(Settings!$F$15="MERGE",IF(Settings!$C$16="No",1, (1 - ((Temperatures!$C28-Parameters!$B$196)/Parameters!$B$194)^2)^'Non-Market - Hockey stick'!EV28), 1)</f>
        <v>1</v>
      </c>
      <c r="EW28" s="22">
        <f>IF(Settings!$F$15="MERGE",IF(Settings!$C$16="No",1, (1 - ((Temperatures!$C28-Parameters!$B$196)/Parameters!$B$194)^2)^'Non-Market - Hockey stick'!EW28), 1)</f>
        <v>1</v>
      </c>
      <c r="EX28" s="22">
        <f>IF(Settings!$F$15="MERGE",IF(Settings!$C$16="No",1, (1 - ((Temperatures!$C28-Parameters!$B$196)/Parameters!$B$194)^2)^'Non-Market - Hockey stick'!EX28), 1)</f>
        <v>1</v>
      </c>
      <c r="EY28" s="22">
        <f>IF(Settings!$F$15="MERGE",IF(Settings!$C$16="No",1, (1 - ((Temperatures!$C28-Parameters!$B$196)/Parameters!$B$194)^2)^'Non-Market - Hockey stick'!EY28), 1)</f>
        <v>1</v>
      </c>
      <c r="EZ28" s="22">
        <f>IF(Settings!$F$15="MERGE",IF(Settings!$C$16="No",1, (1 - ((Temperatures!$C28-Parameters!$B$196)/Parameters!$B$194)^2)^'Non-Market - Hockey stick'!EZ28), 1)</f>
        <v>1</v>
      </c>
      <c r="FA28" s="22">
        <f>IF(Settings!$F$15="MERGE",IF(Settings!$C$16="No",1, (1 - ((Temperatures!$C28-Parameters!$B$196)/Parameters!$B$194)^2)^'Non-Market - Hockey stick'!FA28), 1)</f>
        <v>1</v>
      </c>
      <c r="FB28" s="22">
        <f>IF(Settings!$F$15="MERGE",IF(Settings!$C$16="No",1, (1 - ((Temperatures!$C28-Parameters!$B$196)/Parameters!$B$194)^2)^'Non-Market - Hockey stick'!FB28), 1)</f>
        <v>1</v>
      </c>
      <c r="FC28" s="22">
        <f>IF(Settings!$F$15="MERGE",IF(Settings!$C$16="No",1, (1 - ((Temperatures!$C28-Parameters!$B$196)/Parameters!$B$194)^2)^'Non-Market - Hockey stick'!FC28), 1)</f>
        <v>1</v>
      </c>
      <c r="FD28" s="22">
        <f>IF(Settings!$F$15="MERGE",IF(Settings!$C$16="No",1, (1 - ((Temperatures!$C28-Parameters!$B$196)/Parameters!$B$194)^2)^'Non-Market - Hockey stick'!FD28), 1)</f>
        <v>1</v>
      </c>
      <c r="FE28" s="22">
        <f>IF(Settings!$F$15="MERGE",IF(Settings!$C$16="No",1, (1 - ((Temperatures!$C28-Parameters!$B$196)/Parameters!$B$194)^2)^'Non-Market - Hockey stick'!FE28), 1)</f>
        <v>1</v>
      </c>
      <c r="FF28" s="22">
        <f>IF(Settings!$F$15="MERGE",IF(Settings!$C$16="No",1, (1 - ((Temperatures!$C28-Parameters!$B$196)/Parameters!$B$194)^2)^'Non-Market - Hockey stick'!FF28), 1)</f>
        <v>1</v>
      </c>
      <c r="FG28" s="22">
        <f>IF(Settings!$F$15="MERGE",IF(Settings!$C$16="No",1, (1 - ((Temperatures!$C28-Parameters!$B$196)/Parameters!$B$194)^2)^'Non-Market - Hockey stick'!FG28), 1)</f>
        <v>1</v>
      </c>
      <c r="FH28" s="22">
        <f>IF(Settings!$F$15="MERGE",IF(Settings!$C$16="No",1, (1 - ((Temperatures!$C28-Parameters!$B$196)/Parameters!$B$194)^2)^'Non-Market - Hockey stick'!FH28), 1)</f>
        <v>1</v>
      </c>
      <c r="FI28" s="22">
        <f>IF(Settings!$F$15="MERGE",IF(Settings!$C$16="No",1, (1 - ((Temperatures!$C28-Parameters!$B$196)/Parameters!$B$194)^2)^'Non-Market - Hockey stick'!FI28), 1)</f>
        <v>1</v>
      </c>
      <c r="FJ28" s="22">
        <f>IF(Settings!$F$15="MERGE",IF(Settings!$C$16="No",1, (1 - ((Temperatures!$C28-Parameters!$B$196)/Parameters!$B$194)^2)^'Non-Market - Hockey stick'!FJ28), 1)</f>
        <v>1</v>
      </c>
      <c r="FK28" s="22">
        <f>IF(Settings!$F$15="MERGE",IF(Settings!$C$16="No",1, (1 - ((Temperatures!$C28-Parameters!$B$196)/Parameters!$B$194)^2)^'Non-Market - Hockey stick'!FK28), 1)</f>
        <v>1</v>
      </c>
      <c r="FL28" s="22">
        <f>IF(Settings!$F$15="MERGE",IF(Settings!$C$16="No",1, (1 - ((Temperatures!$C28-Parameters!$B$196)/Parameters!$B$194)^2)^'Non-Market - Hockey stick'!FL28), 1)</f>
        <v>1</v>
      </c>
      <c r="FM28" s="22">
        <f>IF(Settings!$F$15="MERGE",IF(Settings!$C$16="No",1, (1 - ((Temperatures!$C28-Parameters!$B$196)/Parameters!$B$194)^2)^'Non-Market - Hockey stick'!FM28), 1)</f>
        <v>1</v>
      </c>
      <c r="FN28" s="22">
        <f>IF(Settings!$F$15="MERGE",IF(Settings!$C$16="No",1, (1 - ((Temperatures!$C28-Parameters!$B$196)/Parameters!$B$194)^2)^'Non-Market - Hockey stick'!FN28), 1)</f>
        <v>1</v>
      </c>
      <c r="FO28" s="22">
        <f>IF(Settings!$F$15="MERGE",IF(Settings!$C$16="No",1, (1 - ((Temperatures!$C28-Parameters!$B$196)/Parameters!$B$194)^2)^'Non-Market - Hockey stick'!FO28), 1)</f>
        <v>1</v>
      </c>
      <c r="FP28" s="22">
        <f>IF(Settings!$F$15="MERGE",IF(Settings!$C$16="No",1, (1 - ((Temperatures!$C28-Parameters!$B$196)/Parameters!$B$194)^2)^'Non-Market - Hockey stick'!FP28), 1)</f>
        <v>1</v>
      </c>
      <c r="FQ28" s="22">
        <f>IF(Settings!$F$15="MERGE",IF(Settings!$C$16="No",1, (1 - ((Temperatures!$C28-Parameters!$B$196)/Parameters!$B$194)^2)^'Non-Market - Hockey stick'!FQ28), 1)</f>
        <v>1</v>
      </c>
      <c r="FR28" s="22">
        <f>IF(Settings!$F$15="MERGE",IF(Settings!$C$16="No",1, (1 - ((Temperatures!$C28-Parameters!$B$196)/Parameters!$B$194)^2)^'Non-Market - Hockey stick'!FR28), 1)</f>
        <v>1</v>
      </c>
      <c r="FS28" s="22">
        <f>IF(Settings!$F$15="MERGE",IF(Settings!$C$16="No",1, (1 - ((Temperatures!$C28-Parameters!$B$196)/Parameters!$B$194)^2)^'Non-Market - Hockey stick'!FS28), 1)</f>
        <v>1</v>
      </c>
      <c r="FT28" s="22">
        <f>IF(Settings!$F$15="MERGE",IF(Settings!$C$16="No",1, (1 - ((Temperatures!$C28-Parameters!$B$196)/Parameters!$B$194)^2)^'Non-Market - Hockey stick'!FT28), 1)</f>
        <v>1</v>
      </c>
      <c r="FU28" s="22">
        <f>IF(Settings!$F$15="MERGE",IF(Settings!$C$16="No",1, (1 - ((Temperatures!$C28-Parameters!$B$196)/Parameters!$B$194)^2)^'Non-Market - Hockey stick'!FU28), 1)</f>
        <v>1</v>
      </c>
      <c r="FV28" s="22">
        <f>IF(Settings!$F$15="MERGE",IF(Settings!$C$16="No",1, (1 - ((Temperatures!$C28-Parameters!$B$196)/Parameters!$B$194)^2)^'Non-Market - Hockey stick'!FV28), 1)</f>
        <v>1</v>
      </c>
      <c r="FW28" s="22">
        <f>IF(Settings!$F$15="MERGE",IF(Settings!$C$16="No",1, (1 - ((Temperatures!$C28-Parameters!$B$196)/Parameters!$B$194)^2)^'Non-Market - Hockey stick'!FW28), 1)</f>
        <v>1</v>
      </c>
      <c r="FX28" s="22">
        <f>IF(Settings!$F$15="MERGE",IF(Settings!$C$16="No",1, (1 - ((Temperatures!$C28-Parameters!$B$196)/Parameters!$B$194)^2)^'Non-Market - Hockey stick'!FX28), 1)</f>
        <v>1</v>
      </c>
      <c r="FY28" s="22">
        <f>IF(Settings!$F$15="MERGE",IF(Settings!$C$16="No",1, (1 - ((Temperatures!$C28-Parameters!$B$196)/Parameters!$B$194)^2)^'Non-Market - Hockey stick'!FY28), 1)</f>
        <v>1</v>
      </c>
      <c r="FZ28" s="22">
        <f>IF(Settings!$F$15="MERGE",IF(Settings!$C$16="No",1, (1 - ((Temperatures!$C28-Parameters!$B$196)/Parameters!$B$194)^2)^'Non-Market - Hockey stick'!FZ28), 1)</f>
        <v>1</v>
      </c>
      <c r="GA28" s="22">
        <f>IF(Settings!$F$15="MERGE",IF(Settings!$C$16="No",1, (1 - ((Temperatures!$C28-Parameters!$B$196)/Parameters!$B$194)^2)^'Non-Market - Hockey stick'!GA28), 1)</f>
        <v>1</v>
      </c>
      <c r="GB28" s="22">
        <f>IF(Settings!$F$15="MERGE",IF(Settings!$C$16="No",1, (1 - ((Temperatures!$C28-Parameters!$B$196)/Parameters!$B$194)^2)^'Non-Market - Hockey stick'!GB28), 1)</f>
        <v>1</v>
      </c>
      <c r="GC28" s="22">
        <f>IF(Settings!$F$15="MERGE",IF(Settings!$C$16="No",1, (1 - ((Temperatures!$C28-Parameters!$B$196)/Parameters!$B$194)^2)^'Non-Market - Hockey stick'!GC28), 1)</f>
        <v>1</v>
      </c>
      <c r="GD28" s="22">
        <f>IF(Settings!$F$15="MERGE",IF(Settings!$C$16="No",1, (1 - ((Temperatures!$C28-Parameters!$B$196)/Parameters!$B$194)^2)^'Non-Market - Hockey stick'!GD28), 1)</f>
        <v>1</v>
      </c>
      <c r="GE28" s="22">
        <f>IF(Settings!$F$15="MERGE",IF(Settings!$C$16="No",1, (1 - ((Temperatures!$C28-Parameters!$B$196)/Parameters!$B$194)^2)^'Non-Market - Hockey stick'!GE28), 1)</f>
        <v>1</v>
      </c>
      <c r="GF28" s="22">
        <f>IF(Settings!$F$15="MERGE",IF(Settings!$C$16="No",1, (1 - ((Temperatures!$C28-Parameters!$B$196)/Parameters!$B$194)^2)^'Non-Market - Hockey stick'!GF28), 1)</f>
        <v>1</v>
      </c>
      <c r="GG28" s="22">
        <f>IF(Settings!$F$15="MERGE",IF(Settings!$C$16="No",1, (1 - ((Temperatures!$C28-Parameters!$B$196)/Parameters!$B$194)^2)^'Non-Market - Hockey stick'!GG28), 1)</f>
        <v>1</v>
      </c>
      <c r="GH28" s="22">
        <f>IF(Settings!$F$15="MERGE",IF(Settings!$C$16="No",1, (1 - ((Temperatures!$C28-Parameters!$B$196)/Parameters!$B$194)^2)^'Non-Market - Hockey stick'!GH28), 1)</f>
        <v>1</v>
      </c>
      <c r="GI28" s="22">
        <f>IF(Settings!$F$15="MERGE",IF(Settings!$C$16="No",1, (1 - ((Temperatures!$C28-Parameters!$B$196)/Parameters!$B$194)^2)^'Non-Market - Hockey stick'!GI28), 1)</f>
        <v>1</v>
      </c>
      <c r="GJ28" s="22">
        <f>IF(Settings!$F$15="MERGE",IF(Settings!$C$16="No",1, (1 - ((Temperatures!$C28-Parameters!$B$196)/Parameters!$B$194)^2)^'Non-Market - Hockey stick'!GJ28), 1)</f>
        <v>1</v>
      </c>
      <c r="GK28" s="22">
        <f>IF(Settings!$F$15="MERGE",IF(Settings!$C$16="No",1, (1 - ((Temperatures!$C28-Parameters!$B$196)/Parameters!$B$194)^2)^'Non-Market - Hockey stick'!GK28), 1)</f>
        <v>1</v>
      </c>
      <c r="GL28" s="22">
        <f>IF(Settings!$F$15="MERGE",IF(Settings!$C$16="No",1, (1 - ((Temperatures!$C28-Parameters!$B$196)/Parameters!$B$194)^2)^'Non-Market - Hockey stick'!GL28), 1)</f>
        <v>1</v>
      </c>
      <c r="GM28" s="22">
        <f>IF(Settings!$F$15="MERGE",IF(Settings!$C$16="No",1, (1 - ((Temperatures!$C28-Parameters!$B$196)/Parameters!$B$194)^2)^'Non-Market - Hockey stick'!GM28), 1)</f>
        <v>1</v>
      </c>
    </row>
    <row r="29" spans="1:195" x14ac:dyDescent="0.2">
      <c r="A29" s="15">
        <v>2037</v>
      </c>
      <c r="B29" s="22">
        <f>IF(Settings!$F$15="MERGE",IF(Settings!$C$16="No",1, (1 - ((Temperatures!$C29-Parameters!$B$196)/Parameters!$B$194)^2)^'Non-Market - Hockey stick'!B29), 1)</f>
        <v>1</v>
      </c>
      <c r="C29" s="22">
        <f>IF(Settings!$F$15="MERGE",IF(Settings!$C$16="No",1, (1 - ((Temperatures!$C29-Parameters!$B$196)/Parameters!$B$194)^2)^'Non-Market - Hockey stick'!C29), 1)</f>
        <v>1</v>
      </c>
      <c r="D29" s="22">
        <f>IF(Settings!$F$15="MERGE",IF(Settings!$C$16="No",1, (1 - ((Temperatures!$C29-Parameters!$B$196)/Parameters!$B$194)^2)^'Non-Market - Hockey stick'!D29), 1)</f>
        <v>1</v>
      </c>
      <c r="E29" s="22">
        <f>IF(Settings!$F$15="MERGE",IF(Settings!$C$16="No",1, (1 - ((Temperatures!$C29-Parameters!$B$196)/Parameters!$B$194)^2)^'Non-Market - Hockey stick'!E29), 1)</f>
        <v>1</v>
      </c>
      <c r="F29" s="22">
        <f>IF(Settings!$F$15="MERGE",IF(Settings!$C$16="No",1, (1 - ((Temperatures!$C29-Parameters!$B$196)/Parameters!$B$194)^2)^'Non-Market - Hockey stick'!F29), 1)</f>
        <v>1</v>
      </c>
      <c r="G29" s="22">
        <f>IF(Settings!$F$15="MERGE",IF(Settings!$C$16="No",1, (1 - ((Temperatures!$C29-Parameters!$B$196)/Parameters!$B$194)^2)^'Non-Market - Hockey stick'!G29), 1)</f>
        <v>1</v>
      </c>
      <c r="H29" s="22">
        <f>IF(Settings!$F$15="MERGE",IF(Settings!$C$16="No",1, (1 - ((Temperatures!$C29-Parameters!$B$196)/Parameters!$B$194)^2)^'Non-Market - Hockey stick'!H29), 1)</f>
        <v>1</v>
      </c>
      <c r="I29" s="22">
        <f>IF(Settings!$F$15="MERGE",IF(Settings!$C$16="No",1, (1 - ((Temperatures!$C29-Parameters!$B$196)/Parameters!$B$194)^2)^'Non-Market - Hockey stick'!I29), 1)</f>
        <v>1</v>
      </c>
      <c r="J29" s="22">
        <f>IF(Settings!$F$15="MERGE",IF(Settings!$C$16="No",1, (1 - ((Temperatures!$C29-Parameters!$B$196)/Parameters!$B$194)^2)^'Non-Market - Hockey stick'!J29), 1)</f>
        <v>1</v>
      </c>
      <c r="K29" s="22">
        <f>IF(Settings!$F$15="MERGE",IF(Settings!$C$16="No",1, (1 - ((Temperatures!$C29-Parameters!$B$196)/Parameters!$B$194)^2)^'Non-Market - Hockey stick'!K29), 1)</f>
        <v>1</v>
      </c>
      <c r="L29" s="22">
        <f>IF(Settings!$F$15="MERGE",IF(Settings!$C$16="No",1, (1 - ((Temperatures!$C29-Parameters!$B$196)/Parameters!$B$194)^2)^'Non-Market - Hockey stick'!L29), 1)</f>
        <v>1</v>
      </c>
      <c r="M29" s="22">
        <f>IF(Settings!$F$15="MERGE",IF(Settings!$C$16="No",1, (1 - ((Temperatures!$C29-Parameters!$B$196)/Parameters!$B$194)^2)^'Non-Market - Hockey stick'!M29), 1)</f>
        <v>1</v>
      </c>
      <c r="N29" s="22">
        <f>IF(Settings!$F$15="MERGE",IF(Settings!$C$16="No",1, (1 - ((Temperatures!$C29-Parameters!$B$196)/Parameters!$B$194)^2)^'Non-Market - Hockey stick'!N29), 1)</f>
        <v>1</v>
      </c>
      <c r="O29" s="22">
        <f>IF(Settings!$F$15="MERGE",IF(Settings!$C$16="No",1, (1 - ((Temperatures!$C29-Parameters!$B$196)/Parameters!$B$194)^2)^'Non-Market - Hockey stick'!O29), 1)</f>
        <v>1</v>
      </c>
      <c r="P29" s="22">
        <f>IF(Settings!$F$15="MERGE",IF(Settings!$C$16="No",1, (1 - ((Temperatures!$C29-Parameters!$B$196)/Parameters!$B$194)^2)^'Non-Market - Hockey stick'!P29), 1)</f>
        <v>1</v>
      </c>
      <c r="Q29" s="22">
        <f>IF(Settings!$F$15="MERGE",IF(Settings!$C$16="No",1, (1 - ((Temperatures!$C29-Parameters!$B$196)/Parameters!$B$194)^2)^'Non-Market - Hockey stick'!Q29), 1)</f>
        <v>1</v>
      </c>
      <c r="R29" s="22">
        <f>IF(Settings!$F$15="MERGE",IF(Settings!$C$16="No",1, (1 - ((Temperatures!$C29-Parameters!$B$196)/Parameters!$B$194)^2)^'Non-Market - Hockey stick'!R29), 1)</f>
        <v>1</v>
      </c>
      <c r="S29" s="22">
        <f>IF(Settings!$F$15="MERGE",IF(Settings!$C$16="No",1, (1 - ((Temperatures!$C29-Parameters!$B$196)/Parameters!$B$194)^2)^'Non-Market - Hockey stick'!S29), 1)</f>
        <v>1</v>
      </c>
      <c r="T29" s="22">
        <f>IF(Settings!$F$15="MERGE",IF(Settings!$C$16="No",1, (1 - ((Temperatures!$C29-Parameters!$B$196)/Parameters!$B$194)^2)^'Non-Market - Hockey stick'!T29), 1)</f>
        <v>1</v>
      </c>
      <c r="U29" s="22">
        <f>IF(Settings!$F$15="MERGE",IF(Settings!$C$16="No",1, (1 - ((Temperatures!$C29-Parameters!$B$196)/Parameters!$B$194)^2)^'Non-Market - Hockey stick'!U29), 1)</f>
        <v>1</v>
      </c>
      <c r="V29" s="22">
        <f>IF(Settings!$F$15="MERGE",IF(Settings!$C$16="No",1, (1 - ((Temperatures!$C29-Parameters!$B$196)/Parameters!$B$194)^2)^'Non-Market - Hockey stick'!V29), 1)</f>
        <v>1</v>
      </c>
      <c r="W29" s="22">
        <f>IF(Settings!$F$15="MERGE",IF(Settings!$C$16="No",1, (1 - ((Temperatures!$C29-Parameters!$B$196)/Parameters!$B$194)^2)^'Non-Market - Hockey stick'!W29), 1)</f>
        <v>1</v>
      </c>
      <c r="X29" s="22">
        <f>IF(Settings!$F$15="MERGE",IF(Settings!$C$16="No",1, (1 - ((Temperatures!$C29-Parameters!$B$196)/Parameters!$B$194)^2)^'Non-Market - Hockey stick'!X29), 1)</f>
        <v>1</v>
      </c>
      <c r="Y29" s="22">
        <f>IF(Settings!$F$15="MERGE",IF(Settings!$C$16="No",1, (1 - ((Temperatures!$C29-Parameters!$B$196)/Parameters!$B$194)^2)^'Non-Market - Hockey stick'!Y29), 1)</f>
        <v>1</v>
      </c>
      <c r="Z29" s="22">
        <f>IF(Settings!$F$15="MERGE",IF(Settings!$C$16="No",1, (1 - ((Temperatures!$C29-Parameters!$B$196)/Parameters!$B$194)^2)^'Non-Market - Hockey stick'!Z29), 1)</f>
        <v>1</v>
      </c>
      <c r="AA29" s="22">
        <f>IF(Settings!$F$15="MERGE",IF(Settings!$C$16="No",1, (1 - ((Temperatures!$C29-Parameters!$B$196)/Parameters!$B$194)^2)^'Non-Market - Hockey stick'!AA29), 1)</f>
        <v>1</v>
      </c>
      <c r="AB29" s="22">
        <f>IF(Settings!$F$15="MERGE",IF(Settings!$C$16="No",1, (1 - ((Temperatures!$C29-Parameters!$B$196)/Parameters!$B$194)^2)^'Non-Market - Hockey stick'!AB29), 1)</f>
        <v>1</v>
      </c>
      <c r="AC29" s="22">
        <f>IF(Settings!$F$15="MERGE",IF(Settings!$C$16="No",1, (1 - ((Temperatures!$C29-Parameters!$B$196)/Parameters!$B$194)^2)^'Non-Market - Hockey stick'!AC29), 1)</f>
        <v>1</v>
      </c>
      <c r="AD29" s="22">
        <f>IF(Settings!$F$15="MERGE",IF(Settings!$C$16="No",1, (1 - ((Temperatures!$C29-Parameters!$B$196)/Parameters!$B$194)^2)^'Non-Market - Hockey stick'!AD29), 1)</f>
        <v>1</v>
      </c>
      <c r="AE29" s="22">
        <f>IF(Settings!$F$15="MERGE",IF(Settings!$C$16="No",1, (1 - ((Temperatures!$C29-Parameters!$B$196)/Parameters!$B$194)^2)^'Non-Market - Hockey stick'!AE29), 1)</f>
        <v>1</v>
      </c>
      <c r="AF29" s="22">
        <f>IF(Settings!$F$15="MERGE",IF(Settings!$C$16="No",1, (1 - ((Temperatures!$C29-Parameters!$B$196)/Parameters!$B$194)^2)^'Non-Market - Hockey stick'!AF29), 1)</f>
        <v>1</v>
      </c>
      <c r="AG29" s="22">
        <f>IF(Settings!$F$15="MERGE",IF(Settings!$C$16="No",1, (1 - ((Temperatures!$C29-Parameters!$B$196)/Parameters!$B$194)^2)^'Non-Market - Hockey stick'!AG29), 1)</f>
        <v>1</v>
      </c>
      <c r="AH29" s="22">
        <f>IF(Settings!$F$15="MERGE",IF(Settings!$C$16="No",1, (1 - ((Temperatures!$C29-Parameters!$B$196)/Parameters!$B$194)^2)^'Non-Market - Hockey stick'!AH29), 1)</f>
        <v>1</v>
      </c>
      <c r="AI29" s="22">
        <f>IF(Settings!$F$15="MERGE",IF(Settings!$C$16="No",1, (1 - ((Temperatures!$C29-Parameters!$B$196)/Parameters!$B$194)^2)^'Non-Market - Hockey stick'!AI29), 1)</f>
        <v>1</v>
      </c>
      <c r="AJ29" s="22">
        <f>IF(Settings!$F$15="MERGE",IF(Settings!$C$16="No",1, (1 - ((Temperatures!$C29-Parameters!$B$196)/Parameters!$B$194)^2)^'Non-Market - Hockey stick'!AJ29), 1)</f>
        <v>1</v>
      </c>
      <c r="AK29" s="22">
        <f>IF(Settings!$F$15="MERGE",IF(Settings!$C$16="No",1, (1 - ((Temperatures!$C29-Parameters!$B$196)/Parameters!$B$194)^2)^'Non-Market - Hockey stick'!AK29), 1)</f>
        <v>1</v>
      </c>
      <c r="AL29" s="22">
        <f>IF(Settings!$F$15="MERGE",IF(Settings!$C$16="No",1, (1 - ((Temperatures!$C29-Parameters!$B$196)/Parameters!$B$194)^2)^'Non-Market - Hockey stick'!AL29), 1)</f>
        <v>1</v>
      </c>
      <c r="AM29" s="22">
        <f>IF(Settings!$F$15="MERGE",IF(Settings!$C$16="No",1, (1 - ((Temperatures!$C29-Parameters!$B$196)/Parameters!$B$194)^2)^'Non-Market - Hockey stick'!AM29), 1)</f>
        <v>1</v>
      </c>
      <c r="AN29" s="22">
        <f>IF(Settings!$F$15="MERGE",IF(Settings!$C$16="No",1, (1 - ((Temperatures!$C29-Parameters!$B$196)/Parameters!$B$194)^2)^'Non-Market - Hockey stick'!AN29), 1)</f>
        <v>1</v>
      </c>
      <c r="AO29" s="22">
        <f>IF(Settings!$F$15="MERGE",IF(Settings!$C$16="No",1, (1 - ((Temperatures!$C29-Parameters!$B$196)/Parameters!$B$194)^2)^'Non-Market - Hockey stick'!AO29), 1)</f>
        <v>1</v>
      </c>
      <c r="AP29" s="22">
        <f>IF(Settings!$F$15="MERGE",IF(Settings!$C$16="No",1, (1 - ((Temperatures!$C29-Parameters!$B$196)/Parameters!$B$194)^2)^'Non-Market - Hockey stick'!AP29), 1)</f>
        <v>1</v>
      </c>
      <c r="AQ29" s="22">
        <f>IF(Settings!$F$15="MERGE",IF(Settings!$C$16="No",1, (1 - ((Temperatures!$C29-Parameters!$B$196)/Parameters!$B$194)^2)^'Non-Market - Hockey stick'!AQ29), 1)</f>
        <v>1</v>
      </c>
      <c r="AR29" s="22">
        <f>IF(Settings!$F$15="MERGE",IF(Settings!$C$16="No",1, (1 - ((Temperatures!$C29-Parameters!$B$196)/Parameters!$B$194)^2)^'Non-Market - Hockey stick'!AR29), 1)</f>
        <v>1</v>
      </c>
      <c r="AS29" s="22">
        <f>IF(Settings!$F$15="MERGE",IF(Settings!$C$16="No",1, (1 - ((Temperatures!$C29-Parameters!$B$196)/Parameters!$B$194)^2)^'Non-Market - Hockey stick'!AS29), 1)</f>
        <v>1</v>
      </c>
      <c r="AT29" s="22">
        <f>IF(Settings!$F$15="MERGE",IF(Settings!$C$16="No",1, (1 - ((Temperatures!$C29-Parameters!$B$196)/Parameters!$B$194)^2)^'Non-Market - Hockey stick'!AT29), 1)</f>
        <v>1</v>
      </c>
      <c r="AU29" s="22">
        <f>IF(Settings!$F$15="MERGE",IF(Settings!$C$16="No",1, (1 - ((Temperatures!$C29-Parameters!$B$196)/Parameters!$B$194)^2)^'Non-Market - Hockey stick'!AU29), 1)</f>
        <v>1</v>
      </c>
      <c r="AV29" s="22">
        <f>IF(Settings!$F$15="MERGE",IF(Settings!$C$16="No",1, (1 - ((Temperatures!$C29-Parameters!$B$196)/Parameters!$B$194)^2)^'Non-Market - Hockey stick'!AV29), 1)</f>
        <v>1</v>
      </c>
      <c r="AW29" s="22">
        <f>IF(Settings!$F$15="MERGE",IF(Settings!$C$16="No",1, (1 - ((Temperatures!$C29-Parameters!$B$196)/Parameters!$B$194)^2)^'Non-Market - Hockey stick'!AW29), 1)</f>
        <v>1</v>
      </c>
      <c r="AX29" s="22">
        <f>IF(Settings!$F$15="MERGE",IF(Settings!$C$16="No",1, (1 - ((Temperatures!$C29-Parameters!$B$196)/Parameters!$B$194)^2)^'Non-Market - Hockey stick'!AX29), 1)</f>
        <v>1</v>
      </c>
      <c r="AY29" s="22">
        <f>IF(Settings!$F$15="MERGE",IF(Settings!$C$16="No",1, (1 - ((Temperatures!$C29-Parameters!$B$196)/Parameters!$B$194)^2)^'Non-Market - Hockey stick'!AY29), 1)</f>
        <v>1</v>
      </c>
      <c r="AZ29" s="22">
        <f>IF(Settings!$F$15="MERGE",IF(Settings!$C$16="No",1, (1 - ((Temperatures!$C29-Parameters!$B$196)/Parameters!$B$194)^2)^'Non-Market - Hockey stick'!AZ29), 1)</f>
        <v>1</v>
      </c>
      <c r="BA29" s="22">
        <f>IF(Settings!$F$15="MERGE",IF(Settings!$C$16="No",1, (1 - ((Temperatures!$C29-Parameters!$B$196)/Parameters!$B$194)^2)^'Non-Market - Hockey stick'!BA29), 1)</f>
        <v>1</v>
      </c>
      <c r="BB29" s="22">
        <f>IF(Settings!$F$15="MERGE",IF(Settings!$C$16="No",1, (1 - ((Temperatures!$C29-Parameters!$B$196)/Parameters!$B$194)^2)^'Non-Market - Hockey stick'!BB29), 1)</f>
        <v>1</v>
      </c>
      <c r="BC29" s="22">
        <f>IF(Settings!$F$15="MERGE",IF(Settings!$C$16="No",1, (1 - ((Temperatures!$C29-Parameters!$B$196)/Parameters!$B$194)^2)^'Non-Market - Hockey stick'!BC29), 1)</f>
        <v>1</v>
      </c>
      <c r="BD29" s="22">
        <f>IF(Settings!$F$15="MERGE",IF(Settings!$C$16="No",1, (1 - ((Temperatures!$C29-Parameters!$B$196)/Parameters!$B$194)^2)^'Non-Market - Hockey stick'!BD29), 1)</f>
        <v>1</v>
      </c>
      <c r="BE29" s="22">
        <f>IF(Settings!$F$15="MERGE",IF(Settings!$C$16="No",1, (1 - ((Temperatures!$C29-Parameters!$B$196)/Parameters!$B$194)^2)^'Non-Market - Hockey stick'!BE29), 1)</f>
        <v>1</v>
      </c>
      <c r="BF29" s="22">
        <f>IF(Settings!$F$15="MERGE",IF(Settings!$C$16="No",1, (1 - ((Temperatures!$C29-Parameters!$B$196)/Parameters!$B$194)^2)^'Non-Market - Hockey stick'!BF29), 1)</f>
        <v>1</v>
      </c>
      <c r="BG29" s="22">
        <f>IF(Settings!$F$15="MERGE",IF(Settings!$C$16="No",1, (1 - ((Temperatures!$C29-Parameters!$B$196)/Parameters!$B$194)^2)^'Non-Market - Hockey stick'!BG29), 1)</f>
        <v>1</v>
      </c>
      <c r="BH29" s="22">
        <f>IF(Settings!$F$15="MERGE",IF(Settings!$C$16="No",1, (1 - ((Temperatures!$C29-Parameters!$B$196)/Parameters!$B$194)^2)^'Non-Market - Hockey stick'!BH29), 1)</f>
        <v>1</v>
      </c>
      <c r="BI29" s="22">
        <f>IF(Settings!$F$15="MERGE",IF(Settings!$C$16="No",1, (1 - ((Temperatures!$C29-Parameters!$B$196)/Parameters!$B$194)^2)^'Non-Market - Hockey stick'!BI29), 1)</f>
        <v>1</v>
      </c>
      <c r="BJ29" s="22">
        <f>IF(Settings!$F$15="MERGE",IF(Settings!$C$16="No",1, (1 - ((Temperatures!$C29-Parameters!$B$196)/Parameters!$B$194)^2)^'Non-Market - Hockey stick'!BJ29), 1)</f>
        <v>1</v>
      </c>
      <c r="BK29" s="22">
        <f>IF(Settings!$F$15="MERGE",IF(Settings!$C$16="No",1, (1 - ((Temperatures!$C29-Parameters!$B$196)/Parameters!$B$194)^2)^'Non-Market - Hockey stick'!BK29), 1)</f>
        <v>1</v>
      </c>
      <c r="BL29" s="22">
        <f>IF(Settings!$F$15="MERGE",IF(Settings!$C$16="No",1, (1 - ((Temperatures!$C29-Parameters!$B$196)/Parameters!$B$194)^2)^'Non-Market - Hockey stick'!BL29), 1)</f>
        <v>1</v>
      </c>
      <c r="BM29" s="22">
        <f>IF(Settings!$F$15="MERGE",IF(Settings!$C$16="No",1, (1 - ((Temperatures!$C29-Parameters!$B$196)/Parameters!$B$194)^2)^'Non-Market - Hockey stick'!BM29), 1)</f>
        <v>1</v>
      </c>
      <c r="BN29" s="22">
        <f>IF(Settings!$F$15="MERGE",IF(Settings!$C$16="No",1, (1 - ((Temperatures!$C29-Parameters!$B$196)/Parameters!$B$194)^2)^'Non-Market - Hockey stick'!BN29), 1)</f>
        <v>1</v>
      </c>
      <c r="BO29" s="22">
        <f>IF(Settings!$F$15="MERGE",IF(Settings!$C$16="No",1, (1 - ((Temperatures!$C29-Parameters!$B$196)/Parameters!$B$194)^2)^'Non-Market - Hockey stick'!BO29), 1)</f>
        <v>1</v>
      </c>
      <c r="BP29" s="22">
        <f>IF(Settings!$F$15="MERGE",IF(Settings!$C$16="No",1, (1 - ((Temperatures!$C29-Parameters!$B$196)/Parameters!$B$194)^2)^'Non-Market - Hockey stick'!BP29), 1)</f>
        <v>1</v>
      </c>
      <c r="BQ29" s="22">
        <f>IF(Settings!$F$15="MERGE",IF(Settings!$C$16="No",1, (1 - ((Temperatures!$C29-Parameters!$B$196)/Parameters!$B$194)^2)^'Non-Market - Hockey stick'!BQ29), 1)</f>
        <v>1</v>
      </c>
      <c r="BR29" s="22">
        <f>IF(Settings!$F$15="MERGE",IF(Settings!$C$16="No",1, (1 - ((Temperatures!$C29-Parameters!$B$196)/Parameters!$B$194)^2)^'Non-Market - Hockey stick'!BR29), 1)</f>
        <v>1</v>
      </c>
      <c r="BS29" s="22">
        <f>IF(Settings!$F$15="MERGE",IF(Settings!$C$16="No",1, (1 - ((Temperatures!$C29-Parameters!$B$196)/Parameters!$B$194)^2)^'Non-Market - Hockey stick'!BS29), 1)</f>
        <v>1</v>
      </c>
      <c r="BT29" s="22">
        <f>IF(Settings!$F$15="MERGE",IF(Settings!$C$16="No",1, (1 - ((Temperatures!$C29-Parameters!$B$196)/Parameters!$B$194)^2)^'Non-Market - Hockey stick'!BT29), 1)</f>
        <v>1</v>
      </c>
      <c r="BU29" s="22">
        <f>IF(Settings!$F$15="MERGE",IF(Settings!$C$16="No",1, (1 - ((Temperatures!$C29-Parameters!$B$196)/Parameters!$B$194)^2)^'Non-Market - Hockey stick'!BU29), 1)</f>
        <v>1</v>
      </c>
      <c r="BV29" s="22">
        <f>IF(Settings!$F$15="MERGE",IF(Settings!$C$16="No",1, (1 - ((Temperatures!$C29-Parameters!$B$196)/Parameters!$B$194)^2)^'Non-Market - Hockey stick'!BV29), 1)</f>
        <v>1</v>
      </c>
      <c r="BW29" s="22">
        <f>IF(Settings!$F$15="MERGE",IF(Settings!$C$16="No",1, (1 - ((Temperatures!$C29-Parameters!$B$196)/Parameters!$B$194)^2)^'Non-Market - Hockey stick'!BW29), 1)</f>
        <v>1</v>
      </c>
      <c r="BX29" s="22">
        <f>IF(Settings!$F$15="MERGE",IF(Settings!$C$16="No",1, (1 - ((Temperatures!$C29-Parameters!$B$196)/Parameters!$B$194)^2)^'Non-Market - Hockey stick'!BX29), 1)</f>
        <v>1</v>
      </c>
      <c r="BY29" s="22">
        <f>IF(Settings!$F$15="MERGE",IF(Settings!$C$16="No",1, (1 - ((Temperatures!$C29-Parameters!$B$196)/Parameters!$B$194)^2)^'Non-Market - Hockey stick'!BY29), 1)</f>
        <v>1</v>
      </c>
      <c r="BZ29" s="22">
        <f>IF(Settings!$F$15="MERGE",IF(Settings!$C$16="No",1, (1 - ((Temperatures!$C29-Parameters!$B$196)/Parameters!$B$194)^2)^'Non-Market - Hockey stick'!BZ29), 1)</f>
        <v>1</v>
      </c>
      <c r="CA29" s="22">
        <f>IF(Settings!$F$15="MERGE",IF(Settings!$C$16="No",1, (1 - ((Temperatures!$C29-Parameters!$B$196)/Parameters!$B$194)^2)^'Non-Market - Hockey stick'!CA29), 1)</f>
        <v>1</v>
      </c>
      <c r="CB29" s="22">
        <f>IF(Settings!$F$15="MERGE",IF(Settings!$C$16="No",1, (1 - ((Temperatures!$C29-Parameters!$B$196)/Parameters!$B$194)^2)^'Non-Market - Hockey stick'!CB29), 1)</f>
        <v>1</v>
      </c>
      <c r="CC29" s="22">
        <f>IF(Settings!$F$15="MERGE",IF(Settings!$C$16="No",1, (1 - ((Temperatures!$C29-Parameters!$B$196)/Parameters!$B$194)^2)^'Non-Market - Hockey stick'!CC29), 1)</f>
        <v>1</v>
      </c>
      <c r="CD29" s="22">
        <f>IF(Settings!$F$15="MERGE",IF(Settings!$C$16="No",1, (1 - ((Temperatures!$C29-Parameters!$B$196)/Parameters!$B$194)^2)^'Non-Market - Hockey stick'!CD29), 1)</f>
        <v>1</v>
      </c>
      <c r="CE29" s="22">
        <f>IF(Settings!$F$15="MERGE",IF(Settings!$C$16="No",1, (1 - ((Temperatures!$C29-Parameters!$B$196)/Parameters!$B$194)^2)^'Non-Market - Hockey stick'!CE29), 1)</f>
        <v>1</v>
      </c>
      <c r="CF29" s="22">
        <f>IF(Settings!$F$15="MERGE",IF(Settings!$C$16="No",1, (1 - ((Temperatures!$C29-Parameters!$B$196)/Parameters!$B$194)^2)^'Non-Market - Hockey stick'!CF29), 1)</f>
        <v>1</v>
      </c>
      <c r="CG29" s="22">
        <f>IF(Settings!$F$15="MERGE",IF(Settings!$C$16="No",1, (1 - ((Temperatures!$C29-Parameters!$B$196)/Parameters!$B$194)^2)^'Non-Market - Hockey stick'!CG29), 1)</f>
        <v>1</v>
      </c>
      <c r="CH29" s="22">
        <f>IF(Settings!$F$15="MERGE",IF(Settings!$C$16="No",1, (1 - ((Temperatures!$C29-Parameters!$B$196)/Parameters!$B$194)^2)^'Non-Market - Hockey stick'!CH29), 1)</f>
        <v>1</v>
      </c>
      <c r="CI29" s="22">
        <f>IF(Settings!$F$15="MERGE",IF(Settings!$C$16="No",1, (1 - ((Temperatures!$C29-Parameters!$B$196)/Parameters!$B$194)^2)^'Non-Market - Hockey stick'!CI29), 1)</f>
        <v>1</v>
      </c>
      <c r="CJ29" s="22">
        <f>IF(Settings!$F$15="MERGE",IF(Settings!$C$16="No",1, (1 - ((Temperatures!$C29-Parameters!$B$196)/Parameters!$B$194)^2)^'Non-Market - Hockey stick'!CJ29), 1)</f>
        <v>1</v>
      </c>
      <c r="CK29" s="22">
        <f>IF(Settings!$F$15="MERGE",IF(Settings!$C$16="No",1, (1 - ((Temperatures!$C29-Parameters!$B$196)/Parameters!$B$194)^2)^'Non-Market - Hockey stick'!CK29), 1)</f>
        <v>1</v>
      </c>
      <c r="CL29" s="22">
        <f>IF(Settings!$F$15="MERGE",IF(Settings!$C$16="No",1, (1 - ((Temperatures!$C29-Parameters!$B$196)/Parameters!$B$194)^2)^'Non-Market - Hockey stick'!CL29), 1)</f>
        <v>1</v>
      </c>
      <c r="CM29" s="22">
        <f>IF(Settings!$F$15="MERGE",IF(Settings!$C$16="No",1, (1 - ((Temperatures!$C29-Parameters!$B$196)/Parameters!$B$194)^2)^'Non-Market - Hockey stick'!CM29), 1)</f>
        <v>1</v>
      </c>
      <c r="CN29" s="22">
        <f>IF(Settings!$F$15="MERGE",IF(Settings!$C$16="No",1, (1 - ((Temperatures!$C29-Parameters!$B$196)/Parameters!$B$194)^2)^'Non-Market - Hockey stick'!CN29), 1)</f>
        <v>1</v>
      </c>
      <c r="CO29" s="22">
        <f>IF(Settings!$F$15="MERGE",IF(Settings!$C$16="No",1, (1 - ((Temperatures!$C29-Parameters!$B$196)/Parameters!$B$194)^2)^'Non-Market - Hockey stick'!CO29), 1)</f>
        <v>1</v>
      </c>
      <c r="CP29" s="22">
        <f>IF(Settings!$F$15="MERGE",IF(Settings!$C$16="No",1, (1 - ((Temperatures!$C29-Parameters!$B$196)/Parameters!$B$194)^2)^'Non-Market - Hockey stick'!CP29), 1)</f>
        <v>1</v>
      </c>
      <c r="CQ29" s="22">
        <f>IF(Settings!$F$15="MERGE",IF(Settings!$C$16="No",1, (1 - ((Temperatures!$C29-Parameters!$B$196)/Parameters!$B$194)^2)^'Non-Market - Hockey stick'!CQ29), 1)</f>
        <v>1</v>
      </c>
      <c r="CR29" s="22">
        <f>IF(Settings!$F$15="MERGE",IF(Settings!$C$16="No",1, (1 - ((Temperatures!$C29-Parameters!$B$196)/Parameters!$B$194)^2)^'Non-Market - Hockey stick'!CR29), 1)</f>
        <v>1</v>
      </c>
      <c r="CS29" s="22">
        <f>IF(Settings!$F$15="MERGE",IF(Settings!$C$16="No",1, (1 - ((Temperatures!$C29-Parameters!$B$196)/Parameters!$B$194)^2)^'Non-Market - Hockey stick'!CS29), 1)</f>
        <v>1</v>
      </c>
      <c r="CT29" s="22">
        <f>IF(Settings!$F$15="MERGE",IF(Settings!$C$16="No",1, (1 - ((Temperatures!$C29-Parameters!$B$196)/Parameters!$B$194)^2)^'Non-Market - Hockey stick'!CT29), 1)</f>
        <v>1</v>
      </c>
      <c r="CU29" s="22">
        <f>IF(Settings!$F$15="MERGE",IF(Settings!$C$16="No",1, (1 - ((Temperatures!$C29-Parameters!$B$196)/Parameters!$B$194)^2)^'Non-Market - Hockey stick'!CU29), 1)</f>
        <v>1</v>
      </c>
      <c r="CV29" s="22">
        <f>IF(Settings!$F$15="MERGE",IF(Settings!$C$16="No",1, (1 - ((Temperatures!$C29-Parameters!$B$196)/Parameters!$B$194)^2)^'Non-Market - Hockey stick'!CV29), 1)</f>
        <v>1</v>
      </c>
      <c r="CW29" s="22">
        <f>IF(Settings!$F$15="MERGE",IF(Settings!$C$16="No",1, (1 - ((Temperatures!$C29-Parameters!$B$196)/Parameters!$B$194)^2)^'Non-Market - Hockey stick'!CW29), 1)</f>
        <v>1</v>
      </c>
      <c r="CX29" s="22">
        <f>IF(Settings!$F$15="MERGE",IF(Settings!$C$16="No",1, (1 - ((Temperatures!$C29-Parameters!$B$196)/Parameters!$B$194)^2)^'Non-Market - Hockey stick'!CX29), 1)</f>
        <v>1</v>
      </c>
      <c r="CY29" s="22">
        <f>IF(Settings!$F$15="MERGE",IF(Settings!$C$16="No",1, (1 - ((Temperatures!$C29-Parameters!$B$196)/Parameters!$B$194)^2)^'Non-Market - Hockey stick'!CY29), 1)</f>
        <v>1</v>
      </c>
      <c r="CZ29" s="22">
        <f>IF(Settings!$F$15="MERGE",IF(Settings!$C$16="No",1, (1 - ((Temperatures!$C29-Parameters!$B$196)/Parameters!$B$194)^2)^'Non-Market - Hockey stick'!CZ29), 1)</f>
        <v>1</v>
      </c>
      <c r="DA29" s="22">
        <f>IF(Settings!$F$15="MERGE",IF(Settings!$C$16="No",1, (1 - ((Temperatures!$C29-Parameters!$B$196)/Parameters!$B$194)^2)^'Non-Market - Hockey stick'!DA29), 1)</f>
        <v>1</v>
      </c>
      <c r="DB29" s="22">
        <f>IF(Settings!$F$15="MERGE",IF(Settings!$C$16="No",1, (1 - ((Temperatures!$C29-Parameters!$B$196)/Parameters!$B$194)^2)^'Non-Market - Hockey stick'!DB29), 1)</f>
        <v>1</v>
      </c>
      <c r="DC29" s="22">
        <f>IF(Settings!$F$15="MERGE",IF(Settings!$C$16="No",1, (1 - ((Temperatures!$C29-Parameters!$B$196)/Parameters!$B$194)^2)^'Non-Market - Hockey stick'!DC29), 1)</f>
        <v>1</v>
      </c>
      <c r="DD29" s="22">
        <f>IF(Settings!$F$15="MERGE",IF(Settings!$C$16="No",1, (1 - ((Temperatures!$C29-Parameters!$B$196)/Parameters!$B$194)^2)^'Non-Market - Hockey stick'!DD29), 1)</f>
        <v>1</v>
      </c>
      <c r="DE29" s="22">
        <f>IF(Settings!$F$15="MERGE",IF(Settings!$C$16="No",1, (1 - ((Temperatures!$C29-Parameters!$B$196)/Parameters!$B$194)^2)^'Non-Market - Hockey stick'!DE29), 1)</f>
        <v>1</v>
      </c>
      <c r="DF29" s="22">
        <f>IF(Settings!$F$15="MERGE",IF(Settings!$C$16="No",1, (1 - ((Temperatures!$C29-Parameters!$B$196)/Parameters!$B$194)^2)^'Non-Market - Hockey stick'!DF29), 1)</f>
        <v>1</v>
      </c>
      <c r="DG29" s="22">
        <f>IF(Settings!$F$15="MERGE",IF(Settings!$C$16="No",1, (1 - ((Temperatures!$C29-Parameters!$B$196)/Parameters!$B$194)^2)^'Non-Market - Hockey stick'!DG29), 1)</f>
        <v>1</v>
      </c>
      <c r="DH29" s="22">
        <f>IF(Settings!$F$15="MERGE",IF(Settings!$C$16="No",1, (1 - ((Temperatures!$C29-Parameters!$B$196)/Parameters!$B$194)^2)^'Non-Market - Hockey stick'!DH29), 1)</f>
        <v>1</v>
      </c>
      <c r="DI29" s="22">
        <f>IF(Settings!$F$15="MERGE",IF(Settings!$C$16="No",1, (1 - ((Temperatures!$C29-Parameters!$B$196)/Parameters!$B$194)^2)^'Non-Market - Hockey stick'!DI29), 1)</f>
        <v>1</v>
      </c>
      <c r="DJ29" s="22">
        <f>IF(Settings!$F$15="MERGE",IF(Settings!$C$16="No",1, (1 - ((Temperatures!$C29-Parameters!$B$196)/Parameters!$B$194)^2)^'Non-Market - Hockey stick'!DJ29), 1)</f>
        <v>1</v>
      </c>
      <c r="DK29" s="22">
        <f>IF(Settings!$F$15="MERGE",IF(Settings!$C$16="No",1, (1 - ((Temperatures!$C29-Parameters!$B$196)/Parameters!$B$194)^2)^'Non-Market - Hockey stick'!DK29), 1)</f>
        <v>1</v>
      </c>
      <c r="DL29" s="22">
        <f>IF(Settings!$F$15="MERGE",IF(Settings!$C$16="No",1, (1 - ((Temperatures!$C29-Parameters!$B$196)/Parameters!$B$194)^2)^'Non-Market - Hockey stick'!DL29), 1)</f>
        <v>1</v>
      </c>
      <c r="DM29" s="22">
        <f>IF(Settings!$F$15="MERGE",IF(Settings!$C$16="No",1, (1 - ((Temperatures!$C29-Parameters!$B$196)/Parameters!$B$194)^2)^'Non-Market - Hockey stick'!DM29), 1)</f>
        <v>1</v>
      </c>
      <c r="DN29" s="22">
        <f>IF(Settings!$F$15="MERGE",IF(Settings!$C$16="No",1, (1 - ((Temperatures!$C29-Parameters!$B$196)/Parameters!$B$194)^2)^'Non-Market - Hockey stick'!DN29), 1)</f>
        <v>1</v>
      </c>
      <c r="DO29" s="22">
        <f>IF(Settings!$F$15="MERGE",IF(Settings!$C$16="No",1, (1 - ((Temperatures!$C29-Parameters!$B$196)/Parameters!$B$194)^2)^'Non-Market - Hockey stick'!DO29), 1)</f>
        <v>1</v>
      </c>
      <c r="DP29" s="22">
        <f>IF(Settings!$F$15="MERGE",IF(Settings!$C$16="No",1, (1 - ((Temperatures!$C29-Parameters!$B$196)/Parameters!$B$194)^2)^'Non-Market - Hockey stick'!DP29), 1)</f>
        <v>1</v>
      </c>
      <c r="DQ29" s="22">
        <f>IF(Settings!$F$15="MERGE",IF(Settings!$C$16="No",1, (1 - ((Temperatures!$C29-Parameters!$B$196)/Parameters!$B$194)^2)^'Non-Market - Hockey stick'!DQ29), 1)</f>
        <v>1</v>
      </c>
      <c r="DR29" s="22">
        <f>IF(Settings!$F$15="MERGE",IF(Settings!$C$16="No",1, (1 - ((Temperatures!$C29-Parameters!$B$196)/Parameters!$B$194)^2)^'Non-Market - Hockey stick'!DR29), 1)</f>
        <v>1</v>
      </c>
      <c r="DS29" s="22">
        <f>IF(Settings!$F$15="MERGE",IF(Settings!$C$16="No",1, (1 - ((Temperatures!$C29-Parameters!$B$196)/Parameters!$B$194)^2)^'Non-Market - Hockey stick'!DS29), 1)</f>
        <v>1</v>
      </c>
      <c r="DT29" s="22">
        <f>IF(Settings!$F$15="MERGE",IF(Settings!$C$16="No",1, (1 - ((Temperatures!$C29-Parameters!$B$196)/Parameters!$B$194)^2)^'Non-Market - Hockey stick'!DT29), 1)</f>
        <v>1</v>
      </c>
      <c r="DU29" s="22">
        <f>IF(Settings!$F$15="MERGE",IF(Settings!$C$16="No",1, (1 - ((Temperatures!$C29-Parameters!$B$196)/Parameters!$B$194)^2)^'Non-Market - Hockey stick'!DU29), 1)</f>
        <v>1</v>
      </c>
      <c r="DV29" s="22">
        <f>IF(Settings!$F$15="MERGE",IF(Settings!$C$16="No",1, (1 - ((Temperatures!$C29-Parameters!$B$196)/Parameters!$B$194)^2)^'Non-Market - Hockey stick'!DV29), 1)</f>
        <v>1</v>
      </c>
      <c r="DW29" s="22">
        <f>IF(Settings!$F$15="MERGE",IF(Settings!$C$16="No",1, (1 - ((Temperatures!$C29-Parameters!$B$196)/Parameters!$B$194)^2)^'Non-Market - Hockey stick'!DW29), 1)</f>
        <v>1</v>
      </c>
      <c r="DX29" s="22">
        <f>IF(Settings!$F$15="MERGE",IF(Settings!$C$16="No",1, (1 - ((Temperatures!$C29-Parameters!$B$196)/Parameters!$B$194)^2)^'Non-Market - Hockey stick'!DX29), 1)</f>
        <v>1</v>
      </c>
      <c r="DY29" s="22">
        <f>IF(Settings!$F$15="MERGE",IF(Settings!$C$16="No",1, (1 - ((Temperatures!$C29-Parameters!$B$196)/Parameters!$B$194)^2)^'Non-Market - Hockey stick'!DY29), 1)</f>
        <v>1</v>
      </c>
      <c r="DZ29" s="22">
        <f>IF(Settings!$F$15="MERGE",IF(Settings!$C$16="No",1, (1 - ((Temperatures!$C29-Parameters!$B$196)/Parameters!$B$194)^2)^'Non-Market - Hockey stick'!DZ29), 1)</f>
        <v>1</v>
      </c>
      <c r="EA29" s="22">
        <f>IF(Settings!$F$15="MERGE",IF(Settings!$C$16="No",1, (1 - ((Temperatures!$C29-Parameters!$B$196)/Parameters!$B$194)^2)^'Non-Market - Hockey stick'!EA29), 1)</f>
        <v>1</v>
      </c>
      <c r="EB29" s="22">
        <f>IF(Settings!$F$15="MERGE",IF(Settings!$C$16="No",1, (1 - ((Temperatures!$C29-Parameters!$B$196)/Parameters!$B$194)^2)^'Non-Market - Hockey stick'!EB29), 1)</f>
        <v>1</v>
      </c>
      <c r="EC29" s="22">
        <f>IF(Settings!$F$15="MERGE",IF(Settings!$C$16="No",1, (1 - ((Temperatures!$C29-Parameters!$B$196)/Parameters!$B$194)^2)^'Non-Market - Hockey stick'!EC29), 1)</f>
        <v>1</v>
      </c>
      <c r="ED29" s="22">
        <f>IF(Settings!$F$15="MERGE",IF(Settings!$C$16="No",1, (1 - ((Temperatures!$C29-Parameters!$B$196)/Parameters!$B$194)^2)^'Non-Market - Hockey stick'!ED29), 1)</f>
        <v>1</v>
      </c>
      <c r="EE29" s="22">
        <f>IF(Settings!$F$15="MERGE",IF(Settings!$C$16="No",1, (1 - ((Temperatures!$C29-Parameters!$B$196)/Parameters!$B$194)^2)^'Non-Market - Hockey stick'!EE29), 1)</f>
        <v>1</v>
      </c>
      <c r="EF29" s="22">
        <f>IF(Settings!$F$15="MERGE",IF(Settings!$C$16="No",1, (1 - ((Temperatures!$C29-Parameters!$B$196)/Parameters!$B$194)^2)^'Non-Market - Hockey stick'!EF29), 1)</f>
        <v>1</v>
      </c>
      <c r="EG29" s="22">
        <f>IF(Settings!$F$15="MERGE",IF(Settings!$C$16="No",1, (1 - ((Temperatures!$C29-Parameters!$B$196)/Parameters!$B$194)^2)^'Non-Market - Hockey stick'!EG29), 1)</f>
        <v>1</v>
      </c>
      <c r="EH29" s="22">
        <f>IF(Settings!$F$15="MERGE",IF(Settings!$C$16="No",1, (1 - ((Temperatures!$C29-Parameters!$B$196)/Parameters!$B$194)^2)^'Non-Market - Hockey stick'!EH29), 1)</f>
        <v>1</v>
      </c>
      <c r="EI29" s="22">
        <f>IF(Settings!$F$15="MERGE",IF(Settings!$C$16="No",1, (1 - ((Temperatures!$C29-Parameters!$B$196)/Parameters!$B$194)^2)^'Non-Market - Hockey stick'!EI29), 1)</f>
        <v>1</v>
      </c>
      <c r="EJ29" s="22">
        <f>IF(Settings!$F$15="MERGE",IF(Settings!$C$16="No",1, (1 - ((Temperatures!$C29-Parameters!$B$196)/Parameters!$B$194)^2)^'Non-Market - Hockey stick'!EJ29), 1)</f>
        <v>1</v>
      </c>
      <c r="EK29" s="22">
        <f>IF(Settings!$F$15="MERGE",IF(Settings!$C$16="No",1, (1 - ((Temperatures!$C29-Parameters!$B$196)/Parameters!$B$194)^2)^'Non-Market - Hockey stick'!EK29), 1)</f>
        <v>1</v>
      </c>
      <c r="EL29" s="22">
        <f>IF(Settings!$F$15="MERGE",IF(Settings!$C$16="No",1, (1 - ((Temperatures!$C29-Parameters!$B$196)/Parameters!$B$194)^2)^'Non-Market - Hockey stick'!EL29), 1)</f>
        <v>1</v>
      </c>
      <c r="EM29" s="22">
        <f>IF(Settings!$F$15="MERGE",IF(Settings!$C$16="No",1, (1 - ((Temperatures!$C29-Parameters!$B$196)/Parameters!$B$194)^2)^'Non-Market - Hockey stick'!EM29), 1)</f>
        <v>1</v>
      </c>
      <c r="EN29" s="22">
        <f>IF(Settings!$F$15="MERGE",IF(Settings!$C$16="No",1, (1 - ((Temperatures!$C29-Parameters!$B$196)/Parameters!$B$194)^2)^'Non-Market - Hockey stick'!EN29), 1)</f>
        <v>1</v>
      </c>
      <c r="EO29" s="22">
        <f>IF(Settings!$F$15="MERGE",IF(Settings!$C$16="No",1, (1 - ((Temperatures!$C29-Parameters!$B$196)/Parameters!$B$194)^2)^'Non-Market - Hockey stick'!EO29), 1)</f>
        <v>1</v>
      </c>
      <c r="EP29" s="22">
        <f>IF(Settings!$F$15="MERGE",IF(Settings!$C$16="No",1, (1 - ((Temperatures!$C29-Parameters!$B$196)/Parameters!$B$194)^2)^'Non-Market - Hockey stick'!EP29), 1)</f>
        <v>1</v>
      </c>
      <c r="EQ29" s="22">
        <f>IF(Settings!$F$15="MERGE",IF(Settings!$C$16="No",1, (1 - ((Temperatures!$C29-Parameters!$B$196)/Parameters!$B$194)^2)^'Non-Market - Hockey stick'!EQ29), 1)</f>
        <v>1</v>
      </c>
      <c r="ER29" s="22">
        <f>IF(Settings!$F$15="MERGE",IF(Settings!$C$16="No",1, (1 - ((Temperatures!$C29-Parameters!$B$196)/Parameters!$B$194)^2)^'Non-Market - Hockey stick'!ER29), 1)</f>
        <v>1</v>
      </c>
      <c r="ES29" s="22">
        <f>IF(Settings!$F$15="MERGE",IF(Settings!$C$16="No",1, (1 - ((Temperatures!$C29-Parameters!$B$196)/Parameters!$B$194)^2)^'Non-Market - Hockey stick'!ES29), 1)</f>
        <v>1</v>
      </c>
      <c r="ET29" s="22">
        <f>IF(Settings!$F$15="MERGE",IF(Settings!$C$16="No",1, (1 - ((Temperatures!$C29-Parameters!$B$196)/Parameters!$B$194)^2)^'Non-Market - Hockey stick'!ET29), 1)</f>
        <v>1</v>
      </c>
      <c r="EU29" s="22">
        <f>IF(Settings!$F$15="MERGE",IF(Settings!$C$16="No",1, (1 - ((Temperatures!$C29-Parameters!$B$196)/Parameters!$B$194)^2)^'Non-Market - Hockey stick'!EU29), 1)</f>
        <v>1</v>
      </c>
      <c r="EV29" s="22">
        <f>IF(Settings!$F$15="MERGE",IF(Settings!$C$16="No",1, (1 - ((Temperatures!$C29-Parameters!$B$196)/Parameters!$B$194)^2)^'Non-Market - Hockey stick'!EV29), 1)</f>
        <v>1</v>
      </c>
      <c r="EW29" s="22">
        <f>IF(Settings!$F$15="MERGE",IF(Settings!$C$16="No",1, (1 - ((Temperatures!$C29-Parameters!$B$196)/Parameters!$B$194)^2)^'Non-Market - Hockey stick'!EW29), 1)</f>
        <v>1</v>
      </c>
      <c r="EX29" s="22">
        <f>IF(Settings!$F$15="MERGE",IF(Settings!$C$16="No",1, (1 - ((Temperatures!$C29-Parameters!$B$196)/Parameters!$B$194)^2)^'Non-Market - Hockey stick'!EX29), 1)</f>
        <v>1</v>
      </c>
      <c r="EY29" s="22">
        <f>IF(Settings!$F$15="MERGE",IF(Settings!$C$16="No",1, (1 - ((Temperatures!$C29-Parameters!$B$196)/Parameters!$B$194)^2)^'Non-Market - Hockey stick'!EY29), 1)</f>
        <v>1</v>
      </c>
      <c r="EZ29" s="22">
        <f>IF(Settings!$F$15="MERGE",IF(Settings!$C$16="No",1, (1 - ((Temperatures!$C29-Parameters!$B$196)/Parameters!$B$194)^2)^'Non-Market - Hockey stick'!EZ29), 1)</f>
        <v>1</v>
      </c>
      <c r="FA29" s="22">
        <f>IF(Settings!$F$15="MERGE",IF(Settings!$C$16="No",1, (1 - ((Temperatures!$C29-Parameters!$B$196)/Parameters!$B$194)^2)^'Non-Market - Hockey stick'!FA29), 1)</f>
        <v>1</v>
      </c>
      <c r="FB29" s="22">
        <f>IF(Settings!$F$15="MERGE",IF(Settings!$C$16="No",1, (1 - ((Temperatures!$C29-Parameters!$B$196)/Parameters!$B$194)^2)^'Non-Market - Hockey stick'!FB29), 1)</f>
        <v>1</v>
      </c>
      <c r="FC29" s="22">
        <f>IF(Settings!$F$15="MERGE",IF(Settings!$C$16="No",1, (1 - ((Temperatures!$C29-Parameters!$B$196)/Parameters!$B$194)^2)^'Non-Market - Hockey stick'!FC29), 1)</f>
        <v>1</v>
      </c>
      <c r="FD29" s="22">
        <f>IF(Settings!$F$15="MERGE",IF(Settings!$C$16="No",1, (1 - ((Temperatures!$C29-Parameters!$B$196)/Parameters!$B$194)^2)^'Non-Market - Hockey stick'!FD29), 1)</f>
        <v>1</v>
      </c>
      <c r="FE29" s="22">
        <f>IF(Settings!$F$15="MERGE",IF(Settings!$C$16="No",1, (1 - ((Temperatures!$C29-Parameters!$B$196)/Parameters!$B$194)^2)^'Non-Market - Hockey stick'!FE29), 1)</f>
        <v>1</v>
      </c>
      <c r="FF29" s="22">
        <f>IF(Settings!$F$15="MERGE",IF(Settings!$C$16="No",1, (1 - ((Temperatures!$C29-Parameters!$B$196)/Parameters!$B$194)^2)^'Non-Market - Hockey stick'!FF29), 1)</f>
        <v>1</v>
      </c>
      <c r="FG29" s="22">
        <f>IF(Settings!$F$15="MERGE",IF(Settings!$C$16="No",1, (1 - ((Temperatures!$C29-Parameters!$B$196)/Parameters!$B$194)^2)^'Non-Market - Hockey stick'!FG29), 1)</f>
        <v>1</v>
      </c>
      <c r="FH29" s="22">
        <f>IF(Settings!$F$15="MERGE",IF(Settings!$C$16="No",1, (1 - ((Temperatures!$C29-Parameters!$B$196)/Parameters!$B$194)^2)^'Non-Market - Hockey stick'!FH29), 1)</f>
        <v>1</v>
      </c>
      <c r="FI29" s="22">
        <f>IF(Settings!$F$15="MERGE",IF(Settings!$C$16="No",1, (1 - ((Temperatures!$C29-Parameters!$B$196)/Parameters!$B$194)^2)^'Non-Market - Hockey stick'!FI29), 1)</f>
        <v>1</v>
      </c>
      <c r="FJ29" s="22">
        <f>IF(Settings!$F$15="MERGE",IF(Settings!$C$16="No",1, (1 - ((Temperatures!$C29-Parameters!$B$196)/Parameters!$B$194)^2)^'Non-Market - Hockey stick'!FJ29), 1)</f>
        <v>1</v>
      </c>
      <c r="FK29" s="22">
        <f>IF(Settings!$F$15="MERGE",IF(Settings!$C$16="No",1, (1 - ((Temperatures!$C29-Parameters!$B$196)/Parameters!$B$194)^2)^'Non-Market - Hockey stick'!FK29), 1)</f>
        <v>1</v>
      </c>
      <c r="FL29" s="22">
        <f>IF(Settings!$F$15="MERGE",IF(Settings!$C$16="No",1, (1 - ((Temperatures!$C29-Parameters!$B$196)/Parameters!$B$194)^2)^'Non-Market - Hockey stick'!FL29), 1)</f>
        <v>1</v>
      </c>
      <c r="FM29" s="22">
        <f>IF(Settings!$F$15="MERGE",IF(Settings!$C$16="No",1, (1 - ((Temperatures!$C29-Parameters!$B$196)/Parameters!$B$194)^2)^'Non-Market - Hockey stick'!FM29), 1)</f>
        <v>1</v>
      </c>
      <c r="FN29" s="22">
        <f>IF(Settings!$F$15="MERGE",IF(Settings!$C$16="No",1, (1 - ((Temperatures!$C29-Parameters!$B$196)/Parameters!$B$194)^2)^'Non-Market - Hockey stick'!FN29), 1)</f>
        <v>1</v>
      </c>
      <c r="FO29" s="22">
        <f>IF(Settings!$F$15="MERGE",IF(Settings!$C$16="No",1, (1 - ((Temperatures!$C29-Parameters!$B$196)/Parameters!$B$194)^2)^'Non-Market - Hockey stick'!FO29), 1)</f>
        <v>1</v>
      </c>
      <c r="FP29" s="22">
        <f>IF(Settings!$F$15="MERGE",IF(Settings!$C$16="No",1, (1 - ((Temperatures!$C29-Parameters!$B$196)/Parameters!$B$194)^2)^'Non-Market - Hockey stick'!FP29), 1)</f>
        <v>1</v>
      </c>
      <c r="FQ29" s="22">
        <f>IF(Settings!$F$15="MERGE",IF(Settings!$C$16="No",1, (1 - ((Temperatures!$C29-Parameters!$B$196)/Parameters!$B$194)^2)^'Non-Market - Hockey stick'!FQ29), 1)</f>
        <v>1</v>
      </c>
      <c r="FR29" s="22">
        <f>IF(Settings!$F$15="MERGE",IF(Settings!$C$16="No",1, (1 - ((Temperatures!$C29-Parameters!$B$196)/Parameters!$B$194)^2)^'Non-Market - Hockey stick'!FR29), 1)</f>
        <v>1</v>
      </c>
      <c r="FS29" s="22">
        <f>IF(Settings!$F$15="MERGE",IF(Settings!$C$16="No",1, (1 - ((Temperatures!$C29-Parameters!$B$196)/Parameters!$B$194)^2)^'Non-Market - Hockey stick'!FS29), 1)</f>
        <v>1</v>
      </c>
      <c r="FT29" s="22">
        <f>IF(Settings!$F$15="MERGE",IF(Settings!$C$16="No",1, (1 - ((Temperatures!$C29-Parameters!$B$196)/Parameters!$B$194)^2)^'Non-Market - Hockey stick'!FT29), 1)</f>
        <v>1</v>
      </c>
      <c r="FU29" s="22">
        <f>IF(Settings!$F$15="MERGE",IF(Settings!$C$16="No",1, (1 - ((Temperatures!$C29-Parameters!$B$196)/Parameters!$B$194)^2)^'Non-Market - Hockey stick'!FU29), 1)</f>
        <v>1</v>
      </c>
      <c r="FV29" s="22">
        <f>IF(Settings!$F$15="MERGE",IF(Settings!$C$16="No",1, (1 - ((Temperatures!$C29-Parameters!$B$196)/Parameters!$B$194)^2)^'Non-Market - Hockey stick'!FV29), 1)</f>
        <v>1</v>
      </c>
      <c r="FW29" s="22">
        <f>IF(Settings!$F$15="MERGE",IF(Settings!$C$16="No",1, (1 - ((Temperatures!$C29-Parameters!$B$196)/Parameters!$B$194)^2)^'Non-Market - Hockey stick'!FW29), 1)</f>
        <v>1</v>
      </c>
      <c r="FX29" s="22">
        <f>IF(Settings!$F$15="MERGE",IF(Settings!$C$16="No",1, (1 - ((Temperatures!$C29-Parameters!$B$196)/Parameters!$B$194)^2)^'Non-Market - Hockey stick'!FX29), 1)</f>
        <v>1</v>
      </c>
      <c r="FY29" s="22">
        <f>IF(Settings!$F$15="MERGE",IF(Settings!$C$16="No",1, (1 - ((Temperatures!$C29-Parameters!$B$196)/Parameters!$B$194)^2)^'Non-Market - Hockey stick'!FY29), 1)</f>
        <v>1</v>
      </c>
      <c r="FZ29" s="22">
        <f>IF(Settings!$F$15="MERGE",IF(Settings!$C$16="No",1, (1 - ((Temperatures!$C29-Parameters!$B$196)/Parameters!$B$194)^2)^'Non-Market - Hockey stick'!FZ29), 1)</f>
        <v>1</v>
      </c>
      <c r="GA29" s="22">
        <f>IF(Settings!$F$15="MERGE",IF(Settings!$C$16="No",1, (1 - ((Temperatures!$C29-Parameters!$B$196)/Parameters!$B$194)^2)^'Non-Market - Hockey stick'!GA29), 1)</f>
        <v>1</v>
      </c>
      <c r="GB29" s="22">
        <f>IF(Settings!$F$15="MERGE",IF(Settings!$C$16="No",1, (1 - ((Temperatures!$C29-Parameters!$B$196)/Parameters!$B$194)^2)^'Non-Market - Hockey stick'!GB29), 1)</f>
        <v>1</v>
      </c>
      <c r="GC29" s="22">
        <f>IF(Settings!$F$15="MERGE",IF(Settings!$C$16="No",1, (1 - ((Temperatures!$C29-Parameters!$B$196)/Parameters!$B$194)^2)^'Non-Market - Hockey stick'!GC29), 1)</f>
        <v>1</v>
      </c>
      <c r="GD29" s="22">
        <f>IF(Settings!$F$15="MERGE",IF(Settings!$C$16="No",1, (1 - ((Temperatures!$C29-Parameters!$B$196)/Parameters!$B$194)^2)^'Non-Market - Hockey stick'!GD29), 1)</f>
        <v>1</v>
      </c>
      <c r="GE29" s="22">
        <f>IF(Settings!$F$15="MERGE",IF(Settings!$C$16="No",1, (1 - ((Temperatures!$C29-Parameters!$B$196)/Parameters!$B$194)^2)^'Non-Market - Hockey stick'!GE29), 1)</f>
        <v>1</v>
      </c>
      <c r="GF29" s="22">
        <f>IF(Settings!$F$15="MERGE",IF(Settings!$C$16="No",1, (1 - ((Temperatures!$C29-Parameters!$B$196)/Parameters!$B$194)^2)^'Non-Market - Hockey stick'!GF29), 1)</f>
        <v>1</v>
      </c>
      <c r="GG29" s="22">
        <f>IF(Settings!$F$15="MERGE",IF(Settings!$C$16="No",1, (1 - ((Temperatures!$C29-Parameters!$B$196)/Parameters!$B$194)^2)^'Non-Market - Hockey stick'!GG29), 1)</f>
        <v>1</v>
      </c>
      <c r="GH29" s="22">
        <f>IF(Settings!$F$15="MERGE",IF(Settings!$C$16="No",1, (1 - ((Temperatures!$C29-Parameters!$B$196)/Parameters!$B$194)^2)^'Non-Market - Hockey stick'!GH29), 1)</f>
        <v>1</v>
      </c>
      <c r="GI29" s="22">
        <f>IF(Settings!$F$15="MERGE",IF(Settings!$C$16="No",1, (1 - ((Temperatures!$C29-Parameters!$B$196)/Parameters!$B$194)^2)^'Non-Market - Hockey stick'!GI29), 1)</f>
        <v>1</v>
      </c>
      <c r="GJ29" s="22">
        <f>IF(Settings!$F$15="MERGE",IF(Settings!$C$16="No",1, (1 - ((Temperatures!$C29-Parameters!$B$196)/Parameters!$B$194)^2)^'Non-Market - Hockey stick'!GJ29), 1)</f>
        <v>1</v>
      </c>
      <c r="GK29" s="22">
        <f>IF(Settings!$F$15="MERGE",IF(Settings!$C$16="No",1, (1 - ((Temperatures!$C29-Parameters!$B$196)/Parameters!$B$194)^2)^'Non-Market - Hockey stick'!GK29), 1)</f>
        <v>1</v>
      </c>
      <c r="GL29" s="22">
        <f>IF(Settings!$F$15="MERGE",IF(Settings!$C$16="No",1, (1 - ((Temperatures!$C29-Parameters!$B$196)/Parameters!$B$194)^2)^'Non-Market - Hockey stick'!GL29), 1)</f>
        <v>1</v>
      </c>
      <c r="GM29" s="22">
        <f>IF(Settings!$F$15="MERGE",IF(Settings!$C$16="No",1, (1 - ((Temperatures!$C29-Parameters!$B$196)/Parameters!$B$194)^2)^'Non-Market - Hockey stick'!GM29), 1)</f>
        <v>1</v>
      </c>
    </row>
    <row r="30" spans="1:195" x14ac:dyDescent="0.2">
      <c r="A30" s="15">
        <v>2038</v>
      </c>
      <c r="B30" s="22">
        <f>IF(Settings!$F$15="MERGE",IF(Settings!$C$16="No",1, (1 - ((Temperatures!$C30-Parameters!$B$196)/Parameters!$B$194)^2)^'Non-Market - Hockey stick'!B30), 1)</f>
        <v>1</v>
      </c>
      <c r="C30" s="22">
        <f>IF(Settings!$F$15="MERGE",IF(Settings!$C$16="No",1, (1 - ((Temperatures!$C30-Parameters!$B$196)/Parameters!$B$194)^2)^'Non-Market - Hockey stick'!C30), 1)</f>
        <v>1</v>
      </c>
      <c r="D30" s="22">
        <f>IF(Settings!$F$15="MERGE",IF(Settings!$C$16="No",1, (1 - ((Temperatures!$C30-Parameters!$B$196)/Parameters!$B$194)^2)^'Non-Market - Hockey stick'!D30), 1)</f>
        <v>1</v>
      </c>
      <c r="E30" s="22">
        <f>IF(Settings!$F$15="MERGE",IF(Settings!$C$16="No",1, (1 - ((Temperatures!$C30-Parameters!$B$196)/Parameters!$B$194)^2)^'Non-Market - Hockey stick'!E30), 1)</f>
        <v>1</v>
      </c>
      <c r="F30" s="22">
        <f>IF(Settings!$F$15="MERGE",IF(Settings!$C$16="No",1, (1 - ((Temperatures!$C30-Parameters!$B$196)/Parameters!$B$194)^2)^'Non-Market - Hockey stick'!F30), 1)</f>
        <v>1</v>
      </c>
      <c r="G30" s="22">
        <f>IF(Settings!$F$15="MERGE",IF(Settings!$C$16="No",1, (1 - ((Temperatures!$C30-Parameters!$B$196)/Parameters!$B$194)^2)^'Non-Market - Hockey stick'!G30), 1)</f>
        <v>1</v>
      </c>
      <c r="H30" s="22">
        <f>IF(Settings!$F$15="MERGE",IF(Settings!$C$16="No",1, (1 - ((Temperatures!$C30-Parameters!$B$196)/Parameters!$B$194)^2)^'Non-Market - Hockey stick'!H30), 1)</f>
        <v>1</v>
      </c>
      <c r="I30" s="22">
        <f>IF(Settings!$F$15="MERGE",IF(Settings!$C$16="No",1, (1 - ((Temperatures!$C30-Parameters!$B$196)/Parameters!$B$194)^2)^'Non-Market - Hockey stick'!I30), 1)</f>
        <v>1</v>
      </c>
      <c r="J30" s="22">
        <f>IF(Settings!$F$15="MERGE",IF(Settings!$C$16="No",1, (1 - ((Temperatures!$C30-Parameters!$B$196)/Parameters!$B$194)^2)^'Non-Market - Hockey stick'!J30), 1)</f>
        <v>1</v>
      </c>
      <c r="K30" s="22">
        <f>IF(Settings!$F$15="MERGE",IF(Settings!$C$16="No",1, (1 - ((Temperatures!$C30-Parameters!$B$196)/Parameters!$B$194)^2)^'Non-Market - Hockey stick'!K30), 1)</f>
        <v>1</v>
      </c>
      <c r="L30" s="22">
        <f>IF(Settings!$F$15="MERGE",IF(Settings!$C$16="No",1, (1 - ((Temperatures!$C30-Parameters!$B$196)/Parameters!$B$194)^2)^'Non-Market - Hockey stick'!L30), 1)</f>
        <v>1</v>
      </c>
      <c r="M30" s="22">
        <f>IF(Settings!$F$15="MERGE",IF(Settings!$C$16="No",1, (1 - ((Temperatures!$C30-Parameters!$B$196)/Parameters!$B$194)^2)^'Non-Market - Hockey stick'!M30), 1)</f>
        <v>1</v>
      </c>
      <c r="N30" s="22">
        <f>IF(Settings!$F$15="MERGE",IF(Settings!$C$16="No",1, (1 - ((Temperatures!$C30-Parameters!$B$196)/Parameters!$B$194)^2)^'Non-Market - Hockey stick'!N30), 1)</f>
        <v>1</v>
      </c>
      <c r="O30" s="22">
        <f>IF(Settings!$F$15="MERGE",IF(Settings!$C$16="No",1, (1 - ((Temperatures!$C30-Parameters!$B$196)/Parameters!$B$194)^2)^'Non-Market - Hockey stick'!O30), 1)</f>
        <v>1</v>
      </c>
      <c r="P30" s="22">
        <f>IF(Settings!$F$15="MERGE",IF(Settings!$C$16="No",1, (1 - ((Temperatures!$C30-Parameters!$B$196)/Parameters!$B$194)^2)^'Non-Market - Hockey stick'!P30), 1)</f>
        <v>1</v>
      </c>
      <c r="Q30" s="22">
        <f>IF(Settings!$F$15="MERGE",IF(Settings!$C$16="No",1, (1 - ((Temperatures!$C30-Parameters!$B$196)/Parameters!$B$194)^2)^'Non-Market - Hockey stick'!Q30), 1)</f>
        <v>1</v>
      </c>
      <c r="R30" s="22">
        <f>IF(Settings!$F$15="MERGE",IF(Settings!$C$16="No",1, (1 - ((Temperatures!$C30-Parameters!$B$196)/Parameters!$B$194)^2)^'Non-Market - Hockey stick'!R30), 1)</f>
        <v>1</v>
      </c>
      <c r="S30" s="22">
        <f>IF(Settings!$F$15="MERGE",IF(Settings!$C$16="No",1, (1 - ((Temperatures!$C30-Parameters!$B$196)/Parameters!$B$194)^2)^'Non-Market - Hockey stick'!S30), 1)</f>
        <v>1</v>
      </c>
      <c r="T30" s="22">
        <f>IF(Settings!$F$15="MERGE",IF(Settings!$C$16="No",1, (1 - ((Temperatures!$C30-Parameters!$B$196)/Parameters!$B$194)^2)^'Non-Market - Hockey stick'!T30), 1)</f>
        <v>1</v>
      </c>
      <c r="U30" s="22">
        <f>IF(Settings!$F$15="MERGE",IF(Settings!$C$16="No",1, (1 - ((Temperatures!$C30-Parameters!$B$196)/Parameters!$B$194)^2)^'Non-Market - Hockey stick'!U30), 1)</f>
        <v>1</v>
      </c>
      <c r="V30" s="22">
        <f>IF(Settings!$F$15="MERGE",IF(Settings!$C$16="No",1, (1 - ((Temperatures!$C30-Parameters!$B$196)/Parameters!$B$194)^2)^'Non-Market - Hockey stick'!V30), 1)</f>
        <v>1</v>
      </c>
      <c r="W30" s="22">
        <f>IF(Settings!$F$15="MERGE",IF(Settings!$C$16="No",1, (1 - ((Temperatures!$C30-Parameters!$B$196)/Parameters!$B$194)^2)^'Non-Market - Hockey stick'!W30), 1)</f>
        <v>1</v>
      </c>
      <c r="X30" s="22">
        <f>IF(Settings!$F$15="MERGE",IF(Settings!$C$16="No",1, (1 - ((Temperatures!$C30-Parameters!$B$196)/Parameters!$B$194)^2)^'Non-Market - Hockey stick'!X30), 1)</f>
        <v>1</v>
      </c>
      <c r="Y30" s="22">
        <f>IF(Settings!$F$15="MERGE",IF(Settings!$C$16="No",1, (1 - ((Temperatures!$C30-Parameters!$B$196)/Parameters!$B$194)^2)^'Non-Market - Hockey stick'!Y30), 1)</f>
        <v>1</v>
      </c>
      <c r="Z30" s="22">
        <f>IF(Settings!$F$15="MERGE",IF(Settings!$C$16="No",1, (1 - ((Temperatures!$C30-Parameters!$B$196)/Parameters!$B$194)^2)^'Non-Market - Hockey stick'!Z30), 1)</f>
        <v>1</v>
      </c>
      <c r="AA30" s="22">
        <f>IF(Settings!$F$15="MERGE",IF(Settings!$C$16="No",1, (1 - ((Temperatures!$C30-Parameters!$B$196)/Parameters!$B$194)^2)^'Non-Market - Hockey stick'!AA30), 1)</f>
        <v>1</v>
      </c>
      <c r="AB30" s="22">
        <f>IF(Settings!$F$15="MERGE",IF(Settings!$C$16="No",1, (1 - ((Temperatures!$C30-Parameters!$B$196)/Parameters!$B$194)^2)^'Non-Market - Hockey stick'!AB30), 1)</f>
        <v>1</v>
      </c>
      <c r="AC30" s="22">
        <f>IF(Settings!$F$15="MERGE",IF(Settings!$C$16="No",1, (1 - ((Temperatures!$C30-Parameters!$B$196)/Parameters!$B$194)^2)^'Non-Market - Hockey stick'!AC30), 1)</f>
        <v>1</v>
      </c>
      <c r="AD30" s="22">
        <f>IF(Settings!$F$15="MERGE",IF(Settings!$C$16="No",1, (1 - ((Temperatures!$C30-Parameters!$B$196)/Parameters!$B$194)^2)^'Non-Market - Hockey stick'!AD30), 1)</f>
        <v>1</v>
      </c>
      <c r="AE30" s="22">
        <f>IF(Settings!$F$15="MERGE",IF(Settings!$C$16="No",1, (1 - ((Temperatures!$C30-Parameters!$B$196)/Parameters!$B$194)^2)^'Non-Market - Hockey stick'!AE30), 1)</f>
        <v>1</v>
      </c>
      <c r="AF30" s="22">
        <f>IF(Settings!$F$15="MERGE",IF(Settings!$C$16="No",1, (1 - ((Temperatures!$C30-Parameters!$B$196)/Parameters!$B$194)^2)^'Non-Market - Hockey stick'!AF30), 1)</f>
        <v>1</v>
      </c>
      <c r="AG30" s="22">
        <f>IF(Settings!$F$15="MERGE",IF(Settings!$C$16="No",1, (1 - ((Temperatures!$C30-Parameters!$B$196)/Parameters!$B$194)^2)^'Non-Market - Hockey stick'!AG30), 1)</f>
        <v>1</v>
      </c>
      <c r="AH30" s="22">
        <f>IF(Settings!$F$15="MERGE",IF(Settings!$C$16="No",1, (1 - ((Temperatures!$C30-Parameters!$B$196)/Parameters!$B$194)^2)^'Non-Market - Hockey stick'!AH30), 1)</f>
        <v>1</v>
      </c>
      <c r="AI30" s="22">
        <f>IF(Settings!$F$15="MERGE",IF(Settings!$C$16="No",1, (1 - ((Temperatures!$C30-Parameters!$B$196)/Parameters!$B$194)^2)^'Non-Market - Hockey stick'!AI30), 1)</f>
        <v>1</v>
      </c>
      <c r="AJ30" s="22">
        <f>IF(Settings!$F$15="MERGE",IF(Settings!$C$16="No",1, (1 - ((Temperatures!$C30-Parameters!$B$196)/Parameters!$B$194)^2)^'Non-Market - Hockey stick'!AJ30), 1)</f>
        <v>1</v>
      </c>
      <c r="AK30" s="22">
        <f>IF(Settings!$F$15="MERGE",IF(Settings!$C$16="No",1, (1 - ((Temperatures!$C30-Parameters!$B$196)/Parameters!$B$194)^2)^'Non-Market - Hockey stick'!AK30), 1)</f>
        <v>1</v>
      </c>
      <c r="AL30" s="22">
        <f>IF(Settings!$F$15="MERGE",IF(Settings!$C$16="No",1, (1 - ((Temperatures!$C30-Parameters!$B$196)/Parameters!$B$194)^2)^'Non-Market - Hockey stick'!AL30), 1)</f>
        <v>1</v>
      </c>
      <c r="AM30" s="22">
        <f>IF(Settings!$F$15="MERGE",IF(Settings!$C$16="No",1, (1 - ((Temperatures!$C30-Parameters!$B$196)/Parameters!$B$194)^2)^'Non-Market - Hockey stick'!AM30), 1)</f>
        <v>1</v>
      </c>
      <c r="AN30" s="22">
        <f>IF(Settings!$F$15="MERGE",IF(Settings!$C$16="No",1, (1 - ((Temperatures!$C30-Parameters!$B$196)/Parameters!$B$194)^2)^'Non-Market - Hockey stick'!AN30), 1)</f>
        <v>1</v>
      </c>
      <c r="AO30" s="22">
        <f>IF(Settings!$F$15="MERGE",IF(Settings!$C$16="No",1, (1 - ((Temperatures!$C30-Parameters!$B$196)/Parameters!$B$194)^2)^'Non-Market - Hockey stick'!AO30), 1)</f>
        <v>1</v>
      </c>
      <c r="AP30" s="22">
        <f>IF(Settings!$F$15="MERGE",IF(Settings!$C$16="No",1, (1 - ((Temperatures!$C30-Parameters!$B$196)/Parameters!$B$194)^2)^'Non-Market - Hockey stick'!AP30), 1)</f>
        <v>1</v>
      </c>
      <c r="AQ30" s="22">
        <f>IF(Settings!$F$15="MERGE",IF(Settings!$C$16="No",1, (1 - ((Temperatures!$C30-Parameters!$B$196)/Parameters!$B$194)^2)^'Non-Market - Hockey stick'!AQ30), 1)</f>
        <v>1</v>
      </c>
      <c r="AR30" s="22">
        <f>IF(Settings!$F$15="MERGE",IF(Settings!$C$16="No",1, (1 - ((Temperatures!$C30-Parameters!$B$196)/Parameters!$B$194)^2)^'Non-Market - Hockey stick'!AR30), 1)</f>
        <v>1</v>
      </c>
      <c r="AS30" s="22">
        <f>IF(Settings!$F$15="MERGE",IF(Settings!$C$16="No",1, (1 - ((Temperatures!$C30-Parameters!$B$196)/Parameters!$B$194)^2)^'Non-Market - Hockey stick'!AS30), 1)</f>
        <v>1</v>
      </c>
      <c r="AT30" s="22">
        <f>IF(Settings!$F$15="MERGE",IF(Settings!$C$16="No",1, (1 - ((Temperatures!$C30-Parameters!$B$196)/Parameters!$B$194)^2)^'Non-Market - Hockey stick'!AT30), 1)</f>
        <v>1</v>
      </c>
      <c r="AU30" s="22">
        <f>IF(Settings!$F$15="MERGE",IF(Settings!$C$16="No",1, (1 - ((Temperatures!$C30-Parameters!$B$196)/Parameters!$B$194)^2)^'Non-Market - Hockey stick'!AU30), 1)</f>
        <v>1</v>
      </c>
      <c r="AV30" s="22">
        <f>IF(Settings!$F$15="MERGE",IF(Settings!$C$16="No",1, (1 - ((Temperatures!$C30-Parameters!$B$196)/Parameters!$B$194)^2)^'Non-Market - Hockey stick'!AV30), 1)</f>
        <v>1</v>
      </c>
      <c r="AW30" s="22">
        <f>IF(Settings!$F$15="MERGE",IF(Settings!$C$16="No",1, (1 - ((Temperatures!$C30-Parameters!$B$196)/Parameters!$B$194)^2)^'Non-Market - Hockey stick'!AW30), 1)</f>
        <v>1</v>
      </c>
      <c r="AX30" s="22">
        <f>IF(Settings!$F$15="MERGE",IF(Settings!$C$16="No",1, (1 - ((Temperatures!$C30-Parameters!$B$196)/Parameters!$B$194)^2)^'Non-Market - Hockey stick'!AX30), 1)</f>
        <v>1</v>
      </c>
      <c r="AY30" s="22">
        <f>IF(Settings!$F$15="MERGE",IF(Settings!$C$16="No",1, (1 - ((Temperatures!$C30-Parameters!$B$196)/Parameters!$B$194)^2)^'Non-Market - Hockey stick'!AY30), 1)</f>
        <v>1</v>
      </c>
      <c r="AZ30" s="22">
        <f>IF(Settings!$F$15="MERGE",IF(Settings!$C$16="No",1, (1 - ((Temperatures!$C30-Parameters!$B$196)/Parameters!$B$194)^2)^'Non-Market - Hockey stick'!AZ30), 1)</f>
        <v>1</v>
      </c>
      <c r="BA30" s="22">
        <f>IF(Settings!$F$15="MERGE",IF(Settings!$C$16="No",1, (1 - ((Temperatures!$C30-Parameters!$B$196)/Parameters!$B$194)^2)^'Non-Market - Hockey stick'!BA30), 1)</f>
        <v>1</v>
      </c>
      <c r="BB30" s="22">
        <f>IF(Settings!$F$15="MERGE",IF(Settings!$C$16="No",1, (1 - ((Temperatures!$C30-Parameters!$B$196)/Parameters!$B$194)^2)^'Non-Market - Hockey stick'!BB30), 1)</f>
        <v>1</v>
      </c>
      <c r="BC30" s="22">
        <f>IF(Settings!$F$15="MERGE",IF(Settings!$C$16="No",1, (1 - ((Temperatures!$C30-Parameters!$B$196)/Parameters!$B$194)^2)^'Non-Market - Hockey stick'!BC30), 1)</f>
        <v>1</v>
      </c>
      <c r="BD30" s="22">
        <f>IF(Settings!$F$15="MERGE",IF(Settings!$C$16="No",1, (1 - ((Temperatures!$C30-Parameters!$B$196)/Parameters!$B$194)^2)^'Non-Market - Hockey stick'!BD30), 1)</f>
        <v>1</v>
      </c>
      <c r="BE30" s="22">
        <f>IF(Settings!$F$15="MERGE",IF(Settings!$C$16="No",1, (1 - ((Temperatures!$C30-Parameters!$B$196)/Parameters!$B$194)^2)^'Non-Market - Hockey stick'!BE30), 1)</f>
        <v>1</v>
      </c>
      <c r="BF30" s="22">
        <f>IF(Settings!$F$15="MERGE",IF(Settings!$C$16="No",1, (1 - ((Temperatures!$C30-Parameters!$B$196)/Parameters!$B$194)^2)^'Non-Market - Hockey stick'!BF30), 1)</f>
        <v>1</v>
      </c>
      <c r="BG30" s="22">
        <f>IF(Settings!$F$15="MERGE",IF(Settings!$C$16="No",1, (1 - ((Temperatures!$C30-Parameters!$B$196)/Parameters!$B$194)^2)^'Non-Market - Hockey stick'!BG30), 1)</f>
        <v>1</v>
      </c>
      <c r="BH30" s="22">
        <f>IF(Settings!$F$15="MERGE",IF(Settings!$C$16="No",1, (1 - ((Temperatures!$C30-Parameters!$B$196)/Parameters!$B$194)^2)^'Non-Market - Hockey stick'!BH30), 1)</f>
        <v>1</v>
      </c>
      <c r="BI30" s="22">
        <f>IF(Settings!$F$15="MERGE",IF(Settings!$C$16="No",1, (1 - ((Temperatures!$C30-Parameters!$B$196)/Parameters!$B$194)^2)^'Non-Market - Hockey stick'!BI30), 1)</f>
        <v>1</v>
      </c>
      <c r="BJ30" s="22">
        <f>IF(Settings!$F$15="MERGE",IF(Settings!$C$16="No",1, (1 - ((Temperatures!$C30-Parameters!$B$196)/Parameters!$B$194)^2)^'Non-Market - Hockey stick'!BJ30), 1)</f>
        <v>1</v>
      </c>
      <c r="BK30" s="22">
        <f>IF(Settings!$F$15="MERGE",IF(Settings!$C$16="No",1, (1 - ((Temperatures!$C30-Parameters!$B$196)/Parameters!$B$194)^2)^'Non-Market - Hockey stick'!BK30), 1)</f>
        <v>1</v>
      </c>
      <c r="BL30" s="22">
        <f>IF(Settings!$F$15="MERGE",IF(Settings!$C$16="No",1, (1 - ((Temperatures!$C30-Parameters!$B$196)/Parameters!$B$194)^2)^'Non-Market - Hockey stick'!BL30), 1)</f>
        <v>1</v>
      </c>
      <c r="BM30" s="22">
        <f>IF(Settings!$F$15="MERGE",IF(Settings!$C$16="No",1, (1 - ((Temperatures!$C30-Parameters!$B$196)/Parameters!$B$194)^2)^'Non-Market - Hockey stick'!BM30), 1)</f>
        <v>1</v>
      </c>
      <c r="BN30" s="22">
        <f>IF(Settings!$F$15="MERGE",IF(Settings!$C$16="No",1, (1 - ((Temperatures!$C30-Parameters!$B$196)/Parameters!$B$194)^2)^'Non-Market - Hockey stick'!BN30), 1)</f>
        <v>1</v>
      </c>
      <c r="BO30" s="22">
        <f>IF(Settings!$F$15="MERGE",IF(Settings!$C$16="No",1, (1 - ((Temperatures!$C30-Parameters!$B$196)/Parameters!$B$194)^2)^'Non-Market - Hockey stick'!BO30), 1)</f>
        <v>1</v>
      </c>
      <c r="BP30" s="22">
        <f>IF(Settings!$F$15="MERGE",IF(Settings!$C$16="No",1, (1 - ((Temperatures!$C30-Parameters!$B$196)/Parameters!$B$194)^2)^'Non-Market - Hockey stick'!BP30), 1)</f>
        <v>1</v>
      </c>
      <c r="BQ30" s="22">
        <f>IF(Settings!$F$15="MERGE",IF(Settings!$C$16="No",1, (1 - ((Temperatures!$C30-Parameters!$B$196)/Parameters!$B$194)^2)^'Non-Market - Hockey stick'!BQ30), 1)</f>
        <v>1</v>
      </c>
      <c r="BR30" s="22">
        <f>IF(Settings!$F$15="MERGE",IF(Settings!$C$16="No",1, (1 - ((Temperatures!$C30-Parameters!$B$196)/Parameters!$B$194)^2)^'Non-Market - Hockey stick'!BR30), 1)</f>
        <v>1</v>
      </c>
      <c r="BS30" s="22">
        <f>IF(Settings!$F$15="MERGE",IF(Settings!$C$16="No",1, (1 - ((Temperatures!$C30-Parameters!$B$196)/Parameters!$B$194)^2)^'Non-Market - Hockey stick'!BS30), 1)</f>
        <v>1</v>
      </c>
      <c r="BT30" s="22">
        <f>IF(Settings!$F$15="MERGE",IF(Settings!$C$16="No",1, (1 - ((Temperatures!$C30-Parameters!$B$196)/Parameters!$B$194)^2)^'Non-Market - Hockey stick'!BT30), 1)</f>
        <v>1</v>
      </c>
      <c r="BU30" s="22">
        <f>IF(Settings!$F$15="MERGE",IF(Settings!$C$16="No",1, (1 - ((Temperatures!$C30-Parameters!$B$196)/Parameters!$B$194)^2)^'Non-Market - Hockey stick'!BU30), 1)</f>
        <v>1</v>
      </c>
      <c r="BV30" s="22">
        <f>IF(Settings!$F$15="MERGE",IF(Settings!$C$16="No",1, (1 - ((Temperatures!$C30-Parameters!$B$196)/Parameters!$B$194)^2)^'Non-Market - Hockey stick'!BV30), 1)</f>
        <v>1</v>
      </c>
      <c r="BW30" s="22">
        <f>IF(Settings!$F$15="MERGE",IF(Settings!$C$16="No",1, (1 - ((Temperatures!$C30-Parameters!$B$196)/Parameters!$B$194)^2)^'Non-Market - Hockey stick'!BW30), 1)</f>
        <v>1</v>
      </c>
      <c r="BX30" s="22">
        <f>IF(Settings!$F$15="MERGE",IF(Settings!$C$16="No",1, (1 - ((Temperatures!$C30-Parameters!$B$196)/Parameters!$B$194)^2)^'Non-Market - Hockey stick'!BX30), 1)</f>
        <v>1</v>
      </c>
      <c r="BY30" s="22">
        <f>IF(Settings!$F$15="MERGE",IF(Settings!$C$16="No",1, (1 - ((Temperatures!$C30-Parameters!$B$196)/Parameters!$B$194)^2)^'Non-Market - Hockey stick'!BY30), 1)</f>
        <v>1</v>
      </c>
      <c r="BZ30" s="22">
        <f>IF(Settings!$F$15="MERGE",IF(Settings!$C$16="No",1, (1 - ((Temperatures!$C30-Parameters!$B$196)/Parameters!$B$194)^2)^'Non-Market - Hockey stick'!BZ30), 1)</f>
        <v>1</v>
      </c>
      <c r="CA30" s="22">
        <f>IF(Settings!$F$15="MERGE",IF(Settings!$C$16="No",1, (1 - ((Temperatures!$C30-Parameters!$B$196)/Parameters!$B$194)^2)^'Non-Market - Hockey stick'!CA30), 1)</f>
        <v>1</v>
      </c>
      <c r="CB30" s="22">
        <f>IF(Settings!$F$15="MERGE",IF(Settings!$C$16="No",1, (1 - ((Temperatures!$C30-Parameters!$B$196)/Parameters!$B$194)^2)^'Non-Market - Hockey stick'!CB30), 1)</f>
        <v>1</v>
      </c>
      <c r="CC30" s="22">
        <f>IF(Settings!$F$15="MERGE",IF(Settings!$C$16="No",1, (1 - ((Temperatures!$C30-Parameters!$B$196)/Parameters!$B$194)^2)^'Non-Market - Hockey stick'!CC30), 1)</f>
        <v>1</v>
      </c>
      <c r="CD30" s="22">
        <f>IF(Settings!$F$15="MERGE",IF(Settings!$C$16="No",1, (1 - ((Temperatures!$C30-Parameters!$B$196)/Parameters!$B$194)^2)^'Non-Market - Hockey stick'!CD30), 1)</f>
        <v>1</v>
      </c>
      <c r="CE30" s="22">
        <f>IF(Settings!$F$15="MERGE",IF(Settings!$C$16="No",1, (1 - ((Temperatures!$C30-Parameters!$B$196)/Parameters!$B$194)^2)^'Non-Market - Hockey stick'!CE30), 1)</f>
        <v>1</v>
      </c>
      <c r="CF30" s="22">
        <f>IF(Settings!$F$15="MERGE",IF(Settings!$C$16="No",1, (1 - ((Temperatures!$C30-Parameters!$B$196)/Parameters!$B$194)^2)^'Non-Market - Hockey stick'!CF30), 1)</f>
        <v>1</v>
      </c>
      <c r="CG30" s="22">
        <f>IF(Settings!$F$15="MERGE",IF(Settings!$C$16="No",1, (1 - ((Temperatures!$C30-Parameters!$B$196)/Parameters!$B$194)^2)^'Non-Market - Hockey stick'!CG30), 1)</f>
        <v>1</v>
      </c>
      <c r="CH30" s="22">
        <f>IF(Settings!$F$15="MERGE",IF(Settings!$C$16="No",1, (1 - ((Temperatures!$C30-Parameters!$B$196)/Parameters!$B$194)^2)^'Non-Market - Hockey stick'!CH30), 1)</f>
        <v>1</v>
      </c>
      <c r="CI30" s="22">
        <f>IF(Settings!$F$15="MERGE",IF(Settings!$C$16="No",1, (1 - ((Temperatures!$C30-Parameters!$B$196)/Parameters!$B$194)^2)^'Non-Market - Hockey stick'!CI30), 1)</f>
        <v>1</v>
      </c>
      <c r="CJ30" s="22">
        <f>IF(Settings!$F$15="MERGE",IF(Settings!$C$16="No",1, (1 - ((Temperatures!$C30-Parameters!$B$196)/Parameters!$B$194)^2)^'Non-Market - Hockey stick'!CJ30), 1)</f>
        <v>1</v>
      </c>
      <c r="CK30" s="22">
        <f>IF(Settings!$F$15="MERGE",IF(Settings!$C$16="No",1, (1 - ((Temperatures!$C30-Parameters!$B$196)/Parameters!$B$194)^2)^'Non-Market - Hockey stick'!CK30), 1)</f>
        <v>1</v>
      </c>
      <c r="CL30" s="22">
        <f>IF(Settings!$F$15="MERGE",IF(Settings!$C$16="No",1, (1 - ((Temperatures!$C30-Parameters!$B$196)/Parameters!$B$194)^2)^'Non-Market - Hockey stick'!CL30), 1)</f>
        <v>1</v>
      </c>
      <c r="CM30" s="22">
        <f>IF(Settings!$F$15="MERGE",IF(Settings!$C$16="No",1, (1 - ((Temperatures!$C30-Parameters!$B$196)/Parameters!$B$194)^2)^'Non-Market - Hockey stick'!CM30), 1)</f>
        <v>1</v>
      </c>
      <c r="CN30" s="22">
        <f>IF(Settings!$F$15="MERGE",IF(Settings!$C$16="No",1, (1 - ((Temperatures!$C30-Parameters!$B$196)/Parameters!$B$194)^2)^'Non-Market - Hockey stick'!CN30), 1)</f>
        <v>1</v>
      </c>
      <c r="CO30" s="22">
        <f>IF(Settings!$F$15="MERGE",IF(Settings!$C$16="No",1, (1 - ((Temperatures!$C30-Parameters!$B$196)/Parameters!$B$194)^2)^'Non-Market - Hockey stick'!CO30), 1)</f>
        <v>1</v>
      </c>
      <c r="CP30" s="22">
        <f>IF(Settings!$F$15="MERGE",IF(Settings!$C$16="No",1, (1 - ((Temperatures!$C30-Parameters!$B$196)/Parameters!$B$194)^2)^'Non-Market - Hockey stick'!CP30), 1)</f>
        <v>1</v>
      </c>
      <c r="CQ30" s="22">
        <f>IF(Settings!$F$15="MERGE",IF(Settings!$C$16="No",1, (1 - ((Temperatures!$C30-Parameters!$B$196)/Parameters!$B$194)^2)^'Non-Market - Hockey stick'!CQ30), 1)</f>
        <v>1</v>
      </c>
      <c r="CR30" s="22">
        <f>IF(Settings!$F$15="MERGE",IF(Settings!$C$16="No",1, (1 - ((Temperatures!$C30-Parameters!$B$196)/Parameters!$B$194)^2)^'Non-Market - Hockey stick'!CR30), 1)</f>
        <v>1</v>
      </c>
      <c r="CS30" s="22">
        <f>IF(Settings!$F$15="MERGE",IF(Settings!$C$16="No",1, (1 - ((Temperatures!$C30-Parameters!$B$196)/Parameters!$B$194)^2)^'Non-Market - Hockey stick'!CS30), 1)</f>
        <v>1</v>
      </c>
      <c r="CT30" s="22">
        <f>IF(Settings!$F$15="MERGE",IF(Settings!$C$16="No",1, (1 - ((Temperatures!$C30-Parameters!$B$196)/Parameters!$B$194)^2)^'Non-Market - Hockey stick'!CT30), 1)</f>
        <v>1</v>
      </c>
      <c r="CU30" s="22">
        <f>IF(Settings!$F$15="MERGE",IF(Settings!$C$16="No",1, (1 - ((Temperatures!$C30-Parameters!$B$196)/Parameters!$B$194)^2)^'Non-Market - Hockey stick'!CU30), 1)</f>
        <v>1</v>
      </c>
      <c r="CV30" s="22">
        <f>IF(Settings!$F$15="MERGE",IF(Settings!$C$16="No",1, (1 - ((Temperatures!$C30-Parameters!$B$196)/Parameters!$B$194)^2)^'Non-Market - Hockey stick'!CV30), 1)</f>
        <v>1</v>
      </c>
      <c r="CW30" s="22">
        <f>IF(Settings!$F$15="MERGE",IF(Settings!$C$16="No",1, (1 - ((Temperatures!$C30-Parameters!$B$196)/Parameters!$B$194)^2)^'Non-Market - Hockey stick'!CW30), 1)</f>
        <v>1</v>
      </c>
      <c r="CX30" s="22">
        <f>IF(Settings!$F$15="MERGE",IF(Settings!$C$16="No",1, (1 - ((Temperatures!$C30-Parameters!$B$196)/Parameters!$B$194)^2)^'Non-Market - Hockey stick'!CX30), 1)</f>
        <v>1</v>
      </c>
      <c r="CY30" s="22">
        <f>IF(Settings!$F$15="MERGE",IF(Settings!$C$16="No",1, (1 - ((Temperatures!$C30-Parameters!$B$196)/Parameters!$B$194)^2)^'Non-Market - Hockey stick'!CY30), 1)</f>
        <v>1</v>
      </c>
      <c r="CZ30" s="22">
        <f>IF(Settings!$F$15="MERGE",IF(Settings!$C$16="No",1, (1 - ((Temperatures!$C30-Parameters!$B$196)/Parameters!$B$194)^2)^'Non-Market - Hockey stick'!CZ30), 1)</f>
        <v>1</v>
      </c>
      <c r="DA30" s="22">
        <f>IF(Settings!$F$15="MERGE",IF(Settings!$C$16="No",1, (1 - ((Temperatures!$C30-Parameters!$B$196)/Parameters!$B$194)^2)^'Non-Market - Hockey stick'!DA30), 1)</f>
        <v>1</v>
      </c>
      <c r="DB30" s="22">
        <f>IF(Settings!$F$15="MERGE",IF(Settings!$C$16="No",1, (1 - ((Temperatures!$C30-Parameters!$B$196)/Parameters!$B$194)^2)^'Non-Market - Hockey stick'!DB30), 1)</f>
        <v>1</v>
      </c>
      <c r="DC30" s="22">
        <f>IF(Settings!$F$15="MERGE",IF(Settings!$C$16="No",1, (1 - ((Temperatures!$C30-Parameters!$B$196)/Parameters!$B$194)^2)^'Non-Market - Hockey stick'!DC30), 1)</f>
        <v>1</v>
      </c>
      <c r="DD30" s="22">
        <f>IF(Settings!$F$15="MERGE",IF(Settings!$C$16="No",1, (1 - ((Temperatures!$C30-Parameters!$B$196)/Parameters!$B$194)^2)^'Non-Market - Hockey stick'!DD30), 1)</f>
        <v>1</v>
      </c>
      <c r="DE30" s="22">
        <f>IF(Settings!$F$15="MERGE",IF(Settings!$C$16="No",1, (1 - ((Temperatures!$C30-Parameters!$B$196)/Parameters!$B$194)^2)^'Non-Market - Hockey stick'!DE30), 1)</f>
        <v>1</v>
      </c>
      <c r="DF30" s="22">
        <f>IF(Settings!$F$15="MERGE",IF(Settings!$C$16="No",1, (1 - ((Temperatures!$C30-Parameters!$B$196)/Parameters!$B$194)^2)^'Non-Market - Hockey stick'!DF30), 1)</f>
        <v>1</v>
      </c>
      <c r="DG30" s="22">
        <f>IF(Settings!$F$15="MERGE",IF(Settings!$C$16="No",1, (1 - ((Temperatures!$C30-Parameters!$B$196)/Parameters!$B$194)^2)^'Non-Market - Hockey stick'!DG30), 1)</f>
        <v>1</v>
      </c>
      <c r="DH30" s="22">
        <f>IF(Settings!$F$15="MERGE",IF(Settings!$C$16="No",1, (1 - ((Temperatures!$C30-Parameters!$B$196)/Parameters!$B$194)^2)^'Non-Market - Hockey stick'!DH30), 1)</f>
        <v>1</v>
      </c>
      <c r="DI30" s="22">
        <f>IF(Settings!$F$15="MERGE",IF(Settings!$C$16="No",1, (1 - ((Temperatures!$C30-Parameters!$B$196)/Parameters!$B$194)^2)^'Non-Market - Hockey stick'!DI30), 1)</f>
        <v>1</v>
      </c>
      <c r="DJ30" s="22">
        <f>IF(Settings!$F$15="MERGE",IF(Settings!$C$16="No",1, (1 - ((Temperatures!$C30-Parameters!$B$196)/Parameters!$B$194)^2)^'Non-Market - Hockey stick'!DJ30), 1)</f>
        <v>1</v>
      </c>
      <c r="DK30" s="22">
        <f>IF(Settings!$F$15="MERGE",IF(Settings!$C$16="No",1, (1 - ((Temperatures!$C30-Parameters!$B$196)/Parameters!$B$194)^2)^'Non-Market - Hockey stick'!DK30), 1)</f>
        <v>1</v>
      </c>
      <c r="DL30" s="22">
        <f>IF(Settings!$F$15="MERGE",IF(Settings!$C$16="No",1, (1 - ((Temperatures!$C30-Parameters!$B$196)/Parameters!$B$194)^2)^'Non-Market - Hockey stick'!DL30), 1)</f>
        <v>1</v>
      </c>
      <c r="DM30" s="22">
        <f>IF(Settings!$F$15="MERGE",IF(Settings!$C$16="No",1, (1 - ((Temperatures!$C30-Parameters!$B$196)/Parameters!$B$194)^2)^'Non-Market - Hockey stick'!DM30), 1)</f>
        <v>1</v>
      </c>
      <c r="DN30" s="22">
        <f>IF(Settings!$F$15="MERGE",IF(Settings!$C$16="No",1, (1 - ((Temperatures!$C30-Parameters!$B$196)/Parameters!$B$194)^2)^'Non-Market - Hockey stick'!DN30), 1)</f>
        <v>1</v>
      </c>
      <c r="DO30" s="22">
        <f>IF(Settings!$F$15="MERGE",IF(Settings!$C$16="No",1, (1 - ((Temperatures!$C30-Parameters!$B$196)/Parameters!$B$194)^2)^'Non-Market - Hockey stick'!DO30), 1)</f>
        <v>1</v>
      </c>
      <c r="DP30" s="22">
        <f>IF(Settings!$F$15="MERGE",IF(Settings!$C$16="No",1, (1 - ((Temperatures!$C30-Parameters!$B$196)/Parameters!$B$194)^2)^'Non-Market - Hockey stick'!DP30), 1)</f>
        <v>1</v>
      </c>
      <c r="DQ30" s="22">
        <f>IF(Settings!$F$15="MERGE",IF(Settings!$C$16="No",1, (1 - ((Temperatures!$C30-Parameters!$B$196)/Parameters!$B$194)^2)^'Non-Market - Hockey stick'!DQ30), 1)</f>
        <v>1</v>
      </c>
      <c r="DR30" s="22">
        <f>IF(Settings!$F$15="MERGE",IF(Settings!$C$16="No",1, (1 - ((Temperatures!$C30-Parameters!$B$196)/Parameters!$B$194)^2)^'Non-Market - Hockey stick'!DR30), 1)</f>
        <v>1</v>
      </c>
      <c r="DS30" s="22">
        <f>IF(Settings!$F$15="MERGE",IF(Settings!$C$16="No",1, (1 - ((Temperatures!$C30-Parameters!$B$196)/Parameters!$B$194)^2)^'Non-Market - Hockey stick'!DS30), 1)</f>
        <v>1</v>
      </c>
      <c r="DT30" s="22">
        <f>IF(Settings!$F$15="MERGE",IF(Settings!$C$16="No",1, (1 - ((Temperatures!$C30-Parameters!$B$196)/Parameters!$B$194)^2)^'Non-Market - Hockey stick'!DT30), 1)</f>
        <v>1</v>
      </c>
      <c r="DU30" s="22">
        <f>IF(Settings!$F$15="MERGE",IF(Settings!$C$16="No",1, (1 - ((Temperatures!$C30-Parameters!$B$196)/Parameters!$B$194)^2)^'Non-Market - Hockey stick'!DU30), 1)</f>
        <v>1</v>
      </c>
      <c r="DV30" s="22">
        <f>IF(Settings!$F$15="MERGE",IF(Settings!$C$16="No",1, (1 - ((Temperatures!$C30-Parameters!$B$196)/Parameters!$B$194)^2)^'Non-Market - Hockey stick'!DV30), 1)</f>
        <v>1</v>
      </c>
      <c r="DW30" s="22">
        <f>IF(Settings!$F$15="MERGE",IF(Settings!$C$16="No",1, (1 - ((Temperatures!$C30-Parameters!$B$196)/Parameters!$B$194)^2)^'Non-Market - Hockey stick'!DW30), 1)</f>
        <v>1</v>
      </c>
      <c r="DX30" s="22">
        <f>IF(Settings!$F$15="MERGE",IF(Settings!$C$16="No",1, (1 - ((Temperatures!$C30-Parameters!$B$196)/Parameters!$B$194)^2)^'Non-Market - Hockey stick'!DX30), 1)</f>
        <v>1</v>
      </c>
      <c r="DY30" s="22">
        <f>IF(Settings!$F$15="MERGE",IF(Settings!$C$16="No",1, (1 - ((Temperatures!$C30-Parameters!$B$196)/Parameters!$B$194)^2)^'Non-Market - Hockey stick'!DY30), 1)</f>
        <v>1</v>
      </c>
      <c r="DZ30" s="22">
        <f>IF(Settings!$F$15="MERGE",IF(Settings!$C$16="No",1, (1 - ((Temperatures!$C30-Parameters!$B$196)/Parameters!$B$194)^2)^'Non-Market - Hockey stick'!DZ30), 1)</f>
        <v>1</v>
      </c>
      <c r="EA30" s="22">
        <f>IF(Settings!$F$15="MERGE",IF(Settings!$C$16="No",1, (1 - ((Temperatures!$C30-Parameters!$B$196)/Parameters!$B$194)^2)^'Non-Market - Hockey stick'!EA30), 1)</f>
        <v>1</v>
      </c>
      <c r="EB30" s="22">
        <f>IF(Settings!$F$15="MERGE",IF(Settings!$C$16="No",1, (1 - ((Temperatures!$C30-Parameters!$B$196)/Parameters!$B$194)^2)^'Non-Market - Hockey stick'!EB30), 1)</f>
        <v>1</v>
      </c>
      <c r="EC30" s="22">
        <f>IF(Settings!$F$15="MERGE",IF(Settings!$C$16="No",1, (1 - ((Temperatures!$C30-Parameters!$B$196)/Parameters!$B$194)^2)^'Non-Market - Hockey stick'!EC30), 1)</f>
        <v>1</v>
      </c>
      <c r="ED30" s="22">
        <f>IF(Settings!$F$15="MERGE",IF(Settings!$C$16="No",1, (1 - ((Temperatures!$C30-Parameters!$B$196)/Parameters!$B$194)^2)^'Non-Market - Hockey stick'!ED30), 1)</f>
        <v>1</v>
      </c>
      <c r="EE30" s="22">
        <f>IF(Settings!$F$15="MERGE",IF(Settings!$C$16="No",1, (1 - ((Temperatures!$C30-Parameters!$B$196)/Parameters!$B$194)^2)^'Non-Market - Hockey stick'!EE30), 1)</f>
        <v>1</v>
      </c>
      <c r="EF30" s="22">
        <f>IF(Settings!$F$15="MERGE",IF(Settings!$C$16="No",1, (1 - ((Temperatures!$C30-Parameters!$B$196)/Parameters!$B$194)^2)^'Non-Market - Hockey stick'!EF30), 1)</f>
        <v>1</v>
      </c>
      <c r="EG30" s="22">
        <f>IF(Settings!$F$15="MERGE",IF(Settings!$C$16="No",1, (1 - ((Temperatures!$C30-Parameters!$B$196)/Parameters!$B$194)^2)^'Non-Market - Hockey stick'!EG30), 1)</f>
        <v>1</v>
      </c>
      <c r="EH30" s="22">
        <f>IF(Settings!$F$15="MERGE",IF(Settings!$C$16="No",1, (1 - ((Temperatures!$C30-Parameters!$B$196)/Parameters!$B$194)^2)^'Non-Market - Hockey stick'!EH30), 1)</f>
        <v>1</v>
      </c>
      <c r="EI30" s="22">
        <f>IF(Settings!$F$15="MERGE",IF(Settings!$C$16="No",1, (1 - ((Temperatures!$C30-Parameters!$B$196)/Parameters!$B$194)^2)^'Non-Market - Hockey stick'!EI30), 1)</f>
        <v>1</v>
      </c>
      <c r="EJ30" s="22">
        <f>IF(Settings!$F$15="MERGE",IF(Settings!$C$16="No",1, (1 - ((Temperatures!$C30-Parameters!$B$196)/Parameters!$B$194)^2)^'Non-Market - Hockey stick'!EJ30), 1)</f>
        <v>1</v>
      </c>
      <c r="EK30" s="22">
        <f>IF(Settings!$F$15="MERGE",IF(Settings!$C$16="No",1, (1 - ((Temperatures!$C30-Parameters!$B$196)/Parameters!$B$194)^2)^'Non-Market - Hockey stick'!EK30), 1)</f>
        <v>1</v>
      </c>
      <c r="EL30" s="22">
        <f>IF(Settings!$F$15="MERGE",IF(Settings!$C$16="No",1, (1 - ((Temperatures!$C30-Parameters!$B$196)/Parameters!$B$194)^2)^'Non-Market - Hockey stick'!EL30), 1)</f>
        <v>1</v>
      </c>
      <c r="EM30" s="22">
        <f>IF(Settings!$F$15="MERGE",IF(Settings!$C$16="No",1, (1 - ((Temperatures!$C30-Parameters!$B$196)/Parameters!$B$194)^2)^'Non-Market - Hockey stick'!EM30), 1)</f>
        <v>1</v>
      </c>
      <c r="EN30" s="22">
        <f>IF(Settings!$F$15="MERGE",IF(Settings!$C$16="No",1, (1 - ((Temperatures!$C30-Parameters!$B$196)/Parameters!$B$194)^2)^'Non-Market - Hockey stick'!EN30), 1)</f>
        <v>1</v>
      </c>
      <c r="EO30" s="22">
        <f>IF(Settings!$F$15="MERGE",IF(Settings!$C$16="No",1, (1 - ((Temperatures!$C30-Parameters!$B$196)/Parameters!$B$194)^2)^'Non-Market - Hockey stick'!EO30), 1)</f>
        <v>1</v>
      </c>
      <c r="EP30" s="22">
        <f>IF(Settings!$F$15="MERGE",IF(Settings!$C$16="No",1, (1 - ((Temperatures!$C30-Parameters!$B$196)/Parameters!$B$194)^2)^'Non-Market - Hockey stick'!EP30), 1)</f>
        <v>1</v>
      </c>
      <c r="EQ30" s="22">
        <f>IF(Settings!$F$15="MERGE",IF(Settings!$C$16="No",1, (1 - ((Temperatures!$C30-Parameters!$B$196)/Parameters!$B$194)^2)^'Non-Market - Hockey stick'!EQ30), 1)</f>
        <v>1</v>
      </c>
      <c r="ER30" s="22">
        <f>IF(Settings!$F$15="MERGE",IF(Settings!$C$16="No",1, (1 - ((Temperatures!$C30-Parameters!$B$196)/Parameters!$B$194)^2)^'Non-Market - Hockey stick'!ER30), 1)</f>
        <v>1</v>
      </c>
      <c r="ES30" s="22">
        <f>IF(Settings!$F$15="MERGE",IF(Settings!$C$16="No",1, (1 - ((Temperatures!$C30-Parameters!$B$196)/Parameters!$B$194)^2)^'Non-Market - Hockey stick'!ES30), 1)</f>
        <v>1</v>
      </c>
      <c r="ET30" s="22">
        <f>IF(Settings!$F$15="MERGE",IF(Settings!$C$16="No",1, (1 - ((Temperatures!$C30-Parameters!$B$196)/Parameters!$B$194)^2)^'Non-Market - Hockey stick'!ET30), 1)</f>
        <v>1</v>
      </c>
      <c r="EU30" s="22">
        <f>IF(Settings!$F$15="MERGE",IF(Settings!$C$16="No",1, (1 - ((Temperatures!$C30-Parameters!$B$196)/Parameters!$B$194)^2)^'Non-Market - Hockey stick'!EU30), 1)</f>
        <v>1</v>
      </c>
      <c r="EV30" s="22">
        <f>IF(Settings!$F$15="MERGE",IF(Settings!$C$16="No",1, (1 - ((Temperatures!$C30-Parameters!$B$196)/Parameters!$B$194)^2)^'Non-Market - Hockey stick'!EV30), 1)</f>
        <v>1</v>
      </c>
      <c r="EW30" s="22">
        <f>IF(Settings!$F$15="MERGE",IF(Settings!$C$16="No",1, (1 - ((Temperatures!$C30-Parameters!$B$196)/Parameters!$B$194)^2)^'Non-Market - Hockey stick'!EW30), 1)</f>
        <v>1</v>
      </c>
      <c r="EX30" s="22">
        <f>IF(Settings!$F$15="MERGE",IF(Settings!$C$16="No",1, (1 - ((Temperatures!$C30-Parameters!$B$196)/Parameters!$B$194)^2)^'Non-Market - Hockey stick'!EX30), 1)</f>
        <v>1</v>
      </c>
      <c r="EY30" s="22">
        <f>IF(Settings!$F$15="MERGE",IF(Settings!$C$16="No",1, (1 - ((Temperatures!$C30-Parameters!$B$196)/Parameters!$B$194)^2)^'Non-Market - Hockey stick'!EY30), 1)</f>
        <v>1</v>
      </c>
      <c r="EZ30" s="22">
        <f>IF(Settings!$F$15="MERGE",IF(Settings!$C$16="No",1, (1 - ((Temperatures!$C30-Parameters!$B$196)/Parameters!$B$194)^2)^'Non-Market - Hockey stick'!EZ30), 1)</f>
        <v>1</v>
      </c>
      <c r="FA30" s="22">
        <f>IF(Settings!$F$15="MERGE",IF(Settings!$C$16="No",1, (1 - ((Temperatures!$C30-Parameters!$B$196)/Parameters!$B$194)^2)^'Non-Market - Hockey stick'!FA30), 1)</f>
        <v>1</v>
      </c>
      <c r="FB30" s="22">
        <f>IF(Settings!$F$15="MERGE",IF(Settings!$C$16="No",1, (1 - ((Temperatures!$C30-Parameters!$B$196)/Parameters!$B$194)^2)^'Non-Market - Hockey stick'!FB30), 1)</f>
        <v>1</v>
      </c>
      <c r="FC30" s="22">
        <f>IF(Settings!$F$15="MERGE",IF(Settings!$C$16="No",1, (1 - ((Temperatures!$C30-Parameters!$B$196)/Parameters!$B$194)^2)^'Non-Market - Hockey stick'!FC30), 1)</f>
        <v>1</v>
      </c>
      <c r="FD30" s="22">
        <f>IF(Settings!$F$15="MERGE",IF(Settings!$C$16="No",1, (1 - ((Temperatures!$C30-Parameters!$B$196)/Parameters!$B$194)^2)^'Non-Market - Hockey stick'!FD30), 1)</f>
        <v>1</v>
      </c>
      <c r="FE30" s="22">
        <f>IF(Settings!$F$15="MERGE",IF(Settings!$C$16="No",1, (1 - ((Temperatures!$C30-Parameters!$B$196)/Parameters!$B$194)^2)^'Non-Market - Hockey stick'!FE30), 1)</f>
        <v>1</v>
      </c>
      <c r="FF30" s="22">
        <f>IF(Settings!$F$15="MERGE",IF(Settings!$C$16="No",1, (1 - ((Temperatures!$C30-Parameters!$B$196)/Parameters!$B$194)^2)^'Non-Market - Hockey stick'!FF30), 1)</f>
        <v>1</v>
      </c>
      <c r="FG30" s="22">
        <f>IF(Settings!$F$15="MERGE",IF(Settings!$C$16="No",1, (1 - ((Temperatures!$C30-Parameters!$B$196)/Parameters!$B$194)^2)^'Non-Market - Hockey stick'!FG30), 1)</f>
        <v>1</v>
      </c>
      <c r="FH30" s="22">
        <f>IF(Settings!$F$15="MERGE",IF(Settings!$C$16="No",1, (1 - ((Temperatures!$C30-Parameters!$B$196)/Parameters!$B$194)^2)^'Non-Market - Hockey stick'!FH30), 1)</f>
        <v>1</v>
      </c>
      <c r="FI30" s="22">
        <f>IF(Settings!$F$15="MERGE",IF(Settings!$C$16="No",1, (1 - ((Temperatures!$C30-Parameters!$B$196)/Parameters!$B$194)^2)^'Non-Market - Hockey stick'!FI30), 1)</f>
        <v>1</v>
      </c>
      <c r="FJ30" s="22">
        <f>IF(Settings!$F$15="MERGE",IF(Settings!$C$16="No",1, (1 - ((Temperatures!$C30-Parameters!$B$196)/Parameters!$B$194)^2)^'Non-Market - Hockey stick'!FJ30), 1)</f>
        <v>1</v>
      </c>
      <c r="FK30" s="22">
        <f>IF(Settings!$F$15="MERGE",IF(Settings!$C$16="No",1, (1 - ((Temperatures!$C30-Parameters!$B$196)/Parameters!$B$194)^2)^'Non-Market - Hockey stick'!FK30), 1)</f>
        <v>1</v>
      </c>
      <c r="FL30" s="22">
        <f>IF(Settings!$F$15="MERGE",IF(Settings!$C$16="No",1, (1 - ((Temperatures!$C30-Parameters!$B$196)/Parameters!$B$194)^2)^'Non-Market - Hockey stick'!FL30), 1)</f>
        <v>1</v>
      </c>
      <c r="FM30" s="22">
        <f>IF(Settings!$F$15="MERGE",IF(Settings!$C$16="No",1, (1 - ((Temperatures!$C30-Parameters!$B$196)/Parameters!$B$194)^2)^'Non-Market - Hockey stick'!FM30), 1)</f>
        <v>1</v>
      </c>
      <c r="FN30" s="22">
        <f>IF(Settings!$F$15="MERGE",IF(Settings!$C$16="No",1, (1 - ((Temperatures!$C30-Parameters!$B$196)/Parameters!$B$194)^2)^'Non-Market - Hockey stick'!FN30), 1)</f>
        <v>1</v>
      </c>
      <c r="FO30" s="22">
        <f>IF(Settings!$F$15="MERGE",IF(Settings!$C$16="No",1, (1 - ((Temperatures!$C30-Parameters!$B$196)/Parameters!$B$194)^2)^'Non-Market - Hockey stick'!FO30), 1)</f>
        <v>1</v>
      </c>
      <c r="FP30" s="22">
        <f>IF(Settings!$F$15="MERGE",IF(Settings!$C$16="No",1, (1 - ((Temperatures!$C30-Parameters!$B$196)/Parameters!$B$194)^2)^'Non-Market - Hockey stick'!FP30), 1)</f>
        <v>1</v>
      </c>
      <c r="FQ30" s="22">
        <f>IF(Settings!$F$15="MERGE",IF(Settings!$C$16="No",1, (1 - ((Temperatures!$C30-Parameters!$B$196)/Parameters!$B$194)^2)^'Non-Market - Hockey stick'!FQ30), 1)</f>
        <v>1</v>
      </c>
      <c r="FR30" s="22">
        <f>IF(Settings!$F$15="MERGE",IF(Settings!$C$16="No",1, (1 - ((Temperatures!$C30-Parameters!$B$196)/Parameters!$B$194)^2)^'Non-Market - Hockey stick'!FR30), 1)</f>
        <v>1</v>
      </c>
      <c r="FS30" s="22">
        <f>IF(Settings!$F$15="MERGE",IF(Settings!$C$16="No",1, (1 - ((Temperatures!$C30-Parameters!$B$196)/Parameters!$B$194)^2)^'Non-Market - Hockey stick'!FS30), 1)</f>
        <v>1</v>
      </c>
      <c r="FT30" s="22">
        <f>IF(Settings!$F$15="MERGE",IF(Settings!$C$16="No",1, (1 - ((Temperatures!$C30-Parameters!$B$196)/Parameters!$B$194)^2)^'Non-Market - Hockey stick'!FT30), 1)</f>
        <v>1</v>
      </c>
      <c r="FU30" s="22">
        <f>IF(Settings!$F$15="MERGE",IF(Settings!$C$16="No",1, (1 - ((Temperatures!$C30-Parameters!$B$196)/Parameters!$B$194)^2)^'Non-Market - Hockey stick'!FU30), 1)</f>
        <v>1</v>
      </c>
      <c r="FV30" s="22">
        <f>IF(Settings!$F$15="MERGE",IF(Settings!$C$16="No",1, (1 - ((Temperatures!$C30-Parameters!$B$196)/Parameters!$B$194)^2)^'Non-Market - Hockey stick'!FV30), 1)</f>
        <v>1</v>
      </c>
      <c r="FW30" s="22">
        <f>IF(Settings!$F$15="MERGE",IF(Settings!$C$16="No",1, (1 - ((Temperatures!$C30-Parameters!$B$196)/Parameters!$B$194)^2)^'Non-Market - Hockey stick'!FW30), 1)</f>
        <v>1</v>
      </c>
      <c r="FX30" s="22">
        <f>IF(Settings!$F$15="MERGE",IF(Settings!$C$16="No",1, (1 - ((Temperatures!$C30-Parameters!$B$196)/Parameters!$B$194)^2)^'Non-Market - Hockey stick'!FX30), 1)</f>
        <v>1</v>
      </c>
      <c r="FY30" s="22">
        <f>IF(Settings!$F$15="MERGE",IF(Settings!$C$16="No",1, (1 - ((Temperatures!$C30-Parameters!$B$196)/Parameters!$B$194)^2)^'Non-Market - Hockey stick'!FY30), 1)</f>
        <v>1</v>
      </c>
      <c r="FZ30" s="22">
        <f>IF(Settings!$F$15="MERGE",IF(Settings!$C$16="No",1, (1 - ((Temperatures!$C30-Parameters!$B$196)/Parameters!$B$194)^2)^'Non-Market - Hockey stick'!FZ30), 1)</f>
        <v>1</v>
      </c>
      <c r="GA30" s="22">
        <f>IF(Settings!$F$15="MERGE",IF(Settings!$C$16="No",1, (1 - ((Temperatures!$C30-Parameters!$B$196)/Parameters!$B$194)^2)^'Non-Market - Hockey stick'!GA30), 1)</f>
        <v>1</v>
      </c>
      <c r="GB30" s="22">
        <f>IF(Settings!$F$15="MERGE",IF(Settings!$C$16="No",1, (1 - ((Temperatures!$C30-Parameters!$B$196)/Parameters!$B$194)^2)^'Non-Market - Hockey stick'!GB30), 1)</f>
        <v>1</v>
      </c>
      <c r="GC30" s="22">
        <f>IF(Settings!$F$15="MERGE",IF(Settings!$C$16="No",1, (1 - ((Temperatures!$C30-Parameters!$B$196)/Parameters!$B$194)^2)^'Non-Market - Hockey stick'!GC30), 1)</f>
        <v>1</v>
      </c>
      <c r="GD30" s="22">
        <f>IF(Settings!$F$15="MERGE",IF(Settings!$C$16="No",1, (1 - ((Temperatures!$C30-Parameters!$B$196)/Parameters!$B$194)^2)^'Non-Market - Hockey stick'!GD30), 1)</f>
        <v>1</v>
      </c>
      <c r="GE30" s="22">
        <f>IF(Settings!$F$15="MERGE",IF(Settings!$C$16="No",1, (1 - ((Temperatures!$C30-Parameters!$B$196)/Parameters!$B$194)^2)^'Non-Market - Hockey stick'!GE30), 1)</f>
        <v>1</v>
      </c>
      <c r="GF30" s="22">
        <f>IF(Settings!$F$15="MERGE",IF(Settings!$C$16="No",1, (1 - ((Temperatures!$C30-Parameters!$B$196)/Parameters!$B$194)^2)^'Non-Market - Hockey stick'!GF30), 1)</f>
        <v>1</v>
      </c>
      <c r="GG30" s="22">
        <f>IF(Settings!$F$15="MERGE",IF(Settings!$C$16="No",1, (1 - ((Temperatures!$C30-Parameters!$B$196)/Parameters!$B$194)^2)^'Non-Market - Hockey stick'!GG30), 1)</f>
        <v>1</v>
      </c>
      <c r="GH30" s="22">
        <f>IF(Settings!$F$15="MERGE",IF(Settings!$C$16="No",1, (1 - ((Temperatures!$C30-Parameters!$B$196)/Parameters!$B$194)^2)^'Non-Market - Hockey stick'!GH30), 1)</f>
        <v>1</v>
      </c>
      <c r="GI30" s="22">
        <f>IF(Settings!$F$15="MERGE",IF(Settings!$C$16="No",1, (1 - ((Temperatures!$C30-Parameters!$B$196)/Parameters!$B$194)^2)^'Non-Market - Hockey stick'!GI30), 1)</f>
        <v>1</v>
      </c>
      <c r="GJ30" s="22">
        <f>IF(Settings!$F$15="MERGE",IF(Settings!$C$16="No",1, (1 - ((Temperatures!$C30-Parameters!$B$196)/Parameters!$B$194)^2)^'Non-Market - Hockey stick'!GJ30), 1)</f>
        <v>1</v>
      </c>
      <c r="GK30" s="22">
        <f>IF(Settings!$F$15="MERGE",IF(Settings!$C$16="No",1, (1 - ((Temperatures!$C30-Parameters!$B$196)/Parameters!$B$194)^2)^'Non-Market - Hockey stick'!GK30), 1)</f>
        <v>1</v>
      </c>
      <c r="GL30" s="22">
        <f>IF(Settings!$F$15="MERGE",IF(Settings!$C$16="No",1, (1 - ((Temperatures!$C30-Parameters!$B$196)/Parameters!$B$194)^2)^'Non-Market - Hockey stick'!GL30), 1)</f>
        <v>1</v>
      </c>
      <c r="GM30" s="22">
        <f>IF(Settings!$F$15="MERGE",IF(Settings!$C$16="No",1, (1 - ((Temperatures!$C30-Parameters!$B$196)/Parameters!$B$194)^2)^'Non-Market - Hockey stick'!GM30), 1)</f>
        <v>1</v>
      </c>
    </row>
    <row r="31" spans="1:195" x14ac:dyDescent="0.2">
      <c r="A31" s="15">
        <v>2039</v>
      </c>
      <c r="B31" s="22">
        <f>IF(Settings!$F$15="MERGE",IF(Settings!$C$16="No",1, (1 - ((Temperatures!$C31-Parameters!$B$196)/Parameters!$B$194)^2)^'Non-Market - Hockey stick'!B31), 1)</f>
        <v>1</v>
      </c>
      <c r="C31" s="22">
        <f>IF(Settings!$F$15="MERGE",IF(Settings!$C$16="No",1, (1 - ((Temperatures!$C31-Parameters!$B$196)/Parameters!$B$194)^2)^'Non-Market - Hockey stick'!C31), 1)</f>
        <v>1</v>
      </c>
      <c r="D31" s="22">
        <f>IF(Settings!$F$15="MERGE",IF(Settings!$C$16="No",1, (1 - ((Temperatures!$C31-Parameters!$B$196)/Parameters!$B$194)^2)^'Non-Market - Hockey stick'!D31), 1)</f>
        <v>1</v>
      </c>
      <c r="E31" s="22">
        <f>IF(Settings!$F$15="MERGE",IF(Settings!$C$16="No",1, (1 - ((Temperatures!$C31-Parameters!$B$196)/Parameters!$B$194)^2)^'Non-Market - Hockey stick'!E31), 1)</f>
        <v>1</v>
      </c>
      <c r="F31" s="22">
        <f>IF(Settings!$F$15="MERGE",IF(Settings!$C$16="No",1, (1 - ((Temperatures!$C31-Parameters!$B$196)/Parameters!$B$194)^2)^'Non-Market - Hockey stick'!F31), 1)</f>
        <v>1</v>
      </c>
      <c r="G31" s="22">
        <f>IF(Settings!$F$15="MERGE",IF(Settings!$C$16="No",1, (1 - ((Temperatures!$C31-Parameters!$B$196)/Parameters!$B$194)^2)^'Non-Market - Hockey stick'!G31), 1)</f>
        <v>1</v>
      </c>
      <c r="H31" s="22">
        <f>IF(Settings!$F$15="MERGE",IF(Settings!$C$16="No",1, (1 - ((Temperatures!$C31-Parameters!$B$196)/Parameters!$B$194)^2)^'Non-Market - Hockey stick'!H31), 1)</f>
        <v>1</v>
      </c>
      <c r="I31" s="22">
        <f>IF(Settings!$F$15="MERGE",IF(Settings!$C$16="No",1, (1 - ((Temperatures!$C31-Parameters!$B$196)/Parameters!$B$194)^2)^'Non-Market - Hockey stick'!I31), 1)</f>
        <v>1</v>
      </c>
      <c r="J31" s="22">
        <f>IF(Settings!$F$15="MERGE",IF(Settings!$C$16="No",1, (1 - ((Temperatures!$C31-Parameters!$B$196)/Parameters!$B$194)^2)^'Non-Market - Hockey stick'!J31), 1)</f>
        <v>1</v>
      </c>
      <c r="K31" s="22">
        <f>IF(Settings!$F$15="MERGE",IF(Settings!$C$16="No",1, (1 - ((Temperatures!$C31-Parameters!$B$196)/Parameters!$B$194)^2)^'Non-Market - Hockey stick'!K31), 1)</f>
        <v>1</v>
      </c>
      <c r="L31" s="22">
        <f>IF(Settings!$F$15="MERGE",IF(Settings!$C$16="No",1, (1 - ((Temperatures!$C31-Parameters!$B$196)/Parameters!$B$194)^2)^'Non-Market - Hockey stick'!L31), 1)</f>
        <v>1</v>
      </c>
      <c r="M31" s="22">
        <f>IF(Settings!$F$15="MERGE",IF(Settings!$C$16="No",1, (1 - ((Temperatures!$C31-Parameters!$B$196)/Parameters!$B$194)^2)^'Non-Market - Hockey stick'!M31), 1)</f>
        <v>1</v>
      </c>
      <c r="N31" s="22">
        <f>IF(Settings!$F$15="MERGE",IF(Settings!$C$16="No",1, (1 - ((Temperatures!$C31-Parameters!$B$196)/Parameters!$B$194)^2)^'Non-Market - Hockey stick'!N31), 1)</f>
        <v>1</v>
      </c>
      <c r="O31" s="22">
        <f>IF(Settings!$F$15="MERGE",IF(Settings!$C$16="No",1, (1 - ((Temperatures!$C31-Parameters!$B$196)/Parameters!$B$194)^2)^'Non-Market - Hockey stick'!O31), 1)</f>
        <v>1</v>
      </c>
      <c r="P31" s="22">
        <f>IF(Settings!$F$15="MERGE",IF(Settings!$C$16="No",1, (1 - ((Temperatures!$C31-Parameters!$B$196)/Parameters!$B$194)^2)^'Non-Market - Hockey stick'!P31), 1)</f>
        <v>1</v>
      </c>
      <c r="Q31" s="22">
        <f>IF(Settings!$F$15="MERGE",IF(Settings!$C$16="No",1, (1 - ((Temperatures!$C31-Parameters!$B$196)/Parameters!$B$194)^2)^'Non-Market - Hockey stick'!Q31), 1)</f>
        <v>1</v>
      </c>
      <c r="R31" s="22">
        <f>IF(Settings!$F$15="MERGE",IF(Settings!$C$16="No",1, (1 - ((Temperatures!$C31-Parameters!$B$196)/Parameters!$B$194)^2)^'Non-Market - Hockey stick'!R31), 1)</f>
        <v>1</v>
      </c>
      <c r="S31" s="22">
        <f>IF(Settings!$F$15="MERGE",IF(Settings!$C$16="No",1, (1 - ((Temperatures!$C31-Parameters!$B$196)/Parameters!$B$194)^2)^'Non-Market - Hockey stick'!S31), 1)</f>
        <v>1</v>
      </c>
      <c r="T31" s="22">
        <f>IF(Settings!$F$15="MERGE",IF(Settings!$C$16="No",1, (1 - ((Temperatures!$C31-Parameters!$B$196)/Parameters!$B$194)^2)^'Non-Market - Hockey stick'!T31), 1)</f>
        <v>1</v>
      </c>
      <c r="U31" s="22">
        <f>IF(Settings!$F$15="MERGE",IF(Settings!$C$16="No",1, (1 - ((Temperatures!$C31-Parameters!$B$196)/Parameters!$B$194)^2)^'Non-Market - Hockey stick'!U31), 1)</f>
        <v>1</v>
      </c>
      <c r="V31" s="22">
        <f>IF(Settings!$F$15="MERGE",IF(Settings!$C$16="No",1, (1 - ((Temperatures!$C31-Parameters!$B$196)/Parameters!$B$194)^2)^'Non-Market - Hockey stick'!V31), 1)</f>
        <v>1</v>
      </c>
      <c r="W31" s="22">
        <f>IF(Settings!$F$15="MERGE",IF(Settings!$C$16="No",1, (1 - ((Temperatures!$C31-Parameters!$B$196)/Parameters!$B$194)^2)^'Non-Market - Hockey stick'!W31), 1)</f>
        <v>1</v>
      </c>
      <c r="X31" s="22">
        <f>IF(Settings!$F$15="MERGE",IF(Settings!$C$16="No",1, (1 - ((Temperatures!$C31-Parameters!$B$196)/Parameters!$B$194)^2)^'Non-Market - Hockey stick'!X31), 1)</f>
        <v>1</v>
      </c>
      <c r="Y31" s="22">
        <f>IF(Settings!$F$15="MERGE",IF(Settings!$C$16="No",1, (1 - ((Temperatures!$C31-Parameters!$B$196)/Parameters!$B$194)^2)^'Non-Market - Hockey stick'!Y31), 1)</f>
        <v>1</v>
      </c>
      <c r="Z31" s="22">
        <f>IF(Settings!$F$15="MERGE",IF(Settings!$C$16="No",1, (1 - ((Temperatures!$C31-Parameters!$B$196)/Parameters!$B$194)^2)^'Non-Market - Hockey stick'!Z31), 1)</f>
        <v>1</v>
      </c>
      <c r="AA31" s="22">
        <f>IF(Settings!$F$15="MERGE",IF(Settings!$C$16="No",1, (1 - ((Temperatures!$C31-Parameters!$B$196)/Parameters!$B$194)^2)^'Non-Market - Hockey stick'!AA31), 1)</f>
        <v>1</v>
      </c>
      <c r="AB31" s="22">
        <f>IF(Settings!$F$15="MERGE",IF(Settings!$C$16="No",1, (1 - ((Temperatures!$C31-Parameters!$B$196)/Parameters!$B$194)^2)^'Non-Market - Hockey stick'!AB31), 1)</f>
        <v>1</v>
      </c>
      <c r="AC31" s="22">
        <f>IF(Settings!$F$15="MERGE",IF(Settings!$C$16="No",1, (1 - ((Temperatures!$C31-Parameters!$B$196)/Parameters!$B$194)^2)^'Non-Market - Hockey stick'!AC31), 1)</f>
        <v>1</v>
      </c>
      <c r="AD31" s="22">
        <f>IF(Settings!$F$15="MERGE",IF(Settings!$C$16="No",1, (1 - ((Temperatures!$C31-Parameters!$B$196)/Parameters!$B$194)^2)^'Non-Market - Hockey stick'!AD31), 1)</f>
        <v>1</v>
      </c>
      <c r="AE31" s="22">
        <f>IF(Settings!$F$15="MERGE",IF(Settings!$C$16="No",1, (1 - ((Temperatures!$C31-Parameters!$B$196)/Parameters!$B$194)^2)^'Non-Market - Hockey stick'!AE31), 1)</f>
        <v>1</v>
      </c>
      <c r="AF31" s="22">
        <f>IF(Settings!$F$15="MERGE",IF(Settings!$C$16="No",1, (1 - ((Temperatures!$C31-Parameters!$B$196)/Parameters!$B$194)^2)^'Non-Market - Hockey stick'!AF31), 1)</f>
        <v>1</v>
      </c>
      <c r="AG31" s="22">
        <f>IF(Settings!$F$15="MERGE",IF(Settings!$C$16="No",1, (1 - ((Temperatures!$C31-Parameters!$B$196)/Parameters!$B$194)^2)^'Non-Market - Hockey stick'!AG31), 1)</f>
        <v>1</v>
      </c>
      <c r="AH31" s="22">
        <f>IF(Settings!$F$15="MERGE",IF(Settings!$C$16="No",1, (1 - ((Temperatures!$C31-Parameters!$B$196)/Parameters!$B$194)^2)^'Non-Market - Hockey stick'!AH31), 1)</f>
        <v>1</v>
      </c>
      <c r="AI31" s="22">
        <f>IF(Settings!$F$15="MERGE",IF(Settings!$C$16="No",1, (1 - ((Temperatures!$C31-Parameters!$B$196)/Parameters!$B$194)^2)^'Non-Market - Hockey stick'!AI31), 1)</f>
        <v>1</v>
      </c>
      <c r="AJ31" s="22">
        <f>IF(Settings!$F$15="MERGE",IF(Settings!$C$16="No",1, (1 - ((Temperatures!$C31-Parameters!$B$196)/Parameters!$B$194)^2)^'Non-Market - Hockey stick'!AJ31), 1)</f>
        <v>1</v>
      </c>
      <c r="AK31" s="22">
        <f>IF(Settings!$F$15="MERGE",IF(Settings!$C$16="No",1, (1 - ((Temperatures!$C31-Parameters!$B$196)/Parameters!$B$194)^2)^'Non-Market - Hockey stick'!AK31), 1)</f>
        <v>1</v>
      </c>
      <c r="AL31" s="22">
        <f>IF(Settings!$F$15="MERGE",IF(Settings!$C$16="No",1, (1 - ((Temperatures!$C31-Parameters!$B$196)/Parameters!$B$194)^2)^'Non-Market - Hockey stick'!AL31), 1)</f>
        <v>1</v>
      </c>
      <c r="AM31" s="22">
        <f>IF(Settings!$F$15="MERGE",IF(Settings!$C$16="No",1, (1 - ((Temperatures!$C31-Parameters!$B$196)/Parameters!$B$194)^2)^'Non-Market - Hockey stick'!AM31), 1)</f>
        <v>1</v>
      </c>
      <c r="AN31" s="22">
        <f>IF(Settings!$F$15="MERGE",IF(Settings!$C$16="No",1, (1 - ((Temperatures!$C31-Parameters!$B$196)/Parameters!$B$194)^2)^'Non-Market - Hockey stick'!AN31), 1)</f>
        <v>1</v>
      </c>
      <c r="AO31" s="22">
        <f>IF(Settings!$F$15="MERGE",IF(Settings!$C$16="No",1, (1 - ((Temperatures!$C31-Parameters!$B$196)/Parameters!$B$194)^2)^'Non-Market - Hockey stick'!AO31), 1)</f>
        <v>1</v>
      </c>
      <c r="AP31" s="22">
        <f>IF(Settings!$F$15="MERGE",IF(Settings!$C$16="No",1, (1 - ((Temperatures!$C31-Parameters!$B$196)/Parameters!$B$194)^2)^'Non-Market - Hockey stick'!AP31), 1)</f>
        <v>1</v>
      </c>
      <c r="AQ31" s="22">
        <f>IF(Settings!$F$15="MERGE",IF(Settings!$C$16="No",1, (1 - ((Temperatures!$C31-Parameters!$B$196)/Parameters!$B$194)^2)^'Non-Market - Hockey stick'!AQ31), 1)</f>
        <v>1</v>
      </c>
      <c r="AR31" s="22">
        <f>IF(Settings!$F$15="MERGE",IF(Settings!$C$16="No",1, (1 - ((Temperatures!$C31-Parameters!$B$196)/Parameters!$B$194)^2)^'Non-Market - Hockey stick'!AR31), 1)</f>
        <v>1</v>
      </c>
      <c r="AS31" s="22">
        <f>IF(Settings!$F$15="MERGE",IF(Settings!$C$16="No",1, (1 - ((Temperatures!$C31-Parameters!$B$196)/Parameters!$B$194)^2)^'Non-Market - Hockey stick'!AS31), 1)</f>
        <v>1</v>
      </c>
      <c r="AT31" s="22">
        <f>IF(Settings!$F$15="MERGE",IF(Settings!$C$16="No",1, (1 - ((Temperatures!$C31-Parameters!$B$196)/Parameters!$B$194)^2)^'Non-Market - Hockey stick'!AT31), 1)</f>
        <v>1</v>
      </c>
      <c r="AU31" s="22">
        <f>IF(Settings!$F$15="MERGE",IF(Settings!$C$16="No",1, (1 - ((Temperatures!$C31-Parameters!$B$196)/Parameters!$B$194)^2)^'Non-Market - Hockey stick'!AU31), 1)</f>
        <v>1</v>
      </c>
      <c r="AV31" s="22">
        <f>IF(Settings!$F$15="MERGE",IF(Settings!$C$16="No",1, (1 - ((Temperatures!$C31-Parameters!$B$196)/Parameters!$B$194)^2)^'Non-Market - Hockey stick'!AV31), 1)</f>
        <v>1</v>
      </c>
      <c r="AW31" s="22">
        <f>IF(Settings!$F$15="MERGE",IF(Settings!$C$16="No",1, (1 - ((Temperatures!$C31-Parameters!$B$196)/Parameters!$B$194)^2)^'Non-Market - Hockey stick'!AW31), 1)</f>
        <v>1</v>
      </c>
      <c r="AX31" s="22">
        <f>IF(Settings!$F$15="MERGE",IF(Settings!$C$16="No",1, (1 - ((Temperatures!$C31-Parameters!$B$196)/Parameters!$B$194)^2)^'Non-Market - Hockey stick'!AX31), 1)</f>
        <v>1</v>
      </c>
      <c r="AY31" s="22">
        <f>IF(Settings!$F$15="MERGE",IF(Settings!$C$16="No",1, (1 - ((Temperatures!$C31-Parameters!$B$196)/Parameters!$B$194)^2)^'Non-Market - Hockey stick'!AY31), 1)</f>
        <v>1</v>
      </c>
      <c r="AZ31" s="22">
        <f>IF(Settings!$F$15="MERGE",IF(Settings!$C$16="No",1, (1 - ((Temperatures!$C31-Parameters!$B$196)/Parameters!$B$194)^2)^'Non-Market - Hockey stick'!AZ31), 1)</f>
        <v>1</v>
      </c>
      <c r="BA31" s="22">
        <f>IF(Settings!$F$15="MERGE",IF(Settings!$C$16="No",1, (1 - ((Temperatures!$C31-Parameters!$B$196)/Parameters!$B$194)^2)^'Non-Market - Hockey stick'!BA31), 1)</f>
        <v>1</v>
      </c>
      <c r="BB31" s="22">
        <f>IF(Settings!$F$15="MERGE",IF(Settings!$C$16="No",1, (1 - ((Temperatures!$C31-Parameters!$B$196)/Parameters!$B$194)^2)^'Non-Market - Hockey stick'!BB31), 1)</f>
        <v>1</v>
      </c>
      <c r="BC31" s="22">
        <f>IF(Settings!$F$15="MERGE",IF(Settings!$C$16="No",1, (1 - ((Temperatures!$C31-Parameters!$B$196)/Parameters!$B$194)^2)^'Non-Market - Hockey stick'!BC31), 1)</f>
        <v>1</v>
      </c>
      <c r="BD31" s="22">
        <f>IF(Settings!$F$15="MERGE",IF(Settings!$C$16="No",1, (1 - ((Temperatures!$C31-Parameters!$B$196)/Parameters!$B$194)^2)^'Non-Market - Hockey stick'!BD31), 1)</f>
        <v>1</v>
      </c>
      <c r="BE31" s="22">
        <f>IF(Settings!$F$15="MERGE",IF(Settings!$C$16="No",1, (1 - ((Temperatures!$C31-Parameters!$B$196)/Parameters!$B$194)^2)^'Non-Market - Hockey stick'!BE31), 1)</f>
        <v>1</v>
      </c>
      <c r="BF31" s="22">
        <f>IF(Settings!$F$15="MERGE",IF(Settings!$C$16="No",1, (1 - ((Temperatures!$C31-Parameters!$B$196)/Parameters!$B$194)^2)^'Non-Market - Hockey stick'!BF31), 1)</f>
        <v>1</v>
      </c>
      <c r="BG31" s="22">
        <f>IF(Settings!$F$15="MERGE",IF(Settings!$C$16="No",1, (1 - ((Temperatures!$C31-Parameters!$B$196)/Parameters!$B$194)^2)^'Non-Market - Hockey stick'!BG31), 1)</f>
        <v>1</v>
      </c>
      <c r="BH31" s="22">
        <f>IF(Settings!$F$15="MERGE",IF(Settings!$C$16="No",1, (1 - ((Temperatures!$C31-Parameters!$B$196)/Parameters!$B$194)^2)^'Non-Market - Hockey stick'!BH31), 1)</f>
        <v>1</v>
      </c>
      <c r="BI31" s="22">
        <f>IF(Settings!$F$15="MERGE",IF(Settings!$C$16="No",1, (1 - ((Temperatures!$C31-Parameters!$B$196)/Parameters!$B$194)^2)^'Non-Market - Hockey stick'!BI31), 1)</f>
        <v>1</v>
      </c>
      <c r="BJ31" s="22">
        <f>IF(Settings!$F$15="MERGE",IF(Settings!$C$16="No",1, (1 - ((Temperatures!$C31-Parameters!$B$196)/Parameters!$B$194)^2)^'Non-Market - Hockey stick'!BJ31), 1)</f>
        <v>1</v>
      </c>
      <c r="BK31" s="22">
        <f>IF(Settings!$F$15="MERGE",IF(Settings!$C$16="No",1, (1 - ((Temperatures!$C31-Parameters!$B$196)/Parameters!$B$194)^2)^'Non-Market - Hockey stick'!BK31), 1)</f>
        <v>1</v>
      </c>
      <c r="BL31" s="22">
        <f>IF(Settings!$F$15="MERGE",IF(Settings!$C$16="No",1, (1 - ((Temperatures!$C31-Parameters!$B$196)/Parameters!$B$194)^2)^'Non-Market - Hockey stick'!BL31), 1)</f>
        <v>1</v>
      </c>
      <c r="BM31" s="22">
        <f>IF(Settings!$F$15="MERGE",IF(Settings!$C$16="No",1, (1 - ((Temperatures!$C31-Parameters!$B$196)/Parameters!$B$194)^2)^'Non-Market - Hockey stick'!BM31), 1)</f>
        <v>1</v>
      </c>
      <c r="BN31" s="22">
        <f>IF(Settings!$F$15="MERGE",IF(Settings!$C$16="No",1, (1 - ((Temperatures!$C31-Parameters!$B$196)/Parameters!$B$194)^2)^'Non-Market - Hockey stick'!BN31), 1)</f>
        <v>1</v>
      </c>
      <c r="BO31" s="22">
        <f>IF(Settings!$F$15="MERGE",IF(Settings!$C$16="No",1, (1 - ((Temperatures!$C31-Parameters!$B$196)/Parameters!$B$194)^2)^'Non-Market - Hockey stick'!BO31), 1)</f>
        <v>1</v>
      </c>
      <c r="BP31" s="22">
        <f>IF(Settings!$F$15="MERGE",IF(Settings!$C$16="No",1, (1 - ((Temperatures!$C31-Parameters!$B$196)/Parameters!$B$194)^2)^'Non-Market - Hockey stick'!BP31), 1)</f>
        <v>1</v>
      </c>
      <c r="BQ31" s="22">
        <f>IF(Settings!$F$15="MERGE",IF(Settings!$C$16="No",1, (1 - ((Temperatures!$C31-Parameters!$B$196)/Parameters!$B$194)^2)^'Non-Market - Hockey stick'!BQ31), 1)</f>
        <v>1</v>
      </c>
      <c r="BR31" s="22">
        <f>IF(Settings!$F$15="MERGE",IF(Settings!$C$16="No",1, (1 - ((Temperatures!$C31-Parameters!$B$196)/Parameters!$B$194)^2)^'Non-Market - Hockey stick'!BR31), 1)</f>
        <v>1</v>
      </c>
      <c r="BS31" s="22">
        <f>IF(Settings!$F$15="MERGE",IF(Settings!$C$16="No",1, (1 - ((Temperatures!$C31-Parameters!$B$196)/Parameters!$B$194)^2)^'Non-Market - Hockey stick'!BS31), 1)</f>
        <v>1</v>
      </c>
      <c r="BT31" s="22">
        <f>IF(Settings!$F$15="MERGE",IF(Settings!$C$16="No",1, (1 - ((Temperatures!$C31-Parameters!$B$196)/Parameters!$B$194)^2)^'Non-Market - Hockey stick'!BT31), 1)</f>
        <v>1</v>
      </c>
      <c r="BU31" s="22">
        <f>IF(Settings!$F$15="MERGE",IF(Settings!$C$16="No",1, (1 - ((Temperatures!$C31-Parameters!$B$196)/Parameters!$B$194)^2)^'Non-Market - Hockey stick'!BU31), 1)</f>
        <v>1</v>
      </c>
      <c r="BV31" s="22">
        <f>IF(Settings!$F$15="MERGE",IF(Settings!$C$16="No",1, (1 - ((Temperatures!$C31-Parameters!$B$196)/Parameters!$B$194)^2)^'Non-Market - Hockey stick'!BV31), 1)</f>
        <v>1</v>
      </c>
      <c r="BW31" s="22">
        <f>IF(Settings!$F$15="MERGE",IF(Settings!$C$16="No",1, (1 - ((Temperatures!$C31-Parameters!$B$196)/Parameters!$B$194)^2)^'Non-Market - Hockey stick'!BW31), 1)</f>
        <v>1</v>
      </c>
      <c r="BX31" s="22">
        <f>IF(Settings!$F$15="MERGE",IF(Settings!$C$16="No",1, (1 - ((Temperatures!$C31-Parameters!$B$196)/Parameters!$B$194)^2)^'Non-Market - Hockey stick'!BX31), 1)</f>
        <v>1</v>
      </c>
      <c r="BY31" s="22">
        <f>IF(Settings!$F$15="MERGE",IF(Settings!$C$16="No",1, (1 - ((Temperatures!$C31-Parameters!$B$196)/Parameters!$B$194)^2)^'Non-Market - Hockey stick'!BY31), 1)</f>
        <v>1</v>
      </c>
      <c r="BZ31" s="22">
        <f>IF(Settings!$F$15="MERGE",IF(Settings!$C$16="No",1, (1 - ((Temperatures!$C31-Parameters!$B$196)/Parameters!$B$194)^2)^'Non-Market - Hockey stick'!BZ31), 1)</f>
        <v>1</v>
      </c>
      <c r="CA31" s="22">
        <f>IF(Settings!$F$15="MERGE",IF(Settings!$C$16="No",1, (1 - ((Temperatures!$C31-Parameters!$B$196)/Parameters!$B$194)^2)^'Non-Market - Hockey stick'!CA31), 1)</f>
        <v>1</v>
      </c>
      <c r="CB31" s="22">
        <f>IF(Settings!$F$15="MERGE",IF(Settings!$C$16="No",1, (1 - ((Temperatures!$C31-Parameters!$B$196)/Parameters!$B$194)^2)^'Non-Market - Hockey stick'!CB31), 1)</f>
        <v>1</v>
      </c>
      <c r="CC31" s="22">
        <f>IF(Settings!$F$15="MERGE",IF(Settings!$C$16="No",1, (1 - ((Temperatures!$C31-Parameters!$B$196)/Parameters!$B$194)^2)^'Non-Market - Hockey stick'!CC31), 1)</f>
        <v>1</v>
      </c>
      <c r="CD31" s="22">
        <f>IF(Settings!$F$15="MERGE",IF(Settings!$C$16="No",1, (1 - ((Temperatures!$C31-Parameters!$B$196)/Parameters!$B$194)^2)^'Non-Market - Hockey stick'!CD31), 1)</f>
        <v>1</v>
      </c>
      <c r="CE31" s="22">
        <f>IF(Settings!$F$15="MERGE",IF(Settings!$C$16="No",1, (1 - ((Temperatures!$C31-Parameters!$B$196)/Parameters!$B$194)^2)^'Non-Market - Hockey stick'!CE31), 1)</f>
        <v>1</v>
      </c>
      <c r="CF31" s="22">
        <f>IF(Settings!$F$15="MERGE",IF(Settings!$C$16="No",1, (1 - ((Temperatures!$C31-Parameters!$B$196)/Parameters!$B$194)^2)^'Non-Market - Hockey stick'!CF31), 1)</f>
        <v>1</v>
      </c>
      <c r="CG31" s="22">
        <f>IF(Settings!$F$15="MERGE",IF(Settings!$C$16="No",1, (1 - ((Temperatures!$C31-Parameters!$B$196)/Parameters!$B$194)^2)^'Non-Market - Hockey stick'!CG31), 1)</f>
        <v>1</v>
      </c>
      <c r="CH31" s="22">
        <f>IF(Settings!$F$15="MERGE",IF(Settings!$C$16="No",1, (1 - ((Temperatures!$C31-Parameters!$B$196)/Parameters!$B$194)^2)^'Non-Market - Hockey stick'!CH31), 1)</f>
        <v>1</v>
      </c>
      <c r="CI31" s="22">
        <f>IF(Settings!$F$15="MERGE",IF(Settings!$C$16="No",1, (1 - ((Temperatures!$C31-Parameters!$B$196)/Parameters!$B$194)^2)^'Non-Market - Hockey stick'!CI31), 1)</f>
        <v>1</v>
      </c>
      <c r="CJ31" s="22">
        <f>IF(Settings!$F$15="MERGE",IF(Settings!$C$16="No",1, (1 - ((Temperatures!$C31-Parameters!$B$196)/Parameters!$B$194)^2)^'Non-Market - Hockey stick'!CJ31), 1)</f>
        <v>1</v>
      </c>
      <c r="CK31" s="22">
        <f>IF(Settings!$F$15="MERGE",IF(Settings!$C$16="No",1, (1 - ((Temperatures!$C31-Parameters!$B$196)/Parameters!$B$194)^2)^'Non-Market - Hockey stick'!CK31), 1)</f>
        <v>1</v>
      </c>
      <c r="CL31" s="22">
        <f>IF(Settings!$F$15="MERGE",IF(Settings!$C$16="No",1, (1 - ((Temperatures!$C31-Parameters!$B$196)/Parameters!$B$194)^2)^'Non-Market - Hockey stick'!CL31), 1)</f>
        <v>1</v>
      </c>
      <c r="CM31" s="22">
        <f>IF(Settings!$F$15="MERGE",IF(Settings!$C$16="No",1, (1 - ((Temperatures!$C31-Parameters!$B$196)/Parameters!$B$194)^2)^'Non-Market - Hockey stick'!CM31), 1)</f>
        <v>1</v>
      </c>
      <c r="CN31" s="22">
        <f>IF(Settings!$F$15="MERGE",IF(Settings!$C$16="No",1, (1 - ((Temperatures!$C31-Parameters!$B$196)/Parameters!$B$194)^2)^'Non-Market - Hockey stick'!CN31), 1)</f>
        <v>1</v>
      </c>
      <c r="CO31" s="22">
        <f>IF(Settings!$F$15="MERGE",IF(Settings!$C$16="No",1, (1 - ((Temperatures!$C31-Parameters!$B$196)/Parameters!$B$194)^2)^'Non-Market - Hockey stick'!CO31), 1)</f>
        <v>1</v>
      </c>
      <c r="CP31" s="22">
        <f>IF(Settings!$F$15="MERGE",IF(Settings!$C$16="No",1, (1 - ((Temperatures!$C31-Parameters!$B$196)/Parameters!$B$194)^2)^'Non-Market - Hockey stick'!CP31), 1)</f>
        <v>1</v>
      </c>
      <c r="CQ31" s="22">
        <f>IF(Settings!$F$15="MERGE",IF(Settings!$C$16="No",1, (1 - ((Temperatures!$C31-Parameters!$B$196)/Parameters!$B$194)^2)^'Non-Market - Hockey stick'!CQ31), 1)</f>
        <v>1</v>
      </c>
      <c r="CR31" s="22">
        <f>IF(Settings!$F$15="MERGE",IF(Settings!$C$16="No",1, (1 - ((Temperatures!$C31-Parameters!$B$196)/Parameters!$B$194)^2)^'Non-Market - Hockey stick'!CR31), 1)</f>
        <v>1</v>
      </c>
      <c r="CS31" s="22">
        <f>IF(Settings!$F$15="MERGE",IF(Settings!$C$16="No",1, (1 - ((Temperatures!$C31-Parameters!$B$196)/Parameters!$B$194)^2)^'Non-Market - Hockey stick'!CS31), 1)</f>
        <v>1</v>
      </c>
      <c r="CT31" s="22">
        <f>IF(Settings!$F$15="MERGE",IF(Settings!$C$16="No",1, (1 - ((Temperatures!$C31-Parameters!$B$196)/Parameters!$B$194)^2)^'Non-Market - Hockey stick'!CT31), 1)</f>
        <v>1</v>
      </c>
      <c r="CU31" s="22">
        <f>IF(Settings!$F$15="MERGE",IF(Settings!$C$16="No",1, (1 - ((Temperatures!$C31-Parameters!$B$196)/Parameters!$B$194)^2)^'Non-Market - Hockey stick'!CU31), 1)</f>
        <v>1</v>
      </c>
      <c r="CV31" s="22">
        <f>IF(Settings!$F$15="MERGE",IF(Settings!$C$16="No",1, (1 - ((Temperatures!$C31-Parameters!$B$196)/Parameters!$B$194)^2)^'Non-Market - Hockey stick'!CV31), 1)</f>
        <v>1</v>
      </c>
      <c r="CW31" s="22">
        <f>IF(Settings!$F$15="MERGE",IF(Settings!$C$16="No",1, (1 - ((Temperatures!$C31-Parameters!$B$196)/Parameters!$B$194)^2)^'Non-Market - Hockey stick'!CW31), 1)</f>
        <v>1</v>
      </c>
      <c r="CX31" s="22">
        <f>IF(Settings!$F$15="MERGE",IF(Settings!$C$16="No",1, (1 - ((Temperatures!$C31-Parameters!$B$196)/Parameters!$B$194)^2)^'Non-Market - Hockey stick'!CX31), 1)</f>
        <v>1</v>
      </c>
      <c r="CY31" s="22">
        <f>IF(Settings!$F$15="MERGE",IF(Settings!$C$16="No",1, (1 - ((Temperatures!$C31-Parameters!$B$196)/Parameters!$B$194)^2)^'Non-Market - Hockey stick'!CY31), 1)</f>
        <v>1</v>
      </c>
      <c r="CZ31" s="22">
        <f>IF(Settings!$F$15="MERGE",IF(Settings!$C$16="No",1, (1 - ((Temperatures!$C31-Parameters!$B$196)/Parameters!$B$194)^2)^'Non-Market - Hockey stick'!CZ31), 1)</f>
        <v>1</v>
      </c>
      <c r="DA31" s="22">
        <f>IF(Settings!$F$15="MERGE",IF(Settings!$C$16="No",1, (1 - ((Temperatures!$C31-Parameters!$B$196)/Parameters!$B$194)^2)^'Non-Market - Hockey stick'!DA31), 1)</f>
        <v>1</v>
      </c>
      <c r="DB31" s="22">
        <f>IF(Settings!$F$15="MERGE",IF(Settings!$C$16="No",1, (1 - ((Temperatures!$C31-Parameters!$B$196)/Parameters!$B$194)^2)^'Non-Market - Hockey stick'!DB31), 1)</f>
        <v>1</v>
      </c>
      <c r="DC31" s="22">
        <f>IF(Settings!$F$15="MERGE",IF(Settings!$C$16="No",1, (1 - ((Temperatures!$C31-Parameters!$B$196)/Parameters!$B$194)^2)^'Non-Market - Hockey stick'!DC31), 1)</f>
        <v>1</v>
      </c>
      <c r="DD31" s="22">
        <f>IF(Settings!$F$15="MERGE",IF(Settings!$C$16="No",1, (1 - ((Temperatures!$C31-Parameters!$B$196)/Parameters!$B$194)^2)^'Non-Market - Hockey stick'!DD31), 1)</f>
        <v>1</v>
      </c>
      <c r="DE31" s="22">
        <f>IF(Settings!$F$15="MERGE",IF(Settings!$C$16="No",1, (1 - ((Temperatures!$C31-Parameters!$B$196)/Parameters!$B$194)^2)^'Non-Market - Hockey stick'!DE31), 1)</f>
        <v>1</v>
      </c>
      <c r="DF31" s="22">
        <f>IF(Settings!$F$15="MERGE",IF(Settings!$C$16="No",1, (1 - ((Temperatures!$C31-Parameters!$B$196)/Parameters!$B$194)^2)^'Non-Market - Hockey stick'!DF31), 1)</f>
        <v>1</v>
      </c>
      <c r="DG31" s="22">
        <f>IF(Settings!$F$15="MERGE",IF(Settings!$C$16="No",1, (1 - ((Temperatures!$C31-Parameters!$B$196)/Parameters!$B$194)^2)^'Non-Market - Hockey stick'!DG31), 1)</f>
        <v>1</v>
      </c>
      <c r="DH31" s="22">
        <f>IF(Settings!$F$15="MERGE",IF(Settings!$C$16="No",1, (1 - ((Temperatures!$C31-Parameters!$B$196)/Parameters!$B$194)^2)^'Non-Market - Hockey stick'!DH31), 1)</f>
        <v>1</v>
      </c>
      <c r="DI31" s="22">
        <f>IF(Settings!$F$15="MERGE",IF(Settings!$C$16="No",1, (1 - ((Temperatures!$C31-Parameters!$B$196)/Parameters!$B$194)^2)^'Non-Market - Hockey stick'!DI31), 1)</f>
        <v>1</v>
      </c>
      <c r="DJ31" s="22">
        <f>IF(Settings!$F$15="MERGE",IF(Settings!$C$16="No",1, (1 - ((Temperatures!$C31-Parameters!$B$196)/Parameters!$B$194)^2)^'Non-Market - Hockey stick'!DJ31), 1)</f>
        <v>1</v>
      </c>
      <c r="DK31" s="22">
        <f>IF(Settings!$F$15="MERGE",IF(Settings!$C$16="No",1, (1 - ((Temperatures!$C31-Parameters!$B$196)/Parameters!$B$194)^2)^'Non-Market - Hockey stick'!DK31), 1)</f>
        <v>1</v>
      </c>
      <c r="DL31" s="22">
        <f>IF(Settings!$F$15="MERGE",IF(Settings!$C$16="No",1, (1 - ((Temperatures!$C31-Parameters!$B$196)/Parameters!$B$194)^2)^'Non-Market - Hockey stick'!DL31), 1)</f>
        <v>1</v>
      </c>
      <c r="DM31" s="22">
        <f>IF(Settings!$F$15="MERGE",IF(Settings!$C$16="No",1, (1 - ((Temperatures!$C31-Parameters!$B$196)/Parameters!$B$194)^2)^'Non-Market - Hockey stick'!DM31), 1)</f>
        <v>1</v>
      </c>
      <c r="DN31" s="22">
        <f>IF(Settings!$F$15="MERGE",IF(Settings!$C$16="No",1, (1 - ((Temperatures!$C31-Parameters!$B$196)/Parameters!$B$194)^2)^'Non-Market - Hockey stick'!DN31), 1)</f>
        <v>1</v>
      </c>
      <c r="DO31" s="22">
        <f>IF(Settings!$F$15="MERGE",IF(Settings!$C$16="No",1, (1 - ((Temperatures!$C31-Parameters!$B$196)/Parameters!$B$194)^2)^'Non-Market - Hockey stick'!DO31), 1)</f>
        <v>1</v>
      </c>
      <c r="DP31" s="22">
        <f>IF(Settings!$F$15="MERGE",IF(Settings!$C$16="No",1, (1 - ((Temperatures!$C31-Parameters!$B$196)/Parameters!$B$194)^2)^'Non-Market - Hockey stick'!DP31), 1)</f>
        <v>1</v>
      </c>
      <c r="DQ31" s="22">
        <f>IF(Settings!$F$15="MERGE",IF(Settings!$C$16="No",1, (1 - ((Temperatures!$C31-Parameters!$B$196)/Parameters!$B$194)^2)^'Non-Market - Hockey stick'!DQ31), 1)</f>
        <v>1</v>
      </c>
      <c r="DR31" s="22">
        <f>IF(Settings!$F$15="MERGE",IF(Settings!$C$16="No",1, (1 - ((Temperatures!$C31-Parameters!$B$196)/Parameters!$B$194)^2)^'Non-Market - Hockey stick'!DR31), 1)</f>
        <v>1</v>
      </c>
      <c r="DS31" s="22">
        <f>IF(Settings!$F$15="MERGE",IF(Settings!$C$16="No",1, (1 - ((Temperatures!$C31-Parameters!$B$196)/Parameters!$B$194)^2)^'Non-Market - Hockey stick'!DS31), 1)</f>
        <v>1</v>
      </c>
      <c r="DT31" s="22">
        <f>IF(Settings!$F$15="MERGE",IF(Settings!$C$16="No",1, (1 - ((Temperatures!$C31-Parameters!$B$196)/Parameters!$B$194)^2)^'Non-Market - Hockey stick'!DT31), 1)</f>
        <v>1</v>
      </c>
      <c r="DU31" s="22">
        <f>IF(Settings!$F$15="MERGE",IF(Settings!$C$16="No",1, (1 - ((Temperatures!$C31-Parameters!$B$196)/Parameters!$B$194)^2)^'Non-Market - Hockey stick'!DU31), 1)</f>
        <v>1</v>
      </c>
      <c r="DV31" s="22">
        <f>IF(Settings!$F$15="MERGE",IF(Settings!$C$16="No",1, (1 - ((Temperatures!$C31-Parameters!$B$196)/Parameters!$B$194)^2)^'Non-Market - Hockey stick'!DV31), 1)</f>
        <v>1</v>
      </c>
      <c r="DW31" s="22">
        <f>IF(Settings!$F$15="MERGE",IF(Settings!$C$16="No",1, (1 - ((Temperatures!$C31-Parameters!$B$196)/Parameters!$B$194)^2)^'Non-Market - Hockey stick'!DW31), 1)</f>
        <v>1</v>
      </c>
      <c r="DX31" s="22">
        <f>IF(Settings!$F$15="MERGE",IF(Settings!$C$16="No",1, (1 - ((Temperatures!$C31-Parameters!$B$196)/Parameters!$B$194)^2)^'Non-Market - Hockey stick'!DX31), 1)</f>
        <v>1</v>
      </c>
      <c r="DY31" s="22">
        <f>IF(Settings!$F$15="MERGE",IF(Settings!$C$16="No",1, (1 - ((Temperatures!$C31-Parameters!$B$196)/Parameters!$B$194)^2)^'Non-Market - Hockey stick'!DY31), 1)</f>
        <v>1</v>
      </c>
      <c r="DZ31" s="22">
        <f>IF(Settings!$F$15="MERGE",IF(Settings!$C$16="No",1, (1 - ((Temperatures!$C31-Parameters!$B$196)/Parameters!$B$194)^2)^'Non-Market - Hockey stick'!DZ31), 1)</f>
        <v>1</v>
      </c>
      <c r="EA31" s="22">
        <f>IF(Settings!$F$15="MERGE",IF(Settings!$C$16="No",1, (1 - ((Temperatures!$C31-Parameters!$B$196)/Parameters!$B$194)^2)^'Non-Market - Hockey stick'!EA31), 1)</f>
        <v>1</v>
      </c>
      <c r="EB31" s="22">
        <f>IF(Settings!$F$15="MERGE",IF(Settings!$C$16="No",1, (1 - ((Temperatures!$C31-Parameters!$B$196)/Parameters!$B$194)^2)^'Non-Market - Hockey stick'!EB31), 1)</f>
        <v>1</v>
      </c>
      <c r="EC31" s="22">
        <f>IF(Settings!$F$15="MERGE",IF(Settings!$C$16="No",1, (1 - ((Temperatures!$C31-Parameters!$B$196)/Parameters!$B$194)^2)^'Non-Market - Hockey stick'!EC31), 1)</f>
        <v>1</v>
      </c>
      <c r="ED31" s="22">
        <f>IF(Settings!$F$15="MERGE",IF(Settings!$C$16="No",1, (1 - ((Temperatures!$C31-Parameters!$B$196)/Parameters!$B$194)^2)^'Non-Market - Hockey stick'!ED31), 1)</f>
        <v>1</v>
      </c>
      <c r="EE31" s="22">
        <f>IF(Settings!$F$15="MERGE",IF(Settings!$C$16="No",1, (1 - ((Temperatures!$C31-Parameters!$B$196)/Parameters!$B$194)^2)^'Non-Market - Hockey stick'!EE31), 1)</f>
        <v>1</v>
      </c>
      <c r="EF31" s="22">
        <f>IF(Settings!$F$15="MERGE",IF(Settings!$C$16="No",1, (1 - ((Temperatures!$C31-Parameters!$B$196)/Parameters!$B$194)^2)^'Non-Market - Hockey stick'!EF31), 1)</f>
        <v>1</v>
      </c>
      <c r="EG31" s="22">
        <f>IF(Settings!$F$15="MERGE",IF(Settings!$C$16="No",1, (1 - ((Temperatures!$C31-Parameters!$B$196)/Parameters!$B$194)^2)^'Non-Market - Hockey stick'!EG31), 1)</f>
        <v>1</v>
      </c>
      <c r="EH31" s="22">
        <f>IF(Settings!$F$15="MERGE",IF(Settings!$C$16="No",1, (1 - ((Temperatures!$C31-Parameters!$B$196)/Parameters!$B$194)^2)^'Non-Market - Hockey stick'!EH31), 1)</f>
        <v>1</v>
      </c>
      <c r="EI31" s="22">
        <f>IF(Settings!$F$15="MERGE",IF(Settings!$C$16="No",1, (1 - ((Temperatures!$C31-Parameters!$B$196)/Parameters!$B$194)^2)^'Non-Market - Hockey stick'!EI31), 1)</f>
        <v>1</v>
      </c>
      <c r="EJ31" s="22">
        <f>IF(Settings!$F$15="MERGE",IF(Settings!$C$16="No",1, (1 - ((Temperatures!$C31-Parameters!$B$196)/Parameters!$B$194)^2)^'Non-Market - Hockey stick'!EJ31), 1)</f>
        <v>1</v>
      </c>
      <c r="EK31" s="22">
        <f>IF(Settings!$F$15="MERGE",IF(Settings!$C$16="No",1, (1 - ((Temperatures!$C31-Parameters!$B$196)/Parameters!$B$194)^2)^'Non-Market - Hockey stick'!EK31), 1)</f>
        <v>1</v>
      </c>
      <c r="EL31" s="22">
        <f>IF(Settings!$F$15="MERGE",IF(Settings!$C$16="No",1, (1 - ((Temperatures!$C31-Parameters!$B$196)/Parameters!$B$194)^2)^'Non-Market - Hockey stick'!EL31), 1)</f>
        <v>1</v>
      </c>
      <c r="EM31" s="22">
        <f>IF(Settings!$F$15="MERGE",IF(Settings!$C$16="No",1, (1 - ((Temperatures!$C31-Parameters!$B$196)/Parameters!$B$194)^2)^'Non-Market - Hockey stick'!EM31), 1)</f>
        <v>1</v>
      </c>
      <c r="EN31" s="22">
        <f>IF(Settings!$F$15="MERGE",IF(Settings!$C$16="No",1, (1 - ((Temperatures!$C31-Parameters!$B$196)/Parameters!$B$194)^2)^'Non-Market - Hockey stick'!EN31), 1)</f>
        <v>1</v>
      </c>
      <c r="EO31" s="22">
        <f>IF(Settings!$F$15="MERGE",IF(Settings!$C$16="No",1, (1 - ((Temperatures!$C31-Parameters!$B$196)/Parameters!$B$194)^2)^'Non-Market - Hockey stick'!EO31), 1)</f>
        <v>1</v>
      </c>
      <c r="EP31" s="22">
        <f>IF(Settings!$F$15="MERGE",IF(Settings!$C$16="No",1, (1 - ((Temperatures!$C31-Parameters!$B$196)/Parameters!$B$194)^2)^'Non-Market - Hockey stick'!EP31), 1)</f>
        <v>1</v>
      </c>
      <c r="EQ31" s="22">
        <f>IF(Settings!$F$15="MERGE",IF(Settings!$C$16="No",1, (1 - ((Temperatures!$C31-Parameters!$B$196)/Parameters!$B$194)^2)^'Non-Market - Hockey stick'!EQ31), 1)</f>
        <v>1</v>
      </c>
      <c r="ER31" s="22">
        <f>IF(Settings!$F$15="MERGE",IF(Settings!$C$16="No",1, (1 - ((Temperatures!$C31-Parameters!$B$196)/Parameters!$B$194)^2)^'Non-Market - Hockey stick'!ER31), 1)</f>
        <v>1</v>
      </c>
      <c r="ES31" s="22">
        <f>IF(Settings!$F$15="MERGE",IF(Settings!$C$16="No",1, (1 - ((Temperatures!$C31-Parameters!$B$196)/Parameters!$B$194)^2)^'Non-Market - Hockey stick'!ES31), 1)</f>
        <v>1</v>
      </c>
      <c r="ET31" s="22">
        <f>IF(Settings!$F$15="MERGE",IF(Settings!$C$16="No",1, (1 - ((Temperatures!$C31-Parameters!$B$196)/Parameters!$B$194)^2)^'Non-Market - Hockey stick'!ET31), 1)</f>
        <v>1</v>
      </c>
      <c r="EU31" s="22">
        <f>IF(Settings!$F$15="MERGE",IF(Settings!$C$16="No",1, (1 - ((Temperatures!$C31-Parameters!$B$196)/Parameters!$B$194)^2)^'Non-Market - Hockey stick'!EU31), 1)</f>
        <v>1</v>
      </c>
      <c r="EV31" s="22">
        <f>IF(Settings!$F$15="MERGE",IF(Settings!$C$16="No",1, (1 - ((Temperatures!$C31-Parameters!$B$196)/Parameters!$B$194)^2)^'Non-Market - Hockey stick'!EV31), 1)</f>
        <v>1</v>
      </c>
      <c r="EW31" s="22">
        <f>IF(Settings!$F$15="MERGE",IF(Settings!$C$16="No",1, (1 - ((Temperatures!$C31-Parameters!$B$196)/Parameters!$B$194)^2)^'Non-Market - Hockey stick'!EW31), 1)</f>
        <v>1</v>
      </c>
      <c r="EX31" s="22">
        <f>IF(Settings!$F$15="MERGE",IF(Settings!$C$16="No",1, (1 - ((Temperatures!$C31-Parameters!$B$196)/Parameters!$B$194)^2)^'Non-Market - Hockey stick'!EX31), 1)</f>
        <v>1</v>
      </c>
      <c r="EY31" s="22">
        <f>IF(Settings!$F$15="MERGE",IF(Settings!$C$16="No",1, (1 - ((Temperatures!$C31-Parameters!$B$196)/Parameters!$B$194)^2)^'Non-Market - Hockey stick'!EY31), 1)</f>
        <v>1</v>
      </c>
      <c r="EZ31" s="22">
        <f>IF(Settings!$F$15="MERGE",IF(Settings!$C$16="No",1, (1 - ((Temperatures!$C31-Parameters!$B$196)/Parameters!$B$194)^2)^'Non-Market - Hockey stick'!EZ31), 1)</f>
        <v>1</v>
      </c>
      <c r="FA31" s="22">
        <f>IF(Settings!$F$15="MERGE",IF(Settings!$C$16="No",1, (1 - ((Temperatures!$C31-Parameters!$B$196)/Parameters!$B$194)^2)^'Non-Market - Hockey stick'!FA31), 1)</f>
        <v>1</v>
      </c>
      <c r="FB31" s="22">
        <f>IF(Settings!$F$15="MERGE",IF(Settings!$C$16="No",1, (1 - ((Temperatures!$C31-Parameters!$B$196)/Parameters!$B$194)^2)^'Non-Market - Hockey stick'!FB31), 1)</f>
        <v>1</v>
      </c>
      <c r="FC31" s="22">
        <f>IF(Settings!$F$15="MERGE",IF(Settings!$C$16="No",1, (1 - ((Temperatures!$C31-Parameters!$B$196)/Parameters!$B$194)^2)^'Non-Market - Hockey stick'!FC31), 1)</f>
        <v>1</v>
      </c>
      <c r="FD31" s="22">
        <f>IF(Settings!$F$15="MERGE",IF(Settings!$C$16="No",1, (1 - ((Temperatures!$C31-Parameters!$B$196)/Parameters!$B$194)^2)^'Non-Market - Hockey stick'!FD31), 1)</f>
        <v>1</v>
      </c>
      <c r="FE31" s="22">
        <f>IF(Settings!$F$15="MERGE",IF(Settings!$C$16="No",1, (1 - ((Temperatures!$C31-Parameters!$B$196)/Parameters!$B$194)^2)^'Non-Market - Hockey stick'!FE31), 1)</f>
        <v>1</v>
      </c>
      <c r="FF31" s="22">
        <f>IF(Settings!$F$15="MERGE",IF(Settings!$C$16="No",1, (1 - ((Temperatures!$C31-Parameters!$B$196)/Parameters!$B$194)^2)^'Non-Market - Hockey stick'!FF31), 1)</f>
        <v>1</v>
      </c>
      <c r="FG31" s="22">
        <f>IF(Settings!$F$15="MERGE",IF(Settings!$C$16="No",1, (1 - ((Temperatures!$C31-Parameters!$B$196)/Parameters!$B$194)^2)^'Non-Market - Hockey stick'!FG31), 1)</f>
        <v>1</v>
      </c>
      <c r="FH31" s="22">
        <f>IF(Settings!$F$15="MERGE",IF(Settings!$C$16="No",1, (1 - ((Temperatures!$C31-Parameters!$B$196)/Parameters!$B$194)^2)^'Non-Market - Hockey stick'!FH31), 1)</f>
        <v>1</v>
      </c>
      <c r="FI31" s="22">
        <f>IF(Settings!$F$15="MERGE",IF(Settings!$C$16="No",1, (1 - ((Temperatures!$C31-Parameters!$B$196)/Parameters!$B$194)^2)^'Non-Market - Hockey stick'!FI31), 1)</f>
        <v>1</v>
      </c>
      <c r="FJ31" s="22">
        <f>IF(Settings!$F$15="MERGE",IF(Settings!$C$16="No",1, (1 - ((Temperatures!$C31-Parameters!$B$196)/Parameters!$B$194)^2)^'Non-Market - Hockey stick'!FJ31), 1)</f>
        <v>1</v>
      </c>
      <c r="FK31" s="22">
        <f>IF(Settings!$F$15="MERGE",IF(Settings!$C$16="No",1, (1 - ((Temperatures!$C31-Parameters!$B$196)/Parameters!$B$194)^2)^'Non-Market - Hockey stick'!FK31), 1)</f>
        <v>1</v>
      </c>
      <c r="FL31" s="22">
        <f>IF(Settings!$F$15="MERGE",IF(Settings!$C$16="No",1, (1 - ((Temperatures!$C31-Parameters!$B$196)/Parameters!$B$194)^2)^'Non-Market - Hockey stick'!FL31), 1)</f>
        <v>1</v>
      </c>
      <c r="FM31" s="22">
        <f>IF(Settings!$F$15="MERGE",IF(Settings!$C$16="No",1, (1 - ((Temperatures!$C31-Parameters!$B$196)/Parameters!$B$194)^2)^'Non-Market - Hockey stick'!FM31), 1)</f>
        <v>1</v>
      </c>
      <c r="FN31" s="22">
        <f>IF(Settings!$F$15="MERGE",IF(Settings!$C$16="No",1, (1 - ((Temperatures!$C31-Parameters!$B$196)/Parameters!$B$194)^2)^'Non-Market - Hockey stick'!FN31), 1)</f>
        <v>1</v>
      </c>
      <c r="FO31" s="22">
        <f>IF(Settings!$F$15="MERGE",IF(Settings!$C$16="No",1, (1 - ((Temperatures!$C31-Parameters!$B$196)/Parameters!$B$194)^2)^'Non-Market - Hockey stick'!FO31), 1)</f>
        <v>1</v>
      </c>
      <c r="FP31" s="22">
        <f>IF(Settings!$F$15="MERGE",IF(Settings!$C$16="No",1, (1 - ((Temperatures!$C31-Parameters!$B$196)/Parameters!$B$194)^2)^'Non-Market - Hockey stick'!FP31), 1)</f>
        <v>1</v>
      </c>
      <c r="FQ31" s="22">
        <f>IF(Settings!$F$15="MERGE",IF(Settings!$C$16="No",1, (1 - ((Temperatures!$C31-Parameters!$B$196)/Parameters!$B$194)^2)^'Non-Market - Hockey stick'!FQ31), 1)</f>
        <v>1</v>
      </c>
      <c r="FR31" s="22">
        <f>IF(Settings!$F$15="MERGE",IF(Settings!$C$16="No",1, (1 - ((Temperatures!$C31-Parameters!$B$196)/Parameters!$B$194)^2)^'Non-Market - Hockey stick'!FR31), 1)</f>
        <v>1</v>
      </c>
      <c r="FS31" s="22">
        <f>IF(Settings!$F$15="MERGE",IF(Settings!$C$16="No",1, (1 - ((Temperatures!$C31-Parameters!$B$196)/Parameters!$B$194)^2)^'Non-Market - Hockey stick'!FS31), 1)</f>
        <v>1</v>
      </c>
      <c r="FT31" s="22">
        <f>IF(Settings!$F$15="MERGE",IF(Settings!$C$16="No",1, (1 - ((Temperatures!$C31-Parameters!$B$196)/Parameters!$B$194)^2)^'Non-Market - Hockey stick'!FT31), 1)</f>
        <v>1</v>
      </c>
      <c r="FU31" s="22">
        <f>IF(Settings!$F$15="MERGE",IF(Settings!$C$16="No",1, (1 - ((Temperatures!$C31-Parameters!$B$196)/Parameters!$B$194)^2)^'Non-Market - Hockey stick'!FU31), 1)</f>
        <v>1</v>
      </c>
      <c r="FV31" s="22">
        <f>IF(Settings!$F$15="MERGE",IF(Settings!$C$16="No",1, (1 - ((Temperatures!$C31-Parameters!$B$196)/Parameters!$B$194)^2)^'Non-Market - Hockey stick'!FV31), 1)</f>
        <v>1</v>
      </c>
      <c r="FW31" s="22">
        <f>IF(Settings!$F$15="MERGE",IF(Settings!$C$16="No",1, (1 - ((Temperatures!$C31-Parameters!$B$196)/Parameters!$B$194)^2)^'Non-Market - Hockey stick'!FW31), 1)</f>
        <v>1</v>
      </c>
      <c r="FX31" s="22">
        <f>IF(Settings!$F$15="MERGE",IF(Settings!$C$16="No",1, (1 - ((Temperatures!$C31-Parameters!$B$196)/Parameters!$B$194)^2)^'Non-Market - Hockey stick'!FX31), 1)</f>
        <v>1</v>
      </c>
      <c r="FY31" s="22">
        <f>IF(Settings!$F$15="MERGE",IF(Settings!$C$16="No",1, (1 - ((Temperatures!$C31-Parameters!$B$196)/Parameters!$B$194)^2)^'Non-Market - Hockey stick'!FY31), 1)</f>
        <v>1</v>
      </c>
      <c r="FZ31" s="22">
        <f>IF(Settings!$F$15="MERGE",IF(Settings!$C$16="No",1, (1 - ((Temperatures!$C31-Parameters!$B$196)/Parameters!$B$194)^2)^'Non-Market - Hockey stick'!FZ31), 1)</f>
        <v>1</v>
      </c>
      <c r="GA31" s="22">
        <f>IF(Settings!$F$15="MERGE",IF(Settings!$C$16="No",1, (1 - ((Temperatures!$C31-Parameters!$B$196)/Parameters!$B$194)^2)^'Non-Market - Hockey stick'!GA31), 1)</f>
        <v>1</v>
      </c>
      <c r="GB31" s="22">
        <f>IF(Settings!$F$15="MERGE",IF(Settings!$C$16="No",1, (1 - ((Temperatures!$C31-Parameters!$B$196)/Parameters!$B$194)^2)^'Non-Market - Hockey stick'!GB31), 1)</f>
        <v>1</v>
      </c>
      <c r="GC31" s="22">
        <f>IF(Settings!$F$15="MERGE",IF(Settings!$C$16="No",1, (1 - ((Temperatures!$C31-Parameters!$B$196)/Parameters!$B$194)^2)^'Non-Market - Hockey stick'!GC31), 1)</f>
        <v>1</v>
      </c>
      <c r="GD31" s="22">
        <f>IF(Settings!$F$15="MERGE",IF(Settings!$C$16="No",1, (1 - ((Temperatures!$C31-Parameters!$B$196)/Parameters!$B$194)^2)^'Non-Market - Hockey stick'!GD31), 1)</f>
        <v>1</v>
      </c>
      <c r="GE31" s="22">
        <f>IF(Settings!$F$15="MERGE",IF(Settings!$C$16="No",1, (1 - ((Temperatures!$C31-Parameters!$B$196)/Parameters!$B$194)^2)^'Non-Market - Hockey stick'!GE31), 1)</f>
        <v>1</v>
      </c>
      <c r="GF31" s="22">
        <f>IF(Settings!$F$15="MERGE",IF(Settings!$C$16="No",1, (1 - ((Temperatures!$C31-Parameters!$B$196)/Parameters!$B$194)^2)^'Non-Market - Hockey stick'!GF31), 1)</f>
        <v>1</v>
      </c>
      <c r="GG31" s="22">
        <f>IF(Settings!$F$15="MERGE",IF(Settings!$C$16="No",1, (1 - ((Temperatures!$C31-Parameters!$B$196)/Parameters!$B$194)^2)^'Non-Market - Hockey stick'!GG31), 1)</f>
        <v>1</v>
      </c>
      <c r="GH31" s="22">
        <f>IF(Settings!$F$15="MERGE",IF(Settings!$C$16="No",1, (1 - ((Temperatures!$C31-Parameters!$B$196)/Parameters!$B$194)^2)^'Non-Market - Hockey stick'!GH31), 1)</f>
        <v>1</v>
      </c>
      <c r="GI31" s="22">
        <f>IF(Settings!$F$15="MERGE",IF(Settings!$C$16="No",1, (1 - ((Temperatures!$C31-Parameters!$B$196)/Parameters!$B$194)^2)^'Non-Market - Hockey stick'!GI31), 1)</f>
        <v>1</v>
      </c>
      <c r="GJ31" s="22">
        <f>IF(Settings!$F$15="MERGE",IF(Settings!$C$16="No",1, (1 - ((Temperatures!$C31-Parameters!$B$196)/Parameters!$B$194)^2)^'Non-Market - Hockey stick'!GJ31), 1)</f>
        <v>1</v>
      </c>
      <c r="GK31" s="22">
        <f>IF(Settings!$F$15="MERGE",IF(Settings!$C$16="No",1, (1 - ((Temperatures!$C31-Parameters!$B$196)/Parameters!$B$194)^2)^'Non-Market - Hockey stick'!GK31), 1)</f>
        <v>1</v>
      </c>
      <c r="GL31" s="22">
        <f>IF(Settings!$F$15="MERGE",IF(Settings!$C$16="No",1, (1 - ((Temperatures!$C31-Parameters!$B$196)/Parameters!$B$194)^2)^'Non-Market - Hockey stick'!GL31), 1)</f>
        <v>1</v>
      </c>
      <c r="GM31" s="22">
        <f>IF(Settings!$F$15="MERGE",IF(Settings!$C$16="No",1, (1 - ((Temperatures!$C31-Parameters!$B$196)/Parameters!$B$194)^2)^'Non-Market - Hockey stick'!GM31), 1)</f>
        <v>1</v>
      </c>
    </row>
    <row r="32" spans="1:195" x14ac:dyDescent="0.2">
      <c r="A32" s="15">
        <v>2040</v>
      </c>
      <c r="B32" s="22">
        <f>IF(Settings!$F$15="MERGE",IF(Settings!$C$16="No",1, (1 - ((Temperatures!$C32-Parameters!$B$196)/Parameters!$B$194)^2)^'Non-Market - Hockey stick'!B32), 1)</f>
        <v>1</v>
      </c>
      <c r="C32" s="22">
        <f>IF(Settings!$F$15="MERGE",IF(Settings!$C$16="No",1, (1 - ((Temperatures!$C32-Parameters!$B$196)/Parameters!$B$194)^2)^'Non-Market - Hockey stick'!C32), 1)</f>
        <v>1</v>
      </c>
      <c r="D32" s="22">
        <f>IF(Settings!$F$15="MERGE",IF(Settings!$C$16="No",1, (1 - ((Temperatures!$C32-Parameters!$B$196)/Parameters!$B$194)^2)^'Non-Market - Hockey stick'!D32), 1)</f>
        <v>1</v>
      </c>
      <c r="E32" s="22">
        <f>IF(Settings!$F$15="MERGE",IF(Settings!$C$16="No",1, (1 - ((Temperatures!$C32-Parameters!$B$196)/Parameters!$B$194)^2)^'Non-Market - Hockey stick'!E32), 1)</f>
        <v>1</v>
      </c>
      <c r="F32" s="22">
        <f>IF(Settings!$F$15="MERGE",IF(Settings!$C$16="No",1, (1 - ((Temperatures!$C32-Parameters!$B$196)/Parameters!$B$194)^2)^'Non-Market - Hockey stick'!F32), 1)</f>
        <v>1</v>
      </c>
      <c r="G32" s="22">
        <f>IF(Settings!$F$15="MERGE",IF(Settings!$C$16="No",1, (1 - ((Temperatures!$C32-Parameters!$B$196)/Parameters!$B$194)^2)^'Non-Market - Hockey stick'!G32), 1)</f>
        <v>1</v>
      </c>
      <c r="H32" s="22">
        <f>IF(Settings!$F$15="MERGE",IF(Settings!$C$16="No",1, (1 - ((Temperatures!$C32-Parameters!$B$196)/Parameters!$B$194)^2)^'Non-Market - Hockey stick'!H32), 1)</f>
        <v>1</v>
      </c>
      <c r="I32" s="22">
        <f>IF(Settings!$F$15="MERGE",IF(Settings!$C$16="No",1, (1 - ((Temperatures!$C32-Parameters!$B$196)/Parameters!$B$194)^2)^'Non-Market - Hockey stick'!I32), 1)</f>
        <v>1</v>
      </c>
      <c r="J32" s="22">
        <f>IF(Settings!$F$15="MERGE",IF(Settings!$C$16="No",1, (1 - ((Temperatures!$C32-Parameters!$B$196)/Parameters!$B$194)^2)^'Non-Market - Hockey stick'!J32), 1)</f>
        <v>1</v>
      </c>
      <c r="K32" s="22">
        <f>IF(Settings!$F$15="MERGE",IF(Settings!$C$16="No",1, (1 - ((Temperatures!$C32-Parameters!$B$196)/Parameters!$B$194)^2)^'Non-Market - Hockey stick'!K32), 1)</f>
        <v>1</v>
      </c>
      <c r="L32" s="22">
        <f>IF(Settings!$F$15="MERGE",IF(Settings!$C$16="No",1, (1 - ((Temperatures!$C32-Parameters!$B$196)/Parameters!$B$194)^2)^'Non-Market - Hockey stick'!L32), 1)</f>
        <v>1</v>
      </c>
      <c r="M32" s="22">
        <f>IF(Settings!$F$15="MERGE",IF(Settings!$C$16="No",1, (1 - ((Temperatures!$C32-Parameters!$B$196)/Parameters!$B$194)^2)^'Non-Market - Hockey stick'!M32), 1)</f>
        <v>1</v>
      </c>
      <c r="N32" s="22">
        <f>IF(Settings!$F$15="MERGE",IF(Settings!$C$16="No",1, (1 - ((Temperatures!$C32-Parameters!$B$196)/Parameters!$B$194)^2)^'Non-Market - Hockey stick'!N32), 1)</f>
        <v>1</v>
      </c>
      <c r="O32" s="22">
        <f>IF(Settings!$F$15="MERGE",IF(Settings!$C$16="No",1, (1 - ((Temperatures!$C32-Parameters!$B$196)/Parameters!$B$194)^2)^'Non-Market - Hockey stick'!O32), 1)</f>
        <v>1</v>
      </c>
      <c r="P32" s="22">
        <f>IF(Settings!$F$15="MERGE",IF(Settings!$C$16="No",1, (1 - ((Temperatures!$C32-Parameters!$B$196)/Parameters!$B$194)^2)^'Non-Market - Hockey stick'!P32), 1)</f>
        <v>1</v>
      </c>
      <c r="Q32" s="22">
        <f>IF(Settings!$F$15="MERGE",IF(Settings!$C$16="No",1, (1 - ((Temperatures!$C32-Parameters!$B$196)/Parameters!$B$194)^2)^'Non-Market - Hockey stick'!Q32), 1)</f>
        <v>1</v>
      </c>
      <c r="R32" s="22">
        <f>IF(Settings!$F$15="MERGE",IF(Settings!$C$16="No",1, (1 - ((Temperatures!$C32-Parameters!$B$196)/Parameters!$B$194)^2)^'Non-Market - Hockey stick'!R32), 1)</f>
        <v>1</v>
      </c>
      <c r="S32" s="22">
        <f>IF(Settings!$F$15="MERGE",IF(Settings!$C$16="No",1, (1 - ((Temperatures!$C32-Parameters!$B$196)/Parameters!$B$194)^2)^'Non-Market - Hockey stick'!S32), 1)</f>
        <v>1</v>
      </c>
      <c r="T32" s="22">
        <f>IF(Settings!$F$15="MERGE",IF(Settings!$C$16="No",1, (1 - ((Temperatures!$C32-Parameters!$B$196)/Parameters!$B$194)^2)^'Non-Market - Hockey stick'!T32), 1)</f>
        <v>1</v>
      </c>
      <c r="U32" s="22">
        <f>IF(Settings!$F$15="MERGE",IF(Settings!$C$16="No",1, (1 - ((Temperatures!$C32-Parameters!$B$196)/Parameters!$B$194)^2)^'Non-Market - Hockey stick'!U32), 1)</f>
        <v>1</v>
      </c>
      <c r="V32" s="22">
        <f>IF(Settings!$F$15="MERGE",IF(Settings!$C$16="No",1, (1 - ((Temperatures!$C32-Parameters!$B$196)/Parameters!$B$194)^2)^'Non-Market - Hockey stick'!V32), 1)</f>
        <v>1</v>
      </c>
      <c r="W32" s="22">
        <f>IF(Settings!$F$15="MERGE",IF(Settings!$C$16="No",1, (1 - ((Temperatures!$C32-Parameters!$B$196)/Parameters!$B$194)^2)^'Non-Market - Hockey stick'!W32), 1)</f>
        <v>1</v>
      </c>
      <c r="X32" s="22">
        <f>IF(Settings!$F$15="MERGE",IF(Settings!$C$16="No",1, (1 - ((Temperatures!$C32-Parameters!$B$196)/Parameters!$B$194)^2)^'Non-Market - Hockey stick'!X32), 1)</f>
        <v>1</v>
      </c>
      <c r="Y32" s="22">
        <f>IF(Settings!$F$15="MERGE",IF(Settings!$C$16="No",1, (1 - ((Temperatures!$C32-Parameters!$B$196)/Parameters!$B$194)^2)^'Non-Market - Hockey stick'!Y32), 1)</f>
        <v>1</v>
      </c>
      <c r="Z32" s="22">
        <f>IF(Settings!$F$15="MERGE",IF(Settings!$C$16="No",1, (1 - ((Temperatures!$C32-Parameters!$B$196)/Parameters!$B$194)^2)^'Non-Market - Hockey stick'!Z32), 1)</f>
        <v>1</v>
      </c>
      <c r="AA32" s="22">
        <f>IF(Settings!$F$15="MERGE",IF(Settings!$C$16="No",1, (1 - ((Temperatures!$C32-Parameters!$B$196)/Parameters!$B$194)^2)^'Non-Market - Hockey stick'!AA32), 1)</f>
        <v>1</v>
      </c>
      <c r="AB32" s="22">
        <f>IF(Settings!$F$15="MERGE",IF(Settings!$C$16="No",1, (1 - ((Temperatures!$C32-Parameters!$B$196)/Parameters!$B$194)^2)^'Non-Market - Hockey stick'!AB32), 1)</f>
        <v>1</v>
      </c>
      <c r="AC32" s="22">
        <f>IF(Settings!$F$15="MERGE",IF(Settings!$C$16="No",1, (1 - ((Temperatures!$C32-Parameters!$B$196)/Parameters!$B$194)^2)^'Non-Market - Hockey stick'!AC32), 1)</f>
        <v>1</v>
      </c>
      <c r="AD32" s="22">
        <f>IF(Settings!$F$15="MERGE",IF(Settings!$C$16="No",1, (1 - ((Temperatures!$C32-Parameters!$B$196)/Parameters!$B$194)^2)^'Non-Market - Hockey stick'!AD32), 1)</f>
        <v>1</v>
      </c>
      <c r="AE32" s="22">
        <f>IF(Settings!$F$15="MERGE",IF(Settings!$C$16="No",1, (1 - ((Temperatures!$C32-Parameters!$B$196)/Parameters!$B$194)^2)^'Non-Market - Hockey stick'!AE32), 1)</f>
        <v>1</v>
      </c>
      <c r="AF32" s="22">
        <f>IF(Settings!$F$15="MERGE",IF(Settings!$C$16="No",1, (1 - ((Temperatures!$C32-Parameters!$B$196)/Parameters!$B$194)^2)^'Non-Market - Hockey stick'!AF32), 1)</f>
        <v>1</v>
      </c>
      <c r="AG32" s="22">
        <f>IF(Settings!$F$15="MERGE",IF(Settings!$C$16="No",1, (1 - ((Temperatures!$C32-Parameters!$B$196)/Parameters!$B$194)^2)^'Non-Market - Hockey stick'!AG32), 1)</f>
        <v>1</v>
      </c>
      <c r="AH32" s="22">
        <f>IF(Settings!$F$15="MERGE",IF(Settings!$C$16="No",1, (1 - ((Temperatures!$C32-Parameters!$B$196)/Parameters!$B$194)^2)^'Non-Market - Hockey stick'!AH32), 1)</f>
        <v>1</v>
      </c>
      <c r="AI32" s="22">
        <f>IF(Settings!$F$15="MERGE",IF(Settings!$C$16="No",1, (1 - ((Temperatures!$C32-Parameters!$B$196)/Parameters!$B$194)^2)^'Non-Market - Hockey stick'!AI32), 1)</f>
        <v>1</v>
      </c>
      <c r="AJ32" s="22">
        <f>IF(Settings!$F$15="MERGE",IF(Settings!$C$16="No",1, (1 - ((Temperatures!$C32-Parameters!$B$196)/Parameters!$B$194)^2)^'Non-Market - Hockey stick'!AJ32), 1)</f>
        <v>1</v>
      </c>
      <c r="AK32" s="22">
        <f>IF(Settings!$F$15="MERGE",IF(Settings!$C$16="No",1, (1 - ((Temperatures!$C32-Parameters!$B$196)/Parameters!$B$194)^2)^'Non-Market - Hockey stick'!AK32), 1)</f>
        <v>1</v>
      </c>
      <c r="AL32" s="22">
        <f>IF(Settings!$F$15="MERGE",IF(Settings!$C$16="No",1, (1 - ((Temperatures!$C32-Parameters!$B$196)/Parameters!$B$194)^2)^'Non-Market - Hockey stick'!AL32), 1)</f>
        <v>1</v>
      </c>
      <c r="AM32" s="22">
        <f>IF(Settings!$F$15="MERGE",IF(Settings!$C$16="No",1, (1 - ((Temperatures!$C32-Parameters!$B$196)/Parameters!$B$194)^2)^'Non-Market - Hockey stick'!AM32), 1)</f>
        <v>1</v>
      </c>
      <c r="AN32" s="22">
        <f>IF(Settings!$F$15="MERGE",IF(Settings!$C$16="No",1, (1 - ((Temperatures!$C32-Parameters!$B$196)/Parameters!$B$194)^2)^'Non-Market - Hockey stick'!AN32), 1)</f>
        <v>1</v>
      </c>
      <c r="AO32" s="22">
        <f>IF(Settings!$F$15="MERGE",IF(Settings!$C$16="No",1, (1 - ((Temperatures!$C32-Parameters!$B$196)/Parameters!$B$194)^2)^'Non-Market - Hockey stick'!AO32), 1)</f>
        <v>1</v>
      </c>
      <c r="AP32" s="22">
        <f>IF(Settings!$F$15="MERGE",IF(Settings!$C$16="No",1, (1 - ((Temperatures!$C32-Parameters!$B$196)/Parameters!$B$194)^2)^'Non-Market - Hockey stick'!AP32), 1)</f>
        <v>1</v>
      </c>
      <c r="AQ32" s="22">
        <f>IF(Settings!$F$15="MERGE",IF(Settings!$C$16="No",1, (1 - ((Temperatures!$C32-Parameters!$B$196)/Parameters!$B$194)^2)^'Non-Market - Hockey stick'!AQ32), 1)</f>
        <v>1</v>
      </c>
      <c r="AR32" s="22">
        <f>IF(Settings!$F$15="MERGE",IF(Settings!$C$16="No",1, (1 - ((Temperatures!$C32-Parameters!$B$196)/Parameters!$B$194)^2)^'Non-Market - Hockey stick'!AR32), 1)</f>
        <v>1</v>
      </c>
      <c r="AS32" s="22">
        <f>IF(Settings!$F$15="MERGE",IF(Settings!$C$16="No",1, (1 - ((Temperatures!$C32-Parameters!$B$196)/Parameters!$B$194)^2)^'Non-Market - Hockey stick'!AS32), 1)</f>
        <v>1</v>
      </c>
      <c r="AT32" s="22">
        <f>IF(Settings!$F$15="MERGE",IF(Settings!$C$16="No",1, (1 - ((Temperatures!$C32-Parameters!$B$196)/Parameters!$B$194)^2)^'Non-Market - Hockey stick'!AT32), 1)</f>
        <v>1</v>
      </c>
      <c r="AU32" s="22">
        <f>IF(Settings!$F$15="MERGE",IF(Settings!$C$16="No",1, (1 - ((Temperatures!$C32-Parameters!$B$196)/Parameters!$B$194)^2)^'Non-Market - Hockey stick'!AU32), 1)</f>
        <v>1</v>
      </c>
      <c r="AV32" s="22">
        <f>IF(Settings!$F$15="MERGE",IF(Settings!$C$16="No",1, (1 - ((Temperatures!$C32-Parameters!$B$196)/Parameters!$B$194)^2)^'Non-Market - Hockey stick'!AV32), 1)</f>
        <v>1</v>
      </c>
      <c r="AW32" s="22">
        <f>IF(Settings!$F$15="MERGE",IF(Settings!$C$16="No",1, (1 - ((Temperatures!$C32-Parameters!$B$196)/Parameters!$B$194)^2)^'Non-Market - Hockey stick'!AW32), 1)</f>
        <v>1</v>
      </c>
      <c r="AX32" s="22">
        <f>IF(Settings!$F$15="MERGE",IF(Settings!$C$16="No",1, (1 - ((Temperatures!$C32-Parameters!$B$196)/Parameters!$B$194)^2)^'Non-Market - Hockey stick'!AX32), 1)</f>
        <v>1</v>
      </c>
      <c r="AY32" s="22">
        <f>IF(Settings!$F$15="MERGE",IF(Settings!$C$16="No",1, (1 - ((Temperatures!$C32-Parameters!$B$196)/Parameters!$B$194)^2)^'Non-Market - Hockey stick'!AY32), 1)</f>
        <v>1</v>
      </c>
      <c r="AZ32" s="22">
        <f>IF(Settings!$F$15="MERGE",IF(Settings!$C$16="No",1, (1 - ((Temperatures!$C32-Parameters!$B$196)/Parameters!$B$194)^2)^'Non-Market - Hockey stick'!AZ32), 1)</f>
        <v>1</v>
      </c>
      <c r="BA32" s="22">
        <f>IF(Settings!$F$15="MERGE",IF(Settings!$C$16="No",1, (1 - ((Temperatures!$C32-Parameters!$B$196)/Parameters!$B$194)^2)^'Non-Market - Hockey stick'!BA32), 1)</f>
        <v>1</v>
      </c>
      <c r="BB32" s="22">
        <f>IF(Settings!$F$15="MERGE",IF(Settings!$C$16="No",1, (1 - ((Temperatures!$C32-Parameters!$B$196)/Parameters!$B$194)^2)^'Non-Market - Hockey stick'!BB32), 1)</f>
        <v>1</v>
      </c>
      <c r="BC32" s="22">
        <f>IF(Settings!$F$15="MERGE",IF(Settings!$C$16="No",1, (1 - ((Temperatures!$C32-Parameters!$B$196)/Parameters!$B$194)^2)^'Non-Market - Hockey stick'!BC32), 1)</f>
        <v>1</v>
      </c>
      <c r="BD32" s="22">
        <f>IF(Settings!$F$15="MERGE",IF(Settings!$C$16="No",1, (1 - ((Temperatures!$C32-Parameters!$B$196)/Parameters!$B$194)^2)^'Non-Market - Hockey stick'!BD32), 1)</f>
        <v>1</v>
      </c>
      <c r="BE32" s="22">
        <f>IF(Settings!$F$15="MERGE",IF(Settings!$C$16="No",1, (1 - ((Temperatures!$C32-Parameters!$B$196)/Parameters!$B$194)^2)^'Non-Market - Hockey stick'!BE32), 1)</f>
        <v>1</v>
      </c>
      <c r="BF32" s="22">
        <f>IF(Settings!$F$15="MERGE",IF(Settings!$C$16="No",1, (1 - ((Temperatures!$C32-Parameters!$B$196)/Parameters!$B$194)^2)^'Non-Market - Hockey stick'!BF32), 1)</f>
        <v>1</v>
      </c>
      <c r="BG32" s="22">
        <f>IF(Settings!$F$15="MERGE",IF(Settings!$C$16="No",1, (1 - ((Temperatures!$C32-Parameters!$B$196)/Parameters!$B$194)^2)^'Non-Market - Hockey stick'!BG32), 1)</f>
        <v>1</v>
      </c>
      <c r="BH32" s="22">
        <f>IF(Settings!$F$15="MERGE",IF(Settings!$C$16="No",1, (1 - ((Temperatures!$C32-Parameters!$B$196)/Parameters!$B$194)^2)^'Non-Market - Hockey stick'!BH32), 1)</f>
        <v>1</v>
      </c>
      <c r="BI32" s="22">
        <f>IF(Settings!$F$15="MERGE",IF(Settings!$C$16="No",1, (1 - ((Temperatures!$C32-Parameters!$B$196)/Parameters!$B$194)^2)^'Non-Market - Hockey stick'!BI32), 1)</f>
        <v>1</v>
      </c>
      <c r="BJ32" s="22">
        <f>IF(Settings!$F$15="MERGE",IF(Settings!$C$16="No",1, (1 - ((Temperatures!$C32-Parameters!$B$196)/Parameters!$B$194)^2)^'Non-Market - Hockey stick'!BJ32), 1)</f>
        <v>1</v>
      </c>
      <c r="BK32" s="22">
        <f>IF(Settings!$F$15="MERGE",IF(Settings!$C$16="No",1, (1 - ((Temperatures!$C32-Parameters!$B$196)/Parameters!$B$194)^2)^'Non-Market - Hockey stick'!BK32), 1)</f>
        <v>1</v>
      </c>
      <c r="BL32" s="22">
        <f>IF(Settings!$F$15="MERGE",IF(Settings!$C$16="No",1, (1 - ((Temperatures!$C32-Parameters!$B$196)/Parameters!$B$194)^2)^'Non-Market - Hockey stick'!BL32), 1)</f>
        <v>1</v>
      </c>
      <c r="BM32" s="22">
        <f>IF(Settings!$F$15="MERGE",IF(Settings!$C$16="No",1, (1 - ((Temperatures!$C32-Parameters!$B$196)/Parameters!$B$194)^2)^'Non-Market - Hockey stick'!BM32), 1)</f>
        <v>1</v>
      </c>
      <c r="BN32" s="22">
        <f>IF(Settings!$F$15="MERGE",IF(Settings!$C$16="No",1, (1 - ((Temperatures!$C32-Parameters!$B$196)/Parameters!$B$194)^2)^'Non-Market - Hockey stick'!BN32), 1)</f>
        <v>1</v>
      </c>
      <c r="BO32" s="22">
        <f>IF(Settings!$F$15="MERGE",IF(Settings!$C$16="No",1, (1 - ((Temperatures!$C32-Parameters!$B$196)/Parameters!$B$194)^2)^'Non-Market - Hockey stick'!BO32), 1)</f>
        <v>1</v>
      </c>
      <c r="BP32" s="22">
        <f>IF(Settings!$F$15="MERGE",IF(Settings!$C$16="No",1, (1 - ((Temperatures!$C32-Parameters!$B$196)/Parameters!$B$194)^2)^'Non-Market - Hockey stick'!BP32), 1)</f>
        <v>1</v>
      </c>
      <c r="BQ32" s="22">
        <f>IF(Settings!$F$15="MERGE",IF(Settings!$C$16="No",1, (1 - ((Temperatures!$C32-Parameters!$B$196)/Parameters!$B$194)^2)^'Non-Market - Hockey stick'!BQ32), 1)</f>
        <v>1</v>
      </c>
      <c r="BR32" s="22">
        <f>IF(Settings!$F$15="MERGE",IF(Settings!$C$16="No",1, (1 - ((Temperatures!$C32-Parameters!$B$196)/Parameters!$B$194)^2)^'Non-Market - Hockey stick'!BR32), 1)</f>
        <v>1</v>
      </c>
      <c r="BS32" s="22">
        <f>IF(Settings!$F$15="MERGE",IF(Settings!$C$16="No",1, (1 - ((Temperatures!$C32-Parameters!$B$196)/Parameters!$B$194)^2)^'Non-Market - Hockey stick'!BS32), 1)</f>
        <v>1</v>
      </c>
      <c r="BT32" s="22">
        <f>IF(Settings!$F$15="MERGE",IF(Settings!$C$16="No",1, (1 - ((Temperatures!$C32-Parameters!$B$196)/Parameters!$B$194)^2)^'Non-Market - Hockey stick'!BT32), 1)</f>
        <v>1</v>
      </c>
      <c r="BU32" s="22">
        <f>IF(Settings!$F$15="MERGE",IF(Settings!$C$16="No",1, (1 - ((Temperatures!$C32-Parameters!$B$196)/Parameters!$B$194)^2)^'Non-Market - Hockey stick'!BU32), 1)</f>
        <v>1</v>
      </c>
      <c r="BV32" s="22">
        <f>IF(Settings!$F$15="MERGE",IF(Settings!$C$16="No",1, (1 - ((Temperatures!$C32-Parameters!$B$196)/Parameters!$B$194)^2)^'Non-Market - Hockey stick'!BV32), 1)</f>
        <v>1</v>
      </c>
      <c r="BW32" s="22">
        <f>IF(Settings!$F$15="MERGE",IF(Settings!$C$16="No",1, (1 - ((Temperatures!$C32-Parameters!$B$196)/Parameters!$B$194)^2)^'Non-Market - Hockey stick'!BW32), 1)</f>
        <v>1</v>
      </c>
      <c r="BX32" s="22">
        <f>IF(Settings!$F$15="MERGE",IF(Settings!$C$16="No",1, (1 - ((Temperatures!$C32-Parameters!$B$196)/Parameters!$B$194)^2)^'Non-Market - Hockey stick'!BX32), 1)</f>
        <v>1</v>
      </c>
      <c r="BY32" s="22">
        <f>IF(Settings!$F$15="MERGE",IF(Settings!$C$16="No",1, (1 - ((Temperatures!$C32-Parameters!$B$196)/Parameters!$B$194)^2)^'Non-Market - Hockey stick'!BY32), 1)</f>
        <v>1</v>
      </c>
      <c r="BZ32" s="22">
        <f>IF(Settings!$F$15="MERGE",IF(Settings!$C$16="No",1, (1 - ((Temperatures!$C32-Parameters!$B$196)/Parameters!$B$194)^2)^'Non-Market - Hockey stick'!BZ32), 1)</f>
        <v>1</v>
      </c>
      <c r="CA32" s="22">
        <f>IF(Settings!$F$15="MERGE",IF(Settings!$C$16="No",1, (1 - ((Temperatures!$C32-Parameters!$B$196)/Parameters!$B$194)^2)^'Non-Market - Hockey stick'!CA32), 1)</f>
        <v>1</v>
      </c>
      <c r="CB32" s="22">
        <f>IF(Settings!$F$15="MERGE",IF(Settings!$C$16="No",1, (1 - ((Temperatures!$C32-Parameters!$B$196)/Parameters!$B$194)^2)^'Non-Market - Hockey stick'!CB32), 1)</f>
        <v>1</v>
      </c>
      <c r="CC32" s="22">
        <f>IF(Settings!$F$15="MERGE",IF(Settings!$C$16="No",1, (1 - ((Temperatures!$C32-Parameters!$B$196)/Parameters!$B$194)^2)^'Non-Market - Hockey stick'!CC32), 1)</f>
        <v>1</v>
      </c>
      <c r="CD32" s="22">
        <f>IF(Settings!$F$15="MERGE",IF(Settings!$C$16="No",1, (1 - ((Temperatures!$C32-Parameters!$B$196)/Parameters!$B$194)^2)^'Non-Market - Hockey stick'!CD32), 1)</f>
        <v>1</v>
      </c>
      <c r="CE32" s="22">
        <f>IF(Settings!$F$15="MERGE",IF(Settings!$C$16="No",1, (1 - ((Temperatures!$C32-Parameters!$B$196)/Parameters!$B$194)^2)^'Non-Market - Hockey stick'!CE32), 1)</f>
        <v>1</v>
      </c>
      <c r="CF32" s="22">
        <f>IF(Settings!$F$15="MERGE",IF(Settings!$C$16="No",1, (1 - ((Temperatures!$C32-Parameters!$B$196)/Parameters!$B$194)^2)^'Non-Market - Hockey stick'!CF32), 1)</f>
        <v>1</v>
      </c>
      <c r="CG32" s="22">
        <f>IF(Settings!$F$15="MERGE",IF(Settings!$C$16="No",1, (1 - ((Temperatures!$C32-Parameters!$B$196)/Parameters!$B$194)^2)^'Non-Market - Hockey stick'!CG32), 1)</f>
        <v>1</v>
      </c>
      <c r="CH32" s="22">
        <f>IF(Settings!$F$15="MERGE",IF(Settings!$C$16="No",1, (1 - ((Temperatures!$C32-Parameters!$B$196)/Parameters!$B$194)^2)^'Non-Market - Hockey stick'!CH32), 1)</f>
        <v>1</v>
      </c>
      <c r="CI32" s="22">
        <f>IF(Settings!$F$15="MERGE",IF(Settings!$C$16="No",1, (1 - ((Temperatures!$C32-Parameters!$B$196)/Parameters!$B$194)^2)^'Non-Market - Hockey stick'!CI32), 1)</f>
        <v>1</v>
      </c>
      <c r="CJ32" s="22">
        <f>IF(Settings!$F$15="MERGE",IF(Settings!$C$16="No",1, (1 - ((Temperatures!$C32-Parameters!$B$196)/Parameters!$B$194)^2)^'Non-Market - Hockey stick'!CJ32), 1)</f>
        <v>1</v>
      </c>
      <c r="CK32" s="22">
        <f>IF(Settings!$F$15="MERGE",IF(Settings!$C$16="No",1, (1 - ((Temperatures!$C32-Parameters!$B$196)/Parameters!$B$194)^2)^'Non-Market - Hockey stick'!CK32), 1)</f>
        <v>1</v>
      </c>
      <c r="CL32" s="22">
        <f>IF(Settings!$F$15="MERGE",IF(Settings!$C$16="No",1, (1 - ((Temperatures!$C32-Parameters!$B$196)/Parameters!$B$194)^2)^'Non-Market - Hockey stick'!CL32), 1)</f>
        <v>1</v>
      </c>
      <c r="CM32" s="22">
        <f>IF(Settings!$F$15="MERGE",IF(Settings!$C$16="No",1, (1 - ((Temperatures!$C32-Parameters!$B$196)/Parameters!$B$194)^2)^'Non-Market - Hockey stick'!CM32), 1)</f>
        <v>1</v>
      </c>
      <c r="CN32" s="22">
        <f>IF(Settings!$F$15="MERGE",IF(Settings!$C$16="No",1, (1 - ((Temperatures!$C32-Parameters!$B$196)/Parameters!$B$194)^2)^'Non-Market - Hockey stick'!CN32), 1)</f>
        <v>1</v>
      </c>
      <c r="CO32" s="22">
        <f>IF(Settings!$F$15="MERGE",IF(Settings!$C$16="No",1, (1 - ((Temperatures!$C32-Parameters!$B$196)/Parameters!$B$194)^2)^'Non-Market - Hockey stick'!CO32), 1)</f>
        <v>1</v>
      </c>
      <c r="CP32" s="22">
        <f>IF(Settings!$F$15="MERGE",IF(Settings!$C$16="No",1, (1 - ((Temperatures!$C32-Parameters!$B$196)/Parameters!$B$194)^2)^'Non-Market - Hockey stick'!CP32), 1)</f>
        <v>1</v>
      </c>
      <c r="CQ32" s="22">
        <f>IF(Settings!$F$15="MERGE",IF(Settings!$C$16="No",1, (1 - ((Temperatures!$C32-Parameters!$B$196)/Parameters!$B$194)^2)^'Non-Market - Hockey stick'!CQ32), 1)</f>
        <v>1</v>
      </c>
      <c r="CR32" s="22">
        <f>IF(Settings!$F$15="MERGE",IF(Settings!$C$16="No",1, (1 - ((Temperatures!$C32-Parameters!$B$196)/Parameters!$B$194)^2)^'Non-Market - Hockey stick'!CR32), 1)</f>
        <v>1</v>
      </c>
      <c r="CS32" s="22">
        <f>IF(Settings!$F$15="MERGE",IF(Settings!$C$16="No",1, (1 - ((Temperatures!$C32-Parameters!$B$196)/Parameters!$B$194)^2)^'Non-Market - Hockey stick'!CS32), 1)</f>
        <v>1</v>
      </c>
      <c r="CT32" s="22">
        <f>IF(Settings!$F$15="MERGE",IF(Settings!$C$16="No",1, (1 - ((Temperatures!$C32-Parameters!$B$196)/Parameters!$B$194)^2)^'Non-Market - Hockey stick'!CT32), 1)</f>
        <v>1</v>
      </c>
      <c r="CU32" s="22">
        <f>IF(Settings!$F$15="MERGE",IF(Settings!$C$16="No",1, (1 - ((Temperatures!$C32-Parameters!$B$196)/Parameters!$B$194)^2)^'Non-Market - Hockey stick'!CU32), 1)</f>
        <v>1</v>
      </c>
      <c r="CV32" s="22">
        <f>IF(Settings!$F$15="MERGE",IF(Settings!$C$16="No",1, (1 - ((Temperatures!$C32-Parameters!$B$196)/Parameters!$B$194)^2)^'Non-Market - Hockey stick'!CV32), 1)</f>
        <v>1</v>
      </c>
      <c r="CW32" s="22">
        <f>IF(Settings!$F$15="MERGE",IF(Settings!$C$16="No",1, (1 - ((Temperatures!$C32-Parameters!$B$196)/Parameters!$B$194)^2)^'Non-Market - Hockey stick'!CW32), 1)</f>
        <v>1</v>
      </c>
      <c r="CX32" s="22">
        <f>IF(Settings!$F$15="MERGE",IF(Settings!$C$16="No",1, (1 - ((Temperatures!$C32-Parameters!$B$196)/Parameters!$B$194)^2)^'Non-Market - Hockey stick'!CX32), 1)</f>
        <v>1</v>
      </c>
      <c r="CY32" s="22">
        <f>IF(Settings!$F$15="MERGE",IF(Settings!$C$16="No",1, (1 - ((Temperatures!$C32-Parameters!$B$196)/Parameters!$B$194)^2)^'Non-Market - Hockey stick'!CY32), 1)</f>
        <v>1</v>
      </c>
      <c r="CZ32" s="22">
        <f>IF(Settings!$F$15="MERGE",IF(Settings!$C$16="No",1, (1 - ((Temperatures!$C32-Parameters!$B$196)/Parameters!$B$194)^2)^'Non-Market - Hockey stick'!CZ32), 1)</f>
        <v>1</v>
      </c>
      <c r="DA32" s="22">
        <f>IF(Settings!$F$15="MERGE",IF(Settings!$C$16="No",1, (1 - ((Temperatures!$C32-Parameters!$B$196)/Parameters!$B$194)^2)^'Non-Market - Hockey stick'!DA32), 1)</f>
        <v>1</v>
      </c>
      <c r="DB32" s="22">
        <f>IF(Settings!$F$15="MERGE",IF(Settings!$C$16="No",1, (1 - ((Temperatures!$C32-Parameters!$B$196)/Parameters!$B$194)^2)^'Non-Market - Hockey stick'!DB32), 1)</f>
        <v>1</v>
      </c>
      <c r="DC32" s="22">
        <f>IF(Settings!$F$15="MERGE",IF(Settings!$C$16="No",1, (1 - ((Temperatures!$C32-Parameters!$B$196)/Parameters!$B$194)^2)^'Non-Market - Hockey stick'!DC32), 1)</f>
        <v>1</v>
      </c>
      <c r="DD32" s="22">
        <f>IF(Settings!$F$15="MERGE",IF(Settings!$C$16="No",1, (1 - ((Temperatures!$C32-Parameters!$B$196)/Parameters!$B$194)^2)^'Non-Market - Hockey stick'!DD32), 1)</f>
        <v>1</v>
      </c>
      <c r="DE32" s="22">
        <f>IF(Settings!$F$15="MERGE",IF(Settings!$C$16="No",1, (1 - ((Temperatures!$C32-Parameters!$B$196)/Parameters!$B$194)^2)^'Non-Market - Hockey stick'!DE32), 1)</f>
        <v>1</v>
      </c>
      <c r="DF32" s="22">
        <f>IF(Settings!$F$15="MERGE",IF(Settings!$C$16="No",1, (1 - ((Temperatures!$C32-Parameters!$B$196)/Parameters!$B$194)^2)^'Non-Market - Hockey stick'!DF32), 1)</f>
        <v>1</v>
      </c>
      <c r="DG32" s="22">
        <f>IF(Settings!$F$15="MERGE",IF(Settings!$C$16="No",1, (1 - ((Temperatures!$C32-Parameters!$B$196)/Parameters!$B$194)^2)^'Non-Market - Hockey stick'!DG32), 1)</f>
        <v>1</v>
      </c>
      <c r="DH32" s="22">
        <f>IF(Settings!$F$15="MERGE",IF(Settings!$C$16="No",1, (1 - ((Temperatures!$C32-Parameters!$B$196)/Parameters!$B$194)^2)^'Non-Market - Hockey stick'!DH32), 1)</f>
        <v>1</v>
      </c>
      <c r="DI32" s="22">
        <f>IF(Settings!$F$15="MERGE",IF(Settings!$C$16="No",1, (1 - ((Temperatures!$C32-Parameters!$B$196)/Parameters!$B$194)^2)^'Non-Market - Hockey stick'!DI32), 1)</f>
        <v>1</v>
      </c>
      <c r="DJ32" s="22">
        <f>IF(Settings!$F$15="MERGE",IF(Settings!$C$16="No",1, (1 - ((Temperatures!$C32-Parameters!$B$196)/Parameters!$B$194)^2)^'Non-Market - Hockey stick'!DJ32), 1)</f>
        <v>1</v>
      </c>
      <c r="DK32" s="22">
        <f>IF(Settings!$F$15="MERGE",IF(Settings!$C$16="No",1, (1 - ((Temperatures!$C32-Parameters!$B$196)/Parameters!$B$194)^2)^'Non-Market - Hockey stick'!DK32), 1)</f>
        <v>1</v>
      </c>
      <c r="DL32" s="22">
        <f>IF(Settings!$F$15="MERGE",IF(Settings!$C$16="No",1, (1 - ((Temperatures!$C32-Parameters!$B$196)/Parameters!$B$194)^2)^'Non-Market - Hockey stick'!DL32), 1)</f>
        <v>1</v>
      </c>
      <c r="DM32" s="22">
        <f>IF(Settings!$F$15="MERGE",IF(Settings!$C$16="No",1, (1 - ((Temperatures!$C32-Parameters!$B$196)/Parameters!$B$194)^2)^'Non-Market - Hockey stick'!DM32), 1)</f>
        <v>1</v>
      </c>
      <c r="DN32" s="22">
        <f>IF(Settings!$F$15="MERGE",IF(Settings!$C$16="No",1, (1 - ((Temperatures!$C32-Parameters!$B$196)/Parameters!$B$194)^2)^'Non-Market - Hockey stick'!DN32), 1)</f>
        <v>1</v>
      </c>
      <c r="DO32" s="22">
        <f>IF(Settings!$F$15="MERGE",IF(Settings!$C$16="No",1, (1 - ((Temperatures!$C32-Parameters!$B$196)/Parameters!$B$194)^2)^'Non-Market - Hockey stick'!DO32), 1)</f>
        <v>1</v>
      </c>
      <c r="DP32" s="22">
        <f>IF(Settings!$F$15="MERGE",IF(Settings!$C$16="No",1, (1 - ((Temperatures!$C32-Parameters!$B$196)/Parameters!$B$194)^2)^'Non-Market - Hockey stick'!DP32), 1)</f>
        <v>1</v>
      </c>
      <c r="DQ32" s="22">
        <f>IF(Settings!$F$15="MERGE",IF(Settings!$C$16="No",1, (1 - ((Temperatures!$C32-Parameters!$B$196)/Parameters!$B$194)^2)^'Non-Market - Hockey stick'!DQ32), 1)</f>
        <v>1</v>
      </c>
      <c r="DR32" s="22">
        <f>IF(Settings!$F$15="MERGE",IF(Settings!$C$16="No",1, (1 - ((Temperatures!$C32-Parameters!$B$196)/Parameters!$B$194)^2)^'Non-Market - Hockey stick'!DR32), 1)</f>
        <v>1</v>
      </c>
      <c r="DS32" s="22">
        <f>IF(Settings!$F$15="MERGE",IF(Settings!$C$16="No",1, (1 - ((Temperatures!$C32-Parameters!$B$196)/Parameters!$B$194)^2)^'Non-Market - Hockey stick'!DS32), 1)</f>
        <v>1</v>
      </c>
      <c r="DT32" s="22">
        <f>IF(Settings!$F$15="MERGE",IF(Settings!$C$16="No",1, (1 - ((Temperatures!$C32-Parameters!$B$196)/Parameters!$B$194)^2)^'Non-Market - Hockey stick'!DT32), 1)</f>
        <v>1</v>
      </c>
      <c r="DU32" s="22">
        <f>IF(Settings!$F$15="MERGE",IF(Settings!$C$16="No",1, (1 - ((Temperatures!$C32-Parameters!$B$196)/Parameters!$B$194)^2)^'Non-Market - Hockey stick'!DU32), 1)</f>
        <v>1</v>
      </c>
      <c r="DV32" s="22">
        <f>IF(Settings!$F$15="MERGE",IF(Settings!$C$16="No",1, (1 - ((Temperatures!$C32-Parameters!$B$196)/Parameters!$B$194)^2)^'Non-Market - Hockey stick'!DV32), 1)</f>
        <v>1</v>
      </c>
      <c r="DW32" s="22">
        <f>IF(Settings!$F$15="MERGE",IF(Settings!$C$16="No",1, (1 - ((Temperatures!$C32-Parameters!$B$196)/Parameters!$B$194)^2)^'Non-Market - Hockey stick'!DW32), 1)</f>
        <v>1</v>
      </c>
      <c r="DX32" s="22">
        <f>IF(Settings!$F$15="MERGE",IF(Settings!$C$16="No",1, (1 - ((Temperatures!$C32-Parameters!$B$196)/Parameters!$B$194)^2)^'Non-Market - Hockey stick'!DX32), 1)</f>
        <v>1</v>
      </c>
      <c r="DY32" s="22">
        <f>IF(Settings!$F$15="MERGE",IF(Settings!$C$16="No",1, (1 - ((Temperatures!$C32-Parameters!$B$196)/Parameters!$B$194)^2)^'Non-Market - Hockey stick'!DY32), 1)</f>
        <v>1</v>
      </c>
      <c r="DZ32" s="22">
        <f>IF(Settings!$F$15="MERGE",IF(Settings!$C$16="No",1, (1 - ((Temperatures!$C32-Parameters!$B$196)/Parameters!$B$194)^2)^'Non-Market - Hockey stick'!DZ32), 1)</f>
        <v>1</v>
      </c>
      <c r="EA32" s="22">
        <f>IF(Settings!$F$15="MERGE",IF(Settings!$C$16="No",1, (1 - ((Temperatures!$C32-Parameters!$B$196)/Parameters!$B$194)^2)^'Non-Market - Hockey stick'!EA32), 1)</f>
        <v>1</v>
      </c>
      <c r="EB32" s="22">
        <f>IF(Settings!$F$15="MERGE",IF(Settings!$C$16="No",1, (1 - ((Temperatures!$C32-Parameters!$B$196)/Parameters!$B$194)^2)^'Non-Market - Hockey stick'!EB32), 1)</f>
        <v>1</v>
      </c>
      <c r="EC32" s="22">
        <f>IF(Settings!$F$15="MERGE",IF(Settings!$C$16="No",1, (1 - ((Temperatures!$C32-Parameters!$B$196)/Parameters!$B$194)^2)^'Non-Market - Hockey stick'!EC32), 1)</f>
        <v>1</v>
      </c>
      <c r="ED32" s="22">
        <f>IF(Settings!$F$15="MERGE",IF(Settings!$C$16="No",1, (1 - ((Temperatures!$C32-Parameters!$B$196)/Parameters!$B$194)^2)^'Non-Market - Hockey stick'!ED32), 1)</f>
        <v>1</v>
      </c>
      <c r="EE32" s="22">
        <f>IF(Settings!$F$15="MERGE",IF(Settings!$C$16="No",1, (1 - ((Temperatures!$C32-Parameters!$B$196)/Parameters!$B$194)^2)^'Non-Market - Hockey stick'!EE32), 1)</f>
        <v>1</v>
      </c>
      <c r="EF32" s="22">
        <f>IF(Settings!$F$15="MERGE",IF(Settings!$C$16="No",1, (1 - ((Temperatures!$C32-Parameters!$B$196)/Parameters!$B$194)^2)^'Non-Market - Hockey stick'!EF32), 1)</f>
        <v>1</v>
      </c>
      <c r="EG32" s="22">
        <f>IF(Settings!$F$15="MERGE",IF(Settings!$C$16="No",1, (1 - ((Temperatures!$C32-Parameters!$B$196)/Parameters!$B$194)^2)^'Non-Market - Hockey stick'!EG32), 1)</f>
        <v>1</v>
      </c>
      <c r="EH32" s="22">
        <f>IF(Settings!$F$15="MERGE",IF(Settings!$C$16="No",1, (1 - ((Temperatures!$C32-Parameters!$B$196)/Parameters!$B$194)^2)^'Non-Market - Hockey stick'!EH32), 1)</f>
        <v>1</v>
      </c>
      <c r="EI32" s="22">
        <f>IF(Settings!$F$15="MERGE",IF(Settings!$C$16="No",1, (1 - ((Temperatures!$C32-Parameters!$B$196)/Parameters!$B$194)^2)^'Non-Market - Hockey stick'!EI32), 1)</f>
        <v>1</v>
      </c>
      <c r="EJ32" s="22">
        <f>IF(Settings!$F$15="MERGE",IF(Settings!$C$16="No",1, (1 - ((Temperatures!$C32-Parameters!$B$196)/Parameters!$B$194)^2)^'Non-Market - Hockey stick'!EJ32), 1)</f>
        <v>1</v>
      </c>
      <c r="EK32" s="22">
        <f>IF(Settings!$F$15="MERGE",IF(Settings!$C$16="No",1, (1 - ((Temperatures!$C32-Parameters!$B$196)/Parameters!$B$194)^2)^'Non-Market - Hockey stick'!EK32), 1)</f>
        <v>1</v>
      </c>
      <c r="EL32" s="22">
        <f>IF(Settings!$F$15="MERGE",IF(Settings!$C$16="No",1, (1 - ((Temperatures!$C32-Parameters!$B$196)/Parameters!$B$194)^2)^'Non-Market - Hockey stick'!EL32), 1)</f>
        <v>1</v>
      </c>
      <c r="EM32" s="22">
        <f>IF(Settings!$F$15="MERGE",IF(Settings!$C$16="No",1, (1 - ((Temperatures!$C32-Parameters!$B$196)/Parameters!$B$194)^2)^'Non-Market - Hockey stick'!EM32), 1)</f>
        <v>1</v>
      </c>
      <c r="EN32" s="22">
        <f>IF(Settings!$F$15="MERGE",IF(Settings!$C$16="No",1, (1 - ((Temperatures!$C32-Parameters!$B$196)/Parameters!$B$194)^2)^'Non-Market - Hockey stick'!EN32), 1)</f>
        <v>1</v>
      </c>
      <c r="EO32" s="22">
        <f>IF(Settings!$F$15="MERGE",IF(Settings!$C$16="No",1, (1 - ((Temperatures!$C32-Parameters!$B$196)/Parameters!$B$194)^2)^'Non-Market - Hockey stick'!EO32), 1)</f>
        <v>1</v>
      </c>
      <c r="EP32" s="22">
        <f>IF(Settings!$F$15="MERGE",IF(Settings!$C$16="No",1, (1 - ((Temperatures!$C32-Parameters!$B$196)/Parameters!$B$194)^2)^'Non-Market - Hockey stick'!EP32), 1)</f>
        <v>1</v>
      </c>
      <c r="EQ32" s="22">
        <f>IF(Settings!$F$15="MERGE",IF(Settings!$C$16="No",1, (1 - ((Temperatures!$C32-Parameters!$B$196)/Parameters!$B$194)^2)^'Non-Market - Hockey stick'!EQ32), 1)</f>
        <v>1</v>
      </c>
      <c r="ER32" s="22">
        <f>IF(Settings!$F$15="MERGE",IF(Settings!$C$16="No",1, (1 - ((Temperatures!$C32-Parameters!$B$196)/Parameters!$B$194)^2)^'Non-Market - Hockey stick'!ER32), 1)</f>
        <v>1</v>
      </c>
      <c r="ES32" s="22">
        <f>IF(Settings!$F$15="MERGE",IF(Settings!$C$16="No",1, (1 - ((Temperatures!$C32-Parameters!$B$196)/Parameters!$B$194)^2)^'Non-Market - Hockey stick'!ES32), 1)</f>
        <v>1</v>
      </c>
      <c r="ET32" s="22">
        <f>IF(Settings!$F$15="MERGE",IF(Settings!$C$16="No",1, (1 - ((Temperatures!$C32-Parameters!$B$196)/Parameters!$B$194)^2)^'Non-Market - Hockey stick'!ET32), 1)</f>
        <v>1</v>
      </c>
      <c r="EU32" s="22">
        <f>IF(Settings!$F$15="MERGE",IF(Settings!$C$16="No",1, (1 - ((Temperatures!$C32-Parameters!$B$196)/Parameters!$B$194)^2)^'Non-Market - Hockey stick'!EU32), 1)</f>
        <v>1</v>
      </c>
      <c r="EV32" s="22">
        <f>IF(Settings!$F$15="MERGE",IF(Settings!$C$16="No",1, (1 - ((Temperatures!$C32-Parameters!$B$196)/Parameters!$B$194)^2)^'Non-Market - Hockey stick'!EV32), 1)</f>
        <v>1</v>
      </c>
      <c r="EW32" s="22">
        <f>IF(Settings!$F$15="MERGE",IF(Settings!$C$16="No",1, (1 - ((Temperatures!$C32-Parameters!$B$196)/Parameters!$B$194)^2)^'Non-Market - Hockey stick'!EW32), 1)</f>
        <v>1</v>
      </c>
      <c r="EX32" s="22">
        <f>IF(Settings!$F$15="MERGE",IF(Settings!$C$16="No",1, (1 - ((Temperatures!$C32-Parameters!$B$196)/Parameters!$B$194)^2)^'Non-Market - Hockey stick'!EX32), 1)</f>
        <v>1</v>
      </c>
      <c r="EY32" s="22">
        <f>IF(Settings!$F$15="MERGE",IF(Settings!$C$16="No",1, (1 - ((Temperatures!$C32-Parameters!$B$196)/Parameters!$B$194)^2)^'Non-Market - Hockey stick'!EY32), 1)</f>
        <v>1</v>
      </c>
      <c r="EZ32" s="22">
        <f>IF(Settings!$F$15="MERGE",IF(Settings!$C$16="No",1, (1 - ((Temperatures!$C32-Parameters!$B$196)/Parameters!$B$194)^2)^'Non-Market - Hockey stick'!EZ32), 1)</f>
        <v>1</v>
      </c>
      <c r="FA32" s="22">
        <f>IF(Settings!$F$15="MERGE",IF(Settings!$C$16="No",1, (1 - ((Temperatures!$C32-Parameters!$B$196)/Parameters!$B$194)^2)^'Non-Market - Hockey stick'!FA32), 1)</f>
        <v>1</v>
      </c>
      <c r="FB32" s="22">
        <f>IF(Settings!$F$15="MERGE",IF(Settings!$C$16="No",1, (1 - ((Temperatures!$C32-Parameters!$B$196)/Parameters!$B$194)^2)^'Non-Market - Hockey stick'!FB32), 1)</f>
        <v>1</v>
      </c>
      <c r="FC32" s="22">
        <f>IF(Settings!$F$15="MERGE",IF(Settings!$C$16="No",1, (1 - ((Temperatures!$C32-Parameters!$B$196)/Parameters!$B$194)^2)^'Non-Market - Hockey stick'!FC32), 1)</f>
        <v>1</v>
      </c>
      <c r="FD32" s="22">
        <f>IF(Settings!$F$15="MERGE",IF(Settings!$C$16="No",1, (1 - ((Temperatures!$C32-Parameters!$B$196)/Parameters!$B$194)^2)^'Non-Market - Hockey stick'!FD32), 1)</f>
        <v>1</v>
      </c>
      <c r="FE32" s="22">
        <f>IF(Settings!$F$15="MERGE",IF(Settings!$C$16="No",1, (1 - ((Temperatures!$C32-Parameters!$B$196)/Parameters!$B$194)^2)^'Non-Market - Hockey stick'!FE32), 1)</f>
        <v>1</v>
      </c>
      <c r="FF32" s="22">
        <f>IF(Settings!$F$15="MERGE",IF(Settings!$C$16="No",1, (1 - ((Temperatures!$C32-Parameters!$B$196)/Parameters!$B$194)^2)^'Non-Market - Hockey stick'!FF32), 1)</f>
        <v>1</v>
      </c>
      <c r="FG32" s="22">
        <f>IF(Settings!$F$15="MERGE",IF(Settings!$C$16="No",1, (1 - ((Temperatures!$C32-Parameters!$B$196)/Parameters!$B$194)^2)^'Non-Market - Hockey stick'!FG32), 1)</f>
        <v>1</v>
      </c>
      <c r="FH32" s="22">
        <f>IF(Settings!$F$15="MERGE",IF(Settings!$C$16="No",1, (1 - ((Temperatures!$C32-Parameters!$B$196)/Parameters!$B$194)^2)^'Non-Market - Hockey stick'!FH32), 1)</f>
        <v>1</v>
      </c>
      <c r="FI32" s="22">
        <f>IF(Settings!$F$15="MERGE",IF(Settings!$C$16="No",1, (1 - ((Temperatures!$C32-Parameters!$B$196)/Parameters!$B$194)^2)^'Non-Market - Hockey stick'!FI32), 1)</f>
        <v>1</v>
      </c>
      <c r="FJ32" s="22">
        <f>IF(Settings!$F$15="MERGE",IF(Settings!$C$16="No",1, (1 - ((Temperatures!$C32-Parameters!$B$196)/Parameters!$B$194)^2)^'Non-Market - Hockey stick'!FJ32), 1)</f>
        <v>1</v>
      </c>
      <c r="FK32" s="22">
        <f>IF(Settings!$F$15="MERGE",IF(Settings!$C$16="No",1, (1 - ((Temperatures!$C32-Parameters!$B$196)/Parameters!$B$194)^2)^'Non-Market - Hockey stick'!FK32), 1)</f>
        <v>1</v>
      </c>
      <c r="FL32" s="22">
        <f>IF(Settings!$F$15="MERGE",IF(Settings!$C$16="No",1, (1 - ((Temperatures!$C32-Parameters!$B$196)/Parameters!$B$194)^2)^'Non-Market - Hockey stick'!FL32), 1)</f>
        <v>1</v>
      </c>
      <c r="FM32" s="22">
        <f>IF(Settings!$F$15="MERGE",IF(Settings!$C$16="No",1, (1 - ((Temperatures!$C32-Parameters!$B$196)/Parameters!$B$194)^2)^'Non-Market - Hockey stick'!FM32), 1)</f>
        <v>1</v>
      </c>
      <c r="FN32" s="22">
        <f>IF(Settings!$F$15="MERGE",IF(Settings!$C$16="No",1, (1 - ((Temperatures!$C32-Parameters!$B$196)/Parameters!$B$194)^2)^'Non-Market - Hockey stick'!FN32), 1)</f>
        <v>1</v>
      </c>
      <c r="FO32" s="22">
        <f>IF(Settings!$F$15="MERGE",IF(Settings!$C$16="No",1, (1 - ((Temperatures!$C32-Parameters!$B$196)/Parameters!$B$194)^2)^'Non-Market - Hockey stick'!FO32), 1)</f>
        <v>1</v>
      </c>
      <c r="FP32" s="22">
        <f>IF(Settings!$F$15="MERGE",IF(Settings!$C$16="No",1, (1 - ((Temperatures!$C32-Parameters!$B$196)/Parameters!$B$194)^2)^'Non-Market - Hockey stick'!FP32), 1)</f>
        <v>1</v>
      </c>
      <c r="FQ32" s="22">
        <f>IF(Settings!$F$15="MERGE",IF(Settings!$C$16="No",1, (1 - ((Temperatures!$C32-Parameters!$B$196)/Parameters!$B$194)^2)^'Non-Market - Hockey stick'!FQ32), 1)</f>
        <v>1</v>
      </c>
      <c r="FR32" s="22">
        <f>IF(Settings!$F$15="MERGE",IF(Settings!$C$16="No",1, (1 - ((Temperatures!$C32-Parameters!$B$196)/Parameters!$B$194)^2)^'Non-Market - Hockey stick'!FR32), 1)</f>
        <v>1</v>
      </c>
      <c r="FS32" s="22">
        <f>IF(Settings!$F$15="MERGE",IF(Settings!$C$16="No",1, (1 - ((Temperatures!$C32-Parameters!$B$196)/Parameters!$B$194)^2)^'Non-Market - Hockey stick'!FS32), 1)</f>
        <v>1</v>
      </c>
      <c r="FT32" s="22">
        <f>IF(Settings!$F$15="MERGE",IF(Settings!$C$16="No",1, (1 - ((Temperatures!$C32-Parameters!$B$196)/Parameters!$B$194)^2)^'Non-Market - Hockey stick'!FT32), 1)</f>
        <v>1</v>
      </c>
      <c r="FU32" s="22">
        <f>IF(Settings!$F$15="MERGE",IF(Settings!$C$16="No",1, (1 - ((Temperatures!$C32-Parameters!$B$196)/Parameters!$B$194)^2)^'Non-Market - Hockey stick'!FU32), 1)</f>
        <v>1</v>
      </c>
      <c r="FV32" s="22">
        <f>IF(Settings!$F$15="MERGE",IF(Settings!$C$16="No",1, (1 - ((Temperatures!$C32-Parameters!$B$196)/Parameters!$B$194)^2)^'Non-Market - Hockey stick'!FV32), 1)</f>
        <v>1</v>
      </c>
      <c r="FW32" s="22">
        <f>IF(Settings!$F$15="MERGE",IF(Settings!$C$16="No",1, (1 - ((Temperatures!$C32-Parameters!$B$196)/Parameters!$B$194)^2)^'Non-Market - Hockey stick'!FW32), 1)</f>
        <v>1</v>
      </c>
      <c r="FX32" s="22">
        <f>IF(Settings!$F$15="MERGE",IF(Settings!$C$16="No",1, (1 - ((Temperatures!$C32-Parameters!$B$196)/Parameters!$B$194)^2)^'Non-Market - Hockey stick'!FX32), 1)</f>
        <v>1</v>
      </c>
      <c r="FY32" s="22">
        <f>IF(Settings!$F$15="MERGE",IF(Settings!$C$16="No",1, (1 - ((Temperatures!$C32-Parameters!$B$196)/Parameters!$B$194)^2)^'Non-Market - Hockey stick'!FY32), 1)</f>
        <v>1</v>
      </c>
      <c r="FZ32" s="22">
        <f>IF(Settings!$F$15="MERGE",IF(Settings!$C$16="No",1, (1 - ((Temperatures!$C32-Parameters!$B$196)/Parameters!$B$194)^2)^'Non-Market - Hockey stick'!FZ32), 1)</f>
        <v>1</v>
      </c>
      <c r="GA32" s="22">
        <f>IF(Settings!$F$15="MERGE",IF(Settings!$C$16="No",1, (1 - ((Temperatures!$C32-Parameters!$B$196)/Parameters!$B$194)^2)^'Non-Market - Hockey stick'!GA32), 1)</f>
        <v>1</v>
      </c>
      <c r="GB32" s="22">
        <f>IF(Settings!$F$15="MERGE",IF(Settings!$C$16="No",1, (1 - ((Temperatures!$C32-Parameters!$B$196)/Parameters!$B$194)^2)^'Non-Market - Hockey stick'!GB32), 1)</f>
        <v>1</v>
      </c>
      <c r="GC32" s="22">
        <f>IF(Settings!$F$15="MERGE",IF(Settings!$C$16="No",1, (1 - ((Temperatures!$C32-Parameters!$B$196)/Parameters!$B$194)^2)^'Non-Market - Hockey stick'!GC32), 1)</f>
        <v>1</v>
      </c>
      <c r="GD32" s="22">
        <f>IF(Settings!$F$15="MERGE",IF(Settings!$C$16="No",1, (1 - ((Temperatures!$C32-Parameters!$B$196)/Parameters!$B$194)^2)^'Non-Market - Hockey stick'!GD32), 1)</f>
        <v>1</v>
      </c>
      <c r="GE32" s="22">
        <f>IF(Settings!$F$15="MERGE",IF(Settings!$C$16="No",1, (1 - ((Temperatures!$C32-Parameters!$B$196)/Parameters!$B$194)^2)^'Non-Market - Hockey stick'!GE32), 1)</f>
        <v>1</v>
      </c>
      <c r="GF32" s="22">
        <f>IF(Settings!$F$15="MERGE",IF(Settings!$C$16="No",1, (1 - ((Temperatures!$C32-Parameters!$B$196)/Parameters!$B$194)^2)^'Non-Market - Hockey stick'!GF32), 1)</f>
        <v>1</v>
      </c>
      <c r="GG32" s="22">
        <f>IF(Settings!$F$15="MERGE",IF(Settings!$C$16="No",1, (1 - ((Temperatures!$C32-Parameters!$B$196)/Parameters!$B$194)^2)^'Non-Market - Hockey stick'!GG32), 1)</f>
        <v>1</v>
      </c>
      <c r="GH32" s="22">
        <f>IF(Settings!$F$15="MERGE",IF(Settings!$C$16="No",1, (1 - ((Temperatures!$C32-Parameters!$B$196)/Parameters!$B$194)^2)^'Non-Market - Hockey stick'!GH32), 1)</f>
        <v>1</v>
      </c>
      <c r="GI32" s="22">
        <f>IF(Settings!$F$15="MERGE",IF(Settings!$C$16="No",1, (1 - ((Temperatures!$C32-Parameters!$B$196)/Parameters!$B$194)^2)^'Non-Market - Hockey stick'!GI32), 1)</f>
        <v>1</v>
      </c>
      <c r="GJ32" s="22">
        <f>IF(Settings!$F$15="MERGE",IF(Settings!$C$16="No",1, (1 - ((Temperatures!$C32-Parameters!$B$196)/Parameters!$B$194)^2)^'Non-Market - Hockey stick'!GJ32), 1)</f>
        <v>1</v>
      </c>
      <c r="GK32" s="22">
        <f>IF(Settings!$F$15="MERGE",IF(Settings!$C$16="No",1, (1 - ((Temperatures!$C32-Parameters!$B$196)/Parameters!$B$194)^2)^'Non-Market - Hockey stick'!GK32), 1)</f>
        <v>1</v>
      </c>
      <c r="GL32" s="22">
        <f>IF(Settings!$F$15="MERGE",IF(Settings!$C$16="No",1, (1 - ((Temperatures!$C32-Parameters!$B$196)/Parameters!$B$194)^2)^'Non-Market - Hockey stick'!GL32), 1)</f>
        <v>1</v>
      </c>
      <c r="GM32" s="22">
        <f>IF(Settings!$F$15="MERGE",IF(Settings!$C$16="No",1, (1 - ((Temperatures!$C32-Parameters!$B$196)/Parameters!$B$194)^2)^'Non-Market - Hockey stick'!GM32), 1)</f>
        <v>1</v>
      </c>
    </row>
    <row r="33" spans="1:195" x14ac:dyDescent="0.2">
      <c r="A33" s="15">
        <v>2041</v>
      </c>
      <c r="B33" s="22">
        <f>IF(Settings!$F$15="MERGE",IF(Settings!$C$16="No",1, (1 - ((Temperatures!$C33-Parameters!$B$196)/Parameters!$B$194)^2)^'Non-Market - Hockey stick'!B33), 1)</f>
        <v>1</v>
      </c>
      <c r="C33" s="22">
        <f>IF(Settings!$F$15="MERGE",IF(Settings!$C$16="No",1, (1 - ((Temperatures!$C33-Parameters!$B$196)/Parameters!$B$194)^2)^'Non-Market - Hockey stick'!C33), 1)</f>
        <v>1</v>
      </c>
      <c r="D33" s="22">
        <f>IF(Settings!$F$15="MERGE",IF(Settings!$C$16="No",1, (1 - ((Temperatures!$C33-Parameters!$B$196)/Parameters!$B$194)^2)^'Non-Market - Hockey stick'!D33), 1)</f>
        <v>1</v>
      </c>
      <c r="E33" s="22">
        <f>IF(Settings!$F$15="MERGE",IF(Settings!$C$16="No",1, (1 - ((Temperatures!$C33-Parameters!$B$196)/Parameters!$B$194)^2)^'Non-Market - Hockey stick'!E33), 1)</f>
        <v>1</v>
      </c>
      <c r="F33" s="22">
        <f>IF(Settings!$F$15="MERGE",IF(Settings!$C$16="No",1, (1 - ((Temperatures!$C33-Parameters!$B$196)/Parameters!$B$194)^2)^'Non-Market - Hockey stick'!F33), 1)</f>
        <v>1</v>
      </c>
      <c r="G33" s="22">
        <f>IF(Settings!$F$15="MERGE",IF(Settings!$C$16="No",1, (1 - ((Temperatures!$C33-Parameters!$B$196)/Parameters!$B$194)^2)^'Non-Market - Hockey stick'!G33), 1)</f>
        <v>1</v>
      </c>
      <c r="H33" s="22">
        <f>IF(Settings!$F$15="MERGE",IF(Settings!$C$16="No",1, (1 - ((Temperatures!$C33-Parameters!$B$196)/Parameters!$B$194)^2)^'Non-Market - Hockey stick'!H33), 1)</f>
        <v>1</v>
      </c>
      <c r="I33" s="22">
        <f>IF(Settings!$F$15="MERGE",IF(Settings!$C$16="No",1, (1 - ((Temperatures!$C33-Parameters!$B$196)/Parameters!$B$194)^2)^'Non-Market - Hockey stick'!I33), 1)</f>
        <v>1</v>
      </c>
      <c r="J33" s="22">
        <f>IF(Settings!$F$15="MERGE",IF(Settings!$C$16="No",1, (1 - ((Temperatures!$C33-Parameters!$B$196)/Parameters!$B$194)^2)^'Non-Market - Hockey stick'!J33), 1)</f>
        <v>1</v>
      </c>
      <c r="K33" s="22">
        <f>IF(Settings!$F$15="MERGE",IF(Settings!$C$16="No",1, (1 - ((Temperatures!$C33-Parameters!$B$196)/Parameters!$B$194)^2)^'Non-Market - Hockey stick'!K33), 1)</f>
        <v>1</v>
      </c>
      <c r="L33" s="22">
        <f>IF(Settings!$F$15="MERGE",IF(Settings!$C$16="No",1, (1 - ((Temperatures!$C33-Parameters!$B$196)/Parameters!$B$194)^2)^'Non-Market - Hockey stick'!L33), 1)</f>
        <v>1</v>
      </c>
      <c r="M33" s="22">
        <f>IF(Settings!$F$15="MERGE",IF(Settings!$C$16="No",1, (1 - ((Temperatures!$C33-Parameters!$B$196)/Parameters!$B$194)^2)^'Non-Market - Hockey stick'!M33), 1)</f>
        <v>1</v>
      </c>
      <c r="N33" s="22">
        <f>IF(Settings!$F$15="MERGE",IF(Settings!$C$16="No",1, (1 - ((Temperatures!$C33-Parameters!$B$196)/Parameters!$B$194)^2)^'Non-Market - Hockey stick'!N33), 1)</f>
        <v>1</v>
      </c>
      <c r="O33" s="22">
        <f>IF(Settings!$F$15="MERGE",IF(Settings!$C$16="No",1, (1 - ((Temperatures!$C33-Parameters!$B$196)/Parameters!$B$194)^2)^'Non-Market - Hockey stick'!O33), 1)</f>
        <v>1</v>
      </c>
      <c r="P33" s="22">
        <f>IF(Settings!$F$15="MERGE",IF(Settings!$C$16="No",1, (1 - ((Temperatures!$C33-Parameters!$B$196)/Parameters!$B$194)^2)^'Non-Market - Hockey stick'!P33), 1)</f>
        <v>1</v>
      </c>
      <c r="Q33" s="22">
        <f>IF(Settings!$F$15="MERGE",IF(Settings!$C$16="No",1, (1 - ((Temperatures!$C33-Parameters!$B$196)/Parameters!$B$194)^2)^'Non-Market - Hockey stick'!Q33), 1)</f>
        <v>1</v>
      </c>
      <c r="R33" s="22">
        <f>IF(Settings!$F$15="MERGE",IF(Settings!$C$16="No",1, (1 - ((Temperatures!$C33-Parameters!$B$196)/Parameters!$B$194)^2)^'Non-Market - Hockey stick'!R33), 1)</f>
        <v>1</v>
      </c>
      <c r="S33" s="22">
        <f>IF(Settings!$F$15="MERGE",IF(Settings!$C$16="No",1, (1 - ((Temperatures!$C33-Parameters!$B$196)/Parameters!$B$194)^2)^'Non-Market - Hockey stick'!S33), 1)</f>
        <v>1</v>
      </c>
      <c r="T33" s="22">
        <f>IF(Settings!$F$15="MERGE",IF(Settings!$C$16="No",1, (1 - ((Temperatures!$C33-Parameters!$B$196)/Parameters!$B$194)^2)^'Non-Market - Hockey stick'!T33), 1)</f>
        <v>1</v>
      </c>
      <c r="U33" s="22">
        <f>IF(Settings!$F$15="MERGE",IF(Settings!$C$16="No",1, (1 - ((Temperatures!$C33-Parameters!$B$196)/Parameters!$B$194)^2)^'Non-Market - Hockey stick'!U33), 1)</f>
        <v>1</v>
      </c>
      <c r="V33" s="22">
        <f>IF(Settings!$F$15="MERGE",IF(Settings!$C$16="No",1, (1 - ((Temperatures!$C33-Parameters!$B$196)/Parameters!$B$194)^2)^'Non-Market - Hockey stick'!V33), 1)</f>
        <v>1</v>
      </c>
      <c r="W33" s="22">
        <f>IF(Settings!$F$15="MERGE",IF(Settings!$C$16="No",1, (1 - ((Temperatures!$C33-Parameters!$B$196)/Parameters!$B$194)^2)^'Non-Market - Hockey stick'!W33), 1)</f>
        <v>1</v>
      </c>
      <c r="X33" s="22">
        <f>IF(Settings!$F$15="MERGE",IF(Settings!$C$16="No",1, (1 - ((Temperatures!$C33-Parameters!$B$196)/Parameters!$B$194)^2)^'Non-Market - Hockey stick'!X33), 1)</f>
        <v>1</v>
      </c>
      <c r="Y33" s="22">
        <f>IF(Settings!$F$15="MERGE",IF(Settings!$C$16="No",1, (1 - ((Temperatures!$C33-Parameters!$B$196)/Parameters!$B$194)^2)^'Non-Market - Hockey stick'!Y33), 1)</f>
        <v>1</v>
      </c>
      <c r="Z33" s="22">
        <f>IF(Settings!$F$15="MERGE",IF(Settings!$C$16="No",1, (1 - ((Temperatures!$C33-Parameters!$B$196)/Parameters!$B$194)^2)^'Non-Market - Hockey stick'!Z33), 1)</f>
        <v>1</v>
      </c>
      <c r="AA33" s="22">
        <f>IF(Settings!$F$15="MERGE",IF(Settings!$C$16="No",1, (1 - ((Temperatures!$C33-Parameters!$B$196)/Parameters!$B$194)^2)^'Non-Market - Hockey stick'!AA33), 1)</f>
        <v>1</v>
      </c>
      <c r="AB33" s="22">
        <f>IF(Settings!$F$15="MERGE",IF(Settings!$C$16="No",1, (1 - ((Temperatures!$C33-Parameters!$B$196)/Parameters!$B$194)^2)^'Non-Market - Hockey stick'!AB33), 1)</f>
        <v>1</v>
      </c>
      <c r="AC33" s="22">
        <f>IF(Settings!$F$15="MERGE",IF(Settings!$C$16="No",1, (1 - ((Temperatures!$C33-Parameters!$B$196)/Parameters!$B$194)^2)^'Non-Market - Hockey stick'!AC33), 1)</f>
        <v>1</v>
      </c>
      <c r="AD33" s="22">
        <f>IF(Settings!$F$15="MERGE",IF(Settings!$C$16="No",1, (1 - ((Temperatures!$C33-Parameters!$B$196)/Parameters!$B$194)^2)^'Non-Market - Hockey stick'!AD33), 1)</f>
        <v>1</v>
      </c>
      <c r="AE33" s="22">
        <f>IF(Settings!$F$15="MERGE",IF(Settings!$C$16="No",1, (1 - ((Temperatures!$C33-Parameters!$B$196)/Parameters!$B$194)^2)^'Non-Market - Hockey stick'!AE33), 1)</f>
        <v>1</v>
      </c>
      <c r="AF33" s="22">
        <f>IF(Settings!$F$15="MERGE",IF(Settings!$C$16="No",1, (1 - ((Temperatures!$C33-Parameters!$B$196)/Parameters!$B$194)^2)^'Non-Market - Hockey stick'!AF33), 1)</f>
        <v>1</v>
      </c>
      <c r="AG33" s="22">
        <f>IF(Settings!$F$15="MERGE",IF(Settings!$C$16="No",1, (1 - ((Temperatures!$C33-Parameters!$B$196)/Parameters!$B$194)^2)^'Non-Market - Hockey stick'!AG33), 1)</f>
        <v>1</v>
      </c>
      <c r="AH33" s="22">
        <f>IF(Settings!$F$15="MERGE",IF(Settings!$C$16="No",1, (1 - ((Temperatures!$C33-Parameters!$B$196)/Parameters!$B$194)^2)^'Non-Market - Hockey stick'!AH33), 1)</f>
        <v>1</v>
      </c>
      <c r="AI33" s="22">
        <f>IF(Settings!$F$15="MERGE",IF(Settings!$C$16="No",1, (1 - ((Temperatures!$C33-Parameters!$B$196)/Parameters!$B$194)^2)^'Non-Market - Hockey stick'!AI33), 1)</f>
        <v>1</v>
      </c>
      <c r="AJ33" s="22">
        <f>IF(Settings!$F$15="MERGE",IF(Settings!$C$16="No",1, (1 - ((Temperatures!$C33-Parameters!$B$196)/Parameters!$B$194)^2)^'Non-Market - Hockey stick'!AJ33), 1)</f>
        <v>1</v>
      </c>
      <c r="AK33" s="22">
        <f>IF(Settings!$F$15="MERGE",IF(Settings!$C$16="No",1, (1 - ((Temperatures!$C33-Parameters!$B$196)/Parameters!$B$194)^2)^'Non-Market - Hockey stick'!AK33), 1)</f>
        <v>1</v>
      </c>
      <c r="AL33" s="22">
        <f>IF(Settings!$F$15="MERGE",IF(Settings!$C$16="No",1, (1 - ((Temperatures!$C33-Parameters!$B$196)/Parameters!$B$194)^2)^'Non-Market - Hockey stick'!AL33), 1)</f>
        <v>1</v>
      </c>
      <c r="AM33" s="22">
        <f>IF(Settings!$F$15="MERGE",IF(Settings!$C$16="No",1, (1 - ((Temperatures!$C33-Parameters!$B$196)/Parameters!$B$194)^2)^'Non-Market - Hockey stick'!AM33), 1)</f>
        <v>1</v>
      </c>
      <c r="AN33" s="22">
        <f>IF(Settings!$F$15="MERGE",IF(Settings!$C$16="No",1, (1 - ((Temperatures!$C33-Parameters!$B$196)/Parameters!$B$194)^2)^'Non-Market - Hockey stick'!AN33), 1)</f>
        <v>1</v>
      </c>
      <c r="AO33" s="22">
        <f>IF(Settings!$F$15="MERGE",IF(Settings!$C$16="No",1, (1 - ((Temperatures!$C33-Parameters!$B$196)/Parameters!$B$194)^2)^'Non-Market - Hockey stick'!AO33), 1)</f>
        <v>1</v>
      </c>
      <c r="AP33" s="22">
        <f>IF(Settings!$F$15="MERGE",IF(Settings!$C$16="No",1, (1 - ((Temperatures!$C33-Parameters!$B$196)/Parameters!$B$194)^2)^'Non-Market - Hockey stick'!AP33), 1)</f>
        <v>1</v>
      </c>
      <c r="AQ33" s="22">
        <f>IF(Settings!$F$15="MERGE",IF(Settings!$C$16="No",1, (1 - ((Temperatures!$C33-Parameters!$B$196)/Parameters!$B$194)^2)^'Non-Market - Hockey stick'!AQ33), 1)</f>
        <v>1</v>
      </c>
      <c r="AR33" s="22">
        <f>IF(Settings!$F$15="MERGE",IF(Settings!$C$16="No",1, (1 - ((Temperatures!$C33-Parameters!$B$196)/Parameters!$B$194)^2)^'Non-Market - Hockey stick'!AR33), 1)</f>
        <v>1</v>
      </c>
      <c r="AS33" s="22">
        <f>IF(Settings!$F$15="MERGE",IF(Settings!$C$16="No",1, (1 - ((Temperatures!$C33-Parameters!$B$196)/Parameters!$B$194)^2)^'Non-Market - Hockey stick'!AS33), 1)</f>
        <v>1</v>
      </c>
      <c r="AT33" s="22">
        <f>IF(Settings!$F$15="MERGE",IF(Settings!$C$16="No",1, (1 - ((Temperatures!$C33-Parameters!$B$196)/Parameters!$B$194)^2)^'Non-Market - Hockey stick'!AT33), 1)</f>
        <v>1</v>
      </c>
      <c r="AU33" s="22">
        <f>IF(Settings!$F$15="MERGE",IF(Settings!$C$16="No",1, (1 - ((Temperatures!$C33-Parameters!$B$196)/Parameters!$B$194)^2)^'Non-Market - Hockey stick'!AU33), 1)</f>
        <v>1</v>
      </c>
      <c r="AV33" s="22">
        <f>IF(Settings!$F$15="MERGE",IF(Settings!$C$16="No",1, (1 - ((Temperatures!$C33-Parameters!$B$196)/Parameters!$B$194)^2)^'Non-Market - Hockey stick'!AV33), 1)</f>
        <v>1</v>
      </c>
      <c r="AW33" s="22">
        <f>IF(Settings!$F$15="MERGE",IF(Settings!$C$16="No",1, (1 - ((Temperatures!$C33-Parameters!$B$196)/Parameters!$B$194)^2)^'Non-Market - Hockey stick'!AW33), 1)</f>
        <v>1</v>
      </c>
      <c r="AX33" s="22">
        <f>IF(Settings!$F$15="MERGE",IF(Settings!$C$16="No",1, (1 - ((Temperatures!$C33-Parameters!$B$196)/Parameters!$B$194)^2)^'Non-Market - Hockey stick'!AX33), 1)</f>
        <v>1</v>
      </c>
      <c r="AY33" s="22">
        <f>IF(Settings!$F$15="MERGE",IF(Settings!$C$16="No",1, (1 - ((Temperatures!$C33-Parameters!$B$196)/Parameters!$B$194)^2)^'Non-Market - Hockey stick'!AY33), 1)</f>
        <v>1</v>
      </c>
      <c r="AZ33" s="22">
        <f>IF(Settings!$F$15="MERGE",IF(Settings!$C$16="No",1, (1 - ((Temperatures!$C33-Parameters!$B$196)/Parameters!$B$194)^2)^'Non-Market - Hockey stick'!AZ33), 1)</f>
        <v>1</v>
      </c>
      <c r="BA33" s="22">
        <f>IF(Settings!$F$15="MERGE",IF(Settings!$C$16="No",1, (1 - ((Temperatures!$C33-Parameters!$B$196)/Parameters!$B$194)^2)^'Non-Market - Hockey stick'!BA33), 1)</f>
        <v>1</v>
      </c>
      <c r="BB33" s="22">
        <f>IF(Settings!$F$15="MERGE",IF(Settings!$C$16="No",1, (1 - ((Temperatures!$C33-Parameters!$B$196)/Parameters!$B$194)^2)^'Non-Market - Hockey stick'!BB33), 1)</f>
        <v>1</v>
      </c>
      <c r="BC33" s="22">
        <f>IF(Settings!$F$15="MERGE",IF(Settings!$C$16="No",1, (1 - ((Temperatures!$C33-Parameters!$B$196)/Parameters!$B$194)^2)^'Non-Market - Hockey stick'!BC33), 1)</f>
        <v>1</v>
      </c>
      <c r="BD33" s="22">
        <f>IF(Settings!$F$15="MERGE",IF(Settings!$C$16="No",1, (1 - ((Temperatures!$C33-Parameters!$B$196)/Parameters!$B$194)^2)^'Non-Market - Hockey stick'!BD33), 1)</f>
        <v>1</v>
      </c>
      <c r="BE33" s="22">
        <f>IF(Settings!$F$15="MERGE",IF(Settings!$C$16="No",1, (1 - ((Temperatures!$C33-Parameters!$B$196)/Parameters!$B$194)^2)^'Non-Market - Hockey stick'!BE33), 1)</f>
        <v>1</v>
      </c>
      <c r="BF33" s="22">
        <f>IF(Settings!$F$15="MERGE",IF(Settings!$C$16="No",1, (1 - ((Temperatures!$C33-Parameters!$B$196)/Parameters!$B$194)^2)^'Non-Market - Hockey stick'!BF33), 1)</f>
        <v>1</v>
      </c>
      <c r="BG33" s="22">
        <f>IF(Settings!$F$15="MERGE",IF(Settings!$C$16="No",1, (1 - ((Temperatures!$C33-Parameters!$B$196)/Parameters!$B$194)^2)^'Non-Market - Hockey stick'!BG33), 1)</f>
        <v>1</v>
      </c>
      <c r="BH33" s="22">
        <f>IF(Settings!$F$15="MERGE",IF(Settings!$C$16="No",1, (1 - ((Temperatures!$C33-Parameters!$B$196)/Parameters!$B$194)^2)^'Non-Market - Hockey stick'!BH33), 1)</f>
        <v>1</v>
      </c>
      <c r="BI33" s="22">
        <f>IF(Settings!$F$15="MERGE",IF(Settings!$C$16="No",1, (1 - ((Temperatures!$C33-Parameters!$B$196)/Parameters!$B$194)^2)^'Non-Market - Hockey stick'!BI33), 1)</f>
        <v>1</v>
      </c>
      <c r="BJ33" s="22">
        <f>IF(Settings!$F$15="MERGE",IF(Settings!$C$16="No",1, (1 - ((Temperatures!$C33-Parameters!$B$196)/Parameters!$B$194)^2)^'Non-Market - Hockey stick'!BJ33), 1)</f>
        <v>1</v>
      </c>
      <c r="BK33" s="22">
        <f>IF(Settings!$F$15="MERGE",IF(Settings!$C$16="No",1, (1 - ((Temperatures!$C33-Parameters!$B$196)/Parameters!$B$194)^2)^'Non-Market - Hockey stick'!BK33), 1)</f>
        <v>1</v>
      </c>
      <c r="BL33" s="22">
        <f>IF(Settings!$F$15="MERGE",IF(Settings!$C$16="No",1, (1 - ((Temperatures!$C33-Parameters!$B$196)/Parameters!$B$194)^2)^'Non-Market - Hockey stick'!BL33), 1)</f>
        <v>1</v>
      </c>
      <c r="BM33" s="22">
        <f>IF(Settings!$F$15="MERGE",IF(Settings!$C$16="No",1, (1 - ((Temperatures!$C33-Parameters!$B$196)/Parameters!$B$194)^2)^'Non-Market - Hockey stick'!BM33), 1)</f>
        <v>1</v>
      </c>
      <c r="BN33" s="22">
        <f>IF(Settings!$F$15="MERGE",IF(Settings!$C$16="No",1, (1 - ((Temperatures!$C33-Parameters!$B$196)/Parameters!$B$194)^2)^'Non-Market - Hockey stick'!BN33), 1)</f>
        <v>1</v>
      </c>
      <c r="BO33" s="22">
        <f>IF(Settings!$F$15="MERGE",IF(Settings!$C$16="No",1, (1 - ((Temperatures!$C33-Parameters!$B$196)/Parameters!$B$194)^2)^'Non-Market - Hockey stick'!BO33), 1)</f>
        <v>1</v>
      </c>
      <c r="BP33" s="22">
        <f>IF(Settings!$F$15="MERGE",IF(Settings!$C$16="No",1, (1 - ((Temperatures!$C33-Parameters!$B$196)/Parameters!$B$194)^2)^'Non-Market - Hockey stick'!BP33), 1)</f>
        <v>1</v>
      </c>
      <c r="BQ33" s="22">
        <f>IF(Settings!$F$15="MERGE",IF(Settings!$C$16="No",1, (1 - ((Temperatures!$C33-Parameters!$B$196)/Parameters!$B$194)^2)^'Non-Market - Hockey stick'!BQ33), 1)</f>
        <v>1</v>
      </c>
      <c r="BR33" s="22">
        <f>IF(Settings!$F$15="MERGE",IF(Settings!$C$16="No",1, (1 - ((Temperatures!$C33-Parameters!$B$196)/Parameters!$B$194)^2)^'Non-Market - Hockey stick'!BR33), 1)</f>
        <v>1</v>
      </c>
      <c r="BS33" s="22">
        <f>IF(Settings!$F$15="MERGE",IF(Settings!$C$16="No",1, (1 - ((Temperatures!$C33-Parameters!$B$196)/Parameters!$B$194)^2)^'Non-Market - Hockey stick'!BS33), 1)</f>
        <v>1</v>
      </c>
      <c r="BT33" s="22">
        <f>IF(Settings!$F$15="MERGE",IF(Settings!$C$16="No",1, (1 - ((Temperatures!$C33-Parameters!$B$196)/Parameters!$B$194)^2)^'Non-Market - Hockey stick'!BT33), 1)</f>
        <v>1</v>
      </c>
      <c r="BU33" s="22">
        <f>IF(Settings!$F$15="MERGE",IF(Settings!$C$16="No",1, (1 - ((Temperatures!$C33-Parameters!$B$196)/Parameters!$B$194)^2)^'Non-Market - Hockey stick'!BU33), 1)</f>
        <v>1</v>
      </c>
      <c r="BV33" s="22">
        <f>IF(Settings!$F$15="MERGE",IF(Settings!$C$16="No",1, (1 - ((Temperatures!$C33-Parameters!$B$196)/Parameters!$B$194)^2)^'Non-Market - Hockey stick'!BV33), 1)</f>
        <v>1</v>
      </c>
      <c r="BW33" s="22">
        <f>IF(Settings!$F$15="MERGE",IF(Settings!$C$16="No",1, (1 - ((Temperatures!$C33-Parameters!$B$196)/Parameters!$B$194)^2)^'Non-Market - Hockey stick'!BW33), 1)</f>
        <v>1</v>
      </c>
      <c r="BX33" s="22">
        <f>IF(Settings!$F$15="MERGE",IF(Settings!$C$16="No",1, (1 - ((Temperatures!$C33-Parameters!$B$196)/Parameters!$B$194)^2)^'Non-Market - Hockey stick'!BX33), 1)</f>
        <v>1</v>
      </c>
      <c r="BY33" s="22">
        <f>IF(Settings!$F$15="MERGE",IF(Settings!$C$16="No",1, (1 - ((Temperatures!$C33-Parameters!$B$196)/Parameters!$B$194)^2)^'Non-Market - Hockey stick'!BY33), 1)</f>
        <v>1</v>
      </c>
      <c r="BZ33" s="22">
        <f>IF(Settings!$F$15="MERGE",IF(Settings!$C$16="No",1, (1 - ((Temperatures!$C33-Parameters!$B$196)/Parameters!$B$194)^2)^'Non-Market - Hockey stick'!BZ33), 1)</f>
        <v>1</v>
      </c>
      <c r="CA33" s="22">
        <f>IF(Settings!$F$15="MERGE",IF(Settings!$C$16="No",1, (1 - ((Temperatures!$C33-Parameters!$B$196)/Parameters!$B$194)^2)^'Non-Market - Hockey stick'!CA33), 1)</f>
        <v>1</v>
      </c>
      <c r="CB33" s="22">
        <f>IF(Settings!$F$15="MERGE",IF(Settings!$C$16="No",1, (1 - ((Temperatures!$C33-Parameters!$B$196)/Parameters!$B$194)^2)^'Non-Market - Hockey stick'!CB33), 1)</f>
        <v>1</v>
      </c>
      <c r="CC33" s="22">
        <f>IF(Settings!$F$15="MERGE",IF(Settings!$C$16="No",1, (1 - ((Temperatures!$C33-Parameters!$B$196)/Parameters!$B$194)^2)^'Non-Market - Hockey stick'!CC33), 1)</f>
        <v>1</v>
      </c>
      <c r="CD33" s="22">
        <f>IF(Settings!$F$15="MERGE",IF(Settings!$C$16="No",1, (1 - ((Temperatures!$C33-Parameters!$B$196)/Parameters!$B$194)^2)^'Non-Market - Hockey stick'!CD33), 1)</f>
        <v>1</v>
      </c>
      <c r="CE33" s="22">
        <f>IF(Settings!$F$15="MERGE",IF(Settings!$C$16="No",1, (1 - ((Temperatures!$C33-Parameters!$B$196)/Parameters!$B$194)^2)^'Non-Market - Hockey stick'!CE33), 1)</f>
        <v>1</v>
      </c>
      <c r="CF33" s="22">
        <f>IF(Settings!$F$15="MERGE",IF(Settings!$C$16="No",1, (1 - ((Temperatures!$C33-Parameters!$B$196)/Parameters!$B$194)^2)^'Non-Market - Hockey stick'!CF33), 1)</f>
        <v>1</v>
      </c>
      <c r="CG33" s="22">
        <f>IF(Settings!$F$15="MERGE",IF(Settings!$C$16="No",1, (1 - ((Temperatures!$C33-Parameters!$B$196)/Parameters!$B$194)^2)^'Non-Market - Hockey stick'!CG33), 1)</f>
        <v>1</v>
      </c>
      <c r="CH33" s="22">
        <f>IF(Settings!$F$15="MERGE",IF(Settings!$C$16="No",1, (1 - ((Temperatures!$C33-Parameters!$B$196)/Parameters!$B$194)^2)^'Non-Market - Hockey stick'!CH33), 1)</f>
        <v>1</v>
      </c>
      <c r="CI33" s="22">
        <f>IF(Settings!$F$15="MERGE",IF(Settings!$C$16="No",1, (1 - ((Temperatures!$C33-Parameters!$B$196)/Parameters!$B$194)^2)^'Non-Market - Hockey stick'!CI33), 1)</f>
        <v>1</v>
      </c>
      <c r="CJ33" s="22">
        <f>IF(Settings!$F$15="MERGE",IF(Settings!$C$16="No",1, (1 - ((Temperatures!$C33-Parameters!$B$196)/Parameters!$B$194)^2)^'Non-Market - Hockey stick'!CJ33), 1)</f>
        <v>1</v>
      </c>
      <c r="CK33" s="22">
        <f>IF(Settings!$F$15="MERGE",IF(Settings!$C$16="No",1, (1 - ((Temperatures!$C33-Parameters!$B$196)/Parameters!$B$194)^2)^'Non-Market - Hockey stick'!CK33), 1)</f>
        <v>1</v>
      </c>
      <c r="CL33" s="22">
        <f>IF(Settings!$F$15="MERGE",IF(Settings!$C$16="No",1, (1 - ((Temperatures!$C33-Parameters!$B$196)/Parameters!$B$194)^2)^'Non-Market - Hockey stick'!CL33), 1)</f>
        <v>1</v>
      </c>
      <c r="CM33" s="22">
        <f>IF(Settings!$F$15="MERGE",IF(Settings!$C$16="No",1, (1 - ((Temperatures!$C33-Parameters!$B$196)/Parameters!$B$194)^2)^'Non-Market - Hockey stick'!CM33), 1)</f>
        <v>1</v>
      </c>
      <c r="CN33" s="22">
        <f>IF(Settings!$F$15="MERGE",IF(Settings!$C$16="No",1, (1 - ((Temperatures!$C33-Parameters!$B$196)/Parameters!$B$194)^2)^'Non-Market - Hockey stick'!CN33), 1)</f>
        <v>1</v>
      </c>
      <c r="CO33" s="22">
        <f>IF(Settings!$F$15="MERGE",IF(Settings!$C$16="No",1, (1 - ((Temperatures!$C33-Parameters!$B$196)/Parameters!$B$194)^2)^'Non-Market - Hockey stick'!CO33), 1)</f>
        <v>1</v>
      </c>
      <c r="CP33" s="22">
        <f>IF(Settings!$F$15="MERGE",IF(Settings!$C$16="No",1, (1 - ((Temperatures!$C33-Parameters!$B$196)/Parameters!$B$194)^2)^'Non-Market - Hockey stick'!CP33), 1)</f>
        <v>1</v>
      </c>
      <c r="CQ33" s="22">
        <f>IF(Settings!$F$15="MERGE",IF(Settings!$C$16="No",1, (1 - ((Temperatures!$C33-Parameters!$B$196)/Parameters!$B$194)^2)^'Non-Market - Hockey stick'!CQ33), 1)</f>
        <v>1</v>
      </c>
      <c r="CR33" s="22">
        <f>IF(Settings!$F$15="MERGE",IF(Settings!$C$16="No",1, (1 - ((Temperatures!$C33-Parameters!$B$196)/Parameters!$B$194)^2)^'Non-Market - Hockey stick'!CR33), 1)</f>
        <v>1</v>
      </c>
      <c r="CS33" s="22">
        <f>IF(Settings!$F$15="MERGE",IF(Settings!$C$16="No",1, (1 - ((Temperatures!$C33-Parameters!$B$196)/Parameters!$B$194)^2)^'Non-Market - Hockey stick'!CS33), 1)</f>
        <v>1</v>
      </c>
      <c r="CT33" s="22">
        <f>IF(Settings!$F$15="MERGE",IF(Settings!$C$16="No",1, (1 - ((Temperatures!$C33-Parameters!$B$196)/Parameters!$B$194)^2)^'Non-Market - Hockey stick'!CT33), 1)</f>
        <v>1</v>
      </c>
      <c r="CU33" s="22">
        <f>IF(Settings!$F$15="MERGE",IF(Settings!$C$16="No",1, (1 - ((Temperatures!$C33-Parameters!$B$196)/Parameters!$B$194)^2)^'Non-Market - Hockey stick'!CU33), 1)</f>
        <v>1</v>
      </c>
      <c r="CV33" s="22">
        <f>IF(Settings!$F$15="MERGE",IF(Settings!$C$16="No",1, (1 - ((Temperatures!$C33-Parameters!$B$196)/Parameters!$B$194)^2)^'Non-Market - Hockey stick'!CV33), 1)</f>
        <v>1</v>
      </c>
      <c r="CW33" s="22">
        <f>IF(Settings!$F$15="MERGE",IF(Settings!$C$16="No",1, (1 - ((Temperatures!$C33-Parameters!$B$196)/Parameters!$B$194)^2)^'Non-Market - Hockey stick'!CW33), 1)</f>
        <v>1</v>
      </c>
      <c r="CX33" s="22">
        <f>IF(Settings!$F$15="MERGE",IF(Settings!$C$16="No",1, (1 - ((Temperatures!$C33-Parameters!$B$196)/Parameters!$B$194)^2)^'Non-Market - Hockey stick'!CX33), 1)</f>
        <v>1</v>
      </c>
      <c r="CY33" s="22">
        <f>IF(Settings!$F$15="MERGE",IF(Settings!$C$16="No",1, (1 - ((Temperatures!$C33-Parameters!$B$196)/Parameters!$B$194)^2)^'Non-Market - Hockey stick'!CY33), 1)</f>
        <v>1</v>
      </c>
      <c r="CZ33" s="22">
        <f>IF(Settings!$F$15="MERGE",IF(Settings!$C$16="No",1, (1 - ((Temperatures!$C33-Parameters!$B$196)/Parameters!$B$194)^2)^'Non-Market - Hockey stick'!CZ33), 1)</f>
        <v>1</v>
      </c>
      <c r="DA33" s="22">
        <f>IF(Settings!$F$15="MERGE",IF(Settings!$C$16="No",1, (1 - ((Temperatures!$C33-Parameters!$B$196)/Parameters!$B$194)^2)^'Non-Market - Hockey stick'!DA33), 1)</f>
        <v>1</v>
      </c>
      <c r="DB33" s="22">
        <f>IF(Settings!$F$15="MERGE",IF(Settings!$C$16="No",1, (1 - ((Temperatures!$C33-Parameters!$B$196)/Parameters!$B$194)^2)^'Non-Market - Hockey stick'!DB33), 1)</f>
        <v>1</v>
      </c>
      <c r="DC33" s="22">
        <f>IF(Settings!$F$15="MERGE",IF(Settings!$C$16="No",1, (1 - ((Temperatures!$C33-Parameters!$B$196)/Parameters!$B$194)^2)^'Non-Market - Hockey stick'!DC33), 1)</f>
        <v>1</v>
      </c>
      <c r="DD33" s="22">
        <f>IF(Settings!$F$15="MERGE",IF(Settings!$C$16="No",1, (1 - ((Temperatures!$C33-Parameters!$B$196)/Parameters!$B$194)^2)^'Non-Market - Hockey stick'!DD33), 1)</f>
        <v>1</v>
      </c>
      <c r="DE33" s="22">
        <f>IF(Settings!$F$15="MERGE",IF(Settings!$C$16="No",1, (1 - ((Temperatures!$C33-Parameters!$B$196)/Parameters!$B$194)^2)^'Non-Market - Hockey stick'!DE33), 1)</f>
        <v>1</v>
      </c>
      <c r="DF33" s="22">
        <f>IF(Settings!$F$15="MERGE",IF(Settings!$C$16="No",1, (1 - ((Temperatures!$C33-Parameters!$B$196)/Parameters!$B$194)^2)^'Non-Market - Hockey stick'!DF33), 1)</f>
        <v>1</v>
      </c>
      <c r="DG33" s="22">
        <f>IF(Settings!$F$15="MERGE",IF(Settings!$C$16="No",1, (1 - ((Temperatures!$C33-Parameters!$B$196)/Parameters!$B$194)^2)^'Non-Market - Hockey stick'!DG33), 1)</f>
        <v>1</v>
      </c>
      <c r="DH33" s="22">
        <f>IF(Settings!$F$15="MERGE",IF(Settings!$C$16="No",1, (1 - ((Temperatures!$C33-Parameters!$B$196)/Parameters!$B$194)^2)^'Non-Market - Hockey stick'!DH33), 1)</f>
        <v>1</v>
      </c>
      <c r="DI33" s="22">
        <f>IF(Settings!$F$15="MERGE",IF(Settings!$C$16="No",1, (1 - ((Temperatures!$C33-Parameters!$B$196)/Parameters!$B$194)^2)^'Non-Market - Hockey stick'!DI33), 1)</f>
        <v>1</v>
      </c>
      <c r="DJ33" s="22">
        <f>IF(Settings!$F$15="MERGE",IF(Settings!$C$16="No",1, (1 - ((Temperatures!$C33-Parameters!$B$196)/Parameters!$B$194)^2)^'Non-Market - Hockey stick'!DJ33), 1)</f>
        <v>1</v>
      </c>
      <c r="DK33" s="22">
        <f>IF(Settings!$F$15="MERGE",IF(Settings!$C$16="No",1, (1 - ((Temperatures!$C33-Parameters!$B$196)/Parameters!$B$194)^2)^'Non-Market - Hockey stick'!DK33), 1)</f>
        <v>1</v>
      </c>
      <c r="DL33" s="22">
        <f>IF(Settings!$F$15="MERGE",IF(Settings!$C$16="No",1, (1 - ((Temperatures!$C33-Parameters!$B$196)/Parameters!$B$194)^2)^'Non-Market - Hockey stick'!DL33), 1)</f>
        <v>1</v>
      </c>
      <c r="DM33" s="22">
        <f>IF(Settings!$F$15="MERGE",IF(Settings!$C$16="No",1, (1 - ((Temperatures!$C33-Parameters!$B$196)/Parameters!$B$194)^2)^'Non-Market - Hockey stick'!DM33), 1)</f>
        <v>1</v>
      </c>
      <c r="DN33" s="22">
        <f>IF(Settings!$F$15="MERGE",IF(Settings!$C$16="No",1, (1 - ((Temperatures!$C33-Parameters!$B$196)/Parameters!$B$194)^2)^'Non-Market - Hockey stick'!DN33), 1)</f>
        <v>1</v>
      </c>
      <c r="DO33" s="22">
        <f>IF(Settings!$F$15="MERGE",IF(Settings!$C$16="No",1, (1 - ((Temperatures!$C33-Parameters!$B$196)/Parameters!$B$194)^2)^'Non-Market - Hockey stick'!DO33), 1)</f>
        <v>1</v>
      </c>
      <c r="DP33" s="22">
        <f>IF(Settings!$F$15="MERGE",IF(Settings!$C$16="No",1, (1 - ((Temperatures!$C33-Parameters!$B$196)/Parameters!$B$194)^2)^'Non-Market - Hockey stick'!DP33), 1)</f>
        <v>1</v>
      </c>
      <c r="DQ33" s="22">
        <f>IF(Settings!$F$15="MERGE",IF(Settings!$C$16="No",1, (1 - ((Temperatures!$C33-Parameters!$B$196)/Parameters!$B$194)^2)^'Non-Market - Hockey stick'!DQ33), 1)</f>
        <v>1</v>
      </c>
      <c r="DR33" s="22">
        <f>IF(Settings!$F$15="MERGE",IF(Settings!$C$16="No",1, (1 - ((Temperatures!$C33-Parameters!$B$196)/Parameters!$B$194)^2)^'Non-Market - Hockey stick'!DR33), 1)</f>
        <v>1</v>
      </c>
      <c r="DS33" s="22">
        <f>IF(Settings!$F$15="MERGE",IF(Settings!$C$16="No",1, (1 - ((Temperatures!$C33-Parameters!$B$196)/Parameters!$B$194)^2)^'Non-Market - Hockey stick'!DS33), 1)</f>
        <v>1</v>
      </c>
      <c r="DT33" s="22">
        <f>IF(Settings!$F$15="MERGE",IF(Settings!$C$16="No",1, (1 - ((Temperatures!$C33-Parameters!$B$196)/Parameters!$B$194)^2)^'Non-Market - Hockey stick'!DT33), 1)</f>
        <v>1</v>
      </c>
      <c r="DU33" s="22">
        <f>IF(Settings!$F$15="MERGE",IF(Settings!$C$16="No",1, (1 - ((Temperatures!$C33-Parameters!$B$196)/Parameters!$B$194)^2)^'Non-Market - Hockey stick'!DU33), 1)</f>
        <v>1</v>
      </c>
      <c r="DV33" s="22">
        <f>IF(Settings!$F$15="MERGE",IF(Settings!$C$16="No",1, (1 - ((Temperatures!$C33-Parameters!$B$196)/Parameters!$B$194)^2)^'Non-Market - Hockey stick'!DV33), 1)</f>
        <v>1</v>
      </c>
      <c r="DW33" s="22">
        <f>IF(Settings!$F$15="MERGE",IF(Settings!$C$16="No",1, (1 - ((Temperatures!$C33-Parameters!$B$196)/Parameters!$B$194)^2)^'Non-Market - Hockey stick'!DW33), 1)</f>
        <v>1</v>
      </c>
      <c r="DX33" s="22">
        <f>IF(Settings!$F$15="MERGE",IF(Settings!$C$16="No",1, (1 - ((Temperatures!$C33-Parameters!$B$196)/Parameters!$B$194)^2)^'Non-Market - Hockey stick'!DX33), 1)</f>
        <v>1</v>
      </c>
      <c r="DY33" s="22">
        <f>IF(Settings!$F$15="MERGE",IF(Settings!$C$16="No",1, (1 - ((Temperatures!$C33-Parameters!$B$196)/Parameters!$B$194)^2)^'Non-Market - Hockey stick'!DY33), 1)</f>
        <v>1</v>
      </c>
      <c r="DZ33" s="22">
        <f>IF(Settings!$F$15="MERGE",IF(Settings!$C$16="No",1, (1 - ((Temperatures!$C33-Parameters!$B$196)/Parameters!$B$194)^2)^'Non-Market - Hockey stick'!DZ33), 1)</f>
        <v>1</v>
      </c>
      <c r="EA33" s="22">
        <f>IF(Settings!$F$15="MERGE",IF(Settings!$C$16="No",1, (1 - ((Temperatures!$C33-Parameters!$B$196)/Parameters!$B$194)^2)^'Non-Market - Hockey stick'!EA33), 1)</f>
        <v>1</v>
      </c>
      <c r="EB33" s="22">
        <f>IF(Settings!$F$15="MERGE",IF(Settings!$C$16="No",1, (1 - ((Temperatures!$C33-Parameters!$B$196)/Parameters!$B$194)^2)^'Non-Market - Hockey stick'!EB33), 1)</f>
        <v>1</v>
      </c>
      <c r="EC33" s="22">
        <f>IF(Settings!$F$15="MERGE",IF(Settings!$C$16="No",1, (1 - ((Temperatures!$C33-Parameters!$B$196)/Parameters!$B$194)^2)^'Non-Market - Hockey stick'!EC33), 1)</f>
        <v>1</v>
      </c>
      <c r="ED33" s="22">
        <f>IF(Settings!$F$15="MERGE",IF(Settings!$C$16="No",1, (1 - ((Temperatures!$C33-Parameters!$B$196)/Parameters!$B$194)^2)^'Non-Market - Hockey stick'!ED33), 1)</f>
        <v>1</v>
      </c>
      <c r="EE33" s="22">
        <f>IF(Settings!$F$15="MERGE",IF(Settings!$C$16="No",1, (1 - ((Temperatures!$C33-Parameters!$B$196)/Parameters!$B$194)^2)^'Non-Market - Hockey stick'!EE33), 1)</f>
        <v>1</v>
      </c>
      <c r="EF33" s="22">
        <f>IF(Settings!$F$15="MERGE",IF(Settings!$C$16="No",1, (1 - ((Temperatures!$C33-Parameters!$B$196)/Parameters!$B$194)^2)^'Non-Market - Hockey stick'!EF33), 1)</f>
        <v>1</v>
      </c>
      <c r="EG33" s="22">
        <f>IF(Settings!$F$15="MERGE",IF(Settings!$C$16="No",1, (1 - ((Temperatures!$C33-Parameters!$B$196)/Parameters!$B$194)^2)^'Non-Market - Hockey stick'!EG33), 1)</f>
        <v>1</v>
      </c>
      <c r="EH33" s="22">
        <f>IF(Settings!$F$15="MERGE",IF(Settings!$C$16="No",1, (1 - ((Temperatures!$C33-Parameters!$B$196)/Parameters!$B$194)^2)^'Non-Market - Hockey stick'!EH33), 1)</f>
        <v>1</v>
      </c>
      <c r="EI33" s="22">
        <f>IF(Settings!$F$15="MERGE",IF(Settings!$C$16="No",1, (1 - ((Temperatures!$C33-Parameters!$B$196)/Parameters!$B$194)^2)^'Non-Market - Hockey stick'!EI33), 1)</f>
        <v>1</v>
      </c>
      <c r="EJ33" s="22">
        <f>IF(Settings!$F$15="MERGE",IF(Settings!$C$16="No",1, (1 - ((Temperatures!$C33-Parameters!$B$196)/Parameters!$B$194)^2)^'Non-Market - Hockey stick'!EJ33), 1)</f>
        <v>1</v>
      </c>
      <c r="EK33" s="22">
        <f>IF(Settings!$F$15="MERGE",IF(Settings!$C$16="No",1, (1 - ((Temperatures!$C33-Parameters!$B$196)/Parameters!$B$194)^2)^'Non-Market - Hockey stick'!EK33), 1)</f>
        <v>1</v>
      </c>
      <c r="EL33" s="22">
        <f>IF(Settings!$F$15="MERGE",IF(Settings!$C$16="No",1, (1 - ((Temperatures!$C33-Parameters!$B$196)/Parameters!$B$194)^2)^'Non-Market - Hockey stick'!EL33), 1)</f>
        <v>1</v>
      </c>
      <c r="EM33" s="22">
        <f>IF(Settings!$F$15="MERGE",IF(Settings!$C$16="No",1, (1 - ((Temperatures!$C33-Parameters!$B$196)/Parameters!$B$194)^2)^'Non-Market - Hockey stick'!EM33), 1)</f>
        <v>1</v>
      </c>
      <c r="EN33" s="22">
        <f>IF(Settings!$F$15="MERGE",IF(Settings!$C$16="No",1, (1 - ((Temperatures!$C33-Parameters!$B$196)/Parameters!$B$194)^2)^'Non-Market - Hockey stick'!EN33), 1)</f>
        <v>1</v>
      </c>
      <c r="EO33" s="22">
        <f>IF(Settings!$F$15="MERGE",IF(Settings!$C$16="No",1, (1 - ((Temperatures!$C33-Parameters!$B$196)/Parameters!$B$194)^2)^'Non-Market - Hockey stick'!EO33), 1)</f>
        <v>1</v>
      </c>
      <c r="EP33" s="22">
        <f>IF(Settings!$F$15="MERGE",IF(Settings!$C$16="No",1, (1 - ((Temperatures!$C33-Parameters!$B$196)/Parameters!$B$194)^2)^'Non-Market - Hockey stick'!EP33), 1)</f>
        <v>1</v>
      </c>
      <c r="EQ33" s="22">
        <f>IF(Settings!$F$15="MERGE",IF(Settings!$C$16="No",1, (1 - ((Temperatures!$C33-Parameters!$B$196)/Parameters!$B$194)^2)^'Non-Market - Hockey stick'!EQ33), 1)</f>
        <v>1</v>
      </c>
      <c r="ER33" s="22">
        <f>IF(Settings!$F$15="MERGE",IF(Settings!$C$16="No",1, (1 - ((Temperatures!$C33-Parameters!$B$196)/Parameters!$B$194)^2)^'Non-Market - Hockey stick'!ER33), 1)</f>
        <v>1</v>
      </c>
      <c r="ES33" s="22">
        <f>IF(Settings!$F$15="MERGE",IF(Settings!$C$16="No",1, (1 - ((Temperatures!$C33-Parameters!$B$196)/Parameters!$B$194)^2)^'Non-Market - Hockey stick'!ES33), 1)</f>
        <v>1</v>
      </c>
      <c r="ET33" s="22">
        <f>IF(Settings!$F$15="MERGE",IF(Settings!$C$16="No",1, (1 - ((Temperatures!$C33-Parameters!$B$196)/Parameters!$B$194)^2)^'Non-Market - Hockey stick'!ET33), 1)</f>
        <v>1</v>
      </c>
      <c r="EU33" s="22">
        <f>IF(Settings!$F$15="MERGE",IF(Settings!$C$16="No",1, (1 - ((Temperatures!$C33-Parameters!$B$196)/Parameters!$B$194)^2)^'Non-Market - Hockey stick'!EU33), 1)</f>
        <v>1</v>
      </c>
      <c r="EV33" s="22">
        <f>IF(Settings!$F$15="MERGE",IF(Settings!$C$16="No",1, (1 - ((Temperatures!$C33-Parameters!$B$196)/Parameters!$B$194)^2)^'Non-Market - Hockey stick'!EV33), 1)</f>
        <v>1</v>
      </c>
      <c r="EW33" s="22">
        <f>IF(Settings!$F$15="MERGE",IF(Settings!$C$16="No",1, (1 - ((Temperatures!$C33-Parameters!$B$196)/Parameters!$B$194)^2)^'Non-Market - Hockey stick'!EW33), 1)</f>
        <v>1</v>
      </c>
      <c r="EX33" s="22">
        <f>IF(Settings!$F$15="MERGE",IF(Settings!$C$16="No",1, (1 - ((Temperatures!$C33-Parameters!$B$196)/Parameters!$B$194)^2)^'Non-Market - Hockey stick'!EX33), 1)</f>
        <v>1</v>
      </c>
      <c r="EY33" s="22">
        <f>IF(Settings!$F$15="MERGE",IF(Settings!$C$16="No",1, (1 - ((Temperatures!$C33-Parameters!$B$196)/Parameters!$B$194)^2)^'Non-Market - Hockey stick'!EY33), 1)</f>
        <v>1</v>
      </c>
      <c r="EZ33" s="22">
        <f>IF(Settings!$F$15="MERGE",IF(Settings!$C$16="No",1, (1 - ((Temperatures!$C33-Parameters!$B$196)/Parameters!$B$194)^2)^'Non-Market - Hockey stick'!EZ33), 1)</f>
        <v>1</v>
      </c>
      <c r="FA33" s="22">
        <f>IF(Settings!$F$15="MERGE",IF(Settings!$C$16="No",1, (1 - ((Temperatures!$C33-Parameters!$B$196)/Parameters!$B$194)^2)^'Non-Market - Hockey stick'!FA33), 1)</f>
        <v>1</v>
      </c>
      <c r="FB33" s="22">
        <f>IF(Settings!$F$15="MERGE",IF(Settings!$C$16="No",1, (1 - ((Temperatures!$C33-Parameters!$B$196)/Parameters!$B$194)^2)^'Non-Market - Hockey stick'!FB33), 1)</f>
        <v>1</v>
      </c>
      <c r="FC33" s="22">
        <f>IF(Settings!$F$15="MERGE",IF(Settings!$C$16="No",1, (1 - ((Temperatures!$C33-Parameters!$B$196)/Parameters!$B$194)^2)^'Non-Market - Hockey stick'!FC33), 1)</f>
        <v>1</v>
      </c>
      <c r="FD33" s="22">
        <f>IF(Settings!$F$15="MERGE",IF(Settings!$C$16="No",1, (1 - ((Temperatures!$C33-Parameters!$B$196)/Parameters!$B$194)^2)^'Non-Market - Hockey stick'!FD33), 1)</f>
        <v>1</v>
      </c>
      <c r="FE33" s="22">
        <f>IF(Settings!$F$15="MERGE",IF(Settings!$C$16="No",1, (1 - ((Temperatures!$C33-Parameters!$B$196)/Parameters!$B$194)^2)^'Non-Market - Hockey stick'!FE33), 1)</f>
        <v>1</v>
      </c>
      <c r="FF33" s="22">
        <f>IF(Settings!$F$15="MERGE",IF(Settings!$C$16="No",1, (1 - ((Temperatures!$C33-Parameters!$B$196)/Parameters!$B$194)^2)^'Non-Market - Hockey stick'!FF33), 1)</f>
        <v>1</v>
      </c>
      <c r="FG33" s="22">
        <f>IF(Settings!$F$15="MERGE",IF(Settings!$C$16="No",1, (1 - ((Temperatures!$C33-Parameters!$B$196)/Parameters!$B$194)^2)^'Non-Market - Hockey stick'!FG33), 1)</f>
        <v>1</v>
      </c>
      <c r="FH33" s="22">
        <f>IF(Settings!$F$15="MERGE",IF(Settings!$C$16="No",1, (1 - ((Temperatures!$C33-Parameters!$B$196)/Parameters!$B$194)^2)^'Non-Market - Hockey stick'!FH33), 1)</f>
        <v>1</v>
      </c>
      <c r="FI33" s="22">
        <f>IF(Settings!$F$15="MERGE",IF(Settings!$C$16="No",1, (1 - ((Temperatures!$C33-Parameters!$B$196)/Parameters!$B$194)^2)^'Non-Market - Hockey stick'!FI33), 1)</f>
        <v>1</v>
      </c>
      <c r="FJ33" s="22">
        <f>IF(Settings!$F$15="MERGE",IF(Settings!$C$16="No",1, (1 - ((Temperatures!$C33-Parameters!$B$196)/Parameters!$B$194)^2)^'Non-Market - Hockey stick'!FJ33), 1)</f>
        <v>1</v>
      </c>
      <c r="FK33" s="22">
        <f>IF(Settings!$F$15="MERGE",IF(Settings!$C$16="No",1, (1 - ((Temperatures!$C33-Parameters!$B$196)/Parameters!$B$194)^2)^'Non-Market - Hockey stick'!FK33), 1)</f>
        <v>1</v>
      </c>
      <c r="FL33" s="22">
        <f>IF(Settings!$F$15="MERGE",IF(Settings!$C$16="No",1, (1 - ((Temperatures!$C33-Parameters!$B$196)/Parameters!$B$194)^2)^'Non-Market - Hockey stick'!FL33), 1)</f>
        <v>1</v>
      </c>
      <c r="FM33" s="22">
        <f>IF(Settings!$F$15="MERGE",IF(Settings!$C$16="No",1, (1 - ((Temperatures!$C33-Parameters!$B$196)/Parameters!$B$194)^2)^'Non-Market - Hockey stick'!FM33), 1)</f>
        <v>1</v>
      </c>
      <c r="FN33" s="22">
        <f>IF(Settings!$F$15="MERGE",IF(Settings!$C$16="No",1, (1 - ((Temperatures!$C33-Parameters!$B$196)/Parameters!$B$194)^2)^'Non-Market - Hockey stick'!FN33), 1)</f>
        <v>1</v>
      </c>
      <c r="FO33" s="22">
        <f>IF(Settings!$F$15="MERGE",IF(Settings!$C$16="No",1, (1 - ((Temperatures!$C33-Parameters!$B$196)/Parameters!$B$194)^2)^'Non-Market - Hockey stick'!FO33), 1)</f>
        <v>1</v>
      </c>
      <c r="FP33" s="22">
        <f>IF(Settings!$F$15="MERGE",IF(Settings!$C$16="No",1, (1 - ((Temperatures!$C33-Parameters!$B$196)/Parameters!$B$194)^2)^'Non-Market - Hockey stick'!FP33), 1)</f>
        <v>1</v>
      </c>
      <c r="FQ33" s="22">
        <f>IF(Settings!$F$15="MERGE",IF(Settings!$C$16="No",1, (1 - ((Temperatures!$C33-Parameters!$B$196)/Parameters!$B$194)^2)^'Non-Market - Hockey stick'!FQ33), 1)</f>
        <v>1</v>
      </c>
      <c r="FR33" s="22">
        <f>IF(Settings!$F$15="MERGE",IF(Settings!$C$16="No",1, (1 - ((Temperatures!$C33-Parameters!$B$196)/Parameters!$B$194)^2)^'Non-Market - Hockey stick'!FR33), 1)</f>
        <v>1</v>
      </c>
      <c r="FS33" s="22">
        <f>IF(Settings!$F$15="MERGE",IF(Settings!$C$16="No",1, (1 - ((Temperatures!$C33-Parameters!$B$196)/Parameters!$B$194)^2)^'Non-Market - Hockey stick'!FS33), 1)</f>
        <v>1</v>
      </c>
      <c r="FT33" s="22">
        <f>IF(Settings!$F$15="MERGE",IF(Settings!$C$16="No",1, (1 - ((Temperatures!$C33-Parameters!$B$196)/Parameters!$B$194)^2)^'Non-Market - Hockey stick'!FT33), 1)</f>
        <v>1</v>
      </c>
      <c r="FU33" s="22">
        <f>IF(Settings!$F$15="MERGE",IF(Settings!$C$16="No",1, (1 - ((Temperatures!$C33-Parameters!$B$196)/Parameters!$B$194)^2)^'Non-Market - Hockey stick'!FU33), 1)</f>
        <v>1</v>
      </c>
      <c r="FV33" s="22">
        <f>IF(Settings!$F$15="MERGE",IF(Settings!$C$16="No",1, (1 - ((Temperatures!$C33-Parameters!$B$196)/Parameters!$B$194)^2)^'Non-Market - Hockey stick'!FV33), 1)</f>
        <v>1</v>
      </c>
      <c r="FW33" s="22">
        <f>IF(Settings!$F$15="MERGE",IF(Settings!$C$16="No",1, (1 - ((Temperatures!$C33-Parameters!$B$196)/Parameters!$B$194)^2)^'Non-Market - Hockey stick'!FW33), 1)</f>
        <v>1</v>
      </c>
      <c r="FX33" s="22">
        <f>IF(Settings!$F$15="MERGE",IF(Settings!$C$16="No",1, (1 - ((Temperatures!$C33-Parameters!$B$196)/Parameters!$B$194)^2)^'Non-Market - Hockey stick'!FX33), 1)</f>
        <v>1</v>
      </c>
      <c r="FY33" s="22">
        <f>IF(Settings!$F$15="MERGE",IF(Settings!$C$16="No",1, (1 - ((Temperatures!$C33-Parameters!$B$196)/Parameters!$B$194)^2)^'Non-Market - Hockey stick'!FY33), 1)</f>
        <v>1</v>
      </c>
      <c r="FZ33" s="22">
        <f>IF(Settings!$F$15="MERGE",IF(Settings!$C$16="No",1, (1 - ((Temperatures!$C33-Parameters!$B$196)/Parameters!$B$194)^2)^'Non-Market - Hockey stick'!FZ33), 1)</f>
        <v>1</v>
      </c>
      <c r="GA33" s="22">
        <f>IF(Settings!$F$15="MERGE",IF(Settings!$C$16="No",1, (1 - ((Temperatures!$C33-Parameters!$B$196)/Parameters!$B$194)^2)^'Non-Market - Hockey stick'!GA33), 1)</f>
        <v>1</v>
      </c>
      <c r="GB33" s="22">
        <f>IF(Settings!$F$15="MERGE",IF(Settings!$C$16="No",1, (1 - ((Temperatures!$C33-Parameters!$B$196)/Parameters!$B$194)^2)^'Non-Market - Hockey stick'!GB33), 1)</f>
        <v>1</v>
      </c>
      <c r="GC33" s="22">
        <f>IF(Settings!$F$15="MERGE",IF(Settings!$C$16="No",1, (1 - ((Temperatures!$C33-Parameters!$B$196)/Parameters!$B$194)^2)^'Non-Market - Hockey stick'!GC33), 1)</f>
        <v>1</v>
      </c>
      <c r="GD33" s="22">
        <f>IF(Settings!$F$15="MERGE",IF(Settings!$C$16="No",1, (1 - ((Temperatures!$C33-Parameters!$B$196)/Parameters!$B$194)^2)^'Non-Market - Hockey stick'!GD33), 1)</f>
        <v>1</v>
      </c>
      <c r="GE33" s="22">
        <f>IF(Settings!$F$15="MERGE",IF(Settings!$C$16="No",1, (1 - ((Temperatures!$C33-Parameters!$B$196)/Parameters!$B$194)^2)^'Non-Market - Hockey stick'!GE33), 1)</f>
        <v>1</v>
      </c>
      <c r="GF33" s="22">
        <f>IF(Settings!$F$15="MERGE",IF(Settings!$C$16="No",1, (1 - ((Temperatures!$C33-Parameters!$B$196)/Parameters!$B$194)^2)^'Non-Market - Hockey stick'!GF33), 1)</f>
        <v>1</v>
      </c>
      <c r="GG33" s="22">
        <f>IF(Settings!$F$15="MERGE",IF(Settings!$C$16="No",1, (1 - ((Temperatures!$C33-Parameters!$B$196)/Parameters!$B$194)^2)^'Non-Market - Hockey stick'!GG33), 1)</f>
        <v>1</v>
      </c>
      <c r="GH33" s="22">
        <f>IF(Settings!$F$15="MERGE",IF(Settings!$C$16="No",1, (1 - ((Temperatures!$C33-Parameters!$B$196)/Parameters!$B$194)^2)^'Non-Market - Hockey stick'!GH33), 1)</f>
        <v>1</v>
      </c>
      <c r="GI33" s="22">
        <f>IF(Settings!$F$15="MERGE",IF(Settings!$C$16="No",1, (1 - ((Temperatures!$C33-Parameters!$B$196)/Parameters!$B$194)^2)^'Non-Market - Hockey stick'!GI33), 1)</f>
        <v>1</v>
      </c>
      <c r="GJ33" s="22">
        <f>IF(Settings!$F$15="MERGE",IF(Settings!$C$16="No",1, (1 - ((Temperatures!$C33-Parameters!$B$196)/Parameters!$B$194)^2)^'Non-Market - Hockey stick'!GJ33), 1)</f>
        <v>1</v>
      </c>
      <c r="GK33" s="22">
        <f>IF(Settings!$F$15="MERGE",IF(Settings!$C$16="No",1, (1 - ((Temperatures!$C33-Parameters!$B$196)/Parameters!$B$194)^2)^'Non-Market - Hockey stick'!GK33), 1)</f>
        <v>1</v>
      </c>
      <c r="GL33" s="22">
        <f>IF(Settings!$F$15="MERGE",IF(Settings!$C$16="No",1, (1 - ((Temperatures!$C33-Parameters!$B$196)/Parameters!$B$194)^2)^'Non-Market - Hockey stick'!GL33), 1)</f>
        <v>1</v>
      </c>
      <c r="GM33" s="22">
        <f>IF(Settings!$F$15="MERGE",IF(Settings!$C$16="No",1, (1 - ((Temperatures!$C33-Parameters!$B$196)/Parameters!$B$194)^2)^'Non-Market - Hockey stick'!GM33), 1)</f>
        <v>1</v>
      </c>
    </row>
    <row r="34" spans="1:195" x14ac:dyDescent="0.2">
      <c r="A34" s="15">
        <v>2042</v>
      </c>
      <c r="B34" s="22">
        <f>IF(Settings!$F$15="MERGE",IF(Settings!$C$16="No",1, (1 - ((Temperatures!$C34-Parameters!$B$196)/Parameters!$B$194)^2)^'Non-Market - Hockey stick'!B34), 1)</f>
        <v>1</v>
      </c>
      <c r="C34" s="22">
        <f>IF(Settings!$F$15="MERGE",IF(Settings!$C$16="No",1, (1 - ((Temperatures!$C34-Parameters!$B$196)/Parameters!$B$194)^2)^'Non-Market - Hockey stick'!C34), 1)</f>
        <v>1</v>
      </c>
      <c r="D34" s="22">
        <f>IF(Settings!$F$15="MERGE",IF(Settings!$C$16="No",1, (1 - ((Temperatures!$C34-Parameters!$B$196)/Parameters!$B$194)^2)^'Non-Market - Hockey stick'!D34), 1)</f>
        <v>1</v>
      </c>
      <c r="E34" s="22">
        <f>IF(Settings!$F$15="MERGE",IF(Settings!$C$16="No",1, (1 - ((Temperatures!$C34-Parameters!$B$196)/Parameters!$B$194)^2)^'Non-Market - Hockey stick'!E34), 1)</f>
        <v>1</v>
      </c>
      <c r="F34" s="22">
        <f>IF(Settings!$F$15="MERGE",IF(Settings!$C$16="No",1, (1 - ((Temperatures!$C34-Parameters!$B$196)/Parameters!$B$194)^2)^'Non-Market - Hockey stick'!F34), 1)</f>
        <v>1</v>
      </c>
      <c r="G34" s="22">
        <f>IF(Settings!$F$15="MERGE",IF(Settings!$C$16="No",1, (1 - ((Temperatures!$C34-Parameters!$B$196)/Parameters!$B$194)^2)^'Non-Market - Hockey stick'!G34), 1)</f>
        <v>1</v>
      </c>
      <c r="H34" s="22">
        <f>IF(Settings!$F$15="MERGE",IF(Settings!$C$16="No",1, (1 - ((Temperatures!$C34-Parameters!$B$196)/Parameters!$B$194)^2)^'Non-Market - Hockey stick'!H34), 1)</f>
        <v>1</v>
      </c>
      <c r="I34" s="22">
        <f>IF(Settings!$F$15="MERGE",IF(Settings!$C$16="No",1, (1 - ((Temperatures!$C34-Parameters!$B$196)/Parameters!$B$194)^2)^'Non-Market - Hockey stick'!I34), 1)</f>
        <v>1</v>
      </c>
      <c r="J34" s="22">
        <f>IF(Settings!$F$15="MERGE",IF(Settings!$C$16="No",1, (1 - ((Temperatures!$C34-Parameters!$B$196)/Parameters!$B$194)^2)^'Non-Market - Hockey stick'!J34), 1)</f>
        <v>1</v>
      </c>
      <c r="K34" s="22">
        <f>IF(Settings!$F$15="MERGE",IF(Settings!$C$16="No",1, (1 - ((Temperatures!$C34-Parameters!$B$196)/Parameters!$B$194)^2)^'Non-Market - Hockey stick'!K34), 1)</f>
        <v>1</v>
      </c>
      <c r="L34" s="22">
        <f>IF(Settings!$F$15="MERGE",IF(Settings!$C$16="No",1, (1 - ((Temperatures!$C34-Parameters!$B$196)/Parameters!$B$194)^2)^'Non-Market - Hockey stick'!L34), 1)</f>
        <v>1</v>
      </c>
      <c r="M34" s="22">
        <f>IF(Settings!$F$15="MERGE",IF(Settings!$C$16="No",1, (1 - ((Temperatures!$C34-Parameters!$B$196)/Parameters!$B$194)^2)^'Non-Market - Hockey stick'!M34), 1)</f>
        <v>1</v>
      </c>
      <c r="N34" s="22">
        <f>IF(Settings!$F$15="MERGE",IF(Settings!$C$16="No",1, (1 - ((Temperatures!$C34-Parameters!$B$196)/Parameters!$B$194)^2)^'Non-Market - Hockey stick'!N34), 1)</f>
        <v>1</v>
      </c>
      <c r="O34" s="22">
        <f>IF(Settings!$F$15="MERGE",IF(Settings!$C$16="No",1, (1 - ((Temperatures!$C34-Parameters!$B$196)/Parameters!$B$194)^2)^'Non-Market - Hockey stick'!O34), 1)</f>
        <v>1</v>
      </c>
      <c r="P34" s="22">
        <f>IF(Settings!$F$15="MERGE",IF(Settings!$C$16="No",1, (1 - ((Temperatures!$C34-Parameters!$B$196)/Parameters!$B$194)^2)^'Non-Market - Hockey stick'!P34), 1)</f>
        <v>1</v>
      </c>
      <c r="Q34" s="22">
        <f>IF(Settings!$F$15="MERGE",IF(Settings!$C$16="No",1, (1 - ((Temperatures!$C34-Parameters!$B$196)/Parameters!$B$194)^2)^'Non-Market - Hockey stick'!Q34), 1)</f>
        <v>1</v>
      </c>
      <c r="R34" s="22">
        <f>IF(Settings!$F$15="MERGE",IF(Settings!$C$16="No",1, (1 - ((Temperatures!$C34-Parameters!$B$196)/Parameters!$B$194)^2)^'Non-Market - Hockey stick'!R34), 1)</f>
        <v>1</v>
      </c>
      <c r="S34" s="22">
        <f>IF(Settings!$F$15="MERGE",IF(Settings!$C$16="No",1, (1 - ((Temperatures!$C34-Parameters!$B$196)/Parameters!$B$194)^2)^'Non-Market - Hockey stick'!S34), 1)</f>
        <v>1</v>
      </c>
      <c r="T34" s="22">
        <f>IF(Settings!$F$15="MERGE",IF(Settings!$C$16="No",1, (1 - ((Temperatures!$C34-Parameters!$B$196)/Parameters!$B$194)^2)^'Non-Market - Hockey stick'!T34), 1)</f>
        <v>1</v>
      </c>
      <c r="U34" s="22">
        <f>IF(Settings!$F$15="MERGE",IF(Settings!$C$16="No",1, (1 - ((Temperatures!$C34-Parameters!$B$196)/Parameters!$B$194)^2)^'Non-Market - Hockey stick'!U34), 1)</f>
        <v>1</v>
      </c>
      <c r="V34" s="22">
        <f>IF(Settings!$F$15="MERGE",IF(Settings!$C$16="No",1, (1 - ((Temperatures!$C34-Parameters!$B$196)/Parameters!$B$194)^2)^'Non-Market - Hockey stick'!V34), 1)</f>
        <v>1</v>
      </c>
      <c r="W34" s="22">
        <f>IF(Settings!$F$15="MERGE",IF(Settings!$C$16="No",1, (1 - ((Temperatures!$C34-Parameters!$B$196)/Parameters!$B$194)^2)^'Non-Market - Hockey stick'!W34), 1)</f>
        <v>1</v>
      </c>
      <c r="X34" s="22">
        <f>IF(Settings!$F$15="MERGE",IF(Settings!$C$16="No",1, (1 - ((Temperatures!$C34-Parameters!$B$196)/Parameters!$B$194)^2)^'Non-Market - Hockey stick'!X34), 1)</f>
        <v>1</v>
      </c>
      <c r="Y34" s="22">
        <f>IF(Settings!$F$15="MERGE",IF(Settings!$C$16="No",1, (1 - ((Temperatures!$C34-Parameters!$B$196)/Parameters!$B$194)^2)^'Non-Market - Hockey stick'!Y34), 1)</f>
        <v>1</v>
      </c>
      <c r="Z34" s="22">
        <f>IF(Settings!$F$15="MERGE",IF(Settings!$C$16="No",1, (1 - ((Temperatures!$C34-Parameters!$B$196)/Parameters!$B$194)^2)^'Non-Market - Hockey stick'!Z34), 1)</f>
        <v>1</v>
      </c>
      <c r="AA34" s="22">
        <f>IF(Settings!$F$15="MERGE",IF(Settings!$C$16="No",1, (1 - ((Temperatures!$C34-Parameters!$B$196)/Parameters!$B$194)^2)^'Non-Market - Hockey stick'!AA34), 1)</f>
        <v>1</v>
      </c>
      <c r="AB34" s="22">
        <f>IF(Settings!$F$15="MERGE",IF(Settings!$C$16="No",1, (1 - ((Temperatures!$C34-Parameters!$B$196)/Parameters!$B$194)^2)^'Non-Market - Hockey stick'!AB34), 1)</f>
        <v>1</v>
      </c>
      <c r="AC34" s="22">
        <f>IF(Settings!$F$15="MERGE",IF(Settings!$C$16="No",1, (1 - ((Temperatures!$C34-Parameters!$B$196)/Parameters!$B$194)^2)^'Non-Market - Hockey stick'!AC34), 1)</f>
        <v>1</v>
      </c>
      <c r="AD34" s="22">
        <f>IF(Settings!$F$15="MERGE",IF(Settings!$C$16="No",1, (1 - ((Temperatures!$C34-Parameters!$B$196)/Parameters!$B$194)^2)^'Non-Market - Hockey stick'!AD34), 1)</f>
        <v>1</v>
      </c>
      <c r="AE34" s="22">
        <f>IF(Settings!$F$15="MERGE",IF(Settings!$C$16="No",1, (1 - ((Temperatures!$C34-Parameters!$B$196)/Parameters!$B$194)^2)^'Non-Market - Hockey stick'!AE34), 1)</f>
        <v>1</v>
      </c>
      <c r="AF34" s="22">
        <f>IF(Settings!$F$15="MERGE",IF(Settings!$C$16="No",1, (1 - ((Temperatures!$C34-Parameters!$B$196)/Parameters!$B$194)^2)^'Non-Market - Hockey stick'!AF34), 1)</f>
        <v>1</v>
      </c>
      <c r="AG34" s="22">
        <f>IF(Settings!$F$15="MERGE",IF(Settings!$C$16="No",1, (1 - ((Temperatures!$C34-Parameters!$B$196)/Parameters!$B$194)^2)^'Non-Market - Hockey stick'!AG34), 1)</f>
        <v>1</v>
      </c>
      <c r="AH34" s="22">
        <f>IF(Settings!$F$15="MERGE",IF(Settings!$C$16="No",1, (1 - ((Temperatures!$C34-Parameters!$B$196)/Parameters!$B$194)^2)^'Non-Market - Hockey stick'!AH34), 1)</f>
        <v>1</v>
      </c>
      <c r="AI34" s="22">
        <f>IF(Settings!$F$15="MERGE",IF(Settings!$C$16="No",1, (1 - ((Temperatures!$C34-Parameters!$B$196)/Parameters!$B$194)^2)^'Non-Market - Hockey stick'!AI34), 1)</f>
        <v>1</v>
      </c>
      <c r="AJ34" s="22">
        <f>IF(Settings!$F$15="MERGE",IF(Settings!$C$16="No",1, (1 - ((Temperatures!$C34-Parameters!$B$196)/Parameters!$B$194)^2)^'Non-Market - Hockey stick'!AJ34), 1)</f>
        <v>1</v>
      </c>
      <c r="AK34" s="22">
        <f>IF(Settings!$F$15="MERGE",IF(Settings!$C$16="No",1, (1 - ((Temperatures!$C34-Parameters!$B$196)/Parameters!$B$194)^2)^'Non-Market - Hockey stick'!AK34), 1)</f>
        <v>1</v>
      </c>
      <c r="AL34" s="22">
        <f>IF(Settings!$F$15="MERGE",IF(Settings!$C$16="No",1, (1 - ((Temperatures!$C34-Parameters!$B$196)/Parameters!$B$194)^2)^'Non-Market - Hockey stick'!AL34), 1)</f>
        <v>1</v>
      </c>
      <c r="AM34" s="22">
        <f>IF(Settings!$F$15="MERGE",IF(Settings!$C$16="No",1, (1 - ((Temperatures!$C34-Parameters!$B$196)/Parameters!$B$194)^2)^'Non-Market - Hockey stick'!AM34), 1)</f>
        <v>1</v>
      </c>
      <c r="AN34" s="22">
        <f>IF(Settings!$F$15="MERGE",IF(Settings!$C$16="No",1, (1 - ((Temperatures!$C34-Parameters!$B$196)/Parameters!$B$194)^2)^'Non-Market - Hockey stick'!AN34), 1)</f>
        <v>1</v>
      </c>
      <c r="AO34" s="22">
        <f>IF(Settings!$F$15="MERGE",IF(Settings!$C$16="No",1, (1 - ((Temperatures!$C34-Parameters!$B$196)/Parameters!$B$194)^2)^'Non-Market - Hockey stick'!AO34), 1)</f>
        <v>1</v>
      </c>
      <c r="AP34" s="22">
        <f>IF(Settings!$F$15="MERGE",IF(Settings!$C$16="No",1, (1 - ((Temperatures!$C34-Parameters!$B$196)/Parameters!$B$194)^2)^'Non-Market - Hockey stick'!AP34), 1)</f>
        <v>1</v>
      </c>
      <c r="AQ34" s="22">
        <f>IF(Settings!$F$15="MERGE",IF(Settings!$C$16="No",1, (1 - ((Temperatures!$C34-Parameters!$B$196)/Parameters!$B$194)^2)^'Non-Market - Hockey stick'!AQ34), 1)</f>
        <v>1</v>
      </c>
      <c r="AR34" s="22">
        <f>IF(Settings!$F$15="MERGE",IF(Settings!$C$16="No",1, (1 - ((Temperatures!$C34-Parameters!$B$196)/Parameters!$B$194)^2)^'Non-Market - Hockey stick'!AR34), 1)</f>
        <v>1</v>
      </c>
      <c r="AS34" s="22">
        <f>IF(Settings!$F$15="MERGE",IF(Settings!$C$16="No",1, (1 - ((Temperatures!$C34-Parameters!$B$196)/Parameters!$B$194)^2)^'Non-Market - Hockey stick'!AS34), 1)</f>
        <v>1</v>
      </c>
      <c r="AT34" s="22">
        <f>IF(Settings!$F$15="MERGE",IF(Settings!$C$16="No",1, (1 - ((Temperatures!$C34-Parameters!$B$196)/Parameters!$B$194)^2)^'Non-Market - Hockey stick'!AT34), 1)</f>
        <v>1</v>
      </c>
      <c r="AU34" s="22">
        <f>IF(Settings!$F$15="MERGE",IF(Settings!$C$16="No",1, (1 - ((Temperatures!$C34-Parameters!$B$196)/Parameters!$B$194)^2)^'Non-Market - Hockey stick'!AU34), 1)</f>
        <v>1</v>
      </c>
      <c r="AV34" s="22">
        <f>IF(Settings!$F$15="MERGE",IF(Settings!$C$16="No",1, (1 - ((Temperatures!$C34-Parameters!$B$196)/Parameters!$B$194)^2)^'Non-Market - Hockey stick'!AV34), 1)</f>
        <v>1</v>
      </c>
      <c r="AW34" s="22">
        <f>IF(Settings!$F$15="MERGE",IF(Settings!$C$16="No",1, (1 - ((Temperatures!$C34-Parameters!$B$196)/Parameters!$B$194)^2)^'Non-Market - Hockey stick'!AW34), 1)</f>
        <v>1</v>
      </c>
      <c r="AX34" s="22">
        <f>IF(Settings!$F$15="MERGE",IF(Settings!$C$16="No",1, (1 - ((Temperatures!$C34-Parameters!$B$196)/Parameters!$B$194)^2)^'Non-Market - Hockey stick'!AX34), 1)</f>
        <v>1</v>
      </c>
      <c r="AY34" s="22">
        <f>IF(Settings!$F$15="MERGE",IF(Settings!$C$16="No",1, (1 - ((Temperatures!$C34-Parameters!$B$196)/Parameters!$B$194)^2)^'Non-Market - Hockey stick'!AY34), 1)</f>
        <v>1</v>
      </c>
      <c r="AZ34" s="22">
        <f>IF(Settings!$F$15="MERGE",IF(Settings!$C$16="No",1, (1 - ((Temperatures!$C34-Parameters!$B$196)/Parameters!$B$194)^2)^'Non-Market - Hockey stick'!AZ34), 1)</f>
        <v>1</v>
      </c>
      <c r="BA34" s="22">
        <f>IF(Settings!$F$15="MERGE",IF(Settings!$C$16="No",1, (1 - ((Temperatures!$C34-Parameters!$B$196)/Parameters!$B$194)^2)^'Non-Market - Hockey stick'!BA34), 1)</f>
        <v>1</v>
      </c>
      <c r="BB34" s="22">
        <f>IF(Settings!$F$15="MERGE",IF(Settings!$C$16="No",1, (1 - ((Temperatures!$C34-Parameters!$B$196)/Parameters!$B$194)^2)^'Non-Market - Hockey stick'!BB34), 1)</f>
        <v>1</v>
      </c>
      <c r="BC34" s="22">
        <f>IF(Settings!$F$15="MERGE",IF(Settings!$C$16="No",1, (1 - ((Temperatures!$C34-Parameters!$B$196)/Parameters!$B$194)^2)^'Non-Market - Hockey stick'!BC34), 1)</f>
        <v>1</v>
      </c>
      <c r="BD34" s="22">
        <f>IF(Settings!$F$15="MERGE",IF(Settings!$C$16="No",1, (1 - ((Temperatures!$C34-Parameters!$B$196)/Parameters!$B$194)^2)^'Non-Market - Hockey stick'!BD34), 1)</f>
        <v>1</v>
      </c>
      <c r="BE34" s="22">
        <f>IF(Settings!$F$15="MERGE",IF(Settings!$C$16="No",1, (1 - ((Temperatures!$C34-Parameters!$B$196)/Parameters!$B$194)^2)^'Non-Market - Hockey stick'!BE34), 1)</f>
        <v>1</v>
      </c>
      <c r="BF34" s="22">
        <f>IF(Settings!$F$15="MERGE",IF(Settings!$C$16="No",1, (1 - ((Temperatures!$C34-Parameters!$B$196)/Parameters!$B$194)^2)^'Non-Market - Hockey stick'!BF34), 1)</f>
        <v>1</v>
      </c>
      <c r="BG34" s="22">
        <f>IF(Settings!$F$15="MERGE",IF(Settings!$C$16="No",1, (1 - ((Temperatures!$C34-Parameters!$B$196)/Parameters!$B$194)^2)^'Non-Market - Hockey stick'!BG34), 1)</f>
        <v>1</v>
      </c>
      <c r="BH34" s="22">
        <f>IF(Settings!$F$15="MERGE",IF(Settings!$C$16="No",1, (1 - ((Temperatures!$C34-Parameters!$B$196)/Parameters!$B$194)^2)^'Non-Market - Hockey stick'!BH34), 1)</f>
        <v>1</v>
      </c>
      <c r="BI34" s="22">
        <f>IF(Settings!$F$15="MERGE",IF(Settings!$C$16="No",1, (1 - ((Temperatures!$C34-Parameters!$B$196)/Parameters!$B$194)^2)^'Non-Market - Hockey stick'!BI34), 1)</f>
        <v>1</v>
      </c>
      <c r="BJ34" s="22">
        <f>IF(Settings!$F$15="MERGE",IF(Settings!$C$16="No",1, (1 - ((Temperatures!$C34-Parameters!$B$196)/Parameters!$B$194)^2)^'Non-Market - Hockey stick'!BJ34), 1)</f>
        <v>1</v>
      </c>
      <c r="BK34" s="22">
        <f>IF(Settings!$F$15="MERGE",IF(Settings!$C$16="No",1, (1 - ((Temperatures!$C34-Parameters!$B$196)/Parameters!$B$194)^2)^'Non-Market - Hockey stick'!BK34), 1)</f>
        <v>1</v>
      </c>
      <c r="BL34" s="22">
        <f>IF(Settings!$F$15="MERGE",IF(Settings!$C$16="No",1, (1 - ((Temperatures!$C34-Parameters!$B$196)/Parameters!$B$194)^2)^'Non-Market - Hockey stick'!BL34), 1)</f>
        <v>1</v>
      </c>
      <c r="BM34" s="22">
        <f>IF(Settings!$F$15="MERGE",IF(Settings!$C$16="No",1, (1 - ((Temperatures!$C34-Parameters!$B$196)/Parameters!$B$194)^2)^'Non-Market - Hockey stick'!BM34), 1)</f>
        <v>1</v>
      </c>
      <c r="BN34" s="22">
        <f>IF(Settings!$F$15="MERGE",IF(Settings!$C$16="No",1, (1 - ((Temperatures!$C34-Parameters!$B$196)/Parameters!$B$194)^2)^'Non-Market - Hockey stick'!BN34), 1)</f>
        <v>1</v>
      </c>
      <c r="BO34" s="22">
        <f>IF(Settings!$F$15="MERGE",IF(Settings!$C$16="No",1, (1 - ((Temperatures!$C34-Parameters!$B$196)/Parameters!$B$194)^2)^'Non-Market - Hockey stick'!BO34), 1)</f>
        <v>1</v>
      </c>
      <c r="BP34" s="22">
        <f>IF(Settings!$F$15="MERGE",IF(Settings!$C$16="No",1, (1 - ((Temperatures!$C34-Parameters!$B$196)/Parameters!$B$194)^2)^'Non-Market - Hockey stick'!BP34), 1)</f>
        <v>1</v>
      </c>
      <c r="BQ34" s="22">
        <f>IF(Settings!$F$15="MERGE",IF(Settings!$C$16="No",1, (1 - ((Temperatures!$C34-Parameters!$B$196)/Parameters!$B$194)^2)^'Non-Market - Hockey stick'!BQ34), 1)</f>
        <v>1</v>
      </c>
      <c r="BR34" s="22">
        <f>IF(Settings!$F$15="MERGE",IF(Settings!$C$16="No",1, (1 - ((Temperatures!$C34-Parameters!$B$196)/Parameters!$B$194)^2)^'Non-Market - Hockey stick'!BR34), 1)</f>
        <v>1</v>
      </c>
      <c r="BS34" s="22">
        <f>IF(Settings!$F$15="MERGE",IF(Settings!$C$16="No",1, (1 - ((Temperatures!$C34-Parameters!$B$196)/Parameters!$B$194)^2)^'Non-Market - Hockey stick'!BS34), 1)</f>
        <v>1</v>
      </c>
      <c r="BT34" s="22">
        <f>IF(Settings!$F$15="MERGE",IF(Settings!$C$16="No",1, (1 - ((Temperatures!$C34-Parameters!$B$196)/Parameters!$B$194)^2)^'Non-Market - Hockey stick'!BT34), 1)</f>
        <v>1</v>
      </c>
      <c r="BU34" s="22">
        <f>IF(Settings!$F$15="MERGE",IF(Settings!$C$16="No",1, (1 - ((Temperatures!$C34-Parameters!$B$196)/Parameters!$B$194)^2)^'Non-Market - Hockey stick'!BU34), 1)</f>
        <v>1</v>
      </c>
      <c r="BV34" s="22">
        <f>IF(Settings!$F$15="MERGE",IF(Settings!$C$16="No",1, (1 - ((Temperatures!$C34-Parameters!$B$196)/Parameters!$B$194)^2)^'Non-Market - Hockey stick'!BV34), 1)</f>
        <v>1</v>
      </c>
      <c r="BW34" s="22">
        <f>IF(Settings!$F$15="MERGE",IF(Settings!$C$16="No",1, (1 - ((Temperatures!$C34-Parameters!$B$196)/Parameters!$B$194)^2)^'Non-Market - Hockey stick'!BW34), 1)</f>
        <v>1</v>
      </c>
      <c r="BX34" s="22">
        <f>IF(Settings!$F$15="MERGE",IF(Settings!$C$16="No",1, (1 - ((Temperatures!$C34-Parameters!$B$196)/Parameters!$B$194)^2)^'Non-Market - Hockey stick'!BX34), 1)</f>
        <v>1</v>
      </c>
      <c r="BY34" s="22">
        <f>IF(Settings!$F$15="MERGE",IF(Settings!$C$16="No",1, (1 - ((Temperatures!$C34-Parameters!$B$196)/Parameters!$B$194)^2)^'Non-Market - Hockey stick'!BY34), 1)</f>
        <v>1</v>
      </c>
      <c r="BZ34" s="22">
        <f>IF(Settings!$F$15="MERGE",IF(Settings!$C$16="No",1, (1 - ((Temperatures!$C34-Parameters!$B$196)/Parameters!$B$194)^2)^'Non-Market - Hockey stick'!BZ34), 1)</f>
        <v>1</v>
      </c>
      <c r="CA34" s="22">
        <f>IF(Settings!$F$15="MERGE",IF(Settings!$C$16="No",1, (1 - ((Temperatures!$C34-Parameters!$B$196)/Parameters!$B$194)^2)^'Non-Market - Hockey stick'!CA34), 1)</f>
        <v>1</v>
      </c>
      <c r="CB34" s="22">
        <f>IF(Settings!$F$15="MERGE",IF(Settings!$C$16="No",1, (1 - ((Temperatures!$C34-Parameters!$B$196)/Parameters!$B$194)^2)^'Non-Market - Hockey stick'!CB34), 1)</f>
        <v>1</v>
      </c>
      <c r="CC34" s="22">
        <f>IF(Settings!$F$15="MERGE",IF(Settings!$C$16="No",1, (1 - ((Temperatures!$C34-Parameters!$B$196)/Parameters!$B$194)^2)^'Non-Market - Hockey stick'!CC34), 1)</f>
        <v>1</v>
      </c>
      <c r="CD34" s="22">
        <f>IF(Settings!$F$15="MERGE",IF(Settings!$C$16="No",1, (1 - ((Temperatures!$C34-Parameters!$B$196)/Parameters!$B$194)^2)^'Non-Market - Hockey stick'!CD34), 1)</f>
        <v>1</v>
      </c>
      <c r="CE34" s="22">
        <f>IF(Settings!$F$15="MERGE",IF(Settings!$C$16="No",1, (1 - ((Temperatures!$C34-Parameters!$B$196)/Parameters!$B$194)^2)^'Non-Market - Hockey stick'!CE34), 1)</f>
        <v>1</v>
      </c>
      <c r="CF34" s="22">
        <f>IF(Settings!$F$15="MERGE",IF(Settings!$C$16="No",1, (1 - ((Temperatures!$C34-Parameters!$B$196)/Parameters!$B$194)^2)^'Non-Market - Hockey stick'!CF34), 1)</f>
        <v>1</v>
      </c>
      <c r="CG34" s="22">
        <f>IF(Settings!$F$15="MERGE",IF(Settings!$C$16="No",1, (1 - ((Temperatures!$C34-Parameters!$B$196)/Parameters!$B$194)^2)^'Non-Market - Hockey stick'!CG34), 1)</f>
        <v>1</v>
      </c>
      <c r="CH34" s="22">
        <f>IF(Settings!$F$15="MERGE",IF(Settings!$C$16="No",1, (1 - ((Temperatures!$C34-Parameters!$B$196)/Parameters!$B$194)^2)^'Non-Market - Hockey stick'!CH34), 1)</f>
        <v>1</v>
      </c>
      <c r="CI34" s="22">
        <f>IF(Settings!$F$15="MERGE",IF(Settings!$C$16="No",1, (1 - ((Temperatures!$C34-Parameters!$B$196)/Parameters!$B$194)^2)^'Non-Market - Hockey stick'!CI34), 1)</f>
        <v>1</v>
      </c>
      <c r="CJ34" s="22">
        <f>IF(Settings!$F$15="MERGE",IF(Settings!$C$16="No",1, (1 - ((Temperatures!$C34-Parameters!$B$196)/Parameters!$B$194)^2)^'Non-Market - Hockey stick'!CJ34), 1)</f>
        <v>1</v>
      </c>
      <c r="CK34" s="22">
        <f>IF(Settings!$F$15="MERGE",IF(Settings!$C$16="No",1, (1 - ((Temperatures!$C34-Parameters!$B$196)/Parameters!$B$194)^2)^'Non-Market - Hockey stick'!CK34), 1)</f>
        <v>1</v>
      </c>
      <c r="CL34" s="22">
        <f>IF(Settings!$F$15="MERGE",IF(Settings!$C$16="No",1, (1 - ((Temperatures!$C34-Parameters!$B$196)/Parameters!$B$194)^2)^'Non-Market - Hockey stick'!CL34), 1)</f>
        <v>1</v>
      </c>
      <c r="CM34" s="22">
        <f>IF(Settings!$F$15="MERGE",IF(Settings!$C$16="No",1, (1 - ((Temperatures!$C34-Parameters!$B$196)/Parameters!$B$194)^2)^'Non-Market - Hockey stick'!CM34), 1)</f>
        <v>1</v>
      </c>
      <c r="CN34" s="22">
        <f>IF(Settings!$F$15="MERGE",IF(Settings!$C$16="No",1, (1 - ((Temperatures!$C34-Parameters!$B$196)/Parameters!$B$194)^2)^'Non-Market - Hockey stick'!CN34), 1)</f>
        <v>1</v>
      </c>
      <c r="CO34" s="22">
        <f>IF(Settings!$F$15="MERGE",IF(Settings!$C$16="No",1, (1 - ((Temperatures!$C34-Parameters!$B$196)/Parameters!$B$194)^2)^'Non-Market - Hockey stick'!CO34), 1)</f>
        <v>1</v>
      </c>
      <c r="CP34" s="22">
        <f>IF(Settings!$F$15="MERGE",IF(Settings!$C$16="No",1, (1 - ((Temperatures!$C34-Parameters!$B$196)/Parameters!$B$194)^2)^'Non-Market - Hockey stick'!CP34), 1)</f>
        <v>1</v>
      </c>
      <c r="CQ34" s="22">
        <f>IF(Settings!$F$15="MERGE",IF(Settings!$C$16="No",1, (1 - ((Temperatures!$C34-Parameters!$B$196)/Parameters!$B$194)^2)^'Non-Market - Hockey stick'!CQ34), 1)</f>
        <v>1</v>
      </c>
      <c r="CR34" s="22">
        <f>IF(Settings!$F$15="MERGE",IF(Settings!$C$16="No",1, (1 - ((Temperatures!$C34-Parameters!$B$196)/Parameters!$B$194)^2)^'Non-Market - Hockey stick'!CR34), 1)</f>
        <v>1</v>
      </c>
      <c r="CS34" s="22">
        <f>IF(Settings!$F$15="MERGE",IF(Settings!$C$16="No",1, (1 - ((Temperatures!$C34-Parameters!$B$196)/Parameters!$B$194)^2)^'Non-Market - Hockey stick'!CS34), 1)</f>
        <v>1</v>
      </c>
      <c r="CT34" s="22">
        <f>IF(Settings!$F$15="MERGE",IF(Settings!$C$16="No",1, (1 - ((Temperatures!$C34-Parameters!$B$196)/Parameters!$B$194)^2)^'Non-Market - Hockey stick'!CT34), 1)</f>
        <v>1</v>
      </c>
      <c r="CU34" s="22">
        <f>IF(Settings!$F$15="MERGE",IF(Settings!$C$16="No",1, (1 - ((Temperatures!$C34-Parameters!$B$196)/Parameters!$B$194)^2)^'Non-Market - Hockey stick'!CU34), 1)</f>
        <v>1</v>
      </c>
      <c r="CV34" s="22">
        <f>IF(Settings!$F$15="MERGE",IF(Settings!$C$16="No",1, (1 - ((Temperatures!$C34-Parameters!$B$196)/Parameters!$B$194)^2)^'Non-Market - Hockey stick'!CV34), 1)</f>
        <v>1</v>
      </c>
      <c r="CW34" s="22">
        <f>IF(Settings!$F$15="MERGE",IF(Settings!$C$16="No",1, (1 - ((Temperatures!$C34-Parameters!$B$196)/Parameters!$B$194)^2)^'Non-Market - Hockey stick'!CW34), 1)</f>
        <v>1</v>
      </c>
      <c r="CX34" s="22">
        <f>IF(Settings!$F$15="MERGE",IF(Settings!$C$16="No",1, (1 - ((Temperatures!$C34-Parameters!$B$196)/Parameters!$B$194)^2)^'Non-Market - Hockey stick'!CX34), 1)</f>
        <v>1</v>
      </c>
      <c r="CY34" s="22">
        <f>IF(Settings!$F$15="MERGE",IF(Settings!$C$16="No",1, (1 - ((Temperatures!$C34-Parameters!$B$196)/Parameters!$B$194)^2)^'Non-Market - Hockey stick'!CY34), 1)</f>
        <v>1</v>
      </c>
      <c r="CZ34" s="22">
        <f>IF(Settings!$F$15="MERGE",IF(Settings!$C$16="No",1, (1 - ((Temperatures!$C34-Parameters!$B$196)/Parameters!$B$194)^2)^'Non-Market - Hockey stick'!CZ34), 1)</f>
        <v>1</v>
      </c>
      <c r="DA34" s="22">
        <f>IF(Settings!$F$15="MERGE",IF(Settings!$C$16="No",1, (1 - ((Temperatures!$C34-Parameters!$B$196)/Parameters!$B$194)^2)^'Non-Market - Hockey stick'!DA34), 1)</f>
        <v>1</v>
      </c>
      <c r="DB34" s="22">
        <f>IF(Settings!$F$15="MERGE",IF(Settings!$C$16="No",1, (1 - ((Temperatures!$C34-Parameters!$B$196)/Parameters!$B$194)^2)^'Non-Market - Hockey stick'!DB34), 1)</f>
        <v>1</v>
      </c>
      <c r="DC34" s="22">
        <f>IF(Settings!$F$15="MERGE",IF(Settings!$C$16="No",1, (1 - ((Temperatures!$C34-Parameters!$B$196)/Parameters!$B$194)^2)^'Non-Market - Hockey stick'!DC34), 1)</f>
        <v>1</v>
      </c>
      <c r="DD34" s="22">
        <f>IF(Settings!$F$15="MERGE",IF(Settings!$C$16="No",1, (1 - ((Temperatures!$C34-Parameters!$B$196)/Parameters!$B$194)^2)^'Non-Market - Hockey stick'!DD34), 1)</f>
        <v>1</v>
      </c>
      <c r="DE34" s="22">
        <f>IF(Settings!$F$15="MERGE",IF(Settings!$C$16="No",1, (1 - ((Temperatures!$C34-Parameters!$B$196)/Parameters!$B$194)^2)^'Non-Market - Hockey stick'!DE34), 1)</f>
        <v>1</v>
      </c>
      <c r="DF34" s="22">
        <f>IF(Settings!$F$15="MERGE",IF(Settings!$C$16="No",1, (1 - ((Temperatures!$C34-Parameters!$B$196)/Parameters!$B$194)^2)^'Non-Market - Hockey stick'!DF34), 1)</f>
        <v>1</v>
      </c>
      <c r="DG34" s="22">
        <f>IF(Settings!$F$15="MERGE",IF(Settings!$C$16="No",1, (1 - ((Temperatures!$C34-Parameters!$B$196)/Parameters!$B$194)^2)^'Non-Market - Hockey stick'!DG34), 1)</f>
        <v>1</v>
      </c>
      <c r="DH34" s="22">
        <f>IF(Settings!$F$15="MERGE",IF(Settings!$C$16="No",1, (1 - ((Temperatures!$C34-Parameters!$B$196)/Parameters!$B$194)^2)^'Non-Market - Hockey stick'!DH34), 1)</f>
        <v>1</v>
      </c>
      <c r="DI34" s="22">
        <f>IF(Settings!$F$15="MERGE",IF(Settings!$C$16="No",1, (1 - ((Temperatures!$C34-Parameters!$B$196)/Parameters!$B$194)^2)^'Non-Market - Hockey stick'!DI34), 1)</f>
        <v>1</v>
      </c>
      <c r="DJ34" s="22">
        <f>IF(Settings!$F$15="MERGE",IF(Settings!$C$16="No",1, (1 - ((Temperatures!$C34-Parameters!$B$196)/Parameters!$B$194)^2)^'Non-Market - Hockey stick'!DJ34), 1)</f>
        <v>1</v>
      </c>
      <c r="DK34" s="22">
        <f>IF(Settings!$F$15="MERGE",IF(Settings!$C$16="No",1, (1 - ((Temperatures!$C34-Parameters!$B$196)/Parameters!$B$194)^2)^'Non-Market - Hockey stick'!DK34), 1)</f>
        <v>1</v>
      </c>
      <c r="DL34" s="22">
        <f>IF(Settings!$F$15="MERGE",IF(Settings!$C$16="No",1, (1 - ((Temperatures!$C34-Parameters!$B$196)/Parameters!$B$194)^2)^'Non-Market - Hockey stick'!DL34), 1)</f>
        <v>1</v>
      </c>
      <c r="DM34" s="22">
        <f>IF(Settings!$F$15="MERGE",IF(Settings!$C$16="No",1, (1 - ((Temperatures!$C34-Parameters!$B$196)/Parameters!$B$194)^2)^'Non-Market - Hockey stick'!DM34), 1)</f>
        <v>1</v>
      </c>
      <c r="DN34" s="22">
        <f>IF(Settings!$F$15="MERGE",IF(Settings!$C$16="No",1, (1 - ((Temperatures!$C34-Parameters!$B$196)/Parameters!$B$194)^2)^'Non-Market - Hockey stick'!DN34), 1)</f>
        <v>1</v>
      </c>
      <c r="DO34" s="22">
        <f>IF(Settings!$F$15="MERGE",IF(Settings!$C$16="No",1, (1 - ((Temperatures!$C34-Parameters!$B$196)/Parameters!$B$194)^2)^'Non-Market - Hockey stick'!DO34), 1)</f>
        <v>1</v>
      </c>
      <c r="DP34" s="22">
        <f>IF(Settings!$F$15="MERGE",IF(Settings!$C$16="No",1, (1 - ((Temperatures!$C34-Parameters!$B$196)/Parameters!$B$194)^2)^'Non-Market - Hockey stick'!DP34), 1)</f>
        <v>1</v>
      </c>
      <c r="DQ34" s="22">
        <f>IF(Settings!$F$15="MERGE",IF(Settings!$C$16="No",1, (1 - ((Temperatures!$C34-Parameters!$B$196)/Parameters!$B$194)^2)^'Non-Market - Hockey stick'!DQ34), 1)</f>
        <v>1</v>
      </c>
      <c r="DR34" s="22">
        <f>IF(Settings!$F$15="MERGE",IF(Settings!$C$16="No",1, (1 - ((Temperatures!$C34-Parameters!$B$196)/Parameters!$B$194)^2)^'Non-Market - Hockey stick'!DR34), 1)</f>
        <v>1</v>
      </c>
      <c r="DS34" s="22">
        <f>IF(Settings!$F$15="MERGE",IF(Settings!$C$16="No",1, (1 - ((Temperatures!$C34-Parameters!$B$196)/Parameters!$B$194)^2)^'Non-Market - Hockey stick'!DS34), 1)</f>
        <v>1</v>
      </c>
      <c r="DT34" s="22">
        <f>IF(Settings!$F$15="MERGE",IF(Settings!$C$16="No",1, (1 - ((Temperatures!$C34-Parameters!$B$196)/Parameters!$B$194)^2)^'Non-Market - Hockey stick'!DT34), 1)</f>
        <v>1</v>
      </c>
      <c r="DU34" s="22">
        <f>IF(Settings!$F$15="MERGE",IF(Settings!$C$16="No",1, (1 - ((Temperatures!$C34-Parameters!$B$196)/Parameters!$B$194)^2)^'Non-Market - Hockey stick'!DU34), 1)</f>
        <v>1</v>
      </c>
      <c r="DV34" s="22">
        <f>IF(Settings!$F$15="MERGE",IF(Settings!$C$16="No",1, (1 - ((Temperatures!$C34-Parameters!$B$196)/Parameters!$B$194)^2)^'Non-Market - Hockey stick'!DV34), 1)</f>
        <v>1</v>
      </c>
      <c r="DW34" s="22">
        <f>IF(Settings!$F$15="MERGE",IF(Settings!$C$16="No",1, (1 - ((Temperatures!$C34-Parameters!$B$196)/Parameters!$B$194)^2)^'Non-Market - Hockey stick'!DW34), 1)</f>
        <v>1</v>
      </c>
      <c r="DX34" s="22">
        <f>IF(Settings!$F$15="MERGE",IF(Settings!$C$16="No",1, (1 - ((Temperatures!$C34-Parameters!$B$196)/Parameters!$B$194)^2)^'Non-Market - Hockey stick'!DX34), 1)</f>
        <v>1</v>
      </c>
      <c r="DY34" s="22">
        <f>IF(Settings!$F$15="MERGE",IF(Settings!$C$16="No",1, (1 - ((Temperatures!$C34-Parameters!$B$196)/Parameters!$B$194)^2)^'Non-Market - Hockey stick'!DY34), 1)</f>
        <v>1</v>
      </c>
      <c r="DZ34" s="22">
        <f>IF(Settings!$F$15="MERGE",IF(Settings!$C$16="No",1, (1 - ((Temperatures!$C34-Parameters!$B$196)/Parameters!$B$194)^2)^'Non-Market - Hockey stick'!DZ34), 1)</f>
        <v>1</v>
      </c>
      <c r="EA34" s="22">
        <f>IF(Settings!$F$15="MERGE",IF(Settings!$C$16="No",1, (1 - ((Temperatures!$C34-Parameters!$B$196)/Parameters!$B$194)^2)^'Non-Market - Hockey stick'!EA34), 1)</f>
        <v>1</v>
      </c>
      <c r="EB34" s="22">
        <f>IF(Settings!$F$15="MERGE",IF(Settings!$C$16="No",1, (1 - ((Temperatures!$C34-Parameters!$B$196)/Parameters!$B$194)^2)^'Non-Market - Hockey stick'!EB34), 1)</f>
        <v>1</v>
      </c>
      <c r="EC34" s="22">
        <f>IF(Settings!$F$15="MERGE",IF(Settings!$C$16="No",1, (1 - ((Temperatures!$C34-Parameters!$B$196)/Parameters!$B$194)^2)^'Non-Market - Hockey stick'!EC34), 1)</f>
        <v>1</v>
      </c>
      <c r="ED34" s="22">
        <f>IF(Settings!$F$15="MERGE",IF(Settings!$C$16="No",1, (1 - ((Temperatures!$C34-Parameters!$B$196)/Parameters!$B$194)^2)^'Non-Market - Hockey stick'!ED34), 1)</f>
        <v>1</v>
      </c>
      <c r="EE34" s="22">
        <f>IF(Settings!$F$15="MERGE",IF(Settings!$C$16="No",1, (1 - ((Temperatures!$C34-Parameters!$B$196)/Parameters!$B$194)^2)^'Non-Market - Hockey stick'!EE34), 1)</f>
        <v>1</v>
      </c>
      <c r="EF34" s="22">
        <f>IF(Settings!$F$15="MERGE",IF(Settings!$C$16="No",1, (1 - ((Temperatures!$C34-Parameters!$B$196)/Parameters!$B$194)^2)^'Non-Market - Hockey stick'!EF34), 1)</f>
        <v>1</v>
      </c>
      <c r="EG34" s="22">
        <f>IF(Settings!$F$15="MERGE",IF(Settings!$C$16="No",1, (1 - ((Temperatures!$C34-Parameters!$B$196)/Parameters!$B$194)^2)^'Non-Market - Hockey stick'!EG34), 1)</f>
        <v>1</v>
      </c>
      <c r="EH34" s="22">
        <f>IF(Settings!$F$15="MERGE",IF(Settings!$C$16="No",1, (1 - ((Temperatures!$C34-Parameters!$B$196)/Parameters!$B$194)^2)^'Non-Market - Hockey stick'!EH34), 1)</f>
        <v>1</v>
      </c>
      <c r="EI34" s="22">
        <f>IF(Settings!$F$15="MERGE",IF(Settings!$C$16="No",1, (1 - ((Temperatures!$C34-Parameters!$B$196)/Parameters!$B$194)^2)^'Non-Market - Hockey stick'!EI34), 1)</f>
        <v>1</v>
      </c>
      <c r="EJ34" s="22">
        <f>IF(Settings!$F$15="MERGE",IF(Settings!$C$16="No",1, (1 - ((Temperatures!$C34-Parameters!$B$196)/Parameters!$B$194)^2)^'Non-Market - Hockey stick'!EJ34), 1)</f>
        <v>1</v>
      </c>
      <c r="EK34" s="22">
        <f>IF(Settings!$F$15="MERGE",IF(Settings!$C$16="No",1, (1 - ((Temperatures!$C34-Parameters!$B$196)/Parameters!$B$194)^2)^'Non-Market - Hockey stick'!EK34), 1)</f>
        <v>1</v>
      </c>
      <c r="EL34" s="22">
        <f>IF(Settings!$F$15="MERGE",IF(Settings!$C$16="No",1, (1 - ((Temperatures!$C34-Parameters!$B$196)/Parameters!$B$194)^2)^'Non-Market - Hockey stick'!EL34), 1)</f>
        <v>1</v>
      </c>
      <c r="EM34" s="22">
        <f>IF(Settings!$F$15="MERGE",IF(Settings!$C$16="No",1, (1 - ((Temperatures!$C34-Parameters!$B$196)/Parameters!$B$194)^2)^'Non-Market - Hockey stick'!EM34), 1)</f>
        <v>1</v>
      </c>
      <c r="EN34" s="22">
        <f>IF(Settings!$F$15="MERGE",IF(Settings!$C$16="No",1, (1 - ((Temperatures!$C34-Parameters!$B$196)/Parameters!$B$194)^2)^'Non-Market - Hockey stick'!EN34), 1)</f>
        <v>1</v>
      </c>
      <c r="EO34" s="22">
        <f>IF(Settings!$F$15="MERGE",IF(Settings!$C$16="No",1, (1 - ((Temperatures!$C34-Parameters!$B$196)/Parameters!$B$194)^2)^'Non-Market - Hockey stick'!EO34), 1)</f>
        <v>1</v>
      </c>
      <c r="EP34" s="22">
        <f>IF(Settings!$F$15="MERGE",IF(Settings!$C$16="No",1, (1 - ((Temperatures!$C34-Parameters!$B$196)/Parameters!$B$194)^2)^'Non-Market - Hockey stick'!EP34), 1)</f>
        <v>1</v>
      </c>
      <c r="EQ34" s="22">
        <f>IF(Settings!$F$15="MERGE",IF(Settings!$C$16="No",1, (1 - ((Temperatures!$C34-Parameters!$B$196)/Parameters!$B$194)^2)^'Non-Market - Hockey stick'!EQ34), 1)</f>
        <v>1</v>
      </c>
      <c r="ER34" s="22">
        <f>IF(Settings!$F$15="MERGE",IF(Settings!$C$16="No",1, (1 - ((Temperatures!$C34-Parameters!$B$196)/Parameters!$B$194)^2)^'Non-Market - Hockey stick'!ER34), 1)</f>
        <v>1</v>
      </c>
      <c r="ES34" s="22">
        <f>IF(Settings!$F$15="MERGE",IF(Settings!$C$16="No",1, (1 - ((Temperatures!$C34-Parameters!$B$196)/Parameters!$B$194)^2)^'Non-Market - Hockey stick'!ES34), 1)</f>
        <v>1</v>
      </c>
      <c r="ET34" s="22">
        <f>IF(Settings!$F$15="MERGE",IF(Settings!$C$16="No",1, (1 - ((Temperatures!$C34-Parameters!$B$196)/Parameters!$B$194)^2)^'Non-Market - Hockey stick'!ET34), 1)</f>
        <v>1</v>
      </c>
      <c r="EU34" s="22">
        <f>IF(Settings!$F$15="MERGE",IF(Settings!$C$16="No",1, (1 - ((Temperatures!$C34-Parameters!$B$196)/Parameters!$B$194)^2)^'Non-Market - Hockey stick'!EU34), 1)</f>
        <v>1</v>
      </c>
      <c r="EV34" s="22">
        <f>IF(Settings!$F$15="MERGE",IF(Settings!$C$16="No",1, (1 - ((Temperatures!$C34-Parameters!$B$196)/Parameters!$B$194)^2)^'Non-Market - Hockey stick'!EV34), 1)</f>
        <v>1</v>
      </c>
      <c r="EW34" s="22">
        <f>IF(Settings!$F$15="MERGE",IF(Settings!$C$16="No",1, (1 - ((Temperatures!$C34-Parameters!$B$196)/Parameters!$B$194)^2)^'Non-Market - Hockey stick'!EW34), 1)</f>
        <v>1</v>
      </c>
      <c r="EX34" s="22">
        <f>IF(Settings!$F$15="MERGE",IF(Settings!$C$16="No",1, (1 - ((Temperatures!$C34-Parameters!$B$196)/Parameters!$B$194)^2)^'Non-Market - Hockey stick'!EX34), 1)</f>
        <v>1</v>
      </c>
      <c r="EY34" s="22">
        <f>IF(Settings!$F$15="MERGE",IF(Settings!$C$16="No",1, (1 - ((Temperatures!$C34-Parameters!$B$196)/Parameters!$B$194)^2)^'Non-Market - Hockey stick'!EY34), 1)</f>
        <v>1</v>
      </c>
      <c r="EZ34" s="22">
        <f>IF(Settings!$F$15="MERGE",IF(Settings!$C$16="No",1, (1 - ((Temperatures!$C34-Parameters!$B$196)/Parameters!$B$194)^2)^'Non-Market - Hockey stick'!EZ34), 1)</f>
        <v>1</v>
      </c>
      <c r="FA34" s="22">
        <f>IF(Settings!$F$15="MERGE",IF(Settings!$C$16="No",1, (1 - ((Temperatures!$C34-Parameters!$B$196)/Parameters!$B$194)^2)^'Non-Market - Hockey stick'!FA34), 1)</f>
        <v>1</v>
      </c>
      <c r="FB34" s="22">
        <f>IF(Settings!$F$15="MERGE",IF(Settings!$C$16="No",1, (1 - ((Temperatures!$C34-Parameters!$B$196)/Parameters!$B$194)^2)^'Non-Market - Hockey stick'!FB34), 1)</f>
        <v>1</v>
      </c>
      <c r="FC34" s="22">
        <f>IF(Settings!$F$15="MERGE",IF(Settings!$C$16="No",1, (1 - ((Temperatures!$C34-Parameters!$B$196)/Parameters!$B$194)^2)^'Non-Market - Hockey stick'!FC34), 1)</f>
        <v>1</v>
      </c>
      <c r="FD34" s="22">
        <f>IF(Settings!$F$15="MERGE",IF(Settings!$C$16="No",1, (1 - ((Temperatures!$C34-Parameters!$B$196)/Parameters!$B$194)^2)^'Non-Market - Hockey stick'!FD34), 1)</f>
        <v>1</v>
      </c>
      <c r="FE34" s="22">
        <f>IF(Settings!$F$15="MERGE",IF(Settings!$C$16="No",1, (1 - ((Temperatures!$C34-Parameters!$B$196)/Parameters!$B$194)^2)^'Non-Market - Hockey stick'!FE34), 1)</f>
        <v>1</v>
      </c>
      <c r="FF34" s="22">
        <f>IF(Settings!$F$15="MERGE",IF(Settings!$C$16="No",1, (1 - ((Temperatures!$C34-Parameters!$B$196)/Parameters!$B$194)^2)^'Non-Market - Hockey stick'!FF34), 1)</f>
        <v>1</v>
      </c>
      <c r="FG34" s="22">
        <f>IF(Settings!$F$15="MERGE",IF(Settings!$C$16="No",1, (1 - ((Temperatures!$C34-Parameters!$B$196)/Parameters!$B$194)^2)^'Non-Market - Hockey stick'!FG34), 1)</f>
        <v>1</v>
      </c>
      <c r="FH34" s="22">
        <f>IF(Settings!$F$15="MERGE",IF(Settings!$C$16="No",1, (1 - ((Temperatures!$C34-Parameters!$B$196)/Parameters!$B$194)^2)^'Non-Market - Hockey stick'!FH34), 1)</f>
        <v>1</v>
      </c>
      <c r="FI34" s="22">
        <f>IF(Settings!$F$15="MERGE",IF(Settings!$C$16="No",1, (1 - ((Temperatures!$C34-Parameters!$B$196)/Parameters!$B$194)^2)^'Non-Market - Hockey stick'!FI34), 1)</f>
        <v>1</v>
      </c>
      <c r="FJ34" s="22">
        <f>IF(Settings!$F$15="MERGE",IF(Settings!$C$16="No",1, (1 - ((Temperatures!$C34-Parameters!$B$196)/Parameters!$B$194)^2)^'Non-Market - Hockey stick'!FJ34), 1)</f>
        <v>1</v>
      </c>
      <c r="FK34" s="22">
        <f>IF(Settings!$F$15="MERGE",IF(Settings!$C$16="No",1, (1 - ((Temperatures!$C34-Parameters!$B$196)/Parameters!$B$194)^2)^'Non-Market - Hockey stick'!FK34), 1)</f>
        <v>1</v>
      </c>
      <c r="FL34" s="22">
        <f>IF(Settings!$F$15="MERGE",IF(Settings!$C$16="No",1, (1 - ((Temperatures!$C34-Parameters!$B$196)/Parameters!$B$194)^2)^'Non-Market - Hockey stick'!FL34), 1)</f>
        <v>1</v>
      </c>
      <c r="FM34" s="22">
        <f>IF(Settings!$F$15="MERGE",IF(Settings!$C$16="No",1, (1 - ((Temperatures!$C34-Parameters!$B$196)/Parameters!$B$194)^2)^'Non-Market - Hockey stick'!FM34), 1)</f>
        <v>1</v>
      </c>
      <c r="FN34" s="22">
        <f>IF(Settings!$F$15="MERGE",IF(Settings!$C$16="No",1, (1 - ((Temperatures!$C34-Parameters!$B$196)/Parameters!$B$194)^2)^'Non-Market - Hockey stick'!FN34), 1)</f>
        <v>1</v>
      </c>
      <c r="FO34" s="22">
        <f>IF(Settings!$F$15="MERGE",IF(Settings!$C$16="No",1, (1 - ((Temperatures!$C34-Parameters!$B$196)/Parameters!$B$194)^2)^'Non-Market - Hockey stick'!FO34), 1)</f>
        <v>1</v>
      </c>
      <c r="FP34" s="22">
        <f>IF(Settings!$F$15="MERGE",IF(Settings!$C$16="No",1, (1 - ((Temperatures!$C34-Parameters!$B$196)/Parameters!$B$194)^2)^'Non-Market - Hockey stick'!FP34), 1)</f>
        <v>1</v>
      </c>
      <c r="FQ34" s="22">
        <f>IF(Settings!$F$15="MERGE",IF(Settings!$C$16="No",1, (1 - ((Temperatures!$C34-Parameters!$B$196)/Parameters!$B$194)^2)^'Non-Market - Hockey stick'!FQ34), 1)</f>
        <v>1</v>
      </c>
      <c r="FR34" s="22">
        <f>IF(Settings!$F$15="MERGE",IF(Settings!$C$16="No",1, (1 - ((Temperatures!$C34-Parameters!$B$196)/Parameters!$B$194)^2)^'Non-Market - Hockey stick'!FR34), 1)</f>
        <v>1</v>
      </c>
      <c r="FS34" s="22">
        <f>IF(Settings!$F$15="MERGE",IF(Settings!$C$16="No",1, (1 - ((Temperatures!$C34-Parameters!$B$196)/Parameters!$B$194)^2)^'Non-Market - Hockey stick'!FS34), 1)</f>
        <v>1</v>
      </c>
      <c r="FT34" s="22">
        <f>IF(Settings!$F$15="MERGE",IF(Settings!$C$16="No",1, (1 - ((Temperatures!$C34-Parameters!$B$196)/Parameters!$B$194)^2)^'Non-Market - Hockey stick'!FT34), 1)</f>
        <v>1</v>
      </c>
      <c r="FU34" s="22">
        <f>IF(Settings!$F$15="MERGE",IF(Settings!$C$16="No",1, (1 - ((Temperatures!$C34-Parameters!$B$196)/Parameters!$B$194)^2)^'Non-Market - Hockey stick'!FU34), 1)</f>
        <v>1</v>
      </c>
      <c r="FV34" s="22">
        <f>IF(Settings!$F$15="MERGE",IF(Settings!$C$16="No",1, (1 - ((Temperatures!$C34-Parameters!$B$196)/Parameters!$B$194)^2)^'Non-Market - Hockey stick'!FV34), 1)</f>
        <v>1</v>
      </c>
      <c r="FW34" s="22">
        <f>IF(Settings!$F$15="MERGE",IF(Settings!$C$16="No",1, (1 - ((Temperatures!$C34-Parameters!$B$196)/Parameters!$B$194)^2)^'Non-Market - Hockey stick'!FW34), 1)</f>
        <v>1</v>
      </c>
      <c r="FX34" s="22">
        <f>IF(Settings!$F$15="MERGE",IF(Settings!$C$16="No",1, (1 - ((Temperatures!$C34-Parameters!$B$196)/Parameters!$B$194)^2)^'Non-Market - Hockey stick'!FX34), 1)</f>
        <v>1</v>
      </c>
      <c r="FY34" s="22">
        <f>IF(Settings!$F$15="MERGE",IF(Settings!$C$16="No",1, (1 - ((Temperatures!$C34-Parameters!$B$196)/Parameters!$B$194)^2)^'Non-Market - Hockey stick'!FY34), 1)</f>
        <v>1</v>
      </c>
      <c r="FZ34" s="22">
        <f>IF(Settings!$F$15="MERGE",IF(Settings!$C$16="No",1, (1 - ((Temperatures!$C34-Parameters!$B$196)/Parameters!$B$194)^2)^'Non-Market - Hockey stick'!FZ34), 1)</f>
        <v>1</v>
      </c>
      <c r="GA34" s="22">
        <f>IF(Settings!$F$15="MERGE",IF(Settings!$C$16="No",1, (1 - ((Temperatures!$C34-Parameters!$B$196)/Parameters!$B$194)^2)^'Non-Market - Hockey stick'!GA34), 1)</f>
        <v>1</v>
      </c>
      <c r="GB34" s="22">
        <f>IF(Settings!$F$15="MERGE",IF(Settings!$C$16="No",1, (1 - ((Temperatures!$C34-Parameters!$B$196)/Parameters!$B$194)^2)^'Non-Market - Hockey stick'!GB34), 1)</f>
        <v>1</v>
      </c>
      <c r="GC34" s="22">
        <f>IF(Settings!$F$15="MERGE",IF(Settings!$C$16="No",1, (1 - ((Temperatures!$C34-Parameters!$B$196)/Parameters!$B$194)^2)^'Non-Market - Hockey stick'!GC34), 1)</f>
        <v>1</v>
      </c>
      <c r="GD34" s="22">
        <f>IF(Settings!$F$15="MERGE",IF(Settings!$C$16="No",1, (1 - ((Temperatures!$C34-Parameters!$B$196)/Parameters!$B$194)^2)^'Non-Market - Hockey stick'!GD34), 1)</f>
        <v>1</v>
      </c>
      <c r="GE34" s="22">
        <f>IF(Settings!$F$15="MERGE",IF(Settings!$C$16="No",1, (1 - ((Temperatures!$C34-Parameters!$B$196)/Parameters!$B$194)^2)^'Non-Market - Hockey stick'!GE34), 1)</f>
        <v>1</v>
      </c>
      <c r="GF34" s="22">
        <f>IF(Settings!$F$15="MERGE",IF(Settings!$C$16="No",1, (1 - ((Temperatures!$C34-Parameters!$B$196)/Parameters!$B$194)^2)^'Non-Market - Hockey stick'!GF34), 1)</f>
        <v>1</v>
      </c>
      <c r="GG34" s="22">
        <f>IF(Settings!$F$15="MERGE",IF(Settings!$C$16="No",1, (1 - ((Temperatures!$C34-Parameters!$B$196)/Parameters!$B$194)^2)^'Non-Market - Hockey stick'!GG34), 1)</f>
        <v>1</v>
      </c>
      <c r="GH34" s="22">
        <f>IF(Settings!$F$15="MERGE",IF(Settings!$C$16="No",1, (1 - ((Temperatures!$C34-Parameters!$B$196)/Parameters!$B$194)^2)^'Non-Market - Hockey stick'!GH34), 1)</f>
        <v>1</v>
      </c>
      <c r="GI34" s="22">
        <f>IF(Settings!$F$15="MERGE",IF(Settings!$C$16="No",1, (1 - ((Temperatures!$C34-Parameters!$B$196)/Parameters!$B$194)^2)^'Non-Market - Hockey stick'!GI34), 1)</f>
        <v>1</v>
      </c>
      <c r="GJ34" s="22">
        <f>IF(Settings!$F$15="MERGE",IF(Settings!$C$16="No",1, (1 - ((Temperatures!$C34-Parameters!$B$196)/Parameters!$B$194)^2)^'Non-Market - Hockey stick'!GJ34), 1)</f>
        <v>1</v>
      </c>
      <c r="GK34" s="22">
        <f>IF(Settings!$F$15="MERGE",IF(Settings!$C$16="No",1, (1 - ((Temperatures!$C34-Parameters!$B$196)/Parameters!$B$194)^2)^'Non-Market - Hockey stick'!GK34), 1)</f>
        <v>1</v>
      </c>
      <c r="GL34" s="22">
        <f>IF(Settings!$F$15="MERGE",IF(Settings!$C$16="No",1, (1 - ((Temperatures!$C34-Parameters!$B$196)/Parameters!$B$194)^2)^'Non-Market - Hockey stick'!GL34), 1)</f>
        <v>1</v>
      </c>
      <c r="GM34" s="22">
        <f>IF(Settings!$F$15="MERGE",IF(Settings!$C$16="No",1, (1 - ((Temperatures!$C34-Parameters!$B$196)/Parameters!$B$194)^2)^'Non-Market - Hockey stick'!GM34), 1)</f>
        <v>1</v>
      </c>
    </row>
    <row r="35" spans="1:195" x14ac:dyDescent="0.2">
      <c r="A35" s="15">
        <v>2043</v>
      </c>
      <c r="B35" s="22">
        <f>IF(Settings!$F$15="MERGE",IF(Settings!$C$16="No",1, (1 - ((Temperatures!$C35-Parameters!$B$196)/Parameters!$B$194)^2)^'Non-Market - Hockey stick'!B35), 1)</f>
        <v>1</v>
      </c>
      <c r="C35" s="22">
        <f>IF(Settings!$F$15="MERGE",IF(Settings!$C$16="No",1, (1 - ((Temperatures!$C35-Parameters!$B$196)/Parameters!$B$194)^2)^'Non-Market - Hockey stick'!C35), 1)</f>
        <v>1</v>
      </c>
      <c r="D35" s="22">
        <f>IF(Settings!$F$15="MERGE",IF(Settings!$C$16="No",1, (1 - ((Temperatures!$C35-Parameters!$B$196)/Parameters!$B$194)^2)^'Non-Market - Hockey stick'!D35), 1)</f>
        <v>1</v>
      </c>
      <c r="E35" s="22">
        <f>IF(Settings!$F$15="MERGE",IF(Settings!$C$16="No",1, (1 - ((Temperatures!$C35-Parameters!$B$196)/Parameters!$B$194)^2)^'Non-Market - Hockey stick'!E35), 1)</f>
        <v>1</v>
      </c>
      <c r="F35" s="22">
        <f>IF(Settings!$F$15="MERGE",IF(Settings!$C$16="No",1, (1 - ((Temperatures!$C35-Parameters!$B$196)/Parameters!$B$194)^2)^'Non-Market - Hockey stick'!F35), 1)</f>
        <v>1</v>
      </c>
      <c r="G35" s="22">
        <f>IF(Settings!$F$15="MERGE",IF(Settings!$C$16="No",1, (1 - ((Temperatures!$C35-Parameters!$B$196)/Parameters!$B$194)^2)^'Non-Market - Hockey stick'!G35), 1)</f>
        <v>1</v>
      </c>
      <c r="H35" s="22">
        <f>IF(Settings!$F$15="MERGE",IF(Settings!$C$16="No",1, (1 - ((Temperatures!$C35-Parameters!$B$196)/Parameters!$B$194)^2)^'Non-Market - Hockey stick'!H35), 1)</f>
        <v>1</v>
      </c>
      <c r="I35" s="22">
        <f>IF(Settings!$F$15="MERGE",IF(Settings!$C$16="No",1, (1 - ((Temperatures!$C35-Parameters!$B$196)/Parameters!$B$194)^2)^'Non-Market - Hockey stick'!I35), 1)</f>
        <v>1</v>
      </c>
      <c r="J35" s="22">
        <f>IF(Settings!$F$15="MERGE",IF(Settings!$C$16="No",1, (1 - ((Temperatures!$C35-Parameters!$B$196)/Parameters!$B$194)^2)^'Non-Market - Hockey stick'!J35), 1)</f>
        <v>1</v>
      </c>
      <c r="K35" s="22">
        <f>IF(Settings!$F$15="MERGE",IF(Settings!$C$16="No",1, (1 - ((Temperatures!$C35-Parameters!$B$196)/Parameters!$B$194)^2)^'Non-Market - Hockey stick'!K35), 1)</f>
        <v>1</v>
      </c>
      <c r="L35" s="22">
        <f>IF(Settings!$F$15="MERGE",IF(Settings!$C$16="No",1, (1 - ((Temperatures!$C35-Parameters!$B$196)/Parameters!$B$194)^2)^'Non-Market - Hockey stick'!L35), 1)</f>
        <v>1</v>
      </c>
      <c r="M35" s="22">
        <f>IF(Settings!$F$15="MERGE",IF(Settings!$C$16="No",1, (1 - ((Temperatures!$C35-Parameters!$B$196)/Parameters!$B$194)^2)^'Non-Market - Hockey stick'!M35), 1)</f>
        <v>1</v>
      </c>
      <c r="N35" s="22">
        <f>IF(Settings!$F$15="MERGE",IF(Settings!$C$16="No",1, (1 - ((Temperatures!$C35-Parameters!$B$196)/Parameters!$B$194)^2)^'Non-Market - Hockey stick'!N35), 1)</f>
        <v>1</v>
      </c>
      <c r="O35" s="22">
        <f>IF(Settings!$F$15="MERGE",IF(Settings!$C$16="No",1, (1 - ((Temperatures!$C35-Parameters!$B$196)/Parameters!$B$194)^2)^'Non-Market - Hockey stick'!O35), 1)</f>
        <v>1</v>
      </c>
      <c r="P35" s="22">
        <f>IF(Settings!$F$15="MERGE",IF(Settings!$C$16="No",1, (1 - ((Temperatures!$C35-Parameters!$B$196)/Parameters!$B$194)^2)^'Non-Market - Hockey stick'!P35), 1)</f>
        <v>1</v>
      </c>
      <c r="Q35" s="22">
        <f>IF(Settings!$F$15="MERGE",IF(Settings!$C$16="No",1, (1 - ((Temperatures!$C35-Parameters!$B$196)/Parameters!$B$194)^2)^'Non-Market - Hockey stick'!Q35), 1)</f>
        <v>1</v>
      </c>
      <c r="R35" s="22">
        <f>IF(Settings!$F$15="MERGE",IF(Settings!$C$16="No",1, (1 - ((Temperatures!$C35-Parameters!$B$196)/Parameters!$B$194)^2)^'Non-Market - Hockey stick'!R35), 1)</f>
        <v>1</v>
      </c>
      <c r="S35" s="22">
        <f>IF(Settings!$F$15="MERGE",IF(Settings!$C$16="No",1, (1 - ((Temperatures!$C35-Parameters!$B$196)/Parameters!$B$194)^2)^'Non-Market - Hockey stick'!S35), 1)</f>
        <v>1</v>
      </c>
      <c r="T35" s="22">
        <f>IF(Settings!$F$15="MERGE",IF(Settings!$C$16="No",1, (1 - ((Temperatures!$C35-Parameters!$B$196)/Parameters!$B$194)^2)^'Non-Market - Hockey stick'!T35), 1)</f>
        <v>1</v>
      </c>
      <c r="U35" s="22">
        <f>IF(Settings!$F$15="MERGE",IF(Settings!$C$16="No",1, (1 - ((Temperatures!$C35-Parameters!$B$196)/Parameters!$B$194)^2)^'Non-Market - Hockey stick'!U35), 1)</f>
        <v>1</v>
      </c>
      <c r="V35" s="22">
        <f>IF(Settings!$F$15="MERGE",IF(Settings!$C$16="No",1, (1 - ((Temperatures!$C35-Parameters!$B$196)/Parameters!$B$194)^2)^'Non-Market - Hockey stick'!V35), 1)</f>
        <v>1</v>
      </c>
      <c r="W35" s="22">
        <f>IF(Settings!$F$15="MERGE",IF(Settings!$C$16="No",1, (1 - ((Temperatures!$C35-Parameters!$B$196)/Parameters!$B$194)^2)^'Non-Market - Hockey stick'!W35), 1)</f>
        <v>1</v>
      </c>
      <c r="X35" s="22">
        <f>IF(Settings!$F$15="MERGE",IF(Settings!$C$16="No",1, (1 - ((Temperatures!$C35-Parameters!$B$196)/Parameters!$B$194)^2)^'Non-Market - Hockey stick'!X35), 1)</f>
        <v>1</v>
      </c>
      <c r="Y35" s="22">
        <f>IF(Settings!$F$15="MERGE",IF(Settings!$C$16="No",1, (1 - ((Temperatures!$C35-Parameters!$B$196)/Parameters!$B$194)^2)^'Non-Market - Hockey stick'!Y35), 1)</f>
        <v>1</v>
      </c>
      <c r="Z35" s="22">
        <f>IF(Settings!$F$15="MERGE",IF(Settings!$C$16="No",1, (1 - ((Temperatures!$C35-Parameters!$B$196)/Parameters!$B$194)^2)^'Non-Market - Hockey stick'!Z35), 1)</f>
        <v>1</v>
      </c>
      <c r="AA35" s="22">
        <f>IF(Settings!$F$15="MERGE",IF(Settings!$C$16="No",1, (1 - ((Temperatures!$C35-Parameters!$B$196)/Parameters!$B$194)^2)^'Non-Market - Hockey stick'!AA35), 1)</f>
        <v>1</v>
      </c>
      <c r="AB35" s="22">
        <f>IF(Settings!$F$15="MERGE",IF(Settings!$C$16="No",1, (1 - ((Temperatures!$C35-Parameters!$B$196)/Parameters!$B$194)^2)^'Non-Market - Hockey stick'!AB35), 1)</f>
        <v>1</v>
      </c>
      <c r="AC35" s="22">
        <f>IF(Settings!$F$15="MERGE",IF(Settings!$C$16="No",1, (1 - ((Temperatures!$C35-Parameters!$B$196)/Parameters!$B$194)^2)^'Non-Market - Hockey stick'!AC35), 1)</f>
        <v>1</v>
      </c>
      <c r="AD35" s="22">
        <f>IF(Settings!$F$15="MERGE",IF(Settings!$C$16="No",1, (1 - ((Temperatures!$C35-Parameters!$B$196)/Parameters!$B$194)^2)^'Non-Market - Hockey stick'!AD35), 1)</f>
        <v>1</v>
      </c>
      <c r="AE35" s="22">
        <f>IF(Settings!$F$15="MERGE",IF(Settings!$C$16="No",1, (1 - ((Temperatures!$C35-Parameters!$B$196)/Parameters!$B$194)^2)^'Non-Market - Hockey stick'!AE35), 1)</f>
        <v>1</v>
      </c>
      <c r="AF35" s="22">
        <f>IF(Settings!$F$15="MERGE",IF(Settings!$C$16="No",1, (1 - ((Temperatures!$C35-Parameters!$B$196)/Parameters!$B$194)^2)^'Non-Market - Hockey stick'!AF35), 1)</f>
        <v>1</v>
      </c>
      <c r="AG35" s="22">
        <f>IF(Settings!$F$15="MERGE",IF(Settings!$C$16="No",1, (1 - ((Temperatures!$C35-Parameters!$B$196)/Parameters!$B$194)^2)^'Non-Market - Hockey stick'!AG35), 1)</f>
        <v>1</v>
      </c>
      <c r="AH35" s="22">
        <f>IF(Settings!$F$15="MERGE",IF(Settings!$C$16="No",1, (1 - ((Temperatures!$C35-Parameters!$B$196)/Parameters!$B$194)^2)^'Non-Market - Hockey stick'!AH35), 1)</f>
        <v>1</v>
      </c>
      <c r="AI35" s="22">
        <f>IF(Settings!$F$15="MERGE",IF(Settings!$C$16="No",1, (1 - ((Temperatures!$C35-Parameters!$B$196)/Parameters!$B$194)^2)^'Non-Market - Hockey stick'!AI35), 1)</f>
        <v>1</v>
      </c>
      <c r="AJ35" s="22">
        <f>IF(Settings!$F$15="MERGE",IF(Settings!$C$16="No",1, (1 - ((Temperatures!$C35-Parameters!$B$196)/Parameters!$B$194)^2)^'Non-Market - Hockey stick'!AJ35), 1)</f>
        <v>1</v>
      </c>
      <c r="AK35" s="22">
        <f>IF(Settings!$F$15="MERGE",IF(Settings!$C$16="No",1, (1 - ((Temperatures!$C35-Parameters!$B$196)/Parameters!$B$194)^2)^'Non-Market - Hockey stick'!AK35), 1)</f>
        <v>1</v>
      </c>
      <c r="AL35" s="22">
        <f>IF(Settings!$F$15="MERGE",IF(Settings!$C$16="No",1, (1 - ((Temperatures!$C35-Parameters!$B$196)/Parameters!$B$194)^2)^'Non-Market - Hockey stick'!AL35), 1)</f>
        <v>1</v>
      </c>
      <c r="AM35" s="22">
        <f>IF(Settings!$F$15="MERGE",IF(Settings!$C$16="No",1, (1 - ((Temperatures!$C35-Parameters!$B$196)/Parameters!$B$194)^2)^'Non-Market - Hockey stick'!AM35), 1)</f>
        <v>1</v>
      </c>
      <c r="AN35" s="22">
        <f>IF(Settings!$F$15="MERGE",IF(Settings!$C$16="No",1, (1 - ((Temperatures!$C35-Parameters!$B$196)/Parameters!$B$194)^2)^'Non-Market - Hockey stick'!AN35), 1)</f>
        <v>1</v>
      </c>
      <c r="AO35" s="22">
        <f>IF(Settings!$F$15="MERGE",IF(Settings!$C$16="No",1, (1 - ((Temperatures!$C35-Parameters!$B$196)/Parameters!$B$194)^2)^'Non-Market - Hockey stick'!AO35), 1)</f>
        <v>1</v>
      </c>
      <c r="AP35" s="22">
        <f>IF(Settings!$F$15="MERGE",IF(Settings!$C$16="No",1, (1 - ((Temperatures!$C35-Parameters!$B$196)/Parameters!$B$194)^2)^'Non-Market - Hockey stick'!AP35), 1)</f>
        <v>1</v>
      </c>
      <c r="AQ35" s="22">
        <f>IF(Settings!$F$15="MERGE",IF(Settings!$C$16="No",1, (1 - ((Temperatures!$C35-Parameters!$B$196)/Parameters!$B$194)^2)^'Non-Market - Hockey stick'!AQ35), 1)</f>
        <v>1</v>
      </c>
      <c r="AR35" s="22">
        <f>IF(Settings!$F$15="MERGE",IF(Settings!$C$16="No",1, (1 - ((Temperatures!$C35-Parameters!$B$196)/Parameters!$B$194)^2)^'Non-Market - Hockey stick'!AR35), 1)</f>
        <v>1</v>
      </c>
      <c r="AS35" s="22">
        <f>IF(Settings!$F$15="MERGE",IF(Settings!$C$16="No",1, (1 - ((Temperatures!$C35-Parameters!$B$196)/Parameters!$B$194)^2)^'Non-Market - Hockey stick'!AS35), 1)</f>
        <v>1</v>
      </c>
      <c r="AT35" s="22">
        <f>IF(Settings!$F$15="MERGE",IF(Settings!$C$16="No",1, (1 - ((Temperatures!$C35-Parameters!$B$196)/Parameters!$B$194)^2)^'Non-Market - Hockey stick'!AT35), 1)</f>
        <v>1</v>
      </c>
      <c r="AU35" s="22">
        <f>IF(Settings!$F$15="MERGE",IF(Settings!$C$16="No",1, (1 - ((Temperatures!$C35-Parameters!$B$196)/Parameters!$B$194)^2)^'Non-Market - Hockey stick'!AU35), 1)</f>
        <v>1</v>
      </c>
      <c r="AV35" s="22">
        <f>IF(Settings!$F$15="MERGE",IF(Settings!$C$16="No",1, (1 - ((Temperatures!$C35-Parameters!$B$196)/Parameters!$B$194)^2)^'Non-Market - Hockey stick'!AV35), 1)</f>
        <v>1</v>
      </c>
      <c r="AW35" s="22">
        <f>IF(Settings!$F$15="MERGE",IF(Settings!$C$16="No",1, (1 - ((Temperatures!$C35-Parameters!$B$196)/Parameters!$B$194)^2)^'Non-Market - Hockey stick'!AW35), 1)</f>
        <v>1</v>
      </c>
      <c r="AX35" s="22">
        <f>IF(Settings!$F$15="MERGE",IF(Settings!$C$16="No",1, (1 - ((Temperatures!$C35-Parameters!$B$196)/Parameters!$B$194)^2)^'Non-Market - Hockey stick'!AX35), 1)</f>
        <v>1</v>
      </c>
      <c r="AY35" s="22">
        <f>IF(Settings!$F$15="MERGE",IF(Settings!$C$16="No",1, (1 - ((Temperatures!$C35-Parameters!$B$196)/Parameters!$B$194)^2)^'Non-Market - Hockey stick'!AY35), 1)</f>
        <v>1</v>
      </c>
      <c r="AZ35" s="22">
        <f>IF(Settings!$F$15="MERGE",IF(Settings!$C$16="No",1, (1 - ((Temperatures!$C35-Parameters!$B$196)/Parameters!$B$194)^2)^'Non-Market - Hockey stick'!AZ35), 1)</f>
        <v>1</v>
      </c>
      <c r="BA35" s="22">
        <f>IF(Settings!$F$15="MERGE",IF(Settings!$C$16="No",1, (1 - ((Temperatures!$C35-Parameters!$B$196)/Parameters!$B$194)^2)^'Non-Market - Hockey stick'!BA35), 1)</f>
        <v>1</v>
      </c>
      <c r="BB35" s="22">
        <f>IF(Settings!$F$15="MERGE",IF(Settings!$C$16="No",1, (1 - ((Temperatures!$C35-Parameters!$B$196)/Parameters!$B$194)^2)^'Non-Market - Hockey stick'!BB35), 1)</f>
        <v>1</v>
      </c>
      <c r="BC35" s="22">
        <f>IF(Settings!$F$15="MERGE",IF(Settings!$C$16="No",1, (1 - ((Temperatures!$C35-Parameters!$B$196)/Parameters!$B$194)^2)^'Non-Market - Hockey stick'!BC35), 1)</f>
        <v>1</v>
      </c>
      <c r="BD35" s="22">
        <f>IF(Settings!$F$15="MERGE",IF(Settings!$C$16="No",1, (1 - ((Temperatures!$C35-Parameters!$B$196)/Parameters!$B$194)^2)^'Non-Market - Hockey stick'!BD35), 1)</f>
        <v>1</v>
      </c>
      <c r="BE35" s="22">
        <f>IF(Settings!$F$15="MERGE",IF(Settings!$C$16="No",1, (1 - ((Temperatures!$C35-Parameters!$B$196)/Parameters!$B$194)^2)^'Non-Market - Hockey stick'!BE35), 1)</f>
        <v>1</v>
      </c>
      <c r="BF35" s="22">
        <f>IF(Settings!$F$15="MERGE",IF(Settings!$C$16="No",1, (1 - ((Temperatures!$C35-Parameters!$B$196)/Parameters!$B$194)^2)^'Non-Market - Hockey stick'!BF35), 1)</f>
        <v>1</v>
      </c>
      <c r="BG35" s="22">
        <f>IF(Settings!$F$15="MERGE",IF(Settings!$C$16="No",1, (1 - ((Temperatures!$C35-Parameters!$B$196)/Parameters!$B$194)^2)^'Non-Market - Hockey stick'!BG35), 1)</f>
        <v>1</v>
      </c>
      <c r="BH35" s="22">
        <f>IF(Settings!$F$15="MERGE",IF(Settings!$C$16="No",1, (1 - ((Temperatures!$C35-Parameters!$B$196)/Parameters!$B$194)^2)^'Non-Market - Hockey stick'!BH35), 1)</f>
        <v>1</v>
      </c>
      <c r="BI35" s="22">
        <f>IF(Settings!$F$15="MERGE",IF(Settings!$C$16="No",1, (1 - ((Temperatures!$C35-Parameters!$B$196)/Parameters!$B$194)^2)^'Non-Market - Hockey stick'!BI35), 1)</f>
        <v>1</v>
      </c>
      <c r="BJ35" s="22">
        <f>IF(Settings!$F$15="MERGE",IF(Settings!$C$16="No",1, (1 - ((Temperatures!$C35-Parameters!$B$196)/Parameters!$B$194)^2)^'Non-Market - Hockey stick'!BJ35), 1)</f>
        <v>1</v>
      </c>
      <c r="BK35" s="22">
        <f>IF(Settings!$F$15="MERGE",IF(Settings!$C$16="No",1, (1 - ((Temperatures!$C35-Parameters!$B$196)/Parameters!$B$194)^2)^'Non-Market - Hockey stick'!BK35), 1)</f>
        <v>1</v>
      </c>
      <c r="BL35" s="22">
        <f>IF(Settings!$F$15="MERGE",IF(Settings!$C$16="No",1, (1 - ((Temperatures!$C35-Parameters!$B$196)/Parameters!$B$194)^2)^'Non-Market - Hockey stick'!BL35), 1)</f>
        <v>1</v>
      </c>
      <c r="BM35" s="22">
        <f>IF(Settings!$F$15="MERGE",IF(Settings!$C$16="No",1, (1 - ((Temperatures!$C35-Parameters!$B$196)/Parameters!$B$194)^2)^'Non-Market - Hockey stick'!BM35), 1)</f>
        <v>1</v>
      </c>
      <c r="BN35" s="22">
        <f>IF(Settings!$F$15="MERGE",IF(Settings!$C$16="No",1, (1 - ((Temperatures!$C35-Parameters!$B$196)/Parameters!$B$194)^2)^'Non-Market - Hockey stick'!BN35), 1)</f>
        <v>1</v>
      </c>
      <c r="BO35" s="22">
        <f>IF(Settings!$F$15="MERGE",IF(Settings!$C$16="No",1, (1 - ((Temperatures!$C35-Parameters!$B$196)/Parameters!$B$194)^2)^'Non-Market - Hockey stick'!BO35), 1)</f>
        <v>1</v>
      </c>
      <c r="BP35" s="22">
        <f>IF(Settings!$F$15="MERGE",IF(Settings!$C$16="No",1, (1 - ((Temperatures!$C35-Parameters!$B$196)/Parameters!$B$194)^2)^'Non-Market - Hockey stick'!BP35), 1)</f>
        <v>1</v>
      </c>
      <c r="BQ35" s="22">
        <f>IF(Settings!$F$15="MERGE",IF(Settings!$C$16="No",1, (1 - ((Temperatures!$C35-Parameters!$B$196)/Parameters!$B$194)^2)^'Non-Market - Hockey stick'!BQ35), 1)</f>
        <v>1</v>
      </c>
      <c r="BR35" s="22">
        <f>IF(Settings!$F$15="MERGE",IF(Settings!$C$16="No",1, (1 - ((Temperatures!$C35-Parameters!$B$196)/Parameters!$B$194)^2)^'Non-Market - Hockey stick'!BR35), 1)</f>
        <v>1</v>
      </c>
      <c r="BS35" s="22">
        <f>IF(Settings!$F$15="MERGE",IF(Settings!$C$16="No",1, (1 - ((Temperatures!$C35-Parameters!$B$196)/Parameters!$B$194)^2)^'Non-Market - Hockey stick'!BS35), 1)</f>
        <v>1</v>
      </c>
      <c r="BT35" s="22">
        <f>IF(Settings!$F$15="MERGE",IF(Settings!$C$16="No",1, (1 - ((Temperatures!$C35-Parameters!$B$196)/Parameters!$B$194)^2)^'Non-Market - Hockey stick'!BT35), 1)</f>
        <v>1</v>
      </c>
      <c r="BU35" s="22">
        <f>IF(Settings!$F$15="MERGE",IF(Settings!$C$16="No",1, (1 - ((Temperatures!$C35-Parameters!$B$196)/Parameters!$B$194)^2)^'Non-Market - Hockey stick'!BU35), 1)</f>
        <v>1</v>
      </c>
      <c r="BV35" s="22">
        <f>IF(Settings!$F$15="MERGE",IF(Settings!$C$16="No",1, (1 - ((Temperatures!$C35-Parameters!$B$196)/Parameters!$B$194)^2)^'Non-Market - Hockey stick'!BV35), 1)</f>
        <v>1</v>
      </c>
      <c r="BW35" s="22">
        <f>IF(Settings!$F$15="MERGE",IF(Settings!$C$16="No",1, (1 - ((Temperatures!$C35-Parameters!$B$196)/Parameters!$B$194)^2)^'Non-Market - Hockey stick'!BW35), 1)</f>
        <v>1</v>
      </c>
      <c r="BX35" s="22">
        <f>IF(Settings!$F$15="MERGE",IF(Settings!$C$16="No",1, (1 - ((Temperatures!$C35-Parameters!$B$196)/Parameters!$B$194)^2)^'Non-Market - Hockey stick'!BX35), 1)</f>
        <v>1</v>
      </c>
      <c r="BY35" s="22">
        <f>IF(Settings!$F$15="MERGE",IF(Settings!$C$16="No",1, (1 - ((Temperatures!$C35-Parameters!$B$196)/Parameters!$B$194)^2)^'Non-Market - Hockey stick'!BY35), 1)</f>
        <v>1</v>
      </c>
      <c r="BZ35" s="22">
        <f>IF(Settings!$F$15="MERGE",IF(Settings!$C$16="No",1, (1 - ((Temperatures!$C35-Parameters!$B$196)/Parameters!$B$194)^2)^'Non-Market - Hockey stick'!BZ35), 1)</f>
        <v>1</v>
      </c>
      <c r="CA35" s="22">
        <f>IF(Settings!$F$15="MERGE",IF(Settings!$C$16="No",1, (1 - ((Temperatures!$C35-Parameters!$B$196)/Parameters!$B$194)^2)^'Non-Market - Hockey stick'!CA35), 1)</f>
        <v>1</v>
      </c>
      <c r="CB35" s="22">
        <f>IF(Settings!$F$15="MERGE",IF(Settings!$C$16="No",1, (1 - ((Temperatures!$C35-Parameters!$B$196)/Parameters!$B$194)^2)^'Non-Market - Hockey stick'!CB35), 1)</f>
        <v>1</v>
      </c>
      <c r="CC35" s="22">
        <f>IF(Settings!$F$15="MERGE",IF(Settings!$C$16="No",1, (1 - ((Temperatures!$C35-Parameters!$B$196)/Parameters!$B$194)^2)^'Non-Market - Hockey stick'!CC35), 1)</f>
        <v>1</v>
      </c>
      <c r="CD35" s="22">
        <f>IF(Settings!$F$15="MERGE",IF(Settings!$C$16="No",1, (1 - ((Temperatures!$C35-Parameters!$B$196)/Parameters!$B$194)^2)^'Non-Market - Hockey stick'!CD35), 1)</f>
        <v>1</v>
      </c>
      <c r="CE35" s="22">
        <f>IF(Settings!$F$15="MERGE",IF(Settings!$C$16="No",1, (1 - ((Temperatures!$C35-Parameters!$B$196)/Parameters!$B$194)^2)^'Non-Market - Hockey stick'!CE35), 1)</f>
        <v>1</v>
      </c>
      <c r="CF35" s="22">
        <f>IF(Settings!$F$15="MERGE",IF(Settings!$C$16="No",1, (1 - ((Temperatures!$C35-Parameters!$B$196)/Parameters!$B$194)^2)^'Non-Market - Hockey stick'!CF35), 1)</f>
        <v>1</v>
      </c>
      <c r="CG35" s="22">
        <f>IF(Settings!$F$15="MERGE",IF(Settings!$C$16="No",1, (1 - ((Temperatures!$C35-Parameters!$B$196)/Parameters!$B$194)^2)^'Non-Market - Hockey stick'!CG35), 1)</f>
        <v>1</v>
      </c>
      <c r="CH35" s="22">
        <f>IF(Settings!$F$15="MERGE",IF(Settings!$C$16="No",1, (1 - ((Temperatures!$C35-Parameters!$B$196)/Parameters!$B$194)^2)^'Non-Market - Hockey stick'!CH35), 1)</f>
        <v>1</v>
      </c>
      <c r="CI35" s="22">
        <f>IF(Settings!$F$15="MERGE",IF(Settings!$C$16="No",1, (1 - ((Temperatures!$C35-Parameters!$B$196)/Parameters!$B$194)^2)^'Non-Market - Hockey stick'!CI35), 1)</f>
        <v>1</v>
      </c>
      <c r="CJ35" s="22">
        <f>IF(Settings!$F$15="MERGE",IF(Settings!$C$16="No",1, (1 - ((Temperatures!$C35-Parameters!$B$196)/Parameters!$B$194)^2)^'Non-Market - Hockey stick'!CJ35), 1)</f>
        <v>1</v>
      </c>
      <c r="CK35" s="22">
        <f>IF(Settings!$F$15="MERGE",IF(Settings!$C$16="No",1, (1 - ((Temperatures!$C35-Parameters!$B$196)/Parameters!$B$194)^2)^'Non-Market - Hockey stick'!CK35), 1)</f>
        <v>1</v>
      </c>
      <c r="CL35" s="22">
        <f>IF(Settings!$F$15="MERGE",IF(Settings!$C$16="No",1, (1 - ((Temperatures!$C35-Parameters!$B$196)/Parameters!$B$194)^2)^'Non-Market - Hockey stick'!CL35), 1)</f>
        <v>1</v>
      </c>
      <c r="CM35" s="22">
        <f>IF(Settings!$F$15="MERGE",IF(Settings!$C$16="No",1, (1 - ((Temperatures!$C35-Parameters!$B$196)/Parameters!$B$194)^2)^'Non-Market - Hockey stick'!CM35), 1)</f>
        <v>1</v>
      </c>
      <c r="CN35" s="22">
        <f>IF(Settings!$F$15="MERGE",IF(Settings!$C$16="No",1, (1 - ((Temperatures!$C35-Parameters!$B$196)/Parameters!$B$194)^2)^'Non-Market - Hockey stick'!CN35), 1)</f>
        <v>1</v>
      </c>
      <c r="CO35" s="22">
        <f>IF(Settings!$F$15="MERGE",IF(Settings!$C$16="No",1, (1 - ((Temperatures!$C35-Parameters!$B$196)/Parameters!$B$194)^2)^'Non-Market - Hockey stick'!CO35), 1)</f>
        <v>1</v>
      </c>
      <c r="CP35" s="22">
        <f>IF(Settings!$F$15="MERGE",IF(Settings!$C$16="No",1, (1 - ((Temperatures!$C35-Parameters!$B$196)/Parameters!$B$194)^2)^'Non-Market - Hockey stick'!CP35), 1)</f>
        <v>1</v>
      </c>
      <c r="CQ35" s="22">
        <f>IF(Settings!$F$15="MERGE",IF(Settings!$C$16="No",1, (1 - ((Temperatures!$C35-Parameters!$B$196)/Parameters!$B$194)^2)^'Non-Market - Hockey stick'!CQ35), 1)</f>
        <v>1</v>
      </c>
      <c r="CR35" s="22">
        <f>IF(Settings!$F$15="MERGE",IF(Settings!$C$16="No",1, (1 - ((Temperatures!$C35-Parameters!$B$196)/Parameters!$B$194)^2)^'Non-Market - Hockey stick'!CR35), 1)</f>
        <v>1</v>
      </c>
      <c r="CS35" s="22">
        <f>IF(Settings!$F$15="MERGE",IF(Settings!$C$16="No",1, (1 - ((Temperatures!$C35-Parameters!$B$196)/Parameters!$B$194)^2)^'Non-Market - Hockey stick'!CS35), 1)</f>
        <v>1</v>
      </c>
      <c r="CT35" s="22">
        <f>IF(Settings!$F$15="MERGE",IF(Settings!$C$16="No",1, (1 - ((Temperatures!$C35-Parameters!$B$196)/Parameters!$B$194)^2)^'Non-Market - Hockey stick'!CT35), 1)</f>
        <v>1</v>
      </c>
      <c r="CU35" s="22">
        <f>IF(Settings!$F$15="MERGE",IF(Settings!$C$16="No",1, (1 - ((Temperatures!$C35-Parameters!$B$196)/Parameters!$B$194)^2)^'Non-Market - Hockey stick'!CU35), 1)</f>
        <v>1</v>
      </c>
      <c r="CV35" s="22">
        <f>IF(Settings!$F$15="MERGE",IF(Settings!$C$16="No",1, (1 - ((Temperatures!$C35-Parameters!$B$196)/Parameters!$B$194)^2)^'Non-Market - Hockey stick'!CV35), 1)</f>
        <v>1</v>
      </c>
      <c r="CW35" s="22">
        <f>IF(Settings!$F$15="MERGE",IF(Settings!$C$16="No",1, (1 - ((Temperatures!$C35-Parameters!$B$196)/Parameters!$B$194)^2)^'Non-Market - Hockey stick'!CW35), 1)</f>
        <v>1</v>
      </c>
      <c r="CX35" s="22">
        <f>IF(Settings!$F$15="MERGE",IF(Settings!$C$16="No",1, (1 - ((Temperatures!$C35-Parameters!$B$196)/Parameters!$B$194)^2)^'Non-Market - Hockey stick'!CX35), 1)</f>
        <v>1</v>
      </c>
      <c r="CY35" s="22">
        <f>IF(Settings!$F$15="MERGE",IF(Settings!$C$16="No",1, (1 - ((Temperatures!$C35-Parameters!$B$196)/Parameters!$B$194)^2)^'Non-Market - Hockey stick'!CY35), 1)</f>
        <v>1</v>
      </c>
      <c r="CZ35" s="22">
        <f>IF(Settings!$F$15="MERGE",IF(Settings!$C$16="No",1, (1 - ((Temperatures!$C35-Parameters!$B$196)/Parameters!$B$194)^2)^'Non-Market - Hockey stick'!CZ35), 1)</f>
        <v>1</v>
      </c>
      <c r="DA35" s="22">
        <f>IF(Settings!$F$15="MERGE",IF(Settings!$C$16="No",1, (1 - ((Temperatures!$C35-Parameters!$B$196)/Parameters!$B$194)^2)^'Non-Market - Hockey stick'!DA35), 1)</f>
        <v>1</v>
      </c>
      <c r="DB35" s="22">
        <f>IF(Settings!$F$15="MERGE",IF(Settings!$C$16="No",1, (1 - ((Temperatures!$C35-Parameters!$B$196)/Parameters!$B$194)^2)^'Non-Market - Hockey stick'!DB35), 1)</f>
        <v>1</v>
      </c>
      <c r="DC35" s="22">
        <f>IF(Settings!$F$15="MERGE",IF(Settings!$C$16="No",1, (1 - ((Temperatures!$C35-Parameters!$B$196)/Parameters!$B$194)^2)^'Non-Market - Hockey stick'!DC35), 1)</f>
        <v>1</v>
      </c>
      <c r="DD35" s="22">
        <f>IF(Settings!$F$15="MERGE",IF(Settings!$C$16="No",1, (1 - ((Temperatures!$C35-Parameters!$B$196)/Parameters!$B$194)^2)^'Non-Market - Hockey stick'!DD35), 1)</f>
        <v>1</v>
      </c>
      <c r="DE35" s="22">
        <f>IF(Settings!$F$15="MERGE",IF(Settings!$C$16="No",1, (1 - ((Temperatures!$C35-Parameters!$B$196)/Parameters!$B$194)^2)^'Non-Market - Hockey stick'!DE35), 1)</f>
        <v>1</v>
      </c>
      <c r="DF35" s="22">
        <f>IF(Settings!$F$15="MERGE",IF(Settings!$C$16="No",1, (1 - ((Temperatures!$C35-Parameters!$B$196)/Parameters!$B$194)^2)^'Non-Market - Hockey stick'!DF35), 1)</f>
        <v>1</v>
      </c>
      <c r="DG35" s="22">
        <f>IF(Settings!$F$15="MERGE",IF(Settings!$C$16="No",1, (1 - ((Temperatures!$C35-Parameters!$B$196)/Parameters!$B$194)^2)^'Non-Market - Hockey stick'!DG35), 1)</f>
        <v>1</v>
      </c>
      <c r="DH35" s="22">
        <f>IF(Settings!$F$15="MERGE",IF(Settings!$C$16="No",1, (1 - ((Temperatures!$C35-Parameters!$B$196)/Parameters!$B$194)^2)^'Non-Market - Hockey stick'!DH35), 1)</f>
        <v>1</v>
      </c>
      <c r="DI35" s="22">
        <f>IF(Settings!$F$15="MERGE",IF(Settings!$C$16="No",1, (1 - ((Temperatures!$C35-Parameters!$B$196)/Parameters!$B$194)^2)^'Non-Market - Hockey stick'!DI35), 1)</f>
        <v>1</v>
      </c>
      <c r="DJ35" s="22">
        <f>IF(Settings!$F$15="MERGE",IF(Settings!$C$16="No",1, (1 - ((Temperatures!$C35-Parameters!$B$196)/Parameters!$B$194)^2)^'Non-Market - Hockey stick'!DJ35), 1)</f>
        <v>1</v>
      </c>
      <c r="DK35" s="22">
        <f>IF(Settings!$F$15="MERGE",IF(Settings!$C$16="No",1, (1 - ((Temperatures!$C35-Parameters!$B$196)/Parameters!$B$194)^2)^'Non-Market - Hockey stick'!DK35), 1)</f>
        <v>1</v>
      </c>
      <c r="DL35" s="22">
        <f>IF(Settings!$F$15="MERGE",IF(Settings!$C$16="No",1, (1 - ((Temperatures!$C35-Parameters!$B$196)/Parameters!$B$194)^2)^'Non-Market - Hockey stick'!DL35), 1)</f>
        <v>1</v>
      </c>
      <c r="DM35" s="22">
        <f>IF(Settings!$F$15="MERGE",IF(Settings!$C$16="No",1, (1 - ((Temperatures!$C35-Parameters!$B$196)/Parameters!$B$194)^2)^'Non-Market - Hockey stick'!DM35), 1)</f>
        <v>1</v>
      </c>
      <c r="DN35" s="22">
        <f>IF(Settings!$F$15="MERGE",IF(Settings!$C$16="No",1, (1 - ((Temperatures!$C35-Parameters!$B$196)/Parameters!$B$194)^2)^'Non-Market - Hockey stick'!DN35), 1)</f>
        <v>1</v>
      </c>
      <c r="DO35" s="22">
        <f>IF(Settings!$F$15="MERGE",IF(Settings!$C$16="No",1, (1 - ((Temperatures!$C35-Parameters!$B$196)/Parameters!$B$194)^2)^'Non-Market - Hockey stick'!DO35), 1)</f>
        <v>1</v>
      </c>
      <c r="DP35" s="22">
        <f>IF(Settings!$F$15="MERGE",IF(Settings!$C$16="No",1, (1 - ((Temperatures!$C35-Parameters!$B$196)/Parameters!$B$194)^2)^'Non-Market - Hockey stick'!DP35), 1)</f>
        <v>1</v>
      </c>
      <c r="DQ35" s="22">
        <f>IF(Settings!$F$15="MERGE",IF(Settings!$C$16="No",1, (1 - ((Temperatures!$C35-Parameters!$B$196)/Parameters!$B$194)^2)^'Non-Market - Hockey stick'!DQ35), 1)</f>
        <v>1</v>
      </c>
      <c r="DR35" s="22">
        <f>IF(Settings!$F$15="MERGE",IF(Settings!$C$16="No",1, (1 - ((Temperatures!$C35-Parameters!$B$196)/Parameters!$B$194)^2)^'Non-Market - Hockey stick'!DR35), 1)</f>
        <v>1</v>
      </c>
      <c r="DS35" s="22">
        <f>IF(Settings!$F$15="MERGE",IF(Settings!$C$16="No",1, (1 - ((Temperatures!$C35-Parameters!$B$196)/Parameters!$B$194)^2)^'Non-Market - Hockey stick'!DS35), 1)</f>
        <v>1</v>
      </c>
      <c r="DT35" s="22">
        <f>IF(Settings!$F$15="MERGE",IF(Settings!$C$16="No",1, (1 - ((Temperatures!$C35-Parameters!$B$196)/Parameters!$B$194)^2)^'Non-Market - Hockey stick'!DT35), 1)</f>
        <v>1</v>
      </c>
      <c r="DU35" s="22">
        <f>IF(Settings!$F$15="MERGE",IF(Settings!$C$16="No",1, (1 - ((Temperatures!$C35-Parameters!$B$196)/Parameters!$B$194)^2)^'Non-Market - Hockey stick'!DU35), 1)</f>
        <v>1</v>
      </c>
      <c r="DV35" s="22">
        <f>IF(Settings!$F$15="MERGE",IF(Settings!$C$16="No",1, (1 - ((Temperatures!$C35-Parameters!$B$196)/Parameters!$B$194)^2)^'Non-Market - Hockey stick'!DV35), 1)</f>
        <v>1</v>
      </c>
      <c r="DW35" s="22">
        <f>IF(Settings!$F$15="MERGE",IF(Settings!$C$16="No",1, (1 - ((Temperatures!$C35-Parameters!$B$196)/Parameters!$B$194)^2)^'Non-Market - Hockey stick'!DW35), 1)</f>
        <v>1</v>
      </c>
      <c r="DX35" s="22">
        <f>IF(Settings!$F$15="MERGE",IF(Settings!$C$16="No",1, (1 - ((Temperatures!$C35-Parameters!$B$196)/Parameters!$B$194)^2)^'Non-Market - Hockey stick'!DX35), 1)</f>
        <v>1</v>
      </c>
      <c r="DY35" s="22">
        <f>IF(Settings!$F$15="MERGE",IF(Settings!$C$16="No",1, (1 - ((Temperatures!$C35-Parameters!$B$196)/Parameters!$B$194)^2)^'Non-Market - Hockey stick'!DY35), 1)</f>
        <v>1</v>
      </c>
      <c r="DZ35" s="22">
        <f>IF(Settings!$F$15="MERGE",IF(Settings!$C$16="No",1, (1 - ((Temperatures!$C35-Parameters!$B$196)/Parameters!$B$194)^2)^'Non-Market - Hockey stick'!DZ35), 1)</f>
        <v>1</v>
      </c>
      <c r="EA35" s="22">
        <f>IF(Settings!$F$15="MERGE",IF(Settings!$C$16="No",1, (1 - ((Temperatures!$C35-Parameters!$B$196)/Parameters!$B$194)^2)^'Non-Market - Hockey stick'!EA35), 1)</f>
        <v>1</v>
      </c>
      <c r="EB35" s="22">
        <f>IF(Settings!$F$15="MERGE",IF(Settings!$C$16="No",1, (1 - ((Temperatures!$C35-Parameters!$B$196)/Parameters!$B$194)^2)^'Non-Market - Hockey stick'!EB35), 1)</f>
        <v>1</v>
      </c>
      <c r="EC35" s="22">
        <f>IF(Settings!$F$15="MERGE",IF(Settings!$C$16="No",1, (1 - ((Temperatures!$C35-Parameters!$B$196)/Parameters!$B$194)^2)^'Non-Market - Hockey stick'!EC35), 1)</f>
        <v>1</v>
      </c>
      <c r="ED35" s="22">
        <f>IF(Settings!$F$15="MERGE",IF(Settings!$C$16="No",1, (1 - ((Temperatures!$C35-Parameters!$B$196)/Parameters!$B$194)^2)^'Non-Market - Hockey stick'!ED35), 1)</f>
        <v>1</v>
      </c>
      <c r="EE35" s="22">
        <f>IF(Settings!$F$15="MERGE",IF(Settings!$C$16="No",1, (1 - ((Temperatures!$C35-Parameters!$B$196)/Parameters!$B$194)^2)^'Non-Market - Hockey stick'!EE35), 1)</f>
        <v>1</v>
      </c>
      <c r="EF35" s="22">
        <f>IF(Settings!$F$15="MERGE",IF(Settings!$C$16="No",1, (1 - ((Temperatures!$C35-Parameters!$B$196)/Parameters!$B$194)^2)^'Non-Market - Hockey stick'!EF35), 1)</f>
        <v>1</v>
      </c>
      <c r="EG35" s="22">
        <f>IF(Settings!$F$15="MERGE",IF(Settings!$C$16="No",1, (1 - ((Temperatures!$C35-Parameters!$B$196)/Parameters!$B$194)^2)^'Non-Market - Hockey stick'!EG35), 1)</f>
        <v>1</v>
      </c>
      <c r="EH35" s="22">
        <f>IF(Settings!$F$15="MERGE",IF(Settings!$C$16="No",1, (1 - ((Temperatures!$C35-Parameters!$B$196)/Parameters!$B$194)^2)^'Non-Market - Hockey stick'!EH35), 1)</f>
        <v>1</v>
      </c>
      <c r="EI35" s="22">
        <f>IF(Settings!$F$15="MERGE",IF(Settings!$C$16="No",1, (1 - ((Temperatures!$C35-Parameters!$B$196)/Parameters!$B$194)^2)^'Non-Market - Hockey stick'!EI35), 1)</f>
        <v>1</v>
      </c>
      <c r="EJ35" s="22">
        <f>IF(Settings!$F$15="MERGE",IF(Settings!$C$16="No",1, (1 - ((Temperatures!$C35-Parameters!$B$196)/Parameters!$B$194)^2)^'Non-Market - Hockey stick'!EJ35), 1)</f>
        <v>1</v>
      </c>
      <c r="EK35" s="22">
        <f>IF(Settings!$F$15="MERGE",IF(Settings!$C$16="No",1, (1 - ((Temperatures!$C35-Parameters!$B$196)/Parameters!$B$194)^2)^'Non-Market - Hockey stick'!EK35), 1)</f>
        <v>1</v>
      </c>
      <c r="EL35" s="22">
        <f>IF(Settings!$F$15="MERGE",IF(Settings!$C$16="No",1, (1 - ((Temperatures!$C35-Parameters!$B$196)/Parameters!$B$194)^2)^'Non-Market - Hockey stick'!EL35), 1)</f>
        <v>1</v>
      </c>
      <c r="EM35" s="22">
        <f>IF(Settings!$F$15="MERGE",IF(Settings!$C$16="No",1, (1 - ((Temperatures!$C35-Parameters!$B$196)/Parameters!$B$194)^2)^'Non-Market - Hockey stick'!EM35), 1)</f>
        <v>1</v>
      </c>
      <c r="EN35" s="22">
        <f>IF(Settings!$F$15="MERGE",IF(Settings!$C$16="No",1, (1 - ((Temperatures!$C35-Parameters!$B$196)/Parameters!$B$194)^2)^'Non-Market - Hockey stick'!EN35), 1)</f>
        <v>1</v>
      </c>
      <c r="EO35" s="22">
        <f>IF(Settings!$F$15="MERGE",IF(Settings!$C$16="No",1, (1 - ((Temperatures!$C35-Parameters!$B$196)/Parameters!$B$194)^2)^'Non-Market - Hockey stick'!EO35), 1)</f>
        <v>1</v>
      </c>
      <c r="EP35" s="22">
        <f>IF(Settings!$F$15="MERGE",IF(Settings!$C$16="No",1, (1 - ((Temperatures!$C35-Parameters!$B$196)/Parameters!$B$194)^2)^'Non-Market - Hockey stick'!EP35), 1)</f>
        <v>1</v>
      </c>
      <c r="EQ35" s="22">
        <f>IF(Settings!$F$15="MERGE",IF(Settings!$C$16="No",1, (1 - ((Temperatures!$C35-Parameters!$B$196)/Parameters!$B$194)^2)^'Non-Market - Hockey stick'!EQ35), 1)</f>
        <v>1</v>
      </c>
      <c r="ER35" s="22">
        <f>IF(Settings!$F$15="MERGE",IF(Settings!$C$16="No",1, (1 - ((Temperatures!$C35-Parameters!$B$196)/Parameters!$B$194)^2)^'Non-Market - Hockey stick'!ER35), 1)</f>
        <v>1</v>
      </c>
      <c r="ES35" s="22">
        <f>IF(Settings!$F$15="MERGE",IF(Settings!$C$16="No",1, (1 - ((Temperatures!$C35-Parameters!$B$196)/Parameters!$B$194)^2)^'Non-Market - Hockey stick'!ES35), 1)</f>
        <v>1</v>
      </c>
      <c r="ET35" s="22">
        <f>IF(Settings!$F$15="MERGE",IF(Settings!$C$16="No",1, (1 - ((Temperatures!$C35-Parameters!$B$196)/Parameters!$B$194)^2)^'Non-Market - Hockey stick'!ET35), 1)</f>
        <v>1</v>
      </c>
      <c r="EU35" s="22">
        <f>IF(Settings!$F$15="MERGE",IF(Settings!$C$16="No",1, (1 - ((Temperatures!$C35-Parameters!$B$196)/Parameters!$B$194)^2)^'Non-Market - Hockey stick'!EU35), 1)</f>
        <v>1</v>
      </c>
      <c r="EV35" s="22">
        <f>IF(Settings!$F$15="MERGE",IF(Settings!$C$16="No",1, (1 - ((Temperatures!$C35-Parameters!$B$196)/Parameters!$B$194)^2)^'Non-Market - Hockey stick'!EV35), 1)</f>
        <v>1</v>
      </c>
      <c r="EW35" s="22">
        <f>IF(Settings!$F$15="MERGE",IF(Settings!$C$16="No",1, (1 - ((Temperatures!$C35-Parameters!$B$196)/Parameters!$B$194)^2)^'Non-Market - Hockey stick'!EW35), 1)</f>
        <v>1</v>
      </c>
      <c r="EX35" s="22">
        <f>IF(Settings!$F$15="MERGE",IF(Settings!$C$16="No",1, (1 - ((Temperatures!$C35-Parameters!$B$196)/Parameters!$B$194)^2)^'Non-Market - Hockey stick'!EX35), 1)</f>
        <v>1</v>
      </c>
      <c r="EY35" s="22">
        <f>IF(Settings!$F$15="MERGE",IF(Settings!$C$16="No",1, (1 - ((Temperatures!$C35-Parameters!$B$196)/Parameters!$B$194)^2)^'Non-Market - Hockey stick'!EY35), 1)</f>
        <v>1</v>
      </c>
      <c r="EZ35" s="22">
        <f>IF(Settings!$F$15="MERGE",IF(Settings!$C$16="No",1, (1 - ((Temperatures!$C35-Parameters!$B$196)/Parameters!$B$194)^2)^'Non-Market - Hockey stick'!EZ35), 1)</f>
        <v>1</v>
      </c>
      <c r="FA35" s="22">
        <f>IF(Settings!$F$15="MERGE",IF(Settings!$C$16="No",1, (1 - ((Temperatures!$C35-Parameters!$B$196)/Parameters!$B$194)^2)^'Non-Market - Hockey stick'!FA35), 1)</f>
        <v>1</v>
      </c>
      <c r="FB35" s="22">
        <f>IF(Settings!$F$15="MERGE",IF(Settings!$C$16="No",1, (1 - ((Temperatures!$C35-Parameters!$B$196)/Parameters!$B$194)^2)^'Non-Market - Hockey stick'!FB35), 1)</f>
        <v>1</v>
      </c>
      <c r="FC35" s="22">
        <f>IF(Settings!$F$15="MERGE",IF(Settings!$C$16="No",1, (1 - ((Temperatures!$C35-Parameters!$B$196)/Parameters!$B$194)^2)^'Non-Market - Hockey stick'!FC35), 1)</f>
        <v>1</v>
      </c>
      <c r="FD35" s="22">
        <f>IF(Settings!$F$15="MERGE",IF(Settings!$C$16="No",1, (1 - ((Temperatures!$C35-Parameters!$B$196)/Parameters!$B$194)^2)^'Non-Market - Hockey stick'!FD35), 1)</f>
        <v>1</v>
      </c>
      <c r="FE35" s="22">
        <f>IF(Settings!$F$15="MERGE",IF(Settings!$C$16="No",1, (1 - ((Temperatures!$C35-Parameters!$B$196)/Parameters!$B$194)^2)^'Non-Market - Hockey stick'!FE35), 1)</f>
        <v>1</v>
      </c>
      <c r="FF35" s="22">
        <f>IF(Settings!$F$15="MERGE",IF(Settings!$C$16="No",1, (1 - ((Temperatures!$C35-Parameters!$B$196)/Parameters!$B$194)^2)^'Non-Market - Hockey stick'!FF35), 1)</f>
        <v>1</v>
      </c>
      <c r="FG35" s="22">
        <f>IF(Settings!$F$15="MERGE",IF(Settings!$C$16="No",1, (1 - ((Temperatures!$C35-Parameters!$B$196)/Parameters!$B$194)^2)^'Non-Market - Hockey stick'!FG35), 1)</f>
        <v>1</v>
      </c>
      <c r="FH35" s="22">
        <f>IF(Settings!$F$15="MERGE",IF(Settings!$C$16="No",1, (1 - ((Temperatures!$C35-Parameters!$B$196)/Parameters!$B$194)^2)^'Non-Market - Hockey stick'!FH35), 1)</f>
        <v>1</v>
      </c>
      <c r="FI35" s="22">
        <f>IF(Settings!$F$15="MERGE",IF(Settings!$C$16="No",1, (1 - ((Temperatures!$C35-Parameters!$B$196)/Parameters!$B$194)^2)^'Non-Market - Hockey stick'!FI35), 1)</f>
        <v>1</v>
      </c>
      <c r="FJ35" s="22">
        <f>IF(Settings!$F$15="MERGE",IF(Settings!$C$16="No",1, (1 - ((Temperatures!$C35-Parameters!$B$196)/Parameters!$B$194)^2)^'Non-Market - Hockey stick'!FJ35), 1)</f>
        <v>1</v>
      </c>
      <c r="FK35" s="22">
        <f>IF(Settings!$F$15="MERGE",IF(Settings!$C$16="No",1, (1 - ((Temperatures!$C35-Parameters!$B$196)/Parameters!$B$194)^2)^'Non-Market - Hockey stick'!FK35), 1)</f>
        <v>1</v>
      </c>
      <c r="FL35" s="22">
        <f>IF(Settings!$F$15="MERGE",IF(Settings!$C$16="No",1, (1 - ((Temperatures!$C35-Parameters!$B$196)/Parameters!$B$194)^2)^'Non-Market - Hockey stick'!FL35), 1)</f>
        <v>1</v>
      </c>
      <c r="FM35" s="22">
        <f>IF(Settings!$F$15="MERGE",IF(Settings!$C$16="No",1, (1 - ((Temperatures!$C35-Parameters!$B$196)/Parameters!$B$194)^2)^'Non-Market - Hockey stick'!FM35), 1)</f>
        <v>1</v>
      </c>
      <c r="FN35" s="22">
        <f>IF(Settings!$F$15="MERGE",IF(Settings!$C$16="No",1, (1 - ((Temperatures!$C35-Parameters!$B$196)/Parameters!$B$194)^2)^'Non-Market - Hockey stick'!FN35), 1)</f>
        <v>1</v>
      </c>
      <c r="FO35" s="22">
        <f>IF(Settings!$F$15="MERGE",IF(Settings!$C$16="No",1, (1 - ((Temperatures!$C35-Parameters!$B$196)/Parameters!$B$194)^2)^'Non-Market - Hockey stick'!FO35), 1)</f>
        <v>1</v>
      </c>
      <c r="FP35" s="22">
        <f>IF(Settings!$F$15="MERGE",IF(Settings!$C$16="No",1, (1 - ((Temperatures!$C35-Parameters!$B$196)/Parameters!$B$194)^2)^'Non-Market - Hockey stick'!FP35), 1)</f>
        <v>1</v>
      </c>
      <c r="FQ35" s="22">
        <f>IF(Settings!$F$15="MERGE",IF(Settings!$C$16="No",1, (1 - ((Temperatures!$C35-Parameters!$B$196)/Parameters!$B$194)^2)^'Non-Market - Hockey stick'!FQ35), 1)</f>
        <v>1</v>
      </c>
      <c r="FR35" s="22">
        <f>IF(Settings!$F$15="MERGE",IF(Settings!$C$16="No",1, (1 - ((Temperatures!$C35-Parameters!$B$196)/Parameters!$B$194)^2)^'Non-Market - Hockey stick'!FR35), 1)</f>
        <v>1</v>
      </c>
      <c r="FS35" s="22">
        <f>IF(Settings!$F$15="MERGE",IF(Settings!$C$16="No",1, (1 - ((Temperatures!$C35-Parameters!$B$196)/Parameters!$B$194)^2)^'Non-Market - Hockey stick'!FS35), 1)</f>
        <v>1</v>
      </c>
      <c r="FT35" s="22">
        <f>IF(Settings!$F$15="MERGE",IF(Settings!$C$16="No",1, (1 - ((Temperatures!$C35-Parameters!$B$196)/Parameters!$B$194)^2)^'Non-Market - Hockey stick'!FT35), 1)</f>
        <v>1</v>
      </c>
      <c r="FU35" s="22">
        <f>IF(Settings!$F$15="MERGE",IF(Settings!$C$16="No",1, (1 - ((Temperatures!$C35-Parameters!$B$196)/Parameters!$B$194)^2)^'Non-Market - Hockey stick'!FU35), 1)</f>
        <v>1</v>
      </c>
      <c r="FV35" s="22">
        <f>IF(Settings!$F$15="MERGE",IF(Settings!$C$16="No",1, (1 - ((Temperatures!$C35-Parameters!$B$196)/Parameters!$B$194)^2)^'Non-Market - Hockey stick'!FV35), 1)</f>
        <v>1</v>
      </c>
      <c r="FW35" s="22">
        <f>IF(Settings!$F$15="MERGE",IF(Settings!$C$16="No",1, (1 - ((Temperatures!$C35-Parameters!$B$196)/Parameters!$B$194)^2)^'Non-Market - Hockey stick'!FW35), 1)</f>
        <v>1</v>
      </c>
      <c r="FX35" s="22">
        <f>IF(Settings!$F$15="MERGE",IF(Settings!$C$16="No",1, (1 - ((Temperatures!$C35-Parameters!$B$196)/Parameters!$B$194)^2)^'Non-Market - Hockey stick'!FX35), 1)</f>
        <v>1</v>
      </c>
      <c r="FY35" s="22">
        <f>IF(Settings!$F$15="MERGE",IF(Settings!$C$16="No",1, (1 - ((Temperatures!$C35-Parameters!$B$196)/Parameters!$B$194)^2)^'Non-Market - Hockey stick'!FY35), 1)</f>
        <v>1</v>
      </c>
      <c r="FZ35" s="22">
        <f>IF(Settings!$F$15="MERGE",IF(Settings!$C$16="No",1, (1 - ((Temperatures!$C35-Parameters!$B$196)/Parameters!$B$194)^2)^'Non-Market - Hockey stick'!FZ35), 1)</f>
        <v>1</v>
      </c>
      <c r="GA35" s="22">
        <f>IF(Settings!$F$15="MERGE",IF(Settings!$C$16="No",1, (1 - ((Temperatures!$C35-Parameters!$B$196)/Parameters!$B$194)^2)^'Non-Market - Hockey stick'!GA35), 1)</f>
        <v>1</v>
      </c>
      <c r="GB35" s="22">
        <f>IF(Settings!$F$15="MERGE",IF(Settings!$C$16="No",1, (1 - ((Temperatures!$C35-Parameters!$B$196)/Parameters!$B$194)^2)^'Non-Market - Hockey stick'!GB35), 1)</f>
        <v>1</v>
      </c>
      <c r="GC35" s="22">
        <f>IF(Settings!$F$15="MERGE",IF(Settings!$C$16="No",1, (1 - ((Temperatures!$C35-Parameters!$B$196)/Parameters!$B$194)^2)^'Non-Market - Hockey stick'!GC35), 1)</f>
        <v>1</v>
      </c>
      <c r="GD35" s="22">
        <f>IF(Settings!$F$15="MERGE",IF(Settings!$C$16="No",1, (1 - ((Temperatures!$C35-Parameters!$B$196)/Parameters!$B$194)^2)^'Non-Market - Hockey stick'!GD35), 1)</f>
        <v>1</v>
      </c>
      <c r="GE35" s="22">
        <f>IF(Settings!$F$15="MERGE",IF(Settings!$C$16="No",1, (1 - ((Temperatures!$C35-Parameters!$B$196)/Parameters!$B$194)^2)^'Non-Market - Hockey stick'!GE35), 1)</f>
        <v>1</v>
      </c>
      <c r="GF35" s="22">
        <f>IF(Settings!$F$15="MERGE",IF(Settings!$C$16="No",1, (1 - ((Temperatures!$C35-Parameters!$B$196)/Parameters!$B$194)^2)^'Non-Market - Hockey stick'!GF35), 1)</f>
        <v>1</v>
      </c>
      <c r="GG35" s="22">
        <f>IF(Settings!$F$15="MERGE",IF(Settings!$C$16="No",1, (1 - ((Temperatures!$C35-Parameters!$B$196)/Parameters!$B$194)^2)^'Non-Market - Hockey stick'!GG35), 1)</f>
        <v>1</v>
      </c>
      <c r="GH35" s="22">
        <f>IF(Settings!$F$15="MERGE",IF(Settings!$C$16="No",1, (1 - ((Temperatures!$C35-Parameters!$B$196)/Parameters!$B$194)^2)^'Non-Market - Hockey stick'!GH35), 1)</f>
        <v>1</v>
      </c>
      <c r="GI35" s="22">
        <f>IF(Settings!$F$15="MERGE",IF(Settings!$C$16="No",1, (1 - ((Temperatures!$C35-Parameters!$B$196)/Parameters!$B$194)^2)^'Non-Market - Hockey stick'!GI35), 1)</f>
        <v>1</v>
      </c>
      <c r="GJ35" s="22">
        <f>IF(Settings!$F$15="MERGE",IF(Settings!$C$16="No",1, (1 - ((Temperatures!$C35-Parameters!$B$196)/Parameters!$B$194)^2)^'Non-Market - Hockey stick'!GJ35), 1)</f>
        <v>1</v>
      </c>
      <c r="GK35" s="22">
        <f>IF(Settings!$F$15="MERGE",IF(Settings!$C$16="No",1, (1 - ((Temperatures!$C35-Parameters!$B$196)/Parameters!$B$194)^2)^'Non-Market - Hockey stick'!GK35), 1)</f>
        <v>1</v>
      </c>
      <c r="GL35" s="22">
        <f>IF(Settings!$F$15="MERGE",IF(Settings!$C$16="No",1, (1 - ((Temperatures!$C35-Parameters!$B$196)/Parameters!$B$194)^2)^'Non-Market - Hockey stick'!GL35), 1)</f>
        <v>1</v>
      </c>
      <c r="GM35" s="22">
        <f>IF(Settings!$F$15="MERGE",IF(Settings!$C$16="No",1, (1 - ((Temperatures!$C35-Parameters!$B$196)/Parameters!$B$194)^2)^'Non-Market - Hockey stick'!GM35), 1)</f>
        <v>1</v>
      </c>
    </row>
    <row r="36" spans="1:195" x14ac:dyDescent="0.2">
      <c r="A36" s="15">
        <v>2044</v>
      </c>
      <c r="B36" s="22">
        <f>IF(Settings!$F$15="MERGE",IF(Settings!$C$16="No",1, (1 - ((Temperatures!$C36-Parameters!$B$196)/Parameters!$B$194)^2)^'Non-Market - Hockey stick'!B36), 1)</f>
        <v>1</v>
      </c>
      <c r="C36" s="22">
        <f>IF(Settings!$F$15="MERGE",IF(Settings!$C$16="No",1, (1 - ((Temperatures!$C36-Parameters!$B$196)/Parameters!$B$194)^2)^'Non-Market - Hockey stick'!C36), 1)</f>
        <v>1</v>
      </c>
      <c r="D36" s="22">
        <f>IF(Settings!$F$15="MERGE",IF(Settings!$C$16="No",1, (1 - ((Temperatures!$C36-Parameters!$B$196)/Parameters!$B$194)^2)^'Non-Market - Hockey stick'!D36), 1)</f>
        <v>1</v>
      </c>
      <c r="E36" s="22">
        <f>IF(Settings!$F$15="MERGE",IF(Settings!$C$16="No",1, (1 - ((Temperatures!$C36-Parameters!$B$196)/Parameters!$B$194)^2)^'Non-Market - Hockey stick'!E36), 1)</f>
        <v>1</v>
      </c>
      <c r="F36" s="22">
        <f>IF(Settings!$F$15="MERGE",IF(Settings!$C$16="No",1, (1 - ((Temperatures!$C36-Parameters!$B$196)/Parameters!$B$194)^2)^'Non-Market - Hockey stick'!F36), 1)</f>
        <v>1</v>
      </c>
      <c r="G36" s="22">
        <f>IF(Settings!$F$15="MERGE",IF(Settings!$C$16="No",1, (1 - ((Temperatures!$C36-Parameters!$B$196)/Parameters!$B$194)^2)^'Non-Market - Hockey stick'!G36), 1)</f>
        <v>1</v>
      </c>
      <c r="H36" s="22">
        <f>IF(Settings!$F$15="MERGE",IF(Settings!$C$16="No",1, (1 - ((Temperatures!$C36-Parameters!$B$196)/Parameters!$B$194)^2)^'Non-Market - Hockey stick'!H36), 1)</f>
        <v>1</v>
      </c>
      <c r="I36" s="22">
        <f>IF(Settings!$F$15="MERGE",IF(Settings!$C$16="No",1, (1 - ((Temperatures!$C36-Parameters!$B$196)/Parameters!$B$194)^2)^'Non-Market - Hockey stick'!I36), 1)</f>
        <v>1</v>
      </c>
      <c r="J36" s="22">
        <f>IF(Settings!$F$15="MERGE",IF(Settings!$C$16="No",1, (1 - ((Temperatures!$C36-Parameters!$B$196)/Parameters!$B$194)^2)^'Non-Market - Hockey stick'!J36), 1)</f>
        <v>1</v>
      </c>
      <c r="K36" s="22">
        <f>IF(Settings!$F$15="MERGE",IF(Settings!$C$16="No",1, (1 - ((Temperatures!$C36-Parameters!$B$196)/Parameters!$B$194)^2)^'Non-Market - Hockey stick'!K36), 1)</f>
        <v>1</v>
      </c>
      <c r="L36" s="22">
        <f>IF(Settings!$F$15="MERGE",IF(Settings!$C$16="No",1, (1 - ((Temperatures!$C36-Parameters!$B$196)/Parameters!$B$194)^2)^'Non-Market - Hockey stick'!L36), 1)</f>
        <v>1</v>
      </c>
      <c r="M36" s="22">
        <f>IF(Settings!$F$15="MERGE",IF(Settings!$C$16="No",1, (1 - ((Temperatures!$C36-Parameters!$B$196)/Parameters!$B$194)^2)^'Non-Market - Hockey stick'!M36), 1)</f>
        <v>1</v>
      </c>
      <c r="N36" s="22">
        <f>IF(Settings!$F$15="MERGE",IF(Settings!$C$16="No",1, (1 - ((Temperatures!$C36-Parameters!$B$196)/Parameters!$B$194)^2)^'Non-Market - Hockey stick'!N36), 1)</f>
        <v>1</v>
      </c>
      <c r="O36" s="22">
        <f>IF(Settings!$F$15="MERGE",IF(Settings!$C$16="No",1, (1 - ((Temperatures!$C36-Parameters!$B$196)/Parameters!$B$194)^2)^'Non-Market - Hockey stick'!O36), 1)</f>
        <v>1</v>
      </c>
      <c r="P36" s="22">
        <f>IF(Settings!$F$15="MERGE",IF(Settings!$C$16="No",1, (1 - ((Temperatures!$C36-Parameters!$B$196)/Parameters!$B$194)^2)^'Non-Market - Hockey stick'!P36), 1)</f>
        <v>1</v>
      </c>
      <c r="Q36" s="22">
        <f>IF(Settings!$F$15="MERGE",IF(Settings!$C$16="No",1, (1 - ((Temperatures!$C36-Parameters!$B$196)/Parameters!$B$194)^2)^'Non-Market - Hockey stick'!Q36), 1)</f>
        <v>1</v>
      </c>
      <c r="R36" s="22">
        <f>IF(Settings!$F$15="MERGE",IF(Settings!$C$16="No",1, (1 - ((Temperatures!$C36-Parameters!$B$196)/Parameters!$B$194)^2)^'Non-Market - Hockey stick'!R36), 1)</f>
        <v>1</v>
      </c>
      <c r="S36" s="22">
        <f>IF(Settings!$F$15="MERGE",IF(Settings!$C$16="No",1, (1 - ((Temperatures!$C36-Parameters!$B$196)/Parameters!$B$194)^2)^'Non-Market - Hockey stick'!S36), 1)</f>
        <v>1</v>
      </c>
      <c r="T36" s="22">
        <f>IF(Settings!$F$15="MERGE",IF(Settings!$C$16="No",1, (1 - ((Temperatures!$C36-Parameters!$B$196)/Parameters!$B$194)^2)^'Non-Market - Hockey stick'!T36), 1)</f>
        <v>1</v>
      </c>
      <c r="U36" s="22">
        <f>IF(Settings!$F$15="MERGE",IF(Settings!$C$16="No",1, (1 - ((Temperatures!$C36-Parameters!$B$196)/Parameters!$B$194)^2)^'Non-Market - Hockey stick'!U36), 1)</f>
        <v>1</v>
      </c>
      <c r="V36" s="22">
        <f>IF(Settings!$F$15="MERGE",IF(Settings!$C$16="No",1, (1 - ((Temperatures!$C36-Parameters!$B$196)/Parameters!$B$194)^2)^'Non-Market - Hockey stick'!V36), 1)</f>
        <v>1</v>
      </c>
      <c r="W36" s="22">
        <f>IF(Settings!$F$15="MERGE",IF(Settings!$C$16="No",1, (1 - ((Temperatures!$C36-Parameters!$B$196)/Parameters!$B$194)^2)^'Non-Market - Hockey stick'!W36), 1)</f>
        <v>1</v>
      </c>
      <c r="X36" s="22">
        <f>IF(Settings!$F$15="MERGE",IF(Settings!$C$16="No",1, (1 - ((Temperatures!$C36-Parameters!$B$196)/Parameters!$B$194)^2)^'Non-Market - Hockey stick'!X36), 1)</f>
        <v>1</v>
      </c>
      <c r="Y36" s="22">
        <f>IF(Settings!$F$15="MERGE",IF(Settings!$C$16="No",1, (1 - ((Temperatures!$C36-Parameters!$B$196)/Parameters!$B$194)^2)^'Non-Market - Hockey stick'!Y36), 1)</f>
        <v>1</v>
      </c>
      <c r="Z36" s="22">
        <f>IF(Settings!$F$15="MERGE",IF(Settings!$C$16="No",1, (1 - ((Temperatures!$C36-Parameters!$B$196)/Parameters!$B$194)^2)^'Non-Market - Hockey stick'!Z36), 1)</f>
        <v>1</v>
      </c>
      <c r="AA36" s="22">
        <f>IF(Settings!$F$15="MERGE",IF(Settings!$C$16="No",1, (1 - ((Temperatures!$C36-Parameters!$B$196)/Parameters!$B$194)^2)^'Non-Market - Hockey stick'!AA36), 1)</f>
        <v>1</v>
      </c>
      <c r="AB36" s="22">
        <f>IF(Settings!$F$15="MERGE",IF(Settings!$C$16="No",1, (1 - ((Temperatures!$C36-Parameters!$B$196)/Parameters!$B$194)^2)^'Non-Market - Hockey stick'!AB36), 1)</f>
        <v>1</v>
      </c>
      <c r="AC36" s="22">
        <f>IF(Settings!$F$15="MERGE",IF(Settings!$C$16="No",1, (1 - ((Temperatures!$C36-Parameters!$B$196)/Parameters!$B$194)^2)^'Non-Market - Hockey stick'!AC36), 1)</f>
        <v>1</v>
      </c>
      <c r="AD36" s="22">
        <f>IF(Settings!$F$15="MERGE",IF(Settings!$C$16="No",1, (1 - ((Temperatures!$C36-Parameters!$B$196)/Parameters!$B$194)^2)^'Non-Market - Hockey stick'!AD36), 1)</f>
        <v>1</v>
      </c>
      <c r="AE36" s="22">
        <f>IF(Settings!$F$15="MERGE",IF(Settings!$C$16="No",1, (1 - ((Temperatures!$C36-Parameters!$B$196)/Parameters!$B$194)^2)^'Non-Market - Hockey stick'!AE36), 1)</f>
        <v>1</v>
      </c>
      <c r="AF36" s="22">
        <f>IF(Settings!$F$15="MERGE",IF(Settings!$C$16="No",1, (1 - ((Temperatures!$C36-Parameters!$B$196)/Parameters!$B$194)^2)^'Non-Market - Hockey stick'!AF36), 1)</f>
        <v>1</v>
      </c>
      <c r="AG36" s="22">
        <f>IF(Settings!$F$15="MERGE",IF(Settings!$C$16="No",1, (1 - ((Temperatures!$C36-Parameters!$B$196)/Parameters!$B$194)^2)^'Non-Market - Hockey stick'!AG36), 1)</f>
        <v>1</v>
      </c>
      <c r="AH36" s="22">
        <f>IF(Settings!$F$15="MERGE",IF(Settings!$C$16="No",1, (1 - ((Temperatures!$C36-Parameters!$B$196)/Parameters!$B$194)^2)^'Non-Market - Hockey stick'!AH36), 1)</f>
        <v>1</v>
      </c>
      <c r="AI36" s="22">
        <f>IF(Settings!$F$15="MERGE",IF(Settings!$C$16="No",1, (1 - ((Temperatures!$C36-Parameters!$B$196)/Parameters!$B$194)^2)^'Non-Market - Hockey stick'!AI36), 1)</f>
        <v>1</v>
      </c>
      <c r="AJ36" s="22">
        <f>IF(Settings!$F$15="MERGE",IF(Settings!$C$16="No",1, (1 - ((Temperatures!$C36-Parameters!$B$196)/Parameters!$B$194)^2)^'Non-Market - Hockey stick'!AJ36), 1)</f>
        <v>1</v>
      </c>
      <c r="AK36" s="22">
        <f>IF(Settings!$F$15="MERGE",IF(Settings!$C$16="No",1, (1 - ((Temperatures!$C36-Parameters!$B$196)/Parameters!$B$194)^2)^'Non-Market - Hockey stick'!AK36), 1)</f>
        <v>1</v>
      </c>
      <c r="AL36" s="22">
        <f>IF(Settings!$F$15="MERGE",IF(Settings!$C$16="No",1, (1 - ((Temperatures!$C36-Parameters!$B$196)/Parameters!$B$194)^2)^'Non-Market - Hockey stick'!AL36), 1)</f>
        <v>1</v>
      </c>
      <c r="AM36" s="22">
        <f>IF(Settings!$F$15="MERGE",IF(Settings!$C$16="No",1, (1 - ((Temperatures!$C36-Parameters!$B$196)/Parameters!$B$194)^2)^'Non-Market - Hockey stick'!AM36), 1)</f>
        <v>1</v>
      </c>
      <c r="AN36" s="22">
        <f>IF(Settings!$F$15="MERGE",IF(Settings!$C$16="No",1, (1 - ((Temperatures!$C36-Parameters!$B$196)/Parameters!$B$194)^2)^'Non-Market - Hockey stick'!AN36), 1)</f>
        <v>1</v>
      </c>
      <c r="AO36" s="22">
        <f>IF(Settings!$F$15="MERGE",IF(Settings!$C$16="No",1, (1 - ((Temperatures!$C36-Parameters!$B$196)/Parameters!$B$194)^2)^'Non-Market - Hockey stick'!AO36), 1)</f>
        <v>1</v>
      </c>
      <c r="AP36" s="22">
        <f>IF(Settings!$F$15="MERGE",IF(Settings!$C$16="No",1, (1 - ((Temperatures!$C36-Parameters!$B$196)/Parameters!$B$194)^2)^'Non-Market - Hockey stick'!AP36), 1)</f>
        <v>1</v>
      </c>
      <c r="AQ36" s="22">
        <f>IF(Settings!$F$15="MERGE",IF(Settings!$C$16="No",1, (1 - ((Temperatures!$C36-Parameters!$B$196)/Parameters!$B$194)^2)^'Non-Market - Hockey stick'!AQ36), 1)</f>
        <v>1</v>
      </c>
      <c r="AR36" s="22">
        <f>IF(Settings!$F$15="MERGE",IF(Settings!$C$16="No",1, (1 - ((Temperatures!$C36-Parameters!$B$196)/Parameters!$B$194)^2)^'Non-Market - Hockey stick'!AR36), 1)</f>
        <v>1</v>
      </c>
      <c r="AS36" s="22">
        <f>IF(Settings!$F$15="MERGE",IF(Settings!$C$16="No",1, (1 - ((Temperatures!$C36-Parameters!$B$196)/Parameters!$B$194)^2)^'Non-Market - Hockey stick'!AS36), 1)</f>
        <v>1</v>
      </c>
      <c r="AT36" s="22">
        <f>IF(Settings!$F$15="MERGE",IF(Settings!$C$16="No",1, (1 - ((Temperatures!$C36-Parameters!$B$196)/Parameters!$B$194)^2)^'Non-Market - Hockey stick'!AT36), 1)</f>
        <v>1</v>
      </c>
      <c r="AU36" s="22">
        <f>IF(Settings!$F$15="MERGE",IF(Settings!$C$16="No",1, (1 - ((Temperatures!$C36-Parameters!$B$196)/Parameters!$B$194)^2)^'Non-Market - Hockey stick'!AU36), 1)</f>
        <v>1</v>
      </c>
      <c r="AV36" s="22">
        <f>IF(Settings!$F$15="MERGE",IF(Settings!$C$16="No",1, (1 - ((Temperatures!$C36-Parameters!$B$196)/Parameters!$B$194)^2)^'Non-Market - Hockey stick'!AV36), 1)</f>
        <v>1</v>
      </c>
      <c r="AW36" s="22">
        <f>IF(Settings!$F$15="MERGE",IF(Settings!$C$16="No",1, (1 - ((Temperatures!$C36-Parameters!$B$196)/Parameters!$B$194)^2)^'Non-Market - Hockey stick'!AW36), 1)</f>
        <v>1</v>
      </c>
      <c r="AX36" s="22">
        <f>IF(Settings!$F$15="MERGE",IF(Settings!$C$16="No",1, (1 - ((Temperatures!$C36-Parameters!$B$196)/Parameters!$B$194)^2)^'Non-Market - Hockey stick'!AX36), 1)</f>
        <v>1</v>
      </c>
      <c r="AY36" s="22">
        <f>IF(Settings!$F$15="MERGE",IF(Settings!$C$16="No",1, (1 - ((Temperatures!$C36-Parameters!$B$196)/Parameters!$B$194)^2)^'Non-Market - Hockey stick'!AY36), 1)</f>
        <v>1</v>
      </c>
      <c r="AZ36" s="22">
        <f>IF(Settings!$F$15="MERGE",IF(Settings!$C$16="No",1, (1 - ((Temperatures!$C36-Parameters!$B$196)/Parameters!$B$194)^2)^'Non-Market - Hockey stick'!AZ36), 1)</f>
        <v>1</v>
      </c>
      <c r="BA36" s="22">
        <f>IF(Settings!$F$15="MERGE",IF(Settings!$C$16="No",1, (1 - ((Temperatures!$C36-Parameters!$B$196)/Parameters!$B$194)^2)^'Non-Market - Hockey stick'!BA36), 1)</f>
        <v>1</v>
      </c>
      <c r="BB36" s="22">
        <f>IF(Settings!$F$15="MERGE",IF(Settings!$C$16="No",1, (1 - ((Temperatures!$C36-Parameters!$B$196)/Parameters!$B$194)^2)^'Non-Market - Hockey stick'!BB36), 1)</f>
        <v>1</v>
      </c>
      <c r="BC36" s="22">
        <f>IF(Settings!$F$15="MERGE",IF(Settings!$C$16="No",1, (1 - ((Temperatures!$C36-Parameters!$B$196)/Parameters!$B$194)^2)^'Non-Market - Hockey stick'!BC36), 1)</f>
        <v>1</v>
      </c>
      <c r="BD36" s="22">
        <f>IF(Settings!$F$15="MERGE",IF(Settings!$C$16="No",1, (1 - ((Temperatures!$C36-Parameters!$B$196)/Parameters!$B$194)^2)^'Non-Market - Hockey stick'!BD36), 1)</f>
        <v>1</v>
      </c>
      <c r="BE36" s="22">
        <f>IF(Settings!$F$15="MERGE",IF(Settings!$C$16="No",1, (1 - ((Temperatures!$C36-Parameters!$B$196)/Parameters!$B$194)^2)^'Non-Market - Hockey stick'!BE36), 1)</f>
        <v>1</v>
      </c>
      <c r="BF36" s="22">
        <f>IF(Settings!$F$15="MERGE",IF(Settings!$C$16="No",1, (1 - ((Temperatures!$C36-Parameters!$B$196)/Parameters!$B$194)^2)^'Non-Market - Hockey stick'!BF36), 1)</f>
        <v>1</v>
      </c>
      <c r="BG36" s="22">
        <f>IF(Settings!$F$15="MERGE",IF(Settings!$C$16="No",1, (1 - ((Temperatures!$C36-Parameters!$B$196)/Parameters!$B$194)^2)^'Non-Market - Hockey stick'!BG36), 1)</f>
        <v>1</v>
      </c>
      <c r="BH36" s="22">
        <f>IF(Settings!$F$15="MERGE",IF(Settings!$C$16="No",1, (1 - ((Temperatures!$C36-Parameters!$B$196)/Parameters!$B$194)^2)^'Non-Market - Hockey stick'!BH36), 1)</f>
        <v>1</v>
      </c>
      <c r="BI36" s="22">
        <f>IF(Settings!$F$15="MERGE",IF(Settings!$C$16="No",1, (1 - ((Temperatures!$C36-Parameters!$B$196)/Parameters!$B$194)^2)^'Non-Market - Hockey stick'!BI36), 1)</f>
        <v>1</v>
      </c>
      <c r="BJ36" s="22">
        <f>IF(Settings!$F$15="MERGE",IF(Settings!$C$16="No",1, (1 - ((Temperatures!$C36-Parameters!$B$196)/Parameters!$B$194)^2)^'Non-Market - Hockey stick'!BJ36), 1)</f>
        <v>1</v>
      </c>
      <c r="BK36" s="22">
        <f>IF(Settings!$F$15="MERGE",IF(Settings!$C$16="No",1, (1 - ((Temperatures!$C36-Parameters!$B$196)/Parameters!$B$194)^2)^'Non-Market - Hockey stick'!BK36), 1)</f>
        <v>1</v>
      </c>
      <c r="BL36" s="22">
        <f>IF(Settings!$F$15="MERGE",IF(Settings!$C$16="No",1, (1 - ((Temperatures!$C36-Parameters!$B$196)/Parameters!$B$194)^2)^'Non-Market - Hockey stick'!BL36), 1)</f>
        <v>1</v>
      </c>
      <c r="BM36" s="22">
        <f>IF(Settings!$F$15="MERGE",IF(Settings!$C$16="No",1, (1 - ((Temperatures!$C36-Parameters!$B$196)/Parameters!$B$194)^2)^'Non-Market - Hockey stick'!BM36), 1)</f>
        <v>1</v>
      </c>
      <c r="BN36" s="22">
        <f>IF(Settings!$F$15="MERGE",IF(Settings!$C$16="No",1, (1 - ((Temperatures!$C36-Parameters!$B$196)/Parameters!$B$194)^2)^'Non-Market - Hockey stick'!BN36), 1)</f>
        <v>1</v>
      </c>
      <c r="BO36" s="22">
        <f>IF(Settings!$F$15="MERGE",IF(Settings!$C$16="No",1, (1 - ((Temperatures!$C36-Parameters!$B$196)/Parameters!$B$194)^2)^'Non-Market - Hockey stick'!BO36), 1)</f>
        <v>1</v>
      </c>
      <c r="BP36" s="22">
        <f>IF(Settings!$F$15="MERGE",IF(Settings!$C$16="No",1, (1 - ((Temperatures!$C36-Parameters!$B$196)/Parameters!$B$194)^2)^'Non-Market - Hockey stick'!BP36), 1)</f>
        <v>1</v>
      </c>
      <c r="BQ36" s="22">
        <f>IF(Settings!$F$15="MERGE",IF(Settings!$C$16="No",1, (1 - ((Temperatures!$C36-Parameters!$B$196)/Parameters!$B$194)^2)^'Non-Market - Hockey stick'!BQ36), 1)</f>
        <v>1</v>
      </c>
      <c r="BR36" s="22">
        <f>IF(Settings!$F$15="MERGE",IF(Settings!$C$16="No",1, (1 - ((Temperatures!$C36-Parameters!$B$196)/Parameters!$B$194)^2)^'Non-Market - Hockey stick'!BR36), 1)</f>
        <v>1</v>
      </c>
      <c r="BS36" s="22">
        <f>IF(Settings!$F$15="MERGE",IF(Settings!$C$16="No",1, (1 - ((Temperatures!$C36-Parameters!$B$196)/Parameters!$B$194)^2)^'Non-Market - Hockey stick'!BS36), 1)</f>
        <v>1</v>
      </c>
      <c r="BT36" s="22">
        <f>IF(Settings!$F$15="MERGE",IF(Settings!$C$16="No",1, (1 - ((Temperatures!$C36-Parameters!$B$196)/Parameters!$B$194)^2)^'Non-Market - Hockey stick'!BT36), 1)</f>
        <v>1</v>
      </c>
      <c r="BU36" s="22">
        <f>IF(Settings!$F$15="MERGE",IF(Settings!$C$16="No",1, (1 - ((Temperatures!$C36-Parameters!$B$196)/Parameters!$B$194)^2)^'Non-Market - Hockey stick'!BU36), 1)</f>
        <v>1</v>
      </c>
      <c r="BV36" s="22">
        <f>IF(Settings!$F$15="MERGE",IF(Settings!$C$16="No",1, (1 - ((Temperatures!$C36-Parameters!$B$196)/Parameters!$B$194)^2)^'Non-Market - Hockey stick'!BV36), 1)</f>
        <v>1</v>
      </c>
      <c r="BW36" s="22">
        <f>IF(Settings!$F$15="MERGE",IF(Settings!$C$16="No",1, (1 - ((Temperatures!$C36-Parameters!$B$196)/Parameters!$B$194)^2)^'Non-Market - Hockey stick'!BW36), 1)</f>
        <v>1</v>
      </c>
      <c r="BX36" s="22">
        <f>IF(Settings!$F$15="MERGE",IF(Settings!$C$16="No",1, (1 - ((Temperatures!$C36-Parameters!$B$196)/Parameters!$B$194)^2)^'Non-Market - Hockey stick'!BX36), 1)</f>
        <v>1</v>
      </c>
      <c r="BY36" s="22">
        <f>IF(Settings!$F$15="MERGE",IF(Settings!$C$16="No",1, (1 - ((Temperatures!$C36-Parameters!$B$196)/Parameters!$B$194)^2)^'Non-Market - Hockey stick'!BY36), 1)</f>
        <v>1</v>
      </c>
      <c r="BZ36" s="22">
        <f>IF(Settings!$F$15="MERGE",IF(Settings!$C$16="No",1, (1 - ((Temperatures!$C36-Parameters!$B$196)/Parameters!$B$194)^2)^'Non-Market - Hockey stick'!BZ36), 1)</f>
        <v>1</v>
      </c>
      <c r="CA36" s="22">
        <f>IF(Settings!$F$15="MERGE",IF(Settings!$C$16="No",1, (1 - ((Temperatures!$C36-Parameters!$B$196)/Parameters!$B$194)^2)^'Non-Market - Hockey stick'!CA36), 1)</f>
        <v>1</v>
      </c>
      <c r="CB36" s="22">
        <f>IF(Settings!$F$15="MERGE",IF(Settings!$C$16="No",1, (1 - ((Temperatures!$C36-Parameters!$B$196)/Parameters!$B$194)^2)^'Non-Market - Hockey stick'!CB36), 1)</f>
        <v>1</v>
      </c>
      <c r="CC36" s="22">
        <f>IF(Settings!$F$15="MERGE",IF(Settings!$C$16="No",1, (1 - ((Temperatures!$C36-Parameters!$B$196)/Parameters!$B$194)^2)^'Non-Market - Hockey stick'!CC36), 1)</f>
        <v>1</v>
      </c>
      <c r="CD36" s="22">
        <f>IF(Settings!$F$15="MERGE",IF(Settings!$C$16="No",1, (1 - ((Temperatures!$C36-Parameters!$B$196)/Parameters!$B$194)^2)^'Non-Market - Hockey stick'!CD36), 1)</f>
        <v>1</v>
      </c>
      <c r="CE36" s="22">
        <f>IF(Settings!$F$15="MERGE",IF(Settings!$C$16="No",1, (1 - ((Temperatures!$C36-Parameters!$B$196)/Parameters!$B$194)^2)^'Non-Market - Hockey stick'!CE36), 1)</f>
        <v>1</v>
      </c>
      <c r="CF36" s="22">
        <f>IF(Settings!$F$15="MERGE",IF(Settings!$C$16="No",1, (1 - ((Temperatures!$C36-Parameters!$B$196)/Parameters!$B$194)^2)^'Non-Market - Hockey stick'!CF36), 1)</f>
        <v>1</v>
      </c>
      <c r="CG36" s="22">
        <f>IF(Settings!$F$15="MERGE",IF(Settings!$C$16="No",1, (1 - ((Temperatures!$C36-Parameters!$B$196)/Parameters!$B$194)^2)^'Non-Market - Hockey stick'!CG36), 1)</f>
        <v>1</v>
      </c>
      <c r="CH36" s="22">
        <f>IF(Settings!$F$15="MERGE",IF(Settings!$C$16="No",1, (1 - ((Temperatures!$C36-Parameters!$B$196)/Parameters!$B$194)^2)^'Non-Market - Hockey stick'!CH36), 1)</f>
        <v>1</v>
      </c>
      <c r="CI36" s="22">
        <f>IF(Settings!$F$15="MERGE",IF(Settings!$C$16="No",1, (1 - ((Temperatures!$C36-Parameters!$B$196)/Parameters!$B$194)^2)^'Non-Market - Hockey stick'!CI36), 1)</f>
        <v>1</v>
      </c>
      <c r="CJ36" s="22">
        <f>IF(Settings!$F$15="MERGE",IF(Settings!$C$16="No",1, (1 - ((Temperatures!$C36-Parameters!$B$196)/Parameters!$B$194)^2)^'Non-Market - Hockey stick'!CJ36), 1)</f>
        <v>1</v>
      </c>
      <c r="CK36" s="22">
        <f>IF(Settings!$F$15="MERGE",IF(Settings!$C$16="No",1, (1 - ((Temperatures!$C36-Parameters!$B$196)/Parameters!$B$194)^2)^'Non-Market - Hockey stick'!CK36), 1)</f>
        <v>1</v>
      </c>
      <c r="CL36" s="22">
        <f>IF(Settings!$F$15="MERGE",IF(Settings!$C$16="No",1, (1 - ((Temperatures!$C36-Parameters!$B$196)/Parameters!$B$194)^2)^'Non-Market - Hockey stick'!CL36), 1)</f>
        <v>1</v>
      </c>
      <c r="CM36" s="22">
        <f>IF(Settings!$F$15="MERGE",IF(Settings!$C$16="No",1, (1 - ((Temperatures!$C36-Parameters!$B$196)/Parameters!$B$194)^2)^'Non-Market - Hockey stick'!CM36), 1)</f>
        <v>1</v>
      </c>
      <c r="CN36" s="22">
        <f>IF(Settings!$F$15="MERGE",IF(Settings!$C$16="No",1, (1 - ((Temperatures!$C36-Parameters!$B$196)/Parameters!$B$194)^2)^'Non-Market - Hockey stick'!CN36), 1)</f>
        <v>1</v>
      </c>
      <c r="CO36" s="22">
        <f>IF(Settings!$F$15="MERGE",IF(Settings!$C$16="No",1, (1 - ((Temperatures!$C36-Parameters!$B$196)/Parameters!$B$194)^2)^'Non-Market - Hockey stick'!CO36), 1)</f>
        <v>1</v>
      </c>
      <c r="CP36" s="22">
        <f>IF(Settings!$F$15="MERGE",IF(Settings!$C$16="No",1, (1 - ((Temperatures!$C36-Parameters!$B$196)/Parameters!$B$194)^2)^'Non-Market - Hockey stick'!CP36), 1)</f>
        <v>1</v>
      </c>
      <c r="CQ36" s="22">
        <f>IF(Settings!$F$15="MERGE",IF(Settings!$C$16="No",1, (1 - ((Temperatures!$C36-Parameters!$B$196)/Parameters!$B$194)^2)^'Non-Market - Hockey stick'!CQ36), 1)</f>
        <v>1</v>
      </c>
      <c r="CR36" s="22">
        <f>IF(Settings!$F$15="MERGE",IF(Settings!$C$16="No",1, (1 - ((Temperatures!$C36-Parameters!$B$196)/Parameters!$B$194)^2)^'Non-Market - Hockey stick'!CR36), 1)</f>
        <v>1</v>
      </c>
      <c r="CS36" s="22">
        <f>IF(Settings!$F$15="MERGE",IF(Settings!$C$16="No",1, (1 - ((Temperatures!$C36-Parameters!$B$196)/Parameters!$B$194)^2)^'Non-Market - Hockey stick'!CS36), 1)</f>
        <v>1</v>
      </c>
      <c r="CT36" s="22">
        <f>IF(Settings!$F$15="MERGE",IF(Settings!$C$16="No",1, (1 - ((Temperatures!$C36-Parameters!$B$196)/Parameters!$B$194)^2)^'Non-Market - Hockey stick'!CT36), 1)</f>
        <v>1</v>
      </c>
      <c r="CU36" s="22">
        <f>IF(Settings!$F$15="MERGE",IF(Settings!$C$16="No",1, (1 - ((Temperatures!$C36-Parameters!$B$196)/Parameters!$B$194)^2)^'Non-Market - Hockey stick'!CU36), 1)</f>
        <v>1</v>
      </c>
      <c r="CV36" s="22">
        <f>IF(Settings!$F$15="MERGE",IF(Settings!$C$16="No",1, (1 - ((Temperatures!$C36-Parameters!$B$196)/Parameters!$B$194)^2)^'Non-Market - Hockey stick'!CV36), 1)</f>
        <v>1</v>
      </c>
      <c r="CW36" s="22">
        <f>IF(Settings!$F$15="MERGE",IF(Settings!$C$16="No",1, (1 - ((Temperatures!$C36-Parameters!$B$196)/Parameters!$B$194)^2)^'Non-Market - Hockey stick'!CW36), 1)</f>
        <v>1</v>
      </c>
      <c r="CX36" s="22">
        <f>IF(Settings!$F$15="MERGE",IF(Settings!$C$16="No",1, (1 - ((Temperatures!$C36-Parameters!$B$196)/Parameters!$B$194)^2)^'Non-Market - Hockey stick'!CX36), 1)</f>
        <v>1</v>
      </c>
      <c r="CY36" s="22">
        <f>IF(Settings!$F$15="MERGE",IF(Settings!$C$16="No",1, (1 - ((Temperatures!$C36-Parameters!$B$196)/Parameters!$B$194)^2)^'Non-Market - Hockey stick'!CY36), 1)</f>
        <v>1</v>
      </c>
      <c r="CZ36" s="22">
        <f>IF(Settings!$F$15="MERGE",IF(Settings!$C$16="No",1, (1 - ((Temperatures!$C36-Parameters!$B$196)/Parameters!$B$194)^2)^'Non-Market - Hockey stick'!CZ36), 1)</f>
        <v>1</v>
      </c>
      <c r="DA36" s="22">
        <f>IF(Settings!$F$15="MERGE",IF(Settings!$C$16="No",1, (1 - ((Temperatures!$C36-Parameters!$B$196)/Parameters!$B$194)^2)^'Non-Market - Hockey stick'!DA36), 1)</f>
        <v>1</v>
      </c>
      <c r="DB36" s="22">
        <f>IF(Settings!$F$15="MERGE",IF(Settings!$C$16="No",1, (1 - ((Temperatures!$C36-Parameters!$B$196)/Parameters!$B$194)^2)^'Non-Market - Hockey stick'!DB36), 1)</f>
        <v>1</v>
      </c>
      <c r="DC36" s="22">
        <f>IF(Settings!$F$15="MERGE",IF(Settings!$C$16="No",1, (1 - ((Temperatures!$C36-Parameters!$B$196)/Parameters!$B$194)^2)^'Non-Market - Hockey stick'!DC36), 1)</f>
        <v>1</v>
      </c>
      <c r="DD36" s="22">
        <f>IF(Settings!$F$15="MERGE",IF(Settings!$C$16="No",1, (1 - ((Temperatures!$C36-Parameters!$B$196)/Parameters!$B$194)^2)^'Non-Market - Hockey stick'!DD36), 1)</f>
        <v>1</v>
      </c>
      <c r="DE36" s="22">
        <f>IF(Settings!$F$15="MERGE",IF(Settings!$C$16="No",1, (1 - ((Temperatures!$C36-Parameters!$B$196)/Parameters!$B$194)^2)^'Non-Market - Hockey stick'!DE36), 1)</f>
        <v>1</v>
      </c>
      <c r="DF36" s="22">
        <f>IF(Settings!$F$15="MERGE",IF(Settings!$C$16="No",1, (1 - ((Temperatures!$C36-Parameters!$B$196)/Parameters!$B$194)^2)^'Non-Market - Hockey stick'!DF36), 1)</f>
        <v>1</v>
      </c>
      <c r="DG36" s="22">
        <f>IF(Settings!$F$15="MERGE",IF(Settings!$C$16="No",1, (1 - ((Temperatures!$C36-Parameters!$B$196)/Parameters!$B$194)^2)^'Non-Market - Hockey stick'!DG36), 1)</f>
        <v>1</v>
      </c>
      <c r="DH36" s="22">
        <f>IF(Settings!$F$15="MERGE",IF(Settings!$C$16="No",1, (1 - ((Temperatures!$C36-Parameters!$B$196)/Parameters!$B$194)^2)^'Non-Market - Hockey stick'!DH36), 1)</f>
        <v>1</v>
      </c>
      <c r="DI36" s="22">
        <f>IF(Settings!$F$15="MERGE",IF(Settings!$C$16="No",1, (1 - ((Temperatures!$C36-Parameters!$B$196)/Parameters!$B$194)^2)^'Non-Market - Hockey stick'!DI36), 1)</f>
        <v>1</v>
      </c>
      <c r="DJ36" s="22">
        <f>IF(Settings!$F$15="MERGE",IF(Settings!$C$16="No",1, (1 - ((Temperatures!$C36-Parameters!$B$196)/Parameters!$B$194)^2)^'Non-Market - Hockey stick'!DJ36), 1)</f>
        <v>1</v>
      </c>
      <c r="DK36" s="22">
        <f>IF(Settings!$F$15="MERGE",IF(Settings!$C$16="No",1, (1 - ((Temperatures!$C36-Parameters!$B$196)/Parameters!$B$194)^2)^'Non-Market - Hockey stick'!DK36), 1)</f>
        <v>1</v>
      </c>
      <c r="DL36" s="22">
        <f>IF(Settings!$F$15="MERGE",IF(Settings!$C$16="No",1, (1 - ((Temperatures!$C36-Parameters!$B$196)/Parameters!$B$194)^2)^'Non-Market - Hockey stick'!DL36), 1)</f>
        <v>1</v>
      </c>
      <c r="DM36" s="22">
        <f>IF(Settings!$F$15="MERGE",IF(Settings!$C$16="No",1, (1 - ((Temperatures!$C36-Parameters!$B$196)/Parameters!$B$194)^2)^'Non-Market - Hockey stick'!DM36), 1)</f>
        <v>1</v>
      </c>
      <c r="DN36" s="22">
        <f>IF(Settings!$F$15="MERGE",IF(Settings!$C$16="No",1, (1 - ((Temperatures!$C36-Parameters!$B$196)/Parameters!$B$194)^2)^'Non-Market - Hockey stick'!DN36), 1)</f>
        <v>1</v>
      </c>
      <c r="DO36" s="22">
        <f>IF(Settings!$F$15="MERGE",IF(Settings!$C$16="No",1, (1 - ((Temperatures!$C36-Parameters!$B$196)/Parameters!$B$194)^2)^'Non-Market - Hockey stick'!DO36), 1)</f>
        <v>1</v>
      </c>
      <c r="DP36" s="22">
        <f>IF(Settings!$F$15="MERGE",IF(Settings!$C$16="No",1, (1 - ((Temperatures!$C36-Parameters!$B$196)/Parameters!$B$194)^2)^'Non-Market - Hockey stick'!DP36), 1)</f>
        <v>1</v>
      </c>
      <c r="DQ36" s="22">
        <f>IF(Settings!$F$15="MERGE",IF(Settings!$C$16="No",1, (1 - ((Temperatures!$C36-Parameters!$B$196)/Parameters!$B$194)^2)^'Non-Market - Hockey stick'!DQ36), 1)</f>
        <v>1</v>
      </c>
      <c r="DR36" s="22">
        <f>IF(Settings!$F$15="MERGE",IF(Settings!$C$16="No",1, (1 - ((Temperatures!$C36-Parameters!$B$196)/Parameters!$B$194)^2)^'Non-Market - Hockey stick'!DR36), 1)</f>
        <v>1</v>
      </c>
      <c r="DS36" s="22">
        <f>IF(Settings!$F$15="MERGE",IF(Settings!$C$16="No",1, (1 - ((Temperatures!$C36-Parameters!$B$196)/Parameters!$B$194)^2)^'Non-Market - Hockey stick'!DS36), 1)</f>
        <v>1</v>
      </c>
      <c r="DT36" s="22">
        <f>IF(Settings!$F$15="MERGE",IF(Settings!$C$16="No",1, (1 - ((Temperatures!$C36-Parameters!$B$196)/Parameters!$B$194)^2)^'Non-Market - Hockey stick'!DT36), 1)</f>
        <v>1</v>
      </c>
      <c r="DU36" s="22">
        <f>IF(Settings!$F$15="MERGE",IF(Settings!$C$16="No",1, (1 - ((Temperatures!$C36-Parameters!$B$196)/Parameters!$B$194)^2)^'Non-Market - Hockey stick'!DU36), 1)</f>
        <v>1</v>
      </c>
      <c r="DV36" s="22">
        <f>IF(Settings!$F$15="MERGE",IF(Settings!$C$16="No",1, (1 - ((Temperatures!$C36-Parameters!$B$196)/Parameters!$B$194)^2)^'Non-Market - Hockey stick'!DV36), 1)</f>
        <v>1</v>
      </c>
      <c r="DW36" s="22">
        <f>IF(Settings!$F$15="MERGE",IF(Settings!$C$16="No",1, (1 - ((Temperatures!$C36-Parameters!$B$196)/Parameters!$B$194)^2)^'Non-Market - Hockey stick'!DW36), 1)</f>
        <v>1</v>
      </c>
      <c r="DX36" s="22">
        <f>IF(Settings!$F$15="MERGE",IF(Settings!$C$16="No",1, (1 - ((Temperatures!$C36-Parameters!$B$196)/Parameters!$B$194)^2)^'Non-Market - Hockey stick'!DX36), 1)</f>
        <v>1</v>
      </c>
      <c r="DY36" s="22">
        <f>IF(Settings!$F$15="MERGE",IF(Settings!$C$16="No",1, (1 - ((Temperatures!$C36-Parameters!$B$196)/Parameters!$B$194)^2)^'Non-Market - Hockey stick'!DY36), 1)</f>
        <v>1</v>
      </c>
      <c r="DZ36" s="22">
        <f>IF(Settings!$F$15="MERGE",IF(Settings!$C$16="No",1, (1 - ((Temperatures!$C36-Parameters!$B$196)/Parameters!$B$194)^2)^'Non-Market - Hockey stick'!DZ36), 1)</f>
        <v>1</v>
      </c>
      <c r="EA36" s="22">
        <f>IF(Settings!$F$15="MERGE",IF(Settings!$C$16="No",1, (1 - ((Temperatures!$C36-Parameters!$B$196)/Parameters!$B$194)^2)^'Non-Market - Hockey stick'!EA36), 1)</f>
        <v>1</v>
      </c>
      <c r="EB36" s="22">
        <f>IF(Settings!$F$15="MERGE",IF(Settings!$C$16="No",1, (1 - ((Temperatures!$C36-Parameters!$B$196)/Parameters!$B$194)^2)^'Non-Market - Hockey stick'!EB36), 1)</f>
        <v>1</v>
      </c>
      <c r="EC36" s="22">
        <f>IF(Settings!$F$15="MERGE",IF(Settings!$C$16="No",1, (1 - ((Temperatures!$C36-Parameters!$B$196)/Parameters!$B$194)^2)^'Non-Market - Hockey stick'!EC36), 1)</f>
        <v>1</v>
      </c>
      <c r="ED36" s="22">
        <f>IF(Settings!$F$15="MERGE",IF(Settings!$C$16="No",1, (1 - ((Temperatures!$C36-Parameters!$B$196)/Parameters!$B$194)^2)^'Non-Market - Hockey stick'!ED36), 1)</f>
        <v>1</v>
      </c>
      <c r="EE36" s="22">
        <f>IF(Settings!$F$15="MERGE",IF(Settings!$C$16="No",1, (1 - ((Temperatures!$C36-Parameters!$B$196)/Parameters!$B$194)^2)^'Non-Market - Hockey stick'!EE36), 1)</f>
        <v>1</v>
      </c>
      <c r="EF36" s="22">
        <f>IF(Settings!$F$15="MERGE",IF(Settings!$C$16="No",1, (1 - ((Temperatures!$C36-Parameters!$B$196)/Parameters!$B$194)^2)^'Non-Market - Hockey stick'!EF36), 1)</f>
        <v>1</v>
      </c>
      <c r="EG36" s="22">
        <f>IF(Settings!$F$15="MERGE",IF(Settings!$C$16="No",1, (1 - ((Temperatures!$C36-Parameters!$B$196)/Parameters!$B$194)^2)^'Non-Market - Hockey stick'!EG36), 1)</f>
        <v>1</v>
      </c>
      <c r="EH36" s="22">
        <f>IF(Settings!$F$15="MERGE",IF(Settings!$C$16="No",1, (1 - ((Temperatures!$C36-Parameters!$B$196)/Parameters!$B$194)^2)^'Non-Market - Hockey stick'!EH36), 1)</f>
        <v>1</v>
      </c>
      <c r="EI36" s="22">
        <f>IF(Settings!$F$15="MERGE",IF(Settings!$C$16="No",1, (1 - ((Temperatures!$C36-Parameters!$B$196)/Parameters!$B$194)^2)^'Non-Market - Hockey stick'!EI36), 1)</f>
        <v>1</v>
      </c>
      <c r="EJ36" s="22">
        <f>IF(Settings!$F$15="MERGE",IF(Settings!$C$16="No",1, (1 - ((Temperatures!$C36-Parameters!$B$196)/Parameters!$B$194)^2)^'Non-Market - Hockey stick'!EJ36), 1)</f>
        <v>1</v>
      </c>
      <c r="EK36" s="22">
        <f>IF(Settings!$F$15="MERGE",IF(Settings!$C$16="No",1, (1 - ((Temperatures!$C36-Parameters!$B$196)/Parameters!$B$194)^2)^'Non-Market - Hockey stick'!EK36), 1)</f>
        <v>1</v>
      </c>
      <c r="EL36" s="22">
        <f>IF(Settings!$F$15="MERGE",IF(Settings!$C$16="No",1, (1 - ((Temperatures!$C36-Parameters!$B$196)/Parameters!$B$194)^2)^'Non-Market - Hockey stick'!EL36), 1)</f>
        <v>1</v>
      </c>
      <c r="EM36" s="22">
        <f>IF(Settings!$F$15="MERGE",IF(Settings!$C$16="No",1, (1 - ((Temperatures!$C36-Parameters!$B$196)/Parameters!$B$194)^2)^'Non-Market - Hockey stick'!EM36), 1)</f>
        <v>1</v>
      </c>
      <c r="EN36" s="22">
        <f>IF(Settings!$F$15="MERGE",IF(Settings!$C$16="No",1, (1 - ((Temperatures!$C36-Parameters!$B$196)/Parameters!$B$194)^2)^'Non-Market - Hockey stick'!EN36), 1)</f>
        <v>1</v>
      </c>
      <c r="EO36" s="22">
        <f>IF(Settings!$F$15="MERGE",IF(Settings!$C$16="No",1, (1 - ((Temperatures!$C36-Parameters!$B$196)/Parameters!$B$194)^2)^'Non-Market - Hockey stick'!EO36), 1)</f>
        <v>1</v>
      </c>
      <c r="EP36" s="22">
        <f>IF(Settings!$F$15="MERGE",IF(Settings!$C$16="No",1, (1 - ((Temperatures!$C36-Parameters!$B$196)/Parameters!$B$194)^2)^'Non-Market - Hockey stick'!EP36), 1)</f>
        <v>1</v>
      </c>
      <c r="EQ36" s="22">
        <f>IF(Settings!$F$15="MERGE",IF(Settings!$C$16="No",1, (1 - ((Temperatures!$C36-Parameters!$B$196)/Parameters!$B$194)^2)^'Non-Market - Hockey stick'!EQ36), 1)</f>
        <v>1</v>
      </c>
      <c r="ER36" s="22">
        <f>IF(Settings!$F$15="MERGE",IF(Settings!$C$16="No",1, (1 - ((Temperatures!$C36-Parameters!$B$196)/Parameters!$B$194)^2)^'Non-Market - Hockey stick'!ER36), 1)</f>
        <v>1</v>
      </c>
      <c r="ES36" s="22">
        <f>IF(Settings!$F$15="MERGE",IF(Settings!$C$16="No",1, (1 - ((Temperatures!$C36-Parameters!$B$196)/Parameters!$B$194)^2)^'Non-Market - Hockey stick'!ES36), 1)</f>
        <v>1</v>
      </c>
      <c r="ET36" s="22">
        <f>IF(Settings!$F$15="MERGE",IF(Settings!$C$16="No",1, (1 - ((Temperatures!$C36-Parameters!$B$196)/Parameters!$B$194)^2)^'Non-Market - Hockey stick'!ET36), 1)</f>
        <v>1</v>
      </c>
      <c r="EU36" s="22">
        <f>IF(Settings!$F$15="MERGE",IF(Settings!$C$16="No",1, (1 - ((Temperatures!$C36-Parameters!$B$196)/Parameters!$B$194)^2)^'Non-Market - Hockey stick'!EU36), 1)</f>
        <v>1</v>
      </c>
      <c r="EV36" s="22">
        <f>IF(Settings!$F$15="MERGE",IF(Settings!$C$16="No",1, (1 - ((Temperatures!$C36-Parameters!$B$196)/Parameters!$B$194)^2)^'Non-Market - Hockey stick'!EV36), 1)</f>
        <v>1</v>
      </c>
      <c r="EW36" s="22">
        <f>IF(Settings!$F$15="MERGE",IF(Settings!$C$16="No",1, (1 - ((Temperatures!$C36-Parameters!$B$196)/Parameters!$B$194)^2)^'Non-Market - Hockey stick'!EW36), 1)</f>
        <v>1</v>
      </c>
      <c r="EX36" s="22">
        <f>IF(Settings!$F$15="MERGE",IF(Settings!$C$16="No",1, (1 - ((Temperatures!$C36-Parameters!$B$196)/Parameters!$B$194)^2)^'Non-Market - Hockey stick'!EX36), 1)</f>
        <v>1</v>
      </c>
      <c r="EY36" s="22">
        <f>IF(Settings!$F$15="MERGE",IF(Settings!$C$16="No",1, (1 - ((Temperatures!$C36-Parameters!$B$196)/Parameters!$B$194)^2)^'Non-Market - Hockey stick'!EY36), 1)</f>
        <v>1</v>
      </c>
      <c r="EZ36" s="22">
        <f>IF(Settings!$F$15="MERGE",IF(Settings!$C$16="No",1, (1 - ((Temperatures!$C36-Parameters!$B$196)/Parameters!$B$194)^2)^'Non-Market - Hockey stick'!EZ36), 1)</f>
        <v>1</v>
      </c>
      <c r="FA36" s="22">
        <f>IF(Settings!$F$15="MERGE",IF(Settings!$C$16="No",1, (1 - ((Temperatures!$C36-Parameters!$B$196)/Parameters!$B$194)^2)^'Non-Market - Hockey stick'!FA36), 1)</f>
        <v>1</v>
      </c>
      <c r="FB36" s="22">
        <f>IF(Settings!$F$15="MERGE",IF(Settings!$C$16="No",1, (1 - ((Temperatures!$C36-Parameters!$B$196)/Parameters!$B$194)^2)^'Non-Market - Hockey stick'!FB36), 1)</f>
        <v>1</v>
      </c>
      <c r="FC36" s="22">
        <f>IF(Settings!$F$15="MERGE",IF(Settings!$C$16="No",1, (1 - ((Temperatures!$C36-Parameters!$B$196)/Parameters!$B$194)^2)^'Non-Market - Hockey stick'!FC36), 1)</f>
        <v>1</v>
      </c>
      <c r="FD36" s="22">
        <f>IF(Settings!$F$15="MERGE",IF(Settings!$C$16="No",1, (1 - ((Temperatures!$C36-Parameters!$B$196)/Parameters!$B$194)^2)^'Non-Market - Hockey stick'!FD36), 1)</f>
        <v>1</v>
      </c>
      <c r="FE36" s="22">
        <f>IF(Settings!$F$15="MERGE",IF(Settings!$C$16="No",1, (1 - ((Temperatures!$C36-Parameters!$B$196)/Parameters!$B$194)^2)^'Non-Market - Hockey stick'!FE36), 1)</f>
        <v>1</v>
      </c>
      <c r="FF36" s="22">
        <f>IF(Settings!$F$15="MERGE",IF(Settings!$C$16="No",1, (1 - ((Temperatures!$C36-Parameters!$B$196)/Parameters!$B$194)^2)^'Non-Market - Hockey stick'!FF36), 1)</f>
        <v>1</v>
      </c>
      <c r="FG36" s="22">
        <f>IF(Settings!$F$15="MERGE",IF(Settings!$C$16="No",1, (1 - ((Temperatures!$C36-Parameters!$B$196)/Parameters!$B$194)^2)^'Non-Market - Hockey stick'!FG36), 1)</f>
        <v>1</v>
      </c>
      <c r="FH36" s="22">
        <f>IF(Settings!$F$15="MERGE",IF(Settings!$C$16="No",1, (1 - ((Temperatures!$C36-Parameters!$B$196)/Parameters!$B$194)^2)^'Non-Market - Hockey stick'!FH36), 1)</f>
        <v>1</v>
      </c>
      <c r="FI36" s="22">
        <f>IF(Settings!$F$15="MERGE",IF(Settings!$C$16="No",1, (1 - ((Temperatures!$C36-Parameters!$B$196)/Parameters!$B$194)^2)^'Non-Market - Hockey stick'!FI36), 1)</f>
        <v>1</v>
      </c>
      <c r="FJ36" s="22">
        <f>IF(Settings!$F$15="MERGE",IF(Settings!$C$16="No",1, (1 - ((Temperatures!$C36-Parameters!$B$196)/Parameters!$B$194)^2)^'Non-Market - Hockey stick'!FJ36), 1)</f>
        <v>1</v>
      </c>
      <c r="FK36" s="22">
        <f>IF(Settings!$F$15="MERGE",IF(Settings!$C$16="No",1, (1 - ((Temperatures!$C36-Parameters!$B$196)/Parameters!$B$194)^2)^'Non-Market - Hockey stick'!FK36), 1)</f>
        <v>1</v>
      </c>
      <c r="FL36" s="22">
        <f>IF(Settings!$F$15="MERGE",IF(Settings!$C$16="No",1, (1 - ((Temperatures!$C36-Parameters!$B$196)/Parameters!$B$194)^2)^'Non-Market - Hockey stick'!FL36), 1)</f>
        <v>1</v>
      </c>
      <c r="FM36" s="22">
        <f>IF(Settings!$F$15="MERGE",IF(Settings!$C$16="No",1, (1 - ((Temperatures!$C36-Parameters!$B$196)/Parameters!$B$194)^2)^'Non-Market - Hockey stick'!FM36), 1)</f>
        <v>1</v>
      </c>
      <c r="FN36" s="22">
        <f>IF(Settings!$F$15="MERGE",IF(Settings!$C$16="No",1, (1 - ((Temperatures!$C36-Parameters!$B$196)/Parameters!$B$194)^2)^'Non-Market - Hockey stick'!FN36), 1)</f>
        <v>1</v>
      </c>
      <c r="FO36" s="22">
        <f>IF(Settings!$F$15="MERGE",IF(Settings!$C$16="No",1, (1 - ((Temperatures!$C36-Parameters!$B$196)/Parameters!$B$194)^2)^'Non-Market - Hockey stick'!FO36), 1)</f>
        <v>1</v>
      </c>
      <c r="FP36" s="22">
        <f>IF(Settings!$F$15="MERGE",IF(Settings!$C$16="No",1, (1 - ((Temperatures!$C36-Parameters!$B$196)/Parameters!$B$194)^2)^'Non-Market - Hockey stick'!FP36), 1)</f>
        <v>1</v>
      </c>
      <c r="FQ36" s="22">
        <f>IF(Settings!$F$15="MERGE",IF(Settings!$C$16="No",1, (1 - ((Temperatures!$C36-Parameters!$B$196)/Parameters!$B$194)^2)^'Non-Market - Hockey stick'!FQ36), 1)</f>
        <v>1</v>
      </c>
      <c r="FR36" s="22">
        <f>IF(Settings!$F$15="MERGE",IF(Settings!$C$16="No",1, (1 - ((Temperatures!$C36-Parameters!$B$196)/Parameters!$B$194)^2)^'Non-Market - Hockey stick'!FR36), 1)</f>
        <v>1</v>
      </c>
      <c r="FS36" s="22">
        <f>IF(Settings!$F$15="MERGE",IF(Settings!$C$16="No",1, (1 - ((Temperatures!$C36-Parameters!$B$196)/Parameters!$B$194)^2)^'Non-Market - Hockey stick'!FS36), 1)</f>
        <v>1</v>
      </c>
      <c r="FT36" s="22">
        <f>IF(Settings!$F$15="MERGE",IF(Settings!$C$16="No",1, (1 - ((Temperatures!$C36-Parameters!$B$196)/Parameters!$B$194)^2)^'Non-Market - Hockey stick'!FT36), 1)</f>
        <v>1</v>
      </c>
      <c r="FU36" s="22">
        <f>IF(Settings!$F$15="MERGE",IF(Settings!$C$16="No",1, (1 - ((Temperatures!$C36-Parameters!$B$196)/Parameters!$B$194)^2)^'Non-Market - Hockey stick'!FU36), 1)</f>
        <v>1</v>
      </c>
      <c r="FV36" s="22">
        <f>IF(Settings!$F$15="MERGE",IF(Settings!$C$16="No",1, (1 - ((Temperatures!$C36-Parameters!$B$196)/Parameters!$B$194)^2)^'Non-Market - Hockey stick'!FV36), 1)</f>
        <v>1</v>
      </c>
      <c r="FW36" s="22">
        <f>IF(Settings!$F$15="MERGE",IF(Settings!$C$16="No",1, (1 - ((Temperatures!$C36-Parameters!$B$196)/Parameters!$B$194)^2)^'Non-Market - Hockey stick'!FW36), 1)</f>
        <v>1</v>
      </c>
      <c r="FX36" s="22">
        <f>IF(Settings!$F$15="MERGE",IF(Settings!$C$16="No",1, (1 - ((Temperatures!$C36-Parameters!$B$196)/Parameters!$B$194)^2)^'Non-Market - Hockey stick'!FX36), 1)</f>
        <v>1</v>
      </c>
      <c r="FY36" s="22">
        <f>IF(Settings!$F$15="MERGE",IF(Settings!$C$16="No",1, (1 - ((Temperatures!$C36-Parameters!$B$196)/Parameters!$B$194)^2)^'Non-Market - Hockey stick'!FY36), 1)</f>
        <v>1</v>
      </c>
      <c r="FZ36" s="22">
        <f>IF(Settings!$F$15="MERGE",IF(Settings!$C$16="No",1, (1 - ((Temperatures!$C36-Parameters!$B$196)/Parameters!$B$194)^2)^'Non-Market - Hockey stick'!FZ36), 1)</f>
        <v>1</v>
      </c>
      <c r="GA36" s="22">
        <f>IF(Settings!$F$15="MERGE",IF(Settings!$C$16="No",1, (1 - ((Temperatures!$C36-Parameters!$B$196)/Parameters!$B$194)^2)^'Non-Market - Hockey stick'!GA36), 1)</f>
        <v>1</v>
      </c>
      <c r="GB36" s="22">
        <f>IF(Settings!$F$15="MERGE",IF(Settings!$C$16="No",1, (1 - ((Temperatures!$C36-Parameters!$B$196)/Parameters!$B$194)^2)^'Non-Market - Hockey stick'!GB36), 1)</f>
        <v>1</v>
      </c>
      <c r="GC36" s="22">
        <f>IF(Settings!$F$15="MERGE",IF(Settings!$C$16="No",1, (1 - ((Temperatures!$C36-Parameters!$B$196)/Parameters!$B$194)^2)^'Non-Market - Hockey stick'!GC36), 1)</f>
        <v>1</v>
      </c>
      <c r="GD36" s="22">
        <f>IF(Settings!$F$15="MERGE",IF(Settings!$C$16="No",1, (1 - ((Temperatures!$C36-Parameters!$B$196)/Parameters!$B$194)^2)^'Non-Market - Hockey stick'!GD36), 1)</f>
        <v>1</v>
      </c>
      <c r="GE36" s="22">
        <f>IF(Settings!$F$15="MERGE",IF(Settings!$C$16="No",1, (1 - ((Temperatures!$C36-Parameters!$B$196)/Parameters!$B$194)^2)^'Non-Market - Hockey stick'!GE36), 1)</f>
        <v>1</v>
      </c>
      <c r="GF36" s="22">
        <f>IF(Settings!$F$15="MERGE",IF(Settings!$C$16="No",1, (1 - ((Temperatures!$C36-Parameters!$B$196)/Parameters!$B$194)^2)^'Non-Market - Hockey stick'!GF36), 1)</f>
        <v>1</v>
      </c>
      <c r="GG36" s="22">
        <f>IF(Settings!$F$15="MERGE",IF(Settings!$C$16="No",1, (1 - ((Temperatures!$C36-Parameters!$B$196)/Parameters!$B$194)^2)^'Non-Market - Hockey stick'!GG36), 1)</f>
        <v>1</v>
      </c>
      <c r="GH36" s="22">
        <f>IF(Settings!$F$15="MERGE",IF(Settings!$C$16="No",1, (1 - ((Temperatures!$C36-Parameters!$B$196)/Parameters!$B$194)^2)^'Non-Market - Hockey stick'!GH36), 1)</f>
        <v>1</v>
      </c>
      <c r="GI36" s="22">
        <f>IF(Settings!$F$15="MERGE",IF(Settings!$C$16="No",1, (1 - ((Temperatures!$C36-Parameters!$B$196)/Parameters!$B$194)^2)^'Non-Market - Hockey stick'!GI36), 1)</f>
        <v>1</v>
      </c>
      <c r="GJ36" s="22">
        <f>IF(Settings!$F$15="MERGE",IF(Settings!$C$16="No",1, (1 - ((Temperatures!$C36-Parameters!$B$196)/Parameters!$B$194)^2)^'Non-Market - Hockey stick'!GJ36), 1)</f>
        <v>1</v>
      </c>
      <c r="GK36" s="22">
        <f>IF(Settings!$F$15="MERGE",IF(Settings!$C$16="No",1, (1 - ((Temperatures!$C36-Parameters!$B$196)/Parameters!$B$194)^2)^'Non-Market - Hockey stick'!GK36), 1)</f>
        <v>1</v>
      </c>
      <c r="GL36" s="22">
        <f>IF(Settings!$F$15="MERGE",IF(Settings!$C$16="No",1, (1 - ((Temperatures!$C36-Parameters!$B$196)/Parameters!$B$194)^2)^'Non-Market - Hockey stick'!GL36), 1)</f>
        <v>1</v>
      </c>
      <c r="GM36" s="22">
        <f>IF(Settings!$F$15="MERGE",IF(Settings!$C$16="No",1, (1 - ((Temperatures!$C36-Parameters!$B$196)/Parameters!$B$194)^2)^'Non-Market - Hockey stick'!GM36), 1)</f>
        <v>1</v>
      </c>
    </row>
    <row r="37" spans="1:195" x14ac:dyDescent="0.2">
      <c r="A37" s="15">
        <v>2045</v>
      </c>
      <c r="B37" s="22">
        <f>IF(Settings!$F$15="MERGE",IF(Settings!$C$16="No",1, (1 - ((Temperatures!$C37-Parameters!$B$196)/Parameters!$B$194)^2)^'Non-Market - Hockey stick'!B37), 1)</f>
        <v>1</v>
      </c>
      <c r="C37" s="22">
        <f>IF(Settings!$F$15="MERGE",IF(Settings!$C$16="No",1, (1 - ((Temperatures!$C37-Parameters!$B$196)/Parameters!$B$194)^2)^'Non-Market - Hockey stick'!C37), 1)</f>
        <v>1</v>
      </c>
      <c r="D37" s="22">
        <f>IF(Settings!$F$15="MERGE",IF(Settings!$C$16="No",1, (1 - ((Temperatures!$C37-Parameters!$B$196)/Parameters!$B$194)^2)^'Non-Market - Hockey stick'!D37), 1)</f>
        <v>1</v>
      </c>
      <c r="E37" s="22">
        <f>IF(Settings!$F$15="MERGE",IF(Settings!$C$16="No",1, (1 - ((Temperatures!$C37-Parameters!$B$196)/Parameters!$B$194)^2)^'Non-Market - Hockey stick'!E37), 1)</f>
        <v>1</v>
      </c>
      <c r="F37" s="22">
        <f>IF(Settings!$F$15="MERGE",IF(Settings!$C$16="No",1, (1 - ((Temperatures!$C37-Parameters!$B$196)/Parameters!$B$194)^2)^'Non-Market - Hockey stick'!F37), 1)</f>
        <v>1</v>
      </c>
      <c r="G37" s="22">
        <f>IF(Settings!$F$15="MERGE",IF(Settings!$C$16="No",1, (1 - ((Temperatures!$C37-Parameters!$B$196)/Parameters!$B$194)^2)^'Non-Market - Hockey stick'!G37), 1)</f>
        <v>1</v>
      </c>
      <c r="H37" s="22">
        <f>IF(Settings!$F$15="MERGE",IF(Settings!$C$16="No",1, (1 - ((Temperatures!$C37-Parameters!$B$196)/Parameters!$B$194)^2)^'Non-Market - Hockey stick'!H37), 1)</f>
        <v>1</v>
      </c>
      <c r="I37" s="22">
        <f>IF(Settings!$F$15="MERGE",IF(Settings!$C$16="No",1, (1 - ((Temperatures!$C37-Parameters!$B$196)/Parameters!$B$194)^2)^'Non-Market - Hockey stick'!I37), 1)</f>
        <v>1</v>
      </c>
      <c r="J37" s="22">
        <f>IF(Settings!$F$15="MERGE",IF(Settings!$C$16="No",1, (1 - ((Temperatures!$C37-Parameters!$B$196)/Parameters!$B$194)^2)^'Non-Market - Hockey stick'!J37), 1)</f>
        <v>1</v>
      </c>
      <c r="K37" s="22">
        <f>IF(Settings!$F$15="MERGE",IF(Settings!$C$16="No",1, (1 - ((Temperatures!$C37-Parameters!$B$196)/Parameters!$B$194)^2)^'Non-Market - Hockey stick'!K37), 1)</f>
        <v>1</v>
      </c>
      <c r="L37" s="22">
        <f>IF(Settings!$F$15="MERGE",IF(Settings!$C$16="No",1, (1 - ((Temperatures!$C37-Parameters!$B$196)/Parameters!$B$194)^2)^'Non-Market - Hockey stick'!L37), 1)</f>
        <v>1</v>
      </c>
      <c r="M37" s="22">
        <f>IF(Settings!$F$15="MERGE",IF(Settings!$C$16="No",1, (1 - ((Temperatures!$C37-Parameters!$B$196)/Parameters!$B$194)^2)^'Non-Market - Hockey stick'!M37), 1)</f>
        <v>1</v>
      </c>
      <c r="N37" s="22">
        <f>IF(Settings!$F$15="MERGE",IF(Settings!$C$16="No",1, (1 - ((Temperatures!$C37-Parameters!$B$196)/Parameters!$B$194)^2)^'Non-Market - Hockey stick'!N37), 1)</f>
        <v>1</v>
      </c>
      <c r="O37" s="22">
        <f>IF(Settings!$F$15="MERGE",IF(Settings!$C$16="No",1, (1 - ((Temperatures!$C37-Parameters!$B$196)/Parameters!$B$194)^2)^'Non-Market - Hockey stick'!O37), 1)</f>
        <v>1</v>
      </c>
      <c r="P37" s="22">
        <f>IF(Settings!$F$15="MERGE",IF(Settings!$C$16="No",1, (1 - ((Temperatures!$C37-Parameters!$B$196)/Parameters!$B$194)^2)^'Non-Market - Hockey stick'!P37), 1)</f>
        <v>1</v>
      </c>
      <c r="Q37" s="22">
        <f>IF(Settings!$F$15="MERGE",IF(Settings!$C$16="No",1, (1 - ((Temperatures!$C37-Parameters!$B$196)/Parameters!$B$194)^2)^'Non-Market - Hockey stick'!Q37), 1)</f>
        <v>1</v>
      </c>
      <c r="R37" s="22">
        <f>IF(Settings!$F$15="MERGE",IF(Settings!$C$16="No",1, (1 - ((Temperatures!$C37-Parameters!$B$196)/Parameters!$B$194)^2)^'Non-Market - Hockey stick'!R37), 1)</f>
        <v>1</v>
      </c>
      <c r="S37" s="22">
        <f>IF(Settings!$F$15="MERGE",IF(Settings!$C$16="No",1, (1 - ((Temperatures!$C37-Parameters!$B$196)/Parameters!$B$194)^2)^'Non-Market - Hockey stick'!S37), 1)</f>
        <v>1</v>
      </c>
      <c r="T37" s="22">
        <f>IF(Settings!$F$15="MERGE",IF(Settings!$C$16="No",1, (1 - ((Temperatures!$C37-Parameters!$B$196)/Parameters!$B$194)^2)^'Non-Market - Hockey stick'!T37), 1)</f>
        <v>1</v>
      </c>
      <c r="U37" s="22">
        <f>IF(Settings!$F$15="MERGE",IF(Settings!$C$16="No",1, (1 - ((Temperatures!$C37-Parameters!$B$196)/Parameters!$B$194)^2)^'Non-Market - Hockey stick'!U37), 1)</f>
        <v>1</v>
      </c>
      <c r="V37" s="22">
        <f>IF(Settings!$F$15="MERGE",IF(Settings!$C$16="No",1, (1 - ((Temperatures!$C37-Parameters!$B$196)/Parameters!$B$194)^2)^'Non-Market - Hockey stick'!V37), 1)</f>
        <v>1</v>
      </c>
      <c r="W37" s="22">
        <f>IF(Settings!$F$15="MERGE",IF(Settings!$C$16="No",1, (1 - ((Temperatures!$C37-Parameters!$B$196)/Parameters!$B$194)^2)^'Non-Market - Hockey stick'!W37), 1)</f>
        <v>1</v>
      </c>
      <c r="X37" s="22">
        <f>IF(Settings!$F$15="MERGE",IF(Settings!$C$16="No",1, (1 - ((Temperatures!$C37-Parameters!$B$196)/Parameters!$B$194)^2)^'Non-Market - Hockey stick'!X37), 1)</f>
        <v>1</v>
      </c>
      <c r="Y37" s="22">
        <f>IF(Settings!$F$15="MERGE",IF(Settings!$C$16="No",1, (1 - ((Temperatures!$C37-Parameters!$B$196)/Parameters!$B$194)^2)^'Non-Market - Hockey stick'!Y37), 1)</f>
        <v>1</v>
      </c>
      <c r="Z37" s="22">
        <f>IF(Settings!$F$15="MERGE",IF(Settings!$C$16="No",1, (1 - ((Temperatures!$C37-Parameters!$B$196)/Parameters!$B$194)^2)^'Non-Market - Hockey stick'!Z37), 1)</f>
        <v>1</v>
      </c>
      <c r="AA37" s="22">
        <f>IF(Settings!$F$15="MERGE",IF(Settings!$C$16="No",1, (1 - ((Temperatures!$C37-Parameters!$B$196)/Parameters!$B$194)^2)^'Non-Market - Hockey stick'!AA37), 1)</f>
        <v>1</v>
      </c>
      <c r="AB37" s="22">
        <f>IF(Settings!$F$15="MERGE",IF(Settings!$C$16="No",1, (1 - ((Temperatures!$C37-Parameters!$B$196)/Parameters!$B$194)^2)^'Non-Market - Hockey stick'!AB37), 1)</f>
        <v>1</v>
      </c>
      <c r="AC37" s="22">
        <f>IF(Settings!$F$15="MERGE",IF(Settings!$C$16="No",1, (1 - ((Temperatures!$C37-Parameters!$B$196)/Parameters!$B$194)^2)^'Non-Market - Hockey stick'!AC37), 1)</f>
        <v>1</v>
      </c>
      <c r="AD37" s="22">
        <f>IF(Settings!$F$15="MERGE",IF(Settings!$C$16="No",1, (1 - ((Temperatures!$C37-Parameters!$B$196)/Parameters!$B$194)^2)^'Non-Market - Hockey stick'!AD37), 1)</f>
        <v>1</v>
      </c>
      <c r="AE37" s="22">
        <f>IF(Settings!$F$15="MERGE",IF(Settings!$C$16="No",1, (1 - ((Temperatures!$C37-Parameters!$B$196)/Parameters!$B$194)^2)^'Non-Market - Hockey stick'!AE37), 1)</f>
        <v>1</v>
      </c>
      <c r="AF37" s="22">
        <f>IF(Settings!$F$15="MERGE",IF(Settings!$C$16="No",1, (1 - ((Temperatures!$C37-Parameters!$B$196)/Parameters!$B$194)^2)^'Non-Market - Hockey stick'!AF37), 1)</f>
        <v>1</v>
      </c>
      <c r="AG37" s="22">
        <f>IF(Settings!$F$15="MERGE",IF(Settings!$C$16="No",1, (1 - ((Temperatures!$C37-Parameters!$B$196)/Parameters!$B$194)^2)^'Non-Market - Hockey stick'!AG37), 1)</f>
        <v>1</v>
      </c>
      <c r="AH37" s="22">
        <f>IF(Settings!$F$15="MERGE",IF(Settings!$C$16="No",1, (1 - ((Temperatures!$C37-Parameters!$B$196)/Parameters!$B$194)^2)^'Non-Market - Hockey stick'!AH37), 1)</f>
        <v>1</v>
      </c>
      <c r="AI37" s="22">
        <f>IF(Settings!$F$15="MERGE",IF(Settings!$C$16="No",1, (1 - ((Temperatures!$C37-Parameters!$B$196)/Parameters!$B$194)^2)^'Non-Market - Hockey stick'!AI37), 1)</f>
        <v>1</v>
      </c>
      <c r="AJ37" s="22">
        <f>IF(Settings!$F$15="MERGE",IF(Settings!$C$16="No",1, (1 - ((Temperatures!$C37-Parameters!$B$196)/Parameters!$B$194)^2)^'Non-Market - Hockey stick'!AJ37), 1)</f>
        <v>1</v>
      </c>
      <c r="AK37" s="22">
        <f>IF(Settings!$F$15="MERGE",IF(Settings!$C$16="No",1, (1 - ((Temperatures!$C37-Parameters!$B$196)/Parameters!$B$194)^2)^'Non-Market - Hockey stick'!AK37), 1)</f>
        <v>1</v>
      </c>
      <c r="AL37" s="22">
        <f>IF(Settings!$F$15="MERGE",IF(Settings!$C$16="No",1, (1 - ((Temperatures!$C37-Parameters!$B$196)/Parameters!$B$194)^2)^'Non-Market - Hockey stick'!AL37), 1)</f>
        <v>1</v>
      </c>
      <c r="AM37" s="22">
        <f>IF(Settings!$F$15="MERGE",IF(Settings!$C$16="No",1, (1 - ((Temperatures!$C37-Parameters!$B$196)/Parameters!$B$194)^2)^'Non-Market - Hockey stick'!AM37), 1)</f>
        <v>1</v>
      </c>
      <c r="AN37" s="22">
        <f>IF(Settings!$F$15="MERGE",IF(Settings!$C$16="No",1, (1 - ((Temperatures!$C37-Parameters!$B$196)/Parameters!$B$194)^2)^'Non-Market - Hockey stick'!AN37), 1)</f>
        <v>1</v>
      </c>
      <c r="AO37" s="22">
        <f>IF(Settings!$F$15="MERGE",IF(Settings!$C$16="No",1, (1 - ((Temperatures!$C37-Parameters!$B$196)/Parameters!$B$194)^2)^'Non-Market - Hockey stick'!AO37), 1)</f>
        <v>1</v>
      </c>
      <c r="AP37" s="22">
        <f>IF(Settings!$F$15="MERGE",IF(Settings!$C$16="No",1, (1 - ((Temperatures!$C37-Parameters!$B$196)/Parameters!$B$194)^2)^'Non-Market - Hockey stick'!AP37), 1)</f>
        <v>1</v>
      </c>
      <c r="AQ37" s="22">
        <f>IF(Settings!$F$15="MERGE",IF(Settings!$C$16="No",1, (1 - ((Temperatures!$C37-Parameters!$B$196)/Parameters!$B$194)^2)^'Non-Market - Hockey stick'!AQ37), 1)</f>
        <v>1</v>
      </c>
      <c r="AR37" s="22">
        <f>IF(Settings!$F$15="MERGE",IF(Settings!$C$16="No",1, (1 - ((Temperatures!$C37-Parameters!$B$196)/Parameters!$B$194)^2)^'Non-Market - Hockey stick'!AR37), 1)</f>
        <v>1</v>
      </c>
      <c r="AS37" s="22">
        <f>IF(Settings!$F$15="MERGE",IF(Settings!$C$16="No",1, (1 - ((Temperatures!$C37-Parameters!$B$196)/Parameters!$B$194)^2)^'Non-Market - Hockey stick'!AS37), 1)</f>
        <v>1</v>
      </c>
      <c r="AT37" s="22">
        <f>IF(Settings!$F$15="MERGE",IF(Settings!$C$16="No",1, (1 - ((Temperatures!$C37-Parameters!$B$196)/Parameters!$B$194)^2)^'Non-Market - Hockey stick'!AT37), 1)</f>
        <v>1</v>
      </c>
      <c r="AU37" s="22">
        <f>IF(Settings!$F$15="MERGE",IF(Settings!$C$16="No",1, (1 - ((Temperatures!$C37-Parameters!$B$196)/Parameters!$B$194)^2)^'Non-Market - Hockey stick'!AU37), 1)</f>
        <v>1</v>
      </c>
      <c r="AV37" s="22">
        <f>IF(Settings!$F$15="MERGE",IF(Settings!$C$16="No",1, (1 - ((Temperatures!$C37-Parameters!$B$196)/Parameters!$B$194)^2)^'Non-Market - Hockey stick'!AV37), 1)</f>
        <v>1</v>
      </c>
      <c r="AW37" s="22">
        <f>IF(Settings!$F$15="MERGE",IF(Settings!$C$16="No",1, (1 - ((Temperatures!$C37-Parameters!$B$196)/Parameters!$B$194)^2)^'Non-Market - Hockey stick'!AW37), 1)</f>
        <v>1</v>
      </c>
      <c r="AX37" s="22">
        <f>IF(Settings!$F$15="MERGE",IF(Settings!$C$16="No",1, (1 - ((Temperatures!$C37-Parameters!$B$196)/Parameters!$B$194)^2)^'Non-Market - Hockey stick'!AX37), 1)</f>
        <v>1</v>
      </c>
      <c r="AY37" s="22">
        <f>IF(Settings!$F$15="MERGE",IF(Settings!$C$16="No",1, (1 - ((Temperatures!$C37-Parameters!$B$196)/Parameters!$B$194)^2)^'Non-Market - Hockey stick'!AY37), 1)</f>
        <v>1</v>
      </c>
      <c r="AZ37" s="22">
        <f>IF(Settings!$F$15="MERGE",IF(Settings!$C$16="No",1, (1 - ((Temperatures!$C37-Parameters!$B$196)/Parameters!$B$194)^2)^'Non-Market - Hockey stick'!AZ37), 1)</f>
        <v>1</v>
      </c>
      <c r="BA37" s="22">
        <f>IF(Settings!$F$15="MERGE",IF(Settings!$C$16="No",1, (1 - ((Temperatures!$C37-Parameters!$B$196)/Parameters!$B$194)^2)^'Non-Market - Hockey stick'!BA37), 1)</f>
        <v>1</v>
      </c>
      <c r="BB37" s="22">
        <f>IF(Settings!$F$15="MERGE",IF(Settings!$C$16="No",1, (1 - ((Temperatures!$C37-Parameters!$B$196)/Parameters!$B$194)^2)^'Non-Market - Hockey stick'!BB37), 1)</f>
        <v>1</v>
      </c>
      <c r="BC37" s="22">
        <f>IF(Settings!$F$15="MERGE",IF(Settings!$C$16="No",1, (1 - ((Temperatures!$C37-Parameters!$B$196)/Parameters!$B$194)^2)^'Non-Market - Hockey stick'!BC37), 1)</f>
        <v>1</v>
      </c>
      <c r="BD37" s="22">
        <f>IF(Settings!$F$15="MERGE",IF(Settings!$C$16="No",1, (1 - ((Temperatures!$C37-Parameters!$B$196)/Parameters!$B$194)^2)^'Non-Market - Hockey stick'!BD37), 1)</f>
        <v>1</v>
      </c>
      <c r="BE37" s="22">
        <f>IF(Settings!$F$15="MERGE",IF(Settings!$C$16="No",1, (1 - ((Temperatures!$C37-Parameters!$B$196)/Parameters!$B$194)^2)^'Non-Market - Hockey stick'!BE37), 1)</f>
        <v>1</v>
      </c>
      <c r="BF37" s="22">
        <f>IF(Settings!$F$15="MERGE",IF(Settings!$C$16="No",1, (1 - ((Temperatures!$C37-Parameters!$B$196)/Parameters!$B$194)^2)^'Non-Market - Hockey stick'!BF37), 1)</f>
        <v>1</v>
      </c>
      <c r="BG37" s="22">
        <f>IF(Settings!$F$15="MERGE",IF(Settings!$C$16="No",1, (1 - ((Temperatures!$C37-Parameters!$B$196)/Parameters!$B$194)^2)^'Non-Market - Hockey stick'!BG37), 1)</f>
        <v>1</v>
      </c>
      <c r="BH37" s="22">
        <f>IF(Settings!$F$15="MERGE",IF(Settings!$C$16="No",1, (1 - ((Temperatures!$C37-Parameters!$B$196)/Parameters!$B$194)^2)^'Non-Market - Hockey stick'!BH37), 1)</f>
        <v>1</v>
      </c>
      <c r="BI37" s="22">
        <f>IF(Settings!$F$15="MERGE",IF(Settings!$C$16="No",1, (1 - ((Temperatures!$C37-Parameters!$B$196)/Parameters!$B$194)^2)^'Non-Market - Hockey stick'!BI37), 1)</f>
        <v>1</v>
      </c>
      <c r="BJ37" s="22">
        <f>IF(Settings!$F$15="MERGE",IF(Settings!$C$16="No",1, (1 - ((Temperatures!$C37-Parameters!$B$196)/Parameters!$B$194)^2)^'Non-Market - Hockey stick'!BJ37), 1)</f>
        <v>1</v>
      </c>
      <c r="BK37" s="22">
        <f>IF(Settings!$F$15="MERGE",IF(Settings!$C$16="No",1, (1 - ((Temperatures!$C37-Parameters!$B$196)/Parameters!$B$194)^2)^'Non-Market - Hockey stick'!BK37), 1)</f>
        <v>1</v>
      </c>
      <c r="BL37" s="22">
        <f>IF(Settings!$F$15="MERGE",IF(Settings!$C$16="No",1, (1 - ((Temperatures!$C37-Parameters!$B$196)/Parameters!$B$194)^2)^'Non-Market - Hockey stick'!BL37), 1)</f>
        <v>1</v>
      </c>
      <c r="BM37" s="22">
        <f>IF(Settings!$F$15="MERGE",IF(Settings!$C$16="No",1, (1 - ((Temperatures!$C37-Parameters!$B$196)/Parameters!$B$194)^2)^'Non-Market - Hockey stick'!BM37), 1)</f>
        <v>1</v>
      </c>
      <c r="BN37" s="22">
        <f>IF(Settings!$F$15="MERGE",IF(Settings!$C$16="No",1, (1 - ((Temperatures!$C37-Parameters!$B$196)/Parameters!$B$194)^2)^'Non-Market - Hockey stick'!BN37), 1)</f>
        <v>1</v>
      </c>
      <c r="BO37" s="22">
        <f>IF(Settings!$F$15="MERGE",IF(Settings!$C$16="No",1, (1 - ((Temperatures!$C37-Parameters!$B$196)/Parameters!$B$194)^2)^'Non-Market - Hockey stick'!BO37), 1)</f>
        <v>1</v>
      </c>
      <c r="BP37" s="22">
        <f>IF(Settings!$F$15="MERGE",IF(Settings!$C$16="No",1, (1 - ((Temperatures!$C37-Parameters!$B$196)/Parameters!$B$194)^2)^'Non-Market - Hockey stick'!BP37), 1)</f>
        <v>1</v>
      </c>
      <c r="BQ37" s="22">
        <f>IF(Settings!$F$15="MERGE",IF(Settings!$C$16="No",1, (1 - ((Temperatures!$C37-Parameters!$B$196)/Parameters!$B$194)^2)^'Non-Market - Hockey stick'!BQ37), 1)</f>
        <v>1</v>
      </c>
      <c r="BR37" s="22">
        <f>IF(Settings!$F$15="MERGE",IF(Settings!$C$16="No",1, (1 - ((Temperatures!$C37-Parameters!$B$196)/Parameters!$B$194)^2)^'Non-Market - Hockey stick'!BR37), 1)</f>
        <v>1</v>
      </c>
      <c r="BS37" s="22">
        <f>IF(Settings!$F$15="MERGE",IF(Settings!$C$16="No",1, (1 - ((Temperatures!$C37-Parameters!$B$196)/Parameters!$B$194)^2)^'Non-Market - Hockey stick'!BS37), 1)</f>
        <v>1</v>
      </c>
      <c r="BT37" s="22">
        <f>IF(Settings!$F$15="MERGE",IF(Settings!$C$16="No",1, (1 - ((Temperatures!$C37-Parameters!$B$196)/Parameters!$B$194)^2)^'Non-Market - Hockey stick'!BT37), 1)</f>
        <v>1</v>
      </c>
      <c r="BU37" s="22">
        <f>IF(Settings!$F$15="MERGE",IF(Settings!$C$16="No",1, (1 - ((Temperatures!$C37-Parameters!$B$196)/Parameters!$B$194)^2)^'Non-Market - Hockey stick'!BU37), 1)</f>
        <v>1</v>
      </c>
      <c r="BV37" s="22">
        <f>IF(Settings!$F$15="MERGE",IF(Settings!$C$16="No",1, (1 - ((Temperatures!$C37-Parameters!$B$196)/Parameters!$B$194)^2)^'Non-Market - Hockey stick'!BV37), 1)</f>
        <v>1</v>
      </c>
      <c r="BW37" s="22">
        <f>IF(Settings!$F$15="MERGE",IF(Settings!$C$16="No",1, (1 - ((Temperatures!$C37-Parameters!$B$196)/Parameters!$B$194)^2)^'Non-Market - Hockey stick'!BW37), 1)</f>
        <v>1</v>
      </c>
      <c r="BX37" s="22">
        <f>IF(Settings!$F$15="MERGE",IF(Settings!$C$16="No",1, (1 - ((Temperatures!$C37-Parameters!$B$196)/Parameters!$B$194)^2)^'Non-Market - Hockey stick'!BX37), 1)</f>
        <v>1</v>
      </c>
      <c r="BY37" s="22">
        <f>IF(Settings!$F$15="MERGE",IF(Settings!$C$16="No",1, (1 - ((Temperatures!$C37-Parameters!$B$196)/Parameters!$B$194)^2)^'Non-Market - Hockey stick'!BY37), 1)</f>
        <v>1</v>
      </c>
      <c r="BZ37" s="22">
        <f>IF(Settings!$F$15="MERGE",IF(Settings!$C$16="No",1, (1 - ((Temperatures!$C37-Parameters!$B$196)/Parameters!$B$194)^2)^'Non-Market - Hockey stick'!BZ37), 1)</f>
        <v>1</v>
      </c>
      <c r="CA37" s="22">
        <f>IF(Settings!$F$15="MERGE",IF(Settings!$C$16="No",1, (1 - ((Temperatures!$C37-Parameters!$B$196)/Parameters!$B$194)^2)^'Non-Market - Hockey stick'!CA37), 1)</f>
        <v>1</v>
      </c>
      <c r="CB37" s="22">
        <f>IF(Settings!$F$15="MERGE",IF(Settings!$C$16="No",1, (1 - ((Temperatures!$C37-Parameters!$B$196)/Parameters!$B$194)^2)^'Non-Market - Hockey stick'!CB37), 1)</f>
        <v>1</v>
      </c>
      <c r="CC37" s="22">
        <f>IF(Settings!$F$15="MERGE",IF(Settings!$C$16="No",1, (1 - ((Temperatures!$C37-Parameters!$B$196)/Parameters!$B$194)^2)^'Non-Market - Hockey stick'!CC37), 1)</f>
        <v>1</v>
      </c>
      <c r="CD37" s="22">
        <f>IF(Settings!$F$15="MERGE",IF(Settings!$C$16="No",1, (1 - ((Temperatures!$C37-Parameters!$B$196)/Parameters!$B$194)^2)^'Non-Market - Hockey stick'!CD37), 1)</f>
        <v>1</v>
      </c>
      <c r="CE37" s="22">
        <f>IF(Settings!$F$15="MERGE",IF(Settings!$C$16="No",1, (1 - ((Temperatures!$C37-Parameters!$B$196)/Parameters!$B$194)^2)^'Non-Market - Hockey stick'!CE37), 1)</f>
        <v>1</v>
      </c>
      <c r="CF37" s="22">
        <f>IF(Settings!$F$15="MERGE",IF(Settings!$C$16="No",1, (1 - ((Temperatures!$C37-Parameters!$B$196)/Parameters!$B$194)^2)^'Non-Market - Hockey stick'!CF37), 1)</f>
        <v>1</v>
      </c>
      <c r="CG37" s="22">
        <f>IF(Settings!$F$15="MERGE",IF(Settings!$C$16="No",1, (1 - ((Temperatures!$C37-Parameters!$B$196)/Parameters!$B$194)^2)^'Non-Market - Hockey stick'!CG37), 1)</f>
        <v>1</v>
      </c>
      <c r="CH37" s="22">
        <f>IF(Settings!$F$15="MERGE",IF(Settings!$C$16="No",1, (1 - ((Temperatures!$C37-Parameters!$B$196)/Parameters!$B$194)^2)^'Non-Market - Hockey stick'!CH37), 1)</f>
        <v>1</v>
      </c>
      <c r="CI37" s="22">
        <f>IF(Settings!$F$15="MERGE",IF(Settings!$C$16="No",1, (1 - ((Temperatures!$C37-Parameters!$B$196)/Parameters!$B$194)^2)^'Non-Market - Hockey stick'!CI37), 1)</f>
        <v>1</v>
      </c>
      <c r="CJ37" s="22">
        <f>IF(Settings!$F$15="MERGE",IF(Settings!$C$16="No",1, (1 - ((Temperatures!$C37-Parameters!$B$196)/Parameters!$B$194)^2)^'Non-Market - Hockey stick'!CJ37), 1)</f>
        <v>1</v>
      </c>
      <c r="CK37" s="22">
        <f>IF(Settings!$F$15="MERGE",IF(Settings!$C$16="No",1, (1 - ((Temperatures!$C37-Parameters!$B$196)/Parameters!$B$194)^2)^'Non-Market - Hockey stick'!CK37), 1)</f>
        <v>1</v>
      </c>
      <c r="CL37" s="22">
        <f>IF(Settings!$F$15="MERGE",IF(Settings!$C$16="No",1, (1 - ((Temperatures!$C37-Parameters!$B$196)/Parameters!$B$194)^2)^'Non-Market - Hockey stick'!CL37), 1)</f>
        <v>1</v>
      </c>
      <c r="CM37" s="22">
        <f>IF(Settings!$F$15="MERGE",IF(Settings!$C$16="No",1, (1 - ((Temperatures!$C37-Parameters!$B$196)/Parameters!$B$194)^2)^'Non-Market - Hockey stick'!CM37), 1)</f>
        <v>1</v>
      </c>
      <c r="CN37" s="22">
        <f>IF(Settings!$F$15="MERGE",IF(Settings!$C$16="No",1, (1 - ((Temperatures!$C37-Parameters!$B$196)/Parameters!$B$194)^2)^'Non-Market - Hockey stick'!CN37), 1)</f>
        <v>1</v>
      </c>
      <c r="CO37" s="22">
        <f>IF(Settings!$F$15="MERGE",IF(Settings!$C$16="No",1, (1 - ((Temperatures!$C37-Parameters!$B$196)/Parameters!$B$194)^2)^'Non-Market - Hockey stick'!CO37), 1)</f>
        <v>1</v>
      </c>
      <c r="CP37" s="22">
        <f>IF(Settings!$F$15="MERGE",IF(Settings!$C$16="No",1, (1 - ((Temperatures!$C37-Parameters!$B$196)/Parameters!$B$194)^2)^'Non-Market - Hockey stick'!CP37), 1)</f>
        <v>1</v>
      </c>
      <c r="CQ37" s="22">
        <f>IF(Settings!$F$15="MERGE",IF(Settings!$C$16="No",1, (1 - ((Temperatures!$C37-Parameters!$B$196)/Parameters!$B$194)^2)^'Non-Market - Hockey stick'!CQ37), 1)</f>
        <v>1</v>
      </c>
      <c r="CR37" s="22">
        <f>IF(Settings!$F$15="MERGE",IF(Settings!$C$16="No",1, (1 - ((Temperatures!$C37-Parameters!$B$196)/Parameters!$B$194)^2)^'Non-Market - Hockey stick'!CR37), 1)</f>
        <v>1</v>
      </c>
      <c r="CS37" s="22">
        <f>IF(Settings!$F$15="MERGE",IF(Settings!$C$16="No",1, (1 - ((Temperatures!$C37-Parameters!$B$196)/Parameters!$B$194)^2)^'Non-Market - Hockey stick'!CS37), 1)</f>
        <v>1</v>
      </c>
      <c r="CT37" s="22">
        <f>IF(Settings!$F$15="MERGE",IF(Settings!$C$16="No",1, (1 - ((Temperatures!$C37-Parameters!$B$196)/Parameters!$B$194)^2)^'Non-Market - Hockey stick'!CT37), 1)</f>
        <v>1</v>
      </c>
      <c r="CU37" s="22">
        <f>IF(Settings!$F$15="MERGE",IF(Settings!$C$16="No",1, (1 - ((Temperatures!$C37-Parameters!$B$196)/Parameters!$B$194)^2)^'Non-Market - Hockey stick'!CU37), 1)</f>
        <v>1</v>
      </c>
      <c r="CV37" s="22">
        <f>IF(Settings!$F$15="MERGE",IF(Settings!$C$16="No",1, (1 - ((Temperatures!$C37-Parameters!$B$196)/Parameters!$B$194)^2)^'Non-Market - Hockey stick'!CV37), 1)</f>
        <v>1</v>
      </c>
      <c r="CW37" s="22">
        <f>IF(Settings!$F$15="MERGE",IF(Settings!$C$16="No",1, (1 - ((Temperatures!$C37-Parameters!$B$196)/Parameters!$B$194)^2)^'Non-Market - Hockey stick'!CW37), 1)</f>
        <v>1</v>
      </c>
      <c r="CX37" s="22">
        <f>IF(Settings!$F$15="MERGE",IF(Settings!$C$16="No",1, (1 - ((Temperatures!$C37-Parameters!$B$196)/Parameters!$B$194)^2)^'Non-Market - Hockey stick'!CX37), 1)</f>
        <v>1</v>
      </c>
      <c r="CY37" s="22">
        <f>IF(Settings!$F$15="MERGE",IF(Settings!$C$16="No",1, (1 - ((Temperatures!$C37-Parameters!$B$196)/Parameters!$B$194)^2)^'Non-Market - Hockey stick'!CY37), 1)</f>
        <v>1</v>
      </c>
      <c r="CZ37" s="22">
        <f>IF(Settings!$F$15="MERGE",IF(Settings!$C$16="No",1, (1 - ((Temperatures!$C37-Parameters!$B$196)/Parameters!$B$194)^2)^'Non-Market - Hockey stick'!CZ37), 1)</f>
        <v>1</v>
      </c>
      <c r="DA37" s="22">
        <f>IF(Settings!$F$15="MERGE",IF(Settings!$C$16="No",1, (1 - ((Temperatures!$C37-Parameters!$B$196)/Parameters!$B$194)^2)^'Non-Market - Hockey stick'!DA37), 1)</f>
        <v>1</v>
      </c>
      <c r="DB37" s="22">
        <f>IF(Settings!$F$15="MERGE",IF(Settings!$C$16="No",1, (1 - ((Temperatures!$C37-Parameters!$B$196)/Parameters!$B$194)^2)^'Non-Market - Hockey stick'!DB37), 1)</f>
        <v>1</v>
      </c>
      <c r="DC37" s="22">
        <f>IF(Settings!$F$15="MERGE",IF(Settings!$C$16="No",1, (1 - ((Temperatures!$C37-Parameters!$B$196)/Parameters!$B$194)^2)^'Non-Market - Hockey stick'!DC37), 1)</f>
        <v>1</v>
      </c>
      <c r="DD37" s="22">
        <f>IF(Settings!$F$15="MERGE",IF(Settings!$C$16="No",1, (1 - ((Temperatures!$C37-Parameters!$B$196)/Parameters!$B$194)^2)^'Non-Market - Hockey stick'!DD37), 1)</f>
        <v>1</v>
      </c>
      <c r="DE37" s="22">
        <f>IF(Settings!$F$15="MERGE",IF(Settings!$C$16="No",1, (1 - ((Temperatures!$C37-Parameters!$B$196)/Parameters!$B$194)^2)^'Non-Market - Hockey stick'!DE37), 1)</f>
        <v>1</v>
      </c>
      <c r="DF37" s="22">
        <f>IF(Settings!$F$15="MERGE",IF(Settings!$C$16="No",1, (1 - ((Temperatures!$C37-Parameters!$B$196)/Parameters!$B$194)^2)^'Non-Market - Hockey stick'!DF37), 1)</f>
        <v>1</v>
      </c>
      <c r="DG37" s="22">
        <f>IF(Settings!$F$15="MERGE",IF(Settings!$C$16="No",1, (1 - ((Temperatures!$C37-Parameters!$B$196)/Parameters!$B$194)^2)^'Non-Market - Hockey stick'!DG37), 1)</f>
        <v>1</v>
      </c>
      <c r="DH37" s="22">
        <f>IF(Settings!$F$15="MERGE",IF(Settings!$C$16="No",1, (1 - ((Temperatures!$C37-Parameters!$B$196)/Parameters!$B$194)^2)^'Non-Market - Hockey stick'!DH37), 1)</f>
        <v>1</v>
      </c>
      <c r="DI37" s="22">
        <f>IF(Settings!$F$15="MERGE",IF(Settings!$C$16="No",1, (1 - ((Temperatures!$C37-Parameters!$B$196)/Parameters!$B$194)^2)^'Non-Market - Hockey stick'!DI37), 1)</f>
        <v>1</v>
      </c>
      <c r="DJ37" s="22">
        <f>IF(Settings!$F$15="MERGE",IF(Settings!$C$16="No",1, (1 - ((Temperatures!$C37-Parameters!$B$196)/Parameters!$B$194)^2)^'Non-Market - Hockey stick'!DJ37), 1)</f>
        <v>1</v>
      </c>
      <c r="DK37" s="22">
        <f>IF(Settings!$F$15="MERGE",IF(Settings!$C$16="No",1, (1 - ((Temperatures!$C37-Parameters!$B$196)/Parameters!$B$194)^2)^'Non-Market - Hockey stick'!DK37), 1)</f>
        <v>1</v>
      </c>
      <c r="DL37" s="22">
        <f>IF(Settings!$F$15="MERGE",IF(Settings!$C$16="No",1, (1 - ((Temperatures!$C37-Parameters!$B$196)/Parameters!$B$194)^2)^'Non-Market - Hockey stick'!DL37), 1)</f>
        <v>1</v>
      </c>
      <c r="DM37" s="22">
        <f>IF(Settings!$F$15="MERGE",IF(Settings!$C$16="No",1, (1 - ((Temperatures!$C37-Parameters!$B$196)/Parameters!$B$194)^2)^'Non-Market - Hockey stick'!DM37), 1)</f>
        <v>1</v>
      </c>
      <c r="DN37" s="22">
        <f>IF(Settings!$F$15="MERGE",IF(Settings!$C$16="No",1, (1 - ((Temperatures!$C37-Parameters!$B$196)/Parameters!$B$194)^2)^'Non-Market - Hockey stick'!DN37), 1)</f>
        <v>1</v>
      </c>
      <c r="DO37" s="22">
        <f>IF(Settings!$F$15="MERGE",IF(Settings!$C$16="No",1, (1 - ((Temperatures!$C37-Parameters!$B$196)/Parameters!$B$194)^2)^'Non-Market - Hockey stick'!DO37), 1)</f>
        <v>1</v>
      </c>
      <c r="DP37" s="22">
        <f>IF(Settings!$F$15="MERGE",IF(Settings!$C$16="No",1, (1 - ((Temperatures!$C37-Parameters!$B$196)/Parameters!$B$194)^2)^'Non-Market - Hockey stick'!DP37), 1)</f>
        <v>1</v>
      </c>
      <c r="DQ37" s="22">
        <f>IF(Settings!$F$15="MERGE",IF(Settings!$C$16="No",1, (1 - ((Temperatures!$C37-Parameters!$B$196)/Parameters!$B$194)^2)^'Non-Market - Hockey stick'!DQ37), 1)</f>
        <v>1</v>
      </c>
      <c r="DR37" s="22">
        <f>IF(Settings!$F$15="MERGE",IF(Settings!$C$16="No",1, (1 - ((Temperatures!$C37-Parameters!$B$196)/Parameters!$B$194)^2)^'Non-Market - Hockey stick'!DR37), 1)</f>
        <v>1</v>
      </c>
      <c r="DS37" s="22">
        <f>IF(Settings!$F$15="MERGE",IF(Settings!$C$16="No",1, (1 - ((Temperatures!$C37-Parameters!$B$196)/Parameters!$B$194)^2)^'Non-Market - Hockey stick'!DS37), 1)</f>
        <v>1</v>
      </c>
      <c r="DT37" s="22">
        <f>IF(Settings!$F$15="MERGE",IF(Settings!$C$16="No",1, (1 - ((Temperatures!$C37-Parameters!$B$196)/Parameters!$B$194)^2)^'Non-Market - Hockey stick'!DT37), 1)</f>
        <v>1</v>
      </c>
      <c r="DU37" s="22">
        <f>IF(Settings!$F$15="MERGE",IF(Settings!$C$16="No",1, (1 - ((Temperatures!$C37-Parameters!$B$196)/Parameters!$B$194)^2)^'Non-Market - Hockey stick'!DU37), 1)</f>
        <v>1</v>
      </c>
      <c r="DV37" s="22">
        <f>IF(Settings!$F$15="MERGE",IF(Settings!$C$16="No",1, (1 - ((Temperatures!$C37-Parameters!$B$196)/Parameters!$B$194)^2)^'Non-Market - Hockey stick'!DV37), 1)</f>
        <v>1</v>
      </c>
      <c r="DW37" s="22">
        <f>IF(Settings!$F$15="MERGE",IF(Settings!$C$16="No",1, (1 - ((Temperatures!$C37-Parameters!$B$196)/Parameters!$B$194)^2)^'Non-Market - Hockey stick'!DW37), 1)</f>
        <v>1</v>
      </c>
      <c r="DX37" s="22">
        <f>IF(Settings!$F$15="MERGE",IF(Settings!$C$16="No",1, (1 - ((Temperatures!$C37-Parameters!$B$196)/Parameters!$B$194)^2)^'Non-Market - Hockey stick'!DX37), 1)</f>
        <v>1</v>
      </c>
      <c r="DY37" s="22">
        <f>IF(Settings!$F$15="MERGE",IF(Settings!$C$16="No",1, (1 - ((Temperatures!$C37-Parameters!$B$196)/Parameters!$B$194)^2)^'Non-Market - Hockey stick'!DY37), 1)</f>
        <v>1</v>
      </c>
      <c r="DZ37" s="22">
        <f>IF(Settings!$F$15="MERGE",IF(Settings!$C$16="No",1, (1 - ((Temperatures!$C37-Parameters!$B$196)/Parameters!$B$194)^2)^'Non-Market - Hockey stick'!DZ37), 1)</f>
        <v>1</v>
      </c>
      <c r="EA37" s="22">
        <f>IF(Settings!$F$15="MERGE",IF(Settings!$C$16="No",1, (1 - ((Temperatures!$C37-Parameters!$B$196)/Parameters!$B$194)^2)^'Non-Market - Hockey stick'!EA37), 1)</f>
        <v>1</v>
      </c>
      <c r="EB37" s="22">
        <f>IF(Settings!$F$15="MERGE",IF(Settings!$C$16="No",1, (1 - ((Temperatures!$C37-Parameters!$B$196)/Parameters!$B$194)^2)^'Non-Market - Hockey stick'!EB37), 1)</f>
        <v>1</v>
      </c>
      <c r="EC37" s="22">
        <f>IF(Settings!$F$15="MERGE",IF(Settings!$C$16="No",1, (1 - ((Temperatures!$C37-Parameters!$B$196)/Parameters!$B$194)^2)^'Non-Market - Hockey stick'!EC37), 1)</f>
        <v>1</v>
      </c>
      <c r="ED37" s="22">
        <f>IF(Settings!$F$15="MERGE",IF(Settings!$C$16="No",1, (1 - ((Temperatures!$C37-Parameters!$B$196)/Parameters!$B$194)^2)^'Non-Market - Hockey stick'!ED37), 1)</f>
        <v>1</v>
      </c>
      <c r="EE37" s="22">
        <f>IF(Settings!$F$15="MERGE",IF(Settings!$C$16="No",1, (1 - ((Temperatures!$C37-Parameters!$B$196)/Parameters!$B$194)^2)^'Non-Market - Hockey stick'!EE37), 1)</f>
        <v>1</v>
      </c>
      <c r="EF37" s="22">
        <f>IF(Settings!$F$15="MERGE",IF(Settings!$C$16="No",1, (1 - ((Temperatures!$C37-Parameters!$B$196)/Parameters!$B$194)^2)^'Non-Market - Hockey stick'!EF37), 1)</f>
        <v>1</v>
      </c>
      <c r="EG37" s="22">
        <f>IF(Settings!$F$15="MERGE",IF(Settings!$C$16="No",1, (1 - ((Temperatures!$C37-Parameters!$B$196)/Parameters!$B$194)^2)^'Non-Market - Hockey stick'!EG37), 1)</f>
        <v>1</v>
      </c>
      <c r="EH37" s="22">
        <f>IF(Settings!$F$15="MERGE",IF(Settings!$C$16="No",1, (1 - ((Temperatures!$C37-Parameters!$B$196)/Parameters!$B$194)^2)^'Non-Market - Hockey stick'!EH37), 1)</f>
        <v>1</v>
      </c>
      <c r="EI37" s="22">
        <f>IF(Settings!$F$15="MERGE",IF(Settings!$C$16="No",1, (1 - ((Temperatures!$C37-Parameters!$B$196)/Parameters!$B$194)^2)^'Non-Market - Hockey stick'!EI37), 1)</f>
        <v>1</v>
      </c>
      <c r="EJ37" s="22">
        <f>IF(Settings!$F$15="MERGE",IF(Settings!$C$16="No",1, (1 - ((Temperatures!$C37-Parameters!$B$196)/Parameters!$B$194)^2)^'Non-Market - Hockey stick'!EJ37), 1)</f>
        <v>1</v>
      </c>
      <c r="EK37" s="22">
        <f>IF(Settings!$F$15="MERGE",IF(Settings!$C$16="No",1, (1 - ((Temperatures!$C37-Parameters!$B$196)/Parameters!$B$194)^2)^'Non-Market - Hockey stick'!EK37), 1)</f>
        <v>1</v>
      </c>
      <c r="EL37" s="22">
        <f>IF(Settings!$F$15="MERGE",IF(Settings!$C$16="No",1, (1 - ((Temperatures!$C37-Parameters!$B$196)/Parameters!$B$194)^2)^'Non-Market - Hockey stick'!EL37), 1)</f>
        <v>1</v>
      </c>
      <c r="EM37" s="22">
        <f>IF(Settings!$F$15="MERGE",IF(Settings!$C$16="No",1, (1 - ((Temperatures!$C37-Parameters!$B$196)/Parameters!$B$194)^2)^'Non-Market - Hockey stick'!EM37), 1)</f>
        <v>1</v>
      </c>
      <c r="EN37" s="22">
        <f>IF(Settings!$F$15="MERGE",IF(Settings!$C$16="No",1, (1 - ((Temperatures!$C37-Parameters!$B$196)/Parameters!$B$194)^2)^'Non-Market - Hockey stick'!EN37), 1)</f>
        <v>1</v>
      </c>
      <c r="EO37" s="22">
        <f>IF(Settings!$F$15="MERGE",IF(Settings!$C$16="No",1, (1 - ((Temperatures!$C37-Parameters!$B$196)/Parameters!$B$194)^2)^'Non-Market - Hockey stick'!EO37), 1)</f>
        <v>1</v>
      </c>
      <c r="EP37" s="22">
        <f>IF(Settings!$F$15="MERGE",IF(Settings!$C$16="No",1, (1 - ((Temperatures!$C37-Parameters!$B$196)/Parameters!$B$194)^2)^'Non-Market - Hockey stick'!EP37), 1)</f>
        <v>1</v>
      </c>
      <c r="EQ37" s="22">
        <f>IF(Settings!$F$15="MERGE",IF(Settings!$C$16="No",1, (1 - ((Temperatures!$C37-Parameters!$B$196)/Parameters!$B$194)^2)^'Non-Market - Hockey stick'!EQ37), 1)</f>
        <v>1</v>
      </c>
      <c r="ER37" s="22">
        <f>IF(Settings!$F$15="MERGE",IF(Settings!$C$16="No",1, (1 - ((Temperatures!$C37-Parameters!$B$196)/Parameters!$B$194)^2)^'Non-Market - Hockey stick'!ER37), 1)</f>
        <v>1</v>
      </c>
      <c r="ES37" s="22">
        <f>IF(Settings!$F$15="MERGE",IF(Settings!$C$16="No",1, (1 - ((Temperatures!$C37-Parameters!$B$196)/Parameters!$B$194)^2)^'Non-Market - Hockey stick'!ES37), 1)</f>
        <v>1</v>
      </c>
      <c r="ET37" s="22">
        <f>IF(Settings!$F$15="MERGE",IF(Settings!$C$16="No",1, (1 - ((Temperatures!$C37-Parameters!$B$196)/Parameters!$B$194)^2)^'Non-Market - Hockey stick'!ET37), 1)</f>
        <v>1</v>
      </c>
      <c r="EU37" s="22">
        <f>IF(Settings!$F$15="MERGE",IF(Settings!$C$16="No",1, (1 - ((Temperatures!$C37-Parameters!$B$196)/Parameters!$B$194)^2)^'Non-Market - Hockey stick'!EU37), 1)</f>
        <v>1</v>
      </c>
      <c r="EV37" s="22">
        <f>IF(Settings!$F$15="MERGE",IF(Settings!$C$16="No",1, (1 - ((Temperatures!$C37-Parameters!$B$196)/Parameters!$B$194)^2)^'Non-Market - Hockey stick'!EV37), 1)</f>
        <v>1</v>
      </c>
      <c r="EW37" s="22">
        <f>IF(Settings!$F$15="MERGE",IF(Settings!$C$16="No",1, (1 - ((Temperatures!$C37-Parameters!$B$196)/Parameters!$B$194)^2)^'Non-Market - Hockey stick'!EW37), 1)</f>
        <v>1</v>
      </c>
      <c r="EX37" s="22">
        <f>IF(Settings!$F$15="MERGE",IF(Settings!$C$16="No",1, (1 - ((Temperatures!$C37-Parameters!$B$196)/Parameters!$B$194)^2)^'Non-Market - Hockey stick'!EX37), 1)</f>
        <v>1</v>
      </c>
      <c r="EY37" s="22">
        <f>IF(Settings!$F$15="MERGE",IF(Settings!$C$16="No",1, (1 - ((Temperatures!$C37-Parameters!$B$196)/Parameters!$B$194)^2)^'Non-Market - Hockey stick'!EY37), 1)</f>
        <v>1</v>
      </c>
      <c r="EZ37" s="22">
        <f>IF(Settings!$F$15="MERGE",IF(Settings!$C$16="No",1, (1 - ((Temperatures!$C37-Parameters!$B$196)/Parameters!$B$194)^2)^'Non-Market - Hockey stick'!EZ37), 1)</f>
        <v>1</v>
      </c>
      <c r="FA37" s="22">
        <f>IF(Settings!$F$15="MERGE",IF(Settings!$C$16="No",1, (1 - ((Temperatures!$C37-Parameters!$B$196)/Parameters!$B$194)^2)^'Non-Market - Hockey stick'!FA37), 1)</f>
        <v>1</v>
      </c>
      <c r="FB37" s="22">
        <f>IF(Settings!$F$15="MERGE",IF(Settings!$C$16="No",1, (1 - ((Temperatures!$C37-Parameters!$B$196)/Parameters!$B$194)^2)^'Non-Market - Hockey stick'!FB37), 1)</f>
        <v>1</v>
      </c>
      <c r="FC37" s="22">
        <f>IF(Settings!$F$15="MERGE",IF(Settings!$C$16="No",1, (1 - ((Temperatures!$C37-Parameters!$B$196)/Parameters!$B$194)^2)^'Non-Market - Hockey stick'!FC37), 1)</f>
        <v>1</v>
      </c>
      <c r="FD37" s="22">
        <f>IF(Settings!$F$15="MERGE",IF(Settings!$C$16="No",1, (1 - ((Temperatures!$C37-Parameters!$B$196)/Parameters!$B$194)^2)^'Non-Market - Hockey stick'!FD37), 1)</f>
        <v>1</v>
      </c>
      <c r="FE37" s="22">
        <f>IF(Settings!$F$15="MERGE",IF(Settings!$C$16="No",1, (1 - ((Temperatures!$C37-Parameters!$B$196)/Parameters!$B$194)^2)^'Non-Market - Hockey stick'!FE37), 1)</f>
        <v>1</v>
      </c>
      <c r="FF37" s="22">
        <f>IF(Settings!$F$15="MERGE",IF(Settings!$C$16="No",1, (1 - ((Temperatures!$C37-Parameters!$B$196)/Parameters!$B$194)^2)^'Non-Market - Hockey stick'!FF37), 1)</f>
        <v>1</v>
      </c>
      <c r="FG37" s="22">
        <f>IF(Settings!$F$15="MERGE",IF(Settings!$C$16="No",1, (1 - ((Temperatures!$C37-Parameters!$B$196)/Parameters!$B$194)^2)^'Non-Market - Hockey stick'!FG37), 1)</f>
        <v>1</v>
      </c>
      <c r="FH37" s="22">
        <f>IF(Settings!$F$15="MERGE",IF(Settings!$C$16="No",1, (1 - ((Temperatures!$C37-Parameters!$B$196)/Parameters!$B$194)^2)^'Non-Market - Hockey stick'!FH37), 1)</f>
        <v>1</v>
      </c>
      <c r="FI37" s="22">
        <f>IF(Settings!$F$15="MERGE",IF(Settings!$C$16="No",1, (1 - ((Temperatures!$C37-Parameters!$B$196)/Parameters!$B$194)^2)^'Non-Market - Hockey stick'!FI37), 1)</f>
        <v>1</v>
      </c>
      <c r="FJ37" s="22">
        <f>IF(Settings!$F$15="MERGE",IF(Settings!$C$16="No",1, (1 - ((Temperatures!$C37-Parameters!$B$196)/Parameters!$B$194)^2)^'Non-Market - Hockey stick'!FJ37), 1)</f>
        <v>1</v>
      </c>
      <c r="FK37" s="22">
        <f>IF(Settings!$F$15="MERGE",IF(Settings!$C$16="No",1, (1 - ((Temperatures!$C37-Parameters!$B$196)/Parameters!$B$194)^2)^'Non-Market - Hockey stick'!FK37), 1)</f>
        <v>1</v>
      </c>
      <c r="FL37" s="22">
        <f>IF(Settings!$F$15="MERGE",IF(Settings!$C$16="No",1, (1 - ((Temperatures!$C37-Parameters!$B$196)/Parameters!$B$194)^2)^'Non-Market - Hockey stick'!FL37), 1)</f>
        <v>1</v>
      </c>
      <c r="FM37" s="22">
        <f>IF(Settings!$F$15="MERGE",IF(Settings!$C$16="No",1, (1 - ((Temperatures!$C37-Parameters!$B$196)/Parameters!$B$194)^2)^'Non-Market - Hockey stick'!FM37), 1)</f>
        <v>1</v>
      </c>
      <c r="FN37" s="22">
        <f>IF(Settings!$F$15="MERGE",IF(Settings!$C$16="No",1, (1 - ((Temperatures!$C37-Parameters!$B$196)/Parameters!$B$194)^2)^'Non-Market - Hockey stick'!FN37), 1)</f>
        <v>1</v>
      </c>
      <c r="FO37" s="22">
        <f>IF(Settings!$F$15="MERGE",IF(Settings!$C$16="No",1, (1 - ((Temperatures!$C37-Parameters!$B$196)/Parameters!$B$194)^2)^'Non-Market - Hockey stick'!FO37), 1)</f>
        <v>1</v>
      </c>
      <c r="FP37" s="22">
        <f>IF(Settings!$F$15="MERGE",IF(Settings!$C$16="No",1, (1 - ((Temperatures!$C37-Parameters!$B$196)/Parameters!$B$194)^2)^'Non-Market - Hockey stick'!FP37), 1)</f>
        <v>1</v>
      </c>
      <c r="FQ37" s="22">
        <f>IF(Settings!$F$15="MERGE",IF(Settings!$C$16="No",1, (1 - ((Temperatures!$C37-Parameters!$B$196)/Parameters!$B$194)^2)^'Non-Market - Hockey stick'!FQ37), 1)</f>
        <v>1</v>
      </c>
      <c r="FR37" s="22">
        <f>IF(Settings!$F$15="MERGE",IF(Settings!$C$16="No",1, (1 - ((Temperatures!$C37-Parameters!$B$196)/Parameters!$B$194)^2)^'Non-Market - Hockey stick'!FR37), 1)</f>
        <v>1</v>
      </c>
      <c r="FS37" s="22">
        <f>IF(Settings!$F$15="MERGE",IF(Settings!$C$16="No",1, (1 - ((Temperatures!$C37-Parameters!$B$196)/Parameters!$B$194)^2)^'Non-Market - Hockey stick'!FS37), 1)</f>
        <v>1</v>
      </c>
      <c r="FT37" s="22">
        <f>IF(Settings!$F$15="MERGE",IF(Settings!$C$16="No",1, (1 - ((Temperatures!$C37-Parameters!$B$196)/Parameters!$B$194)^2)^'Non-Market - Hockey stick'!FT37), 1)</f>
        <v>1</v>
      </c>
      <c r="FU37" s="22">
        <f>IF(Settings!$F$15="MERGE",IF(Settings!$C$16="No",1, (1 - ((Temperatures!$C37-Parameters!$B$196)/Parameters!$B$194)^2)^'Non-Market - Hockey stick'!FU37), 1)</f>
        <v>1</v>
      </c>
      <c r="FV37" s="22">
        <f>IF(Settings!$F$15="MERGE",IF(Settings!$C$16="No",1, (1 - ((Temperatures!$C37-Parameters!$B$196)/Parameters!$B$194)^2)^'Non-Market - Hockey stick'!FV37), 1)</f>
        <v>1</v>
      </c>
      <c r="FW37" s="22">
        <f>IF(Settings!$F$15="MERGE",IF(Settings!$C$16="No",1, (1 - ((Temperatures!$C37-Parameters!$B$196)/Parameters!$B$194)^2)^'Non-Market - Hockey stick'!FW37), 1)</f>
        <v>1</v>
      </c>
      <c r="FX37" s="22">
        <f>IF(Settings!$F$15="MERGE",IF(Settings!$C$16="No",1, (1 - ((Temperatures!$C37-Parameters!$B$196)/Parameters!$B$194)^2)^'Non-Market - Hockey stick'!FX37), 1)</f>
        <v>1</v>
      </c>
      <c r="FY37" s="22">
        <f>IF(Settings!$F$15="MERGE",IF(Settings!$C$16="No",1, (1 - ((Temperatures!$C37-Parameters!$B$196)/Parameters!$B$194)^2)^'Non-Market - Hockey stick'!FY37), 1)</f>
        <v>1</v>
      </c>
      <c r="FZ37" s="22">
        <f>IF(Settings!$F$15="MERGE",IF(Settings!$C$16="No",1, (1 - ((Temperatures!$C37-Parameters!$B$196)/Parameters!$B$194)^2)^'Non-Market - Hockey stick'!FZ37), 1)</f>
        <v>1</v>
      </c>
      <c r="GA37" s="22">
        <f>IF(Settings!$F$15="MERGE",IF(Settings!$C$16="No",1, (1 - ((Temperatures!$C37-Parameters!$B$196)/Parameters!$B$194)^2)^'Non-Market - Hockey stick'!GA37), 1)</f>
        <v>1</v>
      </c>
      <c r="GB37" s="22">
        <f>IF(Settings!$F$15="MERGE",IF(Settings!$C$16="No",1, (1 - ((Temperatures!$C37-Parameters!$B$196)/Parameters!$B$194)^2)^'Non-Market - Hockey stick'!GB37), 1)</f>
        <v>1</v>
      </c>
      <c r="GC37" s="22">
        <f>IF(Settings!$F$15="MERGE",IF(Settings!$C$16="No",1, (1 - ((Temperatures!$C37-Parameters!$B$196)/Parameters!$B$194)^2)^'Non-Market - Hockey stick'!GC37), 1)</f>
        <v>1</v>
      </c>
      <c r="GD37" s="22">
        <f>IF(Settings!$F$15="MERGE",IF(Settings!$C$16="No",1, (1 - ((Temperatures!$C37-Parameters!$B$196)/Parameters!$B$194)^2)^'Non-Market - Hockey stick'!GD37), 1)</f>
        <v>1</v>
      </c>
      <c r="GE37" s="22">
        <f>IF(Settings!$F$15="MERGE",IF(Settings!$C$16="No",1, (1 - ((Temperatures!$C37-Parameters!$B$196)/Parameters!$B$194)^2)^'Non-Market - Hockey stick'!GE37), 1)</f>
        <v>1</v>
      </c>
      <c r="GF37" s="22">
        <f>IF(Settings!$F$15="MERGE",IF(Settings!$C$16="No",1, (1 - ((Temperatures!$C37-Parameters!$B$196)/Parameters!$B$194)^2)^'Non-Market - Hockey stick'!GF37), 1)</f>
        <v>1</v>
      </c>
      <c r="GG37" s="22">
        <f>IF(Settings!$F$15="MERGE",IF(Settings!$C$16="No",1, (1 - ((Temperatures!$C37-Parameters!$B$196)/Parameters!$B$194)^2)^'Non-Market - Hockey stick'!GG37), 1)</f>
        <v>1</v>
      </c>
      <c r="GH37" s="22">
        <f>IF(Settings!$F$15="MERGE",IF(Settings!$C$16="No",1, (1 - ((Temperatures!$C37-Parameters!$B$196)/Parameters!$B$194)^2)^'Non-Market - Hockey stick'!GH37), 1)</f>
        <v>1</v>
      </c>
      <c r="GI37" s="22">
        <f>IF(Settings!$F$15="MERGE",IF(Settings!$C$16="No",1, (1 - ((Temperatures!$C37-Parameters!$B$196)/Parameters!$B$194)^2)^'Non-Market - Hockey stick'!GI37), 1)</f>
        <v>1</v>
      </c>
      <c r="GJ37" s="22">
        <f>IF(Settings!$F$15="MERGE",IF(Settings!$C$16="No",1, (1 - ((Temperatures!$C37-Parameters!$B$196)/Parameters!$B$194)^2)^'Non-Market - Hockey stick'!GJ37), 1)</f>
        <v>1</v>
      </c>
      <c r="GK37" s="22">
        <f>IF(Settings!$F$15="MERGE",IF(Settings!$C$16="No",1, (1 - ((Temperatures!$C37-Parameters!$B$196)/Parameters!$B$194)^2)^'Non-Market - Hockey stick'!GK37), 1)</f>
        <v>1</v>
      </c>
      <c r="GL37" s="22">
        <f>IF(Settings!$F$15="MERGE",IF(Settings!$C$16="No",1, (1 - ((Temperatures!$C37-Parameters!$B$196)/Parameters!$B$194)^2)^'Non-Market - Hockey stick'!GL37), 1)</f>
        <v>1</v>
      </c>
      <c r="GM37" s="22">
        <f>IF(Settings!$F$15="MERGE",IF(Settings!$C$16="No",1, (1 - ((Temperatures!$C37-Parameters!$B$196)/Parameters!$B$194)^2)^'Non-Market - Hockey stick'!GM37), 1)</f>
        <v>1</v>
      </c>
    </row>
    <row r="38" spans="1:195" x14ac:dyDescent="0.2">
      <c r="A38" s="15">
        <v>2046</v>
      </c>
      <c r="B38" s="22">
        <f>IF(Settings!$F$15="MERGE",IF(Settings!$C$16="No",1, (1 - ((Temperatures!$C38-Parameters!$B$196)/Parameters!$B$194)^2)^'Non-Market - Hockey stick'!B38), 1)</f>
        <v>1</v>
      </c>
      <c r="C38" s="22">
        <f>IF(Settings!$F$15="MERGE",IF(Settings!$C$16="No",1, (1 - ((Temperatures!$C38-Parameters!$B$196)/Parameters!$B$194)^2)^'Non-Market - Hockey stick'!C38), 1)</f>
        <v>1</v>
      </c>
      <c r="D38" s="22">
        <f>IF(Settings!$F$15="MERGE",IF(Settings!$C$16="No",1, (1 - ((Temperatures!$C38-Parameters!$B$196)/Parameters!$B$194)^2)^'Non-Market - Hockey stick'!D38), 1)</f>
        <v>1</v>
      </c>
      <c r="E38" s="22">
        <f>IF(Settings!$F$15="MERGE",IF(Settings!$C$16="No",1, (1 - ((Temperatures!$C38-Parameters!$B$196)/Parameters!$B$194)^2)^'Non-Market - Hockey stick'!E38), 1)</f>
        <v>1</v>
      </c>
      <c r="F38" s="22">
        <f>IF(Settings!$F$15="MERGE",IF(Settings!$C$16="No",1, (1 - ((Temperatures!$C38-Parameters!$B$196)/Parameters!$B$194)^2)^'Non-Market - Hockey stick'!F38), 1)</f>
        <v>1</v>
      </c>
      <c r="G38" s="22">
        <f>IF(Settings!$F$15="MERGE",IF(Settings!$C$16="No",1, (1 - ((Temperatures!$C38-Parameters!$B$196)/Parameters!$B$194)^2)^'Non-Market - Hockey stick'!G38), 1)</f>
        <v>1</v>
      </c>
      <c r="H38" s="22">
        <f>IF(Settings!$F$15="MERGE",IF(Settings!$C$16="No",1, (1 - ((Temperatures!$C38-Parameters!$B$196)/Parameters!$B$194)^2)^'Non-Market - Hockey stick'!H38), 1)</f>
        <v>1</v>
      </c>
      <c r="I38" s="22">
        <f>IF(Settings!$F$15="MERGE",IF(Settings!$C$16="No",1, (1 - ((Temperatures!$C38-Parameters!$B$196)/Parameters!$B$194)^2)^'Non-Market - Hockey stick'!I38), 1)</f>
        <v>1</v>
      </c>
      <c r="J38" s="22">
        <f>IF(Settings!$F$15="MERGE",IF(Settings!$C$16="No",1, (1 - ((Temperatures!$C38-Parameters!$B$196)/Parameters!$B$194)^2)^'Non-Market - Hockey stick'!J38), 1)</f>
        <v>1</v>
      </c>
      <c r="K38" s="22">
        <f>IF(Settings!$F$15="MERGE",IF(Settings!$C$16="No",1, (1 - ((Temperatures!$C38-Parameters!$B$196)/Parameters!$B$194)^2)^'Non-Market - Hockey stick'!K38), 1)</f>
        <v>1</v>
      </c>
      <c r="L38" s="22">
        <f>IF(Settings!$F$15="MERGE",IF(Settings!$C$16="No",1, (1 - ((Temperatures!$C38-Parameters!$B$196)/Parameters!$B$194)^2)^'Non-Market - Hockey stick'!L38), 1)</f>
        <v>1</v>
      </c>
      <c r="M38" s="22">
        <f>IF(Settings!$F$15="MERGE",IF(Settings!$C$16="No",1, (1 - ((Temperatures!$C38-Parameters!$B$196)/Parameters!$B$194)^2)^'Non-Market - Hockey stick'!M38), 1)</f>
        <v>1</v>
      </c>
      <c r="N38" s="22">
        <f>IF(Settings!$F$15="MERGE",IF(Settings!$C$16="No",1, (1 - ((Temperatures!$C38-Parameters!$B$196)/Parameters!$B$194)^2)^'Non-Market - Hockey stick'!N38), 1)</f>
        <v>1</v>
      </c>
      <c r="O38" s="22">
        <f>IF(Settings!$F$15="MERGE",IF(Settings!$C$16="No",1, (1 - ((Temperatures!$C38-Parameters!$B$196)/Parameters!$B$194)^2)^'Non-Market - Hockey stick'!O38), 1)</f>
        <v>1</v>
      </c>
      <c r="P38" s="22">
        <f>IF(Settings!$F$15="MERGE",IF(Settings!$C$16="No",1, (1 - ((Temperatures!$C38-Parameters!$B$196)/Parameters!$B$194)^2)^'Non-Market - Hockey stick'!P38), 1)</f>
        <v>1</v>
      </c>
      <c r="Q38" s="22">
        <f>IF(Settings!$F$15="MERGE",IF(Settings!$C$16="No",1, (1 - ((Temperatures!$C38-Parameters!$B$196)/Parameters!$B$194)^2)^'Non-Market - Hockey stick'!Q38), 1)</f>
        <v>1</v>
      </c>
      <c r="R38" s="22">
        <f>IF(Settings!$F$15="MERGE",IF(Settings!$C$16="No",1, (1 - ((Temperatures!$C38-Parameters!$B$196)/Parameters!$B$194)^2)^'Non-Market - Hockey stick'!R38), 1)</f>
        <v>1</v>
      </c>
      <c r="S38" s="22">
        <f>IF(Settings!$F$15="MERGE",IF(Settings!$C$16="No",1, (1 - ((Temperatures!$C38-Parameters!$B$196)/Parameters!$B$194)^2)^'Non-Market - Hockey stick'!S38), 1)</f>
        <v>1</v>
      </c>
      <c r="T38" s="22">
        <f>IF(Settings!$F$15="MERGE",IF(Settings!$C$16="No",1, (1 - ((Temperatures!$C38-Parameters!$B$196)/Parameters!$B$194)^2)^'Non-Market - Hockey stick'!T38), 1)</f>
        <v>1</v>
      </c>
      <c r="U38" s="22">
        <f>IF(Settings!$F$15="MERGE",IF(Settings!$C$16="No",1, (1 - ((Temperatures!$C38-Parameters!$B$196)/Parameters!$B$194)^2)^'Non-Market - Hockey stick'!U38), 1)</f>
        <v>1</v>
      </c>
      <c r="V38" s="22">
        <f>IF(Settings!$F$15="MERGE",IF(Settings!$C$16="No",1, (1 - ((Temperatures!$C38-Parameters!$B$196)/Parameters!$B$194)^2)^'Non-Market - Hockey stick'!V38), 1)</f>
        <v>1</v>
      </c>
      <c r="W38" s="22">
        <f>IF(Settings!$F$15="MERGE",IF(Settings!$C$16="No",1, (1 - ((Temperatures!$C38-Parameters!$B$196)/Parameters!$B$194)^2)^'Non-Market - Hockey stick'!W38), 1)</f>
        <v>1</v>
      </c>
      <c r="X38" s="22">
        <f>IF(Settings!$F$15="MERGE",IF(Settings!$C$16="No",1, (1 - ((Temperatures!$C38-Parameters!$B$196)/Parameters!$B$194)^2)^'Non-Market - Hockey stick'!X38), 1)</f>
        <v>1</v>
      </c>
      <c r="Y38" s="22">
        <f>IF(Settings!$F$15="MERGE",IF(Settings!$C$16="No",1, (1 - ((Temperatures!$C38-Parameters!$B$196)/Parameters!$B$194)^2)^'Non-Market - Hockey stick'!Y38), 1)</f>
        <v>1</v>
      </c>
      <c r="Z38" s="22">
        <f>IF(Settings!$F$15="MERGE",IF(Settings!$C$16="No",1, (1 - ((Temperatures!$C38-Parameters!$B$196)/Parameters!$B$194)^2)^'Non-Market - Hockey stick'!Z38), 1)</f>
        <v>1</v>
      </c>
      <c r="AA38" s="22">
        <f>IF(Settings!$F$15="MERGE",IF(Settings!$C$16="No",1, (1 - ((Temperatures!$C38-Parameters!$B$196)/Parameters!$B$194)^2)^'Non-Market - Hockey stick'!AA38), 1)</f>
        <v>1</v>
      </c>
      <c r="AB38" s="22">
        <f>IF(Settings!$F$15="MERGE",IF(Settings!$C$16="No",1, (1 - ((Temperatures!$C38-Parameters!$B$196)/Parameters!$B$194)^2)^'Non-Market - Hockey stick'!AB38), 1)</f>
        <v>1</v>
      </c>
      <c r="AC38" s="22">
        <f>IF(Settings!$F$15="MERGE",IF(Settings!$C$16="No",1, (1 - ((Temperatures!$C38-Parameters!$B$196)/Parameters!$B$194)^2)^'Non-Market - Hockey stick'!AC38), 1)</f>
        <v>1</v>
      </c>
      <c r="AD38" s="22">
        <f>IF(Settings!$F$15="MERGE",IF(Settings!$C$16="No",1, (1 - ((Temperatures!$C38-Parameters!$B$196)/Parameters!$B$194)^2)^'Non-Market - Hockey stick'!AD38), 1)</f>
        <v>1</v>
      </c>
      <c r="AE38" s="22">
        <f>IF(Settings!$F$15="MERGE",IF(Settings!$C$16="No",1, (1 - ((Temperatures!$C38-Parameters!$B$196)/Parameters!$B$194)^2)^'Non-Market - Hockey stick'!AE38), 1)</f>
        <v>1</v>
      </c>
      <c r="AF38" s="22">
        <f>IF(Settings!$F$15="MERGE",IF(Settings!$C$16="No",1, (1 - ((Temperatures!$C38-Parameters!$B$196)/Parameters!$B$194)^2)^'Non-Market - Hockey stick'!AF38), 1)</f>
        <v>1</v>
      </c>
      <c r="AG38" s="22">
        <f>IF(Settings!$F$15="MERGE",IF(Settings!$C$16="No",1, (1 - ((Temperatures!$C38-Parameters!$B$196)/Parameters!$B$194)^2)^'Non-Market - Hockey stick'!AG38), 1)</f>
        <v>1</v>
      </c>
      <c r="AH38" s="22">
        <f>IF(Settings!$F$15="MERGE",IF(Settings!$C$16="No",1, (1 - ((Temperatures!$C38-Parameters!$B$196)/Parameters!$B$194)^2)^'Non-Market - Hockey stick'!AH38), 1)</f>
        <v>1</v>
      </c>
      <c r="AI38" s="22">
        <f>IF(Settings!$F$15="MERGE",IF(Settings!$C$16="No",1, (1 - ((Temperatures!$C38-Parameters!$B$196)/Parameters!$B$194)^2)^'Non-Market - Hockey stick'!AI38), 1)</f>
        <v>1</v>
      </c>
      <c r="AJ38" s="22">
        <f>IF(Settings!$F$15="MERGE",IF(Settings!$C$16="No",1, (1 - ((Temperatures!$C38-Parameters!$B$196)/Parameters!$B$194)^2)^'Non-Market - Hockey stick'!AJ38), 1)</f>
        <v>1</v>
      </c>
      <c r="AK38" s="22">
        <f>IF(Settings!$F$15="MERGE",IF(Settings!$C$16="No",1, (1 - ((Temperatures!$C38-Parameters!$B$196)/Parameters!$B$194)^2)^'Non-Market - Hockey stick'!AK38), 1)</f>
        <v>1</v>
      </c>
      <c r="AL38" s="22">
        <f>IF(Settings!$F$15="MERGE",IF(Settings!$C$16="No",1, (1 - ((Temperatures!$C38-Parameters!$B$196)/Parameters!$B$194)^2)^'Non-Market - Hockey stick'!AL38), 1)</f>
        <v>1</v>
      </c>
      <c r="AM38" s="22">
        <f>IF(Settings!$F$15="MERGE",IF(Settings!$C$16="No",1, (1 - ((Temperatures!$C38-Parameters!$B$196)/Parameters!$B$194)^2)^'Non-Market - Hockey stick'!AM38), 1)</f>
        <v>1</v>
      </c>
      <c r="AN38" s="22">
        <f>IF(Settings!$F$15="MERGE",IF(Settings!$C$16="No",1, (1 - ((Temperatures!$C38-Parameters!$B$196)/Parameters!$B$194)^2)^'Non-Market - Hockey stick'!AN38), 1)</f>
        <v>1</v>
      </c>
      <c r="AO38" s="22">
        <f>IF(Settings!$F$15="MERGE",IF(Settings!$C$16="No",1, (1 - ((Temperatures!$C38-Parameters!$B$196)/Parameters!$B$194)^2)^'Non-Market - Hockey stick'!AO38), 1)</f>
        <v>1</v>
      </c>
      <c r="AP38" s="22">
        <f>IF(Settings!$F$15="MERGE",IF(Settings!$C$16="No",1, (1 - ((Temperatures!$C38-Parameters!$B$196)/Parameters!$B$194)^2)^'Non-Market - Hockey stick'!AP38), 1)</f>
        <v>1</v>
      </c>
      <c r="AQ38" s="22">
        <f>IF(Settings!$F$15="MERGE",IF(Settings!$C$16="No",1, (1 - ((Temperatures!$C38-Parameters!$B$196)/Parameters!$B$194)^2)^'Non-Market - Hockey stick'!AQ38), 1)</f>
        <v>1</v>
      </c>
      <c r="AR38" s="22">
        <f>IF(Settings!$F$15="MERGE",IF(Settings!$C$16="No",1, (1 - ((Temperatures!$C38-Parameters!$B$196)/Parameters!$B$194)^2)^'Non-Market - Hockey stick'!AR38), 1)</f>
        <v>1</v>
      </c>
      <c r="AS38" s="22">
        <f>IF(Settings!$F$15="MERGE",IF(Settings!$C$16="No",1, (1 - ((Temperatures!$C38-Parameters!$B$196)/Parameters!$B$194)^2)^'Non-Market - Hockey stick'!AS38), 1)</f>
        <v>1</v>
      </c>
      <c r="AT38" s="22">
        <f>IF(Settings!$F$15="MERGE",IF(Settings!$C$16="No",1, (1 - ((Temperatures!$C38-Parameters!$B$196)/Parameters!$B$194)^2)^'Non-Market - Hockey stick'!AT38), 1)</f>
        <v>1</v>
      </c>
      <c r="AU38" s="22">
        <f>IF(Settings!$F$15="MERGE",IF(Settings!$C$16="No",1, (1 - ((Temperatures!$C38-Parameters!$B$196)/Parameters!$B$194)^2)^'Non-Market - Hockey stick'!AU38), 1)</f>
        <v>1</v>
      </c>
      <c r="AV38" s="22">
        <f>IF(Settings!$F$15="MERGE",IF(Settings!$C$16="No",1, (1 - ((Temperatures!$C38-Parameters!$B$196)/Parameters!$B$194)^2)^'Non-Market - Hockey stick'!AV38), 1)</f>
        <v>1</v>
      </c>
      <c r="AW38" s="22">
        <f>IF(Settings!$F$15="MERGE",IF(Settings!$C$16="No",1, (1 - ((Temperatures!$C38-Parameters!$B$196)/Parameters!$B$194)^2)^'Non-Market - Hockey stick'!AW38), 1)</f>
        <v>1</v>
      </c>
      <c r="AX38" s="22">
        <f>IF(Settings!$F$15="MERGE",IF(Settings!$C$16="No",1, (1 - ((Temperatures!$C38-Parameters!$B$196)/Parameters!$B$194)^2)^'Non-Market - Hockey stick'!AX38), 1)</f>
        <v>1</v>
      </c>
      <c r="AY38" s="22">
        <f>IF(Settings!$F$15="MERGE",IF(Settings!$C$16="No",1, (1 - ((Temperatures!$C38-Parameters!$B$196)/Parameters!$B$194)^2)^'Non-Market - Hockey stick'!AY38), 1)</f>
        <v>1</v>
      </c>
      <c r="AZ38" s="22">
        <f>IF(Settings!$F$15="MERGE",IF(Settings!$C$16="No",1, (1 - ((Temperatures!$C38-Parameters!$B$196)/Parameters!$B$194)^2)^'Non-Market - Hockey stick'!AZ38), 1)</f>
        <v>1</v>
      </c>
      <c r="BA38" s="22">
        <f>IF(Settings!$F$15="MERGE",IF(Settings!$C$16="No",1, (1 - ((Temperatures!$C38-Parameters!$B$196)/Parameters!$B$194)^2)^'Non-Market - Hockey stick'!BA38), 1)</f>
        <v>1</v>
      </c>
      <c r="BB38" s="22">
        <f>IF(Settings!$F$15="MERGE",IF(Settings!$C$16="No",1, (1 - ((Temperatures!$C38-Parameters!$B$196)/Parameters!$B$194)^2)^'Non-Market - Hockey stick'!BB38), 1)</f>
        <v>1</v>
      </c>
      <c r="BC38" s="22">
        <f>IF(Settings!$F$15="MERGE",IF(Settings!$C$16="No",1, (1 - ((Temperatures!$C38-Parameters!$B$196)/Parameters!$B$194)^2)^'Non-Market - Hockey stick'!BC38), 1)</f>
        <v>1</v>
      </c>
      <c r="BD38" s="22">
        <f>IF(Settings!$F$15="MERGE",IF(Settings!$C$16="No",1, (1 - ((Temperatures!$C38-Parameters!$B$196)/Parameters!$B$194)^2)^'Non-Market - Hockey stick'!BD38), 1)</f>
        <v>1</v>
      </c>
      <c r="BE38" s="22">
        <f>IF(Settings!$F$15="MERGE",IF(Settings!$C$16="No",1, (1 - ((Temperatures!$C38-Parameters!$B$196)/Parameters!$B$194)^2)^'Non-Market - Hockey stick'!BE38), 1)</f>
        <v>1</v>
      </c>
      <c r="BF38" s="22">
        <f>IF(Settings!$F$15="MERGE",IF(Settings!$C$16="No",1, (1 - ((Temperatures!$C38-Parameters!$B$196)/Parameters!$B$194)^2)^'Non-Market - Hockey stick'!BF38), 1)</f>
        <v>1</v>
      </c>
      <c r="BG38" s="22">
        <f>IF(Settings!$F$15="MERGE",IF(Settings!$C$16="No",1, (1 - ((Temperatures!$C38-Parameters!$B$196)/Parameters!$B$194)^2)^'Non-Market - Hockey stick'!BG38), 1)</f>
        <v>1</v>
      </c>
      <c r="BH38" s="22">
        <f>IF(Settings!$F$15="MERGE",IF(Settings!$C$16="No",1, (1 - ((Temperatures!$C38-Parameters!$B$196)/Parameters!$B$194)^2)^'Non-Market - Hockey stick'!BH38), 1)</f>
        <v>1</v>
      </c>
      <c r="BI38" s="22">
        <f>IF(Settings!$F$15="MERGE",IF(Settings!$C$16="No",1, (1 - ((Temperatures!$C38-Parameters!$B$196)/Parameters!$B$194)^2)^'Non-Market - Hockey stick'!BI38), 1)</f>
        <v>1</v>
      </c>
      <c r="BJ38" s="22">
        <f>IF(Settings!$F$15="MERGE",IF(Settings!$C$16="No",1, (1 - ((Temperatures!$C38-Parameters!$B$196)/Parameters!$B$194)^2)^'Non-Market - Hockey stick'!BJ38), 1)</f>
        <v>1</v>
      </c>
      <c r="BK38" s="22">
        <f>IF(Settings!$F$15="MERGE",IF(Settings!$C$16="No",1, (1 - ((Temperatures!$C38-Parameters!$B$196)/Parameters!$B$194)^2)^'Non-Market - Hockey stick'!BK38), 1)</f>
        <v>1</v>
      </c>
      <c r="BL38" s="22">
        <f>IF(Settings!$F$15="MERGE",IF(Settings!$C$16="No",1, (1 - ((Temperatures!$C38-Parameters!$B$196)/Parameters!$B$194)^2)^'Non-Market - Hockey stick'!BL38), 1)</f>
        <v>1</v>
      </c>
      <c r="BM38" s="22">
        <f>IF(Settings!$F$15="MERGE",IF(Settings!$C$16="No",1, (1 - ((Temperatures!$C38-Parameters!$B$196)/Parameters!$B$194)^2)^'Non-Market - Hockey stick'!BM38), 1)</f>
        <v>1</v>
      </c>
      <c r="BN38" s="22">
        <f>IF(Settings!$F$15="MERGE",IF(Settings!$C$16="No",1, (1 - ((Temperatures!$C38-Parameters!$B$196)/Parameters!$B$194)^2)^'Non-Market - Hockey stick'!BN38), 1)</f>
        <v>1</v>
      </c>
      <c r="BO38" s="22">
        <f>IF(Settings!$F$15="MERGE",IF(Settings!$C$16="No",1, (1 - ((Temperatures!$C38-Parameters!$B$196)/Parameters!$B$194)^2)^'Non-Market - Hockey stick'!BO38), 1)</f>
        <v>1</v>
      </c>
      <c r="BP38" s="22">
        <f>IF(Settings!$F$15="MERGE",IF(Settings!$C$16="No",1, (1 - ((Temperatures!$C38-Parameters!$B$196)/Parameters!$B$194)^2)^'Non-Market - Hockey stick'!BP38), 1)</f>
        <v>1</v>
      </c>
      <c r="BQ38" s="22">
        <f>IF(Settings!$F$15="MERGE",IF(Settings!$C$16="No",1, (1 - ((Temperatures!$C38-Parameters!$B$196)/Parameters!$B$194)^2)^'Non-Market - Hockey stick'!BQ38), 1)</f>
        <v>1</v>
      </c>
      <c r="BR38" s="22">
        <f>IF(Settings!$F$15="MERGE",IF(Settings!$C$16="No",1, (1 - ((Temperatures!$C38-Parameters!$B$196)/Parameters!$B$194)^2)^'Non-Market - Hockey stick'!BR38), 1)</f>
        <v>1</v>
      </c>
      <c r="BS38" s="22">
        <f>IF(Settings!$F$15="MERGE",IF(Settings!$C$16="No",1, (1 - ((Temperatures!$C38-Parameters!$B$196)/Parameters!$B$194)^2)^'Non-Market - Hockey stick'!BS38), 1)</f>
        <v>1</v>
      </c>
      <c r="BT38" s="22">
        <f>IF(Settings!$F$15="MERGE",IF(Settings!$C$16="No",1, (1 - ((Temperatures!$C38-Parameters!$B$196)/Parameters!$B$194)^2)^'Non-Market - Hockey stick'!BT38), 1)</f>
        <v>1</v>
      </c>
      <c r="BU38" s="22">
        <f>IF(Settings!$F$15="MERGE",IF(Settings!$C$16="No",1, (1 - ((Temperatures!$C38-Parameters!$B$196)/Parameters!$B$194)^2)^'Non-Market - Hockey stick'!BU38), 1)</f>
        <v>1</v>
      </c>
      <c r="BV38" s="22">
        <f>IF(Settings!$F$15="MERGE",IF(Settings!$C$16="No",1, (1 - ((Temperatures!$C38-Parameters!$B$196)/Parameters!$B$194)^2)^'Non-Market - Hockey stick'!BV38), 1)</f>
        <v>1</v>
      </c>
      <c r="BW38" s="22">
        <f>IF(Settings!$F$15="MERGE",IF(Settings!$C$16="No",1, (1 - ((Temperatures!$C38-Parameters!$B$196)/Parameters!$B$194)^2)^'Non-Market - Hockey stick'!BW38), 1)</f>
        <v>1</v>
      </c>
      <c r="BX38" s="22">
        <f>IF(Settings!$F$15="MERGE",IF(Settings!$C$16="No",1, (1 - ((Temperatures!$C38-Parameters!$B$196)/Parameters!$B$194)^2)^'Non-Market - Hockey stick'!BX38), 1)</f>
        <v>1</v>
      </c>
      <c r="BY38" s="22">
        <f>IF(Settings!$F$15="MERGE",IF(Settings!$C$16="No",1, (1 - ((Temperatures!$C38-Parameters!$B$196)/Parameters!$B$194)^2)^'Non-Market - Hockey stick'!BY38), 1)</f>
        <v>1</v>
      </c>
      <c r="BZ38" s="22">
        <f>IF(Settings!$F$15="MERGE",IF(Settings!$C$16="No",1, (1 - ((Temperatures!$C38-Parameters!$B$196)/Parameters!$B$194)^2)^'Non-Market - Hockey stick'!BZ38), 1)</f>
        <v>1</v>
      </c>
      <c r="CA38" s="22">
        <f>IF(Settings!$F$15="MERGE",IF(Settings!$C$16="No",1, (1 - ((Temperatures!$C38-Parameters!$B$196)/Parameters!$B$194)^2)^'Non-Market - Hockey stick'!CA38), 1)</f>
        <v>1</v>
      </c>
      <c r="CB38" s="22">
        <f>IF(Settings!$F$15="MERGE",IF(Settings!$C$16="No",1, (1 - ((Temperatures!$C38-Parameters!$B$196)/Parameters!$B$194)^2)^'Non-Market - Hockey stick'!CB38), 1)</f>
        <v>1</v>
      </c>
      <c r="CC38" s="22">
        <f>IF(Settings!$F$15="MERGE",IF(Settings!$C$16="No",1, (1 - ((Temperatures!$C38-Parameters!$B$196)/Parameters!$B$194)^2)^'Non-Market - Hockey stick'!CC38), 1)</f>
        <v>1</v>
      </c>
      <c r="CD38" s="22">
        <f>IF(Settings!$F$15="MERGE",IF(Settings!$C$16="No",1, (1 - ((Temperatures!$C38-Parameters!$B$196)/Parameters!$B$194)^2)^'Non-Market - Hockey stick'!CD38), 1)</f>
        <v>1</v>
      </c>
      <c r="CE38" s="22">
        <f>IF(Settings!$F$15="MERGE",IF(Settings!$C$16="No",1, (1 - ((Temperatures!$C38-Parameters!$B$196)/Parameters!$B$194)^2)^'Non-Market - Hockey stick'!CE38), 1)</f>
        <v>1</v>
      </c>
      <c r="CF38" s="22">
        <f>IF(Settings!$F$15="MERGE",IF(Settings!$C$16="No",1, (1 - ((Temperatures!$C38-Parameters!$B$196)/Parameters!$B$194)^2)^'Non-Market - Hockey stick'!CF38), 1)</f>
        <v>1</v>
      </c>
      <c r="CG38" s="22">
        <f>IF(Settings!$F$15="MERGE",IF(Settings!$C$16="No",1, (1 - ((Temperatures!$C38-Parameters!$B$196)/Parameters!$B$194)^2)^'Non-Market - Hockey stick'!CG38), 1)</f>
        <v>1</v>
      </c>
      <c r="CH38" s="22">
        <f>IF(Settings!$F$15="MERGE",IF(Settings!$C$16="No",1, (1 - ((Temperatures!$C38-Parameters!$B$196)/Parameters!$B$194)^2)^'Non-Market - Hockey stick'!CH38), 1)</f>
        <v>1</v>
      </c>
      <c r="CI38" s="22">
        <f>IF(Settings!$F$15="MERGE",IF(Settings!$C$16="No",1, (1 - ((Temperatures!$C38-Parameters!$B$196)/Parameters!$B$194)^2)^'Non-Market - Hockey stick'!CI38), 1)</f>
        <v>1</v>
      </c>
      <c r="CJ38" s="22">
        <f>IF(Settings!$F$15="MERGE",IF(Settings!$C$16="No",1, (1 - ((Temperatures!$C38-Parameters!$B$196)/Parameters!$B$194)^2)^'Non-Market - Hockey stick'!CJ38), 1)</f>
        <v>1</v>
      </c>
      <c r="CK38" s="22">
        <f>IF(Settings!$F$15="MERGE",IF(Settings!$C$16="No",1, (1 - ((Temperatures!$C38-Parameters!$B$196)/Parameters!$B$194)^2)^'Non-Market - Hockey stick'!CK38), 1)</f>
        <v>1</v>
      </c>
      <c r="CL38" s="22">
        <f>IF(Settings!$F$15="MERGE",IF(Settings!$C$16="No",1, (1 - ((Temperatures!$C38-Parameters!$B$196)/Parameters!$B$194)^2)^'Non-Market - Hockey stick'!CL38), 1)</f>
        <v>1</v>
      </c>
      <c r="CM38" s="22">
        <f>IF(Settings!$F$15="MERGE",IF(Settings!$C$16="No",1, (1 - ((Temperatures!$C38-Parameters!$B$196)/Parameters!$B$194)^2)^'Non-Market - Hockey stick'!CM38), 1)</f>
        <v>1</v>
      </c>
      <c r="CN38" s="22">
        <f>IF(Settings!$F$15="MERGE",IF(Settings!$C$16="No",1, (1 - ((Temperatures!$C38-Parameters!$B$196)/Parameters!$B$194)^2)^'Non-Market - Hockey stick'!CN38), 1)</f>
        <v>1</v>
      </c>
      <c r="CO38" s="22">
        <f>IF(Settings!$F$15="MERGE",IF(Settings!$C$16="No",1, (1 - ((Temperatures!$C38-Parameters!$B$196)/Parameters!$B$194)^2)^'Non-Market - Hockey stick'!CO38), 1)</f>
        <v>1</v>
      </c>
      <c r="CP38" s="22">
        <f>IF(Settings!$F$15="MERGE",IF(Settings!$C$16="No",1, (1 - ((Temperatures!$C38-Parameters!$B$196)/Parameters!$B$194)^2)^'Non-Market - Hockey stick'!CP38), 1)</f>
        <v>1</v>
      </c>
      <c r="CQ38" s="22">
        <f>IF(Settings!$F$15="MERGE",IF(Settings!$C$16="No",1, (1 - ((Temperatures!$C38-Parameters!$B$196)/Parameters!$B$194)^2)^'Non-Market - Hockey stick'!CQ38), 1)</f>
        <v>1</v>
      </c>
      <c r="CR38" s="22">
        <f>IF(Settings!$F$15="MERGE",IF(Settings!$C$16="No",1, (1 - ((Temperatures!$C38-Parameters!$B$196)/Parameters!$B$194)^2)^'Non-Market - Hockey stick'!CR38), 1)</f>
        <v>1</v>
      </c>
      <c r="CS38" s="22">
        <f>IF(Settings!$F$15="MERGE",IF(Settings!$C$16="No",1, (1 - ((Temperatures!$C38-Parameters!$B$196)/Parameters!$B$194)^2)^'Non-Market - Hockey stick'!CS38), 1)</f>
        <v>1</v>
      </c>
      <c r="CT38" s="22">
        <f>IF(Settings!$F$15="MERGE",IF(Settings!$C$16="No",1, (1 - ((Temperatures!$C38-Parameters!$B$196)/Parameters!$B$194)^2)^'Non-Market - Hockey stick'!CT38), 1)</f>
        <v>1</v>
      </c>
      <c r="CU38" s="22">
        <f>IF(Settings!$F$15="MERGE",IF(Settings!$C$16="No",1, (1 - ((Temperatures!$C38-Parameters!$B$196)/Parameters!$B$194)^2)^'Non-Market - Hockey stick'!CU38), 1)</f>
        <v>1</v>
      </c>
      <c r="CV38" s="22">
        <f>IF(Settings!$F$15="MERGE",IF(Settings!$C$16="No",1, (1 - ((Temperatures!$C38-Parameters!$B$196)/Parameters!$B$194)^2)^'Non-Market - Hockey stick'!CV38), 1)</f>
        <v>1</v>
      </c>
      <c r="CW38" s="22">
        <f>IF(Settings!$F$15="MERGE",IF(Settings!$C$16="No",1, (1 - ((Temperatures!$C38-Parameters!$B$196)/Parameters!$B$194)^2)^'Non-Market - Hockey stick'!CW38), 1)</f>
        <v>1</v>
      </c>
      <c r="CX38" s="22">
        <f>IF(Settings!$F$15="MERGE",IF(Settings!$C$16="No",1, (1 - ((Temperatures!$C38-Parameters!$B$196)/Parameters!$B$194)^2)^'Non-Market - Hockey stick'!CX38), 1)</f>
        <v>1</v>
      </c>
      <c r="CY38" s="22">
        <f>IF(Settings!$F$15="MERGE",IF(Settings!$C$16="No",1, (1 - ((Temperatures!$C38-Parameters!$B$196)/Parameters!$B$194)^2)^'Non-Market - Hockey stick'!CY38), 1)</f>
        <v>1</v>
      </c>
      <c r="CZ38" s="22">
        <f>IF(Settings!$F$15="MERGE",IF(Settings!$C$16="No",1, (1 - ((Temperatures!$C38-Parameters!$B$196)/Parameters!$B$194)^2)^'Non-Market - Hockey stick'!CZ38), 1)</f>
        <v>1</v>
      </c>
      <c r="DA38" s="22">
        <f>IF(Settings!$F$15="MERGE",IF(Settings!$C$16="No",1, (1 - ((Temperatures!$C38-Parameters!$B$196)/Parameters!$B$194)^2)^'Non-Market - Hockey stick'!DA38), 1)</f>
        <v>1</v>
      </c>
      <c r="DB38" s="22">
        <f>IF(Settings!$F$15="MERGE",IF(Settings!$C$16="No",1, (1 - ((Temperatures!$C38-Parameters!$B$196)/Parameters!$B$194)^2)^'Non-Market - Hockey stick'!DB38), 1)</f>
        <v>1</v>
      </c>
      <c r="DC38" s="22">
        <f>IF(Settings!$F$15="MERGE",IF(Settings!$C$16="No",1, (1 - ((Temperatures!$C38-Parameters!$B$196)/Parameters!$B$194)^2)^'Non-Market - Hockey stick'!DC38), 1)</f>
        <v>1</v>
      </c>
      <c r="DD38" s="22">
        <f>IF(Settings!$F$15="MERGE",IF(Settings!$C$16="No",1, (1 - ((Temperatures!$C38-Parameters!$B$196)/Parameters!$B$194)^2)^'Non-Market - Hockey stick'!DD38), 1)</f>
        <v>1</v>
      </c>
      <c r="DE38" s="22">
        <f>IF(Settings!$F$15="MERGE",IF(Settings!$C$16="No",1, (1 - ((Temperatures!$C38-Parameters!$B$196)/Parameters!$B$194)^2)^'Non-Market - Hockey stick'!DE38), 1)</f>
        <v>1</v>
      </c>
      <c r="DF38" s="22">
        <f>IF(Settings!$F$15="MERGE",IF(Settings!$C$16="No",1, (1 - ((Temperatures!$C38-Parameters!$B$196)/Parameters!$B$194)^2)^'Non-Market - Hockey stick'!DF38), 1)</f>
        <v>1</v>
      </c>
      <c r="DG38" s="22">
        <f>IF(Settings!$F$15="MERGE",IF(Settings!$C$16="No",1, (1 - ((Temperatures!$C38-Parameters!$B$196)/Parameters!$B$194)^2)^'Non-Market - Hockey stick'!DG38), 1)</f>
        <v>1</v>
      </c>
      <c r="DH38" s="22">
        <f>IF(Settings!$F$15="MERGE",IF(Settings!$C$16="No",1, (1 - ((Temperatures!$C38-Parameters!$B$196)/Parameters!$B$194)^2)^'Non-Market - Hockey stick'!DH38), 1)</f>
        <v>1</v>
      </c>
      <c r="DI38" s="22">
        <f>IF(Settings!$F$15="MERGE",IF(Settings!$C$16="No",1, (1 - ((Temperatures!$C38-Parameters!$B$196)/Parameters!$B$194)^2)^'Non-Market - Hockey stick'!DI38), 1)</f>
        <v>1</v>
      </c>
      <c r="DJ38" s="22">
        <f>IF(Settings!$F$15="MERGE",IF(Settings!$C$16="No",1, (1 - ((Temperatures!$C38-Parameters!$B$196)/Parameters!$B$194)^2)^'Non-Market - Hockey stick'!DJ38), 1)</f>
        <v>1</v>
      </c>
      <c r="DK38" s="22">
        <f>IF(Settings!$F$15="MERGE",IF(Settings!$C$16="No",1, (1 - ((Temperatures!$C38-Parameters!$B$196)/Parameters!$B$194)^2)^'Non-Market - Hockey stick'!DK38), 1)</f>
        <v>1</v>
      </c>
      <c r="DL38" s="22">
        <f>IF(Settings!$F$15="MERGE",IF(Settings!$C$16="No",1, (1 - ((Temperatures!$C38-Parameters!$B$196)/Parameters!$B$194)^2)^'Non-Market - Hockey stick'!DL38), 1)</f>
        <v>1</v>
      </c>
      <c r="DM38" s="22">
        <f>IF(Settings!$F$15="MERGE",IF(Settings!$C$16="No",1, (1 - ((Temperatures!$C38-Parameters!$B$196)/Parameters!$B$194)^2)^'Non-Market - Hockey stick'!DM38), 1)</f>
        <v>1</v>
      </c>
      <c r="DN38" s="22">
        <f>IF(Settings!$F$15="MERGE",IF(Settings!$C$16="No",1, (1 - ((Temperatures!$C38-Parameters!$B$196)/Parameters!$B$194)^2)^'Non-Market - Hockey stick'!DN38), 1)</f>
        <v>1</v>
      </c>
      <c r="DO38" s="22">
        <f>IF(Settings!$F$15="MERGE",IF(Settings!$C$16="No",1, (1 - ((Temperatures!$C38-Parameters!$B$196)/Parameters!$B$194)^2)^'Non-Market - Hockey stick'!DO38), 1)</f>
        <v>1</v>
      </c>
      <c r="DP38" s="22">
        <f>IF(Settings!$F$15="MERGE",IF(Settings!$C$16="No",1, (1 - ((Temperatures!$C38-Parameters!$B$196)/Parameters!$B$194)^2)^'Non-Market - Hockey stick'!DP38), 1)</f>
        <v>1</v>
      </c>
      <c r="DQ38" s="22">
        <f>IF(Settings!$F$15="MERGE",IF(Settings!$C$16="No",1, (1 - ((Temperatures!$C38-Parameters!$B$196)/Parameters!$B$194)^2)^'Non-Market - Hockey stick'!DQ38), 1)</f>
        <v>1</v>
      </c>
      <c r="DR38" s="22">
        <f>IF(Settings!$F$15="MERGE",IF(Settings!$C$16="No",1, (1 - ((Temperatures!$C38-Parameters!$B$196)/Parameters!$B$194)^2)^'Non-Market - Hockey stick'!DR38), 1)</f>
        <v>1</v>
      </c>
      <c r="DS38" s="22">
        <f>IF(Settings!$F$15="MERGE",IF(Settings!$C$16="No",1, (1 - ((Temperatures!$C38-Parameters!$B$196)/Parameters!$B$194)^2)^'Non-Market - Hockey stick'!DS38), 1)</f>
        <v>1</v>
      </c>
      <c r="DT38" s="22">
        <f>IF(Settings!$F$15="MERGE",IF(Settings!$C$16="No",1, (1 - ((Temperatures!$C38-Parameters!$B$196)/Parameters!$B$194)^2)^'Non-Market - Hockey stick'!DT38), 1)</f>
        <v>1</v>
      </c>
      <c r="DU38" s="22">
        <f>IF(Settings!$F$15="MERGE",IF(Settings!$C$16="No",1, (1 - ((Temperatures!$C38-Parameters!$B$196)/Parameters!$B$194)^2)^'Non-Market - Hockey stick'!DU38), 1)</f>
        <v>1</v>
      </c>
      <c r="DV38" s="22">
        <f>IF(Settings!$F$15="MERGE",IF(Settings!$C$16="No",1, (1 - ((Temperatures!$C38-Parameters!$B$196)/Parameters!$B$194)^2)^'Non-Market - Hockey stick'!DV38), 1)</f>
        <v>1</v>
      </c>
      <c r="DW38" s="22">
        <f>IF(Settings!$F$15="MERGE",IF(Settings!$C$16="No",1, (1 - ((Temperatures!$C38-Parameters!$B$196)/Parameters!$B$194)^2)^'Non-Market - Hockey stick'!DW38), 1)</f>
        <v>1</v>
      </c>
      <c r="DX38" s="22">
        <f>IF(Settings!$F$15="MERGE",IF(Settings!$C$16="No",1, (1 - ((Temperatures!$C38-Parameters!$B$196)/Parameters!$B$194)^2)^'Non-Market - Hockey stick'!DX38), 1)</f>
        <v>1</v>
      </c>
      <c r="DY38" s="22">
        <f>IF(Settings!$F$15="MERGE",IF(Settings!$C$16="No",1, (1 - ((Temperatures!$C38-Parameters!$B$196)/Parameters!$B$194)^2)^'Non-Market - Hockey stick'!DY38), 1)</f>
        <v>1</v>
      </c>
      <c r="DZ38" s="22">
        <f>IF(Settings!$F$15="MERGE",IF(Settings!$C$16="No",1, (1 - ((Temperatures!$C38-Parameters!$B$196)/Parameters!$B$194)^2)^'Non-Market - Hockey stick'!DZ38), 1)</f>
        <v>1</v>
      </c>
      <c r="EA38" s="22">
        <f>IF(Settings!$F$15="MERGE",IF(Settings!$C$16="No",1, (1 - ((Temperatures!$C38-Parameters!$B$196)/Parameters!$B$194)^2)^'Non-Market - Hockey stick'!EA38), 1)</f>
        <v>1</v>
      </c>
      <c r="EB38" s="22">
        <f>IF(Settings!$F$15="MERGE",IF(Settings!$C$16="No",1, (1 - ((Temperatures!$C38-Parameters!$B$196)/Parameters!$B$194)^2)^'Non-Market - Hockey stick'!EB38), 1)</f>
        <v>1</v>
      </c>
      <c r="EC38" s="22">
        <f>IF(Settings!$F$15="MERGE",IF(Settings!$C$16="No",1, (1 - ((Temperatures!$C38-Parameters!$B$196)/Parameters!$B$194)^2)^'Non-Market - Hockey stick'!EC38), 1)</f>
        <v>1</v>
      </c>
      <c r="ED38" s="22">
        <f>IF(Settings!$F$15="MERGE",IF(Settings!$C$16="No",1, (1 - ((Temperatures!$C38-Parameters!$B$196)/Parameters!$B$194)^2)^'Non-Market - Hockey stick'!ED38), 1)</f>
        <v>1</v>
      </c>
      <c r="EE38" s="22">
        <f>IF(Settings!$F$15="MERGE",IF(Settings!$C$16="No",1, (1 - ((Temperatures!$C38-Parameters!$B$196)/Parameters!$B$194)^2)^'Non-Market - Hockey stick'!EE38), 1)</f>
        <v>1</v>
      </c>
      <c r="EF38" s="22">
        <f>IF(Settings!$F$15="MERGE",IF(Settings!$C$16="No",1, (1 - ((Temperatures!$C38-Parameters!$B$196)/Parameters!$B$194)^2)^'Non-Market - Hockey stick'!EF38), 1)</f>
        <v>1</v>
      </c>
      <c r="EG38" s="22">
        <f>IF(Settings!$F$15="MERGE",IF(Settings!$C$16="No",1, (1 - ((Temperatures!$C38-Parameters!$B$196)/Parameters!$B$194)^2)^'Non-Market - Hockey stick'!EG38), 1)</f>
        <v>1</v>
      </c>
      <c r="EH38" s="22">
        <f>IF(Settings!$F$15="MERGE",IF(Settings!$C$16="No",1, (1 - ((Temperatures!$C38-Parameters!$B$196)/Parameters!$B$194)^2)^'Non-Market - Hockey stick'!EH38), 1)</f>
        <v>1</v>
      </c>
      <c r="EI38" s="22">
        <f>IF(Settings!$F$15="MERGE",IF(Settings!$C$16="No",1, (1 - ((Temperatures!$C38-Parameters!$B$196)/Parameters!$B$194)^2)^'Non-Market - Hockey stick'!EI38), 1)</f>
        <v>1</v>
      </c>
      <c r="EJ38" s="22">
        <f>IF(Settings!$F$15="MERGE",IF(Settings!$C$16="No",1, (1 - ((Temperatures!$C38-Parameters!$B$196)/Parameters!$B$194)^2)^'Non-Market - Hockey stick'!EJ38), 1)</f>
        <v>1</v>
      </c>
      <c r="EK38" s="22">
        <f>IF(Settings!$F$15="MERGE",IF(Settings!$C$16="No",1, (1 - ((Temperatures!$C38-Parameters!$B$196)/Parameters!$B$194)^2)^'Non-Market - Hockey stick'!EK38), 1)</f>
        <v>1</v>
      </c>
      <c r="EL38" s="22">
        <f>IF(Settings!$F$15="MERGE",IF(Settings!$C$16="No",1, (1 - ((Temperatures!$C38-Parameters!$B$196)/Parameters!$B$194)^2)^'Non-Market - Hockey stick'!EL38), 1)</f>
        <v>1</v>
      </c>
      <c r="EM38" s="22">
        <f>IF(Settings!$F$15="MERGE",IF(Settings!$C$16="No",1, (1 - ((Temperatures!$C38-Parameters!$B$196)/Parameters!$B$194)^2)^'Non-Market - Hockey stick'!EM38), 1)</f>
        <v>1</v>
      </c>
      <c r="EN38" s="22">
        <f>IF(Settings!$F$15="MERGE",IF(Settings!$C$16="No",1, (1 - ((Temperatures!$C38-Parameters!$B$196)/Parameters!$B$194)^2)^'Non-Market - Hockey stick'!EN38), 1)</f>
        <v>1</v>
      </c>
      <c r="EO38" s="22">
        <f>IF(Settings!$F$15="MERGE",IF(Settings!$C$16="No",1, (1 - ((Temperatures!$C38-Parameters!$B$196)/Parameters!$B$194)^2)^'Non-Market - Hockey stick'!EO38), 1)</f>
        <v>1</v>
      </c>
      <c r="EP38" s="22">
        <f>IF(Settings!$F$15="MERGE",IF(Settings!$C$16="No",1, (1 - ((Temperatures!$C38-Parameters!$B$196)/Parameters!$B$194)^2)^'Non-Market - Hockey stick'!EP38), 1)</f>
        <v>1</v>
      </c>
      <c r="EQ38" s="22">
        <f>IF(Settings!$F$15="MERGE",IF(Settings!$C$16="No",1, (1 - ((Temperatures!$C38-Parameters!$B$196)/Parameters!$B$194)^2)^'Non-Market - Hockey stick'!EQ38), 1)</f>
        <v>1</v>
      </c>
      <c r="ER38" s="22">
        <f>IF(Settings!$F$15="MERGE",IF(Settings!$C$16="No",1, (1 - ((Temperatures!$C38-Parameters!$B$196)/Parameters!$B$194)^2)^'Non-Market - Hockey stick'!ER38), 1)</f>
        <v>1</v>
      </c>
      <c r="ES38" s="22">
        <f>IF(Settings!$F$15="MERGE",IF(Settings!$C$16="No",1, (1 - ((Temperatures!$C38-Parameters!$B$196)/Parameters!$B$194)^2)^'Non-Market - Hockey stick'!ES38), 1)</f>
        <v>1</v>
      </c>
      <c r="ET38" s="22">
        <f>IF(Settings!$F$15="MERGE",IF(Settings!$C$16="No",1, (1 - ((Temperatures!$C38-Parameters!$B$196)/Parameters!$B$194)^2)^'Non-Market - Hockey stick'!ET38), 1)</f>
        <v>1</v>
      </c>
      <c r="EU38" s="22">
        <f>IF(Settings!$F$15="MERGE",IF(Settings!$C$16="No",1, (1 - ((Temperatures!$C38-Parameters!$B$196)/Parameters!$B$194)^2)^'Non-Market - Hockey stick'!EU38), 1)</f>
        <v>1</v>
      </c>
      <c r="EV38" s="22">
        <f>IF(Settings!$F$15="MERGE",IF(Settings!$C$16="No",1, (1 - ((Temperatures!$C38-Parameters!$B$196)/Parameters!$B$194)^2)^'Non-Market - Hockey stick'!EV38), 1)</f>
        <v>1</v>
      </c>
      <c r="EW38" s="22">
        <f>IF(Settings!$F$15="MERGE",IF(Settings!$C$16="No",1, (1 - ((Temperatures!$C38-Parameters!$B$196)/Parameters!$B$194)^2)^'Non-Market - Hockey stick'!EW38), 1)</f>
        <v>1</v>
      </c>
      <c r="EX38" s="22">
        <f>IF(Settings!$F$15="MERGE",IF(Settings!$C$16="No",1, (1 - ((Temperatures!$C38-Parameters!$B$196)/Parameters!$B$194)^2)^'Non-Market - Hockey stick'!EX38), 1)</f>
        <v>1</v>
      </c>
      <c r="EY38" s="22">
        <f>IF(Settings!$F$15="MERGE",IF(Settings!$C$16="No",1, (1 - ((Temperatures!$C38-Parameters!$B$196)/Parameters!$B$194)^2)^'Non-Market - Hockey stick'!EY38), 1)</f>
        <v>1</v>
      </c>
      <c r="EZ38" s="22">
        <f>IF(Settings!$F$15="MERGE",IF(Settings!$C$16="No",1, (1 - ((Temperatures!$C38-Parameters!$B$196)/Parameters!$B$194)^2)^'Non-Market - Hockey stick'!EZ38), 1)</f>
        <v>1</v>
      </c>
      <c r="FA38" s="22">
        <f>IF(Settings!$F$15="MERGE",IF(Settings!$C$16="No",1, (1 - ((Temperatures!$C38-Parameters!$B$196)/Parameters!$B$194)^2)^'Non-Market - Hockey stick'!FA38), 1)</f>
        <v>1</v>
      </c>
      <c r="FB38" s="22">
        <f>IF(Settings!$F$15="MERGE",IF(Settings!$C$16="No",1, (1 - ((Temperatures!$C38-Parameters!$B$196)/Parameters!$B$194)^2)^'Non-Market - Hockey stick'!FB38), 1)</f>
        <v>1</v>
      </c>
      <c r="FC38" s="22">
        <f>IF(Settings!$F$15="MERGE",IF(Settings!$C$16="No",1, (1 - ((Temperatures!$C38-Parameters!$B$196)/Parameters!$B$194)^2)^'Non-Market - Hockey stick'!FC38), 1)</f>
        <v>1</v>
      </c>
      <c r="FD38" s="22">
        <f>IF(Settings!$F$15="MERGE",IF(Settings!$C$16="No",1, (1 - ((Temperatures!$C38-Parameters!$B$196)/Parameters!$B$194)^2)^'Non-Market - Hockey stick'!FD38), 1)</f>
        <v>1</v>
      </c>
      <c r="FE38" s="22">
        <f>IF(Settings!$F$15="MERGE",IF(Settings!$C$16="No",1, (1 - ((Temperatures!$C38-Parameters!$B$196)/Parameters!$B$194)^2)^'Non-Market - Hockey stick'!FE38), 1)</f>
        <v>1</v>
      </c>
      <c r="FF38" s="22">
        <f>IF(Settings!$F$15="MERGE",IF(Settings!$C$16="No",1, (1 - ((Temperatures!$C38-Parameters!$B$196)/Parameters!$B$194)^2)^'Non-Market - Hockey stick'!FF38), 1)</f>
        <v>1</v>
      </c>
      <c r="FG38" s="22">
        <f>IF(Settings!$F$15="MERGE",IF(Settings!$C$16="No",1, (1 - ((Temperatures!$C38-Parameters!$B$196)/Parameters!$B$194)^2)^'Non-Market - Hockey stick'!FG38), 1)</f>
        <v>1</v>
      </c>
      <c r="FH38" s="22">
        <f>IF(Settings!$F$15="MERGE",IF(Settings!$C$16="No",1, (1 - ((Temperatures!$C38-Parameters!$B$196)/Parameters!$B$194)^2)^'Non-Market - Hockey stick'!FH38), 1)</f>
        <v>1</v>
      </c>
      <c r="FI38" s="22">
        <f>IF(Settings!$F$15="MERGE",IF(Settings!$C$16="No",1, (1 - ((Temperatures!$C38-Parameters!$B$196)/Parameters!$B$194)^2)^'Non-Market - Hockey stick'!FI38), 1)</f>
        <v>1</v>
      </c>
      <c r="FJ38" s="22">
        <f>IF(Settings!$F$15="MERGE",IF(Settings!$C$16="No",1, (1 - ((Temperatures!$C38-Parameters!$B$196)/Parameters!$B$194)^2)^'Non-Market - Hockey stick'!FJ38), 1)</f>
        <v>1</v>
      </c>
      <c r="FK38" s="22">
        <f>IF(Settings!$F$15="MERGE",IF(Settings!$C$16="No",1, (1 - ((Temperatures!$C38-Parameters!$B$196)/Parameters!$B$194)^2)^'Non-Market - Hockey stick'!FK38), 1)</f>
        <v>1</v>
      </c>
      <c r="FL38" s="22">
        <f>IF(Settings!$F$15="MERGE",IF(Settings!$C$16="No",1, (1 - ((Temperatures!$C38-Parameters!$B$196)/Parameters!$B$194)^2)^'Non-Market - Hockey stick'!FL38), 1)</f>
        <v>1</v>
      </c>
      <c r="FM38" s="22">
        <f>IF(Settings!$F$15="MERGE",IF(Settings!$C$16="No",1, (1 - ((Temperatures!$C38-Parameters!$B$196)/Parameters!$B$194)^2)^'Non-Market - Hockey stick'!FM38), 1)</f>
        <v>1</v>
      </c>
      <c r="FN38" s="22">
        <f>IF(Settings!$F$15="MERGE",IF(Settings!$C$16="No",1, (1 - ((Temperatures!$C38-Parameters!$B$196)/Parameters!$B$194)^2)^'Non-Market - Hockey stick'!FN38), 1)</f>
        <v>1</v>
      </c>
      <c r="FO38" s="22">
        <f>IF(Settings!$F$15="MERGE",IF(Settings!$C$16="No",1, (1 - ((Temperatures!$C38-Parameters!$B$196)/Parameters!$B$194)^2)^'Non-Market - Hockey stick'!FO38), 1)</f>
        <v>1</v>
      </c>
      <c r="FP38" s="22">
        <f>IF(Settings!$F$15="MERGE",IF(Settings!$C$16="No",1, (1 - ((Temperatures!$C38-Parameters!$B$196)/Parameters!$B$194)^2)^'Non-Market - Hockey stick'!FP38), 1)</f>
        <v>1</v>
      </c>
      <c r="FQ38" s="22">
        <f>IF(Settings!$F$15="MERGE",IF(Settings!$C$16="No",1, (1 - ((Temperatures!$C38-Parameters!$B$196)/Parameters!$B$194)^2)^'Non-Market - Hockey stick'!FQ38), 1)</f>
        <v>1</v>
      </c>
      <c r="FR38" s="22">
        <f>IF(Settings!$F$15="MERGE",IF(Settings!$C$16="No",1, (1 - ((Temperatures!$C38-Parameters!$B$196)/Parameters!$B$194)^2)^'Non-Market - Hockey stick'!FR38), 1)</f>
        <v>1</v>
      </c>
      <c r="FS38" s="22">
        <f>IF(Settings!$F$15="MERGE",IF(Settings!$C$16="No",1, (1 - ((Temperatures!$C38-Parameters!$B$196)/Parameters!$B$194)^2)^'Non-Market - Hockey stick'!FS38), 1)</f>
        <v>1</v>
      </c>
      <c r="FT38" s="22">
        <f>IF(Settings!$F$15="MERGE",IF(Settings!$C$16="No",1, (1 - ((Temperatures!$C38-Parameters!$B$196)/Parameters!$B$194)^2)^'Non-Market - Hockey stick'!FT38), 1)</f>
        <v>1</v>
      </c>
      <c r="FU38" s="22">
        <f>IF(Settings!$F$15="MERGE",IF(Settings!$C$16="No",1, (1 - ((Temperatures!$C38-Parameters!$B$196)/Parameters!$B$194)^2)^'Non-Market - Hockey stick'!FU38), 1)</f>
        <v>1</v>
      </c>
      <c r="FV38" s="22">
        <f>IF(Settings!$F$15="MERGE",IF(Settings!$C$16="No",1, (1 - ((Temperatures!$C38-Parameters!$B$196)/Parameters!$B$194)^2)^'Non-Market - Hockey stick'!FV38), 1)</f>
        <v>1</v>
      </c>
      <c r="FW38" s="22">
        <f>IF(Settings!$F$15="MERGE",IF(Settings!$C$16="No",1, (1 - ((Temperatures!$C38-Parameters!$B$196)/Parameters!$B$194)^2)^'Non-Market - Hockey stick'!FW38), 1)</f>
        <v>1</v>
      </c>
      <c r="FX38" s="22">
        <f>IF(Settings!$F$15="MERGE",IF(Settings!$C$16="No",1, (1 - ((Temperatures!$C38-Parameters!$B$196)/Parameters!$B$194)^2)^'Non-Market - Hockey stick'!FX38), 1)</f>
        <v>1</v>
      </c>
      <c r="FY38" s="22">
        <f>IF(Settings!$F$15="MERGE",IF(Settings!$C$16="No",1, (1 - ((Temperatures!$C38-Parameters!$B$196)/Parameters!$B$194)^2)^'Non-Market - Hockey stick'!FY38), 1)</f>
        <v>1</v>
      </c>
      <c r="FZ38" s="22">
        <f>IF(Settings!$F$15="MERGE",IF(Settings!$C$16="No",1, (1 - ((Temperatures!$C38-Parameters!$B$196)/Parameters!$B$194)^2)^'Non-Market - Hockey stick'!FZ38), 1)</f>
        <v>1</v>
      </c>
      <c r="GA38" s="22">
        <f>IF(Settings!$F$15="MERGE",IF(Settings!$C$16="No",1, (1 - ((Temperatures!$C38-Parameters!$B$196)/Parameters!$B$194)^2)^'Non-Market - Hockey stick'!GA38), 1)</f>
        <v>1</v>
      </c>
      <c r="GB38" s="22">
        <f>IF(Settings!$F$15="MERGE",IF(Settings!$C$16="No",1, (1 - ((Temperatures!$C38-Parameters!$B$196)/Parameters!$B$194)^2)^'Non-Market - Hockey stick'!GB38), 1)</f>
        <v>1</v>
      </c>
      <c r="GC38" s="22">
        <f>IF(Settings!$F$15="MERGE",IF(Settings!$C$16="No",1, (1 - ((Temperatures!$C38-Parameters!$B$196)/Parameters!$B$194)^2)^'Non-Market - Hockey stick'!GC38), 1)</f>
        <v>1</v>
      </c>
      <c r="GD38" s="22">
        <f>IF(Settings!$F$15="MERGE",IF(Settings!$C$16="No",1, (1 - ((Temperatures!$C38-Parameters!$B$196)/Parameters!$B$194)^2)^'Non-Market - Hockey stick'!GD38), 1)</f>
        <v>1</v>
      </c>
      <c r="GE38" s="22">
        <f>IF(Settings!$F$15="MERGE",IF(Settings!$C$16="No",1, (1 - ((Temperatures!$C38-Parameters!$B$196)/Parameters!$B$194)^2)^'Non-Market - Hockey stick'!GE38), 1)</f>
        <v>1</v>
      </c>
      <c r="GF38" s="22">
        <f>IF(Settings!$F$15="MERGE",IF(Settings!$C$16="No",1, (1 - ((Temperatures!$C38-Parameters!$B$196)/Parameters!$B$194)^2)^'Non-Market - Hockey stick'!GF38), 1)</f>
        <v>1</v>
      </c>
      <c r="GG38" s="22">
        <f>IF(Settings!$F$15="MERGE",IF(Settings!$C$16="No",1, (1 - ((Temperatures!$C38-Parameters!$B$196)/Parameters!$B$194)^2)^'Non-Market - Hockey stick'!GG38), 1)</f>
        <v>1</v>
      </c>
      <c r="GH38" s="22">
        <f>IF(Settings!$F$15="MERGE",IF(Settings!$C$16="No",1, (1 - ((Temperatures!$C38-Parameters!$B$196)/Parameters!$B$194)^2)^'Non-Market - Hockey stick'!GH38), 1)</f>
        <v>1</v>
      </c>
      <c r="GI38" s="22">
        <f>IF(Settings!$F$15="MERGE",IF(Settings!$C$16="No",1, (1 - ((Temperatures!$C38-Parameters!$B$196)/Parameters!$B$194)^2)^'Non-Market - Hockey stick'!GI38), 1)</f>
        <v>1</v>
      </c>
      <c r="GJ38" s="22">
        <f>IF(Settings!$F$15="MERGE",IF(Settings!$C$16="No",1, (1 - ((Temperatures!$C38-Parameters!$B$196)/Parameters!$B$194)^2)^'Non-Market - Hockey stick'!GJ38), 1)</f>
        <v>1</v>
      </c>
      <c r="GK38" s="22">
        <f>IF(Settings!$F$15="MERGE",IF(Settings!$C$16="No",1, (1 - ((Temperatures!$C38-Parameters!$B$196)/Parameters!$B$194)^2)^'Non-Market - Hockey stick'!GK38), 1)</f>
        <v>1</v>
      </c>
      <c r="GL38" s="22">
        <f>IF(Settings!$F$15="MERGE",IF(Settings!$C$16="No",1, (1 - ((Temperatures!$C38-Parameters!$B$196)/Parameters!$B$194)^2)^'Non-Market - Hockey stick'!GL38), 1)</f>
        <v>1</v>
      </c>
      <c r="GM38" s="22">
        <f>IF(Settings!$F$15="MERGE",IF(Settings!$C$16="No",1, (1 - ((Temperatures!$C38-Parameters!$B$196)/Parameters!$B$194)^2)^'Non-Market - Hockey stick'!GM38), 1)</f>
        <v>1</v>
      </c>
    </row>
    <row r="39" spans="1:195" x14ac:dyDescent="0.2">
      <c r="A39" s="15">
        <v>2047</v>
      </c>
      <c r="B39" s="22">
        <f>IF(Settings!$F$15="MERGE",IF(Settings!$C$16="No",1, (1 - ((Temperatures!$C39-Parameters!$B$196)/Parameters!$B$194)^2)^'Non-Market - Hockey stick'!B39), 1)</f>
        <v>1</v>
      </c>
      <c r="C39" s="22">
        <f>IF(Settings!$F$15="MERGE",IF(Settings!$C$16="No",1, (1 - ((Temperatures!$C39-Parameters!$B$196)/Parameters!$B$194)^2)^'Non-Market - Hockey stick'!C39), 1)</f>
        <v>1</v>
      </c>
      <c r="D39" s="22">
        <f>IF(Settings!$F$15="MERGE",IF(Settings!$C$16="No",1, (1 - ((Temperatures!$C39-Parameters!$B$196)/Parameters!$B$194)^2)^'Non-Market - Hockey stick'!D39), 1)</f>
        <v>1</v>
      </c>
      <c r="E39" s="22">
        <f>IF(Settings!$F$15="MERGE",IF(Settings!$C$16="No",1, (1 - ((Temperatures!$C39-Parameters!$B$196)/Parameters!$B$194)^2)^'Non-Market - Hockey stick'!E39), 1)</f>
        <v>1</v>
      </c>
      <c r="F39" s="22">
        <f>IF(Settings!$F$15="MERGE",IF(Settings!$C$16="No",1, (1 - ((Temperatures!$C39-Parameters!$B$196)/Parameters!$B$194)^2)^'Non-Market - Hockey stick'!F39), 1)</f>
        <v>1</v>
      </c>
      <c r="G39" s="22">
        <f>IF(Settings!$F$15="MERGE",IF(Settings!$C$16="No",1, (1 - ((Temperatures!$C39-Parameters!$B$196)/Parameters!$B$194)^2)^'Non-Market - Hockey stick'!G39), 1)</f>
        <v>1</v>
      </c>
      <c r="H39" s="22">
        <f>IF(Settings!$F$15="MERGE",IF(Settings!$C$16="No",1, (1 - ((Temperatures!$C39-Parameters!$B$196)/Parameters!$B$194)^2)^'Non-Market - Hockey stick'!H39), 1)</f>
        <v>1</v>
      </c>
      <c r="I39" s="22">
        <f>IF(Settings!$F$15="MERGE",IF(Settings!$C$16="No",1, (1 - ((Temperatures!$C39-Parameters!$B$196)/Parameters!$B$194)^2)^'Non-Market - Hockey stick'!I39), 1)</f>
        <v>1</v>
      </c>
      <c r="J39" s="22">
        <f>IF(Settings!$F$15="MERGE",IF(Settings!$C$16="No",1, (1 - ((Temperatures!$C39-Parameters!$B$196)/Parameters!$B$194)^2)^'Non-Market - Hockey stick'!J39), 1)</f>
        <v>1</v>
      </c>
      <c r="K39" s="22">
        <f>IF(Settings!$F$15="MERGE",IF(Settings!$C$16="No",1, (1 - ((Temperatures!$C39-Parameters!$B$196)/Parameters!$B$194)^2)^'Non-Market - Hockey stick'!K39), 1)</f>
        <v>1</v>
      </c>
      <c r="L39" s="22">
        <f>IF(Settings!$F$15="MERGE",IF(Settings!$C$16="No",1, (1 - ((Temperatures!$C39-Parameters!$B$196)/Parameters!$B$194)^2)^'Non-Market - Hockey stick'!L39), 1)</f>
        <v>1</v>
      </c>
      <c r="M39" s="22">
        <f>IF(Settings!$F$15="MERGE",IF(Settings!$C$16="No",1, (1 - ((Temperatures!$C39-Parameters!$B$196)/Parameters!$B$194)^2)^'Non-Market - Hockey stick'!M39), 1)</f>
        <v>1</v>
      </c>
      <c r="N39" s="22">
        <f>IF(Settings!$F$15="MERGE",IF(Settings!$C$16="No",1, (1 - ((Temperatures!$C39-Parameters!$B$196)/Parameters!$B$194)^2)^'Non-Market - Hockey stick'!N39), 1)</f>
        <v>1</v>
      </c>
      <c r="O39" s="22">
        <f>IF(Settings!$F$15="MERGE",IF(Settings!$C$16="No",1, (1 - ((Temperatures!$C39-Parameters!$B$196)/Parameters!$B$194)^2)^'Non-Market - Hockey stick'!O39), 1)</f>
        <v>1</v>
      </c>
      <c r="P39" s="22">
        <f>IF(Settings!$F$15="MERGE",IF(Settings!$C$16="No",1, (1 - ((Temperatures!$C39-Parameters!$B$196)/Parameters!$B$194)^2)^'Non-Market - Hockey stick'!P39), 1)</f>
        <v>1</v>
      </c>
      <c r="Q39" s="22">
        <f>IF(Settings!$F$15="MERGE",IF(Settings!$C$16="No",1, (1 - ((Temperatures!$C39-Parameters!$B$196)/Parameters!$B$194)^2)^'Non-Market - Hockey stick'!Q39), 1)</f>
        <v>1</v>
      </c>
      <c r="R39" s="22">
        <f>IF(Settings!$F$15="MERGE",IF(Settings!$C$16="No",1, (1 - ((Temperatures!$C39-Parameters!$B$196)/Parameters!$B$194)^2)^'Non-Market - Hockey stick'!R39), 1)</f>
        <v>1</v>
      </c>
      <c r="S39" s="22">
        <f>IF(Settings!$F$15="MERGE",IF(Settings!$C$16="No",1, (1 - ((Temperatures!$C39-Parameters!$B$196)/Parameters!$B$194)^2)^'Non-Market - Hockey stick'!S39), 1)</f>
        <v>1</v>
      </c>
      <c r="T39" s="22">
        <f>IF(Settings!$F$15="MERGE",IF(Settings!$C$16="No",1, (1 - ((Temperatures!$C39-Parameters!$B$196)/Parameters!$B$194)^2)^'Non-Market - Hockey stick'!T39), 1)</f>
        <v>1</v>
      </c>
      <c r="U39" s="22">
        <f>IF(Settings!$F$15="MERGE",IF(Settings!$C$16="No",1, (1 - ((Temperatures!$C39-Parameters!$B$196)/Parameters!$B$194)^2)^'Non-Market - Hockey stick'!U39), 1)</f>
        <v>1</v>
      </c>
      <c r="V39" s="22">
        <f>IF(Settings!$F$15="MERGE",IF(Settings!$C$16="No",1, (1 - ((Temperatures!$C39-Parameters!$B$196)/Parameters!$B$194)^2)^'Non-Market - Hockey stick'!V39), 1)</f>
        <v>1</v>
      </c>
      <c r="W39" s="22">
        <f>IF(Settings!$F$15="MERGE",IF(Settings!$C$16="No",1, (1 - ((Temperatures!$C39-Parameters!$B$196)/Parameters!$B$194)^2)^'Non-Market - Hockey stick'!W39), 1)</f>
        <v>1</v>
      </c>
      <c r="X39" s="22">
        <f>IF(Settings!$F$15="MERGE",IF(Settings!$C$16="No",1, (1 - ((Temperatures!$C39-Parameters!$B$196)/Parameters!$B$194)^2)^'Non-Market - Hockey stick'!X39), 1)</f>
        <v>1</v>
      </c>
      <c r="Y39" s="22">
        <f>IF(Settings!$F$15="MERGE",IF(Settings!$C$16="No",1, (1 - ((Temperatures!$C39-Parameters!$B$196)/Parameters!$B$194)^2)^'Non-Market - Hockey stick'!Y39), 1)</f>
        <v>1</v>
      </c>
      <c r="Z39" s="22">
        <f>IF(Settings!$F$15="MERGE",IF(Settings!$C$16="No",1, (1 - ((Temperatures!$C39-Parameters!$B$196)/Parameters!$B$194)^2)^'Non-Market - Hockey stick'!Z39), 1)</f>
        <v>1</v>
      </c>
      <c r="AA39" s="22">
        <f>IF(Settings!$F$15="MERGE",IF(Settings!$C$16="No",1, (1 - ((Temperatures!$C39-Parameters!$B$196)/Parameters!$B$194)^2)^'Non-Market - Hockey stick'!AA39), 1)</f>
        <v>1</v>
      </c>
      <c r="AB39" s="22">
        <f>IF(Settings!$F$15="MERGE",IF(Settings!$C$16="No",1, (1 - ((Temperatures!$C39-Parameters!$B$196)/Parameters!$B$194)^2)^'Non-Market - Hockey stick'!AB39), 1)</f>
        <v>1</v>
      </c>
      <c r="AC39" s="22">
        <f>IF(Settings!$F$15="MERGE",IF(Settings!$C$16="No",1, (1 - ((Temperatures!$C39-Parameters!$B$196)/Parameters!$B$194)^2)^'Non-Market - Hockey stick'!AC39), 1)</f>
        <v>1</v>
      </c>
      <c r="AD39" s="22">
        <f>IF(Settings!$F$15="MERGE",IF(Settings!$C$16="No",1, (1 - ((Temperatures!$C39-Parameters!$B$196)/Parameters!$B$194)^2)^'Non-Market - Hockey stick'!AD39), 1)</f>
        <v>1</v>
      </c>
      <c r="AE39" s="22">
        <f>IF(Settings!$F$15="MERGE",IF(Settings!$C$16="No",1, (1 - ((Temperatures!$C39-Parameters!$B$196)/Parameters!$B$194)^2)^'Non-Market - Hockey stick'!AE39), 1)</f>
        <v>1</v>
      </c>
      <c r="AF39" s="22">
        <f>IF(Settings!$F$15="MERGE",IF(Settings!$C$16="No",1, (1 - ((Temperatures!$C39-Parameters!$B$196)/Parameters!$B$194)^2)^'Non-Market - Hockey stick'!AF39), 1)</f>
        <v>1</v>
      </c>
      <c r="AG39" s="22">
        <f>IF(Settings!$F$15="MERGE",IF(Settings!$C$16="No",1, (1 - ((Temperatures!$C39-Parameters!$B$196)/Parameters!$B$194)^2)^'Non-Market - Hockey stick'!AG39), 1)</f>
        <v>1</v>
      </c>
      <c r="AH39" s="22">
        <f>IF(Settings!$F$15="MERGE",IF(Settings!$C$16="No",1, (1 - ((Temperatures!$C39-Parameters!$B$196)/Parameters!$B$194)^2)^'Non-Market - Hockey stick'!AH39), 1)</f>
        <v>1</v>
      </c>
      <c r="AI39" s="22">
        <f>IF(Settings!$F$15="MERGE",IF(Settings!$C$16="No",1, (1 - ((Temperatures!$C39-Parameters!$B$196)/Parameters!$B$194)^2)^'Non-Market - Hockey stick'!AI39), 1)</f>
        <v>1</v>
      </c>
      <c r="AJ39" s="22">
        <f>IF(Settings!$F$15="MERGE",IF(Settings!$C$16="No",1, (1 - ((Temperatures!$C39-Parameters!$B$196)/Parameters!$B$194)^2)^'Non-Market - Hockey stick'!AJ39), 1)</f>
        <v>1</v>
      </c>
      <c r="AK39" s="22">
        <f>IF(Settings!$F$15="MERGE",IF(Settings!$C$16="No",1, (1 - ((Temperatures!$C39-Parameters!$B$196)/Parameters!$B$194)^2)^'Non-Market - Hockey stick'!AK39), 1)</f>
        <v>1</v>
      </c>
      <c r="AL39" s="22">
        <f>IF(Settings!$F$15="MERGE",IF(Settings!$C$16="No",1, (1 - ((Temperatures!$C39-Parameters!$B$196)/Parameters!$B$194)^2)^'Non-Market - Hockey stick'!AL39), 1)</f>
        <v>1</v>
      </c>
      <c r="AM39" s="22">
        <f>IF(Settings!$F$15="MERGE",IF(Settings!$C$16="No",1, (1 - ((Temperatures!$C39-Parameters!$B$196)/Parameters!$B$194)^2)^'Non-Market - Hockey stick'!AM39), 1)</f>
        <v>1</v>
      </c>
      <c r="AN39" s="22">
        <f>IF(Settings!$F$15="MERGE",IF(Settings!$C$16="No",1, (1 - ((Temperatures!$C39-Parameters!$B$196)/Parameters!$B$194)^2)^'Non-Market - Hockey stick'!AN39), 1)</f>
        <v>1</v>
      </c>
      <c r="AO39" s="22">
        <f>IF(Settings!$F$15="MERGE",IF(Settings!$C$16="No",1, (1 - ((Temperatures!$C39-Parameters!$B$196)/Parameters!$B$194)^2)^'Non-Market - Hockey stick'!AO39), 1)</f>
        <v>1</v>
      </c>
      <c r="AP39" s="22">
        <f>IF(Settings!$F$15="MERGE",IF(Settings!$C$16="No",1, (1 - ((Temperatures!$C39-Parameters!$B$196)/Parameters!$B$194)^2)^'Non-Market - Hockey stick'!AP39), 1)</f>
        <v>1</v>
      </c>
      <c r="AQ39" s="22">
        <f>IF(Settings!$F$15="MERGE",IF(Settings!$C$16="No",1, (1 - ((Temperatures!$C39-Parameters!$B$196)/Parameters!$B$194)^2)^'Non-Market - Hockey stick'!AQ39), 1)</f>
        <v>1</v>
      </c>
      <c r="AR39" s="22">
        <f>IF(Settings!$F$15="MERGE",IF(Settings!$C$16="No",1, (1 - ((Temperatures!$C39-Parameters!$B$196)/Parameters!$B$194)^2)^'Non-Market - Hockey stick'!AR39), 1)</f>
        <v>1</v>
      </c>
      <c r="AS39" s="22">
        <f>IF(Settings!$F$15="MERGE",IF(Settings!$C$16="No",1, (1 - ((Temperatures!$C39-Parameters!$B$196)/Parameters!$B$194)^2)^'Non-Market - Hockey stick'!AS39), 1)</f>
        <v>1</v>
      </c>
      <c r="AT39" s="22">
        <f>IF(Settings!$F$15="MERGE",IF(Settings!$C$16="No",1, (1 - ((Temperatures!$C39-Parameters!$B$196)/Parameters!$B$194)^2)^'Non-Market - Hockey stick'!AT39), 1)</f>
        <v>1</v>
      </c>
      <c r="AU39" s="22">
        <f>IF(Settings!$F$15="MERGE",IF(Settings!$C$16="No",1, (1 - ((Temperatures!$C39-Parameters!$B$196)/Parameters!$B$194)^2)^'Non-Market - Hockey stick'!AU39), 1)</f>
        <v>1</v>
      </c>
      <c r="AV39" s="22">
        <f>IF(Settings!$F$15="MERGE",IF(Settings!$C$16="No",1, (1 - ((Temperatures!$C39-Parameters!$B$196)/Parameters!$B$194)^2)^'Non-Market - Hockey stick'!AV39), 1)</f>
        <v>1</v>
      </c>
      <c r="AW39" s="22">
        <f>IF(Settings!$F$15="MERGE",IF(Settings!$C$16="No",1, (1 - ((Temperatures!$C39-Parameters!$B$196)/Parameters!$B$194)^2)^'Non-Market - Hockey stick'!AW39), 1)</f>
        <v>1</v>
      </c>
      <c r="AX39" s="22">
        <f>IF(Settings!$F$15="MERGE",IF(Settings!$C$16="No",1, (1 - ((Temperatures!$C39-Parameters!$B$196)/Parameters!$B$194)^2)^'Non-Market - Hockey stick'!AX39), 1)</f>
        <v>1</v>
      </c>
      <c r="AY39" s="22">
        <f>IF(Settings!$F$15="MERGE",IF(Settings!$C$16="No",1, (1 - ((Temperatures!$C39-Parameters!$B$196)/Parameters!$B$194)^2)^'Non-Market - Hockey stick'!AY39), 1)</f>
        <v>1</v>
      </c>
      <c r="AZ39" s="22">
        <f>IF(Settings!$F$15="MERGE",IF(Settings!$C$16="No",1, (1 - ((Temperatures!$C39-Parameters!$B$196)/Parameters!$B$194)^2)^'Non-Market - Hockey stick'!AZ39), 1)</f>
        <v>1</v>
      </c>
      <c r="BA39" s="22">
        <f>IF(Settings!$F$15="MERGE",IF(Settings!$C$16="No",1, (1 - ((Temperatures!$C39-Parameters!$B$196)/Parameters!$B$194)^2)^'Non-Market - Hockey stick'!BA39), 1)</f>
        <v>1</v>
      </c>
      <c r="BB39" s="22">
        <f>IF(Settings!$F$15="MERGE",IF(Settings!$C$16="No",1, (1 - ((Temperatures!$C39-Parameters!$B$196)/Parameters!$B$194)^2)^'Non-Market - Hockey stick'!BB39), 1)</f>
        <v>1</v>
      </c>
      <c r="BC39" s="22">
        <f>IF(Settings!$F$15="MERGE",IF(Settings!$C$16="No",1, (1 - ((Temperatures!$C39-Parameters!$B$196)/Parameters!$B$194)^2)^'Non-Market - Hockey stick'!BC39), 1)</f>
        <v>1</v>
      </c>
      <c r="BD39" s="22">
        <f>IF(Settings!$F$15="MERGE",IF(Settings!$C$16="No",1, (1 - ((Temperatures!$C39-Parameters!$B$196)/Parameters!$B$194)^2)^'Non-Market - Hockey stick'!BD39), 1)</f>
        <v>1</v>
      </c>
      <c r="BE39" s="22">
        <f>IF(Settings!$F$15="MERGE",IF(Settings!$C$16="No",1, (1 - ((Temperatures!$C39-Parameters!$B$196)/Parameters!$B$194)^2)^'Non-Market - Hockey stick'!BE39), 1)</f>
        <v>1</v>
      </c>
      <c r="BF39" s="22">
        <f>IF(Settings!$F$15="MERGE",IF(Settings!$C$16="No",1, (1 - ((Temperatures!$C39-Parameters!$B$196)/Parameters!$B$194)^2)^'Non-Market - Hockey stick'!BF39), 1)</f>
        <v>1</v>
      </c>
      <c r="BG39" s="22">
        <f>IF(Settings!$F$15="MERGE",IF(Settings!$C$16="No",1, (1 - ((Temperatures!$C39-Parameters!$B$196)/Parameters!$B$194)^2)^'Non-Market - Hockey stick'!BG39), 1)</f>
        <v>1</v>
      </c>
      <c r="BH39" s="22">
        <f>IF(Settings!$F$15="MERGE",IF(Settings!$C$16="No",1, (1 - ((Temperatures!$C39-Parameters!$B$196)/Parameters!$B$194)^2)^'Non-Market - Hockey stick'!BH39), 1)</f>
        <v>1</v>
      </c>
      <c r="BI39" s="22">
        <f>IF(Settings!$F$15="MERGE",IF(Settings!$C$16="No",1, (1 - ((Temperatures!$C39-Parameters!$B$196)/Parameters!$B$194)^2)^'Non-Market - Hockey stick'!BI39), 1)</f>
        <v>1</v>
      </c>
      <c r="BJ39" s="22">
        <f>IF(Settings!$F$15="MERGE",IF(Settings!$C$16="No",1, (1 - ((Temperatures!$C39-Parameters!$B$196)/Parameters!$B$194)^2)^'Non-Market - Hockey stick'!BJ39), 1)</f>
        <v>1</v>
      </c>
      <c r="BK39" s="22">
        <f>IF(Settings!$F$15="MERGE",IF(Settings!$C$16="No",1, (1 - ((Temperatures!$C39-Parameters!$B$196)/Parameters!$B$194)^2)^'Non-Market - Hockey stick'!BK39), 1)</f>
        <v>1</v>
      </c>
      <c r="BL39" s="22">
        <f>IF(Settings!$F$15="MERGE",IF(Settings!$C$16="No",1, (1 - ((Temperatures!$C39-Parameters!$B$196)/Parameters!$B$194)^2)^'Non-Market - Hockey stick'!BL39), 1)</f>
        <v>1</v>
      </c>
      <c r="BM39" s="22">
        <f>IF(Settings!$F$15="MERGE",IF(Settings!$C$16="No",1, (1 - ((Temperatures!$C39-Parameters!$B$196)/Parameters!$B$194)^2)^'Non-Market - Hockey stick'!BM39), 1)</f>
        <v>1</v>
      </c>
      <c r="BN39" s="22">
        <f>IF(Settings!$F$15="MERGE",IF(Settings!$C$16="No",1, (1 - ((Temperatures!$C39-Parameters!$B$196)/Parameters!$B$194)^2)^'Non-Market - Hockey stick'!BN39), 1)</f>
        <v>1</v>
      </c>
      <c r="BO39" s="22">
        <f>IF(Settings!$F$15="MERGE",IF(Settings!$C$16="No",1, (1 - ((Temperatures!$C39-Parameters!$B$196)/Parameters!$B$194)^2)^'Non-Market - Hockey stick'!BO39), 1)</f>
        <v>1</v>
      </c>
      <c r="BP39" s="22">
        <f>IF(Settings!$F$15="MERGE",IF(Settings!$C$16="No",1, (1 - ((Temperatures!$C39-Parameters!$B$196)/Parameters!$B$194)^2)^'Non-Market - Hockey stick'!BP39), 1)</f>
        <v>1</v>
      </c>
      <c r="BQ39" s="22">
        <f>IF(Settings!$F$15="MERGE",IF(Settings!$C$16="No",1, (1 - ((Temperatures!$C39-Parameters!$B$196)/Parameters!$B$194)^2)^'Non-Market - Hockey stick'!BQ39), 1)</f>
        <v>1</v>
      </c>
      <c r="BR39" s="22">
        <f>IF(Settings!$F$15="MERGE",IF(Settings!$C$16="No",1, (1 - ((Temperatures!$C39-Parameters!$B$196)/Parameters!$B$194)^2)^'Non-Market - Hockey stick'!BR39), 1)</f>
        <v>1</v>
      </c>
      <c r="BS39" s="22">
        <f>IF(Settings!$F$15="MERGE",IF(Settings!$C$16="No",1, (1 - ((Temperatures!$C39-Parameters!$B$196)/Parameters!$B$194)^2)^'Non-Market - Hockey stick'!BS39), 1)</f>
        <v>1</v>
      </c>
      <c r="BT39" s="22">
        <f>IF(Settings!$F$15="MERGE",IF(Settings!$C$16="No",1, (1 - ((Temperatures!$C39-Parameters!$B$196)/Parameters!$B$194)^2)^'Non-Market - Hockey stick'!BT39), 1)</f>
        <v>1</v>
      </c>
      <c r="BU39" s="22">
        <f>IF(Settings!$F$15="MERGE",IF(Settings!$C$16="No",1, (1 - ((Temperatures!$C39-Parameters!$B$196)/Parameters!$B$194)^2)^'Non-Market - Hockey stick'!BU39), 1)</f>
        <v>1</v>
      </c>
      <c r="BV39" s="22">
        <f>IF(Settings!$F$15="MERGE",IF(Settings!$C$16="No",1, (1 - ((Temperatures!$C39-Parameters!$B$196)/Parameters!$B$194)^2)^'Non-Market - Hockey stick'!BV39), 1)</f>
        <v>1</v>
      </c>
      <c r="BW39" s="22">
        <f>IF(Settings!$F$15="MERGE",IF(Settings!$C$16="No",1, (1 - ((Temperatures!$C39-Parameters!$B$196)/Parameters!$B$194)^2)^'Non-Market - Hockey stick'!BW39), 1)</f>
        <v>1</v>
      </c>
      <c r="BX39" s="22">
        <f>IF(Settings!$F$15="MERGE",IF(Settings!$C$16="No",1, (1 - ((Temperatures!$C39-Parameters!$B$196)/Parameters!$B$194)^2)^'Non-Market - Hockey stick'!BX39), 1)</f>
        <v>1</v>
      </c>
      <c r="BY39" s="22">
        <f>IF(Settings!$F$15="MERGE",IF(Settings!$C$16="No",1, (1 - ((Temperatures!$C39-Parameters!$B$196)/Parameters!$B$194)^2)^'Non-Market - Hockey stick'!BY39), 1)</f>
        <v>1</v>
      </c>
      <c r="BZ39" s="22">
        <f>IF(Settings!$F$15="MERGE",IF(Settings!$C$16="No",1, (1 - ((Temperatures!$C39-Parameters!$B$196)/Parameters!$B$194)^2)^'Non-Market - Hockey stick'!BZ39), 1)</f>
        <v>1</v>
      </c>
      <c r="CA39" s="22">
        <f>IF(Settings!$F$15="MERGE",IF(Settings!$C$16="No",1, (1 - ((Temperatures!$C39-Parameters!$B$196)/Parameters!$B$194)^2)^'Non-Market - Hockey stick'!CA39), 1)</f>
        <v>1</v>
      </c>
      <c r="CB39" s="22">
        <f>IF(Settings!$F$15="MERGE",IF(Settings!$C$16="No",1, (1 - ((Temperatures!$C39-Parameters!$B$196)/Parameters!$B$194)^2)^'Non-Market - Hockey stick'!CB39), 1)</f>
        <v>1</v>
      </c>
      <c r="CC39" s="22">
        <f>IF(Settings!$F$15="MERGE",IF(Settings!$C$16="No",1, (1 - ((Temperatures!$C39-Parameters!$B$196)/Parameters!$B$194)^2)^'Non-Market - Hockey stick'!CC39), 1)</f>
        <v>1</v>
      </c>
      <c r="CD39" s="22">
        <f>IF(Settings!$F$15="MERGE",IF(Settings!$C$16="No",1, (1 - ((Temperatures!$C39-Parameters!$B$196)/Parameters!$B$194)^2)^'Non-Market - Hockey stick'!CD39), 1)</f>
        <v>1</v>
      </c>
      <c r="CE39" s="22">
        <f>IF(Settings!$F$15="MERGE",IF(Settings!$C$16="No",1, (1 - ((Temperatures!$C39-Parameters!$B$196)/Parameters!$B$194)^2)^'Non-Market - Hockey stick'!CE39), 1)</f>
        <v>1</v>
      </c>
      <c r="CF39" s="22">
        <f>IF(Settings!$F$15="MERGE",IF(Settings!$C$16="No",1, (1 - ((Temperatures!$C39-Parameters!$B$196)/Parameters!$B$194)^2)^'Non-Market - Hockey stick'!CF39), 1)</f>
        <v>1</v>
      </c>
      <c r="CG39" s="22">
        <f>IF(Settings!$F$15="MERGE",IF(Settings!$C$16="No",1, (1 - ((Temperatures!$C39-Parameters!$B$196)/Parameters!$B$194)^2)^'Non-Market - Hockey stick'!CG39), 1)</f>
        <v>1</v>
      </c>
      <c r="CH39" s="22">
        <f>IF(Settings!$F$15="MERGE",IF(Settings!$C$16="No",1, (1 - ((Temperatures!$C39-Parameters!$B$196)/Parameters!$B$194)^2)^'Non-Market - Hockey stick'!CH39), 1)</f>
        <v>1</v>
      </c>
      <c r="CI39" s="22">
        <f>IF(Settings!$F$15="MERGE",IF(Settings!$C$16="No",1, (1 - ((Temperatures!$C39-Parameters!$B$196)/Parameters!$B$194)^2)^'Non-Market - Hockey stick'!CI39), 1)</f>
        <v>1</v>
      </c>
      <c r="CJ39" s="22">
        <f>IF(Settings!$F$15="MERGE",IF(Settings!$C$16="No",1, (1 - ((Temperatures!$C39-Parameters!$B$196)/Parameters!$B$194)^2)^'Non-Market - Hockey stick'!CJ39), 1)</f>
        <v>1</v>
      </c>
      <c r="CK39" s="22">
        <f>IF(Settings!$F$15="MERGE",IF(Settings!$C$16="No",1, (1 - ((Temperatures!$C39-Parameters!$B$196)/Parameters!$B$194)^2)^'Non-Market - Hockey stick'!CK39), 1)</f>
        <v>1</v>
      </c>
      <c r="CL39" s="22">
        <f>IF(Settings!$F$15="MERGE",IF(Settings!$C$16="No",1, (1 - ((Temperatures!$C39-Parameters!$B$196)/Parameters!$B$194)^2)^'Non-Market - Hockey stick'!CL39), 1)</f>
        <v>1</v>
      </c>
      <c r="CM39" s="22">
        <f>IF(Settings!$F$15="MERGE",IF(Settings!$C$16="No",1, (1 - ((Temperatures!$C39-Parameters!$B$196)/Parameters!$B$194)^2)^'Non-Market - Hockey stick'!CM39), 1)</f>
        <v>1</v>
      </c>
      <c r="CN39" s="22">
        <f>IF(Settings!$F$15="MERGE",IF(Settings!$C$16="No",1, (1 - ((Temperatures!$C39-Parameters!$B$196)/Parameters!$B$194)^2)^'Non-Market - Hockey stick'!CN39), 1)</f>
        <v>1</v>
      </c>
      <c r="CO39" s="22">
        <f>IF(Settings!$F$15="MERGE",IF(Settings!$C$16="No",1, (1 - ((Temperatures!$C39-Parameters!$B$196)/Parameters!$B$194)^2)^'Non-Market - Hockey stick'!CO39), 1)</f>
        <v>1</v>
      </c>
      <c r="CP39" s="22">
        <f>IF(Settings!$F$15="MERGE",IF(Settings!$C$16="No",1, (1 - ((Temperatures!$C39-Parameters!$B$196)/Parameters!$B$194)^2)^'Non-Market - Hockey stick'!CP39), 1)</f>
        <v>1</v>
      </c>
      <c r="CQ39" s="22">
        <f>IF(Settings!$F$15="MERGE",IF(Settings!$C$16="No",1, (1 - ((Temperatures!$C39-Parameters!$B$196)/Parameters!$B$194)^2)^'Non-Market - Hockey stick'!CQ39), 1)</f>
        <v>1</v>
      </c>
      <c r="CR39" s="22">
        <f>IF(Settings!$F$15="MERGE",IF(Settings!$C$16="No",1, (1 - ((Temperatures!$C39-Parameters!$B$196)/Parameters!$B$194)^2)^'Non-Market - Hockey stick'!CR39), 1)</f>
        <v>1</v>
      </c>
      <c r="CS39" s="22">
        <f>IF(Settings!$F$15="MERGE",IF(Settings!$C$16="No",1, (1 - ((Temperatures!$C39-Parameters!$B$196)/Parameters!$B$194)^2)^'Non-Market - Hockey stick'!CS39), 1)</f>
        <v>1</v>
      </c>
      <c r="CT39" s="22">
        <f>IF(Settings!$F$15="MERGE",IF(Settings!$C$16="No",1, (1 - ((Temperatures!$C39-Parameters!$B$196)/Parameters!$B$194)^2)^'Non-Market - Hockey stick'!CT39), 1)</f>
        <v>1</v>
      </c>
      <c r="CU39" s="22">
        <f>IF(Settings!$F$15="MERGE",IF(Settings!$C$16="No",1, (1 - ((Temperatures!$C39-Parameters!$B$196)/Parameters!$B$194)^2)^'Non-Market - Hockey stick'!CU39), 1)</f>
        <v>1</v>
      </c>
      <c r="CV39" s="22">
        <f>IF(Settings!$F$15="MERGE",IF(Settings!$C$16="No",1, (1 - ((Temperatures!$C39-Parameters!$B$196)/Parameters!$B$194)^2)^'Non-Market - Hockey stick'!CV39), 1)</f>
        <v>1</v>
      </c>
      <c r="CW39" s="22">
        <f>IF(Settings!$F$15="MERGE",IF(Settings!$C$16="No",1, (1 - ((Temperatures!$C39-Parameters!$B$196)/Parameters!$B$194)^2)^'Non-Market - Hockey stick'!CW39), 1)</f>
        <v>1</v>
      </c>
      <c r="CX39" s="22">
        <f>IF(Settings!$F$15="MERGE",IF(Settings!$C$16="No",1, (1 - ((Temperatures!$C39-Parameters!$B$196)/Parameters!$B$194)^2)^'Non-Market - Hockey stick'!CX39), 1)</f>
        <v>1</v>
      </c>
      <c r="CY39" s="22">
        <f>IF(Settings!$F$15="MERGE",IF(Settings!$C$16="No",1, (1 - ((Temperatures!$C39-Parameters!$B$196)/Parameters!$B$194)^2)^'Non-Market - Hockey stick'!CY39), 1)</f>
        <v>1</v>
      </c>
      <c r="CZ39" s="22">
        <f>IF(Settings!$F$15="MERGE",IF(Settings!$C$16="No",1, (1 - ((Temperatures!$C39-Parameters!$B$196)/Parameters!$B$194)^2)^'Non-Market - Hockey stick'!CZ39), 1)</f>
        <v>1</v>
      </c>
      <c r="DA39" s="22">
        <f>IF(Settings!$F$15="MERGE",IF(Settings!$C$16="No",1, (1 - ((Temperatures!$C39-Parameters!$B$196)/Parameters!$B$194)^2)^'Non-Market - Hockey stick'!DA39), 1)</f>
        <v>1</v>
      </c>
      <c r="DB39" s="22">
        <f>IF(Settings!$F$15="MERGE",IF(Settings!$C$16="No",1, (1 - ((Temperatures!$C39-Parameters!$B$196)/Parameters!$B$194)^2)^'Non-Market - Hockey stick'!DB39), 1)</f>
        <v>1</v>
      </c>
      <c r="DC39" s="22">
        <f>IF(Settings!$F$15="MERGE",IF(Settings!$C$16="No",1, (1 - ((Temperatures!$C39-Parameters!$B$196)/Parameters!$B$194)^2)^'Non-Market - Hockey stick'!DC39), 1)</f>
        <v>1</v>
      </c>
      <c r="DD39" s="22">
        <f>IF(Settings!$F$15="MERGE",IF(Settings!$C$16="No",1, (1 - ((Temperatures!$C39-Parameters!$B$196)/Parameters!$B$194)^2)^'Non-Market - Hockey stick'!DD39), 1)</f>
        <v>1</v>
      </c>
      <c r="DE39" s="22">
        <f>IF(Settings!$F$15="MERGE",IF(Settings!$C$16="No",1, (1 - ((Temperatures!$C39-Parameters!$B$196)/Parameters!$B$194)^2)^'Non-Market - Hockey stick'!DE39), 1)</f>
        <v>1</v>
      </c>
      <c r="DF39" s="22">
        <f>IF(Settings!$F$15="MERGE",IF(Settings!$C$16="No",1, (1 - ((Temperatures!$C39-Parameters!$B$196)/Parameters!$B$194)^2)^'Non-Market - Hockey stick'!DF39), 1)</f>
        <v>1</v>
      </c>
      <c r="DG39" s="22">
        <f>IF(Settings!$F$15="MERGE",IF(Settings!$C$16="No",1, (1 - ((Temperatures!$C39-Parameters!$B$196)/Parameters!$B$194)^2)^'Non-Market - Hockey stick'!DG39), 1)</f>
        <v>1</v>
      </c>
      <c r="DH39" s="22">
        <f>IF(Settings!$F$15="MERGE",IF(Settings!$C$16="No",1, (1 - ((Temperatures!$C39-Parameters!$B$196)/Parameters!$B$194)^2)^'Non-Market - Hockey stick'!DH39), 1)</f>
        <v>1</v>
      </c>
      <c r="DI39" s="22">
        <f>IF(Settings!$F$15="MERGE",IF(Settings!$C$16="No",1, (1 - ((Temperatures!$C39-Parameters!$B$196)/Parameters!$B$194)^2)^'Non-Market - Hockey stick'!DI39), 1)</f>
        <v>1</v>
      </c>
      <c r="DJ39" s="22">
        <f>IF(Settings!$F$15="MERGE",IF(Settings!$C$16="No",1, (1 - ((Temperatures!$C39-Parameters!$B$196)/Parameters!$B$194)^2)^'Non-Market - Hockey stick'!DJ39), 1)</f>
        <v>1</v>
      </c>
      <c r="DK39" s="22">
        <f>IF(Settings!$F$15="MERGE",IF(Settings!$C$16="No",1, (1 - ((Temperatures!$C39-Parameters!$B$196)/Parameters!$B$194)^2)^'Non-Market - Hockey stick'!DK39), 1)</f>
        <v>1</v>
      </c>
      <c r="DL39" s="22">
        <f>IF(Settings!$F$15="MERGE",IF(Settings!$C$16="No",1, (1 - ((Temperatures!$C39-Parameters!$B$196)/Parameters!$B$194)^2)^'Non-Market - Hockey stick'!DL39), 1)</f>
        <v>1</v>
      </c>
      <c r="DM39" s="22">
        <f>IF(Settings!$F$15="MERGE",IF(Settings!$C$16="No",1, (1 - ((Temperatures!$C39-Parameters!$B$196)/Parameters!$B$194)^2)^'Non-Market - Hockey stick'!DM39), 1)</f>
        <v>1</v>
      </c>
      <c r="DN39" s="22">
        <f>IF(Settings!$F$15="MERGE",IF(Settings!$C$16="No",1, (1 - ((Temperatures!$C39-Parameters!$B$196)/Parameters!$B$194)^2)^'Non-Market - Hockey stick'!DN39), 1)</f>
        <v>1</v>
      </c>
      <c r="DO39" s="22">
        <f>IF(Settings!$F$15="MERGE",IF(Settings!$C$16="No",1, (1 - ((Temperatures!$C39-Parameters!$B$196)/Parameters!$B$194)^2)^'Non-Market - Hockey stick'!DO39), 1)</f>
        <v>1</v>
      </c>
      <c r="DP39" s="22">
        <f>IF(Settings!$F$15="MERGE",IF(Settings!$C$16="No",1, (1 - ((Temperatures!$C39-Parameters!$B$196)/Parameters!$B$194)^2)^'Non-Market - Hockey stick'!DP39), 1)</f>
        <v>1</v>
      </c>
      <c r="DQ39" s="22">
        <f>IF(Settings!$F$15="MERGE",IF(Settings!$C$16="No",1, (1 - ((Temperatures!$C39-Parameters!$B$196)/Parameters!$B$194)^2)^'Non-Market - Hockey stick'!DQ39), 1)</f>
        <v>1</v>
      </c>
      <c r="DR39" s="22">
        <f>IF(Settings!$F$15="MERGE",IF(Settings!$C$16="No",1, (1 - ((Temperatures!$C39-Parameters!$B$196)/Parameters!$B$194)^2)^'Non-Market - Hockey stick'!DR39), 1)</f>
        <v>1</v>
      </c>
      <c r="DS39" s="22">
        <f>IF(Settings!$F$15="MERGE",IF(Settings!$C$16="No",1, (1 - ((Temperatures!$C39-Parameters!$B$196)/Parameters!$B$194)^2)^'Non-Market - Hockey stick'!DS39), 1)</f>
        <v>1</v>
      </c>
      <c r="DT39" s="22">
        <f>IF(Settings!$F$15="MERGE",IF(Settings!$C$16="No",1, (1 - ((Temperatures!$C39-Parameters!$B$196)/Parameters!$B$194)^2)^'Non-Market - Hockey stick'!DT39), 1)</f>
        <v>1</v>
      </c>
      <c r="DU39" s="22">
        <f>IF(Settings!$F$15="MERGE",IF(Settings!$C$16="No",1, (1 - ((Temperatures!$C39-Parameters!$B$196)/Parameters!$B$194)^2)^'Non-Market - Hockey stick'!DU39), 1)</f>
        <v>1</v>
      </c>
      <c r="DV39" s="22">
        <f>IF(Settings!$F$15="MERGE",IF(Settings!$C$16="No",1, (1 - ((Temperatures!$C39-Parameters!$B$196)/Parameters!$B$194)^2)^'Non-Market - Hockey stick'!DV39), 1)</f>
        <v>1</v>
      </c>
      <c r="DW39" s="22">
        <f>IF(Settings!$F$15="MERGE",IF(Settings!$C$16="No",1, (1 - ((Temperatures!$C39-Parameters!$B$196)/Parameters!$B$194)^2)^'Non-Market - Hockey stick'!DW39), 1)</f>
        <v>1</v>
      </c>
      <c r="DX39" s="22">
        <f>IF(Settings!$F$15="MERGE",IF(Settings!$C$16="No",1, (1 - ((Temperatures!$C39-Parameters!$B$196)/Parameters!$B$194)^2)^'Non-Market - Hockey stick'!DX39), 1)</f>
        <v>1</v>
      </c>
      <c r="DY39" s="22">
        <f>IF(Settings!$F$15="MERGE",IF(Settings!$C$16="No",1, (1 - ((Temperatures!$C39-Parameters!$B$196)/Parameters!$B$194)^2)^'Non-Market - Hockey stick'!DY39), 1)</f>
        <v>1</v>
      </c>
      <c r="DZ39" s="22">
        <f>IF(Settings!$F$15="MERGE",IF(Settings!$C$16="No",1, (1 - ((Temperatures!$C39-Parameters!$B$196)/Parameters!$B$194)^2)^'Non-Market - Hockey stick'!DZ39), 1)</f>
        <v>1</v>
      </c>
      <c r="EA39" s="22">
        <f>IF(Settings!$F$15="MERGE",IF(Settings!$C$16="No",1, (1 - ((Temperatures!$C39-Parameters!$B$196)/Parameters!$B$194)^2)^'Non-Market - Hockey stick'!EA39), 1)</f>
        <v>1</v>
      </c>
      <c r="EB39" s="22">
        <f>IF(Settings!$F$15="MERGE",IF(Settings!$C$16="No",1, (1 - ((Temperatures!$C39-Parameters!$B$196)/Parameters!$B$194)^2)^'Non-Market - Hockey stick'!EB39), 1)</f>
        <v>1</v>
      </c>
      <c r="EC39" s="22">
        <f>IF(Settings!$F$15="MERGE",IF(Settings!$C$16="No",1, (1 - ((Temperatures!$C39-Parameters!$B$196)/Parameters!$B$194)^2)^'Non-Market - Hockey stick'!EC39), 1)</f>
        <v>1</v>
      </c>
      <c r="ED39" s="22">
        <f>IF(Settings!$F$15="MERGE",IF(Settings!$C$16="No",1, (1 - ((Temperatures!$C39-Parameters!$B$196)/Parameters!$B$194)^2)^'Non-Market - Hockey stick'!ED39), 1)</f>
        <v>1</v>
      </c>
      <c r="EE39" s="22">
        <f>IF(Settings!$F$15="MERGE",IF(Settings!$C$16="No",1, (1 - ((Temperatures!$C39-Parameters!$B$196)/Parameters!$B$194)^2)^'Non-Market - Hockey stick'!EE39), 1)</f>
        <v>1</v>
      </c>
      <c r="EF39" s="22">
        <f>IF(Settings!$F$15="MERGE",IF(Settings!$C$16="No",1, (1 - ((Temperatures!$C39-Parameters!$B$196)/Parameters!$B$194)^2)^'Non-Market - Hockey stick'!EF39), 1)</f>
        <v>1</v>
      </c>
      <c r="EG39" s="22">
        <f>IF(Settings!$F$15="MERGE",IF(Settings!$C$16="No",1, (1 - ((Temperatures!$C39-Parameters!$B$196)/Parameters!$B$194)^2)^'Non-Market - Hockey stick'!EG39), 1)</f>
        <v>1</v>
      </c>
      <c r="EH39" s="22">
        <f>IF(Settings!$F$15="MERGE",IF(Settings!$C$16="No",1, (1 - ((Temperatures!$C39-Parameters!$B$196)/Parameters!$B$194)^2)^'Non-Market - Hockey stick'!EH39), 1)</f>
        <v>1</v>
      </c>
      <c r="EI39" s="22">
        <f>IF(Settings!$F$15="MERGE",IF(Settings!$C$16="No",1, (1 - ((Temperatures!$C39-Parameters!$B$196)/Parameters!$B$194)^2)^'Non-Market - Hockey stick'!EI39), 1)</f>
        <v>1</v>
      </c>
      <c r="EJ39" s="22">
        <f>IF(Settings!$F$15="MERGE",IF(Settings!$C$16="No",1, (1 - ((Temperatures!$C39-Parameters!$B$196)/Parameters!$B$194)^2)^'Non-Market - Hockey stick'!EJ39), 1)</f>
        <v>1</v>
      </c>
      <c r="EK39" s="22">
        <f>IF(Settings!$F$15="MERGE",IF(Settings!$C$16="No",1, (1 - ((Temperatures!$C39-Parameters!$B$196)/Parameters!$B$194)^2)^'Non-Market - Hockey stick'!EK39), 1)</f>
        <v>1</v>
      </c>
      <c r="EL39" s="22">
        <f>IF(Settings!$F$15="MERGE",IF(Settings!$C$16="No",1, (1 - ((Temperatures!$C39-Parameters!$B$196)/Parameters!$B$194)^2)^'Non-Market - Hockey stick'!EL39), 1)</f>
        <v>1</v>
      </c>
      <c r="EM39" s="22">
        <f>IF(Settings!$F$15="MERGE",IF(Settings!$C$16="No",1, (1 - ((Temperatures!$C39-Parameters!$B$196)/Parameters!$B$194)^2)^'Non-Market - Hockey stick'!EM39), 1)</f>
        <v>1</v>
      </c>
      <c r="EN39" s="22">
        <f>IF(Settings!$F$15="MERGE",IF(Settings!$C$16="No",1, (1 - ((Temperatures!$C39-Parameters!$B$196)/Parameters!$B$194)^2)^'Non-Market - Hockey stick'!EN39), 1)</f>
        <v>1</v>
      </c>
      <c r="EO39" s="22">
        <f>IF(Settings!$F$15="MERGE",IF(Settings!$C$16="No",1, (1 - ((Temperatures!$C39-Parameters!$B$196)/Parameters!$B$194)^2)^'Non-Market - Hockey stick'!EO39), 1)</f>
        <v>1</v>
      </c>
      <c r="EP39" s="22">
        <f>IF(Settings!$F$15="MERGE",IF(Settings!$C$16="No",1, (1 - ((Temperatures!$C39-Parameters!$B$196)/Parameters!$B$194)^2)^'Non-Market - Hockey stick'!EP39), 1)</f>
        <v>1</v>
      </c>
      <c r="EQ39" s="22">
        <f>IF(Settings!$F$15="MERGE",IF(Settings!$C$16="No",1, (1 - ((Temperatures!$C39-Parameters!$B$196)/Parameters!$B$194)^2)^'Non-Market - Hockey stick'!EQ39), 1)</f>
        <v>1</v>
      </c>
      <c r="ER39" s="22">
        <f>IF(Settings!$F$15="MERGE",IF(Settings!$C$16="No",1, (1 - ((Temperatures!$C39-Parameters!$B$196)/Parameters!$B$194)^2)^'Non-Market - Hockey stick'!ER39), 1)</f>
        <v>1</v>
      </c>
      <c r="ES39" s="22">
        <f>IF(Settings!$F$15="MERGE",IF(Settings!$C$16="No",1, (1 - ((Temperatures!$C39-Parameters!$B$196)/Parameters!$B$194)^2)^'Non-Market - Hockey stick'!ES39), 1)</f>
        <v>1</v>
      </c>
      <c r="ET39" s="22">
        <f>IF(Settings!$F$15="MERGE",IF(Settings!$C$16="No",1, (1 - ((Temperatures!$C39-Parameters!$B$196)/Parameters!$B$194)^2)^'Non-Market - Hockey stick'!ET39), 1)</f>
        <v>1</v>
      </c>
      <c r="EU39" s="22">
        <f>IF(Settings!$F$15="MERGE",IF(Settings!$C$16="No",1, (1 - ((Temperatures!$C39-Parameters!$B$196)/Parameters!$B$194)^2)^'Non-Market - Hockey stick'!EU39), 1)</f>
        <v>1</v>
      </c>
      <c r="EV39" s="22">
        <f>IF(Settings!$F$15="MERGE",IF(Settings!$C$16="No",1, (1 - ((Temperatures!$C39-Parameters!$B$196)/Parameters!$B$194)^2)^'Non-Market - Hockey stick'!EV39), 1)</f>
        <v>1</v>
      </c>
      <c r="EW39" s="22">
        <f>IF(Settings!$F$15="MERGE",IF(Settings!$C$16="No",1, (1 - ((Temperatures!$C39-Parameters!$B$196)/Parameters!$B$194)^2)^'Non-Market - Hockey stick'!EW39), 1)</f>
        <v>1</v>
      </c>
      <c r="EX39" s="22">
        <f>IF(Settings!$F$15="MERGE",IF(Settings!$C$16="No",1, (1 - ((Temperatures!$C39-Parameters!$B$196)/Parameters!$B$194)^2)^'Non-Market - Hockey stick'!EX39), 1)</f>
        <v>1</v>
      </c>
      <c r="EY39" s="22">
        <f>IF(Settings!$F$15="MERGE",IF(Settings!$C$16="No",1, (1 - ((Temperatures!$C39-Parameters!$B$196)/Parameters!$B$194)^2)^'Non-Market - Hockey stick'!EY39), 1)</f>
        <v>1</v>
      </c>
      <c r="EZ39" s="22">
        <f>IF(Settings!$F$15="MERGE",IF(Settings!$C$16="No",1, (1 - ((Temperatures!$C39-Parameters!$B$196)/Parameters!$B$194)^2)^'Non-Market - Hockey stick'!EZ39), 1)</f>
        <v>1</v>
      </c>
      <c r="FA39" s="22">
        <f>IF(Settings!$F$15="MERGE",IF(Settings!$C$16="No",1, (1 - ((Temperatures!$C39-Parameters!$B$196)/Parameters!$B$194)^2)^'Non-Market - Hockey stick'!FA39), 1)</f>
        <v>1</v>
      </c>
      <c r="FB39" s="22">
        <f>IF(Settings!$F$15="MERGE",IF(Settings!$C$16="No",1, (1 - ((Temperatures!$C39-Parameters!$B$196)/Parameters!$B$194)^2)^'Non-Market - Hockey stick'!FB39), 1)</f>
        <v>1</v>
      </c>
      <c r="FC39" s="22">
        <f>IF(Settings!$F$15="MERGE",IF(Settings!$C$16="No",1, (1 - ((Temperatures!$C39-Parameters!$B$196)/Parameters!$B$194)^2)^'Non-Market - Hockey stick'!FC39), 1)</f>
        <v>1</v>
      </c>
      <c r="FD39" s="22">
        <f>IF(Settings!$F$15="MERGE",IF(Settings!$C$16="No",1, (1 - ((Temperatures!$C39-Parameters!$B$196)/Parameters!$B$194)^2)^'Non-Market - Hockey stick'!FD39), 1)</f>
        <v>1</v>
      </c>
      <c r="FE39" s="22">
        <f>IF(Settings!$F$15="MERGE",IF(Settings!$C$16="No",1, (1 - ((Temperatures!$C39-Parameters!$B$196)/Parameters!$B$194)^2)^'Non-Market - Hockey stick'!FE39), 1)</f>
        <v>1</v>
      </c>
      <c r="FF39" s="22">
        <f>IF(Settings!$F$15="MERGE",IF(Settings!$C$16="No",1, (1 - ((Temperatures!$C39-Parameters!$B$196)/Parameters!$B$194)^2)^'Non-Market - Hockey stick'!FF39), 1)</f>
        <v>1</v>
      </c>
      <c r="FG39" s="22">
        <f>IF(Settings!$F$15="MERGE",IF(Settings!$C$16="No",1, (1 - ((Temperatures!$C39-Parameters!$B$196)/Parameters!$B$194)^2)^'Non-Market - Hockey stick'!FG39), 1)</f>
        <v>1</v>
      </c>
      <c r="FH39" s="22">
        <f>IF(Settings!$F$15="MERGE",IF(Settings!$C$16="No",1, (1 - ((Temperatures!$C39-Parameters!$B$196)/Parameters!$B$194)^2)^'Non-Market - Hockey stick'!FH39), 1)</f>
        <v>1</v>
      </c>
      <c r="FI39" s="22">
        <f>IF(Settings!$F$15="MERGE",IF(Settings!$C$16="No",1, (1 - ((Temperatures!$C39-Parameters!$B$196)/Parameters!$B$194)^2)^'Non-Market - Hockey stick'!FI39), 1)</f>
        <v>1</v>
      </c>
      <c r="FJ39" s="22">
        <f>IF(Settings!$F$15="MERGE",IF(Settings!$C$16="No",1, (1 - ((Temperatures!$C39-Parameters!$B$196)/Parameters!$B$194)^2)^'Non-Market - Hockey stick'!FJ39), 1)</f>
        <v>1</v>
      </c>
      <c r="FK39" s="22">
        <f>IF(Settings!$F$15="MERGE",IF(Settings!$C$16="No",1, (1 - ((Temperatures!$C39-Parameters!$B$196)/Parameters!$B$194)^2)^'Non-Market - Hockey stick'!FK39), 1)</f>
        <v>1</v>
      </c>
      <c r="FL39" s="22">
        <f>IF(Settings!$F$15="MERGE",IF(Settings!$C$16="No",1, (1 - ((Temperatures!$C39-Parameters!$B$196)/Parameters!$B$194)^2)^'Non-Market - Hockey stick'!FL39), 1)</f>
        <v>1</v>
      </c>
      <c r="FM39" s="22">
        <f>IF(Settings!$F$15="MERGE",IF(Settings!$C$16="No",1, (1 - ((Temperatures!$C39-Parameters!$B$196)/Parameters!$B$194)^2)^'Non-Market - Hockey stick'!FM39), 1)</f>
        <v>1</v>
      </c>
      <c r="FN39" s="22">
        <f>IF(Settings!$F$15="MERGE",IF(Settings!$C$16="No",1, (1 - ((Temperatures!$C39-Parameters!$B$196)/Parameters!$B$194)^2)^'Non-Market - Hockey stick'!FN39), 1)</f>
        <v>1</v>
      </c>
      <c r="FO39" s="22">
        <f>IF(Settings!$F$15="MERGE",IF(Settings!$C$16="No",1, (1 - ((Temperatures!$C39-Parameters!$B$196)/Parameters!$B$194)^2)^'Non-Market - Hockey stick'!FO39), 1)</f>
        <v>1</v>
      </c>
      <c r="FP39" s="22">
        <f>IF(Settings!$F$15="MERGE",IF(Settings!$C$16="No",1, (1 - ((Temperatures!$C39-Parameters!$B$196)/Parameters!$B$194)^2)^'Non-Market - Hockey stick'!FP39), 1)</f>
        <v>1</v>
      </c>
      <c r="FQ39" s="22">
        <f>IF(Settings!$F$15="MERGE",IF(Settings!$C$16="No",1, (1 - ((Temperatures!$C39-Parameters!$B$196)/Parameters!$B$194)^2)^'Non-Market - Hockey stick'!FQ39), 1)</f>
        <v>1</v>
      </c>
      <c r="FR39" s="22">
        <f>IF(Settings!$F$15="MERGE",IF(Settings!$C$16="No",1, (1 - ((Temperatures!$C39-Parameters!$B$196)/Parameters!$B$194)^2)^'Non-Market - Hockey stick'!FR39), 1)</f>
        <v>1</v>
      </c>
      <c r="FS39" s="22">
        <f>IF(Settings!$F$15="MERGE",IF(Settings!$C$16="No",1, (1 - ((Temperatures!$C39-Parameters!$B$196)/Parameters!$B$194)^2)^'Non-Market - Hockey stick'!FS39), 1)</f>
        <v>1</v>
      </c>
      <c r="FT39" s="22">
        <f>IF(Settings!$F$15="MERGE",IF(Settings!$C$16="No",1, (1 - ((Temperatures!$C39-Parameters!$B$196)/Parameters!$B$194)^2)^'Non-Market - Hockey stick'!FT39), 1)</f>
        <v>1</v>
      </c>
      <c r="FU39" s="22">
        <f>IF(Settings!$F$15="MERGE",IF(Settings!$C$16="No",1, (1 - ((Temperatures!$C39-Parameters!$B$196)/Parameters!$B$194)^2)^'Non-Market - Hockey stick'!FU39), 1)</f>
        <v>1</v>
      </c>
      <c r="FV39" s="22">
        <f>IF(Settings!$F$15="MERGE",IF(Settings!$C$16="No",1, (1 - ((Temperatures!$C39-Parameters!$B$196)/Parameters!$B$194)^2)^'Non-Market - Hockey stick'!FV39), 1)</f>
        <v>1</v>
      </c>
      <c r="FW39" s="22">
        <f>IF(Settings!$F$15="MERGE",IF(Settings!$C$16="No",1, (1 - ((Temperatures!$C39-Parameters!$B$196)/Parameters!$B$194)^2)^'Non-Market - Hockey stick'!FW39), 1)</f>
        <v>1</v>
      </c>
      <c r="FX39" s="22">
        <f>IF(Settings!$F$15="MERGE",IF(Settings!$C$16="No",1, (1 - ((Temperatures!$C39-Parameters!$B$196)/Parameters!$B$194)^2)^'Non-Market - Hockey stick'!FX39), 1)</f>
        <v>1</v>
      </c>
      <c r="FY39" s="22">
        <f>IF(Settings!$F$15="MERGE",IF(Settings!$C$16="No",1, (1 - ((Temperatures!$C39-Parameters!$B$196)/Parameters!$B$194)^2)^'Non-Market - Hockey stick'!FY39), 1)</f>
        <v>1</v>
      </c>
      <c r="FZ39" s="22">
        <f>IF(Settings!$F$15="MERGE",IF(Settings!$C$16="No",1, (1 - ((Temperatures!$C39-Parameters!$B$196)/Parameters!$B$194)^2)^'Non-Market - Hockey stick'!FZ39), 1)</f>
        <v>1</v>
      </c>
      <c r="GA39" s="22">
        <f>IF(Settings!$F$15="MERGE",IF(Settings!$C$16="No",1, (1 - ((Temperatures!$C39-Parameters!$B$196)/Parameters!$B$194)^2)^'Non-Market - Hockey stick'!GA39), 1)</f>
        <v>1</v>
      </c>
      <c r="GB39" s="22">
        <f>IF(Settings!$F$15="MERGE",IF(Settings!$C$16="No",1, (1 - ((Temperatures!$C39-Parameters!$B$196)/Parameters!$B$194)^2)^'Non-Market - Hockey stick'!GB39), 1)</f>
        <v>1</v>
      </c>
      <c r="GC39" s="22">
        <f>IF(Settings!$F$15="MERGE",IF(Settings!$C$16="No",1, (1 - ((Temperatures!$C39-Parameters!$B$196)/Parameters!$B$194)^2)^'Non-Market - Hockey stick'!GC39), 1)</f>
        <v>1</v>
      </c>
      <c r="GD39" s="22">
        <f>IF(Settings!$F$15="MERGE",IF(Settings!$C$16="No",1, (1 - ((Temperatures!$C39-Parameters!$B$196)/Parameters!$B$194)^2)^'Non-Market - Hockey stick'!GD39), 1)</f>
        <v>1</v>
      </c>
      <c r="GE39" s="22">
        <f>IF(Settings!$F$15="MERGE",IF(Settings!$C$16="No",1, (1 - ((Temperatures!$C39-Parameters!$B$196)/Parameters!$B$194)^2)^'Non-Market - Hockey stick'!GE39), 1)</f>
        <v>1</v>
      </c>
      <c r="GF39" s="22">
        <f>IF(Settings!$F$15="MERGE",IF(Settings!$C$16="No",1, (1 - ((Temperatures!$C39-Parameters!$B$196)/Parameters!$B$194)^2)^'Non-Market - Hockey stick'!GF39), 1)</f>
        <v>1</v>
      </c>
      <c r="GG39" s="22">
        <f>IF(Settings!$F$15="MERGE",IF(Settings!$C$16="No",1, (1 - ((Temperatures!$C39-Parameters!$B$196)/Parameters!$B$194)^2)^'Non-Market - Hockey stick'!GG39), 1)</f>
        <v>1</v>
      </c>
      <c r="GH39" s="22">
        <f>IF(Settings!$F$15="MERGE",IF(Settings!$C$16="No",1, (1 - ((Temperatures!$C39-Parameters!$B$196)/Parameters!$B$194)^2)^'Non-Market - Hockey stick'!GH39), 1)</f>
        <v>1</v>
      </c>
      <c r="GI39" s="22">
        <f>IF(Settings!$F$15="MERGE",IF(Settings!$C$16="No",1, (1 - ((Temperatures!$C39-Parameters!$B$196)/Parameters!$B$194)^2)^'Non-Market - Hockey stick'!GI39), 1)</f>
        <v>1</v>
      </c>
      <c r="GJ39" s="22">
        <f>IF(Settings!$F$15="MERGE",IF(Settings!$C$16="No",1, (1 - ((Temperatures!$C39-Parameters!$B$196)/Parameters!$B$194)^2)^'Non-Market - Hockey stick'!GJ39), 1)</f>
        <v>1</v>
      </c>
      <c r="GK39" s="22">
        <f>IF(Settings!$F$15="MERGE",IF(Settings!$C$16="No",1, (1 - ((Temperatures!$C39-Parameters!$B$196)/Parameters!$B$194)^2)^'Non-Market - Hockey stick'!GK39), 1)</f>
        <v>1</v>
      </c>
      <c r="GL39" s="22">
        <f>IF(Settings!$F$15="MERGE",IF(Settings!$C$16="No",1, (1 - ((Temperatures!$C39-Parameters!$B$196)/Parameters!$B$194)^2)^'Non-Market - Hockey stick'!GL39), 1)</f>
        <v>1</v>
      </c>
      <c r="GM39" s="22">
        <f>IF(Settings!$F$15="MERGE",IF(Settings!$C$16="No",1, (1 - ((Temperatures!$C39-Parameters!$B$196)/Parameters!$B$194)^2)^'Non-Market - Hockey stick'!GM39), 1)</f>
        <v>1</v>
      </c>
    </row>
    <row r="40" spans="1:195" x14ac:dyDescent="0.2">
      <c r="A40" s="15">
        <v>2048</v>
      </c>
      <c r="B40" s="22">
        <f>IF(Settings!$F$15="MERGE",IF(Settings!$C$16="No",1, (1 - ((Temperatures!$C40-Parameters!$B$196)/Parameters!$B$194)^2)^'Non-Market - Hockey stick'!B40), 1)</f>
        <v>1</v>
      </c>
      <c r="C40" s="22">
        <f>IF(Settings!$F$15="MERGE",IF(Settings!$C$16="No",1, (1 - ((Temperatures!$C40-Parameters!$B$196)/Parameters!$B$194)^2)^'Non-Market - Hockey stick'!C40), 1)</f>
        <v>1</v>
      </c>
      <c r="D40" s="22">
        <f>IF(Settings!$F$15="MERGE",IF(Settings!$C$16="No",1, (1 - ((Temperatures!$C40-Parameters!$B$196)/Parameters!$B$194)^2)^'Non-Market - Hockey stick'!D40), 1)</f>
        <v>1</v>
      </c>
      <c r="E40" s="22">
        <f>IF(Settings!$F$15="MERGE",IF(Settings!$C$16="No",1, (1 - ((Temperatures!$C40-Parameters!$B$196)/Parameters!$B$194)^2)^'Non-Market - Hockey stick'!E40), 1)</f>
        <v>1</v>
      </c>
      <c r="F40" s="22">
        <f>IF(Settings!$F$15="MERGE",IF(Settings!$C$16="No",1, (1 - ((Temperatures!$C40-Parameters!$B$196)/Parameters!$B$194)^2)^'Non-Market - Hockey stick'!F40), 1)</f>
        <v>1</v>
      </c>
      <c r="G40" s="22">
        <f>IF(Settings!$F$15="MERGE",IF(Settings!$C$16="No",1, (1 - ((Temperatures!$C40-Parameters!$B$196)/Parameters!$B$194)^2)^'Non-Market - Hockey stick'!G40), 1)</f>
        <v>1</v>
      </c>
      <c r="H40" s="22">
        <f>IF(Settings!$F$15="MERGE",IF(Settings!$C$16="No",1, (1 - ((Temperatures!$C40-Parameters!$B$196)/Parameters!$B$194)^2)^'Non-Market - Hockey stick'!H40), 1)</f>
        <v>1</v>
      </c>
      <c r="I40" s="22">
        <f>IF(Settings!$F$15="MERGE",IF(Settings!$C$16="No",1, (1 - ((Temperatures!$C40-Parameters!$B$196)/Parameters!$B$194)^2)^'Non-Market - Hockey stick'!I40), 1)</f>
        <v>1</v>
      </c>
      <c r="J40" s="22">
        <f>IF(Settings!$F$15="MERGE",IF(Settings!$C$16="No",1, (1 - ((Temperatures!$C40-Parameters!$B$196)/Parameters!$B$194)^2)^'Non-Market - Hockey stick'!J40), 1)</f>
        <v>1</v>
      </c>
      <c r="K40" s="22">
        <f>IF(Settings!$F$15="MERGE",IF(Settings!$C$16="No",1, (1 - ((Temperatures!$C40-Parameters!$B$196)/Parameters!$B$194)^2)^'Non-Market - Hockey stick'!K40), 1)</f>
        <v>1</v>
      </c>
      <c r="L40" s="22">
        <f>IF(Settings!$F$15="MERGE",IF(Settings!$C$16="No",1, (1 - ((Temperatures!$C40-Parameters!$B$196)/Parameters!$B$194)^2)^'Non-Market - Hockey stick'!L40), 1)</f>
        <v>1</v>
      </c>
      <c r="M40" s="22">
        <f>IF(Settings!$F$15="MERGE",IF(Settings!$C$16="No",1, (1 - ((Temperatures!$C40-Parameters!$B$196)/Parameters!$B$194)^2)^'Non-Market - Hockey stick'!M40), 1)</f>
        <v>1</v>
      </c>
      <c r="N40" s="22">
        <f>IF(Settings!$F$15="MERGE",IF(Settings!$C$16="No",1, (1 - ((Temperatures!$C40-Parameters!$B$196)/Parameters!$B$194)^2)^'Non-Market - Hockey stick'!N40), 1)</f>
        <v>1</v>
      </c>
      <c r="O40" s="22">
        <f>IF(Settings!$F$15="MERGE",IF(Settings!$C$16="No",1, (1 - ((Temperatures!$C40-Parameters!$B$196)/Parameters!$B$194)^2)^'Non-Market - Hockey stick'!O40), 1)</f>
        <v>1</v>
      </c>
      <c r="P40" s="22">
        <f>IF(Settings!$F$15="MERGE",IF(Settings!$C$16="No",1, (1 - ((Temperatures!$C40-Parameters!$B$196)/Parameters!$B$194)^2)^'Non-Market - Hockey stick'!P40), 1)</f>
        <v>1</v>
      </c>
      <c r="Q40" s="22">
        <f>IF(Settings!$F$15="MERGE",IF(Settings!$C$16="No",1, (1 - ((Temperatures!$C40-Parameters!$B$196)/Parameters!$B$194)^2)^'Non-Market - Hockey stick'!Q40), 1)</f>
        <v>1</v>
      </c>
      <c r="R40" s="22">
        <f>IF(Settings!$F$15="MERGE",IF(Settings!$C$16="No",1, (1 - ((Temperatures!$C40-Parameters!$B$196)/Parameters!$B$194)^2)^'Non-Market - Hockey stick'!R40), 1)</f>
        <v>1</v>
      </c>
      <c r="S40" s="22">
        <f>IF(Settings!$F$15="MERGE",IF(Settings!$C$16="No",1, (1 - ((Temperatures!$C40-Parameters!$B$196)/Parameters!$B$194)^2)^'Non-Market - Hockey stick'!S40), 1)</f>
        <v>1</v>
      </c>
      <c r="T40" s="22">
        <f>IF(Settings!$F$15="MERGE",IF(Settings!$C$16="No",1, (1 - ((Temperatures!$C40-Parameters!$B$196)/Parameters!$B$194)^2)^'Non-Market - Hockey stick'!T40), 1)</f>
        <v>1</v>
      </c>
      <c r="U40" s="22">
        <f>IF(Settings!$F$15="MERGE",IF(Settings!$C$16="No",1, (1 - ((Temperatures!$C40-Parameters!$B$196)/Parameters!$B$194)^2)^'Non-Market - Hockey stick'!U40), 1)</f>
        <v>1</v>
      </c>
      <c r="V40" s="22">
        <f>IF(Settings!$F$15="MERGE",IF(Settings!$C$16="No",1, (1 - ((Temperatures!$C40-Parameters!$B$196)/Parameters!$B$194)^2)^'Non-Market - Hockey stick'!V40), 1)</f>
        <v>1</v>
      </c>
      <c r="W40" s="22">
        <f>IF(Settings!$F$15="MERGE",IF(Settings!$C$16="No",1, (1 - ((Temperatures!$C40-Parameters!$B$196)/Parameters!$B$194)^2)^'Non-Market - Hockey stick'!W40), 1)</f>
        <v>1</v>
      </c>
      <c r="X40" s="22">
        <f>IF(Settings!$F$15="MERGE",IF(Settings!$C$16="No",1, (1 - ((Temperatures!$C40-Parameters!$B$196)/Parameters!$B$194)^2)^'Non-Market - Hockey stick'!X40), 1)</f>
        <v>1</v>
      </c>
      <c r="Y40" s="22">
        <f>IF(Settings!$F$15="MERGE",IF(Settings!$C$16="No",1, (1 - ((Temperatures!$C40-Parameters!$B$196)/Parameters!$B$194)^2)^'Non-Market - Hockey stick'!Y40), 1)</f>
        <v>1</v>
      </c>
      <c r="Z40" s="22">
        <f>IF(Settings!$F$15="MERGE",IF(Settings!$C$16="No",1, (1 - ((Temperatures!$C40-Parameters!$B$196)/Parameters!$B$194)^2)^'Non-Market - Hockey stick'!Z40), 1)</f>
        <v>1</v>
      </c>
      <c r="AA40" s="22">
        <f>IF(Settings!$F$15="MERGE",IF(Settings!$C$16="No",1, (1 - ((Temperatures!$C40-Parameters!$B$196)/Parameters!$B$194)^2)^'Non-Market - Hockey stick'!AA40), 1)</f>
        <v>1</v>
      </c>
      <c r="AB40" s="22">
        <f>IF(Settings!$F$15="MERGE",IF(Settings!$C$16="No",1, (1 - ((Temperatures!$C40-Parameters!$B$196)/Parameters!$B$194)^2)^'Non-Market - Hockey stick'!AB40), 1)</f>
        <v>1</v>
      </c>
      <c r="AC40" s="22">
        <f>IF(Settings!$F$15="MERGE",IF(Settings!$C$16="No",1, (1 - ((Temperatures!$C40-Parameters!$B$196)/Parameters!$B$194)^2)^'Non-Market - Hockey stick'!AC40), 1)</f>
        <v>1</v>
      </c>
      <c r="AD40" s="22">
        <f>IF(Settings!$F$15="MERGE",IF(Settings!$C$16="No",1, (1 - ((Temperatures!$C40-Parameters!$B$196)/Parameters!$B$194)^2)^'Non-Market - Hockey stick'!AD40), 1)</f>
        <v>1</v>
      </c>
      <c r="AE40" s="22">
        <f>IF(Settings!$F$15="MERGE",IF(Settings!$C$16="No",1, (1 - ((Temperatures!$C40-Parameters!$B$196)/Parameters!$B$194)^2)^'Non-Market - Hockey stick'!AE40), 1)</f>
        <v>1</v>
      </c>
      <c r="AF40" s="22">
        <f>IF(Settings!$F$15="MERGE",IF(Settings!$C$16="No",1, (1 - ((Temperatures!$C40-Parameters!$B$196)/Parameters!$B$194)^2)^'Non-Market - Hockey stick'!AF40), 1)</f>
        <v>1</v>
      </c>
      <c r="AG40" s="22">
        <f>IF(Settings!$F$15="MERGE",IF(Settings!$C$16="No",1, (1 - ((Temperatures!$C40-Parameters!$B$196)/Parameters!$B$194)^2)^'Non-Market - Hockey stick'!AG40), 1)</f>
        <v>1</v>
      </c>
      <c r="AH40" s="22">
        <f>IF(Settings!$F$15="MERGE",IF(Settings!$C$16="No",1, (1 - ((Temperatures!$C40-Parameters!$B$196)/Parameters!$B$194)^2)^'Non-Market - Hockey stick'!AH40), 1)</f>
        <v>1</v>
      </c>
      <c r="AI40" s="22">
        <f>IF(Settings!$F$15="MERGE",IF(Settings!$C$16="No",1, (1 - ((Temperatures!$C40-Parameters!$B$196)/Parameters!$B$194)^2)^'Non-Market - Hockey stick'!AI40), 1)</f>
        <v>1</v>
      </c>
      <c r="AJ40" s="22">
        <f>IF(Settings!$F$15="MERGE",IF(Settings!$C$16="No",1, (1 - ((Temperatures!$C40-Parameters!$B$196)/Parameters!$B$194)^2)^'Non-Market - Hockey stick'!AJ40), 1)</f>
        <v>1</v>
      </c>
      <c r="AK40" s="22">
        <f>IF(Settings!$F$15="MERGE",IF(Settings!$C$16="No",1, (1 - ((Temperatures!$C40-Parameters!$B$196)/Parameters!$B$194)^2)^'Non-Market - Hockey stick'!AK40), 1)</f>
        <v>1</v>
      </c>
      <c r="AL40" s="22">
        <f>IF(Settings!$F$15="MERGE",IF(Settings!$C$16="No",1, (1 - ((Temperatures!$C40-Parameters!$B$196)/Parameters!$B$194)^2)^'Non-Market - Hockey stick'!AL40), 1)</f>
        <v>1</v>
      </c>
      <c r="AM40" s="22">
        <f>IF(Settings!$F$15="MERGE",IF(Settings!$C$16="No",1, (1 - ((Temperatures!$C40-Parameters!$B$196)/Parameters!$B$194)^2)^'Non-Market - Hockey stick'!AM40), 1)</f>
        <v>1</v>
      </c>
      <c r="AN40" s="22">
        <f>IF(Settings!$F$15="MERGE",IF(Settings!$C$16="No",1, (1 - ((Temperatures!$C40-Parameters!$B$196)/Parameters!$B$194)^2)^'Non-Market - Hockey stick'!AN40), 1)</f>
        <v>1</v>
      </c>
      <c r="AO40" s="22">
        <f>IF(Settings!$F$15="MERGE",IF(Settings!$C$16="No",1, (1 - ((Temperatures!$C40-Parameters!$B$196)/Parameters!$B$194)^2)^'Non-Market - Hockey stick'!AO40), 1)</f>
        <v>1</v>
      </c>
      <c r="AP40" s="22">
        <f>IF(Settings!$F$15="MERGE",IF(Settings!$C$16="No",1, (1 - ((Temperatures!$C40-Parameters!$B$196)/Parameters!$B$194)^2)^'Non-Market - Hockey stick'!AP40), 1)</f>
        <v>1</v>
      </c>
      <c r="AQ40" s="22">
        <f>IF(Settings!$F$15="MERGE",IF(Settings!$C$16="No",1, (1 - ((Temperatures!$C40-Parameters!$B$196)/Parameters!$B$194)^2)^'Non-Market - Hockey stick'!AQ40), 1)</f>
        <v>1</v>
      </c>
      <c r="AR40" s="22">
        <f>IF(Settings!$F$15="MERGE",IF(Settings!$C$16="No",1, (1 - ((Temperatures!$C40-Parameters!$B$196)/Parameters!$B$194)^2)^'Non-Market - Hockey stick'!AR40), 1)</f>
        <v>1</v>
      </c>
      <c r="AS40" s="22">
        <f>IF(Settings!$F$15="MERGE",IF(Settings!$C$16="No",1, (1 - ((Temperatures!$C40-Parameters!$B$196)/Parameters!$B$194)^2)^'Non-Market - Hockey stick'!AS40), 1)</f>
        <v>1</v>
      </c>
      <c r="AT40" s="22">
        <f>IF(Settings!$F$15="MERGE",IF(Settings!$C$16="No",1, (1 - ((Temperatures!$C40-Parameters!$B$196)/Parameters!$B$194)^2)^'Non-Market - Hockey stick'!AT40), 1)</f>
        <v>1</v>
      </c>
      <c r="AU40" s="22">
        <f>IF(Settings!$F$15="MERGE",IF(Settings!$C$16="No",1, (1 - ((Temperatures!$C40-Parameters!$B$196)/Parameters!$B$194)^2)^'Non-Market - Hockey stick'!AU40), 1)</f>
        <v>1</v>
      </c>
      <c r="AV40" s="22">
        <f>IF(Settings!$F$15="MERGE",IF(Settings!$C$16="No",1, (1 - ((Temperatures!$C40-Parameters!$B$196)/Parameters!$B$194)^2)^'Non-Market - Hockey stick'!AV40), 1)</f>
        <v>1</v>
      </c>
      <c r="AW40" s="22">
        <f>IF(Settings!$F$15="MERGE",IF(Settings!$C$16="No",1, (1 - ((Temperatures!$C40-Parameters!$B$196)/Parameters!$B$194)^2)^'Non-Market - Hockey stick'!AW40), 1)</f>
        <v>1</v>
      </c>
      <c r="AX40" s="22">
        <f>IF(Settings!$F$15="MERGE",IF(Settings!$C$16="No",1, (1 - ((Temperatures!$C40-Parameters!$B$196)/Parameters!$B$194)^2)^'Non-Market - Hockey stick'!AX40), 1)</f>
        <v>1</v>
      </c>
      <c r="AY40" s="22">
        <f>IF(Settings!$F$15="MERGE",IF(Settings!$C$16="No",1, (1 - ((Temperatures!$C40-Parameters!$B$196)/Parameters!$B$194)^2)^'Non-Market - Hockey stick'!AY40), 1)</f>
        <v>1</v>
      </c>
      <c r="AZ40" s="22">
        <f>IF(Settings!$F$15="MERGE",IF(Settings!$C$16="No",1, (1 - ((Temperatures!$C40-Parameters!$B$196)/Parameters!$B$194)^2)^'Non-Market - Hockey stick'!AZ40), 1)</f>
        <v>1</v>
      </c>
      <c r="BA40" s="22">
        <f>IF(Settings!$F$15="MERGE",IF(Settings!$C$16="No",1, (1 - ((Temperatures!$C40-Parameters!$B$196)/Parameters!$B$194)^2)^'Non-Market - Hockey stick'!BA40), 1)</f>
        <v>1</v>
      </c>
      <c r="BB40" s="22">
        <f>IF(Settings!$F$15="MERGE",IF(Settings!$C$16="No",1, (1 - ((Temperatures!$C40-Parameters!$B$196)/Parameters!$B$194)^2)^'Non-Market - Hockey stick'!BB40), 1)</f>
        <v>1</v>
      </c>
      <c r="BC40" s="22">
        <f>IF(Settings!$F$15="MERGE",IF(Settings!$C$16="No",1, (1 - ((Temperatures!$C40-Parameters!$B$196)/Parameters!$B$194)^2)^'Non-Market - Hockey stick'!BC40), 1)</f>
        <v>1</v>
      </c>
      <c r="BD40" s="22">
        <f>IF(Settings!$F$15="MERGE",IF(Settings!$C$16="No",1, (1 - ((Temperatures!$C40-Parameters!$B$196)/Parameters!$B$194)^2)^'Non-Market - Hockey stick'!BD40), 1)</f>
        <v>1</v>
      </c>
      <c r="BE40" s="22">
        <f>IF(Settings!$F$15="MERGE",IF(Settings!$C$16="No",1, (1 - ((Temperatures!$C40-Parameters!$B$196)/Parameters!$B$194)^2)^'Non-Market - Hockey stick'!BE40), 1)</f>
        <v>1</v>
      </c>
      <c r="BF40" s="22">
        <f>IF(Settings!$F$15="MERGE",IF(Settings!$C$16="No",1, (1 - ((Temperatures!$C40-Parameters!$B$196)/Parameters!$B$194)^2)^'Non-Market - Hockey stick'!BF40), 1)</f>
        <v>1</v>
      </c>
      <c r="BG40" s="22">
        <f>IF(Settings!$F$15="MERGE",IF(Settings!$C$16="No",1, (1 - ((Temperatures!$C40-Parameters!$B$196)/Parameters!$B$194)^2)^'Non-Market - Hockey stick'!BG40), 1)</f>
        <v>1</v>
      </c>
      <c r="BH40" s="22">
        <f>IF(Settings!$F$15="MERGE",IF(Settings!$C$16="No",1, (1 - ((Temperatures!$C40-Parameters!$B$196)/Parameters!$B$194)^2)^'Non-Market - Hockey stick'!BH40), 1)</f>
        <v>1</v>
      </c>
      <c r="BI40" s="22">
        <f>IF(Settings!$F$15="MERGE",IF(Settings!$C$16="No",1, (1 - ((Temperatures!$C40-Parameters!$B$196)/Parameters!$B$194)^2)^'Non-Market - Hockey stick'!BI40), 1)</f>
        <v>1</v>
      </c>
      <c r="BJ40" s="22">
        <f>IF(Settings!$F$15="MERGE",IF(Settings!$C$16="No",1, (1 - ((Temperatures!$C40-Parameters!$B$196)/Parameters!$B$194)^2)^'Non-Market - Hockey stick'!BJ40), 1)</f>
        <v>1</v>
      </c>
      <c r="BK40" s="22">
        <f>IF(Settings!$F$15="MERGE",IF(Settings!$C$16="No",1, (1 - ((Temperatures!$C40-Parameters!$B$196)/Parameters!$B$194)^2)^'Non-Market - Hockey stick'!BK40), 1)</f>
        <v>1</v>
      </c>
      <c r="BL40" s="22">
        <f>IF(Settings!$F$15="MERGE",IF(Settings!$C$16="No",1, (1 - ((Temperatures!$C40-Parameters!$B$196)/Parameters!$B$194)^2)^'Non-Market - Hockey stick'!BL40), 1)</f>
        <v>1</v>
      </c>
      <c r="BM40" s="22">
        <f>IF(Settings!$F$15="MERGE",IF(Settings!$C$16="No",1, (1 - ((Temperatures!$C40-Parameters!$B$196)/Parameters!$B$194)^2)^'Non-Market - Hockey stick'!BM40), 1)</f>
        <v>1</v>
      </c>
      <c r="BN40" s="22">
        <f>IF(Settings!$F$15="MERGE",IF(Settings!$C$16="No",1, (1 - ((Temperatures!$C40-Parameters!$B$196)/Parameters!$B$194)^2)^'Non-Market - Hockey stick'!BN40), 1)</f>
        <v>1</v>
      </c>
      <c r="BO40" s="22">
        <f>IF(Settings!$F$15="MERGE",IF(Settings!$C$16="No",1, (1 - ((Temperatures!$C40-Parameters!$B$196)/Parameters!$B$194)^2)^'Non-Market - Hockey stick'!BO40), 1)</f>
        <v>1</v>
      </c>
      <c r="BP40" s="22">
        <f>IF(Settings!$F$15="MERGE",IF(Settings!$C$16="No",1, (1 - ((Temperatures!$C40-Parameters!$B$196)/Parameters!$B$194)^2)^'Non-Market - Hockey stick'!BP40), 1)</f>
        <v>1</v>
      </c>
      <c r="BQ40" s="22">
        <f>IF(Settings!$F$15="MERGE",IF(Settings!$C$16="No",1, (1 - ((Temperatures!$C40-Parameters!$B$196)/Parameters!$B$194)^2)^'Non-Market - Hockey stick'!BQ40), 1)</f>
        <v>1</v>
      </c>
      <c r="BR40" s="22">
        <f>IF(Settings!$F$15="MERGE",IF(Settings!$C$16="No",1, (1 - ((Temperatures!$C40-Parameters!$B$196)/Parameters!$B$194)^2)^'Non-Market - Hockey stick'!BR40), 1)</f>
        <v>1</v>
      </c>
      <c r="BS40" s="22">
        <f>IF(Settings!$F$15="MERGE",IF(Settings!$C$16="No",1, (1 - ((Temperatures!$C40-Parameters!$B$196)/Parameters!$B$194)^2)^'Non-Market - Hockey stick'!BS40), 1)</f>
        <v>1</v>
      </c>
      <c r="BT40" s="22">
        <f>IF(Settings!$F$15="MERGE",IF(Settings!$C$16="No",1, (1 - ((Temperatures!$C40-Parameters!$B$196)/Parameters!$B$194)^2)^'Non-Market - Hockey stick'!BT40), 1)</f>
        <v>1</v>
      </c>
      <c r="BU40" s="22">
        <f>IF(Settings!$F$15="MERGE",IF(Settings!$C$16="No",1, (1 - ((Temperatures!$C40-Parameters!$B$196)/Parameters!$B$194)^2)^'Non-Market - Hockey stick'!BU40), 1)</f>
        <v>1</v>
      </c>
      <c r="BV40" s="22">
        <f>IF(Settings!$F$15="MERGE",IF(Settings!$C$16="No",1, (1 - ((Temperatures!$C40-Parameters!$B$196)/Parameters!$B$194)^2)^'Non-Market - Hockey stick'!BV40), 1)</f>
        <v>1</v>
      </c>
      <c r="BW40" s="22">
        <f>IF(Settings!$F$15="MERGE",IF(Settings!$C$16="No",1, (1 - ((Temperatures!$C40-Parameters!$B$196)/Parameters!$B$194)^2)^'Non-Market - Hockey stick'!BW40), 1)</f>
        <v>1</v>
      </c>
      <c r="BX40" s="22">
        <f>IF(Settings!$F$15="MERGE",IF(Settings!$C$16="No",1, (1 - ((Temperatures!$C40-Parameters!$B$196)/Parameters!$B$194)^2)^'Non-Market - Hockey stick'!BX40), 1)</f>
        <v>1</v>
      </c>
      <c r="BY40" s="22">
        <f>IF(Settings!$F$15="MERGE",IF(Settings!$C$16="No",1, (1 - ((Temperatures!$C40-Parameters!$B$196)/Parameters!$B$194)^2)^'Non-Market - Hockey stick'!BY40), 1)</f>
        <v>1</v>
      </c>
      <c r="BZ40" s="22">
        <f>IF(Settings!$F$15="MERGE",IF(Settings!$C$16="No",1, (1 - ((Temperatures!$C40-Parameters!$B$196)/Parameters!$B$194)^2)^'Non-Market - Hockey stick'!BZ40), 1)</f>
        <v>1</v>
      </c>
      <c r="CA40" s="22">
        <f>IF(Settings!$F$15="MERGE",IF(Settings!$C$16="No",1, (1 - ((Temperatures!$C40-Parameters!$B$196)/Parameters!$B$194)^2)^'Non-Market - Hockey stick'!CA40), 1)</f>
        <v>1</v>
      </c>
      <c r="CB40" s="22">
        <f>IF(Settings!$F$15="MERGE",IF(Settings!$C$16="No",1, (1 - ((Temperatures!$C40-Parameters!$B$196)/Parameters!$B$194)^2)^'Non-Market - Hockey stick'!CB40), 1)</f>
        <v>1</v>
      </c>
      <c r="CC40" s="22">
        <f>IF(Settings!$F$15="MERGE",IF(Settings!$C$16="No",1, (1 - ((Temperatures!$C40-Parameters!$B$196)/Parameters!$B$194)^2)^'Non-Market - Hockey stick'!CC40), 1)</f>
        <v>1</v>
      </c>
      <c r="CD40" s="22">
        <f>IF(Settings!$F$15="MERGE",IF(Settings!$C$16="No",1, (1 - ((Temperatures!$C40-Parameters!$B$196)/Parameters!$B$194)^2)^'Non-Market - Hockey stick'!CD40), 1)</f>
        <v>1</v>
      </c>
      <c r="CE40" s="22">
        <f>IF(Settings!$F$15="MERGE",IF(Settings!$C$16="No",1, (1 - ((Temperatures!$C40-Parameters!$B$196)/Parameters!$B$194)^2)^'Non-Market - Hockey stick'!CE40), 1)</f>
        <v>1</v>
      </c>
      <c r="CF40" s="22">
        <f>IF(Settings!$F$15="MERGE",IF(Settings!$C$16="No",1, (1 - ((Temperatures!$C40-Parameters!$B$196)/Parameters!$B$194)^2)^'Non-Market - Hockey stick'!CF40), 1)</f>
        <v>1</v>
      </c>
      <c r="CG40" s="22">
        <f>IF(Settings!$F$15="MERGE",IF(Settings!$C$16="No",1, (1 - ((Temperatures!$C40-Parameters!$B$196)/Parameters!$B$194)^2)^'Non-Market - Hockey stick'!CG40), 1)</f>
        <v>1</v>
      </c>
      <c r="CH40" s="22">
        <f>IF(Settings!$F$15="MERGE",IF(Settings!$C$16="No",1, (1 - ((Temperatures!$C40-Parameters!$B$196)/Parameters!$B$194)^2)^'Non-Market - Hockey stick'!CH40), 1)</f>
        <v>1</v>
      </c>
      <c r="CI40" s="22">
        <f>IF(Settings!$F$15="MERGE",IF(Settings!$C$16="No",1, (1 - ((Temperatures!$C40-Parameters!$B$196)/Parameters!$B$194)^2)^'Non-Market - Hockey stick'!CI40), 1)</f>
        <v>1</v>
      </c>
      <c r="CJ40" s="22">
        <f>IF(Settings!$F$15="MERGE",IF(Settings!$C$16="No",1, (1 - ((Temperatures!$C40-Parameters!$B$196)/Parameters!$B$194)^2)^'Non-Market - Hockey stick'!CJ40), 1)</f>
        <v>1</v>
      </c>
      <c r="CK40" s="22">
        <f>IF(Settings!$F$15="MERGE",IF(Settings!$C$16="No",1, (1 - ((Temperatures!$C40-Parameters!$B$196)/Parameters!$B$194)^2)^'Non-Market - Hockey stick'!CK40), 1)</f>
        <v>1</v>
      </c>
      <c r="CL40" s="22">
        <f>IF(Settings!$F$15="MERGE",IF(Settings!$C$16="No",1, (1 - ((Temperatures!$C40-Parameters!$B$196)/Parameters!$B$194)^2)^'Non-Market - Hockey stick'!CL40), 1)</f>
        <v>1</v>
      </c>
      <c r="CM40" s="22">
        <f>IF(Settings!$F$15="MERGE",IF(Settings!$C$16="No",1, (1 - ((Temperatures!$C40-Parameters!$B$196)/Parameters!$B$194)^2)^'Non-Market - Hockey stick'!CM40), 1)</f>
        <v>1</v>
      </c>
      <c r="CN40" s="22">
        <f>IF(Settings!$F$15="MERGE",IF(Settings!$C$16="No",1, (1 - ((Temperatures!$C40-Parameters!$B$196)/Parameters!$B$194)^2)^'Non-Market - Hockey stick'!CN40), 1)</f>
        <v>1</v>
      </c>
      <c r="CO40" s="22">
        <f>IF(Settings!$F$15="MERGE",IF(Settings!$C$16="No",1, (1 - ((Temperatures!$C40-Parameters!$B$196)/Parameters!$B$194)^2)^'Non-Market - Hockey stick'!CO40), 1)</f>
        <v>1</v>
      </c>
      <c r="CP40" s="22">
        <f>IF(Settings!$F$15="MERGE",IF(Settings!$C$16="No",1, (1 - ((Temperatures!$C40-Parameters!$B$196)/Parameters!$B$194)^2)^'Non-Market - Hockey stick'!CP40), 1)</f>
        <v>1</v>
      </c>
      <c r="CQ40" s="22">
        <f>IF(Settings!$F$15="MERGE",IF(Settings!$C$16="No",1, (1 - ((Temperatures!$C40-Parameters!$B$196)/Parameters!$B$194)^2)^'Non-Market - Hockey stick'!CQ40), 1)</f>
        <v>1</v>
      </c>
      <c r="CR40" s="22">
        <f>IF(Settings!$F$15="MERGE",IF(Settings!$C$16="No",1, (1 - ((Temperatures!$C40-Parameters!$B$196)/Parameters!$B$194)^2)^'Non-Market - Hockey stick'!CR40), 1)</f>
        <v>1</v>
      </c>
      <c r="CS40" s="22">
        <f>IF(Settings!$F$15="MERGE",IF(Settings!$C$16="No",1, (1 - ((Temperatures!$C40-Parameters!$B$196)/Parameters!$B$194)^2)^'Non-Market - Hockey stick'!CS40), 1)</f>
        <v>1</v>
      </c>
      <c r="CT40" s="22">
        <f>IF(Settings!$F$15="MERGE",IF(Settings!$C$16="No",1, (1 - ((Temperatures!$C40-Parameters!$B$196)/Parameters!$B$194)^2)^'Non-Market - Hockey stick'!CT40), 1)</f>
        <v>1</v>
      </c>
      <c r="CU40" s="22">
        <f>IF(Settings!$F$15="MERGE",IF(Settings!$C$16="No",1, (1 - ((Temperatures!$C40-Parameters!$B$196)/Parameters!$B$194)^2)^'Non-Market - Hockey stick'!CU40), 1)</f>
        <v>1</v>
      </c>
      <c r="CV40" s="22">
        <f>IF(Settings!$F$15="MERGE",IF(Settings!$C$16="No",1, (1 - ((Temperatures!$C40-Parameters!$B$196)/Parameters!$B$194)^2)^'Non-Market - Hockey stick'!CV40), 1)</f>
        <v>1</v>
      </c>
      <c r="CW40" s="22">
        <f>IF(Settings!$F$15="MERGE",IF(Settings!$C$16="No",1, (1 - ((Temperatures!$C40-Parameters!$B$196)/Parameters!$B$194)^2)^'Non-Market - Hockey stick'!CW40), 1)</f>
        <v>1</v>
      </c>
      <c r="CX40" s="22">
        <f>IF(Settings!$F$15="MERGE",IF(Settings!$C$16="No",1, (1 - ((Temperatures!$C40-Parameters!$B$196)/Parameters!$B$194)^2)^'Non-Market - Hockey stick'!CX40), 1)</f>
        <v>1</v>
      </c>
      <c r="CY40" s="22">
        <f>IF(Settings!$F$15="MERGE",IF(Settings!$C$16="No",1, (1 - ((Temperatures!$C40-Parameters!$B$196)/Parameters!$B$194)^2)^'Non-Market - Hockey stick'!CY40), 1)</f>
        <v>1</v>
      </c>
      <c r="CZ40" s="22">
        <f>IF(Settings!$F$15="MERGE",IF(Settings!$C$16="No",1, (1 - ((Temperatures!$C40-Parameters!$B$196)/Parameters!$B$194)^2)^'Non-Market - Hockey stick'!CZ40), 1)</f>
        <v>1</v>
      </c>
      <c r="DA40" s="22">
        <f>IF(Settings!$F$15="MERGE",IF(Settings!$C$16="No",1, (1 - ((Temperatures!$C40-Parameters!$B$196)/Parameters!$B$194)^2)^'Non-Market - Hockey stick'!DA40), 1)</f>
        <v>1</v>
      </c>
      <c r="DB40" s="22">
        <f>IF(Settings!$F$15="MERGE",IF(Settings!$C$16="No",1, (1 - ((Temperatures!$C40-Parameters!$B$196)/Parameters!$B$194)^2)^'Non-Market - Hockey stick'!DB40), 1)</f>
        <v>1</v>
      </c>
      <c r="DC40" s="22">
        <f>IF(Settings!$F$15="MERGE",IF(Settings!$C$16="No",1, (1 - ((Temperatures!$C40-Parameters!$B$196)/Parameters!$B$194)^2)^'Non-Market - Hockey stick'!DC40), 1)</f>
        <v>1</v>
      </c>
      <c r="DD40" s="22">
        <f>IF(Settings!$F$15="MERGE",IF(Settings!$C$16="No",1, (1 - ((Temperatures!$C40-Parameters!$B$196)/Parameters!$B$194)^2)^'Non-Market - Hockey stick'!DD40), 1)</f>
        <v>1</v>
      </c>
      <c r="DE40" s="22">
        <f>IF(Settings!$F$15="MERGE",IF(Settings!$C$16="No",1, (1 - ((Temperatures!$C40-Parameters!$B$196)/Parameters!$B$194)^2)^'Non-Market - Hockey stick'!DE40), 1)</f>
        <v>1</v>
      </c>
      <c r="DF40" s="22">
        <f>IF(Settings!$F$15="MERGE",IF(Settings!$C$16="No",1, (1 - ((Temperatures!$C40-Parameters!$B$196)/Parameters!$B$194)^2)^'Non-Market - Hockey stick'!DF40), 1)</f>
        <v>1</v>
      </c>
      <c r="DG40" s="22">
        <f>IF(Settings!$F$15="MERGE",IF(Settings!$C$16="No",1, (1 - ((Temperatures!$C40-Parameters!$B$196)/Parameters!$B$194)^2)^'Non-Market - Hockey stick'!DG40), 1)</f>
        <v>1</v>
      </c>
      <c r="DH40" s="22">
        <f>IF(Settings!$F$15="MERGE",IF(Settings!$C$16="No",1, (1 - ((Temperatures!$C40-Parameters!$B$196)/Parameters!$B$194)^2)^'Non-Market - Hockey stick'!DH40), 1)</f>
        <v>1</v>
      </c>
      <c r="DI40" s="22">
        <f>IF(Settings!$F$15="MERGE",IF(Settings!$C$16="No",1, (1 - ((Temperatures!$C40-Parameters!$B$196)/Parameters!$B$194)^2)^'Non-Market - Hockey stick'!DI40), 1)</f>
        <v>1</v>
      </c>
      <c r="DJ40" s="22">
        <f>IF(Settings!$F$15="MERGE",IF(Settings!$C$16="No",1, (1 - ((Temperatures!$C40-Parameters!$B$196)/Parameters!$B$194)^2)^'Non-Market - Hockey stick'!DJ40), 1)</f>
        <v>1</v>
      </c>
      <c r="DK40" s="22">
        <f>IF(Settings!$F$15="MERGE",IF(Settings!$C$16="No",1, (1 - ((Temperatures!$C40-Parameters!$B$196)/Parameters!$B$194)^2)^'Non-Market - Hockey stick'!DK40), 1)</f>
        <v>1</v>
      </c>
      <c r="DL40" s="22">
        <f>IF(Settings!$F$15="MERGE",IF(Settings!$C$16="No",1, (1 - ((Temperatures!$C40-Parameters!$B$196)/Parameters!$B$194)^2)^'Non-Market - Hockey stick'!DL40), 1)</f>
        <v>1</v>
      </c>
      <c r="DM40" s="22">
        <f>IF(Settings!$F$15="MERGE",IF(Settings!$C$16="No",1, (1 - ((Temperatures!$C40-Parameters!$B$196)/Parameters!$B$194)^2)^'Non-Market - Hockey stick'!DM40), 1)</f>
        <v>1</v>
      </c>
      <c r="DN40" s="22">
        <f>IF(Settings!$F$15="MERGE",IF(Settings!$C$16="No",1, (1 - ((Temperatures!$C40-Parameters!$B$196)/Parameters!$B$194)^2)^'Non-Market - Hockey stick'!DN40), 1)</f>
        <v>1</v>
      </c>
      <c r="DO40" s="22">
        <f>IF(Settings!$F$15="MERGE",IF(Settings!$C$16="No",1, (1 - ((Temperatures!$C40-Parameters!$B$196)/Parameters!$B$194)^2)^'Non-Market - Hockey stick'!DO40), 1)</f>
        <v>1</v>
      </c>
      <c r="DP40" s="22">
        <f>IF(Settings!$F$15="MERGE",IF(Settings!$C$16="No",1, (1 - ((Temperatures!$C40-Parameters!$B$196)/Parameters!$B$194)^2)^'Non-Market - Hockey stick'!DP40), 1)</f>
        <v>1</v>
      </c>
      <c r="DQ40" s="22">
        <f>IF(Settings!$F$15="MERGE",IF(Settings!$C$16="No",1, (1 - ((Temperatures!$C40-Parameters!$B$196)/Parameters!$B$194)^2)^'Non-Market - Hockey stick'!DQ40), 1)</f>
        <v>1</v>
      </c>
      <c r="DR40" s="22">
        <f>IF(Settings!$F$15="MERGE",IF(Settings!$C$16="No",1, (1 - ((Temperatures!$C40-Parameters!$B$196)/Parameters!$B$194)^2)^'Non-Market - Hockey stick'!DR40), 1)</f>
        <v>1</v>
      </c>
      <c r="DS40" s="22">
        <f>IF(Settings!$F$15="MERGE",IF(Settings!$C$16="No",1, (1 - ((Temperatures!$C40-Parameters!$B$196)/Parameters!$B$194)^2)^'Non-Market - Hockey stick'!DS40), 1)</f>
        <v>1</v>
      </c>
      <c r="DT40" s="22">
        <f>IF(Settings!$F$15="MERGE",IF(Settings!$C$16="No",1, (1 - ((Temperatures!$C40-Parameters!$B$196)/Parameters!$B$194)^2)^'Non-Market - Hockey stick'!DT40), 1)</f>
        <v>1</v>
      </c>
      <c r="DU40" s="22">
        <f>IF(Settings!$F$15="MERGE",IF(Settings!$C$16="No",1, (1 - ((Temperatures!$C40-Parameters!$B$196)/Parameters!$B$194)^2)^'Non-Market - Hockey stick'!DU40), 1)</f>
        <v>1</v>
      </c>
      <c r="DV40" s="22">
        <f>IF(Settings!$F$15="MERGE",IF(Settings!$C$16="No",1, (1 - ((Temperatures!$C40-Parameters!$B$196)/Parameters!$B$194)^2)^'Non-Market - Hockey stick'!DV40), 1)</f>
        <v>1</v>
      </c>
      <c r="DW40" s="22">
        <f>IF(Settings!$F$15="MERGE",IF(Settings!$C$16="No",1, (1 - ((Temperatures!$C40-Parameters!$B$196)/Parameters!$B$194)^2)^'Non-Market - Hockey stick'!DW40), 1)</f>
        <v>1</v>
      </c>
      <c r="DX40" s="22">
        <f>IF(Settings!$F$15="MERGE",IF(Settings!$C$16="No",1, (1 - ((Temperatures!$C40-Parameters!$B$196)/Parameters!$B$194)^2)^'Non-Market - Hockey stick'!DX40), 1)</f>
        <v>1</v>
      </c>
      <c r="DY40" s="22">
        <f>IF(Settings!$F$15="MERGE",IF(Settings!$C$16="No",1, (1 - ((Temperatures!$C40-Parameters!$B$196)/Parameters!$B$194)^2)^'Non-Market - Hockey stick'!DY40), 1)</f>
        <v>1</v>
      </c>
      <c r="DZ40" s="22">
        <f>IF(Settings!$F$15="MERGE",IF(Settings!$C$16="No",1, (1 - ((Temperatures!$C40-Parameters!$B$196)/Parameters!$B$194)^2)^'Non-Market - Hockey stick'!DZ40), 1)</f>
        <v>1</v>
      </c>
      <c r="EA40" s="22">
        <f>IF(Settings!$F$15="MERGE",IF(Settings!$C$16="No",1, (1 - ((Temperatures!$C40-Parameters!$B$196)/Parameters!$B$194)^2)^'Non-Market - Hockey stick'!EA40), 1)</f>
        <v>1</v>
      </c>
      <c r="EB40" s="22">
        <f>IF(Settings!$F$15="MERGE",IF(Settings!$C$16="No",1, (1 - ((Temperatures!$C40-Parameters!$B$196)/Parameters!$B$194)^2)^'Non-Market - Hockey stick'!EB40), 1)</f>
        <v>1</v>
      </c>
      <c r="EC40" s="22">
        <f>IF(Settings!$F$15="MERGE",IF(Settings!$C$16="No",1, (1 - ((Temperatures!$C40-Parameters!$B$196)/Parameters!$B$194)^2)^'Non-Market - Hockey stick'!EC40), 1)</f>
        <v>1</v>
      </c>
      <c r="ED40" s="22">
        <f>IF(Settings!$F$15="MERGE",IF(Settings!$C$16="No",1, (1 - ((Temperatures!$C40-Parameters!$B$196)/Parameters!$B$194)^2)^'Non-Market - Hockey stick'!ED40), 1)</f>
        <v>1</v>
      </c>
      <c r="EE40" s="22">
        <f>IF(Settings!$F$15="MERGE",IF(Settings!$C$16="No",1, (1 - ((Temperatures!$C40-Parameters!$B$196)/Parameters!$B$194)^2)^'Non-Market - Hockey stick'!EE40), 1)</f>
        <v>1</v>
      </c>
      <c r="EF40" s="22">
        <f>IF(Settings!$F$15="MERGE",IF(Settings!$C$16="No",1, (1 - ((Temperatures!$C40-Parameters!$B$196)/Parameters!$B$194)^2)^'Non-Market - Hockey stick'!EF40), 1)</f>
        <v>1</v>
      </c>
      <c r="EG40" s="22">
        <f>IF(Settings!$F$15="MERGE",IF(Settings!$C$16="No",1, (1 - ((Temperatures!$C40-Parameters!$B$196)/Parameters!$B$194)^2)^'Non-Market - Hockey stick'!EG40), 1)</f>
        <v>1</v>
      </c>
      <c r="EH40" s="22">
        <f>IF(Settings!$F$15="MERGE",IF(Settings!$C$16="No",1, (1 - ((Temperatures!$C40-Parameters!$B$196)/Parameters!$B$194)^2)^'Non-Market - Hockey stick'!EH40), 1)</f>
        <v>1</v>
      </c>
      <c r="EI40" s="22">
        <f>IF(Settings!$F$15="MERGE",IF(Settings!$C$16="No",1, (1 - ((Temperatures!$C40-Parameters!$B$196)/Parameters!$B$194)^2)^'Non-Market - Hockey stick'!EI40), 1)</f>
        <v>1</v>
      </c>
      <c r="EJ40" s="22">
        <f>IF(Settings!$F$15="MERGE",IF(Settings!$C$16="No",1, (1 - ((Temperatures!$C40-Parameters!$B$196)/Parameters!$B$194)^2)^'Non-Market - Hockey stick'!EJ40), 1)</f>
        <v>1</v>
      </c>
      <c r="EK40" s="22">
        <f>IF(Settings!$F$15="MERGE",IF(Settings!$C$16="No",1, (1 - ((Temperatures!$C40-Parameters!$B$196)/Parameters!$B$194)^2)^'Non-Market - Hockey stick'!EK40), 1)</f>
        <v>1</v>
      </c>
      <c r="EL40" s="22">
        <f>IF(Settings!$F$15="MERGE",IF(Settings!$C$16="No",1, (1 - ((Temperatures!$C40-Parameters!$B$196)/Parameters!$B$194)^2)^'Non-Market - Hockey stick'!EL40), 1)</f>
        <v>1</v>
      </c>
      <c r="EM40" s="22">
        <f>IF(Settings!$F$15="MERGE",IF(Settings!$C$16="No",1, (1 - ((Temperatures!$C40-Parameters!$B$196)/Parameters!$B$194)^2)^'Non-Market - Hockey stick'!EM40), 1)</f>
        <v>1</v>
      </c>
      <c r="EN40" s="22">
        <f>IF(Settings!$F$15="MERGE",IF(Settings!$C$16="No",1, (1 - ((Temperatures!$C40-Parameters!$B$196)/Parameters!$B$194)^2)^'Non-Market - Hockey stick'!EN40), 1)</f>
        <v>1</v>
      </c>
      <c r="EO40" s="22">
        <f>IF(Settings!$F$15="MERGE",IF(Settings!$C$16="No",1, (1 - ((Temperatures!$C40-Parameters!$B$196)/Parameters!$B$194)^2)^'Non-Market - Hockey stick'!EO40), 1)</f>
        <v>1</v>
      </c>
      <c r="EP40" s="22">
        <f>IF(Settings!$F$15="MERGE",IF(Settings!$C$16="No",1, (1 - ((Temperatures!$C40-Parameters!$B$196)/Parameters!$B$194)^2)^'Non-Market - Hockey stick'!EP40), 1)</f>
        <v>1</v>
      </c>
      <c r="EQ40" s="22">
        <f>IF(Settings!$F$15="MERGE",IF(Settings!$C$16="No",1, (1 - ((Temperatures!$C40-Parameters!$B$196)/Parameters!$B$194)^2)^'Non-Market - Hockey stick'!EQ40), 1)</f>
        <v>1</v>
      </c>
      <c r="ER40" s="22">
        <f>IF(Settings!$F$15="MERGE",IF(Settings!$C$16="No",1, (1 - ((Temperatures!$C40-Parameters!$B$196)/Parameters!$B$194)^2)^'Non-Market - Hockey stick'!ER40), 1)</f>
        <v>1</v>
      </c>
      <c r="ES40" s="22">
        <f>IF(Settings!$F$15="MERGE",IF(Settings!$C$16="No",1, (1 - ((Temperatures!$C40-Parameters!$B$196)/Parameters!$B$194)^2)^'Non-Market - Hockey stick'!ES40), 1)</f>
        <v>1</v>
      </c>
      <c r="ET40" s="22">
        <f>IF(Settings!$F$15="MERGE",IF(Settings!$C$16="No",1, (1 - ((Temperatures!$C40-Parameters!$B$196)/Parameters!$B$194)^2)^'Non-Market - Hockey stick'!ET40), 1)</f>
        <v>1</v>
      </c>
      <c r="EU40" s="22">
        <f>IF(Settings!$F$15="MERGE",IF(Settings!$C$16="No",1, (1 - ((Temperatures!$C40-Parameters!$B$196)/Parameters!$B$194)^2)^'Non-Market - Hockey stick'!EU40), 1)</f>
        <v>1</v>
      </c>
      <c r="EV40" s="22">
        <f>IF(Settings!$F$15="MERGE",IF(Settings!$C$16="No",1, (1 - ((Temperatures!$C40-Parameters!$B$196)/Parameters!$B$194)^2)^'Non-Market - Hockey stick'!EV40), 1)</f>
        <v>1</v>
      </c>
      <c r="EW40" s="22">
        <f>IF(Settings!$F$15="MERGE",IF(Settings!$C$16="No",1, (1 - ((Temperatures!$C40-Parameters!$B$196)/Parameters!$B$194)^2)^'Non-Market - Hockey stick'!EW40), 1)</f>
        <v>1</v>
      </c>
      <c r="EX40" s="22">
        <f>IF(Settings!$F$15="MERGE",IF(Settings!$C$16="No",1, (1 - ((Temperatures!$C40-Parameters!$B$196)/Parameters!$B$194)^2)^'Non-Market - Hockey stick'!EX40), 1)</f>
        <v>1</v>
      </c>
      <c r="EY40" s="22">
        <f>IF(Settings!$F$15="MERGE",IF(Settings!$C$16="No",1, (1 - ((Temperatures!$C40-Parameters!$B$196)/Parameters!$B$194)^2)^'Non-Market - Hockey stick'!EY40), 1)</f>
        <v>1</v>
      </c>
      <c r="EZ40" s="22">
        <f>IF(Settings!$F$15="MERGE",IF(Settings!$C$16="No",1, (1 - ((Temperatures!$C40-Parameters!$B$196)/Parameters!$B$194)^2)^'Non-Market - Hockey stick'!EZ40), 1)</f>
        <v>1</v>
      </c>
      <c r="FA40" s="22">
        <f>IF(Settings!$F$15="MERGE",IF(Settings!$C$16="No",1, (1 - ((Temperatures!$C40-Parameters!$B$196)/Parameters!$B$194)^2)^'Non-Market - Hockey stick'!FA40), 1)</f>
        <v>1</v>
      </c>
      <c r="FB40" s="22">
        <f>IF(Settings!$F$15="MERGE",IF(Settings!$C$16="No",1, (1 - ((Temperatures!$C40-Parameters!$B$196)/Parameters!$B$194)^2)^'Non-Market - Hockey stick'!FB40), 1)</f>
        <v>1</v>
      </c>
      <c r="FC40" s="22">
        <f>IF(Settings!$F$15="MERGE",IF(Settings!$C$16="No",1, (1 - ((Temperatures!$C40-Parameters!$B$196)/Parameters!$B$194)^2)^'Non-Market - Hockey stick'!FC40), 1)</f>
        <v>1</v>
      </c>
      <c r="FD40" s="22">
        <f>IF(Settings!$F$15="MERGE",IF(Settings!$C$16="No",1, (1 - ((Temperatures!$C40-Parameters!$B$196)/Parameters!$B$194)^2)^'Non-Market - Hockey stick'!FD40), 1)</f>
        <v>1</v>
      </c>
      <c r="FE40" s="22">
        <f>IF(Settings!$F$15="MERGE",IF(Settings!$C$16="No",1, (1 - ((Temperatures!$C40-Parameters!$B$196)/Parameters!$B$194)^2)^'Non-Market - Hockey stick'!FE40), 1)</f>
        <v>1</v>
      </c>
      <c r="FF40" s="22">
        <f>IF(Settings!$F$15="MERGE",IF(Settings!$C$16="No",1, (1 - ((Temperatures!$C40-Parameters!$B$196)/Parameters!$B$194)^2)^'Non-Market - Hockey stick'!FF40), 1)</f>
        <v>1</v>
      </c>
      <c r="FG40" s="22">
        <f>IF(Settings!$F$15="MERGE",IF(Settings!$C$16="No",1, (1 - ((Temperatures!$C40-Parameters!$B$196)/Parameters!$B$194)^2)^'Non-Market - Hockey stick'!FG40), 1)</f>
        <v>1</v>
      </c>
      <c r="FH40" s="22">
        <f>IF(Settings!$F$15="MERGE",IF(Settings!$C$16="No",1, (1 - ((Temperatures!$C40-Parameters!$B$196)/Parameters!$B$194)^2)^'Non-Market - Hockey stick'!FH40), 1)</f>
        <v>1</v>
      </c>
      <c r="FI40" s="22">
        <f>IF(Settings!$F$15="MERGE",IF(Settings!$C$16="No",1, (1 - ((Temperatures!$C40-Parameters!$B$196)/Parameters!$B$194)^2)^'Non-Market - Hockey stick'!FI40), 1)</f>
        <v>1</v>
      </c>
      <c r="FJ40" s="22">
        <f>IF(Settings!$F$15="MERGE",IF(Settings!$C$16="No",1, (1 - ((Temperatures!$C40-Parameters!$B$196)/Parameters!$B$194)^2)^'Non-Market - Hockey stick'!FJ40), 1)</f>
        <v>1</v>
      </c>
      <c r="FK40" s="22">
        <f>IF(Settings!$F$15="MERGE",IF(Settings!$C$16="No",1, (1 - ((Temperatures!$C40-Parameters!$B$196)/Parameters!$B$194)^2)^'Non-Market - Hockey stick'!FK40), 1)</f>
        <v>1</v>
      </c>
      <c r="FL40" s="22">
        <f>IF(Settings!$F$15="MERGE",IF(Settings!$C$16="No",1, (1 - ((Temperatures!$C40-Parameters!$B$196)/Parameters!$B$194)^2)^'Non-Market - Hockey stick'!FL40), 1)</f>
        <v>1</v>
      </c>
      <c r="FM40" s="22">
        <f>IF(Settings!$F$15="MERGE",IF(Settings!$C$16="No",1, (1 - ((Temperatures!$C40-Parameters!$B$196)/Parameters!$B$194)^2)^'Non-Market - Hockey stick'!FM40), 1)</f>
        <v>1</v>
      </c>
      <c r="FN40" s="22">
        <f>IF(Settings!$F$15="MERGE",IF(Settings!$C$16="No",1, (1 - ((Temperatures!$C40-Parameters!$B$196)/Parameters!$B$194)^2)^'Non-Market - Hockey stick'!FN40), 1)</f>
        <v>1</v>
      </c>
      <c r="FO40" s="22">
        <f>IF(Settings!$F$15="MERGE",IF(Settings!$C$16="No",1, (1 - ((Temperatures!$C40-Parameters!$B$196)/Parameters!$B$194)^2)^'Non-Market - Hockey stick'!FO40), 1)</f>
        <v>1</v>
      </c>
      <c r="FP40" s="22">
        <f>IF(Settings!$F$15="MERGE",IF(Settings!$C$16="No",1, (1 - ((Temperatures!$C40-Parameters!$B$196)/Parameters!$B$194)^2)^'Non-Market - Hockey stick'!FP40), 1)</f>
        <v>1</v>
      </c>
      <c r="FQ40" s="22">
        <f>IF(Settings!$F$15="MERGE",IF(Settings!$C$16="No",1, (1 - ((Temperatures!$C40-Parameters!$B$196)/Parameters!$B$194)^2)^'Non-Market - Hockey stick'!FQ40), 1)</f>
        <v>1</v>
      </c>
      <c r="FR40" s="22">
        <f>IF(Settings!$F$15="MERGE",IF(Settings!$C$16="No",1, (1 - ((Temperatures!$C40-Parameters!$B$196)/Parameters!$B$194)^2)^'Non-Market - Hockey stick'!FR40), 1)</f>
        <v>1</v>
      </c>
      <c r="FS40" s="22">
        <f>IF(Settings!$F$15="MERGE",IF(Settings!$C$16="No",1, (1 - ((Temperatures!$C40-Parameters!$B$196)/Parameters!$B$194)^2)^'Non-Market - Hockey stick'!FS40), 1)</f>
        <v>1</v>
      </c>
      <c r="FT40" s="22">
        <f>IF(Settings!$F$15="MERGE",IF(Settings!$C$16="No",1, (1 - ((Temperatures!$C40-Parameters!$B$196)/Parameters!$B$194)^2)^'Non-Market - Hockey stick'!FT40), 1)</f>
        <v>1</v>
      </c>
      <c r="FU40" s="22">
        <f>IF(Settings!$F$15="MERGE",IF(Settings!$C$16="No",1, (1 - ((Temperatures!$C40-Parameters!$B$196)/Parameters!$B$194)^2)^'Non-Market - Hockey stick'!FU40), 1)</f>
        <v>1</v>
      </c>
      <c r="FV40" s="22">
        <f>IF(Settings!$F$15="MERGE",IF(Settings!$C$16="No",1, (1 - ((Temperatures!$C40-Parameters!$B$196)/Parameters!$B$194)^2)^'Non-Market - Hockey stick'!FV40), 1)</f>
        <v>1</v>
      </c>
      <c r="FW40" s="22">
        <f>IF(Settings!$F$15="MERGE",IF(Settings!$C$16="No",1, (1 - ((Temperatures!$C40-Parameters!$B$196)/Parameters!$B$194)^2)^'Non-Market - Hockey stick'!FW40), 1)</f>
        <v>1</v>
      </c>
      <c r="FX40" s="22">
        <f>IF(Settings!$F$15="MERGE",IF(Settings!$C$16="No",1, (1 - ((Temperatures!$C40-Parameters!$B$196)/Parameters!$B$194)^2)^'Non-Market - Hockey stick'!FX40), 1)</f>
        <v>1</v>
      </c>
      <c r="FY40" s="22">
        <f>IF(Settings!$F$15="MERGE",IF(Settings!$C$16="No",1, (1 - ((Temperatures!$C40-Parameters!$B$196)/Parameters!$B$194)^2)^'Non-Market - Hockey stick'!FY40), 1)</f>
        <v>1</v>
      </c>
      <c r="FZ40" s="22">
        <f>IF(Settings!$F$15="MERGE",IF(Settings!$C$16="No",1, (1 - ((Temperatures!$C40-Parameters!$B$196)/Parameters!$B$194)^2)^'Non-Market - Hockey stick'!FZ40), 1)</f>
        <v>1</v>
      </c>
      <c r="GA40" s="22">
        <f>IF(Settings!$F$15="MERGE",IF(Settings!$C$16="No",1, (1 - ((Temperatures!$C40-Parameters!$B$196)/Parameters!$B$194)^2)^'Non-Market - Hockey stick'!GA40), 1)</f>
        <v>1</v>
      </c>
      <c r="GB40" s="22">
        <f>IF(Settings!$F$15="MERGE",IF(Settings!$C$16="No",1, (1 - ((Temperatures!$C40-Parameters!$B$196)/Parameters!$B$194)^2)^'Non-Market - Hockey stick'!GB40), 1)</f>
        <v>1</v>
      </c>
      <c r="GC40" s="22">
        <f>IF(Settings!$F$15="MERGE",IF(Settings!$C$16="No",1, (1 - ((Temperatures!$C40-Parameters!$B$196)/Parameters!$B$194)^2)^'Non-Market - Hockey stick'!GC40), 1)</f>
        <v>1</v>
      </c>
      <c r="GD40" s="22">
        <f>IF(Settings!$F$15="MERGE",IF(Settings!$C$16="No",1, (1 - ((Temperatures!$C40-Parameters!$B$196)/Parameters!$B$194)^2)^'Non-Market - Hockey stick'!GD40), 1)</f>
        <v>1</v>
      </c>
      <c r="GE40" s="22">
        <f>IF(Settings!$F$15="MERGE",IF(Settings!$C$16="No",1, (1 - ((Temperatures!$C40-Parameters!$B$196)/Parameters!$B$194)^2)^'Non-Market - Hockey stick'!GE40), 1)</f>
        <v>1</v>
      </c>
      <c r="GF40" s="22">
        <f>IF(Settings!$F$15="MERGE",IF(Settings!$C$16="No",1, (1 - ((Temperatures!$C40-Parameters!$B$196)/Parameters!$B$194)^2)^'Non-Market - Hockey stick'!GF40), 1)</f>
        <v>1</v>
      </c>
      <c r="GG40" s="22">
        <f>IF(Settings!$F$15="MERGE",IF(Settings!$C$16="No",1, (1 - ((Temperatures!$C40-Parameters!$B$196)/Parameters!$B$194)^2)^'Non-Market - Hockey stick'!GG40), 1)</f>
        <v>1</v>
      </c>
      <c r="GH40" s="22">
        <f>IF(Settings!$F$15="MERGE",IF(Settings!$C$16="No",1, (1 - ((Temperatures!$C40-Parameters!$B$196)/Parameters!$B$194)^2)^'Non-Market - Hockey stick'!GH40), 1)</f>
        <v>1</v>
      </c>
      <c r="GI40" s="22">
        <f>IF(Settings!$F$15="MERGE",IF(Settings!$C$16="No",1, (1 - ((Temperatures!$C40-Parameters!$B$196)/Parameters!$B$194)^2)^'Non-Market - Hockey stick'!GI40), 1)</f>
        <v>1</v>
      </c>
      <c r="GJ40" s="22">
        <f>IF(Settings!$F$15="MERGE",IF(Settings!$C$16="No",1, (1 - ((Temperatures!$C40-Parameters!$B$196)/Parameters!$B$194)^2)^'Non-Market - Hockey stick'!GJ40), 1)</f>
        <v>1</v>
      </c>
      <c r="GK40" s="22">
        <f>IF(Settings!$F$15="MERGE",IF(Settings!$C$16="No",1, (1 - ((Temperatures!$C40-Parameters!$B$196)/Parameters!$B$194)^2)^'Non-Market - Hockey stick'!GK40), 1)</f>
        <v>1</v>
      </c>
      <c r="GL40" s="22">
        <f>IF(Settings!$F$15="MERGE",IF(Settings!$C$16="No",1, (1 - ((Temperatures!$C40-Parameters!$B$196)/Parameters!$B$194)^2)^'Non-Market - Hockey stick'!GL40), 1)</f>
        <v>1</v>
      </c>
      <c r="GM40" s="22">
        <f>IF(Settings!$F$15="MERGE",IF(Settings!$C$16="No",1, (1 - ((Temperatures!$C40-Parameters!$B$196)/Parameters!$B$194)^2)^'Non-Market - Hockey stick'!GM40), 1)</f>
        <v>1</v>
      </c>
    </row>
    <row r="41" spans="1:195" x14ac:dyDescent="0.2">
      <c r="A41" s="15">
        <v>2049</v>
      </c>
      <c r="B41" s="22">
        <f>IF(Settings!$F$15="MERGE",IF(Settings!$C$16="No",1, (1 - ((Temperatures!$C41-Parameters!$B$196)/Parameters!$B$194)^2)^'Non-Market - Hockey stick'!B41), 1)</f>
        <v>1</v>
      </c>
      <c r="C41" s="22">
        <f>IF(Settings!$F$15="MERGE",IF(Settings!$C$16="No",1, (1 - ((Temperatures!$C41-Parameters!$B$196)/Parameters!$B$194)^2)^'Non-Market - Hockey stick'!C41), 1)</f>
        <v>1</v>
      </c>
      <c r="D41" s="22">
        <f>IF(Settings!$F$15="MERGE",IF(Settings!$C$16="No",1, (1 - ((Temperatures!$C41-Parameters!$B$196)/Parameters!$B$194)^2)^'Non-Market - Hockey stick'!D41), 1)</f>
        <v>1</v>
      </c>
      <c r="E41" s="22">
        <f>IF(Settings!$F$15="MERGE",IF(Settings!$C$16="No",1, (1 - ((Temperatures!$C41-Parameters!$B$196)/Parameters!$B$194)^2)^'Non-Market - Hockey stick'!E41), 1)</f>
        <v>1</v>
      </c>
      <c r="F41" s="22">
        <f>IF(Settings!$F$15="MERGE",IF(Settings!$C$16="No",1, (1 - ((Temperatures!$C41-Parameters!$B$196)/Parameters!$B$194)^2)^'Non-Market - Hockey stick'!F41), 1)</f>
        <v>1</v>
      </c>
      <c r="G41" s="22">
        <f>IF(Settings!$F$15="MERGE",IF(Settings!$C$16="No",1, (1 - ((Temperatures!$C41-Parameters!$B$196)/Parameters!$B$194)^2)^'Non-Market - Hockey stick'!G41), 1)</f>
        <v>1</v>
      </c>
      <c r="H41" s="22">
        <f>IF(Settings!$F$15="MERGE",IF(Settings!$C$16="No",1, (1 - ((Temperatures!$C41-Parameters!$B$196)/Parameters!$B$194)^2)^'Non-Market - Hockey stick'!H41), 1)</f>
        <v>1</v>
      </c>
      <c r="I41" s="22">
        <f>IF(Settings!$F$15="MERGE",IF(Settings!$C$16="No",1, (1 - ((Temperatures!$C41-Parameters!$B$196)/Parameters!$B$194)^2)^'Non-Market - Hockey stick'!I41), 1)</f>
        <v>1</v>
      </c>
      <c r="J41" s="22">
        <f>IF(Settings!$F$15="MERGE",IF(Settings!$C$16="No",1, (1 - ((Temperatures!$C41-Parameters!$B$196)/Parameters!$B$194)^2)^'Non-Market - Hockey stick'!J41), 1)</f>
        <v>1</v>
      </c>
      <c r="K41" s="22">
        <f>IF(Settings!$F$15="MERGE",IF(Settings!$C$16="No",1, (1 - ((Temperatures!$C41-Parameters!$B$196)/Parameters!$B$194)^2)^'Non-Market - Hockey stick'!K41), 1)</f>
        <v>1</v>
      </c>
      <c r="L41" s="22">
        <f>IF(Settings!$F$15="MERGE",IF(Settings!$C$16="No",1, (1 - ((Temperatures!$C41-Parameters!$B$196)/Parameters!$B$194)^2)^'Non-Market - Hockey stick'!L41), 1)</f>
        <v>1</v>
      </c>
      <c r="M41" s="22">
        <f>IF(Settings!$F$15="MERGE",IF(Settings!$C$16="No",1, (1 - ((Temperatures!$C41-Parameters!$B$196)/Parameters!$B$194)^2)^'Non-Market - Hockey stick'!M41), 1)</f>
        <v>1</v>
      </c>
      <c r="N41" s="22">
        <f>IF(Settings!$F$15="MERGE",IF(Settings!$C$16="No",1, (1 - ((Temperatures!$C41-Parameters!$B$196)/Parameters!$B$194)^2)^'Non-Market - Hockey stick'!N41), 1)</f>
        <v>1</v>
      </c>
      <c r="O41" s="22">
        <f>IF(Settings!$F$15="MERGE",IF(Settings!$C$16="No",1, (1 - ((Temperatures!$C41-Parameters!$B$196)/Parameters!$B$194)^2)^'Non-Market - Hockey stick'!O41), 1)</f>
        <v>1</v>
      </c>
      <c r="P41" s="22">
        <f>IF(Settings!$F$15="MERGE",IF(Settings!$C$16="No",1, (1 - ((Temperatures!$C41-Parameters!$B$196)/Parameters!$B$194)^2)^'Non-Market - Hockey stick'!P41), 1)</f>
        <v>1</v>
      </c>
      <c r="Q41" s="22">
        <f>IF(Settings!$F$15="MERGE",IF(Settings!$C$16="No",1, (1 - ((Temperatures!$C41-Parameters!$B$196)/Parameters!$B$194)^2)^'Non-Market - Hockey stick'!Q41), 1)</f>
        <v>1</v>
      </c>
      <c r="R41" s="22">
        <f>IF(Settings!$F$15="MERGE",IF(Settings!$C$16="No",1, (1 - ((Temperatures!$C41-Parameters!$B$196)/Parameters!$B$194)^2)^'Non-Market - Hockey stick'!R41), 1)</f>
        <v>1</v>
      </c>
      <c r="S41" s="22">
        <f>IF(Settings!$F$15="MERGE",IF(Settings!$C$16="No",1, (1 - ((Temperatures!$C41-Parameters!$B$196)/Parameters!$B$194)^2)^'Non-Market - Hockey stick'!S41), 1)</f>
        <v>1</v>
      </c>
      <c r="T41" s="22">
        <f>IF(Settings!$F$15="MERGE",IF(Settings!$C$16="No",1, (1 - ((Temperatures!$C41-Parameters!$B$196)/Parameters!$B$194)^2)^'Non-Market - Hockey stick'!T41), 1)</f>
        <v>1</v>
      </c>
      <c r="U41" s="22">
        <f>IF(Settings!$F$15="MERGE",IF(Settings!$C$16="No",1, (1 - ((Temperatures!$C41-Parameters!$B$196)/Parameters!$B$194)^2)^'Non-Market - Hockey stick'!U41), 1)</f>
        <v>1</v>
      </c>
      <c r="V41" s="22">
        <f>IF(Settings!$F$15="MERGE",IF(Settings!$C$16="No",1, (1 - ((Temperatures!$C41-Parameters!$B$196)/Parameters!$B$194)^2)^'Non-Market - Hockey stick'!V41), 1)</f>
        <v>1</v>
      </c>
      <c r="W41" s="22">
        <f>IF(Settings!$F$15="MERGE",IF(Settings!$C$16="No",1, (1 - ((Temperatures!$C41-Parameters!$B$196)/Parameters!$B$194)^2)^'Non-Market - Hockey stick'!W41), 1)</f>
        <v>1</v>
      </c>
      <c r="X41" s="22">
        <f>IF(Settings!$F$15="MERGE",IF(Settings!$C$16="No",1, (1 - ((Temperatures!$C41-Parameters!$B$196)/Parameters!$B$194)^2)^'Non-Market - Hockey stick'!X41), 1)</f>
        <v>1</v>
      </c>
      <c r="Y41" s="22">
        <f>IF(Settings!$F$15="MERGE",IF(Settings!$C$16="No",1, (1 - ((Temperatures!$C41-Parameters!$B$196)/Parameters!$B$194)^2)^'Non-Market - Hockey stick'!Y41), 1)</f>
        <v>1</v>
      </c>
      <c r="Z41" s="22">
        <f>IF(Settings!$F$15="MERGE",IF(Settings!$C$16="No",1, (1 - ((Temperatures!$C41-Parameters!$B$196)/Parameters!$B$194)^2)^'Non-Market - Hockey stick'!Z41), 1)</f>
        <v>1</v>
      </c>
      <c r="AA41" s="22">
        <f>IF(Settings!$F$15="MERGE",IF(Settings!$C$16="No",1, (1 - ((Temperatures!$C41-Parameters!$B$196)/Parameters!$B$194)^2)^'Non-Market - Hockey stick'!AA41), 1)</f>
        <v>1</v>
      </c>
      <c r="AB41" s="22">
        <f>IF(Settings!$F$15="MERGE",IF(Settings!$C$16="No",1, (1 - ((Temperatures!$C41-Parameters!$B$196)/Parameters!$B$194)^2)^'Non-Market - Hockey stick'!AB41), 1)</f>
        <v>1</v>
      </c>
      <c r="AC41" s="22">
        <f>IF(Settings!$F$15="MERGE",IF(Settings!$C$16="No",1, (1 - ((Temperatures!$C41-Parameters!$B$196)/Parameters!$B$194)^2)^'Non-Market - Hockey stick'!AC41), 1)</f>
        <v>1</v>
      </c>
      <c r="AD41" s="22">
        <f>IF(Settings!$F$15="MERGE",IF(Settings!$C$16="No",1, (1 - ((Temperatures!$C41-Parameters!$B$196)/Parameters!$B$194)^2)^'Non-Market - Hockey stick'!AD41), 1)</f>
        <v>1</v>
      </c>
      <c r="AE41" s="22">
        <f>IF(Settings!$F$15="MERGE",IF(Settings!$C$16="No",1, (1 - ((Temperatures!$C41-Parameters!$B$196)/Parameters!$B$194)^2)^'Non-Market - Hockey stick'!AE41), 1)</f>
        <v>1</v>
      </c>
      <c r="AF41" s="22">
        <f>IF(Settings!$F$15="MERGE",IF(Settings!$C$16="No",1, (1 - ((Temperatures!$C41-Parameters!$B$196)/Parameters!$B$194)^2)^'Non-Market - Hockey stick'!AF41), 1)</f>
        <v>1</v>
      </c>
      <c r="AG41" s="22">
        <f>IF(Settings!$F$15="MERGE",IF(Settings!$C$16="No",1, (1 - ((Temperatures!$C41-Parameters!$B$196)/Parameters!$B$194)^2)^'Non-Market - Hockey stick'!AG41), 1)</f>
        <v>1</v>
      </c>
      <c r="AH41" s="22">
        <f>IF(Settings!$F$15="MERGE",IF(Settings!$C$16="No",1, (1 - ((Temperatures!$C41-Parameters!$B$196)/Parameters!$B$194)^2)^'Non-Market - Hockey stick'!AH41), 1)</f>
        <v>1</v>
      </c>
      <c r="AI41" s="22">
        <f>IF(Settings!$F$15="MERGE",IF(Settings!$C$16="No",1, (1 - ((Temperatures!$C41-Parameters!$B$196)/Parameters!$B$194)^2)^'Non-Market - Hockey stick'!AI41), 1)</f>
        <v>1</v>
      </c>
      <c r="AJ41" s="22">
        <f>IF(Settings!$F$15="MERGE",IF(Settings!$C$16="No",1, (1 - ((Temperatures!$C41-Parameters!$B$196)/Parameters!$B$194)^2)^'Non-Market - Hockey stick'!AJ41), 1)</f>
        <v>1</v>
      </c>
      <c r="AK41" s="22">
        <f>IF(Settings!$F$15="MERGE",IF(Settings!$C$16="No",1, (1 - ((Temperatures!$C41-Parameters!$B$196)/Parameters!$B$194)^2)^'Non-Market - Hockey stick'!AK41), 1)</f>
        <v>1</v>
      </c>
      <c r="AL41" s="22">
        <f>IF(Settings!$F$15="MERGE",IF(Settings!$C$16="No",1, (1 - ((Temperatures!$C41-Parameters!$B$196)/Parameters!$B$194)^2)^'Non-Market - Hockey stick'!AL41), 1)</f>
        <v>1</v>
      </c>
      <c r="AM41" s="22">
        <f>IF(Settings!$F$15="MERGE",IF(Settings!$C$16="No",1, (1 - ((Temperatures!$C41-Parameters!$B$196)/Parameters!$B$194)^2)^'Non-Market - Hockey stick'!AM41), 1)</f>
        <v>1</v>
      </c>
      <c r="AN41" s="22">
        <f>IF(Settings!$F$15="MERGE",IF(Settings!$C$16="No",1, (1 - ((Temperatures!$C41-Parameters!$B$196)/Parameters!$B$194)^2)^'Non-Market - Hockey stick'!AN41), 1)</f>
        <v>1</v>
      </c>
      <c r="AO41" s="22">
        <f>IF(Settings!$F$15="MERGE",IF(Settings!$C$16="No",1, (1 - ((Temperatures!$C41-Parameters!$B$196)/Parameters!$B$194)^2)^'Non-Market - Hockey stick'!AO41), 1)</f>
        <v>1</v>
      </c>
      <c r="AP41" s="22">
        <f>IF(Settings!$F$15="MERGE",IF(Settings!$C$16="No",1, (1 - ((Temperatures!$C41-Parameters!$B$196)/Parameters!$B$194)^2)^'Non-Market - Hockey stick'!AP41), 1)</f>
        <v>1</v>
      </c>
      <c r="AQ41" s="22">
        <f>IF(Settings!$F$15="MERGE",IF(Settings!$C$16="No",1, (1 - ((Temperatures!$C41-Parameters!$B$196)/Parameters!$B$194)^2)^'Non-Market - Hockey stick'!AQ41), 1)</f>
        <v>1</v>
      </c>
      <c r="AR41" s="22">
        <f>IF(Settings!$F$15="MERGE",IF(Settings!$C$16="No",1, (1 - ((Temperatures!$C41-Parameters!$B$196)/Parameters!$B$194)^2)^'Non-Market - Hockey stick'!AR41), 1)</f>
        <v>1</v>
      </c>
      <c r="AS41" s="22">
        <f>IF(Settings!$F$15="MERGE",IF(Settings!$C$16="No",1, (1 - ((Temperatures!$C41-Parameters!$B$196)/Parameters!$B$194)^2)^'Non-Market - Hockey stick'!AS41), 1)</f>
        <v>1</v>
      </c>
      <c r="AT41" s="22">
        <f>IF(Settings!$F$15="MERGE",IF(Settings!$C$16="No",1, (1 - ((Temperatures!$C41-Parameters!$B$196)/Parameters!$B$194)^2)^'Non-Market - Hockey stick'!AT41), 1)</f>
        <v>1</v>
      </c>
      <c r="AU41" s="22">
        <f>IF(Settings!$F$15="MERGE",IF(Settings!$C$16="No",1, (1 - ((Temperatures!$C41-Parameters!$B$196)/Parameters!$B$194)^2)^'Non-Market - Hockey stick'!AU41), 1)</f>
        <v>1</v>
      </c>
      <c r="AV41" s="22">
        <f>IF(Settings!$F$15="MERGE",IF(Settings!$C$16="No",1, (1 - ((Temperatures!$C41-Parameters!$B$196)/Parameters!$B$194)^2)^'Non-Market - Hockey stick'!AV41), 1)</f>
        <v>1</v>
      </c>
      <c r="AW41" s="22">
        <f>IF(Settings!$F$15="MERGE",IF(Settings!$C$16="No",1, (1 - ((Temperatures!$C41-Parameters!$B$196)/Parameters!$B$194)^2)^'Non-Market - Hockey stick'!AW41), 1)</f>
        <v>1</v>
      </c>
      <c r="AX41" s="22">
        <f>IF(Settings!$F$15="MERGE",IF(Settings!$C$16="No",1, (1 - ((Temperatures!$C41-Parameters!$B$196)/Parameters!$B$194)^2)^'Non-Market - Hockey stick'!AX41), 1)</f>
        <v>1</v>
      </c>
      <c r="AY41" s="22">
        <f>IF(Settings!$F$15="MERGE",IF(Settings!$C$16="No",1, (1 - ((Temperatures!$C41-Parameters!$B$196)/Parameters!$B$194)^2)^'Non-Market - Hockey stick'!AY41), 1)</f>
        <v>1</v>
      </c>
      <c r="AZ41" s="22">
        <f>IF(Settings!$F$15="MERGE",IF(Settings!$C$16="No",1, (1 - ((Temperatures!$C41-Parameters!$B$196)/Parameters!$B$194)^2)^'Non-Market - Hockey stick'!AZ41), 1)</f>
        <v>1</v>
      </c>
      <c r="BA41" s="22">
        <f>IF(Settings!$F$15="MERGE",IF(Settings!$C$16="No",1, (1 - ((Temperatures!$C41-Parameters!$B$196)/Parameters!$B$194)^2)^'Non-Market - Hockey stick'!BA41), 1)</f>
        <v>1</v>
      </c>
      <c r="BB41" s="22">
        <f>IF(Settings!$F$15="MERGE",IF(Settings!$C$16="No",1, (1 - ((Temperatures!$C41-Parameters!$B$196)/Parameters!$B$194)^2)^'Non-Market - Hockey stick'!BB41), 1)</f>
        <v>1</v>
      </c>
      <c r="BC41" s="22">
        <f>IF(Settings!$F$15="MERGE",IF(Settings!$C$16="No",1, (1 - ((Temperatures!$C41-Parameters!$B$196)/Parameters!$B$194)^2)^'Non-Market - Hockey stick'!BC41), 1)</f>
        <v>1</v>
      </c>
      <c r="BD41" s="22">
        <f>IF(Settings!$F$15="MERGE",IF(Settings!$C$16="No",1, (1 - ((Temperatures!$C41-Parameters!$B$196)/Parameters!$B$194)^2)^'Non-Market - Hockey stick'!BD41), 1)</f>
        <v>1</v>
      </c>
      <c r="BE41" s="22">
        <f>IF(Settings!$F$15="MERGE",IF(Settings!$C$16="No",1, (1 - ((Temperatures!$C41-Parameters!$B$196)/Parameters!$B$194)^2)^'Non-Market - Hockey stick'!BE41), 1)</f>
        <v>1</v>
      </c>
      <c r="BF41" s="22">
        <f>IF(Settings!$F$15="MERGE",IF(Settings!$C$16="No",1, (1 - ((Temperatures!$C41-Parameters!$B$196)/Parameters!$B$194)^2)^'Non-Market - Hockey stick'!BF41), 1)</f>
        <v>1</v>
      </c>
      <c r="BG41" s="22">
        <f>IF(Settings!$F$15="MERGE",IF(Settings!$C$16="No",1, (1 - ((Temperatures!$C41-Parameters!$B$196)/Parameters!$B$194)^2)^'Non-Market - Hockey stick'!BG41), 1)</f>
        <v>1</v>
      </c>
      <c r="BH41" s="22">
        <f>IF(Settings!$F$15="MERGE",IF(Settings!$C$16="No",1, (1 - ((Temperatures!$C41-Parameters!$B$196)/Parameters!$B$194)^2)^'Non-Market - Hockey stick'!BH41), 1)</f>
        <v>1</v>
      </c>
      <c r="BI41" s="22">
        <f>IF(Settings!$F$15="MERGE",IF(Settings!$C$16="No",1, (1 - ((Temperatures!$C41-Parameters!$B$196)/Parameters!$B$194)^2)^'Non-Market - Hockey stick'!BI41), 1)</f>
        <v>1</v>
      </c>
      <c r="BJ41" s="22">
        <f>IF(Settings!$F$15="MERGE",IF(Settings!$C$16="No",1, (1 - ((Temperatures!$C41-Parameters!$B$196)/Parameters!$B$194)^2)^'Non-Market - Hockey stick'!BJ41), 1)</f>
        <v>1</v>
      </c>
      <c r="BK41" s="22">
        <f>IF(Settings!$F$15="MERGE",IF(Settings!$C$16="No",1, (1 - ((Temperatures!$C41-Parameters!$B$196)/Parameters!$B$194)^2)^'Non-Market - Hockey stick'!BK41), 1)</f>
        <v>1</v>
      </c>
      <c r="BL41" s="22">
        <f>IF(Settings!$F$15="MERGE",IF(Settings!$C$16="No",1, (1 - ((Temperatures!$C41-Parameters!$B$196)/Parameters!$B$194)^2)^'Non-Market - Hockey stick'!BL41), 1)</f>
        <v>1</v>
      </c>
      <c r="BM41" s="22">
        <f>IF(Settings!$F$15="MERGE",IF(Settings!$C$16="No",1, (1 - ((Temperatures!$C41-Parameters!$B$196)/Parameters!$B$194)^2)^'Non-Market - Hockey stick'!BM41), 1)</f>
        <v>1</v>
      </c>
      <c r="BN41" s="22">
        <f>IF(Settings!$F$15="MERGE",IF(Settings!$C$16="No",1, (1 - ((Temperatures!$C41-Parameters!$B$196)/Parameters!$B$194)^2)^'Non-Market - Hockey stick'!BN41), 1)</f>
        <v>1</v>
      </c>
      <c r="BO41" s="22">
        <f>IF(Settings!$F$15="MERGE",IF(Settings!$C$16="No",1, (1 - ((Temperatures!$C41-Parameters!$B$196)/Parameters!$B$194)^2)^'Non-Market - Hockey stick'!BO41), 1)</f>
        <v>1</v>
      </c>
      <c r="BP41" s="22">
        <f>IF(Settings!$F$15="MERGE",IF(Settings!$C$16="No",1, (1 - ((Temperatures!$C41-Parameters!$B$196)/Parameters!$B$194)^2)^'Non-Market - Hockey stick'!BP41), 1)</f>
        <v>1</v>
      </c>
      <c r="BQ41" s="22">
        <f>IF(Settings!$F$15="MERGE",IF(Settings!$C$16="No",1, (1 - ((Temperatures!$C41-Parameters!$B$196)/Parameters!$B$194)^2)^'Non-Market - Hockey stick'!BQ41), 1)</f>
        <v>1</v>
      </c>
      <c r="BR41" s="22">
        <f>IF(Settings!$F$15="MERGE",IF(Settings!$C$16="No",1, (1 - ((Temperatures!$C41-Parameters!$B$196)/Parameters!$B$194)^2)^'Non-Market - Hockey stick'!BR41), 1)</f>
        <v>1</v>
      </c>
      <c r="BS41" s="22">
        <f>IF(Settings!$F$15="MERGE",IF(Settings!$C$16="No",1, (1 - ((Temperatures!$C41-Parameters!$B$196)/Parameters!$B$194)^2)^'Non-Market - Hockey stick'!BS41), 1)</f>
        <v>1</v>
      </c>
      <c r="BT41" s="22">
        <f>IF(Settings!$F$15="MERGE",IF(Settings!$C$16="No",1, (1 - ((Temperatures!$C41-Parameters!$B$196)/Parameters!$B$194)^2)^'Non-Market - Hockey stick'!BT41), 1)</f>
        <v>1</v>
      </c>
      <c r="BU41" s="22">
        <f>IF(Settings!$F$15="MERGE",IF(Settings!$C$16="No",1, (1 - ((Temperatures!$C41-Parameters!$B$196)/Parameters!$B$194)^2)^'Non-Market - Hockey stick'!BU41), 1)</f>
        <v>1</v>
      </c>
      <c r="BV41" s="22">
        <f>IF(Settings!$F$15="MERGE",IF(Settings!$C$16="No",1, (1 - ((Temperatures!$C41-Parameters!$B$196)/Parameters!$B$194)^2)^'Non-Market - Hockey stick'!BV41), 1)</f>
        <v>1</v>
      </c>
      <c r="BW41" s="22">
        <f>IF(Settings!$F$15="MERGE",IF(Settings!$C$16="No",1, (1 - ((Temperatures!$C41-Parameters!$B$196)/Parameters!$B$194)^2)^'Non-Market - Hockey stick'!BW41), 1)</f>
        <v>1</v>
      </c>
      <c r="BX41" s="22">
        <f>IF(Settings!$F$15="MERGE",IF(Settings!$C$16="No",1, (1 - ((Temperatures!$C41-Parameters!$B$196)/Parameters!$B$194)^2)^'Non-Market - Hockey stick'!BX41), 1)</f>
        <v>1</v>
      </c>
      <c r="BY41" s="22">
        <f>IF(Settings!$F$15="MERGE",IF(Settings!$C$16="No",1, (1 - ((Temperatures!$C41-Parameters!$B$196)/Parameters!$B$194)^2)^'Non-Market - Hockey stick'!BY41), 1)</f>
        <v>1</v>
      </c>
      <c r="BZ41" s="22">
        <f>IF(Settings!$F$15="MERGE",IF(Settings!$C$16="No",1, (1 - ((Temperatures!$C41-Parameters!$B$196)/Parameters!$B$194)^2)^'Non-Market - Hockey stick'!BZ41), 1)</f>
        <v>1</v>
      </c>
      <c r="CA41" s="22">
        <f>IF(Settings!$F$15="MERGE",IF(Settings!$C$16="No",1, (1 - ((Temperatures!$C41-Parameters!$B$196)/Parameters!$B$194)^2)^'Non-Market - Hockey stick'!CA41), 1)</f>
        <v>1</v>
      </c>
      <c r="CB41" s="22">
        <f>IF(Settings!$F$15="MERGE",IF(Settings!$C$16="No",1, (1 - ((Temperatures!$C41-Parameters!$B$196)/Parameters!$B$194)^2)^'Non-Market - Hockey stick'!CB41), 1)</f>
        <v>1</v>
      </c>
      <c r="CC41" s="22">
        <f>IF(Settings!$F$15="MERGE",IF(Settings!$C$16="No",1, (1 - ((Temperatures!$C41-Parameters!$B$196)/Parameters!$B$194)^2)^'Non-Market - Hockey stick'!CC41), 1)</f>
        <v>1</v>
      </c>
      <c r="CD41" s="22">
        <f>IF(Settings!$F$15="MERGE",IF(Settings!$C$16="No",1, (1 - ((Temperatures!$C41-Parameters!$B$196)/Parameters!$B$194)^2)^'Non-Market - Hockey stick'!CD41), 1)</f>
        <v>1</v>
      </c>
      <c r="CE41" s="22">
        <f>IF(Settings!$F$15="MERGE",IF(Settings!$C$16="No",1, (1 - ((Temperatures!$C41-Parameters!$B$196)/Parameters!$B$194)^2)^'Non-Market - Hockey stick'!CE41), 1)</f>
        <v>1</v>
      </c>
      <c r="CF41" s="22">
        <f>IF(Settings!$F$15="MERGE",IF(Settings!$C$16="No",1, (1 - ((Temperatures!$C41-Parameters!$B$196)/Parameters!$B$194)^2)^'Non-Market - Hockey stick'!CF41), 1)</f>
        <v>1</v>
      </c>
      <c r="CG41" s="22">
        <f>IF(Settings!$F$15="MERGE",IF(Settings!$C$16="No",1, (1 - ((Temperatures!$C41-Parameters!$B$196)/Parameters!$B$194)^2)^'Non-Market - Hockey stick'!CG41), 1)</f>
        <v>1</v>
      </c>
      <c r="CH41" s="22">
        <f>IF(Settings!$F$15="MERGE",IF(Settings!$C$16="No",1, (1 - ((Temperatures!$C41-Parameters!$B$196)/Parameters!$B$194)^2)^'Non-Market - Hockey stick'!CH41), 1)</f>
        <v>1</v>
      </c>
      <c r="CI41" s="22">
        <f>IF(Settings!$F$15="MERGE",IF(Settings!$C$16="No",1, (1 - ((Temperatures!$C41-Parameters!$B$196)/Parameters!$B$194)^2)^'Non-Market - Hockey stick'!CI41), 1)</f>
        <v>1</v>
      </c>
      <c r="CJ41" s="22">
        <f>IF(Settings!$F$15="MERGE",IF(Settings!$C$16="No",1, (1 - ((Temperatures!$C41-Parameters!$B$196)/Parameters!$B$194)^2)^'Non-Market - Hockey stick'!CJ41), 1)</f>
        <v>1</v>
      </c>
      <c r="CK41" s="22">
        <f>IF(Settings!$F$15="MERGE",IF(Settings!$C$16="No",1, (1 - ((Temperatures!$C41-Parameters!$B$196)/Parameters!$B$194)^2)^'Non-Market - Hockey stick'!CK41), 1)</f>
        <v>1</v>
      </c>
      <c r="CL41" s="22">
        <f>IF(Settings!$F$15="MERGE",IF(Settings!$C$16="No",1, (1 - ((Temperatures!$C41-Parameters!$B$196)/Parameters!$B$194)^2)^'Non-Market - Hockey stick'!CL41), 1)</f>
        <v>1</v>
      </c>
      <c r="CM41" s="22">
        <f>IF(Settings!$F$15="MERGE",IF(Settings!$C$16="No",1, (1 - ((Temperatures!$C41-Parameters!$B$196)/Parameters!$B$194)^2)^'Non-Market - Hockey stick'!CM41), 1)</f>
        <v>1</v>
      </c>
      <c r="CN41" s="22">
        <f>IF(Settings!$F$15="MERGE",IF(Settings!$C$16="No",1, (1 - ((Temperatures!$C41-Parameters!$B$196)/Parameters!$B$194)^2)^'Non-Market - Hockey stick'!CN41), 1)</f>
        <v>1</v>
      </c>
      <c r="CO41" s="22">
        <f>IF(Settings!$F$15="MERGE",IF(Settings!$C$16="No",1, (1 - ((Temperatures!$C41-Parameters!$B$196)/Parameters!$B$194)^2)^'Non-Market - Hockey stick'!CO41), 1)</f>
        <v>1</v>
      </c>
      <c r="CP41" s="22">
        <f>IF(Settings!$F$15="MERGE",IF(Settings!$C$16="No",1, (1 - ((Temperatures!$C41-Parameters!$B$196)/Parameters!$B$194)^2)^'Non-Market - Hockey stick'!CP41), 1)</f>
        <v>1</v>
      </c>
      <c r="CQ41" s="22">
        <f>IF(Settings!$F$15="MERGE",IF(Settings!$C$16="No",1, (1 - ((Temperatures!$C41-Parameters!$B$196)/Parameters!$B$194)^2)^'Non-Market - Hockey stick'!CQ41), 1)</f>
        <v>1</v>
      </c>
      <c r="CR41" s="22">
        <f>IF(Settings!$F$15="MERGE",IF(Settings!$C$16="No",1, (1 - ((Temperatures!$C41-Parameters!$B$196)/Parameters!$B$194)^2)^'Non-Market - Hockey stick'!CR41), 1)</f>
        <v>1</v>
      </c>
      <c r="CS41" s="22">
        <f>IF(Settings!$F$15="MERGE",IF(Settings!$C$16="No",1, (1 - ((Temperatures!$C41-Parameters!$B$196)/Parameters!$B$194)^2)^'Non-Market - Hockey stick'!CS41), 1)</f>
        <v>1</v>
      </c>
      <c r="CT41" s="22">
        <f>IF(Settings!$F$15="MERGE",IF(Settings!$C$16="No",1, (1 - ((Temperatures!$C41-Parameters!$B$196)/Parameters!$B$194)^2)^'Non-Market - Hockey stick'!CT41), 1)</f>
        <v>1</v>
      </c>
      <c r="CU41" s="22">
        <f>IF(Settings!$F$15="MERGE",IF(Settings!$C$16="No",1, (1 - ((Temperatures!$C41-Parameters!$B$196)/Parameters!$B$194)^2)^'Non-Market - Hockey stick'!CU41), 1)</f>
        <v>1</v>
      </c>
      <c r="CV41" s="22">
        <f>IF(Settings!$F$15="MERGE",IF(Settings!$C$16="No",1, (1 - ((Temperatures!$C41-Parameters!$B$196)/Parameters!$B$194)^2)^'Non-Market - Hockey stick'!CV41), 1)</f>
        <v>1</v>
      </c>
      <c r="CW41" s="22">
        <f>IF(Settings!$F$15="MERGE",IF(Settings!$C$16="No",1, (1 - ((Temperatures!$C41-Parameters!$B$196)/Parameters!$B$194)^2)^'Non-Market - Hockey stick'!CW41), 1)</f>
        <v>1</v>
      </c>
      <c r="CX41" s="22">
        <f>IF(Settings!$F$15="MERGE",IF(Settings!$C$16="No",1, (1 - ((Temperatures!$C41-Parameters!$B$196)/Parameters!$B$194)^2)^'Non-Market - Hockey stick'!CX41), 1)</f>
        <v>1</v>
      </c>
      <c r="CY41" s="22">
        <f>IF(Settings!$F$15="MERGE",IF(Settings!$C$16="No",1, (1 - ((Temperatures!$C41-Parameters!$B$196)/Parameters!$B$194)^2)^'Non-Market - Hockey stick'!CY41), 1)</f>
        <v>1</v>
      </c>
      <c r="CZ41" s="22">
        <f>IF(Settings!$F$15="MERGE",IF(Settings!$C$16="No",1, (1 - ((Temperatures!$C41-Parameters!$B$196)/Parameters!$B$194)^2)^'Non-Market - Hockey stick'!CZ41), 1)</f>
        <v>1</v>
      </c>
      <c r="DA41" s="22">
        <f>IF(Settings!$F$15="MERGE",IF(Settings!$C$16="No",1, (1 - ((Temperatures!$C41-Parameters!$B$196)/Parameters!$B$194)^2)^'Non-Market - Hockey stick'!DA41), 1)</f>
        <v>1</v>
      </c>
      <c r="DB41" s="22">
        <f>IF(Settings!$F$15="MERGE",IF(Settings!$C$16="No",1, (1 - ((Temperatures!$C41-Parameters!$B$196)/Parameters!$B$194)^2)^'Non-Market - Hockey stick'!DB41), 1)</f>
        <v>1</v>
      </c>
      <c r="DC41" s="22">
        <f>IF(Settings!$F$15="MERGE",IF(Settings!$C$16="No",1, (1 - ((Temperatures!$C41-Parameters!$B$196)/Parameters!$B$194)^2)^'Non-Market - Hockey stick'!DC41), 1)</f>
        <v>1</v>
      </c>
      <c r="DD41" s="22">
        <f>IF(Settings!$F$15="MERGE",IF(Settings!$C$16="No",1, (1 - ((Temperatures!$C41-Parameters!$B$196)/Parameters!$B$194)^2)^'Non-Market - Hockey stick'!DD41), 1)</f>
        <v>1</v>
      </c>
      <c r="DE41" s="22">
        <f>IF(Settings!$F$15="MERGE",IF(Settings!$C$16="No",1, (1 - ((Temperatures!$C41-Parameters!$B$196)/Parameters!$B$194)^2)^'Non-Market - Hockey stick'!DE41), 1)</f>
        <v>1</v>
      </c>
      <c r="DF41" s="22">
        <f>IF(Settings!$F$15="MERGE",IF(Settings!$C$16="No",1, (1 - ((Temperatures!$C41-Parameters!$B$196)/Parameters!$B$194)^2)^'Non-Market - Hockey stick'!DF41), 1)</f>
        <v>1</v>
      </c>
      <c r="DG41" s="22">
        <f>IF(Settings!$F$15="MERGE",IF(Settings!$C$16="No",1, (1 - ((Temperatures!$C41-Parameters!$B$196)/Parameters!$B$194)^2)^'Non-Market - Hockey stick'!DG41), 1)</f>
        <v>1</v>
      </c>
      <c r="DH41" s="22">
        <f>IF(Settings!$F$15="MERGE",IF(Settings!$C$16="No",1, (1 - ((Temperatures!$C41-Parameters!$B$196)/Parameters!$B$194)^2)^'Non-Market - Hockey stick'!DH41), 1)</f>
        <v>1</v>
      </c>
      <c r="DI41" s="22">
        <f>IF(Settings!$F$15="MERGE",IF(Settings!$C$16="No",1, (1 - ((Temperatures!$C41-Parameters!$B$196)/Parameters!$B$194)^2)^'Non-Market - Hockey stick'!DI41), 1)</f>
        <v>1</v>
      </c>
      <c r="DJ41" s="22">
        <f>IF(Settings!$F$15="MERGE",IF(Settings!$C$16="No",1, (1 - ((Temperatures!$C41-Parameters!$B$196)/Parameters!$B$194)^2)^'Non-Market - Hockey stick'!DJ41), 1)</f>
        <v>1</v>
      </c>
      <c r="DK41" s="22">
        <f>IF(Settings!$F$15="MERGE",IF(Settings!$C$16="No",1, (1 - ((Temperatures!$C41-Parameters!$B$196)/Parameters!$B$194)^2)^'Non-Market - Hockey stick'!DK41), 1)</f>
        <v>1</v>
      </c>
      <c r="DL41" s="22">
        <f>IF(Settings!$F$15="MERGE",IF(Settings!$C$16="No",1, (1 - ((Temperatures!$C41-Parameters!$B$196)/Parameters!$B$194)^2)^'Non-Market - Hockey stick'!DL41), 1)</f>
        <v>1</v>
      </c>
      <c r="DM41" s="22">
        <f>IF(Settings!$F$15="MERGE",IF(Settings!$C$16="No",1, (1 - ((Temperatures!$C41-Parameters!$B$196)/Parameters!$B$194)^2)^'Non-Market - Hockey stick'!DM41), 1)</f>
        <v>1</v>
      </c>
      <c r="DN41" s="22">
        <f>IF(Settings!$F$15="MERGE",IF(Settings!$C$16="No",1, (1 - ((Temperatures!$C41-Parameters!$B$196)/Parameters!$B$194)^2)^'Non-Market - Hockey stick'!DN41), 1)</f>
        <v>1</v>
      </c>
      <c r="DO41" s="22">
        <f>IF(Settings!$F$15="MERGE",IF(Settings!$C$16="No",1, (1 - ((Temperatures!$C41-Parameters!$B$196)/Parameters!$B$194)^2)^'Non-Market - Hockey stick'!DO41), 1)</f>
        <v>1</v>
      </c>
      <c r="DP41" s="22">
        <f>IF(Settings!$F$15="MERGE",IF(Settings!$C$16="No",1, (1 - ((Temperatures!$C41-Parameters!$B$196)/Parameters!$B$194)^2)^'Non-Market - Hockey stick'!DP41), 1)</f>
        <v>1</v>
      </c>
      <c r="DQ41" s="22">
        <f>IF(Settings!$F$15="MERGE",IF(Settings!$C$16="No",1, (1 - ((Temperatures!$C41-Parameters!$B$196)/Parameters!$B$194)^2)^'Non-Market - Hockey stick'!DQ41), 1)</f>
        <v>1</v>
      </c>
      <c r="DR41" s="22">
        <f>IF(Settings!$F$15="MERGE",IF(Settings!$C$16="No",1, (1 - ((Temperatures!$C41-Parameters!$B$196)/Parameters!$B$194)^2)^'Non-Market - Hockey stick'!DR41), 1)</f>
        <v>1</v>
      </c>
      <c r="DS41" s="22">
        <f>IF(Settings!$F$15="MERGE",IF(Settings!$C$16="No",1, (1 - ((Temperatures!$C41-Parameters!$B$196)/Parameters!$B$194)^2)^'Non-Market - Hockey stick'!DS41), 1)</f>
        <v>1</v>
      </c>
      <c r="DT41" s="22">
        <f>IF(Settings!$F$15="MERGE",IF(Settings!$C$16="No",1, (1 - ((Temperatures!$C41-Parameters!$B$196)/Parameters!$B$194)^2)^'Non-Market - Hockey stick'!DT41), 1)</f>
        <v>1</v>
      </c>
      <c r="DU41" s="22">
        <f>IF(Settings!$F$15="MERGE",IF(Settings!$C$16="No",1, (1 - ((Temperatures!$C41-Parameters!$B$196)/Parameters!$B$194)^2)^'Non-Market - Hockey stick'!DU41), 1)</f>
        <v>1</v>
      </c>
      <c r="DV41" s="22">
        <f>IF(Settings!$F$15="MERGE",IF(Settings!$C$16="No",1, (1 - ((Temperatures!$C41-Parameters!$B$196)/Parameters!$B$194)^2)^'Non-Market - Hockey stick'!DV41), 1)</f>
        <v>1</v>
      </c>
      <c r="DW41" s="22">
        <f>IF(Settings!$F$15="MERGE",IF(Settings!$C$16="No",1, (1 - ((Temperatures!$C41-Parameters!$B$196)/Parameters!$B$194)^2)^'Non-Market - Hockey stick'!DW41), 1)</f>
        <v>1</v>
      </c>
      <c r="DX41" s="22">
        <f>IF(Settings!$F$15="MERGE",IF(Settings!$C$16="No",1, (1 - ((Temperatures!$C41-Parameters!$B$196)/Parameters!$B$194)^2)^'Non-Market - Hockey stick'!DX41), 1)</f>
        <v>1</v>
      </c>
      <c r="DY41" s="22">
        <f>IF(Settings!$F$15="MERGE",IF(Settings!$C$16="No",1, (1 - ((Temperatures!$C41-Parameters!$B$196)/Parameters!$B$194)^2)^'Non-Market - Hockey stick'!DY41), 1)</f>
        <v>1</v>
      </c>
      <c r="DZ41" s="22">
        <f>IF(Settings!$F$15="MERGE",IF(Settings!$C$16="No",1, (1 - ((Temperatures!$C41-Parameters!$B$196)/Parameters!$B$194)^2)^'Non-Market - Hockey stick'!DZ41), 1)</f>
        <v>1</v>
      </c>
      <c r="EA41" s="22">
        <f>IF(Settings!$F$15="MERGE",IF(Settings!$C$16="No",1, (1 - ((Temperatures!$C41-Parameters!$B$196)/Parameters!$B$194)^2)^'Non-Market - Hockey stick'!EA41), 1)</f>
        <v>1</v>
      </c>
      <c r="EB41" s="22">
        <f>IF(Settings!$F$15="MERGE",IF(Settings!$C$16="No",1, (1 - ((Temperatures!$C41-Parameters!$B$196)/Parameters!$B$194)^2)^'Non-Market - Hockey stick'!EB41), 1)</f>
        <v>1</v>
      </c>
      <c r="EC41" s="22">
        <f>IF(Settings!$F$15="MERGE",IF(Settings!$C$16="No",1, (1 - ((Temperatures!$C41-Parameters!$B$196)/Parameters!$B$194)^2)^'Non-Market - Hockey stick'!EC41), 1)</f>
        <v>1</v>
      </c>
      <c r="ED41" s="22">
        <f>IF(Settings!$F$15="MERGE",IF(Settings!$C$16="No",1, (1 - ((Temperatures!$C41-Parameters!$B$196)/Parameters!$B$194)^2)^'Non-Market - Hockey stick'!ED41), 1)</f>
        <v>1</v>
      </c>
      <c r="EE41" s="22">
        <f>IF(Settings!$F$15="MERGE",IF(Settings!$C$16="No",1, (1 - ((Temperatures!$C41-Parameters!$B$196)/Parameters!$B$194)^2)^'Non-Market - Hockey stick'!EE41), 1)</f>
        <v>1</v>
      </c>
      <c r="EF41" s="22">
        <f>IF(Settings!$F$15="MERGE",IF(Settings!$C$16="No",1, (1 - ((Temperatures!$C41-Parameters!$B$196)/Parameters!$B$194)^2)^'Non-Market - Hockey stick'!EF41), 1)</f>
        <v>1</v>
      </c>
      <c r="EG41" s="22">
        <f>IF(Settings!$F$15="MERGE",IF(Settings!$C$16="No",1, (1 - ((Temperatures!$C41-Parameters!$B$196)/Parameters!$B$194)^2)^'Non-Market - Hockey stick'!EG41), 1)</f>
        <v>1</v>
      </c>
      <c r="EH41" s="22">
        <f>IF(Settings!$F$15="MERGE",IF(Settings!$C$16="No",1, (1 - ((Temperatures!$C41-Parameters!$B$196)/Parameters!$B$194)^2)^'Non-Market - Hockey stick'!EH41), 1)</f>
        <v>1</v>
      </c>
      <c r="EI41" s="22">
        <f>IF(Settings!$F$15="MERGE",IF(Settings!$C$16="No",1, (1 - ((Temperatures!$C41-Parameters!$B$196)/Parameters!$B$194)^2)^'Non-Market - Hockey stick'!EI41), 1)</f>
        <v>1</v>
      </c>
      <c r="EJ41" s="22">
        <f>IF(Settings!$F$15="MERGE",IF(Settings!$C$16="No",1, (1 - ((Temperatures!$C41-Parameters!$B$196)/Parameters!$B$194)^2)^'Non-Market - Hockey stick'!EJ41), 1)</f>
        <v>1</v>
      </c>
      <c r="EK41" s="22">
        <f>IF(Settings!$F$15="MERGE",IF(Settings!$C$16="No",1, (1 - ((Temperatures!$C41-Parameters!$B$196)/Parameters!$B$194)^2)^'Non-Market - Hockey stick'!EK41), 1)</f>
        <v>1</v>
      </c>
      <c r="EL41" s="22">
        <f>IF(Settings!$F$15="MERGE",IF(Settings!$C$16="No",1, (1 - ((Temperatures!$C41-Parameters!$B$196)/Parameters!$B$194)^2)^'Non-Market - Hockey stick'!EL41), 1)</f>
        <v>1</v>
      </c>
      <c r="EM41" s="22">
        <f>IF(Settings!$F$15="MERGE",IF(Settings!$C$16="No",1, (1 - ((Temperatures!$C41-Parameters!$B$196)/Parameters!$B$194)^2)^'Non-Market - Hockey stick'!EM41), 1)</f>
        <v>1</v>
      </c>
      <c r="EN41" s="22">
        <f>IF(Settings!$F$15="MERGE",IF(Settings!$C$16="No",1, (1 - ((Temperatures!$C41-Parameters!$B$196)/Parameters!$B$194)^2)^'Non-Market - Hockey stick'!EN41), 1)</f>
        <v>1</v>
      </c>
      <c r="EO41" s="22">
        <f>IF(Settings!$F$15="MERGE",IF(Settings!$C$16="No",1, (1 - ((Temperatures!$C41-Parameters!$B$196)/Parameters!$B$194)^2)^'Non-Market - Hockey stick'!EO41), 1)</f>
        <v>1</v>
      </c>
      <c r="EP41" s="22">
        <f>IF(Settings!$F$15="MERGE",IF(Settings!$C$16="No",1, (1 - ((Temperatures!$C41-Parameters!$B$196)/Parameters!$B$194)^2)^'Non-Market - Hockey stick'!EP41), 1)</f>
        <v>1</v>
      </c>
      <c r="EQ41" s="22">
        <f>IF(Settings!$F$15="MERGE",IF(Settings!$C$16="No",1, (1 - ((Temperatures!$C41-Parameters!$B$196)/Parameters!$B$194)^2)^'Non-Market - Hockey stick'!EQ41), 1)</f>
        <v>1</v>
      </c>
      <c r="ER41" s="22">
        <f>IF(Settings!$F$15="MERGE",IF(Settings!$C$16="No",1, (1 - ((Temperatures!$C41-Parameters!$B$196)/Parameters!$B$194)^2)^'Non-Market - Hockey stick'!ER41), 1)</f>
        <v>1</v>
      </c>
      <c r="ES41" s="22">
        <f>IF(Settings!$F$15="MERGE",IF(Settings!$C$16="No",1, (1 - ((Temperatures!$C41-Parameters!$B$196)/Parameters!$B$194)^2)^'Non-Market - Hockey stick'!ES41), 1)</f>
        <v>1</v>
      </c>
      <c r="ET41" s="22">
        <f>IF(Settings!$F$15="MERGE",IF(Settings!$C$16="No",1, (1 - ((Temperatures!$C41-Parameters!$B$196)/Parameters!$B$194)^2)^'Non-Market - Hockey stick'!ET41), 1)</f>
        <v>1</v>
      </c>
      <c r="EU41" s="22">
        <f>IF(Settings!$F$15="MERGE",IF(Settings!$C$16="No",1, (1 - ((Temperatures!$C41-Parameters!$B$196)/Parameters!$B$194)^2)^'Non-Market - Hockey stick'!EU41), 1)</f>
        <v>1</v>
      </c>
      <c r="EV41" s="22">
        <f>IF(Settings!$F$15="MERGE",IF(Settings!$C$16="No",1, (1 - ((Temperatures!$C41-Parameters!$B$196)/Parameters!$B$194)^2)^'Non-Market - Hockey stick'!EV41), 1)</f>
        <v>1</v>
      </c>
      <c r="EW41" s="22">
        <f>IF(Settings!$F$15="MERGE",IF(Settings!$C$16="No",1, (1 - ((Temperatures!$C41-Parameters!$B$196)/Parameters!$B$194)^2)^'Non-Market - Hockey stick'!EW41), 1)</f>
        <v>1</v>
      </c>
      <c r="EX41" s="22">
        <f>IF(Settings!$F$15="MERGE",IF(Settings!$C$16="No",1, (1 - ((Temperatures!$C41-Parameters!$B$196)/Parameters!$B$194)^2)^'Non-Market - Hockey stick'!EX41), 1)</f>
        <v>1</v>
      </c>
      <c r="EY41" s="22">
        <f>IF(Settings!$F$15="MERGE",IF(Settings!$C$16="No",1, (1 - ((Temperatures!$C41-Parameters!$B$196)/Parameters!$B$194)^2)^'Non-Market - Hockey stick'!EY41), 1)</f>
        <v>1</v>
      </c>
      <c r="EZ41" s="22">
        <f>IF(Settings!$F$15="MERGE",IF(Settings!$C$16="No",1, (1 - ((Temperatures!$C41-Parameters!$B$196)/Parameters!$B$194)^2)^'Non-Market - Hockey stick'!EZ41), 1)</f>
        <v>1</v>
      </c>
      <c r="FA41" s="22">
        <f>IF(Settings!$F$15="MERGE",IF(Settings!$C$16="No",1, (1 - ((Temperatures!$C41-Parameters!$B$196)/Parameters!$B$194)^2)^'Non-Market - Hockey stick'!FA41), 1)</f>
        <v>1</v>
      </c>
      <c r="FB41" s="22">
        <f>IF(Settings!$F$15="MERGE",IF(Settings!$C$16="No",1, (1 - ((Temperatures!$C41-Parameters!$B$196)/Parameters!$B$194)^2)^'Non-Market - Hockey stick'!FB41), 1)</f>
        <v>1</v>
      </c>
      <c r="FC41" s="22">
        <f>IF(Settings!$F$15="MERGE",IF(Settings!$C$16="No",1, (1 - ((Temperatures!$C41-Parameters!$B$196)/Parameters!$B$194)^2)^'Non-Market - Hockey stick'!FC41), 1)</f>
        <v>1</v>
      </c>
      <c r="FD41" s="22">
        <f>IF(Settings!$F$15="MERGE",IF(Settings!$C$16="No",1, (1 - ((Temperatures!$C41-Parameters!$B$196)/Parameters!$B$194)^2)^'Non-Market - Hockey stick'!FD41), 1)</f>
        <v>1</v>
      </c>
      <c r="FE41" s="22">
        <f>IF(Settings!$F$15="MERGE",IF(Settings!$C$16="No",1, (1 - ((Temperatures!$C41-Parameters!$B$196)/Parameters!$B$194)^2)^'Non-Market - Hockey stick'!FE41), 1)</f>
        <v>1</v>
      </c>
      <c r="FF41" s="22">
        <f>IF(Settings!$F$15="MERGE",IF(Settings!$C$16="No",1, (1 - ((Temperatures!$C41-Parameters!$B$196)/Parameters!$B$194)^2)^'Non-Market - Hockey stick'!FF41), 1)</f>
        <v>1</v>
      </c>
      <c r="FG41" s="22">
        <f>IF(Settings!$F$15="MERGE",IF(Settings!$C$16="No",1, (1 - ((Temperatures!$C41-Parameters!$B$196)/Parameters!$B$194)^2)^'Non-Market - Hockey stick'!FG41), 1)</f>
        <v>1</v>
      </c>
      <c r="FH41" s="22">
        <f>IF(Settings!$F$15="MERGE",IF(Settings!$C$16="No",1, (1 - ((Temperatures!$C41-Parameters!$B$196)/Parameters!$B$194)^2)^'Non-Market - Hockey stick'!FH41), 1)</f>
        <v>1</v>
      </c>
      <c r="FI41" s="22">
        <f>IF(Settings!$F$15="MERGE",IF(Settings!$C$16="No",1, (1 - ((Temperatures!$C41-Parameters!$B$196)/Parameters!$B$194)^2)^'Non-Market - Hockey stick'!FI41), 1)</f>
        <v>1</v>
      </c>
      <c r="FJ41" s="22">
        <f>IF(Settings!$F$15="MERGE",IF(Settings!$C$16="No",1, (1 - ((Temperatures!$C41-Parameters!$B$196)/Parameters!$B$194)^2)^'Non-Market - Hockey stick'!FJ41), 1)</f>
        <v>1</v>
      </c>
      <c r="FK41" s="22">
        <f>IF(Settings!$F$15="MERGE",IF(Settings!$C$16="No",1, (1 - ((Temperatures!$C41-Parameters!$B$196)/Parameters!$B$194)^2)^'Non-Market - Hockey stick'!FK41), 1)</f>
        <v>1</v>
      </c>
      <c r="FL41" s="22">
        <f>IF(Settings!$F$15="MERGE",IF(Settings!$C$16="No",1, (1 - ((Temperatures!$C41-Parameters!$B$196)/Parameters!$B$194)^2)^'Non-Market - Hockey stick'!FL41), 1)</f>
        <v>1</v>
      </c>
      <c r="FM41" s="22">
        <f>IF(Settings!$F$15="MERGE",IF(Settings!$C$16="No",1, (1 - ((Temperatures!$C41-Parameters!$B$196)/Parameters!$B$194)^2)^'Non-Market - Hockey stick'!FM41), 1)</f>
        <v>1</v>
      </c>
      <c r="FN41" s="22">
        <f>IF(Settings!$F$15="MERGE",IF(Settings!$C$16="No",1, (1 - ((Temperatures!$C41-Parameters!$B$196)/Parameters!$B$194)^2)^'Non-Market - Hockey stick'!FN41), 1)</f>
        <v>1</v>
      </c>
      <c r="FO41" s="22">
        <f>IF(Settings!$F$15="MERGE",IF(Settings!$C$16="No",1, (1 - ((Temperatures!$C41-Parameters!$B$196)/Parameters!$B$194)^2)^'Non-Market - Hockey stick'!FO41), 1)</f>
        <v>1</v>
      </c>
      <c r="FP41" s="22">
        <f>IF(Settings!$F$15="MERGE",IF(Settings!$C$16="No",1, (1 - ((Temperatures!$C41-Parameters!$B$196)/Parameters!$B$194)^2)^'Non-Market - Hockey stick'!FP41), 1)</f>
        <v>1</v>
      </c>
      <c r="FQ41" s="22">
        <f>IF(Settings!$F$15="MERGE",IF(Settings!$C$16="No",1, (1 - ((Temperatures!$C41-Parameters!$B$196)/Parameters!$B$194)^2)^'Non-Market - Hockey stick'!FQ41), 1)</f>
        <v>1</v>
      </c>
      <c r="FR41" s="22">
        <f>IF(Settings!$F$15="MERGE",IF(Settings!$C$16="No",1, (1 - ((Temperatures!$C41-Parameters!$B$196)/Parameters!$B$194)^2)^'Non-Market - Hockey stick'!FR41), 1)</f>
        <v>1</v>
      </c>
      <c r="FS41" s="22">
        <f>IF(Settings!$F$15="MERGE",IF(Settings!$C$16="No",1, (1 - ((Temperatures!$C41-Parameters!$B$196)/Parameters!$B$194)^2)^'Non-Market - Hockey stick'!FS41), 1)</f>
        <v>1</v>
      </c>
      <c r="FT41" s="22">
        <f>IF(Settings!$F$15="MERGE",IF(Settings!$C$16="No",1, (1 - ((Temperatures!$C41-Parameters!$B$196)/Parameters!$B$194)^2)^'Non-Market - Hockey stick'!FT41), 1)</f>
        <v>1</v>
      </c>
      <c r="FU41" s="22">
        <f>IF(Settings!$F$15="MERGE",IF(Settings!$C$16="No",1, (1 - ((Temperatures!$C41-Parameters!$B$196)/Parameters!$B$194)^2)^'Non-Market - Hockey stick'!FU41), 1)</f>
        <v>1</v>
      </c>
      <c r="FV41" s="22">
        <f>IF(Settings!$F$15="MERGE",IF(Settings!$C$16="No",1, (1 - ((Temperatures!$C41-Parameters!$B$196)/Parameters!$B$194)^2)^'Non-Market - Hockey stick'!FV41), 1)</f>
        <v>1</v>
      </c>
      <c r="FW41" s="22">
        <f>IF(Settings!$F$15="MERGE",IF(Settings!$C$16="No",1, (1 - ((Temperatures!$C41-Parameters!$B$196)/Parameters!$B$194)^2)^'Non-Market - Hockey stick'!FW41), 1)</f>
        <v>1</v>
      </c>
      <c r="FX41" s="22">
        <f>IF(Settings!$F$15="MERGE",IF(Settings!$C$16="No",1, (1 - ((Temperatures!$C41-Parameters!$B$196)/Parameters!$B$194)^2)^'Non-Market - Hockey stick'!FX41), 1)</f>
        <v>1</v>
      </c>
      <c r="FY41" s="22">
        <f>IF(Settings!$F$15="MERGE",IF(Settings!$C$16="No",1, (1 - ((Temperatures!$C41-Parameters!$B$196)/Parameters!$B$194)^2)^'Non-Market - Hockey stick'!FY41), 1)</f>
        <v>1</v>
      </c>
      <c r="FZ41" s="22">
        <f>IF(Settings!$F$15="MERGE",IF(Settings!$C$16="No",1, (1 - ((Temperatures!$C41-Parameters!$B$196)/Parameters!$B$194)^2)^'Non-Market - Hockey stick'!FZ41), 1)</f>
        <v>1</v>
      </c>
      <c r="GA41" s="22">
        <f>IF(Settings!$F$15="MERGE",IF(Settings!$C$16="No",1, (1 - ((Temperatures!$C41-Parameters!$B$196)/Parameters!$B$194)^2)^'Non-Market - Hockey stick'!GA41), 1)</f>
        <v>1</v>
      </c>
      <c r="GB41" s="22">
        <f>IF(Settings!$F$15="MERGE",IF(Settings!$C$16="No",1, (1 - ((Temperatures!$C41-Parameters!$B$196)/Parameters!$B$194)^2)^'Non-Market - Hockey stick'!GB41), 1)</f>
        <v>1</v>
      </c>
      <c r="GC41" s="22">
        <f>IF(Settings!$F$15="MERGE",IF(Settings!$C$16="No",1, (1 - ((Temperatures!$C41-Parameters!$B$196)/Parameters!$B$194)^2)^'Non-Market - Hockey stick'!GC41), 1)</f>
        <v>1</v>
      </c>
      <c r="GD41" s="22">
        <f>IF(Settings!$F$15="MERGE",IF(Settings!$C$16="No",1, (1 - ((Temperatures!$C41-Parameters!$B$196)/Parameters!$B$194)^2)^'Non-Market - Hockey stick'!GD41), 1)</f>
        <v>1</v>
      </c>
      <c r="GE41" s="22">
        <f>IF(Settings!$F$15="MERGE",IF(Settings!$C$16="No",1, (1 - ((Temperatures!$C41-Parameters!$B$196)/Parameters!$B$194)^2)^'Non-Market - Hockey stick'!GE41), 1)</f>
        <v>1</v>
      </c>
      <c r="GF41" s="22">
        <f>IF(Settings!$F$15="MERGE",IF(Settings!$C$16="No",1, (1 - ((Temperatures!$C41-Parameters!$B$196)/Parameters!$B$194)^2)^'Non-Market - Hockey stick'!GF41), 1)</f>
        <v>1</v>
      </c>
      <c r="GG41" s="22">
        <f>IF(Settings!$F$15="MERGE",IF(Settings!$C$16="No",1, (1 - ((Temperatures!$C41-Parameters!$B$196)/Parameters!$B$194)^2)^'Non-Market - Hockey stick'!GG41), 1)</f>
        <v>1</v>
      </c>
      <c r="GH41" s="22">
        <f>IF(Settings!$F$15="MERGE",IF(Settings!$C$16="No",1, (1 - ((Temperatures!$C41-Parameters!$B$196)/Parameters!$B$194)^2)^'Non-Market - Hockey stick'!GH41), 1)</f>
        <v>1</v>
      </c>
      <c r="GI41" s="22">
        <f>IF(Settings!$F$15="MERGE",IF(Settings!$C$16="No",1, (1 - ((Temperatures!$C41-Parameters!$B$196)/Parameters!$B$194)^2)^'Non-Market - Hockey stick'!GI41), 1)</f>
        <v>1</v>
      </c>
      <c r="GJ41" s="22">
        <f>IF(Settings!$F$15="MERGE",IF(Settings!$C$16="No",1, (1 - ((Temperatures!$C41-Parameters!$B$196)/Parameters!$B$194)^2)^'Non-Market - Hockey stick'!GJ41), 1)</f>
        <v>1</v>
      </c>
      <c r="GK41" s="22">
        <f>IF(Settings!$F$15="MERGE",IF(Settings!$C$16="No",1, (1 - ((Temperatures!$C41-Parameters!$B$196)/Parameters!$B$194)^2)^'Non-Market - Hockey stick'!GK41), 1)</f>
        <v>1</v>
      </c>
      <c r="GL41" s="22">
        <f>IF(Settings!$F$15="MERGE",IF(Settings!$C$16="No",1, (1 - ((Temperatures!$C41-Parameters!$B$196)/Parameters!$B$194)^2)^'Non-Market - Hockey stick'!GL41), 1)</f>
        <v>1</v>
      </c>
      <c r="GM41" s="22">
        <f>IF(Settings!$F$15="MERGE",IF(Settings!$C$16="No",1, (1 - ((Temperatures!$C41-Parameters!$B$196)/Parameters!$B$194)^2)^'Non-Market - Hockey stick'!GM41), 1)</f>
        <v>1</v>
      </c>
    </row>
    <row r="42" spans="1:195" x14ac:dyDescent="0.2">
      <c r="A42" s="15">
        <v>2050</v>
      </c>
      <c r="B42" s="22">
        <f>IF(Settings!$F$15="MERGE",IF(Settings!$C$16="No",1, (1 - ((Temperatures!$C42-Parameters!$B$196)/Parameters!$B$194)^2)^'Non-Market - Hockey stick'!B42), 1)</f>
        <v>1</v>
      </c>
      <c r="C42" s="22">
        <f>IF(Settings!$F$15="MERGE",IF(Settings!$C$16="No",1, (1 - ((Temperatures!$C42-Parameters!$B$196)/Parameters!$B$194)^2)^'Non-Market - Hockey stick'!C42), 1)</f>
        <v>1</v>
      </c>
      <c r="D42" s="22">
        <f>IF(Settings!$F$15="MERGE",IF(Settings!$C$16="No",1, (1 - ((Temperatures!$C42-Parameters!$B$196)/Parameters!$B$194)^2)^'Non-Market - Hockey stick'!D42), 1)</f>
        <v>1</v>
      </c>
      <c r="E42" s="22">
        <f>IF(Settings!$F$15="MERGE",IF(Settings!$C$16="No",1, (1 - ((Temperatures!$C42-Parameters!$B$196)/Parameters!$B$194)^2)^'Non-Market - Hockey stick'!E42), 1)</f>
        <v>1</v>
      </c>
      <c r="F42" s="22">
        <f>IF(Settings!$F$15="MERGE",IF(Settings!$C$16="No",1, (1 - ((Temperatures!$C42-Parameters!$B$196)/Parameters!$B$194)^2)^'Non-Market - Hockey stick'!F42), 1)</f>
        <v>1</v>
      </c>
      <c r="G42" s="22">
        <f>IF(Settings!$F$15="MERGE",IF(Settings!$C$16="No",1, (1 - ((Temperatures!$C42-Parameters!$B$196)/Parameters!$B$194)^2)^'Non-Market - Hockey stick'!G42), 1)</f>
        <v>1</v>
      </c>
      <c r="H42" s="22">
        <f>IF(Settings!$F$15="MERGE",IF(Settings!$C$16="No",1, (1 - ((Temperatures!$C42-Parameters!$B$196)/Parameters!$B$194)^2)^'Non-Market - Hockey stick'!H42), 1)</f>
        <v>1</v>
      </c>
      <c r="I42" s="22">
        <f>IF(Settings!$F$15="MERGE",IF(Settings!$C$16="No",1, (1 - ((Temperatures!$C42-Parameters!$B$196)/Parameters!$B$194)^2)^'Non-Market - Hockey stick'!I42), 1)</f>
        <v>1</v>
      </c>
      <c r="J42" s="22">
        <f>IF(Settings!$F$15="MERGE",IF(Settings!$C$16="No",1, (1 - ((Temperatures!$C42-Parameters!$B$196)/Parameters!$B$194)^2)^'Non-Market - Hockey stick'!J42), 1)</f>
        <v>1</v>
      </c>
      <c r="K42" s="22">
        <f>IF(Settings!$F$15="MERGE",IF(Settings!$C$16="No",1, (1 - ((Temperatures!$C42-Parameters!$B$196)/Parameters!$B$194)^2)^'Non-Market - Hockey stick'!K42), 1)</f>
        <v>1</v>
      </c>
      <c r="L42" s="22">
        <f>IF(Settings!$F$15="MERGE",IF(Settings!$C$16="No",1, (1 - ((Temperatures!$C42-Parameters!$B$196)/Parameters!$B$194)^2)^'Non-Market - Hockey stick'!L42), 1)</f>
        <v>1</v>
      </c>
      <c r="M42" s="22">
        <f>IF(Settings!$F$15="MERGE",IF(Settings!$C$16="No",1, (1 - ((Temperatures!$C42-Parameters!$B$196)/Parameters!$B$194)^2)^'Non-Market - Hockey stick'!M42), 1)</f>
        <v>1</v>
      </c>
      <c r="N42" s="22">
        <f>IF(Settings!$F$15="MERGE",IF(Settings!$C$16="No",1, (1 - ((Temperatures!$C42-Parameters!$B$196)/Parameters!$B$194)^2)^'Non-Market - Hockey stick'!N42), 1)</f>
        <v>1</v>
      </c>
      <c r="O42" s="22">
        <f>IF(Settings!$F$15="MERGE",IF(Settings!$C$16="No",1, (1 - ((Temperatures!$C42-Parameters!$B$196)/Parameters!$B$194)^2)^'Non-Market - Hockey stick'!O42), 1)</f>
        <v>1</v>
      </c>
      <c r="P42" s="22">
        <f>IF(Settings!$F$15="MERGE",IF(Settings!$C$16="No",1, (1 - ((Temperatures!$C42-Parameters!$B$196)/Parameters!$B$194)^2)^'Non-Market - Hockey stick'!P42), 1)</f>
        <v>1</v>
      </c>
      <c r="Q42" s="22">
        <f>IF(Settings!$F$15="MERGE",IF(Settings!$C$16="No",1, (1 - ((Temperatures!$C42-Parameters!$B$196)/Parameters!$B$194)^2)^'Non-Market - Hockey stick'!Q42), 1)</f>
        <v>1</v>
      </c>
      <c r="R42" s="22">
        <f>IF(Settings!$F$15="MERGE",IF(Settings!$C$16="No",1, (1 - ((Temperatures!$C42-Parameters!$B$196)/Parameters!$B$194)^2)^'Non-Market - Hockey stick'!R42), 1)</f>
        <v>1</v>
      </c>
      <c r="S42" s="22">
        <f>IF(Settings!$F$15="MERGE",IF(Settings!$C$16="No",1, (1 - ((Temperatures!$C42-Parameters!$B$196)/Parameters!$B$194)^2)^'Non-Market - Hockey stick'!S42), 1)</f>
        <v>1</v>
      </c>
      <c r="T42" s="22">
        <f>IF(Settings!$F$15="MERGE",IF(Settings!$C$16="No",1, (1 - ((Temperatures!$C42-Parameters!$B$196)/Parameters!$B$194)^2)^'Non-Market - Hockey stick'!T42), 1)</f>
        <v>1</v>
      </c>
      <c r="U42" s="22">
        <f>IF(Settings!$F$15="MERGE",IF(Settings!$C$16="No",1, (1 - ((Temperatures!$C42-Parameters!$B$196)/Parameters!$B$194)^2)^'Non-Market - Hockey stick'!U42), 1)</f>
        <v>1</v>
      </c>
      <c r="V42" s="22">
        <f>IF(Settings!$F$15="MERGE",IF(Settings!$C$16="No",1, (1 - ((Temperatures!$C42-Parameters!$B$196)/Parameters!$B$194)^2)^'Non-Market - Hockey stick'!V42), 1)</f>
        <v>1</v>
      </c>
      <c r="W42" s="22">
        <f>IF(Settings!$F$15="MERGE",IF(Settings!$C$16="No",1, (1 - ((Temperatures!$C42-Parameters!$B$196)/Parameters!$B$194)^2)^'Non-Market - Hockey stick'!W42), 1)</f>
        <v>1</v>
      </c>
      <c r="X42" s="22">
        <f>IF(Settings!$F$15="MERGE",IF(Settings!$C$16="No",1, (1 - ((Temperatures!$C42-Parameters!$B$196)/Parameters!$B$194)^2)^'Non-Market - Hockey stick'!X42), 1)</f>
        <v>1</v>
      </c>
      <c r="Y42" s="22">
        <f>IF(Settings!$F$15="MERGE",IF(Settings!$C$16="No",1, (1 - ((Temperatures!$C42-Parameters!$B$196)/Parameters!$B$194)^2)^'Non-Market - Hockey stick'!Y42), 1)</f>
        <v>1</v>
      </c>
      <c r="Z42" s="22">
        <f>IF(Settings!$F$15="MERGE",IF(Settings!$C$16="No",1, (1 - ((Temperatures!$C42-Parameters!$B$196)/Parameters!$B$194)^2)^'Non-Market - Hockey stick'!Z42), 1)</f>
        <v>1</v>
      </c>
      <c r="AA42" s="22">
        <f>IF(Settings!$F$15="MERGE",IF(Settings!$C$16="No",1, (1 - ((Temperatures!$C42-Parameters!$B$196)/Parameters!$B$194)^2)^'Non-Market - Hockey stick'!AA42), 1)</f>
        <v>1</v>
      </c>
      <c r="AB42" s="22">
        <f>IF(Settings!$F$15="MERGE",IF(Settings!$C$16="No",1, (1 - ((Temperatures!$C42-Parameters!$B$196)/Parameters!$B$194)^2)^'Non-Market - Hockey stick'!AB42), 1)</f>
        <v>1</v>
      </c>
      <c r="AC42" s="22">
        <f>IF(Settings!$F$15="MERGE",IF(Settings!$C$16="No",1, (1 - ((Temperatures!$C42-Parameters!$B$196)/Parameters!$B$194)^2)^'Non-Market - Hockey stick'!AC42), 1)</f>
        <v>1</v>
      </c>
      <c r="AD42" s="22">
        <f>IF(Settings!$F$15="MERGE",IF(Settings!$C$16="No",1, (1 - ((Temperatures!$C42-Parameters!$B$196)/Parameters!$B$194)^2)^'Non-Market - Hockey stick'!AD42), 1)</f>
        <v>1</v>
      </c>
      <c r="AE42" s="22">
        <f>IF(Settings!$F$15="MERGE",IF(Settings!$C$16="No",1, (1 - ((Temperatures!$C42-Parameters!$B$196)/Parameters!$B$194)^2)^'Non-Market - Hockey stick'!AE42), 1)</f>
        <v>1</v>
      </c>
      <c r="AF42" s="22">
        <f>IF(Settings!$F$15="MERGE",IF(Settings!$C$16="No",1, (1 - ((Temperatures!$C42-Parameters!$B$196)/Parameters!$B$194)^2)^'Non-Market - Hockey stick'!AF42), 1)</f>
        <v>1</v>
      </c>
      <c r="AG42" s="22">
        <f>IF(Settings!$F$15="MERGE",IF(Settings!$C$16="No",1, (1 - ((Temperatures!$C42-Parameters!$B$196)/Parameters!$B$194)^2)^'Non-Market - Hockey stick'!AG42), 1)</f>
        <v>1</v>
      </c>
      <c r="AH42" s="22">
        <f>IF(Settings!$F$15="MERGE",IF(Settings!$C$16="No",1, (1 - ((Temperatures!$C42-Parameters!$B$196)/Parameters!$B$194)^2)^'Non-Market - Hockey stick'!AH42), 1)</f>
        <v>1</v>
      </c>
      <c r="AI42" s="22">
        <f>IF(Settings!$F$15="MERGE",IF(Settings!$C$16="No",1, (1 - ((Temperatures!$C42-Parameters!$B$196)/Parameters!$B$194)^2)^'Non-Market - Hockey stick'!AI42), 1)</f>
        <v>1</v>
      </c>
      <c r="AJ42" s="22">
        <f>IF(Settings!$F$15="MERGE",IF(Settings!$C$16="No",1, (1 - ((Temperatures!$C42-Parameters!$B$196)/Parameters!$B$194)^2)^'Non-Market - Hockey stick'!AJ42), 1)</f>
        <v>1</v>
      </c>
      <c r="AK42" s="22">
        <f>IF(Settings!$F$15="MERGE",IF(Settings!$C$16="No",1, (1 - ((Temperatures!$C42-Parameters!$B$196)/Parameters!$B$194)^2)^'Non-Market - Hockey stick'!AK42), 1)</f>
        <v>1</v>
      </c>
      <c r="AL42" s="22">
        <f>IF(Settings!$F$15="MERGE",IF(Settings!$C$16="No",1, (1 - ((Temperatures!$C42-Parameters!$B$196)/Parameters!$B$194)^2)^'Non-Market - Hockey stick'!AL42), 1)</f>
        <v>1</v>
      </c>
      <c r="AM42" s="22">
        <f>IF(Settings!$F$15="MERGE",IF(Settings!$C$16="No",1, (1 - ((Temperatures!$C42-Parameters!$B$196)/Parameters!$B$194)^2)^'Non-Market - Hockey stick'!AM42), 1)</f>
        <v>1</v>
      </c>
      <c r="AN42" s="22">
        <f>IF(Settings!$F$15="MERGE",IF(Settings!$C$16="No",1, (1 - ((Temperatures!$C42-Parameters!$B$196)/Parameters!$B$194)^2)^'Non-Market - Hockey stick'!AN42), 1)</f>
        <v>1</v>
      </c>
      <c r="AO42" s="22">
        <f>IF(Settings!$F$15="MERGE",IF(Settings!$C$16="No",1, (1 - ((Temperatures!$C42-Parameters!$B$196)/Parameters!$B$194)^2)^'Non-Market - Hockey stick'!AO42), 1)</f>
        <v>1</v>
      </c>
      <c r="AP42" s="22">
        <f>IF(Settings!$F$15="MERGE",IF(Settings!$C$16="No",1, (1 - ((Temperatures!$C42-Parameters!$B$196)/Parameters!$B$194)^2)^'Non-Market - Hockey stick'!AP42), 1)</f>
        <v>1</v>
      </c>
      <c r="AQ42" s="22">
        <f>IF(Settings!$F$15="MERGE",IF(Settings!$C$16="No",1, (1 - ((Temperatures!$C42-Parameters!$B$196)/Parameters!$B$194)^2)^'Non-Market - Hockey stick'!AQ42), 1)</f>
        <v>1</v>
      </c>
      <c r="AR42" s="22">
        <f>IF(Settings!$F$15="MERGE",IF(Settings!$C$16="No",1, (1 - ((Temperatures!$C42-Parameters!$B$196)/Parameters!$B$194)^2)^'Non-Market - Hockey stick'!AR42), 1)</f>
        <v>1</v>
      </c>
      <c r="AS42" s="22">
        <f>IF(Settings!$F$15="MERGE",IF(Settings!$C$16="No",1, (1 - ((Temperatures!$C42-Parameters!$B$196)/Parameters!$B$194)^2)^'Non-Market - Hockey stick'!AS42), 1)</f>
        <v>1</v>
      </c>
      <c r="AT42" s="22">
        <f>IF(Settings!$F$15="MERGE",IF(Settings!$C$16="No",1, (1 - ((Temperatures!$C42-Parameters!$B$196)/Parameters!$B$194)^2)^'Non-Market - Hockey stick'!AT42), 1)</f>
        <v>1</v>
      </c>
      <c r="AU42" s="22">
        <f>IF(Settings!$F$15="MERGE",IF(Settings!$C$16="No",1, (1 - ((Temperatures!$C42-Parameters!$B$196)/Parameters!$B$194)^2)^'Non-Market - Hockey stick'!AU42), 1)</f>
        <v>1</v>
      </c>
      <c r="AV42" s="22">
        <f>IF(Settings!$F$15="MERGE",IF(Settings!$C$16="No",1, (1 - ((Temperatures!$C42-Parameters!$B$196)/Parameters!$B$194)^2)^'Non-Market - Hockey stick'!AV42), 1)</f>
        <v>1</v>
      </c>
      <c r="AW42" s="22">
        <f>IF(Settings!$F$15="MERGE",IF(Settings!$C$16="No",1, (1 - ((Temperatures!$C42-Parameters!$B$196)/Parameters!$B$194)^2)^'Non-Market - Hockey stick'!AW42), 1)</f>
        <v>1</v>
      </c>
      <c r="AX42" s="22">
        <f>IF(Settings!$F$15="MERGE",IF(Settings!$C$16="No",1, (1 - ((Temperatures!$C42-Parameters!$B$196)/Parameters!$B$194)^2)^'Non-Market - Hockey stick'!AX42), 1)</f>
        <v>1</v>
      </c>
      <c r="AY42" s="22">
        <f>IF(Settings!$F$15="MERGE",IF(Settings!$C$16="No",1, (1 - ((Temperatures!$C42-Parameters!$B$196)/Parameters!$B$194)^2)^'Non-Market - Hockey stick'!AY42), 1)</f>
        <v>1</v>
      </c>
      <c r="AZ42" s="22">
        <f>IF(Settings!$F$15="MERGE",IF(Settings!$C$16="No",1, (1 - ((Temperatures!$C42-Parameters!$B$196)/Parameters!$B$194)^2)^'Non-Market - Hockey stick'!AZ42), 1)</f>
        <v>1</v>
      </c>
      <c r="BA42" s="22">
        <f>IF(Settings!$F$15="MERGE",IF(Settings!$C$16="No",1, (1 - ((Temperatures!$C42-Parameters!$B$196)/Parameters!$B$194)^2)^'Non-Market - Hockey stick'!BA42), 1)</f>
        <v>1</v>
      </c>
      <c r="BB42" s="22">
        <f>IF(Settings!$F$15="MERGE",IF(Settings!$C$16="No",1, (1 - ((Temperatures!$C42-Parameters!$B$196)/Parameters!$B$194)^2)^'Non-Market - Hockey stick'!BB42), 1)</f>
        <v>1</v>
      </c>
      <c r="BC42" s="22">
        <f>IF(Settings!$F$15="MERGE",IF(Settings!$C$16="No",1, (1 - ((Temperatures!$C42-Parameters!$B$196)/Parameters!$B$194)^2)^'Non-Market - Hockey stick'!BC42), 1)</f>
        <v>1</v>
      </c>
      <c r="BD42" s="22">
        <f>IF(Settings!$F$15="MERGE",IF(Settings!$C$16="No",1, (1 - ((Temperatures!$C42-Parameters!$B$196)/Parameters!$B$194)^2)^'Non-Market - Hockey stick'!BD42), 1)</f>
        <v>1</v>
      </c>
      <c r="BE42" s="22">
        <f>IF(Settings!$F$15="MERGE",IF(Settings!$C$16="No",1, (1 - ((Temperatures!$C42-Parameters!$B$196)/Parameters!$B$194)^2)^'Non-Market - Hockey stick'!BE42), 1)</f>
        <v>1</v>
      </c>
      <c r="BF42" s="22">
        <f>IF(Settings!$F$15="MERGE",IF(Settings!$C$16="No",1, (1 - ((Temperatures!$C42-Parameters!$B$196)/Parameters!$B$194)^2)^'Non-Market - Hockey stick'!BF42), 1)</f>
        <v>1</v>
      </c>
      <c r="BG42" s="22">
        <f>IF(Settings!$F$15="MERGE",IF(Settings!$C$16="No",1, (1 - ((Temperatures!$C42-Parameters!$B$196)/Parameters!$B$194)^2)^'Non-Market - Hockey stick'!BG42), 1)</f>
        <v>1</v>
      </c>
      <c r="BH42" s="22">
        <f>IF(Settings!$F$15="MERGE",IF(Settings!$C$16="No",1, (1 - ((Temperatures!$C42-Parameters!$B$196)/Parameters!$B$194)^2)^'Non-Market - Hockey stick'!BH42), 1)</f>
        <v>1</v>
      </c>
      <c r="BI42" s="22">
        <f>IF(Settings!$F$15="MERGE",IF(Settings!$C$16="No",1, (1 - ((Temperatures!$C42-Parameters!$B$196)/Parameters!$B$194)^2)^'Non-Market - Hockey stick'!BI42), 1)</f>
        <v>1</v>
      </c>
      <c r="BJ42" s="22">
        <f>IF(Settings!$F$15="MERGE",IF(Settings!$C$16="No",1, (1 - ((Temperatures!$C42-Parameters!$B$196)/Parameters!$B$194)^2)^'Non-Market - Hockey stick'!BJ42), 1)</f>
        <v>1</v>
      </c>
      <c r="BK42" s="22">
        <f>IF(Settings!$F$15="MERGE",IF(Settings!$C$16="No",1, (1 - ((Temperatures!$C42-Parameters!$B$196)/Parameters!$B$194)^2)^'Non-Market - Hockey stick'!BK42), 1)</f>
        <v>1</v>
      </c>
      <c r="BL42" s="22">
        <f>IF(Settings!$F$15="MERGE",IF(Settings!$C$16="No",1, (1 - ((Temperatures!$C42-Parameters!$B$196)/Parameters!$B$194)^2)^'Non-Market - Hockey stick'!BL42), 1)</f>
        <v>1</v>
      </c>
      <c r="BM42" s="22">
        <f>IF(Settings!$F$15="MERGE",IF(Settings!$C$16="No",1, (1 - ((Temperatures!$C42-Parameters!$B$196)/Parameters!$B$194)^2)^'Non-Market - Hockey stick'!BM42), 1)</f>
        <v>1</v>
      </c>
      <c r="BN42" s="22">
        <f>IF(Settings!$F$15="MERGE",IF(Settings!$C$16="No",1, (1 - ((Temperatures!$C42-Parameters!$B$196)/Parameters!$B$194)^2)^'Non-Market - Hockey stick'!BN42), 1)</f>
        <v>1</v>
      </c>
      <c r="BO42" s="22">
        <f>IF(Settings!$F$15="MERGE",IF(Settings!$C$16="No",1, (1 - ((Temperatures!$C42-Parameters!$B$196)/Parameters!$B$194)^2)^'Non-Market - Hockey stick'!BO42), 1)</f>
        <v>1</v>
      </c>
      <c r="BP42" s="22">
        <f>IF(Settings!$F$15="MERGE",IF(Settings!$C$16="No",1, (1 - ((Temperatures!$C42-Parameters!$B$196)/Parameters!$B$194)^2)^'Non-Market - Hockey stick'!BP42), 1)</f>
        <v>1</v>
      </c>
      <c r="BQ42" s="22">
        <f>IF(Settings!$F$15="MERGE",IF(Settings!$C$16="No",1, (1 - ((Temperatures!$C42-Parameters!$B$196)/Parameters!$B$194)^2)^'Non-Market - Hockey stick'!BQ42), 1)</f>
        <v>1</v>
      </c>
      <c r="BR42" s="22">
        <f>IF(Settings!$F$15="MERGE",IF(Settings!$C$16="No",1, (1 - ((Temperatures!$C42-Parameters!$B$196)/Parameters!$B$194)^2)^'Non-Market - Hockey stick'!BR42), 1)</f>
        <v>1</v>
      </c>
      <c r="BS42" s="22">
        <f>IF(Settings!$F$15="MERGE",IF(Settings!$C$16="No",1, (1 - ((Temperatures!$C42-Parameters!$B$196)/Parameters!$B$194)^2)^'Non-Market - Hockey stick'!BS42), 1)</f>
        <v>1</v>
      </c>
      <c r="BT42" s="22">
        <f>IF(Settings!$F$15="MERGE",IF(Settings!$C$16="No",1, (1 - ((Temperatures!$C42-Parameters!$B$196)/Parameters!$B$194)^2)^'Non-Market - Hockey stick'!BT42), 1)</f>
        <v>1</v>
      </c>
      <c r="BU42" s="22">
        <f>IF(Settings!$F$15="MERGE",IF(Settings!$C$16="No",1, (1 - ((Temperatures!$C42-Parameters!$B$196)/Parameters!$B$194)^2)^'Non-Market - Hockey stick'!BU42), 1)</f>
        <v>1</v>
      </c>
      <c r="BV42" s="22">
        <f>IF(Settings!$F$15="MERGE",IF(Settings!$C$16="No",1, (1 - ((Temperatures!$C42-Parameters!$B$196)/Parameters!$B$194)^2)^'Non-Market - Hockey stick'!BV42), 1)</f>
        <v>1</v>
      </c>
      <c r="BW42" s="22">
        <f>IF(Settings!$F$15="MERGE",IF(Settings!$C$16="No",1, (1 - ((Temperatures!$C42-Parameters!$B$196)/Parameters!$B$194)^2)^'Non-Market - Hockey stick'!BW42), 1)</f>
        <v>1</v>
      </c>
      <c r="BX42" s="22">
        <f>IF(Settings!$F$15="MERGE",IF(Settings!$C$16="No",1, (1 - ((Temperatures!$C42-Parameters!$B$196)/Parameters!$B$194)^2)^'Non-Market - Hockey stick'!BX42), 1)</f>
        <v>1</v>
      </c>
      <c r="BY42" s="22">
        <f>IF(Settings!$F$15="MERGE",IF(Settings!$C$16="No",1, (1 - ((Temperatures!$C42-Parameters!$B$196)/Parameters!$B$194)^2)^'Non-Market - Hockey stick'!BY42), 1)</f>
        <v>1</v>
      </c>
      <c r="BZ42" s="22">
        <f>IF(Settings!$F$15="MERGE",IF(Settings!$C$16="No",1, (1 - ((Temperatures!$C42-Parameters!$B$196)/Parameters!$B$194)^2)^'Non-Market - Hockey stick'!BZ42), 1)</f>
        <v>1</v>
      </c>
      <c r="CA42" s="22">
        <f>IF(Settings!$F$15="MERGE",IF(Settings!$C$16="No",1, (1 - ((Temperatures!$C42-Parameters!$B$196)/Parameters!$B$194)^2)^'Non-Market - Hockey stick'!CA42), 1)</f>
        <v>1</v>
      </c>
      <c r="CB42" s="22">
        <f>IF(Settings!$F$15="MERGE",IF(Settings!$C$16="No",1, (1 - ((Temperatures!$C42-Parameters!$B$196)/Parameters!$B$194)^2)^'Non-Market - Hockey stick'!CB42), 1)</f>
        <v>1</v>
      </c>
      <c r="CC42" s="22">
        <f>IF(Settings!$F$15="MERGE",IF(Settings!$C$16="No",1, (1 - ((Temperatures!$C42-Parameters!$B$196)/Parameters!$B$194)^2)^'Non-Market - Hockey stick'!CC42), 1)</f>
        <v>1</v>
      </c>
      <c r="CD42" s="22">
        <f>IF(Settings!$F$15="MERGE",IF(Settings!$C$16="No",1, (1 - ((Temperatures!$C42-Parameters!$B$196)/Parameters!$B$194)^2)^'Non-Market - Hockey stick'!CD42), 1)</f>
        <v>1</v>
      </c>
      <c r="CE42" s="22">
        <f>IF(Settings!$F$15="MERGE",IF(Settings!$C$16="No",1, (1 - ((Temperatures!$C42-Parameters!$B$196)/Parameters!$B$194)^2)^'Non-Market - Hockey stick'!CE42), 1)</f>
        <v>1</v>
      </c>
      <c r="CF42" s="22">
        <f>IF(Settings!$F$15="MERGE",IF(Settings!$C$16="No",1, (1 - ((Temperatures!$C42-Parameters!$B$196)/Parameters!$B$194)^2)^'Non-Market - Hockey stick'!CF42), 1)</f>
        <v>1</v>
      </c>
      <c r="CG42" s="22">
        <f>IF(Settings!$F$15="MERGE",IF(Settings!$C$16="No",1, (1 - ((Temperatures!$C42-Parameters!$B$196)/Parameters!$B$194)^2)^'Non-Market - Hockey stick'!CG42), 1)</f>
        <v>1</v>
      </c>
      <c r="CH42" s="22">
        <f>IF(Settings!$F$15="MERGE",IF(Settings!$C$16="No",1, (1 - ((Temperatures!$C42-Parameters!$B$196)/Parameters!$B$194)^2)^'Non-Market - Hockey stick'!CH42), 1)</f>
        <v>1</v>
      </c>
      <c r="CI42" s="22">
        <f>IF(Settings!$F$15="MERGE",IF(Settings!$C$16="No",1, (1 - ((Temperatures!$C42-Parameters!$B$196)/Parameters!$B$194)^2)^'Non-Market - Hockey stick'!CI42), 1)</f>
        <v>1</v>
      </c>
      <c r="CJ42" s="22">
        <f>IF(Settings!$F$15="MERGE",IF(Settings!$C$16="No",1, (1 - ((Temperatures!$C42-Parameters!$B$196)/Parameters!$B$194)^2)^'Non-Market - Hockey stick'!CJ42), 1)</f>
        <v>1</v>
      </c>
      <c r="CK42" s="22">
        <f>IF(Settings!$F$15="MERGE",IF(Settings!$C$16="No",1, (1 - ((Temperatures!$C42-Parameters!$B$196)/Parameters!$B$194)^2)^'Non-Market - Hockey stick'!CK42), 1)</f>
        <v>1</v>
      </c>
      <c r="CL42" s="22">
        <f>IF(Settings!$F$15="MERGE",IF(Settings!$C$16="No",1, (1 - ((Temperatures!$C42-Parameters!$B$196)/Parameters!$B$194)^2)^'Non-Market - Hockey stick'!CL42), 1)</f>
        <v>1</v>
      </c>
      <c r="CM42" s="22">
        <f>IF(Settings!$F$15="MERGE",IF(Settings!$C$16="No",1, (1 - ((Temperatures!$C42-Parameters!$B$196)/Parameters!$B$194)^2)^'Non-Market - Hockey stick'!CM42), 1)</f>
        <v>1</v>
      </c>
      <c r="CN42" s="22">
        <f>IF(Settings!$F$15="MERGE",IF(Settings!$C$16="No",1, (1 - ((Temperatures!$C42-Parameters!$B$196)/Parameters!$B$194)^2)^'Non-Market - Hockey stick'!CN42), 1)</f>
        <v>1</v>
      </c>
      <c r="CO42" s="22">
        <f>IF(Settings!$F$15="MERGE",IF(Settings!$C$16="No",1, (1 - ((Temperatures!$C42-Parameters!$B$196)/Parameters!$B$194)^2)^'Non-Market - Hockey stick'!CO42), 1)</f>
        <v>1</v>
      </c>
      <c r="CP42" s="22">
        <f>IF(Settings!$F$15="MERGE",IF(Settings!$C$16="No",1, (1 - ((Temperatures!$C42-Parameters!$B$196)/Parameters!$B$194)^2)^'Non-Market - Hockey stick'!CP42), 1)</f>
        <v>1</v>
      </c>
      <c r="CQ42" s="22">
        <f>IF(Settings!$F$15="MERGE",IF(Settings!$C$16="No",1, (1 - ((Temperatures!$C42-Parameters!$B$196)/Parameters!$B$194)^2)^'Non-Market - Hockey stick'!CQ42), 1)</f>
        <v>1</v>
      </c>
      <c r="CR42" s="22">
        <f>IF(Settings!$F$15="MERGE",IF(Settings!$C$16="No",1, (1 - ((Temperatures!$C42-Parameters!$B$196)/Parameters!$B$194)^2)^'Non-Market - Hockey stick'!CR42), 1)</f>
        <v>1</v>
      </c>
      <c r="CS42" s="22">
        <f>IF(Settings!$F$15="MERGE",IF(Settings!$C$16="No",1, (1 - ((Temperatures!$C42-Parameters!$B$196)/Parameters!$B$194)^2)^'Non-Market - Hockey stick'!CS42), 1)</f>
        <v>1</v>
      </c>
      <c r="CT42" s="22">
        <f>IF(Settings!$F$15="MERGE",IF(Settings!$C$16="No",1, (1 - ((Temperatures!$C42-Parameters!$B$196)/Parameters!$B$194)^2)^'Non-Market - Hockey stick'!CT42), 1)</f>
        <v>1</v>
      </c>
      <c r="CU42" s="22">
        <f>IF(Settings!$F$15="MERGE",IF(Settings!$C$16="No",1, (1 - ((Temperatures!$C42-Parameters!$B$196)/Parameters!$B$194)^2)^'Non-Market - Hockey stick'!CU42), 1)</f>
        <v>1</v>
      </c>
      <c r="CV42" s="22">
        <f>IF(Settings!$F$15="MERGE",IF(Settings!$C$16="No",1, (1 - ((Temperatures!$C42-Parameters!$B$196)/Parameters!$B$194)^2)^'Non-Market - Hockey stick'!CV42), 1)</f>
        <v>1</v>
      </c>
      <c r="CW42" s="22">
        <f>IF(Settings!$F$15="MERGE",IF(Settings!$C$16="No",1, (1 - ((Temperatures!$C42-Parameters!$B$196)/Parameters!$B$194)^2)^'Non-Market - Hockey stick'!CW42), 1)</f>
        <v>1</v>
      </c>
      <c r="CX42" s="22">
        <f>IF(Settings!$F$15="MERGE",IF(Settings!$C$16="No",1, (1 - ((Temperatures!$C42-Parameters!$B$196)/Parameters!$B$194)^2)^'Non-Market - Hockey stick'!CX42), 1)</f>
        <v>1</v>
      </c>
      <c r="CY42" s="22">
        <f>IF(Settings!$F$15="MERGE",IF(Settings!$C$16="No",1, (1 - ((Temperatures!$C42-Parameters!$B$196)/Parameters!$B$194)^2)^'Non-Market - Hockey stick'!CY42), 1)</f>
        <v>1</v>
      </c>
      <c r="CZ42" s="22">
        <f>IF(Settings!$F$15="MERGE",IF(Settings!$C$16="No",1, (1 - ((Temperatures!$C42-Parameters!$B$196)/Parameters!$B$194)^2)^'Non-Market - Hockey stick'!CZ42), 1)</f>
        <v>1</v>
      </c>
      <c r="DA42" s="22">
        <f>IF(Settings!$F$15="MERGE",IF(Settings!$C$16="No",1, (1 - ((Temperatures!$C42-Parameters!$B$196)/Parameters!$B$194)^2)^'Non-Market - Hockey stick'!DA42), 1)</f>
        <v>1</v>
      </c>
      <c r="DB42" s="22">
        <f>IF(Settings!$F$15="MERGE",IF(Settings!$C$16="No",1, (1 - ((Temperatures!$C42-Parameters!$B$196)/Parameters!$B$194)^2)^'Non-Market - Hockey stick'!DB42), 1)</f>
        <v>1</v>
      </c>
      <c r="DC42" s="22">
        <f>IF(Settings!$F$15="MERGE",IF(Settings!$C$16="No",1, (1 - ((Temperatures!$C42-Parameters!$B$196)/Parameters!$B$194)^2)^'Non-Market - Hockey stick'!DC42), 1)</f>
        <v>1</v>
      </c>
      <c r="DD42" s="22">
        <f>IF(Settings!$F$15="MERGE",IF(Settings!$C$16="No",1, (1 - ((Temperatures!$C42-Parameters!$B$196)/Parameters!$B$194)^2)^'Non-Market - Hockey stick'!DD42), 1)</f>
        <v>1</v>
      </c>
      <c r="DE42" s="22">
        <f>IF(Settings!$F$15="MERGE",IF(Settings!$C$16="No",1, (1 - ((Temperatures!$C42-Parameters!$B$196)/Parameters!$B$194)^2)^'Non-Market - Hockey stick'!DE42), 1)</f>
        <v>1</v>
      </c>
      <c r="DF42" s="22">
        <f>IF(Settings!$F$15="MERGE",IF(Settings!$C$16="No",1, (1 - ((Temperatures!$C42-Parameters!$B$196)/Parameters!$B$194)^2)^'Non-Market - Hockey stick'!DF42), 1)</f>
        <v>1</v>
      </c>
      <c r="DG42" s="22">
        <f>IF(Settings!$F$15="MERGE",IF(Settings!$C$16="No",1, (1 - ((Temperatures!$C42-Parameters!$B$196)/Parameters!$B$194)^2)^'Non-Market - Hockey stick'!DG42), 1)</f>
        <v>1</v>
      </c>
      <c r="DH42" s="22">
        <f>IF(Settings!$F$15="MERGE",IF(Settings!$C$16="No",1, (1 - ((Temperatures!$C42-Parameters!$B$196)/Parameters!$B$194)^2)^'Non-Market - Hockey stick'!DH42), 1)</f>
        <v>1</v>
      </c>
      <c r="DI42" s="22">
        <f>IF(Settings!$F$15="MERGE",IF(Settings!$C$16="No",1, (1 - ((Temperatures!$C42-Parameters!$B$196)/Parameters!$B$194)^2)^'Non-Market - Hockey stick'!DI42), 1)</f>
        <v>1</v>
      </c>
      <c r="DJ42" s="22">
        <f>IF(Settings!$F$15="MERGE",IF(Settings!$C$16="No",1, (1 - ((Temperatures!$C42-Parameters!$B$196)/Parameters!$B$194)^2)^'Non-Market - Hockey stick'!DJ42), 1)</f>
        <v>1</v>
      </c>
      <c r="DK42" s="22">
        <f>IF(Settings!$F$15="MERGE",IF(Settings!$C$16="No",1, (1 - ((Temperatures!$C42-Parameters!$B$196)/Parameters!$B$194)^2)^'Non-Market - Hockey stick'!DK42), 1)</f>
        <v>1</v>
      </c>
      <c r="DL42" s="22">
        <f>IF(Settings!$F$15="MERGE",IF(Settings!$C$16="No",1, (1 - ((Temperatures!$C42-Parameters!$B$196)/Parameters!$B$194)^2)^'Non-Market - Hockey stick'!DL42), 1)</f>
        <v>1</v>
      </c>
      <c r="DM42" s="22">
        <f>IF(Settings!$F$15="MERGE",IF(Settings!$C$16="No",1, (1 - ((Temperatures!$C42-Parameters!$B$196)/Parameters!$B$194)^2)^'Non-Market - Hockey stick'!DM42), 1)</f>
        <v>1</v>
      </c>
      <c r="DN42" s="22">
        <f>IF(Settings!$F$15="MERGE",IF(Settings!$C$16="No",1, (1 - ((Temperatures!$C42-Parameters!$B$196)/Parameters!$B$194)^2)^'Non-Market - Hockey stick'!DN42), 1)</f>
        <v>1</v>
      </c>
      <c r="DO42" s="22">
        <f>IF(Settings!$F$15="MERGE",IF(Settings!$C$16="No",1, (1 - ((Temperatures!$C42-Parameters!$B$196)/Parameters!$B$194)^2)^'Non-Market - Hockey stick'!DO42), 1)</f>
        <v>1</v>
      </c>
      <c r="DP42" s="22">
        <f>IF(Settings!$F$15="MERGE",IF(Settings!$C$16="No",1, (1 - ((Temperatures!$C42-Parameters!$B$196)/Parameters!$B$194)^2)^'Non-Market - Hockey stick'!DP42), 1)</f>
        <v>1</v>
      </c>
      <c r="DQ42" s="22">
        <f>IF(Settings!$F$15="MERGE",IF(Settings!$C$16="No",1, (1 - ((Temperatures!$C42-Parameters!$B$196)/Parameters!$B$194)^2)^'Non-Market - Hockey stick'!DQ42), 1)</f>
        <v>1</v>
      </c>
      <c r="DR42" s="22">
        <f>IF(Settings!$F$15="MERGE",IF(Settings!$C$16="No",1, (1 - ((Temperatures!$C42-Parameters!$B$196)/Parameters!$B$194)^2)^'Non-Market - Hockey stick'!DR42), 1)</f>
        <v>1</v>
      </c>
      <c r="DS42" s="22">
        <f>IF(Settings!$F$15="MERGE",IF(Settings!$C$16="No",1, (1 - ((Temperatures!$C42-Parameters!$B$196)/Parameters!$B$194)^2)^'Non-Market - Hockey stick'!DS42), 1)</f>
        <v>1</v>
      </c>
      <c r="DT42" s="22">
        <f>IF(Settings!$F$15="MERGE",IF(Settings!$C$16="No",1, (1 - ((Temperatures!$C42-Parameters!$B$196)/Parameters!$B$194)^2)^'Non-Market - Hockey stick'!DT42), 1)</f>
        <v>1</v>
      </c>
      <c r="DU42" s="22">
        <f>IF(Settings!$F$15="MERGE",IF(Settings!$C$16="No",1, (1 - ((Temperatures!$C42-Parameters!$B$196)/Parameters!$B$194)^2)^'Non-Market - Hockey stick'!DU42), 1)</f>
        <v>1</v>
      </c>
      <c r="DV42" s="22">
        <f>IF(Settings!$F$15="MERGE",IF(Settings!$C$16="No",1, (1 - ((Temperatures!$C42-Parameters!$B$196)/Parameters!$B$194)^2)^'Non-Market - Hockey stick'!DV42), 1)</f>
        <v>1</v>
      </c>
      <c r="DW42" s="22">
        <f>IF(Settings!$F$15="MERGE",IF(Settings!$C$16="No",1, (1 - ((Temperatures!$C42-Parameters!$B$196)/Parameters!$B$194)^2)^'Non-Market - Hockey stick'!DW42), 1)</f>
        <v>1</v>
      </c>
      <c r="DX42" s="22">
        <f>IF(Settings!$F$15="MERGE",IF(Settings!$C$16="No",1, (1 - ((Temperatures!$C42-Parameters!$B$196)/Parameters!$B$194)^2)^'Non-Market - Hockey stick'!DX42), 1)</f>
        <v>1</v>
      </c>
      <c r="DY42" s="22">
        <f>IF(Settings!$F$15="MERGE",IF(Settings!$C$16="No",1, (1 - ((Temperatures!$C42-Parameters!$B$196)/Parameters!$B$194)^2)^'Non-Market - Hockey stick'!DY42), 1)</f>
        <v>1</v>
      </c>
      <c r="DZ42" s="22">
        <f>IF(Settings!$F$15="MERGE",IF(Settings!$C$16="No",1, (1 - ((Temperatures!$C42-Parameters!$B$196)/Parameters!$B$194)^2)^'Non-Market - Hockey stick'!DZ42), 1)</f>
        <v>1</v>
      </c>
      <c r="EA42" s="22">
        <f>IF(Settings!$F$15="MERGE",IF(Settings!$C$16="No",1, (1 - ((Temperatures!$C42-Parameters!$B$196)/Parameters!$B$194)^2)^'Non-Market - Hockey stick'!EA42), 1)</f>
        <v>1</v>
      </c>
      <c r="EB42" s="22">
        <f>IF(Settings!$F$15="MERGE",IF(Settings!$C$16="No",1, (1 - ((Temperatures!$C42-Parameters!$B$196)/Parameters!$B$194)^2)^'Non-Market - Hockey stick'!EB42), 1)</f>
        <v>1</v>
      </c>
      <c r="EC42" s="22">
        <f>IF(Settings!$F$15="MERGE",IF(Settings!$C$16="No",1, (1 - ((Temperatures!$C42-Parameters!$B$196)/Parameters!$B$194)^2)^'Non-Market - Hockey stick'!EC42), 1)</f>
        <v>1</v>
      </c>
      <c r="ED42" s="22">
        <f>IF(Settings!$F$15="MERGE",IF(Settings!$C$16="No",1, (1 - ((Temperatures!$C42-Parameters!$B$196)/Parameters!$B$194)^2)^'Non-Market - Hockey stick'!ED42), 1)</f>
        <v>1</v>
      </c>
      <c r="EE42" s="22">
        <f>IF(Settings!$F$15="MERGE",IF(Settings!$C$16="No",1, (1 - ((Temperatures!$C42-Parameters!$B$196)/Parameters!$B$194)^2)^'Non-Market - Hockey stick'!EE42), 1)</f>
        <v>1</v>
      </c>
      <c r="EF42" s="22">
        <f>IF(Settings!$F$15="MERGE",IF(Settings!$C$16="No",1, (1 - ((Temperatures!$C42-Parameters!$B$196)/Parameters!$B$194)^2)^'Non-Market - Hockey stick'!EF42), 1)</f>
        <v>1</v>
      </c>
      <c r="EG42" s="22">
        <f>IF(Settings!$F$15="MERGE",IF(Settings!$C$16="No",1, (1 - ((Temperatures!$C42-Parameters!$B$196)/Parameters!$B$194)^2)^'Non-Market - Hockey stick'!EG42), 1)</f>
        <v>1</v>
      </c>
      <c r="EH42" s="22">
        <f>IF(Settings!$F$15="MERGE",IF(Settings!$C$16="No",1, (1 - ((Temperatures!$C42-Parameters!$B$196)/Parameters!$B$194)^2)^'Non-Market - Hockey stick'!EH42), 1)</f>
        <v>1</v>
      </c>
      <c r="EI42" s="22">
        <f>IF(Settings!$F$15="MERGE",IF(Settings!$C$16="No",1, (1 - ((Temperatures!$C42-Parameters!$B$196)/Parameters!$B$194)^2)^'Non-Market - Hockey stick'!EI42), 1)</f>
        <v>1</v>
      </c>
      <c r="EJ42" s="22">
        <f>IF(Settings!$F$15="MERGE",IF(Settings!$C$16="No",1, (1 - ((Temperatures!$C42-Parameters!$B$196)/Parameters!$B$194)^2)^'Non-Market - Hockey stick'!EJ42), 1)</f>
        <v>1</v>
      </c>
      <c r="EK42" s="22">
        <f>IF(Settings!$F$15="MERGE",IF(Settings!$C$16="No",1, (1 - ((Temperatures!$C42-Parameters!$B$196)/Parameters!$B$194)^2)^'Non-Market - Hockey stick'!EK42), 1)</f>
        <v>1</v>
      </c>
      <c r="EL42" s="22">
        <f>IF(Settings!$F$15="MERGE",IF(Settings!$C$16="No",1, (1 - ((Temperatures!$C42-Parameters!$B$196)/Parameters!$B$194)^2)^'Non-Market - Hockey stick'!EL42), 1)</f>
        <v>1</v>
      </c>
      <c r="EM42" s="22">
        <f>IF(Settings!$F$15="MERGE",IF(Settings!$C$16="No",1, (1 - ((Temperatures!$C42-Parameters!$B$196)/Parameters!$B$194)^2)^'Non-Market - Hockey stick'!EM42), 1)</f>
        <v>1</v>
      </c>
      <c r="EN42" s="22">
        <f>IF(Settings!$F$15="MERGE",IF(Settings!$C$16="No",1, (1 - ((Temperatures!$C42-Parameters!$B$196)/Parameters!$B$194)^2)^'Non-Market - Hockey stick'!EN42), 1)</f>
        <v>1</v>
      </c>
      <c r="EO42" s="22">
        <f>IF(Settings!$F$15="MERGE",IF(Settings!$C$16="No",1, (1 - ((Temperatures!$C42-Parameters!$B$196)/Parameters!$B$194)^2)^'Non-Market - Hockey stick'!EO42), 1)</f>
        <v>1</v>
      </c>
      <c r="EP42" s="22">
        <f>IF(Settings!$F$15="MERGE",IF(Settings!$C$16="No",1, (1 - ((Temperatures!$C42-Parameters!$B$196)/Parameters!$B$194)^2)^'Non-Market - Hockey stick'!EP42), 1)</f>
        <v>1</v>
      </c>
      <c r="EQ42" s="22">
        <f>IF(Settings!$F$15="MERGE",IF(Settings!$C$16="No",1, (1 - ((Temperatures!$C42-Parameters!$B$196)/Parameters!$B$194)^2)^'Non-Market - Hockey stick'!EQ42), 1)</f>
        <v>1</v>
      </c>
      <c r="ER42" s="22">
        <f>IF(Settings!$F$15="MERGE",IF(Settings!$C$16="No",1, (1 - ((Temperatures!$C42-Parameters!$B$196)/Parameters!$B$194)^2)^'Non-Market - Hockey stick'!ER42), 1)</f>
        <v>1</v>
      </c>
      <c r="ES42" s="22">
        <f>IF(Settings!$F$15="MERGE",IF(Settings!$C$16="No",1, (1 - ((Temperatures!$C42-Parameters!$B$196)/Parameters!$B$194)^2)^'Non-Market - Hockey stick'!ES42), 1)</f>
        <v>1</v>
      </c>
      <c r="ET42" s="22">
        <f>IF(Settings!$F$15="MERGE",IF(Settings!$C$16="No",1, (1 - ((Temperatures!$C42-Parameters!$B$196)/Parameters!$B$194)^2)^'Non-Market - Hockey stick'!ET42), 1)</f>
        <v>1</v>
      </c>
      <c r="EU42" s="22">
        <f>IF(Settings!$F$15="MERGE",IF(Settings!$C$16="No",1, (1 - ((Temperatures!$C42-Parameters!$B$196)/Parameters!$B$194)^2)^'Non-Market - Hockey stick'!EU42), 1)</f>
        <v>1</v>
      </c>
      <c r="EV42" s="22">
        <f>IF(Settings!$F$15="MERGE",IF(Settings!$C$16="No",1, (1 - ((Temperatures!$C42-Parameters!$B$196)/Parameters!$B$194)^2)^'Non-Market - Hockey stick'!EV42), 1)</f>
        <v>1</v>
      </c>
      <c r="EW42" s="22">
        <f>IF(Settings!$F$15="MERGE",IF(Settings!$C$16="No",1, (1 - ((Temperatures!$C42-Parameters!$B$196)/Parameters!$B$194)^2)^'Non-Market - Hockey stick'!EW42), 1)</f>
        <v>1</v>
      </c>
      <c r="EX42" s="22">
        <f>IF(Settings!$F$15="MERGE",IF(Settings!$C$16="No",1, (1 - ((Temperatures!$C42-Parameters!$B$196)/Parameters!$B$194)^2)^'Non-Market - Hockey stick'!EX42), 1)</f>
        <v>1</v>
      </c>
      <c r="EY42" s="22">
        <f>IF(Settings!$F$15="MERGE",IF(Settings!$C$16="No",1, (1 - ((Temperatures!$C42-Parameters!$B$196)/Parameters!$B$194)^2)^'Non-Market - Hockey stick'!EY42), 1)</f>
        <v>1</v>
      </c>
      <c r="EZ42" s="22">
        <f>IF(Settings!$F$15="MERGE",IF(Settings!$C$16="No",1, (1 - ((Temperatures!$C42-Parameters!$B$196)/Parameters!$B$194)^2)^'Non-Market - Hockey stick'!EZ42), 1)</f>
        <v>1</v>
      </c>
      <c r="FA42" s="22">
        <f>IF(Settings!$F$15="MERGE",IF(Settings!$C$16="No",1, (1 - ((Temperatures!$C42-Parameters!$B$196)/Parameters!$B$194)^2)^'Non-Market - Hockey stick'!FA42), 1)</f>
        <v>1</v>
      </c>
      <c r="FB42" s="22">
        <f>IF(Settings!$F$15="MERGE",IF(Settings!$C$16="No",1, (1 - ((Temperatures!$C42-Parameters!$B$196)/Parameters!$B$194)^2)^'Non-Market - Hockey stick'!FB42), 1)</f>
        <v>1</v>
      </c>
      <c r="FC42" s="22">
        <f>IF(Settings!$F$15="MERGE",IF(Settings!$C$16="No",1, (1 - ((Temperatures!$C42-Parameters!$B$196)/Parameters!$B$194)^2)^'Non-Market - Hockey stick'!FC42), 1)</f>
        <v>1</v>
      </c>
      <c r="FD42" s="22">
        <f>IF(Settings!$F$15="MERGE",IF(Settings!$C$16="No",1, (1 - ((Temperatures!$C42-Parameters!$B$196)/Parameters!$B$194)^2)^'Non-Market - Hockey stick'!FD42), 1)</f>
        <v>1</v>
      </c>
      <c r="FE42" s="22">
        <f>IF(Settings!$F$15="MERGE",IF(Settings!$C$16="No",1, (1 - ((Temperatures!$C42-Parameters!$B$196)/Parameters!$B$194)^2)^'Non-Market - Hockey stick'!FE42), 1)</f>
        <v>1</v>
      </c>
      <c r="FF42" s="22">
        <f>IF(Settings!$F$15="MERGE",IF(Settings!$C$16="No",1, (1 - ((Temperatures!$C42-Parameters!$B$196)/Parameters!$B$194)^2)^'Non-Market - Hockey stick'!FF42), 1)</f>
        <v>1</v>
      </c>
      <c r="FG42" s="22">
        <f>IF(Settings!$F$15="MERGE",IF(Settings!$C$16="No",1, (1 - ((Temperatures!$C42-Parameters!$B$196)/Parameters!$B$194)^2)^'Non-Market - Hockey stick'!FG42), 1)</f>
        <v>1</v>
      </c>
      <c r="FH42" s="22">
        <f>IF(Settings!$F$15="MERGE",IF(Settings!$C$16="No",1, (1 - ((Temperatures!$C42-Parameters!$B$196)/Parameters!$B$194)^2)^'Non-Market - Hockey stick'!FH42), 1)</f>
        <v>1</v>
      </c>
      <c r="FI42" s="22">
        <f>IF(Settings!$F$15="MERGE",IF(Settings!$C$16="No",1, (1 - ((Temperatures!$C42-Parameters!$B$196)/Parameters!$B$194)^2)^'Non-Market - Hockey stick'!FI42), 1)</f>
        <v>1</v>
      </c>
      <c r="FJ42" s="22">
        <f>IF(Settings!$F$15="MERGE",IF(Settings!$C$16="No",1, (1 - ((Temperatures!$C42-Parameters!$B$196)/Parameters!$B$194)^2)^'Non-Market - Hockey stick'!FJ42), 1)</f>
        <v>1</v>
      </c>
      <c r="FK42" s="22">
        <f>IF(Settings!$F$15="MERGE",IF(Settings!$C$16="No",1, (1 - ((Temperatures!$C42-Parameters!$B$196)/Parameters!$B$194)^2)^'Non-Market - Hockey stick'!FK42), 1)</f>
        <v>1</v>
      </c>
      <c r="FL42" s="22">
        <f>IF(Settings!$F$15="MERGE",IF(Settings!$C$16="No",1, (1 - ((Temperatures!$C42-Parameters!$B$196)/Parameters!$B$194)^2)^'Non-Market - Hockey stick'!FL42), 1)</f>
        <v>1</v>
      </c>
      <c r="FM42" s="22">
        <f>IF(Settings!$F$15="MERGE",IF(Settings!$C$16="No",1, (1 - ((Temperatures!$C42-Parameters!$B$196)/Parameters!$B$194)^2)^'Non-Market - Hockey stick'!FM42), 1)</f>
        <v>1</v>
      </c>
      <c r="FN42" s="22">
        <f>IF(Settings!$F$15="MERGE",IF(Settings!$C$16="No",1, (1 - ((Temperatures!$C42-Parameters!$B$196)/Parameters!$B$194)^2)^'Non-Market - Hockey stick'!FN42), 1)</f>
        <v>1</v>
      </c>
      <c r="FO42" s="22">
        <f>IF(Settings!$F$15="MERGE",IF(Settings!$C$16="No",1, (1 - ((Temperatures!$C42-Parameters!$B$196)/Parameters!$B$194)^2)^'Non-Market - Hockey stick'!FO42), 1)</f>
        <v>1</v>
      </c>
      <c r="FP42" s="22">
        <f>IF(Settings!$F$15="MERGE",IF(Settings!$C$16="No",1, (1 - ((Temperatures!$C42-Parameters!$B$196)/Parameters!$B$194)^2)^'Non-Market - Hockey stick'!FP42), 1)</f>
        <v>1</v>
      </c>
      <c r="FQ42" s="22">
        <f>IF(Settings!$F$15="MERGE",IF(Settings!$C$16="No",1, (1 - ((Temperatures!$C42-Parameters!$B$196)/Parameters!$B$194)^2)^'Non-Market - Hockey stick'!FQ42), 1)</f>
        <v>1</v>
      </c>
      <c r="FR42" s="22">
        <f>IF(Settings!$F$15="MERGE",IF(Settings!$C$16="No",1, (1 - ((Temperatures!$C42-Parameters!$B$196)/Parameters!$B$194)^2)^'Non-Market - Hockey stick'!FR42), 1)</f>
        <v>1</v>
      </c>
      <c r="FS42" s="22">
        <f>IF(Settings!$F$15="MERGE",IF(Settings!$C$16="No",1, (1 - ((Temperatures!$C42-Parameters!$B$196)/Parameters!$B$194)^2)^'Non-Market - Hockey stick'!FS42), 1)</f>
        <v>1</v>
      </c>
      <c r="FT42" s="22">
        <f>IF(Settings!$F$15="MERGE",IF(Settings!$C$16="No",1, (1 - ((Temperatures!$C42-Parameters!$B$196)/Parameters!$B$194)^2)^'Non-Market - Hockey stick'!FT42), 1)</f>
        <v>1</v>
      </c>
      <c r="FU42" s="22">
        <f>IF(Settings!$F$15="MERGE",IF(Settings!$C$16="No",1, (1 - ((Temperatures!$C42-Parameters!$B$196)/Parameters!$B$194)^2)^'Non-Market - Hockey stick'!FU42), 1)</f>
        <v>1</v>
      </c>
      <c r="FV42" s="22">
        <f>IF(Settings!$F$15="MERGE",IF(Settings!$C$16="No",1, (1 - ((Temperatures!$C42-Parameters!$B$196)/Parameters!$B$194)^2)^'Non-Market - Hockey stick'!FV42), 1)</f>
        <v>1</v>
      </c>
      <c r="FW42" s="22">
        <f>IF(Settings!$F$15="MERGE",IF(Settings!$C$16="No",1, (1 - ((Temperatures!$C42-Parameters!$B$196)/Parameters!$B$194)^2)^'Non-Market - Hockey stick'!FW42), 1)</f>
        <v>1</v>
      </c>
      <c r="FX42" s="22">
        <f>IF(Settings!$F$15="MERGE",IF(Settings!$C$16="No",1, (1 - ((Temperatures!$C42-Parameters!$B$196)/Parameters!$B$194)^2)^'Non-Market - Hockey stick'!FX42), 1)</f>
        <v>1</v>
      </c>
      <c r="FY42" s="22">
        <f>IF(Settings!$F$15="MERGE",IF(Settings!$C$16="No",1, (1 - ((Temperatures!$C42-Parameters!$B$196)/Parameters!$B$194)^2)^'Non-Market - Hockey stick'!FY42), 1)</f>
        <v>1</v>
      </c>
      <c r="FZ42" s="22">
        <f>IF(Settings!$F$15="MERGE",IF(Settings!$C$16="No",1, (1 - ((Temperatures!$C42-Parameters!$B$196)/Parameters!$B$194)^2)^'Non-Market - Hockey stick'!FZ42), 1)</f>
        <v>1</v>
      </c>
      <c r="GA42" s="22">
        <f>IF(Settings!$F$15="MERGE",IF(Settings!$C$16="No",1, (1 - ((Temperatures!$C42-Parameters!$B$196)/Parameters!$B$194)^2)^'Non-Market - Hockey stick'!GA42), 1)</f>
        <v>1</v>
      </c>
      <c r="GB42" s="22">
        <f>IF(Settings!$F$15="MERGE",IF(Settings!$C$16="No",1, (1 - ((Temperatures!$C42-Parameters!$B$196)/Parameters!$B$194)^2)^'Non-Market - Hockey stick'!GB42), 1)</f>
        <v>1</v>
      </c>
      <c r="GC42" s="22">
        <f>IF(Settings!$F$15="MERGE",IF(Settings!$C$16="No",1, (1 - ((Temperatures!$C42-Parameters!$B$196)/Parameters!$B$194)^2)^'Non-Market - Hockey stick'!GC42), 1)</f>
        <v>1</v>
      </c>
      <c r="GD42" s="22">
        <f>IF(Settings!$F$15="MERGE",IF(Settings!$C$16="No",1, (1 - ((Temperatures!$C42-Parameters!$B$196)/Parameters!$B$194)^2)^'Non-Market - Hockey stick'!GD42), 1)</f>
        <v>1</v>
      </c>
      <c r="GE42" s="22">
        <f>IF(Settings!$F$15="MERGE",IF(Settings!$C$16="No",1, (1 - ((Temperatures!$C42-Parameters!$B$196)/Parameters!$B$194)^2)^'Non-Market - Hockey stick'!GE42), 1)</f>
        <v>1</v>
      </c>
      <c r="GF42" s="22">
        <f>IF(Settings!$F$15="MERGE",IF(Settings!$C$16="No",1, (1 - ((Temperatures!$C42-Parameters!$B$196)/Parameters!$B$194)^2)^'Non-Market - Hockey stick'!GF42), 1)</f>
        <v>1</v>
      </c>
      <c r="GG42" s="22">
        <f>IF(Settings!$F$15="MERGE",IF(Settings!$C$16="No",1, (1 - ((Temperatures!$C42-Parameters!$B$196)/Parameters!$B$194)^2)^'Non-Market - Hockey stick'!GG42), 1)</f>
        <v>1</v>
      </c>
      <c r="GH42" s="22">
        <f>IF(Settings!$F$15="MERGE",IF(Settings!$C$16="No",1, (1 - ((Temperatures!$C42-Parameters!$B$196)/Parameters!$B$194)^2)^'Non-Market - Hockey stick'!GH42), 1)</f>
        <v>1</v>
      </c>
      <c r="GI42" s="22">
        <f>IF(Settings!$F$15="MERGE",IF(Settings!$C$16="No",1, (1 - ((Temperatures!$C42-Parameters!$B$196)/Parameters!$B$194)^2)^'Non-Market - Hockey stick'!GI42), 1)</f>
        <v>1</v>
      </c>
      <c r="GJ42" s="22">
        <f>IF(Settings!$F$15="MERGE",IF(Settings!$C$16="No",1, (1 - ((Temperatures!$C42-Parameters!$B$196)/Parameters!$B$194)^2)^'Non-Market - Hockey stick'!GJ42), 1)</f>
        <v>1</v>
      </c>
      <c r="GK42" s="22">
        <f>IF(Settings!$F$15="MERGE",IF(Settings!$C$16="No",1, (1 - ((Temperatures!$C42-Parameters!$B$196)/Parameters!$B$194)^2)^'Non-Market - Hockey stick'!GK42), 1)</f>
        <v>1</v>
      </c>
      <c r="GL42" s="22">
        <f>IF(Settings!$F$15="MERGE",IF(Settings!$C$16="No",1, (1 - ((Temperatures!$C42-Parameters!$B$196)/Parameters!$B$194)^2)^'Non-Market - Hockey stick'!GL42), 1)</f>
        <v>1</v>
      </c>
      <c r="GM42" s="22">
        <f>IF(Settings!$F$15="MERGE",IF(Settings!$C$16="No",1, (1 - ((Temperatures!$C42-Parameters!$B$196)/Parameters!$B$194)^2)^'Non-Market - Hockey stick'!GM42), 1)</f>
        <v>1</v>
      </c>
    </row>
    <row r="43" spans="1:195" x14ac:dyDescent="0.2">
      <c r="A43" s="15">
        <v>2051</v>
      </c>
      <c r="B43" s="22">
        <f>IF(Settings!$F$15="MERGE",IF(Settings!$C$16="No",1, (1 - ((Temperatures!$C43-Parameters!$B$196)/Parameters!$B$194)^2)^'Non-Market - Hockey stick'!B43), 1)</f>
        <v>1</v>
      </c>
      <c r="C43" s="22">
        <f>IF(Settings!$F$15="MERGE",IF(Settings!$C$16="No",1, (1 - ((Temperatures!$C43-Parameters!$B$196)/Parameters!$B$194)^2)^'Non-Market - Hockey stick'!C43), 1)</f>
        <v>1</v>
      </c>
      <c r="D43" s="22">
        <f>IF(Settings!$F$15="MERGE",IF(Settings!$C$16="No",1, (1 - ((Temperatures!$C43-Parameters!$B$196)/Parameters!$B$194)^2)^'Non-Market - Hockey stick'!D43), 1)</f>
        <v>1</v>
      </c>
      <c r="E43" s="22">
        <f>IF(Settings!$F$15="MERGE",IF(Settings!$C$16="No",1, (1 - ((Temperatures!$C43-Parameters!$B$196)/Parameters!$B$194)^2)^'Non-Market - Hockey stick'!E43), 1)</f>
        <v>1</v>
      </c>
      <c r="F43" s="22">
        <f>IF(Settings!$F$15="MERGE",IF(Settings!$C$16="No",1, (1 - ((Temperatures!$C43-Parameters!$B$196)/Parameters!$B$194)^2)^'Non-Market - Hockey stick'!F43), 1)</f>
        <v>1</v>
      </c>
      <c r="G43" s="22">
        <f>IF(Settings!$F$15="MERGE",IF(Settings!$C$16="No",1, (1 - ((Temperatures!$C43-Parameters!$B$196)/Parameters!$B$194)^2)^'Non-Market - Hockey stick'!G43), 1)</f>
        <v>1</v>
      </c>
      <c r="H43" s="22">
        <f>IF(Settings!$F$15="MERGE",IF(Settings!$C$16="No",1, (1 - ((Temperatures!$C43-Parameters!$B$196)/Parameters!$B$194)^2)^'Non-Market - Hockey stick'!H43), 1)</f>
        <v>1</v>
      </c>
      <c r="I43" s="22">
        <f>IF(Settings!$F$15="MERGE",IF(Settings!$C$16="No",1, (1 - ((Temperatures!$C43-Parameters!$B$196)/Parameters!$B$194)^2)^'Non-Market - Hockey stick'!I43), 1)</f>
        <v>1</v>
      </c>
      <c r="J43" s="22">
        <f>IF(Settings!$F$15="MERGE",IF(Settings!$C$16="No",1, (1 - ((Temperatures!$C43-Parameters!$B$196)/Parameters!$B$194)^2)^'Non-Market - Hockey stick'!J43), 1)</f>
        <v>1</v>
      </c>
      <c r="K43" s="22">
        <f>IF(Settings!$F$15="MERGE",IF(Settings!$C$16="No",1, (1 - ((Temperatures!$C43-Parameters!$B$196)/Parameters!$B$194)^2)^'Non-Market - Hockey stick'!K43), 1)</f>
        <v>1</v>
      </c>
      <c r="L43" s="22">
        <f>IF(Settings!$F$15="MERGE",IF(Settings!$C$16="No",1, (1 - ((Temperatures!$C43-Parameters!$B$196)/Parameters!$B$194)^2)^'Non-Market - Hockey stick'!L43), 1)</f>
        <v>1</v>
      </c>
      <c r="M43" s="22">
        <f>IF(Settings!$F$15="MERGE",IF(Settings!$C$16="No",1, (1 - ((Temperatures!$C43-Parameters!$B$196)/Parameters!$B$194)^2)^'Non-Market - Hockey stick'!M43), 1)</f>
        <v>1</v>
      </c>
      <c r="N43" s="22">
        <f>IF(Settings!$F$15="MERGE",IF(Settings!$C$16="No",1, (1 - ((Temperatures!$C43-Parameters!$B$196)/Parameters!$B$194)^2)^'Non-Market - Hockey stick'!N43), 1)</f>
        <v>1</v>
      </c>
      <c r="O43" s="22">
        <f>IF(Settings!$F$15="MERGE",IF(Settings!$C$16="No",1, (1 - ((Temperatures!$C43-Parameters!$B$196)/Parameters!$B$194)^2)^'Non-Market - Hockey stick'!O43), 1)</f>
        <v>1</v>
      </c>
      <c r="P43" s="22">
        <f>IF(Settings!$F$15="MERGE",IF(Settings!$C$16="No",1, (1 - ((Temperatures!$C43-Parameters!$B$196)/Parameters!$B$194)^2)^'Non-Market - Hockey stick'!P43), 1)</f>
        <v>1</v>
      </c>
      <c r="Q43" s="22">
        <f>IF(Settings!$F$15="MERGE",IF(Settings!$C$16="No",1, (1 - ((Temperatures!$C43-Parameters!$B$196)/Parameters!$B$194)^2)^'Non-Market - Hockey stick'!Q43), 1)</f>
        <v>1</v>
      </c>
      <c r="R43" s="22">
        <f>IF(Settings!$F$15="MERGE",IF(Settings!$C$16="No",1, (1 - ((Temperatures!$C43-Parameters!$B$196)/Parameters!$B$194)^2)^'Non-Market - Hockey stick'!R43), 1)</f>
        <v>1</v>
      </c>
      <c r="S43" s="22">
        <f>IF(Settings!$F$15="MERGE",IF(Settings!$C$16="No",1, (1 - ((Temperatures!$C43-Parameters!$B$196)/Parameters!$B$194)^2)^'Non-Market - Hockey stick'!S43), 1)</f>
        <v>1</v>
      </c>
      <c r="T43" s="22">
        <f>IF(Settings!$F$15="MERGE",IF(Settings!$C$16="No",1, (1 - ((Temperatures!$C43-Parameters!$B$196)/Parameters!$B$194)^2)^'Non-Market - Hockey stick'!T43), 1)</f>
        <v>1</v>
      </c>
      <c r="U43" s="22">
        <f>IF(Settings!$F$15="MERGE",IF(Settings!$C$16="No",1, (1 - ((Temperatures!$C43-Parameters!$B$196)/Parameters!$B$194)^2)^'Non-Market - Hockey stick'!U43), 1)</f>
        <v>1</v>
      </c>
      <c r="V43" s="22">
        <f>IF(Settings!$F$15="MERGE",IF(Settings!$C$16="No",1, (1 - ((Temperatures!$C43-Parameters!$B$196)/Parameters!$B$194)^2)^'Non-Market - Hockey stick'!V43), 1)</f>
        <v>1</v>
      </c>
      <c r="W43" s="22">
        <f>IF(Settings!$F$15="MERGE",IF(Settings!$C$16="No",1, (1 - ((Temperatures!$C43-Parameters!$B$196)/Parameters!$B$194)^2)^'Non-Market - Hockey stick'!W43), 1)</f>
        <v>1</v>
      </c>
      <c r="X43" s="22">
        <f>IF(Settings!$F$15="MERGE",IF(Settings!$C$16="No",1, (1 - ((Temperatures!$C43-Parameters!$B$196)/Parameters!$B$194)^2)^'Non-Market - Hockey stick'!X43), 1)</f>
        <v>1</v>
      </c>
      <c r="Y43" s="22">
        <f>IF(Settings!$F$15="MERGE",IF(Settings!$C$16="No",1, (1 - ((Temperatures!$C43-Parameters!$B$196)/Parameters!$B$194)^2)^'Non-Market - Hockey stick'!Y43), 1)</f>
        <v>1</v>
      </c>
      <c r="Z43" s="22">
        <f>IF(Settings!$F$15="MERGE",IF(Settings!$C$16="No",1, (1 - ((Temperatures!$C43-Parameters!$B$196)/Parameters!$B$194)^2)^'Non-Market - Hockey stick'!Z43), 1)</f>
        <v>1</v>
      </c>
      <c r="AA43" s="22">
        <f>IF(Settings!$F$15="MERGE",IF(Settings!$C$16="No",1, (1 - ((Temperatures!$C43-Parameters!$B$196)/Parameters!$B$194)^2)^'Non-Market - Hockey stick'!AA43), 1)</f>
        <v>1</v>
      </c>
      <c r="AB43" s="22">
        <f>IF(Settings!$F$15="MERGE",IF(Settings!$C$16="No",1, (1 - ((Temperatures!$C43-Parameters!$B$196)/Parameters!$B$194)^2)^'Non-Market - Hockey stick'!AB43), 1)</f>
        <v>1</v>
      </c>
      <c r="AC43" s="22">
        <f>IF(Settings!$F$15="MERGE",IF(Settings!$C$16="No",1, (1 - ((Temperatures!$C43-Parameters!$B$196)/Parameters!$B$194)^2)^'Non-Market - Hockey stick'!AC43), 1)</f>
        <v>1</v>
      </c>
      <c r="AD43" s="22">
        <f>IF(Settings!$F$15="MERGE",IF(Settings!$C$16="No",1, (1 - ((Temperatures!$C43-Parameters!$B$196)/Parameters!$B$194)^2)^'Non-Market - Hockey stick'!AD43), 1)</f>
        <v>1</v>
      </c>
      <c r="AE43" s="22">
        <f>IF(Settings!$F$15="MERGE",IF(Settings!$C$16="No",1, (1 - ((Temperatures!$C43-Parameters!$B$196)/Parameters!$B$194)^2)^'Non-Market - Hockey stick'!AE43), 1)</f>
        <v>1</v>
      </c>
      <c r="AF43" s="22">
        <f>IF(Settings!$F$15="MERGE",IF(Settings!$C$16="No",1, (1 - ((Temperatures!$C43-Parameters!$B$196)/Parameters!$B$194)^2)^'Non-Market - Hockey stick'!AF43), 1)</f>
        <v>1</v>
      </c>
      <c r="AG43" s="22">
        <f>IF(Settings!$F$15="MERGE",IF(Settings!$C$16="No",1, (1 - ((Temperatures!$C43-Parameters!$B$196)/Parameters!$B$194)^2)^'Non-Market - Hockey stick'!AG43), 1)</f>
        <v>1</v>
      </c>
      <c r="AH43" s="22">
        <f>IF(Settings!$F$15="MERGE",IF(Settings!$C$16="No",1, (1 - ((Temperatures!$C43-Parameters!$B$196)/Parameters!$B$194)^2)^'Non-Market - Hockey stick'!AH43), 1)</f>
        <v>1</v>
      </c>
      <c r="AI43" s="22">
        <f>IF(Settings!$F$15="MERGE",IF(Settings!$C$16="No",1, (1 - ((Temperatures!$C43-Parameters!$B$196)/Parameters!$B$194)^2)^'Non-Market - Hockey stick'!AI43), 1)</f>
        <v>1</v>
      </c>
      <c r="AJ43" s="22">
        <f>IF(Settings!$F$15="MERGE",IF(Settings!$C$16="No",1, (1 - ((Temperatures!$C43-Parameters!$B$196)/Parameters!$B$194)^2)^'Non-Market - Hockey stick'!AJ43), 1)</f>
        <v>1</v>
      </c>
      <c r="AK43" s="22">
        <f>IF(Settings!$F$15="MERGE",IF(Settings!$C$16="No",1, (1 - ((Temperatures!$C43-Parameters!$B$196)/Parameters!$B$194)^2)^'Non-Market - Hockey stick'!AK43), 1)</f>
        <v>1</v>
      </c>
      <c r="AL43" s="22">
        <f>IF(Settings!$F$15="MERGE",IF(Settings!$C$16="No",1, (1 - ((Temperatures!$C43-Parameters!$B$196)/Parameters!$B$194)^2)^'Non-Market - Hockey stick'!AL43), 1)</f>
        <v>1</v>
      </c>
      <c r="AM43" s="22">
        <f>IF(Settings!$F$15="MERGE",IF(Settings!$C$16="No",1, (1 - ((Temperatures!$C43-Parameters!$B$196)/Parameters!$B$194)^2)^'Non-Market - Hockey stick'!AM43), 1)</f>
        <v>1</v>
      </c>
      <c r="AN43" s="22">
        <f>IF(Settings!$F$15="MERGE",IF(Settings!$C$16="No",1, (1 - ((Temperatures!$C43-Parameters!$B$196)/Parameters!$B$194)^2)^'Non-Market - Hockey stick'!AN43), 1)</f>
        <v>1</v>
      </c>
      <c r="AO43" s="22">
        <f>IF(Settings!$F$15="MERGE",IF(Settings!$C$16="No",1, (1 - ((Temperatures!$C43-Parameters!$B$196)/Parameters!$B$194)^2)^'Non-Market - Hockey stick'!AO43), 1)</f>
        <v>1</v>
      </c>
      <c r="AP43" s="22">
        <f>IF(Settings!$F$15="MERGE",IF(Settings!$C$16="No",1, (1 - ((Temperatures!$C43-Parameters!$B$196)/Parameters!$B$194)^2)^'Non-Market - Hockey stick'!AP43), 1)</f>
        <v>1</v>
      </c>
      <c r="AQ43" s="22">
        <f>IF(Settings!$F$15="MERGE",IF(Settings!$C$16="No",1, (1 - ((Temperatures!$C43-Parameters!$B$196)/Parameters!$B$194)^2)^'Non-Market - Hockey stick'!AQ43), 1)</f>
        <v>1</v>
      </c>
      <c r="AR43" s="22">
        <f>IF(Settings!$F$15="MERGE",IF(Settings!$C$16="No",1, (1 - ((Temperatures!$C43-Parameters!$B$196)/Parameters!$B$194)^2)^'Non-Market - Hockey stick'!AR43), 1)</f>
        <v>1</v>
      </c>
      <c r="AS43" s="22">
        <f>IF(Settings!$F$15="MERGE",IF(Settings!$C$16="No",1, (1 - ((Temperatures!$C43-Parameters!$B$196)/Parameters!$B$194)^2)^'Non-Market - Hockey stick'!AS43), 1)</f>
        <v>1</v>
      </c>
      <c r="AT43" s="22">
        <f>IF(Settings!$F$15="MERGE",IF(Settings!$C$16="No",1, (1 - ((Temperatures!$C43-Parameters!$B$196)/Parameters!$B$194)^2)^'Non-Market - Hockey stick'!AT43), 1)</f>
        <v>1</v>
      </c>
      <c r="AU43" s="22">
        <f>IF(Settings!$F$15="MERGE",IF(Settings!$C$16="No",1, (1 - ((Temperatures!$C43-Parameters!$B$196)/Parameters!$B$194)^2)^'Non-Market - Hockey stick'!AU43), 1)</f>
        <v>1</v>
      </c>
      <c r="AV43" s="22">
        <f>IF(Settings!$F$15="MERGE",IF(Settings!$C$16="No",1, (1 - ((Temperatures!$C43-Parameters!$B$196)/Parameters!$B$194)^2)^'Non-Market - Hockey stick'!AV43), 1)</f>
        <v>1</v>
      </c>
      <c r="AW43" s="22">
        <f>IF(Settings!$F$15="MERGE",IF(Settings!$C$16="No",1, (1 - ((Temperatures!$C43-Parameters!$B$196)/Parameters!$B$194)^2)^'Non-Market - Hockey stick'!AW43), 1)</f>
        <v>1</v>
      </c>
      <c r="AX43" s="22">
        <f>IF(Settings!$F$15="MERGE",IF(Settings!$C$16="No",1, (1 - ((Temperatures!$C43-Parameters!$B$196)/Parameters!$B$194)^2)^'Non-Market - Hockey stick'!AX43), 1)</f>
        <v>1</v>
      </c>
      <c r="AY43" s="22">
        <f>IF(Settings!$F$15="MERGE",IF(Settings!$C$16="No",1, (1 - ((Temperatures!$C43-Parameters!$B$196)/Parameters!$B$194)^2)^'Non-Market - Hockey stick'!AY43), 1)</f>
        <v>1</v>
      </c>
      <c r="AZ43" s="22">
        <f>IF(Settings!$F$15="MERGE",IF(Settings!$C$16="No",1, (1 - ((Temperatures!$C43-Parameters!$B$196)/Parameters!$B$194)^2)^'Non-Market - Hockey stick'!AZ43), 1)</f>
        <v>1</v>
      </c>
      <c r="BA43" s="22">
        <f>IF(Settings!$F$15="MERGE",IF(Settings!$C$16="No",1, (1 - ((Temperatures!$C43-Parameters!$B$196)/Parameters!$B$194)^2)^'Non-Market - Hockey stick'!BA43), 1)</f>
        <v>1</v>
      </c>
      <c r="BB43" s="22">
        <f>IF(Settings!$F$15="MERGE",IF(Settings!$C$16="No",1, (1 - ((Temperatures!$C43-Parameters!$B$196)/Parameters!$B$194)^2)^'Non-Market - Hockey stick'!BB43), 1)</f>
        <v>1</v>
      </c>
      <c r="BC43" s="22">
        <f>IF(Settings!$F$15="MERGE",IF(Settings!$C$16="No",1, (1 - ((Temperatures!$C43-Parameters!$B$196)/Parameters!$B$194)^2)^'Non-Market - Hockey stick'!BC43), 1)</f>
        <v>1</v>
      </c>
      <c r="BD43" s="22">
        <f>IF(Settings!$F$15="MERGE",IF(Settings!$C$16="No",1, (1 - ((Temperatures!$C43-Parameters!$B$196)/Parameters!$B$194)^2)^'Non-Market - Hockey stick'!BD43), 1)</f>
        <v>1</v>
      </c>
      <c r="BE43" s="22">
        <f>IF(Settings!$F$15="MERGE",IF(Settings!$C$16="No",1, (1 - ((Temperatures!$C43-Parameters!$B$196)/Parameters!$B$194)^2)^'Non-Market - Hockey stick'!BE43), 1)</f>
        <v>1</v>
      </c>
      <c r="BF43" s="22">
        <f>IF(Settings!$F$15="MERGE",IF(Settings!$C$16="No",1, (1 - ((Temperatures!$C43-Parameters!$B$196)/Parameters!$B$194)^2)^'Non-Market - Hockey stick'!BF43), 1)</f>
        <v>1</v>
      </c>
      <c r="BG43" s="22">
        <f>IF(Settings!$F$15="MERGE",IF(Settings!$C$16="No",1, (1 - ((Temperatures!$C43-Parameters!$B$196)/Parameters!$B$194)^2)^'Non-Market - Hockey stick'!BG43), 1)</f>
        <v>1</v>
      </c>
      <c r="BH43" s="22">
        <f>IF(Settings!$F$15="MERGE",IF(Settings!$C$16="No",1, (1 - ((Temperatures!$C43-Parameters!$B$196)/Parameters!$B$194)^2)^'Non-Market - Hockey stick'!BH43), 1)</f>
        <v>1</v>
      </c>
      <c r="BI43" s="22">
        <f>IF(Settings!$F$15="MERGE",IF(Settings!$C$16="No",1, (1 - ((Temperatures!$C43-Parameters!$B$196)/Parameters!$B$194)^2)^'Non-Market - Hockey stick'!BI43), 1)</f>
        <v>1</v>
      </c>
      <c r="BJ43" s="22">
        <f>IF(Settings!$F$15="MERGE",IF(Settings!$C$16="No",1, (1 - ((Temperatures!$C43-Parameters!$B$196)/Parameters!$B$194)^2)^'Non-Market - Hockey stick'!BJ43), 1)</f>
        <v>1</v>
      </c>
      <c r="BK43" s="22">
        <f>IF(Settings!$F$15="MERGE",IF(Settings!$C$16="No",1, (1 - ((Temperatures!$C43-Parameters!$B$196)/Parameters!$B$194)^2)^'Non-Market - Hockey stick'!BK43), 1)</f>
        <v>1</v>
      </c>
      <c r="BL43" s="22">
        <f>IF(Settings!$F$15="MERGE",IF(Settings!$C$16="No",1, (1 - ((Temperatures!$C43-Parameters!$B$196)/Parameters!$B$194)^2)^'Non-Market - Hockey stick'!BL43), 1)</f>
        <v>1</v>
      </c>
      <c r="BM43" s="22">
        <f>IF(Settings!$F$15="MERGE",IF(Settings!$C$16="No",1, (1 - ((Temperatures!$C43-Parameters!$B$196)/Parameters!$B$194)^2)^'Non-Market - Hockey stick'!BM43), 1)</f>
        <v>1</v>
      </c>
      <c r="BN43" s="22">
        <f>IF(Settings!$F$15="MERGE",IF(Settings!$C$16="No",1, (1 - ((Temperatures!$C43-Parameters!$B$196)/Parameters!$B$194)^2)^'Non-Market - Hockey stick'!BN43), 1)</f>
        <v>1</v>
      </c>
      <c r="BO43" s="22">
        <f>IF(Settings!$F$15="MERGE",IF(Settings!$C$16="No",1, (1 - ((Temperatures!$C43-Parameters!$B$196)/Parameters!$B$194)^2)^'Non-Market - Hockey stick'!BO43), 1)</f>
        <v>1</v>
      </c>
      <c r="BP43" s="22">
        <f>IF(Settings!$F$15="MERGE",IF(Settings!$C$16="No",1, (1 - ((Temperatures!$C43-Parameters!$B$196)/Parameters!$B$194)^2)^'Non-Market - Hockey stick'!BP43), 1)</f>
        <v>1</v>
      </c>
      <c r="BQ43" s="22">
        <f>IF(Settings!$F$15="MERGE",IF(Settings!$C$16="No",1, (1 - ((Temperatures!$C43-Parameters!$B$196)/Parameters!$B$194)^2)^'Non-Market - Hockey stick'!BQ43), 1)</f>
        <v>1</v>
      </c>
      <c r="BR43" s="22">
        <f>IF(Settings!$F$15="MERGE",IF(Settings!$C$16="No",1, (1 - ((Temperatures!$C43-Parameters!$B$196)/Parameters!$B$194)^2)^'Non-Market - Hockey stick'!BR43), 1)</f>
        <v>1</v>
      </c>
      <c r="BS43" s="22">
        <f>IF(Settings!$F$15="MERGE",IF(Settings!$C$16="No",1, (1 - ((Temperatures!$C43-Parameters!$B$196)/Parameters!$B$194)^2)^'Non-Market - Hockey stick'!BS43), 1)</f>
        <v>1</v>
      </c>
      <c r="BT43" s="22">
        <f>IF(Settings!$F$15="MERGE",IF(Settings!$C$16="No",1, (1 - ((Temperatures!$C43-Parameters!$B$196)/Parameters!$B$194)^2)^'Non-Market - Hockey stick'!BT43), 1)</f>
        <v>1</v>
      </c>
      <c r="BU43" s="22">
        <f>IF(Settings!$F$15="MERGE",IF(Settings!$C$16="No",1, (1 - ((Temperatures!$C43-Parameters!$B$196)/Parameters!$B$194)^2)^'Non-Market - Hockey stick'!BU43), 1)</f>
        <v>1</v>
      </c>
      <c r="BV43" s="22">
        <f>IF(Settings!$F$15="MERGE",IF(Settings!$C$16="No",1, (1 - ((Temperatures!$C43-Parameters!$B$196)/Parameters!$B$194)^2)^'Non-Market - Hockey stick'!BV43), 1)</f>
        <v>1</v>
      </c>
      <c r="BW43" s="22">
        <f>IF(Settings!$F$15="MERGE",IF(Settings!$C$16="No",1, (1 - ((Temperatures!$C43-Parameters!$B$196)/Parameters!$B$194)^2)^'Non-Market - Hockey stick'!BW43), 1)</f>
        <v>1</v>
      </c>
      <c r="BX43" s="22">
        <f>IF(Settings!$F$15="MERGE",IF(Settings!$C$16="No",1, (1 - ((Temperatures!$C43-Parameters!$B$196)/Parameters!$B$194)^2)^'Non-Market - Hockey stick'!BX43), 1)</f>
        <v>1</v>
      </c>
      <c r="BY43" s="22">
        <f>IF(Settings!$F$15="MERGE",IF(Settings!$C$16="No",1, (1 - ((Temperatures!$C43-Parameters!$B$196)/Parameters!$B$194)^2)^'Non-Market - Hockey stick'!BY43), 1)</f>
        <v>1</v>
      </c>
      <c r="BZ43" s="22">
        <f>IF(Settings!$F$15="MERGE",IF(Settings!$C$16="No",1, (1 - ((Temperatures!$C43-Parameters!$B$196)/Parameters!$B$194)^2)^'Non-Market - Hockey stick'!BZ43), 1)</f>
        <v>1</v>
      </c>
      <c r="CA43" s="22">
        <f>IF(Settings!$F$15="MERGE",IF(Settings!$C$16="No",1, (1 - ((Temperatures!$C43-Parameters!$B$196)/Parameters!$B$194)^2)^'Non-Market - Hockey stick'!CA43), 1)</f>
        <v>1</v>
      </c>
      <c r="CB43" s="22">
        <f>IF(Settings!$F$15="MERGE",IF(Settings!$C$16="No",1, (1 - ((Temperatures!$C43-Parameters!$B$196)/Parameters!$B$194)^2)^'Non-Market - Hockey stick'!CB43), 1)</f>
        <v>1</v>
      </c>
      <c r="CC43" s="22">
        <f>IF(Settings!$F$15="MERGE",IF(Settings!$C$16="No",1, (1 - ((Temperatures!$C43-Parameters!$B$196)/Parameters!$B$194)^2)^'Non-Market - Hockey stick'!CC43), 1)</f>
        <v>1</v>
      </c>
      <c r="CD43" s="22">
        <f>IF(Settings!$F$15="MERGE",IF(Settings!$C$16="No",1, (1 - ((Temperatures!$C43-Parameters!$B$196)/Parameters!$B$194)^2)^'Non-Market - Hockey stick'!CD43), 1)</f>
        <v>1</v>
      </c>
      <c r="CE43" s="22">
        <f>IF(Settings!$F$15="MERGE",IF(Settings!$C$16="No",1, (1 - ((Temperatures!$C43-Parameters!$B$196)/Parameters!$B$194)^2)^'Non-Market - Hockey stick'!CE43), 1)</f>
        <v>1</v>
      </c>
      <c r="CF43" s="22">
        <f>IF(Settings!$F$15="MERGE",IF(Settings!$C$16="No",1, (1 - ((Temperatures!$C43-Parameters!$B$196)/Parameters!$B$194)^2)^'Non-Market - Hockey stick'!CF43), 1)</f>
        <v>1</v>
      </c>
      <c r="CG43" s="22">
        <f>IF(Settings!$F$15="MERGE",IF(Settings!$C$16="No",1, (1 - ((Temperatures!$C43-Parameters!$B$196)/Parameters!$B$194)^2)^'Non-Market - Hockey stick'!CG43), 1)</f>
        <v>1</v>
      </c>
      <c r="CH43" s="22">
        <f>IF(Settings!$F$15="MERGE",IF(Settings!$C$16="No",1, (1 - ((Temperatures!$C43-Parameters!$B$196)/Parameters!$B$194)^2)^'Non-Market - Hockey stick'!CH43), 1)</f>
        <v>1</v>
      </c>
      <c r="CI43" s="22">
        <f>IF(Settings!$F$15="MERGE",IF(Settings!$C$16="No",1, (1 - ((Temperatures!$C43-Parameters!$B$196)/Parameters!$B$194)^2)^'Non-Market - Hockey stick'!CI43), 1)</f>
        <v>1</v>
      </c>
      <c r="CJ43" s="22">
        <f>IF(Settings!$F$15="MERGE",IF(Settings!$C$16="No",1, (1 - ((Temperatures!$C43-Parameters!$B$196)/Parameters!$B$194)^2)^'Non-Market - Hockey stick'!CJ43), 1)</f>
        <v>1</v>
      </c>
      <c r="CK43" s="22">
        <f>IF(Settings!$F$15="MERGE",IF(Settings!$C$16="No",1, (1 - ((Temperatures!$C43-Parameters!$B$196)/Parameters!$B$194)^2)^'Non-Market - Hockey stick'!CK43), 1)</f>
        <v>1</v>
      </c>
      <c r="CL43" s="22">
        <f>IF(Settings!$F$15="MERGE",IF(Settings!$C$16="No",1, (1 - ((Temperatures!$C43-Parameters!$B$196)/Parameters!$B$194)^2)^'Non-Market - Hockey stick'!CL43), 1)</f>
        <v>1</v>
      </c>
      <c r="CM43" s="22">
        <f>IF(Settings!$F$15="MERGE",IF(Settings!$C$16="No",1, (1 - ((Temperatures!$C43-Parameters!$B$196)/Parameters!$B$194)^2)^'Non-Market - Hockey stick'!CM43), 1)</f>
        <v>1</v>
      </c>
      <c r="CN43" s="22">
        <f>IF(Settings!$F$15="MERGE",IF(Settings!$C$16="No",1, (1 - ((Temperatures!$C43-Parameters!$B$196)/Parameters!$B$194)^2)^'Non-Market - Hockey stick'!CN43), 1)</f>
        <v>1</v>
      </c>
      <c r="CO43" s="22">
        <f>IF(Settings!$F$15="MERGE",IF(Settings!$C$16="No",1, (1 - ((Temperatures!$C43-Parameters!$B$196)/Parameters!$B$194)^2)^'Non-Market - Hockey stick'!CO43), 1)</f>
        <v>1</v>
      </c>
      <c r="CP43" s="22">
        <f>IF(Settings!$F$15="MERGE",IF(Settings!$C$16="No",1, (1 - ((Temperatures!$C43-Parameters!$B$196)/Parameters!$B$194)^2)^'Non-Market - Hockey stick'!CP43), 1)</f>
        <v>1</v>
      </c>
      <c r="CQ43" s="22">
        <f>IF(Settings!$F$15="MERGE",IF(Settings!$C$16="No",1, (1 - ((Temperatures!$C43-Parameters!$B$196)/Parameters!$B$194)^2)^'Non-Market - Hockey stick'!CQ43), 1)</f>
        <v>1</v>
      </c>
      <c r="CR43" s="22">
        <f>IF(Settings!$F$15="MERGE",IF(Settings!$C$16="No",1, (1 - ((Temperatures!$C43-Parameters!$B$196)/Parameters!$B$194)^2)^'Non-Market - Hockey stick'!CR43), 1)</f>
        <v>1</v>
      </c>
      <c r="CS43" s="22">
        <f>IF(Settings!$F$15="MERGE",IF(Settings!$C$16="No",1, (1 - ((Temperatures!$C43-Parameters!$B$196)/Parameters!$B$194)^2)^'Non-Market - Hockey stick'!CS43), 1)</f>
        <v>1</v>
      </c>
      <c r="CT43" s="22">
        <f>IF(Settings!$F$15="MERGE",IF(Settings!$C$16="No",1, (1 - ((Temperatures!$C43-Parameters!$B$196)/Parameters!$B$194)^2)^'Non-Market - Hockey stick'!CT43), 1)</f>
        <v>1</v>
      </c>
      <c r="CU43" s="22">
        <f>IF(Settings!$F$15="MERGE",IF(Settings!$C$16="No",1, (1 - ((Temperatures!$C43-Parameters!$B$196)/Parameters!$B$194)^2)^'Non-Market - Hockey stick'!CU43), 1)</f>
        <v>1</v>
      </c>
      <c r="CV43" s="22">
        <f>IF(Settings!$F$15="MERGE",IF(Settings!$C$16="No",1, (1 - ((Temperatures!$C43-Parameters!$B$196)/Parameters!$B$194)^2)^'Non-Market - Hockey stick'!CV43), 1)</f>
        <v>1</v>
      </c>
      <c r="CW43" s="22">
        <f>IF(Settings!$F$15="MERGE",IF(Settings!$C$16="No",1, (1 - ((Temperatures!$C43-Parameters!$B$196)/Parameters!$B$194)^2)^'Non-Market - Hockey stick'!CW43), 1)</f>
        <v>1</v>
      </c>
      <c r="CX43" s="22">
        <f>IF(Settings!$F$15="MERGE",IF(Settings!$C$16="No",1, (1 - ((Temperatures!$C43-Parameters!$B$196)/Parameters!$B$194)^2)^'Non-Market - Hockey stick'!CX43), 1)</f>
        <v>1</v>
      </c>
      <c r="CY43" s="22">
        <f>IF(Settings!$F$15="MERGE",IF(Settings!$C$16="No",1, (1 - ((Temperatures!$C43-Parameters!$B$196)/Parameters!$B$194)^2)^'Non-Market - Hockey stick'!CY43), 1)</f>
        <v>1</v>
      </c>
      <c r="CZ43" s="22">
        <f>IF(Settings!$F$15="MERGE",IF(Settings!$C$16="No",1, (1 - ((Temperatures!$C43-Parameters!$B$196)/Parameters!$B$194)^2)^'Non-Market - Hockey stick'!CZ43), 1)</f>
        <v>1</v>
      </c>
      <c r="DA43" s="22">
        <f>IF(Settings!$F$15="MERGE",IF(Settings!$C$16="No",1, (1 - ((Temperatures!$C43-Parameters!$B$196)/Parameters!$B$194)^2)^'Non-Market - Hockey stick'!DA43), 1)</f>
        <v>1</v>
      </c>
      <c r="DB43" s="22">
        <f>IF(Settings!$F$15="MERGE",IF(Settings!$C$16="No",1, (1 - ((Temperatures!$C43-Parameters!$B$196)/Parameters!$B$194)^2)^'Non-Market - Hockey stick'!DB43), 1)</f>
        <v>1</v>
      </c>
      <c r="DC43" s="22">
        <f>IF(Settings!$F$15="MERGE",IF(Settings!$C$16="No",1, (1 - ((Temperatures!$C43-Parameters!$B$196)/Parameters!$B$194)^2)^'Non-Market - Hockey stick'!DC43), 1)</f>
        <v>1</v>
      </c>
      <c r="DD43" s="22">
        <f>IF(Settings!$F$15="MERGE",IF(Settings!$C$16="No",1, (1 - ((Temperatures!$C43-Parameters!$B$196)/Parameters!$B$194)^2)^'Non-Market - Hockey stick'!DD43), 1)</f>
        <v>1</v>
      </c>
      <c r="DE43" s="22">
        <f>IF(Settings!$F$15="MERGE",IF(Settings!$C$16="No",1, (1 - ((Temperatures!$C43-Parameters!$B$196)/Parameters!$B$194)^2)^'Non-Market - Hockey stick'!DE43), 1)</f>
        <v>1</v>
      </c>
      <c r="DF43" s="22">
        <f>IF(Settings!$F$15="MERGE",IF(Settings!$C$16="No",1, (1 - ((Temperatures!$C43-Parameters!$B$196)/Parameters!$B$194)^2)^'Non-Market - Hockey stick'!DF43), 1)</f>
        <v>1</v>
      </c>
      <c r="DG43" s="22">
        <f>IF(Settings!$F$15="MERGE",IF(Settings!$C$16="No",1, (1 - ((Temperatures!$C43-Parameters!$B$196)/Parameters!$B$194)^2)^'Non-Market - Hockey stick'!DG43), 1)</f>
        <v>1</v>
      </c>
      <c r="DH43" s="22">
        <f>IF(Settings!$F$15="MERGE",IF(Settings!$C$16="No",1, (1 - ((Temperatures!$C43-Parameters!$B$196)/Parameters!$B$194)^2)^'Non-Market - Hockey stick'!DH43), 1)</f>
        <v>1</v>
      </c>
      <c r="DI43" s="22">
        <f>IF(Settings!$F$15="MERGE",IF(Settings!$C$16="No",1, (1 - ((Temperatures!$C43-Parameters!$B$196)/Parameters!$B$194)^2)^'Non-Market - Hockey stick'!DI43), 1)</f>
        <v>1</v>
      </c>
      <c r="DJ43" s="22">
        <f>IF(Settings!$F$15="MERGE",IF(Settings!$C$16="No",1, (1 - ((Temperatures!$C43-Parameters!$B$196)/Parameters!$B$194)^2)^'Non-Market - Hockey stick'!DJ43), 1)</f>
        <v>1</v>
      </c>
      <c r="DK43" s="22">
        <f>IF(Settings!$F$15="MERGE",IF(Settings!$C$16="No",1, (1 - ((Temperatures!$C43-Parameters!$B$196)/Parameters!$B$194)^2)^'Non-Market - Hockey stick'!DK43), 1)</f>
        <v>1</v>
      </c>
      <c r="DL43" s="22">
        <f>IF(Settings!$F$15="MERGE",IF(Settings!$C$16="No",1, (1 - ((Temperatures!$C43-Parameters!$B$196)/Parameters!$B$194)^2)^'Non-Market - Hockey stick'!DL43), 1)</f>
        <v>1</v>
      </c>
      <c r="DM43" s="22">
        <f>IF(Settings!$F$15="MERGE",IF(Settings!$C$16="No",1, (1 - ((Temperatures!$C43-Parameters!$B$196)/Parameters!$B$194)^2)^'Non-Market - Hockey stick'!DM43), 1)</f>
        <v>1</v>
      </c>
      <c r="DN43" s="22">
        <f>IF(Settings!$F$15="MERGE",IF(Settings!$C$16="No",1, (1 - ((Temperatures!$C43-Parameters!$B$196)/Parameters!$B$194)^2)^'Non-Market - Hockey stick'!DN43), 1)</f>
        <v>1</v>
      </c>
      <c r="DO43" s="22">
        <f>IF(Settings!$F$15="MERGE",IF(Settings!$C$16="No",1, (1 - ((Temperatures!$C43-Parameters!$B$196)/Parameters!$B$194)^2)^'Non-Market - Hockey stick'!DO43), 1)</f>
        <v>1</v>
      </c>
      <c r="DP43" s="22">
        <f>IF(Settings!$F$15="MERGE",IF(Settings!$C$16="No",1, (1 - ((Temperatures!$C43-Parameters!$B$196)/Parameters!$B$194)^2)^'Non-Market - Hockey stick'!DP43), 1)</f>
        <v>1</v>
      </c>
      <c r="DQ43" s="22">
        <f>IF(Settings!$F$15="MERGE",IF(Settings!$C$16="No",1, (1 - ((Temperatures!$C43-Parameters!$B$196)/Parameters!$B$194)^2)^'Non-Market - Hockey stick'!DQ43), 1)</f>
        <v>1</v>
      </c>
      <c r="DR43" s="22">
        <f>IF(Settings!$F$15="MERGE",IF(Settings!$C$16="No",1, (1 - ((Temperatures!$C43-Parameters!$B$196)/Parameters!$B$194)^2)^'Non-Market - Hockey stick'!DR43), 1)</f>
        <v>1</v>
      </c>
      <c r="DS43" s="22">
        <f>IF(Settings!$F$15="MERGE",IF(Settings!$C$16="No",1, (1 - ((Temperatures!$C43-Parameters!$B$196)/Parameters!$B$194)^2)^'Non-Market - Hockey stick'!DS43), 1)</f>
        <v>1</v>
      </c>
      <c r="DT43" s="22">
        <f>IF(Settings!$F$15="MERGE",IF(Settings!$C$16="No",1, (1 - ((Temperatures!$C43-Parameters!$B$196)/Parameters!$B$194)^2)^'Non-Market - Hockey stick'!DT43), 1)</f>
        <v>1</v>
      </c>
      <c r="DU43" s="22">
        <f>IF(Settings!$F$15="MERGE",IF(Settings!$C$16="No",1, (1 - ((Temperatures!$C43-Parameters!$B$196)/Parameters!$B$194)^2)^'Non-Market - Hockey stick'!DU43), 1)</f>
        <v>1</v>
      </c>
      <c r="DV43" s="22">
        <f>IF(Settings!$F$15="MERGE",IF(Settings!$C$16="No",1, (1 - ((Temperatures!$C43-Parameters!$B$196)/Parameters!$B$194)^2)^'Non-Market - Hockey stick'!DV43), 1)</f>
        <v>1</v>
      </c>
      <c r="DW43" s="22">
        <f>IF(Settings!$F$15="MERGE",IF(Settings!$C$16="No",1, (1 - ((Temperatures!$C43-Parameters!$B$196)/Parameters!$B$194)^2)^'Non-Market - Hockey stick'!DW43), 1)</f>
        <v>1</v>
      </c>
      <c r="DX43" s="22">
        <f>IF(Settings!$F$15="MERGE",IF(Settings!$C$16="No",1, (1 - ((Temperatures!$C43-Parameters!$B$196)/Parameters!$B$194)^2)^'Non-Market - Hockey stick'!DX43), 1)</f>
        <v>1</v>
      </c>
      <c r="DY43" s="22">
        <f>IF(Settings!$F$15="MERGE",IF(Settings!$C$16="No",1, (1 - ((Temperatures!$C43-Parameters!$B$196)/Parameters!$B$194)^2)^'Non-Market - Hockey stick'!DY43), 1)</f>
        <v>1</v>
      </c>
      <c r="DZ43" s="22">
        <f>IF(Settings!$F$15="MERGE",IF(Settings!$C$16="No",1, (1 - ((Temperatures!$C43-Parameters!$B$196)/Parameters!$B$194)^2)^'Non-Market - Hockey stick'!DZ43), 1)</f>
        <v>1</v>
      </c>
      <c r="EA43" s="22">
        <f>IF(Settings!$F$15="MERGE",IF(Settings!$C$16="No",1, (1 - ((Temperatures!$C43-Parameters!$B$196)/Parameters!$B$194)^2)^'Non-Market - Hockey stick'!EA43), 1)</f>
        <v>1</v>
      </c>
      <c r="EB43" s="22">
        <f>IF(Settings!$F$15="MERGE",IF(Settings!$C$16="No",1, (1 - ((Temperatures!$C43-Parameters!$B$196)/Parameters!$B$194)^2)^'Non-Market - Hockey stick'!EB43), 1)</f>
        <v>1</v>
      </c>
      <c r="EC43" s="22">
        <f>IF(Settings!$F$15="MERGE",IF(Settings!$C$16="No",1, (1 - ((Temperatures!$C43-Parameters!$B$196)/Parameters!$B$194)^2)^'Non-Market - Hockey stick'!EC43), 1)</f>
        <v>1</v>
      </c>
      <c r="ED43" s="22">
        <f>IF(Settings!$F$15="MERGE",IF(Settings!$C$16="No",1, (1 - ((Temperatures!$C43-Parameters!$B$196)/Parameters!$B$194)^2)^'Non-Market - Hockey stick'!ED43), 1)</f>
        <v>1</v>
      </c>
      <c r="EE43" s="22">
        <f>IF(Settings!$F$15="MERGE",IF(Settings!$C$16="No",1, (1 - ((Temperatures!$C43-Parameters!$B$196)/Parameters!$B$194)^2)^'Non-Market - Hockey stick'!EE43), 1)</f>
        <v>1</v>
      </c>
      <c r="EF43" s="22">
        <f>IF(Settings!$F$15="MERGE",IF(Settings!$C$16="No",1, (1 - ((Temperatures!$C43-Parameters!$B$196)/Parameters!$B$194)^2)^'Non-Market - Hockey stick'!EF43), 1)</f>
        <v>1</v>
      </c>
      <c r="EG43" s="22">
        <f>IF(Settings!$F$15="MERGE",IF(Settings!$C$16="No",1, (1 - ((Temperatures!$C43-Parameters!$B$196)/Parameters!$B$194)^2)^'Non-Market - Hockey stick'!EG43), 1)</f>
        <v>1</v>
      </c>
      <c r="EH43" s="22">
        <f>IF(Settings!$F$15="MERGE",IF(Settings!$C$16="No",1, (1 - ((Temperatures!$C43-Parameters!$B$196)/Parameters!$B$194)^2)^'Non-Market - Hockey stick'!EH43), 1)</f>
        <v>1</v>
      </c>
      <c r="EI43" s="22">
        <f>IF(Settings!$F$15="MERGE",IF(Settings!$C$16="No",1, (1 - ((Temperatures!$C43-Parameters!$B$196)/Parameters!$B$194)^2)^'Non-Market - Hockey stick'!EI43), 1)</f>
        <v>1</v>
      </c>
      <c r="EJ43" s="22">
        <f>IF(Settings!$F$15="MERGE",IF(Settings!$C$16="No",1, (1 - ((Temperatures!$C43-Parameters!$B$196)/Parameters!$B$194)^2)^'Non-Market - Hockey stick'!EJ43), 1)</f>
        <v>1</v>
      </c>
      <c r="EK43" s="22">
        <f>IF(Settings!$F$15="MERGE",IF(Settings!$C$16="No",1, (1 - ((Temperatures!$C43-Parameters!$B$196)/Parameters!$B$194)^2)^'Non-Market - Hockey stick'!EK43), 1)</f>
        <v>1</v>
      </c>
      <c r="EL43" s="22">
        <f>IF(Settings!$F$15="MERGE",IF(Settings!$C$16="No",1, (1 - ((Temperatures!$C43-Parameters!$B$196)/Parameters!$B$194)^2)^'Non-Market - Hockey stick'!EL43), 1)</f>
        <v>1</v>
      </c>
      <c r="EM43" s="22">
        <f>IF(Settings!$F$15="MERGE",IF(Settings!$C$16="No",1, (1 - ((Temperatures!$C43-Parameters!$B$196)/Parameters!$B$194)^2)^'Non-Market - Hockey stick'!EM43), 1)</f>
        <v>1</v>
      </c>
      <c r="EN43" s="22">
        <f>IF(Settings!$F$15="MERGE",IF(Settings!$C$16="No",1, (1 - ((Temperatures!$C43-Parameters!$B$196)/Parameters!$B$194)^2)^'Non-Market - Hockey stick'!EN43), 1)</f>
        <v>1</v>
      </c>
      <c r="EO43" s="22">
        <f>IF(Settings!$F$15="MERGE",IF(Settings!$C$16="No",1, (1 - ((Temperatures!$C43-Parameters!$B$196)/Parameters!$B$194)^2)^'Non-Market - Hockey stick'!EO43), 1)</f>
        <v>1</v>
      </c>
      <c r="EP43" s="22">
        <f>IF(Settings!$F$15="MERGE",IF(Settings!$C$16="No",1, (1 - ((Temperatures!$C43-Parameters!$B$196)/Parameters!$B$194)^2)^'Non-Market - Hockey stick'!EP43), 1)</f>
        <v>1</v>
      </c>
      <c r="EQ43" s="22">
        <f>IF(Settings!$F$15="MERGE",IF(Settings!$C$16="No",1, (1 - ((Temperatures!$C43-Parameters!$B$196)/Parameters!$B$194)^2)^'Non-Market - Hockey stick'!EQ43), 1)</f>
        <v>1</v>
      </c>
      <c r="ER43" s="22">
        <f>IF(Settings!$F$15="MERGE",IF(Settings!$C$16="No",1, (1 - ((Temperatures!$C43-Parameters!$B$196)/Parameters!$B$194)^2)^'Non-Market - Hockey stick'!ER43), 1)</f>
        <v>1</v>
      </c>
      <c r="ES43" s="22">
        <f>IF(Settings!$F$15="MERGE",IF(Settings!$C$16="No",1, (1 - ((Temperatures!$C43-Parameters!$B$196)/Parameters!$B$194)^2)^'Non-Market - Hockey stick'!ES43), 1)</f>
        <v>1</v>
      </c>
      <c r="ET43" s="22">
        <f>IF(Settings!$F$15="MERGE",IF(Settings!$C$16="No",1, (1 - ((Temperatures!$C43-Parameters!$B$196)/Parameters!$B$194)^2)^'Non-Market - Hockey stick'!ET43), 1)</f>
        <v>1</v>
      </c>
      <c r="EU43" s="22">
        <f>IF(Settings!$F$15="MERGE",IF(Settings!$C$16="No",1, (1 - ((Temperatures!$C43-Parameters!$B$196)/Parameters!$B$194)^2)^'Non-Market - Hockey stick'!EU43), 1)</f>
        <v>1</v>
      </c>
      <c r="EV43" s="22">
        <f>IF(Settings!$F$15="MERGE",IF(Settings!$C$16="No",1, (1 - ((Temperatures!$C43-Parameters!$B$196)/Parameters!$B$194)^2)^'Non-Market - Hockey stick'!EV43), 1)</f>
        <v>1</v>
      </c>
      <c r="EW43" s="22">
        <f>IF(Settings!$F$15="MERGE",IF(Settings!$C$16="No",1, (1 - ((Temperatures!$C43-Parameters!$B$196)/Parameters!$B$194)^2)^'Non-Market - Hockey stick'!EW43), 1)</f>
        <v>1</v>
      </c>
      <c r="EX43" s="22">
        <f>IF(Settings!$F$15="MERGE",IF(Settings!$C$16="No",1, (1 - ((Temperatures!$C43-Parameters!$B$196)/Parameters!$B$194)^2)^'Non-Market - Hockey stick'!EX43), 1)</f>
        <v>1</v>
      </c>
      <c r="EY43" s="22">
        <f>IF(Settings!$F$15="MERGE",IF(Settings!$C$16="No",1, (1 - ((Temperatures!$C43-Parameters!$B$196)/Parameters!$B$194)^2)^'Non-Market - Hockey stick'!EY43), 1)</f>
        <v>1</v>
      </c>
      <c r="EZ43" s="22">
        <f>IF(Settings!$F$15="MERGE",IF(Settings!$C$16="No",1, (1 - ((Temperatures!$C43-Parameters!$B$196)/Parameters!$B$194)^2)^'Non-Market - Hockey stick'!EZ43), 1)</f>
        <v>1</v>
      </c>
      <c r="FA43" s="22">
        <f>IF(Settings!$F$15="MERGE",IF(Settings!$C$16="No",1, (1 - ((Temperatures!$C43-Parameters!$B$196)/Parameters!$B$194)^2)^'Non-Market - Hockey stick'!FA43), 1)</f>
        <v>1</v>
      </c>
      <c r="FB43" s="22">
        <f>IF(Settings!$F$15="MERGE",IF(Settings!$C$16="No",1, (1 - ((Temperatures!$C43-Parameters!$B$196)/Parameters!$B$194)^2)^'Non-Market - Hockey stick'!FB43), 1)</f>
        <v>1</v>
      </c>
      <c r="FC43" s="22">
        <f>IF(Settings!$F$15="MERGE",IF(Settings!$C$16="No",1, (1 - ((Temperatures!$C43-Parameters!$B$196)/Parameters!$B$194)^2)^'Non-Market - Hockey stick'!FC43), 1)</f>
        <v>1</v>
      </c>
      <c r="FD43" s="22">
        <f>IF(Settings!$F$15="MERGE",IF(Settings!$C$16="No",1, (1 - ((Temperatures!$C43-Parameters!$B$196)/Parameters!$B$194)^2)^'Non-Market - Hockey stick'!FD43), 1)</f>
        <v>1</v>
      </c>
      <c r="FE43" s="22">
        <f>IF(Settings!$F$15="MERGE",IF(Settings!$C$16="No",1, (1 - ((Temperatures!$C43-Parameters!$B$196)/Parameters!$B$194)^2)^'Non-Market - Hockey stick'!FE43), 1)</f>
        <v>1</v>
      </c>
      <c r="FF43" s="22">
        <f>IF(Settings!$F$15="MERGE",IF(Settings!$C$16="No",1, (1 - ((Temperatures!$C43-Parameters!$B$196)/Parameters!$B$194)^2)^'Non-Market - Hockey stick'!FF43), 1)</f>
        <v>1</v>
      </c>
      <c r="FG43" s="22">
        <f>IF(Settings!$F$15="MERGE",IF(Settings!$C$16="No",1, (1 - ((Temperatures!$C43-Parameters!$B$196)/Parameters!$B$194)^2)^'Non-Market - Hockey stick'!FG43), 1)</f>
        <v>1</v>
      </c>
      <c r="FH43" s="22">
        <f>IF(Settings!$F$15="MERGE",IF(Settings!$C$16="No",1, (1 - ((Temperatures!$C43-Parameters!$B$196)/Parameters!$B$194)^2)^'Non-Market - Hockey stick'!FH43), 1)</f>
        <v>1</v>
      </c>
      <c r="FI43" s="22">
        <f>IF(Settings!$F$15="MERGE",IF(Settings!$C$16="No",1, (1 - ((Temperatures!$C43-Parameters!$B$196)/Parameters!$B$194)^2)^'Non-Market - Hockey stick'!FI43), 1)</f>
        <v>1</v>
      </c>
      <c r="FJ43" s="22">
        <f>IF(Settings!$F$15="MERGE",IF(Settings!$C$16="No",1, (1 - ((Temperatures!$C43-Parameters!$B$196)/Parameters!$B$194)^2)^'Non-Market - Hockey stick'!FJ43), 1)</f>
        <v>1</v>
      </c>
      <c r="FK43" s="22">
        <f>IF(Settings!$F$15="MERGE",IF(Settings!$C$16="No",1, (1 - ((Temperatures!$C43-Parameters!$B$196)/Parameters!$B$194)^2)^'Non-Market - Hockey stick'!FK43), 1)</f>
        <v>1</v>
      </c>
      <c r="FL43" s="22">
        <f>IF(Settings!$F$15="MERGE",IF(Settings!$C$16="No",1, (1 - ((Temperatures!$C43-Parameters!$B$196)/Parameters!$B$194)^2)^'Non-Market - Hockey stick'!FL43), 1)</f>
        <v>1</v>
      </c>
      <c r="FM43" s="22">
        <f>IF(Settings!$F$15="MERGE",IF(Settings!$C$16="No",1, (1 - ((Temperatures!$C43-Parameters!$B$196)/Parameters!$B$194)^2)^'Non-Market - Hockey stick'!FM43), 1)</f>
        <v>1</v>
      </c>
      <c r="FN43" s="22">
        <f>IF(Settings!$F$15="MERGE",IF(Settings!$C$16="No",1, (1 - ((Temperatures!$C43-Parameters!$B$196)/Parameters!$B$194)^2)^'Non-Market - Hockey stick'!FN43), 1)</f>
        <v>1</v>
      </c>
      <c r="FO43" s="22">
        <f>IF(Settings!$F$15="MERGE",IF(Settings!$C$16="No",1, (1 - ((Temperatures!$C43-Parameters!$B$196)/Parameters!$B$194)^2)^'Non-Market - Hockey stick'!FO43), 1)</f>
        <v>1</v>
      </c>
      <c r="FP43" s="22">
        <f>IF(Settings!$F$15="MERGE",IF(Settings!$C$16="No",1, (1 - ((Temperatures!$C43-Parameters!$B$196)/Parameters!$B$194)^2)^'Non-Market - Hockey stick'!FP43), 1)</f>
        <v>1</v>
      </c>
      <c r="FQ43" s="22">
        <f>IF(Settings!$F$15="MERGE",IF(Settings!$C$16="No",1, (1 - ((Temperatures!$C43-Parameters!$B$196)/Parameters!$B$194)^2)^'Non-Market - Hockey stick'!FQ43), 1)</f>
        <v>1</v>
      </c>
      <c r="FR43" s="22">
        <f>IF(Settings!$F$15="MERGE",IF(Settings!$C$16="No",1, (1 - ((Temperatures!$C43-Parameters!$B$196)/Parameters!$B$194)^2)^'Non-Market - Hockey stick'!FR43), 1)</f>
        <v>1</v>
      </c>
      <c r="FS43" s="22">
        <f>IF(Settings!$F$15="MERGE",IF(Settings!$C$16="No",1, (1 - ((Temperatures!$C43-Parameters!$B$196)/Parameters!$B$194)^2)^'Non-Market - Hockey stick'!FS43), 1)</f>
        <v>1</v>
      </c>
      <c r="FT43" s="22">
        <f>IF(Settings!$F$15="MERGE",IF(Settings!$C$16="No",1, (1 - ((Temperatures!$C43-Parameters!$B$196)/Parameters!$B$194)^2)^'Non-Market - Hockey stick'!FT43), 1)</f>
        <v>1</v>
      </c>
      <c r="FU43" s="22">
        <f>IF(Settings!$F$15="MERGE",IF(Settings!$C$16="No",1, (1 - ((Temperatures!$C43-Parameters!$B$196)/Parameters!$B$194)^2)^'Non-Market - Hockey stick'!FU43), 1)</f>
        <v>1</v>
      </c>
      <c r="FV43" s="22">
        <f>IF(Settings!$F$15="MERGE",IF(Settings!$C$16="No",1, (1 - ((Temperatures!$C43-Parameters!$B$196)/Parameters!$B$194)^2)^'Non-Market - Hockey stick'!FV43), 1)</f>
        <v>1</v>
      </c>
      <c r="FW43" s="22">
        <f>IF(Settings!$F$15="MERGE",IF(Settings!$C$16="No",1, (1 - ((Temperatures!$C43-Parameters!$B$196)/Parameters!$B$194)^2)^'Non-Market - Hockey stick'!FW43), 1)</f>
        <v>1</v>
      </c>
      <c r="FX43" s="22">
        <f>IF(Settings!$F$15="MERGE",IF(Settings!$C$16="No",1, (1 - ((Temperatures!$C43-Parameters!$B$196)/Parameters!$B$194)^2)^'Non-Market - Hockey stick'!FX43), 1)</f>
        <v>1</v>
      </c>
      <c r="FY43" s="22">
        <f>IF(Settings!$F$15="MERGE",IF(Settings!$C$16="No",1, (1 - ((Temperatures!$C43-Parameters!$B$196)/Parameters!$B$194)^2)^'Non-Market - Hockey stick'!FY43), 1)</f>
        <v>1</v>
      </c>
      <c r="FZ43" s="22">
        <f>IF(Settings!$F$15="MERGE",IF(Settings!$C$16="No",1, (1 - ((Temperatures!$C43-Parameters!$B$196)/Parameters!$B$194)^2)^'Non-Market - Hockey stick'!FZ43), 1)</f>
        <v>1</v>
      </c>
      <c r="GA43" s="22">
        <f>IF(Settings!$F$15="MERGE",IF(Settings!$C$16="No",1, (1 - ((Temperatures!$C43-Parameters!$B$196)/Parameters!$B$194)^2)^'Non-Market - Hockey stick'!GA43), 1)</f>
        <v>1</v>
      </c>
      <c r="GB43" s="22">
        <f>IF(Settings!$F$15="MERGE",IF(Settings!$C$16="No",1, (1 - ((Temperatures!$C43-Parameters!$B$196)/Parameters!$B$194)^2)^'Non-Market - Hockey stick'!GB43), 1)</f>
        <v>1</v>
      </c>
      <c r="GC43" s="22">
        <f>IF(Settings!$F$15="MERGE",IF(Settings!$C$16="No",1, (1 - ((Temperatures!$C43-Parameters!$B$196)/Parameters!$B$194)^2)^'Non-Market - Hockey stick'!GC43), 1)</f>
        <v>1</v>
      </c>
      <c r="GD43" s="22">
        <f>IF(Settings!$F$15="MERGE",IF(Settings!$C$16="No",1, (1 - ((Temperatures!$C43-Parameters!$B$196)/Parameters!$B$194)^2)^'Non-Market - Hockey stick'!GD43), 1)</f>
        <v>1</v>
      </c>
      <c r="GE43" s="22">
        <f>IF(Settings!$F$15="MERGE",IF(Settings!$C$16="No",1, (1 - ((Temperatures!$C43-Parameters!$B$196)/Parameters!$B$194)^2)^'Non-Market - Hockey stick'!GE43), 1)</f>
        <v>1</v>
      </c>
      <c r="GF43" s="22">
        <f>IF(Settings!$F$15="MERGE",IF(Settings!$C$16="No",1, (1 - ((Temperatures!$C43-Parameters!$B$196)/Parameters!$B$194)^2)^'Non-Market - Hockey stick'!GF43), 1)</f>
        <v>1</v>
      </c>
      <c r="GG43" s="22">
        <f>IF(Settings!$F$15="MERGE",IF(Settings!$C$16="No",1, (1 - ((Temperatures!$C43-Parameters!$B$196)/Parameters!$B$194)^2)^'Non-Market - Hockey stick'!GG43), 1)</f>
        <v>1</v>
      </c>
      <c r="GH43" s="22">
        <f>IF(Settings!$F$15="MERGE",IF(Settings!$C$16="No",1, (1 - ((Temperatures!$C43-Parameters!$B$196)/Parameters!$B$194)^2)^'Non-Market - Hockey stick'!GH43), 1)</f>
        <v>1</v>
      </c>
      <c r="GI43" s="22">
        <f>IF(Settings!$F$15="MERGE",IF(Settings!$C$16="No",1, (1 - ((Temperatures!$C43-Parameters!$B$196)/Parameters!$B$194)^2)^'Non-Market - Hockey stick'!GI43), 1)</f>
        <v>1</v>
      </c>
      <c r="GJ43" s="22">
        <f>IF(Settings!$F$15="MERGE",IF(Settings!$C$16="No",1, (1 - ((Temperatures!$C43-Parameters!$B$196)/Parameters!$B$194)^2)^'Non-Market - Hockey stick'!GJ43), 1)</f>
        <v>1</v>
      </c>
      <c r="GK43" s="22">
        <f>IF(Settings!$F$15="MERGE",IF(Settings!$C$16="No",1, (1 - ((Temperatures!$C43-Parameters!$B$196)/Parameters!$B$194)^2)^'Non-Market - Hockey stick'!GK43), 1)</f>
        <v>1</v>
      </c>
      <c r="GL43" s="22">
        <f>IF(Settings!$F$15="MERGE",IF(Settings!$C$16="No",1, (1 - ((Temperatures!$C43-Parameters!$B$196)/Parameters!$B$194)^2)^'Non-Market - Hockey stick'!GL43), 1)</f>
        <v>1</v>
      </c>
      <c r="GM43" s="22">
        <f>IF(Settings!$F$15="MERGE",IF(Settings!$C$16="No",1, (1 - ((Temperatures!$C43-Parameters!$B$196)/Parameters!$B$194)^2)^'Non-Market - Hockey stick'!GM43), 1)</f>
        <v>1</v>
      </c>
    </row>
    <row r="44" spans="1:195" x14ac:dyDescent="0.2">
      <c r="A44" s="15">
        <v>2052</v>
      </c>
      <c r="B44" s="22">
        <f>IF(Settings!$F$15="MERGE",IF(Settings!$C$16="No",1, (1 - ((Temperatures!$C44-Parameters!$B$196)/Parameters!$B$194)^2)^'Non-Market - Hockey stick'!B44), 1)</f>
        <v>1</v>
      </c>
      <c r="C44" s="22">
        <f>IF(Settings!$F$15="MERGE",IF(Settings!$C$16="No",1, (1 - ((Temperatures!$C44-Parameters!$B$196)/Parameters!$B$194)^2)^'Non-Market - Hockey stick'!C44), 1)</f>
        <v>1</v>
      </c>
      <c r="D44" s="22">
        <f>IF(Settings!$F$15="MERGE",IF(Settings!$C$16="No",1, (1 - ((Temperatures!$C44-Parameters!$B$196)/Parameters!$B$194)^2)^'Non-Market - Hockey stick'!D44), 1)</f>
        <v>1</v>
      </c>
      <c r="E44" s="22">
        <f>IF(Settings!$F$15="MERGE",IF(Settings!$C$16="No",1, (1 - ((Temperatures!$C44-Parameters!$B$196)/Parameters!$B$194)^2)^'Non-Market - Hockey stick'!E44), 1)</f>
        <v>1</v>
      </c>
      <c r="F44" s="22">
        <f>IF(Settings!$F$15="MERGE",IF(Settings!$C$16="No",1, (1 - ((Temperatures!$C44-Parameters!$B$196)/Parameters!$B$194)^2)^'Non-Market - Hockey stick'!F44), 1)</f>
        <v>1</v>
      </c>
      <c r="G44" s="22">
        <f>IF(Settings!$F$15="MERGE",IF(Settings!$C$16="No",1, (1 - ((Temperatures!$C44-Parameters!$B$196)/Parameters!$B$194)^2)^'Non-Market - Hockey stick'!G44), 1)</f>
        <v>1</v>
      </c>
      <c r="H44" s="22">
        <f>IF(Settings!$F$15="MERGE",IF(Settings!$C$16="No",1, (1 - ((Temperatures!$C44-Parameters!$B$196)/Parameters!$B$194)^2)^'Non-Market - Hockey stick'!H44), 1)</f>
        <v>1</v>
      </c>
      <c r="I44" s="22">
        <f>IF(Settings!$F$15="MERGE",IF(Settings!$C$16="No",1, (1 - ((Temperatures!$C44-Parameters!$B$196)/Parameters!$B$194)^2)^'Non-Market - Hockey stick'!I44), 1)</f>
        <v>1</v>
      </c>
      <c r="J44" s="22">
        <f>IF(Settings!$F$15="MERGE",IF(Settings!$C$16="No",1, (1 - ((Temperatures!$C44-Parameters!$B$196)/Parameters!$B$194)^2)^'Non-Market - Hockey stick'!J44), 1)</f>
        <v>1</v>
      </c>
      <c r="K44" s="22">
        <f>IF(Settings!$F$15="MERGE",IF(Settings!$C$16="No",1, (1 - ((Temperatures!$C44-Parameters!$B$196)/Parameters!$B$194)^2)^'Non-Market - Hockey stick'!K44), 1)</f>
        <v>1</v>
      </c>
      <c r="L44" s="22">
        <f>IF(Settings!$F$15="MERGE",IF(Settings!$C$16="No",1, (1 - ((Temperatures!$C44-Parameters!$B$196)/Parameters!$B$194)^2)^'Non-Market - Hockey stick'!L44), 1)</f>
        <v>1</v>
      </c>
      <c r="M44" s="22">
        <f>IF(Settings!$F$15="MERGE",IF(Settings!$C$16="No",1, (1 - ((Temperatures!$C44-Parameters!$B$196)/Parameters!$B$194)^2)^'Non-Market - Hockey stick'!M44), 1)</f>
        <v>1</v>
      </c>
      <c r="N44" s="22">
        <f>IF(Settings!$F$15="MERGE",IF(Settings!$C$16="No",1, (1 - ((Temperatures!$C44-Parameters!$B$196)/Parameters!$B$194)^2)^'Non-Market - Hockey stick'!N44), 1)</f>
        <v>1</v>
      </c>
      <c r="O44" s="22">
        <f>IF(Settings!$F$15="MERGE",IF(Settings!$C$16="No",1, (1 - ((Temperatures!$C44-Parameters!$B$196)/Parameters!$B$194)^2)^'Non-Market - Hockey stick'!O44), 1)</f>
        <v>1</v>
      </c>
      <c r="P44" s="22">
        <f>IF(Settings!$F$15="MERGE",IF(Settings!$C$16="No",1, (1 - ((Temperatures!$C44-Parameters!$B$196)/Parameters!$B$194)^2)^'Non-Market - Hockey stick'!P44), 1)</f>
        <v>1</v>
      </c>
      <c r="Q44" s="22">
        <f>IF(Settings!$F$15="MERGE",IF(Settings!$C$16="No",1, (1 - ((Temperatures!$C44-Parameters!$B$196)/Parameters!$B$194)^2)^'Non-Market - Hockey stick'!Q44), 1)</f>
        <v>1</v>
      </c>
      <c r="R44" s="22">
        <f>IF(Settings!$F$15="MERGE",IF(Settings!$C$16="No",1, (1 - ((Temperatures!$C44-Parameters!$B$196)/Parameters!$B$194)^2)^'Non-Market - Hockey stick'!R44), 1)</f>
        <v>1</v>
      </c>
      <c r="S44" s="22">
        <f>IF(Settings!$F$15="MERGE",IF(Settings!$C$16="No",1, (1 - ((Temperatures!$C44-Parameters!$B$196)/Parameters!$B$194)^2)^'Non-Market - Hockey stick'!S44), 1)</f>
        <v>1</v>
      </c>
      <c r="T44" s="22">
        <f>IF(Settings!$F$15="MERGE",IF(Settings!$C$16="No",1, (1 - ((Temperatures!$C44-Parameters!$B$196)/Parameters!$B$194)^2)^'Non-Market - Hockey stick'!T44), 1)</f>
        <v>1</v>
      </c>
      <c r="U44" s="22">
        <f>IF(Settings!$F$15="MERGE",IF(Settings!$C$16="No",1, (1 - ((Temperatures!$C44-Parameters!$B$196)/Parameters!$B$194)^2)^'Non-Market - Hockey stick'!U44), 1)</f>
        <v>1</v>
      </c>
      <c r="V44" s="22">
        <f>IF(Settings!$F$15="MERGE",IF(Settings!$C$16="No",1, (1 - ((Temperatures!$C44-Parameters!$B$196)/Parameters!$B$194)^2)^'Non-Market - Hockey stick'!V44), 1)</f>
        <v>1</v>
      </c>
      <c r="W44" s="22">
        <f>IF(Settings!$F$15="MERGE",IF(Settings!$C$16="No",1, (1 - ((Temperatures!$C44-Parameters!$B$196)/Parameters!$B$194)^2)^'Non-Market - Hockey stick'!W44), 1)</f>
        <v>1</v>
      </c>
      <c r="X44" s="22">
        <f>IF(Settings!$F$15="MERGE",IF(Settings!$C$16="No",1, (1 - ((Temperatures!$C44-Parameters!$B$196)/Parameters!$B$194)^2)^'Non-Market - Hockey stick'!X44), 1)</f>
        <v>1</v>
      </c>
      <c r="Y44" s="22">
        <f>IF(Settings!$F$15="MERGE",IF(Settings!$C$16="No",1, (1 - ((Temperatures!$C44-Parameters!$B$196)/Parameters!$B$194)^2)^'Non-Market - Hockey stick'!Y44), 1)</f>
        <v>1</v>
      </c>
      <c r="Z44" s="22">
        <f>IF(Settings!$F$15="MERGE",IF(Settings!$C$16="No",1, (1 - ((Temperatures!$C44-Parameters!$B$196)/Parameters!$B$194)^2)^'Non-Market - Hockey stick'!Z44), 1)</f>
        <v>1</v>
      </c>
      <c r="AA44" s="22">
        <f>IF(Settings!$F$15="MERGE",IF(Settings!$C$16="No",1, (1 - ((Temperatures!$C44-Parameters!$B$196)/Parameters!$B$194)^2)^'Non-Market - Hockey stick'!AA44), 1)</f>
        <v>1</v>
      </c>
      <c r="AB44" s="22">
        <f>IF(Settings!$F$15="MERGE",IF(Settings!$C$16="No",1, (1 - ((Temperatures!$C44-Parameters!$B$196)/Parameters!$B$194)^2)^'Non-Market - Hockey stick'!AB44), 1)</f>
        <v>1</v>
      </c>
      <c r="AC44" s="22">
        <f>IF(Settings!$F$15="MERGE",IF(Settings!$C$16="No",1, (1 - ((Temperatures!$C44-Parameters!$B$196)/Parameters!$B$194)^2)^'Non-Market - Hockey stick'!AC44), 1)</f>
        <v>1</v>
      </c>
      <c r="AD44" s="22">
        <f>IF(Settings!$F$15="MERGE",IF(Settings!$C$16="No",1, (1 - ((Temperatures!$C44-Parameters!$B$196)/Parameters!$B$194)^2)^'Non-Market - Hockey stick'!AD44), 1)</f>
        <v>1</v>
      </c>
      <c r="AE44" s="22">
        <f>IF(Settings!$F$15="MERGE",IF(Settings!$C$16="No",1, (1 - ((Temperatures!$C44-Parameters!$B$196)/Parameters!$B$194)^2)^'Non-Market - Hockey stick'!AE44), 1)</f>
        <v>1</v>
      </c>
      <c r="AF44" s="22">
        <f>IF(Settings!$F$15="MERGE",IF(Settings!$C$16="No",1, (1 - ((Temperatures!$C44-Parameters!$B$196)/Parameters!$B$194)^2)^'Non-Market - Hockey stick'!AF44), 1)</f>
        <v>1</v>
      </c>
      <c r="AG44" s="22">
        <f>IF(Settings!$F$15="MERGE",IF(Settings!$C$16="No",1, (1 - ((Temperatures!$C44-Parameters!$B$196)/Parameters!$B$194)^2)^'Non-Market - Hockey stick'!AG44), 1)</f>
        <v>1</v>
      </c>
      <c r="AH44" s="22">
        <f>IF(Settings!$F$15="MERGE",IF(Settings!$C$16="No",1, (1 - ((Temperatures!$C44-Parameters!$B$196)/Parameters!$B$194)^2)^'Non-Market - Hockey stick'!AH44), 1)</f>
        <v>1</v>
      </c>
      <c r="AI44" s="22">
        <f>IF(Settings!$F$15="MERGE",IF(Settings!$C$16="No",1, (1 - ((Temperatures!$C44-Parameters!$B$196)/Parameters!$B$194)^2)^'Non-Market - Hockey stick'!AI44), 1)</f>
        <v>1</v>
      </c>
      <c r="AJ44" s="22">
        <f>IF(Settings!$F$15="MERGE",IF(Settings!$C$16="No",1, (1 - ((Temperatures!$C44-Parameters!$B$196)/Parameters!$B$194)^2)^'Non-Market - Hockey stick'!AJ44), 1)</f>
        <v>1</v>
      </c>
      <c r="AK44" s="22">
        <f>IF(Settings!$F$15="MERGE",IF(Settings!$C$16="No",1, (1 - ((Temperatures!$C44-Parameters!$B$196)/Parameters!$B$194)^2)^'Non-Market - Hockey stick'!AK44), 1)</f>
        <v>1</v>
      </c>
      <c r="AL44" s="22">
        <f>IF(Settings!$F$15="MERGE",IF(Settings!$C$16="No",1, (1 - ((Temperatures!$C44-Parameters!$B$196)/Parameters!$B$194)^2)^'Non-Market - Hockey stick'!AL44), 1)</f>
        <v>1</v>
      </c>
      <c r="AM44" s="22">
        <f>IF(Settings!$F$15="MERGE",IF(Settings!$C$16="No",1, (1 - ((Temperatures!$C44-Parameters!$B$196)/Parameters!$B$194)^2)^'Non-Market - Hockey stick'!AM44), 1)</f>
        <v>1</v>
      </c>
      <c r="AN44" s="22">
        <f>IF(Settings!$F$15="MERGE",IF(Settings!$C$16="No",1, (1 - ((Temperatures!$C44-Parameters!$B$196)/Parameters!$B$194)^2)^'Non-Market - Hockey stick'!AN44), 1)</f>
        <v>1</v>
      </c>
      <c r="AO44" s="22">
        <f>IF(Settings!$F$15="MERGE",IF(Settings!$C$16="No",1, (1 - ((Temperatures!$C44-Parameters!$B$196)/Parameters!$B$194)^2)^'Non-Market - Hockey stick'!AO44), 1)</f>
        <v>1</v>
      </c>
      <c r="AP44" s="22">
        <f>IF(Settings!$F$15="MERGE",IF(Settings!$C$16="No",1, (1 - ((Temperatures!$C44-Parameters!$B$196)/Parameters!$B$194)^2)^'Non-Market - Hockey stick'!AP44), 1)</f>
        <v>1</v>
      </c>
      <c r="AQ44" s="22">
        <f>IF(Settings!$F$15="MERGE",IF(Settings!$C$16="No",1, (1 - ((Temperatures!$C44-Parameters!$B$196)/Parameters!$B$194)^2)^'Non-Market - Hockey stick'!AQ44), 1)</f>
        <v>1</v>
      </c>
      <c r="AR44" s="22">
        <f>IF(Settings!$F$15="MERGE",IF(Settings!$C$16="No",1, (1 - ((Temperatures!$C44-Parameters!$B$196)/Parameters!$B$194)^2)^'Non-Market - Hockey stick'!AR44), 1)</f>
        <v>1</v>
      </c>
      <c r="AS44" s="22">
        <f>IF(Settings!$F$15="MERGE",IF(Settings!$C$16="No",1, (1 - ((Temperatures!$C44-Parameters!$B$196)/Parameters!$B$194)^2)^'Non-Market - Hockey stick'!AS44), 1)</f>
        <v>1</v>
      </c>
      <c r="AT44" s="22">
        <f>IF(Settings!$F$15="MERGE",IF(Settings!$C$16="No",1, (1 - ((Temperatures!$C44-Parameters!$B$196)/Parameters!$B$194)^2)^'Non-Market - Hockey stick'!AT44), 1)</f>
        <v>1</v>
      </c>
      <c r="AU44" s="22">
        <f>IF(Settings!$F$15="MERGE",IF(Settings!$C$16="No",1, (1 - ((Temperatures!$C44-Parameters!$B$196)/Parameters!$B$194)^2)^'Non-Market - Hockey stick'!AU44), 1)</f>
        <v>1</v>
      </c>
      <c r="AV44" s="22">
        <f>IF(Settings!$F$15="MERGE",IF(Settings!$C$16="No",1, (1 - ((Temperatures!$C44-Parameters!$B$196)/Parameters!$B$194)^2)^'Non-Market - Hockey stick'!AV44), 1)</f>
        <v>1</v>
      </c>
      <c r="AW44" s="22">
        <f>IF(Settings!$F$15="MERGE",IF(Settings!$C$16="No",1, (1 - ((Temperatures!$C44-Parameters!$B$196)/Parameters!$B$194)^2)^'Non-Market - Hockey stick'!AW44), 1)</f>
        <v>1</v>
      </c>
      <c r="AX44" s="22">
        <f>IF(Settings!$F$15="MERGE",IF(Settings!$C$16="No",1, (1 - ((Temperatures!$C44-Parameters!$B$196)/Parameters!$B$194)^2)^'Non-Market - Hockey stick'!AX44), 1)</f>
        <v>1</v>
      </c>
      <c r="AY44" s="22">
        <f>IF(Settings!$F$15="MERGE",IF(Settings!$C$16="No",1, (1 - ((Temperatures!$C44-Parameters!$B$196)/Parameters!$B$194)^2)^'Non-Market - Hockey stick'!AY44), 1)</f>
        <v>1</v>
      </c>
      <c r="AZ44" s="22">
        <f>IF(Settings!$F$15="MERGE",IF(Settings!$C$16="No",1, (1 - ((Temperatures!$C44-Parameters!$B$196)/Parameters!$B$194)^2)^'Non-Market - Hockey stick'!AZ44), 1)</f>
        <v>1</v>
      </c>
      <c r="BA44" s="22">
        <f>IF(Settings!$F$15="MERGE",IF(Settings!$C$16="No",1, (1 - ((Temperatures!$C44-Parameters!$B$196)/Parameters!$B$194)^2)^'Non-Market - Hockey stick'!BA44), 1)</f>
        <v>1</v>
      </c>
      <c r="BB44" s="22">
        <f>IF(Settings!$F$15="MERGE",IF(Settings!$C$16="No",1, (1 - ((Temperatures!$C44-Parameters!$B$196)/Parameters!$B$194)^2)^'Non-Market - Hockey stick'!BB44), 1)</f>
        <v>1</v>
      </c>
      <c r="BC44" s="22">
        <f>IF(Settings!$F$15="MERGE",IF(Settings!$C$16="No",1, (1 - ((Temperatures!$C44-Parameters!$B$196)/Parameters!$B$194)^2)^'Non-Market - Hockey stick'!BC44), 1)</f>
        <v>1</v>
      </c>
      <c r="BD44" s="22">
        <f>IF(Settings!$F$15="MERGE",IF(Settings!$C$16="No",1, (1 - ((Temperatures!$C44-Parameters!$B$196)/Parameters!$B$194)^2)^'Non-Market - Hockey stick'!BD44), 1)</f>
        <v>1</v>
      </c>
      <c r="BE44" s="22">
        <f>IF(Settings!$F$15="MERGE",IF(Settings!$C$16="No",1, (1 - ((Temperatures!$C44-Parameters!$B$196)/Parameters!$B$194)^2)^'Non-Market - Hockey stick'!BE44), 1)</f>
        <v>1</v>
      </c>
      <c r="BF44" s="22">
        <f>IF(Settings!$F$15="MERGE",IF(Settings!$C$16="No",1, (1 - ((Temperatures!$C44-Parameters!$B$196)/Parameters!$B$194)^2)^'Non-Market - Hockey stick'!BF44), 1)</f>
        <v>1</v>
      </c>
      <c r="BG44" s="22">
        <f>IF(Settings!$F$15="MERGE",IF(Settings!$C$16="No",1, (1 - ((Temperatures!$C44-Parameters!$B$196)/Parameters!$B$194)^2)^'Non-Market - Hockey stick'!BG44), 1)</f>
        <v>1</v>
      </c>
      <c r="BH44" s="22">
        <f>IF(Settings!$F$15="MERGE",IF(Settings!$C$16="No",1, (1 - ((Temperatures!$C44-Parameters!$B$196)/Parameters!$B$194)^2)^'Non-Market - Hockey stick'!BH44), 1)</f>
        <v>1</v>
      </c>
      <c r="BI44" s="22">
        <f>IF(Settings!$F$15="MERGE",IF(Settings!$C$16="No",1, (1 - ((Temperatures!$C44-Parameters!$B$196)/Parameters!$B$194)^2)^'Non-Market - Hockey stick'!BI44), 1)</f>
        <v>1</v>
      </c>
      <c r="BJ44" s="22">
        <f>IF(Settings!$F$15="MERGE",IF(Settings!$C$16="No",1, (1 - ((Temperatures!$C44-Parameters!$B$196)/Parameters!$B$194)^2)^'Non-Market - Hockey stick'!BJ44), 1)</f>
        <v>1</v>
      </c>
      <c r="BK44" s="22">
        <f>IF(Settings!$F$15="MERGE",IF(Settings!$C$16="No",1, (1 - ((Temperatures!$C44-Parameters!$B$196)/Parameters!$B$194)^2)^'Non-Market - Hockey stick'!BK44), 1)</f>
        <v>1</v>
      </c>
      <c r="BL44" s="22">
        <f>IF(Settings!$F$15="MERGE",IF(Settings!$C$16="No",1, (1 - ((Temperatures!$C44-Parameters!$B$196)/Parameters!$B$194)^2)^'Non-Market - Hockey stick'!BL44), 1)</f>
        <v>1</v>
      </c>
      <c r="BM44" s="22">
        <f>IF(Settings!$F$15="MERGE",IF(Settings!$C$16="No",1, (1 - ((Temperatures!$C44-Parameters!$B$196)/Parameters!$B$194)^2)^'Non-Market - Hockey stick'!BM44), 1)</f>
        <v>1</v>
      </c>
      <c r="BN44" s="22">
        <f>IF(Settings!$F$15="MERGE",IF(Settings!$C$16="No",1, (1 - ((Temperatures!$C44-Parameters!$B$196)/Parameters!$B$194)^2)^'Non-Market - Hockey stick'!BN44), 1)</f>
        <v>1</v>
      </c>
      <c r="BO44" s="22">
        <f>IF(Settings!$F$15="MERGE",IF(Settings!$C$16="No",1, (1 - ((Temperatures!$C44-Parameters!$B$196)/Parameters!$B$194)^2)^'Non-Market - Hockey stick'!BO44), 1)</f>
        <v>1</v>
      </c>
      <c r="BP44" s="22">
        <f>IF(Settings!$F$15="MERGE",IF(Settings!$C$16="No",1, (1 - ((Temperatures!$C44-Parameters!$B$196)/Parameters!$B$194)^2)^'Non-Market - Hockey stick'!BP44), 1)</f>
        <v>1</v>
      </c>
      <c r="BQ44" s="22">
        <f>IF(Settings!$F$15="MERGE",IF(Settings!$C$16="No",1, (1 - ((Temperatures!$C44-Parameters!$B$196)/Parameters!$B$194)^2)^'Non-Market - Hockey stick'!BQ44), 1)</f>
        <v>1</v>
      </c>
      <c r="BR44" s="22">
        <f>IF(Settings!$F$15="MERGE",IF(Settings!$C$16="No",1, (1 - ((Temperatures!$C44-Parameters!$B$196)/Parameters!$B$194)^2)^'Non-Market - Hockey stick'!BR44), 1)</f>
        <v>1</v>
      </c>
      <c r="BS44" s="22">
        <f>IF(Settings!$F$15="MERGE",IF(Settings!$C$16="No",1, (1 - ((Temperatures!$C44-Parameters!$B$196)/Parameters!$B$194)^2)^'Non-Market - Hockey stick'!BS44), 1)</f>
        <v>1</v>
      </c>
      <c r="BT44" s="22">
        <f>IF(Settings!$F$15="MERGE",IF(Settings!$C$16="No",1, (1 - ((Temperatures!$C44-Parameters!$B$196)/Parameters!$B$194)^2)^'Non-Market - Hockey stick'!BT44), 1)</f>
        <v>1</v>
      </c>
      <c r="BU44" s="22">
        <f>IF(Settings!$F$15="MERGE",IF(Settings!$C$16="No",1, (1 - ((Temperatures!$C44-Parameters!$B$196)/Parameters!$B$194)^2)^'Non-Market - Hockey stick'!BU44), 1)</f>
        <v>1</v>
      </c>
      <c r="BV44" s="22">
        <f>IF(Settings!$F$15="MERGE",IF(Settings!$C$16="No",1, (1 - ((Temperatures!$C44-Parameters!$B$196)/Parameters!$B$194)^2)^'Non-Market - Hockey stick'!BV44), 1)</f>
        <v>1</v>
      </c>
      <c r="BW44" s="22">
        <f>IF(Settings!$F$15="MERGE",IF(Settings!$C$16="No",1, (1 - ((Temperatures!$C44-Parameters!$B$196)/Parameters!$B$194)^2)^'Non-Market - Hockey stick'!BW44), 1)</f>
        <v>1</v>
      </c>
      <c r="BX44" s="22">
        <f>IF(Settings!$F$15="MERGE",IF(Settings!$C$16="No",1, (1 - ((Temperatures!$C44-Parameters!$B$196)/Parameters!$B$194)^2)^'Non-Market - Hockey stick'!BX44), 1)</f>
        <v>1</v>
      </c>
      <c r="BY44" s="22">
        <f>IF(Settings!$F$15="MERGE",IF(Settings!$C$16="No",1, (1 - ((Temperatures!$C44-Parameters!$B$196)/Parameters!$B$194)^2)^'Non-Market - Hockey stick'!BY44), 1)</f>
        <v>1</v>
      </c>
      <c r="BZ44" s="22">
        <f>IF(Settings!$F$15="MERGE",IF(Settings!$C$16="No",1, (1 - ((Temperatures!$C44-Parameters!$B$196)/Parameters!$B$194)^2)^'Non-Market - Hockey stick'!BZ44), 1)</f>
        <v>1</v>
      </c>
      <c r="CA44" s="22">
        <f>IF(Settings!$F$15="MERGE",IF(Settings!$C$16="No",1, (1 - ((Temperatures!$C44-Parameters!$B$196)/Parameters!$B$194)^2)^'Non-Market - Hockey stick'!CA44), 1)</f>
        <v>1</v>
      </c>
      <c r="CB44" s="22">
        <f>IF(Settings!$F$15="MERGE",IF(Settings!$C$16="No",1, (1 - ((Temperatures!$C44-Parameters!$B$196)/Parameters!$B$194)^2)^'Non-Market - Hockey stick'!CB44), 1)</f>
        <v>1</v>
      </c>
      <c r="CC44" s="22">
        <f>IF(Settings!$F$15="MERGE",IF(Settings!$C$16="No",1, (1 - ((Temperatures!$C44-Parameters!$B$196)/Parameters!$B$194)^2)^'Non-Market - Hockey stick'!CC44), 1)</f>
        <v>1</v>
      </c>
      <c r="CD44" s="22">
        <f>IF(Settings!$F$15="MERGE",IF(Settings!$C$16="No",1, (1 - ((Temperatures!$C44-Parameters!$B$196)/Parameters!$B$194)^2)^'Non-Market - Hockey stick'!CD44), 1)</f>
        <v>1</v>
      </c>
      <c r="CE44" s="22">
        <f>IF(Settings!$F$15="MERGE",IF(Settings!$C$16="No",1, (1 - ((Temperatures!$C44-Parameters!$B$196)/Parameters!$B$194)^2)^'Non-Market - Hockey stick'!CE44), 1)</f>
        <v>1</v>
      </c>
      <c r="CF44" s="22">
        <f>IF(Settings!$F$15="MERGE",IF(Settings!$C$16="No",1, (1 - ((Temperatures!$C44-Parameters!$B$196)/Parameters!$B$194)^2)^'Non-Market - Hockey stick'!CF44), 1)</f>
        <v>1</v>
      </c>
      <c r="CG44" s="22">
        <f>IF(Settings!$F$15="MERGE",IF(Settings!$C$16="No",1, (1 - ((Temperatures!$C44-Parameters!$B$196)/Parameters!$B$194)^2)^'Non-Market - Hockey stick'!CG44), 1)</f>
        <v>1</v>
      </c>
      <c r="CH44" s="22">
        <f>IF(Settings!$F$15="MERGE",IF(Settings!$C$16="No",1, (1 - ((Temperatures!$C44-Parameters!$B$196)/Parameters!$B$194)^2)^'Non-Market - Hockey stick'!CH44), 1)</f>
        <v>1</v>
      </c>
      <c r="CI44" s="22">
        <f>IF(Settings!$F$15="MERGE",IF(Settings!$C$16="No",1, (1 - ((Temperatures!$C44-Parameters!$B$196)/Parameters!$B$194)^2)^'Non-Market - Hockey stick'!CI44), 1)</f>
        <v>1</v>
      </c>
      <c r="CJ44" s="22">
        <f>IF(Settings!$F$15="MERGE",IF(Settings!$C$16="No",1, (1 - ((Temperatures!$C44-Parameters!$B$196)/Parameters!$B$194)^2)^'Non-Market - Hockey stick'!CJ44), 1)</f>
        <v>1</v>
      </c>
      <c r="CK44" s="22">
        <f>IF(Settings!$F$15="MERGE",IF(Settings!$C$16="No",1, (1 - ((Temperatures!$C44-Parameters!$B$196)/Parameters!$B$194)^2)^'Non-Market - Hockey stick'!CK44), 1)</f>
        <v>1</v>
      </c>
      <c r="CL44" s="22">
        <f>IF(Settings!$F$15="MERGE",IF(Settings!$C$16="No",1, (1 - ((Temperatures!$C44-Parameters!$B$196)/Parameters!$B$194)^2)^'Non-Market - Hockey stick'!CL44), 1)</f>
        <v>1</v>
      </c>
      <c r="CM44" s="22">
        <f>IF(Settings!$F$15="MERGE",IF(Settings!$C$16="No",1, (1 - ((Temperatures!$C44-Parameters!$B$196)/Parameters!$B$194)^2)^'Non-Market - Hockey stick'!CM44), 1)</f>
        <v>1</v>
      </c>
      <c r="CN44" s="22">
        <f>IF(Settings!$F$15="MERGE",IF(Settings!$C$16="No",1, (1 - ((Temperatures!$C44-Parameters!$B$196)/Parameters!$B$194)^2)^'Non-Market - Hockey stick'!CN44), 1)</f>
        <v>1</v>
      </c>
      <c r="CO44" s="22">
        <f>IF(Settings!$F$15="MERGE",IF(Settings!$C$16="No",1, (1 - ((Temperatures!$C44-Parameters!$B$196)/Parameters!$B$194)^2)^'Non-Market - Hockey stick'!CO44), 1)</f>
        <v>1</v>
      </c>
      <c r="CP44" s="22">
        <f>IF(Settings!$F$15="MERGE",IF(Settings!$C$16="No",1, (1 - ((Temperatures!$C44-Parameters!$B$196)/Parameters!$B$194)^2)^'Non-Market - Hockey stick'!CP44), 1)</f>
        <v>1</v>
      </c>
      <c r="CQ44" s="22">
        <f>IF(Settings!$F$15="MERGE",IF(Settings!$C$16="No",1, (1 - ((Temperatures!$C44-Parameters!$B$196)/Parameters!$B$194)^2)^'Non-Market - Hockey stick'!CQ44), 1)</f>
        <v>1</v>
      </c>
      <c r="CR44" s="22">
        <f>IF(Settings!$F$15="MERGE",IF(Settings!$C$16="No",1, (1 - ((Temperatures!$C44-Parameters!$B$196)/Parameters!$B$194)^2)^'Non-Market - Hockey stick'!CR44), 1)</f>
        <v>1</v>
      </c>
      <c r="CS44" s="22">
        <f>IF(Settings!$F$15="MERGE",IF(Settings!$C$16="No",1, (1 - ((Temperatures!$C44-Parameters!$B$196)/Parameters!$B$194)^2)^'Non-Market - Hockey stick'!CS44), 1)</f>
        <v>1</v>
      </c>
      <c r="CT44" s="22">
        <f>IF(Settings!$F$15="MERGE",IF(Settings!$C$16="No",1, (1 - ((Temperatures!$C44-Parameters!$B$196)/Parameters!$B$194)^2)^'Non-Market - Hockey stick'!CT44), 1)</f>
        <v>1</v>
      </c>
      <c r="CU44" s="22">
        <f>IF(Settings!$F$15="MERGE",IF(Settings!$C$16="No",1, (1 - ((Temperatures!$C44-Parameters!$B$196)/Parameters!$B$194)^2)^'Non-Market - Hockey stick'!CU44), 1)</f>
        <v>1</v>
      </c>
      <c r="CV44" s="22">
        <f>IF(Settings!$F$15="MERGE",IF(Settings!$C$16="No",1, (1 - ((Temperatures!$C44-Parameters!$B$196)/Parameters!$B$194)^2)^'Non-Market - Hockey stick'!CV44), 1)</f>
        <v>1</v>
      </c>
      <c r="CW44" s="22">
        <f>IF(Settings!$F$15="MERGE",IF(Settings!$C$16="No",1, (1 - ((Temperatures!$C44-Parameters!$B$196)/Parameters!$B$194)^2)^'Non-Market - Hockey stick'!CW44), 1)</f>
        <v>1</v>
      </c>
      <c r="CX44" s="22">
        <f>IF(Settings!$F$15="MERGE",IF(Settings!$C$16="No",1, (1 - ((Temperatures!$C44-Parameters!$B$196)/Parameters!$B$194)^2)^'Non-Market - Hockey stick'!CX44), 1)</f>
        <v>1</v>
      </c>
      <c r="CY44" s="22">
        <f>IF(Settings!$F$15="MERGE",IF(Settings!$C$16="No",1, (1 - ((Temperatures!$C44-Parameters!$B$196)/Parameters!$B$194)^2)^'Non-Market - Hockey stick'!CY44), 1)</f>
        <v>1</v>
      </c>
      <c r="CZ44" s="22">
        <f>IF(Settings!$F$15="MERGE",IF(Settings!$C$16="No",1, (1 - ((Temperatures!$C44-Parameters!$B$196)/Parameters!$B$194)^2)^'Non-Market - Hockey stick'!CZ44), 1)</f>
        <v>1</v>
      </c>
      <c r="DA44" s="22">
        <f>IF(Settings!$F$15="MERGE",IF(Settings!$C$16="No",1, (1 - ((Temperatures!$C44-Parameters!$B$196)/Parameters!$B$194)^2)^'Non-Market - Hockey stick'!DA44), 1)</f>
        <v>1</v>
      </c>
      <c r="DB44" s="22">
        <f>IF(Settings!$F$15="MERGE",IF(Settings!$C$16="No",1, (1 - ((Temperatures!$C44-Parameters!$B$196)/Parameters!$B$194)^2)^'Non-Market - Hockey stick'!DB44), 1)</f>
        <v>1</v>
      </c>
      <c r="DC44" s="22">
        <f>IF(Settings!$F$15="MERGE",IF(Settings!$C$16="No",1, (1 - ((Temperatures!$C44-Parameters!$B$196)/Parameters!$B$194)^2)^'Non-Market - Hockey stick'!DC44), 1)</f>
        <v>1</v>
      </c>
      <c r="DD44" s="22">
        <f>IF(Settings!$F$15="MERGE",IF(Settings!$C$16="No",1, (1 - ((Temperatures!$C44-Parameters!$B$196)/Parameters!$B$194)^2)^'Non-Market - Hockey stick'!DD44), 1)</f>
        <v>1</v>
      </c>
      <c r="DE44" s="22">
        <f>IF(Settings!$F$15="MERGE",IF(Settings!$C$16="No",1, (1 - ((Temperatures!$C44-Parameters!$B$196)/Parameters!$B$194)^2)^'Non-Market - Hockey stick'!DE44), 1)</f>
        <v>1</v>
      </c>
      <c r="DF44" s="22">
        <f>IF(Settings!$F$15="MERGE",IF(Settings!$C$16="No",1, (1 - ((Temperatures!$C44-Parameters!$B$196)/Parameters!$B$194)^2)^'Non-Market - Hockey stick'!DF44), 1)</f>
        <v>1</v>
      </c>
      <c r="DG44" s="22">
        <f>IF(Settings!$F$15="MERGE",IF(Settings!$C$16="No",1, (1 - ((Temperatures!$C44-Parameters!$B$196)/Parameters!$B$194)^2)^'Non-Market - Hockey stick'!DG44), 1)</f>
        <v>1</v>
      </c>
      <c r="DH44" s="22">
        <f>IF(Settings!$F$15="MERGE",IF(Settings!$C$16="No",1, (1 - ((Temperatures!$C44-Parameters!$B$196)/Parameters!$B$194)^2)^'Non-Market - Hockey stick'!DH44), 1)</f>
        <v>1</v>
      </c>
      <c r="DI44" s="22">
        <f>IF(Settings!$F$15="MERGE",IF(Settings!$C$16="No",1, (1 - ((Temperatures!$C44-Parameters!$B$196)/Parameters!$B$194)^2)^'Non-Market - Hockey stick'!DI44), 1)</f>
        <v>1</v>
      </c>
      <c r="DJ44" s="22">
        <f>IF(Settings!$F$15="MERGE",IF(Settings!$C$16="No",1, (1 - ((Temperatures!$C44-Parameters!$B$196)/Parameters!$B$194)^2)^'Non-Market - Hockey stick'!DJ44), 1)</f>
        <v>1</v>
      </c>
      <c r="DK44" s="22">
        <f>IF(Settings!$F$15="MERGE",IF(Settings!$C$16="No",1, (1 - ((Temperatures!$C44-Parameters!$B$196)/Parameters!$B$194)^2)^'Non-Market - Hockey stick'!DK44), 1)</f>
        <v>1</v>
      </c>
      <c r="DL44" s="22">
        <f>IF(Settings!$F$15="MERGE",IF(Settings!$C$16="No",1, (1 - ((Temperatures!$C44-Parameters!$B$196)/Parameters!$B$194)^2)^'Non-Market - Hockey stick'!DL44), 1)</f>
        <v>1</v>
      </c>
      <c r="DM44" s="22">
        <f>IF(Settings!$F$15="MERGE",IF(Settings!$C$16="No",1, (1 - ((Temperatures!$C44-Parameters!$B$196)/Parameters!$B$194)^2)^'Non-Market - Hockey stick'!DM44), 1)</f>
        <v>1</v>
      </c>
      <c r="DN44" s="22">
        <f>IF(Settings!$F$15="MERGE",IF(Settings!$C$16="No",1, (1 - ((Temperatures!$C44-Parameters!$B$196)/Parameters!$B$194)^2)^'Non-Market - Hockey stick'!DN44), 1)</f>
        <v>1</v>
      </c>
      <c r="DO44" s="22">
        <f>IF(Settings!$F$15="MERGE",IF(Settings!$C$16="No",1, (1 - ((Temperatures!$C44-Parameters!$B$196)/Parameters!$B$194)^2)^'Non-Market - Hockey stick'!DO44), 1)</f>
        <v>1</v>
      </c>
      <c r="DP44" s="22">
        <f>IF(Settings!$F$15="MERGE",IF(Settings!$C$16="No",1, (1 - ((Temperatures!$C44-Parameters!$B$196)/Parameters!$B$194)^2)^'Non-Market - Hockey stick'!DP44), 1)</f>
        <v>1</v>
      </c>
      <c r="DQ44" s="22">
        <f>IF(Settings!$F$15="MERGE",IF(Settings!$C$16="No",1, (1 - ((Temperatures!$C44-Parameters!$B$196)/Parameters!$B$194)^2)^'Non-Market - Hockey stick'!DQ44), 1)</f>
        <v>1</v>
      </c>
      <c r="DR44" s="22">
        <f>IF(Settings!$F$15="MERGE",IF(Settings!$C$16="No",1, (1 - ((Temperatures!$C44-Parameters!$B$196)/Parameters!$B$194)^2)^'Non-Market - Hockey stick'!DR44), 1)</f>
        <v>1</v>
      </c>
      <c r="DS44" s="22">
        <f>IF(Settings!$F$15="MERGE",IF(Settings!$C$16="No",1, (1 - ((Temperatures!$C44-Parameters!$B$196)/Parameters!$B$194)^2)^'Non-Market - Hockey stick'!DS44), 1)</f>
        <v>1</v>
      </c>
      <c r="DT44" s="22">
        <f>IF(Settings!$F$15="MERGE",IF(Settings!$C$16="No",1, (1 - ((Temperatures!$C44-Parameters!$B$196)/Parameters!$B$194)^2)^'Non-Market - Hockey stick'!DT44), 1)</f>
        <v>1</v>
      </c>
      <c r="DU44" s="22">
        <f>IF(Settings!$F$15="MERGE",IF(Settings!$C$16="No",1, (1 - ((Temperatures!$C44-Parameters!$B$196)/Parameters!$B$194)^2)^'Non-Market - Hockey stick'!DU44), 1)</f>
        <v>1</v>
      </c>
      <c r="DV44" s="22">
        <f>IF(Settings!$F$15="MERGE",IF(Settings!$C$16="No",1, (1 - ((Temperatures!$C44-Parameters!$B$196)/Parameters!$B$194)^2)^'Non-Market - Hockey stick'!DV44), 1)</f>
        <v>1</v>
      </c>
      <c r="DW44" s="22">
        <f>IF(Settings!$F$15="MERGE",IF(Settings!$C$16="No",1, (1 - ((Temperatures!$C44-Parameters!$B$196)/Parameters!$B$194)^2)^'Non-Market - Hockey stick'!DW44), 1)</f>
        <v>1</v>
      </c>
      <c r="DX44" s="22">
        <f>IF(Settings!$F$15="MERGE",IF(Settings!$C$16="No",1, (1 - ((Temperatures!$C44-Parameters!$B$196)/Parameters!$B$194)^2)^'Non-Market - Hockey stick'!DX44), 1)</f>
        <v>1</v>
      </c>
      <c r="DY44" s="22">
        <f>IF(Settings!$F$15="MERGE",IF(Settings!$C$16="No",1, (1 - ((Temperatures!$C44-Parameters!$B$196)/Parameters!$B$194)^2)^'Non-Market - Hockey stick'!DY44), 1)</f>
        <v>1</v>
      </c>
      <c r="DZ44" s="22">
        <f>IF(Settings!$F$15="MERGE",IF(Settings!$C$16="No",1, (1 - ((Temperatures!$C44-Parameters!$B$196)/Parameters!$B$194)^2)^'Non-Market - Hockey stick'!DZ44), 1)</f>
        <v>1</v>
      </c>
      <c r="EA44" s="22">
        <f>IF(Settings!$F$15="MERGE",IF(Settings!$C$16="No",1, (1 - ((Temperatures!$C44-Parameters!$B$196)/Parameters!$B$194)^2)^'Non-Market - Hockey stick'!EA44), 1)</f>
        <v>1</v>
      </c>
      <c r="EB44" s="22">
        <f>IF(Settings!$F$15="MERGE",IF(Settings!$C$16="No",1, (1 - ((Temperatures!$C44-Parameters!$B$196)/Parameters!$B$194)^2)^'Non-Market - Hockey stick'!EB44), 1)</f>
        <v>1</v>
      </c>
      <c r="EC44" s="22">
        <f>IF(Settings!$F$15="MERGE",IF(Settings!$C$16="No",1, (1 - ((Temperatures!$C44-Parameters!$B$196)/Parameters!$B$194)^2)^'Non-Market - Hockey stick'!EC44), 1)</f>
        <v>1</v>
      </c>
      <c r="ED44" s="22">
        <f>IF(Settings!$F$15="MERGE",IF(Settings!$C$16="No",1, (1 - ((Temperatures!$C44-Parameters!$B$196)/Parameters!$B$194)^2)^'Non-Market - Hockey stick'!ED44), 1)</f>
        <v>1</v>
      </c>
      <c r="EE44" s="22">
        <f>IF(Settings!$F$15="MERGE",IF(Settings!$C$16="No",1, (1 - ((Temperatures!$C44-Parameters!$B$196)/Parameters!$B$194)^2)^'Non-Market - Hockey stick'!EE44), 1)</f>
        <v>1</v>
      </c>
      <c r="EF44" s="22">
        <f>IF(Settings!$F$15="MERGE",IF(Settings!$C$16="No",1, (1 - ((Temperatures!$C44-Parameters!$B$196)/Parameters!$B$194)^2)^'Non-Market - Hockey stick'!EF44), 1)</f>
        <v>1</v>
      </c>
      <c r="EG44" s="22">
        <f>IF(Settings!$F$15="MERGE",IF(Settings!$C$16="No",1, (1 - ((Temperatures!$C44-Parameters!$B$196)/Parameters!$B$194)^2)^'Non-Market - Hockey stick'!EG44), 1)</f>
        <v>1</v>
      </c>
      <c r="EH44" s="22">
        <f>IF(Settings!$F$15="MERGE",IF(Settings!$C$16="No",1, (1 - ((Temperatures!$C44-Parameters!$B$196)/Parameters!$B$194)^2)^'Non-Market - Hockey stick'!EH44), 1)</f>
        <v>1</v>
      </c>
      <c r="EI44" s="22">
        <f>IF(Settings!$F$15="MERGE",IF(Settings!$C$16="No",1, (1 - ((Temperatures!$C44-Parameters!$B$196)/Parameters!$B$194)^2)^'Non-Market - Hockey stick'!EI44), 1)</f>
        <v>1</v>
      </c>
      <c r="EJ44" s="22">
        <f>IF(Settings!$F$15="MERGE",IF(Settings!$C$16="No",1, (1 - ((Temperatures!$C44-Parameters!$B$196)/Parameters!$B$194)^2)^'Non-Market - Hockey stick'!EJ44), 1)</f>
        <v>1</v>
      </c>
      <c r="EK44" s="22">
        <f>IF(Settings!$F$15="MERGE",IF(Settings!$C$16="No",1, (1 - ((Temperatures!$C44-Parameters!$B$196)/Parameters!$B$194)^2)^'Non-Market - Hockey stick'!EK44), 1)</f>
        <v>1</v>
      </c>
      <c r="EL44" s="22">
        <f>IF(Settings!$F$15="MERGE",IF(Settings!$C$16="No",1, (1 - ((Temperatures!$C44-Parameters!$B$196)/Parameters!$B$194)^2)^'Non-Market - Hockey stick'!EL44), 1)</f>
        <v>1</v>
      </c>
      <c r="EM44" s="22">
        <f>IF(Settings!$F$15="MERGE",IF(Settings!$C$16="No",1, (1 - ((Temperatures!$C44-Parameters!$B$196)/Parameters!$B$194)^2)^'Non-Market - Hockey stick'!EM44), 1)</f>
        <v>1</v>
      </c>
      <c r="EN44" s="22">
        <f>IF(Settings!$F$15="MERGE",IF(Settings!$C$16="No",1, (1 - ((Temperatures!$C44-Parameters!$B$196)/Parameters!$B$194)^2)^'Non-Market - Hockey stick'!EN44), 1)</f>
        <v>1</v>
      </c>
      <c r="EO44" s="22">
        <f>IF(Settings!$F$15="MERGE",IF(Settings!$C$16="No",1, (1 - ((Temperatures!$C44-Parameters!$B$196)/Parameters!$B$194)^2)^'Non-Market - Hockey stick'!EO44), 1)</f>
        <v>1</v>
      </c>
      <c r="EP44" s="22">
        <f>IF(Settings!$F$15="MERGE",IF(Settings!$C$16="No",1, (1 - ((Temperatures!$C44-Parameters!$B$196)/Parameters!$B$194)^2)^'Non-Market - Hockey stick'!EP44), 1)</f>
        <v>1</v>
      </c>
      <c r="EQ44" s="22">
        <f>IF(Settings!$F$15="MERGE",IF(Settings!$C$16="No",1, (1 - ((Temperatures!$C44-Parameters!$B$196)/Parameters!$B$194)^2)^'Non-Market - Hockey stick'!EQ44), 1)</f>
        <v>1</v>
      </c>
      <c r="ER44" s="22">
        <f>IF(Settings!$F$15="MERGE",IF(Settings!$C$16="No",1, (1 - ((Temperatures!$C44-Parameters!$B$196)/Parameters!$B$194)^2)^'Non-Market - Hockey stick'!ER44), 1)</f>
        <v>1</v>
      </c>
      <c r="ES44" s="22">
        <f>IF(Settings!$F$15="MERGE",IF(Settings!$C$16="No",1, (1 - ((Temperatures!$C44-Parameters!$B$196)/Parameters!$B$194)^2)^'Non-Market - Hockey stick'!ES44), 1)</f>
        <v>1</v>
      </c>
      <c r="ET44" s="22">
        <f>IF(Settings!$F$15="MERGE",IF(Settings!$C$16="No",1, (1 - ((Temperatures!$C44-Parameters!$B$196)/Parameters!$B$194)^2)^'Non-Market - Hockey stick'!ET44), 1)</f>
        <v>1</v>
      </c>
      <c r="EU44" s="22">
        <f>IF(Settings!$F$15="MERGE",IF(Settings!$C$16="No",1, (1 - ((Temperatures!$C44-Parameters!$B$196)/Parameters!$B$194)^2)^'Non-Market - Hockey stick'!EU44), 1)</f>
        <v>1</v>
      </c>
      <c r="EV44" s="22">
        <f>IF(Settings!$F$15="MERGE",IF(Settings!$C$16="No",1, (1 - ((Temperatures!$C44-Parameters!$B$196)/Parameters!$B$194)^2)^'Non-Market - Hockey stick'!EV44), 1)</f>
        <v>1</v>
      </c>
      <c r="EW44" s="22">
        <f>IF(Settings!$F$15="MERGE",IF(Settings!$C$16="No",1, (1 - ((Temperatures!$C44-Parameters!$B$196)/Parameters!$B$194)^2)^'Non-Market - Hockey stick'!EW44), 1)</f>
        <v>1</v>
      </c>
      <c r="EX44" s="22">
        <f>IF(Settings!$F$15="MERGE",IF(Settings!$C$16="No",1, (1 - ((Temperatures!$C44-Parameters!$B$196)/Parameters!$B$194)^2)^'Non-Market - Hockey stick'!EX44), 1)</f>
        <v>1</v>
      </c>
      <c r="EY44" s="22">
        <f>IF(Settings!$F$15="MERGE",IF(Settings!$C$16="No",1, (1 - ((Temperatures!$C44-Parameters!$B$196)/Parameters!$B$194)^2)^'Non-Market - Hockey stick'!EY44), 1)</f>
        <v>1</v>
      </c>
      <c r="EZ44" s="22">
        <f>IF(Settings!$F$15="MERGE",IF(Settings!$C$16="No",1, (1 - ((Temperatures!$C44-Parameters!$B$196)/Parameters!$B$194)^2)^'Non-Market - Hockey stick'!EZ44), 1)</f>
        <v>1</v>
      </c>
      <c r="FA44" s="22">
        <f>IF(Settings!$F$15="MERGE",IF(Settings!$C$16="No",1, (1 - ((Temperatures!$C44-Parameters!$B$196)/Parameters!$B$194)^2)^'Non-Market - Hockey stick'!FA44), 1)</f>
        <v>1</v>
      </c>
      <c r="FB44" s="22">
        <f>IF(Settings!$F$15="MERGE",IF(Settings!$C$16="No",1, (1 - ((Temperatures!$C44-Parameters!$B$196)/Parameters!$B$194)^2)^'Non-Market - Hockey stick'!FB44), 1)</f>
        <v>1</v>
      </c>
      <c r="FC44" s="22">
        <f>IF(Settings!$F$15="MERGE",IF(Settings!$C$16="No",1, (1 - ((Temperatures!$C44-Parameters!$B$196)/Parameters!$B$194)^2)^'Non-Market - Hockey stick'!FC44), 1)</f>
        <v>1</v>
      </c>
      <c r="FD44" s="22">
        <f>IF(Settings!$F$15="MERGE",IF(Settings!$C$16="No",1, (1 - ((Temperatures!$C44-Parameters!$B$196)/Parameters!$B$194)^2)^'Non-Market - Hockey stick'!FD44), 1)</f>
        <v>1</v>
      </c>
      <c r="FE44" s="22">
        <f>IF(Settings!$F$15="MERGE",IF(Settings!$C$16="No",1, (1 - ((Temperatures!$C44-Parameters!$B$196)/Parameters!$B$194)^2)^'Non-Market - Hockey stick'!FE44), 1)</f>
        <v>1</v>
      </c>
      <c r="FF44" s="22">
        <f>IF(Settings!$F$15="MERGE",IF(Settings!$C$16="No",1, (1 - ((Temperatures!$C44-Parameters!$B$196)/Parameters!$B$194)^2)^'Non-Market - Hockey stick'!FF44), 1)</f>
        <v>1</v>
      </c>
      <c r="FG44" s="22">
        <f>IF(Settings!$F$15="MERGE",IF(Settings!$C$16="No",1, (1 - ((Temperatures!$C44-Parameters!$B$196)/Parameters!$B$194)^2)^'Non-Market - Hockey stick'!FG44), 1)</f>
        <v>1</v>
      </c>
      <c r="FH44" s="22">
        <f>IF(Settings!$F$15="MERGE",IF(Settings!$C$16="No",1, (1 - ((Temperatures!$C44-Parameters!$B$196)/Parameters!$B$194)^2)^'Non-Market - Hockey stick'!FH44), 1)</f>
        <v>1</v>
      </c>
      <c r="FI44" s="22">
        <f>IF(Settings!$F$15="MERGE",IF(Settings!$C$16="No",1, (1 - ((Temperatures!$C44-Parameters!$B$196)/Parameters!$B$194)^2)^'Non-Market - Hockey stick'!FI44), 1)</f>
        <v>1</v>
      </c>
      <c r="FJ44" s="22">
        <f>IF(Settings!$F$15="MERGE",IF(Settings!$C$16="No",1, (1 - ((Temperatures!$C44-Parameters!$B$196)/Parameters!$B$194)^2)^'Non-Market - Hockey stick'!FJ44), 1)</f>
        <v>1</v>
      </c>
      <c r="FK44" s="22">
        <f>IF(Settings!$F$15="MERGE",IF(Settings!$C$16="No",1, (1 - ((Temperatures!$C44-Parameters!$B$196)/Parameters!$B$194)^2)^'Non-Market - Hockey stick'!FK44), 1)</f>
        <v>1</v>
      </c>
      <c r="FL44" s="22">
        <f>IF(Settings!$F$15="MERGE",IF(Settings!$C$16="No",1, (1 - ((Temperatures!$C44-Parameters!$B$196)/Parameters!$B$194)^2)^'Non-Market - Hockey stick'!FL44), 1)</f>
        <v>1</v>
      </c>
      <c r="FM44" s="22">
        <f>IF(Settings!$F$15="MERGE",IF(Settings!$C$16="No",1, (1 - ((Temperatures!$C44-Parameters!$B$196)/Parameters!$B$194)^2)^'Non-Market - Hockey stick'!FM44), 1)</f>
        <v>1</v>
      </c>
      <c r="FN44" s="22">
        <f>IF(Settings!$F$15="MERGE",IF(Settings!$C$16="No",1, (1 - ((Temperatures!$C44-Parameters!$B$196)/Parameters!$B$194)^2)^'Non-Market - Hockey stick'!FN44), 1)</f>
        <v>1</v>
      </c>
      <c r="FO44" s="22">
        <f>IF(Settings!$F$15="MERGE",IF(Settings!$C$16="No",1, (1 - ((Temperatures!$C44-Parameters!$B$196)/Parameters!$B$194)^2)^'Non-Market - Hockey stick'!FO44), 1)</f>
        <v>1</v>
      </c>
      <c r="FP44" s="22">
        <f>IF(Settings!$F$15="MERGE",IF(Settings!$C$16="No",1, (1 - ((Temperatures!$C44-Parameters!$B$196)/Parameters!$B$194)^2)^'Non-Market - Hockey stick'!FP44), 1)</f>
        <v>1</v>
      </c>
      <c r="FQ44" s="22">
        <f>IF(Settings!$F$15="MERGE",IF(Settings!$C$16="No",1, (1 - ((Temperatures!$C44-Parameters!$B$196)/Parameters!$B$194)^2)^'Non-Market - Hockey stick'!FQ44), 1)</f>
        <v>1</v>
      </c>
      <c r="FR44" s="22">
        <f>IF(Settings!$F$15="MERGE",IF(Settings!$C$16="No",1, (1 - ((Temperatures!$C44-Parameters!$B$196)/Parameters!$B$194)^2)^'Non-Market - Hockey stick'!FR44), 1)</f>
        <v>1</v>
      </c>
      <c r="FS44" s="22">
        <f>IF(Settings!$F$15="MERGE",IF(Settings!$C$16="No",1, (1 - ((Temperatures!$C44-Parameters!$B$196)/Parameters!$B$194)^2)^'Non-Market - Hockey stick'!FS44), 1)</f>
        <v>1</v>
      </c>
      <c r="FT44" s="22">
        <f>IF(Settings!$F$15="MERGE",IF(Settings!$C$16="No",1, (1 - ((Temperatures!$C44-Parameters!$B$196)/Parameters!$B$194)^2)^'Non-Market - Hockey stick'!FT44), 1)</f>
        <v>1</v>
      </c>
      <c r="FU44" s="22">
        <f>IF(Settings!$F$15="MERGE",IF(Settings!$C$16="No",1, (1 - ((Temperatures!$C44-Parameters!$B$196)/Parameters!$B$194)^2)^'Non-Market - Hockey stick'!FU44), 1)</f>
        <v>1</v>
      </c>
      <c r="FV44" s="22">
        <f>IF(Settings!$F$15="MERGE",IF(Settings!$C$16="No",1, (1 - ((Temperatures!$C44-Parameters!$B$196)/Parameters!$B$194)^2)^'Non-Market - Hockey stick'!FV44), 1)</f>
        <v>1</v>
      </c>
      <c r="FW44" s="22">
        <f>IF(Settings!$F$15="MERGE",IF(Settings!$C$16="No",1, (1 - ((Temperatures!$C44-Parameters!$B$196)/Parameters!$B$194)^2)^'Non-Market - Hockey stick'!FW44), 1)</f>
        <v>1</v>
      </c>
      <c r="FX44" s="22">
        <f>IF(Settings!$F$15="MERGE",IF(Settings!$C$16="No",1, (1 - ((Temperatures!$C44-Parameters!$B$196)/Parameters!$B$194)^2)^'Non-Market - Hockey stick'!FX44), 1)</f>
        <v>1</v>
      </c>
      <c r="FY44" s="22">
        <f>IF(Settings!$F$15="MERGE",IF(Settings!$C$16="No",1, (1 - ((Temperatures!$C44-Parameters!$B$196)/Parameters!$B$194)^2)^'Non-Market - Hockey stick'!FY44), 1)</f>
        <v>1</v>
      </c>
      <c r="FZ44" s="22">
        <f>IF(Settings!$F$15="MERGE",IF(Settings!$C$16="No",1, (1 - ((Temperatures!$C44-Parameters!$B$196)/Parameters!$B$194)^2)^'Non-Market - Hockey stick'!FZ44), 1)</f>
        <v>1</v>
      </c>
      <c r="GA44" s="22">
        <f>IF(Settings!$F$15="MERGE",IF(Settings!$C$16="No",1, (1 - ((Temperatures!$C44-Parameters!$B$196)/Parameters!$B$194)^2)^'Non-Market - Hockey stick'!GA44), 1)</f>
        <v>1</v>
      </c>
      <c r="GB44" s="22">
        <f>IF(Settings!$F$15="MERGE",IF(Settings!$C$16="No",1, (1 - ((Temperatures!$C44-Parameters!$B$196)/Parameters!$B$194)^2)^'Non-Market - Hockey stick'!GB44), 1)</f>
        <v>1</v>
      </c>
      <c r="GC44" s="22">
        <f>IF(Settings!$F$15="MERGE",IF(Settings!$C$16="No",1, (1 - ((Temperatures!$C44-Parameters!$B$196)/Parameters!$B$194)^2)^'Non-Market - Hockey stick'!GC44), 1)</f>
        <v>1</v>
      </c>
      <c r="GD44" s="22">
        <f>IF(Settings!$F$15="MERGE",IF(Settings!$C$16="No",1, (1 - ((Temperatures!$C44-Parameters!$B$196)/Parameters!$B$194)^2)^'Non-Market - Hockey stick'!GD44), 1)</f>
        <v>1</v>
      </c>
      <c r="GE44" s="22">
        <f>IF(Settings!$F$15="MERGE",IF(Settings!$C$16="No",1, (1 - ((Temperatures!$C44-Parameters!$B$196)/Parameters!$B$194)^2)^'Non-Market - Hockey stick'!GE44), 1)</f>
        <v>1</v>
      </c>
      <c r="GF44" s="22">
        <f>IF(Settings!$F$15="MERGE",IF(Settings!$C$16="No",1, (1 - ((Temperatures!$C44-Parameters!$B$196)/Parameters!$B$194)^2)^'Non-Market - Hockey stick'!GF44), 1)</f>
        <v>1</v>
      </c>
      <c r="GG44" s="22">
        <f>IF(Settings!$F$15="MERGE",IF(Settings!$C$16="No",1, (1 - ((Temperatures!$C44-Parameters!$B$196)/Parameters!$B$194)^2)^'Non-Market - Hockey stick'!GG44), 1)</f>
        <v>1</v>
      </c>
      <c r="GH44" s="22">
        <f>IF(Settings!$F$15="MERGE",IF(Settings!$C$16="No",1, (1 - ((Temperatures!$C44-Parameters!$B$196)/Parameters!$B$194)^2)^'Non-Market - Hockey stick'!GH44), 1)</f>
        <v>1</v>
      </c>
      <c r="GI44" s="22">
        <f>IF(Settings!$F$15="MERGE",IF(Settings!$C$16="No",1, (1 - ((Temperatures!$C44-Parameters!$B$196)/Parameters!$B$194)^2)^'Non-Market - Hockey stick'!GI44), 1)</f>
        <v>1</v>
      </c>
      <c r="GJ44" s="22">
        <f>IF(Settings!$F$15="MERGE",IF(Settings!$C$16="No",1, (1 - ((Temperatures!$C44-Parameters!$B$196)/Parameters!$B$194)^2)^'Non-Market - Hockey stick'!GJ44), 1)</f>
        <v>1</v>
      </c>
      <c r="GK44" s="22">
        <f>IF(Settings!$F$15="MERGE",IF(Settings!$C$16="No",1, (1 - ((Temperatures!$C44-Parameters!$B$196)/Parameters!$B$194)^2)^'Non-Market - Hockey stick'!GK44), 1)</f>
        <v>1</v>
      </c>
      <c r="GL44" s="22">
        <f>IF(Settings!$F$15="MERGE",IF(Settings!$C$16="No",1, (1 - ((Temperatures!$C44-Parameters!$B$196)/Parameters!$B$194)^2)^'Non-Market - Hockey stick'!GL44), 1)</f>
        <v>1</v>
      </c>
      <c r="GM44" s="22">
        <f>IF(Settings!$F$15="MERGE",IF(Settings!$C$16="No",1, (1 - ((Temperatures!$C44-Parameters!$B$196)/Parameters!$B$194)^2)^'Non-Market - Hockey stick'!GM44), 1)</f>
        <v>1</v>
      </c>
    </row>
    <row r="45" spans="1:195" x14ac:dyDescent="0.2">
      <c r="A45" s="15">
        <v>2053</v>
      </c>
      <c r="B45" s="22">
        <f>IF(Settings!$F$15="MERGE",IF(Settings!$C$16="No",1, (1 - ((Temperatures!$C45-Parameters!$B$196)/Parameters!$B$194)^2)^'Non-Market - Hockey stick'!B45), 1)</f>
        <v>1</v>
      </c>
      <c r="C45" s="22">
        <f>IF(Settings!$F$15="MERGE",IF(Settings!$C$16="No",1, (1 - ((Temperatures!$C45-Parameters!$B$196)/Parameters!$B$194)^2)^'Non-Market - Hockey stick'!C45), 1)</f>
        <v>1</v>
      </c>
      <c r="D45" s="22">
        <f>IF(Settings!$F$15="MERGE",IF(Settings!$C$16="No",1, (1 - ((Temperatures!$C45-Parameters!$B$196)/Parameters!$B$194)^2)^'Non-Market - Hockey stick'!D45), 1)</f>
        <v>1</v>
      </c>
      <c r="E45" s="22">
        <f>IF(Settings!$F$15="MERGE",IF(Settings!$C$16="No",1, (1 - ((Temperatures!$C45-Parameters!$B$196)/Parameters!$B$194)^2)^'Non-Market - Hockey stick'!E45), 1)</f>
        <v>1</v>
      </c>
      <c r="F45" s="22">
        <f>IF(Settings!$F$15="MERGE",IF(Settings!$C$16="No",1, (1 - ((Temperatures!$C45-Parameters!$B$196)/Parameters!$B$194)^2)^'Non-Market - Hockey stick'!F45), 1)</f>
        <v>1</v>
      </c>
      <c r="G45" s="22">
        <f>IF(Settings!$F$15="MERGE",IF(Settings!$C$16="No",1, (1 - ((Temperatures!$C45-Parameters!$B$196)/Parameters!$B$194)^2)^'Non-Market - Hockey stick'!G45), 1)</f>
        <v>1</v>
      </c>
      <c r="H45" s="22">
        <f>IF(Settings!$F$15="MERGE",IF(Settings!$C$16="No",1, (1 - ((Temperatures!$C45-Parameters!$B$196)/Parameters!$B$194)^2)^'Non-Market - Hockey stick'!H45), 1)</f>
        <v>1</v>
      </c>
      <c r="I45" s="22">
        <f>IF(Settings!$F$15="MERGE",IF(Settings!$C$16="No",1, (1 - ((Temperatures!$C45-Parameters!$B$196)/Parameters!$B$194)^2)^'Non-Market - Hockey stick'!I45), 1)</f>
        <v>1</v>
      </c>
      <c r="J45" s="22">
        <f>IF(Settings!$F$15="MERGE",IF(Settings!$C$16="No",1, (1 - ((Temperatures!$C45-Parameters!$B$196)/Parameters!$B$194)^2)^'Non-Market - Hockey stick'!J45), 1)</f>
        <v>1</v>
      </c>
      <c r="K45" s="22">
        <f>IF(Settings!$F$15="MERGE",IF(Settings!$C$16="No",1, (1 - ((Temperatures!$C45-Parameters!$B$196)/Parameters!$B$194)^2)^'Non-Market - Hockey stick'!K45), 1)</f>
        <v>1</v>
      </c>
      <c r="L45" s="22">
        <f>IF(Settings!$F$15="MERGE",IF(Settings!$C$16="No",1, (1 - ((Temperatures!$C45-Parameters!$B$196)/Parameters!$B$194)^2)^'Non-Market - Hockey stick'!L45), 1)</f>
        <v>1</v>
      </c>
      <c r="M45" s="22">
        <f>IF(Settings!$F$15="MERGE",IF(Settings!$C$16="No",1, (1 - ((Temperatures!$C45-Parameters!$B$196)/Parameters!$B$194)^2)^'Non-Market - Hockey stick'!M45), 1)</f>
        <v>1</v>
      </c>
      <c r="N45" s="22">
        <f>IF(Settings!$F$15="MERGE",IF(Settings!$C$16="No",1, (1 - ((Temperatures!$C45-Parameters!$B$196)/Parameters!$B$194)^2)^'Non-Market - Hockey stick'!N45), 1)</f>
        <v>1</v>
      </c>
      <c r="O45" s="22">
        <f>IF(Settings!$F$15="MERGE",IF(Settings!$C$16="No",1, (1 - ((Temperatures!$C45-Parameters!$B$196)/Parameters!$B$194)^2)^'Non-Market - Hockey stick'!O45), 1)</f>
        <v>1</v>
      </c>
      <c r="P45" s="22">
        <f>IF(Settings!$F$15="MERGE",IF(Settings!$C$16="No",1, (1 - ((Temperatures!$C45-Parameters!$B$196)/Parameters!$B$194)^2)^'Non-Market - Hockey stick'!P45), 1)</f>
        <v>1</v>
      </c>
      <c r="Q45" s="22">
        <f>IF(Settings!$F$15="MERGE",IF(Settings!$C$16="No",1, (1 - ((Temperatures!$C45-Parameters!$B$196)/Parameters!$B$194)^2)^'Non-Market - Hockey stick'!Q45), 1)</f>
        <v>1</v>
      </c>
      <c r="R45" s="22">
        <f>IF(Settings!$F$15="MERGE",IF(Settings!$C$16="No",1, (1 - ((Temperatures!$C45-Parameters!$B$196)/Parameters!$B$194)^2)^'Non-Market - Hockey stick'!R45), 1)</f>
        <v>1</v>
      </c>
      <c r="S45" s="22">
        <f>IF(Settings!$F$15="MERGE",IF(Settings!$C$16="No",1, (1 - ((Temperatures!$C45-Parameters!$B$196)/Parameters!$B$194)^2)^'Non-Market - Hockey stick'!S45), 1)</f>
        <v>1</v>
      </c>
      <c r="T45" s="22">
        <f>IF(Settings!$F$15="MERGE",IF(Settings!$C$16="No",1, (1 - ((Temperatures!$C45-Parameters!$B$196)/Parameters!$B$194)^2)^'Non-Market - Hockey stick'!T45), 1)</f>
        <v>1</v>
      </c>
      <c r="U45" s="22">
        <f>IF(Settings!$F$15="MERGE",IF(Settings!$C$16="No",1, (1 - ((Temperatures!$C45-Parameters!$B$196)/Parameters!$B$194)^2)^'Non-Market - Hockey stick'!U45), 1)</f>
        <v>1</v>
      </c>
      <c r="V45" s="22">
        <f>IF(Settings!$F$15="MERGE",IF(Settings!$C$16="No",1, (1 - ((Temperatures!$C45-Parameters!$B$196)/Parameters!$B$194)^2)^'Non-Market - Hockey stick'!V45), 1)</f>
        <v>1</v>
      </c>
      <c r="W45" s="22">
        <f>IF(Settings!$F$15="MERGE",IF(Settings!$C$16="No",1, (1 - ((Temperatures!$C45-Parameters!$B$196)/Parameters!$B$194)^2)^'Non-Market - Hockey stick'!W45), 1)</f>
        <v>1</v>
      </c>
      <c r="X45" s="22">
        <f>IF(Settings!$F$15="MERGE",IF(Settings!$C$16="No",1, (1 - ((Temperatures!$C45-Parameters!$B$196)/Parameters!$B$194)^2)^'Non-Market - Hockey stick'!X45), 1)</f>
        <v>1</v>
      </c>
      <c r="Y45" s="22">
        <f>IF(Settings!$F$15="MERGE",IF(Settings!$C$16="No",1, (1 - ((Temperatures!$C45-Parameters!$B$196)/Parameters!$B$194)^2)^'Non-Market - Hockey stick'!Y45), 1)</f>
        <v>1</v>
      </c>
      <c r="Z45" s="22">
        <f>IF(Settings!$F$15="MERGE",IF(Settings!$C$16="No",1, (1 - ((Temperatures!$C45-Parameters!$B$196)/Parameters!$B$194)^2)^'Non-Market - Hockey stick'!Z45), 1)</f>
        <v>1</v>
      </c>
      <c r="AA45" s="22">
        <f>IF(Settings!$F$15="MERGE",IF(Settings!$C$16="No",1, (1 - ((Temperatures!$C45-Parameters!$B$196)/Parameters!$B$194)^2)^'Non-Market - Hockey stick'!AA45), 1)</f>
        <v>1</v>
      </c>
      <c r="AB45" s="22">
        <f>IF(Settings!$F$15="MERGE",IF(Settings!$C$16="No",1, (1 - ((Temperatures!$C45-Parameters!$B$196)/Parameters!$B$194)^2)^'Non-Market - Hockey stick'!AB45), 1)</f>
        <v>1</v>
      </c>
      <c r="AC45" s="22">
        <f>IF(Settings!$F$15="MERGE",IF(Settings!$C$16="No",1, (1 - ((Temperatures!$C45-Parameters!$B$196)/Parameters!$B$194)^2)^'Non-Market - Hockey stick'!AC45), 1)</f>
        <v>1</v>
      </c>
      <c r="AD45" s="22">
        <f>IF(Settings!$F$15="MERGE",IF(Settings!$C$16="No",1, (1 - ((Temperatures!$C45-Parameters!$B$196)/Parameters!$B$194)^2)^'Non-Market - Hockey stick'!AD45), 1)</f>
        <v>1</v>
      </c>
      <c r="AE45" s="22">
        <f>IF(Settings!$F$15="MERGE",IF(Settings!$C$16="No",1, (1 - ((Temperatures!$C45-Parameters!$B$196)/Parameters!$B$194)^2)^'Non-Market - Hockey stick'!AE45), 1)</f>
        <v>1</v>
      </c>
      <c r="AF45" s="22">
        <f>IF(Settings!$F$15="MERGE",IF(Settings!$C$16="No",1, (1 - ((Temperatures!$C45-Parameters!$B$196)/Parameters!$B$194)^2)^'Non-Market - Hockey stick'!AF45), 1)</f>
        <v>1</v>
      </c>
      <c r="AG45" s="22">
        <f>IF(Settings!$F$15="MERGE",IF(Settings!$C$16="No",1, (1 - ((Temperatures!$C45-Parameters!$B$196)/Parameters!$B$194)^2)^'Non-Market - Hockey stick'!AG45), 1)</f>
        <v>1</v>
      </c>
      <c r="AH45" s="22">
        <f>IF(Settings!$F$15="MERGE",IF(Settings!$C$16="No",1, (1 - ((Temperatures!$C45-Parameters!$B$196)/Parameters!$B$194)^2)^'Non-Market - Hockey stick'!AH45), 1)</f>
        <v>1</v>
      </c>
      <c r="AI45" s="22">
        <f>IF(Settings!$F$15="MERGE",IF(Settings!$C$16="No",1, (1 - ((Temperatures!$C45-Parameters!$B$196)/Parameters!$B$194)^2)^'Non-Market - Hockey stick'!AI45), 1)</f>
        <v>1</v>
      </c>
      <c r="AJ45" s="22">
        <f>IF(Settings!$F$15="MERGE",IF(Settings!$C$16="No",1, (1 - ((Temperatures!$C45-Parameters!$B$196)/Parameters!$B$194)^2)^'Non-Market - Hockey stick'!AJ45), 1)</f>
        <v>1</v>
      </c>
      <c r="AK45" s="22">
        <f>IF(Settings!$F$15="MERGE",IF(Settings!$C$16="No",1, (1 - ((Temperatures!$C45-Parameters!$B$196)/Parameters!$B$194)^2)^'Non-Market - Hockey stick'!AK45), 1)</f>
        <v>1</v>
      </c>
      <c r="AL45" s="22">
        <f>IF(Settings!$F$15="MERGE",IF(Settings!$C$16="No",1, (1 - ((Temperatures!$C45-Parameters!$B$196)/Parameters!$B$194)^2)^'Non-Market - Hockey stick'!AL45), 1)</f>
        <v>1</v>
      </c>
      <c r="AM45" s="22">
        <f>IF(Settings!$F$15="MERGE",IF(Settings!$C$16="No",1, (1 - ((Temperatures!$C45-Parameters!$B$196)/Parameters!$B$194)^2)^'Non-Market - Hockey stick'!AM45), 1)</f>
        <v>1</v>
      </c>
      <c r="AN45" s="22">
        <f>IF(Settings!$F$15="MERGE",IF(Settings!$C$16="No",1, (1 - ((Temperatures!$C45-Parameters!$B$196)/Parameters!$B$194)^2)^'Non-Market - Hockey stick'!AN45), 1)</f>
        <v>1</v>
      </c>
      <c r="AO45" s="22">
        <f>IF(Settings!$F$15="MERGE",IF(Settings!$C$16="No",1, (1 - ((Temperatures!$C45-Parameters!$B$196)/Parameters!$B$194)^2)^'Non-Market - Hockey stick'!AO45), 1)</f>
        <v>1</v>
      </c>
      <c r="AP45" s="22">
        <f>IF(Settings!$F$15="MERGE",IF(Settings!$C$16="No",1, (1 - ((Temperatures!$C45-Parameters!$B$196)/Parameters!$B$194)^2)^'Non-Market - Hockey stick'!AP45), 1)</f>
        <v>1</v>
      </c>
      <c r="AQ45" s="22">
        <f>IF(Settings!$F$15="MERGE",IF(Settings!$C$16="No",1, (1 - ((Temperatures!$C45-Parameters!$B$196)/Parameters!$B$194)^2)^'Non-Market - Hockey stick'!AQ45), 1)</f>
        <v>1</v>
      </c>
      <c r="AR45" s="22">
        <f>IF(Settings!$F$15="MERGE",IF(Settings!$C$16="No",1, (1 - ((Temperatures!$C45-Parameters!$B$196)/Parameters!$B$194)^2)^'Non-Market - Hockey stick'!AR45), 1)</f>
        <v>1</v>
      </c>
      <c r="AS45" s="22">
        <f>IF(Settings!$F$15="MERGE",IF(Settings!$C$16="No",1, (1 - ((Temperatures!$C45-Parameters!$B$196)/Parameters!$B$194)^2)^'Non-Market - Hockey stick'!AS45), 1)</f>
        <v>1</v>
      </c>
      <c r="AT45" s="22">
        <f>IF(Settings!$F$15="MERGE",IF(Settings!$C$16="No",1, (1 - ((Temperatures!$C45-Parameters!$B$196)/Parameters!$B$194)^2)^'Non-Market - Hockey stick'!AT45), 1)</f>
        <v>1</v>
      </c>
      <c r="AU45" s="22">
        <f>IF(Settings!$F$15="MERGE",IF(Settings!$C$16="No",1, (1 - ((Temperatures!$C45-Parameters!$B$196)/Parameters!$B$194)^2)^'Non-Market - Hockey stick'!AU45), 1)</f>
        <v>1</v>
      </c>
      <c r="AV45" s="22">
        <f>IF(Settings!$F$15="MERGE",IF(Settings!$C$16="No",1, (1 - ((Temperatures!$C45-Parameters!$B$196)/Parameters!$B$194)^2)^'Non-Market - Hockey stick'!AV45), 1)</f>
        <v>1</v>
      </c>
      <c r="AW45" s="22">
        <f>IF(Settings!$F$15="MERGE",IF(Settings!$C$16="No",1, (1 - ((Temperatures!$C45-Parameters!$B$196)/Parameters!$B$194)^2)^'Non-Market - Hockey stick'!AW45), 1)</f>
        <v>1</v>
      </c>
      <c r="AX45" s="22">
        <f>IF(Settings!$F$15="MERGE",IF(Settings!$C$16="No",1, (1 - ((Temperatures!$C45-Parameters!$B$196)/Parameters!$B$194)^2)^'Non-Market - Hockey stick'!AX45), 1)</f>
        <v>1</v>
      </c>
      <c r="AY45" s="22">
        <f>IF(Settings!$F$15="MERGE",IF(Settings!$C$16="No",1, (1 - ((Temperatures!$C45-Parameters!$B$196)/Parameters!$B$194)^2)^'Non-Market - Hockey stick'!AY45), 1)</f>
        <v>1</v>
      </c>
      <c r="AZ45" s="22">
        <f>IF(Settings!$F$15="MERGE",IF(Settings!$C$16="No",1, (1 - ((Temperatures!$C45-Parameters!$B$196)/Parameters!$B$194)^2)^'Non-Market - Hockey stick'!AZ45), 1)</f>
        <v>1</v>
      </c>
      <c r="BA45" s="22">
        <f>IF(Settings!$F$15="MERGE",IF(Settings!$C$16="No",1, (1 - ((Temperatures!$C45-Parameters!$B$196)/Parameters!$B$194)^2)^'Non-Market - Hockey stick'!BA45), 1)</f>
        <v>1</v>
      </c>
      <c r="BB45" s="22">
        <f>IF(Settings!$F$15="MERGE",IF(Settings!$C$16="No",1, (1 - ((Temperatures!$C45-Parameters!$B$196)/Parameters!$B$194)^2)^'Non-Market - Hockey stick'!BB45), 1)</f>
        <v>1</v>
      </c>
      <c r="BC45" s="22">
        <f>IF(Settings!$F$15="MERGE",IF(Settings!$C$16="No",1, (1 - ((Temperatures!$C45-Parameters!$B$196)/Parameters!$B$194)^2)^'Non-Market - Hockey stick'!BC45), 1)</f>
        <v>1</v>
      </c>
      <c r="BD45" s="22">
        <f>IF(Settings!$F$15="MERGE",IF(Settings!$C$16="No",1, (1 - ((Temperatures!$C45-Parameters!$B$196)/Parameters!$B$194)^2)^'Non-Market - Hockey stick'!BD45), 1)</f>
        <v>1</v>
      </c>
      <c r="BE45" s="22">
        <f>IF(Settings!$F$15="MERGE",IF(Settings!$C$16="No",1, (1 - ((Temperatures!$C45-Parameters!$B$196)/Parameters!$B$194)^2)^'Non-Market - Hockey stick'!BE45), 1)</f>
        <v>1</v>
      </c>
      <c r="BF45" s="22">
        <f>IF(Settings!$F$15="MERGE",IF(Settings!$C$16="No",1, (1 - ((Temperatures!$C45-Parameters!$B$196)/Parameters!$B$194)^2)^'Non-Market - Hockey stick'!BF45), 1)</f>
        <v>1</v>
      </c>
      <c r="BG45" s="22">
        <f>IF(Settings!$F$15="MERGE",IF(Settings!$C$16="No",1, (1 - ((Temperatures!$C45-Parameters!$B$196)/Parameters!$B$194)^2)^'Non-Market - Hockey stick'!BG45), 1)</f>
        <v>1</v>
      </c>
      <c r="BH45" s="22">
        <f>IF(Settings!$F$15="MERGE",IF(Settings!$C$16="No",1, (1 - ((Temperatures!$C45-Parameters!$B$196)/Parameters!$B$194)^2)^'Non-Market - Hockey stick'!BH45), 1)</f>
        <v>1</v>
      </c>
      <c r="BI45" s="22">
        <f>IF(Settings!$F$15="MERGE",IF(Settings!$C$16="No",1, (1 - ((Temperatures!$C45-Parameters!$B$196)/Parameters!$B$194)^2)^'Non-Market - Hockey stick'!BI45), 1)</f>
        <v>1</v>
      </c>
      <c r="BJ45" s="22">
        <f>IF(Settings!$F$15="MERGE",IF(Settings!$C$16="No",1, (1 - ((Temperatures!$C45-Parameters!$B$196)/Parameters!$B$194)^2)^'Non-Market - Hockey stick'!BJ45), 1)</f>
        <v>1</v>
      </c>
      <c r="BK45" s="22">
        <f>IF(Settings!$F$15="MERGE",IF(Settings!$C$16="No",1, (1 - ((Temperatures!$C45-Parameters!$B$196)/Parameters!$B$194)^2)^'Non-Market - Hockey stick'!BK45), 1)</f>
        <v>1</v>
      </c>
      <c r="BL45" s="22">
        <f>IF(Settings!$F$15="MERGE",IF(Settings!$C$16="No",1, (1 - ((Temperatures!$C45-Parameters!$B$196)/Parameters!$B$194)^2)^'Non-Market - Hockey stick'!BL45), 1)</f>
        <v>1</v>
      </c>
      <c r="BM45" s="22">
        <f>IF(Settings!$F$15="MERGE",IF(Settings!$C$16="No",1, (1 - ((Temperatures!$C45-Parameters!$B$196)/Parameters!$B$194)^2)^'Non-Market - Hockey stick'!BM45), 1)</f>
        <v>1</v>
      </c>
      <c r="BN45" s="22">
        <f>IF(Settings!$F$15="MERGE",IF(Settings!$C$16="No",1, (1 - ((Temperatures!$C45-Parameters!$B$196)/Parameters!$B$194)^2)^'Non-Market - Hockey stick'!BN45), 1)</f>
        <v>1</v>
      </c>
      <c r="BO45" s="22">
        <f>IF(Settings!$F$15="MERGE",IF(Settings!$C$16="No",1, (1 - ((Temperatures!$C45-Parameters!$B$196)/Parameters!$B$194)^2)^'Non-Market - Hockey stick'!BO45), 1)</f>
        <v>1</v>
      </c>
      <c r="BP45" s="22">
        <f>IF(Settings!$F$15="MERGE",IF(Settings!$C$16="No",1, (1 - ((Temperatures!$C45-Parameters!$B$196)/Parameters!$B$194)^2)^'Non-Market - Hockey stick'!BP45), 1)</f>
        <v>1</v>
      </c>
      <c r="BQ45" s="22">
        <f>IF(Settings!$F$15="MERGE",IF(Settings!$C$16="No",1, (1 - ((Temperatures!$C45-Parameters!$B$196)/Parameters!$B$194)^2)^'Non-Market - Hockey stick'!BQ45), 1)</f>
        <v>1</v>
      </c>
      <c r="BR45" s="22">
        <f>IF(Settings!$F$15="MERGE",IF(Settings!$C$16="No",1, (1 - ((Temperatures!$C45-Parameters!$B$196)/Parameters!$B$194)^2)^'Non-Market - Hockey stick'!BR45), 1)</f>
        <v>1</v>
      </c>
      <c r="BS45" s="22">
        <f>IF(Settings!$F$15="MERGE",IF(Settings!$C$16="No",1, (1 - ((Temperatures!$C45-Parameters!$B$196)/Parameters!$B$194)^2)^'Non-Market - Hockey stick'!BS45), 1)</f>
        <v>1</v>
      </c>
      <c r="BT45" s="22">
        <f>IF(Settings!$F$15="MERGE",IF(Settings!$C$16="No",1, (1 - ((Temperatures!$C45-Parameters!$B$196)/Parameters!$B$194)^2)^'Non-Market - Hockey stick'!BT45), 1)</f>
        <v>1</v>
      </c>
      <c r="BU45" s="22">
        <f>IF(Settings!$F$15="MERGE",IF(Settings!$C$16="No",1, (1 - ((Temperatures!$C45-Parameters!$B$196)/Parameters!$B$194)^2)^'Non-Market - Hockey stick'!BU45), 1)</f>
        <v>1</v>
      </c>
      <c r="BV45" s="22">
        <f>IF(Settings!$F$15="MERGE",IF(Settings!$C$16="No",1, (1 - ((Temperatures!$C45-Parameters!$B$196)/Parameters!$B$194)^2)^'Non-Market - Hockey stick'!BV45), 1)</f>
        <v>1</v>
      </c>
      <c r="BW45" s="22">
        <f>IF(Settings!$F$15="MERGE",IF(Settings!$C$16="No",1, (1 - ((Temperatures!$C45-Parameters!$B$196)/Parameters!$B$194)^2)^'Non-Market - Hockey stick'!BW45), 1)</f>
        <v>1</v>
      </c>
      <c r="BX45" s="22">
        <f>IF(Settings!$F$15="MERGE",IF(Settings!$C$16="No",1, (1 - ((Temperatures!$C45-Parameters!$B$196)/Parameters!$B$194)^2)^'Non-Market - Hockey stick'!BX45), 1)</f>
        <v>1</v>
      </c>
      <c r="BY45" s="22">
        <f>IF(Settings!$F$15="MERGE",IF(Settings!$C$16="No",1, (1 - ((Temperatures!$C45-Parameters!$B$196)/Parameters!$B$194)^2)^'Non-Market - Hockey stick'!BY45), 1)</f>
        <v>1</v>
      </c>
      <c r="BZ45" s="22">
        <f>IF(Settings!$F$15="MERGE",IF(Settings!$C$16="No",1, (1 - ((Temperatures!$C45-Parameters!$B$196)/Parameters!$B$194)^2)^'Non-Market - Hockey stick'!BZ45), 1)</f>
        <v>1</v>
      </c>
      <c r="CA45" s="22">
        <f>IF(Settings!$F$15="MERGE",IF(Settings!$C$16="No",1, (1 - ((Temperatures!$C45-Parameters!$B$196)/Parameters!$B$194)^2)^'Non-Market - Hockey stick'!CA45), 1)</f>
        <v>1</v>
      </c>
      <c r="CB45" s="22">
        <f>IF(Settings!$F$15="MERGE",IF(Settings!$C$16="No",1, (1 - ((Temperatures!$C45-Parameters!$B$196)/Parameters!$B$194)^2)^'Non-Market - Hockey stick'!CB45), 1)</f>
        <v>1</v>
      </c>
      <c r="CC45" s="22">
        <f>IF(Settings!$F$15="MERGE",IF(Settings!$C$16="No",1, (1 - ((Temperatures!$C45-Parameters!$B$196)/Parameters!$B$194)^2)^'Non-Market - Hockey stick'!CC45), 1)</f>
        <v>1</v>
      </c>
      <c r="CD45" s="22">
        <f>IF(Settings!$F$15="MERGE",IF(Settings!$C$16="No",1, (1 - ((Temperatures!$C45-Parameters!$B$196)/Parameters!$B$194)^2)^'Non-Market - Hockey stick'!CD45), 1)</f>
        <v>1</v>
      </c>
      <c r="CE45" s="22">
        <f>IF(Settings!$F$15="MERGE",IF(Settings!$C$16="No",1, (1 - ((Temperatures!$C45-Parameters!$B$196)/Parameters!$B$194)^2)^'Non-Market - Hockey stick'!CE45), 1)</f>
        <v>1</v>
      </c>
      <c r="CF45" s="22">
        <f>IF(Settings!$F$15="MERGE",IF(Settings!$C$16="No",1, (1 - ((Temperatures!$C45-Parameters!$B$196)/Parameters!$B$194)^2)^'Non-Market - Hockey stick'!CF45), 1)</f>
        <v>1</v>
      </c>
      <c r="CG45" s="22">
        <f>IF(Settings!$F$15="MERGE",IF(Settings!$C$16="No",1, (1 - ((Temperatures!$C45-Parameters!$B$196)/Parameters!$B$194)^2)^'Non-Market - Hockey stick'!CG45), 1)</f>
        <v>1</v>
      </c>
      <c r="CH45" s="22">
        <f>IF(Settings!$F$15="MERGE",IF(Settings!$C$16="No",1, (1 - ((Temperatures!$C45-Parameters!$B$196)/Parameters!$B$194)^2)^'Non-Market - Hockey stick'!CH45), 1)</f>
        <v>1</v>
      </c>
      <c r="CI45" s="22">
        <f>IF(Settings!$F$15="MERGE",IF(Settings!$C$16="No",1, (1 - ((Temperatures!$C45-Parameters!$B$196)/Parameters!$B$194)^2)^'Non-Market - Hockey stick'!CI45), 1)</f>
        <v>1</v>
      </c>
      <c r="CJ45" s="22">
        <f>IF(Settings!$F$15="MERGE",IF(Settings!$C$16="No",1, (1 - ((Temperatures!$C45-Parameters!$B$196)/Parameters!$B$194)^2)^'Non-Market - Hockey stick'!CJ45), 1)</f>
        <v>1</v>
      </c>
      <c r="CK45" s="22">
        <f>IF(Settings!$F$15="MERGE",IF(Settings!$C$16="No",1, (1 - ((Temperatures!$C45-Parameters!$B$196)/Parameters!$B$194)^2)^'Non-Market - Hockey stick'!CK45), 1)</f>
        <v>1</v>
      </c>
      <c r="CL45" s="22">
        <f>IF(Settings!$F$15="MERGE",IF(Settings!$C$16="No",1, (1 - ((Temperatures!$C45-Parameters!$B$196)/Parameters!$B$194)^2)^'Non-Market - Hockey stick'!CL45), 1)</f>
        <v>1</v>
      </c>
      <c r="CM45" s="22">
        <f>IF(Settings!$F$15="MERGE",IF(Settings!$C$16="No",1, (1 - ((Temperatures!$C45-Parameters!$B$196)/Parameters!$B$194)^2)^'Non-Market - Hockey stick'!CM45), 1)</f>
        <v>1</v>
      </c>
      <c r="CN45" s="22">
        <f>IF(Settings!$F$15="MERGE",IF(Settings!$C$16="No",1, (1 - ((Temperatures!$C45-Parameters!$B$196)/Parameters!$B$194)^2)^'Non-Market - Hockey stick'!CN45), 1)</f>
        <v>1</v>
      </c>
      <c r="CO45" s="22">
        <f>IF(Settings!$F$15="MERGE",IF(Settings!$C$16="No",1, (1 - ((Temperatures!$C45-Parameters!$B$196)/Parameters!$B$194)^2)^'Non-Market - Hockey stick'!CO45), 1)</f>
        <v>1</v>
      </c>
      <c r="CP45" s="22">
        <f>IF(Settings!$F$15="MERGE",IF(Settings!$C$16="No",1, (1 - ((Temperatures!$C45-Parameters!$B$196)/Parameters!$B$194)^2)^'Non-Market - Hockey stick'!CP45), 1)</f>
        <v>1</v>
      </c>
      <c r="CQ45" s="22">
        <f>IF(Settings!$F$15="MERGE",IF(Settings!$C$16="No",1, (1 - ((Temperatures!$C45-Parameters!$B$196)/Parameters!$B$194)^2)^'Non-Market - Hockey stick'!CQ45), 1)</f>
        <v>1</v>
      </c>
      <c r="CR45" s="22">
        <f>IF(Settings!$F$15="MERGE",IF(Settings!$C$16="No",1, (1 - ((Temperatures!$C45-Parameters!$B$196)/Parameters!$B$194)^2)^'Non-Market - Hockey stick'!CR45), 1)</f>
        <v>1</v>
      </c>
      <c r="CS45" s="22">
        <f>IF(Settings!$F$15="MERGE",IF(Settings!$C$16="No",1, (1 - ((Temperatures!$C45-Parameters!$B$196)/Parameters!$B$194)^2)^'Non-Market - Hockey stick'!CS45), 1)</f>
        <v>1</v>
      </c>
      <c r="CT45" s="22">
        <f>IF(Settings!$F$15="MERGE",IF(Settings!$C$16="No",1, (1 - ((Temperatures!$C45-Parameters!$B$196)/Parameters!$B$194)^2)^'Non-Market - Hockey stick'!CT45), 1)</f>
        <v>1</v>
      </c>
      <c r="CU45" s="22">
        <f>IF(Settings!$F$15="MERGE",IF(Settings!$C$16="No",1, (1 - ((Temperatures!$C45-Parameters!$B$196)/Parameters!$B$194)^2)^'Non-Market - Hockey stick'!CU45), 1)</f>
        <v>1</v>
      </c>
      <c r="CV45" s="22">
        <f>IF(Settings!$F$15="MERGE",IF(Settings!$C$16="No",1, (1 - ((Temperatures!$C45-Parameters!$B$196)/Parameters!$B$194)^2)^'Non-Market - Hockey stick'!CV45), 1)</f>
        <v>1</v>
      </c>
      <c r="CW45" s="22">
        <f>IF(Settings!$F$15="MERGE",IF(Settings!$C$16="No",1, (1 - ((Temperatures!$C45-Parameters!$B$196)/Parameters!$B$194)^2)^'Non-Market - Hockey stick'!CW45), 1)</f>
        <v>1</v>
      </c>
      <c r="CX45" s="22">
        <f>IF(Settings!$F$15="MERGE",IF(Settings!$C$16="No",1, (1 - ((Temperatures!$C45-Parameters!$B$196)/Parameters!$B$194)^2)^'Non-Market - Hockey stick'!CX45), 1)</f>
        <v>1</v>
      </c>
      <c r="CY45" s="22">
        <f>IF(Settings!$F$15="MERGE",IF(Settings!$C$16="No",1, (1 - ((Temperatures!$C45-Parameters!$B$196)/Parameters!$B$194)^2)^'Non-Market - Hockey stick'!CY45), 1)</f>
        <v>1</v>
      </c>
      <c r="CZ45" s="22">
        <f>IF(Settings!$F$15="MERGE",IF(Settings!$C$16="No",1, (1 - ((Temperatures!$C45-Parameters!$B$196)/Parameters!$B$194)^2)^'Non-Market - Hockey stick'!CZ45), 1)</f>
        <v>1</v>
      </c>
      <c r="DA45" s="22">
        <f>IF(Settings!$F$15="MERGE",IF(Settings!$C$16="No",1, (1 - ((Temperatures!$C45-Parameters!$B$196)/Parameters!$B$194)^2)^'Non-Market - Hockey stick'!DA45), 1)</f>
        <v>1</v>
      </c>
      <c r="DB45" s="22">
        <f>IF(Settings!$F$15="MERGE",IF(Settings!$C$16="No",1, (1 - ((Temperatures!$C45-Parameters!$B$196)/Parameters!$B$194)^2)^'Non-Market - Hockey stick'!DB45), 1)</f>
        <v>1</v>
      </c>
      <c r="DC45" s="22">
        <f>IF(Settings!$F$15="MERGE",IF(Settings!$C$16="No",1, (1 - ((Temperatures!$C45-Parameters!$B$196)/Parameters!$B$194)^2)^'Non-Market - Hockey stick'!DC45), 1)</f>
        <v>1</v>
      </c>
      <c r="DD45" s="22">
        <f>IF(Settings!$F$15="MERGE",IF(Settings!$C$16="No",1, (1 - ((Temperatures!$C45-Parameters!$B$196)/Parameters!$B$194)^2)^'Non-Market - Hockey stick'!DD45), 1)</f>
        <v>1</v>
      </c>
      <c r="DE45" s="22">
        <f>IF(Settings!$F$15="MERGE",IF(Settings!$C$16="No",1, (1 - ((Temperatures!$C45-Parameters!$B$196)/Parameters!$B$194)^2)^'Non-Market - Hockey stick'!DE45), 1)</f>
        <v>1</v>
      </c>
      <c r="DF45" s="22">
        <f>IF(Settings!$F$15="MERGE",IF(Settings!$C$16="No",1, (1 - ((Temperatures!$C45-Parameters!$B$196)/Parameters!$B$194)^2)^'Non-Market - Hockey stick'!DF45), 1)</f>
        <v>1</v>
      </c>
      <c r="DG45" s="22">
        <f>IF(Settings!$F$15="MERGE",IF(Settings!$C$16="No",1, (1 - ((Temperatures!$C45-Parameters!$B$196)/Parameters!$B$194)^2)^'Non-Market - Hockey stick'!DG45), 1)</f>
        <v>1</v>
      </c>
      <c r="DH45" s="22">
        <f>IF(Settings!$F$15="MERGE",IF(Settings!$C$16="No",1, (1 - ((Temperatures!$C45-Parameters!$B$196)/Parameters!$B$194)^2)^'Non-Market - Hockey stick'!DH45), 1)</f>
        <v>1</v>
      </c>
      <c r="DI45" s="22">
        <f>IF(Settings!$F$15="MERGE",IF(Settings!$C$16="No",1, (1 - ((Temperatures!$C45-Parameters!$B$196)/Parameters!$B$194)^2)^'Non-Market - Hockey stick'!DI45), 1)</f>
        <v>1</v>
      </c>
      <c r="DJ45" s="22">
        <f>IF(Settings!$F$15="MERGE",IF(Settings!$C$16="No",1, (1 - ((Temperatures!$C45-Parameters!$B$196)/Parameters!$B$194)^2)^'Non-Market - Hockey stick'!DJ45), 1)</f>
        <v>1</v>
      </c>
      <c r="DK45" s="22">
        <f>IF(Settings!$F$15="MERGE",IF(Settings!$C$16="No",1, (1 - ((Temperatures!$C45-Parameters!$B$196)/Parameters!$B$194)^2)^'Non-Market - Hockey stick'!DK45), 1)</f>
        <v>1</v>
      </c>
      <c r="DL45" s="22">
        <f>IF(Settings!$F$15="MERGE",IF(Settings!$C$16="No",1, (1 - ((Temperatures!$C45-Parameters!$B$196)/Parameters!$B$194)^2)^'Non-Market - Hockey stick'!DL45), 1)</f>
        <v>1</v>
      </c>
      <c r="DM45" s="22">
        <f>IF(Settings!$F$15="MERGE",IF(Settings!$C$16="No",1, (1 - ((Temperatures!$C45-Parameters!$B$196)/Parameters!$B$194)^2)^'Non-Market - Hockey stick'!DM45), 1)</f>
        <v>1</v>
      </c>
      <c r="DN45" s="22">
        <f>IF(Settings!$F$15="MERGE",IF(Settings!$C$16="No",1, (1 - ((Temperatures!$C45-Parameters!$B$196)/Parameters!$B$194)^2)^'Non-Market - Hockey stick'!DN45), 1)</f>
        <v>1</v>
      </c>
      <c r="DO45" s="22">
        <f>IF(Settings!$F$15="MERGE",IF(Settings!$C$16="No",1, (1 - ((Temperatures!$C45-Parameters!$B$196)/Parameters!$B$194)^2)^'Non-Market - Hockey stick'!DO45), 1)</f>
        <v>1</v>
      </c>
      <c r="DP45" s="22">
        <f>IF(Settings!$F$15="MERGE",IF(Settings!$C$16="No",1, (1 - ((Temperatures!$C45-Parameters!$B$196)/Parameters!$B$194)^2)^'Non-Market - Hockey stick'!DP45), 1)</f>
        <v>1</v>
      </c>
      <c r="DQ45" s="22">
        <f>IF(Settings!$F$15="MERGE",IF(Settings!$C$16="No",1, (1 - ((Temperatures!$C45-Parameters!$B$196)/Parameters!$B$194)^2)^'Non-Market - Hockey stick'!DQ45), 1)</f>
        <v>1</v>
      </c>
      <c r="DR45" s="22">
        <f>IF(Settings!$F$15="MERGE",IF(Settings!$C$16="No",1, (1 - ((Temperatures!$C45-Parameters!$B$196)/Parameters!$B$194)^2)^'Non-Market - Hockey stick'!DR45), 1)</f>
        <v>1</v>
      </c>
      <c r="DS45" s="22">
        <f>IF(Settings!$F$15="MERGE",IF(Settings!$C$16="No",1, (1 - ((Temperatures!$C45-Parameters!$B$196)/Parameters!$B$194)^2)^'Non-Market - Hockey stick'!DS45), 1)</f>
        <v>1</v>
      </c>
      <c r="DT45" s="22">
        <f>IF(Settings!$F$15="MERGE",IF(Settings!$C$16="No",1, (1 - ((Temperatures!$C45-Parameters!$B$196)/Parameters!$B$194)^2)^'Non-Market - Hockey stick'!DT45), 1)</f>
        <v>1</v>
      </c>
      <c r="DU45" s="22">
        <f>IF(Settings!$F$15="MERGE",IF(Settings!$C$16="No",1, (1 - ((Temperatures!$C45-Parameters!$B$196)/Parameters!$B$194)^2)^'Non-Market - Hockey stick'!DU45), 1)</f>
        <v>1</v>
      </c>
      <c r="DV45" s="22">
        <f>IF(Settings!$F$15="MERGE",IF(Settings!$C$16="No",1, (1 - ((Temperatures!$C45-Parameters!$B$196)/Parameters!$B$194)^2)^'Non-Market - Hockey stick'!DV45), 1)</f>
        <v>1</v>
      </c>
      <c r="DW45" s="22">
        <f>IF(Settings!$F$15="MERGE",IF(Settings!$C$16="No",1, (1 - ((Temperatures!$C45-Parameters!$B$196)/Parameters!$B$194)^2)^'Non-Market - Hockey stick'!DW45), 1)</f>
        <v>1</v>
      </c>
      <c r="DX45" s="22">
        <f>IF(Settings!$F$15="MERGE",IF(Settings!$C$16="No",1, (1 - ((Temperatures!$C45-Parameters!$B$196)/Parameters!$B$194)^2)^'Non-Market - Hockey stick'!DX45), 1)</f>
        <v>1</v>
      </c>
      <c r="DY45" s="22">
        <f>IF(Settings!$F$15="MERGE",IF(Settings!$C$16="No",1, (1 - ((Temperatures!$C45-Parameters!$B$196)/Parameters!$B$194)^2)^'Non-Market - Hockey stick'!DY45), 1)</f>
        <v>1</v>
      </c>
      <c r="DZ45" s="22">
        <f>IF(Settings!$F$15="MERGE",IF(Settings!$C$16="No",1, (1 - ((Temperatures!$C45-Parameters!$B$196)/Parameters!$B$194)^2)^'Non-Market - Hockey stick'!DZ45), 1)</f>
        <v>1</v>
      </c>
      <c r="EA45" s="22">
        <f>IF(Settings!$F$15="MERGE",IF(Settings!$C$16="No",1, (1 - ((Temperatures!$C45-Parameters!$B$196)/Parameters!$B$194)^2)^'Non-Market - Hockey stick'!EA45), 1)</f>
        <v>1</v>
      </c>
      <c r="EB45" s="22">
        <f>IF(Settings!$F$15="MERGE",IF(Settings!$C$16="No",1, (1 - ((Temperatures!$C45-Parameters!$B$196)/Parameters!$B$194)^2)^'Non-Market - Hockey stick'!EB45), 1)</f>
        <v>1</v>
      </c>
      <c r="EC45" s="22">
        <f>IF(Settings!$F$15="MERGE",IF(Settings!$C$16="No",1, (1 - ((Temperatures!$C45-Parameters!$B$196)/Parameters!$B$194)^2)^'Non-Market - Hockey stick'!EC45), 1)</f>
        <v>1</v>
      </c>
      <c r="ED45" s="22">
        <f>IF(Settings!$F$15="MERGE",IF(Settings!$C$16="No",1, (1 - ((Temperatures!$C45-Parameters!$B$196)/Parameters!$B$194)^2)^'Non-Market - Hockey stick'!ED45), 1)</f>
        <v>1</v>
      </c>
      <c r="EE45" s="22">
        <f>IF(Settings!$F$15="MERGE",IF(Settings!$C$16="No",1, (1 - ((Temperatures!$C45-Parameters!$B$196)/Parameters!$B$194)^2)^'Non-Market - Hockey stick'!EE45), 1)</f>
        <v>1</v>
      </c>
      <c r="EF45" s="22">
        <f>IF(Settings!$F$15="MERGE",IF(Settings!$C$16="No",1, (1 - ((Temperatures!$C45-Parameters!$B$196)/Parameters!$B$194)^2)^'Non-Market - Hockey stick'!EF45), 1)</f>
        <v>1</v>
      </c>
      <c r="EG45" s="22">
        <f>IF(Settings!$F$15="MERGE",IF(Settings!$C$16="No",1, (1 - ((Temperatures!$C45-Parameters!$B$196)/Parameters!$B$194)^2)^'Non-Market - Hockey stick'!EG45), 1)</f>
        <v>1</v>
      </c>
      <c r="EH45" s="22">
        <f>IF(Settings!$F$15="MERGE",IF(Settings!$C$16="No",1, (1 - ((Temperatures!$C45-Parameters!$B$196)/Parameters!$B$194)^2)^'Non-Market - Hockey stick'!EH45), 1)</f>
        <v>1</v>
      </c>
      <c r="EI45" s="22">
        <f>IF(Settings!$F$15="MERGE",IF(Settings!$C$16="No",1, (1 - ((Temperatures!$C45-Parameters!$B$196)/Parameters!$B$194)^2)^'Non-Market - Hockey stick'!EI45), 1)</f>
        <v>1</v>
      </c>
      <c r="EJ45" s="22">
        <f>IF(Settings!$F$15="MERGE",IF(Settings!$C$16="No",1, (1 - ((Temperatures!$C45-Parameters!$B$196)/Parameters!$B$194)^2)^'Non-Market - Hockey stick'!EJ45), 1)</f>
        <v>1</v>
      </c>
      <c r="EK45" s="22">
        <f>IF(Settings!$F$15="MERGE",IF(Settings!$C$16="No",1, (1 - ((Temperatures!$C45-Parameters!$B$196)/Parameters!$B$194)^2)^'Non-Market - Hockey stick'!EK45), 1)</f>
        <v>1</v>
      </c>
      <c r="EL45" s="22">
        <f>IF(Settings!$F$15="MERGE",IF(Settings!$C$16="No",1, (1 - ((Temperatures!$C45-Parameters!$B$196)/Parameters!$B$194)^2)^'Non-Market - Hockey stick'!EL45), 1)</f>
        <v>1</v>
      </c>
      <c r="EM45" s="22">
        <f>IF(Settings!$F$15="MERGE",IF(Settings!$C$16="No",1, (1 - ((Temperatures!$C45-Parameters!$B$196)/Parameters!$B$194)^2)^'Non-Market - Hockey stick'!EM45), 1)</f>
        <v>1</v>
      </c>
      <c r="EN45" s="22">
        <f>IF(Settings!$F$15="MERGE",IF(Settings!$C$16="No",1, (1 - ((Temperatures!$C45-Parameters!$B$196)/Parameters!$B$194)^2)^'Non-Market - Hockey stick'!EN45), 1)</f>
        <v>1</v>
      </c>
      <c r="EO45" s="22">
        <f>IF(Settings!$F$15="MERGE",IF(Settings!$C$16="No",1, (1 - ((Temperatures!$C45-Parameters!$B$196)/Parameters!$B$194)^2)^'Non-Market - Hockey stick'!EO45), 1)</f>
        <v>1</v>
      </c>
      <c r="EP45" s="22">
        <f>IF(Settings!$F$15="MERGE",IF(Settings!$C$16="No",1, (1 - ((Temperatures!$C45-Parameters!$B$196)/Parameters!$B$194)^2)^'Non-Market - Hockey stick'!EP45), 1)</f>
        <v>1</v>
      </c>
      <c r="EQ45" s="22">
        <f>IF(Settings!$F$15="MERGE",IF(Settings!$C$16="No",1, (1 - ((Temperatures!$C45-Parameters!$B$196)/Parameters!$B$194)^2)^'Non-Market - Hockey stick'!EQ45), 1)</f>
        <v>1</v>
      </c>
      <c r="ER45" s="22">
        <f>IF(Settings!$F$15="MERGE",IF(Settings!$C$16="No",1, (1 - ((Temperatures!$C45-Parameters!$B$196)/Parameters!$B$194)^2)^'Non-Market - Hockey stick'!ER45), 1)</f>
        <v>1</v>
      </c>
      <c r="ES45" s="22">
        <f>IF(Settings!$F$15="MERGE",IF(Settings!$C$16="No",1, (1 - ((Temperatures!$C45-Parameters!$B$196)/Parameters!$B$194)^2)^'Non-Market - Hockey stick'!ES45), 1)</f>
        <v>1</v>
      </c>
      <c r="ET45" s="22">
        <f>IF(Settings!$F$15="MERGE",IF(Settings!$C$16="No",1, (1 - ((Temperatures!$C45-Parameters!$B$196)/Parameters!$B$194)^2)^'Non-Market - Hockey stick'!ET45), 1)</f>
        <v>1</v>
      </c>
      <c r="EU45" s="22">
        <f>IF(Settings!$F$15="MERGE",IF(Settings!$C$16="No",1, (1 - ((Temperatures!$C45-Parameters!$B$196)/Parameters!$B$194)^2)^'Non-Market - Hockey stick'!EU45), 1)</f>
        <v>1</v>
      </c>
      <c r="EV45" s="22">
        <f>IF(Settings!$F$15="MERGE",IF(Settings!$C$16="No",1, (1 - ((Temperatures!$C45-Parameters!$B$196)/Parameters!$B$194)^2)^'Non-Market - Hockey stick'!EV45), 1)</f>
        <v>1</v>
      </c>
      <c r="EW45" s="22">
        <f>IF(Settings!$F$15="MERGE",IF(Settings!$C$16="No",1, (1 - ((Temperatures!$C45-Parameters!$B$196)/Parameters!$B$194)^2)^'Non-Market - Hockey stick'!EW45), 1)</f>
        <v>1</v>
      </c>
      <c r="EX45" s="22">
        <f>IF(Settings!$F$15="MERGE",IF(Settings!$C$16="No",1, (1 - ((Temperatures!$C45-Parameters!$B$196)/Parameters!$B$194)^2)^'Non-Market - Hockey stick'!EX45), 1)</f>
        <v>1</v>
      </c>
      <c r="EY45" s="22">
        <f>IF(Settings!$F$15="MERGE",IF(Settings!$C$16="No",1, (1 - ((Temperatures!$C45-Parameters!$B$196)/Parameters!$B$194)^2)^'Non-Market - Hockey stick'!EY45), 1)</f>
        <v>1</v>
      </c>
      <c r="EZ45" s="22">
        <f>IF(Settings!$F$15="MERGE",IF(Settings!$C$16="No",1, (1 - ((Temperatures!$C45-Parameters!$B$196)/Parameters!$B$194)^2)^'Non-Market - Hockey stick'!EZ45), 1)</f>
        <v>1</v>
      </c>
      <c r="FA45" s="22">
        <f>IF(Settings!$F$15="MERGE",IF(Settings!$C$16="No",1, (1 - ((Temperatures!$C45-Parameters!$B$196)/Parameters!$B$194)^2)^'Non-Market - Hockey stick'!FA45), 1)</f>
        <v>1</v>
      </c>
      <c r="FB45" s="22">
        <f>IF(Settings!$F$15="MERGE",IF(Settings!$C$16="No",1, (1 - ((Temperatures!$C45-Parameters!$B$196)/Parameters!$B$194)^2)^'Non-Market - Hockey stick'!FB45), 1)</f>
        <v>1</v>
      </c>
      <c r="FC45" s="22">
        <f>IF(Settings!$F$15="MERGE",IF(Settings!$C$16="No",1, (1 - ((Temperatures!$C45-Parameters!$B$196)/Parameters!$B$194)^2)^'Non-Market - Hockey stick'!FC45), 1)</f>
        <v>1</v>
      </c>
      <c r="FD45" s="22">
        <f>IF(Settings!$F$15="MERGE",IF(Settings!$C$16="No",1, (1 - ((Temperatures!$C45-Parameters!$B$196)/Parameters!$B$194)^2)^'Non-Market - Hockey stick'!FD45), 1)</f>
        <v>1</v>
      </c>
      <c r="FE45" s="22">
        <f>IF(Settings!$F$15="MERGE",IF(Settings!$C$16="No",1, (1 - ((Temperatures!$C45-Parameters!$B$196)/Parameters!$B$194)^2)^'Non-Market - Hockey stick'!FE45), 1)</f>
        <v>1</v>
      </c>
      <c r="FF45" s="22">
        <f>IF(Settings!$F$15="MERGE",IF(Settings!$C$16="No",1, (1 - ((Temperatures!$C45-Parameters!$B$196)/Parameters!$B$194)^2)^'Non-Market - Hockey stick'!FF45), 1)</f>
        <v>1</v>
      </c>
      <c r="FG45" s="22">
        <f>IF(Settings!$F$15="MERGE",IF(Settings!$C$16="No",1, (1 - ((Temperatures!$C45-Parameters!$B$196)/Parameters!$B$194)^2)^'Non-Market - Hockey stick'!FG45), 1)</f>
        <v>1</v>
      </c>
      <c r="FH45" s="22">
        <f>IF(Settings!$F$15="MERGE",IF(Settings!$C$16="No",1, (1 - ((Temperatures!$C45-Parameters!$B$196)/Parameters!$B$194)^2)^'Non-Market - Hockey stick'!FH45), 1)</f>
        <v>1</v>
      </c>
      <c r="FI45" s="22">
        <f>IF(Settings!$F$15="MERGE",IF(Settings!$C$16="No",1, (1 - ((Temperatures!$C45-Parameters!$B$196)/Parameters!$B$194)^2)^'Non-Market - Hockey stick'!FI45), 1)</f>
        <v>1</v>
      </c>
      <c r="FJ45" s="22">
        <f>IF(Settings!$F$15="MERGE",IF(Settings!$C$16="No",1, (1 - ((Temperatures!$C45-Parameters!$B$196)/Parameters!$B$194)^2)^'Non-Market - Hockey stick'!FJ45), 1)</f>
        <v>1</v>
      </c>
      <c r="FK45" s="22">
        <f>IF(Settings!$F$15="MERGE",IF(Settings!$C$16="No",1, (1 - ((Temperatures!$C45-Parameters!$B$196)/Parameters!$B$194)^2)^'Non-Market - Hockey stick'!FK45), 1)</f>
        <v>1</v>
      </c>
      <c r="FL45" s="22">
        <f>IF(Settings!$F$15="MERGE",IF(Settings!$C$16="No",1, (1 - ((Temperatures!$C45-Parameters!$B$196)/Parameters!$B$194)^2)^'Non-Market - Hockey stick'!FL45), 1)</f>
        <v>1</v>
      </c>
      <c r="FM45" s="22">
        <f>IF(Settings!$F$15="MERGE",IF(Settings!$C$16="No",1, (1 - ((Temperatures!$C45-Parameters!$B$196)/Parameters!$B$194)^2)^'Non-Market - Hockey stick'!FM45), 1)</f>
        <v>1</v>
      </c>
      <c r="FN45" s="22">
        <f>IF(Settings!$F$15="MERGE",IF(Settings!$C$16="No",1, (1 - ((Temperatures!$C45-Parameters!$B$196)/Parameters!$B$194)^2)^'Non-Market - Hockey stick'!FN45), 1)</f>
        <v>1</v>
      </c>
      <c r="FO45" s="22">
        <f>IF(Settings!$F$15="MERGE",IF(Settings!$C$16="No",1, (1 - ((Temperatures!$C45-Parameters!$B$196)/Parameters!$B$194)^2)^'Non-Market - Hockey stick'!FO45), 1)</f>
        <v>1</v>
      </c>
      <c r="FP45" s="22">
        <f>IF(Settings!$F$15="MERGE",IF(Settings!$C$16="No",1, (1 - ((Temperatures!$C45-Parameters!$B$196)/Parameters!$B$194)^2)^'Non-Market - Hockey stick'!FP45), 1)</f>
        <v>1</v>
      </c>
      <c r="FQ45" s="22">
        <f>IF(Settings!$F$15="MERGE",IF(Settings!$C$16="No",1, (1 - ((Temperatures!$C45-Parameters!$B$196)/Parameters!$B$194)^2)^'Non-Market - Hockey stick'!FQ45), 1)</f>
        <v>1</v>
      </c>
      <c r="FR45" s="22">
        <f>IF(Settings!$F$15="MERGE",IF(Settings!$C$16="No",1, (1 - ((Temperatures!$C45-Parameters!$B$196)/Parameters!$B$194)^2)^'Non-Market - Hockey stick'!FR45), 1)</f>
        <v>1</v>
      </c>
      <c r="FS45" s="22">
        <f>IF(Settings!$F$15="MERGE",IF(Settings!$C$16="No",1, (1 - ((Temperatures!$C45-Parameters!$B$196)/Parameters!$B$194)^2)^'Non-Market - Hockey stick'!FS45), 1)</f>
        <v>1</v>
      </c>
      <c r="FT45" s="22">
        <f>IF(Settings!$F$15="MERGE",IF(Settings!$C$16="No",1, (1 - ((Temperatures!$C45-Parameters!$B$196)/Parameters!$B$194)^2)^'Non-Market - Hockey stick'!FT45), 1)</f>
        <v>1</v>
      </c>
      <c r="FU45" s="22">
        <f>IF(Settings!$F$15="MERGE",IF(Settings!$C$16="No",1, (1 - ((Temperatures!$C45-Parameters!$B$196)/Parameters!$B$194)^2)^'Non-Market - Hockey stick'!FU45), 1)</f>
        <v>1</v>
      </c>
      <c r="FV45" s="22">
        <f>IF(Settings!$F$15="MERGE",IF(Settings!$C$16="No",1, (1 - ((Temperatures!$C45-Parameters!$B$196)/Parameters!$B$194)^2)^'Non-Market - Hockey stick'!FV45), 1)</f>
        <v>1</v>
      </c>
      <c r="FW45" s="22">
        <f>IF(Settings!$F$15="MERGE",IF(Settings!$C$16="No",1, (1 - ((Temperatures!$C45-Parameters!$B$196)/Parameters!$B$194)^2)^'Non-Market - Hockey stick'!FW45), 1)</f>
        <v>1</v>
      </c>
      <c r="FX45" s="22">
        <f>IF(Settings!$F$15="MERGE",IF(Settings!$C$16="No",1, (1 - ((Temperatures!$C45-Parameters!$B$196)/Parameters!$B$194)^2)^'Non-Market - Hockey stick'!FX45), 1)</f>
        <v>1</v>
      </c>
      <c r="FY45" s="22">
        <f>IF(Settings!$F$15="MERGE",IF(Settings!$C$16="No",1, (1 - ((Temperatures!$C45-Parameters!$B$196)/Parameters!$B$194)^2)^'Non-Market - Hockey stick'!FY45), 1)</f>
        <v>1</v>
      </c>
      <c r="FZ45" s="22">
        <f>IF(Settings!$F$15="MERGE",IF(Settings!$C$16="No",1, (1 - ((Temperatures!$C45-Parameters!$B$196)/Parameters!$B$194)^2)^'Non-Market - Hockey stick'!FZ45), 1)</f>
        <v>1</v>
      </c>
      <c r="GA45" s="22">
        <f>IF(Settings!$F$15="MERGE",IF(Settings!$C$16="No",1, (1 - ((Temperatures!$C45-Parameters!$B$196)/Parameters!$B$194)^2)^'Non-Market - Hockey stick'!GA45), 1)</f>
        <v>1</v>
      </c>
      <c r="GB45" s="22">
        <f>IF(Settings!$F$15="MERGE",IF(Settings!$C$16="No",1, (1 - ((Temperatures!$C45-Parameters!$B$196)/Parameters!$B$194)^2)^'Non-Market - Hockey stick'!GB45), 1)</f>
        <v>1</v>
      </c>
      <c r="GC45" s="22">
        <f>IF(Settings!$F$15="MERGE",IF(Settings!$C$16="No",1, (1 - ((Temperatures!$C45-Parameters!$B$196)/Parameters!$B$194)^2)^'Non-Market - Hockey stick'!GC45), 1)</f>
        <v>1</v>
      </c>
      <c r="GD45" s="22">
        <f>IF(Settings!$F$15="MERGE",IF(Settings!$C$16="No",1, (1 - ((Temperatures!$C45-Parameters!$B$196)/Parameters!$B$194)^2)^'Non-Market - Hockey stick'!GD45), 1)</f>
        <v>1</v>
      </c>
      <c r="GE45" s="22">
        <f>IF(Settings!$F$15="MERGE",IF(Settings!$C$16="No",1, (1 - ((Temperatures!$C45-Parameters!$B$196)/Parameters!$B$194)^2)^'Non-Market - Hockey stick'!GE45), 1)</f>
        <v>1</v>
      </c>
      <c r="GF45" s="22">
        <f>IF(Settings!$F$15="MERGE",IF(Settings!$C$16="No",1, (1 - ((Temperatures!$C45-Parameters!$B$196)/Parameters!$B$194)^2)^'Non-Market - Hockey stick'!GF45), 1)</f>
        <v>1</v>
      </c>
      <c r="GG45" s="22">
        <f>IF(Settings!$F$15="MERGE",IF(Settings!$C$16="No",1, (1 - ((Temperatures!$C45-Parameters!$B$196)/Parameters!$B$194)^2)^'Non-Market - Hockey stick'!GG45), 1)</f>
        <v>1</v>
      </c>
      <c r="GH45" s="22">
        <f>IF(Settings!$F$15="MERGE",IF(Settings!$C$16="No",1, (1 - ((Temperatures!$C45-Parameters!$B$196)/Parameters!$B$194)^2)^'Non-Market - Hockey stick'!GH45), 1)</f>
        <v>1</v>
      </c>
      <c r="GI45" s="22">
        <f>IF(Settings!$F$15="MERGE",IF(Settings!$C$16="No",1, (1 - ((Temperatures!$C45-Parameters!$B$196)/Parameters!$B$194)^2)^'Non-Market - Hockey stick'!GI45), 1)</f>
        <v>1</v>
      </c>
      <c r="GJ45" s="22">
        <f>IF(Settings!$F$15="MERGE",IF(Settings!$C$16="No",1, (1 - ((Temperatures!$C45-Parameters!$B$196)/Parameters!$B$194)^2)^'Non-Market - Hockey stick'!GJ45), 1)</f>
        <v>1</v>
      </c>
      <c r="GK45" s="22">
        <f>IF(Settings!$F$15="MERGE",IF(Settings!$C$16="No",1, (1 - ((Temperatures!$C45-Parameters!$B$196)/Parameters!$B$194)^2)^'Non-Market - Hockey stick'!GK45), 1)</f>
        <v>1</v>
      </c>
      <c r="GL45" s="22">
        <f>IF(Settings!$F$15="MERGE",IF(Settings!$C$16="No",1, (1 - ((Temperatures!$C45-Parameters!$B$196)/Parameters!$B$194)^2)^'Non-Market - Hockey stick'!GL45), 1)</f>
        <v>1</v>
      </c>
      <c r="GM45" s="22">
        <f>IF(Settings!$F$15="MERGE",IF(Settings!$C$16="No",1, (1 - ((Temperatures!$C45-Parameters!$B$196)/Parameters!$B$194)^2)^'Non-Market - Hockey stick'!GM45), 1)</f>
        <v>1</v>
      </c>
    </row>
    <row r="46" spans="1:195" x14ac:dyDescent="0.2">
      <c r="A46" s="15">
        <v>2054</v>
      </c>
      <c r="B46" s="22">
        <f>IF(Settings!$F$15="MERGE",IF(Settings!$C$16="No",1, (1 - ((Temperatures!$C46-Parameters!$B$196)/Parameters!$B$194)^2)^'Non-Market - Hockey stick'!B46), 1)</f>
        <v>1</v>
      </c>
      <c r="C46" s="22">
        <f>IF(Settings!$F$15="MERGE",IF(Settings!$C$16="No",1, (1 - ((Temperatures!$C46-Parameters!$B$196)/Parameters!$B$194)^2)^'Non-Market - Hockey stick'!C46), 1)</f>
        <v>1</v>
      </c>
      <c r="D46" s="22">
        <f>IF(Settings!$F$15="MERGE",IF(Settings!$C$16="No",1, (1 - ((Temperatures!$C46-Parameters!$B$196)/Parameters!$B$194)^2)^'Non-Market - Hockey stick'!D46), 1)</f>
        <v>1</v>
      </c>
      <c r="E46" s="22">
        <f>IF(Settings!$F$15="MERGE",IF(Settings!$C$16="No",1, (1 - ((Temperatures!$C46-Parameters!$B$196)/Parameters!$B$194)^2)^'Non-Market - Hockey stick'!E46), 1)</f>
        <v>1</v>
      </c>
      <c r="F46" s="22">
        <f>IF(Settings!$F$15="MERGE",IF(Settings!$C$16="No",1, (1 - ((Temperatures!$C46-Parameters!$B$196)/Parameters!$B$194)^2)^'Non-Market - Hockey stick'!F46), 1)</f>
        <v>1</v>
      </c>
      <c r="G46" s="22">
        <f>IF(Settings!$F$15="MERGE",IF(Settings!$C$16="No",1, (1 - ((Temperatures!$C46-Parameters!$B$196)/Parameters!$B$194)^2)^'Non-Market - Hockey stick'!G46), 1)</f>
        <v>1</v>
      </c>
      <c r="H46" s="22">
        <f>IF(Settings!$F$15="MERGE",IF(Settings!$C$16="No",1, (1 - ((Temperatures!$C46-Parameters!$B$196)/Parameters!$B$194)^2)^'Non-Market - Hockey stick'!H46), 1)</f>
        <v>1</v>
      </c>
      <c r="I46" s="22">
        <f>IF(Settings!$F$15="MERGE",IF(Settings!$C$16="No",1, (1 - ((Temperatures!$C46-Parameters!$B$196)/Parameters!$B$194)^2)^'Non-Market - Hockey stick'!I46), 1)</f>
        <v>1</v>
      </c>
      <c r="J46" s="22">
        <f>IF(Settings!$F$15="MERGE",IF(Settings!$C$16="No",1, (1 - ((Temperatures!$C46-Parameters!$B$196)/Parameters!$B$194)^2)^'Non-Market - Hockey stick'!J46), 1)</f>
        <v>1</v>
      </c>
      <c r="K46" s="22">
        <f>IF(Settings!$F$15="MERGE",IF(Settings!$C$16="No",1, (1 - ((Temperatures!$C46-Parameters!$B$196)/Parameters!$B$194)^2)^'Non-Market - Hockey stick'!K46), 1)</f>
        <v>1</v>
      </c>
      <c r="L46" s="22">
        <f>IF(Settings!$F$15="MERGE",IF(Settings!$C$16="No",1, (1 - ((Temperatures!$C46-Parameters!$B$196)/Parameters!$B$194)^2)^'Non-Market - Hockey stick'!L46), 1)</f>
        <v>1</v>
      </c>
      <c r="M46" s="22">
        <f>IF(Settings!$F$15="MERGE",IF(Settings!$C$16="No",1, (1 - ((Temperatures!$C46-Parameters!$B$196)/Parameters!$B$194)^2)^'Non-Market - Hockey stick'!M46), 1)</f>
        <v>1</v>
      </c>
      <c r="N46" s="22">
        <f>IF(Settings!$F$15="MERGE",IF(Settings!$C$16="No",1, (1 - ((Temperatures!$C46-Parameters!$B$196)/Parameters!$B$194)^2)^'Non-Market - Hockey stick'!N46), 1)</f>
        <v>1</v>
      </c>
      <c r="O46" s="22">
        <f>IF(Settings!$F$15="MERGE",IF(Settings!$C$16="No",1, (1 - ((Temperatures!$C46-Parameters!$B$196)/Parameters!$B$194)^2)^'Non-Market - Hockey stick'!O46), 1)</f>
        <v>1</v>
      </c>
      <c r="P46" s="22">
        <f>IF(Settings!$F$15="MERGE",IF(Settings!$C$16="No",1, (1 - ((Temperatures!$C46-Parameters!$B$196)/Parameters!$B$194)^2)^'Non-Market - Hockey stick'!P46), 1)</f>
        <v>1</v>
      </c>
      <c r="Q46" s="22">
        <f>IF(Settings!$F$15="MERGE",IF(Settings!$C$16="No",1, (1 - ((Temperatures!$C46-Parameters!$B$196)/Parameters!$B$194)^2)^'Non-Market - Hockey stick'!Q46), 1)</f>
        <v>1</v>
      </c>
      <c r="R46" s="22">
        <f>IF(Settings!$F$15="MERGE",IF(Settings!$C$16="No",1, (1 - ((Temperatures!$C46-Parameters!$B$196)/Parameters!$B$194)^2)^'Non-Market - Hockey stick'!R46), 1)</f>
        <v>1</v>
      </c>
      <c r="S46" s="22">
        <f>IF(Settings!$F$15="MERGE",IF(Settings!$C$16="No",1, (1 - ((Temperatures!$C46-Parameters!$B$196)/Parameters!$B$194)^2)^'Non-Market - Hockey stick'!S46), 1)</f>
        <v>1</v>
      </c>
      <c r="T46" s="22">
        <f>IF(Settings!$F$15="MERGE",IF(Settings!$C$16="No",1, (1 - ((Temperatures!$C46-Parameters!$B$196)/Parameters!$B$194)^2)^'Non-Market - Hockey stick'!T46), 1)</f>
        <v>1</v>
      </c>
      <c r="U46" s="22">
        <f>IF(Settings!$F$15="MERGE",IF(Settings!$C$16="No",1, (1 - ((Temperatures!$C46-Parameters!$B$196)/Parameters!$B$194)^2)^'Non-Market - Hockey stick'!U46), 1)</f>
        <v>1</v>
      </c>
      <c r="V46" s="22">
        <f>IF(Settings!$F$15="MERGE",IF(Settings!$C$16="No",1, (1 - ((Temperatures!$C46-Parameters!$B$196)/Parameters!$B$194)^2)^'Non-Market - Hockey stick'!V46), 1)</f>
        <v>1</v>
      </c>
      <c r="W46" s="22">
        <f>IF(Settings!$F$15="MERGE",IF(Settings!$C$16="No",1, (1 - ((Temperatures!$C46-Parameters!$B$196)/Parameters!$B$194)^2)^'Non-Market - Hockey stick'!W46), 1)</f>
        <v>1</v>
      </c>
      <c r="X46" s="22">
        <f>IF(Settings!$F$15="MERGE",IF(Settings!$C$16="No",1, (1 - ((Temperatures!$C46-Parameters!$B$196)/Parameters!$B$194)^2)^'Non-Market - Hockey stick'!X46), 1)</f>
        <v>1</v>
      </c>
      <c r="Y46" s="22">
        <f>IF(Settings!$F$15="MERGE",IF(Settings!$C$16="No",1, (1 - ((Temperatures!$C46-Parameters!$B$196)/Parameters!$B$194)^2)^'Non-Market - Hockey stick'!Y46), 1)</f>
        <v>1</v>
      </c>
      <c r="Z46" s="22">
        <f>IF(Settings!$F$15="MERGE",IF(Settings!$C$16="No",1, (1 - ((Temperatures!$C46-Parameters!$B$196)/Parameters!$B$194)^2)^'Non-Market - Hockey stick'!Z46), 1)</f>
        <v>1</v>
      </c>
      <c r="AA46" s="22">
        <f>IF(Settings!$F$15="MERGE",IF(Settings!$C$16="No",1, (1 - ((Temperatures!$C46-Parameters!$B$196)/Parameters!$B$194)^2)^'Non-Market - Hockey stick'!AA46), 1)</f>
        <v>1</v>
      </c>
      <c r="AB46" s="22">
        <f>IF(Settings!$F$15="MERGE",IF(Settings!$C$16="No",1, (1 - ((Temperatures!$C46-Parameters!$B$196)/Parameters!$B$194)^2)^'Non-Market - Hockey stick'!AB46), 1)</f>
        <v>1</v>
      </c>
      <c r="AC46" s="22">
        <f>IF(Settings!$F$15="MERGE",IF(Settings!$C$16="No",1, (1 - ((Temperatures!$C46-Parameters!$B$196)/Parameters!$B$194)^2)^'Non-Market - Hockey stick'!AC46), 1)</f>
        <v>1</v>
      </c>
      <c r="AD46" s="22">
        <f>IF(Settings!$F$15="MERGE",IF(Settings!$C$16="No",1, (1 - ((Temperatures!$C46-Parameters!$B$196)/Parameters!$B$194)^2)^'Non-Market - Hockey stick'!AD46), 1)</f>
        <v>1</v>
      </c>
      <c r="AE46" s="22">
        <f>IF(Settings!$F$15="MERGE",IF(Settings!$C$16="No",1, (1 - ((Temperatures!$C46-Parameters!$B$196)/Parameters!$B$194)^2)^'Non-Market - Hockey stick'!AE46), 1)</f>
        <v>1</v>
      </c>
      <c r="AF46" s="22">
        <f>IF(Settings!$F$15="MERGE",IF(Settings!$C$16="No",1, (1 - ((Temperatures!$C46-Parameters!$B$196)/Parameters!$B$194)^2)^'Non-Market - Hockey stick'!AF46), 1)</f>
        <v>1</v>
      </c>
      <c r="AG46" s="22">
        <f>IF(Settings!$F$15="MERGE",IF(Settings!$C$16="No",1, (1 - ((Temperatures!$C46-Parameters!$B$196)/Parameters!$B$194)^2)^'Non-Market - Hockey stick'!AG46), 1)</f>
        <v>1</v>
      </c>
      <c r="AH46" s="22">
        <f>IF(Settings!$F$15="MERGE",IF(Settings!$C$16="No",1, (1 - ((Temperatures!$C46-Parameters!$B$196)/Parameters!$B$194)^2)^'Non-Market - Hockey stick'!AH46), 1)</f>
        <v>1</v>
      </c>
      <c r="AI46" s="22">
        <f>IF(Settings!$F$15="MERGE",IF(Settings!$C$16="No",1, (1 - ((Temperatures!$C46-Parameters!$B$196)/Parameters!$B$194)^2)^'Non-Market - Hockey stick'!AI46), 1)</f>
        <v>1</v>
      </c>
      <c r="AJ46" s="22">
        <f>IF(Settings!$F$15="MERGE",IF(Settings!$C$16="No",1, (1 - ((Temperatures!$C46-Parameters!$B$196)/Parameters!$B$194)^2)^'Non-Market - Hockey stick'!AJ46), 1)</f>
        <v>1</v>
      </c>
      <c r="AK46" s="22">
        <f>IF(Settings!$F$15="MERGE",IF(Settings!$C$16="No",1, (1 - ((Temperatures!$C46-Parameters!$B$196)/Parameters!$B$194)^2)^'Non-Market - Hockey stick'!AK46), 1)</f>
        <v>1</v>
      </c>
      <c r="AL46" s="22">
        <f>IF(Settings!$F$15="MERGE",IF(Settings!$C$16="No",1, (1 - ((Temperatures!$C46-Parameters!$B$196)/Parameters!$B$194)^2)^'Non-Market - Hockey stick'!AL46), 1)</f>
        <v>1</v>
      </c>
      <c r="AM46" s="22">
        <f>IF(Settings!$F$15="MERGE",IF(Settings!$C$16="No",1, (1 - ((Temperatures!$C46-Parameters!$B$196)/Parameters!$B$194)^2)^'Non-Market - Hockey stick'!AM46), 1)</f>
        <v>1</v>
      </c>
      <c r="AN46" s="22">
        <f>IF(Settings!$F$15="MERGE",IF(Settings!$C$16="No",1, (1 - ((Temperatures!$C46-Parameters!$B$196)/Parameters!$B$194)^2)^'Non-Market - Hockey stick'!AN46), 1)</f>
        <v>1</v>
      </c>
      <c r="AO46" s="22">
        <f>IF(Settings!$F$15="MERGE",IF(Settings!$C$16="No",1, (1 - ((Temperatures!$C46-Parameters!$B$196)/Parameters!$B$194)^2)^'Non-Market - Hockey stick'!AO46), 1)</f>
        <v>1</v>
      </c>
      <c r="AP46" s="22">
        <f>IF(Settings!$F$15="MERGE",IF(Settings!$C$16="No",1, (1 - ((Temperatures!$C46-Parameters!$B$196)/Parameters!$B$194)^2)^'Non-Market - Hockey stick'!AP46), 1)</f>
        <v>1</v>
      </c>
      <c r="AQ46" s="22">
        <f>IF(Settings!$F$15="MERGE",IF(Settings!$C$16="No",1, (1 - ((Temperatures!$C46-Parameters!$B$196)/Parameters!$B$194)^2)^'Non-Market - Hockey stick'!AQ46), 1)</f>
        <v>1</v>
      </c>
      <c r="AR46" s="22">
        <f>IF(Settings!$F$15="MERGE",IF(Settings!$C$16="No",1, (1 - ((Temperatures!$C46-Parameters!$B$196)/Parameters!$B$194)^2)^'Non-Market - Hockey stick'!AR46), 1)</f>
        <v>1</v>
      </c>
      <c r="AS46" s="22">
        <f>IF(Settings!$F$15="MERGE",IF(Settings!$C$16="No",1, (1 - ((Temperatures!$C46-Parameters!$B$196)/Parameters!$B$194)^2)^'Non-Market - Hockey stick'!AS46), 1)</f>
        <v>1</v>
      </c>
      <c r="AT46" s="22">
        <f>IF(Settings!$F$15="MERGE",IF(Settings!$C$16="No",1, (1 - ((Temperatures!$C46-Parameters!$B$196)/Parameters!$B$194)^2)^'Non-Market - Hockey stick'!AT46), 1)</f>
        <v>1</v>
      </c>
      <c r="AU46" s="22">
        <f>IF(Settings!$F$15="MERGE",IF(Settings!$C$16="No",1, (1 - ((Temperatures!$C46-Parameters!$B$196)/Parameters!$B$194)^2)^'Non-Market - Hockey stick'!AU46), 1)</f>
        <v>1</v>
      </c>
      <c r="AV46" s="22">
        <f>IF(Settings!$F$15="MERGE",IF(Settings!$C$16="No",1, (1 - ((Temperatures!$C46-Parameters!$B$196)/Parameters!$B$194)^2)^'Non-Market - Hockey stick'!AV46), 1)</f>
        <v>1</v>
      </c>
      <c r="AW46" s="22">
        <f>IF(Settings!$F$15="MERGE",IF(Settings!$C$16="No",1, (1 - ((Temperatures!$C46-Parameters!$B$196)/Parameters!$B$194)^2)^'Non-Market - Hockey stick'!AW46), 1)</f>
        <v>1</v>
      </c>
      <c r="AX46" s="22">
        <f>IF(Settings!$F$15="MERGE",IF(Settings!$C$16="No",1, (1 - ((Temperatures!$C46-Parameters!$B$196)/Parameters!$B$194)^2)^'Non-Market - Hockey stick'!AX46), 1)</f>
        <v>1</v>
      </c>
      <c r="AY46" s="22">
        <f>IF(Settings!$F$15="MERGE",IF(Settings!$C$16="No",1, (1 - ((Temperatures!$C46-Parameters!$B$196)/Parameters!$B$194)^2)^'Non-Market - Hockey stick'!AY46), 1)</f>
        <v>1</v>
      </c>
      <c r="AZ46" s="22">
        <f>IF(Settings!$F$15="MERGE",IF(Settings!$C$16="No",1, (1 - ((Temperatures!$C46-Parameters!$B$196)/Parameters!$B$194)^2)^'Non-Market - Hockey stick'!AZ46), 1)</f>
        <v>1</v>
      </c>
      <c r="BA46" s="22">
        <f>IF(Settings!$F$15="MERGE",IF(Settings!$C$16="No",1, (1 - ((Temperatures!$C46-Parameters!$B$196)/Parameters!$B$194)^2)^'Non-Market - Hockey stick'!BA46), 1)</f>
        <v>1</v>
      </c>
      <c r="BB46" s="22">
        <f>IF(Settings!$F$15="MERGE",IF(Settings!$C$16="No",1, (1 - ((Temperatures!$C46-Parameters!$B$196)/Parameters!$B$194)^2)^'Non-Market - Hockey stick'!BB46), 1)</f>
        <v>1</v>
      </c>
      <c r="BC46" s="22">
        <f>IF(Settings!$F$15="MERGE",IF(Settings!$C$16="No",1, (1 - ((Temperatures!$C46-Parameters!$B$196)/Parameters!$B$194)^2)^'Non-Market - Hockey stick'!BC46), 1)</f>
        <v>1</v>
      </c>
      <c r="BD46" s="22">
        <f>IF(Settings!$F$15="MERGE",IF(Settings!$C$16="No",1, (1 - ((Temperatures!$C46-Parameters!$B$196)/Parameters!$B$194)^2)^'Non-Market - Hockey stick'!BD46), 1)</f>
        <v>1</v>
      </c>
      <c r="BE46" s="22">
        <f>IF(Settings!$F$15="MERGE",IF(Settings!$C$16="No",1, (1 - ((Temperatures!$C46-Parameters!$B$196)/Parameters!$B$194)^2)^'Non-Market - Hockey stick'!BE46), 1)</f>
        <v>1</v>
      </c>
      <c r="BF46" s="22">
        <f>IF(Settings!$F$15="MERGE",IF(Settings!$C$16="No",1, (1 - ((Temperatures!$C46-Parameters!$B$196)/Parameters!$B$194)^2)^'Non-Market - Hockey stick'!BF46), 1)</f>
        <v>1</v>
      </c>
      <c r="BG46" s="22">
        <f>IF(Settings!$F$15="MERGE",IF(Settings!$C$16="No",1, (1 - ((Temperatures!$C46-Parameters!$B$196)/Parameters!$B$194)^2)^'Non-Market - Hockey stick'!BG46), 1)</f>
        <v>1</v>
      </c>
      <c r="BH46" s="22">
        <f>IF(Settings!$F$15="MERGE",IF(Settings!$C$16="No",1, (1 - ((Temperatures!$C46-Parameters!$B$196)/Parameters!$B$194)^2)^'Non-Market - Hockey stick'!BH46), 1)</f>
        <v>1</v>
      </c>
      <c r="BI46" s="22">
        <f>IF(Settings!$F$15="MERGE",IF(Settings!$C$16="No",1, (1 - ((Temperatures!$C46-Parameters!$B$196)/Parameters!$B$194)^2)^'Non-Market - Hockey stick'!BI46), 1)</f>
        <v>1</v>
      </c>
      <c r="BJ46" s="22">
        <f>IF(Settings!$F$15="MERGE",IF(Settings!$C$16="No",1, (1 - ((Temperatures!$C46-Parameters!$B$196)/Parameters!$B$194)^2)^'Non-Market - Hockey stick'!BJ46), 1)</f>
        <v>1</v>
      </c>
      <c r="BK46" s="22">
        <f>IF(Settings!$F$15="MERGE",IF(Settings!$C$16="No",1, (1 - ((Temperatures!$C46-Parameters!$B$196)/Parameters!$B$194)^2)^'Non-Market - Hockey stick'!BK46), 1)</f>
        <v>1</v>
      </c>
      <c r="BL46" s="22">
        <f>IF(Settings!$F$15="MERGE",IF(Settings!$C$16="No",1, (1 - ((Temperatures!$C46-Parameters!$B$196)/Parameters!$B$194)^2)^'Non-Market - Hockey stick'!BL46), 1)</f>
        <v>1</v>
      </c>
      <c r="BM46" s="22">
        <f>IF(Settings!$F$15="MERGE",IF(Settings!$C$16="No",1, (1 - ((Temperatures!$C46-Parameters!$B$196)/Parameters!$B$194)^2)^'Non-Market - Hockey stick'!BM46), 1)</f>
        <v>1</v>
      </c>
      <c r="BN46" s="22">
        <f>IF(Settings!$F$15="MERGE",IF(Settings!$C$16="No",1, (1 - ((Temperatures!$C46-Parameters!$B$196)/Parameters!$B$194)^2)^'Non-Market - Hockey stick'!BN46), 1)</f>
        <v>1</v>
      </c>
      <c r="BO46" s="22">
        <f>IF(Settings!$F$15="MERGE",IF(Settings!$C$16="No",1, (1 - ((Temperatures!$C46-Parameters!$B$196)/Parameters!$B$194)^2)^'Non-Market - Hockey stick'!BO46), 1)</f>
        <v>1</v>
      </c>
      <c r="BP46" s="22">
        <f>IF(Settings!$F$15="MERGE",IF(Settings!$C$16="No",1, (1 - ((Temperatures!$C46-Parameters!$B$196)/Parameters!$B$194)^2)^'Non-Market - Hockey stick'!BP46), 1)</f>
        <v>1</v>
      </c>
      <c r="BQ46" s="22">
        <f>IF(Settings!$F$15="MERGE",IF(Settings!$C$16="No",1, (1 - ((Temperatures!$C46-Parameters!$B$196)/Parameters!$B$194)^2)^'Non-Market - Hockey stick'!BQ46), 1)</f>
        <v>1</v>
      </c>
      <c r="BR46" s="22">
        <f>IF(Settings!$F$15="MERGE",IF(Settings!$C$16="No",1, (1 - ((Temperatures!$C46-Parameters!$B$196)/Parameters!$B$194)^2)^'Non-Market - Hockey stick'!BR46), 1)</f>
        <v>1</v>
      </c>
      <c r="BS46" s="22">
        <f>IF(Settings!$F$15="MERGE",IF(Settings!$C$16="No",1, (1 - ((Temperatures!$C46-Parameters!$B$196)/Parameters!$B$194)^2)^'Non-Market - Hockey stick'!BS46), 1)</f>
        <v>1</v>
      </c>
      <c r="BT46" s="22">
        <f>IF(Settings!$F$15="MERGE",IF(Settings!$C$16="No",1, (1 - ((Temperatures!$C46-Parameters!$B$196)/Parameters!$B$194)^2)^'Non-Market - Hockey stick'!BT46), 1)</f>
        <v>1</v>
      </c>
      <c r="BU46" s="22">
        <f>IF(Settings!$F$15="MERGE",IF(Settings!$C$16="No",1, (1 - ((Temperatures!$C46-Parameters!$B$196)/Parameters!$B$194)^2)^'Non-Market - Hockey stick'!BU46), 1)</f>
        <v>1</v>
      </c>
      <c r="BV46" s="22">
        <f>IF(Settings!$F$15="MERGE",IF(Settings!$C$16="No",1, (1 - ((Temperatures!$C46-Parameters!$B$196)/Parameters!$B$194)^2)^'Non-Market - Hockey stick'!BV46), 1)</f>
        <v>1</v>
      </c>
      <c r="BW46" s="22">
        <f>IF(Settings!$F$15="MERGE",IF(Settings!$C$16="No",1, (1 - ((Temperatures!$C46-Parameters!$B$196)/Parameters!$B$194)^2)^'Non-Market - Hockey stick'!BW46), 1)</f>
        <v>1</v>
      </c>
      <c r="BX46" s="22">
        <f>IF(Settings!$F$15="MERGE",IF(Settings!$C$16="No",1, (1 - ((Temperatures!$C46-Parameters!$B$196)/Parameters!$B$194)^2)^'Non-Market - Hockey stick'!BX46), 1)</f>
        <v>1</v>
      </c>
      <c r="BY46" s="22">
        <f>IF(Settings!$F$15="MERGE",IF(Settings!$C$16="No",1, (1 - ((Temperatures!$C46-Parameters!$B$196)/Parameters!$B$194)^2)^'Non-Market - Hockey stick'!BY46), 1)</f>
        <v>1</v>
      </c>
      <c r="BZ46" s="22">
        <f>IF(Settings!$F$15="MERGE",IF(Settings!$C$16="No",1, (1 - ((Temperatures!$C46-Parameters!$B$196)/Parameters!$B$194)^2)^'Non-Market - Hockey stick'!BZ46), 1)</f>
        <v>1</v>
      </c>
      <c r="CA46" s="22">
        <f>IF(Settings!$F$15="MERGE",IF(Settings!$C$16="No",1, (1 - ((Temperatures!$C46-Parameters!$B$196)/Parameters!$B$194)^2)^'Non-Market - Hockey stick'!CA46), 1)</f>
        <v>1</v>
      </c>
      <c r="CB46" s="22">
        <f>IF(Settings!$F$15="MERGE",IF(Settings!$C$16="No",1, (1 - ((Temperatures!$C46-Parameters!$B$196)/Parameters!$B$194)^2)^'Non-Market - Hockey stick'!CB46), 1)</f>
        <v>1</v>
      </c>
      <c r="CC46" s="22">
        <f>IF(Settings!$F$15="MERGE",IF(Settings!$C$16="No",1, (1 - ((Temperatures!$C46-Parameters!$B$196)/Parameters!$B$194)^2)^'Non-Market - Hockey stick'!CC46), 1)</f>
        <v>1</v>
      </c>
      <c r="CD46" s="22">
        <f>IF(Settings!$F$15="MERGE",IF(Settings!$C$16="No",1, (1 - ((Temperatures!$C46-Parameters!$B$196)/Parameters!$B$194)^2)^'Non-Market - Hockey stick'!CD46), 1)</f>
        <v>1</v>
      </c>
      <c r="CE46" s="22">
        <f>IF(Settings!$F$15="MERGE",IF(Settings!$C$16="No",1, (1 - ((Temperatures!$C46-Parameters!$B$196)/Parameters!$B$194)^2)^'Non-Market - Hockey stick'!CE46), 1)</f>
        <v>1</v>
      </c>
      <c r="CF46" s="22">
        <f>IF(Settings!$F$15="MERGE",IF(Settings!$C$16="No",1, (1 - ((Temperatures!$C46-Parameters!$B$196)/Parameters!$B$194)^2)^'Non-Market - Hockey stick'!CF46), 1)</f>
        <v>1</v>
      </c>
      <c r="CG46" s="22">
        <f>IF(Settings!$F$15="MERGE",IF(Settings!$C$16="No",1, (1 - ((Temperatures!$C46-Parameters!$B$196)/Parameters!$B$194)^2)^'Non-Market - Hockey stick'!CG46), 1)</f>
        <v>1</v>
      </c>
      <c r="CH46" s="22">
        <f>IF(Settings!$F$15="MERGE",IF(Settings!$C$16="No",1, (1 - ((Temperatures!$C46-Parameters!$B$196)/Parameters!$B$194)^2)^'Non-Market - Hockey stick'!CH46), 1)</f>
        <v>1</v>
      </c>
      <c r="CI46" s="22">
        <f>IF(Settings!$F$15="MERGE",IF(Settings!$C$16="No",1, (1 - ((Temperatures!$C46-Parameters!$B$196)/Parameters!$B$194)^2)^'Non-Market - Hockey stick'!CI46), 1)</f>
        <v>1</v>
      </c>
      <c r="CJ46" s="22">
        <f>IF(Settings!$F$15="MERGE",IF(Settings!$C$16="No",1, (1 - ((Temperatures!$C46-Parameters!$B$196)/Parameters!$B$194)^2)^'Non-Market - Hockey stick'!CJ46), 1)</f>
        <v>1</v>
      </c>
      <c r="CK46" s="22">
        <f>IF(Settings!$F$15="MERGE",IF(Settings!$C$16="No",1, (1 - ((Temperatures!$C46-Parameters!$B$196)/Parameters!$B$194)^2)^'Non-Market - Hockey stick'!CK46), 1)</f>
        <v>1</v>
      </c>
      <c r="CL46" s="22">
        <f>IF(Settings!$F$15="MERGE",IF(Settings!$C$16="No",1, (1 - ((Temperatures!$C46-Parameters!$B$196)/Parameters!$B$194)^2)^'Non-Market - Hockey stick'!CL46), 1)</f>
        <v>1</v>
      </c>
      <c r="CM46" s="22">
        <f>IF(Settings!$F$15="MERGE",IF(Settings!$C$16="No",1, (1 - ((Temperatures!$C46-Parameters!$B$196)/Parameters!$B$194)^2)^'Non-Market - Hockey stick'!CM46), 1)</f>
        <v>1</v>
      </c>
      <c r="CN46" s="22">
        <f>IF(Settings!$F$15="MERGE",IF(Settings!$C$16="No",1, (1 - ((Temperatures!$C46-Parameters!$B$196)/Parameters!$B$194)^2)^'Non-Market - Hockey stick'!CN46), 1)</f>
        <v>1</v>
      </c>
      <c r="CO46" s="22">
        <f>IF(Settings!$F$15="MERGE",IF(Settings!$C$16="No",1, (1 - ((Temperatures!$C46-Parameters!$B$196)/Parameters!$B$194)^2)^'Non-Market - Hockey stick'!CO46), 1)</f>
        <v>1</v>
      </c>
      <c r="CP46" s="22">
        <f>IF(Settings!$F$15="MERGE",IF(Settings!$C$16="No",1, (1 - ((Temperatures!$C46-Parameters!$B$196)/Parameters!$B$194)^2)^'Non-Market - Hockey stick'!CP46), 1)</f>
        <v>1</v>
      </c>
      <c r="CQ46" s="22">
        <f>IF(Settings!$F$15="MERGE",IF(Settings!$C$16="No",1, (1 - ((Temperatures!$C46-Parameters!$B$196)/Parameters!$B$194)^2)^'Non-Market - Hockey stick'!CQ46), 1)</f>
        <v>1</v>
      </c>
      <c r="CR46" s="22">
        <f>IF(Settings!$F$15="MERGE",IF(Settings!$C$16="No",1, (1 - ((Temperatures!$C46-Parameters!$B$196)/Parameters!$B$194)^2)^'Non-Market - Hockey stick'!CR46), 1)</f>
        <v>1</v>
      </c>
      <c r="CS46" s="22">
        <f>IF(Settings!$F$15="MERGE",IF(Settings!$C$16="No",1, (1 - ((Temperatures!$C46-Parameters!$B$196)/Parameters!$B$194)^2)^'Non-Market - Hockey stick'!CS46), 1)</f>
        <v>1</v>
      </c>
      <c r="CT46" s="22">
        <f>IF(Settings!$F$15="MERGE",IF(Settings!$C$16="No",1, (1 - ((Temperatures!$C46-Parameters!$B$196)/Parameters!$B$194)^2)^'Non-Market - Hockey stick'!CT46), 1)</f>
        <v>1</v>
      </c>
      <c r="CU46" s="22">
        <f>IF(Settings!$F$15="MERGE",IF(Settings!$C$16="No",1, (1 - ((Temperatures!$C46-Parameters!$B$196)/Parameters!$B$194)^2)^'Non-Market - Hockey stick'!CU46), 1)</f>
        <v>1</v>
      </c>
      <c r="CV46" s="22">
        <f>IF(Settings!$F$15="MERGE",IF(Settings!$C$16="No",1, (1 - ((Temperatures!$C46-Parameters!$B$196)/Parameters!$B$194)^2)^'Non-Market - Hockey stick'!CV46), 1)</f>
        <v>1</v>
      </c>
      <c r="CW46" s="22">
        <f>IF(Settings!$F$15="MERGE",IF(Settings!$C$16="No",1, (1 - ((Temperatures!$C46-Parameters!$B$196)/Parameters!$B$194)^2)^'Non-Market - Hockey stick'!CW46), 1)</f>
        <v>1</v>
      </c>
      <c r="CX46" s="22">
        <f>IF(Settings!$F$15="MERGE",IF(Settings!$C$16="No",1, (1 - ((Temperatures!$C46-Parameters!$B$196)/Parameters!$B$194)^2)^'Non-Market - Hockey stick'!CX46), 1)</f>
        <v>1</v>
      </c>
      <c r="CY46" s="22">
        <f>IF(Settings!$F$15="MERGE",IF(Settings!$C$16="No",1, (1 - ((Temperatures!$C46-Parameters!$B$196)/Parameters!$B$194)^2)^'Non-Market - Hockey stick'!CY46), 1)</f>
        <v>1</v>
      </c>
      <c r="CZ46" s="22">
        <f>IF(Settings!$F$15="MERGE",IF(Settings!$C$16="No",1, (1 - ((Temperatures!$C46-Parameters!$B$196)/Parameters!$B$194)^2)^'Non-Market - Hockey stick'!CZ46), 1)</f>
        <v>1</v>
      </c>
      <c r="DA46" s="22">
        <f>IF(Settings!$F$15="MERGE",IF(Settings!$C$16="No",1, (1 - ((Temperatures!$C46-Parameters!$B$196)/Parameters!$B$194)^2)^'Non-Market - Hockey stick'!DA46), 1)</f>
        <v>1</v>
      </c>
      <c r="DB46" s="22">
        <f>IF(Settings!$F$15="MERGE",IF(Settings!$C$16="No",1, (1 - ((Temperatures!$C46-Parameters!$B$196)/Parameters!$B$194)^2)^'Non-Market - Hockey stick'!DB46), 1)</f>
        <v>1</v>
      </c>
      <c r="DC46" s="22">
        <f>IF(Settings!$F$15="MERGE",IF(Settings!$C$16="No",1, (1 - ((Temperatures!$C46-Parameters!$B$196)/Parameters!$B$194)^2)^'Non-Market - Hockey stick'!DC46), 1)</f>
        <v>1</v>
      </c>
      <c r="DD46" s="22">
        <f>IF(Settings!$F$15="MERGE",IF(Settings!$C$16="No",1, (1 - ((Temperatures!$C46-Parameters!$B$196)/Parameters!$B$194)^2)^'Non-Market - Hockey stick'!DD46), 1)</f>
        <v>1</v>
      </c>
      <c r="DE46" s="22">
        <f>IF(Settings!$F$15="MERGE",IF(Settings!$C$16="No",1, (1 - ((Temperatures!$C46-Parameters!$B$196)/Parameters!$B$194)^2)^'Non-Market - Hockey stick'!DE46), 1)</f>
        <v>1</v>
      </c>
      <c r="DF46" s="22">
        <f>IF(Settings!$F$15="MERGE",IF(Settings!$C$16="No",1, (1 - ((Temperatures!$C46-Parameters!$B$196)/Parameters!$B$194)^2)^'Non-Market - Hockey stick'!DF46), 1)</f>
        <v>1</v>
      </c>
      <c r="DG46" s="22">
        <f>IF(Settings!$F$15="MERGE",IF(Settings!$C$16="No",1, (1 - ((Temperatures!$C46-Parameters!$B$196)/Parameters!$B$194)^2)^'Non-Market - Hockey stick'!DG46), 1)</f>
        <v>1</v>
      </c>
      <c r="DH46" s="22">
        <f>IF(Settings!$F$15="MERGE",IF(Settings!$C$16="No",1, (1 - ((Temperatures!$C46-Parameters!$B$196)/Parameters!$B$194)^2)^'Non-Market - Hockey stick'!DH46), 1)</f>
        <v>1</v>
      </c>
      <c r="DI46" s="22">
        <f>IF(Settings!$F$15="MERGE",IF(Settings!$C$16="No",1, (1 - ((Temperatures!$C46-Parameters!$B$196)/Parameters!$B$194)^2)^'Non-Market - Hockey stick'!DI46), 1)</f>
        <v>1</v>
      </c>
      <c r="DJ46" s="22">
        <f>IF(Settings!$F$15="MERGE",IF(Settings!$C$16="No",1, (1 - ((Temperatures!$C46-Parameters!$B$196)/Parameters!$B$194)^2)^'Non-Market - Hockey stick'!DJ46), 1)</f>
        <v>1</v>
      </c>
      <c r="DK46" s="22">
        <f>IF(Settings!$F$15="MERGE",IF(Settings!$C$16="No",1, (1 - ((Temperatures!$C46-Parameters!$B$196)/Parameters!$B$194)^2)^'Non-Market - Hockey stick'!DK46), 1)</f>
        <v>1</v>
      </c>
      <c r="DL46" s="22">
        <f>IF(Settings!$F$15="MERGE",IF(Settings!$C$16="No",1, (1 - ((Temperatures!$C46-Parameters!$B$196)/Parameters!$B$194)^2)^'Non-Market - Hockey stick'!DL46), 1)</f>
        <v>1</v>
      </c>
      <c r="DM46" s="22">
        <f>IF(Settings!$F$15="MERGE",IF(Settings!$C$16="No",1, (1 - ((Temperatures!$C46-Parameters!$B$196)/Parameters!$B$194)^2)^'Non-Market - Hockey stick'!DM46), 1)</f>
        <v>1</v>
      </c>
      <c r="DN46" s="22">
        <f>IF(Settings!$F$15="MERGE",IF(Settings!$C$16="No",1, (1 - ((Temperatures!$C46-Parameters!$B$196)/Parameters!$B$194)^2)^'Non-Market - Hockey stick'!DN46), 1)</f>
        <v>1</v>
      </c>
      <c r="DO46" s="22">
        <f>IF(Settings!$F$15="MERGE",IF(Settings!$C$16="No",1, (1 - ((Temperatures!$C46-Parameters!$B$196)/Parameters!$B$194)^2)^'Non-Market - Hockey stick'!DO46), 1)</f>
        <v>1</v>
      </c>
      <c r="DP46" s="22">
        <f>IF(Settings!$F$15="MERGE",IF(Settings!$C$16="No",1, (1 - ((Temperatures!$C46-Parameters!$B$196)/Parameters!$B$194)^2)^'Non-Market - Hockey stick'!DP46), 1)</f>
        <v>1</v>
      </c>
      <c r="DQ46" s="22">
        <f>IF(Settings!$F$15="MERGE",IF(Settings!$C$16="No",1, (1 - ((Temperatures!$C46-Parameters!$B$196)/Parameters!$B$194)^2)^'Non-Market - Hockey stick'!DQ46), 1)</f>
        <v>1</v>
      </c>
      <c r="DR46" s="22">
        <f>IF(Settings!$F$15="MERGE",IF(Settings!$C$16="No",1, (1 - ((Temperatures!$C46-Parameters!$B$196)/Parameters!$B$194)^2)^'Non-Market - Hockey stick'!DR46), 1)</f>
        <v>1</v>
      </c>
      <c r="DS46" s="22">
        <f>IF(Settings!$F$15="MERGE",IF(Settings!$C$16="No",1, (1 - ((Temperatures!$C46-Parameters!$B$196)/Parameters!$B$194)^2)^'Non-Market - Hockey stick'!DS46), 1)</f>
        <v>1</v>
      </c>
      <c r="DT46" s="22">
        <f>IF(Settings!$F$15="MERGE",IF(Settings!$C$16="No",1, (1 - ((Temperatures!$C46-Parameters!$B$196)/Parameters!$B$194)^2)^'Non-Market - Hockey stick'!DT46), 1)</f>
        <v>1</v>
      </c>
      <c r="DU46" s="22">
        <f>IF(Settings!$F$15="MERGE",IF(Settings!$C$16="No",1, (1 - ((Temperatures!$C46-Parameters!$B$196)/Parameters!$B$194)^2)^'Non-Market - Hockey stick'!DU46), 1)</f>
        <v>1</v>
      </c>
      <c r="DV46" s="22">
        <f>IF(Settings!$F$15="MERGE",IF(Settings!$C$16="No",1, (1 - ((Temperatures!$C46-Parameters!$B$196)/Parameters!$B$194)^2)^'Non-Market - Hockey stick'!DV46), 1)</f>
        <v>1</v>
      </c>
      <c r="DW46" s="22">
        <f>IF(Settings!$F$15="MERGE",IF(Settings!$C$16="No",1, (1 - ((Temperatures!$C46-Parameters!$B$196)/Parameters!$B$194)^2)^'Non-Market - Hockey stick'!DW46), 1)</f>
        <v>1</v>
      </c>
      <c r="DX46" s="22">
        <f>IF(Settings!$F$15="MERGE",IF(Settings!$C$16="No",1, (1 - ((Temperatures!$C46-Parameters!$B$196)/Parameters!$B$194)^2)^'Non-Market - Hockey stick'!DX46), 1)</f>
        <v>1</v>
      </c>
      <c r="DY46" s="22">
        <f>IF(Settings!$F$15="MERGE",IF(Settings!$C$16="No",1, (1 - ((Temperatures!$C46-Parameters!$B$196)/Parameters!$B$194)^2)^'Non-Market - Hockey stick'!DY46), 1)</f>
        <v>1</v>
      </c>
      <c r="DZ46" s="22">
        <f>IF(Settings!$F$15="MERGE",IF(Settings!$C$16="No",1, (1 - ((Temperatures!$C46-Parameters!$B$196)/Parameters!$B$194)^2)^'Non-Market - Hockey stick'!DZ46), 1)</f>
        <v>1</v>
      </c>
      <c r="EA46" s="22">
        <f>IF(Settings!$F$15="MERGE",IF(Settings!$C$16="No",1, (1 - ((Temperatures!$C46-Parameters!$B$196)/Parameters!$B$194)^2)^'Non-Market - Hockey stick'!EA46), 1)</f>
        <v>1</v>
      </c>
      <c r="EB46" s="22">
        <f>IF(Settings!$F$15="MERGE",IF(Settings!$C$16="No",1, (1 - ((Temperatures!$C46-Parameters!$B$196)/Parameters!$B$194)^2)^'Non-Market - Hockey stick'!EB46), 1)</f>
        <v>1</v>
      </c>
      <c r="EC46" s="22">
        <f>IF(Settings!$F$15="MERGE",IF(Settings!$C$16="No",1, (1 - ((Temperatures!$C46-Parameters!$B$196)/Parameters!$B$194)^2)^'Non-Market - Hockey stick'!EC46), 1)</f>
        <v>1</v>
      </c>
      <c r="ED46" s="22">
        <f>IF(Settings!$F$15="MERGE",IF(Settings!$C$16="No",1, (1 - ((Temperatures!$C46-Parameters!$B$196)/Parameters!$B$194)^2)^'Non-Market - Hockey stick'!ED46), 1)</f>
        <v>1</v>
      </c>
      <c r="EE46" s="22">
        <f>IF(Settings!$F$15="MERGE",IF(Settings!$C$16="No",1, (1 - ((Temperatures!$C46-Parameters!$B$196)/Parameters!$B$194)^2)^'Non-Market - Hockey stick'!EE46), 1)</f>
        <v>1</v>
      </c>
      <c r="EF46" s="22">
        <f>IF(Settings!$F$15="MERGE",IF(Settings!$C$16="No",1, (1 - ((Temperatures!$C46-Parameters!$B$196)/Parameters!$B$194)^2)^'Non-Market - Hockey stick'!EF46), 1)</f>
        <v>1</v>
      </c>
      <c r="EG46" s="22">
        <f>IF(Settings!$F$15="MERGE",IF(Settings!$C$16="No",1, (1 - ((Temperatures!$C46-Parameters!$B$196)/Parameters!$B$194)^2)^'Non-Market - Hockey stick'!EG46), 1)</f>
        <v>1</v>
      </c>
      <c r="EH46" s="22">
        <f>IF(Settings!$F$15="MERGE",IF(Settings!$C$16="No",1, (1 - ((Temperatures!$C46-Parameters!$B$196)/Parameters!$B$194)^2)^'Non-Market - Hockey stick'!EH46), 1)</f>
        <v>1</v>
      </c>
      <c r="EI46" s="22">
        <f>IF(Settings!$F$15="MERGE",IF(Settings!$C$16="No",1, (1 - ((Temperatures!$C46-Parameters!$B$196)/Parameters!$B$194)^2)^'Non-Market - Hockey stick'!EI46), 1)</f>
        <v>1</v>
      </c>
      <c r="EJ46" s="22">
        <f>IF(Settings!$F$15="MERGE",IF(Settings!$C$16="No",1, (1 - ((Temperatures!$C46-Parameters!$B$196)/Parameters!$B$194)^2)^'Non-Market - Hockey stick'!EJ46), 1)</f>
        <v>1</v>
      </c>
      <c r="EK46" s="22">
        <f>IF(Settings!$F$15="MERGE",IF(Settings!$C$16="No",1, (1 - ((Temperatures!$C46-Parameters!$B$196)/Parameters!$B$194)^2)^'Non-Market - Hockey stick'!EK46), 1)</f>
        <v>1</v>
      </c>
      <c r="EL46" s="22">
        <f>IF(Settings!$F$15="MERGE",IF(Settings!$C$16="No",1, (1 - ((Temperatures!$C46-Parameters!$B$196)/Parameters!$B$194)^2)^'Non-Market - Hockey stick'!EL46), 1)</f>
        <v>1</v>
      </c>
      <c r="EM46" s="22">
        <f>IF(Settings!$F$15="MERGE",IF(Settings!$C$16="No",1, (1 - ((Temperatures!$C46-Parameters!$B$196)/Parameters!$B$194)^2)^'Non-Market - Hockey stick'!EM46), 1)</f>
        <v>1</v>
      </c>
      <c r="EN46" s="22">
        <f>IF(Settings!$F$15="MERGE",IF(Settings!$C$16="No",1, (1 - ((Temperatures!$C46-Parameters!$B$196)/Parameters!$B$194)^2)^'Non-Market - Hockey stick'!EN46), 1)</f>
        <v>1</v>
      </c>
      <c r="EO46" s="22">
        <f>IF(Settings!$F$15="MERGE",IF(Settings!$C$16="No",1, (1 - ((Temperatures!$C46-Parameters!$B$196)/Parameters!$B$194)^2)^'Non-Market - Hockey stick'!EO46), 1)</f>
        <v>1</v>
      </c>
      <c r="EP46" s="22">
        <f>IF(Settings!$F$15="MERGE",IF(Settings!$C$16="No",1, (1 - ((Temperatures!$C46-Parameters!$B$196)/Parameters!$B$194)^2)^'Non-Market - Hockey stick'!EP46), 1)</f>
        <v>1</v>
      </c>
      <c r="EQ46" s="22">
        <f>IF(Settings!$F$15="MERGE",IF(Settings!$C$16="No",1, (1 - ((Temperatures!$C46-Parameters!$B$196)/Parameters!$B$194)^2)^'Non-Market - Hockey stick'!EQ46), 1)</f>
        <v>1</v>
      </c>
      <c r="ER46" s="22">
        <f>IF(Settings!$F$15="MERGE",IF(Settings!$C$16="No",1, (1 - ((Temperatures!$C46-Parameters!$B$196)/Parameters!$B$194)^2)^'Non-Market - Hockey stick'!ER46), 1)</f>
        <v>1</v>
      </c>
      <c r="ES46" s="22">
        <f>IF(Settings!$F$15="MERGE",IF(Settings!$C$16="No",1, (1 - ((Temperatures!$C46-Parameters!$B$196)/Parameters!$B$194)^2)^'Non-Market - Hockey stick'!ES46), 1)</f>
        <v>1</v>
      </c>
      <c r="ET46" s="22">
        <f>IF(Settings!$F$15="MERGE",IF(Settings!$C$16="No",1, (1 - ((Temperatures!$C46-Parameters!$B$196)/Parameters!$B$194)^2)^'Non-Market - Hockey stick'!ET46), 1)</f>
        <v>1</v>
      </c>
      <c r="EU46" s="22">
        <f>IF(Settings!$F$15="MERGE",IF(Settings!$C$16="No",1, (1 - ((Temperatures!$C46-Parameters!$B$196)/Parameters!$B$194)^2)^'Non-Market - Hockey stick'!EU46), 1)</f>
        <v>1</v>
      </c>
      <c r="EV46" s="22">
        <f>IF(Settings!$F$15="MERGE",IF(Settings!$C$16="No",1, (1 - ((Temperatures!$C46-Parameters!$B$196)/Parameters!$B$194)^2)^'Non-Market - Hockey stick'!EV46), 1)</f>
        <v>1</v>
      </c>
      <c r="EW46" s="22">
        <f>IF(Settings!$F$15="MERGE",IF(Settings!$C$16="No",1, (1 - ((Temperatures!$C46-Parameters!$B$196)/Parameters!$B$194)^2)^'Non-Market - Hockey stick'!EW46), 1)</f>
        <v>1</v>
      </c>
      <c r="EX46" s="22">
        <f>IF(Settings!$F$15="MERGE",IF(Settings!$C$16="No",1, (1 - ((Temperatures!$C46-Parameters!$B$196)/Parameters!$B$194)^2)^'Non-Market - Hockey stick'!EX46), 1)</f>
        <v>1</v>
      </c>
      <c r="EY46" s="22">
        <f>IF(Settings!$F$15="MERGE",IF(Settings!$C$16="No",1, (1 - ((Temperatures!$C46-Parameters!$B$196)/Parameters!$B$194)^2)^'Non-Market - Hockey stick'!EY46), 1)</f>
        <v>1</v>
      </c>
      <c r="EZ46" s="22">
        <f>IF(Settings!$F$15="MERGE",IF(Settings!$C$16="No",1, (1 - ((Temperatures!$C46-Parameters!$B$196)/Parameters!$B$194)^2)^'Non-Market - Hockey stick'!EZ46), 1)</f>
        <v>1</v>
      </c>
      <c r="FA46" s="22">
        <f>IF(Settings!$F$15="MERGE",IF(Settings!$C$16="No",1, (1 - ((Temperatures!$C46-Parameters!$B$196)/Parameters!$B$194)^2)^'Non-Market - Hockey stick'!FA46), 1)</f>
        <v>1</v>
      </c>
      <c r="FB46" s="22">
        <f>IF(Settings!$F$15="MERGE",IF(Settings!$C$16="No",1, (1 - ((Temperatures!$C46-Parameters!$B$196)/Parameters!$B$194)^2)^'Non-Market - Hockey stick'!FB46), 1)</f>
        <v>1</v>
      </c>
      <c r="FC46" s="22">
        <f>IF(Settings!$F$15="MERGE",IF(Settings!$C$16="No",1, (1 - ((Temperatures!$C46-Parameters!$B$196)/Parameters!$B$194)^2)^'Non-Market - Hockey stick'!FC46), 1)</f>
        <v>1</v>
      </c>
      <c r="FD46" s="22">
        <f>IF(Settings!$F$15="MERGE",IF(Settings!$C$16="No",1, (1 - ((Temperatures!$C46-Parameters!$B$196)/Parameters!$B$194)^2)^'Non-Market - Hockey stick'!FD46), 1)</f>
        <v>1</v>
      </c>
      <c r="FE46" s="22">
        <f>IF(Settings!$F$15="MERGE",IF(Settings!$C$16="No",1, (1 - ((Temperatures!$C46-Parameters!$B$196)/Parameters!$B$194)^2)^'Non-Market - Hockey stick'!FE46), 1)</f>
        <v>1</v>
      </c>
      <c r="FF46" s="22">
        <f>IF(Settings!$F$15="MERGE",IF(Settings!$C$16="No",1, (1 - ((Temperatures!$C46-Parameters!$B$196)/Parameters!$B$194)^2)^'Non-Market - Hockey stick'!FF46), 1)</f>
        <v>1</v>
      </c>
      <c r="FG46" s="22">
        <f>IF(Settings!$F$15="MERGE",IF(Settings!$C$16="No",1, (1 - ((Temperatures!$C46-Parameters!$B$196)/Parameters!$B$194)^2)^'Non-Market - Hockey stick'!FG46), 1)</f>
        <v>1</v>
      </c>
      <c r="FH46" s="22">
        <f>IF(Settings!$F$15="MERGE",IF(Settings!$C$16="No",1, (1 - ((Temperatures!$C46-Parameters!$B$196)/Parameters!$B$194)^2)^'Non-Market - Hockey stick'!FH46), 1)</f>
        <v>1</v>
      </c>
      <c r="FI46" s="22">
        <f>IF(Settings!$F$15="MERGE",IF(Settings!$C$16="No",1, (1 - ((Temperatures!$C46-Parameters!$B$196)/Parameters!$B$194)^2)^'Non-Market - Hockey stick'!FI46), 1)</f>
        <v>1</v>
      </c>
      <c r="FJ46" s="22">
        <f>IF(Settings!$F$15="MERGE",IF(Settings!$C$16="No",1, (1 - ((Temperatures!$C46-Parameters!$B$196)/Parameters!$B$194)^2)^'Non-Market - Hockey stick'!FJ46), 1)</f>
        <v>1</v>
      </c>
      <c r="FK46" s="22">
        <f>IF(Settings!$F$15="MERGE",IF(Settings!$C$16="No",1, (1 - ((Temperatures!$C46-Parameters!$B$196)/Parameters!$B$194)^2)^'Non-Market - Hockey stick'!FK46), 1)</f>
        <v>1</v>
      </c>
      <c r="FL46" s="22">
        <f>IF(Settings!$F$15="MERGE",IF(Settings!$C$16="No",1, (1 - ((Temperatures!$C46-Parameters!$B$196)/Parameters!$B$194)^2)^'Non-Market - Hockey stick'!FL46), 1)</f>
        <v>1</v>
      </c>
      <c r="FM46" s="22">
        <f>IF(Settings!$F$15="MERGE",IF(Settings!$C$16="No",1, (1 - ((Temperatures!$C46-Parameters!$B$196)/Parameters!$B$194)^2)^'Non-Market - Hockey stick'!FM46), 1)</f>
        <v>1</v>
      </c>
      <c r="FN46" s="22">
        <f>IF(Settings!$F$15="MERGE",IF(Settings!$C$16="No",1, (1 - ((Temperatures!$C46-Parameters!$B$196)/Parameters!$B$194)^2)^'Non-Market - Hockey stick'!FN46), 1)</f>
        <v>1</v>
      </c>
      <c r="FO46" s="22">
        <f>IF(Settings!$F$15="MERGE",IF(Settings!$C$16="No",1, (1 - ((Temperatures!$C46-Parameters!$B$196)/Parameters!$B$194)^2)^'Non-Market - Hockey stick'!FO46), 1)</f>
        <v>1</v>
      </c>
      <c r="FP46" s="22">
        <f>IF(Settings!$F$15="MERGE",IF(Settings!$C$16="No",1, (1 - ((Temperatures!$C46-Parameters!$B$196)/Parameters!$B$194)^2)^'Non-Market - Hockey stick'!FP46), 1)</f>
        <v>1</v>
      </c>
      <c r="FQ46" s="22">
        <f>IF(Settings!$F$15="MERGE",IF(Settings!$C$16="No",1, (1 - ((Temperatures!$C46-Parameters!$B$196)/Parameters!$B$194)^2)^'Non-Market - Hockey stick'!FQ46), 1)</f>
        <v>1</v>
      </c>
      <c r="FR46" s="22">
        <f>IF(Settings!$F$15="MERGE",IF(Settings!$C$16="No",1, (1 - ((Temperatures!$C46-Parameters!$B$196)/Parameters!$B$194)^2)^'Non-Market - Hockey stick'!FR46), 1)</f>
        <v>1</v>
      </c>
      <c r="FS46" s="22">
        <f>IF(Settings!$F$15="MERGE",IF(Settings!$C$16="No",1, (1 - ((Temperatures!$C46-Parameters!$B$196)/Parameters!$B$194)^2)^'Non-Market - Hockey stick'!FS46), 1)</f>
        <v>1</v>
      </c>
      <c r="FT46" s="22">
        <f>IF(Settings!$F$15="MERGE",IF(Settings!$C$16="No",1, (1 - ((Temperatures!$C46-Parameters!$B$196)/Parameters!$B$194)^2)^'Non-Market - Hockey stick'!FT46), 1)</f>
        <v>1</v>
      </c>
      <c r="FU46" s="22">
        <f>IF(Settings!$F$15="MERGE",IF(Settings!$C$16="No",1, (1 - ((Temperatures!$C46-Parameters!$B$196)/Parameters!$B$194)^2)^'Non-Market - Hockey stick'!FU46), 1)</f>
        <v>1</v>
      </c>
      <c r="FV46" s="22">
        <f>IF(Settings!$F$15="MERGE",IF(Settings!$C$16="No",1, (1 - ((Temperatures!$C46-Parameters!$B$196)/Parameters!$B$194)^2)^'Non-Market - Hockey stick'!FV46), 1)</f>
        <v>1</v>
      </c>
      <c r="FW46" s="22">
        <f>IF(Settings!$F$15="MERGE",IF(Settings!$C$16="No",1, (1 - ((Temperatures!$C46-Parameters!$B$196)/Parameters!$B$194)^2)^'Non-Market - Hockey stick'!FW46), 1)</f>
        <v>1</v>
      </c>
      <c r="FX46" s="22">
        <f>IF(Settings!$F$15="MERGE",IF(Settings!$C$16="No",1, (1 - ((Temperatures!$C46-Parameters!$B$196)/Parameters!$B$194)^2)^'Non-Market - Hockey stick'!FX46), 1)</f>
        <v>1</v>
      </c>
      <c r="FY46" s="22">
        <f>IF(Settings!$F$15="MERGE",IF(Settings!$C$16="No",1, (1 - ((Temperatures!$C46-Parameters!$B$196)/Parameters!$B$194)^2)^'Non-Market - Hockey stick'!FY46), 1)</f>
        <v>1</v>
      </c>
      <c r="FZ46" s="22">
        <f>IF(Settings!$F$15="MERGE",IF(Settings!$C$16="No",1, (1 - ((Temperatures!$C46-Parameters!$B$196)/Parameters!$B$194)^2)^'Non-Market - Hockey stick'!FZ46), 1)</f>
        <v>1</v>
      </c>
      <c r="GA46" s="22">
        <f>IF(Settings!$F$15="MERGE",IF(Settings!$C$16="No",1, (1 - ((Temperatures!$C46-Parameters!$B$196)/Parameters!$B$194)^2)^'Non-Market - Hockey stick'!GA46), 1)</f>
        <v>1</v>
      </c>
      <c r="GB46" s="22">
        <f>IF(Settings!$F$15="MERGE",IF(Settings!$C$16="No",1, (1 - ((Temperatures!$C46-Parameters!$B$196)/Parameters!$B$194)^2)^'Non-Market - Hockey stick'!GB46), 1)</f>
        <v>1</v>
      </c>
      <c r="GC46" s="22">
        <f>IF(Settings!$F$15="MERGE",IF(Settings!$C$16="No",1, (1 - ((Temperatures!$C46-Parameters!$B$196)/Parameters!$B$194)^2)^'Non-Market - Hockey stick'!GC46), 1)</f>
        <v>1</v>
      </c>
      <c r="GD46" s="22">
        <f>IF(Settings!$F$15="MERGE",IF(Settings!$C$16="No",1, (1 - ((Temperatures!$C46-Parameters!$B$196)/Parameters!$B$194)^2)^'Non-Market - Hockey stick'!GD46), 1)</f>
        <v>1</v>
      </c>
      <c r="GE46" s="22">
        <f>IF(Settings!$F$15="MERGE",IF(Settings!$C$16="No",1, (1 - ((Temperatures!$C46-Parameters!$B$196)/Parameters!$B$194)^2)^'Non-Market - Hockey stick'!GE46), 1)</f>
        <v>1</v>
      </c>
      <c r="GF46" s="22">
        <f>IF(Settings!$F$15="MERGE",IF(Settings!$C$16="No",1, (1 - ((Temperatures!$C46-Parameters!$B$196)/Parameters!$B$194)^2)^'Non-Market - Hockey stick'!GF46), 1)</f>
        <v>1</v>
      </c>
      <c r="GG46" s="22">
        <f>IF(Settings!$F$15="MERGE",IF(Settings!$C$16="No",1, (1 - ((Temperatures!$C46-Parameters!$B$196)/Parameters!$B$194)^2)^'Non-Market - Hockey stick'!GG46), 1)</f>
        <v>1</v>
      </c>
      <c r="GH46" s="22">
        <f>IF(Settings!$F$15="MERGE",IF(Settings!$C$16="No",1, (1 - ((Temperatures!$C46-Parameters!$B$196)/Parameters!$B$194)^2)^'Non-Market - Hockey stick'!GH46), 1)</f>
        <v>1</v>
      </c>
      <c r="GI46" s="22">
        <f>IF(Settings!$F$15="MERGE",IF(Settings!$C$16="No",1, (1 - ((Temperatures!$C46-Parameters!$B$196)/Parameters!$B$194)^2)^'Non-Market - Hockey stick'!GI46), 1)</f>
        <v>1</v>
      </c>
      <c r="GJ46" s="22">
        <f>IF(Settings!$F$15="MERGE",IF(Settings!$C$16="No",1, (1 - ((Temperatures!$C46-Parameters!$B$196)/Parameters!$B$194)^2)^'Non-Market - Hockey stick'!GJ46), 1)</f>
        <v>1</v>
      </c>
      <c r="GK46" s="22">
        <f>IF(Settings!$F$15="MERGE",IF(Settings!$C$16="No",1, (1 - ((Temperatures!$C46-Parameters!$B$196)/Parameters!$B$194)^2)^'Non-Market - Hockey stick'!GK46), 1)</f>
        <v>1</v>
      </c>
      <c r="GL46" s="22">
        <f>IF(Settings!$F$15="MERGE",IF(Settings!$C$16="No",1, (1 - ((Temperatures!$C46-Parameters!$B$196)/Parameters!$B$194)^2)^'Non-Market - Hockey stick'!GL46), 1)</f>
        <v>1</v>
      </c>
      <c r="GM46" s="22">
        <f>IF(Settings!$F$15="MERGE",IF(Settings!$C$16="No",1, (1 - ((Temperatures!$C46-Parameters!$B$196)/Parameters!$B$194)^2)^'Non-Market - Hockey stick'!GM46), 1)</f>
        <v>1</v>
      </c>
    </row>
    <row r="47" spans="1:195" x14ac:dyDescent="0.2">
      <c r="A47" s="15">
        <v>2055</v>
      </c>
      <c r="B47" s="22">
        <f>IF(Settings!$F$15="MERGE",IF(Settings!$C$16="No",1, (1 - ((Temperatures!$C47-Parameters!$B$196)/Parameters!$B$194)^2)^'Non-Market - Hockey stick'!B47), 1)</f>
        <v>1</v>
      </c>
      <c r="C47" s="22">
        <f>IF(Settings!$F$15="MERGE",IF(Settings!$C$16="No",1, (1 - ((Temperatures!$C47-Parameters!$B$196)/Parameters!$B$194)^2)^'Non-Market - Hockey stick'!C47), 1)</f>
        <v>1</v>
      </c>
      <c r="D47" s="22">
        <f>IF(Settings!$F$15="MERGE",IF(Settings!$C$16="No",1, (1 - ((Temperatures!$C47-Parameters!$B$196)/Parameters!$B$194)^2)^'Non-Market - Hockey stick'!D47), 1)</f>
        <v>1</v>
      </c>
      <c r="E47" s="22">
        <f>IF(Settings!$F$15="MERGE",IF(Settings!$C$16="No",1, (1 - ((Temperatures!$C47-Parameters!$B$196)/Parameters!$B$194)^2)^'Non-Market - Hockey stick'!E47), 1)</f>
        <v>1</v>
      </c>
      <c r="F47" s="22">
        <f>IF(Settings!$F$15="MERGE",IF(Settings!$C$16="No",1, (1 - ((Temperatures!$C47-Parameters!$B$196)/Parameters!$B$194)^2)^'Non-Market - Hockey stick'!F47), 1)</f>
        <v>1</v>
      </c>
      <c r="G47" s="22">
        <f>IF(Settings!$F$15="MERGE",IF(Settings!$C$16="No",1, (1 - ((Temperatures!$C47-Parameters!$B$196)/Parameters!$B$194)^2)^'Non-Market - Hockey stick'!G47), 1)</f>
        <v>1</v>
      </c>
      <c r="H47" s="22">
        <f>IF(Settings!$F$15="MERGE",IF(Settings!$C$16="No",1, (1 - ((Temperatures!$C47-Parameters!$B$196)/Parameters!$B$194)^2)^'Non-Market - Hockey stick'!H47), 1)</f>
        <v>1</v>
      </c>
      <c r="I47" s="22">
        <f>IF(Settings!$F$15="MERGE",IF(Settings!$C$16="No",1, (1 - ((Temperatures!$C47-Parameters!$B$196)/Parameters!$B$194)^2)^'Non-Market - Hockey stick'!I47), 1)</f>
        <v>1</v>
      </c>
      <c r="J47" s="22">
        <f>IF(Settings!$F$15="MERGE",IF(Settings!$C$16="No",1, (1 - ((Temperatures!$C47-Parameters!$B$196)/Parameters!$B$194)^2)^'Non-Market - Hockey stick'!J47), 1)</f>
        <v>1</v>
      </c>
      <c r="K47" s="22">
        <f>IF(Settings!$F$15="MERGE",IF(Settings!$C$16="No",1, (1 - ((Temperatures!$C47-Parameters!$B$196)/Parameters!$B$194)^2)^'Non-Market - Hockey stick'!K47), 1)</f>
        <v>1</v>
      </c>
      <c r="L47" s="22">
        <f>IF(Settings!$F$15="MERGE",IF(Settings!$C$16="No",1, (1 - ((Temperatures!$C47-Parameters!$B$196)/Parameters!$B$194)^2)^'Non-Market - Hockey stick'!L47), 1)</f>
        <v>1</v>
      </c>
      <c r="M47" s="22">
        <f>IF(Settings!$F$15="MERGE",IF(Settings!$C$16="No",1, (1 - ((Temperatures!$C47-Parameters!$B$196)/Parameters!$B$194)^2)^'Non-Market - Hockey stick'!M47), 1)</f>
        <v>1</v>
      </c>
      <c r="N47" s="22">
        <f>IF(Settings!$F$15="MERGE",IF(Settings!$C$16="No",1, (1 - ((Temperatures!$C47-Parameters!$B$196)/Parameters!$B$194)^2)^'Non-Market - Hockey stick'!N47), 1)</f>
        <v>1</v>
      </c>
      <c r="O47" s="22">
        <f>IF(Settings!$F$15="MERGE",IF(Settings!$C$16="No",1, (1 - ((Temperatures!$C47-Parameters!$B$196)/Parameters!$B$194)^2)^'Non-Market - Hockey stick'!O47), 1)</f>
        <v>1</v>
      </c>
      <c r="P47" s="22">
        <f>IF(Settings!$F$15="MERGE",IF(Settings!$C$16="No",1, (1 - ((Temperatures!$C47-Parameters!$B$196)/Parameters!$B$194)^2)^'Non-Market - Hockey stick'!P47), 1)</f>
        <v>1</v>
      </c>
      <c r="Q47" s="22">
        <f>IF(Settings!$F$15="MERGE",IF(Settings!$C$16="No",1, (1 - ((Temperatures!$C47-Parameters!$B$196)/Parameters!$B$194)^2)^'Non-Market - Hockey stick'!Q47), 1)</f>
        <v>1</v>
      </c>
      <c r="R47" s="22">
        <f>IF(Settings!$F$15="MERGE",IF(Settings!$C$16="No",1, (1 - ((Temperatures!$C47-Parameters!$B$196)/Parameters!$B$194)^2)^'Non-Market - Hockey stick'!R47), 1)</f>
        <v>1</v>
      </c>
      <c r="S47" s="22">
        <f>IF(Settings!$F$15="MERGE",IF(Settings!$C$16="No",1, (1 - ((Temperatures!$C47-Parameters!$B$196)/Parameters!$B$194)^2)^'Non-Market - Hockey stick'!S47), 1)</f>
        <v>1</v>
      </c>
      <c r="T47" s="22">
        <f>IF(Settings!$F$15="MERGE",IF(Settings!$C$16="No",1, (1 - ((Temperatures!$C47-Parameters!$B$196)/Parameters!$B$194)^2)^'Non-Market - Hockey stick'!T47), 1)</f>
        <v>1</v>
      </c>
      <c r="U47" s="22">
        <f>IF(Settings!$F$15="MERGE",IF(Settings!$C$16="No",1, (1 - ((Temperatures!$C47-Parameters!$B$196)/Parameters!$B$194)^2)^'Non-Market - Hockey stick'!U47), 1)</f>
        <v>1</v>
      </c>
      <c r="V47" s="22">
        <f>IF(Settings!$F$15="MERGE",IF(Settings!$C$16="No",1, (1 - ((Temperatures!$C47-Parameters!$B$196)/Parameters!$B$194)^2)^'Non-Market - Hockey stick'!V47), 1)</f>
        <v>1</v>
      </c>
      <c r="W47" s="22">
        <f>IF(Settings!$F$15="MERGE",IF(Settings!$C$16="No",1, (1 - ((Temperatures!$C47-Parameters!$B$196)/Parameters!$B$194)^2)^'Non-Market - Hockey stick'!W47), 1)</f>
        <v>1</v>
      </c>
      <c r="X47" s="22">
        <f>IF(Settings!$F$15="MERGE",IF(Settings!$C$16="No",1, (1 - ((Temperatures!$C47-Parameters!$B$196)/Parameters!$B$194)^2)^'Non-Market - Hockey stick'!X47), 1)</f>
        <v>1</v>
      </c>
      <c r="Y47" s="22">
        <f>IF(Settings!$F$15="MERGE",IF(Settings!$C$16="No",1, (1 - ((Temperatures!$C47-Parameters!$B$196)/Parameters!$B$194)^2)^'Non-Market - Hockey stick'!Y47), 1)</f>
        <v>1</v>
      </c>
      <c r="Z47" s="22">
        <f>IF(Settings!$F$15="MERGE",IF(Settings!$C$16="No",1, (1 - ((Temperatures!$C47-Parameters!$B$196)/Parameters!$B$194)^2)^'Non-Market - Hockey stick'!Z47), 1)</f>
        <v>1</v>
      </c>
      <c r="AA47" s="22">
        <f>IF(Settings!$F$15="MERGE",IF(Settings!$C$16="No",1, (1 - ((Temperatures!$C47-Parameters!$B$196)/Parameters!$B$194)^2)^'Non-Market - Hockey stick'!AA47), 1)</f>
        <v>1</v>
      </c>
      <c r="AB47" s="22">
        <f>IF(Settings!$F$15="MERGE",IF(Settings!$C$16="No",1, (1 - ((Temperatures!$C47-Parameters!$B$196)/Parameters!$B$194)^2)^'Non-Market - Hockey stick'!AB47), 1)</f>
        <v>1</v>
      </c>
      <c r="AC47" s="22">
        <f>IF(Settings!$F$15="MERGE",IF(Settings!$C$16="No",1, (1 - ((Temperatures!$C47-Parameters!$B$196)/Parameters!$B$194)^2)^'Non-Market - Hockey stick'!AC47), 1)</f>
        <v>1</v>
      </c>
      <c r="AD47" s="22">
        <f>IF(Settings!$F$15="MERGE",IF(Settings!$C$16="No",1, (1 - ((Temperatures!$C47-Parameters!$B$196)/Parameters!$B$194)^2)^'Non-Market - Hockey stick'!AD47), 1)</f>
        <v>1</v>
      </c>
      <c r="AE47" s="22">
        <f>IF(Settings!$F$15="MERGE",IF(Settings!$C$16="No",1, (1 - ((Temperatures!$C47-Parameters!$B$196)/Parameters!$B$194)^2)^'Non-Market - Hockey stick'!AE47), 1)</f>
        <v>1</v>
      </c>
      <c r="AF47" s="22">
        <f>IF(Settings!$F$15="MERGE",IF(Settings!$C$16="No",1, (1 - ((Temperatures!$C47-Parameters!$B$196)/Parameters!$B$194)^2)^'Non-Market - Hockey stick'!AF47), 1)</f>
        <v>1</v>
      </c>
      <c r="AG47" s="22">
        <f>IF(Settings!$F$15="MERGE",IF(Settings!$C$16="No",1, (1 - ((Temperatures!$C47-Parameters!$B$196)/Parameters!$B$194)^2)^'Non-Market - Hockey stick'!AG47), 1)</f>
        <v>1</v>
      </c>
      <c r="AH47" s="22">
        <f>IF(Settings!$F$15="MERGE",IF(Settings!$C$16="No",1, (1 - ((Temperatures!$C47-Parameters!$B$196)/Parameters!$B$194)^2)^'Non-Market - Hockey stick'!AH47), 1)</f>
        <v>1</v>
      </c>
      <c r="AI47" s="22">
        <f>IF(Settings!$F$15="MERGE",IF(Settings!$C$16="No",1, (1 - ((Temperatures!$C47-Parameters!$B$196)/Parameters!$B$194)^2)^'Non-Market - Hockey stick'!AI47), 1)</f>
        <v>1</v>
      </c>
      <c r="AJ47" s="22">
        <f>IF(Settings!$F$15="MERGE",IF(Settings!$C$16="No",1, (1 - ((Temperatures!$C47-Parameters!$B$196)/Parameters!$B$194)^2)^'Non-Market - Hockey stick'!AJ47), 1)</f>
        <v>1</v>
      </c>
      <c r="AK47" s="22">
        <f>IF(Settings!$F$15="MERGE",IF(Settings!$C$16="No",1, (1 - ((Temperatures!$C47-Parameters!$B$196)/Parameters!$B$194)^2)^'Non-Market - Hockey stick'!AK47), 1)</f>
        <v>1</v>
      </c>
      <c r="AL47" s="22">
        <f>IF(Settings!$F$15="MERGE",IF(Settings!$C$16="No",1, (1 - ((Temperatures!$C47-Parameters!$B$196)/Parameters!$B$194)^2)^'Non-Market - Hockey stick'!AL47), 1)</f>
        <v>1</v>
      </c>
      <c r="AM47" s="22">
        <f>IF(Settings!$F$15="MERGE",IF(Settings!$C$16="No",1, (1 - ((Temperatures!$C47-Parameters!$B$196)/Parameters!$B$194)^2)^'Non-Market - Hockey stick'!AM47), 1)</f>
        <v>1</v>
      </c>
      <c r="AN47" s="22">
        <f>IF(Settings!$F$15="MERGE",IF(Settings!$C$16="No",1, (1 - ((Temperatures!$C47-Parameters!$B$196)/Parameters!$B$194)^2)^'Non-Market - Hockey stick'!AN47), 1)</f>
        <v>1</v>
      </c>
      <c r="AO47" s="22">
        <f>IF(Settings!$F$15="MERGE",IF(Settings!$C$16="No",1, (1 - ((Temperatures!$C47-Parameters!$B$196)/Parameters!$B$194)^2)^'Non-Market - Hockey stick'!AO47), 1)</f>
        <v>1</v>
      </c>
      <c r="AP47" s="22">
        <f>IF(Settings!$F$15="MERGE",IF(Settings!$C$16="No",1, (1 - ((Temperatures!$C47-Parameters!$B$196)/Parameters!$B$194)^2)^'Non-Market - Hockey stick'!AP47), 1)</f>
        <v>1</v>
      </c>
      <c r="AQ47" s="22">
        <f>IF(Settings!$F$15="MERGE",IF(Settings!$C$16="No",1, (1 - ((Temperatures!$C47-Parameters!$B$196)/Parameters!$B$194)^2)^'Non-Market - Hockey stick'!AQ47), 1)</f>
        <v>1</v>
      </c>
      <c r="AR47" s="22">
        <f>IF(Settings!$F$15="MERGE",IF(Settings!$C$16="No",1, (1 - ((Temperatures!$C47-Parameters!$B$196)/Parameters!$B$194)^2)^'Non-Market - Hockey stick'!AR47), 1)</f>
        <v>1</v>
      </c>
      <c r="AS47" s="22">
        <f>IF(Settings!$F$15="MERGE",IF(Settings!$C$16="No",1, (1 - ((Temperatures!$C47-Parameters!$B$196)/Parameters!$B$194)^2)^'Non-Market - Hockey stick'!AS47), 1)</f>
        <v>1</v>
      </c>
      <c r="AT47" s="22">
        <f>IF(Settings!$F$15="MERGE",IF(Settings!$C$16="No",1, (1 - ((Temperatures!$C47-Parameters!$B$196)/Parameters!$B$194)^2)^'Non-Market - Hockey stick'!AT47), 1)</f>
        <v>1</v>
      </c>
      <c r="AU47" s="22">
        <f>IF(Settings!$F$15="MERGE",IF(Settings!$C$16="No",1, (1 - ((Temperatures!$C47-Parameters!$B$196)/Parameters!$B$194)^2)^'Non-Market - Hockey stick'!AU47), 1)</f>
        <v>1</v>
      </c>
      <c r="AV47" s="22">
        <f>IF(Settings!$F$15="MERGE",IF(Settings!$C$16="No",1, (1 - ((Temperatures!$C47-Parameters!$B$196)/Parameters!$B$194)^2)^'Non-Market - Hockey stick'!AV47), 1)</f>
        <v>1</v>
      </c>
      <c r="AW47" s="22">
        <f>IF(Settings!$F$15="MERGE",IF(Settings!$C$16="No",1, (1 - ((Temperatures!$C47-Parameters!$B$196)/Parameters!$B$194)^2)^'Non-Market - Hockey stick'!AW47), 1)</f>
        <v>1</v>
      </c>
      <c r="AX47" s="22">
        <f>IF(Settings!$F$15="MERGE",IF(Settings!$C$16="No",1, (1 - ((Temperatures!$C47-Parameters!$B$196)/Parameters!$B$194)^2)^'Non-Market - Hockey stick'!AX47), 1)</f>
        <v>1</v>
      </c>
      <c r="AY47" s="22">
        <f>IF(Settings!$F$15="MERGE",IF(Settings!$C$16="No",1, (1 - ((Temperatures!$C47-Parameters!$B$196)/Parameters!$B$194)^2)^'Non-Market - Hockey stick'!AY47), 1)</f>
        <v>1</v>
      </c>
      <c r="AZ47" s="22">
        <f>IF(Settings!$F$15="MERGE",IF(Settings!$C$16="No",1, (1 - ((Temperatures!$C47-Parameters!$B$196)/Parameters!$B$194)^2)^'Non-Market - Hockey stick'!AZ47), 1)</f>
        <v>1</v>
      </c>
      <c r="BA47" s="22">
        <f>IF(Settings!$F$15="MERGE",IF(Settings!$C$16="No",1, (1 - ((Temperatures!$C47-Parameters!$B$196)/Parameters!$B$194)^2)^'Non-Market - Hockey stick'!BA47), 1)</f>
        <v>1</v>
      </c>
      <c r="BB47" s="22">
        <f>IF(Settings!$F$15="MERGE",IF(Settings!$C$16="No",1, (1 - ((Temperatures!$C47-Parameters!$B$196)/Parameters!$B$194)^2)^'Non-Market - Hockey stick'!BB47), 1)</f>
        <v>1</v>
      </c>
      <c r="BC47" s="22">
        <f>IF(Settings!$F$15="MERGE",IF(Settings!$C$16="No",1, (1 - ((Temperatures!$C47-Parameters!$B$196)/Parameters!$B$194)^2)^'Non-Market - Hockey stick'!BC47), 1)</f>
        <v>1</v>
      </c>
      <c r="BD47" s="22">
        <f>IF(Settings!$F$15="MERGE",IF(Settings!$C$16="No",1, (1 - ((Temperatures!$C47-Parameters!$B$196)/Parameters!$B$194)^2)^'Non-Market - Hockey stick'!BD47), 1)</f>
        <v>1</v>
      </c>
      <c r="BE47" s="22">
        <f>IF(Settings!$F$15="MERGE",IF(Settings!$C$16="No",1, (1 - ((Temperatures!$C47-Parameters!$B$196)/Parameters!$B$194)^2)^'Non-Market - Hockey stick'!BE47), 1)</f>
        <v>1</v>
      </c>
      <c r="BF47" s="22">
        <f>IF(Settings!$F$15="MERGE",IF(Settings!$C$16="No",1, (1 - ((Temperatures!$C47-Parameters!$B$196)/Parameters!$B$194)^2)^'Non-Market - Hockey stick'!BF47), 1)</f>
        <v>1</v>
      </c>
      <c r="BG47" s="22">
        <f>IF(Settings!$F$15="MERGE",IF(Settings!$C$16="No",1, (1 - ((Temperatures!$C47-Parameters!$B$196)/Parameters!$B$194)^2)^'Non-Market - Hockey stick'!BG47), 1)</f>
        <v>1</v>
      </c>
      <c r="BH47" s="22">
        <f>IF(Settings!$F$15="MERGE",IF(Settings!$C$16="No",1, (1 - ((Temperatures!$C47-Parameters!$B$196)/Parameters!$B$194)^2)^'Non-Market - Hockey stick'!BH47), 1)</f>
        <v>1</v>
      </c>
      <c r="BI47" s="22">
        <f>IF(Settings!$F$15="MERGE",IF(Settings!$C$16="No",1, (1 - ((Temperatures!$C47-Parameters!$B$196)/Parameters!$B$194)^2)^'Non-Market - Hockey stick'!BI47), 1)</f>
        <v>1</v>
      </c>
      <c r="BJ47" s="22">
        <f>IF(Settings!$F$15="MERGE",IF(Settings!$C$16="No",1, (1 - ((Temperatures!$C47-Parameters!$B$196)/Parameters!$B$194)^2)^'Non-Market - Hockey stick'!BJ47), 1)</f>
        <v>1</v>
      </c>
      <c r="BK47" s="22">
        <f>IF(Settings!$F$15="MERGE",IF(Settings!$C$16="No",1, (1 - ((Temperatures!$C47-Parameters!$B$196)/Parameters!$B$194)^2)^'Non-Market - Hockey stick'!BK47), 1)</f>
        <v>1</v>
      </c>
      <c r="BL47" s="22">
        <f>IF(Settings!$F$15="MERGE",IF(Settings!$C$16="No",1, (1 - ((Temperatures!$C47-Parameters!$B$196)/Parameters!$B$194)^2)^'Non-Market - Hockey stick'!BL47), 1)</f>
        <v>1</v>
      </c>
      <c r="BM47" s="22">
        <f>IF(Settings!$F$15="MERGE",IF(Settings!$C$16="No",1, (1 - ((Temperatures!$C47-Parameters!$B$196)/Parameters!$B$194)^2)^'Non-Market - Hockey stick'!BM47), 1)</f>
        <v>1</v>
      </c>
      <c r="BN47" s="22">
        <f>IF(Settings!$F$15="MERGE",IF(Settings!$C$16="No",1, (1 - ((Temperatures!$C47-Parameters!$B$196)/Parameters!$B$194)^2)^'Non-Market - Hockey stick'!BN47), 1)</f>
        <v>1</v>
      </c>
      <c r="BO47" s="22">
        <f>IF(Settings!$F$15="MERGE",IF(Settings!$C$16="No",1, (1 - ((Temperatures!$C47-Parameters!$B$196)/Parameters!$B$194)^2)^'Non-Market - Hockey stick'!BO47), 1)</f>
        <v>1</v>
      </c>
      <c r="BP47" s="22">
        <f>IF(Settings!$F$15="MERGE",IF(Settings!$C$16="No",1, (1 - ((Temperatures!$C47-Parameters!$B$196)/Parameters!$B$194)^2)^'Non-Market - Hockey stick'!BP47), 1)</f>
        <v>1</v>
      </c>
      <c r="BQ47" s="22">
        <f>IF(Settings!$F$15="MERGE",IF(Settings!$C$16="No",1, (1 - ((Temperatures!$C47-Parameters!$B$196)/Parameters!$B$194)^2)^'Non-Market - Hockey stick'!BQ47), 1)</f>
        <v>1</v>
      </c>
      <c r="BR47" s="22">
        <f>IF(Settings!$F$15="MERGE",IF(Settings!$C$16="No",1, (1 - ((Temperatures!$C47-Parameters!$B$196)/Parameters!$B$194)^2)^'Non-Market - Hockey stick'!BR47), 1)</f>
        <v>1</v>
      </c>
      <c r="BS47" s="22">
        <f>IF(Settings!$F$15="MERGE",IF(Settings!$C$16="No",1, (1 - ((Temperatures!$C47-Parameters!$B$196)/Parameters!$B$194)^2)^'Non-Market - Hockey stick'!BS47), 1)</f>
        <v>1</v>
      </c>
      <c r="BT47" s="22">
        <f>IF(Settings!$F$15="MERGE",IF(Settings!$C$16="No",1, (1 - ((Temperatures!$C47-Parameters!$B$196)/Parameters!$B$194)^2)^'Non-Market - Hockey stick'!BT47), 1)</f>
        <v>1</v>
      </c>
      <c r="BU47" s="22">
        <f>IF(Settings!$F$15="MERGE",IF(Settings!$C$16="No",1, (1 - ((Temperatures!$C47-Parameters!$B$196)/Parameters!$B$194)^2)^'Non-Market - Hockey stick'!BU47), 1)</f>
        <v>1</v>
      </c>
      <c r="BV47" s="22">
        <f>IF(Settings!$F$15="MERGE",IF(Settings!$C$16="No",1, (1 - ((Temperatures!$C47-Parameters!$B$196)/Parameters!$B$194)^2)^'Non-Market - Hockey stick'!BV47), 1)</f>
        <v>1</v>
      </c>
      <c r="BW47" s="22">
        <f>IF(Settings!$F$15="MERGE",IF(Settings!$C$16="No",1, (1 - ((Temperatures!$C47-Parameters!$B$196)/Parameters!$B$194)^2)^'Non-Market - Hockey stick'!BW47), 1)</f>
        <v>1</v>
      </c>
      <c r="BX47" s="22">
        <f>IF(Settings!$F$15="MERGE",IF(Settings!$C$16="No",1, (1 - ((Temperatures!$C47-Parameters!$B$196)/Parameters!$B$194)^2)^'Non-Market - Hockey stick'!BX47), 1)</f>
        <v>1</v>
      </c>
      <c r="BY47" s="22">
        <f>IF(Settings!$F$15="MERGE",IF(Settings!$C$16="No",1, (1 - ((Temperatures!$C47-Parameters!$B$196)/Parameters!$B$194)^2)^'Non-Market - Hockey stick'!BY47), 1)</f>
        <v>1</v>
      </c>
      <c r="BZ47" s="22">
        <f>IF(Settings!$F$15="MERGE",IF(Settings!$C$16="No",1, (1 - ((Temperatures!$C47-Parameters!$B$196)/Parameters!$B$194)^2)^'Non-Market - Hockey stick'!BZ47), 1)</f>
        <v>1</v>
      </c>
      <c r="CA47" s="22">
        <f>IF(Settings!$F$15="MERGE",IF(Settings!$C$16="No",1, (1 - ((Temperatures!$C47-Parameters!$B$196)/Parameters!$B$194)^2)^'Non-Market - Hockey stick'!CA47), 1)</f>
        <v>1</v>
      </c>
      <c r="CB47" s="22">
        <f>IF(Settings!$F$15="MERGE",IF(Settings!$C$16="No",1, (1 - ((Temperatures!$C47-Parameters!$B$196)/Parameters!$B$194)^2)^'Non-Market - Hockey stick'!CB47), 1)</f>
        <v>1</v>
      </c>
      <c r="CC47" s="22">
        <f>IF(Settings!$F$15="MERGE",IF(Settings!$C$16="No",1, (1 - ((Temperatures!$C47-Parameters!$B$196)/Parameters!$B$194)^2)^'Non-Market - Hockey stick'!CC47), 1)</f>
        <v>1</v>
      </c>
      <c r="CD47" s="22">
        <f>IF(Settings!$F$15="MERGE",IF(Settings!$C$16="No",1, (1 - ((Temperatures!$C47-Parameters!$B$196)/Parameters!$B$194)^2)^'Non-Market - Hockey stick'!CD47), 1)</f>
        <v>1</v>
      </c>
      <c r="CE47" s="22">
        <f>IF(Settings!$F$15="MERGE",IF(Settings!$C$16="No",1, (1 - ((Temperatures!$C47-Parameters!$B$196)/Parameters!$B$194)^2)^'Non-Market - Hockey stick'!CE47), 1)</f>
        <v>1</v>
      </c>
      <c r="CF47" s="22">
        <f>IF(Settings!$F$15="MERGE",IF(Settings!$C$16="No",1, (1 - ((Temperatures!$C47-Parameters!$B$196)/Parameters!$B$194)^2)^'Non-Market - Hockey stick'!CF47), 1)</f>
        <v>1</v>
      </c>
      <c r="CG47" s="22">
        <f>IF(Settings!$F$15="MERGE",IF(Settings!$C$16="No",1, (1 - ((Temperatures!$C47-Parameters!$B$196)/Parameters!$B$194)^2)^'Non-Market - Hockey stick'!CG47), 1)</f>
        <v>1</v>
      </c>
      <c r="CH47" s="22">
        <f>IF(Settings!$F$15="MERGE",IF(Settings!$C$16="No",1, (1 - ((Temperatures!$C47-Parameters!$B$196)/Parameters!$B$194)^2)^'Non-Market - Hockey stick'!CH47), 1)</f>
        <v>1</v>
      </c>
      <c r="CI47" s="22">
        <f>IF(Settings!$F$15="MERGE",IF(Settings!$C$16="No",1, (1 - ((Temperatures!$C47-Parameters!$B$196)/Parameters!$B$194)^2)^'Non-Market - Hockey stick'!CI47), 1)</f>
        <v>1</v>
      </c>
      <c r="CJ47" s="22">
        <f>IF(Settings!$F$15="MERGE",IF(Settings!$C$16="No",1, (1 - ((Temperatures!$C47-Parameters!$B$196)/Parameters!$B$194)^2)^'Non-Market - Hockey stick'!CJ47), 1)</f>
        <v>1</v>
      </c>
      <c r="CK47" s="22">
        <f>IF(Settings!$F$15="MERGE",IF(Settings!$C$16="No",1, (1 - ((Temperatures!$C47-Parameters!$B$196)/Parameters!$B$194)^2)^'Non-Market - Hockey stick'!CK47), 1)</f>
        <v>1</v>
      </c>
      <c r="CL47" s="22">
        <f>IF(Settings!$F$15="MERGE",IF(Settings!$C$16="No",1, (1 - ((Temperatures!$C47-Parameters!$B$196)/Parameters!$B$194)^2)^'Non-Market - Hockey stick'!CL47), 1)</f>
        <v>1</v>
      </c>
      <c r="CM47" s="22">
        <f>IF(Settings!$F$15="MERGE",IF(Settings!$C$16="No",1, (1 - ((Temperatures!$C47-Parameters!$B$196)/Parameters!$B$194)^2)^'Non-Market - Hockey stick'!CM47), 1)</f>
        <v>1</v>
      </c>
      <c r="CN47" s="22">
        <f>IF(Settings!$F$15="MERGE",IF(Settings!$C$16="No",1, (1 - ((Temperatures!$C47-Parameters!$B$196)/Parameters!$B$194)^2)^'Non-Market - Hockey stick'!CN47), 1)</f>
        <v>1</v>
      </c>
      <c r="CO47" s="22">
        <f>IF(Settings!$F$15="MERGE",IF(Settings!$C$16="No",1, (1 - ((Temperatures!$C47-Parameters!$B$196)/Parameters!$B$194)^2)^'Non-Market - Hockey stick'!CO47), 1)</f>
        <v>1</v>
      </c>
      <c r="CP47" s="22">
        <f>IF(Settings!$F$15="MERGE",IF(Settings!$C$16="No",1, (1 - ((Temperatures!$C47-Parameters!$B$196)/Parameters!$B$194)^2)^'Non-Market - Hockey stick'!CP47), 1)</f>
        <v>1</v>
      </c>
      <c r="CQ47" s="22">
        <f>IF(Settings!$F$15="MERGE",IF(Settings!$C$16="No",1, (1 - ((Temperatures!$C47-Parameters!$B$196)/Parameters!$B$194)^2)^'Non-Market - Hockey stick'!CQ47), 1)</f>
        <v>1</v>
      </c>
      <c r="CR47" s="22">
        <f>IF(Settings!$F$15="MERGE",IF(Settings!$C$16="No",1, (1 - ((Temperatures!$C47-Parameters!$B$196)/Parameters!$B$194)^2)^'Non-Market - Hockey stick'!CR47), 1)</f>
        <v>1</v>
      </c>
      <c r="CS47" s="22">
        <f>IF(Settings!$F$15="MERGE",IF(Settings!$C$16="No",1, (1 - ((Temperatures!$C47-Parameters!$B$196)/Parameters!$B$194)^2)^'Non-Market - Hockey stick'!CS47), 1)</f>
        <v>1</v>
      </c>
      <c r="CT47" s="22">
        <f>IF(Settings!$F$15="MERGE",IF(Settings!$C$16="No",1, (1 - ((Temperatures!$C47-Parameters!$B$196)/Parameters!$B$194)^2)^'Non-Market - Hockey stick'!CT47), 1)</f>
        <v>1</v>
      </c>
      <c r="CU47" s="22">
        <f>IF(Settings!$F$15="MERGE",IF(Settings!$C$16="No",1, (1 - ((Temperatures!$C47-Parameters!$B$196)/Parameters!$B$194)^2)^'Non-Market - Hockey stick'!CU47), 1)</f>
        <v>1</v>
      </c>
      <c r="CV47" s="22">
        <f>IF(Settings!$F$15="MERGE",IF(Settings!$C$16="No",1, (1 - ((Temperatures!$C47-Parameters!$B$196)/Parameters!$B$194)^2)^'Non-Market - Hockey stick'!CV47), 1)</f>
        <v>1</v>
      </c>
      <c r="CW47" s="22">
        <f>IF(Settings!$F$15="MERGE",IF(Settings!$C$16="No",1, (1 - ((Temperatures!$C47-Parameters!$B$196)/Parameters!$B$194)^2)^'Non-Market - Hockey stick'!CW47), 1)</f>
        <v>1</v>
      </c>
      <c r="CX47" s="22">
        <f>IF(Settings!$F$15="MERGE",IF(Settings!$C$16="No",1, (1 - ((Temperatures!$C47-Parameters!$B$196)/Parameters!$B$194)^2)^'Non-Market - Hockey stick'!CX47), 1)</f>
        <v>1</v>
      </c>
      <c r="CY47" s="22">
        <f>IF(Settings!$F$15="MERGE",IF(Settings!$C$16="No",1, (1 - ((Temperatures!$C47-Parameters!$B$196)/Parameters!$B$194)^2)^'Non-Market - Hockey stick'!CY47), 1)</f>
        <v>1</v>
      </c>
      <c r="CZ47" s="22">
        <f>IF(Settings!$F$15="MERGE",IF(Settings!$C$16="No",1, (1 - ((Temperatures!$C47-Parameters!$B$196)/Parameters!$B$194)^2)^'Non-Market - Hockey stick'!CZ47), 1)</f>
        <v>1</v>
      </c>
      <c r="DA47" s="22">
        <f>IF(Settings!$F$15="MERGE",IF(Settings!$C$16="No",1, (1 - ((Temperatures!$C47-Parameters!$B$196)/Parameters!$B$194)^2)^'Non-Market - Hockey stick'!DA47), 1)</f>
        <v>1</v>
      </c>
      <c r="DB47" s="22">
        <f>IF(Settings!$F$15="MERGE",IF(Settings!$C$16="No",1, (1 - ((Temperatures!$C47-Parameters!$B$196)/Parameters!$B$194)^2)^'Non-Market - Hockey stick'!DB47), 1)</f>
        <v>1</v>
      </c>
      <c r="DC47" s="22">
        <f>IF(Settings!$F$15="MERGE",IF(Settings!$C$16="No",1, (1 - ((Temperatures!$C47-Parameters!$B$196)/Parameters!$B$194)^2)^'Non-Market - Hockey stick'!DC47), 1)</f>
        <v>1</v>
      </c>
      <c r="DD47" s="22">
        <f>IF(Settings!$F$15="MERGE",IF(Settings!$C$16="No",1, (1 - ((Temperatures!$C47-Parameters!$B$196)/Parameters!$B$194)^2)^'Non-Market - Hockey stick'!DD47), 1)</f>
        <v>1</v>
      </c>
      <c r="DE47" s="22">
        <f>IF(Settings!$F$15="MERGE",IF(Settings!$C$16="No",1, (1 - ((Temperatures!$C47-Parameters!$B$196)/Parameters!$B$194)^2)^'Non-Market - Hockey stick'!DE47), 1)</f>
        <v>1</v>
      </c>
      <c r="DF47" s="22">
        <f>IF(Settings!$F$15="MERGE",IF(Settings!$C$16="No",1, (1 - ((Temperatures!$C47-Parameters!$B$196)/Parameters!$B$194)^2)^'Non-Market - Hockey stick'!DF47), 1)</f>
        <v>1</v>
      </c>
      <c r="DG47" s="22">
        <f>IF(Settings!$F$15="MERGE",IF(Settings!$C$16="No",1, (1 - ((Temperatures!$C47-Parameters!$B$196)/Parameters!$B$194)^2)^'Non-Market - Hockey stick'!DG47), 1)</f>
        <v>1</v>
      </c>
      <c r="DH47" s="22">
        <f>IF(Settings!$F$15="MERGE",IF(Settings!$C$16="No",1, (1 - ((Temperatures!$C47-Parameters!$B$196)/Parameters!$B$194)^2)^'Non-Market - Hockey stick'!DH47), 1)</f>
        <v>1</v>
      </c>
      <c r="DI47" s="22">
        <f>IF(Settings!$F$15="MERGE",IF(Settings!$C$16="No",1, (1 - ((Temperatures!$C47-Parameters!$B$196)/Parameters!$B$194)^2)^'Non-Market - Hockey stick'!DI47), 1)</f>
        <v>1</v>
      </c>
      <c r="DJ47" s="22">
        <f>IF(Settings!$F$15="MERGE",IF(Settings!$C$16="No",1, (1 - ((Temperatures!$C47-Parameters!$B$196)/Parameters!$B$194)^2)^'Non-Market - Hockey stick'!DJ47), 1)</f>
        <v>1</v>
      </c>
      <c r="DK47" s="22">
        <f>IF(Settings!$F$15="MERGE",IF(Settings!$C$16="No",1, (1 - ((Temperatures!$C47-Parameters!$B$196)/Parameters!$B$194)^2)^'Non-Market - Hockey stick'!DK47), 1)</f>
        <v>1</v>
      </c>
      <c r="DL47" s="22">
        <f>IF(Settings!$F$15="MERGE",IF(Settings!$C$16="No",1, (1 - ((Temperatures!$C47-Parameters!$B$196)/Parameters!$B$194)^2)^'Non-Market - Hockey stick'!DL47), 1)</f>
        <v>1</v>
      </c>
      <c r="DM47" s="22">
        <f>IF(Settings!$F$15="MERGE",IF(Settings!$C$16="No",1, (1 - ((Temperatures!$C47-Parameters!$B$196)/Parameters!$B$194)^2)^'Non-Market - Hockey stick'!DM47), 1)</f>
        <v>1</v>
      </c>
      <c r="DN47" s="22">
        <f>IF(Settings!$F$15="MERGE",IF(Settings!$C$16="No",1, (1 - ((Temperatures!$C47-Parameters!$B$196)/Parameters!$B$194)^2)^'Non-Market - Hockey stick'!DN47), 1)</f>
        <v>1</v>
      </c>
      <c r="DO47" s="22">
        <f>IF(Settings!$F$15="MERGE",IF(Settings!$C$16="No",1, (1 - ((Temperatures!$C47-Parameters!$B$196)/Parameters!$B$194)^2)^'Non-Market - Hockey stick'!DO47), 1)</f>
        <v>1</v>
      </c>
      <c r="DP47" s="22">
        <f>IF(Settings!$F$15="MERGE",IF(Settings!$C$16="No",1, (1 - ((Temperatures!$C47-Parameters!$B$196)/Parameters!$B$194)^2)^'Non-Market - Hockey stick'!DP47), 1)</f>
        <v>1</v>
      </c>
      <c r="DQ47" s="22">
        <f>IF(Settings!$F$15="MERGE",IF(Settings!$C$16="No",1, (1 - ((Temperatures!$C47-Parameters!$B$196)/Parameters!$B$194)^2)^'Non-Market - Hockey stick'!DQ47), 1)</f>
        <v>1</v>
      </c>
      <c r="DR47" s="22">
        <f>IF(Settings!$F$15="MERGE",IF(Settings!$C$16="No",1, (1 - ((Temperatures!$C47-Parameters!$B$196)/Parameters!$B$194)^2)^'Non-Market - Hockey stick'!DR47), 1)</f>
        <v>1</v>
      </c>
      <c r="DS47" s="22">
        <f>IF(Settings!$F$15="MERGE",IF(Settings!$C$16="No",1, (1 - ((Temperatures!$C47-Parameters!$B$196)/Parameters!$B$194)^2)^'Non-Market - Hockey stick'!DS47), 1)</f>
        <v>1</v>
      </c>
      <c r="DT47" s="22">
        <f>IF(Settings!$F$15="MERGE",IF(Settings!$C$16="No",1, (1 - ((Temperatures!$C47-Parameters!$B$196)/Parameters!$B$194)^2)^'Non-Market - Hockey stick'!DT47), 1)</f>
        <v>1</v>
      </c>
      <c r="DU47" s="22">
        <f>IF(Settings!$F$15="MERGE",IF(Settings!$C$16="No",1, (1 - ((Temperatures!$C47-Parameters!$B$196)/Parameters!$B$194)^2)^'Non-Market - Hockey stick'!DU47), 1)</f>
        <v>1</v>
      </c>
      <c r="DV47" s="22">
        <f>IF(Settings!$F$15="MERGE",IF(Settings!$C$16="No",1, (1 - ((Temperatures!$C47-Parameters!$B$196)/Parameters!$B$194)^2)^'Non-Market - Hockey stick'!DV47), 1)</f>
        <v>1</v>
      </c>
      <c r="DW47" s="22">
        <f>IF(Settings!$F$15="MERGE",IF(Settings!$C$16="No",1, (1 - ((Temperatures!$C47-Parameters!$B$196)/Parameters!$B$194)^2)^'Non-Market - Hockey stick'!DW47), 1)</f>
        <v>1</v>
      </c>
      <c r="DX47" s="22">
        <f>IF(Settings!$F$15="MERGE",IF(Settings!$C$16="No",1, (1 - ((Temperatures!$C47-Parameters!$B$196)/Parameters!$B$194)^2)^'Non-Market - Hockey stick'!DX47), 1)</f>
        <v>1</v>
      </c>
      <c r="DY47" s="22">
        <f>IF(Settings!$F$15="MERGE",IF(Settings!$C$16="No",1, (1 - ((Temperatures!$C47-Parameters!$B$196)/Parameters!$B$194)^2)^'Non-Market - Hockey stick'!DY47), 1)</f>
        <v>1</v>
      </c>
      <c r="DZ47" s="22">
        <f>IF(Settings!$F$15="MERGE",IF(Settings!$C$16="No",1, (1 - ((Temperatures!$C47-Parameters!$B$196)/Parameters!$B$194)^2)^'Non-Market - Hockey stick'!DZ47), 1)</f>
        <v>1</v>
      </c>
      <c r="EA47" s="22">
        <f>IF(Settings!$F$15="MERGE",IF(Settings!$C$16="No",1, (1 - ((Temperatures!$C47-Parameters!$B$196)/Parameters!$B$194)^2)^'Non-Market - Hockey stick'!EA47), 1)</f>
        <v>1</v>
      </c>
      <c r="EB47" s="22">
        <f>IF(Settings!$F$15="MERGE",IF(Settings!$C$16="No",1, (1 - ((Temperatures!$C47-Parameters!$B$196)/Parameters!$B$194)^2)^'Non-Market - Hockey stick'!EB47), 1)</f>
        <v>1</v>
      </c>
      <c r="EC47" s="22">
        <f>IF(Settings!$F$15="MERGE",IF(Settings!$C$16="No",1, (1 - ((Temperatures!$C47-Parameters!$B$196)/Parameters!$B$194)^2)^'Non-Market - Hockey stick'!EC47), 1)</f>
        <v>1</v>
      </c>
      <c r="ED47" s="22">
        <f>IF(Settings!$F$15="MERGE",IF(Settings!$C$16="No",1, (1 - ((Temperatures!$C47-Parameters!$B$196)/Parameters!$B$194)^2)^'Non-Market - Hockey stick'!ED47), 1)</f>
        <v>1</v>
      </c>
      <c r="EE47" s="22">
        <f>IF(Settings!$F$15="MERGE",IF(Settings!$C$16="No",1, (1 - ((Temperatures!$C47-Parameters!$B$196)/Parameters!$B$194)^2)^'Non-Market - Hockey stick'!EE47), 1)</f>
        <v>1</v>
      </c>
      <c r="EF47" s="22">
        <f>IF(Settings!$F$15="MERGE",IF(Settings!$C$16="No",1, (1 - ((Temperatures!$C47-Parameters!$B$196)/Parameters!$B$194)^2)^'Non-Market - Hockey stick'!EF47), 1)</f>
        <v>1</v>
      </c>
      <c r="EG47" s="22">
        <f>IF(Settings!$F$15="MERGE",IF(Settings!$C$16="No",1, (1 - ((Temperatures!$C47-Parameters!$B$196)/Parameters!$B$194)^2)^'Non-Market - Hockey stick'!EG47), 1)</f>
        <v>1</v>
      </c>
      <c r="EH47" s="22">
        <f>IF(Settings!$F$15="MERGE",IF(Settings!$C$16="No",1, (1 - ((Temperatures!$C47-Parameters!$B$196)/Parameters!$B$194)^2)^'Non-Market - Hockey stick'!EH47), 1)</f>
        <v>1</v>
      </c>
      <c r="EI47" s="22">
        <f>IF(Settings!$F$15="MERGE",IF(Settings!$C$16="No",1, (1 - ((Temperatures!$C47-Parameters!$B$196)/Parameters!$B$194)^2)^'Non-Market - Hockey stick'!EI47), 1)</f>
        <v>1</v>
      </c>
      <c r="EJ47" s="22">
        <f>IF(Settings!$F$15="MERGE",IF(Settings!$C$16="No",1, (1 - ((Temperatures!$C47-Parameters!$B$196)/Parameters!$B$194)^2)^'Non-Market - Hockey stick'!EJ47), 1)</f>
        <v>1</v>
      </c>
      <c r="EK47" s="22">
        <f>IF(Settings!$F$15="MERGE",IF(Settings!$C$16="No",1, (1 - ((Temperatures!$C47-Parameters!$B$196)/Parameters!$B$194)^2)^'Non-Market - Hockey stick'!EK47), 1)</f>
        <v>1</v>
      </c>
      <c r="EL47" s="22">
        <f>IF(Settings!$F$15="MERGE",IF(Settings!$C$16="No",1, (1 - ((Temperatures!$C47-Parameters!$B$196)/Parameters!$B$194)^2)^'Non-Market - Hockey stick'!EL47), 1)</f>
        <v>1</v>
      </c>
      <c r="EM47" s="22">
        <f>IF(Settings!$F$15="MERGE",IF(Settings!$C$16="No",1, (1 - ((Temperatures!$C47-Parameters!$B$196)/Parameters!$B$194)^2)^'Non-Market - Hockey stick'!EM47), 1)</f>
        <v>1</v>
      </c>
      <c r="EN47" s="22">
        <f>IF(Settings!$F$15="MERGE",IF(Settings!$C$16="No",1, (1 - ((Temperatures!$C47-Parameters!$B$196)/Parameters!$B$194)^2)^'Non-Market - Hockey stick'!EN47), 1)</f>
        <v>1</v>
      </c>
      <c r="EO47" s="22">
        <f>IF(Settings!$F$15="MERGE",IF(Settings!$C$16="No",1, (1 - ((Temperatures!$C47-Parameters!$B$196)/Parameters!$B$194)^2)^'Non-Market - Hockey stick'!EO47), 1)</f>
        <v>1</v>
      </c>
      <c r="EP47" s="22">
        <f>IF(Settings!$F$15="MERGE",IF(Settings!$C$16="No",1, (1 - ((Temperatures!$C47-Parameters!$B$196)/Parameters!$B$194)^2)^'Non-Market - Hockey stick'!EP47), 1)</f>
        <v>1</v>
      </c>
      <c r="EQ47" s="22">
        <f>IF(Settings!$F$15="MERGE",IF(Settings!$C$16="No",1, (1 - ((Temperatures!$C47-Parameters!$B$196)/Parameters!$B$194)^2)^'Non-Market - Hockey stick'!EQ47), 1)</f>
        <v>1</v>
      </c>
      <c r="ER47" s="22">
        <f>IF(Settings!$F$15="MERGE",IF(Settings!$C$16="No",1, (1 - ((Temperatures!$C47-Parameters!$B$196)/Parameters!$B$194)^2)^'Non-Market - Hockey stick'!ER47), 1)</f>
        <v>1</v>
      </c>
      <c r="ES47" s="22">
        <f>IF(Settings!$F$15="MERGE",IF(Settings!$C$16="No",1, (1 - ((Temperatures!$C47-Parameters!$B$196)/Parameters!$B$194)^2)^'Non-Market - Hockey stick'!ES47), 1)</f>
        <v>1</v>
      </c>
      <c r="ET47" s="22">
        <f>IF(Settings!$F$15="MERGE",IF(Settings!$C$16="No",1, (1 - ((Temperatures!$C47-Parameters!$B$196)/Parameters!$B$194)^2)^'Non-Market - Hockey stick'!ET47), 1)</f>
        <v>1</v>
      </c>
      <c r="EU47" s="22">
        <f>IF(Settings!$F$15="MERGE",IF(Settings!$C$16="No",1, (1 - ((Temperatures!$C47-Parameters!$B$196)/Parameters!$B$194)^2)^'Non-Market - Hockey stick'!EU47), 1)</f>
        <v>1</v>
      </c>
      <c r="EV47" s="22">
        <f>IF(Settings!$F$15="MERGE",IF(Settings!$C$16="No",1, (1 - ((Temperatures!$C47-Parameters!$B$196)/Parameters!$B$194)^2)^'Non-Market - Hockey stick'!EV47), 1)</f>
        <v>1</v>
      </c>
      <c r="EW47" s="22">
        <f>IF(Settings!$F$15="MERGE",IF(Settings!$C$16="No",1, (1 - ((Temperatures!$C47-Parameters!$B$196)/Parameters!$B$194)^2)^'Non-Market - Hockey stick'!EW47), 1)</f>
        <v>1</v>
      </c>
      <c r="EX47" s="22">
        <f>IF(Settings!$F$15="MERGE",IF(Settings!$C$16="No",1, (1 - ((Temperatures!$C47-Parameters!$B$196)/Parameters!$B$194)^2)^'Non-Market - Hockey stick'!EX47), 1)</f>
        <v>1</v>
      </c>
      <c r="EY47" s="22">
        <f>IF(Settings!$F$15="MERGE",IF(Settings!$C$16="No",1, (1 - ((Temperatures!$C47-Parameters!$B$196)/Parameters!$B$194)^2)^'Non-Market - Hockey stick'!EY47), 1)</f>
        <v>1</v>
      </c>
      <c r="EZ47" s="22">
        <f>IF(Settings!$F$15="MERGE",IF(Settings!$C$16="No",1, (1 - ((Temperatures!$C47-Parameters!$B$196)/Parameters!$B$194)^2)^'Non-Market - Hockey stick'!EZ47), 1)</f>
        <v>1</v>
      </c>
      <c r="FA47" s="22">
        <f>IF(Settings!$F$15="MERGE",IF(Settings!$C$16="No",1, (1 - ((Temperatures!$C47-Parameters!$B$196)/Parameters!$B$194)^2)^'Non-Market - Hockey stick'!FA47), 1)</f>
        <v>1</v>
      </c>
      <c r="FB47" s="22">
        <f>IF(Settings!$F$15="MERGE",IF(Settings!$C$16="No",1, (1 - ((Temperatures!$C47-Parameters!$B$196)/Parameters!$B$194)^2)^'Non-Market - Hockey stick'!FB47), 1)</f>
        <v>1</v>
      </c>
      <c r="FC47" s="22">
        <f>IF(Settings!$F$15="MERGE",IF(Settings!$C$16="No",1, (1 - ((Temperatures!$C47-Parameters!$B$196)/Parameters!$B$194)^2)^'Non-Market - Hockey stick'!FC47), 1)</f>
        <v>1</v>
      </c>
      <c r="FD47" s="22">
        <f>IF(Settings!$F$15="MERGE",IF(Settings!$C$16="No",1, (1 - ((Temperatures!$C47-Parameters!$B$196)/Parameters!$B$194)^2)^'Non-Market - Hockey stick'!FD47), 1)</f>
        <v>1</v>
      </c>
      <c r="FE47" s="22">
        <f>IF(Settings!$F$15="MERGE",IF(Settings!$C$16="No",1, (1 - ((Temperatures!$C47-Parameters!$B$196)/Parameters!$B$194)^2)^'Non-Market - Hockey stick'!FE47), 1)</f>
        <v>1</v>
      </c>
      <c r="FF47" s="22">
        <f>IF(Settings!$F$15="MERGE",IF(Settings!$C$16="No",1, (1 - ((Temperatures!$C47-Parameters!$B$196)/Parameters!$B$194)^2)^'Non-Market - Hockey stick'!FF47), 1)</f>
        <v>1</v>
      </c>
      <c r="FG47" s="22">
        <f>IF(Settings!$F$15="MERGE",IF(Settings!$C$16="No",1, (1 - ((Temperatures!$C47-Parameters!$B$196)/Parameters!$B$194)^2)^'Non-Market - Hockey stick'!FG47), 1)</f>
        <v>1</v>
      </c>
      <c r="FH47" s="22">
        <f>IF(Settings!$F$15="MERGE",IF(Settings!$C$16="No",1, (1 - ((Temperatures!$C47-Parameters!$B$196)/Parameters!$B$194)^2)^'Non-Market - Hockey stick'!FH47), 1)</f>
        <v>1</v>
      </c>
      <c r="FI47" s="22">
        <f>IF(Settings!$F$15="MERGE",IF(Settings!$C$16="No",1, (1 - ((Temperatures!$C47-Parameters!$B$196)/Parameters!$B$194)^2)^'Non-Market - Hockey stick'!FI47), 1)</f>
        <v>1</v>
      </c>
      <c r="FJ47" s="22">
        <f>IF(Settings!$F$15="MERGE",IF(Settings!$C$16="No",1, (1 - ((Temperatures!$C47-Parameters!$B$196)/Parameters!$B$194)^2)^'Non-Market - Hockey stick'!FJ47), 1)</f>
        <v>1</v>
      </c>
      <c r="FK47" s="22">
        <f>IF(Settings!$F$15="MERGE",IF(Settings!$C$16="No",1, (1 - ((Temperatures!$C47-Parameters!$B$196)/Parameters!$B$194)^2)^'Non-Market - Hockey stick'!FK47), 1)</f>
        <v>1</v>
      </c>
      <c r="FL47" s="22">
        <f>IF(Settings!$F$15="MERGE",IF(Settings!$C$16="No",1, (1 - ((Temperatures!$C47-Parameters!$B$196)/Parameters!$B$194)^2)^'Non-Market - Hockey stick'!FL47), 1)</f>
        <v>1</v>
      </c>
      <c r="FM47" s="22">
        <f>IF(Settings!$F$15="MERGE",IF(Settings!$C$16="No",1, (1 - ((Temperatures!$C47-Parameters!$B$196)/Parameters!$B$194)^2)^'Non-Market - Hockey stick'!FM47), 1)</f>
        <v>1</v>
      </c>
      <c r="FN47" s="22">
        <f>IF(Settings!$F$15="MERGE",IF(Settings!$C$16="No",1, (1 - ((Temperatures!$C47-Parameters!$B$196)/Parameters!$B$194)^2)^'Non-Market - Hockey stick'!FN47), 1)</f>
        <v>1</v>
      </c>
      <c r="FO47" s="22">
        <f>IF(Settings!$F$15="MERGE",IF(Settings!$C$16="No",1, (1 - ((Temperatures!$C47-Parameters!$B$196)/Parameters!$B$194)^2)^'Non-Market - Hockey stick'!FO47), 1)</f>
        <v>1</v>
      </c>
      <c r="FP47" s="22">
        <f>IF(Settings!$F$15="MERGE",IF(Settings!$C$16="No",1, (1 - ((Temperatures!$C47-Parameters!$B$196)/Parameters!$B$194)^2)^'Non-Market - Hockey stick'!FP47), 1)</f>
        <v>1</v>
      </c>
      <c r="FQ47" s="22">
        <f>IF(Settings!$F$15="MERGE",IF(Settings!$C$16="No",1, (1 - ((Temperatures!$C47-Parameters!$B$196)/Parameters!$B$194)^2)^'Non-Market - Hockey stick'!FQ47), 1)</f>
        <v>1</v>
      </c>
      <c r="FR47" s="22">
        <f>IF(Settings!$F$15="MERGE",IF(Settings!$C$16="No",1, (1 - ((Temperatures!$C47-Parameters!$B$196)/Parameters!$B$194)^2)^'Non-Market - Hockey stick'!FR47), 1)</f>
        <v>1</v>
      </c>
      <c r="FS47" s="22">
        <f>IF(Settings!$F$15="MERGE",IF(Settings!$C$16="No",1, (1 - ((Temperatures!$C47-Parameters!$B$196)/Parameters!$B$194)^2)^'Non-Market - Hockey stick'!FS47), 1)</f>
        <v>1</v>
      </c>
      <c r="FT47" s="22">
        <f>IF(Settings!$F$15="MERGE",IF(Settings!$C$16="No",1, (1 - ((Temperatures!$C47-Parameters!$B$196)/Parameters!$B$194)^2)^'Non-Market - Hockey stick'!FT47), 1)</f>
        <v>1</v>
      </c>
      <c r="FU47" s="22">
        <f>IF(Settings!$F$15="MERGE",IF(Settings!$C$16="No",1, (1 - ((Temperatures!$C47-Parameters!$B$196)/Parameters!$B$194)^2)^'Non-Market - Hockey stick'!FU47), 1)</f>
        <v>1</v>
      </c>
      <c r="FV47" s="22">
        <f>IF(Settings!$F$15="MERGE",IF(Settings!$C$16="No",1, (1 - ((Temperatures!$C47-Parameters!$B$196)/Parameters!$B$194)^2)^'Non-Market - Hockey stick'!FV47), 1)</f>
        <v>1</v>
      </c>
      <c r="FW47" s="22">
        <f>IF(Settings!$F$15="MERGE",IF(Settings!$C$16="No",1, (1 - ((Temperatures!$C47-Parameters!$B$196)/Parameters!$B$194)^2)^'Non-Market - Hockey stick'!FW47), 1)</f>
        <v>1</v>
      </c>
      <c r="FX47" s="22">
        <f>IF(Settings!$F$15="MERGE",IF(Settings!$C$16="No",1, (1 - ((Temperatures!$C47-Parameters!$B$196)/Parameters!$B$194)^2)^'Non-Market - Hockey stick'!FX47), 1)</f>
        <v>1</v>
      </c>
      <c r="FY47" s="22">
        <f>IF(Settings!$F$15="MERGE",IF(Settings!$C$16="No",1, (1 - ((Temperatures!$C47-Parameters!$B$196)/Parameters!$B$194)^2)^'Non-Market - Hockey stick'!FY47), 1)</f>
        <v>1</v>
      </c>
      <c r="FZ47" s="22">
        <f>IF(Settings!$F$15="MERGE",IF(Settings!$C$16="No",1, (1 - ((Temperatures!$C47-Parameters!$B$196)/Parameters!$B$194)^2)^'Non-Market - Hockey stick'!FZ47), 1)</f>
        <v>1</v>
      </c>
      <c r="GA47" s="22">
        <f>IF(Settings!$F$15="MERGE",IF(Settings!$C$16="No",1, (1 - ((Temperatures!$C47-Parameters!$B$196)/Parameters!$B$194)^2)^'Non-Market - Hockey stick'!GA47), 1)</f>
        <v>1</v>
      </c>
      <c r="GB47" s="22">
        <f>IF(Settings!$F$15="MERGE",IF(Settings!$C$16="No",1, (1 - ((Temperatures!$C47-Parameters!$B$196)/Parameters!$B$194)^2)^'Non-Market - Hockey stick'!GB47), 1)</f>
        <v>1</v>
      </c>
      <c r="GC47" s="22">
        <f>IF(Settings!$F$15="MERGE",IF(Settings!$C$16="No",1, (1 - ((Temperatures!$C47-Parameters!$B$196)/Parameters!$B$194)^2)^'Non-Market - Hockey stick'!GC47), 1)</f>
        <v>1</v>
      </c>
      <c r="GD47" s="22">
        <f>IF(Settings!$F$15="MERGE",IF(Settings!$C$16="No",1, (1 - ((Temperatures!$C47-Parameters!$B$196)/Parameters!$B$194)^2)^'Non-Market - Hockey stick'!GD47), 1)</f>
        <v>1</v>
      </c>
      <c r="GE47" s="22">
        <f>IF(Settings!$F$15="MERGE",IF(Settings!$C$16="No",1, (1 - ((Temperatures!$C47-Parameters!$B$196)/Parameters!$B$194)^2)^'Non-Market - Hockey stick'!GE47), 1)</f>
        <v>1</v>
      </c>
      <c r="GF47" s="22">
        <f>IF(Settings!$F$15="MERGE",IF(Settings!$C$16="No",1, (1 - ((Temperatures!$C47-Parameters!$B$196)/Parameters!$B$194)^2)^'Non-Market - Hockey stick'!GF47), 1)</f>
        <v>1</v>
      </c>
      <c r="GG47" s="22">
        <f>IF(Settings!$F$15="MERGE",IF(Settings!$C$16="No",1, (1 - ((Temperatures!$C47-Parameters!$B$196)/Parameters!$B$194)^2)^'Non-Market - Hockey stick'!GG47), 1)</f>
        <v>1</v>
      </c>
      <c r="GH47" s="22">
        <f>IF(Settings!$F$15="MERGE",IF(Settings!$C$16="No",1, (1 - ((Temperatures!$C47-Parameters!$B$196)/Parameters!$B$194)^2)^'Non-Market - Hockey stick'!GH47), 1)</f>
        <v>1</v>
      </c>
      <c r="GI47" s="22">
        <f>IF(Settings!$F$15="MERGE",IF(Settings!$C$16="No",1, (1 - ((Temperatures!$C47-Parameters!$B$196)/Parameters!$B$194)^2)^'Non-Market - Hockey stick'!GI47), 1)</f>
        <v>1</v>
      </c>
      <c r="GJ47" s="22">
        <f>IF(Settings!$F$15="MERGE",IF(Settings!$C$16="No",1, (1 - ((Temperatures!$C47-Parameters!$B$196)/Parameters!$B$194)^2)^'Non-Market - Hockey stick'!GJ47), 1)</f>
        <v>1</v>
      </c>
      <c r="GK47" s="22">
        <f>IF(Settings!$F$15="MERGE",IF(Settings!$C$16="No",1, (1 - ((Temperatures!$C47-Parameters!$B$196)/Parameters!$B$194)^2)^'Non-Market - Hockey stick'!GK47), 1)</f>
        <v>1</v>
      </c>
      <c r="GL47" s="22">
        <f>IF(Settings!$F$15="MERGE",IF(Settings!$C$16="No",1, (1 - ((Temperatures!$C47-Parameters!$B$196)/Parameters!$B$194)^2)^'Non-Market - Hockey stick'!GL47), 1)</f>
        <v>1</v>
      </c>
      <c r="GM47" s="22">
        <f>IF(Settings!$F$15="MERGE",IF(Settings!$C$16="No",1, (1 - ((Temperatures!$C47-Parameters!$B$196)/Parameters!$B$194)^2)^'Non-Market - Hockey stick'!GM47), 1)</f>
        <v>1</v>
      </c>
    </row>
    <row r="48" spans="1:195" x14ac:dyDescent="0.2">
      <c r="A48" s="15">
        <v>2056</v>
      </c>
      <c r="B48" s="22">
        <f>IF(Settings!$F$15="MERGE",IF(Settings!$C$16="No",1, (1 - ((Temperatures!$C48-Parameters!$B$196)/Parameters!$B$194)^2)^'Non-Market - Hockey stick'!B48), 1)</f>
        <v>1</v>
      </c>
      <c r="C48" s="22">
        <f>IF(Settings!$F$15="MERGE",IF(Settings!$C$16="No",1, (1 - ((Temperatures!$C48-Parameters!$B$196)/Parameters!$B$194)^2)^'Non-Market - Hockey stick'!C48), 1)</f>
        <v>1</v>
      </c>
      <c r="D48" s="22">
        <f>IF(Settings!$F$15="MERGE",IF(Settings!$C$16="No",1, (1 - ((Temperatures!$C48-Parameters!$B$196)/Parameters!$B$194)^2)^'Non-Market - Hockey stick'!D48), 1)</f>
        <v>1</v>
      </c>
      <c r="E48" s="22">
        <f>IF(Settings!$F$15="MERGE",IF(Settings!$C$16="No",1, (1 - ((Temperatures!$C48-Parameters!$B$196)/Parameters!$B$194)^2)^'Non-Market - Hockey stick'!E48), 1)</f>
        <v>1</v>
      </c>
      <c r="F48" s="22">
        <f>IF(Settings!$F$15="MERGE",IF(Settings!$C$16="No",1, (1 - ((Temperatures!$C48-Parameters!$B$196)/Parameters!$B$194)^2)^'Non-Market - Hockey stick'!F48), 1)</f>
        <v>1</v>
      </c>
      <c r="G48" s="22">
        <f>IF(Settings!$F$15="MERGE",IF(Settings!$C$16="No",1, (1 - ((Temperatures!$C48-Parameters!$B$196)/Parameters!$B$194)^2)^'Non-Market - Hockey stick'!G48), 1)</f>
        <v>1</v>
      </c>
      <c r="H48" s="22">
        <f>IF(Settings!$F$15="MERGE",IF(Settings!$C$16="No",1, (1 - ((Temperatures!$C48-Parameters!$B$196)/Parameters!$B$194)^2)^'Non-Market - Hockey stick'!H48), 1)</f>
        <v>1</v>
      </c>
      <c r="I48" s="22">
        <f>IF(Settings!$F$15="MERGE",IF(Settings!$C$16="No",1, (1 - ((Temperatures!$C48-Parameters!$B$196)/Parameters!$B$194)^2)^'Non-Market - Hockey stick'!I48), 1)</f>
        <v>1</v>
      </c>
      <c r="J48" s="22">
        <f>IF(Settings!$F$15="MERGE",IF(Settings!$C$16="No",1, (1 - ((Temperatures!$C48-Parameters!$B$196)/Parameters!$B$194)^2)^'Non-Market - Hockey stick'!J48), 1)</f>
        <v>1</v>
      </c>
      <c r="K48" s="22">
        <f>IF(Settings!$F$15="MERGE",IF(Settings!$C$16="No",1, (1 - ((Temperatures!$C48-Parameters!$B$196)/Parameters!$B$194)^2)^'Non-Market - Hockey stick'!K48), 1)</f>
        <v>1</v>
      </c>
      <c r="L48" s="22">
        <f>IF(Settings!$F$15="MERGE",IF(Settings!$C$16="No",1, (1 - ((Temperatures!$C48-Parameters!$B$196)/Parameters!$B$194)^2)^'Non-Market - Hockey stick'!L48), 1)</f>
        <v>1</v>
      </c>
      <c r="M48" s="22">
        <f>IF(Settings!$F$15="MERGE",IF(Settings!$C$16="No",1, (1 - ((Temperatures!$C48-Parameters!$B$196)/Parameters!$B$194)^2)^'Non-Market - Hockey stick'!M48), 1)</f>
        <v>1</v>
      </c>
      <c r="N48" s="22">
        <f>IF(Settings!$F$15="MERGE",IF(Settings!$C$16="No",1, (1 - ((Temperatures!$C48-Parameters!$B$196)/Parameters!$B$194)^2)^'Non-Market - Hockey stick'!N48), 1)</f>
        <v>1</v>
      </c>
      <c r="O48" s="22">
        <f>IF(Settings!$F$15="MERGE",IF(Settings!$C$16="No",1, (1 - ((Temperatures!$C48-Parameters!$B$196)/Parameters!$B$194)^2)^'Non-Market - Hockey stick'!O48), 1)</f>
        <v>1</v>
      </c>
      <c r="P48" s="22">
        <f>IF(Settings!$F$15="MERGE",IF(Settings!$C$16="No",1, (1 - ((Temperatures!$C48-Parameters!$B$196)/Parameters!$B$194)^2)^'Non-Market - Hockey stick'!P48), 1)</f>
        <v>1</v>
      </c>
      <c r="Q48" s="22">
        <f>IF(Settings!$F$15="MERGE",IF(Settings!$C$16="No",1, (1 - ((Temperatures!$C48-Parameters!$B$196)/Parameters!$B$194)^2)^'Non-Market - Hockey stick'!Q48), 1)</f>
        <v>1</v>
      </c>
      <c r="R48" s="22">
        <f>IF(Settings!$F$15="MERGE",IF(Settings!$C$16="No",1, (1 - ((Temperatures!$C48-Parameters!$B$196)/Parameters!$B$194)^2)^'Non-Market - Hockey stick'!R48), 1)</f>
        <v>1</v>
      </c>
      <c r="S48" s="22">
        <f>IF(Settings!$F$15="MERGE",IF(Settings!$C$16="No",1, (1 - ((Temperatures!$C48-Parameters!$B$196)/Parameters!$B$194)^2)^'Non-Market - Hockey stick'!S48), 1)</f>
        <v>1</v>
      </c>
      <c r="T48" s="22">
        <f>IF(Settings!$F$15="MERGE",IF(Settings!$C$16="No",1, (1 - ((Temperatures!$C48-Parameters!$B$196)/Parameters!$B$194)^2)^'Non-Market - Hockey stick'!T48), 1)</f>
        <v>1</v>
      </c>
      <c r="U48" s="22">
        <f>IF(Settings!$F$15="MERGE",IF(Settings!$C$16="No",1, (1 - ((Temperatures!$C48-Parameters!$B$196)/Parameters!$B$194)^2)^'Non-Market - Hockey stick'!U48), 1)</f>
        <v>1</v>
      </c>
      <c r="V48" s="22">
        <f>IF(Settings!$F$15="MERGE",IF(Settings!$C$16="No",1, (1 - ((Temperatures!$C48-Parameters!$B$196)/Parameters!$B$194)^2)^'Non-Market - Hockey stick'!V48), 1)</f>
        <v>1</v>
      </c>
      <c r="W48" s="22">
        <f>IF(Settings!$F$15="MERGE",IF(Settings!$C$16="No",1, (1 - ((Temperatures!$C48-Parameters!$B$196)/Parameters!$B$194)^2)^'Non-Market - Hockey stick'!W48), 1)</f>
        <v>1</v>
      </c>
      <c r="X48" s="22">
        <f>IF(Settings!$F$15="MERGE",IF(Settings!$C$16="No",1, (1 - ((Temperatures!$C48-Parameters!$B$196)/Parameters!$B$194)^2)^'Non-Market - Hockey stick'!X48), 1)</f>
        <v>1</v>
      </c>
      <c r="Y48" s="22">
        <f>IF(Settings!$F$15="MERGE",IF(Settings!$C$16="No",1, (1 - ((Temperatures!$C48-Parameters!$B$196)/Parameters!$B$194)^2)^'Non-Market - Hockey stick'!Y48), 1)</f>
        <v>1</v>
      </c>
      <c r="Z48" s="22">
        <f>IF(Settings!$F$15="MERGE",IF(Settings!$C$16="No",1, (1 - ((Temperatures!$C48-Parameters!$B$196)/Parameters!$B$194)^2)^'Non-Market - Hockey stick'!Z48), 1)</f>
        <v>1</v>
      </c>
      <c r="AA48" s="22">
        <f>IF(Settings!$F$15="MERGE",IF(Settings!$C$16="No",1, (1 - ((Temperatures!$C48-Parameters!$B$196)/Parameters!$B$194)^2)^'Non-Market - Hockey stick'!AA48), 1)</f>
        <v>1</v>
      </c>
      <c r="AB48" s="22">
        <f>IF(Settings!$F$15="MERGE",IF(Settings!$C$16="No",1, (1 - ((Temperatures!$C48-Parameters!$B$196)/Parameters!$B$194)^2)^'Non-Market - Hockey stick'!AB48), 1)</f>
        <v>1</v>
      </c>
      <c r="AC48" s="22">
        <f>IF(Settings!$F$15="MERGE",IF(Settings!$C$16="No",1, (1 - ((Temperatures!$C48-Parameters!$B$196)/Parameters!$B$194)^2)^'Non-Market - Hockey stick'!AC48), 1)</f>
        <v>1</v>
      </c>
      <c r="AD48" s="22">
        <f>IF(Settings!$F$15="MERGE",IF(Settings!$C$16="No",1, (1 - ((Temperatures!$C48-Parameters!$B$196)/Parameters!$B$194)^2)^'Non-Market - Hockey stick'!AD48), 1)</f>
        <v>1</v>
      </c>
      <c r="AE48" s="22">
        <f>IF(Settings!$F$15="MERGE",IF(Settings!$C$16="No",1, (1 - ((Temperatures!$C48-Parameters!$B$196)/Parameters!$B$194)^2)^'Non-Market - Hockey stick'!AE48), 1)</f>
        <v>1</v>
      </c>
      <c r="AF48" s="22">
        <f>IF(Settings!$F$15="MERGE",IF(Settings!$C$16="No",1, (1 - ((Temperatures!$C48-Parameters!$B$196)/Parameters!$B$194)^2)^'Non-Market - Hockey stick'!AF48), 1)</f>
        <v>1</v>
      </c>
      <c r="AG48" s="22">
        <f>IF(Settings!$F$15="MERGE",IF(Settings!$C$16="No",1, (1 - ((Temperatures!$C48-Parameters!$B$196)/Parameters!$B$194)^2)^'Non-Market - Hockey stick'!AG48), 1)</f>
        <v>1</v>
      </c>
      <c r="AH48" s="22">
        <f>IF(Settings!$F$15="MERGE",IF(Settings!$C$16="No",1, (1 - ((Temperatures!$C48-Parameters!$B$196)/Parameters!$B$194)^2)^'Non-Market - Hockey stick'!AH48), 1)</f>
        <v>1</v>
      </c>
      <c r="AI48" s="22">
        <f>IF(Settings!$F$15="MERGE",IF(Settings!$C$16="No",1, (1 - ((Temperatures!$C48-Parameters!$B$196)/Parameters!$B$194)^2)^'Non-Market - Hockey stick'!AI48), 1)</f>
        <v>1</v>
      </c>
      <c r="AJ48" s="22">
        <f>IF(Settings!$F$15="MERGE",IF(Settings!$C$16="No",1, (1 - ((Temperatures!$C48-Parameters!$B$196)/Parameters!$B$194)^2)^'Non-Market - Hockey stick'!AJ48), 1)</f>
        <v>1</v>
      </c>
      <c r="AK48" s="22">
        <f>IF(Settings!$F$15="MERGE",IF(Settings!$C$16="No",1, (1 - ((Temperatures!$C48-Parameters!$B$196)/Parameters!$B$194)^2)^'Non-Market - Hockey stick'!AK48), 1)</f>
        <v>1</v>
      </c>
      <c r="AL48" s="22">
        <f>IF(Settings!$F$15="MERGE",IF(Settings!$C$16="No",1, (1 - ((Temperatures!$C48-Parameters!$B$196)/Parameters!$B$194)^2)^'Non-Market - Hockey stick'!AL48), 1)</f>
        <v>1</v>
      </c>
      <c r="AM48" s="22">
        <f>IF(Settings!$F$15="MERGE",IF(Settings!$C$16="No",1, (1 - ((Temperatures!$C48-Parameters!$B$196)/Parameters!$B$194)^2)^'Non-Market - Hockey stick'!AM48), 1)</f>
        <v>1</v>
      </c>
      <c r="AN48" s="22">
        <f>IF(Settings!$F$15="MERGE",IF(Settings!$C$16="No",1, (1 - ((Temperatures!$C48-Parameters!$B$196)/Parameters!$B$194)^2)^'Non-Market - Hockey stick'!AN48), 1)</f>
        <v>1</v>
      </c>
      <c r="AO48" s="22">
        <f>IF(Settings!$F$15="MERGE",IF(Settings!$C$16="No",1, (1 - ((Temperatures!$C48-Parameters!$B$196)/Parameters!$B$194)^2)^'Non-Market - Hockey stick'!AO48), 1)</f>
        <v>1</v>
      </c>
      <c r="AP48" s="22">
        <f>IF(Settings!$F$15="MERGE",IF(Settings!$C$16="No",1, (1 - ((Temperatures!$C48-Parameters!$B$196)/Parameters!$B$194)^2)^'Non-Market - Hockey stick'!AP48), 1)</f>
        <v>1</v>
      </c>
      <c r="AQ48" s="22">
        <f>IF(Settings!$F$15="MERGE",IF(Settings!$C$16="No",1, (1 - ((Temperatures!$C48-Parameters!$B$196)/Parameters!$B$194)^2)^'Non-Market - Hockey stick'!AQ48), 1)</f>
        <v>1</v>
      </c>
      <c r="AR48" s="22">
        <f>IF(Settings!$F$15="MERGE",IF(Settings!$C$16="No",1, (1 - ((Temperatures!$C48-Parameters!$B$196)/Parameters!$B$194)^2)^'Non-Market - Hockey stick'!AR48), 1)</f>
        <v>1</v>
      </c>
      <c r="AS48" s="22">
        <f>IF(Settings!$F$15="MERGE",IF(Settings!$C$16="No",1, (1 - ((Temperatures!$C48-Parameters!$B$196)/Parameters!$B$194)^2)^'Non-Market - Hockey stick'!AS48), 1)</f>
        <v>1</v>
      </c>
      <c r="AT48" s="22">
        <f>IF(Settings!$F$15="MERGE",IF(Settings!$C$16="No",1, (1 - ((Temperatures!$C48-Parameters!$B$196)/Parameters!$B$194)^2)^'Non-Market - Hockey stick'!AT48), 1)</f>
        <v>1</v>
      </c>
      <c r="AU48" s="22">
        <f>IF(Settings!$F$15="MERGE",IF(Settings!$C$16="No",1, (1 - ((Temperatures!$C48-Parameters!$B$196)/Parameters!$B$194)^2)^'Non-Market - Hockey stick'!AU48), 1)</f>
        <v>1</v>
      </c>
      <c r="AV48" s="22">
        <f>IF(Settings!$F$15="MERGE",IF(Settings!$C$16="No",1, (1 - ((Temperatures!$C48-Parameters!$B$196)/Parameters!$B$194)^2)^'Non-Market - Hockey stick'!AV48), 1)</f>
        <v>1</v>
      </c>
      <c r="AW48" s="22">
        <f>IF(Settings!$F$15="MERGE",IF(Settings!$C$16="No",1, (1 - ((Temperatures!$C48-Parameters!$B$196)/Parameters!$B$194)^2)^'Non-Market - Hockey stick'!AW48), 1)</f>
        <v>1</v>
      </c>
      <c r="AX48" s="22">
        <f>IF(Settings!$F$15="MERGE",IF(Settings!$C$16="No",1, (1 - ((Temperatures!$C48-Parameters!$B$196)/Parameters!$B$194)^2)^'Non-Market - Hockey stick'!AX48), 1)</f>
        <v>1</v>
      </c>
      <c r="AY48" s="22">
        <f>IF(Settings!$F$15="MERGE",IF(Settings!$C$16="No",1, (1 - ((Temperatures!$C48-Parameters!$B$196)/Parameters!$B$194)^2)^'Non-Market - Hockey stick'!AY48), 1)</f>
        <v>1</v>
      </c>
      <c r="AZ48" s="22">
        <f>IF(Settings!$F$15="MERGE",IF(Settings!$C$16="No",1, (1 - ((Temperatures!$C48-Parameters!$B$196)/Parameters!$B$194)^2)^'Non-Market - Hockey stick'!AZ48), 1)</f>
        <v>1</v>
      </c>
      <c r="BA48" s="22">
        <f>IF(Settings!$F$15="MERGE",IF(Settings!$C$16="No",1, (1 - ((Temperatures!$C48-Parameters!$B$196)/Parameters!$B$194)^2)^'Non-Market - Hockey stick'!BA48), 1)</f>
        <v>1</v>
      </c>
      <c r="BB48" s="22">
        <f>IF(Settings!$F$15="MERGE",IF(Settings!$C$16="No",1, (1 - ((Temperatures!$C48-Parameters!$B$196)/Parameters!$B$194)^2)^'Non-Market - Hockey stick'!BB48), 1)</f>
        <v>1</v>
      </c>
      <c r="BC48" s="22">
        <f>IF(Settings!$F$15="MERGE",IF(Settings!$C$16="No",1, (1 - ((Temperatures!$C48-Parameters!$B$196)/Parameters!$B$194)^2)^'Non-Market - Hockey stick'!BC48), 1)</f>
        <v>1</v>
      </c>
      <c r="BD48" s="22">
        <f>IF(Settings!$F$15="MERGE",IF(Settings!$C$16="No",1, (1 - ((Temperatures!$C48-Parameters!$B$196)/Parameters!$B$194)^2)^'Non-Market - Hockey stick'!BD48), 1)</f>
        <v>1</v>
      </c>
      <c r="BE48" s="22">
        <f>IF(Settings!$F$15="MERGE",IF(Settings!$C$16="No",1, (1 - ((Temperatures!$C48-Parameters!$B$196)/Parameters!$B$194)^2)^'Non-Market - Hockey stick'!BE48), 1)</f>
        <v>1</v>
      </c>
      <c r="BF48" s="22">
        <f>IF(Settings!$F$15="MERGE",IF(Settings!$C$16="No",1, (1 - ((Temperatures!$C48-Parameters!$B$196)/Parameters!$B$194)^2)^'Non-Market - Hockey stick'!BF48), 1)</f>
        <v>1</v>
      </c>
      <c r="BG48" s="22">
        <f>IF(Settings!$F$15="MERGE",IF(Settings!$C$16="No",1, (1 - ((Temperatures!$C48-Parameters!$B$196)/Parameters!$B$194)^2)^'Non-Market - Hockey stick'!BG48), 1)</f>
        <v>1</v>
      </c>
      <c r="BH48" s="22">
        <f>IF(Settings!$F$15="MERGE",IF(Settings!$C$16="No",1, (1 - ((Temperatures!$C48-Parameters!$B$196)/Parameters!$B$194)^2)^'Non-Market - Hockey stick'!BH48), 1)</f>
        <v>1</v>
      </c>
      <c r="BI48" s="22">
        <f>IF(Settings!$F$15="MERGE",IF(Settings!$C$16="No",1, (1 - ((Temperatures!$C48-Parameters!$B$196)/Parameters!$B$194)^2)^'Non-Market - Hockey stick'!BI48), 1)</f>
        <v>1</v>
      </c>
      <c r="BJ48" s="22">
        <f>IF(Settings!$F$15="MERGE",IF(Settings!$C$16="No",1, (1 - ((Temperatures!$C48-Parameters!$B$196)/Parameters!$B$194)^2)^'Non-Market - Hockey stick'!BJ48), 1)</f>
        <v>1</v>
      </c>
      <c r="BK48" s="22">
        <f>IF(Settings!$F$15="MERGE",IF(Settings!$C$16="No",1, (1 - ((Temperatures!$C48-Parameters!$B$196)/Parameters!$B$194)^2)^'Non-Market - Hockey stick'!BK48), 1)</f>
        <v>1</v>
      </c>
      <c r="BL48" s="22">
        <f>IF(Settings!$F$15="MERGE",IF(Settings!$C$16="No",1, (1 - ((Temperatures!$C48-Parameters!$B$196)/Parameters!$B$194)^2)^'Non-Market - Hockey stick'!BL48), 1)</f>
        <v>1</v>
      </c>
      <c r="BM48" s="22">
        <f>IF(Settings!$F$15="MERGE",IF(Settings!$C$16="No",1, (1 - ((Temperatures!$C48-Parameters!$B$196)/Parameters!$B$194)^2)^'Non-Market - Hockey stick'!BM48), 1)</f>
        <v>1</v>
      </c>
      <c r="BN48" s="22">
        <f>IF(Settings!$F$15="MERGE",IF(Settings!$C$16="No",1, (1 - ((Temperatures!$C48-Parameters!$B$196)/Parameters!$B$194)^2)^'Non-Market - Hockey stick'!BN48), 1)</f>
        <v>1</v>
      </c>
      <c r="BO48" s="22">
        <f>IF(Settings!$F$15="MERGE",IF(Settings!$C$16="No",1, (1 - ((Temperatures!$C48-Parameters!$B$196)/Parameters!$B$194)^2)^'Non-Market - Hockey stick'!BO48), 1)</f>
        <v>1</v>
      </c>
      <c r="BP48" s="22">
        <f>IF(Settings!$F$15="MERGE",IF(Settings!$C$16="No",1, (1 - ((Temperatures!$C48-Parameters!$B$196)/Parameters!$B$194)^2)^'Non-Market - Hockey stick'!BP48), 1)</f>
        <v>1</v>
      </c>
      <c r="BQ48" s="22">
        <f>IF(Settings!$F$15="MERGE",IF(Settings!$C$16="No",1, (1 - ((Temperatures!$C48-Parameters!$B$196)/Parameters!$B$194)^2)^'Non-Market - Hockey stick'!BQ48), 1)</f>
        <v>1</v>
      </c>
      <c r="BR48" s="22">
        <f>IF(Settings!$F$15="MERGE",IF(Settings!$C$16="No",1, (1 - ((Temperatures!$C48-Parameters!$B$196)/Parameters!$B$194)^2)^'Non-Market - Hockey stick'!BR48), 1)</f>
        <v>1</v>
      </c>
      <c r="BS48" s="22">
        <f>IF(Settings!$F$15="MERGE",IF(Settings!$C$16="No",1, (1 - ((Temperatures!$C48-Parameters!$B$196)/Parameters!$B$194)^2)^'Non-Market - Hockey stick'!BS48), 1)</f>
        <v>1</v>
      </c>
      <c r="BT48" s="22">
        <f>IF(Settings!$F$15="MERGE",IF(Settings!$C$16="No",1, (1 - ((Temperatures!$C48-Parameters!$B$196)/Parameters!$B$194)^2)^'Non-Market - Hockey stick'!BT48), 1)</f>
        <v>1</v>
      </c>
      <c r="BU48" s="22">
        <f>IF(Settings!$F$15="MERGE",IF(Settings!$C$16="No",1, (1 - ((Temperatures!$C48-Parameters!$B$196)/Parameters!$B$194)^2)^'Non-Market - Hockey stick'!BU48), 1)</f>
        <v>1</v>
      </c>
      <c r="BV48" s="22">
        <f>IF(Settings!$F$15="MERGE",IF(Settings!$C$16="No",1, (1 - ((Temperatures!$C48-Parameters!$B$196)/Parameters!$B$194)^2)^'Non-Market - Hockey stick'!BV48), 1)</f>
        <v>1</v>
      </c>
      <c r="BW48" s="22">
        <f>IF(Settings!$F$15="MERGE",IF(Settings!$C$16="No",1, (1 - ((Temperatures!$C48-Parameters!$B$196)/Parameters!$B$194)^2)^'Non-Market - Hockey stick'!BW48), 1)</f>
        <v>1</v>
      </c>
      <c r="BX48" s="22">
        <f>IF(Settings!$F$15="MERGE",IF(Settings!$C$16="No",1, (1 - ((Temperatures!$C48-Parameters!$B$196)/Parameters!$B$194)^2)^'Non-Market - Hockey stick'!BX48), 1)</f>
        <v>1</v>
      </c>
      <c r="BY48" s="22">
        <f>IF(Settings!$F$15="MERGE",IF(Settings!$C$16="No",1, (1 - ((Temperatures!$C48-Parameters!$B$196)/Parameters!$B$194)^2)^'Non-Market - Hockey stick'!BY48), 1)</f>
        <v>1</v>
      </c>
      <c r="BZ48" s="22">
        <f>IF(Settings!$F$15="MERGE",IF(Settings!$C$16="No",1, (1 - ((Temperatures!$C48-Parameters!$B$196)/Parameters!$B$194)^2)^'Non-Market - Hockey stick'!BZ48), 1)</f>
        <v>1</v>
      </c>
      <c r="CA48" s="22">
        <f>IF(Settings!$F$15="MERGE",IF(Settings!$C$16="No",1, (1 - ((Temperatures!$C48-Parameters!$B$196)/Parameters!$B$194)^2)^'Non-Market - Hockey stick'!CA48), 1)</f>
        <v>1</v>
      </c>
      <c r="CB48" s="22">
        <f>IF(Settings!$F$15="MERGE",IF(Settings!$C$16="No",1, (1 - ((Temperatures!$C48-Parameters!$B$196)/Parameters!$B$194)^2)^'Non-Market - Hockey stick'!CB48), 1)</f>
        <v>1</v>
      </c>
      <c r="CC48" s="22">
        <f>IF(Settings!$F$15="MERGE",IF(Settings!$C$16="No",1, (1 - ((Temperatures!$C48-Parameters!$B$196)/Parameters!$B$194)^2)^'Non-Market - Hockey stick'!CC48), 1)</f>
        <v>1</v>
      </c>
      <c r="CD48" s="22">
        <f>IF(Settings!$F$15="MERGE",IF(Settings!$C$16="No",1, (1 - ((Temperatures!$C48-Parameters!$B$196)/Parameters!$B$194)^2)^'Non-Market - Hockey stick'!CD48), 1)</f>
        <v>1</v>
      </c>
      <c r="CE48" s="22">
        <f>IF(Settings!$F$15="MERGE",IF(Settings!$C$16="No",1, (1 - ((Temperatures!$C48-Parameters!$B$196)/Parameters!$B$194)^2)^'Non-Market - Hockey stick'!CE48), 1)</f>
        <v>1</v>
      </c>
      <c r="CF48" s="22">
        <f>IF(Settings!$F$15="MERGE",IF(Settings!$C$16="No",1, (1 - ((Temperatures!$C48-Parameters!$B$196)/Parameters!$B$194)^2)^'Non-Market - Hockey stick'!CF48), 1)</f>
        <v>1</v>
      </c>
      <c r="CG48" s="22">
        <f>IF(Settings!$F$15="MERGE",IF(Settings!$C$16="No",1, (1 - ((Temperatures!$C48-Parameters!$B$196)/Parameters!$B$194)^2)^'Non-Market - Hockey stick'!CG48), 1)</f>
        <v>1</v>
      </c>
      <c r="CH48" s="22">
        <f>IF(Settings!$F$15="MERGE",IF(Settings!$C$16="No",1, (1 - ((Temperatures!$C48-Parameters!$B$196)/Parameters!$B$194)^2)^'Non-Market - Hockey stick'!CH48), 1)</f>
        <v>1</v>
      </c>
      <c r="CI48" s="22">
        <f>IF(Settings!$F$15="MERGE",IF(Settings!$C$16="No",1, (1 - ((Temperatures!$C48-Parameters!$B$196)/Parameters!$B$194)^2)^'Non-Market - Hockey stick'!CI48), 1)</f>
        <v>1</v>
      </c>
      <c r="CJ48" s="22">
        <f>IF(Settings!$F$15="MERGE",IF(Settings!$C$16="No",1, (1 - ((Temperatures!$C48-Parameters!$B$196)/Parameters!$B$194)^2)^'Non-Market - Hockey stick'!CJ48), 1)</f>
        <v>1</v>
      </c>
      <c r="CK48" s="22">
        <f>IF(Settings!$F$15="MERGE",IF(Settings!$C$16="No",1, (1 - ((Temperatures!$C48-Parameters!$B$196)/Parameters!$B$194)^2)^'Non-Market - Hockey stick'!CK48), 1)</f>
        <v>1</v>
      </c>
      <c r="CL48" s="22">
        <f>IF(Settings!$F$15="MERGE",IF(Settings!$C$16="No",1, (1 - ((Temperatures!$C48-Parameters!$B$196)/Parameters!$B$194)^2)^'Non-Market - Hockey stick'!CL48), 1)</f>
        <v>1</v>
      </c>
      <c r="CM48" s="22">
        <f>IF(Settings!$F$15="MERGE",IF(Settings!$C$16="No",1, (1 - ((Temperatures!$C48-Parameters!$B$196)/Parameters!$B$194)^2)^'Non-Market - Hockey stick'!CM48), 1)</f>
        <v>1</v>
      </c>
      <c r="CN48" s="22">
        <f>IF(Settings!$F$15="MERGE",IF(Settings!$C$16="No",1, (1 - ((Temperatures!$C48-Parameters!$B$196)/Parameters!$B$194)^2)^'Non-Market - Hockey stick'!CN48), 1)</f>
        <v>1</v>
      </c>
      <c r="CO48" s="22">
        <f>IF(Settings!$F$15="MERGE",IF(Settings!$C$16="No",1, (1 - ((Temperatures!$C48-Parameters!$B$196)/Parameters!$B$194)^2)^'Non-Market - Hockey stick'!CO48), 1)</f>
        <v>1</v>
      </c>
      <c r="CP48" s="22">
        <f>IF(Settings!$F$15="MERGE",IF(Settings!$C$16="No",1, (1 - ((Temperatures!$C48-Parameters!$B$196)/Parameters!$B$194)^2)^'Non-Market - Hockey stick'!CP48), 1)</f>
        <v>1</v>
      </c>
      <c r="CQ48" s="22">
        <f>IF(Settings!$F$15="MERGE",IF(Settings!$C$16="No",1, (1 - ((Temperatures!$C48-Parameters!$B$196)/Parameters!$B$194)^2)^'Non-Market - Hockey stick'!CQ48), 1)</f>
        <v>1</v>
      </c>
      <c r="CR48" s="22">
        <f>IF(Settings!$F$15="MERGE",IF(Settings!$C$16="No",1, (1 - ((Temperatures!$C48-Parameters!$B$196)/Parameters!$B$194)^2)^'Non-Market - Hockey stick'!CR48), 1)</f>
        <v>1</v>
      </c>
      <c r="CS48" s="22">
        <f>IF(Settings!$F$15="MERGE",IF(Settings!$C$16="No",1, (1 - ((Temperatures!$C48-Parameters!$B$196)/Parameters!$B$194)^2)^'Non-Market - Hockey stick'!CS48), 1)</f>
        <v>1</v>
      </c>
      <c r="CT48" s="22">
        <f>IF(Settings!$F$15="MERGE",IF(Settings!$C$16="No",1, (1 - ((Temperatures!$C48-Parameters!$B$196)/Parameters!$B$194)^2)^'Non-Market - Hockey stick'!CT48), 1)</f>
        <v>1</v>
      </c>
      <c r="CU48" s="22">
        <f>IF(Settings!$F$15="MERGE",IF(Settings!$C$16="No",1, (1 - ((Temperatures!$C48-Parameters!$B$196)/Parameters!$B$194)^2)^'Non-Market - Hockey stick'!CU48), 1)</f>
        <v>1</v>
      </c>
      <c r="CV48" s="22">
        <f>IF(Settings!$F$15="MERGE",IF(Settings!$C$16="No",1, (1 - ((Temperatures!$C48-Parameters!$B$196)/Parameters!$B$194)^2)^'Non-Market - Hockey stick'!CV48), 1)</f>
        <v>1</v>
      </c>
      <c r="CW48" s="22">
        <f>IF(Settings!$F$15="MERGE",IF(Settings!$C$16="No",1, (1 - ((Temperatures!$C48-Parameters!$B$196)/Parameters!$B$194)^2)^'Non-Market - Hockey stick'!CW48), 1)</f>
        <v>1</v>
      </c>
      <c r="CX48" s="22">
        <f>IF(Settings!$F$15="MERGE",IF(Settings!$C$16="No",1, (1 - ((Temperatures!$C48-Parameters!$B$196)/Parameters!$B$194)^2)^'Non-Market - Hockey stick'!CX48), 1)</f>
        <v>1</v>
      </c>
      <c r="CY48" s="22">
        <f>IF(Settings!$F$15="MERGE",IF(Settings!$C$16="No",1, (1 - ((Temperatures!$C48-Parameters!$B$196)/Parameters!$B$194)^2)^'Non-Market - Hockey stick'!CY48), 1)</f>
        <v>1</v>
      </c>
      <c r="CZ48" s="22">
        <f>IF(Settings!$F$15="MERGE",IF(Settings!$C$16="No",1, (1 - ((Temperatures!$C48-Parameters!$B$196)/Parameters!$B$194)^2)^'Non-Market - Hockey stick'!CZ48), 1)</f>
        <v>1</v>
      </c>
      <c r="DA48" s="22">
        <f>IF(Settings!$F$15="MERGE",IF(Settings!$C$16="No",1, (1 - ((Temperatures!$C48-Parameters!$B$196)/Parameters!$B$194)^2)^'Non-Market - Hockey stick'!DA48), 1)</f>
        <v>1</v>
      </c>
      <c r="DB48" s="22">
        <f>IF(Settings!$F$15="MERGE",IF(Settings!$C$16="No",1, (1 - ((Temperatures!$C48-Parameters!$B$196)/Parameters!$B$194)^2)^'Non-Market - Hockey stick'!DB48), 1)</f>
        <v>1</v>
      </c>
      <c r="DC48" s="22">
        <f>IF(Settings!$F$15="MERGE",IF(Settings!$C$16="No",1, (1 - ((Temperatures!$C48-Parameters!$B$196)/Parameters!$B$194)^2)^'Non-Market - Hockey stick'!DC48), 1)</f>
        <v>1</v>
      </c>
      <c r="DD48" s="22">
        <f>IF(Settings!$F$15="MERGE",IF(Settings!$C$16="No",1, (1 - ((Temperatures!$C48-Parameters!$B$196)/Parameters!$B$194)^2)^'Non-Market - Hockey stick'!DD48), 1)</f>
        <v>1</v>
      </c>
      <c r="DE48" s="22">
        <f>IF(Settings!$F$15="MERGE",IF(Settings!$C$16="No",1, (1 - ((Temperatures!$C48-Parameters!$B$196)/Parameters!$B$194)^2)^'Non-Market - Hockey stick'!DE48), 1)</f>
        <v>1</v>
      </c>
      <c r="DF48" s="22">
        <f>IF(Settings!$F$15="MERGE",IF(Settings!$C$16="No",1, (1 - ((Temperatures!$C48-Parameters!$B$196)/Parameters!$B$194)^2)^'Non-Market - Hockey stick'!DF48), 1)</f>
        <v>1</v>
      </c>
      <c r="DG48" s="22">
        <f>IF(Settings!$F$15="MERGE",IF(Settings!$C$16="No",1, (1 - ((Temperatures!$C48-Parameters!$B$196)/Parameters!$B$194)^2)^'Non-Market - Hockey stick'!DG48), 1)</f>
        <v>1</v>
      </c>
      <c r="DH48" s="22">
        <f>IF(Settings!$F$15="MERGE",IF(Settings!$C$16="No",1, (1 - ((Temperatures!$C48-Parameters!$B$196)/Parameters!$B$194)^2)^'Non-Market - Hockey stick'!DH48), 1)</f>
        <v>1</v>
      </c>
      <c r="DI48" s="22">
        <f>IF(Settings!$F$15="MERGE",IF(Settings!$C$16="No",1, (1 - ((Temperatures!$C48-Parameters!$B$196)/Parameters!$B$194)^2)^'Non-Market - Hockey stick'!DI48), 1)</f>
        <v>1</v>
      </c>
      <c r="DJ48" s="22">
        <f>IF(Settings!$F$15="MERGE",IF(Settings!$C$16="No",1, (1 - ((Temperatures!$C48-Parameters!$B$196)/Parameters!$B$194)^2)^'Non-Market - Hockey stick'!DJ48), 1)</f>
        <v>1</v>
      </c>
      <c r="DK48" s="22">
        <f>IF(Settings!$F$15="MERGE",IF(Settings!$C$16="No",1, (1 - ((Temperatures!$C48-Parameters!$B$196)/Parameters!$B$194)^2)^'Non-Market - Hockey stick'!DK48), 1)</f>
        <v>1</v>
      </c>
      <c r="DL48" s="22">
        <f>IF(Settings!$F$15="MERGE",IF(Settings!$C$16="No",1, (1 - ((Temperatures!$C48-Parameters!$B$196)/Parameters!$B$194)^2)^'Non-Market - Hockey stick'!DL48), 1)</f>
        <v>1</v>
      </c>
      <c r="DM48" s="22">
        <f>IF(Settings!$F$15="MERGE",IF(Settings!$C$16="No",1, (1 - ((Temperatures!$C48-Parameters!$B$196)/Parameters!$B$194)^2)^'Non-Market - Hockey stick'!DM48), 1)</f>
        <v>1</v>
      </c>
      <c r="DN48" s="22">
        <f>IF(Settings!$F$15="MERGE",IF(Settings!$C$16="No",1, (1 - ((Temperatures!$C48-Parameters!$B$196)/Parameters!$B$194)^2)^'Non-Market - Hockey stick'!DN48), 1)</f>
        <v>1</v>
      </c>
      <c r="DO48" s="22">
        <f>IF(Settings!$F$15="MERGE",IF(Settings!$C$16="No",1, (1 - ((Temperatures!$C48-Parameters!$B$196)/Parameters!$B$194)^2)^'Non-Market - Hockey stick'!DO48), 1)</f>
        <v>1</v>
      </c>
      <c r="DP48" s="22">
        <f>IF(Settings!$F$15="MERGE",IF(Settings!$C$16="No",1, (1 - ((Temperatures!$C48-Parameters!$B$196)/Parameters!$B$194)^2)^'Non-Market - Hockey stick'!DP48), 1)</f>
        <v>1</v>
      </c>
      <c r="DQ48" s="22">
        <f>IF(Settings!$F$15="MERGE",IF(Settings!$C$16="No",1, (1 - ((Temperatures!$C48-Parameters!$B$196)/Parameters!$B$194)^2)^'Non-Market - Hockey stick'!DQ48), 1)</f>
        <v>1</v>
      </c>
      <c r="DR48" s="22">
        <f>IF(Settings!$F$15="MERGE",IF(Settings!$C$16="No",1, (1 - ((Temperatures!$C48-Parameters!$B$196)/Parameters!$B$194)^2)^'Non-Market - Hockey stick'!DR48), 1)</f>
        <v>1</v>
      </c>
      <c r="DS48" s="22">
        <f>IF(Settings!$F$15="MERGE",IF(Settings!$C$16="No",1, (1 - ((Temperatures!$C48-Parameters!$B$196)/Parameters!$B$194)^2)^'Non-Market - Hockey stick'!DS48), 1)</f>
        <v>1</v>
      </c>
      <c r="DT48" s="22">
        <f>IF(Settings!$F$15="MERGE",IF(Settings!$C$16="No",1, (1 - ((Temperatures!$C48-Parameters!$B$196)/Parameters!$B$194)^2)^'Non-Market - Hockey stick'!DT48), 1)</f>
        <v>1</v>
      </c>
      <c r="DU48" s="22">
        <f>IF(Settings!$F$15="MERGE",IF(Settings!$C$16="No",1, (1 - ((Temperatures!$C48-Parameters!$B$196)/Parameters!$B$194)^2)^'Non-Market - Hockey stick'!DU48), 1)</f>
        <v>1</v>
      </c>
      <c r="DV48" s="22">
        <f>IF(Settings!$F$15="MERGE",IF(Settings!$C$16="No",1, (1 - ((Temperatures!$C48-Parameters!$B$196)/Parameters!$B$194)^2)^'Non-Market - Hockey stick'!DV48), 1)</f>
        <v>1</v>
      </c>
      <c r="DW48" s="22">
        <f>IF(Settings!$F$15="MERGE",IF(Settings!$C$16="No",1, (1 - ((Temperatures!$C48-Parameters!$B$196)/Parameters!$B$194)^2)^'Non-Market - Hockey stick'!DW48), 1)</f>
        <v>1</v>
      </c>
      <c r="DX48" s="22">
        <f>IF(Settings!$F$15="MERGE",IF(Settings!$C$16="No",1, (1 - ((Temperatures!$C48-Parameters!$B$196)/Parameters!$B$194)^2)^'Non-Market - Hockey stick'!DX48), 1)</f>
        <v>1</v>
      </c>
      <c r="DY48" s="22">
        <f>IF(Settings!$F$15="MERGE",IF(Settings!$C$16="No",1, (1 - ((Temperatures!$C48-Parameters!$B$196)/Parameters!$B$194)^2)^'Non-Market - Hockey stick'!DY48), 1)</f>
        <v>1</v>
      </c>
      <c r="DZ48" s="22">
        <f>IF(Settings!$F$15="MERGE",IF(Settings!$C$16="No",1, (1 - ((Temperatures!$C48-Parameters!$B$196)/Parameters!$B$194)^2)^'Non-Market - Hockey stick'!DZ48), 1)</f>
        <v>1</v>
      </c>
      <c r="EA48" s="22">
        <f>IF(Settings!$F$15="MERGE",IF(Settings!$C$16="No",1, (1 - ((Temperatures!$C48-Parameters!$B$196)/Parameters!$B$194)^2)^'Non-Market - Hockey stick'!EA48), 1)</f>
        <v>1</v>
      </c>
      <c r="EB48" s="22">
        <f>IF(Settings!$F$15="MERGE",IF(Settings!$C$16="No",1, (1 - ((Temperatures!$C48-Parameters!$B$196)/Parameters!$B$194)^2)^'Non-Market - Hockey stick'!EB48), 1)</f>
        <v>1</v>
      </c>
      <c r="EC48" s="22">
        <f>IF(Settings!$F$15="MERGE",IF(Settings!$C$16="No",1, (1 - ((Temperatures!$C48-Parameters!$B$196)/Parameters!$B$194)^2)^'Non-Market - Hockey stick'!EC48), 1)</f>
        <v>1</v>
      </c>
      <c r="ED48" s="22">
        <f>IF(Settings!$F$15="MERGE",IF(Settings!$C$16="No",1, (1 - ((Temperatures!$C48-Parameters!$B$196)/Parameters!$B$194)^2)^'Non-Market - Hockey stick'!ED48), 1)</f>
        <v>1</v>
      </c>
      <c r="EE48" s="22">
        <f>IF(Settings!$F$15="MERGE",IF(Settings!$C$16="No",1, (1 - ((Temperatures!$C48-Parameters!$B$196)/Parameters!$B$194)^2)^'Non-Market - Hockey stick'!EE48), 1)</f>
        <v>1</v>
      </c>
      <c r="EF48" s="22">
        <f>IF(Settings!$F$15="MERGE",IF(Settings!$C$16="No",1, (1 - ((Temperatures!$C48-Parameters!$B$196)/Parameters!$B$194)^2)^'Non-Market - Hockey stick'!EF48), 1)</f>
        <v>1</v>
      </c>
      <c r="EG48" s="22">
        <f>IF(Settings!$F$15="MERGE",IF(Settings!$C$16="No",1, (1 - ((Temperatures!$C48-Parameters!$B$196)/Parameters!$B$194)^2)^'Non-Market - Hockey stick'!EG48), 1)</f>
        <v>1</v>
      </c>
      <c r="EH48" s="22">
        <f>IF(Settings!$F$15="MERGE",IF(Settings!$C$16="No",1, (1 - ((Temperatures!$C48-Parameters!$B$196)/Parameters!$B$194)^2)^'Non-Market - Hockey stick'!EH48), 1)</f>
        <v>1</v>
      </c>
      <c r="EI48" s="22">
        <f>IF(Settings!$F$15="MERGE",IF(Settings!$C$16="No",1, (1 - ((Temperatures!$C48-Parameters!$B$196)/Parameters!$B$194)^2)^'Non-Market - Hockey stick'!EI48), 1)</f>
        <v>1</v>
      </c>
      <c r="EJ48" s="22">
        <f>IF(Settings!$F$15="MERGE",IF(Settings!$C$16="No",1, (1 - ((Temperatures!$C48-Parameters!$B$196)/Parameters!$B$194)^2)^'Non-Market - Hockey stick'!EJ48), 1)</f>
        <v>1</v>
      </c>
      <c r="EK48" s="22">
        <f>IF(Settings!$F$15="MERGE",IF(Settings!$C$16="No",1, (1 - ((Temperatures!$C48-Parameters!$B$196)/Parameters!$B$194)^2)^'Non-Market - Hockey stick'!EK48), 1)</f>
        <v>1</v>
      </c>
      <c r="EL48" s="22">
        <f>IF(Settings!$F$15="MERGE",IF(Settings!$C$16="No",1, (1 - ((Temperatures!$C48-Parameters!$B$196)/Parameters!$B$194)^2)^'Non-Market - Hockey stick'!EL48), 1)</f>
        <v>1</v>
      </c>
      <c r="EM48" s="22">
        <f>IF(Settings!$F$15="MERGE",IF(Settings!$C$16="No",1, (1 - ((Temperatures!$C48-Parameters!$B$196)/Parameters!$B$194)^2)^'Non-Market - Hockey stick'!EM48), 1)</f>
        <v>1</v>
      </c>
      <c r="EN48" s="22">
        <f>IF(Settings!$F$15="MERGE",IF(Settings!$C$16="No",1, (1 - ((Temperatures!$C48-Parameters!$B$196)/Parameters!$B$194)^2)^'Non-Market - Hockey stick'!EN48), 1)</f>
        <v>1</v>
      </c>
      <c r="EO48" s="22">
        <f>IF(Settings!$F$15="MERGE",IF(Settings!$C$16="No",1, (1 - ((Temperatures!$C48-Parameters!$B$196)/Parameters!$B$194)^2)^'Non-Market - Hockey stick'!EO48), 1)</f>
        <v>1</v>
      </c>
      <c r="EP48" s="22">
        <f>IF(Settings!$F$15="MERGE",IF(Settings!$C$16="No",1, (1 - ((Temperatures!$C48-Parameters!$B$196)/Parameters!$B$194)^2)^'Non-Market - Hockey stick'!EP48), 1)</f>
        <v>1</v>
      </c>
      <c r="EQ48" s="22">
        <f>IF(Settings!$F$15="MERGE",IF(Settings!$C$16="No",1, (1 - ((Temperatures!$C48-Parameters!$B$196)/Parameters!$B$194)^2)^'Non-Market - Hockey stick'!EQ48), 1)</f>
        <v>1</v>
      </c>
      <c r="ER48" s="22">
        <f>IF(Settings!$F$15="MERGE",IF(Settings!$C$16="No",1, (1 - ((Temperatures!$C48-Parameters!$B$196)/Parameters!$B$194)^2)^'Non-Market - Hockey stick'!ER48), 1)</f>
        <v>1</v>
      </c>
      <c r="ES48" s="22">
        <f>IF(Settings!$F$15="MERGE",IF(Settings!$C$16="No",1, (1 - ((Temperatures!$C48-Parameters!$B$196)/Parameters!$B$194)^2)^'Non-Market - Hockey stick'!ES48), 1)</f>
        <v>1</v>
      </c>
      <c r="ET48" s="22">
        <f>IF(Settings!$F$15="MERGE",IF(Settings!$C$16="No",1, (1 - ((Temperatures!$C48-Parameters!$B$196)/Parameters!$B$194)^2)^'Non-Market - Hockey stick'!ET48), 1)</f>
        <v>1</v>
      </c>
      <c r="EU48" s="22">
        <f>IF(Settings!$F$15="MERGE",IF(Settings!$C$16="No",1, (1 - ((Temperatures!$C48-Parameters!$B$196)/Parameters!$B$194)^2)^'Non-Market - Hockey stick'!EU48), 1)</f>
        <v>1</v>
      </c>
      <c r="EV48" s="22">
        <f>IF(Settings!$F$15="MERGE",IF(Settings!$C$16="No",1, (1 - ((Temperatures!$C48-Parameters!$B$196)/Parameters!$B$194)^2)^'Non-Market - Hockey stick'!EV48), 1)</f>
        <v>1</v>
      </c>
      <c r="EW48" s="22">
        <f>IF(Settings!$F$15="MERGE",IF(Settings!$C$16="No",1, (1 - ((Temperatures!$C48-Parameters!$B$196)/Parameters!$B$194)^2)^'Non-Market - Hockey stick'!EW48), 1)</f>
        <v>1</v>
      </c>
      <c r="EX48" s="22">
        <f>IF(Settings!$F$15="MERGE",IF(Settings!$C$16="No",1, (1 - ((Temperatures!$C48-Parameters!$B$196)/Parameters!$B$194)^2)^'Non-Market - Hockey stick'!EX48), 1)</f>
        <v>1</v>
      </c>
      <c r="EY48" s="22">
        <f>IF(Settings!$F$15="MERGE",IF(Settings!$C$16="No",1, (1 - ((Temperatures!$C48-Parameters!$B$196)/Parameters!$B$194)^2)^'Non-Market - Hockey stick'!EY48), 1)</f>
        <v>1</v>
      </c>
      <c r="EZ48" s="22">
        <f>IF(Settings!$F$15="MERGE",IF(Settings!$C$16="No",1, (1 - ((Temperatures!$C48-Parameters!$B$196)/Parameters!$B$194)^2)^'Non-Market - Hockey stick'!EZ48), 1)</f>
        <v>1</v>
      </c>
      <c r="FA48" s="22">
        <f>IF(Settings!$F$15="MERGE",IF(Settings!$C$16="No",1, (1 - ((Temperatures!$C48-Parameters!$B$196)/Parameters!$B$194)^2)^'Non-Market - Hockey stick'!FA48), 1)</f>
        <v>1</v>
      </c>
      <c r="FB48" s="22">
        <f>IF(Settings!$F$15="MERGE",IF(Settings!$C$16="No",1, (1 - ((Temperatures!$C48-Parameters!$B$196)/Parameters!$B$194)^2)^'Non-Market - Hockey stick'!FB48), 1)</f>
        <v>1</v>
      </c>
      <c r="FC48" s="22">
        <f>IF(Settings!$F$15="MERGE",IF(Settings!$C$16="No",1, (1 - ((Temperatures!$C48-Parameters!$B$196)/Parameters!$B$194)^2)^'Non-Market - Hockey stick'!FC48), 1)</f>
        <v>1</v>
      </c>
      <c r="FD48" s="22">
        <f>IF(Settings!$F$15="MERGE",IF(Settings!$C$16="No",1, (1 - ((Temperatures!$C48-Parameters!$B$196)/Parameters!$B$194)^2)^'Non-Market - Hockey stick'!FD48), 1)</f>
        <v>1</v>
      </c>
      <c r="FE48" s="22">
        <f>IF(Settings!$F$15="MERGE",IF(Settings!$C$16="No",1, (1 - ((Temperatures!$C48-Parameters!$B$196)/Parameters!$B$194)^2)^'Non-Market - Hockey stick'!FE48), 1)</f>
        <v>1</v>
      </c>
      <c r="FF48" s="22">
        <f>IF(Settings!$F$15="MERGE",IF(Settings!$C$16="No",1, (1 - ((Temperatures!$C48-Parameters!$B$196)/Parameters!$B$194)^2)^'Non-Market - Hockey stick'!FF48), 1)</f>
        <v>1</v>
      </c>
      <c r="FG48" s="22">
        <f>IF(Settings!$F$15="MERGE",IF(Settings!$C$16="No",1, (1 - ((Temperatures!$C48-Parameters!$B$196)/Parameters!$B$194)^2)^'Non-Market - Hockey stick'!FG48), 1)</f>
        <v>1</v>
      </c>
      <c r="FH48" s="22">
        <f>IF(Settings!$F$15="MERGE",IF(Settings!$C$16="No",1, (1 - ((Temperatures!$C48-Parameters!$B$196)/Parameters!$B$194)^2)^'Non-Market - Hockey stick'!FH48), 1)</f>
        <v>1</v>
      </c>
      <c r="FI48" s="22">
        <f>IF(Settings!$F$15="MERGE",IF(Settings!$C$16="No",1, (1 - ((Temperatures!$C48-Parameters!$B$196)/Parameters!$B$194)^2)^'Non-Market - Hockey stick'!FI48), 1)</f>
        <v>1</v>
      </c>
      <c r="FJ48" s="22">
        <f>IF(Settings!$F$15="MERGE",IF(Settings!$C$16="No",1, (1 - ((Temperatures!$C48-Parameters!$B$196)/Parameters!$B$194)^2)^'Non-Market - Hockey stick'!FJ48), 1)</f>
        <v>1</v>
      </c>
      <c r="FK48" s="22">
        <f>IF(Settings!$F$15="MERGE",IF(Settings!$C$16="No",1, (1 - ((Temperatures!$C48-Parameters!$B$196)/Parameters!$B$194)^2)^'Non-Market - Hockey stick'!FK48), 1)</f>
        <v>1</v>
      </c>
      <c r="FL48" s="22">
        <f>IF(Settings!$F$15="MERGE",IF(Settings!$C$16="No",1, (1 - ((Temperatures!$C48-Parameters!$B$196)/Parameters!$B$194)^2)^'Non-Market - Hockey stick'!FL48), 1)</f>
        <v>1</v>
      </c>
      <c r="FM48" s="22">
        <f>IF(Settings!$F$15="MERGE",IF(Settings!$C$16="No",1, (1 - ((Temperatures!$C48-Parameters!$B$196)/Parameters!$B$194)^2)^'Non-Market - Hockey stick'!FM48), 1)</f>
        <v>1</v>
      </c>
      <c r="FN48" s="22">
        <f>IF(Settings!$F$15="MERGE",IF(Settings!$C$16="No",1, (1 - ((Temperatures!$C48-Parameters!$B$196)/Parameters!$B$194)^2)^'Non-Market - Hockey stick'!FN48), 1)</f>
        <v>1</v>
      </c>
      <c r="FO48" s="22">
        <f>IF(Settings!$F$15="MERGE",IF(Settings!$C$16="No",1, (1 - ((Temperatures!$C48-Parameters!$B$196)/Parameters!$B$194)^2)^'Non-Market - Hockey stick'!FO48), 1)</f>
        <v>1</v>
      </c>
      <c r="FP48" s="22">
        <f>IF(Settings!$F$15="MERGE",IF(Settings!$C$16="No",1, (1 - ((Temperatures!$C48-Parameters!$B$196)/Parameters!$B$194)^2)^'Non-Market - Hockey stick'!FP48), 1)</f>
        <v>1</v>
      </c>
      <c r="FQ48" s="22">
        <f>IF(Settings!$F$15="MERGE",IF(Settings!$C$16="No",1, (1 - ((Temperatures!$C48-Parameters!$B$196)/Parameters!$B$194)^2)^'Non-Market - Hockey stick'!FQ48), 1)</f>
        <v>1</v>
      </c>
      <c r="FR48" s="22">
        <f>IF(Settings!$F$15="MERGE",IF(Settings!$C$16="No",1, (1 - ((Temperatures!$C48-Parameters!$B$196)/Parameters!$B$194)^2)^'Non-Market - Hockey stick'!FR48), 1)</f>
        <v>1</v>
      </c>
      <c r="FS48" s="22">
        <f>IF(Settings!$F$15="MERGE",IF(Settings!$C$16="No",1, (1 - ((Temperatures!$C48-Parameters!$B$196)/Parameters!$B$194)^2)^'Non-Market - Hockey stick'!FS48), 1)</f>
        <v>1</v>
      </c>
      <c r="FT48" s="22">
        <f>IF(Settings!$F$15="MERGE",IF(Settings!$C$16="No",1, (1 - ((Temperatures!$C48-Parameters!$B$196)/Parameters!$B$194)^2)^'Non-Market - Hockey stick'!FT48), 1)</f>
        <v>1</v>
      </c>
      <c r="FU48" s="22">
        <f>IF(Settings!$F$15="MERGE",IF(Settings!$C$16="No",1, (1 - ((Temperatures!$C48-Parameters!$B$196)/Parameters!$B$194)^2)^'Non-Market - Hockey stick'!FU48), 1)</f>
        <v>1</v>
      </c>
      <c r="FV48" s="22">
        <f>IF(Settings!$F$15="MERGE",IF(Settings!$C$16="No",1, (1 - ((Temperatures!$C48-Parameters!$B$196)/Parameters!$B$194)^2)^'Non-Market - Hockey stick'!FV48), 1)</f>
        <v>1</v>
      </c>
      <c r="FW48" s="22">
        <f>IF(Settings!$F$15="MERGE",IF(Settings!$C$16="No",1, (1 - ((Temperatures!$C48-Parameters!$B$196)/Parameters!$B$194)^2)^'Non-Market - Hockey stick'!FW48), 1)</f>
        <v>1</v>
      </c>
      <c r="FX48" s="22">
        <f>IF(Settings!$F$15="MERGE",IF(Settings!$C$16="No",1, (1 - ((Temperatures!$C48-Parameters!$B$196)/Parameters!$B$194)^2)^'Non-Market - Hockey stick'!FX48), 1)</f>
        <v>1</v>
      </c>
      <c r="FY48" s="22">
        <f>IF(Settings!$F$15="MERGE",IF(Settings!$C$16="No",1, (1 - ((Temperatures!$C48-Parameters!$B$196)/Parameters!$B$194)^2)^'Non-Market - Hockey stick'!FY48), 1)</f>
        <v>1</v>
      </c>
      <c r="FZ48" s="22">
        <f>IF(Settings!$F$15="MERGE",IF(Settings!$C$16="No",1, (1 - ((Temperatures!$C48-Parameters!$B$196)/Parameters!$B$194)^2)^'Non-Market - Hockey stick'!FZ48), 1)</f>
        <v>1</v>
      </c>
      <c r="GA48" s="22">
        <f>IF(Settings!$F$15="MERGE",IF(Settings!$C$16="No",1, (1 - ((Temperatures!$C48-Parameters!$B$196)/Parameters!$B$194)^2)^'Non-Market - Hockey stick'!GA48), 1)</f>
        <v>1</v>
      </c>
      <c r="GB48" s="22">
        <f>IF(Settings!$F$15="MERGE",IF(Settings!$C$16="No",1, (1 - ((Temperatures!$C48-Parameters!$B$196)/Parameters!$B$194)^2)^'Non-Market - Hockey stick'!GB48), 1)</f>
        <v>1</v>
      </c>
      <c r="GC48" s="22">
        <f>IF(Settings!$F$15="MERGE",IF(Settings!$C$16="No",1, (1 - ((Temperatures!$C48-Parameters!$B$196)/Parameters!$B$194)^2)^'Non-Market - Hockey stick'!GC48), 1)</f>
        <v>1</v>
      </c>
      <c r="GD48" s="22">
        <f>IF(Settings!$F$15="MERGE",IF(Settings!$C$16="No",1, (1 - ((Temperatures!$C48-Parameters!$B$196)/Parameters!$B$194)^2)^'Non-Market - Hockey stick'!GD48), 1)</f>
        <v>1</v>
      </c>
      <c r="GE48" s="22">
        <f>IF(Settings!$F$15="MERGE",IF(Settings!$C$16="No",1, (1 - ((Temperatures!$C48-Parameters!$B$196)/Parameters!$B$194)^2)^'Non-Market - Hockey stick'!GE48), 1)</f>
        <v>1</v>
      </c>
      <c r="GF48" s="22">
        <f>IF(Settings!$F$15="MERGE",IF(Settings!$C$16="No",1, (1 - ((Temperatures!$C48-Parameters!$B$196)/Parameters!$B$194)^2)^'Non-Market - Hockey stick'!GF48), 1)</f>
        <v>1</v>
      </c>
      <c r="GG48" s="22">
        <f>IF(Settings!$F$15="MERGE",IF(Settings!$C$16="No",1, (1 - ((Temperatures!$C48-Parameters!$B$196)/Parameters!$B$194)^2)^'Non-Market - Hockey stick'!GG48), 1)</f>
        <v>1</v>
      </c>
      <c r="GH48" s="22">
        <f>IF(Settings!$F$15="MERGE",IF(Settings!$C$16="No",1, (1 - ((Temperatures!$C48-Parameters!$B$196)/Parameters!$B$194)^2)^'Non-Market - Hockey stick'!GH48), 1)</f>
        <v>1</v>
      </c>
      <c r="GI48" s="22">
        <f>IF(Settings!$F$15="MERGE",IF(Settings!$C$16="No",1, (1 - ((Temperatures!$C48-Parameters!$B$196)/Parameters!$B$194)^2)^'Non-Market - Hockey stick'!GI48), 1)</f>
        <v>1</v>
      </c>
      <c r="GJ48" s="22">
        <f>IF(Settings!$F$15="MERGE",IF(Settings!$C$16="No",1, (1 - ((Temperatures!$C48-Parameters!$B$196)/Parameters!$B$194)^2)^'Non-Market - Hockey stick'!GJ48), 1)</f>
        <v>1</v>
      </c>
      <c r="GK48" s="22">
        <f>IF(Settings!$F$15="MERGE",IF(Settings!$C$16="No",1, (1 - ((Temperatures!$C48-Parameters!$B$196)/Parameters!$B$194)^2)^'Non-Market - Hockey stick'!GK48), 1)</f>
        <v>1</v>
      </c>
      <c r="GL48" s="22">
        <f>IF(Settings!$F$15="MERGE",IF(Settings!$C$16="No",1, (1 - ((Temperatures!$C48-Parameters!$B$196)/Parameters!$B$194)^2)^'Non-Market - Hockey stick'!GL48), 1)</f>
        <v>1</v>
      </c>
      <c r="GM48" s="22">
        <f>IF(Settings!$F$15="MERGE",IF(Settings!$C$16="No",1, (1 - ((Temperatures!$C48-Parameters!$B$196)/Parameters!$B$194)^2)^'Non-Market - Hockey stick'!GM48), 1)</f>
        <v>1</v>
      </c>
    </row>
    <row r="49" spans="1:195" x14ac:dyDescent="0.2">
      <c r="A49" s="15">
        <v>2057</v>
      </c>
      <c r="B49" s="22">
        <f>IF(Settings!$F$15="MERGE",IF(Settings!$C$16="No",1, (1 - ((Temperatures!$C49-Parameters!$B$196)/Parameters!$B$194)^2)^'Non-Market - Hockey stick'!B49), 1)</f>
        <v>1</v>
      </c>
      <c r="C49" s="22">
        <f>IF(Settings!$F$15="MERGE",IF(Settings!$C$16="No",1, (1 - ((Temperatures!$C49-Parameters!$B$196)/Parameters!$B$194)^2)^'Non-Market - Hockey stick'!C49), 1)</f>
        <v>1</v>
      </c>
      <c r="D49" s="22">
        <f>IF(Settings!$F$15="MERGE",IF(Settings!$C$16="No",1, (1 - ((Temperatures!$C49-Parameters!$B$196)/Parameters!$B$194)^2)^'Non-Market - Hockey stick'!D49), 1)</f>
        <v>1</v>
      </c>
      <c r="E49" s="22">
        <f>IF(Settings!$F$15="MERGE",IF(Settings!$C$16="No",1, (1 - ((Temperatures!$C49-Parameters!$B$196)/Parameters!$B$194)^2)^'Non-Market - Hockey stick'!E49), 1)</f>
        <v>1</v>
      </c>
      <c r="F49" s="22">
        <f>IF(Settings!$F$15="MERGE",IF(Settings!$C$16="No",1, (1 - ((Temperatures!$C49-Parameters!$B$196)/Parameters!$B$194)^2)^'Non-Market - Hockey stick'!F49), 1)</f>
        <v>1</v>
      </c>
      <c r="G49" s="22">
        <f>IF(Settings!$F$15="MERGE",IF(Settings!$C$16="No",1, (1 - ((Temperatures!$C49-Parameters!$B$196)/Parameters!$B$194)^2)^'Non-Market - Hockey stick'!G49), 1)</f>
        <v>1</v>
      </c>
      <c r="H49" s="22">
        <f>IF(Settings!$F$15="MERGE",IF(Settings!$C$16="No",1, (1 - ((Temperatures!$C49-Parameters!$B$196)/Parameters!$B$194)^2)^'Non-Market - Hockey stick'!H49), 1)</f>
        <v>1</v>
      </c>
      <c r="I49" s="22">
        <f>IF(Settings!$F$15="MERGE",IF(Settings!$C$16="No",1, (1 - ((Temperatures!$C49-Parameters!$B$196)/Parameters!$B$194)^2)^'Non-Market - Hockey stick'!I49), 1)</f>
        <v>1</v>
      </c>
      <c r="J49" s="22">
        <f>IF(Settings!$F$15="MERGE",IF(Settings!$C$16="No",1, (1 - ((Temperatures!$C49-Parameters!$B$196)/Parameters!$B$194)^2)^'Non-Market - Hockey stick'!J49), 1)</f>
        <v>1</v>
      </c>
      <c r="K49" s="22">
        <f>IF(Settings!$F$15="MERGE",IF(Settings!$C$16="No",1, (1 - ((Temperatures!$C49-Parameters!$B$196)/Parameters!$B$194)^2)^'Non-Market - Hockey stick'!K49), 1)</f>
        <v>1</v>
      </c>
      <c r="L49" s="22">
        <f>IF(Settings!$F$15="MERGE",IF(Settings!$C$16="No",1, (1 - ((Temperatures!$C49-Parameters!$B$196)/Parameters!$B$194)^2)^'Non-Market - Hockey stick'!L49), 1)</f>
        <v>1</v>
      </c>
      <c r="M49" s="22">
        <f>IF(Settings!$F$15="MERGE",IF(Settings!$C$16="No",1, (1 - ((Temperatures!$C49-Parameters!$B$196)/Parameters!$B$194)^2)^'Non-Market - Hockey stick'!M49), 1)</f>
        <v>1</v>
      </c>
      <c r="N49" s="22">
        <f>IF(Settings!$F$15="MERGE",IF(Settings!$C$16="No",1, (1 - ((Temperatures!$C49-Parameters!$B$196)/Parameters!$B$194)^2)^'Non-Market - Hockey stick'!N49), 1)</f>
        <v>1</v>
      </c>
      <c r="O49" s="22">
        <f>IF(Settings!$F$15="MERGE",IF(Settings!$C$16="No",1, (1 - ((Temperatures!$C49-Parameters!$B$196)/Parameters!$B$194)^2)^'Non-Market - Hockey stick'!O49), 1)</f>
        <v>1</v>
      </c>
      <c r="P49" s="22">
        <f>IF(Settings!$F$15="MERGE",IF(Settings!$C$16="No",1, (1 - ((Temperatures!$C49-Parameters!$B$196)/Parameters!$B$194)^2)^'Non-Market - Hockey stick'!P49), 1)</f>
        <v>1</v>
      </c>
      <c r="Q49" s="22">
        <f>IF(Settings!$F$15="MERGE",IF(Settings!$C$16="No",1, (1 - ((Temperatures!$C49-Parameters!$B$196)/Parameters!$B$194)^2)^'Non-Market - Hockey stick'!Q49), 1)</f>
        <v>1</v>
      </c>
      <c r="R49" s="22">
        <f>IF(Settings!$F$15="MERGE",IF(Settings!$C$16="No",1, (1 - ((Temperatures!$C49-Parameters!$B$196)/Parameters!$B$194)^2)^'Non-Market - Hockey stick'!R49), 1)</f>
        <v>1</v>
      </c>
      <c r="S49" s="22">
        <f>IF(Settings!$F$15="MERGE",IF(Settings!$C$16="No",1, (1 - ((Temperatures!$C49-Parameters!$B$196)/Parameters!$B$194)^2)^'Non-Market - Hockey stick'!S49), 1)</f>
        <v>1</v>
      </c>
      <c r="T49" s="22">
        <f>IF(Settings!$F$15="MERGE",IF(Settings!$C$16="No",1, (1 - ((Temperatures!$C49-Parameters!$B$196)/Parameters!$B$194)^2)^'Non-Market - Hockey stick'!T49), 1)</f>
        <v>1</v>
      </c>
      <c r="U49" s="22">
        <f>IF(Settings!$F$15="MERGE",IF(Settings!$C$16="No",1, (1 - ((Temperatures!$C49-Parameters!$B$196)/Parameters!$B$194)^2)^'Non-Market - Hockey stick'!U49), 1)</f>
        <v>1</v>
      </c>
      <c r="V49" s="22">
        <f>IF(Settings!$F$15="MERGE",IF(Settings!$C$16="No",1, (1 - ((Temperatures!$C49-Parameters!$B$196)/Parameters!$B$194)^2)^'Non-Market - Hockey stick'!V49), 1)</f>
        <v>1</v>
      </c>
      <c r="W49" s="22">
        <f>IF(Settings!$F$15="MERGE",IF(Settings!$C$16="No",1, (1 - ((Temperatures!$C49-Parameters!$B$196)/Parameters!$B$194)^2)^'Non-Market - Hockey stick'!W49), 1)</f>
        <v>1</v>
      </c>
      <c r="X49" s="22">
        <f>IF(Settings!$F$15="MERGE",IF(Settings!$C$16="No",1, (1 - ((Temperatures!$C49-Parameters!$B$196)/Parameters!$B$194)^2)^'Non-Market - Hockey stick'!X49), 1)</f>
        <v>1</v>
      </c>
      <c r="Y49" s="22">
        <f>IF(Settings!$F$15="MERGE",IF(Settings!$C$16="No",1, (1 - ((Temperatures!$C49-Parameters!$B$196)/Parameters!$B$194)^2)^'Non-Market - Hockey stick'!Y49), 1)</f>
        <v>1</v>
      </c>
      <c r="Z49" s="22">
        <f>IF(Settings!$F$15="MERGE",IF(Settings!$C$16="No",1, (1 - ((Temperatures!$C49-Parameters!$B$196)/Parameters!$B$194)^2)^'Non-Market - Hockey stick'!Z49), 1)</f>
        <v>1</v>
      </c>
      <c r="AA49" s="22">
        <f>IF(Settings!$F$15="MERGE",IF(Settings!$C$16="No",1, (1 - ((Temperatures!$C49-Parameters!$B$196)/Parameters!$B$194)^2)^'Non-Market - Hockey stick'!AA49), 1)</f>
        <v>1</v>
      </c>
      <c r="AB49" s="22">
        <f>IF(Settings!$F$15="MERGE",IF(Settings!$C$16="No",1, (1 - ((Temperatures!$C49-Parameters!$B$196)/Parameters!$B$194)^2)^'Non-Market - Hockey stick'!AB49), 1)</f>
        <v>1</v>
      </c>
      <c r="AC49" s="22">
        <f>IF(Settings!$F$15="MERGE",IF(Settings!$C$16="No",1, (1 - ((Temperatures!$C49-Parameters!$B$196)/Parameters!$B$194)^2)^'Non-Market - Hockey stick'!AC49), 1)</f>
        <v>1</v>
      </c>
      <c r="AD49" s="22">
        <f>IF(Settings!$F$15="MERGE",IF(Settings!$C$16="No",1, (1 - ((Temperatures!$C49-Parameters!$B$196)/Parameters!$B$194)^2)^'Non-Market - Hockey stick'!AD49), 1)</f>
        <v>1</v>
      </c>
      <c r="AE49" s="22">
        <f>IF(Settings!$F$15="MERGE",IF(Settings!$C$16="No",1, (1 - ((Temperatures!$C49-Parameters!$B$196)/Parameters!$B$194)^2)^'Non-Market - Hockey stick'!AE49), 1)</f>
        <v>1</v>
      </c>
      <c r="AF49" s="22">
        <f>IF(Settings!$F$15="MERGE",IF(Settings!$C$16="No",1, (1 - ((Temperatures!$C49-Parameters!$B$196)/Parameters!$B$194)^2)^'Non-Market - Hockey stick'!AF49), 1)</f>
        <v>1</v>
      </c>
      <c r="AG49" s="22">
        <f>IF(Settings!$F$15="MERGE",IF(Settings!$C$16="No",1, (1 - ((Temperatures!$C49-Parameters!$B$196)/Parameters!$B$194)^2)^'Non-Market - Hockey stick'!AG49), 1)</f>
        <v>1</v>
      </c>
      <c r="AH49" s="22">
        <f>IF(Settings!$F$15="MERGE",IF(Settings!$C$16="No",1, (1 - ((Temperatures!$C49-Parameters!$B$196)/Parameters!$B$194)^2)^'Non-Market - Hockey stick'!AH49), 1)</f>
        <v>1</v>
      </c>
      <c r="AI49" s="22">
        <f>IF(Settings!$F$15="MERGE",IF(Settings!$C$16="No",1, (1 - ((Temperatures!$C49-Parameters!$B$196)/Parameters!$B$194)^2)^'Non-Market - Hockey stick'!AI49), 1)</f>
        <v>1</v>
      </c>
      <c r="AJ49" s="22">
        <f>IF(Settings!$F$15="MERGE",IF(Settings!$C$16="No",1, (1 - ((Temperatures!$C49-Parameters!$B$196)/Parameters!$B$194)^2)^'Non-Market - Hockey stick'!AJ49), 1)</f>
        <v>1</v>
      </c>
      <c r="AK49" s="22">
        <f>IF(Settings!$F$15="MERGE",IF(Settings!$C$16="No",1, (1 - ((Temperatures!$C49-Parameters!$B$196)/Parameters!$B$194)^2)^'Non-Market - Hockey stick'!AK49), 1)</f>
        <v>1</v>
      </c>
      <c r="AL49" s="22">
        <f>IF(Settings!$F$15="MERGE",IF(Settings!$C$16="No",1, (1 - ((Temperatures!$C49-Parameters!$B$196)/Parameters!$B$194)^2)^'Non-Market - Hockey stick'!AL49), 1)</f>
        <v>1</v>
      </c>
      <c r="AM49" s="22">
        <f>IF(Settings!$F$15="MERGE",IF(Settings!$C$16="No",1, (1 - ((Temperatures!$C49-Parameters!$B$196)/Parameters!$B$194)^2)^'Non-Market - Hockey stick'!AM49), 1)</f>
        <v>1</v>
      </c>
      <c r="AN49" s="22">
        <f>IF(Settings!$F$15="MERGE",IF(Settings!$C$16="No",1, (1 - ((Temperatures!$C49-Parameters!$B$196)/Parameters!$B$194)^2)^'Non-Market - Hockey stick'!AN49), 1)</f>
        <v>1</v>
      </c>
      <c r="AO49" s="22">
        <f>IF(Settings!$F$15="MERGE",IF(Settings!$C$16="No",1, (1 - ((Temperatures!$C49-Parameters!$B$196)/Parameters!$B$194)^2)^'Non-Market - Hockey stick'!AO49), 1)</f>
        <v>1</v>
      </c>
      <c r="AP49" s="22">
        <f>IF(Settings!$F$15="MERGE",IF(Settings!$C$16="No",1, (1 - ((Temperatures!$C49-Parameters!$B$196)/Parameters!$B$194)^2)^'Non-Market - Hockey stick'!AP49), 1)</f>
        <v>1</v>
      </c>
      <c r="AQ49" s="22">
        <f>IF(Settings!$F$15="MERGE",IF(Settings!$C$16="No",1, (1 - ((Temperatures!$C49-Parameters!$B$196)/Parameters!$B$194)^2)^'Non-Market - Hockey stick'!AQ49), 1)</f>
        <v>1</v>
      </c>
      <c r="AR49" s="22">
        <f>IF(Settings!$F$15="MERGE",IF(Settings!$C$16="No",1, (1 - ((Temperatures!$C49-Parameters!$B$196)/Parameters!$B$194)^2)^'Non-Market - Hockey stick'!AR49), 1)</f>
        <v>1</v>
      </c>
      <c r="AS49" s="22">
        <f>IF(Settings!$F$15="MERGE",IF(Settings!$C$16="No",1, (1 - ((Temperatures!$C49-Parameters!$B$196)/Parameters!$B$194)^2)^'Non-Market - Hockey stick'!AS49), 1)</f>
        <v>1</v>
      </c>
      <c r="AT49" s="22">
        <f>IF(Settings!$F$15="MERGE",IF(Settings!$C$16="No",1, (1 - ((Temperatures!$C49-Parameters!$B$196)/Parameters!$B$194)^2)^'Non-Market - Hockey stick'!AT49), 1)</f>
        <v>1</v>
      </c>
      <c r="AU49" s="22">
        <f>IF(Settings!$F$15="MERGE",IF(Settings!$C$16="No",1, (1 - ((Temperatures!$C49-Parameters!$B$196)/Parameters!$B$194)^2)^'Non-Market - Hockey stick'!AU49), 1)</f>
        <v>1</v>
      </c>
      <c r="AV49" s="22">
        <f>IF(Settings!$F$15="MERGE",IF(Settings!$C$16="No",1, (1 - ((Temperatures!$C49-Parameters!$B$196)/Parameters!$B$194)^2)^'Non-Market - Hockey stick'!AV49), 1)</f>
        <v>1</v>
      </c>
      <c r="AW49" s="22">
        <f>IF(Settings!$F$15="MERGE",IF(Settings!$C$16="No",1, (1 - ((Temperatures!$C49-Parameters!$B$196)/Parameters!$B$194)^2)^'Non-Market - Hockey stick'!AW49), 1)</f>
        <v>1</v>
      </c>
      <c r="AX49" s="22">
        <f>IF(Settings!$F$15="MERGE",IF(Settings!$C$16="No",1, (1 - ((Temperatures!$C49-Parameters!$B$196)/Parameters!$B$194)^2)^'Non-Market - Hockey stick'!AX49), 1)</f>
        <v>1</v>
      </c>
      <c r="AY49" s="22">
        <f>IF(Settings!$F$15="MERGE",IF(Settings!$C$16="No",1, (1 - ((Temperatures!$C49-Parameters!$B$196)/Parameters!$B$194)^2)^'Non-Market - Hockey stick'!AY49), 1)</f>
        <v>1</v>
      </c>
      <c r="AZ49" s="22">
        <f>IF(Settings!$F$15="MERGE",IF(Settings!$C$16="No",1, (1 - ((Temperatures!$C49-Parameters!$B$196)/Parameters!$B$194)^2)^'Non-Market - Hockey stick'!AZ49), 1)</f>
        <v>1</v>
      </c>
      <c r="BA49" s="22">
        <f>IF(Settings!$F$15="MERGE",IF(Settings!$C$16="No",1, (1 - ((Temperatures!$C49-Parameters!$B$196)/Parameters!$B$194)^2)^'Non-Market - Hockey stick'!BA49), 1)</f>
        <v>1</v>
      </c>
      <c r="BB49" s="22">
        <f>IF(Settings!$F$15="MERGE",IF(Settings!$C$16="No",1, (1 - ((Temperatures!$C49-Parameters!$B$196)/Parameters!$B$194)^2)^'Non-Market - Hockey stick'!BB49), 1)</f>
        <v>1</v>
      </c>
      <c r="BC49" s="22">
        <f>IF(Settings!$F$15="MERGE",IF(Settings!$C$16="No",1, (1 - ((Temperatures!$C49-Parameters!$B$196)/Parameters!$B$194)^2)^'Non-Market - Hockey stick'!BC49), 1)</f>
        <v>1</v>
      </c>
      <c r="BD49" s="22">
        <f>IF(Settings!$F$15="MERGE",IF(Settings!$C$16="No",1, (1 - ((Temperatures!$C49-Parameters!$B$196)/Parameters!$B$194)^2)^'Non-Market - Hockey stick'!BD49), 1)</f>
        <v>1</v>
      </c>
      <c r="BE49" s="22">
        <f>IF(Settings!$F$15="MERGE",IF(Settings!$C$16="No",1, (1 - ((Temperatures!$C49-Parameters!$B$196)/Parameters!$B$194)^2)^'Non-Market - Hockey stick'!BE49), 1)</f>
        <v>1</v>
      </c>
      <c r="BF49" s="22">
        <f>IF(Settings!$F$15="MERGE",IF(Settings!$C$16="No",1, (1 - ((Temperatures!$C49-Parameters!$B$196)/Parameters!$B$194)^2)^'Non-Market - Hockey stick'!BF49), 1)</f>
        <v>1</v>
      </c>
      <c r="BG49" s="22">
        <f>IF(Settings!$F$15="MERGE",IF(Settings!$C$16="No",1, (1 - ((Temperatures!$C49-Parameters!$B$196)/Parameters!$B$194)^2)^'Non-Market - Hockey stick'!BG49), 1)</f>
        <v>1</v>
      </c>
      <c r="BH49" s="22">
        <f>IF(Settings!$F$15="MERGE",IF(Settings!$C$16="No",1, (1 - ((Temperatures!$C49-Parameters!$B$196)/Parameters!$B$194)^2)^'Non-Market - Hockey stick'!BH49), 1)</f>
        <v>1</v>
      </c>
      <c r="BI49" s="22">
        <f>IF(Settings!$F$15="MERGE",IF(Settings!$C$16="No",1, (1 - ((Temperatures!$C49-Parameters!$B$196)/Parameters!$B$194)^2)^'Non-Market - Hockey stick'!BI49), 1)</f>
        <v>1</v>
      </c>
      <c r="BJ49" s="22">
        <f>IF(Settings!$F$15="MERGE",IF(Settings!$C$16="No",1, (1 - ((Temperatures!$C49-Parameters!$B$196)/Parameters!$B$194)^2)^'Non-Market - Hockey stick'!BJ49), 1)</f>
        <v>1</v>
      </c>
      <c r="BK49" s="22">
        <f>IF(Settings!$F$15="MERGE",IF(Settings!$C$16="No",1, (1 - ((Temperatures!$C49-Parameters!$B$196)/Parameters!$B$194)^2)^'Non-Market - Hockey stick'!BK49), 1)</f>
        <v>1</v>
      </c>
      <c r="BL49" s="22">
        <f>IF(Settings!$F$15="MERGE",IF(Settings!$C$16="No",1, (1 - ((Temperatures!$C49-Parameters!$B$196)/Parameters!$B$194)^2)^'Non-Market - Hockey stick'!BL49), 1)</f>
        <v>1</v>
      </c>
      <c r="BM49" s="22">
        <f>IF(Settings!$F$15="MERGE",IF(Settings!$C$16="No",1, (1 - ((Temperatures!$C49-Parameters!$B$196)/Parameters!$B$194)^2)^'Non-Market - Hockey stick'!BM49), 1)</f>
        <v>1</v>
      </c>
      <c r="BN49" s="22">
        <f>IF(Settings!$F$15="MERGE",IF(Settings!$C$16="No",1, (1 - ((Temperatures!$C49-Parameters!$B$196)/Parameters!$B$194)^2)^'Non-Market - Hockey stick'!BN49), 1)</f>
        <v>1</v>
      </c>
      <c r="BO49" s="22">
        <f>IF(Settings!$F$15="MERGE",IF(Settings!$C$16="No",1, (1 - ((Temperatures!$C49-Parameters!$B$196)/Parameters!$B$194)^2)^'Non-Market - Hockey stick'!BO49), 1)</f>
        <v>1</v>
      </c>
      <c r="BP49" s="22">
        <f>IF(Settings!$F$15="MERGE",IF(Settings!$C$16="No",1, (1 - ((Temperatures!$C49-Parameters!$B$196)/Parameters!$B$194)^2)^'Non-Market - Hockey stick'!BP49), 1)</f>
        <v>1</v>
      </c>
      <c r="BQ49" s="22">
        <f>IF(Settings!$F$15="MERGE",IF(Settings!$C$16="No",1, (1 - ((Temperatures!$C49-Parameters!$B$196)/Parameters!$B$194)^2)^'Non-Market - Hockey stick'!BQ49), 1)</f>
        <v>1</v>
      </c>
      <c r="BR49" s="22">
        <f>IF(Settings!$F$15="MERGE",IF(Settings!$C$16="No",1, (1 - ((Temperatures!$C49-Parameters!$B$196)/Parameters!$B$194)^2)^'Non-Market - Hockey stick'!BR49), 1)</f>
        <v>1</v>
      </c>
      <c r="BS49" s="22">
        <f>IF(Settings!$F$15="MERGE",IF(Settings!$C$16="No",1, (1 - ((Temperatures!$C49-Parameters!$B$196)/Parameters!$B$194)^2)^'Non-Market - Hockey stick'!BS49), 1)</f>
        <v>1</v>
      </c>
      <c r="BT49" s="22">
        <f>IF(Settings!$F$15="MERGE",IF(Settings!$C$16="No",1, (1 - ((Temperatures!$C49-Parameters!$B$196)/Parameters!$B$194)^2)^'Non-Market - Hockey stick'!BT49), 1)</f>
        <v>1</v>
      </c>
      <c r="BU49" s="22">
        <f>IF(Settings!$F$15="MERGE",IF(Settings!$C$16="No",1, (1 - ((Temperatures!$C49-Parameters!$B$196)/Parameters!$B$194)^2)^'Non-Market - Hockey stick'!BU49), 1)</f>
        <v>1</v>
      </c>
      <c r="BV49" s="22">
        <f>IF(Settings!$F$15="MERGE",IF(Settings!$C$16="No",1, (1 - ((Temperatures!$C49-Parameters!$B$196)/Parameters!$B$194)^2)^'Non-Market - Hockey stick'!BV49), 1)</f>
        <v>1</v>
      </c>
      <c r="BW49" s="22">
        <f>IF(Settings!$F$15="MERGE",IF(Settings!$C$16="No",1, (1 - ((Temperatures!$C49-Parameters!$B$196)/Parameters!$B$194)^2)^'Non-Market - Hockey stick'!BW49), 1)</f>
        <v>1</v>
      </c>
      <c r="BX49" s="22">
        <f>IF(Settings!$F$15="MERGE",IF(Settings!$C$16="No",1, (1 - ((Temperatures!$C49-Parameters!$B$196)/Parameters!$B$194)^2)^'Non-Market - Hockey stick'!BX49), 1)</f>
        <v>1</v>
      </c>
      <c r="BY49" s="22">
        <f>IF(Settings!$F$15="MERGE",IF(Settings!$C$16="No",1, (1 - ((Temperatures!$C49-Parameters!$B$196)/Parameters!$B$194)^2)^'Non-Market - Hockey stick'!BY49), 1)</f>
        <v>1</v>
      </c>
      <c r="BZ49" s="22">
        <f>IF(Settings!$F$15="MERGE",IF(Settings!$C$16="No",1, (1 - ((Temperatures!$C49-Parameters!$B$196)/Parameters!$B$194)^2)^'Non-Market - Hockey stick'!BZ49), 1)</f>
        <v>1</v>
      </c>
      <c r="CA49" s="22">
        <f>IF(Settings!$F$15="MERGE",IF(Settings!$C$16="No",1, (1 - ((Temperatures!$C49-Parameters!$B$196)/Parameters!$B$194)^2)^'Non-Market - Hockey stick'!CA49), 1)</f>
        <v>1</v>
      </c>
      <c r="CB49" s="22">
        <f>IF(Settings!$F$15="MERGE",IF(Settings!$C$16="No",1, (1 - ((Temperatures!$C49-Parameters!$B$196)/Parameters!$B$194)^2)^'Non-Market - Hockey stick'!CB49), 1)</f>
        <v>1</v>
      </c>
      <c r="CC49" s="22">
        <f>IF(Settings!$F$15="MERGE",IF(Settings!$C$16="No",1, (1 - ((Temperatures!$C49-Parameters!$B$196)/Parameters!$B$194)^2)^'Non-Market - Hockey stick'!CC49), 1)</f>
        <v>1</v>
      </c>
      <c r="CD49" s="22">
        <f>IF(Settings!$F$15="MERGE",IF(Settings!$C$16="No",1, (1 - ((Temperatures!$C49-Parameters!$B$196)/Parameters!$B$194)^2)^'Non-Market - Hockey stick'!CD49), 1)</f>
        <v>1</v>
      </c>
      <c r="CE49" s="22">
        <f>IF(Settings!$F$15="MERGE",IF(Settings!$C$16="No",1, (1 - ((Temperatures!$C49-Parameters!$B$196)/Parameters!$B$194)^2)^'Non-Market - Hockey stick'!CE49), 1)</f>
        <v>1</v>
      </c>
      <c r="CF49" s="22">
        <f>IF(Settings!$F$15="MERGE",IF(Settings!$C$16="No",1, (1 - ((Temperatures!$C49-Parameters!$B$196)/Parameters!$B$194)^2)^'Non-Market - Hockey stick'!CF49), 1)</f>
        <v>1</v>
      </c>
      <c r="CG49" s="22">
        <f>IF(Settings!$F$15="MERGE",IF(Settings!$C$16="No",1, (1 - ((Temperatures!$C49-Parameters!$B$196)/Parameters!$B$194)^2)^'Non-Market - Hockey stick'!CG49), 1)</f>
        <v>1</v>
      </c>
      <c r="CH49" s="22">
        <f>IF(Settings!$F$15="MERGE",IF(Settings!$C$16="No",1, (1 - ((Temperatures!$C49-Parameters!$B$196)/Parameters!$B$194)^2)^'Non-Market - Hockey stick'!CH49), 1)</f>
        <v>1</v>
      </c>
      <c r="CI49" s="22">
        <f>IF(Settings!$F$15="MERGE",IF(Settings!$C$16="No",1, (1 - ((Temperatures!$C49-Parameters!$B$196)/Parameters!$B$194)^2)^'Non-Market - Hockey stick'!CI49), 1)</f>
        <v>1</v>
      </c>
      <c r="CJ49" s="22">
        <f>IF(Settings!$F$15="MERGE",IF(Settings!$C$16="No",1, (1 - ((Temperatures!$C49-Parameters!$B$196)/Parameters!$B$194)^2)^'Non-Market - Hockey stick'!CJ49), 1)</f>
        <v>1</v>
      </c>
      <c r="CK49" s="22">
        <f>IF(Settings!$F$15="MERGE",IF(Settings!$C$16="No",1, (1 - ((Temperatures!$C49-Parameters!$B$196)/Parameters!$B$194)^2)^'Non-Market - Hockey stick'!CK49), 1)</f>
        <v>1</v>
      </c>
      <c r="CL49" s="22">
        <f>IF(Settings!$F$15="MERGE",IF(Settings!$C$16="No",1, (1 - ((Temperatures!$C49-Parameters!$B$196)/Parameters!$B$194)^2)^'Non-Market - Hockey stick'!CL49), 1)</f>
        <v>1</v>
      </c>
      <c r="CM49" s="22">
        <f>IF(Settings!$F$15="MERGE",IF(Settings!$C$16="No",1, (1 - ((Temperatures!$C49-Parameters!$B$196)/Parameters!$B$194)^2)^'Non-Market - Hockey stick'!CM49), 1)</f>
        <v>1</v>
      </c>
      <c r="CN49" s="22">
        <f>IF(Settings!$F$15="MERGE",IF(Settings!$C$16="No",1, (1 - ((Temperatures!$C49-Parameters!$B$196)/Parameters!$B$194)^2)^'Non-Market - Hockey stick'!CN49), 1)</f>
        <v>1</v>
      </c>
      <c r="CO49" s="22">
        <f>IF(Settings!$F$15="MERGE",IF(Settings!$C$16="No",1, (1 - ((Temperatures!$C49-Parameters!$B$196)/Parameters!$B$194)^2)^'Non-Market - Hockey stick'!CO49), 1)</f>
        <v>1</v>
      </c>
      <c r="CP49" s="22">
        <f>IF(Settings!$F$15="MERGE",IF(Settings!$C$16="No",1, (1 - ((Temperatures!$C49-Parameters!$B$196)/Parameters!$B$194)^2)^'Non-Market - Hockey stick'!CP49), 1)</f>
        <v>1</v>
      </c>
      <c r="CQ49" s="22">
        <f>IF(Settings!$F$15="MERGE",IF(Settings!$C$16="No",1, (1 - ((Temperatures!$C49-Parameters!$B$196)/Parameters!$B$194)^2)^'Non-Market - Hockey stick'!CQ49), 1)</f>
        <v>1</v>
      </c>
      <c r="CR49" s="22">
        <f>IF(Settings!$F$15="MERGE",IF(Settings!$C$16="No",1, (1 - ((Temperatures!$C49-Parameters!$B$196)/Parameters!$B$194)^2)^'Non-Market - Hockey stick'!CR49), 1)</f>
        <v>1</v>
      </c>
      <c r="CS49" s="22">
        <f>IF(Settings!$F$15="MERGE",IF(Settings!$C$16="No",1, (1 - ((Temperatures!$C49-Parameters!$B$196)/Parameters!$B$194)^2)^'Non-Market - Hockey stick'!CS49), 1)</f>
        <v>1</v>
      </c>
      <c r="CT49" s="22">
        <f>IF(Settings!$F$15="MERGE",IF(Settings!$C$16="No",1, (1 - ((Temperatures!$C49-Parameters!$B$196)/Parameters!$B$194)^2)^'Non-Market - Hockey stick'!CT49), 1)</f>
        <v>1</v>
      </c>
      <c r="CU49" s="22">
        <f>IF(Settings!$F$15="MERGE",IF(Settings!$C$16="No",1, (1 - ((Temperatures!$C49-Parameters!$B$196)/Parameters!$B$194)^2)^'Non-Market - Hockey stick'!CU49), 1)</f>
        <v>1</v>
      </c>
      <c r="CV49" s="22">
        <f>IF(Settings!$F$15="MERGE",IF(Settings!$C$16="No",1, (1 - ((Temperatures!$C49-Parameters!$B$196)/Parameters!$B$194)^2)^'Non-Market - Hockey stick'!CV49), 1)</f>
        <v>1</v>
      </c>
      <c r="CW49" s="22">
        <f>IF(Settings!$F$15="MERGE",IF(Settings!$C$16="No",1, (1 - ((Temperatures!$C49-Parameters!$B$196)/Parameters!$B$194)^2)^'Non-Market - Hockey stick'!CW49), 1)</f>
        <v>1</v>
      </c>
      <c r="CX49" s="22">
        <f>IF(Settings!$F$15="MERGE",IF(Settings!$C$16="No",1, (1 - ((Temperatures!$C49-Parameters!$B$196)/Parameters!$B$194)^2)^'Non-Market - Hockey stick'!CX49), 1)</f>
        <v>1</v>
      </c>
      <c r="CY49" s="22">
        <f>IF(Settings!$F$15="MERGE",IF(Settings!$C$16="No",1, (1 - ((Temperatures!$C49-Parameters!$B$196)/Parameters!$B$194)^2)^'Non-Market - Hockey stick'!CY49), 1)</f>
        <v>1</v>
      </c>
      <c r="CZ49" s="22">
        <f>IF(Settings!$F$15="MERGE",IF(Settings!$C$16="No",1, (1 - ((Temperatures!$C49-Parameters!$B$196)/Parameters!$B$194)^2)^'Non-Market - Hockey stick'!CZ49), 1)</f>
        <v>1</v>
      </c>
      <c r="DA49" s="22">
        <f>IF(Settings!$F$15="MERGE",IF(Settings!$C$16="No",1, (1 - ((Temperatures!$C49-Parameters!$B$196)/Parameters!$B$194)^2)^'Non-Market - Hockey stick'!DA49), 1)</f>
        <v>1</v>
      </c>
      <c r="DB49" s="22">
        <f>IF(Settings!$F$15="MERGE",IF(Settings!$C$16="No",1, (1 - ((Temperatures!$C49-Parameters!$B$196)/Parameters!$B$194)^2)^'Non-Market - Hockey stick'!DB49), 1)</f>
        <v>1</v>
      </c>
      <c r="DC49" s="22">
        <f>IF(Settings!$F$15="MERGE",IF(Settings!$C$16="No",1, (1 - ((Temperatures!$C49-Parameters!$B$196)/Parameters!$B$194)^2)^'Non-Market - Hockey stick'!DC49), 1)</f>
        <v>1</v>
      </c>
      <c r="DD49" s="22">
        <f>IF(Settings!$F$15="MERGE",IF(Settings!$C$16="No",1, (1 - ((Temperatures!$C49-Parameters!$B$196)/Parameters!$B$194)^2)^'Non-Market - Hockey stick'!DD49), 1)</f>
        <v>1</v>
      </c>
      <c r="DE49" s="22">
        <f>IF(Settings!$F$15="MERGE",IF(Settings!$C$16="No",1, (1 - ((Temperatures!$C49-Parameters!$B$196)/Parameters!$B$194)^2)^'Non-Market - Hockey stick'!DE49), 1)</f>
        <v>1</v>
      </c>
      <c r="DF49" s="22">
        <f>IF(Settings!$F$15="MERGE",IF(Settings!$C$16="No",1, (1 - ((Temperatures!$C49-Parameters!$B$196)/Parameters!$B$194)^2)^'Non-Market - Hockey stick'!DF49), 1)</f>
        <v>1</v>
      </c>
      <c r="DG49" s="22">
        <f>IF(Settings!$F$15="MERGE",IF(Settings!$C$16="No",1, (1 - ((Temperatures!$C49-Parameters!$B$196)/Parameters!$B$194)^2)^'Non-Market - Hockey stick'!DG49), 1)</f>
        <v>1</v>
      </c>
      <c r="DH49" s="22">
        <f>IF(Settings!$F$15="MERGE",IF(Settings!$C$16="No",1, (1 - ((Temperatures!$C49-Parameters!$B$196)/Parameters!$B$194)^2)^'Non-Market - Hockey stick'!DH49), 1)</f>
        <v>1</v>
      </c>
      <c r="DI49" s="22">
        <f>IF(Settings!$F$15="MERGE",IF(Settings!$C$16="No",1, (1 - ((Temperatures!$C49-Parameters!$B$196)/Parameters!$B$194)^2)^'Non-Market - Hockey stick'!DI49), 1)</f>
        <v>1</v>
      </c>
      <c r="DJ49" s="22">
        <f>IF(Settings!$F$15="MERGE",IF(Settings!$C$16="No",1, (1 - ((Temperatures!$C49-Parameters!$B$196)/Parameters!$B$194)^2)^'Non-Market - Hockey stick'!DJ49), 1)</f>
        <v>1</v>
      </c>
      <c r="DK49" s="22">
        <f>IF(Settings!$F$15="MERGE",IF(Settings!$C$16="No",1, (1 - ((Temperatures!$C49-Parameters!$B$196)/Parameters!$B$194)^2)^'Non-Market - Hockey stick'!DK49), 1)</f>
        <v>1</v>
      </c>
      <c r="DL49" s="22">
        <f>IF(Settings!$F$15="MERGE",IF(Settings!$C$16="No",1, (1 - ((Temperatures!$C49-Parameters!$B$196)/Parameters!$B$194)^2)^'Non-Market - Hockey stick'!DL49), 1)</f>
        <v>1</v>
      </c>
      <c r="DM49" s="22">
        <f>IF(Settings!$F$15="MERGE",IF(Settings!$C$16="No",1, (1 - ((Temperatures!$C49-Parameters!$B$196)/Parameters!$B$194)^2)^'Non-Market - Hockey stick'!DM49), 1)</f>
        <v>1</v>
      </c>
      <c r="DN49" s="22">
        <f>IF(Settings!$F$15="MERGE",IF(Settings!$C$16="No",1, (1 - ((Temperatures!$C49-Parameters!$B$196)/Parameters!$B$194)^2)^'Non-Market - Hockey stick'!DN49), 1)</f>
        <v>1</v>
      </c>
      <c r="DO49" s="22">
        <f>IF(Settings!$F$15="MERGE",IF(Settings!$C$16="No",1, (1 - ((Temperatures!$C49-Parameters!$B$196)/Parameters!$B$194)^2)^'Non-Market - Hockey stick'!DO49), 1)</f>
        <v>1</v>
      </c>
      <c r="DP49" s="22">
        <f>IF(Settings!$F$15="MERGE",IF(Settings!$C$16="No",1, (1 - ((Temperatures!$C49-Parameters!$B$196)/Parameters!$B$194)^2)^'Non-Market - Hockey stick'!DP49), 1)</f>
        <v>1</v>
      </c>
      <c r="DQ49" s="22">
        <f>IF(Settings!$F$15="MERGE",IF(Settings!$C$16="No",1, (1 - ((Temperatures!$C49-Parameters!$B$196)/Parameters!$B$194)^2)^'Non-Market - Hockey stick'!DQ49), 1)</f>
        <v>1</v>
      </c>
      <c r="DR49" s="22">
        <f>IF(Settings!$F$15="MERGE",IF(Settings!$C$16="No",1, (1 - ((Temperatures!$C49-Parameters!$B$196)/Parameters!$B$194)^2)^'Non-Market - Hockey stick'!DR49), 1)</f>
        <v>1</v>
      </c>
      <c r="DS49" s="22">
        <f>IF(Settings!$F$15="MERGE",IF(Settings!$C$16="No",1, (1 - ((Temperatures!$C49-Parameters!$B$196)/Parameters!$B$194)^2)^'Non-Market - Hockey stick'!DS49), 1)</f>
        <v>1</v>
      </c>
      <c r="DT49" s="22">
        <f>IF(Settings!$F$15="MERGE",IF(Settings!$C$16="No",1, (1 - ((Temperatures!$C49-Parameters!$B$196)/Parameters!$B$194)^2)^'Non-Market - Hockey stick'!DT49), 1)</f>
        <v>1</v>
      </c>
      <c r="DU49" s="22">
        <f>IF(Settings!$F$15="MERGE",IF(Settings!$C$16="No",1, (1 - ((Temperatures!$C49-Parameters!$B$196)/Parameters!$B$194)^2)^'Non-Market - Hockey stick'!DU49), 1)</f>
        <v>1</v>
      </c>
      <c r="DV49" s="22">
        <f>IF(Settings!$F$15="MERGE",IF(Settings!$C$16="No",1, (1 - ((Temperatures!$C49-Parameters!$B$196)/Parameters!$B$194)^2)^'Non-Market - Hockey stick'!DV49), 1)</f>
        <v>1</v>
      </c>
      <c r="DW49" s="22">
        <f>IF(Settings!$F$15="MERGE",IF(Settings!$C$16="No",1, (1 - ((Temperatures!$C49-Parameters!$B$196)/Parameters!$B$194)^2)^'Non-Market - Hockey stick'!DW49), 1)</f>
        <v>1</v>
      </c>
      <c r="DX49" s="22">
        <f>IF(Settings!$F$15="MERGE",IF(Settings!$C$16="No",1, (1 - ((Temperatures!$C49-Parameters!$B$196)/Parameters!$B$194)^2)^'Non-Market - Hockey stick'!DX49), 1)</f>
        <v>1</v>
      </c>
      <c r="DY49" s="22">
        <f>IF(Settings!$F$15="MERGE",IF(Settings!$C$16="No",1, (1 - ((Temperatures!$C49-Parameters!$B$196)/Parameters!$B$194)^2)^'Non-Market - Hockey stick'!DY49), 1)</f>
        <v>1</v>
      </c>
      <c r="DZ49" s="22">
        <f>IF(Settings!$F$15="MERGE",IF(Settings!$C$16="No",1, (1 - ((Temperatures!$C49-Parameters!$B$196)/Parameters!$B$194)^2)^'Non-Market - Hockey stick'!DZ49), 1)</f>
        <v>1</v>
      </c>
      <c r="EA49" s="22">
        <f>IF(Settings!$F$15="MERGE",IF(Settings!$C$16="No",1, (1 - ((Temperatures!$C49-Parameters!$B$196)/Parameters!$B$194)^2)^'Non-Market - Hockey stick'!EA49), 1)</f>
        <v>1</v>
      </c>
      <c r="EB49" s="22">
        <f>IF(Settings!$F$15="MERGE",IF(Settings!$C$16="No",1, (1 - ((Temperatures!$C49-Parameters!$B$196)/Parameters!$B$194)^2)^'Non-Market - Hockey stick'!EB49), 1)</f>
        <v>1</v>
      </c>
      <c r="EC49" s="22">
        <f>IF(Settings!$F$15="MERGE",IF(Settings!$C$16="No",1, (1 - ((Temperatures!$C49-Parameters!$B$196)/Parameters!$B$194)^2)^'Non-Market - Hockey stick'!EC49), 1)</f>
        <v>1</v>
      </c>
      <c r="ED49" s="22">
        <f>IF(Settings!$F$15="MERGE",IF(Settings!$C$16="No",1, (1 - ((Temperatures!$C49-Parameters!$B$196)/Parameters!$B$194)^2)^'Non-Market - Hockey stick'!ED49), 1)</f>
        <v>1</v>
      </c>
      <c r="EE49" s="22">
        <f>IF(Settings!$F$15="MERGE",IF(Settings!$C$16="No",1, (1 - ((Temperatures!$C49-Parameters!$B$196)/Parameters!$B$194)^2)^'Non-Market - Hockey stick'!EE49), 1)</f>
        <v>1</v>
      </c>
      <c r="EF49" s="22">
        <f>IF(Settings!$F$15="MERGE",IF(Settings!$C$16="No",1, (1 - ((Temperatures!$C49-Parameters!$B$196)/Parameters!$B$194)^2)^'Non-Market - Hockey stick'!EF49), 1)</f>
        <v>1</v>
      </c>
      <c r="EG49" s="22">
        <f>IF(Settings!$F$15="MERGE",IF(Settings!$C$16="No",1, (1 - ((Temperatures!$C49-Parameters!$B$196)/Parameters!$B$194)^2)^'Non-Market - Hockey stick'!EG49), 1)</f>
        <v>1</v>
      </c>
      <c r="EH49" s="22">
        <f>IF(Settings!$F$15="MERGE",IF(Settings!$C$16="No",1, (1 - ((Temperatures!$C49-Parameters!$B$196)/Parameters!$B$194)^2)^'Non-Market - Hockey stick'!EH49), 1)</f>
        <v>1</v>
      </c>
      <c r="EI49" s="22">
        <f>IF(Settings!$F$15="MERGE",IF(Settings!$C$16="No",1, (1 - ((Temperatures!$C49-Parameters!$B$196)/Parameters!$B$194)^2)^'Non-Market - Hockey stick'!EI49), 1)</f>
        <v>1</v>
      </c>
      <c r="EJ49" s="22">
        <f>IF(Settings!$F$15="MERGE",IF(Settings!$C$16="No",1, (1 - ((Temperatures!$C49-Parameters!$B$196)/Parameters!$B$194)^2)^'Non-Market - Hockey stick'!EJ49), 1)</f>
        <v>1</v>
      </c>
      <c r="EK49" s="22">
        <f>IF(Settings!$F$15="MERGE",IF(Settings!$C$16="No",1, (1 - ((Temperatures!$C49-Parameters!$B$196)/Parameters!$B$194)^2)^'Non-Market - Hockey stick'!EK49), 1)</f>
        <v>1</v>
      </c>
      <c r="EL49" s="22">
        <f>IF(Settings!$F$15="MERGE",IF(Settings!$C$16="No",1, (1 - ((Temperatures!$C49-Parameters!$B$196)/Parameters!$B$194)^2)^'Non-Market - Hockey stick'!EL49), 1)</f>
        <v>1</v>
      </c>
      <c r="EM49" s="22">
        <f>IF(Settings!$F$15="MERGE",IF(Settings!$C$16="No",1, (1 - ((Temperatures!$C49-Parameters!$B$196)/Parameters!$B$194)^2)^'Non-Market - Hockey stick'!EM49), 1)</f>
        <v>1</v>
      </c>
      <c r="EN49" s="22">
        <f>IF(Settings!$F$15="MERGE",IF(Settings!$C$16="No",1, (1 - ((Temperatures!$C49-Parameters!$B$196)/Parameters!$B$194)^2)^'Non-Market - Hockey stick'!EN49), 1)</f>
        <v>1</v>
      </c>
      <c r="EO49" s="22">
        <f>IF(Settings!$F$15="MERGE",IF(Settings!$C$16="No",1, (1 - ((Temperatures!$C49-Parameters!$B$196)/Parameters!$B$194)^2)^'Non-Market - Hockey stick'!EO49), 1)</f>
        <v>1</v>
      </c>
      <c r="EP49" s="22">
        <f>IF(Settings!$F$15="MERGE",IF(Settings!$C$16="No",1, (1 - ((Temperatures!$C49-Parameters!$B$196)/Parameters!$B$194)^2)^'Non-Market - Hockey stick'!EP49), 1)</f>
        <v>1</v>
      </c>
      <c r="EQ49" s="22">
        <f>IF(Settings!$F$15="MERGE",IF(Settings!$C$16="No",1, (1 - ((Temperatures!$C49-Parameters!$B$196)/Parameters!$B$194)^2)^'Non-Market - Hockey stick'!EQ49), 1)</f>
        <v>1</v>
      </c>
      <c r="ER49" s="22">
        <f>IF(Settings!$F$15="MERGE",IF(Settings!$C$16="No",1, (1 - ((Temperatures!$C49-Parameters!$B$196)/Parameters!$B$194)^2)^'Non-Market - Hockey stick'!ER49), 1)</f>
        <v>1</v>
      </c>
      <c r="ES49" s="22">
        <f>IF(Settings!$F$15="MERGE",IF(Settings!$C$16="No",1, (1 - ((Temperatures!$C49-Parameters!$B$196)/Parameters!$B$194)^2)^'Non-Market - Hockey stick'!ES49), 1)</f>
        <v>1</v>
      </c>
      <c r="ET49" s="22">
        <f>IF(Settings!$F$15="MERGE",IF(Settings!$C$16="No",1, (1 - ((Temperatures!$C49-Parameters!$B$196)/Parameters!$B$194)^2)^'Non-Market - Hockey stick'!ET49), 1)</f>
        <v>1</v>
      </c>
      <c r="EU49" s="22">
        <f>IF(Settings!$F$15="MERGE",IF(Settings!$C$16="No",1, (1 - ((Temperatures!$C49-Parameters!$B$196)/Parameters!$B$194)^2)^'Non-Market - Hockey stick'!EU49), 1)</f>
        <v>1</v>
      </c>
      <c r="EV49" s="22">
        <f>IF(Settings!$F$15="MERGE",IF(Settings!$C$16="No",1, (1 - ((Temperatures!$C49-Parameters!$B$196)/Parameters!$B$194)^2)^'Non-Market - Hockey stick'!EV49), 1)</f>
        <v>1</v>
      </c>
      <c r="EW49" s="22">
        <f>IF(Settings!$F$15="MERGE",IF(Settings!$C$16="No",1, (1 - ((Temperatures!$C49-Parameters!$B$196)/Parameters!$B$194)^2)^'Non-Market - Hockey stick'!EW49), 1)</f>
        <v>1</v>
      </c>
      <c r="EX49" s="22">
        <f>IF(Settings!$F$15="MERGE",IF(Settings!$C$16="No",1, (1 - ((Temperatures!$C49-Parameters!$B$196)/Parameters!$B$194)^2)^'Non-Market - Hockey stick'!EX49), 1)</f>
        <v>1</v>
      </c>
      <c r="EY49" s="22">
        <f>IF(Settings!$F$15="MERGE",IF(Settings!$C$16="No",1, (1 - ((Temperatures!$C49-Parameters!$B$196)/Parameters!$B$194)^2)^'Non-Market - Hockey stick'!EY49), 1)</f>
        <v>1</v>
      </c>
      <c r="EZ49" s="22">
        <f>IF(Settings!$F$15="MERGE",IF(Settings!$C$16="No",1, (1 - ((Temperatures!$C49-Parameters!$B$196)/Parameters!$B$194)^2)^'Non-Market - Hockey stick'!EZ49), 1)</f>
        <v>1</v>
      </c>
      <c r="FA49" s="22">
        <f>IF(Settings!$F$15="MERGE",IF(Settings!$C$16="No",1, (1 - ((Temperatures!$C49-Parameters!$B$196)/Parameters!$B$194)^2)^'Non-Market - Hockey stick'!FA49), 1)</f>
        <v>1</v>
      </c>
      <c r="FB49" s="22">
        <f>IF(Settings!$F$15="MERGE",IF(Settings!$C$16="No",1, (1 - ((Temperatures!$C49-Parameters!$B$196)/Parameters!$B$194)^2)^'Non-Market - Hockey stick'!FB49), 1)</f>
        <v>1</v>
      </c>
      <c r="FC49" s="22">
        <f>IF(Settings!$F$15="MERGE",IF(Settings!$C$16="No",1, (1 - ((Temperatures!$C49-Parameters!$B$196)/Parameters!$B$194)^2)^'Non-Market - Hockey stick'!FC49), 1)</f>
        <v>1</v>
      </c>
      <c r="FD49" s="22">
        <f>IF(Settings!$F$15="MERGE",IF(Settings!$C$16="No",1, (1 - ((Temperatures!$C49-Parameters!$B$196)/Parameters!$B$194)^2)^'Non-Market - Hockey stick'!FD49), 1)</f>
        <v>1</v>
      </c>
      <c r="FE49" s="22">
        <f>IF(Settings!$F$15="MERGE",IF(Settings!$C$16="No",1, (1 - ((Temperatures!$C49-Parameters!$B$196)/Parameters!$B$194)^2)^'Non-Market - Hockey stick'!FE49), 1)</f>
        <v>1</v>
      </c>
      <c r="FF49" s="22">
        <f>IF(Settings!$F$15="MERGE",IF(Settings!$C$16="No",1, (1 - ((Temperatures!$C49-Parameters!$B$196)/Parameters!$B$194)^2)^'Non-Market - Hockey stick'!FF49), 1)</f>
        <v>1</v>
      </c>
      <c r="FG49" s="22">
        <f>IF(Settings!$F$15="MERGE",IF(Settings!$C$16="No",1, (1 - ((Temperatures!$C49-Parameters!$B$196)/Parameters!$B$194)^2)^'Non-Market - Hockey stick'!FG49), 1)</f>
        <v>1</v>
      </c>
      <c r="FH49" s="22">
        <f>IF(Settings!$F$15="MERGE",IF(Settings!$C$16="No",1, (1 - ((Temperatures!$C49-Parameters!$B$196)/Parameters!$B$194)^2)^'Non-Market - Hockey stick'!FH49), 1)</f>
        <v>1</v>
      </c>
      <c r="FI49" s="22">
        <f>IF(Settings!$F$15="MERGE",IF(Settings!$C$16="No",1, (1 - ((Temperatures!$C49-Parameters!$B$196)/Parameters!$B$194)^2)^'Non-Market - Hockey stick'!FI49), 1)</f>
        <v>1</v>
      </c>
      <c r="FJ49" s="22">
        <f>IF(Settings!$F$15="MERGE",IF(Settings!$C$16="No",1, (1 - ((Temperatures!$C49-Parameters!$B$196)/Parameters!$B$194)^2)^'Non-Market - Hockey stick'!FJ49), 1)</f>
        <v>1</v>
      </c>
      <c r="FK49" s="22">
        <f>IF(Settings!$F$15="MERGE",IF(Settings!$C$16="No",1, (1 - ((Temperatures!$C49-Parameters!$B$196)/Parameters!$B$194)^2)^'Non-Market - Hockey stick'!FK49), 1)</f>
        <v>1</v>
      </c>
      <c r="FL49" s="22">
        <f>IF(Settings!$F$15="MERGE",IF(Settings!$C$16="No",1, (1 - ((Temperatures!$C49-Parameters!$B$196)/Parameters!$B$194)^2)^'Non-Market - Hockey stick'!FL49), 1)</f>
        <v>1</v>
      </c>
      <c r="FM49" s="22">
        <f>IF(Settings!$F$15="MERGE",IF(Settings!$C$16="No",1, (1 - ((Temperatures!$C49-Parameters!$B$196)/Parameters!$B$194)^2)^'Non-Market - Hockey stick'!FM49), 1)</f>
        <v>1</v>
      </c>
      <c r="FN49" s="22">
        <f>IF(Settings!$F$15="MERGE",IF(Settings!$C$16="No",1, (1 - ((Temperatures!$C49-Parameters!$B$196)/Parameters!$B$194)^2)^'Non-Market - Hockey stick'!FN49), 1)</f>
        <v>1</v>
      </c>
      <c r="FO49" s="22">
        <f>IF(Settings!$F$15="MERGE",IF(Settings!$C$16="No",1, (1 - ((Temperatures!$C49-Parameters!$B$196)/Parameters!$B$194)^2)^'Non-Market - Hockey stick'!FO49), 1)</f>
        <v>1</v>
      </c>
      <c r="FP49" s="22">
        <f>IF(Settings!$F$15="MERGE",IF(Settings!$C$16="No",1, (1 - ((Temperatures!$C49-Parameters!$B$196)/Parameters!$B$194)^2)^'Non-Market - Hockey stick'!FP49), 1)</f>
        <v>1</v>
      </c>
      <c r="FQ49" s="22">
        <f>IF(Settings!$F$15="MERGE",IF(Settings!$C$16="No",1, (1 - ((Temperatures!$C49-Parameters!$B$196)/Parameters!$B$194)^2)^'Non-Market - Hockey stick'!FQ49), 1)</f>
        <v>1</v>
      </c>
      <c r="FR49" s="22">
        <f>IF(Settings!$F$15="MERGE",IF(Settings!$C$16="No",1, (1 - ((Temperatures!$C49-Parameters!$B$196)/Parameters!$B$194)^2)^'Non-Market - Hockey stick'!FR49), 1)</f>
        <v>1</v>
      </c>
      <c r="FS49" s="22">
        <f>IF(Settings!$F$15="MERGE",IF(Settings!$C$16="No",1, (1 - ((Temperatures!$C49-Parameters!$B$196)/Parameters!$B$194)^2)^'Non-Market - Hockey stick'!FS49), 1)</f>
        <v>1</v>
      </c>
      <c r="FT49" s="22">
        <f>IF(Settings!$F$15="MERGE",IF(Settings!$C$16="No",1, (1 - ((Temperatures!$C49-Parameters!$B$196)/Parameters!$B$194)^2)^'Non-Market - Hockey stick'!FT49), 1)</f>
        <v>1</v>
      </c>
      <c r="FU49" s="22">
        <f>IF(Settings!$F$15="MERGE",IF(Settings!$C$16="No",1, (1 - ((Temperatures!$C49-Parameters!$B$196)/Parameters!$B$194)^2)^'Non-Market - Hockey stick'!FU49), 1)</f>
        <v>1</v>
      </c>
      <c r="FV49" s="22">
        <f>IF(Settings!$F$15="MERGE",IF(Settings!$C$16="No",1, (1 - ((Temperatures!$C49-Parameters!$B$196)/Parameters!$B$194)^2)^'Non-Market - Hockey stick'!FV49), 1)</f>
        <v>1</v>
      </c>
      <c r="FW49" s="22">
        <f>IF(Settings!$F$15="MERGE",IF(Settings!$C$16="No",1, (1 - ((Temperatures!$C49-Parameters!$B$196)/Parameters!$B$194)^2)^'Non-Market - Hockey stick'!FW49), 1)</f>
        <v>1</v>
      </c>
      <c r="FX49" s="22">
        <f>IF(Settings!$F$15="MERGE",IF(Settings!$C$16="No",1, (1 - ((Temperatures!$C49-Parameters!$B$196)/Parameters!$B$194)^2)^'Non-Market - Hockey stick'!FX49), 1)</f>
        <v>1</v>
      </c>
      <c r="FY49" s="22">
        <f>IF(Settings!$F$15="MERGE",IF(Settings!$C$16="No",1, (1 - ((Temperatures!$C49-Parameters!$B$196)/Parameters!$B$194)^2)^'Non-Market - Hockey stick'!FY49), 1)</f>
        <v>1</v>
      </c>
      <c r="FZ49" s="22">
        <f>IF(Settings!$F$15="MERGE",IF(Settings!$C$16="No",1, (1 - ((Temperatures!$C49-Parameters!$B$196)/Parameters!$B$194)^2)^'Non-Market - Hockey stick'!FZ49), 1)</f>
        <v>1</v>
      </c>
      <c r="GA49" s="22">
        <f>IF(Settings!$F$15="MERGE",IF(Settings!$C$16="No",1, (1 - ((Temperatures!$C49-Parameters!$B$196)/Parameters!$B$194)^2)^'Non-Market - Hockey stick'!GA49), 1)</f>
        <v>1</v>
      </c>
      <c r="GB49" s="22">
        <f>IF(Settings!$F$15="MERGE",IF(Settings!$C$16="No",1, (1 - ((Temperatures!$C49-Parameters!$B$196)/Parameters!$B$194)^2)^'Non-Market - Hockey stick'!GB49), 1)</f>
        <v>1</v>
      </c>
      <c r="GC49" s="22">
        <f>IF(Settings!$F$15="MERGE",IF(Settings!$C$16="No",1, (1 - ((Temperatures!$C49-Parameters!$B$196)/Parameters!$B$194)^2)^'Non-Market - Hockey stick'!GC49), 1)</f>
        <v>1</v>
      </c>
      <c r="GD49" s="22">
        <f>IF(Settings!$F$15="MERGE",IF(Settings!$C$16="No",1, (1 - ((Temperatures!$C49-Parameters!$B$196)/Parameters!$B$194)^2)^'Non-Market - Hockey stick'!GD49), 1)</f>
        <v>1</v>
      </c>
      <c r="GE49" s="22">
        <f>IF(Settings!$F$15="MERGE",IF(Settings!$C$16="No",1, (1 - ((Temperatures!$C49-Parameters!$B$196)/Parameters!$B$194)^2)^'Non-Market - Hockey stick'!GE49), 1)</f>
        <v>1</v>
      </c>
      <c r="GF49" s="22">
        <f>IF(Settings!$F$15="MERGE",IF(Settings!$C$16="No",1, (1 - ((Temperatures!$C49-Parameters!$B$196)/Parameters!$B$194)^2)^'Non-Market - Hockey stick'!GF49), 1)</f>
        <v>1</v>
      </c>
      <c r="GG49" s="22">
        <f>IF(Settings!$F$15="MERGE",IF(Settings!$C$16="No",1, (1 - ((Temperatures!$C49-Parameters!$B$196)/Parameters!$B$194)^2)^'Non-Market - Hockey stick'!GG49), 1)</f>
        <v>1</v>
      </c>
      <c r="GH49" s="22">
        <f>IF(Settings!$F$15="MERGE",IF(Settings!$C$16="No",1, (1 - ((Temperatures!$C49-Parameters!$B$196)/Parameters!$B$194)^2)^'Non-Market - Hockey stick'!GH49), 1)</f>
        <v>1</v>
      </c>
      <c r="GI49" s="22">
        <f>IF(Settings!$F$15="MERGE",IF(Settings!$C$16="No",1, (1 - ((Temperatures!$C49-Parameters!$B$196)/Parameters!$B$194)^2)^'Non-Market - Hockey stick'!GI49), 1)</f>
        <v>1</v>
      </c>
      <c r="GJ49" s="22">
        <f>IF(Settings!$F$15="MERGE",IF(Settings!$C$16="No",1, (1 - ((Temperatures!$C49-Parameters!$B$196)/Parameters!$B$194)^2)^'Non-Market - Hockey stick'!GJ49), 1)</f>
        <v>1</v>
      </c>
      <c r="GK49" s="22">
        <f>IF(Settings!$F$15="MERGE",IF(Settings!$C$16="No",1, (1 - ((Temperatures!$C49-Parameters!$B$196)/Parameters!$B$194)^2)^'Non-Market - Hockey stick'!GK49), 1)</f>
        <v>1</v>
      </c>
      <c r="GL49" s="22">
        <f>IF(Settings!$F$15="MERGE",IF(Settings!$C$16="No",1, (1 - ((Temperatures!$C49-Parameters!$B$196)/Parameters!$B$194)^2)^'Non-Market - Hockey stick'!GL49), 1)</f>
        <v>1</v>
      </c>
      <c r="GM49" s="22">
        <f>IF(Settings!$F$15="MERGE",IF(Settings!$C$16="No",1, (1 - ((Temperatures!$C49-Parameters!$B$196)/Parameters!$B$194)^2)^'Non-Market - Hockey stick'!GM49), 1)</f>
        <v>1</v>
      </c>
    </row>
    <row r="50" spans="1:195" x14ac:dyDescent="0.2">
      <c r="A50" s="15">
        <v>2058</v>
      </c>
      <c r="B50" s="22">
        <f>IF(Settings!$F$15="MERGE",IF(Settings!$C$16="No",1, (1 - ((Temperatures!$C50-Parameters!$B$196)/Parameters!$B$194)^2)^'Non-Market - Hockey stick'!B50), 1)</f>
        <v>1</v>
      </c>
      <c r="C50" s="22">
        <f>IF(Settings!$F$15="MERGE",IF(Settings!$C$16="No",1, (1 - ((Temperatures!$C50-Parameters!$B$196)/Parameters!$B$194)^2)^'Non-Market - Hockey stick'!C50), 1)</f>
        <v>1</v>
      </c>
      <c r="D50" s="22">
        <f>IF(Settings!$F$15="MERGE",IF(Settings!$C$16="No",1, (1 - ((Temperatures!$C50-Parameters!$B$196)/Parameters!$B$194)^2)^'Non-Market - Hockey stick'!D50), 1)</f>
        <v>1</v>
      </c>
      <c r="E50" s="22">
        <f>IF(Settings!$F$15="MERGE",IF(Settings!$C$16="No",1, (1 - ((Temperatures!$C50-Parameters!$B$196)/Parameters!$B$194)^2)^'Non-Market - Hockey stick'!E50), 1)</f>
        <v>1</v>
      </c>
      <c r="F50" s="22">
        <f>IF(Settings!$F$15="MERGE",IF(Settings!$C$16="No",1, (1 - ((Temperatures!$C50-Parameters!$B$196)/Parameters!$B$194)^2)^'Non-Market - Hockey stick'!F50), 1)</f>
        <v>1</v>
      </c>
      <c r="G50" s="22">
        <f>IF(Settings!$F$15="MERGE",IF(Settings!$C$16="No",1, (1 - ((Temperatures!$C50-Parameters!$B$196)/Parameters!$B$194)^2)^'Non-Market - Hockey stick'!G50), 1)</f>
        <v>1</v>
      </c>
      <c r="H50" s="22">
        <f>IF(Settings!$F$15="MERGE",IF(Settings!$C$16="No",1, (1 - ((Temperatures!$C50-Parameters!$B$196)/Parameters!$B$194)^2)^'Non-Market - Hockey stick'!H50), 1)</f>
        <v>1</v>
      </c>
      <c r="I50" s="22">
        <f>IF(Settings!$F$15="MERGE",IF(Settings!$C$16="No",1, (1 - ((Temperatures!$C50-Parameters!$B$196)/Parameters!$B$194)^2)^'Non-Market - Hockey stick'!I50), 1)</f>
        <v>1</v>
      </c>
      <c r="J50" s="22">
        <f>IF(Settings!$F$15="MERGE",IF(Settings!$C$16="No",1, (1 - ((Temperatures!$C50-Parameters!$B$196)/Parameters!$B$194)^2)^'Non-Market - Hockey stick'!J50), 1)</f>
        <v>1</v>
      </c>
      <c r="K50" s="22">
        <f>IF(Settings!$F$15="MERGE",IF(Settings!$C$16="No",1, (1 - ((Temperatures!$C50-Parameters!$B$196)/Parameters!$B$194)^2)^'Non-Market - Hockey stick'!K50), 1)</f>
        <v>1</v>
      </c>
      <c r="L50" s="22">
        <f>IF(Settings!$F$15="MERGE",IF(Settings!$C$16="No",1, (1 - ((Temperatures!$C50-Parameters!$B$196)/Parameters!$B$194)^2)^'Non-Market - Hockey stick'!L50), 1)</f>
        <v>1</v>
      </c>
      <c r="M50" s="22">
        <f>IF(Settings!$F$15="MERGE",IF(Settings!$C$16="No",1, (1 - ((Temperatures!$C50-Parameters!$B$196)/Parameters!$B$194)^2)^'Non-Market - Hockey stick'!M50), 1)</f>
        <v>1</v>
      </c>
      <c r="N50" s="22">
        <f>IF(Settings!$F$15="MERGE",IF(Settings!$C$16="No",1, (1 - ((Temperatures!$C50-Parameters!$B$196)/Parameters!$B$194)^2)^'Non-Market - Hockey stick'!N50), 1)</f>
        <v>1</v>
      </c>
      <c r="O50" s="22">
        <f>IF(Settings!$F$15="MERGE",IF(Settings!$C$16="No",1, (1 - ((Temperatures!$C50-Parameters!$B$196)/Parameters!$B$194)^2)^'Non-Market - Hockey stick'!O50), 1)</f>
        <v>1</v>
      </c>
      <c r="P50" s="22">
        <f>IF(Settings!$F$15="MERGE",IF(Settings!$C$16="No",1, (1 - ((Temperatures!$C50-Parameters!$B$196)/Parameters!$B$194)^2)^'Non-Market - Hockey stick'!P50), 1)</f>
        <v>1</v>
      </c>
      <c r="Q50" s="22">
        <f>IF(Settings!$F$15="MERGE",IF(Settings!$C$16="No",1, (1 - ((Temperatures!$C50-Parameters!$B$196)/Parameters!$B$194)^2)^'Non-Market - Hockey stick'!Q50), 1)</f>
        <v>1</v>
      </c>
      <c r="R50" s="22">
        <f>IF(Settings!$F$15="MERGE",IF(Settings!$C$16="No",1, (1 - ((Temperatures!$C50-Parameters!$B$196)/Parameters!$B$194)^2)^'Non-Market - Hockey stick'!R50), 1)</f>
        <v>1</v>
      </c>
      <c r="S50" s="22">
        <f>IF(Settings!$F$15="MERGE",IF(Settings!$C$16="No",1, (1 - ((Temperatures!$C50-Parameters!$B$196)/Parameters!$B$194)^2)^'Non-Market - Hockey stick'!S50), 1)</f>
        <v>1</v>
      </c>
      <c r="T50" s="22">
        <f>IF(Settings!$F$15="MERGE",IF(Settings!$C$16="No",1, (1 - ((Temperatures!$C50-Parameters!$B$196)/Parameters!$B$194)^2)^'Non-Market - Hockey stick'!T50), 1)</f>
        <v>1</v>
      </c>
      <c r="U50" s="22">
        <f>IF(Settings!$F$15="MERGE",IF(Settings!$C$16="No",1, (1 - ((Temperatures!$C50-Parameters!$B$196)/Parameters!$B$194)^2)^'Non-Market - Hockey stick'!U50), 1)</f>
        <v>1</v>
      </c>
      <c r="V50" s="22">
        <f>IF(Settings!$F$15="MERGE",IF(Settings!$C$16="No",1, (1 - ((Temperatures!$C50-Parameters!$B$196)/Parameters!$B$194)^2)^'Non-Market - Hockey stick'!V50), 1)</f>
        <v>1</v>
      </c>
      <c r="W50" s="22">
        <f>IF(Settings!$F$15="MERGE",IF(Settings!$C$16="No",1, (1 - ((Temperatures!$C50-Parameters!$B$196)/Parameters!$B$194)^2)^'Non-Market - Hockey stick'!W50), 1)</f>
        <v>1</v>
      </c>
      <c r="X50" s="22">
        <f>IF(Settings!$F$15="MERGE",IF(Settings!$C$16="No",1, (1 - ((Temperatures!$C50-Parameters!$B$196)/Parameters!$B$194)^2)^'Non-Market - Hockey stick'!X50), 1)</f>
        <v>1</v>
      </c>
      <c r="Y50" s="22">
        <f>IF(Settings!$F$15="MERGE",IF(Settings!$C$16="No",1, (1 - ((Temperatures!$C50-Parameters!$B$196)/Parameters!$B$194)^2)^'Non-Market - Hockey stick'!Y50), 1)</f>
        <v>1</v>
      </c>
      <c r="Z50" s="22">
        <f>IF(Settings!$F$15="MERGE",IF(Settings!$C$16="No",1, (1 - ((Temperatures!$C50-Parameters!$B$196)/Parameters!$B$194)^2)^'Non-Market - Hockey stick'!Z50), 1)</f>
        <v>1</v>
      </c>
      <c r="AA50" s="22">
        <f>IF(Settings!$F$15="MERGE",IF(Settings!$C$16="No",1, (1 - ((Temperatures!$C50-Parameters!$B$196)/Parameters!$B$194)^2)^'Non-Market - Hockey stick'!AA50), 1)</f>
        <v>1</v>
      </c>
      <c r="AB50" s="22">
        <f>IF(Settings!$F$15="MERGE",IF(Settings!$C$16="No",1, (1 - ((Temperatures!$C50-Parameters!$B$196)/Parameters!$B$194)^2)^'Non-Market - Hockey stick'!AB50), 1)</f>
        <v>1</v>
      </c>
      <c r="AC50" s="22">
        <f>IF(Settings!$F$15="MERGE",IF(Settings!$C$16="No",1, (1 - ((Temperatures!$C50-Parameters!$B$196)/Parameters!$B$194)^2)^'Non-Market - Hockey stick'!AC50), 1)</f>
        <v>1</v>
      </c>
      <c r="AD50" s="22">
        <f>IF(Settings!$F$15="MERGE",IF(Settings!$C$16="No",1, (1 - ((Temperatures!$C50-Parameters!$B$196)/Parameters!$B$194)^2)^'Non-Market - Hockey stick'!AD50), 1)</f>
        <v>1</v>
      </c>
      <c r="AE50" s="22">
        <f>IF(Settings!$F$15="MERGE",IF(Settings!$C$16="No",1, (1 - ((Temperatures!$C50-Parameters!$B$196)/Parameters!$B$194)^2)^'Non-Market - Hockey stick'!AE50), 1)</f>
        <v>1</v>
      </c>
      <c r="AF50" s="22">
        <f>IF(Settings!$F$15="MERGE",IF(Settings!$C$16="No",1, (1 - ((Temperatures!$C50-Parameters!$B$196)/Parameters!$B$194)^2)^'Non-Market - Hockey stick'!AF50), 1)</f>
        <v>1</v>
      </c>
      <c r="AG50" s="22">
        <f>IF(Settings!$F$15="MERGE",IF(Settings!$C$16="No",1, (1 - ((Temperatures!$C50-Parameters!$B$196)/Parameters!$B$194)^2)^'Non-Market - Hockey stick'!AG50), 1)</f>
        <v>1</v>
      </c>
      <c r="AH50" s="22">
        <f>IF(Settings!$F$15="MERGE",IF(Settings!$C$16="No",1, (1 - ((Temperatures!$C50-Parameters!$B$196)/Parameters!$B$194)^2)^'Non-Market - Hockey stick'!AH50), 1)</f>
        <v>1</v>
      </c>
      <c r="AI50" s="22">
        <f>IF(Settings!$F$15="MERGE",IF(Settings!$C$16="No",1, (1 - ((Temperatures!$C50-Parameters!$B$196)/Parameters!$B$194)^2)^'Non-Market - Hockey stick'!AI50), 1)</f>
        <v>1</v>
      </c>
      <c r="AJ50" s="22">
        <f>IF(Settings!$F$15="MERGE",IF(Settings!$C$16="No",1, (1 - ((Temperatures!$C50-Parameters!$B$196)/Parameters!$B$194)^2)^'Non-Market - Hockey stick'!AJ50), 1)</f>
        <v>1</v>
      </c>
      <c r="AK50" s="22">
        <f>IF(Settings!$F$15="MERGE",IF(Settings!$C$16="No",1, (1 - ((Temperatures!$C50-Parameters!$B$196)/Parameters!$B$194)^2)^'Non-Market - Hockey stick'!AK50), 1)</f>
        <v>1</v>
      </c>
      <c r="AL50" s="22">
        <f>IF(Settings!$F$15="MERGE",IF(Settings!$C$16="No",1, (1 - ((Temperatures!$C50-Parameters!$B$196)/Parameters!$B$194)^2)^'Non-Market - Hockey stick'!AL50), 1)</f>
        <v>1</v>
      </c>
      <c r="AM50" s="22">
        <f>IF(Settings!$F$15="MERGE",IF(Settings!$C$16="No",1, (1 - ((Temperatures!$C50-Parameters!$B$196)/Parameters!$B$194)^2)^'Non-Market - Hockey stick'!AM50), 1)</f>
        <v>1</v>
      </c>
      <c r="AN50" s="22">
        <f>IF(Settings!$F$15="MERGE",IF(Settings!$C$16="No",1, (1 - ((Temperatures!$C50-Parameters!$B$196)/Parameters!$B$194)^2)^'Non-Market - Hockey stick'!AN50), 1)</f>
        <v>1</v>
      </c>
      <c r="AO50" s="22">
        <f>IF(Settings!$F$15="MERGE",IF(Settings!$C$16="No",1, (1 - ((Temperatures!$C50-Parameters!$B$196)/Parameters!$B$194)^2)^'Non-Market - Hockey stick'!AO50), 1)</f>
        <v>1</v>
      </c>
      <c r="AP50" s="22">
        <f>IF(Settings!$F$15="MERGE",IF(Settings!$C$16="No",1, (1 - ((Temperatures!$C50-Parameters!$B$196)/Parameters!$B$194)^2)^'Non-Market - Hockey stick'!AP50), 1)</f>
        <v>1</v>
      </c>
      <c r="AQ50" s="22">
        <f>IF(Settings!$F$15="MERGE",IF(Settings!$C$16="No",1, (1 - ((Temperatures!$C50-Parameters!$B$196)/Parameters!$B$194)^2)^'Non-Market - Hockey stick'!AQ50), 1)</f>
        <v>1</v>
      </c>
      <c r="AR50" s="22">
        <f>IF(Settings!$F$15="MERGE",IF(Settings!$C$16="No",1, (1 - ((Temperatures!$C50-Parameters!$B$196)/Parameters!$B$194)^2)^'Non-Market - Hockey stick'!AR50), 1)</f>
        <v>1</v>
      </c>
      <c r="AS50" s="22">
        <f>IF(Settings!$F$15="MERGE",IF(Settings!$C$16="No",1, (1 - ((Temperatures!$C50-Parameters!$B$196)/Parameters!$B$194)^2)^'Non-Market - Hockey stick'!AS50), 1)</f>
        <v>1</v>
      </c>
      <c r="AT50" s="22">
        <f>IF(Settings!$F$15="MERGE",IF(Settings!$C$16="No",1, (1 - ((Temperatures!$C50-Parameters!$B$196)/Parameters!$B$194)^2)^'Non-Market - Hockey stick'!AT50), 1)</f>
        <v>1</v>
      </c>
      <c r="AU50" s="22">
        <f>IF(Settings!$F$15="MERGE",IF(Settings!$C$16="No",1, (1 - ((Temperatures!$C50-Parameters!$B$196)/Parameters!$B$194)^2)^'Non-Market - Hockey stick'!AU50), 1)</f>
        <v>1</v>
      </c>
      <c r="AV50" s="22">
        <f>IF(Settings!$F$15="MERGE",IF(Settings!$C$16="No",1, (1 - ((Temperatures!$C50-Parameters!$B$196)/Parameters!$B$194)^2)^'Non-Market - Hockey stick'!AV50), 1)</f>
        <v>1</v>
      </c>
      <c r="AW50" s="22">
        <f>IF(Settings!$F$15="MERGE",IF(Settings!$C$16="No",1, (1 - ((Temperatures!$C50-Parameters!$B$196)/Parameters!$B$194)^2)^'Non-Market - Hockey stick'!AW50), 1)</f>
        <v>1</v>
      </c>
      <c r="AX50" s="22">
        <f>IF(Settings!$F$15="MERGE",IF(Settings!$C$16="No",1, (1 - ((Temperatures!$C50-Parameters!$B$196)/Parameters!$B$194)^2)^'Non-Market - Hockey stick'!AX50), 1)</f>
        <v>1</v>
      </c>
      <c r="AY50" s="22">
        <f>IF(Settings!$F$15="MERGE",IF(Settings!$C$16="No",1, (1 - ((Temperatures!$C50-Parameters!$B$196)/Parameters!$B$194)^2)^'Non-Market - Hockey stick'!AY50), 1)</f>
        <v>1</v>
      </c>
      <c r="AZ50" s="22">
        <f>IF(Settings!$F$15="MERGE",IF(Settings!$C$16="No",1, (1 - ((Temperatures!$C50-Parameters!$B$196)/Parameters!$B$194)^2)^'Non-Market - Hockey stick'!AZ50), 1)</f>
        <v>1</v>
      </c>
      <c r="BA50" s="22">
        <f>IF(Settings!$F$15="MERGE",IF(Settings!$C$16="No",1, (1 - ((Temperatures!$C50-Parameters!$B$196)/Parameters!$B$194)^2)^'Non-Market - Hockey stick'!BA50), 1)</f>
        <v>1</v>
      </c>
      <c r="BB50" s="22">
        <f>IF(Settings!$F$15="MERGE",IF(Settings!$C$16="No",1, (1 - ((Temperatures!$C50-Parameters!$B$196)/Parameters!$B$194)^2)^'Non-Market - Hockey stick'!BB50), 1)</f>
        <v>1</v>
      </c>
      <c r="BC50" s="22">
        <f>IF(Settings!$F$15="MERGE",IF(Settings!$C$16="No",1, (1 - ((Temperatures!$C50-Parameters!$B$196)/Parameters!$B$194)^2)^'Non-Market - Hockey stick'!BC50), 1)</f>
        <v>1</v>
      </c>
      <c r="BD50" s="22">
        <f>IF(Settings!$F$15="MERGE",IF(Settings!$C$16="No",1, (1 - ((Temperatures!$C50-Parameters!$B$196)/Parameters!$B$194)^2)^'Non-Market - Hockey stick'!BD50), 1)</f>
        <v>1</v>
      </c>
      <c r="BE50" s="22">
        <f>IF(Settings!$F$15="MERGE",IF(Settings!$C$16="No",1, (1 - ((Temperatures!$C50-Parameters!$B$196)/Parameters!$B$194)^2)^'Non-Market - Hockey stick'!BE50), 1)</f>
        <v>1</v>
      </c>
      <c r="BF50" s="22">
        <f>IF(Settings!$F$15="MERGE",IF(Settings!$C$16="No",1, (1 - ((Temperatures!$C50-Parameters!$B$196)/Parameters!$B$194)^2)^'Non-Market - Hockey stick'!BF50), 1)</f>
        <v>1</v>
      </c>
      <c r="BG50" s="22">
        <f>IF(Settings!$F$15="MERGE",IF(Settings!$C$16="No",1, (1 - ((Temperatures!$C50-Parameters!$B$196)/Parameters!$B$194)^2)^'Non-Market - Hockey stick'!BG50), 1)</f>
        <v>1</v>
      </c>
      <c r="BH50" s="22">
        <f>IF(Settings!$F$15="MERGE",IF(Settings!$C$16="No",1, (1 - ((Temperatures!$C50-Parameters!$B$196)/Parameters!$B$194)^2)^'Non-Market - Hockey stick'!BH50), 1)</f>
        <v>1</v>
      </c>
      <c r="BI50" s="22">
        <f>IF(Settings!$F$15="MERGE",IF(Settings!$C$16="No",1, (1 - ((Temperatures!$C50-Parameters!$B$196)/Parameters!$B$194)^2)^'Non-Market - Hockey stick'!BI50), 1)</f>
        <v>1</v>
      </c>
      <c r="BJ50" s="22">
        <f>IF(Settings!$F$15="MERGE",IF(Settings!$C$16="No",1, (1 - ((Temperatures!$C50-Parameters!$B$196)/Parameters!$B$194)^2)^'Non-Market - Hockey stick'!BJ50), 1)</f>
        <v>1</v>
      </c>
      <c r="BK50" s="22">
        <f>IF(Settings!$F$15="MERGE",IF(Settings!$C$16="No",1, (1 - ((Temperatures!$C50-Parameters!$B$196)/Parameters!$B$194)^2)^'Non-Market - Hockey stick'!BK50), 1)</f>
        <v>1</v>
      </c>
      <c r="BL50" s="22">
        <f>IF(Settings!$F$15="MERGE",IF(Settings!$C$16="No",1, (1 - ((Temperatures!$C50-Parameters!$B$196)/Parameters!$B$194)^2)^'Non-Market - Hockey stick'!BL50), 1)</f>
        <v>1</v>
      </c>
      <c r="BM50" s="22">
        <f>IF(Settings!$F$15="MERGE",IF(Settings!$C$16="No",1, (1 - ((Temperatures!$C50-Parameters!$B$196)/Parameters!$B$194)^2)^'Non-Market - Hockey stick'!BM50), 1)</f>
        <v>1</v>
      </c>
      <c r="BN50" s="22">
        <f>IF(Settings!$F$15="MERGE",IF(Settings!$C$16="No",1, (1 - ((Temperatures!$C50-Parameters!$B$196)/Parameters!$B$194)^2)^'Non-Market - Hockey stick'!BN50), 1)</f>
        <v>1</v>
      </c>
      <c r="BO50" s="22">
        <f>IF(Settings!$F$15="MERGE",IF(Settings!$C$16="No",1, (1 - ((Temperatures!$C50-Parameters!$B$196)/Parameters!$B$194)^2)^'Non-Market - Hockey stick'!BO50), 1)</f>
        <v>1</v>
      </c>
      <c r="BP50" s="22">
        <f>IF(Settings!$F$15="MERGE",IF(Settings!$C$16="No",1, (1 - ((Temperatures!$C50-Parameters!$B$196)/Parameters!$B$194)^2)^'Non-Market - Hockey stick'!BP50), 1)</f>
        <v>1</v>
      </c>
      <c r="BQ50" s="22">
        <f>IF(Settings!$F$15="MERGE",IF(Settings!$C$16="No",1, (1 - ((Temperatures!$C50-Parameters!$B$196)/Parameters!$B$194)^2)^'Non-Market - Hockey stick'!BQ50), 1)</f>
        <v>1</v>
      </c>
      <c r="BR50" s="22">
        <f>IF(Settings!$F$15="MERGE",IF(Settings!$C$16="No",1, (1 - ((Temperatures!$C50-Parameters!$B$196)/Parameters!$B$194)^2)^'Non-Market - Hockey stick'!BR50), 1)</f>
        <v>1</v>
      </c>
      <c r="BS50" s="22">
        <f>IF(Settings!$F$15="MERGE",IF(Settings!$C$16="No",1, (1 - ((Temperatures!$C50-Parameters!$B$196)/Parameters!$B$194)^2)^'Non-Market - Hockey stick'!BS50), 1)</f>
        <v>1</v>
      </c>
      <c r="BT50" s="22">
        <f>IF(Settings!$F$15="MERGE",IF(Settings!$C$16="No",1, (1 - ((Temperatures!$C50-Parameters!$B$196)/Parameters!$B$194)^2)^'Non-Market - Hockey stick'!BT50), 1)</f>
        <v>1</v>
      </c>
      <c r="BU50" s="22">
        <f>IF(Settings!$F$15="MERGE",IF(Settings!$C$16="No",1, (1 - ((Temperatures!$C50-Parameters!$B$196)/Parameters!$B$194)^2)^'Non-Market - Hockey stick'!BU50), 1)</f>
        <v>1</v>
      </c>
      <c r="BV50" s="22">
        <f>IF(Settings!$F$15="MERGE",IF(Settings!$C$16="No",1, (1 - ((Temperatures!$C50-Parameters!$B$196)/Parameters!$B$194)^2)^'Non-Market - Hockey stick'!BV50), 1)</f>
        <v>1</v>
      </c>
      <c r="BW50" s="22">
        <f>IF(Settings!$F$15="MERGE",IF(Settings!$C$16="No",1, (1 - ((Temperatures!$C50-Parameters!$B$196)/Parameters!$B$194)^2)^'Non-Market - Hockey stick'!BW50), 1)</f>
        <v>1</v>
      </c>
      <c r="BX50" s="22">
        <f>IF(Settings!$F$15="MERGE",IF(Settings!$C$16="No",1, (1 - ((Temperatures!$C50-Parameters!$B$196)/Parameters!$B$194)^2)^'Non-Market - Hockey stick'!BX50), 1)</f>
        <v>1</v>
      </c>
      <c r="BY50" s="22">
        <f>IF(Settings!$F$15="MERGE",IF(Settings!$C$16="No",1, (1 - ((Temperatures!$C50-Parameters!$B$196)/Parameters!$B$194)^2)^'Non-Market - Hockey stick'!BY50), 1)</f>
        <v>1</v>
      </c>
      <c r="BZ50" s="22">
        <f>IF(Settings!$F$15="MERGE",IF(Settings!$C$16="No",1, (1 - ((Temperatures!$C50-Parameters!$B$196)/Parameters!$B$194)^2)^'Non-Market - Hockey stick'!BZ50), 1)</f>
        <v>1</v>
      </c>
      <c r="CA50" s="22">
        <f>IF(Settings!$F$15="MERGE",IF(Settings!$C$16="No",1, (1 - ((Temperatures!$C50-Parameters!$B$196)/Parameters!$B$194)^2)^'Non-Market - Hockey stick'!CA50), 1)</f>
        <v>1</v>
      </c>
      <c r="CB50" s="22">
        <f>IF(Settings!$F$15="MERGE",IF(Settings!$C$16="No",1, (1 - ((Temperatures!$C50-Parameters!$B$196)/Parameters!$B$194)^2)^'Non-Market - Hockey stick'!CB50), 1)</f>
        <v>1</v>
      </c>
      <c r="CC50" s="22">
        <f>IF(Settings!$F$15="MERGE",IF(Settings!$C$16="No",1, (1 - ((Temperatures!$C50-Parameters!$B$196)/Parameters!$B$194)^2)^'Non-Market - Hockey stick'!CC50), 1)</f>
        <v>1</v>
      </c>
      <c r="CD50" s="22">
        <f>IF(Settings!$F$15="MERGE",IF(Settings!$C$16="No",1, (1 - ((Temperatures!$C50-Parameters!$B$196)/Parameters!$B$194)^2)^'Non-Market - Hockey stick'!CD50), 1)</f>
        <v>1</v>
      </c>
      <c r="CE50" s="22">
        <f>IF(Settings!$F$15="MERGE",IF(Settings!$C$16="No",1, (1 - ((Temperatures!$C50-Parameters!$B$196)/Parameters!$B$194)^2)^'Non-Market - Hockey stick'!CE50), 1)</f>
        <v>1</v>
      </c>
      <c r="CF50" s="22">
        <f>IF(Settings!$F$15="MERGE",IF(Settings!$C$16="No",1, (1 - ((Temperatures!$C50-Parameters!$B$196)/Parameters!$B$194)^2)^'Non-Market - Hockey stick'!CF50), 1)</f>
        <v>1</v>
      </c>
      <c r="CG50" s="22">
        <f>IF(Settings!$F$15="MERGE",IF(Settings!$C$16="No",1, (1 - ((Temperatures!$C50-Parameters!$B$196)/Parameters!$B$194)^2)^'Non-Market - Hockey stick'!CG50), 1)</f>
        <v>1</v>
      </c>
      <c r="CH50" s="22">
        <f>IF(Settings!$F$15="MERGE",IF(Settings!$C$16="No",1, (1 - ((Temperatures!$C50-Parameters!$B$196)/Parameters!$B$194)^2)^'Non-Market - Hockey stick'!CH50), 1)</f>
        <v>1</v>
      </c>
      <c r="CI50" s="22">
        <f>IF(Settings!$F$15="MERGE",IF(Settings!$C$16="No",1, (1 - ((Temperatures!$C50-Parameters!$B$196)/Parameters!$B$194)^2)^'Non-Market - Hockey stick'!CI50), 1)</f>
        <v>1</v>
      </c>
      <c r="CJ50" s="22">
        <f>IF(Settings!$F$15="MERGE",IF(Settings!$C$16="No",1, (1 - ((Temperatures!$C50-Parameters!$B$196)/Parameters!$B$194)^2)^'Non-Market - Hockey stick'!CJ50), 1)</f>
        <v>1</v>
      </c>
      <c r="CK50" s="22">
        <f>IF(Settings!$F$15="MERGE",IF(Settings!$C$16="No",1, (1 - ((Temperatures!$C50-Parameters!$B$196)/Parameters!$B$194)^2)^'Non-Market - Hockey stick'!CK50), 1)</f>
        <v>1</v>
      </c>
      <c r="CL50" s="22">
        <f>IF(Settings!$F$15="MERGE",IF(Settings!$C$16="No",1, (1 - ((Temperatures!$C50-Parameters!$B$196)/Parameters!$B$194)^2)^'Non-Market - Hockey stick'!CL50), 1)</f>
        <v>1</v>
      </c>
      <c r="CM50" s="22">
        <f>IF(Settings!$F$15="MERGE",IF(Settings!$C$16="No",1, (1 - ((Temperatures!$C50-Parameters!$B$196)/Parameters!$B$194)^2)^'Non-Market - Hockey stick'!CM50), 1)</f>
        <v>1</v>
      </c>
      <c r="CN50" s="22">
        <f>IF(Settings!$F$15="MERGE",IF(Settings!$C$16="No",1, (1 - ((Temperatures!$C50-Parameters!$B$196)/Parameters!$B$194)^2)^'Non-Market - Hockey stick'!CN50), 1)</f>
        <v>1</v>
      </c>
      <c r="CO50" s="22">
        <f>IF(Settings!$F$15="MERGE",IF(Settings!$C$16="No",1, (1 - ((Temperatures!$C50-Parameters!$B$196)/Parameters!$B$194)^2)^'Non-Market - Hockey stick'!CO50), 1)</f>
        <v>1</v>
      </c>
      <c r="CP50" s="22">
        <f>IF(Settings!$F$15="MERGE",IF(Settings!$C$16="No",1, (1 - ((Temperatures!$C50-Parameters!$B$196)/Parameters!$B$194)^2)^'Non-Market - Hockey stick'!CP50), 1)</f>
        <v>1</v>
      </c>
      <c r="CQ50" s="22">
        <f>IF(Settings!$F$15="MERGE",IF(Settings!$C$16="No",1, (1 - ((Temperatures!$C50-Parameters!$B$196)/Parameters!$B$194)^2)^'Non-Market - Hockey stick'!CQ50), 1)</f>
        <v>1</v>
      </c>
      <c r="CR50" s="22">
        <f>IF(Settings!$F$15="MERGE",IF(Settings!$C$16="No",1, (1 - ((Temperatures!$C50-Parameters!$B$196)/Parameters!$B$194)^2)^'Non-Market - Hockey stick'!CR50), 1)</f>
        <v>1</v>
      </c>
      <c r="CS50" s="22">
        <f>IF(Settings!$F$15="MERGE",IF(Settings!$C$16="No",1, (1 - ((Temperatures!$C50-Parameters!$B$196)/Parameters!$B$194)^2)^'Non-Market - Hockey stick'!CS50), 1)</f>
        <v>1</v>
      </c>
      <c r="CT50" s="22">
        <f>IF(Settings!$F$15="MERGE",IF(Settings!$C$16="No",1, (1 - ((Temperatures!$C50-Parameters!$B$196)/Parameters!$B$194)^2)^'Non-Market - Hockey stick'!CT50), 1)</f>
        <v>1</v>
      </c>
      <c r="CU50" s="22">
        <f>IF(Settings!$F$15="MERGE",IF(Settings!$C$16="No",1, (1 - ((Temperatures!$C50-Parameters!$B$196)/Parameters!$B$194)^2)^'Non-Market - Hockey stick'!CU50), 1)</f>
        <v>1</v>
      </c>
      <c r="CV50" s="22">
        <f>IF(Settings!$F$15="MERGE",IF(Settings!$C$16="No",1, (1 - ((Temperatures!$C50-Parameters!$B$196)/Parameters!$B$194)^2)^'Non-Market - Hockey stick'!CV50), 1)</f>
        <v>1</v>
      </c>
      <c r="CW50" s="22">
        <f>IF(Settings!$F$15="MERGE",IF(Settings!$C$16="No",1, (1 - ((Temperatures!$C50-Parameters!$B$196)/Parameters!$B$194)^2)^'Non-Market - Hockey stick'!CW50), 1)</f>
        <v>1</v>
      </c>
      <c r="CX50" s="22">
        <f>IF(Settings!$F$15="MERGE",IF(Settings!$C$16="No",1, (1 - ((Temperatures!$C50-Parameters!$B$196)/Parameters!$B$194)^2)^'Non-Market - Hockey stick'!CX50), 1)</f>
        <v>1</v>
      </c>
      <c r="CY50" s="22">
        <f>IF(Settings!$F$15="MERGE",IF(Settings!$C$16="No",1, (1 - ((Temperatures!$C50-Parameters!$B$196)/Parameters!$B$194)^2)^'Non-Market - Hockey stick'!CY50), 1)</f>
        <v>1</v>
      </c>
      <c r="CZ50" s="22">
        <f>IF(Settings!$F$15="MERGE",IF(Settings!$C$16="No",1, (1 - ((Temperatures!$C50-Parameters!$B$196)/Parameters!$B$194)^2)^'Non-Market - Hockey stick'!CZ50), 1)</f>
        <v>1</v>
      </c>
      <c r="DA50" s="22">
        <f>IF(Settings!$F$15="MERGE",IF(Settings!$C$16="No",1, (1 - ((Temperatures!$C50-Parameters!$B$196)/Parameters!$B$194)^2)^'Non-Market - Hockey stick'!DA50), 1)</f>
        <v>1</v>
      </c>
      <c r="DB50" s="22">
        <f>IF(Settings!$F$15="MERGE",IF(Settings!$C$16="No",1, (1 - ((Temperatures!$C50-Parameters!$B$196)/Parameters!$B$194)^2)^'Non-Market - Hockey stick'!DB50), 1)</f>
        <v>1</v>
      </c>
      <c r="DC50" s="22">
        <f>IF(Settings!$F$15="MERGE",IF(Settings!$C$16="No",1, (1 - ((Temperatures!$C50-Parameters!$B$196)/Parameters!$B$194)^2)^'Non-Market - Hockey stick'!DC50), 1)</f>
        <v>1</v>
      </c>
      <c r="DD50" s="22">
        <f>IF(Settings!$F$15="MERGE",IF(Settings!$C$16="No",1, (1 - ((Temperatures!$C50-Parameters!$B$196)/Parameters!$B$194)^2)^'Non-Market - Hockey stick'!DD50), 1)</f>
        <v>1</v>
      </c>
      <c r="DE50" s="22">
        <f>IF(Settings!$F$15="MERGE",IF(Settings!$C$16="No",1, (1 - ((Temperatures!$C50-Parameters!$B$196)/Parameters!$B$194)^2)^'Non-Market - Hockey stick'!DE50), 1)</f>
        <v>1</v>
      </c>
      <c r="DF50" s="22">
        <f>IF(Settings!$F$15="MERGE",IF(Settings!$C$16="No",1, (1 - ((Temperatures!$C50-Parameters!$B$196)/Parameters!$B$194)^2)^'Non-Market - Hockey stick'!DF50), 1)</f>
        <v>1</v>
      </c>
      <c r="DG50" s="22">
        <f>IF(Settings!$F$15="MERGE",IF(Settings!$C$16="No",1, (1 - ((Temperatures!$C50-Parameters!$B$196)/Parameters!$B$194)^2)^'Non-Market - Hockey stick'!DG50), 1)</f>
        <v>1</v>
      </c>
      <c r="DH50" s="22">
        <f>IF(Settings!$F$15="MERGE",IF(Settings!$C$16="No",1, (1 - ((Temperatures!$C50-Parameters!$B$196)/Parameters!$B$194)^2)^'Non-Market - Hockey stick'!DH50), 1)</f>
        <v>1</v>
      </c>
      <c r="DI50" s="22">
        <f>IF(Settings!$F$15="MERGE",IF(Settings!$C$16="No",1, (1 - ((Temperatures!$C50-Parameters!$B$196)/Parameters!$B$194)^2)^'Non-Market - Hockey stick'!DI50), 1)</f>
        <v>1</v>
      </c>
      <c r="DJ50" s="22">
        <f>IF(Settings!$F$15="MERGE",IF(Settings!$C$16="No",1, (1 - ((Temperatures!$C50-Parameters!$B$196)/Parameters!$B$194)^2)^'Non-Market - Hockey stick'!DJ50), 1)</f>
        <v>1</v>
      </c>
      <c r="DK50" s="22">
        <f>IF(Settings!$F$15="MERGE",IF(Settings!$C$16="No",1, (1 - ((Temperatures!$C50-Parameters!$B$196)/Parameters!$B$194)^2)^'Non-Market - Hockey stick'!DK50), 1)</f>
        <v>1</v>
      </c>
      <c r="DL50" s="22">
        <f>IF(Settings!$F$15="MERGE",IF(Settings!$C$16="No",1, (1 - ((Temperatures!$C50-Parameters!$B$196)/Parameters!$B$194)^2)^'Non-Market - Hockey stick'!DL50), 1)</f>
        <v>1</v>
      </c>
      <c r="DM50" s="22">
        <f>IF(Settings!$F$15="MERGE",IF(Settings!$C$16="No",1, (1 - ((Temperatures!$C50-Parameters!$B$196)/Parameters!$B$194)^2)^'Non-Market - Hockey stick'!DM50), 1)</f>
        <v>1</v>
      </c>
      <c r="DN50" s="22">
        <f>IF(Settings!$F$15="MERGE",IF(Settings!$C$16="No",1, (1 - ((Temperatures!$C50-Parameters!$B$196)/Parameters!$B$194)^2)^'Non-Market - Hockey stick'!DN50), 1)</f>
        <v>1</v>
      </c>
      <c r="DO50" s="22">
        <f>IF(Settings!$F$15="MERGE",IF(Settings!$C$16="No",1, (1 - ((Temperatures!$C50-Parameters!$B$196)/Parameters!$B$194)^2)^'Non-Market - Hockey stick'!DO50), 1)</f>
        <v>1</v>
      </c>
      <c r="DP50" s="22">
        <f>IF(Settings!$F$15="MERGE",IF(Settings!$C$16="No",1, (1 - ((Temperatures!$C50-Parameters!$B$196)/Parameters!$B$194)^2)^'Non-Market - Hockey stick'!DP50), 1)</f>
        <v>1</v>
      </c>
      <c r="DQ50" s="22">
        <f>IF(Settings!$F$15="MERGE",IF(Settings!$C$16="No",1, (1 - ((Temperatures!$C50-Parameters!$B$196)/Parameters!$B$194)^2)^'Non-Market - Hockey stick'!DQ50), 1)</f>
        <v>1</v>
      </c>
      <c r="DR50" s="22">
        <f>IF(Settings!$F$15="MERGE",IF(Settings!$C$16="No",1, (1 - ((Temperatures!$C50-Parameters!$B$196)/Parameters!$B$194)^2)^'Non-Market - Hockey stick'!DR50), 1)</f>
        <v>1</v>
      </c>
      <c r="DS50" s="22">
        <f>IF(Settings!$F$15="MERGE",IF(Settings!$C$16="No",1, (1 - ((Temperatures!$C50-Parameters!$B$196)/Parameters!$B$194)^2)^'Non-Market - Hockey stick'!DS50), 1)</f>
        <v>1</v>
      </c>
      <c r="DT50" s="22">
        <f>IF(Settings!$F$15="MERGE",IF(Settings!$C$16="No",1, (1 - ((Temperatures!$C50-Parameters!$B$196)/Parameters!$B$194)^2)^'Non-Market - Hockey stick'!DT50), 1)</f>
        <v>1</v>
      </c>
      <c r="DU50" s="22">
        <f>IF(Settings!$F$15="MERGE",IF(Settings!$C$16="No",1, (1 - ((Temperatures!$C50-Parameters!$B$196)/Parameters!$B$194)^2)^'Non-Market - Hockey stick'!DU50), 1)</f>
        <v>1</v>
      </c>
      <c r="DV50" s="22">
        <f>IF(Settings!$F$15="MERGE",IF(Settings!$C$16="No",1, (1 - ((Temperatures!$C50-Parameters!$B$196)/Parameters!$B$194)^2)^'Non-Market - Hockey stick'!DV50), 1)</f>
        <v>1</v>
      </c>
      <c r="DW50" s="22">
        <f>IF(Settings!$F$15="MERGE",IF(Settings!$C$16="No",1, (1 - ((Temperatures!$C50-Parameters!$B$196)/Parameters!$B$194)^2)^'Non-Market - Hockey stick'!DW50), 1)</f>
        <v>1</v>
      </c>
      <c r="DX50" s="22">
        <f>IF(Settings!$F$15="MERGE",IF(Settings!$C$16="No",1, (1 - ((Temperatures!$C50-Parameters!$B$196)/Parameters!$B$194)^2)^'Non-Market - Hockey stick'!DX50), 1)</f>
        <v>1</v>
      </c>
      <c r="DY50" s="22">
        <f>IF(Settings!$F$15="MERGE",IF(Settings!$C$16="No",1, (1 - ((Temperatures!$C50-Parameters!$B$196)/Parameters!$B$194)^2)^'Non-Market - Hockey stick'!DY50), 1)</f>
        <v>1</v>
      </c>
      <c r="DZ50" s="22">
        <f>IF(Settings!$F$15="MERGE",IF(Settings!$C$16="No",1, (1 - ((Temperatures!$C50-Parameters!$B$196)/Parameters!$B$194)^2)^'Non-Market - Hockey stick'!DZ50), 1)</f>
        <v>1</v>
      </c>
      <c r="EA50" s="22">
        <f>IF(Settings!$F$15="MERGE",IF(Settings!$C$16="No",1, (1 - ((Temperatures!$C50-Parameters!$B$196)/Parameters!$B$194)^2)^'Non-Market - Hockey stick'!EA50), 1)</f>
        <v>1</v>
      </c>
      <c r="EB50" s="22">
        <f>IF(Settings!$F$15="MERGE",IF(Settings!$C$16="No",1, (1 - ((Temperatures!$C50-Parameters!$B$196)/Parameters!$B$194)^2)^'Non-Market - Hockey stick'!EB50), 1)</f>
        <v>1</v>
      </c>
      <c r="EC50" s="22">
        <f>IF(Settings!$F$15="MERGE",IF(Settings!$C$16="No",1, (1 - ((Temperatures!$C50-Parameters!$B$196)/Parameters!$B$194)^2)^'Non-Market - Hockey stick'!EC50), 1)</f>
        <v>1</v>
      </c>
      <c r="ED50" s="22">
        <f>IF(Settings!$F$15="MERGE",IF(Settings!$C$16="No",1, (1 - ((Temperatures!$C50-Parameters!$B$196)/Parameters!$B$194)^2)^'Non-Market - Hockey stick'!ED50), 1)</f>
        <v>1</v>
      </c>
      <c r="EE50" s="22">
        <f>IF(Settings!$F$15="MERGE",IF(Settings!$C$16="No",1, (1 - ((Temperatures!$C50-Parameters!$B$196)/Parameters!$B$194)^2)^'Non-Market - Hockey stick'!EE50), 1)</f>
        <v>1</v>
      </c>
      <c r="EF50" s="22">
        <f>IF(Settings!$F$15="MERGE",IF(Settings!$C$16="No",1, (1 - ((Temperatures!$C50-Parameters!$B$196)/Parameters!$B$194)^2)^'Non-Market - Hockey stick'!EF50), 1)</f>
        <v>1</v>
      </c>
      <c r="EG50" s="22">
        <f>IF(Settings!$F$15="MERGE",IF(Settings!$C$16="No",1, (1 - ((Temperatures!$C50-Parameters!$B$196)/Parameters!$B$194)^2)^'Non-Market - Hockey stick'!EG50), 1)</f>
        <v>1</v>
      </c>
      <c r="EH50" s="22">
        <f>IF(Settings!$F$15="MERGE",IF(Settings!$C$16="No",1, (1 - ((Temperatures!$C50-Parameters!$B$196)/Parameters!$B$194)^2)^'Non-Market - Hockey stick'!EH50), 1)</f>
        <v>1</v>
      </c>
      <c r="EI50" s="22">
        <f>IF(Settings!$F$15="MERGE",IF(Settings!$C$16="No",1, (1 - ((Temperatures!$C50-Parameters!$B$196)/Parameters!$B$194)^2)^'Non-Market - Hockey stick'!EI50), 1)</f>
        <v>1</v>
      </c>
      <c r="EJ50" s="22">
        <f>IF(Settings!$F$15="MERGE",IF(Settings!$C$16="No",1, (1 - ((Temperatures!$C50-Parameters!$B$196)/Parameters!$B$194)^2)^'Non-Market - Hockey stick'!EJ50), 1)</f>
        <v>1</v>
      </c>
      <c r="EK50" s="22">
        <f>IF(Settings!$F$15="MERGE",IF(Settings!$C$16="No",1, (1 - ((Temperatures!$C50-Parameters!$B$196)/Parameters!$B$194)^2)^'Non-Market - Hockey stick'!EK50), 1)</f>
        <v>1</v>
      </c>
      <c r="EL50" s="22">
        <f>IF(Settings!$F$15="MERGE",IF(Settings!$C$16="No",1, (1 - ((Temperatures!$C50-Parameters!$B$196)/Parameters!$B$194)^2)^'Non-Market - Hockey stick'!EL50), 1)</f>
        <v>1</v>
      </c>
      <c r="EM50" s="22">
        <f>IF(Settings!$F$15="MERGE",IF(Settings!$C$16="No",1, (1 - ((Temperatures!$C50-Parameters!$B$196)/Parameters!$B$194)^2)^'Non-Market - Hockey stick'!EM50), 1)</f>
        <v>1</v>
      </c>
      <c r="EN50" s="22">
        <f>IF(Settings!$F$15="MERGE",IF(Settings!$C$16="No",1, (1 - ((Temperatures!$C50-Parameters!$B$196)/Parameters!$B$194)^2)^'Non-Market - Hockey stick'!EN50), 1)</f>
        <v>1</v>
      </c>
      <c r="EO50" s="22">
        <f>IF(Settings!$F$15="MERGE",IF(Settings!$C$16="No",1, (1 - ((Temperatures!$C50-Parameters!$B$196)/Parameters!$B$194)^2)^'Non-Market - Hockey stick'!EO50), 1)</f>
        <v>1</v>
      </c>
      <c r="EP50" s="22">
        <f>IF(Settings!$F$15="MERGE",IF(Settings!$C$16="No",1, (1 - ((Temperatures!$C50-Parameters!$B$196)/Parameters!$B$194)^2)^'Non-Market - Hockey stick'!EP50), 1)</f>
        <v>1</v>
      </c>
      <c r="EQ50" s="22">
        <f>IF(Settings!$F$15="MERGE",IF(Settings!$C$16="No",1, (1 - ((Temperatures!$C50-Parameters!$B$196)/Parameters!$B$194)^2)^'Non-Market - Hockey stick'!EQ50), 1)</f>
        <v>1</v>
      </c>
      <c r="ER50" s="22">
        <f>IF(Settings!$F$15="MERGE",IF(Settings!$C$16="No",1, (1 - ((Temperatures!$C50-Parameters!$B$196)/Parameters!$B$194)^2)^'Non-Market - Hockey stick'!ER50), 1)</f>
        <v>1</v>
      </c>
      <c r="ES50" s="22">
        <f>IF(Settings!$F$15="MERGE",IF(Settings!$C$16="No",1, (1 - ((Temperatures!$C50-Parameters!$B$196)/Parameters!$B$194)^2)^'Non-Market - Hockey stick'!ES50), 1)</f>
        <v>1</v>
      </c>
      <c r="ET50" s="22">
        <f>IF(Settings!$F$15="MERGE",IF(Settings!$C$16="No",1, (1 - ((Temperatures!$C50-Parameters!$B$196)/Parameters!$B$194)^2)^'Non-Market - Hockey stick'!ET50), 1)</f>
        <v>1</v>
      </c>
      <c r="EU50" s="22">
        <f>IF(Settings!$F$15="MERGE",IF(Settings!$C$16="No",1, (1 - ((Temperatures!$C50-Parameters!$B$196)/Parameters!$B$194)^2)^'Non-Market - Hockey stick'!EU50), 1)</f>
        <v>1</v>
      </c>
      <c r="EV50" s="22">
        <f>IF(Settings!$F$15="MERGE",IF(Settings!$C$16="No",1, (1 - ((Temperatures!$C50-Parameters!$B$196)/Parameters!$B$194)^2)^'Non-Market - Hockey stick'!EV50), 1)</f>
        <v>1</v>
      </c>
      <c r="EW50" s="22">
        <f>IF(Settings!$F$15="MERGE",IF(Settings!$C$16="No",1, (1 - ((Temperatures!$C50-Parameters!$B$196)/Parameters!$B$194)^2)^'Non-Market - Hockey stick'!EW50), 1)</f>
        <v>1</v>
      </c>
      <c r="EX50" s="22">
        <f>IF(Settings!$F$15="MERGE",IF(Settings!$C$16="No",1, (1 - ((Temperatures!$C50-Parameters!$B$196)/Parameters!$B$194)^2)^'Non-Market - Hockey stick'!EX50), 1)</f>
        <v>1</v>
      </c>
      <c r="EY50" s="22">
        <f>IF(Settings!$F$15="MERGE",IF(Settings!$C$16="No",1, (1 - ((Temperatures!$C50-Parameters!$B$196)/Parameters!$B$194)^2)^'Non-Market - Hockey stick'!EY50), 1)</f>
        <v>1</v>
      </c>
      <c r="EZ50" s="22">
        <f>IF(Settings!$F$15="MERGE",IF(Settings!$C$16="No",1, (1 - ((Temperatures!$C50-Parameters!$B$196)/Parameters!$B$194)^2)^'Non-Market - Hockey stick'!EZ50), 1)</f>
        <v>1</v>
      </c>
      <c r="FA50" s="22">
        <f>IF(Settings!$F$15="MERGE",IF(Settings!$C$16="No",1, (1 - ((Temperatures!$C50-Parameters!$B$196)/Parameters!$B$194)^2)^'Non-Market - Hockey stick'!FA50), 1)</f>
        <v>1</v>
      </c>
      <c r="FB50" s="22">
        <f>IF(Settings!$F$15="MERGE",IF(Settings!$C$16="No",1, (1 - ((Temperatures!$C50-Parameters!$B$196)/Parameters!$B$194)^2)^'Non-Market - Hockey stick'!FB50), 1)</f>
        <v>1</v>
      </c>
      <c r="FC50" s="22">
        <f>IF(Settings!$F$15="MERGE",IF(Settings!$C$16="No",1, (1 - ((Temperatures!$C50-Parameters!$B$196)/Parameters!$B$194)^2)^'Non-Market - Hockey stick'!FC50), 1)</f>
        <v>1</v>
      </c>
      <c r="FD50" s="22">
        <f>IF(Settings!$F$15="MERGE",IF(Settings!$C$16="No",1, (1 - ((Temperatures!$C50-Parameters!$B$196)/Parameters!$B$194)^2)^'Non-Market - Hockey stick'!FD50), 1)</f>
        <v>1</v>
      </c>
      <c r="FE50" s="22">
        <f>IF(Settings!$F$15="MERGE",IF(Settings!$C$16="No",1, (1 - ((Temperatures!$C50-Parameters!$B$196)/Parameters!$B$194)^2)^'Non-Market - Hockey stick'!FE50), 1)</f>
        <v>1</v>
      </c>
      <c r="FF50" s="22">
        <f>IF(Settings!$F$15="MERGE",IF(Settings!$C$16="No",1, (1 - ((Temperatures!$C50-Parameters!$B$196)/Parameters!$B$194)^2)^'Non-Market - Hockey stick'!FF50), 1)</f>
        <v>1</v>
      </c>
      <c r="FG50" s="22">
        <f>IF(Settings!$F$15="MERGE",IF(Settings!$C$16="No",1, (1 - ((Temperatures!$C50-Parameters!$B$196)/Parameters!$B$194)^2)^'Non-Market - Hockey stick'!FG50), 1)</f>
        <v>1</v>
      </c>
      <c r="FH50" s="22">
        <f>IF(Settings!$F$15="MERGE",IF(Settings!$C$16="No",1, (1 - ((Temperatures!$C50-Parameters!$B$196)/Parameters!$B$194)^2)^'Non-Market - Hockey stick'!FH50), 1)</f>
        <v>1</v>
      </c>
      <c r="FI50" s="22">
        <f>IF(Settings!$F$15="MERGE",IF(Settings!$C$16="No",1, (1 - ((Temperatures!$C50-Parameters!$B$196)/Parameters!$B$194)^2)^'Non-Market - Hockey stick'!FI50), 1)</f>
        <v>1</v>
      </c>
      <c r="FJ50" s="22">
        <f>IF(Settings!$F$15="MERGE",IF(Settings!$C$16="No",1, (1 - ((Temperatures!$C50-Parameters!$B$196)/Parameters!$B$194)^2)^'Non-Market - Hockey stick'!FJ50), 1)</f>
        <v>1</v>
      </c>
      <c r="FK50" s="22">
        <f>IF(Settings!$F$15="MERGE",IF(Settings!$C$16="No",1, (1 - ((Temperatures!$C50-Parameters!$B$196)/Parameters!$B$194)^2)^'Non-Market - Hockey stick'!FK50), 1)</f>
        <v>1</v>
      </c>
      <c r="FL50" s="22">
        <f>IF(Settings!$F$15="MERGE",IF(Settings!$C$16="No",1, (1 - ((Temperatures!$C50-Parameters!$B$196)/Parameters!$B$194)^2)^'Non-Market - Hockey stick'!FL50), 1)</f>
        <v>1</v>
      </c>
      <c r="FM50" s="22">
        <f>IF(Settings!$F$15="MERGE",IF(Settings!$C$16="No",1, (1 - ((Temperatures!$C50-Parameters!$B$196)/Parameters!$B$194)^2)^'Non-Market - Hockey stick'!FM50), 1)</f>
        <v>1</v>
      </c>
      <c r="FN50" s="22">
        <f>IF(Settings!$F$15="MERGE",IF(Settings!$C$16="No",1, (1 - ((Temperatures!$C50-Parameters!$B$196)/Parameters!$B$194)^2)^'Non-Market - Hockey stick'!FN50), 1)</f>
        <v>1</v>
      </c>
      <c r="FO50" s="22">
        <f>IF(Settings!$F$15="MERGE",IF(Settings!$C$16="No",1, (1 - ((Temperatures!$C50-Parameters!$B$196)/Parameters!$B$194)^2)^'Non-Market - Hockey stick'!FO50), 1)</f>
        <v>1</v>
      </c>
      <c r="FP50" s="22">
        <f>IF(Settings!$F$15="MERGE",IF(Settings!$C$16="No",1, (1 - ((Temperatures!$C50-Parameters!$B$196)/Parameters!$B$194)^2)^'Non-Market - Hockey stick'!FP50), 1)</f>
        <v>1</v>
      </c>
      <c r="FQ50" s="22">
        <f>IF(Settings!$F$15="MERGE",IF(Settings!$C$16="No",1, (1 - ((Temperatures!$C50-Parameters!$B$196)/Parameters!$B$194)^2)^'Non-Market - Hockey stick'!FQ50), 1)</f>
        <v>1</v>
      </c>
      <c r="FR50" s="22">
        <f>IF(Settings!$F$15="MERGE",IF(Settings!$C$16="No",1, (1 - ((Temperatures!$C50-Parameters!$B$196)/Parameters!$B$194)^2)^'Non-Market - Hockey stick'!FR50), 1)</f>
        <v>1</v>
      </c>
      <c r="FS50" s="22">
        <f>IF(Settings!$F$15="MERGE",IF(Settings!$C$16="No",1, (1 - ((Temperatures!$C50-Parameters!$B$196)/Parameters!$B$194)^2)^'Non-Market - Hockey stick'!FS50), 1)</f>
        <v>1</v>
      </c>
      <c r="FT50" s="22">
        <f>IF(Settings!$F$15="MERGE",IF(Settings!$C$16="No",1, (1 - ((Temperatures!$C50-Parameters!$B$196)/Parameters!$B$194)^2)^'Non-Market - Hockey stick'!FT50), 1)</f>
        <v>1</v>
      </c>
      <c r="FU50" s="22">
        <f>IF(Settings!$F$15="MERGE",IF(Settings!$C$16="No",1, (1 - ((Temperatures!$C50-Parameters!$B$196)/Parameters!$B$194)^2)^'Non-Market - Hockey stick'!FU50), 1)</f>
        <v>1</v>
      </c>
      <c r="FV50" s="22">
        <f>IF(Settings!$F$15="MERGE",IF(Settings!$C$16="No",1, (1 - ((Temperatures!$C50-Parameters!$B$196)/Parameters!$B$194)^2)^'Non-Market - Hockey stick'!FV50), 1)</f>
        <v>1</v>
      </c>
      <c r="FW50" s="22">
        <f>IF(Settings!$F$15="MERGE",IF(Settings!$C$16="No",1, (1 - ((Temperatures!$C50-Parameters!$B$196)/Parameters!$B$194)^2)^'Non-Market - Hockey stick'!FW50), 1)</f>
        <v>1</v>
      </c>
      <c r="FX50" s="22">
        <f>IF(Settings!$F$15="MERGE",IF(Settings!$C$16="No",1, (1 - ((Temperatures!$C50-Parameters!$B$196)/Parameters!$B$194)^2)^'Non-Market - Hockey stick'!FX50), 1)</f>
        <v>1</v>
      </c>
      <c r="FY50" s="22">
        <f>IF(Settings!$F$15="MERGE",IF(Settings!$C$16="No",1, (1 - ((Temperatures!$C50-Parameters!$B$196)/Parameters!$B$194)^2)^'Non-Market - Hockey stick'!FY50), 1)</f>
        <v>1</v>
      </c>
      <c r="FZ50" s="22">
        <f>IF(Settings!$F$15="MERGE",IF(Settings!$C$16="No",1, (1 - ((Temperatures!$C50-Parameters!$B$196)/Parameters!$B$194)^2)^'Non-Market - Hockey stick'!FZ50), 1)</f>
        <v>1</v>
      </c>
      <c r="GA50" s="22">
        <f>IF(Settings!$F$15="MERGE",IF(Settings!$C$16="No",1, (1 - ((Temperatures!$C50-Parameters!$B$196)/Parameters!$B$194)^2)^'Non-Market - Hockey stick'!GA50), 1)</f>
        <v>1</v>
      </c>
      <c r="GB50" s="22">
        <f>IF(Settings!$F$15="MERGE",IF(Settings!$C$16="No",1, (1 - ((Temperatures!$C50-Parameters!$B$196)/Parameters!$B$194)^2)^'Non-Market - Hockey stick'!GB50), 1)</f>
        <v>1</v>
      </c>
      <c r="GC50" s="22">
        <f>IF(Settings!$F$15="MERGE",IF(Settings!$C$16="No",1, (1 - ((Temperatures!$C50-Parameters!$B$196)/Parameters!$B$194)^2)^'Non-Market - Hockey stick'!GC50), 1)</f>
        <v>1</v>
      </c>
      <c r="GD50" s="22">
        <f>IF(Settings!$F$15="MERGE",IF(Settings!$C$16="No",1, (1 - ((Temperatures!$C50-Parameters!$B$196)/Parameters!$B$194)^2)^'Non-Market - Hockey stick'!GD50), 1)</f>
        <v>1</v>
      </c>
      <c r="GE50" s="22">
        <f>IF(Settings!$F$15="MERGE",IF(Settings!$C$16="No",1, (1 - ((Temperatures!$C50-Parameters!$B$196)/Parameters!$B$194)^2)^'Non-Market - Hockey stick'!GE50), 1)</f>
        <v>1</v>
      </c>
      <c r="GF50" s="22">
        <f>IF(Settings!$F$15="MERGE",IF(Settings!$C$16="No",1, (1 - ((Temperatures!$C50-Parameters!$B$196)/Parameters!$B$194)^2)^'Non-Market - Hockey stick'!GF50), 1)</f>
        <v>1</v>
      </c>
      <c r="GG50" s="22">
        <f>IF(Settings!$F$15="MERGE",IF(Settings!$C$16="No",1, (1 - ((Temperatures!$C50-Parameters!$B$196)/Parameters!$B$194)^2)^'Non-Market - Hockey stick'!GG50), 1)</f>
        <v>1</v>
      </c>
      <c r="GH50" s="22">
        <f>IF(Settings!$F$15="MERGE",IF(Settings!$C$16="No",1, (1 - ((Temperatures!$C50-Parameters!$B$196)/Parameters!$B$194)^2)^'Non-Market - Hockey stick'!GH50), 1)</f>
        <v>1</v>
      </c>
      <c r="GI50" s="22">
        <f>IF(Settings!$F$15="MERGE",IF(Settings!$C$16="No",1, (1 - ((Temperatures!$C50-Parameters!$B$196)/Parameters!$B$194)^2)^'Non-Market - Hockey stick'!GI50), 1)</f>
        <v>1</v>
      </c>
      <c r="GJ50" s="22">
        <f>IF(Settings!$F$15="MERGE",IF(Settings!$C$16="No",1, (1 - ((Temperatures!$C50-Parameters!$B$196)/Parameters!$B$194)^2)^'Non-Market - Hockey stick'!GJ50), 1)</f>
        <v>1</v>
      </c>
      <c r="GK50" s="22">
        <f>IF(Settings!$F$15="MERGE",IF(Settings!$C$16="No",1, (1 - ((Temperatures!$C50-Parameters!$B$196)/Parameters!$B$194)^2)^'Non-Market - Hockey stick'!GK50), 1)</f>
        <v>1</v>
      </c>
      <c r="GL50" s="22">
        <f>IF(Settings!$F$15="MERGE",IF(Settings!$C$16="No",1, (1 - ((Temperatures!$C50-Parameters!$B$196)/Parameters!$B$194)^2)^'Non-Market - Hockey stick'!GL50), 1)</f>
        <v>1</v>
      </c>
      <c r="GM50" s="22">
        <f>IF(Settings!$F$15="MERGE",IF(Settings!$C$16="No",1, (1 - ((Temperatures!$C50-Parameters!$B$196)/Parameters!$B$194)^2)^'Non-Market - Hockey stick'!GM50), 1)</f>
        <v>1</v>
      </c>
    </row>
    <row r="51" spans="1:195" x14ac:dyDescent="0.2">
      <c r="A51" s="15">
        <v>2059</v>
      </c>
      <c r="B51" s="22">
        <f>IF(Settings!$F$15="MERGE",IF(Settings!$C$16="No",1, (1 - ((Temperatures!$C51-Parameters!$B$196)/Parameters!$B$194)^2)^'Non-Market - Hockey stick'!B51), 1)</f>
        <v>1</v>
      </c>
      <c r="C51" s="22">
        <f>IF(Settings!$F$15="MERGE",IF(Settings!$C$16="No",1, (1 - ((Temperatures!$C51-Parameters!$B$196)/Parameters!$B$194)^2)^'Non-Market - Hockey stick'!C51), 1)</f>
        <v>1</v>
      </c>
      <c r="D51" s="22">
        <f>IF(Settings!$F$15="MERGE",IF(Settings!$C$16="No",1, (1 - ((Temperatures!$C51-Parameters!$B$196)/Parameters!$B$194)^2)^'Non-Market - Hockey stick'!D51), 1)</f>
        <v>1</v>
      </c>
      <c r="E51" s="22">
        <f>IF(Settings!$F$15="MERGE",IF(Settings!$C$16="No",1, (1 - ((Temperatures!$C51-Parameters!$B$196)/Parameters!$B$194)^2)^'Non-Market - Hockey stick'!E51), 1)</f>
        <v>1</v>
      </c>
      <c r="F51" s="22">
        <f>IF(Settings!$F$15="MERGE",IF(Settings!$C$16="No",1, (1 - ((Temperatures!$C51-Parameters!$B$196)/Parameters!$B$194)^2)^'Non-Market - Hockey stick'!F51), 1)</f>
        <v>1</v>
      </c>
      <c r="G51" s="22">
        <f>IF(Settings!$F$15="MERGE",IF(Settings!$C$16="No",1, (1 - ((Temperatures!$C51-Parameters!$B$196)/Parameters!$B$194)^2)^'Non-Market - Hockey stick'!G51), 1)</f>
        <v>1</v>
      </c>
      <c r="H51" s="22">
        <f>IF(Settings!$F$15="MERGE",IF(Settings!$C$16="No",1, (1 - ((Temperatures!$C51-Parameters!$B$196)/Parameters!$B$194)^2)^'Non-Market - Hockey stick'!H51), 1)</f>
        <v>1</v>
      </c>
      <c r="I51" s="22">
        <f>IF(Settings!$F$15="MERGE",IF(Settings!$C$16="No",1, (1 - ((Temperatures!$C51-Parameters!$B$196)/Parameters!$B$194)^2)^'Non-Market - Hockey stick'!I51), 1)</f>
        <v>1</v>
      </c>
      <c r="J51" s="22">
        <f>IF(Settings!$F$15="MERGE",IF(Settings!$C$16="No",1, (1 - ((Temperatures!$C51-Parameters!$B$196)/Parameters!$B$194)^2)^'Non-Market - Hockey stick'!J51), 1)</f>
        <v>1</v>
      </c>
      <c r="K51" s="22">
        <f>IF(Settings!$F$15="MERGE",IF(Settings!$C$16="No",1, (1 - ((Temperatures!$C51-Parameters!$B$196)/Parameters!$B$194)^2)^'Non-Market - Hockey stick'!K51), 1)</f>
        <v>1</v>
      </c>
      <c r="L51" s="22">
        <f>IF(Settings!$F$15="MERGE",IF(Settings!$C$16="No",1, (1 - ((Temperatures!$C51-Parameters!$B$196)/Parameters!$B$194)^2)^'Non-Market - Hockey stick'!L51), 1)</f>
        <v>1</v>
      </c>
      <c r="M51" s="22">
        <f>IF(Settings!$F$15="MERGE",IF(Settings!$C$16="No",1, (1 - ((Temperatures!$C51-Parameters!$B$196)/Parameters!$B$194)^2)^'Non-Market - Hockey stick'!M51), 1)</f>
        <v>1</v>
      </c>
      <c r="N51" s="22">
        <f>IF(Settings!$F$15="MERGE",IF(Settings!$C$16="No",1, (1 - ((Temperatures!$C51-Parameters!$B$196)/Parameters!$B$194)^2)^'Non-Market - Hockey stick'!N51), 1)</f>
        <v>1</v>
      </c>
      <c r="O51" s="22">
        <f>IF(Settings!$F$15="MERGE",IF(Settings!$C$16="No",1, (1 - ((Temperatures!$C51-Parameters!$B$196)/Parameters!$B$194)^2)^'Non-Market - Hockey stick'!O51), 1)</f>
        <v>1</v>
      </c>
      <c r="P51" s="22">
        <f>IF(Settings!$F$15="MERGE",IF(Settings!$C$16="No",1, (1 - ((Temperatures!$C51-Parameters!$B$196)/Parameters!$B$194)^2)^'Non-Market - Hockey stick'!P51), 1)</f>
        <v>1</v>
      </c>
      <c r="Q51" s="22">
        <f>IF(Settings!$F$15="MERGE",IF(Settings!$C$16="No",1, (1 - ((Temperatures!$C51-Parameters!$B$196)/Parameters!$B$194)^2)^'Non-Market - Hockey stick'!Q51), 1)</f>
        <v>1</v>
      </c>
      <c r="R51" s="22">
        <f>IF(Settings!$F$15="MERGE",IF(Settings!$C$16="No",1, (1 - ((Temperatures!$C51-Parameters!$B$196)/Parameters!$B$194)^2)^'Non-Market - Hockey stick'!R51), 1)</f>
        <v>1</v>
      </c>
      <c r="S51" s="22">
        <f>IF(Settings!$F$15="MERGE",IF(Settings!$C$16="No",1, (1 - ((Temperatures!$C51-Parameters!$B$196)/Parameters!$B$194)^2)^'Non-Market - Hockey stick'!S51), 1)</f>
        <v>1</v>
      </c>
      <c r="T51" s="22">
        <f>IF(Settings!$F$15="MERGE",IF(Settings!$C$16="No",1, (1 - ((Temperatures!$C51-Parameters!$B$196)/Parameters!$B$194)^2)^'Non-Market - Hockey stick'!T51), 1)</f>
        <v>1</v>
      </c>
      <c r="U51" s="22">
        <f>IF(Settings!$F$15="MERGE",IF(Settings!$C$16="No",1, (1 - ((Temperatures!$C51-Parameters!$B$196)/Parameters!$B$194)^2)^'Non-Market - Hockey stick'!U51), 1)</f>
        <v>1</v>
      </c>
      <c r="V51" s="22">
        <f>IF(Settings!$F$15="MERGE",IF(Settings!$C$16="No",1, (1 - ((Temperatures!$C51-Parameters!$B$196)/Parameters!$B$194)^2)^'Non-Market - Hockey stick'!V51), 1)</f>
        <v>1</v>
      </c>
      <c r="W51" s="22">
        <f>IF(Settings!$F$15="MERGE",IF(Settings!$C$16="No",1, (1 - ((Temperatures!$C51-Parameters!$B$196)/Parameters!$B$194)^2)^'Non-Market - Hockey stick'!W51), 1)</f>
        <v>1</v>
      </c>
      <c r="X51" s="22">
        <f>IF(Settings!$F$15="MERGE",IF(Settings!$C$16="No",1, (1 - ((Temperatures!$C51-Parameters!$B$196)/Parameters!$B$194)^2)^'Non-Market - Hockey stick'!X51), 1)</f>
        <v>1</v>
      </c>
      <c r="Y51" s="22">
        <f>IF(Settings!$F$15="MERGE",IF(Settings!$C$16="No",1, (1 - ((Temperatures!$C51-Parameters!$B$196)/Parameters!$B$194)^2)^'Non-Market - Hockey stick'!Y51), 1)</f>
        <v>1</v>
      </c>
      <c r="Z51" s="22">
        <f>IF(Settings!$F$15="MERGE",IF(Settings!$C$16="No",1, (1 - ((Temperatures!$C51-Parameters!$B$196)/Parameters!$B$194)^2)^'Non-Market - Hockey stick'!Z51), 1)</f>
        <v>1</v>
      </c>
      <c r="AA51" s="22">
        <f>IF(Settings!$F$15="MERGE",IF(Settings!$C$16="No",1, (1 - ((Temperatures!$C51-Parameters!$B$196)/Parameters!$B$194)^2)^'Non-Market - Hockey stick'!AA51), 1)</f>
        <v>1</v>
      </c>
      <c r="AB51" s="22">
        <f>IF(Settings!$F$15="MERGE",IF(Settings!$C$16="No",1, (1 - ((Temperatures!$C51-Parameters!$B$196)/Parameters!$B$194)^2)^'Non-Market - Hockey stick'!AB51), 1)</f>
        <v>1</v>
      </c>
      <c r="AC51" s="22">
        <f>IF(Settings!$F$15="MERGE",IF(Settings!$C$16="No",1, (1 - ((Temperatures!$C51-Parameters!$B$196)/Parameters!$B$194)^2)^'Non-Market - Hockey stick'!AC51), 1)</f>
        <v>1</v>
      </c>
      <c r="AD51" s="22">
        <f>IF(Settings!$F$15="MERGE",IF(Settings!$C$16="No",1, (1 - ((Temperatures!$C51-Parameters!$B$196)/Parameters!$B$194)^2)^'Non-Market - Hockey stick'!AD51), 1)</f>
        <v>1</v>
      </c>
      <c r="AE51" s="22">
        <f>IF(Settings!$F$15="MERGE",IF(Settings!$C$16="No",1, (1 - ((Temperatures!$C51-Parameters!$B$196)/Parameters!$B$194)^2)^'Non-Market - Hockey stick'!AE51), 1)</f>
        <v>1</v>
      </c>
      <c r="AF51" s="22">
        <f>IF(Settings!$F$15="MERGE",IF(Settings!$C$16="No",1, (1 - ((Temperatures!$C51-Parameters!$B$196)/Parameters!$B$194)^2)^'Non-Market - Hockey stick'!AF51), 1)</f>
        <v>1</v>
      </c>
      <c r="AG51" s="22">
        <f>IF(Settings!$F$15="MERGE",IF(Settings!$C$16="No",1, (1 - ((Temperatures!$C51-Parameters!$B$196)/Parameters!$B$194)^2)^'Non-Market - Hockey stick'!AG51), 1)</f>
        <v>1</v>
      </c>
      <c r="AH51" s="22">
        <f>IF(Settings!$F$15="MERGE",IF(Settings!$C$16="No",1, (1 - ((Temperatures!$C51-Parameters!$B$196)/Parameters!$B$194)^2)^'Non-Market - Hockey stick'!AH51), 1)</f>
        <v>1</v>
      </c>
      <c r="AI51" s="22">
        <f>IF(Settings!$F$15="MERGE",IF(Settings!$C$16="No",1, (1 - ((Temperatures!$C51-Parameters!$B$196)/Parameters!$B$194)^2)^'Non-Market - Hockey stick'!AI51), 1)</f>
        <v>1</v>
      </c>
      <c r="AJ51" s="22">
        <f>IF(Settings!$F$15="MERGE",IF(Settings!$C$16="No",1, (1 - ((Temperatures!$C51-Parameters!$B$196)/Parameters!$B$194)^2)^'Non-Market - Hockey stick'!AJ51), 1)</f>
        <v>1</v>
      </c>
      <c r="AK51" s="22">
        <f>IF(Settings!$F$15="MERGE",IF(Settings!$C$16="No",1, (1 - ((Temperatures!$C51-Parameters!$B$196)/Parameters!$B$194)^2)^'Non-Market - Hockey stick'!AK51), 1)</f>
        <v>1</v>
      </c>
      <c r="AL51" s="22">
        <f>IF(Settings!$F$15="MERGE",IF(Settings!$C$16="No",1, (1 - ((Temperatures!$C51-Parameters!$B$196)/Parameters!$B$194)^2)^'Non-Market - Hockey stick'!AL51), 1)</f>
        <v>1</v>
      </c>
      <c r="AM51" s="22">
        <f>IF(Settings!$F$15="MERGE",IF(Settings!$C$16="No",1, (1 - ((Temperatures!$C51-Parameters!$B$196)/Parameters!$B$194)^2)^'Non-Market - Hockey stick'!AM51), 1)</f>
        <v>1</v>
      </c>
      <c r="AN51" s="22">
        <f>IF(Settings!$F$15="MERGE",IF(Settings!$C$16="No",1, (1 - ((Temperatures!$C51-Parameters!$B$196)/Parameters!$B$194)^2)^'Non-Market - Hockey stick'!AN51), 1)</f>
        <v>1</v>
      </c>
      <c r="AO51" s="22">
        <f>IF(Settings!$F$15="MERGE",IF(Settings!$C$16="No",1, (1 - ((Temperatures!$C51-Parameters!$B$196)/Parameters!$B$194)^2)^'Non-Market - Hockey stick'!AO51), 1)</f>
        <v>1</v>
      </c>
      <c r="AP51" s="22">
        <f>IF(Settings!$F$15="MERGE",IF(Settings!$C$16="No",1, (1 - ((Temperatures!$C51-Parameters!$B$196)/Parameters!$B$194)^2)^'Non-Market - Hockey stick'!AP51), 1)</f>
        <v>1</v>
      </c>
      <c r="AQ51" s="22">
        <f>IF(Settings!$F$15="MERGE",IF(Settings!$C$16="No",1, (1 - ((Temperatures!$C51-Parameters!$B$196)/Parameters!$B$194)^2)^'Non-Market - Hockey stick'!AQ51), 1)</f>
        <v>1</v>
      </c>
      <c r="AR51" s="22">
        <f>IF(Settings!$F$15="MERGE",IF(Settings!$C$16="No",1, (1 - ((Temperatures!$C51-Parameters!$B$196)/Parameters!$B$194)^2)^'Non-Market - Hockey stick'!AR51), 1)</f>
        <v>1</v>
      </c>
      <c r="AS51" s="22">
        <f>IF(Settings!$F$15="MERGE",IF(Settings!$C$16="No",1, (1 - ((Temperatures!$C51-Parameters!$B$196)/Parameters!$B$194)^2)^'Non-Market - Hockey stick'!AS51), 1)</f>
        <v>1</v>
      </c>
      <c r="AT51" s="22">
        <f>IF(Settings!$F$15="MERGE",IF(Settings!$C$16="No",1, (1 - ((Temperatures!$C51-Parameters!$B$196)/Parameters!$B$194)^2)^'Non-Market - Hockey stick'!AT51), 1)</f>
        <v>1</v>
      </c>
      <c r="AU51" s="22">
        <f>IF(Settings!$F$15="MERGE",IF(Settings!$C$16="No",1, (1 - ((Temperatures!$C51-Parameters!$B$196)/Parameters!$B$194)^2)^'Non-Market - Hockey stick'!AU51), 1)</f>
        <v>1</v>
      </c>
      <c r="AV51" s="22">
        <f>IF(Settings!$F$15="MERGE",IF(Settings!$C$16="No",1, (1 - ((Temperatures!$C51-Parameters!$B$196)/Parameters!$B$194)^2)^'Non-Market - Hockey stick'!AV51), 1)</f>
        <v>1</v>
      </c>
      <c r="AW51" s="22">
        <f>IF(Settings!$F$15="MERGE",IF(Settings!$C$16="No",1, (1 - ((Temperatures!$C51-Parameters!$B$196)/Parameters!$B$194)^2)^'Non-Market - Hockey stick'!AW51), 1)</f>
        <v>1</v>
      </c>
      <c r="AX51" s="22">
        <f>IF(Settings!$F$15="MERGE",IF(Settings!$C$16="No",1, (1 - ((Temperatures!$C51-Parameters!$B$196)/Parameters!$B$194)^2)^'Non-Market - Hockey stick'!AX51), 1)</f>
        <v>1</v>
      </c>
      <c r="AY51" s="22">
        <f>IF(Settings!$F$15="MERGE",IF(Settings!$C$16="No",1, (1 - ((Temperatures!$C51-Parameters!$B$196)/Parameters!$B$194)^2)^'Non-Market - Hockey stick'!AY51), 1)</f>
        <v>1</v>
      </c>
      <c r="AZ51" s="22">
        <f>IF(Settings!$F$15="MERGE",IF(Settings!$C$16="No",1, (1 - ((Temperatures!$C51-Parameters!$B$196)/Parameters!$B$194)^2)^'Non-Market - Hockey stick'!AZ51), 1)</f>
        <v>1</v>
      </c>
      <c r="BA51" s="22">
        <f>IF(Settings!$F$15="MERGE",IF(Settings!$C$16="No",1, (1 - ((Temperatures!$C51-Parameters!$B$196)/Parameters!$B$194)^2)^'Non-Market - Hockey stick'!BA51), 1)</f>
        <v>1</v>
      </c>
      <c r="BB51" s="22">
        <f>IF(Settings!$F$15="MERGE",IF(Settings!$C$16="No",1, (1 - ((Temperatures!$C51-Parameters!$B$196)/Parameters!$B$194)^2)^'Non-Market - Hockey stick'!BB51), 1)</f>
        <v>1</v>
      </c>
      <c r="BC51" s="22">
        <f>IF(Settings!$F$15="MERGE",IF(Settings!$C$16="No",1, (1 - ((Temperatures!$C51-Parameters!$B$196)/Parameters!$B$194)^2)^'Non-Market - Hockey stick'!BC51), 1)</f>
        <v>1</v>
      </c>
      <c r="BD51" s="22">
        <f>IF(Settings!$F$15="MERGE",IF(Settings!$C$16="No",1, (1 - ((Temperatures!$C51-Parameters!$B$196)/Parameters!$B$194)^2)^'Non-Market - Hockey stick'!BD51), 1)</f>
        <v>1</v>
      </c>
      <c r="BE51" s="22">
        <f>IF(Settings!$F$15="MERGE",IF(Settings!$C$16="No",1, (1 - ((Temperatures!$C51-Parameters!$B$196)/Parameters!$B$194)^2)^'Non-Market - Hockey stick'!BE51), 1)</f>
        <v>1</v>
      </c>
      <c r="BF51" s="22">
        <f>IF(Settings!$F$15="MERGE",IF(Settings!$C$16="No",1, (1 - ((Temperatures!$C51-Parameters!$B$196)/Parameters!$B$194)^2)^'Non-Market - Hockey stick'!BF51), 1)</f>
        <v>1</v>
      </c>
      <c r="BG51" s="22">
        <f>IF(Settings!$F$15="MERGE",IF(Settings!$C$16="No",1, (1 - ((Temperatures!$C51-Parameters!$B$196)/Parameters!$B$194)^2)^'Non-Market - Hockey stick'!BG51), 1)</f>
        <v>1</v>
      </c>
      <c r="BH51" s="22">
        <f>IF(Settings!$F$15="MERGE",IF(Settings!$C$16="No",1, (1 - ((Temperatures!$C51-Parameters!$B$196)/Parameters!$B$194)^2)^'Non-Market - Hockey stick'!BH51), 1)</f>
        <v>1</v>
      </c>
      <c r="BI51" s="22">
        <f>IF(Settings!$F$15="MERGE",IF(Settings!$C$16="No",1, (1 - ((Temperatures!$C51-Parameters!$B$196)/Parameters!$B$194)^2)^'Non-Market - Hockey stick'!BI51), 1)</f>
        <v>1</v>
      </c>
      <c r="BJ51" s="22">
        <f>IF(Settings!$F$15="MERGE",IF(Settings!$C$16="No",1, (1 - ((Temperatures!$C51-Parameters!$B$196)/Parameters!$B$194)^2)^'Non-Market - Hockey stick'!BJ51), 1)</f>
        <v>1</v>
      </c>
      <c r="BK51" s="22">
        <f>IF(Settings!$F$15="MERGE",IF(Settings!$C$16="No",1, (1 - ((Temperatures!$C51-Parameters!$B$196)/Parameters!$B$194)^2)^'Non-Market - Hockey stick'!BK51), 1)</f>
        <v>1</v>
      </c>
      <c r="BL51" s="22">
        <f>IF(Settings!$F$15="MERGE",IF(Settings!$C$16="No",1, (1 - ((Temperatures!$C51-Parameters!$B$196)/Parameters!$B$194)^2)^'Non-Market - Hockey stick'!BL51), 1)</f>
        <v>1</v>
      </c>
      <c r="BM51" s="22">
        <f>IF(Settings!$F$15="MERGE",IF(Settings!$C$16="No",1, (1 - ((Temperatures!$C51-Parameters!$B$196)/Parameters!$B$194)^2)^'Non-Market - Hockey stick'!BM51), 1)</f>
        <v>1</v>
      </c>
      <c r="BN51" s="22">
        <f>IF(Settings!$F$15="MERGE",IF(Settings!$C$16="No",1, (1 - ((Temperatures!$C51-Parameters!$B$196)/Parameters!$B$194)^2)^'Non-Market - Hockey stick'!BN51), 1)</f>
        <v>1</v>
      </c>
      <c r="BO51" s="22">
        <f>IF(Settings!$F$15="MERGE",IF(Settings!$C$16="No",1, (1 - ((Temperatures!$C51-Parameters!$B$196)/Parameters!$B$194)^2)^'Non-Market - Hockey stick'!BO51), 1)</f>
        <v>1</v>
      </c>
      <c r="BP51" s="22">
        <f>IF(Settings!$F$15="MERGE",IF(Settings!$C$16="No",1, (1 - ((Temperatures!$C51-Parameters!$B$196)/Parameters!$B$194)^2)^'Non-Market - Hockey stick'!BP51), 1)</f>
        <v>1</v>
      </c>
      <c r="BQ51" s="22">
        <f>IF(Settings!$F$15="MERGE",IF(Settings!$C$16="No",1, (1 - ((Temperatures!$C51-Parameters!$B$196)/Parameters!$B$194)^2)^'Non-Market - Hockey stick'!BQ51), 1)</f>
        <v>1</v>
      </c>
      <c r="BR51" s="22">
        <f>IF(Settings!$F$15="MERGE",IF(Settings!$C$16="No",1, (1 - ((Temperatures!$C51-Parameters!$B$196)/Parameters!$B$194)^2)^'Non-Market - Hockey stick'!BR51), 1)</f>
        <v>1</v>
      </c>
      <c r="BS51" s="22">
        <f>IF(Settings!$F$15="MERGE",IF(Settings!$C$16="No",1, (1 - ((Temperatures!$C51-Parameters!$B$196)/Parameters!$B$194)^2)^'Non-Market - Hockey stick'!BS51), 1)</f>
        <v>1</v>
      </c>
      <c r="BT51" s="22">
        <f>IF(Settings!$F$15="MERGE",IF(Settings!$C$16="No",1, (1 - ((Temperatures!$C51-Parameters!$B$196)/Parameters!$B$194)^2)^'Non-Market - Hockey stick'!BT51), 1)</f>
        <v>1</v>
      </c>
      <c r="BU51" s="22">
        <f>IF(Settings!$F$15="MERGE",IF(Settings!$C$16="No",1, (1 - ((Temperatures!$C51-Parameters!$B$196)/Parameters!$B$194)^2)^'Non-Market - Hockey stick'!BU51), 1)</f>
        <v>1</v>
      </c>
      <c r="BV51" s="22">
        <f>IF(Settings!$F$15="MERGE",IF(Settings!$C$16="No",1, (1 - ((Temperatures!$C51-Parameters!$B$196)/Parameters!$B$194)^2)^'Non-Market - Hockey stick'!BV51), 1)</f>
        <v>1</v>
      </c>
      <c r="BW51" s="22">
        <f>IF(Settings!$F$15="MERGE",IF(Settings!$C$16="No",1, (1 - ((Temperatures!$C51-Parameters!$B$196)/Parameters!$B$194)^2)^'Non-Market - Hockey stick'!BW51), 1)</f>
        <v>1</v>
      </c>
      <c r="BX51" s="22">
        <f>IF(Settings!$F$15="MERGE",IF(Settings!$C$16="No",1, (1 - ((Temperatures!$C51-Parameters!$B$196)/Parameters!$B$194)^2)^'Non-Market - Hockey stick'!BX51), 1)</f>
        <v>1</v>
      </c>
      <c r="BY51" s="22">
        <f>IF(Settings!$F$15="MERGE",IF(Settings!$C$16="No",1, (1 - ((Temperatures!$C51-Parameters!$B$196)/Parameters!$B$194)^2)^'Non-Market - Hockey stick'!BY51), 1)</f>
        <v>1</v>
      </c>
      <c r="BZ51" s="22">
        <f>IF(Settings!$F$15="MERGE",IF(Settings!$C$16="No",1, (1 - ((Temperatures!$C51-Parameters!$B$196)/Parameters!$B$194)^2)^'Non-Market - Hockey stick'!BZ51), 1)</f>
        <v>1</v>
      </c>
      <c r="CA51" s="22">
        <f>IF(Settings!$F$15="MERGE",IF(Settings!$C$16="No",1, (1 - ((Temperatures!$C51-Parameters!$B$196)/Parameters!$B$194)^2)^'Non-Market - Hockey stick'!CA51), 1)</f>
        <v>1</v>
      </c>
      <c r="CB51" s="22">
        <f>IF(Settings!$F$15="MERGE",IF(Settings!$C$16="No",1, (1 - ((Temperatures!$C51-Parameters!$B$196)/Parameters!$B$194)^2)^'Non-Market - Hockey stick'!CB51), 1)</f>
        <v>1</v>
      </c>
      <c r="CC51" s="22">
        <f>IF(Settings!$F$15="MERGE",IF(Settings!$C$16="No",1, (1 - ((Temperatures!$C51-Parameters!$B$196)/Parameters!$B$194)^2)^'Non-Market - Hockey stick'!CC51), 1)</f>
        <v>1</v>
      </c>
      <c r="CD51" s="22">
        <f>IF(Settings!$F$15="MERGE",IF(Settings!$C$16="No",1, (1 - ((Temperatures!$C51-Parameters!$B$196)/Parameters!$B$194)^2)^'Non-Market - Hockey stick'!CD51), 1)</f>
        <v>1</v>
      </c>
      <c r="CE51" s="22">
        <f>IF(Settings!$F$15="MERGE",IF(Settings!$C$16="No",1, (1 - ((Temperatures!$C51-Parameters!$B$196)/Parameters!$B$194)^2)^'Non-Market - Hockey stick'!CE51), 1)</f>
        <v>1</v>
      </c>
      <c r="CF51" s="22">
        <f>IF(Settings!$F$15="MERGE",IF(Settings!$C$16="No",1, (1 - ((Temperatures!$C51-Parameters!$B$196)/Parameters!$B$194)^2)^'Non-Market - Hockey stick'!CF51), 1)</f>
        <v>1</v>
      </c>
      <c r="CG51" s="22">
        <f>IF(Settings!$F$15="MERGE",IF(Settings!$C$16="No",1, (1 - ((Temperatures!$C51-Parameters!$B$196)/Parameters!$B$194)^2)^'Non-Market - Hockey stick'!CG51), 1)</f>
        <v>1</v>
      </c>
      <c r="CH51" s="22">
        <f>IF(Settings!$F$15="MERGE",IF(Settings!$C$16="No",1, (1 - ((Temperatures!$C51-Parameters!$B$196)/Parameters!$B$194)^2)^'Non-Market - Hockey stick'!CH51), 1)</f>
        <v>1</v>
      </c>
      <c r="CI51" s="22">
        <f>IF(Settings!$F$15="MERGE",IF(Settings!$C$16="No",1, (1 - ((Temperatures!$C51-Parameters!$B$196)/Parameters!$B$194)^2)^'Non-Market - Hockey stick'!CI51), 1)</f>
        <v>1</v>
      </c>
      <c r="CJ51" s="22">
        <f>IF(Settings!$F$15="MERGE",IF(Settings!$C$16="No",1, (1 - ((Temperatures!$C51-Parameters!$B$196)/Parameters!$B$194)^2)^'Non-Market - Hockey stick'!CJ51), 1)</f>
        <v>1</v>
      </c>
      <c r="CK51" s="22">
        <f>IF(Settings!$F$15="MERGE",IF(Settings!$C$16="No",1, (1 - ((Temperatures!$C51-Parameters!$B$196)/Parameters!$B$194)^2)^'Non-Market - Hockey stick'!CK51), 1)</f>
        <v>1</v>
      </c>
      <c r="CL51" s="22">
        <f>IF(Settings!$F$15="MERGE",IF(Settings!$C$16="No",1, (1 - ((Temperatures!$C51-Parameters!$B$196)/Parameters!$B$194)^2)^'Non-Market - Hockey stick'!CL51), 1)</f>
        <v>1</v>
      </c>
      <c r="CM51" s="22">
        <f>IF(Settings!$F$15="MERGE",IF(Settings!$C$16="No",1, (1 - ((Temperatures!$C51-Parameters!$B$196)/Parameters!$B$194)^2)^'Non-Market - Hockey stick'!CM51), 1)</f>
        <v>1</v>
      </c>
      <c r="CN51" s="22">
        <f>IF(Settings!$F$15="MERGE",IF(Settings!$C$16="No",1, (1 - ((Temperatures!$C51-Parameters!$B$196)/Parameters!$B$194)^2)^'Non-Market - Hockey stick'!CN51), 1)</f>
        <v>1</v>
      </c>
      <c r="CO51" s="22">
        <f>IF(Settings!$F$15="MERGE",IF(Settings!$C$16="No",1, (1 - ((Temperatures!$C51-Parameters!$B$196)/Parameters!$B$194)^2)^'Non-Market - Hockey stick'!CO51), 1)</f>
        <v>1</v>
      </c>
      <c r="CP51" s="22">
        <f>IF(Settings!$F$15="MERGE",IF(Settings!$C$16="No",1, (1 - ((Temperatures!$C51-Parameters!$B$196)/Parameters!$B$194)^2)^'Non-Market - Hockey stick'!CP51), 1)</f>
        <v>1</v>
      </c>
      <c r="CQ51" s="22">
        <f>IF(Settings!$F$15="MERGE",IF(Settings!$C$16="No",1, (1 - ((Temperatures!$C51-Parameters!$B$196)/Parameters!$B$194)^2)^'Non-Market - Hockey stick'!CQ51), 1)</f>
        <v>1</v>
      </c>
      <c r="CR51" s="22">
        <f>IF(Settings!$F$15="MERGE",IF(Settings!$C$16="No",1, (1 - ((Temperatures!$C51-Parameters!$B$196)/Parameters!$B$194)^2)^'Non-Market - Hockey stick'!CR51), 1)</f>
        <v>1</v>
      </c>
      <c r="CS51" s="22">
        <f>IF(Settings!$F$15="MERGE",IF(Settings!$C$16="No",1, (1 - ((Temperatures!$C51-Parameters!$B$196)/Parameters!$B$194)^2)^'Non-Market - Hockey stick'!CS51), 1)</f>
        <v>1</v>
      </c>
      <c r="CT51" s="22">
        <f>IF(Settings!$F$15="MERGE",IF(Settings!$C$16="No",1, (1 - ((Temperatures!$C51-Parameters!$B$196)/Parameters!$B$194)^2)^'Non-Market - Hockey stick'!CT51), 1)</f>
        <v>1</v>
      </c>
      <c r="CU51" s="22">
        <f>IF(Settings!$F$15="MERGE",IF(Settings!$C$16="No",1, (1 - ((Temperatures!$C51-Parameters!$B$196)/Parameters!$B$194)^2)^'Non-Market - Hockey stick'!CU51), 1)</f>
        <v>1</v>
      </c>
      <c r="CV51" s="22">
        <f>IF(Settings!$F$15="MERGE",IF(Settings!$C$16="No",1, (1 - ((Temperatures!$C51-Parameters!$B$196)/Parameters!$B$194)^2)^'Non-Market - Hockey stick'!CV51), 1)</f>
        <v>1</v>
      </c>
      <c r="CW51" s="22">
        <f>IF(Settings!$F$15="MERGE",IF(Settings!$C$16="No",1, (1 - ((Temperatures!$C51-Parameters!$B$196)/Parameters!$B$194)^2)^'Non-Market - Hockey stick'!CW51), 1)</f>
        <v>1</v>
      </c>
      <c r="CX51" s="22">
        <f>IF(Settings!$F$15="MERGE",IF(Settings!$C$16="No",1, (1 - ((Temperatures!$C51-Parameters!$B$196)/Parameters!$B$194)^2)^'Non-Market - Hockey stick'!CX51), 1)</f>
        <v>1</v>
      </c>
      <c r="CY51" s="22">
        <f>IF(Settings!$F$15="MERGE",IF(Settings!$C$16="No",1, (1 - ((Temperatures!$C51-Parameters!$B$196)/Parameters!$B$194)^2)^'Non-Market - Hockey stick'!CY51), 1)</f>
        <v>1</v>
      </c>
      <c r="CZ51" s="22">
        <f>IF(Settings!$F$15="MERGE",IF(Settings!$C$16="No",1, (1 - ((Temperatures!$C51-Parameters!$B$196)/Parameters!$B$194)^2)^'Non-Market - Hockey stick'!CZ51), 1)</f>
        <v>1</v>
      </c>
      <c r="DA51" s="22">
        <f>IF(Settings!$F$15="MERGE",IF(Settings!$C$16="No",1, (1 - ((Temperatures!$C51-Parameters!$B$196)/Parameters!$B$194)^2)^'Non-Market - Hockey stick'!DA51), 1)</f>
        <v>1</v>
      </c>
      <c r="DB51" s="22">
        <f>IF(Settings!$F$15="MERGE",IF(Settings!$C$16="No",1, (1 - ((Temperatures!$C51-Parameters!$B$196)/Parameters!$B$194)^2)^'Non-Market - Hockey stick'!DB51), 1)</f>
        <v>1</v>
      </c>
      <c r="DC51" s="22">
        <f>IF(Settings!$F$15="MERGE",IF(Settings!$C$16="No",1, (1 - ((Temperatures!$C51-Parameters!$B$196)/Parameters!$B$194)^2)^'Non-Market - Hockey stick'!DC51), 1)</f>
        <v>1</v>
      </c>
      <c r="DD51" s="22">
        <f>IF(Settings!$F$15="MERGE",IF(Settings!$C$16="No",1, (1 - ((Temperatures!$C51-Parameters!$B$196)/Parameters!$B$194)^2)^'Non-Market - Hockey stick'!DD51), 1)</f>
        <v>1</v>
      </c>
      <c r="DE51" s="22">
        <f>IF(Settings!$F$15="MERGE",IF(Settings!$C$16="No",1, (1 - ((Temperatures!$C51-Parameters!$B$196)/Parameters!$B$194)^2)^'Non-Market - Hockey stick'!DE51), 1)</f>
        <v>1</v>
      </c>
      <c r="DF51" s="22">
        <f>IF(Settings!$F$15="MERGE",IF(Settings!$C$16="No",1, (1 - ((Temperatures!$C51-Parameters!$B$196)/Parameters!$B$194)^2)^'Non-Market - Hockey stick'!DF51), 1)</f>
        <v>1</v>
      </c>
      <c r="DG51" s="22">
        <f>IF(Settings!$F$15="MERGE",IF(Settings!$C$16="No",1, (1 - ((Temperatures!$C51-Parameters!$B$196)/Parameters!$B$194)^2)^'Non-Market - Hockey stick'!DG51), 1)</f>
        <v>1</v>
      </c>
      <c r="DH51" s="22">
        <f>IF(Settings!$F$15="MERGE",IF(Settings!$C$16="No",1, (1 - ((Temperatures!$C51-Parameters!$B$196)/Parameters!$B$194)^2)^'Non-Market - Hockey stick'!DH51), 1)</f>
        <v>1</v>
      </c>
      <c r="DI51" s="22">
        <f>IF(Settings!$F$15="MERGE",IF(Settings!$C$16="No",1, (1 - ((Temperatures!$C51-Parameters!$B$196)/Parameters!$B$194)^2)^'Non-Market - Hockey stick'!DI51), 1)</f>
        <v>1</v>
      </c>
      <c r="DJ51" s="22">
        <f>IF(Settings!$F$15="MERGE",IF(Settings!$C$16="No",1, (1 - ((Temperatures!$C51-Parameters!$B$196)/Parameters!$B$194)^2)^'Non-Market - Hockey stick'!DJ51), 1)</f>
        <v>1</v>
      </c>
      <c r="DK51" s="22">
        <f>IF(Settings!$F$15="MERGE",IF(Settings!$C$16="No",1, (1 - ((Temperatures!$C51-Parameters!$B$196)/Parameters!$B$194)^2)^'Non-Market - Hockey stick'!DK51), 1)</f>
        <v>1</v>
      </c>
      <c r="DL51" s="22">
        <f>IF(Settings!$F$15="MERGE",IF(Settings!$C$16="No",1, (1 - ((Temperatures!$C51-Parameters!$B$196)/Parameters!$B$194)^2)^'Non-Market - Hockey stick'!DL51), 1)</f>
        <v>1</v>
      </c>
      <c r="DM51" s="22">
        <f>IF(Settings!$F$15="MERGE",IF(Settings!$C$16="No",1, (1 - ((Temperatures!$C51-Parameters!$B$196)/Parameters!$B$194)^2)^'Non-Market - Hockey stick'!DM51), 1)</f>
        <v>1</v>
      </c>
      <c r="DN51" s="22">
        <f>IF(Settings!$F$15="MERGE",IF(Settings!$C$16="No",1, (1 - ((Temperatures!$C51-Parameters!$B$196)/Parameters!$B$194)^2)^'Non-Market - Hockey stick'!DN51), 1)</f>
        <v>1</v>
      </c>
      <c r="DO51" s="22">
        <f>IF(Settings!$F$15="MERGE",IF(Settings!$C$16="No",1, (1 - ((Temperatures!$C51-Parameters!$B$196)/Parameters!$B$194)^2)^'Non-Market - Hockey stick'!DO51), 1)</f>
        <v>1</v>
      </c>
      <c r="DP51" s="22">
        <f>IF(Settings!$F$15="MERGE",IF(Settings!$C$16="No",1, (1 - ((Temperatures!$C51-Parameters!$B$196)/Parameters!$B$194)^2)^'Non-Market - Hockey stick'!DP51), 1)</f>
        <v>1</v>
      </c>
      <c r="DQ51" s="22">
        <f>IF(Settings!$F$15="MERGE",IF(Settings!$C$16="No",1, (1 - ((Temperatures!$C51-Parameters!$B$196)/Parameters!$B$194)^2)^'Non-Market - Hockey stick'!DQ51), 1)</f>
        <v>1</v>
      </c>
      <c r="DR51" s="22">
        <f>IF(Settings!$F$15="MERGE",IF(Settings!$C$16="No",1, (1 - ((Temperatures!$C51-Parameters!$B$196)/Parameters!$B$194)^2)^'Non-Market - Hockey stick'!DR51), 1)</f>
        <v>1</v>
      </c>
      <c r="DS51" s="22">
        <f>IF(Settings!$F$15="MERGE",IF(Settings!$C$16="No",1, (1 - ((Temperatures!$C51-Parameters!$B$196)/Parameters!$B$194)^2)^'Non-Market - Hockey stick'!DS51), 1)</f>
        <v>1</v>
      </c>
      <c r="DT51" s="22">
        <f>IF(Settings!$F$15="MERGE",IF(Settings!$C$16="No",1, (1 - ((Temperatures!$C51-Parameters!$B$196)/Parameters!$B$194)^2)^'Non-Market - Hockey stick'!DT51), 1)</f>
        <v>1</v>
      </c>
      <c r="DU51" s="22">
        <f>IF(Settings!$F$15="MERGE",IF(Settings!$C$16="No",1, (1 - ((Temperatures!$C51-Parameters!$B$196)/Parameters!$B$194)^2)^'Non-Market - Hockey stick'!DU51), 1)</f>
        <v>1</v>
      </c>
      <c r="DV51" s="22">
        <f>IF(Settings!$F$15="MERGE",IF(Settings!$C$16="No",1, (1 - ((Temperatures!$C51-Parameters!$B$196)/Parameters!$B$194)^2)^'Non-Market - Hockey stick'!DV51), 1)</f>
        <v>1</v>
      </c>
      <c r="DW51" s="22">
        <f>IF(Settings!$F$15="MERGE",IF(Settings!$C$16="No",1, (1 - ((Temperatures!$C51-Parameters!$B$196)/Parameters!$B$194)^2)^'Non-Market - Hockey stick'!DW51), 1)</f>
        <v>1</v>
      </c>
      <c r="DX51" s="22">
        <f>IF(Settings!$F$15="MERGE",IF(Settings!$C$16="No",1, (1 - ((Temperatures!$C51-Parameters!$B$196)/Parameters!$B$194)^2)^'Non-Market - Hockey stick'!DX51), 1)</f>
        <v>1</v>
      </c>
      <c r="DY51" s="22">
        <f>IF(Settings!$F$15="MERGE",IF(Settings!$C$16="No",1, (1 - ((Temperatures!$C51-Parameters!$B$196)/Parameters!$B$194)^2)^'Non-Market - Hockey stick'!DY51), 1)</f>
        <v>1</v>
      </c>
      <c r="DZ51" s="22">
        <f>IF(Settings!$F$15="MERGE",IF(Settings!$C$16="No",1, (1 - ((Temperatures!$C51-Parameters!$B$196)/Parameters!$B$194)^2)^'Non-Market - Hockey stick'!DZ51), 1)</f>
        <v>1</v>
      </c>
      <c r="EA51" s="22">
        <f>IF(Settings!$F$15="MERGE",IF(Settings!$C$16="No",1, (1 - ((Temperatures!$C51-Parameters!$B$196)/Parameters!$B$194)^2)^'Non-Market - Hockey stick'!EA51), 1)</f>
        <v>1</v>
      </c>
      <c r="EB51" s="22">
        <f>IF(Settings!$F$15="MERGE",IF(Settings!$C$16="No",1, (1 - ((Temperatures!$C51-Parameters!$B$196)/Parameters!$B$194)^2)^'Non-Market - Hockey stick'!EB51), 1)</f>
        <v>1</v>
      </c>
      <c r="EC51" s="22">
        <f>IF(Settings!$F$15="MERGE",IF(Settings!$C$16="No",1, (1 - ((Temperatures!$C51-Parameters!$B$196)/Parameters!$B$194)^2)^'Non-Market - Hockey stick'!EC51), 1)</f>
        <v>1</v>
      </c>
      <c r="ED51" s="22">
        <f>IF(Settings!$F$15="MERGE",IF(Settings!$C$16="No",1, (1 - ((Temperatures!$C51-Parameters!$B$196)/Parameters!$B$194)^2)^'Non-Market - Hockey stick'!ED51), 1)</f>
        <v>1</v>
      </c>
      <c r="EE51" s="22">
        <f>IF(Settings!$F$15="MERGE",IF(Settings!$C$16="No",1, (1 - ((Temperatures!$C51-Parameters!$B$196)/Parameters!$B$194)^2)^'Non-Market - Hockey stick'!EE51), 1)</f>
        <v>1</v>
      </c>
      <c r="EF51" s="22">
        <f>IF(Settings!$F$15="MERGE",IF(Settings!$C$16="No",1, (1 - ((Temperatures!$C51-Parameters!$B$196)/Parameters!$B$194)^2)^'Non-Market - Hockey stick'!EF51), 1)</f>
        <v>1</v>
      </c>
      <c r="EG51" s="22">
        <f>IF(Settings!$F$15="MERGE",IF(Settings!$C$16="No",1, (1 - ((Temperatures!$C51-Parameters!$B$196)/Parameters!$B$194)^2)^'Non-Market - Hockey stick'!EG51), 1)</f>
        <v>1</v>
      </c>
      <c r="EH51" s="22">
        <f>IF(Settings!$F$15="MERGE",IF(Settings!$C$16="No",1, (1 - ((Temperatures!$C51-Parameters!$B$196)/Parameters!$B$194)^2)^'Non-Market - Hockey stick'!EH51), 1)</f>
        <v>1</v>
      </c>
      <c r="EI51" s="22">
        <f>IF(Settings!$F$15="MERGE",IF(Settings!$C$16="No",1, (1 - ((Temperatures!$C51-Parameters!$B$196)/Parameters!$B$194)^2)^'Non-Market - Hockey stick'!EI51), 1)</f>
        <v>1</v>
      </c>
      <c r="EJ51" s="22">
        <f>IF(Settings!$F$15="MERGE",IF(Settings!$C$16="No",1, (1 - ((Temperatures!$C51-Parameters!$B$196)/Parameters!$B$194)^2)^'Non-Market - Hockey stick'!EJ51), 1)</f>
        <v>1</v>
      </c>
      <c r="EK51" s="22">
        <f>IF(Settings!$F$15="MERGE",IF(Settings!$C$16="No",1, (1 - ((Temperatures!$C51-Parameters!$B$196)/Parameters!$B$194)^2)^'Non-Market - Hockey stick'!EK51), 1)</f>
        <v>1</v>
      </c>
      <c r="EL51" s="22">
        <f>IF(Settings!$F$15="MERGE",IF(Settings!$C$16="No",1, (1 - ((Temperatures!$C51-Parameters!$B$196)/Parameters!$B$194)^2)^'Non-Market - Hockey stick'!EL51), 1)</f>
        <v>1</v>
      </c>
      <c r="EM51" s="22">
        <f>IF(Settings!$F$15="MERGE",IF(Settings!$C$16="No",1, (1 - ((Temperatures!$C51-Parameters!$B$196)/Parameters!$B$194)^2)^'Non-Market - Hockey stick'!EM51), 1)</f>
        <v>1</v>
      </c>
      <c r="EN51" s="22">
        <f>IF(Settings!$F$15="MERGE",IF(Settings!$C$16="No",1, (1 - ((Temperatures!$C51-Parameters!$B$196)/Parameters!$B$194)^2)^'Non-Market - Hockey stick'!EN51), 1)</f>
        <v>1</v>
      </c>
      <c r="EO51" s="22">
        <f>IF(Settings!$F$15="MERGE",IF(Settings!$C$16="No",1, (1 - ((Temperatures!$C51-Parameters!$B$196)/Parameters!$B$194)^2)^'Non-Market - Hockey stick'!EO51), 1)</f>
        <v>1</v>
      </c>
      <c r="EP51" s="22">
        <f>IF(Settings!$F$15="MERGE",IF(Settings!$C$16="No",1, (1 - ((Temperatures!$C51-Parameters!$B$196)/Parameters!$B$194)^2)^'Non-Market - Hockey stick'!EP51), 1)</f>
        <v>1</v>
      </c>
      <c r="EQ51" s="22">
        <f>IF(Settings!$F$15="MERGE",IF(Settings!$C$16="No",1, (1 - ((Temperatures!$C51-Parameters!$B$196)/Parameters!$B$194)^2)^'Non-Market - Hockey stick'!EQ51), 1)</f>
        <v>1</v>
      </c>
      <c r="ER51" s="22">
        <f>IF(Settings!$F$15="MERGE",IF(Settings!$C$16="No",1, (1 - ((Temperatures!$C51-Parameters!$B$196)/Parameters!$B$194)^2)^'Non-Market - Hockey stick'!ER51), 1)</f>
        <v>1</v>
      </c>
      <c r="ES51" s="22">
        <f>IF(Settings!$F$15="MERGE",IF(Settings!$C$16="No",1, (1 - ((Temperatures!$C51-Parameters!$B$196)/Parameters!$B$194)^2)^'Non-Market - Hockey stick'!ES51), 1)</f>
        <v>1</v>
      </c>
      <c r="ET51" s="22">
        <f>IF(Settings!$F$15="MERGE",IF(Settings!$C$16="No",1, (1 - ((Temperatures!$C51-Parameters!$B$196)/Parameters!$B$194)^2)^'Non-Market - Hockey stick'!ET51), 1)</f>
        <v>1</v>
      </c>
      <c r="EU51" s="22">
        <f>IF(Settings!$F$15="MERGE",IF(Settings!$C$16="No",1, (1 - ((Temperatures!$C51-Parameters!$B$196)/Parameters!$B$194)^2)^'Non-Market - Hockey stick'!EU51), 1)</f>
        <v>1</v>
      </c>
      <c r="EV51" s="22">
        <f>IF(Settings!$F$15="MERGE",IF(Settings!$C$16="No",1, (1 - ((Temperatures!$C51-Parameters!$B$196)/Parameters!$B$194)^2)^'Non-Market - Hockey stick'!EV51), 1)</f>
        <v>1</v>
      </c>
      <c r="EW51" s="22">
        <f>IF(Settings!$F$15="MERGE",IF(Settings!$C$16="No",1, (1 - ((Temperatures!$C51-Parameters!$B$196)/Parameters!$B$194)^2)^'Non-Market - Hockey stick'!EW51), 1)</f>
        <v>1</v>
      </c>
      <c r="EX51" s="22">
        <f>IF(Settings!$F$15="MERGE",IF(Settings!$C$16="No",1, (1 - ((Temperatures!$C51-Parameters!$B$196)/Parameters!$B$194)^2)^'Non-Market - Hockey stick'!EX51), 1)</f>
        <v>1</v>
      </c>
      <c r="EY51" s="22">
        <f>IF(Settings!$F$15="MERGE",IF(Settings!$C$16="No",1, (1 - ((Temperatures!$C51-Parameters!$B$196)/Parameters!$B$194)^2)^'Non-Market - Hockey stick'!EY51), 1)</f>
        <v>1</v>
      </c>
      <c r="EZ51" s="22">
        <f>IF(Settings!$F$15="MERGE",IF(Settings!$C$16="No",1, (1 - ((Temperatures!$C51-Parameters!$B$196)/Parameters!$B$194)^2)^'Non-Market - Hockey stick'!EZ51), 1)</f>
        <v>1</v>
      </c>
      <c r="FA51" s="22">
        <f>IF(Settings!$F$15="MERGE",IF(Settings!$C$16="No",1, (1 - ((Temperatures!$C51-Parameters!$B$196)/Parameters!$B$194)^2)^'Non-Market - Hockey stick'!FA51), 1)</f>
        <v>1</v>
      </c>
      <c r="FB51" s="22">
        <f>IF(Settings!$F$15="MERGE",IF(Settings!$C$16="No",1, (1 - ((Temperatures!$C51-Parameters!$B$196)/Parameters!$B$194)^2)^'Non-Market - Hockey stick'!FB51), 1)</f>
        <v>1</v>
      </c>
      <c r="FC51" s="22">
        <f>IF(Settings!$F$15="MERGE",IF(Settings!$C$16="No",1, (1 - ((Temperatures!$C51-Parameters!$B$196)/Parameters!$B$194)^2)^'Non-Market - Hockey stick'!FC51), 1)</f>
        <v>1</v>
      </c>
      <c r="FD51" s="22">
        <f>IF(Settings!$F$15="MERGE",IF(Settings!$C$16="No",1, (1 - ((Temperatures!$C51-Parameters!$B$196)/Parameters!$B$194)^2)^'Non-Market - Hockey stick'!FD51), 1)</f>
        <v>1</v>
      </c>
      <c r="FE51" s="22">
        <f>IF(Settings!$F$15="MERGE",IF(Settings!$C$16="No",1, (1 - ((Temperatures!$C51-Parameters!$B$196)/Parameters!$B$194)^2)^'Non-Market - Hockey stick'!FE51), 1)</f>
        <v>1</v>
      </c>
      <c r="FF51" s="22">
        <f>IF(Settings!$F$15="MERGE",IF(Settings!$C$16="No",1, (1 - ((Temperatures!$C51-Parameters!$B$196)/Parameters!$B$194)^2)^'Non-Market - Hockey stick'!FF51), 1)</f>
        <v>1</v>
      </c>
      <c r="FG51" s="22">
        <f>IF(Settings!$F$15="MERGE",IF(Settings!$C$16="No",1, (1 - ((Temperatures!$C51-Parameters!$B$196)/Parameters!$B$194)^2)^'Non-Market - Hockey stick'!FG51), 1)</f>
        <v>1</v>
      </c>
      <c r="FH51" s="22">
        <f>IF(Settings!$F$15="MERGE",IF(Settings!$C$16="No",1, (1 - ((Temperatures!$C51-Parameters!$B$196)/Parameters!$B$194)^2)^'Non-Market - Hockey stick'!FH51), 1)</f>
        <v>1</v>
      </c>
      <c r="FI51" s="22">
        <f>IF(Settings!$F$15="MERGE",IF(Settings!$C$16="No",1, (1 - ((Temperatures!$C51-Parameters!$B$196)/Parameters!$B$194)^2)^'Non-Market - Hockey stick'!FI51), 1)</f>
        <v>1</v>
      </c>
      <c r="FJ51" s="22">
        <f>IF(Settings!$F$15="MERGE",IF(Settings!$C$16="No",1, (1 - ((Temperatures!$C51-Parameters!$B$196)/Parameters!$B$194)^2)^'Non-Market - Hockey stick'!FJ51), 1)</f>
        <v>1</v>
      </c>
      <c r="FK51" s="22">
        <f>IF(Settings!$F$15="MERGE",IF(Settings!$C$16="No",1, (1 - ((Temperatures!$C51-Parameters!$B$196)/Parameters!$B$194)^2)^'Non-Market - Hockey stick'!FK51), 1)</f>
        <v>1</v>
      </c>
      <c r="FL51" s="22">
        <f>IF(Settings!$F$15="MERGE",IF(Settings!$C$16="No",1, (1 - ((Temperatures!$C51-Parameters!$B$196)/Parameters!$B$194)^2)^'Non-Market - Hockey stick'!FL51), 1)</f>
        <v>1</v>
      </c>
      <c r="FM51" s="22">
        <f>IF(Settings!$F$15="MERGE",IF(Settings!$C$16="No",1, (1 - ((Temperatures!$C51-Parameters!$B$196)/Parameters!$B$194)^2)^'Non-Market - Hockey stick'!FM51), 1)</f>
        <v>1</v>
      </c>
      <c r="FN51" s="22">
        <f>IF(Settings!$F$15="MERGE",IF(Settings!$C$16="No",1, (1 - ((Temperatures!$C51-Parameters!$B$196)/Parameters!$B$194)^2)^'Non-Market - Hockey stick'!FN51), 1)</f>
        <v>1</v>
      </c>
      <c r="FO51" s="22">
        <f>IF(Settings!$F$15="MERGE",IF(Settings!$C$16="No",1, (1 - ((Temperatures!$C51-Parameters!$B$196)/Parameters!$B$194)^2)^'Non-Market - Hockey stick'!FO51), 1)</f>
        <v>1</v>
      </c>
      <c r="FP51" s="22">
        <f>IF(Settings!$F$15="MERGE",IF(Settings!$C$16="No",1, (1 - ((Temperatures!$C51-Parameters!$B$196)/Parameters!$B$194)^2)^'Non-Market - Hockey stick'!FP51), 1)</f>
        <v>1</v>
      </c>
      <c r="FQ51" s="22">
        <f>IF(Settings!$F$15="MERGE",IF(Settings!$C$16="No",1, (1 - ((Temperatures!$C51-Parameters!$B$196)/Parameters!$B$194)^2)^'Non-Market - Hockey stick'!FQ51), 1)</f>
        <v>1</v>
      </c>
      <c r="FR51" s="22">
        <f>IF(Settings!$F$15="MERGE",IF(Settings!$C$16="No",1, (1 - ((Temperatures!$C51-Parameters!$B$196)/Parameters!$B$194)^2)^'Non-Market - Hockey stick'!FR51), 1)</f>
        <v>1</v>
      </c>
      <c r="FS51" s="22">
        <f>IF(Settings!$F$15="MERGE",IF(Settings!$C$16="No",1, (1 - ((Temperatures!$C51-Parameters!$B$196)/Parameters!$B$194)^2)^'Non-Market - Hockey stick'!FS51), 1)</f>
        <v>1</v>
      </c>
      <c r="FT51" s="22">
        <f>IF(Settings!$F$15="MERGE",IF(Settings!$C$16="No",1, (1 - ((Temperatures!$C51-Parameters!$B$196)/Parameters!$B$194)^2)^'Non-Market - Hockey stick'!FT51), 1)</f>
        <v>1</v>
      </c>
      <c r="FU51" s="22">
        <f>IF(Settings!$F$15="MERGE",IF(Settings!$C$16="No",1, (1 - ((Temperatures!$C51-Parameters!$B$196)/Parameters!$B$194)^2)^'Non-Market - Hockey stick'!FU51), 1)</f>
        <v>1</v>
      </c>
      <c r="FV51" s="22">
        <f>IF(Settings!$F$15="MERGE",IF(Settings!$C$16="No",1, (1 - ((Temperatures!$C51-Parameters!$B$196)/Parameters!$B$194)^2)^'Non-Market - Hockey stick'!FV51), 1)</f>
        <v>1</v>
      </c>
      <c r="FW51" s="22">
        <f>IF(Settings!$F$15="MERGE",IF(Settings!$C$16="No",1, (1 - ((Temperatures!$C51-Parameters!$B$196)/Parameters!$B$194)^2)^'Non-Market - Hockey stick'!FW51), 1)</f>
        <v>1</v>
      </c>
      <c r="FX51" s="22">
        <f>IF(Settings!$F$15="MERGE",IF(Settings!$C$16="No",1, (1 - ((Temperatures!$C51-Parameters!$B$196)/Parameters!$B$194)^2)^'Non-Market - Hockey stick'!FX51), 1)</f>
        <v>1</v>
      </c>
      <c r="FY51" s="22">
        <f>IF(Settings!$F$15="MERGE",IF(Settings!$C$16="No",1, (1 - ((Temperatures!$C51-Parameters!$B$196)/Parameters!$B$194)^2)^'Non-Market - Hockey stick'!FY51), 1)</f>
        <v>1</v>
      </c>
      <c r="FZ51" s="22">
        <f>IF(Settings!$F$15="MERGE",IF(Settings!$C$16="No",1, (1 - ((Temperatures!$C51-Parameters!$B$196)/Parameters!$B$194)^2)^'Non-Market - Hockey stick'!FZ51), 1)</f>
        <v>1</v>
      </c>
      <c r="GA51" s="22">
        <f>IF(Settings!$F$15="MERGE",IF(Settings!$C$16="No",1, (1 - ((Temperatures!$C51-Parameters!$B$196)/Parameters!$B$194)^2)^'Non-Market - Hockey stick'!GA51), 1)</f>
        <v>1</v>
      </c>
      <c r="GB51" s="22">
        <f>IF(Settings!$F$15="MERGE",IF(Settings!$C$16="No",1, (1 - ((Temperatures!$C51-Parameters!$B$196)/Parameters!$B$194)^2)^'Non-Market - Hockey stick'!GB51), 1)</f>
        <v>1</v>
      </c>
      <c r="GC51" s="22">
        <f>IF(Settings!$F$15="MERGE",IF(Settings!$C$16="No",1, (1 - ((Temperatures!$C51-Parameters!$B$196)/Parameters!$B$194)^2)^'Non-Market - Hockey stick'!GC51), 1)</f>
        <v>1</v>
      </c>
      <c r="GD51" s="22">
        <f>IF(Settings!$F$15="MERGE",IF(Settings!$C$16="No",1, (1 - ((Temperatures!$C51-Parameters!$B$196)/Parameters!$B$194)^2)^'Non-Market - Hockey stick'!GD51), 1)</f>
        <v>1</v>
      </c>
      <c r="GE51" s="22">
        <f>IF(Settings!$F$15="MERGE",IF(Settings!$C$16="No",1, (1 - ((Temperatures!$C51-Parameters!$B$196)/Parameters!$B$194)^2)^'Non-Market - Hockey stick'!GE51), 1)</f>
        <v>1</v>
      </c>
      <c r="GF51" s="22">
        <f>IF(Settings!$F$15="MERGE",IF(Settings!$C$16="No",1, (1 - ((Temperatures!$C51-Parameters!$B$196)/Parameters!$B$194)^2)^'Non-Market - Hockey stick'!GF51), 1)</f>
        <v>1</v>
      </c>
      <c r="GG51" s="22">
        <f>IF(Settings!$F$15="MERGE",IF(Settings!$C$16="No",1, (1 - ((Temperatures!$C51-Parameters!$B$196)/Parameters!$B$194)^2)^'Non-Market - Hockey stick'!GG51), 1)</f>
        <v>1</v>
      </c>
      <c r="GH51" s="22">
        <f>IF(Settings!$F$15="MERGE",IF(Settings!$C$16="No",1, (1 - ((Temperatures!$C51-Parameters!$B$196)/Parameters!$B$194)^2)^'Non-Market - Hockey stick'!GH51), 1)</f>
        <v>1</v>
      </c>
      <c r="GI51" s="22">
        <f>IF(Settings!$F$15="MERGE",IF(Settings!$C$16="No",1, (1 - ((Temperatures!$C51-Parameters!$B$196)/Parameters!$B$194)^2)^'Non-Market - Hockey stick'!GI51), 1)</f>
        <v>1</v>
      </c>
      <c r="GJ51" s="22">
        <f>IF(Settings!$F$15="MERGE",IF(Settings!$C$16="No",1, (1 - ((Temperatures!$C51-Parameters!$B$196)/Parameters!$B$194)^2)^'Non-Market - Hockey stick'!GJ51), 1)</f>
        <v>1</v>
      </c>
      <c r="GK51" s="22">
        <f>IF(Settings!$F$15="MERGE",IF(Settings!$C$16="No",1, (1 - ((Temperatures!$C51-Parameters!$B$196)/Parameters!$B$194)^2)^'Non-Market - Hockey stick'!GK51), 1)</f>
        <v>1</v>
      </c>
      <c r="GL51" s="22">
        <f>IF(Settings!$F$15="MERGE",IF(Settings!$C$16="No",1, (1 - ((Temperatures!$C51-Parameters!$B$196)/Parameters!$B$194)^2)^'Non-Market - Hockey stick'!GL51), 1)</f>
        <v>1</v>
      </c>
      <c r="GM51" s="22">
        <f>IF(Settings!$F$15="MERGE",IF(Settings!$C$16="No",1, (1 - ((Temperatures!$C51-Parameters!$B$196)/Parameters!$B$194)^2)^'Non-Market - Hockey stick'!GM51), 1)</f>
        <v>1</v>
      </c>
    </row>
    <row r="52" spans="1:195" x14ac:dyDescent="0.2">
      <c r="A52" s="15">
        <v>2060</v>
      </c>
      <c r="B52" s="22">
        <f>IF(Settings!$F$15="MERGE",IF(Settings!$C$16="No",1, (1 - ((Temperatures!$C52-Parameters!$B$196)/Parameters!$B$194)^2)^'Non-Market - Hockey stick'!B52), 1)</f>
        <v>1</v>
      </c>
      <c r="C52" s="22">
        <f>IF(Settings!$F$15="MERGE",IF(Settings!$C$16="No",1, (1 - ((Temperatures!$C52-Parameters!$B$196)/Parameters!$B$194)^2)^'Non-Market - Hockey stick'!C52), 1)</f>
        <v>1</v>
      </c>
      <c r="D52" s="22">
        <f>IF(Settings!$F$15="MERGE",IF(Settings!$C$16="No",1, (1 - ((Temperatures!$C52-Parameters!$B$196)/Parameters!$B$194)^2)^'Non-Market - Hockey stick'!D52), 1)</f>
        <v>1</v>
      </c>
      <c r="E52" s="22">
        <f>IF(Settings!$F$15="MERGE",IF(Settings!$C$16="No",1, (1 - ((Temperatures!$C52-Parameters!$B$196)/Parameters!$B$194)^2)^'Non-Market - Hockey stick'!E52), 1)</f>
        <v>1</v>
      </c>
      <c r="F52" s="22">
        <f>IF(Settings!$F$15="MERGE",IF(Settings!$C$16="No",1, (1 - ((Temperatures!$C52-Parameters!$B$196)/Parameters!$B$194)^2)^'Non-Market - Hockey stick'!F52), 1)</f>
        <v>1</v>
      </c>
      <c r="G52" s="22">
        <f>IF(Settings!$F$15="MERGE",IF(Settings!$C$16="No",1, (1 - ((Temperatures!$C52-Parameters!$B$196)/Parameters!$B$194)^2)^'Non-Market - Hockey stick'!G52), 1)</f>
        <v>1</v>
      </c>
      <c r="H52" s="22">
        <f>IF(Settings!$F$15="MERGE",IF(Settings!$C$16="No",1, (1 - ((Temperatures!$C52-Parameters!$B$196)/Parameters!$B$194)^2)^'Non-Market - Hockey stick'!H52), 1)</f>
        <v>1</v>
      </c>
      <c r="I52" s="22">
        <f>IF(Settings!$F$15="MERGE",IF(Settings!$C$16="No",1, (1 - ((Temperatures!$C52-Parameters!$B$196)/Parameters!$B$194)^2)^'Non-Market - Hockey stick'!I52), 1)</f>
        <v>1</v>
      </c>
      <c r="J52" s="22">
        <f>IF(Settings!$F$15="MERGE",IF(Settings!$C$16="No",1, (1 - ((Temperatures!$C52-Parameters!$B$196)/Parameters!$B$194)^2)^'Non-Market - Hockey stick'!J52), 1)</f>
        <v>1</v>
      </c>
      <c r="K52" s="22">
        <f>IF(Settings!$F$15="MERGE",IF(Settings!$C$16="No",1, (1 - ((Temperatures!$C52-Parameters!$B$196)/Parameters!$B$194)^2)^'Non-Market - Hockey stick'!K52), 1)</f>
        <v>1</v>
      </c>
      <c r="L52" s="22">
        <f>IF(Settings!$F$15="MERGE",IF(Settings!$C$16="No",1, (1 - ((Temperatures!$C52-Parameters!$B$196)/Parameters!$B$194)^2)^'Non-Market - Hockey stick'!L52), 1)</f>
        <v>1</v>
      </c>
      <c r="M52" s="22">
        <f>IF(Settings!$F$15="MERGE",IF(Settings!$C$16="No",1, (1 - ((Temperatures!$C52-Parameters!$B$196)/Parameters!$B$194)^2)^'Non-Market - Hockey stick'!M52), 1)</f>
        <v>1</v>
      </c>
      <c r="N52" s="22">
        <f>IF(Settings!$F$15="MERGE",IF(Settings!$C$16="No",1, (1 - ((Temperatures!$C52-Parameters!$B$196)/Parameters!$B$194)^2)^'Non-Market - Hockey stick'!N52), 1)</f>
        <v>1</v>
      </c>
      <c r="O52" s="22">
        <f>IF(Settings!$F$15="MERGE",IF(Settings!$C$16="No",1, (1 - ((Temperatures!$C52-Parameters!$B$196)/Parameters!$B$194)^2)^'Non-Market - Hockey stick'!O52), 1)</f>
        <v>1</v>
      </c>
      <c r="P52" s="22">
        <f>IF(Settings!$F$15="MERGE",IF(Settings!$C$16="No",1, (1 - ((Temperatures!$C52-Parameters!$B$196)/Parameters!$B$194)^2)^'Non-Market - Hockey stick'!P52), 1)</f>
        <v>1</v>
      </c>
      <c r="Q52" s="22">
        <f>IF(Settings!$F$15="MERGE",IF(Settings!$C$16="No",1, (1 - ((Temperatures!$C52-Parameters!$B$196)/Parameters!$B$194)^2)^'Non-Market - Hockey stick'!Q52), 1)</f>
        <v>1</v>
      </c>
      <c r="R52" s="22">
        <f>IF(Settings!$F$15="MERGE",IF(Settings!$C$16="No",1, (1 - ((Temperatures!$C52-Parameters!$B$196)/Parameters!$B$194)^2)^'Non-Market - Hockey stick'!R52), 1)</f>
        <v>1</v>
      </c>
      <c r="S52" s="22">
        <f>IF(Settings!$F$15="MERGE",IF(Settings!$C$16="No",1, (1 - ((Temperatures!$C52-Parameters!$B$196)/Parameters!$B$194)^2)^'Non-Market - Hockey stick'!S52), 1)</f>
        <v>1</v>
      </c>
      <c r="T52" s="22">
        <f>IF(Settings!$F$15="MERGE",IF(Settings!$C$16="No",1, (1 - ((Temperatures!$C52-Parameters!$B$196)/Parameters!$B$194)^2)^'Non-Market - Hockey stick'!T52), 1)</f>
        <v>1</v>
      </c>
      <c r="U52" s="22">
        <f>IF(Settings!$F$15="MERGE",IF(Settings!$C$16="No",1, (1 - ((Temperatures!$C52-Parameters!$B$196)/Parameters!$B$194)^2)^'Non-Market - Hockey stick'!U52), 1)</f>
        <v>1</v>
      </c>
      <c r="V52" s="22">
        <f>IF(Settings!$F$15="MERGE",IF(Settings!$C$16="No",1, (1 - ((Temperatures!$C52-Parameters!$B$196)/Parameters!$B$194)^2)^'Non-Market - Hockey stick'!V52), 1)</f>
        <v>1</v>
      </c>
      <c r="W52" s="22">
        <f>IF(Settings!$F$15="MERGE",IF(Settings!$C$16="No",1, (1 - ((Temperatures!$C52-Parameters!$B$196)/Parameters!$B$194)^2)^'Non-Market - Hockey stick'!W52), 1)</f>
        <v>1</v>
      </c>
      <c r="X52" s="22">
        <f>IF(Settings!$F$15="MERGE",IF(Settings!$C$16="No",1, (1 - ((Temperatures!$C52-Parameters!$B$196)/Parameters!$B$194)^2)^'Non-Market - Hockey stick'!X52), 1)</f>
        <v>1</v>
      </c>
      <c r="Y52" s="22">
        <f>IF(Settings!$F$15="MERGE",IF(Settings!$C$16="No",1, (1 - ((Temperatures!$C52-Parameters!$B$196)/Parameters!$B$194)^2)^'Non-Market - Hockey stick'!Y52), 1)</f>
        <v>1</v>
      </c>
      <c r="Z52" s="22">
        <f>IF(Settings!$F$15="MERGE",IF(Settings!$C$16="No",1, (1 - ((Temperatures!$C52-Parameters!$B$196)/Parameters!$B$194)^2)^'Non-Market - Hockey stick'!Z52), 1)</f>
        <v>1</v>
      </c>
      <c r="AA52" s="22">
        <f>IF(Settings!$F$15="MERGE",IF(Settings!$C$16="No",1, (1 - ((Temperatures!$C52-Parameters!$B$196)/Parameters!$B$194)^2)^'Non-Market - Hockey stick'!AA52), 1)</f>
        <v>1</v>
      </c>
      <c r="AB52" s="22">
        <f>IF(Settings!$F$15="MERGE",IF(Settings!$C$16="No",1, (1 - ((Temperatures!$C52-Parameters!$B$196)/Parameters!$B$194)^2)^'Non-Market - Hockey stick'!AB52), 1)</f>
        <v>1</v>
      </c>
      <c r="AC52" s="22">
        <f>IF(Settings!$F$15="MERGE",IF(Settings!$C$16="No",1, (1 - ((Temperatures!$C52-Parameters!$B$196)/Parameters!$B$194)^2)^'Non-Market - Hockey stick'!AC52), 1)</f>
        <v>1</v>
      </c>
      <c r="AD52" s="22">
        <f>IF(Settings!$F$15="MERGE",IF(Settings!$C$16="No",1, (1 - ((Temperatures!$C52-Parameters!$B$196)/Parameters!$B$194)^2)^'Non-Market - Hockey stick'!AD52), 1)</f>
        <v>1</v>
      </c>
      <c r="AE52" s="22">
        <f>IF(Settings!$F$15="MERGE",IF(Settings!$C$16="No",1, (1 - ((Temperatures!$C52-Parameters!$B$196)/Parameters!$B$194)^2)^'Non-Market - Hockey stick'!AE52), 1)</f>
        <v>1</v>
      </c>
      <c r="AF52" s="22">
        <f>IF(Settings!$F$15="MERGE",IF(Settings!$C$16="No",1, (1 - ((Temperatures!$C52-Parameters!$B$196)/Parameters!$B$194)^2)^'Non-Market - Hockey stick'!AF52), 1)</f>
        <v>1</v>
      </c>
      <c r="AG52" s="22">
        <f>IF(Settings!$F$15="MERGE",IF(Settings!$C$16="No",1, (1 - ((Temperatures!$C52-Parameters!$B$196)/Parameters!$B$194)^2)^'Non-Market - Hockey stick'!AG52), 1)</f>
        <v>1</v>
      </c>
      <c r="AH52" s="22">
        <f>IF(Settings!$F$15="MERGE",IF(Settings!$C$16="No",1, (1 - ((Temperatures!$C52-Parameters!$B$196)/Parameters!$B$194)^2)^'Non-Market - Hockey stick'!AH52), 1)</f>
        <v>1</v>
      </c>
      <c r="AI52" s="22">
        <f>IF(Settings!$F$15="MERGE",IF(Settings!$C$16="No",1, (1 - ((Temperatures!$C52-Parameters!$B$196)/Parameters!$B$194)^2)^'Non-Market - Hockey stick'!AI52), 1)</f>
        <v>1</v>
      </c>
      <c r="AJ52" s="22">
        <f>IF(Settings!$F$15="MERGE",IF(Settings!$C$16="No",1, (1 - ((Temperatures!$C52-Parameters!$B$196)/Parameters!$B$194)^2)^'Non-Market - Hockey stick'!AJ52), 1)</f>
        <v>1</v>
      </c>
      <c r="AK52" s="22">
        <f>IF(Settings!$F$15="MERGE",IF(Settings!$C$16="No",1, (1 - ((Temperatures!$C52-Parameters!$B$196)/Parameters!$B$194)^2)^'Non-Market - Hockey stick'!AK52), 1)</f>
        <v>1</v>
      </c>
      <c r="AL52" s="22">
        <f>IF(Settings!$F$15="MERGE",IF(Settings!$C$16="No",1, (1 - ((Temperatures!$C52-Parameters!$B$196)/Parameters!$B$194)^2)^'Non-Market - Hockey stick'!AL52), 1)</f>
        <v>1</v>
      </c>
      <c r="AM52" s="22">
        <f>IF(Settings!$F$15="MERGE",IF(Settings!$C$16="No",1, (1 - ((Temperatures!$C52-Parameters!$B$196)/Parameters!$B$194)^2)^'Non-Market - Hockey stick'!AM52), 1)</f>
        <v>1</v>
      </c>
      <c r="AN52" s="22">
        <f>IF(Settings!$F$15="MERGE",IF(Settings!$C$16="No",1, (1 - ((Temperatures!$C52-Parameters!$B$196)/Parameters!$B$194)^2)^'Non-Market - Hockey stick'!AN52), 1)</f>
        <v>1</v>
      </c>
      <c r="AO52" s="22">
        <f>IF(Settings!$F$15="MERGE",IF(Settings!$C$16="No",1, (1 - ((Temperatures!$C52-Parameters!$B$196)/Parameters!$B$194)^2)^'Non-Market - Hockey stick'!AO52), 1)</f>
        <v>1</v>
      </c>
      <c r="AP52" s="22">
        <f>IF(Settings!$F$15="MERGE",IF(Settings!$C$16="No",1, (1 - ((Temperatures!$C52-Parameters!$B$196)/Parameters!$B$194)^2)^'Non-Market - Hockey stick'!AP52), 1)</f>
        <v>1</v>
      </c>
      <c r="AQ52" s="22">
        <f>IF(Settings!$F$15="MERGE",IF(Settings!$C$16="No",1, (1 - ((Temperatures!$C52-Parameters!$B$196)/Parameters!$B$194)^2)^'Non-Market - Hockey stick'!AQ52), 1)</f>
        <v>1</v>
      </c>
      <c r="AR52" s="22">
        <f>IF(Settings!$F$15="MERGE",IF(Settings!$C$16="No",1, (1 - ((Temperatures!$C52-Parameters!$B$196)/Parameters!$B$194)^2)^'Non-Market - Hockey stick'!AR52), 1)</f>
        <v>1</v>
      </c>
      <c r="AS52" s="22">
        <f>IF(Settings!$F$15="MERGE",IF(Settings!$C$16="No",1, (1 - ((Temperatures!$C52-Parameters!$B$196)/Parameters!$B$194)^2)^'Non-Market - Hockey stick'!AS52), 1)</f>
        <v>1</v>
      </c>
      <c r="AT52" s="22">
        <f>IF(Settings!$F$15="MERGE",IF(Settings!$C$16="No",1, (1 - ((Temperatures!$C52-Parameters!$B$196)/Parameters!$B$194)^2)^'Non-Market - Hockey stick'!AT52), 1)</f>
        <v>1</v>
      </c>
      <c r="AU52" s="22">
        <f>IF(Settings!$F$15="MERGE",IF(Settings!$C$16="No",1, (1 - ((Temperatures!$C52-Parameters!$B$196)/Parameters!$B$194)^2)^'Non-Market - Hockey stick'!AU52), 1)</f>
        <v>1</v>
      </c>
      <c r="AV52" s="22">
        <f>IF(Settings!$F$15="MERGE",IF(Settings!$C$16="No",1, (1 - ((Temperatures!$C52-Parameters!$B$196)/Parameters!$B$194)^2)^'Non-Market - Hockey stick'!AV52), 1)</f>
        <v>1</v>
      </c>
      <c r="AW52" s="22">
        <f>IF(Settings!$F$15="MERGE",IF(Settings!$C$16="No",1, (1 - ((Temperatures!$C52-Parameters!$B$196)/Parameters!$B$194)^2)^'Non-Market - Hockey stick'!AW52), 1)</f>
        <v>1</v>
      </c>
      <c r="AX52" s="22">
        <f>IF(Settings!$F$15="MERGE",IF(Settings!$C$16="No",1, (1 - ((Temperatures!$C52-Parameters!$B$196)/Parameters!$B$194)^2)^'Non-Market - Hockey stick'!AX52), 1)</f>
        <v>1</v>
      </c>
      <c r="AY52" s="22">
        <f>IF(Settings!$F$15="MERGE",IF(Settings!$C$16="No",1, (1 - ((Temperatures!$C52-Parameters!$B$196)/Parameters!$B$194)^2)^'Non-Market - Hockey stick'!AY52), 1)</f>
        <v>1</v>
      </c>
      <c r="AZ52" s="22">
        <f>IF(Settings!$F$15="MERGE",IF(Settings!$C$16="No",1, (1 - ((Temperatures!$C52-Parameters!$B$196)/Parameters!$B$194)^2)^'Non-Market - Hockey stick'!AZ52), 1)</f>
        <v>1</v>
      </c>
      <c r="BA52" s="22">
        <f>IF(Settings!$F$15="MERGE",IF(Settings!$C$16="No",1, (1 - ((Temperatures!$C52-Parameters!$B$196)/Parameters!$B$194)^2)^'Non-Market - Hockey stick'!BA52), 1)</f>
        <v>1</v>
      </c>
      <c r="BB52" s="22">
        <f>IF(Settings!$F$15="MERGE",IF(Settings!$C$16="No",1, (1 - ((Temperatures!$C52-Parameters!$B$196)/Parameters!$B$194)^2)^'Non-Market - Hockey stick'!BB52), 1)</f>
        <v>1</v>
      </c>
      <c r="BC52" s="22">
        <f>IF(Settings!$F$15="MERGE",IF(Settings!$C$16="No",1, (1 - ((Temperatures!$C52-Parameters!$B$196)/Parameters!$B$194)^2)^'Non-Market - Hockey stick'!BC52), 1)</f>
        <v>1</v>
      </c>
      <c r="BD52" s="22">
        <f>IF(Settings!$F$15="MERGE",IF(Settings!$C$16="No",1, (1 - ((Temperatures!$C52-Parameters!$B$196)/Parameters!$B$194)^2)^'Non-Market - Hockey stick'!BD52), 1)</f>
        <v>1</v>
      </c>
      <c r="BE52" s="22">
        <f>IF(Settings!$F$15="MERGE",IF(Settings!$C$16="No",1, (1 - ((Temperatures!$C52-Parameters!$B$196)/Parameters!$B$194)^2)^'Non-Market - Hockey stick'!BE52), 1)</f>
        <v>1</v>
      </c>
      <c r="BF52" s="22">
        <f>IF(Settings!$F$15="MERGE",IF(Settings!$C$16="No",1, (1 - ((Temperatures!$C52-Parameters!$B$196)/Parameters!$B$194)^2)^'Non-Market - Hockey stick'!BF52), 1)</f>
        <v>1</v>
      </c>
      <c r="BG52" s="22">
        <f>IF(Settings!$F$15="MERGE",IF(Settings!$C$16="No",1, (1 - ((Temperatures!$C52-Parameters!$B$196)/Parameters!$B$194)^2)^'Non-Market - Hockey stick'!BG52), 1)</f>
        <v>1</v>
      </c>
      <c r="BH52" s="22">
        <f>IF(Settings!$F$15="MERGE",IF(Settings!$C$16="No",1, (1 - ((Temperatures!$C52-Parameters!$B$196)/Parameters!$B$194)^2)^'Non-Market - Hockey stick'!BH52), 1)</f>
        <v>1</v>
      </c>
      <c r="BI52" s="22">
        <f>IF(Settings!$F$15="MERGE",IF(Settings!$C$16="No",1, (1 - ((Temperatures!$C52-Parameters!$B$196)/Parameters!$B$194)^2)^'Non-Market - Hockey stick'!BI52), 1)</f>
        <v>1</v>
      </c>
      <c r="BJ52" s="22">
        <f>IF(Settings!$F$15="MERGE",IF(Settings!$C$16="No",1, (1 - ((Temperatures!$C52-Parameters!$B$196)/Parameters!$B$194)^2)^'Non-Market - Hockey stick'!BJ52), 1)</f>
        <v>1</v>
      </c>
      <c r="BK52" s="22">
        <f>IF(Settings!$F$15="MERGE",IF(Settings!$C$16="No",1, (1 - ((Temperatures!$C52-Parameters!$B$196)/Parameters!$B$194)^2)^'Non-Market - Hockey stick'!BK52), 1)</f>
        <v>1</v>
      </c>
      <c r="BL52" s="22">
        <f>IF(Settings!$F$15="MERGE",IF(Settings!$C$16="No",1, (1 - ((Temperatures!$C52-Parameters!$B$196)/Parameters!$B$194)^2)^'Non-Market - Hockey stick'!BL52), 1)</f>
        <v>1</v>
      </c>
      <c r="BM52" s="22">
        <f>IF(Settings!$F$15="MERGE",IF(Settings!$C$16="No",1, (1 - ((Temperatures!$C52-Parameters!$B$196)/Parameters!$B$194)^2)^'Non-Market - Hockey stick'!BM52), 1)</f>
        <v>1</v>
      </c>
      <c r="BN52" s="22">
        <f>IF(Settings!$F$15="MERGE",IF(Settings!$C$16="No",1, (1 - ((Temperatures!$C52-Parameters!$B$196)/Parameters!$B$194)^2)^'Non-Market - Hockey stick'!BN52), 1)</f>
        <v>1</v>
      </c>
      <c r="BO52" s="22">
        <f>IF(Settings!$F$15="MERGE",IF(Settings!$C$16="No",1, (1 - ((Temperatures!$C52-Parameters!$B$196)/Parameters!$B$194)^2)^'Non-Market - Hockey stick'!BO52), 1)</f>
        <v>1</v>
      </c>
      <c r="BP52" s="22">
        <f>IF(Settings!$F$15="MERGE",IF(Settings!$C$16="No",1, (1 - ((Temperatures!$C52-Parameters!$B$196)/Parameters!$B$194)^2)^'Non-Market - Hockey stick'!BP52), 1)</f>
        <v>1</v>
      </c>
      <c r="BQ52" s="22">
        <f>IF(Settings!$F$15="MERGE",IF(Settings!$C$16="No",1, (1 - ((Temperatures!$C52-Parameters!$B$196)/Parameters!$B$194)^2)^'Non-Market - Hockey stick'!BQ52), 1)</f>
        <v>1</v>
      </c>
      <c r="BR52" s="22">
        <f>IF(Settings!$F$15="MERGE",IF(Settings!$C$16="No",1, (1 - ((Temperatures!$C52-Parameters!$B$196)/Parameters!$B$194)^2)^'Non-Market - Hockey stick'!BR52), 1)</f>
        <v>1</v>
      </c>
      <c r="BS52" s="22">
        <f>IF(Settings!$F$15="MERGE",IF(Settings!$C$16="No",1, (1 - ((Temperatures!$C52-Parameters!$B$196)/Parameters!$B$194)^2)^'Non-Market - Hockey stick'!BS52), 1)</f>
        <v>1</v>
      </c>
      <c r="BT52" s="22">
        <f>IF(Settings!$F$15="MERGE",IF(Settings!$C$16="No",1, (1 - ((Temperatures!$C52-Parameters!$B$196)/Parameters!$B$194)^2)^'Non-Market - Hockey stick'!BT52), 1)</f>
        <v>1</v>
      </c>
      <c r="BU52" s="22">
        <f>IF(Settings!$F$15="MERGE",IF(Settings!$C$16="No",1, (1 - ((Temperatures!$C52-Parameters!$B$196)/Parameters!$B$194)^2)^'Non-Market - Hockey stick'!BU52), 1)</f>
        <v>1</v>
      </c>
      <c r="BV52" s="22">
        <f>IF(Settings!$F$15="MERGE",IF(Settings!$C$16="No",1, (1 - ((Temperatures!$C52-Parameters!$B$196)/Parameters!$B$194)^2)^'Non-Market - Hockey stick'!BV52), 1)</f>
        <v>1</v>
      </c>
      <c r="BW52" s="22">
        <f>IF(Settings!$F$15="MERGE",IF(Settings!$C$16="No",1, (1 - ((Temperatures!$C52-Parameters!$B$196)/Parameters!$B$194)^2)^'Non-Market - Hockey stick'!BW52), 1)</f>
        <v>1</v>
      </c>
      <c r="BX52" s="22">
        <f>IF(Settings!$F$15="MERGE",IF(Settings!$C$16="No",1, (1 - ((Temperatures!$C52-Parameters!$B$196)/Parameters!$B$194)^2)^'Non-Market - Hockey stick'!BX52), 1)</f>
        <v>1</v>
      </c>
      <c r="BY52" s="22">
        <f>IF(Settings!$F$15="MERGE",IF(Settings!$C$16="No",1, (1 - ((Temperatures!$C52-Parameters!$B$196)/Parameters!$B$194)^2)^'Non-Market - Hockey stick'!BY52), 1)</f>
        <v>1</v>
      </c>
      <c r="BZ52" s="22">
        <f>IF(Settings!$F$15="MERGE",IF(Settings!$C$16="No",1, (1 - ((Temperatures!$C52-Parameters!$B$196)/Parameters!$B$194)^2)^'Non-Market - Hockey stick'!BZ52), 1)</f>
        <v>1</v>
      </c>
      <c r="CA52" s="22">
        <f>IF(Settings!$F$15="MERGE",IF(Settings!$C$16="No",1, (1 - ((Temperatures!$C52-Parameters!$B$196)/Parameters!$B$194)^2)^'Non-Market - Hockey stick'!CA52), 1)</f>
        <v>1</v>
      </c>
      <c r="CB52" s="22">
        <f>IF(Settings!$F$15="MERGE",IF(Settings!$C$16="No",1, (1 - ((Temperatures!$C52-Parameters!$B$196)/Parameters!$B$194)^2)^'Non-Market - Hockey stick'!CB52), 1)</f>
        <v>1</v>
      </c>
      <c r="CC52" s="22">
        <f>IF(Settings!$F$15="MERGE",IF(Settings!$C$16="No",1, (1 - ((Temperatures!$C52-Parameters!$B$196)/Parameters!$B$194)^2)^'Non-Market - Hockey stick'!CC52), 1)</f>
        <v>1</v>
      </c>
      <c r="CD52" s="22">
        <f>IF(Settings!$F$15="MERGE",IF(Settings!$C$16="No",1, (1 - ((Temperatures!$C52-Parameters!$B$196)/Parameters!$B$194)^2)^'Non-Market - Hockey stick'!CD52), 1)</f>
        <v>1</v>
      </c>
      <c r="CE52" s="22">
        <f>IF(Settings!$F$15="MERGE",IF(Settings!$C$16="No",1, (1 - ((Temperatures!$C52-Parameters!$B$196)/Parameters!$B$194)^2)^'Non-Market - Hockey stick'!CE52), 1)</f>
        <v>1</v>
      </c>
      <c r="CF52" s="22">
        <f>IF(Settings!$F$15="MERGE",IF(Settings!$C$16="No",1, (1 - ((Temperatures!$C52-Parameters!$B$196)/Parameters!$B$194)^2)^'Non-Market - Hockey stick'!CF52), 1)</f>
        <v>1</v>
      </c>
      <c r="CG52" s="22">
        <f>IF(Settings!$F$15="MERGE",IF(Settings!$C$16="No",1, (1 - ((Temperatures!$C52-Parameters!$B$196)/Parameters!$B$194)^2)^'Non-Market - Hockey stick'!CG52), 1)</f>
        <v>1</v>
      </c>
      <c r="CH52" s="22">
        <f>IF(Settings!$F$15="MERGE",IF(Settings!$C$16="No",1, (1 - ((Temperatures!$C52-Parameters!$B$196)/Parameters!$B$194)^2)^'Non-Market - Hockey stick'!CH52), 1)</f>
        <v>1</v>
      </c>
      <c r="CI52" s="22">
        <f>IF(Settings!$F$15="MERGE",IF(Settings!$C$16="No",1, (1 - ((Temperatures!$C52-Parameters!$B$196)/Parameters!$B$194)^2)^'Non-Market - Hockey stick'!CI52), 1)</f>
        <v>1</v>
      </c>
      <c r="CJ52" s="22">
        <f>IF(Settings!$F$15="MERGE",IF(Settings!$C$16="No",1, (1 - ((Temperatures!$C52-Parameters!$B$196)/Parameters!$B$194)^2)^'Non-Market - Hockey stick'!CJ52), 1)</f>
        <v>1</v>
      </c>
      <c r="CK52" s="22">
        <f>IF(Settings!$F$15="MERGE",IF(Settings!$C$16="No",1, (1 - ((Temperatures!$C52-Parameters!$B$196)/Parameters!$B$194)^2)^'Non-Market - Hockey stick'!CK52), 1)</f>
        <v>1</v>
      </c>
      <c r="CL52" s="22">
        <f>IF(Settings!$F$15="MERGE",IF(Settings!$C$16="No",1, (1 - ((Temperatures!$C52-Parameters!$B$196)/Parameters!$B$194)^2)^'Non-Market - Hockey stick'!CL52), 1)</f>
        <v>1</v>
      </c>
      <c r="CM52" s="22">
        <f>IF(Settings!$F$15="MERGE",IF(Settings!$C$16="No",1, (1 - ((Temperatures!$C52-Parameters!$B$196)/Parameters!$B$194)^2)^'Non-Market - Hockey stick'!CM52), 1)</f>
        <v>1</v>
      </c>
      <c r="CN52" s="22">
        <f>IF(Settings!$F$15="MERGE",IF(Settings!$C$16="No",1, (1 - ((Temperatures!$C52-Parameters!$B$196)/Parameters!$B$194)^2)^'Non-Market - Hockey stick'!CN52), 1)</f>
        <v>1</v>
      </c>
      <c r="CO52" s="22">
        <f>IF(Settings!$F$15="MERGE",IF(Settings!$C$16="No",1, (1 - ((Temperatures!$C52-Parameters!$B$196)/Parameters!$B$194)^2)^'Non-Market - Hockey stick'!CO52), 1)</f>
        <v>1</v>
      </c>
      <c r="CP52" s="22">
        <f>IF(Settings!$F$15="MERGE",IF(Settings!$C$16="No",1, (1 - ((Temperatures!$C52-Parameters!$B$196)/Parameters!$B$194)^2)^'Non-Market - Hockey stick'!CP52), 1)</f>
        <v>1</v>
      </c>
      <c r="CQ52" s="22">
        <f>IF(Settings!$F$15="MERGE",IF(Settings!$C$16="No",1, (1 - ((Temperatures!$C52-Parameters!$B$196)/Parameters!$B$194)^2)^'Non-Market - Hockey stick'!CQ52), 1)</f>
        <v>1</v>
      </c>
      <c r="CR52" s="22">
        <f>IF(Settings!$F$15="MERGE",IF(Settings!$C$16="No",1, (1 - ((Temperatures!$C52-Parameters!$B$196)/Parameters!$B$194)^2)^'Non-Market - Hockey stick'!CR52), 1)</f>
        <v>1</v>
      </c>
      <c r="CS52" s="22">
        <f>IF(Settings!$F$15="MERGE",IF(Settings!$C$16="No",1, (1 - ((Temperatures!$C52-Parameters!$B$196)/Parameters!$B$194)^2)^'Non-Market - Hockey stick'!CS52), 1)</f>
        <v>1</v>
      </c>
      <c r="CT52" s="22">
        <f>IF(Settings!$F$15="MERGE",IF(Settings!$C$16="No",1, (1 - ((Temperatures!$C52-Parameters!$B$196)/Parameters!$B$194)^2)^'Non-Market - Hockey stick'!CT52), 1)</f>
        <v>1</v>
      </c>
      <c r="CU52" s="22">
        <f>IF(Settings!$F$15="MERGE",IF(Settings!$C$16="No",1, (1 - ((Temperatures!$C52-Parameters!$B$196)/Parameters!$B$194)^2)^'Non-Market - Hockey stick'!CU52), 1)</f>
        <v>1</v>
      </c>
      <c r="CV52" s="22">
        <f>IF(Settings!$F$15="MERGE",IF(Settings!$C$16="No",1, (1 - ((Temperatures!$C52-Parameters!$B$196)/Parameters!$B$194)^2)^'Non-Market - Hockey stick'!CV52), 1)</f>
        <v>1</v>
      </c>
      <c r="CW52" s="22">
        <f>IF(Settings!$F$15="MERGE",IF(Settings!$C$16="No",1, (1 - ((Temperatures!$C52-Parameters!$B$196)/Parameters!$B$194)^2)^'Non-Market - Hockey stick'!CW52), 1)</f>
        <v>1</v>
      </c>
      <c r="CX52" s="22">
        <f>IF(Settings!$F$15="MERGE",IF(Settings!$C$16="No",1, (1 - ((Temperatures!$C52-Parameters!$B$196)/Parameters!$B$194)^2)^'Non-Market - Hockey stick'!CX52), 1)</f>
        <v>1</v>
      </c>
      <c r="CY52" s="22">
        <f>IF(Settings!$F$15="MERGE",IF(Settings!$C$16="No",1, (1 - ((Temperatures!$C52-Parameters!$B$196)/Parameters!$B$194)^2)^'Non-Market - Hockey stick'!CY52), 1)</f>
        <v>1</v>
      </c>
      <c r="CZ52" s="22">
        <f>IF(Settings!$F$15="MERGE",IF(Settings!$C$16="No",1, (1 - ((Temperatures!$C52-Parameters!$B$196)/Parameters!$B$194)^2)^'Non-Market - Hockey stick'!CZ52), 1)</f>
        <v>1</v>
      </c>
      <c r="DA52" s="22">
        <f>IF(Settings!$F$15="MERGE",IF(Settings!$C$16="No",1, (1 - ((Temperatures!$C52-Parameters!$B$196)/Parameters!$B$194)^2)^'Non-Market - Hockey stick'!DA52), 1)</f>
        <v>1</v>
      </c>
      <c r="DB52" s="22">
        <f>IF(Settings!$F$15="MERGE",IF(Settings!$C$16="No",1, (1 - ((Temperatures!$C52-Parameters!$B$196)/Parameters!$B$194)^2)^'Non-Market - Hockey stick'!DB52), 1)</f>
        <v>1</v>
      </c>
      <c r="DC52" s="22">
        <f>IF(Settings!$F$15="MERGE",IF(Settings!$C$16="No",1, (1 - ((Temperatures!$C52-Parameters!$B$196)/Parameters!$B$194)^2)^'Non-Market - Hockey stick'!DC52), 1)</f>
        <v>1</v>
      </c>
      <c r="DD52" s="22">
        <f>IF(Settings!$F$15="MERGE",IF(Settings!$C$16="No",1, (1 - ((Temperatures!$C52-Parameters!$B$196)/Parameters!$B$194)^2)^'Non-Market - Hockey stick'!DD52), 1)</f>
        <v>1</v>
      </c>
      <c r="DE52" s="22">
        <f>IF(Settings!$F$15="MERGE",IF(Settings!$C$16="No",1, (1 - ((Temperatures!$C52-Parameters!$B$196)/Parameters!$B$194)^2)^'Non-Market - Hockey stick'!DE52), 1)</f>
        <v>1</v>
      </c>
      <c r="DF52" s="22">
        <f>IF(Settings!$F$15="MERGE",IF(Settings!$C$16="No",1, (1 - ((Temperatures!$C52-Parameters!$B$196)/Parameters!$B$194)^2)^'Non-Market - Hockey stick'!DF52), 1)</f>
        <v>1</v>
      </c>
      <c r="DG52" s="22">
        <f>IF(Settings!$F$15="MERGE",IF(Settings!$C$16="No",1, (1 - ((Temperatures!$C52-Parameters!$B$196)/Parameters!$B$194)^2)^'Non-Market - Hockey stick'!DG52), 1)</f>
        <v>1</v>
      </c>
      <c r="DH52" s="22">
        <f>IF(Settings!$F$15="MERGE",IF(Settings!$C$16="No",1, (1 - ((Temperatures!$C52-Parameters!$B$196)/Parameters!$B$194)^2)^'Non-Market - Hockey stick'!DH52), 1)</f>
        <v>1</v>
      </c>
      <c r="DI52" s="22">
        <f>IF(Settings!$F$15="MERGE",IF(Settings!$C$16="No",1, (1 - ((Temperatures!$C52-Parameters!$B$196)/Parameters!$B$194)^2)^'Non-Market - Hockey stick'!DI52), 1)</f>
        <v>1</v>
      </c>
      <c r="DJ52" s="22">
        <f>IF(Settings!$F$15="MERGE",IF(Settings!$C$16="No",1, (1 - ((Temperatures!$C52-Parameters!$B$196)/Parameters!$B$194)^2)^'Non-Market - Hockey stick'!DJ52), 1)</f>
        <v>1</v>
      </c>
      <c r="DK52" s="22">
        <f>IF(Settings!$F$15="MERGE",IF(Settings!$C$16="No",1, (1 - ((Temperatures!$C52-Parameters!$B$196)/Parameters!$B$194)^2)^'Non-Market - Hockey stick'!DK52), 1)</f>
        <v>1</v>
      </c>
      <c r="DL52" s="22">
        <f>IF(Settings!$F$15="MERGE",IF(Settings!$C$16="No",1, (1 - ((Temperatures!$C52-Parameters!$B$196)/Parameters!$B$194)^2)^'Non-Market - Hockey stick'!DL52), 1)</f>
        <v>1</v>
      </c>
      <c r="DM52" s="22">
        <f>IF(Settings!$F$15="MERGE",IF(Settings!$C$16="No",1, (1 - ((Temperatures!$C52-Parameters!$B$196)/Parameters!$B$194)^2)^'Non-Market - Hockey stick'!DM52), 1)</f>
        <v>1</v>
      </c>
      <c r="DN52" s="22">
        <f>IF(Settings!$F$15="MERGE",IF(Settings!$C$16="No",1, (1 - ((Temperatures!$C52-Parameters!$B$196)/Parameters!$B$194)^2)^'Non-Market - Hockey stick'!DN52), 1)</f>
        <v>1</v>
      </c>
      <c r="DO52" s="22">
        <f>IF(Settings!$F$15="MERGE",IF(Settings!$C$16="No",1, (1 - ((Temperatures!$C52-Parameters!$B$196)/Parameters!$B$194)^2)^'Non-Market - Hockey stick'!DO52), 1)</f>
        <v>1</v>
      </c>
      <c r="DP52" s="22">
        <f>IF(Settings!$F$15="MERGE",IF(Settings!$C$16="No",1, (1 - ((Temperatures!$C52-Parameters!$B$196)/Parameters!$B$194)^2)^'Non-Market - Hockey stick'!DP52), 1)</f>
        <v>1</v>
      </c>
      <c r="DQ52" s="22">
        <f>IF(Settings!$F$15="MERGE",IF(Settings!$C$16="No",1, (1 - ((Temperatures!$C52-Parameters!$B$196)/Parameters!$B$194)^2)^'Non-Market - Hockey stick'!DQ52), 1)</f>
        <v>1</v>
      </c>
      <c r="DR52" s="22">
        <f>IF(Settings!$F$15="MERGE",IF(Settings!$C$16="No",1, (1 - ((Temperatures!$C52-Parameters!$B$196)/Parameters!$B$194)^2)^'Non-Market - Hockey stick'!DR52), 1)</f>
        <v>1</v>
      </c>
      <c r="DS52" s="22">
        <f>IF(Settings!$F$15="MERGE",IF(Settings!$C$16="No",1, (1 - ((Temperatures!$C52-Parameters!$B$196)/Parameters!$B$194)^2)^'Non-Market - Hockey stick'!DS52), 1)</f>
        <v>1</v>
      </c>
      <c r="DT52" s="22">
        <f>IF(Settings!$F$15="MERGE",IF(Settings!$C$16="No",1, (1 - ((Temperatures!$C52-Parameters!$B$196)/Parameters!$B$194)^2)^'Non-Market - Hockey stick'!DT52), 1)</f>
        <v>1</v>
      </c>
      <c r="DU52" s="22">
        <f>IF(Settings!$F$15="MERGE",IF(Settings!$C$16="No",1, (1 - ((Temperatures!$C52-Parameters!$B$196)/Parameters!$B$194)^2)^'Non-Market - Hockey stick'!DU52), 1)</f>
        <v>1</v>
      </c>
      <c r="DV52" s="22">
        <f>IF(Settings!$F$15="MERGE",IF(Settings!$C$16="No",1, (1 - ((Temperatures!$C52-Parameters!$B$196)/Parameters!$B$194)^2)^'Non-Market - Hockey stick'!DV52), 1)</f>
        <v>1</v>
      </c>
      <c r="DW52" s="22">
        <f>IF(Settings!$F$15="MERGE",IF(Settings!$C$16="No",1, (1 - ((Temperatures!$C52-Parameters!$B$196)/Parameters!$B$194)^2)^'Non-Market - Hockey stick'!DW52), 1)</f>
        <v>1</v>
      </c>
      <c r="DX52" s="22">
        <f>IF(Settings!$F$15="MERGE",IF(Settings!$C$16="No",1, (1 - ((Temperatures!$C52-Parameters!$B$196)/Parameters!$B$194)^2)^'Non-Market - Hockey stick'!DX52), 1)</f>
        <v>1</v>
      </c>
      <c r="DY52" s="22">
        <f>IF(Settings!$F$15="MERGE",IF(Settings!$C$16="No",1, (1 - ((Temperatures!$C52-Parameters!$B$196)/Parameters!$B$194)^2)^'Non-Market - Hockey stick'!DY52), 1)</f>
        <v>1</v>
      </c>
      <c r="DZ52" s="22">
        <f>IF(Settings!$F$15="MERGE",IF(Settings!$C$16="No",1, (1 - ((Temperatures!$C52-Parameters!$B$196)/Parameters!$B$194)^2)^'Non-Market - Hockey stick'!DZ52), 1)</f>
        <v>1</v>
      </c>
      <c r="EA52" s="22">
        <f>IF(Settings!$F$15="MERGE",IF(Settings!$C$16="No",1, (1 - ((Temperatures!$C52-Parameters!$B$196)/Parameters!$B$194)^2)^'Non-Market - Hockey stick'!EA52), 1)</f>
        <v>1</v>
      </c>
      <c r="EB52" s="22">
        <f>IF(Settings!$F$15="MERGE",IF(Settings!$C$16="No",1, (1 - ((Temperatures!$C52-Parameters!$B$196)/Parameters!$B$194)^2)^'Non-Market - Hockey stick'!EB52), 1)</f>
        <v>1</v>
      </c>
      <c r="EC52" s="22">
        <f>IF(Settings!$F$15="MERGE",IF(Settings!$C$16="No",1, (1 - ((Temperatures!$C52-Parameters!$B$196)/Parameters!$B$194)^2)^'Non-Market - Hockey stick'!EC52), 1)</f>
        <v>1</v>
      </c>
      <c r="ED52" s="22">
        <f>IF(Settings!$F$15="MERGE",IF(Settings!$C$16="No",1, (1 - ((Temperatures!$C52-Parameters!$B$196)/Parameters!$B$194)^2)^'Non-Market - Hockey stick'!ED52), 1)</f>
        <v>1</v>
      </c>
      <c r="EE52" s="22">
        <f>IF(Settings!$F$15="MERGE",IF(Settings!$C$16="No",1, (1 - ((Temperatures!$C52-Parameters!$B$196)/Parameters!$B$194)^2)^'Non-Market - Hockey stick'!EE52), 1)</f>
        <v>1</v>
      </c>
      <c r="EF52" s="22">
        <f>IF(Settings!$F$15="MERGE",IF(Settings!$C$16="No",1, (1 - ((Temperatures!$C52-Parameters!$B$196)/Parameters!$B$194)^2)^'Non-Market - Hockey stick'!EF52), 1)</f>
        <v>1</v>
      </c>
      <c r="EG52" s="22">
        <f>IF(Settings!$F$15="MERGE",IF(Settings!$C$16="No",1, (1 - ((Temperatures!$C52-Parameters!$B$196)/Parameters!$B$194)^2)^'Non-Market - Hockey stick'!EG52), 1)</f>
        <v>1</v>
      </c>
      <c r="EH52" s="22">
        <f>IF(Settings!$F$15="MERGE",IF(Settings!$C$16="No",1, (1 - ((Temperatures!$C52-Parameters!$B$196)/Parameters!$B$194)^2)^'Non-Market - Hockey stick'!EH52), 1)</f>
        <v>1</v>
      </c>
      <c r="EI52" s="22">
        <f>IF(Settings!$F$15="MERGE",IF(Settings!$C$16="No",1, (1 - ((Temperatures!$C52-Parameters!$B$196)/Parameters!$B$194)^2)^'Non-Market - Hockey stick'!EI52), 1)</f>
        <v>1</v>
      </c>
      <c r="EJ52" s="22">
        <f>IF(Settings!$F$15="MERGE",IF(Settings!$C$16="No",1, (1 - ((Temperatures!$C52-Parameters!$B$196)/Parameters!$B$194)^2)^'Non-Market - Hockey stick'!EJ52), 1)</f>
        <v>1</v>
      </c>
      <c r="EK52" s="22">
        <f>IF(Settings!$F$15="MERGE",IF(Settings!$C$16="No",1, (1 - ((Temperatures!$C52-Parameters!$B$196)/Parameters!$B$194)^2)^'Non-Market - Hockey stick'!EK52), 1)</f>
        <v>1</v>
      </c>
      <c r="EL52" s="22">
        <f>IF(Settings!$F$15="MERGE",IF(Settings!$C$16="No",1, (1 - ((Temperatures!$C52-Parameters!$B$196)/Parameters!$B$194)^2)^'Non-Market - Hockey stick'!EL52), 1)</f>
        <v>1</v>
      </c>
      <c r="EM52" s="22">
        <f>IF(Settings!$F$15="MERGE",IF(Settings!$C$16="No",1, (1 - ((Temperatures!$C52-Parameters!$B$196)/Parameters!$B$194)^2)^'Non-Market - Hockey stick'!EM52), 1)</f>
        <v>1</v>
      </c>
      <c r="EN52" s="22">
        <f>IF(Settings!$F$15="MERGE",IF(Settings!$C$16="No",1, (1 - ((Temperatures!$C52-Parameters!$B$196)/Parameters!$B$194)^2)^'Non-Market - Hockey stick'!EN52), 1)</f>
        <v>1</v>
      </c>
      <c r="EO52" s="22">
        <f>IF(Settings!$F$15="MERGE",IF(Settings!$C$16="No",1, (1 - ((Temperatures!$C52-Parameters!$B$196)/Parameters!$B$194)^2)^'Non-Market - Hockey stick'!EO52), 1)</f>
        <v>1</v>
      </c>
      <c r="EP52" s="22">
        <f>IF(Settings!$F$15="MERGE",IF(Settings!$C$16="No",1, (1 - ((Temperatures!$C52-Parameters!$B$196)/Parameters!$B$194)^2)^'Non-Market - Hockey stick'!EP52), 1)</f>
        <v>1</v>
      </c>
      <c r="EQ52" s="22">
        <f>IF(Settings!$F$15="MERGE",IF(Settings!$C$16="No",1, (1 - ((Temperatures!$C52-Parameters!$B$196)/Parameters!$B$194)^2)^'Non-Market - Hockey stick'!EQ52), 1)</f>
        <v>1</v>
      </c>
      <c r="ER52" s="22">
        <f>IF(Settings!$F$15="MERGE",IF(Settings!$C$16="No",1, (1 - ((Temperatures!$C52-Parameters!$B$196)/Parameters!$B$194)^2)^'Non-Market - Hockey stick'!ER52), 1)</f>
        <v>1</v>
      </c>
      <c r="ES52" s="22">
        <f>IF(Settings!$F$15="MERGE",IF(Settings!$C$16="No",1, (1 - ((Temperatures!$C52-Parameters!$B$196)/Parameters!$B$194)^2)^'Non-Market - Hockey stick'!ES52), 1)</f>
        <v>1</v>
      </c>
      <c r="ET52" s="22">
        <f>IF(Settings!$F$15="MERGE",IF(Settings!$C$16="No",1, (1 - ((Temperatures!$C52-Parameters!$B$196)/Parameters!$B$194)^2)^'Non-Market - Hockey stick'!ET52), 1)</f>
        <v>1</v>
      </c>
      <c r="EU52" s="22">
        <f>IF(Settings!$F$15="MERGE",IF(Settings!$C$16="No",1, (1 - ((Temperatures!$C52-Parameters!$B$196)/Parameters!$B$194)^2)^'Non-Market - Hockey stick'!EU52), 1)</f>
        <v>1</v>
      </c>
      <c r="EV52" s="22">
        <f>IF(Settings!$F$15="MERGE",IF(Settings!$C$16="No",1, (1 - ((Temperatures!$C52-Parameters!$B$196)/Parameters!$B$194)^2)^'Non-Market - Hockey stick'!EV52), 1)</f>
        <v>1</v>
      </c>
      <c r="EW52" s="22">
        <f>IF(Settings!$F$15="MERGE",IF(Settings!$C$16="No",1, (1 - ((Temperatures!$C52-Parameters!$B$196)/Parameters!$B$194)^2)^'Non-Market - Hockey stick'!EW52), 1)</f>
        <v>1</v>
      </c>
      <c r="EX52" s="22">
        <f>IF(Settings!$F$15="MERGE",IF(Settings!$C$16="No",1, (1 - ((Temperatures!$C52-Parameters!$B$196)/Parameters!$B$194)^2)^'Non-Market - Hockey stick'!EX52), 1)</f>
        <v>1</v>
      </c>
      <c r="EY52" s="22">
        <f>IF(Settings!$F$15="MERGE",IF(Settings!$C$16="No",1, (1 - ((Temperatures!$C52-Parameters!$B$196)/Parameters!$B$194)^2)^'Non-Market - Hockey stick'!EY52), 1)</f>
        <v>1</v>
      </c>
      <c r="EZ52" s="22">
        <f>IF(Settings!$F$15="MERGE",IF(Settings!$C$16="No",1, (1 - ((Temperatures!$C52-Parameters!$B$196)/Parameters!$B$194)^2)^'Non-Market - Hockey stick'!EZ52), 1)</f>
        <v>1</v>
      </c>
      <c r="FA52" s="22">
        <f>IF(Settings!$F$15="MERGE",IF(Settings!$C$16="No",1, (1 - ((Temperatures!$C52-Parameters!$B$196)/Parameters!$B$194)^2)^'Non-Market - Hockey stick'!FA52), 1)</f>
        <v>1</v>
      </c>
      <c r="FB52" s="22">
        <f>IF(Settings!$F$15="MERGE",IF(Settings!$C$16="No",1, (1 - ((Temperatures!$C52-Parameters!$B$196)/Parameters!$B$194)^2)^'Non-Market - Hockey stick'!FB52), 1)</f>
        <v>1</v>
      </c>
      <c r="FC52" s="22">
        <f>IF(Settings!$F$15="MERGE",IF(Settings!$C$16="No",1, (1 - ((Temperatures!$C52-Parameters!$B$196)/Parameters!$B$194)^2)^'Non-Market - Hockey stick'!FC52), 1)</f>
        <v>1</v>
      </c>
      <c r="FD52" s="22">
        <f>IF(Settings!$F$15="MERGE",IF(Settings!$C$16="No",1, (1 - ((Temperatures!$C52-Parameters!$B$196)/Parameters!$B$194)^2)^'Non-Market - Hockey stick'!FD52), 1)</f>
        <v>1</v>
      </c>
      <c r="FE52" s="22">
        <f>IF(Settings!$F$15="MERGE",IF(Settings!$C$16="No",1, (1 - ((Temperatures!$C52-Parameters!$B$196)/Parameters!$B$194)^2)^'Non-Market - Hockey stick'!FE52), 1)</f>
        <v>1</v>
      </c>
      <c r="FF52" s="22">
        <f>IF(Settings!$F$15="MERGE",IF(Settings!$C$16="No",1, (1 - ((Temperatures!$C52-Parameters!$B$196)/Parameters!$B$194)^2)^'Non-Market - Hockey stick'!FF52), 1)</f>
        <v>1</v>
      </c>
      <c r="FG52" s="22">
        <f>IF(Settings!$F$15="MERGE",IF(Settings!$C$16="No",1, (1 - ((Temperatures!$C52-Parameters!$B$196)/Parameters!$B$194)^2)^'Non-Market - Hockey stick'!FG52), 1)</f>
        <v>1</v>
      </c>
      <c r="FH52" s="22">
        <f>IF(Settings!$F$15="MERGE",IF(Settings!$C$16="No",1, (1 - ((Temperatures!$C52-Parameters!$B$196)/Parameters!$B$194)^2)^'Non-Market - Hockey stick'!FH52), 1)</f>
        <v>1</v>
      </c>
      <c r="FI52" s="22">
        <f>IF(Settings!$F$15="MERGE",IF(Settings!$C$16="No",1, (1 - ((Temperatures!$C52-Parameters!$B$196)/Parameters!$B$194)^2)^'Non-Market - Hockey stick'!FI52), 1)</f>
        <v>1</v>
      </c>
      <c r="FJ52" s="22">
        <f>IF(Settings!$F$15="MERGE",IF(Settings!$C$16="No",1, (1 - ((Temperatures!$C52-Parameters!$B$196)/Parameters!$B$194)^2)^'Non-Market - Hockey stick'!FJ52), 1)</f>
        <v>1</v>
      </c>
      <c r="FK52" s="22">
        <f>IF(Settings!$F$15="MERGE",IF(Settings!$C$16="No",1, (1 - ((Temperatures!$C52-Parameters!$B$196)/Parameters!$B$194)^2)^'Non-Market - Hockey stick'!FK52), 1)</f>
        <v>1</v>
      </c>
      <c r="FL52" s="22">
        <f>IF(Settings!$F$15="MERGE",IF(Settings!$C$16="No",1, (1 - ((Temperatures!$C52-Parameters!$B$196)/Parameters!$B$194)^2)^'Non-Market - Hockey stick'!FL52), 1)</f>
        <v>1</v>
      </c>
      <c r="FM52" s="22">
        <f>IF(Settings!$F$15="MERGE",IF(Settings!$C$16="No",1, (1 - ((Temperatures!$C52-Parameters!$B$196)/Parameters!$B$194)^2)^'Non-Market - Hockey stick'!FM52), 1)</f>
        <v>1</v>
      </c>
      <c r="FN52" s="22">
        <f>IF(Settings!$F$15="MERGE",IF(Settings!$C$16="No",1, (1 - ((Temperatures!$C52-Parameters!$B$196)/Parameters!$B$194)^2)^'Non-Market - Hockey stick'!FN52), 1)</f>
        <v>1</v>
      </c>
      <c r="FO52" s="22">
        <f>IF(Settings!$F$15="MERGE",IF(Settings!$C$16="No",1, (1 - ((Temperatures!$C52-Parameters!$B$196)/Parameters!$B$194)^2)^'Non-Market - Hockey stick'!FO52), 1)</f>
        <v>1</v>
      </c>
      <c r="FP52" s="22">
        <f>IF(Settings!$F$15="MERGE",IF(Settings!$C$16="No",1, (1 - ((Temperatures!$C52-Parameters!$B$196)/Parameters!$B$194)^2)^'Non-Market - Hockey stick'!FP52), 1)</f>
        <v>1</v>
      </c>
      <c r="FQ52" s="22">
        <f>IF(Settings!$F$15="MERGE",IF(Settings!$C$16="No",1, (1 - ((Temperatures!$C52-Parameters!$B$196)/Parameters!$B$194)^2)^'Non-Market - Hockey stick'!FQ52), 1)</f>
        <v>1</v>
      </c>
      <c r="FR52" s="22">
        <f>IF(Settings!$F$15="MERGE",IF(Settings!$C$16="No",1, (1 - ((Temperatures!$C52-Parameters!$B$196)/Parameters!$B$194)^2)^'Non-Market - Hockey stick'!FR52), 1)</f>
        <v>1</v>
      </c>
      <c r="FS52" s="22">
        <f>IF(Settings!$F$15="MERGE",IF(Settings!$C$16="No",1, (1 - ((Temperatures!$C52-Parameters!$B$196)/Parameters!$B$194)^2)^'Non-Market - Hockey stick'!FS52), 1)</f>
        <v>1</v>
      </c>
      <c r="FT52" s="22">
        <f>IF(Settings!$F$15="MERGE",IF(Settings!$C$16="No",1, (1 - ((Temperatures!$C52-Parameters!$B$196)/Parameters!$B$194)^2)^'Non-Market - Hockey stick'!FT52), 1)</f>
        <v>1</v>
      </c>
      <c r="FU52" s="22">
        <f>IF(Settings!$F$15="MERGE",IF(Settings!$C$16="No",1, (1 - ((Temperatures!$C52-Parameters!$B$196)/Parameters!$B$194)^2)^'Non-Market - Hockey stick'!FU52), 1)</f>
        <v>1</v>
      </c>
      <c r="FV52" s="22">
        <f>IF(Settings!$F$15="MERGE",IF(Settings!$C$16="No",1, (1 - ((Temperatures!$C52-Parameters!$B$196)/Parameters!$B$194)^2)^'Non-Market - Hockey stick'!FV52), 1)</f>
        <v>1</v>
      </c>
      <c r="FW52" s="22">
        <f>IF(Settings!$F$15="MERGE",IF(Settings!$C$16="No",1, (1 - ((Temperatures!$C52-Parameters!$B$196)/Parameters!$B$194)^2)^'Non-Market - Hockey stick'!FW52), 1)</f>
        <v>1</v>
      </c>
      <c r="FX52" s="22">
        <f>IF(Settings!$F$15="MERGE",IF(Settings!$C$16="No",1, (1 - ((Temperatures!$C52-Parameters!$B$196)/Parameters!$B$194)^2)^'Non-Market - Hockey stick'!FX52), 1)</f>
        <v>1</v>
      </c>
      <c r="FY52" s="22">
        <f>IF(Settings!$F$15="MERGE",IF(Settings!$C$16="No",1, (1 - ((Temperatures!$C52-Parameters!$B$196)/Parameters!$B$194)^2)^'Non-Market - Hockey stick'!FY52), 1)</f>
        <v>1</v>
      </c>
      <c r="FZ52" s="22">
        <f>IF(Settings!$F$15="MERGE",IF(Settings!$C$16="No",1, (1 - ((Temperatures!$C52-Parameters!$B$196)/Parameters!$B$194)^2)^'Non-Market - Hockey stick'!FZ52), 1)</f>
        <v>1</v>
      </c>
      <c r="GA52" s="22">
        <f>IF(Settings!$F$15="MERGE",IF(Settings!$C$16="No",1, (1 - ((Temperatures!$C52-Parameters!$B$196)/Parameters!$B$194)^2)^'Non-Market - Hockey stick'!GA52), 1)</f>
        <v>1</v>
      </c>
      <c r="GB52" s="22">
        <f>IF(Settings!$F$15="MERGE",IF(Settings!$C$16="No",1, (1 - ((Temperatures!$C52-Parameters!$B$196)/Parameters!$B$194)^2)^'Non-Market - Hockey stick'!GB52), 1)</f>
        <v>1</v>
      </c>
      <c r="GC52" s="22">
        <f>IF(Settings!$F$15="MERGE",IF(Settings!$C$16="No",1, (1 - ((Temperatures!$C52-Parameters!$B$196)/Parameters!$B$194)^2)^'Non-Market - Hockey stick'!GC52), 1)</f>
        <v>1</v>
      </c>
      <c r="GD52" s="22">
        <f>IF(Settings!$F$15="MERGE",IF(Settings!$C$16="No",1, (1 - ((Temperatures!$C52-Parameters!$B$196)/Parameters!$B$194)^2)^'Non-Market - Hockey stick'!GD52), 1)</f>
        <v>1</v>
      </c>
      <c r="GE52" s="22">
        <f>IF(Settings!$F$15="MERGE",IF(Settings!$C$16="No",1, (1 - ((Temperatures!$C52-Parameters!$B$196)/Parameters!$B$194)^2)^'Non-Market - Hockey stick'!GE52), 1)</f>
        <v>1</v>
      </c>
      <c r="GF52" s="22">
        <f>IF(Settings!$F$15="MERGE",IF(Settings!$C$16="No",1, (1 - ((Temperatures!$C52-Parameters!$B$196)/Parameters!$B$194)^2)^'Non-Market - Hockey stick'!GF52), 1)</f>
        <v>1</v>
      </c>
      <c r="GG52" s="22">
        <f>IF(Settings!$F$15="MERGE",IF(Settings!$C$16="No",1, (1 - ((Temperatures!$C52-Parameters!$B$196)/Parameters!$B$194)^2)^'Non-Market - Hockey stick'!GG52), 1)</f>
        <v>1</v>
      </c>
      <c r="GH52" s="22">
        <f>IF(Settings!$F$15="MERGE",IF(Settings!$C$16="No",1, (1 - ((Temperatures!$C52-Parameters!$B$196)/Parameters!$B$194)^2)^'Non-Market - Hockey stick'!GH52), 1)</f>
        <v>1</v>
      </c>
      <c r="GI52" s="22">
        <f>IF(Settings!$F$15="MERGE",IF(Settings!$C$16="No",1, (1 - ((Temperatures!$C52-Parameters!$B$196)/Parameters!$B$194)^2)^'Non-Market - Hockey stick'!GI52), 1)</f>
        <v>1</v>
      </c>
      <c r="GJ52" s="22">
        <f>IF(Settings!$F$15="MERGE",IF(Settings!$C$16="No",1, (1 - ((Temperatures!$C52-Parameters!$B$196)/Parameters!$B$194)^2)^'Non-Market - Hockey stick'!GJ52), 1)</f>
        <v>1</v>
      </c>
      <c r="GK52" s="22">
        <f>IF(Settings!$F$15="MERGE",IF(Settings!$C$16="No",1, (1 - ((Temperatures!$C52-Parameters!$B$196)/Parameters!$B$194)^2)^'Non-Market - Hockey stick'!GK52), 1)</f>
        <v>1</v>
      </c>
      <c r="GL52" s="22">
        <f>IF(Settings!$F$15="MERGE",IF(Settings!$C$16="No",1, (1 - ((Temperatures!$C52-Parameters!$B$196)/Parameters!$B$194)^2)^'Non-Market - Hockey stick'!GL52), 1)</f>
        <v>1</v>
      </c>
      <c r="GM52" s="22">
        <f>IF(Settings!$F$15="MERGE",IF(Settings!$C$16="No",1, (1 - ((Temperatures!$C52-Parameters!$B$196)/Parameters!$B$194)^2)^'Non-Market - Hockey stick'!GM52), 1)</f>
        <v>1</v>
      </c>
    </row>
    <row r="53" spans="1:195" x14ac:dyDescent="0.2">
      <c r="A53" s="15">
        <v>2061</v>
      </c>
      <c r="B53" s="22">
        <f>IF(Settings!$F$15="MERGE",IF(Settings!$C$16="No",1, (1 - ((Temperatures!$C53-Parameters!$B$196)/Parameters!$B$194)^2)^'Non-Market - Hockey stick'!B53), 1)</f>
        <v>1</v>
      </c>
      <c r="C53" s="22">
        <f>IF(Settings!$F$15="MERGE",IF(Settings!$C$16="No",1, (1 - ((Temperatures!$C53-Parameters!$B$196)/Parameters!$B$194)^2)^'Non-Market - Hockey stick'!C53), 1)</f>
        <v>1</v>
      </c>
      <c r="D53" s="22">
        <f>IF(Settings!$F$15="MERGE",IF(Settings!$C$16="No",1, (1 - ((Temperatures!$C53-Parameters!$B$196)/Parameters!$B$194)^2)^'Non-Market - Hockey stick'!D53), 1)</f>
        <v>1</v>
      </c>
      <c r="E53" s="22">
        <f>IF(Settings!$F$15="MERGE",IF(Settings!$C$16="No",1, (1 - ((Temperatures!$C53-Parameters!$B$196)/Parameters!$B$194)^2)^'Non-Market - Hockey stick'!E53), 1)</f>
        <v>1</v>
      </c>
      <c r="F53" s="22">
        <f>IF(Settings!$F$15="MERGE",IF(Settings!$C$16="No",1, (1 - ((Temperatures!$C53-Parameters!$B$196)/Parameters!$B$194)^2)^'Non-Market - Hockey stick'!F53), 1)</f>
        <v>1</v>
      </c>
      <c r="G53" s="22">
        <f>IF(Settings!$F$15="MERGE",IF(Settings!$C$16="No",1, (1 - ((Temperatures!$C53-Parameters!$B$196)/Parameters!$B$194)^2)^'Non-Market - Hockey stick'!G53), 1)</f>
        <v>1</v>
      </c>
      <c r="H53" s="22">
        <f>IF(Settings!$F$15="MERGE",IF(Settings!$C$16="No",1, (1 - ((Temperatures!$C53-Parameters!$B$196)/Parameters!$B$194)^2)^'Non-Market - Hockey stick'!H53), 1)</f>
        <v>1</v>
      </c>
      <c r="I53" s="22">
        <f>IF(Settings!$F$15="MERGE",IF(Settings!$C$16="No",1, (1 - ((Temperatures!$C53-Parameters!$B$196)/Parameters!$B$194)^2)^'Non-Market - Hockey stick'!I53), 1)</f>
        <v>1</v>
      </c>
      <c r="J53" s="22">
        <f>IF(Settings!$F$15="MERGE",IF(Settings!$C$16="No",1, (1 - ((Temperatures!$C53-Parameters!$B$196)/Parameters!$B$194)^2)^'Non-Market - Hockey stick'!J53), 1)</f>
        <v>1</v>
      </c>
      <c r="K53" s="22">
        <f>IF(Settings!$F$15="MERGE",IF(Settings!$C$16="No",1, (1 - ((Temperatures!$C53-Parameters!$B$196)/Parameters!$B$194)^2)^'Non-Market - Hockey stick'!K53), 1)</f>
        <v>1</v>
      </c>
      <c r="L53" s="22">
        <f>IF(Settings!$F$15="MERGE",IF(Settings!$C$16="No",1, (1 - ((Temperatures!$C53-Parameters!$B$196)/Parameters!$B$194)^2)^'Non-Market - Hockey stick'!L53), 1)</f>
        <v>1</v>
      </c>
      <c r="M53" s="22">
        <f>IF(Settings!$F$15="MERGE",IF(Settings!$C$16="No",1, (1 - ((Temperatures!$C53-Parameters!$B$196)/Parameters!$B$194)^2)^'Non-Market - Hockey stick'!M53), 1)</f>
        <v>1</v>
      </c>
      <c r="N53" s="22">
        <f>IF(Settings!$F$15="MERGE",IF(Settings!$C$16="No",1, (1 - ((Temperatures!$C53-Parameters!$B$196)/Parameters!$B$194)^2)^'Non-Market - Hockey stick'!N53), 1)</f>
        <v>1</v>
      </c>
      <c r="O53" s="22">
        <f>IF(Settings!$F$15="MERGE",IF(Settings!$C$16="No",1, (1 - ((Temperatures!$C53-Parameters!$B$196)/Parameters!$B$194)^2)^'Non-Market - Hockey stick'!O53), 1)</f>
        <v>1</v>
      </c>
      <c r="P53" s="22">
        <f>IF(Settings!$F$15="MERGE",IF(Settings!$C$16="No",1, (1 - ((Temperatures!$C53-Parameters!$B$196)/Parameters!$B$194)^2)^'Non-Market - Hockey stick'!P53), 1)</f>
        <v>1</v>
      </c>
      <c r="Q53" s="22">
        <f>IF(Settings!$F$15="MERGE",IF(Settings!$C$16="No",1, (1 - ((Temperatures!$C53-Parameters!$B$196)/Parameters!$B$194)^2)^'Non-Market - Hockey stick'!Q53), 1)</f>
        <v>1</v>
      </c>
      <c r="R53" s="22">
        <f>IF(Settings!$F$15="MERGE",IF(Settings!$C$16="No",1, (1 - ((Temperatures!$C53-Parameters!$B$196)/Parameters!$B$194)^2)^'Non-Market - Hockey stick'!R53), 1)</f>
        <v>1</v>
      </c>
      <c r="S53" s="22">
        <f>IF(Settings!$F$15="MERGE",IF(Settings!$C$16="No",1, (1 - ((Temperatures!$C53-Parameters!$B$196)/Parameters!$B$194)^2)^'Non-Market - Hockey stick'!S53), 1)</f>
        <v>1</v>
      </c>
      <c r="T53" s="22">
        <f>IF(Settings!$F$15="MERGE",IF(Settings!$C$16="No",1, (1 - ((Temperatures!$C53-Parameters!$B$196)/Parameters!$B$194)^2)^'Non-Market - Hockey stick'!T53), 1)</f>
        <v>1</v>
      </c>
      <c r="U53" s="22">
        <f>IF(Settings!$F$15="MERGE",IF(Settings!$C$16="No",1, (1 - ((Temperatures!$C53-Parameters!$B$196)/Parameters!$B$194)^2)^'Non-Market - Hockey stick'!U53), 1)</f>
        <v>1</v>
      </c>
      <c r="V53" s="22">
        <f>IF(Settings!$F$15="MERGE",IF(Settings!$C$16="No",1, (1 - ((Temperatures!$C53-Parameters!$B$196)/Parameters!$B$194)^2)^'Non-Market - Hockey stick'!V53), 1)</f>
        <v>1</v>
      </c>
      <c r="W53" s="22">
        <f>IF(Settings!$F$15="MERGE",IF(Settings!$C$16="No",1, (1 - ((Temperatures!$C53-Parameters!$B$196)/Parameters!$B$194)^2)^'Non-Market - Hockey stick'!W53), 1)</f>
        <v>1</v>
      </c>
      <c r="X53" s="22">
        <f>IF(Settings!$F$15="MERGE",IF(Settings!$C$16="No",1, (1 - ((Temperatures!$C53-Parameters!$B$196)/Parameters!$B$194)^2)^'Non-Market - Hockey stick'!X53), 1)</f>
        <v>1</v>
      </c>
      <c r="Y53" s="22">
        <f>IF(Settings!$F$15="MERGE",IF(Settings!$C$16="No",1, (1 - ((Temperatures!$C53-Parameters!$B$196)/Parameters!$B$194)^2)^'Non-Market - Hockey stick'!Y53), 1)</f>
        <v>1</v>
      </c>
      <c r="Z53" s="22">
        <f>IF(Settings!$F$15="MERGE",IF(Settings!$C$16="No",1, (1 - ((Temperatures!$C53-Parameters!$B$196)/Parameters!$B$194)^2)^'Non-Market - Hockey stick'!Z53), 1)</f>
        <v>1</v>
      </c>
      <c r="AA53" s="22">
        <f>IF(Settings!$F$15="MERGE",IF(Settings!$C$16="No",1, (1 - ((Temperatures!$C53-Parameters!$B$196)/Parameters!$B$194)^2)^'Non-Market - Hockey stick'!AA53), 1)</f>
        <v>1</v>
      </c>
      <c r="AB53" s="22">
        <f>IF(Settings!$F$15="MERGE",IF(Settings!$C$16="No",1, (1 - ((Temperatures!$C53-Parameters!$B$196)/Parameters!$B$194)^2)^'Non-Market - Hockey stick'!AB53), 1)</f>
        <v>1</v>
      </c>
      <c r="AC53" s="22">
        <f>IF(Settings!$F$15="MERGE",IF(Settings!$C$16="No",1, (1 - ((Temperatures!$C53-Parameters!$B$196)/Parameters!$B$194)^2)^'Non-Market - Hockey stick'!AC53), 1)</f>
        <v>1</v>
      </c>
      <c r="AD53" s="22">
        <f>IF(Settings!$F$15="MERGE",IF(Settings!$C$16="No",1, (1 - ((Temperatures!$C53-Parameters!$B$196)/Parameters!$B$194)^2)^'Non-Market - Hockey stick'!AD53), 1)</f>
        <v>1</v>
      </c>
      <c r="AE53" s="22">
        <f>IF(Settings!$F$15="MERGE",IF(Settings!$C$16="No",1, (1 - ((Temperatures!$C53-Parameters!$B$196)/Parameters!$B$194)^2)^'Non-Market - Hockey stick'!AE53), 1)</f>
        <v>1</v>
      </c>
      <c r="AF53" s="22">
        <f>IF(Settings!$F$15="MERGE",IF(Settings!$C$16="No",1, (1 - ((Temperatures!$C53-Parameters!$B$196)/Parameters!$B$194)^2)^'Non-Market - Hockey stick'!AF53), 1)</f>
        <v>1</v>
      </c>
      <c r="AG53" s="22">
        <f>IF(Settings!$F$15="MERGE",IF(Settings!$C$16="No",1, (1 - ((Temperatures!$C53-Parameters!$B$196)/Parameters!$B$194)^2)^'Non-Market - Hockey stick'!AG53), 1)</f>
        <v>1</v>
      </c>
      <c r="AH53" s="22">
        <f>IF(Settings!$F$15="MERGE",IF(Settings!$C$16="No",1, (1 - ((Temperatures!$C53-Parameters!$B$196)/Parameters!$B$194)^2)^'Non-Market - Hockey stick'!AH53), 1)</f>
        <v>1</v>
      </c>
      <c r="AI53" s="22">
        <f>IF(Settings!$F$15="MERGE",IF(Settings!$C$16="No",1, (1 - ((Temperatures!$C53-Parameters!$B$196)/Parameters!$B$194)^2)^'Non-Market - Hockey stick'!AI53), 1)</f>
        <v>1</v>
      </c>
      <c r="AJ53" s="22">
        <f>IF(Settings!$F$15="MERGE",IF(Settings!$C$16="No",1, (1 - ((Temperatures!$C53-Parameters!$B$196)/Parameters!$B$194)^2)^'Non-Market - Hockey stick'!AJ53), 1)</f>
        <v>1</v>
      </c>
      <c r="AK53" s="22">
        <f>IF(Settings!$F$15="MERGE",IF(Settings!$C$16="No",1, (1 - ((Temperatures!$C53-Parameters!$B$196)/Parameters!$B$194)^2)^'Non-Market - Hockey stick'!AK53), 1)</f>
        <v>1</v>
      </c>
      <c r="AL53" s="22">
        <f>IF(Settings!$F$15="MERGE",IF(Settings!$C$16="No",1, (1 - ((Temperatures!$C53-Parameters!$B$196)/Parameters!$B$194)^2)^'Non-Market - Hockey stick'!AL53), 1)</f>
        <v>1</v>
      </c>
      <c r="AM53" s="22">
        <f>IF(Settings!$F$15="MERGE",IF(Settings!$C$16="No",1, (1 - ((Temperatures!$C53-Parameters!$B$196)/Parameters!$B$194)^2)^'Non-Market - Hockey stick'!AM53), 1)</f>
        <v>1</v>
      </c>
      <c r="AN53" s="22">
        <f>IF(Settings!$F$15="MERGE",IF(Settings!$C$16="No",1, (1 - ((Temperatures!$C53-Parameters!$B$196)/Parameters!$B$194)^2)^'Non-Market - Hockey stick'!AN53), 1)</f>
        <v>1</v>
      </c>
      <c r="AO53" s="22">
        <f>IF(Settings!$F$15="MERGE",IF(Settings!$C$16="No",1, (1 - ((Temperatures!$C53-Parameters!$B$196)/Parameters!$B$194)^2)^'Non-Market - Hockey stick'!AO53), 1)</f>
        <v>1</v>
      </c>
      <c r="AP53" s="22">
        <f>IF(Settings!$F$15="MERGE",IF(Settings!$C$16="No",1, (1 - ((Temperatures!$C53-Parameters!$B$196)/Parameters!$B$194)^2)^'Non-Market - Hockey stick'!AP53), 1)</f>
        <v>1</v>
      </c>
      <c r="AQ53" s="22">
        <f>IF(Settings!$F$15="MERGE",IF(Settings!$C$16="No",1, (1 - ((Temperatures!$C53-Parameters!$B$196)/Parameters!$B$194)^2)^'Non-Market - Hockey stick'!AQ53), 1)</f>
        <v>1</v>
      </c>
      <c r="AR53" s="22">
        <f>IF(Settings!$F$15="MERGE",IF(Settings!$C$16="No",1, (1 - ((Temperatures!$C53-Parameters!$B$196)/Parameters!$B$194)^2)^'Non-Market - Hockey stick'!AR53), 1)</f>
        <v>1</v>
      </c>
      <c r="AS53" s="22">
        <f>IF(Settings!$F$15="MERGE",IF(Settings!$C$16="No",1, (1 - ((Temperatures!$C53-Parameters!$B$196)/Parameters!$B$194)^2)^'Non-Market - Hockey stick'!AS53), 1)</f>
        <v>1</v>
      </c>
      <c r="AT53" s="22">
        <f>IF(Settings!$F$15="MERGE",IF(Settings!$C$16="No",1, (1 - ((Temperatures!$C53-Parameters!$B$196)/Parameters!$B$194)^2)^'Non-Market - Hockey stick'!AT53), 1)</f>
        <v>1</v>
      </c>
      <c r="AU53" s="22">
        <f>IF(Settings!$F$15="MERGE",IF(Settings!$C$16="No",1, (1 - ((Temperatures!$C53-Parameters!$B$196)/Parameters!$B$194)^2)^'Non-Market - Hockey stick'!AU53), 1)</f>
        <v>1</v>
      </c>
      <c r="AV53" s="22">
        <f>IF(Settings!$F$15="MERGE",IF(Settings!$C$16="No",1, (1 - ((Temperatures!$C53-Parameters!$B$196)/Parameters!$B$194)^2)^'Non-Market - Hockey stick'!AV53), 1)</f>
        <v>1</v>
      </c>
      <c r="AW53" s="22">
        <f>IF(Settings!$F$15="MERGE",IF(Settings!$C$16="No",1, (1 - ((Temperatures!$C53-Parameters!$B$196)/Parameters!$B$194)^2)^'Non-Market - Hockey stick'!AW53), 1)</f>
        <v>1</v>
      </c>
      <c r="AX53" s="22">
        <f>IF(Settings!$F$15="MERGE",IF(Settings!$C$16="No",1, (1 - ((Temperatures!$C53-Parameters!$B$196)/Parameters!$B$194)^2)^'Non-Market - Hockey stick'!AX53), 1)</f>
        <v>1</v>
      </c>
      <c r="AY53" s="22">
        <f>IF(Settings!$F$15="MERGE",IF(Settings!$C$16="No",1, (1 - ((Temperatures!$C53-Parameters!$B$196)/Parameters!$B$194)^2)^'Non-Market - Hockey stick'!AY53), 1)</f>
        <v>1</v>
      </c>
      <c r="AZ53" s="22">
        <f>IF(Settings!$F$15="MERGE",IF(Settings!$C$16="No",1, (1 - ((Temperatures!$C53-Parameters!$B$196)/Parameters!$B$194)^2)^'Non-Market - Hockey stick'!AZ53), 1)</f>
        <v>1</v>
      </c>
      <c r="BA53" s="22">
        <f>IF(Settings!$F$15="MERGE",IF(Settings!$C$16="No",1, (1 - ((Temperatures!$C53-Parameters!$B$196)/Parameters!$B$194)^2)^'Non-Market - Hockey stick'!BA53), 1)</f>
        <v>1</v>
      </c>
      <c r="BB53" s="22">
        <f>IF(Settings!$F$15="MERGE",IF(Settings!$C$16="No",1, (1 - ((Temperatures!$C53-Parameters!$B$196)/Parameters!$B$194)^2)^'Non-Market - Hockey stick'!BB53), 1)</f>
        <v>1</v>
      </c>
      <c r="BC53" s="22">
        <f>IF(Settings!$F$15="MERGE",IF(Settings!$C$16="No",1, (1 - ((Temperatures!$C53-Parameters!$B$196)/Parameters!$B$194)^2)^'Non-Market - Hockey stick'!BC53), 1)</f>
        <v>1</v>
      </c>
      <c r="BD53" s="22">
        <f>IF(Settings!$F$15="MERGE",IF(Settings!$C$16="No",1, (1 - ((Temperatures!$C53-Parameters!$B$196)/Parameters!$B$194)^2)^'Non-Market - Hockey stick'!BD53), 1)</f>
        <v>1</v>
      </c>
      <c r="BE53" s="22">
        <f>IF(Settings!$F$15="MERGE",IF(Settings!$C$16="No",1, (1 - ((Temperatures!$C53-Parameters!$B$196)/Parameters!$B$194)^2)^'Non-Market - Hockey stick'!BE53), 1)</f>
        <v>1</v>
      </c>
      <c r="BF53" s="22">
        <f>IF(Settings!$F$15="MERGE",IF(Settings!$C$16="No",1, (1 - ((Temperatures!$C53-Parameters!$B$196)/Parameters!$B$194)^2)^'Non-Market - Hockey stick'!BF53), 1)</f>
        <v>1</v>
      </c>
      <c r="BG53" s="22">
        <f>IF(Settings!$F$15="MERGE",IF(Settings!$C$16="No",1, (1 - ((Temperatures!$C53-Parameters!$B$196)/Parameters!$B$194)^2)^'Non-Market - Hockey stick'!BG53), 1)</f>
        <v>1</v>
      </c>
      <c r="BH53" s="22">
        <f>IF(Settings!$F$15="MERGE",IF(Settings!$C$16="No",1, (1 - ((Temperatures!$C53-Parameters!$B$196)/Parameters!$B$194)^2)^'Non-Market - Hockey stick'!BH53), 1)</f>
        <v>1</v>
      </c>
      <c r="BI53" s="22">
        <f>IF(Settings!$F$15="MERGE",IF(Settings!$C$16="No",1, (1 - ((Temperatures!$C53-Parameters!$B$196)/Parameters!$B$194)^2)^'Non-Market - Hockey stick'!BI53), 1)</f>
        <v>1</v>
      </c>
      <c r="BJ53" s="22">
        <f>IF(Settings!$F$15="MERGE",IF(Settings!$C$16="No",1, (1 - ((Temperatures!$C53-Parameters!$B$196)/Parameters!$B$194)^2)^'Non-Market - Hockey stick'!BJ53), 1)</f>
        <v>1</v>
      </c>
      <c r="BK53" s="22">
        <f>IF(Settings!$F$15="MERGE",IF(Settings!$C$16="No",1, (1 - ((Temperatures!$C53-Parameters!$B$196)/Parameters!$B$194)^2)^'Non-Market - Hockey stick'!BK53), 1)</f>
        <v>1</v>
      </c>
      <c r="BL53" s="22">
        <f>IF(Settings!$F$15="MERGE",IF(Settings!$C$16="No",1, (1 - ((Temperatures!$C53-Parameters!$B$196)/Parameters!$B$194)^2)^'Non-Market - Hockey stick'!BL53), 1)</f>
        <v>1</v>
      </c>
      <c r="BM53" s="22">
        <f>IF(Settings!$F$15="MERGE",IF(Settings!$C$16="No",1, (1 - ((Temperatures!$C53-Parameters!$B$196)/Parameters!$B$194)^2)^'Non-Market - Hockey stick'!BM53), 1)</f>
        <v>1</v>
      </c>
      <c r="BN53" s="22">
        <f>IF(Settings!$F$15="MERGE",IF(Settings!$C$16="No",1, (1 - ((Temperatures!$C53-Parameters!$B$196)/Parameters!$B$194)^2)^'Non-Market - Hockey stick'!BN53), 1)</f>
        <v>1</v>
      </c>
      <c r="BO53" s="22">
        <f>IF(Settings!$F$15="MERGE",IF(Settings!$C$16="No",1, (1 - ((Temperatures!$C53-Parameters!$B$196)/Parameters!$B$194)^2)^'Non-Market - Hockey stick'!BO53), 1)</f>
        <v>1</v>
      </c>
      <c r="BP53" s="22">
        <f>IF(Settings!$F$15="MERGE",IF(Settings!$C$16="No",1, (1 - ((Temperatures!$C53-Parameters!$B$196)/Parameters!$B$194)^2)^'Non-Market - Hockey stick'!BP53), 1)</f>
        <v>1</v>
      </c>
      <c r="BQ53" s="22">
        <f>IF(Settings!$F$15="MERGE",IF(Settings!$C$16="No",1, (1 - ((Temperatures!$C53-Parameters!$B$196)/Parameters!$B$194)^2)^'Non-Market - Hockey stick'!BQ53), 1)</f>
        <v>1</v>
      </c>
      <c r="BR53" s="22">
        <f>IF(Settings!$F$15="MERGE",IF(Settings!$C$16="No",1, (1 - ((Temperatures!$C53-Parameters!$B$196)/Parameters!$B$194)^2)^'Non-Market - Hockey stick'!BR53), 1)</f>
        <v>1</v>
      </c>
      <c r="BS53" s="22">
        <f>IF(Settings!$F$15="MERGE",IF(Settings!$C$16="No",1, (1 - ((Temperatures!$C53-Parameters!$B$196)/Parameters!$B$194)^2)^'Non-Market - Hockey stick'!BS53), 1)</f>
        <v>1</v>
      </c>
      <c r="BT53" s="22">
        <f>IF(Settings!$F$15="MERGE",IF(Settings!$C$16="No",1, (1 - ((Temperatures!$C53-Parameters!$B$196)/Parameters!$B$194)^2)^'Non-Market - Hockey stick'!BT53), 1)</f>
        <v>1</v>
      </c>
      <c r="BU53" s="22">
        <f>IF(Settings!$F$15="MERGE",IF(Settings!$C$16="No",1, (1 - ((Temperatures!$C53-Parameters!$B$196)/Parameters!$B$194)^2)^'Non-Market - Hockey stick'!BU53), 1)</f>
        <v>1</v>
      </c>
      <c r="BV53" s="22">
        <f>IF(Settings!$F$15="MERGE",IF(Settings!$C$16="No",1, (1 - ((Temperatures!$C53-Parameters!$B$196)/Parameters!$B$194)^2)^'Non-Market - Hockey stick'!BV53), 1)</f>
        <v>1</v>
      </c>
      <c r="BW53" s="22">
        <f>IF(Settings!$F$15="MERGE",IF(Settings!$C$16="No",1, (1 - ((Temperatures!$C53-Parameters!$B$196)/Parameters!$B$194)^2)^'Non-Market - Hockey stick'!BW53), 1)</f>
        <v>1</v>
      </c>
      <c r="BX53" s="22">
        <f>IF(Settings!$F$15="MERGE",IF(Settings!$C$16="No",1, (1 - ((Temperatures!$C53-Parameters!$B$196)/Parameters!$B$194)^2)^'Non-Market - Hockey stick'!BX53), 1)</f>
        <v>1</v>
      </c>
      <c r="BY53" s="22">
        <f>IF(Settings!$F$15="MERGE",IF(Settings!$C$16="No",1, (1 - ((Temperatures!$C53-Parameters!$B$196)/Parameters!$B$194)^2)^'Non-Market - Hockey stick'!BY53), 1)</f>
        <v>1</v>
      </c>
      <c r="BZ53" s="22">
        <f>IF(Settings!$F$15="MERGE",IF(Settings!$C$16="No",1, (1 - ((Temperatures!$C53-Parameters!$B$196)/Parameters!$B$194)^2)^'Non-Market - Hockey stick'!BZ53), 1)</f>
        <v>1</v>
      </c>
      <c r="CA53" s="22">
        <f>IF(Settings!$F$15="MERGE",IF(Settings!$C$16="No",1, (1 - ((Temperatures!$C53-Parameters!$B$196)/Parameters!$B$194)^2)^'Non-Market - Hockey stick'!CA53), 1)</f>
        <v>1</v>
      </c>
      <c r="CB53" s="22">
        <f>IF(Settings!$F$15="MERGE",IF(Settings!$C$16="No",1, (1 - ((Temperatures!$C53-Parameters!$B$196)/Parameters!$B$194)^2)^'Non-Market - Hockey stick'!CB53), 1)</f>
        <v>1</v>
      </c>
      <c r="CC53" s="22">
        <f>IF(Settings!$F$15="MERGE",IF(Settings!$C$16="No",1, (1 - ((Temperatures!$C53-Parameters!$B$196)/Parameters!$B$194)^2)^'Non-Market - Hockey stick'!CC53), 1)</f>
        <v>1</v>
      </c>
      <c r="CD53" s="22">
        <f>IF(Settings!$F$15="MERGE",IF(Settings!$C$16="No",1, (1 - ((Temperatures!$C53-Parameters!$B$196)/Parameters!$B$194)^2)^'Non-Market - Hockey stick'!CD53), 1)</f>
        <v>1</v>
      </c>
      <c r="CE53" s="22">
        <f>IF(Settings!$F$15="MERGE",IF(Settings!$C$16="No",1, (1 - ((Temperatures!$C53-Parameters!$B$196)/Parameters!$B$194)^2)^'Non-Market - Hockey stick'!CE53), 1)</f>
        <v>1</v>
      </c>
      <c r="CF53" s="22">
        <f>IF(Settings!$F$15="MERGE",IF(Settings!$C$16="No",1, (1 - ((Temperatures!$C53-Parameters!$B$196)/Parameters!$B$194)^2)^'Non-Market - Hockey stick'!CF53), 1)</f>
        <v>1</v>
      </c>
      <c r="CG53" s="22">
        <f>IF(Settings!$F$15="MERGE",IF(Settings!$C$16="No",1, (1 - ((Temperatures!$C53-Parameters!$B$196)/Parameters!$B$194)^2)^'Non-Market - Hockey stick'!CG53), 1)</f>
        <v>1</v>
      </c>
      <c r="CH53" s="22">
        <f>IF(Settings!$F$15="MERGE",IF(Settings!$C$16="No",1, (1 - ((Temperatures!$C53-Parameters!$B$196)/Parameters!$B$194)^2)^'Non-Market - Hockey stick'!CH53), 1)</f>
        <v>1</v>
      </c>
      <c r="CI53" s="22">
        <f>IF(Settings!$F$15="MERGE",IF(Settings!$C$16="No",1, (1 - ((Temperatures!$C53-Parameters!$B$196)/Parameters!$B$194)^2)^'Non-Market - Hockey stick'!CI53), 1)</f>
        <v>1</v>
      </c>
      <c r="CJ53" s="22">
        <f>IF(Settings!$F$15="MERGE",IF(Settings!$C$16="No",1, (1 - ((Temperatures!$C53-Parameters!$B$196)/Parameters!$B$194)^2)^'Non-Market - Hockey stick'!CJ53), 1)</f>
        <v>1</v>
      </c>
      <c r="CK53" s="22">
        <f>IF(Settings!$F$15="MERGE",IF(Settings!$C$16="No",1, (1 - ((Temperatures!$C53-Parameters!$B$196)/Parameters!$B$194)^2)^'Non-Market - Hockey stick'!CK53), 1)</f>
        <v>1</v>
      </c>
      <c r="CL53" s="22">
        <f>IF(Settings!$F$15="MERGE",IF(Settings!$C$16="No",1, (1 - ((Temperatures!$C53-Parameters!$B$196)/Parameters!$B$194)^2)^'Non-Market - Hockey stick'!CL53), 1)</f>
        <v>1</v>
      </c>
      <c r="CM53" s="22">
        <f>IF(Settings!$F$15="MERGE",IF(Settings!$C$16="No",1, (1 - ((Temperatures!$C53-Parameters!$B$196)/Parameters!$B$194)^2)^'Non-Market - Hockey stick'!CM53), 1)</f>
        <v>1</v>
      </c>
      <c r="CN53" s="22">
        <f>IF(Settings!$F$15="MERGE",IF(Settings!$C$16="No",1, (1 - ((Temperatures!$C53-Parameters!$B$196)/Parameters!$B$194)^2)^'Non-Market - Hockey stick'!CN53), 1)</f>
        <v>1</v>
      </c>
      <c r="CO53" s="22">
        <f>IF(Settings!$F$15="MERGE",IF(Settings!$C$16="No",1, (1 - ((Temperatures!$C53-Parameters!$B$196)/Parameters!$B$194)^2)^'Non-Market - Hockey stick'!CO53), 1)</f>
        <v>1</v>
      </c>
      <c r="CP53" s="22">
        <f>IF(Settings!$F$15="MERGE",IF(Settings!$C$16="No",1, (1 - ((Temperatures!$C53-Parameters!$B$196)/Parameters!$B$194)^2)^'Non-Market - Hockey stick'!CP53), 1)</f>
        <v>1</v>
      </c>
      <c r="CQ53" s="22">
        <f>IF(Settings!$F$15="MERGE",IF(Settings!$C$16="No",1, (1 - ((Temperatures!$C53-Parameters!$B$196)/Parameters!$B$194)^2)^'Non-Market - Hockey stick'!CQ53), 1)</f>
        <v>1</v>
      </c>
      <c r="CR53" s="22">
        <f>IF(Settings!$F$15="MERGE",IF(Settings!$C$16="No",1, (1 - ((Temperatures!$C53-Parameters!$B$196)/Parameters!$B$194)^2)^'Non-Market - Hockey stick'!CR53), 1)</f>
        <v>1</v>
      </c>
      <c r="CS53" s="22">
        <f>IF(Settings!$F$15="MERGE",IF(Settings!$C$16="No",1, (1 - ((Temperatures!$C53-Parameters!$B$196)/Parameters!$B$194)^2)^'Non-Market - Hockey stick'!CS53), 1)</f>
        <v>1</v>
      </c>
      <c r="CT53" s="22">
        <f>IF(Settings!$F$15="MERGE",IF(Settings!$C$16="No",1, (1 - ((Temperatures!$C53-Parameters!$B$196)/Parameters!$B$194)^2)^'Non-Market - Hockey stick'!CT53), 1)</f>
        <v>1</v>
      </c>
      <c r="CU53" s="22">
        <f>IF(Settings!$F$15="MERGE",IF(Settings!$C$16="No",1, (1 - ((Temperatures!$C53-Parameters!$B$196)/Parameters!$B$194)^2)^'Non-Market - Hockey stick'!CU53), 1)</f>
        <v>1</v>
      </c>
      <c r="CV53" s="22">
        <f>IF(Settings!$F$15="MERGE",IF(Settings!$C$16="No",1, (1 - ((Temperatures!$C53-Parameters!$B$196)/Parameters!$B$194)^2)^'Non-Market - Hockey stick'!CV53), 1)</f>
        <v>1</v>
      </c>
      <c r="CW53" s="22">
        <f>IF(Settings!$F$15="MERGE",IF(Settings!$C$16="No",1, (1 - ((Temperatures!$C53-Parameters!$B$196)/Parameters!$B$194)^2)^'Non-Market - Hockey stick'!CW53), 1)</f>
        <v>1</v>
      </c>
      <c r="CX53" s="22">
        <f>IF(Settings!$F$15="MERGE",IF(Settings!$C$16="No",1, (1 - ((Temperatures!$C53-Parameters!$B$196)/Parameters!$B$194)^2)^'Non-Market - Hockey stick'!CX53), 1)</f>
        <v>1</v>
      </c>
      <c r="CY53" s="22">
        <f>IF(Settings!$F$15="MERGE",IF(Settings!$C$16="No",1, (1 - ((Temperatures!$C53-Parameters!$B$196)/Parameters!$B$194)^2)^'Non-Market - Hockey stick'!CY53), 1)</f>
        <v>1</v>
      </c>
      <c r="CZ53" s="22">
        <f>IF(Settings!$F$15="MERGE",IF(Settings!$C$16="No",1, (1 - ((Temperatures!$C53-Parameters!$B$196)/Parameters!$B$194)^2)^'Non-Market - Hockey stick'!CZ53), 1)</f>
        <v>1</v>
      </c>
      <c r="DA53" s="22">
        <f>IF(Settings!$F$15="MERGE",IF(Settings!$C$16="No",1, (1 - ((Temperatures!$C53-Parameters!$B$196)/Parameters!$B$194)^2)^'Non-Market - Hockey stick'!DA53), 1)</f>
        <v>1</v>
      </c>
      <c r="DB53" s="22">
        <f>IF(Settings!$F$15="MERGE",IF(Settings!$C$16="No",1, (1 - ((Temperatures!$C53-Parameters!$B$196)/Parameters!$B$194)^2)^'Non-Market - Hockey stick'!DB53), 1)</f>
        <v>1</v>
      </c>
      <c r="DC53" s="22">
        <f>IF(Settings!$F$15="MERGE",IF(Settings!$C$16="No",1, (1 - ((Temperatures!$C53-Parameters!$B$196)/Parameters!$B$194)^2)^'Non-Market - Hockey stick'!DC53), 1)</f>
        <v>1</v>
      </c>
      <c r="DD53" s="22">
        <f>IF(Settings!$F$15="MERGE",IF(Settings!$C$16="No",1, (1 - ((Temperatures!$C53-Parameters!$B$196)/Parameters!$B$194)^2)^'Non-Market - Hockey stick'!DD53), 1)</f>
        <v>1</v>
      </c>
      <c r="DE53" s="22">
        <f>IF(Settings!$F$15="MERGE",IF(Settings!$C$16="No",1, (1 - ((Temperatures!$C53-Parameters!$B$196)/Parameters!$B$194)^2)^'Non-Market - Hockey stick'!DE53), 1)</f>
        <v>1</v>
      </c>
      <c r="DF53" s="22">
        <f>IF(Settings!$F$15="MERGE",IF(Settings!$C$16="No",1, (1 - ((Temperatures!$C53-Parameters!$B$196)/Parameters!$B$194)^2)^'Non-Market - Hockey stick'!DF53), 1)</f>
        <v>1</v>
      </c>
      <c r="DG53" s="22">
        <f>IF(Settings!$F$15="MERGE",IF(Settings!$C$16="No",1, (1 - ((Temperatures!$C53-Parameters!$B$196)/Parameters!$B$194)^2)^'Non-Market - Hockey stick'!DG53), 1)</f>
        <v>1</v>
      </c>
      <c r="DH53" s="22">
        <f>IF(Settings!$F$15="MERGE",IF(Settings!$C$16="No",1, (1 - ((Temperatures!$C53-Parameters!$B$196)/Parameters!$B$194)^2)^'Non-Market - Hockey stick'!DH53), 1)</f>
        <v>1</v>
      </c>
      <c r="DI53" s="22">
        <f>IF(Settings!$F$15="MERGE",IF(Settings!$C$16="No",1, (1 - ((Temperatures!$C53-Parameters!$B$196)/Parameters!$B$194)^2)^'Non-Market - Hockey stick'!DI53), 1)</f>
        <v>1</v>
      </c>
      <c r="DJ53" s="22">
        <f>IF(Settings!$F$15="MERGE",IF(Settings!$C$16="No",1, (1 - ((Temperatures!$C53-Parameters!$B$196)/Parameters!$B$194)^2)^'Non-Market - Hockey stick'!DJ53), 1)</f>
        <v>1</v>
      </c>
      <c r="DK53" s="22">
        <f>IF(Settings!$F$15="MERGE",IF(Settings!$C$16="No",1, (1 - ((Temperatures!$C53-Parameters!$B$196)/Parameters!$B$194)^2)^'Non-Market - Hockey stick'!DK53), 1)</f>
        <v>1</v>
      </c>
      <c r="DL53" s="22">
        <f>IF(Settings!$F$15="MERGE",IF(Settings!$C$16="No",1, (1 - ((Temperatures!$C53-Parameters!$B$196)/Parameters!$B$194)^2)^'Non-Market - Hockey stick'!DL53), 1)</f>
        <v>1</v>
      </c>
      <c r="DM53" s="22">
        <f>IF(Settings!$F$15="MERGE",IF(Settings!$C$16="No",1, (1 - ((Temperatures!$C53-Parameters!$B$196)/Parameters!$B$194)^2)^'Non-Market - Hockey stick'!DM53), 1)</f>
        <v>1</v>
      </c>
      <c r="DN53" s="22">
        <f>IF(Settings!$F$15="MERGE",IF(Settings!$C$16="No",1, (1 - ((Temperatures!$C53-Parameters!$B$196)/Parameters!$B$194)^2)^'Non-Market - Hockey stick'!DN53), 1)</f>
        <v>1</v>
      </c>
      <c r="DO53" s="22">
        <f>IF(Settings!$F$15="MERGE",IF(Settings!$C$16="No",1, (1 - ((Temperatures!$C53-Parameters!$B$196)/Parameters!$B$194)^2)^'Non-Market - Hockey stick'!DO53), 1)</f>
        <v>1</v>
      </c>
      <c r="DP53" s="22">
        <f>IF(Settings!$F$15="MERGE",IF(Settings!$C$16="No",1, (1 - ((Temperatures!$C53-Parameters!$B$196)/Parameters!$B$194)^2)^'Non-Market - Hockey stick'!DP53), 1)</f>
        <v>1</v>
      </c>
      <c r="DQ53" s="22">
        <f>IF(Settings!$F$15="MERGE",IF(Settings!$C$16="No",1, (1 - ((Temperatures!$C53-Parameters!$B$196)/Parameters!$B$194)^2)^'Non-Market - Hockey stick'!DQ53), 1)</f>
        <v>1</v>
      </c>
      <c r="DR53" s="22">
        <f>IF(Settings!$F$15="MERGE",IF(Settings!$C$16="No",1, (1 - ((Temperatures!$C53-Parameters!$B$196)/Parameters!$B$194)^2)^'Non-Market - Hockey stick'!DR53), 1)</f>
        <v>1</v>
      </c>
      <c r="DS53" s="22">
        <f>IF(Settings!$F$15="MERGE",IF(Settings!$C$16="No",1, (1 - ((Temperatures!$C53-Parameters!$B$196)/Parameters!$B$194)^2)^'Non-Market - Hockey stick'!DS53), 1)</f>
        <v>1</v>
      </c>
      <c r="DT53" s="22">
        <f>IF(Settings!$F$15="MERGE",IF(Settings!$C$16="No",1, (1 - ((Temperatures!$C53-Parameters!$B$196)/Parameters!$B$194)^2)^'Non-Market - Hockey stick'!DT53), 1)</f>
        <v>1</v>
      </c>
      <c r="DU53" s="22">
        <f>IF(Settings!$F$15="MERGE",IF(Settings!$C$16="No",1, (1 - ((Temperatures!$C53-Parameters!$B$196)/Parameters!$B$194)^2)^'Non-Market - Hockey stick'!DU53), 1)</f>
        <v>1</v>
      </c>
      <c r="DV53" s="22">
        <f>IF(Settings!$F$15="MERGE",IF(Settings!$C$16="No",1, (1 - ((Temperatures!$C53-Parameters!$B$196)/Parameters!$B$194)^2)^'Non-Market - Hockey stick'!DV53), 1)</f>
        <v>1</v>
      </c>
      <c r="DW53" s="22">
        <f>IF(Settings!$F$15="MERGE",IF(Settings!$C$16="No",1, (1 - ((Temperatures!$C53-Parameters!$B$196)/Parameters!$B$194)^2)^'Non-Market - Hockey stick'!DW53), 1)</f>
        <v>1</v>
      </c>
      <c r="DX53" s="22">
        <f>IF(Settings!$F$15="MERGE",IF(Settings!$C$16="No",1, (1 - ((Temperatures!$C53-Parameters!$B$196)/Parameters!$B$194)^2)^'Non-Market - Hockey stick'!DX53), 1)</f>
        <v>1</v>
      </c>
      <c r="DY53" s="22">
        <f>IF(Settings!$F$15="MERGE",IF(Settings!$C$16="No",1, (1 - ((Temperatures!$C53-Parameters!$B$196)/Parameters!$B$194)^2)^'Non-Market - Hockey stick'!DY53), 1)</f>
        <v>1</v>
      </c>
      <c r="DZ53" s="22">
        <f>IF(Settings!$F$15="MERGE",IF(Settings!$C$16="No",1, (1 - ((Temperatures!$C53-Parameters!$B$196)/Parameters!$B$194)^2)^'Non-Market - Hockey stick'!DZ53), 1)</f>
        <v>1</v>
      </c>
      <c r="EA53" s="22">
        <f>IF(Settings!$F$15="MERGE",IF(Settings!$C$16="No",1, (1 - ((Temperatures!$C53-Parameters!$B$196)/Parameters!$B$194)^2)^'Non-Market - Hockey stick'!EA53), 1)</f>
        <v>1</v>
      </c>
      <c r="EB53" s="22">
        <f>IF(Settings!$F$15="MERGE",IF(Settings!$C$16="No",1, (1 - ((Temperatures!$C53-Parameters!$B$196)/Parameters!$B$194)^2)^'Non-Market - Hockey stick'!EB53), 1)</f>
        <v>1</v>
      </c>
      <c r="EC53" s="22">
        <f>IF(Settings!$F$15="MERGE",IF(Settings!$C$16="No",1, (1 - ((Temperatures!$C53-Parameters!$B$196)/Parameters!$B$194)^2)^'Non-Market - Hockey stick'!EC53), 1)</f>
        <v>1</v>
      </c>
      <c r="ED53" s="22">
        <f>IF(Settings!$F$15="MERGE",IF(Settings!$C$16="No",1, (1 - ((Temperatures!$C53-Parameters!$B$196)/Parameters!$B$194)^2)^'Non-Market - Hockey stick'!ED53), 1)</f>
        <v>1</v>
      </c>
      <c r="EE53" s="22">
        <f>IF(Settings!$F$15="MERGE",IF(Settings!$C$16="No",1, (1 - ((Temperatures!$C53-Parameters!$B$196)/Parameters!$B$194)^2)^'Non-Market - Hockey stick'!EE53), 1)</f>
        <v>1</v>
      </c>
      <c r="EF53" s="22">
        <f>IF(Settings!$F$15="MERGE",IF(Settings!$C$16="No",1, (1 - ((Temperatures!$C53-Parameters!$B$196)/Parameters!$B$194)^2)^'Non-Market - Hockey stick'!EF53), 1)</f>
        <v>1</v>
      </c>
      <c r="EG53" s="22">
        <f>IF(Settings!$F$15="MERGE",IF(Settings!$C$16="No",1, (1 - ((Temperatures!$C53-Parameters!$B$196)/Parameters!$B$194)^2)^'Non-Market - Hockey stick'!EG53), 1)</f>
        <v>1</v>
      </c>
      <c r="EH53" s="22">
        <f>IF(Settings!$F$15="MERGE",IF(Settings!$C$16="No",1, (1 - ((Temperatures!$C53-Parameters!$B$196)/Parameters!$B$194)^2)^'Non-Market - Hockey stick'!EH53), 1)</f>
        <v>1</v>
      </c>
      <c r="EI53" s="22">
        <f>IF(Settings!$F$15="MERGE",IF(Settings!$C$16="No",1, (1 - ((Temperatures!$C53-Parameters!$B$196)/Parameters!$B$194)^2)^'Non-Market - Hockey stick'!EI53), 1)</f>
        <v>1</v>
      </c>
      <c r="EJ53" s="22">
        <f>IF(Settings!$F$15="MERGE",IF(Settings!$C$16="No",1, (1 - ((Temperatures!$C53-Parameters!$B$196)/Parameters!$B$194)^2)^'Non-Market - Hockey stick'!EJ53), 1)</f>
        <v>1</v>
      </c>
      <c r="EK53" s="22">
        <f>IF(Settings!$F$15="MERGE",IF(Settings!$C$16="No",1, (1 - ((Temperatures!$C53-Parameters!$B$196)/Parameters!$B$194)^2)^'Non-Market - Hockey stick'!EK53), 1)</f>
        <v>1</v>
      </c>
      <c r="EL53" s="22">
        <f>IF(Settings!$F$15="MERGE",IF(Settings!$C$16="No",1, (1 - ((Temperatures!$C53-Parameters!$B$196)/Parameters!$B$194)^2)^'Non-Market - Hockey stick'!EL53), 1)</f>
        <v>1</v>
      </c>
      <c r="EM53" s="22">
        <f>IF(Settings!$F$15="MERGE",IF(Settings!$C$16="No",1, (1 - ((Temperatures!$C53-Parameters!$B$196)/Parameters!$B$194)^2)^'Non-Market - Hockey stick'!EM53), 1)</f>
        <v>1</v>
      </c>
      <c r="EN53" s="22">
        <f>IF(Settings!$F$15="MERGE",IF(Settings!$C$16="No",1, (1 - ((Temperatures!$C53-Parameters!$B$196)/Parameters!$B$194)^2)^'Non-Market - Hockey stick'!EN53), 1)</f>
        <v>1</v>
      </c>
      <c r="EO53" s="22">
        <f>IF(Settings!$F$15="MERGE",IF(Settings!$C$16="No",1, (1 - ((Temperatures!$C53-Parameters!$B$196)/Parameters!$B$194)^2)^'Non-Market - Hockey stick'!EO53), 1)</f>
        <v>1</v>
      </c>
      <c r="EP53" s="22">
        <f>IF(Settings!$F$15="MERGE",IF(Settings!$C$16="No",1, (1 - ((Temperatures!$C53-Parameters!$B$196)/Parameters!$B$194)^2)^'Non-Market - Hockey stick'!EP53), 1)</f>
        <v>1</v>
      </c>
      <c r="EQ53" s="22">
        <f>IF(Settings!$F$15="MERGE",IF(Settings!$C$16="No",1, (1 - ((Temperatures!$C53-Parameters!$B$196)/Parameters!$B$194)^2)^'Non-Market - Hockey stick'!EQ53), 1)</f>
        <v>1</v>
      </c>
      <c r="ER53" s="22">
        <f>IF(Settings!$F$15="MERGE",IF(Settings!$C$16="No",1, (1 - ((Temperatures!$C53-Parameters!$B$196)/Parameters!$B$194)^2)^'Non-Market - Hockey stick'!ER53), 1)</f>
        <v>1</v>
      </c>
      <c r="ES53" s="22">
        <f>IF(Settings!$F$15="MERGE",IF(Settings!$C$16="No",1, (1 - ((Temperatures!$C53-Parameters!$B$196)/Parameters!$B$194)^2)^'Non-Market - Hockey stick'!ES53), 1)</f>
        <v>1</v>
      </c>
      <c r="ET53" s="22">
        <f>IF(Settings!$F$15="MERGE",IF(Settings!$C$16="No",1, (1 - ((Temperatures!$C53-Parameters!$B$196)/Parameters!$B$194)^2)^'Non-Market - Hockey stick'!ET53), 1)</f>
        <v>1</v>
      </c>
      <c r="EU53" s="22">
        <f>IF(Settings!$F$15="MERGE",IF(Settings!$C$16="No",1, (1 - ((Temperatures!$C53-Parameters!$B$196)/Parameters!$B$194)^2)^'Non-Market - Hockey stick'!EU53), 1)</f>
        <v>1</v>
      </c>
      <c r="EV53" s="22">
        <f>IF(Settings!$F$15="MERGE",IF(Settings!$C$16="No",1, (1 - ((Temperatures!$C53-Parameters!$B$196)/Parameters!$B$194)^2)^'Non-Market - Hockey stick'!EV53), 1)</f>
        <v>1</v>
      </c>
      <c r="EW53" s="22">
        <f>IF(Settings!$F$15="MERGE",IF(Settings!$C$16="No",1, (1 - ((Temperatures!$C53-Parameters!$B$196)/Parameters!$B$194)^2)^'Non-Market - Hockey stick'!EW53), 1)</f>
        <v>1</v>
      </c>
      <c r="EX53" s="22">
        <f>IF(Settings!$F$15="MERGE",IF(Settings!$C$16="No",1, (1 - ((Temperatures!$C53-Parameters!$B$196)/Parameters!$B$194)^2)^'Non-Market - Hockey stick'!EX53), 1)</f>
        <v>1</v>
      </c>
      <c r="EY53" s="22">
        <f>IF(Settings!$F$15="MERGE",IF(Settings!$C$16="No",1, (1 - ((Temperatures!$C53-Parameters!$B$196)/Parameters!$B$194)^2)^'Non-Market - Hockey stick'!EY53), 1)</f>
        <v>1</v>
      </c>
      <c r="EZ53" s="22">
        <f>IF(Settings!$F$15="MERGE",IF(Settings!$C$16="No",1, (1 - ((Temperatures!$C53-Parameters!$B$196)/Parameters!$B$194)^2)^'Non-Market - Hockey stick'!EZ53), 1)</f>
        <v>1</v>
      </c>
      <c r="FA53" s="22">
        <f>IF(Settings!$F$15="MERGE",IF(Settings!$C$16="No",1, (1 - ((Temperatures!$C53-Parameters!$B$196)/Parameters!$B$194)^2)^'Non-Market - Hockey stick'!FA53), 1)</f>
        <v>1</v>
      </c>
      <c r="FB53" s="22">
        <f>IF(Settings!$F$15="MERGE",IF(Settings!$C$16="No",1, (1 - ((Temperatures!$C53-Parameters!$B$196)/Parameters!$B$194)^2)^'Non-Market - Hockey stick'!FB53), 1)</f>
        <v>1</v>
      </c>
      <c r="FC53" s="22">
        <f>IF(Settings!$F$15="MERGE",IF(Settings!$C$16="No",1, (1 - ((Temperatures!$C53-Parameters!$B$196)/Parameters!$B$194)^2)^'Non-Market - Hockey stick'!FC53), 1)</f>
        <v>1</v>
      </c>
      <c r="FD53" s="22">
        <f>IF(Settings!$F$15="MERGE",IF(Settings!$C$16="No",1, (1 - ((Temperatures!$C53-Parameters!$B$196)/Parameters!$B$194)^2)^'Non-Market - Hockey stick'!FD53), 1)</f>
        <v>1</v>
      </c>
      <c r="FE53" s="22">
        <f>IF(Settings!$F$15="MERGE",IF(Settings!$C$16="No",1, (1 - ((Temperatures!$C53-Parameters!$B$196)/Parameters!$B$194)^2)^'Non-Market - Hockey stick'!FE53), 1)</f>
        <v>1</v>
      </c>
      <c r="FF53" s="22">
        <f>IF(Settings!$F$15="MERGE",IF(Settings!$C$16="No",1, (1 - ((Temperatures!$C53-Parameters!$B$196)/Parameters!$B$194)^2)^'Non-Market - Hockey stick'!FF53), 1)</f>
        <v>1</v>
      </c>
      <c r="FG53" s="22">
        <f>IF(Settings!$F$15="MERGE",IF(Settings!$C$16="No",1, (1 - ((Temperatures!$C53-Parameters!$B$196)/Parameters!$B$194)^2)^'Non-Market - Hockey stick'!FG53), 1)</f>
        <v>1</v>
      </c>
      <c r="FH53" s="22">
        <f>IF(Settings!$F$15="MERGE",IF(Settings!$C$16="No",1, (1 - ((Temperatures!$C53-Parameters!$B$196)/Parameters!$B$194)^2)^'Non-Market - Hockey stick'!FH53), 1)</f>
        <v>1</v>
      </c>
      <c r="FI53" s="22">
        <f>IF(Settings!$F$15="MERGE",IF(Settings!$C$16="No",1, (1 - ((Temperatures!$C53-Parameters!$B$196)/Parameters!$B$194)^2)^'Non-Market - Hockey stick'!FI53), 1)</f>
        <v>1</v>
      </c>
      <c r="FJ53" s="22">
        <f>IF(Settings!$F$15="MERGE",IF(Settings!$C$16="No",1, (1 - ((Temperatures!$C53-Parameters!$B$196)/Parameters!$B$194)^2)^'Non-Market - Hockey stick'!FJ53), 1)</f>
        <v>1</v>
      </c>
      <c r="FK53" s="22">
        <f>IF(Settings!$F$15="MERGE",IF(Settings!$C$16="No",1, (1 - ((Temperatures!$C53-Parameters!$B$196)/Parameters!$B$194)^2)^'Non-Market - Hockey stick'!FK53), 1)</f>
        <v>1</v>
      </c>
      <c r="FL53" s="22">
        <f>IF(Settings!$F$15="MERGE",IF(Settings!$C$16="No",1, (1 - ((Temperatures!$C53-Parameters!$B$196)/Parameters!$B$194)^2)^'Non-Market - Hockey stick'!FL53), 1)</f>
        <v>1</v>
      </c>
      <c r="FM53" s="22">
        <f>IF(Settings!$F$15="MERGE",IF(Settings!$C$16="No",1, (1 - ((Temperatures!$C53-Parameters!$B$196)/Parameters!$B$194)^2)^'Non-Market - Hockey stick'!FM53), 1)</f>
        <v>1</v>
      </c>
      <c r="FN53" s="22">
        <f>IF(Settings!$F$15="MERGE",IF(Settings!$C$16="No",1, (1 - ((Temperatures!$C53-Parameters!$B$196)/Parameters!$B$194)^2)^'Non-Market - Hockey stick'!FN53), 1)</f>
        <v>1</v>
      </c>
      <c r="FO53" s="22">
        <f>IF(Settings!$F$15="MERGE",IF(Settings!$C$16="No",1, (1 - ((Temperatures!$C53-Parameters!$B$196)/Parameters!$B$194)^2)^'Non-Market - Hockey stick'!FO53), 1)</f>
        <v>1</v>
      </c>
      <c r="FP53" s="22">
        <f>IF(Settings!$F$15="MERGE",IF(Settings!$C$16="No",1, (1 - ((Temperatures!$C53-Parameters!$B$196)/Parameters!$B$194)^2)^'Non-Market - Hockey stick'!FP53), 1)</f>
        <v>1</v>
      </c>
      <c r="FQ53" s="22">
        <f>IF(Settings!$F$15="MERGE",IF(Settings!$C$16="No",1, (1 - ((Temperatures!$C53-Parameters!$B$196)/Parameters!$B$194)^2)^'Non-Market - Hockey stick'!FQ53), 1)</f>
        <v>1</v>
      </c>
      <c r="FR53" s="22">
        <f>IF(Settings!$F$15="MERGE",IF(Settings!$C$16="No",1, (1 - ((Temperatures!$C53-Parameters!$B$196)/Parameters!$B$194)^2)^'Non-Market - Hockey stick'!FR53), 1)</f>
        <v>1</v>
      </c>
      <c r="FS53" s="22">
        <f>IF(Settings!$F$15="MERGE",IF(Settings!$C$16="No",1, (1 - ((Temperatures!$C53-Parameters!$B$196)/Parameters!$B$194)^2)^'Non-Market - Hockey stick'!FS53), 1)</f>
        <v>1</v>
      </c>
      <c r="FT53" s="22">
        <f>IF(Settings!$F$15="MERGE",IF(Settings!$C$16="No",1, (1 - ((Temperatures!$C53-Parameters!$B$196)/Parameters!$B$194)^2)^'Non-Market - Hockey stick'!FT53), 1)</f>
        <v>1</v>
      </c>
      <c r="FU53" s="22">
        <f>IF(Settings!$F$15="MERGE",IF(Settings!$C$16="No",1, (1 - ((Temperatures!$C53-Parameters!$B$196)/Parameters!$B$194)^2)^'Non-Market - Hockey stick'!FU53), 1)</f>
        <v>1</v>
      </c>
      <c r="FV53" s="22">
        <f>IF(Settings!$F$15="MERGE",IF(Settings!$C$16="No",1, (1 - ((Temperatures!$C53-Parameters!$B$196)/Parameters!$B$194)^2)^'Non-Market - Hockey stick'!FV53), 1)</f>
        <v>1</v>
      </c>
      <c r="FW53" s="22">
        <f>IF(Settings!$F$15="MERGE",IF(Settings!$C$16="No",1, (1 - ((Temperatures!$C53-Parameters!$B$196)/Parameters!$B$194)^2)^'Non-Market - Hockey stick'!FW53), 1)</f>
        <v>1</v>
      </c>
      <c r="FX53" s="22">
        <f>IF(Settings!$F$15="MERGE",IF(Settings!$C$16="No",1, (1 - ((Temperatures!$C53-Parameters!$B$196)/Parameters!$B$194)^2)^'Non-Market - Hockey stick'!FX53), 1)</f>
        <v>1</v>
      </c>
      <c r="FY53" s="22">
        <f>IF(Settings!$F$15="MERGE",IF(Settings!$C$16="No",1, (1 - ((Temperatures!$C53-Parameters!$B$196)/Parameters!$B$194)^2)^'Non-Market - Hockey stick'!FY53), 1)</f>
        <v>1</v>
      </c>
      <c r="FZ53" s="22">
        <f>IF(Settings!$F$15="MERGE",IF(Settings!$C$16="No",1, (1 - ((Temperatures!$C53-Parameters!$B$196)/Parameters!$B$194)^2)^'Non-Market - Hockey stick'!FZ53), 1)</f>
        <v>1</v>
      </c>
      <c r="GA53" s="22">
        <f>IF(Settings!$F$15="MERGE",IF(Settings!$C$16="No",1, (1 - ((Temperatures!$C53-Parameters!$B$196)/Parameters!$B$194)^2)^'Non-Market - Hockey stick'!GA53), 1)</f>
        <v>1</v>
      </c>
      <c r="GB53" s="22">
        <f>IF(Settings!$F$15="MERGE",IF(Settings!$C$16="No",1, (1 - ((Temperatures!$C53-Parameters!$B$196)/Parameters!$B$194)^2)^'Non-Market - Hockey stick'!GB53), 1)</f>
        <v>1</v>
      </c>
      <c r="GC53" s="22">
        <f>IF(Settings!$F$15="MERGE",IF(Settings!$C$16="No",1, (1 - ((Temperatures!$C53-Parameters!$B$196)/Parameters!$B$194)^2)^'Non-Market - Hockey stick'!GC53), 1)</f>
        <v>1</v>
      </c>
      <c r="GD53" s="22">
        <f>IF(Settings!$F$15="MERGE",IF(Settings!$C$16="No",1, (1 - ((Temperatures!$C53-Parameters!$B$196)/Parameters!$B$194)^2)^'Non-Market - Hockey stick'!GD53), 1)</f>
        <v>1</v>
      </c>
      <c r="GE53" s="22">
        <f>IF(Settings!$F$15="MERGE",IF(Settings!$C$16="No",1, (1 - ((Temperatures!$C53-Parameters!$B$196)/Parameters!$B$194)^2)^'Non-Market - Hockey stick'!GE53), 1)</f>
        <v>1</v>
      </c>
      <c r="GF53" s="22">
        <f>IF(Settings!$F$15="MERGE",IF(Settings!$C$16="No",1, (1 - ((Temperatures!$C53-Parameters!$B$196)/Parameters!$B$194)^2)^'Non-Market - Hockey stick'!GF53), 1)</f>
        <v>1</v>
      </c>
      <c r="GG53" s="22">
        <f>IF(Settings!$F$15="MERGE",IF(Settings!$C$16="No",1, (1 - ((Temperatures!$C53-Parameters!$B$196)/Parameters!$B$194)^2)^'Non-Market - Hockey stick'!GG53), 1)</f>
        <v>1</v>
      </c>
      <c r="GH53" s="22">
        <f>IF(Settings!$F$15="MERGE",IF(Settings!$C$16="No",1, (1 - ((Temperatures!$C53-Parameters!$B$196)/Parameters!$B$194)^2)^'Non-Market - Hockey stick'!GH53), 1)</f>
        <v>1</v>
      </c>
      <c r="GI53" s="22">
        <f>IF(Settings!$F$15="MERGE",IF(Settings!$C$16="No",1, (1 - ((Temperatures!$C53-Parameters!$B$196)/Parameters!$B$194)^2)^'Non-Market - Hockey stick'!GI53), 1)</f>
        <v>1</v>
      </c>
      <c r="GJ53" s="22">
        <f>IF(Settings!$F$15="MERGE",IF(Settings!$C$16="No",1, (1 - ((Temperatures!$C53-Parameters!$B$196)/Parameters!$B$194)^2)^'Non-Market - Hockey stick'!GJ53), 1)</f>
        <v>1</v>
      </c>
      <c r="GK53" s="22">
        <f>IF(Settings!$F$15="MERGE",IF(Settings!$C$16="No",1, (1 - ((Temperatures!$C53-Parameters!$B$196)/Parameters!$B$194)^2)^'Non-Market - Hockey stick'!GK53), 1)</f>
        <v>1</v>
      </c>
      <c r="GL53" s="22">
        <f>IF(Settings!$F$15="MERGE",IF(Settings!$C$16="No",1, (1 - ((Temperatures!$C53-Parameters!$B$196)/Parameters!$B$194)^2)^'Non-Market - Hockey stick'!GL53), 1)</f>
        <v>1</v>
      </c>
      <c r="GM53" s="22">
        <f>IF(Settings!$F$15="MERGE",IF(Settings!$C$16="No",1, (1 - ((Temperatures!$C53-Parameters!$B$196)/Parameters!$B$194)^2)^'Non-Market - Hockey stick'!GM53), 1)</f>
        <v>1</v>
      </c>
    </row>
    <row r="54" spans="1:195" x14ac:dyDescent="0.2">
      <c r="A54" s="15">
        <v>2062</v>
      </c>
      <c r="B54" s="22">
        <f>IF(Settings!$F$15="MERGE",IF(Settings!$C$16="No",1, (1 - ((Temperatures!$C54-Parameters!$B$196)/Parameters!$B$194)^2)^'Non-Market - Hockey stick'!B54), 1)</f>
        <v>1</v>
      </c>
      <c r="C54" s="22">
        <f>IF(Settings!$F$15="MERGE",IF(Settings!$C$16="No",1, (1 - ((Temperatures!$C54-Parameters!$B$196)/Parameters!$B$194)^2)^'Non-Market - Hockey stick'!C54), 1)</f>
        <v>1</v>
      </c>
      <c r="D54" s="22">
        <f>IF(Settings!$F$15="MERGE",IF(Settings!$C$16="No",1, (1 - ((Temperatures!$C54-Parameters!$B$196)/Parameters!$B$194)^2)^'Non-Market - Hockey stick'!D54), 1)</f>
        <v>1</v>
      </c>
      <c r="E54" s="22">
        <f>IF(Settings!$F$15="MERGE",IF(Settings!$C$16="No",1, (1 - ((Temperatures!$C54-Parameters!$B$196)/Parameters!$B$194)^2)^'Non-Market - Hockey stick'!E54), 1)</f>
        <v>1</v>
      </c>
      <c r="F54" s="22">
        <f>IF(Settings!$F$15="MERGE",IF(Settings!$C$16="No",1, (1 - ((Temperatures!$C54-Parameters!$B$196)/Parameters!$B$194)^2)^'Non-Market - Hockey stick'!F54), 1)</f>
        <v>1</v>
      </c>
      <c r="G54" s="22">
        <f>IF(Settings!$F$15="MERGE",IF(Settings!$C$16="No",1, (1 - ((Temperatures!$C54-Parameters!$B$196)/Parameters!$B$194)^2)^'Non-Market - Hockey stick'!G54), 1)</f>
        <v>1</v>
      </c>
      <c r="H54" s="22">
        <f>IF(Settings!$F$15="MERGE",IF(Settings!$C$16="No",1, (1 - ((Temperatures!$C54-Parameters!$B$196)/Parameters!$B$194)^2)^'Non-Market - Hockey stick'!H54), 1)</f>
        <v>1</v>
      </c>
      <c r="I54" s="22">
        <f>IF(Settings!$F$15="MERGE",IF(Settings!$C$16="No",1, (1 - ((Temperatures!$C54-Parameters!$B$196)/Parameters!$B$194)^2)^'Non-Market - Hockey stick'!I54), 1)</f>
        <v>1</v>
      </c>
      <c r="J54" s="22">
        <f>IF(Settings!$F$15="MERGE",IF(Settings!$C$16="No",1, (1 - ((Temperatures!$C54-Parameters!$B$196)/Parameters!$B$194)^2)^'Non-Market - Hockey stick'!J54), 1)</f>
        <v>1</v>
      </c>
      <c r="K54" s="22">
        <f>IF(Settings!$F$15="MERGE",IF(Settings!$C$16="No",1, (1 - ((Temperatures!$C54-Parameters!$B$196)/Parameters!$B$194)^2)^'Non-Market - Hockey stick'!K54), 1)</f>
        <v>1</v>
      </c>
      <c r="L54" s="22">
        <f>IF(Settings!$F$15="MERGE",IF(Settings!$C$16="No",1, (1 - ((Temperatures!$C54-Parameters!$B$196)/Parameters!$B$194)^2)^'Non-Market - Hockey stick'!L54), 1)</f>
        <v>1</v>
      </c>
      <c r="M54" s="22">
        <f>IF(Settings!$F$15="MERGE",IF(Settings!$C$16="No",1, (1 - ((Temperatures!$C54-Parameters!$B$196)/Parameters!$B$194)^2)^'Non-Market - Hockey stick'!M54), 1)</f>
        <v>1</v>
      </c>
      <c r="N54" s="22">
        <f>IF(Settings!$F$15="MERGE",IF(Settings!$C$16="No",1, (1 - ((Temperatures!$C54-Parameters!$B$196)/Parameters!$B$194)^2)^'Non-Market - Hockey stick'!N54), 1)</f>
        <v>1</v>
      </c>
      <c r="O54" s="22">
        <f>IF(Settings!$F$15="MERGE",IF(Settings!$C$16="No",1, (1 - ((Temperatures!$C54-Parameters!$B$196)/Parameters!$B$194)^2)^'Non-Market - Hockey stick'!O54), 1)</f>
        <v>1</v>
      </c>
      <c r="P54" s="22">
        <f>IF(Settings!$F$15="MERGE",IF(Settings!$C$16="No",1, (1 - ((Temperatures!$C54-Parameters!$B$196)/Parameters!$B$194)^2)^'Non-Market - Hockey stick'!P54), 1)</f>
        <v>1</v>
      </c>
      <c r="Q54" s="22">
        <f>IF(Settings!$F$15="MERGE",IF(Settings!$C$16="No",1, (1 - ((Temperatures!$C54-Parameters!$B$196)/Parameters!$B$194)^2)^'Non-Market - Hockey stick'!Q54), 1)</f>
        <v>1</v>
      </c>
      <c r="R54" s="22">
        <f>IF(Settings!$F$15="MERGE",IF(Settings!$C$16="No",1, (1 - ((Temperatures!$C54-Parameters!$B$196)/Parameters!$B$194)^2)^'Non-Market - Hockey stick'!R54), 1)</f>
        <v>1</v>
      </c>
      <c r="S54" s="22">
        <f>IF(Settings!$F$15="MERGE",IF(Settings!$C$16="No",1, (1 - ((Temperatures!$C54-Parameters!$B$196)/Parameters!$B$194)^2)^'Non-Market - Hockey stick'!S54), 1)</f>
        <v>1</v>
      </c>
      <c r="T54" s="22">
        <f>IF(Settings!$F$15="MERGE",IF(Settings!$C$16="No",1, (1 - ((Temperatures!$C54-Parameters!$B$196)/Parameters!$B$194)^2)^'Non-Market - Hockey stick'!T54), 1)</f>
        <v>1</v>
      </c>
      <c r="U54" s="22">
        <f>IF(Settings!$F$15="MERGE",IF(Settings!$C$16="No",1, (1 - ((Temperatures!$C54-Parameters!$B$196)/Parameters!$B$194)^2)^'Non-Market - Hockey stick'!U54), 1)</f>
        <v>1</v>
      </c>
      <c r="V54" s="22">
        <f>IF(Settings!$F$15="MERGE",IF(Settings!$C$16="No",1, (1 - ((Temperatures!$C54-Parameters!$B$196)/Parameters!$B$194)^2)^'Non-Market - Hockey stick'!V54), 1)</f>
        <v>1</v>
      </c>
      <c r="W54" s="22">
        <f>IF(Settings!$F$15="MERGE",IF(Settings!$C$16="No",1, (1 - ((Temperatures!$C54-Parameters!$B$196)/Parameters!$B$194)^2)^'Non-Market - Hockey stick'!W54), 1)</f>
        <v>1</v>
      </c>
      <c r="X54" s="22">
        <f>IF(Settings!$F$15="MERGE",IF(Settings!$C$16="No",1, (1 - ((Temperatures!$C54-Parameters!$B$196)/Parameters!$B$194)^2)^'Non-Market - Hockey stick'!X54), 1)</f>
        <v>1</v>
      </c>
      <c r="Y54" s="22">
        <f>IF(Settings!$F$15="MERGE",IF(Settings!$C$16="No",1, (1 - ((Temperatures!$C54-Parameters!$B$196)/Parameters!$B$194)^2)^'Non-Market - Hockey stick'!Y54), 1)</f>
        <v>1</v>
      </c>
      <c r="Z54" s="22">
        <f>IF(Settings!$F$15="MERGE",IF(Settings!$C$16="No",1, (1 - ((Temperatures!$C54-Parameters!$B$196)/Parameters!$B$194)^2)^'Non-Market - Hockey stick'!Z54), 1)</f>
        <v>1</v>
      </c>
      <c r="AA54" s="22">
        <f>IF(Settings!$F$15="MERGE",IF(Settings!$C$16="No",1, (1 - ((Temperatures!$C54-Parameters!$B$196)/Parameters!$B$194)^2)^'Non-Market - Hockey stick'!AA54), 1)</f>
        <v>1</v>
      </c>
      <c r="AB54" s="22">
        <f>IF(Settings!$F$15="MERGE",IF(Settings!$C$16="No",1, (1 - ((Temperatures!$C54-Parameters!$B$196)/Parameters!$B$194)^2)^'Non-Market - Hockey stick'!AB54), 1)</f>
        <v>1</v>
      </c>
      <c r="AC54" s="22">
        <f>IF(Settings!$F$15="MERGE",IF(Settings!$C$16="No",1, (1 - ((Temperatures!$C54-Parameters!$B$196)/Parameters!$B$194)^2)^'Non-Market - Hockey stick'!AC54), 1)</f>
        <v>1</v>
      </c>
      <c r="AD54" s="22">
        <f>IF(Settings!$F$15="MERGE",IF(Settings!$C$16="No",1, (1 - ((Temperatures!$C54-Parameters!$B$196)/Parameters!$B$194)^2)^'Non-Market - Hockey stick'!AD54), 1)</f>
        <v>1</v>
      </c>
      <c r="AE54" s="22">
        <f>IF(Settings!$F$15="MERGE",IF(Settings!$C$16="No",1, (1 - ((Temperatures!$C54-Parameters!$B$196)/Parameters!$B$194)^2)^'Non-Market - Hockey stick'!AE54), 1)</f>
        <v>1</v>
      </c>
      <c r="AF54" s="22">
        <f>IF(Settings!$F$15="MERGE",IF(Settings!$C$16="No",1, (1 - ((Temperatures!$C54-Parameters!$B$196)/Parameters!$B$194)^2)^'Non-Market - Hockey stick'!AF54), 1)</f>
        <v>1</v>
      </c>
      <c r="AG54" s="22">
        <f>IF(Settings!$F$15="MERGE",IF(Settings!$C$16="No",1, (1 - ((Temperatures!$C54-Parameters!$B$196)/Parameters!$B$194)^2)^'Non-Market - Hockey stick'!AG54), 1)</f>
        <v>1</v>
      </c>
      <c r="AH54" s="22">
        <f>IF(Settings!$F$15="MERGE",IF(Settings!$C$16="No",1, (1 - ((Temperatures!$C54-Parameters!$B$196)/Parameters!$B$194)^2)^'Non-Market - Hockey stick'!AH54), 1)</f>
        <v>1</v>
      </c>
      <c r="AI54" s="22">
        <f>IF(Settings!$F$15="MERGE",IF(Settings!$C$16="No",1, (1 - ((Temperatures!$C54-Parameters!$B$196)/Parameters!$B$194)^2)^'Non-Market - Hockey stick'!AI54), 1)</f>
        <v>1</v>
      </c>
      <c r="AJ54" s="22">
        <f>IF(Settings!$F$15="MERGE",IF(Settings!$C$16="No",1, (1 - ((Temperatures!$C54-Parameters!$B$196)/Parameters!$B$194)^2)^'Non-Market - Hockey stick'!AJ54), 1)</f>
        <v>1</v>
      </c>
      <c r="AK54" s="22">
        <f>IF(Settings!$F$15="MERGE",IF(Settings!$C$16="No",1, (1 - ((Temperatures!$C54-Parameters!$B$196)/Parameters!$B$194)^2)^'Non-Market - Hockey stick'!AK54), 1)</f>
        <v>1</v>
      </c>
      <c r="AL54" s="22">
        <f>IF(Settings!$F$15="MERGE",IF(Settings!$C$16="No",1, (1 - ((Temperatures!$C54-Parameters!$B$196)/Parameters!$B$194)^2)^'Non-Market - Hockey stick'!AL54), 1)</f>
        <v>1</v>
      </c>
      <c r="AM54" s="22">
        <f>IF(Settings!$F$15="MERGE",IF(Settings!$C$16="No",1, (1 - ((Temperatures!$C54-Parameters!$B$196)/Parameters!$B$194)^2)^'Non-Market - Hockey stick'!AM54), 1)</f>
        <v>1</v>
      </c>
      <c r="AN54" s="22">
        <f>IF(Settings!$F$15="MERGE",IF(Settings!$C$16="No",1, (1 - ((Temperatures!$C54-Parameters!$B$196)/Parameters!$B$194)^2)^'Non-Market - Hockey stick'!AN54), 1)</f>
        <v>1</v>
      </c>
      <c r="AO54" s="22">
        <f>IF(Settings!$F$15="MERGE",IF(Settings!$C$16="No",1, (1 - ((Temperatures!$C54-Parameters!$B$196)/Parameters!$B$194)^2)^'Non-Market - Hockey stick'!AO54), 1)</f>
        <v>1</v>
      </c>
      <c r="AP54" s="22">
        <f>IF(Settings!$F$15="MERGE",IF(Settings!$C$16="No",1, (1 - ((Temperatures!$C54-Parameters!$B$196)/Parameters!$B$194)^2)^'Non-Market - Hockey stick'!AP54), 1)</f>
        <v>1</v>
      </c>
      <c r="AQ54" s="22">
        <f>IF(Settings!$F$15="MERGE",IF(Settings!$C$16="No",1, (1 - ((Temperatures!$C54-Parameters!$B$196)/Parameters!$B$194)^2)^'Non-Market - Hockey stick'!AQ54), 1)</f>
        <v>1</v>
      </c>
      <c r="AR54" s="22">
        <f>IF(Settings!$F$15="MERGE",IF(Settings!$C$16="No",1, (1 - ((Temperatures!$C54-Parameters!$B$196)/Parameters!$B$194)^2)^'Non-Market - Hockey stick'!AR54), 1)</f>
        <v>1</v>
      </c>
      <c r="AS54" s="22">
        <f>IF(Settings!$F$15="MERGE",IF(Settings!$C$16="No",1, (1 - ((Temperatures!$C54-Parameters!$B$196)/Parameters!$B$194)^2)^'Non-Market - Hockey stick'!AS54), 1)</f>
        <v>1</v>
      </c>
      <c r="AT54" s="22">
        <f>IF(Settings!$F$15="MERGE",IF(Settings!$C$16="No",1, (1 - ((Temperatures!$C54-Parameters!$B$196)/Parameters!$B$194)^2)^'Non-Market - Hockey stick'!AT54), 1)</f>
        <v>1</v>
      </c>
      <c r="AU54" s="22">
        <f>IF(Settings!$F$15="MERGE",IF(Settings!$C$16="No",1, (1 - ((Temperatures!$C54-Parameters!$B$196)/Parameters!$B$194)^2)^'Non-Market - Hockey stick'!AU54), 1)</f>
        <v>1</v>
      </c>
      <c r="AV54" s="22">
        <f>IF(Settings!$F$15="MERGE",IF(Settings!$C$16="No",1, (1 - ((Temperatures!$C54-Parameters!$B$196)/Parameters!$B$194)^2)^'Non-Market - Hockey stick'!AV54), 1)</f>
        <v>1</v>
      </c>
      <c r="AW54" s="22">
        <f>IF(Settings!$F$15="MERGE",IF(Settings!$C$16="No",1, (1 - ((Temperatures!$C54-Parameters!$B$196)/Parameters!$B$194)^2)^'Non-Market - Hockey stick'!AW54), 1)</f>
        <v>1</v>
      </c>
      <c r="AX54" s="22">
        <f>IF(Settings!$F$15="MERGE",IF(Settings!$C$16="No",1, (1 - ((Temperatures!$C54-Parameters!$B$196)/Parameters!$B$194)^2)^'Non-Market - Hockey stick'!AX54), 1)</f>
        <v>1</v>
      </c>
      <c r="AY54" s="22">
        <f>IF(Settings!$F$15="MERGE",IF(Settings!$C$16="No",1, (1 - ((Temperatures!$C54-Parameters!$B$196)/Parameters!$B$194)^2)^'Non-Market - Hockey stick'!AY54), 1)</f>
        <v>1</v>
      </c>
      <c r="AZ54" s="22">
        <f>IF(Settings!$F$15="MERGE",IF(Settings!$C$16="No",1, (1 - ((Temperatures!$C54-Parameters!$B$196)/Parameters!$B$194)^2)^'Non-Market - Hockey stick'!AZ54), 1)</f>
        <v>1</v>
      </c>
      <c r="BA54" s="22">
        <f>IF(Settings!$F$15="MERGE",IF(Settings!$C$16="No",1, (1 - ((Temperatures!$C54-Parameters!$B$196)/Parameters!$B$194)^2)^'Non-Market - Hockey stick'!BA54), 1)</f>
        <v>1</v>
      </c>
      <c r="BB54" s="22">
        <f>IF(Settings!$F$15="MERGE",IF(Settings!$C$16="No",1, (1 - ((Temperatures!$C54-Parameters!$B$196)/Parameters!$B$194)^2)^'Non-Market - Hockey stick'!BB54), 1)</f>
        <v>1</v>
      </c>
      <c r="BC54" s="22">
        <f>IF(Settings!$F$15="MERGE",IF(Settings!$C$16="No",1, (1 - ((Temperatures!$C54-Parameters!$B$196)/Parameters!$B$194)^2)^'Non-Market - Hockey stick'!BC54), 1)</f>
        <v>1</v>
      </c>
      <c r="BD54" s="22">
        <f>IF(Settings!$F$15="MERGE",IF(Settings!$C$16="No",1, (1 - ((Temperatures!$C54-Parameters!$B$196)/Parameters!$B$194)^2)^'Non-Market - Hockey stick'!BD54), 1)</f>
        <v>1</v>
      </c>
      <c r="BE54" s="22">
        <f>IF(Settings!$F$15="MERGE",IF(Settings!$C$16="No",1, (1 - ((Temperatures!$C54-Parameters!$B$196)/Parameters!$B$194)^2)^'Non-Market - Hockey stick'!BE54), 1)</f>
        <v>1</v>
      </c>
      <c r="BF54" s="22">
        <f>IF(Settings!$F$15="MERGE",IF(Settings!$C$16="No",1, (1 - ((Temperatures!$C54-Parameters!$B$196)/Parameters!$B$194)^2)^'Non-Market - Hockey stick'!BF54), 1)</f>
        <v>1</v>
      </c>
      <c r="BG54" s="22">
        <f>IF(Settings!$F$15="MERGE",IF(Settings!$C$16="No",1, (1 - ((Temperatures!$C54-Parameters!$B$196)/Parameters!$B$194)^2)^'Non-Market - Hockey stick'!BG54), 1)</f>
        <v>1</v>
      </c>
      <c r="BH54" s="22">
        <f>IF(Settings!$F$15="MERGE",IF(Settings!$C$16="No",1, (1 - ((Temperatures!$C54-Parameters!$B$196)/Parameters!$B$194)^2)^'Non-Market - Hockey stick'!BH54), 1)</f>
        <v>1</v>
      </c>
      <c r="BI54" s="22">
        <f>IF(Settings!$F$15="MERGE",IF(Settings!$C$16="No",1, (1 - ((Temperatures!$C54-Parameters!$B$196)/Parameters!$B$194)^2)^'Non-Market - Hockey stick'!BI54), 1)</f>
        <v>1</v>
      </c>
      <c r="BJ54" s="22">
        <f>IF(Settings!$F$15="MERGE",IF(Settings!$C$16="No",1, (1 - ((Temperatures!$C54-Parameters!$B$196)/Parameters!$B$194)^2)^'Non-Market - Hockey stick'!BJ54), 1)</f>
        <v>1</v>
      </c>
      <c r="BK54" s="22">
        <f>IF(Settings!$F$15="MERGE",IF(Settings!$C$16="No",1, (1 - ((Temperatures!$C54-Parameters!$B$196)/Parameters!$B$194)^2)^'Non-Market - Hockey stick'!BK54), 1)</f>
        <v>1</v>
      </c>
      <c r="BL54" s="22">
        <f>IF(Settings!$F$15="MERGE",IF(Settings!$C$16="No",1, (1 - ((Temperatures!$C54-Parameters!$B$196)/Parameters!$B$194)^2)^'Non-Market - Hockey stick'!BL54), 1)</f>
        <v>1</v>
      </c>
      <c r="BM54" s="22">
        <f>IF(Settings!$F$15="MERGE",IF(Settings!$C$16="No",1, (1 - ((Temperatures!$C54-Parameters!$B$196)/Parameters!$B$194)^2)^'Non-Market - Hockey stick'!BM54), 1)</f>
        <v>1</v>
      </c>
      <c r="BN54" s="22">
        <f>IF(Settings!$F$15="MERGE",IF(Settings!$C$16="No",1, (1 - ((Temperatures!$C54-Parameters!$B$196)/Parameters!$B$194)^2)^'Non-Market - Hockey stick'!BN54), 1)</f>
        <v>1</v>
      </c>
      <c r="BO54" s="22">
        <f>IF(Settings!$F$15="MERGE",IF(Settings!$C$16="No",1, (1 - ((Temperatures!$C54-Parameters!$B$196)/Parameters!$B$194)^2)^'Non-Market - Hockey stick'!BO54), 1)</f>
        <v>1</v>
      </c>
      <c r="BP54" s="22">
        <f>IF(Settings!$F$15="MERGE",IF(Settings!$C$16="No",1, (1 - ((Temperatures!$C54-Parameters!$B$196)/Parameters!$B$194)^2)^'Non-Market - Hockey stick'!BP54), 1)</f>
        <v>1</v>
      </c>
      <c r="BQ54" s="22">
        <f>IF(Settings!$F$15="MERGE",IF(Settings!$C$16="No",1, (1 - ((Temperatures!$C54-Parameters!$B$196)/Parameters!$B$194)^2)^'Non-Market - Hockey stick'!BQ54), 1)</f>
        <v>1</v>
      </c>
      <c r="BR54" s="22">
        <f>IF(Settings!$F$15="MERGE",IF(Settings!$C$16="No",1, (1 - ((Temperatures!$C54-Parameters!$B$196)/Parameters!$B$194)^2)^'Non-Market - Hockey stick'!BR54), 1)</f>
        <v>1</v>
      </c>
      <c r="BS54" s="22">
        <f>IF(Settings!$F$15="MERGE",IF(Settings!$C$16="No",1, (1 - ((Temperatures!$C54-Parameters!$B$196)/Parameters!$B$194)^2)^'Non-Market - Hockey stick'!BS54), 1)</f>
        <v>1</v>
      </c>
      <c r="BT54" s="22">
        <f>IF(Settings!$F$15="MERGE",IF(Settings!$C$16="No",1, (1 - ((Temperatures!$C54-Parameters!$B$196)/Parameters!$B$194)^2)^'Non-Market - Hockey stick'!BT54), 1)</f>
        <v>1</v>
      </c>
      <c r="BU54" s="22">
        <f>IF(Settings!$F$15="MERGE",IF(Settings!$C$16="No",1, (1 - ((Temperatures!$C54-Parameters!$B$196)/Parameters!$B$194)^2)^'Non-Market - Hockey stick'!BU54), 1)</f>
        <v>1</v>
      </c>
      <c r="BV54" s="22">
        <f>IF(Settings!$F$15="MERGE",IF(Settings!$C$16="No",1, (1 - ((Temperatures!$C54-Parameters!$B$196)/Parameters!$B$194)^2)^'Non-Market - Hockey stick'!BV54), 1)</f>
        <v>1</v>
      </c>
      <c r="BW54" s="22">
        <f>IF(Settings!$F$15="MERGE",IF(Settings!$C$16="No",1, (1 - ((Temperatures!$C54-Parameters!$B$196)/Parameters!$B$194)^2)^'Non-Market - Hockey stick'!BW54), 1)</f>
        <v>1</v>
      </c>
      <c r="BX54" s="22">
        <f>IF(Settings!$F$15="MERGE",IF(Settings!$C$16="No",1, (1 - ((Temperatures!$C54-Parameters!$B$196)/Parameters!$B$194)^2)^'Non-Market - Hockey stick'!BX54), 1)</f>
        <v>1</v>
      </c>
      <c r="BY54" s="22">
        <f>IF(Settings!$F$15="MERGE",IF(Settings!$C$16="No",1, (1 - ((Temperatures!$C54-Parameters!$B$196)/Parameters!$B$194)^2)^'Non-Market - Hockey stick'!BY54), 1)</f>
        <v>1</v>
      </c>
      <c r="BZ54" s="22">
        <f>IF(Settings!$F$15="MERGE",IF(Settings!$C$16="No",1, (1 - ((Temperatures!$C54-Parameters!$B$196)/Parameters!$B$194)^2)^'Non-Market - Hockey stick'!BZ54), 1)</f>
        <v>1</v>
      </c>
      <c r="CA54" s="22">
        <f>IF(Settings!$F$15="MERGE",IF(Settings!$C$16="No",1, (1 - ((Temperatures!$C54-Parameters!$B$196)/Parameters!$B$194)^2)^'Non-Market - Hockey stick'!CA54), 1)</f>
        <v>1</v>
      </c>
      <c r="CB54" s="22">
        <f>IF(Settings!$F$15="MERGE",IF(Settings!$C$16="No",1, (1 - ((Temperatures!$C54-Parameters!$B$196)/Parameters!$B$194)^2)^'Non-Market - Hockey stick'!CB54), 1)</f>
        <v>1</v>
      </c>
      <c r="CC54" s="22">
        <f>IF(Settings!$F$15="MERGE",IF(Settings!$C$16="No",1, (1 - ((Temperatures!$C54-Parameters!$B$196)/Parameters!$B$194)^2)^'Non-Market - Hockey stick'!CC54), 1)</f>
        <v>1</v>
      </c>
      <c r="CD54" s="22">
        <f>IF(Settings!$F$15="MERGE",IF(Settings!$C$16="No",1, (1 - ((Temperatures!$C54-Parameters!$B$196)/Parameters!$B$194)^2)^'Non-Market - Hockey stick'!CD54), 1)</f>
        <v>1</v>
      </c>
      <c r="CE54" s="22">
        <f>IF(Settings!$F$15="MERGE",IF(Settings!$C$16="No",1, (1 - ((Temperatures!$C54-Parameters!$B$196)/Parameters!$B$194)^2)^'Non-Market - Hockey stick'!CE54), 1)</f>
        <v>1</v>
      </c>
      <c r="CF54" s="22">
        <f>IF(Settings!$F$15="MERGE",IF(Settings!$C$16="No",1, (1 - ((Temperatures!$C54-Parameters!$B$196)/Parameters!$B$194)^2)^'Non-Market - Hockey stick'!CF54), 1)</f>
        <v>1</v>
      </c>
      <c r="CG54" s="22">
        <f>IF(Settings!$F$15="MERGE",IF(Settings!$C$16="No",1, (1 - ((Temperatures!$C54-Parameters!$B$196)/Parameters!$B$194)^2)^'Non-Market - Hockey stick'!CG54), 1)</f>
        <v>1</v>
      </c>
      <c r="CH54" s="22">
        <f>IF(Settings!$F$15="MERGE",IF(Settings!$C$16="No",1, (1 - ((Temperatures!$C54-Parameters!$B$196)/Parameters!$B$194)^2)^'Non-Market - Hockey stick'!CH54), 1)</f>
        <v>1</v>
      </c>
      <c r="CI54" s="22">
        <f>IF(Settings!$F$15="MERGE",IF(Settings!$C$16="No",1, (1 - ((Temperatures!$C54-Parameters!$B$196)/Parameters!$B$194)^2)^'Non-Market - Hockey stick'!CI54), 1)</f>
        <v>1</v>
      </c>
      <c r="CJ54" s="22">
        <f>IF(Settings!$F$15="MERGE",IF(Settings!$C$16="No",1, (1 - ((Temperatures!$C54-Parameters!$B$196)/Parameters!$B$194)^2)^'Non-Market - Hockey stick'!CJ54), 1)</f>
        <v>1</v>
      </c>
      <c r="CK54" s="22">
        <f>IF(Settings!$F$15="MERGE",IF(Settings!$C$16="No",1, (1 - ((Temperatures!$C54-Parameters!$B$196)/Parameters!$B$194)^2)^'Non-Market - Hockey stick'!CK54), 1)</f>
        <v>1</v>
      </c>
      <c r="CL54" s="22">
        <f>IF(Settings!$F$15="MERGE",IF(Settings!$C$16="No",1, (1 - ((Temperatures!$C54-Parameters!$B$196)/Parameters!$B$194)^2)^'Non-Market - Hockey stick'!CL54), 1)</f>
        <v>1</v>
      </c>
      <c r="CM54" s="22">
        <f>IF(Settings!$F$15="MERGE",IF(Settings!$C$16="No",1, (1 - ((Temperatures!$C54-Parameters!$B$196)/Parameters!$B$194)^2)^'Non-Market - Hockey stick'!CM54), 1)</f>
        <v>1</v>
      </c>
      <c r="CN54" s="22">
        <f>IF(Settings!$F$15="MERGE",IF(Settings!$C$16="No",1, (1 - ((Temperatures!$C54-Parameters!$B$196)/Parameters!$B$194)^2)^'Non-Market - Hockey stick'!CN54), 1)</f>
        <v>1</v>
      </c>
      <c r="CO54" s="22">
        <f>IF(Settings!$F$15="MERGE",IF(Settings!$C$16="No",1, (1 - ((Temperatures!$C54-Parameters!$B$196)/Parameters!$B$194)^2)^'Non-Market - Hockey stick'!CO54), 1)</f>
        <v>1</v>
      </c>
      <c r="CP54" s="22">
        <f>IF(Settings!$F$15="MERGE",IF(Settings!$C$16="No",1, (1 - ((Temperatures!$C54-Parameters!$B$196)/Parameters!$B$194)^2)^'Non-Market - Hockey stick'!CP54), 1)</f>
        <v>1</v>
      </c>
      <c r="CQ54" s="22">
        <f>IF(Settings!$F$15="MERGE",IF(Settings!$C$16="No",1, (1 - ((Temperatures!$C54-Parameters!$B$196)/Parameters!$B$194)^2)^'Non-Market - Hockey stick'!CQ54), 1)</f>
        <v>1</v>
      </c>
      <c r="CR54" s="22">
        <f>IF(Settings!$F$15="MERGE",IF(Settings!$C$16="No",1, (1 - ((Temperatures!$C54-Parameters!$B$196)/Parameters!$B$194)^2)^'Non-Market - Hockey stick'!CR54), 1)</f>
        <v>1</v>
      </c>
      <c r="CS54" s="22">
        <f>IF(Settings!$F$15="MERGE",IF(Settings!$C$16="No",1, (1 - ((Temperatures!$C54-Parameters!$B$196)/Parameters!$B$194)^2)^'Non-Market - Hockey stick'!CS54), 1)</f>
        <v>1</v>
      </c>
      <c r="CT54" s="22">
        <f>IF(Settings!$F$15="MERGE",IF(Settings!$C$16="No",1, (1 - ((Temperatures!$C54-Parameters!$B$196)/Parameters!$B$194)^2)^'Non-Market - Hockey stick'!CT54), 1)</f>
        <v>1</v>
      </c>
      <c r="CU54" s="22">
        <f>IF(Settings!$F$15="MERGE",IF(Settings!$C$16="No",1, (1 - ((Temperatures!$C54-Parameters!$B$196)/Parameters!$B$194)^2)^'Non-Market - Hockey stick'!CU54), 1)</f>
        <v>1</v>
      </c>
      <c r="CV54" s="22">
        <f>IF(Settings!$F$15="MERGE",IF(Settings!$C$16="No",1, (1 - ((Temperatures!$C54-Parameters!$B$196)/Parameters!$B$194)^2)^'Non-Market - Hockey stick'!CV54), 1)</f>
        <v>1</v>
      </c>
      <c r="CW54" s="22">
        <f>IF(Settings!$F$15="MERGE",IF(Settings!$C$16="No",1, (1 - ((Temperatures!$C54-Parameters!$B$196)/Parameters!$B$194)^2)^'Non-Market - Hockey stick'!CW54), 1)</f>
        <v>1</v>
      </c>
      <c r="CX54" s="22">
        <f>IF(Settings!$F$15="MERGE",IF(Settings!$C$16="No",1, (1 - ((Temperatures!$C54-Parameters!$B$196)/Parameters!$B$194)^2)^'Non-Market - Hockey stick'!CX54), 1)</f>
        <v>1</v>
      </c>
      <c r="CY54" s="22">
        <f>IF(Settings!$F$15="MERGE",IF(Settings!$C$16="No",1, (1 - ((Temperatures!$C54-Parameters!$B$196)/Parameters!$B$194)^2)^'Non-Market - Hockey stick'!CY54), 1)</f>
        <v>1</v>
      </c>
      <c r="CZ54" s="22">
        <f>IF(Settings!$F$15="MERGE",IF(Settings!$C$16="No",1, (1 - ((Temperatures!$C54-Parameters!$B$196)/Parameters!$B$194)^2)^'Non-Market - Hockey stick'!CZ54), 1)</f>
        <v>1</v>
      </c>
      <c r="DA54" s="22">
        <f>IF(Settings!$F$15="MERGE",IF(Settings!$C$16="No",1, (1 - ((Temperatures!$C54-Parameters!$B$196)/Parameters!$B$194)^2)^'Non-Market - Hockey stick'!DA54), 1)</f>
        <v>1</v>
      </c>
      <c r="DB54" s="22">
        <f>IF(Settings!$F$15="MERGE",IF(Settings!$C$16="No",1, (1 - ((Temperatures!$C54-Parameters!$B$196)/Parameters!$B$194)^2)^'Non-Market - Hockey stick'!DB54), 1)</f>
        <v>1</v>
      </c>
      <c r="DC54" s="22">
        <f>IF(Settings!$F$15="MERGE",IF(Settings!$C$16="No",1, (1 - ((Temperatures!$C54-Parameters!$B$196)/Parameters!$B$194)^2)^'Non-Market - Hockey stick'!DC54), 1)</f>
        <v>1</v>
      </c>
      <c r="DD54" s="22">
        <f>IF(Settings!$F$15="MERGE",IF(Settings!$C$16="No",1, (1 - ((Temperatures!$C54-Parameters!$B$196)/Parameters!$B$194)^2)^'Non-Market - Hockey stick'!DD54), 1)</f>
        <v>1</v>
      </c>
      <c r="DE54" s="22">
        <f>IF(Settings!$F$15="MERGE",IF(Settings!$C$16="No",1, (1 - ((Temperatures!$C54-Parameters!$B$196)/Parameters!$B$194)^2)^'Non-Market - Hockey stick'!DE54), 1)</f>
        <v>1</v>
      </c>
      <c r="DF54" s="22">
        <f>IF(Settings!$F$15="MERGE",IF(Settings!$C$16="No",1, (1 - ((Temperatures!$C54-Parameters!$B$196)/Parameters!$B$194)^2)^'Non-Market - Hockey stick'!DF54), 1)</f>
        <v>1</v>
      </c>
      <c r="DG54" s="22">
        <f>IF(Settings!$F$15="MERGE",IF(Settings!$C$16="No",1, (1 - ((Temperatures!$C54-Parameters!$B$196)/Parameters!$B$194)^2)^'Non-Market - Hockey stick'!DG54), 1)</f>
        <v>1</v>
      </c>
      <c r="DH54" s="22">
        <f>IF(Settings!$F$15="MERGE",IF(Settings!$C$16="No",1, (1 - ((Temperatures!$C54-Parameters!$B$196)/Parameters!$B$194)^2)^'Non-Market - Hockey stick'!DH54), 1)</f>
        <v>1</v>
      </c>
      <c r="DI54" s="22">
        <f>IF(Settings!$F$15="MERGE",IF(Settings!$C$16="No",1, (1 - ((Temperatures!$C54-Parameters!$B$196)/Parameters!$B$194)^2)^'Non-Market - Hockey stick'!DI54), 1)</f>
        <v>1</v>
      </c>
      <c r="DJ54" s="22">
        <f>IF(Settings!$F$15="MERGE",IF(Settings!$C$16="No",1, (1 - ((Temperatures!$C54-Parameters!$B$196)/Parameters!$B$194)^2)^'Non-Market - Hockey stick'!DJ54), 1)</f>
        <v>1</v>
      </c>
      <c r="DK54" s="22">
        <f>IF(Settings!$F$15="MERGE",IF(Settings!$C$16="No",1, (1 - ((Temperatures!$C54-Parameters!$B$196)/Parameters!$B$194)^2)^'Non-Market - Hockey stick'!DK54), 1)</f>
        <v>1</v>
      </c>
      <c r="DL54" s="22">
        <f>IF(Settings!$F$15="MERGE",IF(Settings!$C$16="No",1, (1 - ((Temperatures!$C54-Parameters!$B$196)/Parameters!$B$194)^2)^'Non-Market - Hockey stick'!DL54), 1)</f>
        <v>1</v>
      </c>
      <c r="DM54" s="22">
        <f>IF(Settings!$F$15="MERGE",IF(Settings!$C$16="No",1, (1 - ((Temperatures!$C54-Parameters!$B$196)/Parameters!$B$194)^2)^'Non-Market - Hockey stick'!DM54), 1)</f>
        <v>1</v>
      </c>
      <c r="DN54" s="22">
        <f>IF(Settings!$F$15="MERGE",IF(Settings!$C$16="No",1, (1 - ((Temperatures!$C54-Parameters!$B$196)/Parameters!$B$194)^2)^'Non-Market - Hockey stick'!DN54), 1)</f>
        <v>1</v>
      </c>
      <c r="DO54" s="22">
        <f>IF(Settings!$F$15="MERGE",IF(Settings!$C$16="No",1, (1 - ((Temperatures!$C54-Parameters!$B$196)/Parameters!$B$194)^2)^'Non-Market - Hockey stick'!DO54), 1)</f>
        <v>1</v>
      </c>
      <c r="DP54" s="22">
        <f>IF(Settings!$F$15="MERGE",IF(Settings!$C$16="No",1, (1 - ((Temperatures!$C54-Parameters!$B$196)/Parameters!$B$194)^2)^'Non-Market - Hockey stick'!DP54), 1)</f>
        <v>1</v>
      </c>
      <c r="DQ54" s="22">
        <f>IF(Settings!$F$15="MERGE",IF(Settings!$C$16="No",1, (1 - ((Temperatures!$C54-Parameters!$B$196)/Parameters!$B$194)^2)^'Non-Market - Hockey stick'!DQ54), 1)</f>
        <v>1</v>
      </c>
      <c r="DR54" s="22">
        <f>IF(Settings!$F$15="MERGE",IF(Settings!$C$16="No",1, (1 - ((Temperatures!$C54-Parameters!$B$196)/Parameters!$B$194)^2)^'Non-Market - Hockey stick'!DR54), 1)</f>
        <v>1</v>
      </c>
      <c r="DS54" s="22">
        <f>IF(Settings!$F$15="MERGE",IF(Settings!$C$16="No",1, (1 - ((Temperatures!$C54-Parameters!$B$196)/Parameters!$B$194)^2)^'Non-Market - Hockey stick'!DS54), 1)</f>
        <v>1</v>
      </c>
      <c r="DT54" s="22">
        <f>IF(Settings!$F$15="MERGE",IF(Settings!$C$16="No",1, (1 - ((Temperatures!$C54-Parameters!$B$196)/Parameters!$B$194)^2)^'Non-Market - Hockey stick'!DT54), 1)</f>
        <v>1</v>
      </c>
      <c r="DU54" s="22">
        <f>IF(Settings!$F$15="MERGE",IF(Settings!$C$16="No",1, (1 - ((Temperatures!$C54-Parameters!$B$196)/Parameters!$B$194)^2)^'Non-Market - Hockey stick'!DU54), 1)</f>
        <v>1</v>
      </c>
      <c r="DV54" s="22">
        <f>IF(Settings!$F$15="MERGE",IF(Settings!$C$16="No",1, (1 - ((Temperatures!$C54-Parameters!$B$196)/Parameters!$B$194)^2)^'Non-Market - Hockey stick'!DV54), 1)</f>
        <v>1</v>
      </c>
      <c r="DW54" s="22">
        <f>IF(Settings!$F$15="MERGE",IF(Settings!$C$16="No",1, (1 - ((Temperatures!$C54-Parameters!$B$196)/Parameters!$B$194)^2)^'Non-Market - Hockey stick'!DW54), 1)</f>
        <v>1</v>
      </c>
      <c r="DX54" s="22">
        <f>IF(Settings!$F$15="MERGE",IF(Settings!$C$16="No",1, (1 - ((Temperatures!$C54-Parameters!$B$196)/Parameters!$B$194)^2)^'Non-Market - Hockey stick'!DX54), 1)</f>
        <v>1</v>
      </c>
      <c r="DY54" s="22">
        <f>IF(Settings!$F$15="MERGE",IF(Settings!$C$16="No",1, (1 - ((Temperatures!$C54-Parameters!$B$196)/Parameters!$B$194)^2)^'Non-Market - Hockey stick'!DY54), 1)</f>
        <v>1</v>
      </c>
      <c r="DZ54" s="22">
        <f>IF(Settings!$F$15="MERGE",IF(Settings!$C$16="No",1, (1 - ((Temperatures!$C54-Parameters!$B$196)/Parameters!$B$194)^2)^'Non-Market - Hockey stick'!DZ54), 1)</f>
        <v>1</v>
      </c>
      <c r="EA54" s="22">
        <f>IF(Settings!$F$15="MERGE",IF(Settings!$C$16="No",1, (1 - ((Temperatures!$C54-Parameters!$B$196)/Parameters!$B$194)^2)^'Non-Market - Hockey stick'!EA54), 1)</f>
        <v>1</v>
      </c>
      <c r="EB54" s="22">
        <f>IF(Settings!$F$15="MERGE",IF(Settings!$C$16="No",1, (1 - ((Temperatures!$C54-Parameters!$B$196)/Parameters!$B$194)^2)^'Non-Market - Hockey stick'!EB54), 1)</f>
        <v>1</v>
      </c>
      <c r="EC54" s="22">
        <f>IF(Settings!$F$15="MERGE",IF(Settings!$C$16="No",1, (1 - ((Temperatures!$C54-Parameters!$B$196)/Parameters!$B$194)^2)^'Non-Market - Hockey stick'!EC54), 1)</f>
        <v>1</v>
      </c>
      <c r="ED54" s="22">
        <f>IF(Settings!$F$15="MERGE",IF(Settings!$C$16="No",1, (1 - ((Temperatures!$C54-Parameters!$B$196)/Parameters!$B$194)^2)^'Non-Market - Hockey stick'!ED54), 1)</f>
        <v>1</v>
      </c>
      <c r="EE54" s="22">
        <f>IF(Settings!$F$15="MERGE",IF(Settings!$C$16="No",1, (1 - ((Temperatures!$C54-Parameters!$B$196)/Parameters!$B$194)^2)^'Non-Market - Hockey stick'!EE54), 1)</f>
        <v>1</v>
      </c>
      <c r="EF54" s="22">
        <f>IF(Settings!$F$15="MERGE",IF(Settings!$C$16="No",1, (1 - ((Temperatures!$C54-Parameters!$B$196)/Parameters!$B$194)^2)^'Non-Market - Hockey stick'!EF54), 1)</f>
        <v>1</v>
      </c>
      <c r="EG54" s="22">
        <f>IF(Settings!$F$15="MERGE",IF(Settings!$C$16="No",1, (1 - ((Temperatures!$C54-Parameters!$B$196)/Parameters!$B$194)^2)^'Non-Market - Hockey stick'!EG54), 1)</f>
        <v>1</v>
      </c>
      <c r="EH54" s="22">
        <f>IF(Settings!$F$15="MERGE",IF(Settings!$C$16="No",1, (1 - ((Temperatures!$C54-Parameters!$B$196)/Parameters!$B$194)^2)^'Non-Market - Hockey stick'!EH54), 1)</f>
        <v>1</v>
      </c>
      <c r="EI54" s="22">
        <f>IF(Settings!$F$15="MERGE",IF(Settings!$C$16="No",1, (1 - ((Temperatures!$C54-Parameters!$B$196)/Parameters!$B$194)^2)^'Non-Market - Hockey stick'!EI54), 1)</f>
        <v>1</v>
      </c>
      <c r="EJ54" s="22">
        <f>IF(Settings!$F$15="MERGE",IF(Settings!$C$16="No",1, (1 - ((Temperatures!$C54-Parameters!$B$196)/Parameters!$B$194)^2)^'Non-Market - Hockey stick'!EJ54), 1)</f>
        <v>1</v>
      </c>
      <c r="EK54" s="22">
        <f>IF(Settings!$F$15="MERGE",IF(Settings!$C$16="No",1, (1 - ((Temperatures!$C54-Parameters!$B$196)/Parameters!$B$194)^2)^'Non-Market - Hockey stick'!EK54), 1)</f>
        <v>1</v>
      </c>
      <c r="EL54" s="22">
        <f>IF(Settings!$F$15="MERGE",IF(Settings!$C$16="No",1, (1 - ((Temperatures!$C54-Parameters!$B$196)/Parameters!$B$194)^2)^'Non-Market - Hockey stick'!EL54), 1)</f>
        <v>1</v>
      </c>
      <c r="EM54" s="22">
        <f>IF(Settings!$F$15="MERGE",IF(Settings!$C$16="No",1, (1 - ((Temperatures!$C54-Parameters!$B$196)/Parameters!$B$194)^2)^'Non-Market - Hockey stick'!EM54), 1)</f>
        <v>1</v>
      </c>
      <c r="EN54" s="22">
        <f>IF(Settings!$F$15="MERGE",IF(Settings!$C$16="No",1, (1 - ((Temperatures!$C54-Parameters!$B$196)/Parameters!$B$194)^2)^'Non-Market - Hockey stick'!EN54), 1)</f>
        <v>1</v>
      </c>
      <c r="EO54" s="22">
        <f>IF(Settings!$F$15="MERGE",IF(Settings!$C$16="No",1, (1 - ((Temperatures!$C54-Parameters!$B$196)/Parameters!$B$194)^2)^'Non-Market - Hockey stick'!EO54), 1)</f>
        <v>1</v>
      </c>
      <c r="EP54" s="22">
        <f>IF(Settings!$F$15="MERGE",IF(Settings!$C$16="No",1, (1 - ((Temperatures!$C54-Parameters!$B$196)/Parameters!$B$194)^2)^'Non-Market - Hockey stick'!EP54), 1)</f>
        <v>1</v>
      </c>
      <c r="EQ54" s="22">
        <f>IF(Settings!$F$15="MERGE",IF(Settings!$C$16="No",1, (1 - ((Temperatures!$C54-Parameters!$B$196)/Parameters!$B$194)^2)^'Non-Market - Hockey stick'!EQ54), 1)</f>
        <v>1</v>
      </c>
      <c r="ER54" s="22">
        <f>IF(Settings!$F$15="MERGE",IF(Settings!$C$16="No",1, (1 - ((Temperatures!$C54-Parameters!$B$196)/Parameters!$B$194)^2)^'Non-Market - Hockey stick'!ER54), 1)</f>
        <v>1</v>
      </c>
      <c r="ES54" s="22">
        <f>IF(Settings!$F$15="MERGE",IF(Settings!$C$16="No",1, (1 - ((Temperatures!$C54-Parameters!$B$196)/Parameters!$B$194)^2)^'Non-Market - Hockey stick'!ES54), 1)</f>
        <v>1</v>
      </c>
      <c r="ET54" s="22">
        <f>IF(Settings!$F$15="MERGE",IF(Settings!$C$16="No",1, (1 - ((Temperatures!$C54-Parameters!$B$196)/Parameters!$B$194)^2)^'Non-Market - Hockey stick'!ET54), 1)</f>
        <v>1</v>
      </c>
      <c r="EU54" s="22">
        <f>IF(Settings!$F$15="MERGE",IF(Settings!$C$16="No",1, (1 - ((Temperatures!$C54-Parameters!$B$196)/Parameters!$B$194)^2)^'Non-Market - Hockey stick'!EU54), 1)</f>
        <v>1</v>
      </c>
      <c r="EV54" s="22">
        <f>IF(Settings!$F$15="MERGE",IF(Settings!$C$16="No",1, (1 - ((Temperatures!$C54-Parameters!$B$196)/Parameters!$B$194)^2)^'Non-Market - Hockey stick'!EV54), 1)</f>
        <v>1</v>
      </c>
      <c r="EW54" s="22">
        <f>IF(Settings!$F$15="MERGE",IF(Settings!$C$16="No",1, (1 - ((Temperatures!$C54-Parameters!$B$196)/Parameters!$B$194)^2)^'Non-Market - Hockey stick'!EW54), 1)</f>
        <v>1</v>
      </c>
      <c r="EX54" s="22">
        <f>IF(Settings!$F$15="MERGE",IF(Settings!$C$16="No",1, (1 - ((Temperatures!$C54-Parameters!$B$196)/Parameters!$B$194)^2)^'Non-Market - Hockey stick'!EX54), 1)</f>
        <v>1</v>
      </c>
      <c r="EY54" s="22">
        <f>IF(Settings!$F$15="MERGE",IF(Settings!$C$16="No",1, (1 - ((Temperatures!$C54-Parameters!$B$196)/Parameters!$B$194)^2)^'Non-Market - Hockey stick'!EY54), 1)</f>
        <v>1</v>
      </c>
      <c r="EZ54" s="22">
        <f>IF(Settings!$F$15="MERGE",IF(Settings!$C$16="No",1, (1 - ((Temperatures!$C54-Parameters!$B$196)/Parameters!$B$194)^2)^'Non-Market - Hockey stick'!EZ54), 1)</f>
        <v>1</v>
      </c>
      <c r="FA54" s="22">
        <f>IF(Settings!$F$15="MERGE",IF(Settings!$C$16="No",1, (1 - ((Temperatures!$C54-Parameters!$B$196)/Parameters!$B$194)^2)^'Non-Market - Hockey stick'!FA54), 1)</f>
        <v>1</v>
      </c>
      <c r="FB54" s="22">
        <f>IF(Settings!$F$15="MERGE",IF(Settings!$C$16="No",1, (1 - ((Temperatures!$C54-Parameters!$B$196)/Parameters!$B$194)^2)^'Non-Market - Hockey stick'!FB54), 1)</f>
        <v>1</v>
      </c>
      <c r="FC54" s="22">
        <f>IF(Settings!$F$15="MERGE",IF(Settings!$C$16="No",1, (1 - ((Temperatures!$C54-Parameters!$B$196)/Parameters!$B$194)^2)^'Non-Market - Hockey stick'!FC54), 1)</f>
        <v>1</v>
      </c>
      <c r="FD54" s="22">
        <f>IF(Settings!$F$15="MERGE",IF(Settings!$C$16="No",1, (1 - ((Temperatures!$C54-Parameters!$B$196)/Parameters!$B$194)^2)^'Non-Market - Hockey stick'!FD54), 1)</f>
        <v>1</v>
      </c>
      <c r="FE54" s="22">
        <f>IF(Settings!$F$15="MERGE",IF(Settings!$C$16="No",1, (1 - ((Temperatures!$C54-Parameters!$B$196)/Parameters!$B$194)^2)^'Non-Market - Hockey stick'!FE54), 1)</f>
        <v>1</v>
      </c>
      <c r="FF54" s="22">
        <f>IF(Settings!$F$15="MERGE",IF(Settings!$C$16="No",1, (1 - ((Temperatures!$C54-Parameters!$B$196)/Parameters!$B$194)^2)^'Non-Market - Hockey stick'!FF54), 1)</f>
        <v>1</v>
      </c>
      <c r="FG54" s="22">
        <f>IF(Settings!$F$15="MERGE",IF(Settings!$C$16="No",1, (1 - ((Temperatures!$C54-Parameters!$B$196)/Parameters!$B$194)^2)^'Non-Market - Hockey stick'!FG54), 1)</f>
        <v>1</v>
      </c>
      <c r="FH54" s="22">
        <f>IF(Settings!$F$15="MERGE",IF(Settings!$C$16="No",1, (1 - ((Temperatures!$C54-Parameters!$B$196)/Parameters!$B$194)^2)^'Non-Market - Hockey stick'!FH54), 1)</f>
        <v>1</v>
      </c>
      <c r="FI54" s="22">
        <f>IF(Settings!$F$15="MERGE",IF(Settings!$C$16="No",1, (1 - ((Temperatures!$C54-Parameters!$B$196)/Parameters!$B$194)^2)^'Non-Market - Hockey stick'!FI54), 1)</f>
        <v>1</v>
      </c>
      <c r="FJ54" s="22">
        <f>IF(Settings!$F$15="MERGE",IF(Settings!$C$16="No",1, (1 - ((Temperatures!$C54-Parameters!$B$196)/Parameters!$B$194)^2)^'Non-Market - Hockey stick'!FJ54), 1)</f>
        <v>1</v>
      </c>
      <c r="FK54" s="22">
        <f>IF(Settings!$F$15="MERGE",IF(Settings!$C$16="No",1, (1 - ((Temperatures!$C54-Parameters!$B$196)/Parameters!$B$194)^2)^'Non-Market - Hockey stick'!FK54), 1)</f>
        <v>1</v>
      </c>
      <c r="FL54" s="22">
        <f>IF(Settings!$F$15="MERGE",IF(Settings!$C$16="No",1, (1 - ((Temperatures!$C54-Parameters!$B$196)/Parameters!$B$194)^2)^'Non-Market - Hockey stick'!FL54), 1)</f>
        <v>1</v>
      </c>
      <c r="FM54" s="22">
        <f>IF(Settings!$F$15="MERGE",IF(Settings!$C$16="No",1, (1 - ((Temperatures!$C54-Parameters!$B$196)/Parameters!$B$194)^2)^'Non-Market - Hockey stick'!FM54), 1)</f>
        <v>1</v>
      </c>
      <c r="FN54" s="22">
        <f>IF(Settings!$F$15="MERGE",IF(Settings!$C$16="No",1, (1 - ((Temperatures!$C54-Parameters!$B$196)/Parameters!$B$194)^2)^'Non-Market - Hockey stick'!FN54), 1)</f>
        <v>1</v>
      </c>
      <c r="FO54" s="22">
        <f>IF(Settings!$F$15="MERGE",IF(Settings!$C$16="No",1, (1 - ((Temperatures!$C54-Parameters!$B$196)/Parameters!$B$194)^2)^'Non-Market - Hockey stick'!FO54), 1)</f>
        <v>1</v>
      </c>
      <c r="FP54" s="22">
        <f>IF(Settings!$F$15="MERGE",IF(Settings!$C$16="No",1, (1 - ((Temperatures!$C54-Parameters!$B$196)/Parameters!$B$194)^2)^'Non-Market - Hockey stick'!FP54), 1)</f>
        <v>1</v>
      </c>
      <c r="FQ54" s="22">
        <f>IF(Settings!$F$15="MERGE",IF(Settings!$C$16="No",1, (1 - ((Temperatures!$C54-Parameters!$B$196)/Parameters!$B$194)^2)^'Non-Market - Hockey stick'!FQ54), 1)</f>
        <v>1</v>
      </c>
      <c r="FR54" s="22">
        <f>IF(Settings!$F$15="MERGE",IF(Settings!$C$16="No",1, (1 - ((Temperatures!$C54-Parameters!$B$196)/Parameters!$B$194)^2)^'Non-Market - Hockey stick'!FR54), 1)</f>
        <v>1</v>
      </c>
      <c r="FS54" s="22">
        <f>IF(Settings!$F$15="MERGE",IF(Settings!$C$16="No",1, (1 - ((Temperatures!$C54-Parameters!$B$196)/Parameters!$B$194)^2)^'Non-Market - Hockey stick'!FS54), 1)</f>
        <v>1</v>
      </c>
      <c r="FT54" s="22">
        <f>IF(Settings!$F$15="MERGE",IF(Settings!$C$16="No",1, (1 - ((Temperatures!$C54-Parameters!$B$196)/Parameters!$B$194)^2)^'Non-Market - Hockey stick'!FT54), 1)</f>
        <v>1</v>
      </c>
      <c r="FU54" s="22">
        <f>IF(Settings!$F$15="MERGE",IF(Settings!$C$16="No",1, (1 - ((Temperatures!$C54-Parameters!$B$196)/Parameters!$B$194)^2)^'Non-Market - Hockey stick'!FU54), 1)</f>
        <v>1</v>
      </c>
      <c r="FV54" s="22">
        <f>IF(Settings!$F$15="MERGE",IF(Settings!$C$16="No",1, (1 - ((Temperatures!$C54-Parameters!$B$196)/Parameters!$B$194)^2)^'Non-Market - Hockey stick'!FV54), 1)</f>
        <v>1</v>
      </c>
      <c r="FW54" s="22">
        <f>IF(Settings!$F$15="MERGE",IF(Settings!$C$16="No",1, (1 - ((Temperatures!$C54-Parameters!$B$196)/Parameters!$B$194)^2)^'Non-Market - Hockey stick'!FW54), 1)</f>
        <v>1</v>
      </c>
      <c r="FX54" s="22">
        <f>IF(Settings!$F$15="MERGE",IF(Settings!$C$16="No",1, (1 - ((Temperatures!$C54-Parameters!$B$196)/Parameters!$B$194)^2)^'Non-Market - Hockey stick'!FX54), 1)</f>
        <v>1</v>
      </c>
      <c r="FY54" s="22">
        <f>IF(Settings!$F$15="MERGE",IF(Settings!$C$16="No",1, (1 - ((Temperatures!$C54-Parameters!$B$196)/Parameters!$B$194)^2)^'Non-Market - Hockey stick'!FY54), 1)</f>
        <v>1</v>
      </c>
      <c r="FZ54" s="22">
        <f>IF(Settings!$F$15="MERGE",IF(Settings!$C$16="No",1, (1 - ((Temperatures!$C54-Parameters!$B$196)/Parameters!$B$194)^2)^'Non-Market - Hockey stick'!FZ54), 1)</f>
        <v>1</v>
      </c>
      <c r="GA54" s="22">
        <f>IF(Settings!$F$15="MERGE",IF(Settings!$C$16="No",1, (1 - ((Temperatures!$C54-Parameters!$B$196)/Parameters!$B$194)^2)^'Non-Market - Hockey stick'!GA54), 1)</f>
        <v>1</v>
      </c>
      <c r="GB54" s="22">
        <f>IF(Settings!$F$15="MERGE",IF(Settings!$C$16="No",1, (1 - ((Temperatures!$C54-Parameters!$B$196)/Parameters!$B$194)^2)^'Non-Market - Hockey stick'!GB54), 1)</f>
        <v>1</v>
      </c>
      <c r="GC54" s="22">
        <f>IF(Settings!$F$15="MERGE",IF(Settings!$C$16="No",1, (1 - ((Temperatures!$C54-Parameters!$B$196)/Parameters!$B$194)^2)^'Non-Market - Hockey stick'!GC54), 1)</f>
        <v>1</v>
      </c>
      <c r="GD54" s="22">
        <f>IF(Settings!$F$15="MERGE",IF(Settings!$C$16="No",1, (1 - ((Temperatures!$C54-Parameters!$B$196)/Parameters!$B$194)^2)^'Non-Market - Hockey stick'!GD54), 1)</f>
        <v>1</v>
      </c>
      <c r="GE54" s="22">
        <f>IF(Settings!$F$15="MERGE",IF(Settings!$C$16="No",1, (1 - ((Temperatures!$C54-Parameters!$B$196)/Parameters!$B$194)^2)^'Non-Market - Hockey stick'!GE54), 1)</f>
        <v>1</v>
      </c>
      <c r="GF54" s="22">
        <f>IF(Settings!$F$15="MERGE",IF(Settings!$C$16="No",1, (1 - ((Temperatures!$C54-Parameters!$B$196)/Parameters!$B$194)^2)^'Non-Market - Hockey stick'!GF54), 1)</f>
        <v>1</v>
      </c>
      <c r="GG54" s="22">
        <f>IF(Settings!$F$15="MERGE",IF(Settings!$C$16="No",1, (1 - ((Temperatures!$C54-Parameters!$B$196)/Parameters!$B$194)^2)^'Non-Market - Hockey stick'!GG54), 1)</f>
        <v>1</v>
      </c>
      <c r="GH54" s="22">
        <f>IF(Settings!$F$15="MERGE",IF(Settings!$C$16="No",1, (1 - ((Temperatures!$C54-Parameters!$B$196)/Parameters!$B$194)^2)^'Non-Market - Hockey stick'!GH54), 1)</f>
        <v>1</v>
      </c>
      <c r="GI54" s="22">
        <f>IF(Settings!$F$15="MERGE",IF(Settings!$C$16="No",1, (1 - ((Temperatures!$C54-Parameters!$B$196)/Parameters!$B$194)^2)^'Non-Market - Hockey stick'!GI54), 1)</f>
        <v>1</v>
      </c>
      <c r="GJ54" s="22">
        <f>IF(Settings!$F$15="MERGE",IF(Settings!$C$16="No",1, (1 - ((Temperatures!$C54-Parameters!$B$196)/Parameters!$B$194)^2)^'Non-Market - Hockey stick'!GJ54), 1)</f>
        <v>1</v>
      </c>
      <c r="GK54" s="22">
        <f>IF(Settings!$F$15="MERGE",IF(Settings!$C$16="No",1, (1 - ((Temperatures!$C54-Parameters!$B$196)/Parameters!$B$194)^2)^'Non-Market - Hockey stick'!GK54), 1)</f>
        <v>1</v>
      </c>
      <c r="GL54" s="22">
        <f>IF(Settings!$F$15="MERGE",IF(Settings!$C$16="No",1, (1 - ((Temperatures!$C54-Parameters!$B$196)/Parameters!$B$194)^2)^'Non-Market - Hockey stick'!GL54), 1)</f>
        <v>1</v>
      </c>
      <c r="GM54" s="22">
        <f>IF(Settings!$F$15="MERGE",IF(Settings!$C$16="No",1, (1 - ((Temperatures!$C54-Parameters!$B$196)/Parameters!$B$194)^2)^'Non-Market - Hockey stick'!GM54), 1)</f>
        <v>1</v>
      </c>
    </row>
    <row r="55" spans="1:195" x14ac:dyDescent="0.2">
      <c r="A55" s="15">
        <v>2063</v>
      </c>
      <c r="B55" s="22">
        <f>IF(Settings!$F$15="MERGE",IF(Settings!$C$16="No",1, (1 - ((Temperatures!$C55-Parameters!$B$196)/Parameters!$B$194)^2)^'Non-Market - Hockey stick'!B55), 1)</f>
        <v>1</v>
      </c>
      <c r="C55" s="22">
        <f>IF(Settings!$F$15="MERGE",IF(Settings!$C$16="No",1, (1 - ((Temperatures!$C55-Parameters!$B$196)/Parameters!$B$194)^2)^'Non-Market - Hockey stick'!C55), 1)</f>
        <v>1</v>
      </c>
      <c r="D55" s="22">
        <f>IF(Settings!$F$15="MERGE",IF(Settings!$C$16="No",1, (1 - ((Temperatures!$C55-Parameters!$B$196)/Parameters!$B$194)^2)^'Non-Market - Hockey stick'!D55), 1)</f>
        <v>1</v>
      </c>
      <c r="E55" s="22">
        <f>IF(Settings!$F$15="MERGE",IF(Settings!$C$16="No",1, (1 - ((Temperatures!$C55-Parameters!$B$196)/Parameters!$B$194)^2)^'Non-Market - Hockey stick'!E55), 1)</f>
        <v>1</v>
      </c>
      <c r="F55" s="22">
        <f>IF(Settings!$F$15="MERGE",IF(Settings!$C$16="No",1, (1 - ((Temperatures!$C55-Parameters!$B$196)/Parameters!$B$194)^2)^'Non-Market - Hockey stick'!F55), 1)</f>
        <v>1</v>
      </c>
      <c r="G55" s="22">
        <f>IF(Settings!$F$15="MERGE",IF(Settings!$C$16="No",1, (1 - ((Temperatures!$C55-Parameters!$B$196)/Parameters!$B$194)^2)^'Non-Market - Hockey stick'!G55), 1)</f>
        <v>1</v>
      </c>
      <c r="H55" s="22">
        <f>IF(Settings!$F$15="MERGE",IF(Settings!$C$16="No",1, (1 - ((Temperatures!$C55-Parameters!$B$196)/Parameters!$B$194)^2)^'Non-Market - Hockey stick'!H55), 1)</f>
        <v>1</v>
      </c>
      <c r="I55" s="22">
        <f>IF(Settings!$F$15="MERGE",IF(Settings!$C$16="No",1, (1 - ((Temperatures!$C55-Parameters!$B$196)/Parameters!$B$194)^2)^'Non-Market - Hockey stick'!I55), 1)</f>
        <v>1</v>
      </c>
      <c r="J55" s="22">
        <f>IF(Settings!$F$15="MERGE",IF(Settings!$C$16="No",1, (1 - ((Temperatures!$C55-Parameters!$B$196)/Parameters!$B$194)^2)^'Non-Market - Hockey stick'!J55), 1)</f>
        <v>1</v>
      </c>
      <c r="K55" s="22">
        <f>IF(Settings!$F$15="MERGE",IF(Settings!$C$16="No",1, (1 - ((Temperatures!$C55-Parameters!$B$196)/Parameters!$B$194)^2)^'Non-Market - Hockey stick'!K55), 1)</f>
        <v>1</v>
      </c>
      <c r="L55" s="22">
        <f>IF(Settings!$F$15="MERGE",IF(Settings!$C$16="No",1, (1 - ((Temperatures!$C55-Parameters!$B$196)/Parameters!$B$194)^2)^'Non-Market - Hockey stick'!L55), 1)</f>
        <v>1</v>
      </c>
      <c r="M55" s="22">
        <f>IF(Settings!$F$15="MERGE",IF(Settings!$C$16="No",1, (1 - ((Temperatures!$C55-Parameters!$B$196)/Parameters!$B$194)^2)^'Non-Market - Hockey stick'!M55), 1)</f>
        <v>1</v>
      </c>
      <c r="N55" s="22">
        <f>IF(Settings!$F$15="MERGE",IF(Settings!$C$16="No",1, (1 - ((Temperatures!$C55-Parameters!$B$196)/Parameters!$B$194)^2)^'Non-Market - Hockey stick'!N55), 1)</f>
        <v>1</v>
      </c>
      <c r="O55" s="22">
        <f>IF(Settings!$F$15="MERGE",IF(Settings!$C$16="No",1, (1 - ((Temperatures!$C55-Parameters!$B$196)/Parameters!$B$194)^2)^'Non-Market - Hockey stick'!O55), 1)</f>
        <v>1</v>
      </c>
      <c r="P55" s="22">
        <f>IF(Settings!$F$15="MERGE",IF(Settings!$C$16="No",1, (1 - ((Temperatures!$C55-Parameters!$B$196)/Parameters!$B$194)^2)^'Non-Market - Hockey stick'!P55), 1)</f>
        <v>1</v>
      </c>
      <c r="Q55" s="22">
        <f>IF(Settings!$F$15="MERGE",IF(Settings!$C$16="No",1, (1 - ((Temperatures!$C55-Parameters!$B$196)/Parameters!$B$194)^2)^'Non-Market - Hockey stick'!Q55), 1)</f>
        <v>1</v>
      </c>
      <c r="R55" s="22">
        <f>IF(Settings!$F$15="MERGE",IF(Settings!$C$16="No",1, (1 - ((Temperatures!$C55-Parameters!$B$196)/Parameters!$B$194)^2)^'Non-Market - Hockey stick'!R55), 1)</f>
        <v>1</v>
      </c>
      <c r="S55" s="22">
        <f>IF(Settings!$F$15="MERGE",IF(Settings!$C$16="No",1, (1 - ((Temperatures!$C55-Parameters!$B$196)/Parameters!$B$194)^2)^'Non-Market - Hockey stick'!S55), 1)</f>
        <v>1</v>
      </c>
      <c r="T55" s="22">
        <f>IF(Settings!$F$15="MERGE",IF(Settings!$C$16="No",1, (1 - ((Temperatures!$C55-Parameters!$B$196)/Parameters!$B$194)^2)^'Non-Market - Hockey stick'!T55), 1)</f>
        <v>1</v>
      </c>
      <c r="U55" s="22">
        <f>IF(Settings!$F$15="MERGE",IF(Settings!$C$16="No",1, (1 - ((Temperatures!$C55-Parameters!$B$196)/Parameters!$B$194)^2)^'Non-Market - Hockey stick'!U55), 1)</f>
        <v>1</v>
      </c>
      <c r="V55" s="22">
        <f>IF(Settings!$F$15="MERGE",IF(Settings!$C$16="No",1, (1 - ((Temperatures!$C55-Parameters!$B$196)/Parameters!$B$194)^2)^'Non-Market - Hockey stick'!V55), 1)</f>
        <v>1</v>
      </c>
      <c r="W55" s="22">
        <f>IF(Settings!$F$15="MERGE",IF(Settings!$C$16="No",1, (1 - ((Temperatures!$C55-Parameters!$B$196)/Parameters!$B$194)^2)^'Non-Market - Hockey stick'!W55), 1)</f>
        <v>1</v>
      </c>
      <c r="X55" s="22">
        <f>IF(Settings!$F$15="MERGE",IF(Settings!$C$16="No",1, (1 - ((Temperatures!$C55-Parameters!$B$196)/Parameters!$B$194)^2)^'Non-Market - Hockey stick'!X55), 1)</f>
        <v>1</v>
      </c>
      <c r="Y55" s="22">
        <f>IF(Settings!$F$15="MERGE",IF(Settings!$C$16="No",1, (1 - ((Temperatures!$C55-Parameters!$B$196)/Parameters!$B$194)^2)^'Non-Market - Hockey stick'!Y55), 1)</f>
        <v>1</v>
      </c>
      <c r="Z55" s="22">
        <f>IF(Settings!$F$15="MERGE",IF(Settings!$C$16="No",1, (1 - ((Temperatures!$C55-Parameters!$B$196)/Parameters!$B$194)^2)^'Non-Market - Hockey stick'!Z55), 1)</f>
        <v>1</v>
      </c>
      <c r="AA55" s="22">
        <f>IF(Settings!$F$15="MERGE",IF(Settings!$C$16="No",1, (1 - ((Temperatures!$C55-Parameters!$B$196)/Parameters!$B$194)^2)^'Non-Market - Hockey stick'!AA55), 1)</f>
        <v>1</v>
      </c>
      <c r="AB55" s="22">
        <f>IF(Settings!$F$15="MERGE",IF(Settings!$C$16="No",1, (1 - ((Temperatures!$C55-Parameters!$B$196)/Parameters!$B$194)^2)^'Non-Market - Hockey stick'!AB55), 1)</f>
        <v>1</v>
      </c>
      <c r="AC55" s="22">
        <f>IF(Settings!$F$15="MERGE",IF(Settings!$C$16="No",1, (1 - ((Temperatures!$C55-Parameters!$B$196)/Parameters!$B$194)^2)^'Non-Market - Hockey stick'!AC55), 1)</f>
        <v>1</v>
      </c>
      <c r="AD55" s="22">
        <f>IF(Settings!$F$15="MERGE",IF(Settings!$C$16="No",1, (1 - ((Temperatures!$C55-Parameters!$B$196)/Parameters!$B$194)^2)^'Non-Market - Hockey stick'!AD55), 1)</f>
        <v>1</v>
      </c>
      <c r="AE55" s="22">
        <f>IF(Settings!$F$15="MERGE",IF(Settings!$C$16="No",1, (1 - ((Temperatures!$C55-Parameters!$B$196)/Parameters!$B$194)^2)^'Non-Market - Hockey stick'!AE55), 1)</f>
        <v>1</v>
      </c>
      <c r="AF55" s="22">
        <f>IF(Settings!$F$15="MERGE",IF(Settings!$C$16="No",1, (1 - ((Temperatures!$C55-Parameters!$B$196)/Parameters!$B$194)^2)^'Non-Market - Hockey stick'!AF55), 1)</f>
        <v>1</v>
      </c>
      <c r="AG55" s="22">
        <f>IF(Settings!$F$15="MERGE",IF(Settings!$C$16="No",1, (1 - ((Temperatures!$C55-Parameters!$B$196)/Parameters!$B$194)^2)^'Non-Market - Hockey stick'!AG55), 1)</f>
        <v>1</v>
      </c>
      <c r="AH55" s="22">
        <f>IF(Settings!$F$15="MERGE",IF(Settings!$C$16="No",1, (1 - ((Temperatures!$C55-Parameters!$B$196)/Parameters!$B$194)^2)^'Non-Market - Hockey stick'!AH55), 1)</f>
        <v>1</v>
      </c>
      <c r="AI55" s="22">
        <f>IF(Settings!$F$15="MERGE",IF(Settings!$C$16="No",1, (1 - ((Temperatures!$C55-Parameters!$B$196)/Parameters!$B$194)^2)^'Non-Market - Hockey stick'!AI55), 1)</f>
        <v>1</v>
      </c>
      <c r="AJ55" s="22">
        <f>IF(Settings!$F$15="MERGE",IF(Settings!$C$16="No",1, (1 - ((Temperatures!$C55-Parameters!$B$196)/Parameters!$B$194)^2)^'Non-Market - Hockey stick'!AJ55), 1)</f>
        <v>1</v>
      </c>
      <c r="AK55" s="22">
        <f>IF(Settings!$F$15="MERGE",IF(Settings!$C$16="No",1, (1 - ((Temperatures!$C55-Parameters!$B$196)/Parameters!$B$194)^2)^'Non-Market - Hockey stick'!AK55), 1)</f>
        <v>1</v>
      </c>
      <c r="AL55" s="22">
        <f>IF(Settings!$F$15="MERGE",IF(Settings!$C$16="No",1, (1 - ((Temperatures!$C55-Parameters!$B$196)/Parameters!$B$194)^2)^'Non-Market - Hockey stick'!AL55), 1)</f>
        <v>1</v>
      </c>
      <c r="AM55" s="22">
        <f>IF(Settings!$F$15="MERGE",IF(Settings!$C$16="No",1, (1 - ((Temperatures!$C55-Parameters!$B$196)/Parameters!$B$194)^2)^'Non-Market - Hockey stick'!AM55), 1)</f>
        <v>1</v>
      </c>
      <c r="AN55" s="22">
        <f>IF(Settings!$F$15="MERGE",IF(Settings!$C$16="No",1, (1 - ((Temperatures!$C55-Parameters!$B$196)/Parameters!$B$194)^2)^'Non-Market - Hockey stick'!AN55), 1)</f>
        <v>1</v>
      </c>
      <c r="AO55" s="22">
        <f>IF(Settings!$F$15="MERGE",IF(Settings!$C$16="No",1, (1 - ((Temperatures!$C55-Parameters!$B$196)/Parameters!$B$194)^2)^'Non-Market - Hockey stick'!AO55), 1)</f>
        <v>1</v>
      </c>
      <c r="AP55" s="22">
        <f>IF(Settings!$F$15="MERGE",IF(Settings!$C$16="No",1, (1 - ((Temperatures!$C55-Parameters!$B$196)/Parameters!$B$194)^2)^'Non-Market - Hockey stick'!AP55), 1)</f>
        <v>1</v>
      </c>
      <c r="AQ55" s="22">
        <f>IF(Settings!$F$15="MERGE",IF(Settings!$C$16="No",1, (1 - ((Temperatures!$C55-Parameters!$B$196)/Parameters!$B$194)^2)^'Non-Market - Hockey stick'!AQ55), 1)</f>
        <v>1</v>
      </c>
      <c r="AR55" s="22">
        <f>IF(Settings!$F$15="MERGE",IF(Settings!$C$16="No",1, (1 - ((Temperatures!$C55-Parameters!$B$196)/Parameters!$B$194)^2)^'Non-Market - Hockey stick'!AR55), 1)</f>
        <v>1</v>
      </c>
      <c r="AS55" s="22">
        <f>IF(Settings!$F$15="MERGE",IF(Settings!$C$16="No",1, (1 - ((Temperatures!$C55-Parameters!$B$196)/Parameters!$B$194)^2)^'Non-Market - Hockey stick'!AS55), 1)</f>
        <v>1</v>
      </c>
      <c r="AT55" s="22">
        <f>IF(Settings!$F$15="MERGE",IF(Settings!$C$16="No",1, (1 - ((Temperatures!$C55-Parameters!$B$196)/Parameters!$B$194)^2)^'Non-Market - Hockey stick'!AT55), 1)</f>
        <v>1</v>
      </c>
      <c r="AU55" s="22">
        <f>IF(Settings!$F$15="MERGE",IF(Settings!$C$16="No",1, (1 - ((Temperatures!$C55-Parameters!$B$196)/Parameters!$B$194)^2)^'Non-Market - Hockey stick'!AU55), 1)</f>
        <v>1</v>
      </c>
      <c r="AV55" s="22">
        <f>IF(Settings!$F$15="MERGE",IF(Settings!$C$16="No",1, (1 - ((Temperatures!$C55-Parameters!$B$196)/Parameters!$B$194)^2)^'Non-Market - Hockey stick'!AV55), 1)</f>
        <v>1</v>
      </c>
      <c r="AW55" s="22">
        <f>IF(Settings!$F$15="MERGE",IF(Settings!$C$16="No",1, (1 - ((Temperatures!$C55-Parameters!$B$196)/Parameters!$B$194)^2)^'Non-Market - Hockey stick'!AW55), 1)</f>
        <v>1</v>
      </c>
      <c r="AX55" s="22">
        <f>IF(Settings!$F$15="MERGE",IF(Settings!$C$16="No",1, (1 - ((Temperatures!$C55-Parameters!$B$196)/Parameters!$B$194)^2)^'Non-Market - Hockey stick'!AX55), 1)</f>
        <v>1</v>
      </c>
      <c r="AY55" s="22">
        <f>IF(Settings!$F$15="MERGE",IF(Settings!$C$16="No",1, (1 - ((Temperatures!$C55-Parameters!$B$196)/Parameters!$B$194)^2)^'Non-Market - Hockey stick'!AY55), 1)</f>
        <v>1</v>
      </c>
      <c r="AZ55" s="22">
        <f>IF(Settings!$F$15="MERGE",IF(Settings!$C$16="No",1, (1 - ((Temperatures!$C55-Parameters!$B$196)/Parameters!$B$194)^2)^'Non-Market - Hockey stick'!AZ55), 1)</f>
        <v>1</v>
      </c>
      <c r="BA55" s="22">
        <f>IF(Settings!$F$15="MERGE",IF(Settings!$C$16="No",1, (1 - ((Temperatures!$C55-Parameters!$B$196)/Parameters!$B$194)^2)^'Non-Market - Hockey stick'!BA55), 1)</f>
        <v>1</v>
      </c>
      <c r="BB55" s="22">
        <f>IF(Settings!$F$15="MERGE",IF(Settings!$C$16="No",1, (1 - ((Temperatures!$C55-Parameters!$B$196)/Parameters!$B$194)^2)^'Non-Market - Hockey stick'!BB55), 1)</f>
        <v>1</v>
      </c>
      <c r="BC55" s="22">
        <f>IF(Settings!$F$15="MERGE",IF(Settings!$C$16="No",1, (1 - ((Temperatures!$C55-Parameters!$B$196)/Parameters!$B$194)^2)^'Non-Market - Hockey stick'!BC55), 1)</f>
        <v>1</v>
      </c>
      <c r="BD55" s="22">
        <f>IF(Settings!$F$15="MERGE",IF(Settings!$C$16="No",1, (1 - ((Temperatures!$C55-Parameters!$B$196)/Parameters!$B$194)^2)^'Non-Market - Hockey stick'!BD55), 1)</f>
        <v>1</v>
      </c>
      <c r="BE55" s="22">
        <f>IF(Settings!$F$15="MERGE",IF(Settings!$C$16="No",1, (1 - ((Temperatures!$C55-Parameters!$B$196)/Parameters!$B$194)^2)^'Non-Market - Hockey stick'!BE55), 1)</f>
        <v>1</v>
      </c>
      <c r="BF55" s="22">
        <f>IF(Settings!$F$15="MERGE",IF(Settings!$C$16="No",1, (1 - ((Temperatures!$C55-Parameters!$B$196)/Parameters!$B$194)^2)^'Non-Market - Hockey stick'!BF55), 1)</f>
        <v>1</v>
      </c>
      <c r="BG55" s="22">
        <f>IF(Settings!$F$15="MERGE",IF(Settings!$C$16="No",1, (1 - ((Temperatures!$C55-Parameters!$B$196)/Parameters!$B$194)^2)^'Non-Market - Hockey stick'!BG55), 1)</f>
        <v>1</v>
      </c>
      <c r="BH55" s="22">
        <f>IF(Settings!$F$15="MERGE",IF(Settings!$C$16="No",1, (1 - ((Temperatures!$C55-Parameters!$B$196)/Parameters!$B$194)^2)^'Non-Market - Hockey stick'!BH55), 1)</f>
        <v>1</v>
      </c>
      <c r="BI55" s="22">
        <f>IF(Settings!$F$15="MERGE",IF(Settings!$C$16="No",1, (1 - ((Temperatures!$C55-Parameters!$B$196)/Parameters!$B$194)^2)^'Non-Market - Hockey stick'!BI55), 1)</f>
        <v>1</v>
      </c>
      <c r="BJ55" s="22">
        <f>IF(Settings!$F$15="MERGE",IF(Settings!$C$16="No",1, (1 - ((Temperatures!$C55-Parameters!$B$196)/Parameters!$B$194)^2)^'Non-Market - Hockey stick'!BJ55), 1)</f>
        <v>1</v>
      </c>
      <c r="BK55" s="22">
        <f>IF(Settings!$F$15="MERGE",IF(Settings!$C$16="No",1, (1 - ((Temperatures!$C55-Parameters!$B$196)/Parameters!$B$194)^2)^'Non-Market - Hockey stick'!BK55), 1)</f>
        <v>1</v>
      </c>
      <c r="BL55" s="22">
        <f>IF(Settings!$F$15="MERGE",IF(Settings!$C$16="No",1, (1 - ((Temperatures!$C55-Parameters!$B$196)/Parameters!$B$194)^2)^'Non-Market - Hockey stick'!BL55), 1)</f>
        <v>1</v>
      </c>
      <c r="BM55" s="22">
        <f>IF(Settings!$F$15="MERGE",IF(Settings!$C$16="No",1, (1 - ((Temperatures!$C55-Parameters!$B$196)/Parameters!$B$194)^2)^'Non-Market - Hockey stick'!BM55), 1)</f>
        <v>1</v>
      </c>
      <c r="BN55" s="22">
        <f>IF(Settings!$F$15="MERGE",IF(Settings!$C$16="No",1, (1 - ((Temperatures!$C55-Parameters!$B$196)/Parameters!$B$194)^2)^'Non-Market - Hockey stick'!BN55), 1)</f>
        <v>1</v>
      </c>
      <c r="BO55" s="22">
        <f>IF(Settings!$F$15="MERGE",IF(Settings!$C$16="No",1, (1 - ((Temperatures!$C55-Parameters!$B$196)/Parameters!$B$194)^2)^'Non-Market - Hockey stick'!BO55), 1)</f>
        <v>1</v>
      </c>
      <c r="BP55" s="22">
        <f>IF(Settings!$F$15="MERGE",IF(Settings!$C$16="No",1, (1 - ((Temperatures!$C55-Parameters!$B$196)/Parameters!$B$194)^2)^'Non-Market - Hockey stick'!BP55), 1)</f>
        <v>1</v>
      </c>
      <c r="BQ55" s="22">
        <f>IF(Settings!$F$15="MERGE",IF(Settings!$C$16="No",1, (1 - ((Temperatures!$C55-Parameters!$B$196)/Parameters!$B$194)^2)^'Non-Market - Hockey stick'!BQ55), 1)</f>
        <v>1</v>
      </c>
      <c r="BR55" s="22">
        <f>IF(Settings!$F$15="MERGE",IF(Settings!$C$16="No",1, (1 - ((Temperatures!$C55-Parameters!$B$196)/Parameters!$B$194)^2)^'Non-Market - Hockey stick'!BR55), 1)</f>
        <v>1</v>
      </c>
      <c r="BS55" s="22">
        <f>IF(Settings!$F$15="MERGE",IF(Settings!$C$16="No",1, (1 - ((Temperatures!$C55-Parameters!$B$196)/Parameters!$B$194)^2)^'Non-Market - Hockey stick'!BS55), 1)</f>
        <v>1</v>
      </c>
      <c r="BT55" s="22">
        <f>IF(Settings!$F$15="MERGE",IF(Settings!$C$16="No",1, (1 - ((Temperatures!$C55-Parameters!$B$196)/Parameters!$B$194)^2)^'Non-Market - Hockey stick'!BT55), 1)</f>
        <v>1</v>
      </c>
      <c r="BU55" s="22">
        <f>IF(Settings!$F$15="MERGE",IF(Settings!$C$16="No",1, (1 - ((Temperatures!$C55-Parameters!$B$196)/Parameters!$B$194)^2)^'Non-Market - Hockey stick'!BU55), 1)</f>
        <v>1</v>
      </c>
      <c r="BV55" s="22">
        <f>IF(Settings!$F$15="MERGE",IF(Settings!$C$16="No",1, (1 - ((Temperatures!$C55-Parameters!$B$196)/Parameters!$B$194)^2)^'Non-Market - Hockey stick'!BV55), 1)</f>
        <v>1</v>
      </c>
      <c r="BW55" s="22">
        <f>IF(Settings!$F$15="MERGE",IF(Settings!$C$16="No",1, (1 - ((Temperatures!$C55-Parameters!$B$196)/Parameters!$B$194)^2)^'Non-Market - Hockey stick'!BW55), 1)</f>
        <v>1</v>
      </c>
      <c r="BX55" s="22">
        <f>IF(Settings!$F$15="MERGE",IF(Settings!$C$16="No",1, (1 - ((Temperatures!$C55-Parameters!$B$196)/Parameters!$B$194)^2)^'Non-Market - Hockey stick'!BX55), 1)</f>
        <v>1</v>
      </c>
      <c r="BY55" s="22">
        <f>IF(Settings!$F$15="MERGE",IF(Settings!$C$16="No",1, (1 - ((Temperatures!$C55-Parameters!$B$196)/Parameters!$B$194)^2)^'Non-Market - Hockey stick'!BY55), 1)</f>
        <v>1</v>
      </c>
      <c r="BZ55" s="22">
        <f>IF(Settings!$F$15="MERGE",IF(Settings!$C$16="No",1, (1 - ((Temperatures!$C55-Parameters!$B$196)/Parameters!$B$194)^2)^'Non-Market - Hockey stick'!BZ55), 1)</f>
        <v>1</v>
      </c>
      <c r="CA55" s="22">
        <f>IF(Settings!$F$15="MERGE",IF(Settings!$C$16="No",1, (1 - ((Temperatures!$C55-Parameters!$B$196)/Parameters!$B$194)^2)^'Non-Market - Hockey stick'!CA55), 1)</f>
        <v>1</v>
      </c>
      <c r="CB55" s="22">
        <f>IF(Settings!$F$15="MERGE",IF(Settings!$C$16="No",1, (1 - ((Temperatures!$C55-Parameters!$B$196)/Parameters!$B$194)^2)^'Non-Market - Hockey stick'!CB55), 1)</f>
        <v>1</v>
      </c>
      <c r="CC55" s="22">
        <f>IF(Settings!$F$15="MERGE",IF(Settings!$C$16="No",1, (1 - ((Temperatures!$C55-Parameters!$B$196)/Parameters!$B$194)^2)^'Non-Market - Hockey stick'!CC55), 1)</f>
        <v>1</v>
      </c>
      <c r="CD55" s="22">
        <f>IF(Settings!$F$15="MERGE",IF(Settings!$C$16="No",1, (1 - ((Temperatures!$C55-Parameters!$B$196)/Parameters!$B$194)^2)^'Non-Market - Hockey stick'!CD55), 1)</f>
        <v>1</v>
      </c>
      <c r="CE55" s="22">
        <f>IF(Settings!$F$15="MERGE",IF(Settings!$C$16="No",1, (1 - ((Temperatures!$C55-Parameters!$B$196)/Parameters!$B$194)^2)^'Non-Market - Hockey stick'!CE55), 1)</f>
        <v>1</v>
      </c>
      <c r="CF55" s="22">
        <f>IF(Settings!$F$15="MERGE",IF(Settings!$C$16="No",1, (1 - ((Temperatures!$C55-Parameters!$B$196)/Parameters!$B$194)^2)^'Non-Market - Hockey stick'!CF55), 1)</f>
        <v>1</v>
      </c>
      <c r="CG55" s="22">
        <f>IF(Settings!$F$15="MERGE",IF(Settings!$C$16="No",1, (1 - ((Temperatures!$C55-Parameters!$B$196)/Parameters!$B$194)^2)^'Non-Market - Hockey stick'!CG55), 1)</f>
        <v>1</v>
      </c>
      <c r="CH55" s="22">
        <f>IF(Settings!$F$15="MERGE",IF(Settings!$C$16="No",1, (1 - ((Temperatures!$C55-Parameters!$B$196)/Parameters!$B$194)^2)^'Non-Market - Hockey stick'!CH55), 1)</f>
        <v>1</v>
      </c>
      <c r="CI55" s="22">
        <f>IF(Settings!$F$15="MERGE",IF(Settings!$C$16="No",1, (1 - ((Temperatures!$C55-Parameters!$B$196)/Parameters!$B$194)^2)^'Non-Market - Hockey stick'!CI55), 1)</f>
        <v>1</v>
      </c>
      <c r="CJ55" s="22">
        <f>IF(Settings!$F$15="MERGE",IF(Settings!$C$16="No",1, (1 - ((Temperatures!$C55-Parameters!$B$196)/Parameters!$B$194)^2)^'Non-Market - Hockey stick'!CJ55), 1)</f>
        <v>1</v>
      </c>
      <c r="CK55" s="22">
        <f>IF(Settings!$F$15="MERGE",IF(Settings!$C$16="No",1, (1 - ((Temperatures!$C55-Parameters!$B$196)/Parameters!$B$194)^2)^'Non-Market - Hockey stick'!CK55), 1)</f>
        <v>1</v>
      </c>
      <c r="CL55" s="22">
        <f>IF(Settings!$F$15="MERGE",IF(Settings!$C$16="No",1, (1 - ((Temperatures!$C55-Parameters!$B$196)/Parameters!$B$194)^2)^'Non-Market - Hockey stick'!CL55), 1)</f>
        <v>1</v>
      </c>
      <c r="CM55" s="22">
        <f>IF(Settings!$F$15="MERGE",IF(Settings!$C$16="No",1, (1 - ((Temperatures!$C55-Parameters!$B$196)/Parameters!$B$194)^2)^'Non-Market - Hockey stick'!CM55), 1)</f>
        <v>1</v>
      </c>
      <c r="CN55" s="22">
        <f>IF(Settings!$F$15="MERGE",IF(Settings!$C$16="No",1, (1 - ((Temperatures!$C55-Parameters!$B$196)/Parameters!$B$194)^2)^'Non-Market - Hockey stick'!CN55), 1)</f>
        <v>1</v>
      </c>
      <c r="CO55" s="22">
        <f>IF(Settings!$F$15="MERGE",IF(Settings!$C$16="No",1, (1 - ((Temperatures!$C55-Parameters!$B$196)/Parameters!$B$194)^2)^'Non-Market - Hockey stick'!CO55), 1)</f>
        <v>1</v>
      </c>
      <c r="CP55" s="22">
        <f>IF(Settings!$F$15="MERGE",IF(Settings!$C$16="No",1, (1 - ((Temperatures!$C55-Parameters!$B$196)/Parameters!$B$194)^2)^'Non-Market - Hockey stick'!CP55), 1)</f>
        <v>1</v>
      </c>
      <c r="CQ55" s="22">
        <f>IF(Settings!$F$15="MERGE",IF(Settings!$C$16="No",1, (1 - ((Temperatures!$C55-Parameters!$B$196)/Parameters!$B$194)^2)^'Non-Market - Hockey stick'!CQ55), 1)</f>
        <v>1</v>
      </c>
      <c r="CR55" s="22">
        <f>IF(Settings!$F$15="MERGE",IF(Settings!$C$16="No",1, (1 - ((Temperatures!$C55-Parameters!$B$196)/Parameters!$B$194)^2)^'Non-Market - Hockey stick'!CR55), 1)</f>
        <v>1</v>
      </c>
      <c r="CS55" s="22">
        <f>IF(Settings!$F$15="MERGE",IF(Settings!$C$16="No",1, (1 - ((Temperatures!$C55-Parameters!$B$196)/Parameters!$B$194)^2)^'Non-Market - Hockey stick'!CS55), 1)</f>
        <v>1</v>
      </c>
      <c r="CT55" s="22">
        <f>IF(Settings!$F$15="MERGE",IF(Settings!$C$16="No",1, (1 - ((Temperatures!$C55-Parameters!$B$196)/Parameters!$B$194)^2)^'Non-Market - Hockey stick'!CT55), 1)</f>
        <v>1</v>
      </c>
      <c r="CU55" s="22">
        <f>IF(Settings!$F$15="MERGE",IF(Settings!$C$16="No",1, (1 - ((Temperatures!$C55-Parameters!$B$196)/Parameters!$B$194)^2)^'Non-Market - Hockey stick'!CU55), 1)</f>
        <v>1</v>
      </c>
      <c r="CV55" s="22">
        <f>IF(Settings!$F$15="MERGE",IF(Settings!$C$16="No",1, (1 - ((Temperatures!$C55-Parameters!$B$196)/Parameters!$B$194)^2)^'Non-Market - Hockey stick'!CV55), 1)</f>
        <v>1</v>
      </c>
      <c r="CW55" s="22">
        <f>IF(Settings!$F$15="MERGE",IF(Settings!$C$16="No",1, (1 - ((Temperatures!$C55-Parameters!$B$196)/Parameters!$B$194)^2)^'Non-Market - Hockey stick'!CW55), 1)</f>
        <v>1</v>
      </c>
      <c r="CX55" s="22">
        <f>IF(Settings!$F$15="MERGE",IF(Settings!$C$16="No",1, (1 - ((Temperatures!$C55-Parameters!$B$196)/Parameters!$B$194)^2)^'Non-Market - Hockey stick'!CX55), 1)</f>
        <v>1</v>
      </c>
      <c r="CY55" s="22">
        <f>IF(Settings!$F$15="MERGE",IF(Settings!$C$16="No",1, (1 - ((Temperatures!$C55-Parameters!$B$196)/Parameters!$B$194)^2)^'Non-Market - Hockey stick'!CY55), 1)</f>
        <v>1</v>
      </c>
      <c r="CZ55" s="22">
        <f>IF(Settings!$F$15="MERGE",IF(Settings!$C$16="No",1, (1 - ((Temperatures!$C55-Parameters!$B$196)/Parameters!$B$194)^2)^'Non-Market - Hockey stick'!CZ55), 1)</f>
        <v>1</v>
      </c>
      <c r="DA55" s="22">
        <f>IF(Settings!$F$15="MERGE",IF(Settings!$C$16="No",1, (1 - ((Temperatures!$C55-Parameters!$B$196)/Parameters!$B$194)^2)^'Non-Market - Hockey stick'!DA55), 1)</f>
        <v>1</v>
      </c>
      <c r="DB55" s="22">
        <f>IF(Settings!$F$15="MERGE",IF(Settings!$C$16="No",1, (1 - ((Temperatures!$C55-Parameters!$B$196)/Parameters!$B$194)^2)^'Non-Market - Hockey stick'!DB55), 1)</f>
        <v>1</v>
      </c>
      <c r="DC55" s="22">
        <f>IF(Settings!$F$15="MERGE",IF(Settings!$C$16="No",1, (1 - ((Temperatures!$C55-Parameters!$B$196)/Parameters!$B$194)^2)^'Non-Market - Hockey stick'!DC55), 1)</f>
        <v>1</v>
      </c>
      <c r="DD55" s="22">
        <f>IF(Settings!$F$15="MERGE",IF(Settings!$C$16="No",1, (1 - ((Temperatures!$C55-Parameters!$B$196)/Parameters!$B$194)^2)^'Non-Market - Hockey stick'!DD55), 1)</f>
        <v>1</v>
      </c>
      <c r="DE55" s="22">
        <f>IF(Settings!$F$15="MERGE",IF(Settings!$C$16="No",1, (1 - ((Temperatures!$C55-Parameters!$B$196)/Parameters!$B$194)^2)^'Non-Market - Hockey stick'!DE55), 1)</f>
        <v>1</v>
      </c>
      <c r="DF55" s="22">
        <f>IF(Settings!$F$15="MERGE",IF(Settings!$C$16="No",1, (1 - ((Temperatures!$C55-Parameters!$B$196)/Parameters!$B$194)^2)^'Non-Market - Hockey stick'!DF55), 1)</f>
        <v>1</v>
      </c>
      <c r="DG55" s="22">
        <f>IF(Settings!$F$15="MERGE",IF(Settings!$C$16="No",1, (1 - ((Temperatures!$C55-Parameters!$B$196)/Parameters!$B$194)^2)^'Non-Market - Hockey stick'!DG55), 1)</f>
        <v>1</v>
      </c>
      <c r="DH55" s="22">
        <f>IF(Settings!$F$15="MERGE",IF(Settings!$C$16="No",1, (1 - ((Temperatures!$C55-Parameters!$B$196)/Parameters!$B$194)^2)^'Non-Market - Hockey stick'!DH55), 1)</f>
        <v>1</v>
      </c>
      <c r="DI55" s="22">
        <f>IF(Settings!$F$15="MERGE",IF(Settings!$C$16="No",1, (1 - ((Temperatures!$C55-Parameters!$B$196)/Parameters!$B$194)^2)^'Non-Market - Hockey stick'!DI55), 1)</f>
        <v>1</v>
      </c>
      <c r="DJ55" s="22">
        <f>IF(Settings!$F$15="MERGE",IF(Settings!$C$16="No",1, (1 - ((Temperatures!$C55-Parameters!$B$196)/Parameters!$B$194)^2)^'Non-Market - Hockey stick'!DJ55), 1)</f>
        <v>1</v>
      </c>
      <c r="DK55" s="22">
        <f>IF(Settings!$F$15="MERGE",IF(Settings!$C$16="No",1, (1 - ((Temperatures!$C55-Parameters!$B$196)/Parameters!$B$194)^2)^'Non-Market - Hockey stick'!DK55), 1)</f>
        <v>1</v>
      </c>
      <c r="DL55" s="22">
        <f>IF(Settings!$F$15="MERGE",IF(Settings!$C$16="No",1, (1 - ((Temperatures!$C55-Parameters!$B$196)/Parameters!$B$194)^2)^'Non-Market - Hockey stick'!DL55), 1)</f>
        <v>1</v>
      </c>
      <c r="DM55" s="22">
        <f>IF(Settings!$F$15="MERGE",IF(Settings!$C$16="No",1, (1 - ((Temperatures!$C55-Parameters!$B$196)/Parameters!$B$194)^2)^'Non-Market - Hockey stick'!DM55), 1)</f>
        <v>1</v>
      </c>
      <c r="DN55" s="22">
        <f>IF(Settings!$F$15="MERGE",IF(Settings!$C$16="No",1, (1 - ((Temperatures!$C55-Parameters!$B$196)/Parameters!$B$194)^2)^'Non-Market - Hockey stick'!DN55), 1)</f>
        <v>1</v>
      </c>
      <c r="DO55" s="22">
        <f>IF(Settings!$F$15="MERGE",IF(Settings!$C$16="No",1, (1 - ((Temperatures!$C55-Parameters!$B$196)/Parameters!$B$194)^2)^'Non-Market - Hockey stick'!DO55), 1)</f>
        <v>1</v>
      </c>
      <c r="DP55" s="22">
        <f>IF(Settings!$F$15="MERGE",IF(Settings!$C$16="No",1, (1 - ((Temperatures!$C55-Parameters!$B$196)/Parameters!$B$194)^2)^'Non-Market - Hockey stick'!DP55), 1)</f>
        <v>1</v>
      </c>
      <c r="DQ55" s="22">
        <f>IF(Settings!$F$15="MERGE",IF(Settings!$C$16="No",1, (1 - ((Temperatures!$C55-Parameters!$B$196)/Parameters!$B$194)^2)^'Non-Market - Hockey stick'!DQ55), 1)</f>
        <v>1</v>
      </c>
      <c r="DR55" s="22">
        <f>IF(Settings!$F$15="MERGE",IF(Settings!$C$16="No",1, (1 - ((Temperatures!$C55-Parameters!$B$196)/Parameters!$B$194)^2)^'Non-Market - Hockey stick'!DR55), 1)</f>
        <v>1</v>
      </c>
      <c r="DS55" s="22">
        <f>IF(Settings!$F$15="MERGE",IF(Settings!$C$16="No",1, (1 - ((Temperatures!$C55-Parameters!$B$196)/Parameters!$B$194)^2)^'Non-Market - Hockey stick'!DS55), 1)</f>
        <v>1</v>
      </c>
      <c r="DT55" s="22">
        <f>IF(Settings!$F$15="MERGE",IF(Settings!$C$16="No",1, (1 - ((Temperatures!$C55-Parameters!$B$196)/Parameters!$B$194)^2)^'Non-Market - Hockey stick'!DT55), 1)</f>
        <v>1</v>
      </c>
      <c r="DU55" s="22">
        <f>IF(Settings!$F$15="MERGE",IF(Settings!$C$16="No",1, (1 - ((Temperatures!$C55-Parameters!$B$196)/Parameters!$B$194)^2)^'Non-Market - Hockey stick'!DU55), 1)</f>
        <v>1</v>
      </c>
      <c r="DV55" s="22">
        <f>IF(Settings!$F$15="MERGE",IF(Settings!$C$16="No",1, (1 - ((Temperatures!$C55-Parameters!$B$196)/Parameters!$B$194)^2)^'Non-Market - Hockey stick'!DV55), 1)</f>
        <v>1</v>
      </c>
      <c r="DW55" s="22">
        <f>IF(Settings!$F$15="MERGE",IF(Settings!$C$16="No",1, (1 - ((Temperatures!$C55-Parameters!$B$196)/Parameters!$B$194)^2)^'Non-Market - Hockey stick'!DW55), 1)</f>
        <v>1</v>
      </c>
      <c r="DX55" s="22">
        <f>IF(Settings!$F$15="MERGE",IF(Settings!$C$16="No",1, (1 - ((Temperatures!$C55-Parameters!$B$196)/Parameters!$B$194)^2)^'Non-Market - Hockey stick'!DX55), 1)</f>
        <v>1</v>
      </c>
      <c r="DY55" s="22">
        <f>IF(Settings!$F$15="MERGE",IF(Settings!$C$16="No",1, (1 - ((Temperatures!$C55-Parameters!$B$196)/Parameters!$B$194)^2)^'Non-Market - Hockey stick'!DY55), 1)</f>
        <v>1</v>
      </c>
      <c r="DZ55" s="22">
        <f>IF(Settings!$F$15="MERGE",IF(Settings!$C$16="No",1, (1 - ((Temperatures!$C55-Parameters!$B$196)/Parameters!$B$194)^2)^'Non-Market - Hockey stick'!DZ55), 1)</f>
        <v>1</v>
      </c>
      <c r="EA55" s="22">
        <f>IF(Settings!$F$15="MERGE",IF(Settings!$C$16="No",1, (1 - ((Temperatures!$C55-Parameters!$B$196)/Parameters!$B$194)^2)^'Non-Market - Hockey stick'!EA55), 1)</f>
        <v>1</v>
      </c>
      <c r="EB55" s="22">
        <f>IF(Settings!$F$15="MERGE",IF(Settings!$C$16="No",1, (1 - ((Temperatures!$C55-Parameters!$B$196)/Parameters!$B$194)^2)^'Non-Market - Hockey stick'!EB55), 1)</f>
        <v>1</v>
      </c>
      <c r="EC55" s="22">
        <f>IF(Settings!$F$15="MERGE",IF(Settings!$C$16="No",1, (1 - ((Temperatures!$C55-Parameters!$B$196)/Parameters!$B$194)^2)^'Non-Market - Hockey stick'!EC55), 1)</f>
        <v>1</v>
      </c>
      <c r="ED55" s="22">
        <f>IF(Settings!$F$15="MERGE",IF(Settings!$C$16="No",1, (1 - ((Temperatures!$C55-Parameters!$B$196)/Parameters!$B$194)^2)^'Non-Market - Hockey stick'!ED55), 1)</f>
        <v>1</v>
      </c>
      <c r="EE55" s="22">
        <f>IF(Settings!$F$15="MERGE",IF(Settings!$C$16="No",1, (1 - ((Temperatures!$C55-Parameters!$B$196)/Parameters!$B$194)^2)^'Non-Market - Hockey stick'!EE55), 1)</f>
        <v>1</v>
      </c>
      <c r="EF55" s="22">
        <f>IF(Settings!$F$15="MERGE",IF(Settings!$C$16="No",1, (1 - ((Temperatures!$C55-Parameters!$B$196)/Parameters!$B$194)^2)^'Non-Market - Hockey stick'!EF55), 1)</f>
        <v>1</v>
      </c>
      <c r="EG55" s="22">
        <f>IF(Settings!$F$15="MERGE",IF(Settings!$C$16="No",1, (1 - ((Temperatures!$C55-Parameters!$B$196)/Parameters!$B$194)^2)^'Non-Market - Hockey stick'!EG55), 1)</f>
        <v>1</v>
      </c>
      <c r="EH55" s="22">
        <f>IF(Settings!$F$15="MERGE",IF(Settings!$C$16="No",1, (1 - ((Temperatures!$C55-Parameters!$B$196)/Parameters!$B$194)^2)^'Non-Market - Hockey stick'!EH55), 1)</f>
        <v>1</v>
      </c>
      <c r="EI55" s="22">
        <f>IF(Settings!$F$15="MERGE",IF(Settings!$C$16="No",1, (1 - ((Temperatures!$C55-Parameters!$B$196)/Parameters!$B$194)^2)^'Non-Market - Hockey stick'!EI55), 1)</f>
        <v>1</v>
      </c>
      <c r="EJ55" s="22">
        <f>IF(Settings!$F$15="MERGE",IF(Settings!$C$16="No",1, (1 - ((Temperatures!$C55-Parameters!$B$196)/Parameters!$B$194)^2)^'Non-Market - Hockey stick'!EJ55), 1)</f>
        <v>1</v>
      </c>
      <c r="EK55" s="22">
        <f>IF(Settings!$F$15="MERGE",IF(Settings!$C$16="No",1, (1 - ((Temperatures!$C55-Parameters!$B$196)/Parameters!$B$194)^2)^'Non-Market - Hockey stick'!EK55), 1)</f>
        <v>1</v>
      </c>
      <c r="EL55" s="22">
        <f>IF(Settings!$F$15="MERGE",IF(Settings!$C$16="No",1, (1 - ((Temperatures!$C55-Parameters!$B$196)/Parameters!$B$194)^2)^'Non-Market - Hockey stick'!EL55), 1)</f>
        <v>1</v>
      </c>
      <c r="EM55" s="22">
        <f>IF(Settings!$F$15="MERGE",IF(Settings!$C$16="No",1, (1 - ((Temperatures!$C55-Parameters!$B$196)/Parameters!$B$194)^2)^'Non-Market - Hockey stick'!EM55), 1)</f>
        <v>1</v>
      </c>
      <c r="EN55" s="22">
        <f>IF(Settings!$F$15="MERGE",IF(Settings!$C$16="No",1, (1 - ((Temperatures!$C55-Parameters!$B$196)/Parameters!$B$194)^2)^'Non-Market - Hockey stick'!EN55), 1)</f>
        <v>1</v>
      </c>
      <c r="EO55" s="22">
        <f>IF(Settings!$F$15="MERGE",IF(Settings!$C$16="No",1, (1 - ((Temperatures!$C55-Parameters!$B$196)/Parameters!$B$194)^2)^'Non-Market - Hockey stick'!EO55), 1)</f>
        <v>1</v>
      </c>
      <c r="EP55" s="22">
        <f>IF(Settings!$F$15="MERGE",IF(Settings!$C$16="No",1, (1 - ((Temperatures!$C55-Parameters!$B$196)/Parameters!$B$194)^2)^'Non-Market - Hockey stick'!EP55), 1)</f>
        <v>1</v>
      </c>
      <c r="EQ55" s="22">
        <f>IF(Settings!$F$15="MERGE",IF(Settings!$C$16="No",1, (1 - ((Temperatures!$C55-Parameters!$B$196)/Parameters!$B$194)^2)^'Non-Market - Hockey stick'!EQ55), 1)</f>
        <v>1</v>
      </c>
      <c r="ER55" s="22">
        <f>IF(Settings!$F$15="MERGE",IF(Settings!$C$16="No",1, (1 - ((Temperatures!$C55-Parameters!$B$196)/Parameters!$B$194)^2)^'Non-Market - Hockey stick'!ER55), 1)</f>
        <v>1</v>
      </c>
      <c r="ES55" s="22">
        <f>IF(Settings!$F$15="MERGE",IF(Settings!$C$16="No",1, (1 - ((Temperatures!$C55-Parameters!$B$196)/Parameters!$B$194)^2)^'Non-Market - Hockey stick'!ES55), 1)</f>
        <v>1</v>
      </c>
      <c r="ET55" s="22">
        <f>IF(Settings!$F$15="MERGE",IF(Settings!$C$16="No",1, (1 - ((Temperatures!$C55-Parameters!$B$196)/Parameters!$B$194)^2)^'Non-Market - Hockey stick'!ET55), 1)</f>
        <v>1</v>
      </c>
      <c r="EU55" s="22">
        <f>IF(Settings!$F$15="MERGE",IF(Settings!$C$16="No",1, (1 - ((Temperatures!$C55-Parameters!$B$196)/Parameters!$B$194)^2)^'Non-Market - Hockey stick'!EU55), 1)</f>
        <v>1</v>
      </c>
      <c r="EV55" s="22">
        <f>IF(Settings!$F$15="MERGE",IF(Settings!$C$16="No",1, (1 - ((Temperatures!$C55-Parameters!$B$196)/Parameters!$B$194)^2)^'Non-Market - Hockey stick'!EV55), 1)</f>
        <v>1</v>
      </c>
      <c r="EW55" s="22">
        <f>IF(Settings!$F$15="MERGE",IF(Settings!$C$16="No",1, (1 - ((Temperatures!$C55-Parameters!$B$196)/Parameters!$B$194)^2)^'Non-Market - Hockey stick'!EW55), 1)</f>
        <v>1</v>
      </c>
      <c r="EX55" s="22">
        <f>IF(Settings!$F$15="MERGE",IF(Settings!$C$16="No",1, (1 - ((Temperatures!$C55-Parameters!$B$196)/Parameters!$B$194)^2)^'Non-Market - Hockey stick'!EX55), 1)</f>
        <v>1</v>
      </c>
      <c r="EY55" s="22">
        <f>IF(Settings!$F$15="MERGE",IF(Settings!$C$16="No",1, (1 - ((Temperatures!$C55-Parameters!$B$196)/Parameters!$B$194)^2)^'Non-Market - Hockey stick'!EY55), 1)</f>
        <v>1</v>
      </c>
      <c r="EZ55" s="22">
        <f>IF(Settings!$F$15="MERGE",IF(Settings!$C$16="No",1, (1 - ((Temperatures!$C55-Parameters!$B$196)/Parameters!$B$194)^2)^'Non-Market - Hockey stick'!EZ55), 1)</f>
        <v>1</v>
      </c>
      <c r="FA55" s="22">
        <f>IF(Settings!$F$15="MERGE",IF(Settings!$C$16="No",1, (1 - ((Temperatures!$C55-Parameters!$B$196)/Parameters!$B$194)^2)^'Non-Market - Hockey stick'!FA55), 1)</f>
        <v>1</v>
      </c>
      <c r="FB55" s="22">
        <f>IF(Settings!$F$15="MERGE",IF(Settings!$C$16="No",1, (1 - ((Temperatures!$C55-Parameters!$B$196)/Parameters!$B$194)^2)^'Non-Market - Hockey stick'!FB55), 1)</f>
        <v>1</v>
      </c>
      <c r="FC55" s="22">
        <f>IF(Settings!$F$15="MERGE",IF(Settings!$C$16="No",1, (1 - ((Temperatures!$C55-Parameters!$B$196)/Parameters!$B$194)^2)^'Non-Market - Hockey stick'!FC55), 1)</f>
        <v>1</v>
      </c>
      <c r="FD55" s="22">
        <f>IF(Settings!$F$15="MERGE",IF(Settings!$C$16="No",1, (1 - ((Temperatures!$C55-Parameters!$B$196)/Parameters!$B$194)^2)^'Non-Market - Hockey stick'!FD55), 1)</f>
        <v>1</v>
      </c>
      <c r="FE55" s="22">
        <f>IF(Settings!$F$15="MERGE",IF(Settings!$C$16="No",1, (1 - ((Temperatures!$C55-Parameters!$B$196)/Parameters!$B$194)^2)^'Non-Market - Hockey stick'!FE55), 1)</f>
        <v>1</v>
      </c>
      <c r="FF55" s="22">
        <f>IF(Settings!$F$15="MERGE",IF(Settings!$C$16="No",1, (1 - ((Temperatures!$C55-Parameters!$B$196)/Parameters!$B$194)^2)^'Non-Market - Hockey stick'!FF55), 1)</f>
        <v>1</v>
      </c>
      <c r="FG55" s="22">
        <f>IF(Settings!$F$15="MERGE",IF(Settings!$C$16="No",1, (1 - ((Temperatures!$C55-Parameters!$B$196)/Parameters!$B$194)^2)^'Non-Market - Hockey stick'!FG55), 1)</f>
        <v>1</v>
      </c>
      <c r="FH55" s="22">
        <f>IF(Settings!$F$15="MERGE",IF(Settings!$C$16="No",1, (1 - ((Temperatures!$C55-Parameters!$B$196)/Parameters!$B$194)^2)^'Non-Market - Hockey stick'!FH55), 1)</f>
        <v>1</v>
      </c>
      <c r="FI55" s="22">
        <f>IF(Settings!$F$15="MERGE",IF(Settings!$C$16="No",1, (1 - ((Temperatures!$C55-Parameters!$B$196)/Parameters!$B$194)^2)^'Non-Market - Hockey stick'!FI55), 1)</f>
        <v>1</v>
      </c>
      <c r="FJ55" s="22">
        <f>IF(Settings!$F$15="MERGE",IF(Settings!$C$16="No",1, (1 - ((Temperatures!$C55-Parameters!$B$196)/Parameters!$B$194)^2)^'Non-Market - Hockey stick'!FJ55), 1)</f>
        <v>1</v>
      </c>
      <c r="FK55" s="22">
        <f>IF(Settings!$F$15="MERGE",IF(Settings!$C$16="No",1, (1 - ((Temperatures!$C55-Parameters!$B$196)/Parameters!$B$194)^2)^'Non-Market - Hockey stick'!FK55), 1)</f>
        <v>1</v>
      </c>
      <c r="FL55" s="22">
        <f>IF(Settings!$F$15="MERGE",IF(Settings!$C$16="No",1, (1 - ((Temperatures!$C55-Parameters!$B$196)/Parameters!$B$194)^2)^'Non-Market - Hockey stick'!FL55), 1)</f>
        <v>1</v>
      </c>
      <c r="FM55" s="22">
        <f>IF(Settings!$F$15="MERGE",IF(Settings!$C$16="No",1, (1 - ((Temperatures!$C55-Parameters!$B$196)/Parameters!$B$194)^2)^'Non-Market - Hockey stick'!FM55), 1)</f>
        <v>1</v>
      </c>
      <c r="FN55" s="22">
        <f>IF(Settings!$F$15="MERGE",IF(Settings!$C$16="No",1, (1 - ((Temperatures!$C55-Parameters!$B$196)/Parameters!$B$194)^2)^'Non-Market - Hockey stick'!FN55), 1)</f>
        <v>1</v>
      </c>
      <c r="FO55" s="22">
        <f>IF(Settings!$F$15="MERGE",IF(Settings!$C$16="No",1, (1 - ((Temperatures!$C55-Parameters!$B$196)/Parameters!$B$194)^2)^'Non-Market - Hockey stick'!FO55), 1)</f>
        <v>1</v>
      </c>
      <c r="FP55" s="22">
        <f>IF(Settings!$F$15="MERGE",IF(Settings!$C$16="No",1, (1 - ((Temperatures!$C55-Parameters!$B$196)/Parameters!$B$194)^2)^'Non-Market - Hockey stick'!FP55), 1)</f>
        <v>1</v>
      </c>
      <c r="FQ55" s="22">
        <f>IF(Settings!$F$15="MERGE",IF(Settings!$C$16="No",1, (1 - ((Temperatures!$C55-Parameters!$B$196)/Parameters!$B$194)^2)^'Non-Market - Hockey stick'!FQ55), 1)</f>
        <v>1</v>
      </c>
      <c r="FR55" s="22">
        <f>IF(Settings!$F$15="MERGE",IF(Settings!$C$16="No",1, (1 - ((Temperatures!$C55-Parameters!$B$196)/Parameters!$B$194)^2)^'Non-Market - Hockey stick'!FR55), 1)</f>
        <v>1</v>
      </c>
      <c r="FS55" s="22">
        <f>IF(Settings!$F$15="MERGE",IF(Settings!$C$16="No",1, (1 - ((Temperatures!$C55-Parameters!$B$196)/Parameters!$B$194)^2)^'Non-Market - Hockey stick'!FS55), 1)</f>
        <v>1</v>
      </c>
      <c r="FT55" s="22">
        <f>IF(Settings!$F$15="MERGE",IF(Settings!$C$16="No",1, (1 - ((Temperatures!$C55-Parameters!$B$196)/Parameters!$B$194)^2)^'Non-Market - Hockey stick'!FT55), 1)</f>
        <v>1</v>
      </c>
      <c r="FU55" s="22">
        <f>IF(Settings!$F$15="MERGE",IF(Settings!$C$16="No",1, (1 - ((Temperatures!$C55-Parameters!$B$196)/Parameters!$B$194)^2)^'Non-Market - Hockey stick'!FU55), 1)</f>
        <v>1</v>
      </c>
      <c r="FV55" s="22">
        <f>IF(Settings!$F$15="MERGE",IF(Settings!$C$16="No",1, (1 - ((Temperatures!$C55-Parameters!$B$196)/Parameters!$B$194)^2)^'Non-Market - Hockey stick'!FV55), 1)</f>
        <v>1</v>
      </c>
      <c r="FW55" s="22">
        <f>IF(Settings!$F$15="MERGE",IF(Settings!$C$16="No",1, (1 - ((Temperatures!$C55-Parameters!$B$196)/Parameters!$B$194)^2)^'Non-Market - Hockey stick'!FW55), 1)</f>
        <v>1</v>
      </c>
      <c r="FX55" s="22">
        <f>IF(Settings!$F$15="MERGE",IF(Settings!$C$16="No",1, (1 - ((Temperatures!$C55-Parameters!$B$196)/Parameters!$B$194)^2)^'Non-Market - Hockey stick'!FX55), 1)</f>
        <v>1</v>
      </c>
      <c r="FY55" s="22">
        <f>IF(Settings!$F$15="MERGE",IF(Settings!$C$16="No",1, (1 - ((Temperatures!$C55-Parameters!$B$196)/Parameters!$B$194)^2)^'Non-Market - Hockey stick'!FY55), 1)</f>
        <v>1</v>
      </c>
      <c r="FZ55" s="22">
        <f>IF(Settings!$F$15="MERGE",IF(Settings!$C$16="No",1, (1 - ((Temperatures!$C55-Parameters!$B$196)/Parameters!$B$194)^2)^'Non-Market - Hockey stick'!FZ55), 1)</f>
        <v>1</v>
      </c>
      <c r="GA55" s="22">
        <f>IF(Settings!$F$15="MERGE",IF(Settings!$C$16="No",1, (1 - ((Temperatures!$C55-Parameters!$B$196)/Parameters!$B$194)^2)^'Non-Market - Hockey stick'!GA55), 1)</f>
        <v>1</v>
      </c>
      <c r="GB55" s="22">
        <f>IF(Settings!$F$15="MERGE",IF(Settings!$C$16="No",1, (1 - ((Temperatures!$C55-Parameters!$B$196)/Parameters!$B$194)^2)^'Non-Market - Hockey stick'!GB55), 1)</f>
        <v>1</v>
      </c>
      <c r="GC55" s="22">
        <f>IF(Settings!$F$15="MERGE",IF(Settings!$C$16="No",1, (1 - ((Temperatures!$C55-Parameters!$B$196)/Parameters!$B$194)^2)^'Non-Market - Hockey stick'!GC55), 1)</f>
        <v>1</v>
      </c>
      <c r="GD55" s="22">
        <f>IF(Settings!$F$15="MERGE",IF(Settings!$C$16="No",1, (1 - ((Temperatures!$C55-Parameters!$B$196)/Parameters!$B$194)^2)^'Non-Market - Hockey stick'!GD55), 1)</f>
        <v>1</v>
      </c>
      <c r="GE55" s="22">
        <f>IF(Settings!$F$15="MERGE",IF(Settings!$C$16="No",1, (1 - ((Temperatures!$C55-Parameters!$B$196)/Parameters!$B$194)^2)^'Non-Market - Hockey stick'!GE55), 1)</f>
        <v>1</v>
      </c>
      <c r="GF55" s="22">
        <f>IF(Settings!$F$15="MERGE",IF(Settings!$C$16="No",1, (1 - ((Temperatures!$C55-Parameters!$B$196)/Parameters!$B$194)^2)^'Non-Market - Hockey stick'!GF55), 1)</f>
        <v>1</v>
      </c>
      <c r="GG55" s="22">
        <f>IF(Settings!$F$15="MERGE",IF(Settings!$C$16="No",1, (1 - ((Temperatures!$C55-Parameters!$B$196)/Parameters!$B$194)^2)^'Non-Market - Hockey stick'!GG55), 1)</f>
        <v>1</v>
      </c>
      <c r="GH55" s="22">
        <f>IF(Settings!$F$15="MERGE",IF(Settings!$C$16="No",1, (1 - ((Temperatures!$C55-Parameters!$B$196)/Parameters!$B$194)^2)^'Non-Market - Hockey stick'!GH55), 1)</f>
        <v>1</v>
      </c>
      <c r="GI55" s="22">
        <f>IF(Settings!$F$15="MERGE",IF(Settings!$C$16="No",1, (1 - ((Temperatures!$C55-Parameters!$B$196)/Parameters!$B$194)^2)^'Non-Market - Hockey stick'!GI55), 1)</f>
        <v>1</v>
      </c>
      <c r="GJ55" s="22">
        <f>IF(Settings!$F$15="MERGE",IF(Settings!$C$16="No",1, (1 - ((Temperatures!$C55-Parameters!$B$196)/Parameters!$B$194)^2)^'Non-Market - Hockey stick'!GJ55), 1)</f>
        <v>1</v>
      </c>
      <c r="GK55" s="22">
        <f>IF(Settings!$F$15="MERGE",IF(Settings!$C$16="No",1, (1 - ((Temperatures!$C55-Parameters!$B$196)/Parameters!$B$194)^2)^'Non-Market - Hockey stick'!GK55), 1)</f>
        <v>1</v>
      </c>
      <c r="GL55" s="22">
        <f>IF(Settings!$F$15="MERGE",IF(Settings!$C$16="No",1, (1 - ((Temperatures!$C55-Parameters!$B$196)/Parameters!$B$194)^2)^'Non-Market - Hockey stick'!GL55), 1)</f>
        <v>1</v>
      </c>
      <c r="GM55" s="22">
        <f>IF(Settings!$F$15="MERGE",IF(Settings!$C$16="No",1, (1 - ((Temperatures!$C55-Parameters!$B$196)/Parameters!$B$194)^2)^'Non-Market - Hockey stick'!GM55), 1)</f>
        <v>1</v>
      </c>
    </row>
    <row r="56" spans="1:195" x14ac:dyDescent="0.2">
      <c r="A56" s="15">
        <v>2064</v>
      </c>
      <c r="B56" s="22">
        <f>IF(Settings!$F$15="MERGE",IF(Settings!$C$16="No",1, (1 - ((Temperatures!$C56-Parameters!$B$196)/Parameters!$B$194)^2)^'Non-Market - Hockey stick'!B56), 1)</f>
        <v>1</v>
      </c>
      <c r="C56" s="22">
        <f>IF(Settings!$F$15="MERGE",IF(Settings!$C$16="No",1, (1 - ((Temperatures!$C56-Parameters!$B$196)/Parameters!$B$194)^2)^'Non-Market - Hockey stick'!C56), 1)</f>
        <v>1</v>
      </c>
      <c r="D56" s="22">
        <f>IF(Settings!$F$15="MERGE",IF(Settings!$C$16="No",1, (1 - ((Temperatures!$C56-Parameters!$B$196)/Parameters!$B$194)^2)^'Non-Market - Hockey stick'!D56), 1)</f>
        <v>1</v>
      </c>
      <c r="E56" s="22">
        <f>IF(Settings!$F$15="MERGE",IF(Settings!$C$16="No",1, (1 - ((Temperatures!$C56-Parameters!$B$196)/Parameters!$B$194)^2)^'Non-Market - Hockey stick'!E56), 1)</f>
        <v>1</v>
      </c>
      <c r="F56" s="22">
        <f>IF(Settings!$F$15="MERGE",IF(Settings!$C$16="No",1, (1 - ((Temperatures!$C56-Parameters!$B$196)/Parameters!$B$194)^2)^'Non-Market - Hockey stick'!F56), 1)</f>
        <v>1</v>
      </c>
      <c r="G56" s="22">
        <f>IF(Settings!$F$15="MERGE",IF(Settings!$C$16="No",1, (1 - ((Temperatures!$C56-Parameters!$B$196)/Parameters!$B$194)^2)^'Non-Market - Hockey stick'!G56), 1)</f>
        <v>1</v>
      </c>
      <c r="H56" s="22">
        <f>IF(Settings!$F$15="MERGE",IF(Settings!$C$16="No",1, (1 - ((Temperatures!$C56-Parameters!$B$196)/Parameters!$B$194)^2)^'Non-Market - Hockey stick'!H56), 1)</f>
        <v>1</v>
      </c>
      <c r="I56" s="22">
        <f>IF(Settings!$F$15="MERGE",IF(Settings!$C$16="No",1, (1 - ((Temperatures!$C56-Parameters!$B$196)/Parameters!$B$194)^2)^'Non-Market - Hockey stick'!I56), 1)</f>
        <v>1</v>
      </c>
      <c r="J56" s="22">
        <f>IF(Settings!$F$15="MERGE",IF(Settings!$C$16="No",1, (1 - ((Temperatures!$C56-Parameters!$B$196)/Parameters!$B$194)^2)^'Non-Market - Hockey stick'!J56), 1)</f>
        <v>1</v>
      </c>
      <c r="K56" s="22">
        <f>IF(Settings!$F$15="MERGE",IF(Settings!$C$16="No",1, (1 - ((Temperatures!$C56-Parameters!$B$196)/Parameters!$B$194)^2)^'Non-Market - Hockey stick'!K56), 1)</f>
        <v>1</v>
      </c>
      <c r="L56" s="22">
        <f>IF(Settings!$F$15="MERGE",IF(Settings!$C$16="No",1, (1 - ((Temperatures!$C56-Parameters!$B$196)/Parameters!$B$194)^2)^'Non-Market - Hockey stick'!L56), 1)</f>
        <v>1</v>
      </c>
      <c r="M56" s="22">
        <f>IF(Settings!$F$15="MERGE",IF(Settings!$C$16="No",1, (1 - ((Temperatures!$C56-Parameters!$B$196)/Parameters!$B$194)^2)^'Non-Market - Hockey stick'!M56), 1)</f>
        <v>1</v>
      </c>
      <c r="N56" s="22">
        <f>IF(Settings!$F$15="MERGE",IF(Settings!$C$16="No",1, (1 - ((Temperatures!$C56-Parameters!$B$196)/Parameters!$B$194)^2)^'Non-Market - Hockey stick'!N56), 1)</f>
        <v>1</v>
      </c>
      <c r="O56" s="22">
        <f>IF(Settings!$F$15="MERGE",IF(Settings!$C$16="No",1, (1 - ((Temperatures!$C56-Parameters!$B$196)/Parameters!$B$194)^2)^'Non-Market - Hockey stick'!O56), 1)</f>
        <v>1</v>
      </c>
      <c r="P56" s="22">
        <f>IF(Settings!$F$15="MERGE",IF(Settings!$C$16="No",1, (1 - ((Temperatures!$C56-Parameters!$B$196)/Parameters!$B$194)^2)^'Non-Market - Hockey stick'!P56), 1)</f>
        <v>1</v>
      </c>
      <c r="Q56" s="22">
        <f>IF(Settings!$F$15="MERGE",IF(Settings!$C$16="No",1, (1 - ((Temperatures!$C56-Parameters!$B$196)/Parameters!$B$194)^2)^'Non-Market - Hockey stick'!Q56), 1)</f>
        <v>1</v>
      </c>
      <c r="R56" s="22">
        <f>IF(Settings!$F$15="MERGE",IF(Settings!$C$16="No",1, (1 - ((Temperatures!$C56-Parameters!$B$196)/Parameters!$B$194)^2)^'Non-Market - Hockey stick'!R56), 1)</f>
        <v>1</v>
      </c>
      <c r="S56" s="22">
        <f>IF(Settings!$F$15="MERGE",IF(Settings!$C$16="No",1, (1 - ((Temperatures!$C56-Parameters!$B$196)/Parameters!$B$194)^2)^'Non-Market - Hockey stick'!S56), 1)</f>
        <v>1</v>
      </c>
      <c r="T56" s="22">
        <f>IF(Settings!$F$15="MERGE",IF(Settings!$C$16="No",1, (1 - ((Temperatures!$C56-Parameters!$B$196)/Parameters!$B$194)^2)^'Non-Market - Hockey stick'!T56), 1)</f>
        <v>1</v>
      </c>
      <c r="U56" s="22">
        <f>IF(Settings!$F$15="MERGE",IF(Settings!$C$16="No",1, (1 - ((Temperatures!$C56-Parameters!$B$196)/Parameters!$B$194)^2)^'Non-Market - Hockey stick'!U56), 1)</f>
        <v>1</v>
      </c>
      <c r="V56" s="22">
        <f>IF(Settings!$F$15="MERGE",IF(Settings!$C$16="No",1, (1 - ((Temperatures!$C56-Parameters!$B$196)/Parameters!$B$194)^2)^'Non-Market - Hockey stick'!V56), 1)</f>
        <v>1</v>
      </c>
      <c r="W56" s="22">
        <f>IF(Settings!$F$15="MERGE",IF(Settings!$C$16="No",1, (1 - ((Temperatures!$C56-Parameters!$B$196)/Parameters!$B$194)^2)^'Non-Market - Hockey stick'!W56), 1)</f>
        <v>1</v>
      </c>
      <c r="X56" s="22">
        <f>IF(Settings!$F$15="MERGE",IF(Settings!$C$16="No",1, (1 - ((Temperatures!$C56-Parameters!$B$196)/Parameters!$B$194)^2)^'Non-Market - Hockey stick'!X56), 1)</f>
        <v>1</v>
      </c>
      <c r="Y56" s="22">
        <f>IF(Settings!$F$15="MERGE",IF(Settings!$C$16="No",1, (1 - ((Temperatures!$C56-Parameters!$B$196)/Parameters!$B$194)^2)^'Non-Market - Hockey stick'!Y56), 1)</f>
        <v>1</v>
      </c>
      <c r="Z56" s="22">
        <f>IF(Settings!$F$15="MERGE",IF(Settings!$C$16="No",1, (1 - ((Temperatures!$C56-Parameters!$B$196)/Parameters!$B$194)^2)^'Non-Market - Hockey stick'!Z56), 1)</f>
        <v>1</v>
      </c>
      <c r="AA56" s="22">
        <f>IF(Settings!$F$15="MERGE",IF(Settings!$C$16="No",1, (1 - ((Temperatures!$C56-Parameters!$B$196)/Parameters!$B$194)^2)^'Non-Market - Hockey stick'!AA56), 1)</f>
        <v>1</v>
      </c>
      <c r="AB56" s="22">
        <f>IF(Settings!$F$15="MERGE",IF(Settings!$C$16="No",1, (1 - ((Temperatures!$C56-Parameters!$B$196)/Parameters!$B$194)^2)^'Non-Market - Hockey stick'!AB56), 1)</f>
        <v>1</v>
      </c>
      <c r="AC56" s="22">
        <f>IF(Settings!$F$15="MERGE",IF(Settings!$C$16="No",1, (1 - ((Temperatures!$C56-Parameters!$B$196)/Parameters!$B$194)^2)^'Non-Market - Hockey stick'!AC56), 1)</f>
        <v>1</v>
      </c>
      <c r="AD56" s="22">
        <f>IF(Settings!$F$15="MERGE",IF(Settings!$C$16="No",1, (1 - ((Temperatures!$C56-Parameters!$B$196)/Parameters!$B$194)^2)^'Non-Market - Hockey stick'!AD56), 1)</f>
        <v>1</v>
      </c>
      <c r="AE56" s="22">
        <f>IF(Settings!$F$15="MERGE",IF(Settings!$C$16="No",1, (1 - ((Temperatures!$C56-Parameters!$B$196)/Parameters!$B$194)^2)^'Non-Market - Hockey stick'!AE56), 1)</f>
        <v>1</v>
      </c>
      <c r="AF56" s="22">
        <f>IF(Settings!$F$15="MERGE",IF(Settings!$C$16="No",1, (1 - ((Temperatures!$C56-Parameters!$B$196)/Parameters!$B$194)^2)^'Non-Market - Hockey stick'!AF56), 1)</f>
        <v>1</v>
      </c>
      <c r="AG56" s="22">
        <f>IF(Settings!$F$15="MERGE",IF(Settings!$C$16="No",1, (1 - ((Temperatures!$C56-Parameters!$B$196)/Parameters!$B$194)^2)^'Non-Market - Hockey stick'!AG56), 1)</f>
        <v>1</v>
      </c>
      <c r="AH56" s="22">
        <f>IF(Settings!$F$15="MERGE",IF(Settings!$C$16="No",1, (1 - ((Temperatures!$C56-Parameters!$B$196)/Parameters!$B$194)^2)^'Non-Market - Hockey stick'!AH56), 1)</f>
        <v>1</v>
      </c>
      <c r="AI56" s="22">
        <f>IF(Settings!$F$15="MERGE",IF(Settings!$C$16="No",1, (1 - ((Temperatures!$C56-Parameters!$B$196)/Parameters!$B$194)^2)^'Non-Market - Hockey stick'!AI56), 1)</f>
        <v>1</v>
      </c>
      <c r="AJ56" s="22">
        <f>IF(Settings!$F$15="MERGE",IF(Settings!$C$16="No",1, (1 - ((Temperatures!$C56-Parameters!$B$196)/Parameters!$B$194)^2)^'Non-Market - Hockey stick'!AJ56), 1)</f>
        <v>1</v>
      </c>
      <c r="AK56" s="22">
        <f>IF(Settings!$F$15="MERGE",IF(Settings!$C$16="No",1, (1 - ((Temperatures!$C56-Parameters!$B$196)/Parameters!$B$194)^2)^'Non-Market - Hockey stick'!AK56), 1)</f>
        <v>1</v>
      </c>
      <c r="AL56" s="22">
        <f>IF(Settings!$F$15="MERGE",IF(Settings!$C$16="No",1, (1 - ((Temperatures!$C56-Parameters!$B$196)/Parameters!$B$194)^2)^'Non-Market - Hockey stick'!AL56), 1)</f>
        <v>1</v>
      </c>
      <c r="AM56" s="22">
        <f>IF(Settings!$F$15="MERGE",IF(Settings!$C$16="No",1, (1 - ((Temperatures!$C56-Parameters!$B$196)/Parameters!$B$194)^2)^'Non-Market - Hockey stick'!AM56), 1)</f>
        <v>1</v>
      </c>
      <c r="AN56" s="22">
        <f>IF(Settings!$F$15="MERGE",IF(Settings!$C$16="No",1, (1 - ((Temperatures!$C56-Parameters!$B$196)/Parameters!$B$194)^2)^'Non-Market - Hockey stick'!AN56), 1)</f>
        <v>1</v>
      </c>
      <c r="AO56" s="22">
        <f>IF(Settings!$F$15="MERGE",IF(Settings!$C$16="No",1, (1 - ((Temperatures!$C56-Parameters!$B$196)/Parameters!$B$194)^2)^'Non-Market - Hockey stick'!AO56), 1)</f>
        <v>1</v>
      </c>
      <c r="AP56" s="22">
        <f>IF(Settings!$F$15="MERGE",IF(Settings!$C$16="No",1, (1 - ((Temperatures!$C56-Parameters!$B$196)/Parameters!$B$194)^2)^'Non-Market - Hockey stick'!AP56), 1)</f>
        <v>1</v>
      </c>
      <c r="AQ56" s="22">
        <f>IF(Settings!$F$15="MERGE",IF(Settings!$C$16="No",1, (1 - ((Temperatures!$C56-Parameters!$B$196)/Parameters!$B$194)^2)^'Non-Market - Hockey stick'!AQ56), 1)</f>
        <v>1</v>
      </c>
      <c r="AR56" s="22">
        <f>IF(Settings!$F$15="MERGE",IF(Settings!$C$16="No",1, (1 - ((Temperatures!$C56-Parameters!$B$196)/Parameters!$B$194)^2)^'Non-Market - Hockey stick'!AR56), 1)</f>
        <v>1</v>
      </c>
      <c r="AS56" s="22">
        <f>IF(Settings!$F$15="MERGE",IF(Settings!$C$16="No",1, (1 - ((Temperatures!$C56-Parameters!$B$196)/Parameters!$B$194)^2)^'Non-Market - Hockey stick'!AS56), 1)</f>
        <v>1</v>
      </c>
      <c r="AT56" s="22">
        <f>IF(Settings!$F$15="MERGE",IF(Settings!$C$16="No",1, (1 - ((Temperatures!$C56-Parameters!$B$196)/Parameters!$B$194)^2)^'Non-Market - Hockey stick'!AT56), 1)</f>
        <v>1</v>
      </c>
      <c r="AU56" s="22">
        <f>IF(Settings!$F$15="MERGE",IF(Settings!$C$16="No",1, (1 - ((Temperatures!$C56-Parameters!$B$196)/Parameters!$B$194)^2)^'Non-Market - Hockey stick'!AU56), 1)</f>
        <v>1</v>
      </c>
      <c r="AV56" s="22">
        <f>IF(Settings!$F$15="MERGE",IF(Settings!$C$16="No",1, (1 - ((Temperatures!$C56-Parameters!$B$196)/Parameters!$B$194)^2)^'Non-Market - Hockey stick'!AV56), 1)</f>
        <v>1</v>
      </c>
      <c r="AW56" s="22">
        <f>IF(Settings!$F$15="MERGE",IF(Settings!$C$16="No",1, (1 - ((Temperatures!$C56-Parameters!$B$196)/Parameters!$B$194)^2)^'Non-Market - Hockey stick'!AW56), 1)</f>
        <v>1</v>
      </c>
      <c r="AX56" s="22">
        <f>IF(Settings!$F$15="MERGE",IF(Settings!$C$16="No",1, (1 - ((Temperatures!$C56-Parameters!$B$196)/Parameters!$B$194)^2)^'Non-Market - Hockey stick'!AX56), 1)</f>
        <v>1</v>
      </c>
      <c r="AY56" s="22">
        <f>IF(Settings!$F$15="MERGE",IF(Settings!$C$16="No",1, (1 - ((Temperatures!$C56-Parameters!$B$196)/Parameters!$B$194)^2)^'Non-Market - Hockey stick'!AY56), 1)</f>
        <v>1</v>
      </c>
      <c r="AZ56" s="22">
        <f>IF(Settings!$F$15="MERGE",IF(Settings!$C$16="No",1, (1 - ((Temperatures!$C56-Parameters!$B$196)/Parameters!$B$194)^2)^'Non-Market - Hockey stick'!AZ56), 1)</f>
        <v>1</v>
      </c>
      <c r="BA56" s="22">
        <f>IF(Settings!$F$15="MERGE",IF(Settings!$C$16="No",1, (1 - ((Temperatures!$C56-Parameters!$B$196)/Parameters!$B$194)^2)^'Non-Market - Hockey stick'!BA56), 1)</f>
        <v>1</v>
      </c>
      <c r="BB56" s="22">
        <f>IF(Settings!$F$15="MERGE",IF(Settings!$C$16="No",1, (1 - ((Temperatures!$C56-Parameters!$B$196)/Parameters!$B$194)^2)^'Non-Market - Hockey stick'!BB56), 1)</f>
        <v>1</v>
      </c>
      <c r="BC56" s="22">
        <f>IF(Settings!$F$15="MERGE",IF(Settings!$C$16="No",1, (1 - ((Temperatures!$C56-Parameters!$B$196)/Parameters!$B$194)^2)^'Non-Market - Hockey stick'!BC56), 1)</f>
        <v>1</v>
      </c>
      <c r="BD56" s="22">
        <f>IF(Settings!$F$15="MERGE",IF(Settings!$C$16="No",1, (1 - ((Temperatures!$C56-Parameters!$B$196)/Parameters!$B$194)^2)^'Non-Market - Hockey stick'!BD56), 1)</f>
        <v>1</v>
      </c>
      <c r="BE56" s="22">
        <f>IF(Settings!$F$15="MERGE",IF(Settings!$C$16="No",1, (1 - ((Temperatures!$C56-Parameters!$B$196)/Parameters!$B$194)^2)^'Non-Market - Hockey stick'!BE56), 1)</f>
        <v>1</v>
      </c>
      <c r="BF56" s="22">
        <f>IF(Settings!$F$15="MERGE",IF(Settings!$C$16="No",1, (1 - ((Temperatures!$C56-Parameters!$B$196)/Parameters!$B$194)^2)^'Non-Market - Hockey stick'!BF56), 1)</f>
        <v>1</v>
      </c>
      <c r="BG56" s="22">
        <f>IF(Settings!$F$15="MERGE",IF(Settings!$C$16="No",1, (1 - ((Temperatures!$C56-Parameters!$B$196)/Parameters!$B$194)^2)^'Non-Market - Hockey stick'!BG56), 1)</f>
        <v>1</v>
      </c>
      <c r="BH56" s="22">
        <f>IF(Settings!$F$15="MERGE",IF(Settings!$C$16="No",1, (1 - ((Temperatures!$C56-Parameters!$B$196)/Parameters!$B$194)^2)^'Non-Market - Hockey stick'!BH56), 1)</f>
        <v>1</v>
      </c>
      <c r="BI56" s="22">
        <f>IF(Settings!$F$15="MERGE",IF(Settings!$C$16="No",1, (1 - ((Temperatures!$C56-Parameters!$B$196)/Parameters!$B$194)^2)^'Non-Market - Hockey stick'!BI56), 1)</f>
        <v>1</v>
      </c>
      <c r="BJ56" s="22">
        <f>IF(Settings!$F$15="MERGE",IF(Settings!$C$16="No",1, (1 - ((Temperatures!$C56-Parameters!$B$196)/Parameters!$B$194)^2)^'Non-Market - Hockey stick'!BJ56), 1)</f>
        <v>1</v>
      </c>
      <c r="BK56" s="22">
        <f>IF(Settings!$F$15="MERGE",IF(Settings!$C$16="No",1, (1 - ((Temperatures!$C56-Parameters!$B$196)/Parameters!$B$194)^2)^'Non-Market - Hockey stick'!BK56), 1)</f>
        <v>1</v>
      </c>
      <c r="BL56" s="22">
        <f>IF(Settings!$F$15="MERGE",IF(Settings!$C$16="No",1, (1 - ((Temperatures!$C56-Parameters!$B$196)/Parameters!$B$194)^2)^'Non-Market - Hockey stick'!BL56), 1)</f>
        <v>1</v>
      </c>
      <c r="BM56" s="22">
        <f>IF(Settings!$F$15="MERGE",IF(Settings!$C$16="No",1, (1 - ((Temperatures!$C56-Parameters!$B$196)/Parameters!$B$194)^2)^'Non-Market - Hockey stick'!BM56), 1)</f>
        <v>1</v>
      </c>
      <c r="BN56" s="22">
        <f>IF(Settings!$F$15="MERGE",IF(Settings!$C$16="No",1, (1 - ((Temperatures!$C56-Parameters!$B$196)/Parameters!$B$194)^2)^'Non-Market - Hockey stick'!BN56), 1)</f>
        <v>1</v>
      </c>
      <c r="BO56" s="22">
        <f>IF(Settings!$F$15="MERGE",IF(Settings!$C$16="No",1, (1 - ((Temperatures!$C56-Parameters!$B$196)/Parameters!$B$194)^2)^'Non-Market - Hockey stick'!BO56), 1)</f>
        <v>1</v>
      </c>
      <c r="BP56" s="22">
        <f>IF(Settings!$F$15="MERGE",IF(Settings!$C$16="No",1, (1 - ((Temperatures!$C56-Parameters!$B$196)/Parameters!$B$194)^2)^'Non-Market - Hockey stick'!BP56), 1)</f>
        <v>1</v>
      </c>
      <c r="BQ56" s="22">
        <f>IF(Settings!$F$15="MERGE",IF(Settings!$C$16="No",1, (1 - ((Temperatures!$C56-Parameters!$B$196)/Parameters!$B$194)^2)^'Non-Market - Hockey stick'!BQ56), 1)</f>
        <v>1</v>
      </c>
      <c r="BR56" s="22">
        <f>IF(Settings!$F$15="MERGE",IF(Settings!$C$16="No",1, (1 - ((Temperatures!$C56-Parameters!$B$196)/Parameters!$B$194)^2)^'Non-Market - Hockey stick'!BR56), 1)</f>
        <v>1</v>
      </c>
      <c r="BS56" s="22">
        <f>IF(Settings!$F$15="MERGE",IF(Settings!$C$16="No",1, (1 - ((Temperatures!$C56-Parameters!$B$196)/Parameters!$B$194)^2)^'Non-Market - Hockey stick'!BS56), 1)</f>
        <v>1</v>
      </c>
      <c r="BT56" s="22">
        <f>IF(Settings!$F$15="MERGE",IF(Settings!$C$16="No",1, (1 - ((Temperatures!$C56-Parameters!$B$196)/Parameters!$B$194)^2)^'Non-Market - Hockey stick'!BT56), 1)</f>
        <v>1</v>
      </c>
      <c r="BU56" s="22">
        <f>IF(Settings!$F$15="MERGE",IF(Settings!$C$16="No",1, (1 - ((Temperatures!$C56-Parameters!$B$196)/Parameters!$B$194)^2)^'Non-Market - Hockey stick'!BU56), 1)</f>
        <v>1</v>
      </c>
      <c r="BV56" s="22">
        <f>IF(Settings!$F$15="MERGE",IF(Settings!$C$16="No",1, (1 - ((Temperatures!$C56-Parameters!$B$196)/Parameters!$B$194)^2)^'Non-Market - Hockey stick'!BV56), 1)</f>
        <v>1</v>
      </c>
      <c r="BW56" s="22">
        <f>IF(Settings!$F$15="MERGE",IF(Settings!$C$16="No",1, (1 - ((Temperatures!$C56-Parameters!$B$196)/Parameters!$B$194)^2)^'Non-Market - Hockey stick'!BW56), 1)</f>
        <v>1</v>
      </c>
      <c r="BX56" s="22">
        <f>IF(Settings!$F$15="MERGE",IF(Settings!$C$16="No",1, (1 - ((Temperatures!$C56-Parameters!$B$196)/Parameters!$B$194)^2)^'Non-Market - Hockey stick'!BX56), 1)</f>
        <v>1</v>
      </c>
      <c r="BY56" s="22">
        <f>IF(Settings!$F$15="MERGE",IF(Settings!$C$16="No",1, (1 - ((Temperatures!$C56-Parameters!$B$196)/Parameters!$B$194)^2)^'Non-Market - Hockey stick'!BY56), 1)</f>
        <v>1</v>
      </c>
      <c r="BZ56" s="22">
        <f>IF(Settings!$F$15="MERGE",IF(Settings!$C$16="No",1, (1 - ((Temperatures!$C56-Parameters!$B$196)/Parameters!$B$194)^2)^'Non-Market - Hockey stick'!BZ56), 1)</f>
        <v>1</v>
      </c>
      <c r="CA56" s="22">
        <f>IF(Settings!$F$15="MERGE",IF(Settings!$C$16="No",1, (1 - ((Temperatures!$C56-Parameters!$B$196)/Parameters!$B$194)^2)^'Non-Market - Hockey stick'!CA56), 1)</f>
        <v>1</v>
      </c>
      <c r="CB56" s="22">
        <f>IF(Settings!$F$15="MERGE",IF(Settings!$C$16="No",1, (1 - ((Temperatures!$C56-Parameters!$B$196)/Parameters!$B$194)^2)^'Non-Market - Hockey stick'!CB56), 1)</f>
        <v>1</v>
      </c>
      <c r="CC56" s="22">
        <f>IF(Settings!$F$15="MERGE",IF(Settings!$C$16="No",1, (1 - ((Temperatures!$C56-Parameters!$B$196)/Parameters!$B$194)^2)^'Non-Market - Hockey stick'!CC56), 1)</f>
        <v>1</v>
      </c>
      <c r="CD56" s="22">
        <f>IF(Settings!$F$15="MERGE",IF(Settings!$C$16="No",1, (1 - ((Temperatures!$C56-Parameters!$B$196)/Parameters!$B$194)^2)^'Non-Market - Hockey stick'!CD56), 1)</f>
        <v>1</v>
      </c>
      <c r="CE56" s="22">
        <f>IF(Settings!$F$15="MERGE",IF(Settings!$C$16="No",1, (1 - ((Temperatures!$C56-Parameters!$B$196)/Parameters!$B$194)^2)^'Non-Market - Hockey stick'!CE56), 1)</f>
        <v>1</v>
      </c>
      <c r="CF56" s="22">
        <f>IF(Settings!$F$15="MERGE",IF(Settings!$C$16="No",1, (1 - ((Temperatures!$C56-Parameters!$B$196)/Parameters!$B$194)^2)^'Non-Market - Hockey stick'!CF56), 1)</f>
        <v>1</v>
      </c>
      <c r="CG56" s="22">
        <f>IF(Settings!$F$15="MERGE",IF(Settings!$C$16="No",1, (1 - ((Temperatures!$C56-Parameters!$B$196)/Parameters!$B$194)^2)^'Non-Market - Hockey stick'!CG56), 1)</f>
        <v>1</v>
      </c>
      <c r="CH56" s="22">
        <f>IF(Settings!$F$15="MERGE",IF(Settings!$C$16="No",1, (1 - ((Temperatures!$C56-Parameters!$B$196)/Parameters!$B$194)^2)^'Non-Market - Hockey stick'!CH56), 1)</f>
        <v>1</v>
      </c>
      <c r="CI56" s="22">
        <f>IF(Settings!$F$15="MERGE",IF(Settings!$C$16="No",1, (1 - ((Temperatures!$C56-Parameters!$B$196)/Parameters!$B$194)^2)^'Non-Market - Hockey stick'!CI56), 1)</f>
        <v>1</v>
      </c>
      <c r="CJ56" s="22">
        <f>IF(Settings!$F$15="MERGE",IF(Settings!$C$16="No",1, (1 - ((Temperatures!$C56-Parameters!$B$196)/Parameters!$B$194)^2)^'Non-Market - Hockey stick'!CJ56), 1)</f>
        <v>1</v>
      </c>
      <c r="CK56" s="22">
        <f>IF(Settings!$F$15="MERGE",IF(Settings!$C$16="No",1, (1 - ((Temperatures!$C56-Parameters!$B$196)/Parameters!$B$194)^2)^'Non-Market - Hockey stick'!CK56), 1)</f>
        <v>1</v>
      </c>
      <c r="CL56" s="22">
        <f>IF(Settings!$F$15="MERGE",IF(Settings!$C$16="No",1, (1 - ((Temperatures!$C56-Parameters!$B$196)/Parameters!$B$194)^2)^'Non-Market - Hockey stick'!CL56), 1)</f>
        <v>1</v>
      </c>
      <c r="CM56" s="22">
        <f>IF(Settings!$F$15="MERGE",IF(Settings!$C$16="No",1, (1 - ((Temperatures!$C56-Parameters!$B$196)/Parameters!$B$194)^2)^'Non-Market - Hockey stick'!CM56), 1)</f>
        <v>1</v>
      </c>
      <c r="CN56" s="22">
        <f>IF(Settings!$F$15="MERGE",IF(Settings!$C$16="No",1, (1 - ((Temperatures!$C56-Parameters!$B$196)/Parameters!$B$194)^2)^'Non-Market - Hockey stick'!CN56), 1)</f>
        <v>1</v>
      </c>
      <c r="CO56" s="22">
        <f>IF(Settings!$F$15="MERGE",IF(Settings!$C$16="No",1, (1 - ((Temperatures!$C56-Parameters!$B$196)/Parameters!$B$194)^2)^'Non-Market - Hockey stick'!CO56), 1)</f>
        <v>1</v>
      </c>
      <c r="CP56" s="22">
        <f>IF(Settings!$F$15="MERGE",IF(Settings!$C$16="No",1, (1 - ((Temperatures!$C56-Parameters!$B$196)/Parameters!$B$194)^2)^'Non-Market - Hockey stick'!CP56), 1)</f>
        <v>1</v>
      </c>
      <c r="CQ56" s="22">
        <f>IF(Settings!$F$15="MERGE",IF(Settings!$C$16="No",1, (1 - ((Temperatures!$C56-Parameters!$B$196)/Parameters!$B$194)^2)^'Non-Market - Hockey stick'!CQ56), 1)</f>
        <v>1</v>
      </c>
      <c r="CR56" s="22">
        <f>IF(Settings!$F$15="MERGE",IF(Settings!$C$16="No",1, (1 - ((Temperatures!$C56-Parameters!$B$196)/Parameters!$B$194)^2)^'Non-Market - Hockey stick'!CR56), 1)</f>
        <v>1</v>
      </c>
      <c r="CS56" s="22">
        <f>IF(Settings!$F$15="MERGE",IF(Settings!$C$16="No",1, (1 - ((Temperatures!$C56-Parameters!$B$196)/Parameters!$B$194)^2)^'Non-Market - Hockey stick'!CS56), 1)</f>
        <v>1</v>
      </c>
      <c r="CT56" s="22">
        <f>IF(Settings!$F$15="MERGE",IF(Settings!$C$16="No",1, (1 - ((Temperatures!$C56-Parameters!$B$196)/Parameters!$B$194)^2)^'Non-Market - Hockey stick'!CT56), 1)</f>
        <v>1</v>
      </c>
      <c r="CU56" s="22">
        <f>IF(Settings!$F$15="MERGE",IF(Settings!$C$16="No",1, (1 - ((Temperatures!$C56-Parameters!$B$196)/Parameters!$B$194)^2)^'Non-Market - Hockey stick'!CU56), 1)</f>
        <v>1</v>
      </c>
      <c r="CV56" s="22">
        <f>IF(Settings!$F$15="MERGE",IF(Settings!$C$16="No",1, (1 - ((Temperatures!$C56-Parameters!$B$196)/Parameters!$B$194)^2)^'Non-Market - Hockey stick'!CV56), 1)</f>
        <v>1</v>
      </c>
      <c r="CW56" s="22">
        <f>IF(Settings!$F$15="MERGE",IF(Settings!$C$16="No",1, (1 - ((Temperatures!$C56-Parameters!$B$196)/Parameters!$B$194)^2)^'Non-Market - Hockey stick'!CW56), 1)</f>
        <v>1</v>
      </c>
      <c r="CX56" s="22">
        <f>IF(Settings!$F$15="MERGE",IF(Settings!$C$16="No",1, (1 - ((Temperatures!$C56-Parameters!$B$196)/Parameters!$B$194)^2)^'Non-Market - Hockey stick'!CX56), 1)</f>
        <v>1</v>
      </c>
      <c r="CY56" s="22">
        <f>IF(Settings!$F$15="MERGE",IF(Settings!$C$16="No",1, (1 - ((Temperatures!$C56-Parameters!$B$196)/Parameters!$B$194)^2)^'Non-Market - Hockey stick'!CY56), 1)</f>
        <v>1</v>
      </c>
      <c r="CZ56" s="22">
        <f>IF(Settings!$F$15="MERGE",IF(Settings!$C$16="No",1, (1 - ((Temperatures!$C56-Parameters!$B$196)/Parameters!$B$194)^2)^'Non-Market - Hockey stick'!CZ56), 1)</f>
        <v>1</v>
      </c>
      <c r="DA56" s="22">
        <f>IF(Settings!$F$15="MERGE",IF(Settings!$C$16="No",1, (1 - ((Temperatures!$C56-Parameters!$B$196)/Parameters!$B$194)^2)^'Non-Market - Hockey stick'!DA56), 1)</f>
        <v>1</v>
      </c>
      <c r="DB56" s="22">
        <f>IF(Settings!$F$15="MERGE",IF(Settings!$C$16="No",1, (1 - ((Temperatures!$C56-Parameters!$B$196)/Parameters!$B$194)^2)^'Non-Market - Hockey stick'!DB56), 1)</f>
        <v>1</v>
      </c>
      <c r="DC56" s="22">
        <f>IF(Settings!$F$15="MERGE",IF(Settings!$C$16="No",1, (1 - ((Temperatures!$C56-Parameters!$B$196)/Parameters!$B$194)^2)^'Non-Market - Hockey stick'!DC56), 1)</f>
        <v>1</v>
      </c>
      <c r="DD56" s="22">
        <f>IF(Settings!$F$15="MERGE",IF(Settings!$C$16="No",1, (1 - ((Temperatures!$C56-Parameters!$B$196)/Parameters!$B$194)^2)^'Non-Market - Hockey stick'!DD56), 1)</f>
        <v>1</v>
      </c>
      <c r="DE56" s="22">
        <f>IF(Settings!$F$15="MERGE",IF(Settings!$C$16="No",1, (1 - ((Temperatures!$C56-Parameters!$B$196)/Parameters!$B$194)^2)^'Non-Market - Hockey stick'!DE56), 1)</f>
        <v>1</v>
      </c>
      <c r="DF56" s="22">
        <f>IF(Settings!$F$15="MERGE",IF(Settings!$C$16="No",1, (1 - ((Temperatures!$C56-Parameters!$B$196)/Parameters!$B$194)^2)^'Non-Market - Hockey stick'!DF56), 1)</f>
        <v>1</v>
      </c>
      <c r="DG56" s="22">
        <f>IF(Settings!$F$15="MERGE",IF(Settings!$C$16="No",1, (1 - ((Temperatures!$C56-Parameters!$B$196)/Parameters!$B$194)^2)^'Non-Market - Hockey stick'!DG56), 1)</f>
        <v>1</v>
      </c>
      <c r="DH56" s="22">
        <f>IF(Settings!$F$15="MERGE",IF(Settings!$C$16="No",1, (1 - ((Temperatures!$C56-Parameters!$B$196)/Parameters!$B$194)^2)^'Non-Market - Hockey stick'!DH56), 1)</f>
        <v>1</v>
      </c>
      <c r="DI56" s="22">
        <f>IF(Settings!$F$15="MERGE",IF(Settings!$C$16="No",1, (1 - ((Temperatures!$C56-Parameters!$B$196)/Parameters!$B$194)^2)^'Non-Market - Hockey stick'!DI56), 1)</f>
        <v>1</v>
      </c>
      <c r="DJ56" s="22">
        <f>IF(Settings!$F$15="MERGE",IF(Settings!$C$16="No",1, (1 - ((Temperatures!$C56-Parameters!$B$196)/Parameters!$B$194)^2)^'Non-Market - Hockey stick'!DJ56), 1)</f>
        <v>1</v>
      </c>
      <c r="DK56" s="22">
        <f>IF(Settings!$F$15="MERGE",IF(Settings!$C$16="No",1, (1 - ((Temperatures!$C56-Parameters!$B$196)/Parameters!$B$194)^2)^'Non-Market - Hockey stick'!DK56), 1)</f>
        <v>1</v>
      </c>
      <c r="DL56" s="22">
        <f>IF(Settings!$F$15="MERGE",IF(Settings!$C$16="No",1, (1 - ((Temperatures!$C56-Parameters!$B$196)/Parameters!$B$194)^2)^'Non-Market - Hockey stick'!DL56), 1)</f>
        <v>1</v>
      </c>
      <c r="DM56" s="22">
        <f>IF(Settings!$F$15="MERGE",IF(Settings!$C$16="No",1, (1 - ((Temperatures!$C56-Parameters!$B$196)/Parameters!$B$194)^2)^'Non-Market - Hockey stick'!DM56), 1)</f>
        <v>1</v>
      </c>
      <c r="DN56" s="22">
        <f>IF(Settings!$F$15="MERGE",IF(Settings!$C$16="No",1, (1 - ((Temperatures!$C56-Parameters!$B$196)/Parameters!$B$194)^2)^'Non-Market - Hockey stick'!DN56), 1)</f>
        <v>1</v>
      </c>
      <c r="DO56" s="22">
        <f>IF(Settings!$F$15="MERGE",IF(Settings!$C$16="No",1, (1 - ((Temperatures!$C56-Parameters!$B$196)/Parameters!$B$194)^2)^'Non-Market - Hockey stick'!DO56), 1)</f>
        <v>1</v>
      </c>
      <c r="DP56" s="22">
        <f>IF(Settings!$F$15="MERGE",IF(Settings!$C$16="No",1, (1 - ((Temperatures!$C56-Parameters!$B$196)/Parameters!$B$194)^2)^'Non-Market - Hockey stick'!DP56), 1)</f>
        <v>1</v>
      </c>
      <c r="DQ56" s="22">
        <f>IF(Settings!$F$15="MERGE",IF(Settings!$C$16="No",1, (1 - ((Temperatures!$C56-Parameters!$B$196)/Parameters!$B$194)^2)^'Non-Market - Hockey stick'!DQ56), 1)</f>
        <v>1</v>
      </c>
      <c r="DR56" s="22">
        <f>IF(Settings!$F$15="MERGE",IF(Settings!$C$16="No",1, (1 - ((Temperatures!$C56-Parameters!$B$196)/Parameters!$B$194)^2)^'Non-Market - Hockey stick'!DR56), 1)</f>
        <v>1</v>
      </c>
      <c r="DS56" s="22">
        <f>IF(Settings!$F$15="MERGE",IF(Settings!$C$16="No",1, (1 - ((Temperatures!$C56-Parameters!$B$196)/Parameters!$B$194)^2)^'Non-Market - Hockey stick'!DS56), 1)</f>
        <v>1</v>
      </c>
      <c r="DT56" s="22">
        <f>IF(Settings!$F$15="MERGE",IF(Settings!$C$16="No",1, (1 - ((Temperatures!$C56-Parameters!$B$196)/Parameters!$B$194)^2)^'Non-Market - Hockey stick'!DT56), 1)</f>
        <v>1</v>
      </c>
      <c r="DU56" s="22">
        <f>IF(Settings!$F$15="MERGE",IF(Settings!$C$16="No",1, (1 - ((Temperatures!$C56-Parameters!$B$196)/Parameters!$B$194)^2)^'Non-Market - Hockey stick'!DU56), 1)</f>
        <v>1</v>
      </c>
      <c r="DV56" s="22">
        <f>IF(Settings!$F$15="MERGE",IF(Settings!$C$16="No",1, (1 - ((Temperatures!$C56-Parameters!$B$196)/Parameters!$B$194)^2)^'Non-Market - Hockey stick'!DV56), 1)</f>
        <v>1</v>
      </c>
      <c r="DW56" s="22">
        <f>IF(Settings!$F$15="MERGE",IF(Settings!$C$16="No",1, (1 - ((Temperatures!$C56-Parameters!$B$196)/Parameters!$B$194)^2)^'Non-Market - Hockey stick'!DW56), 1)</f>
        <v>1</v>
      </c>
      <c r="DX56" s="22">
        <f>IF(Settings!$F$15="MERGE",IF(Settings!$C$16="No",1, (1 - ((Temperatures!$C56-Parameters!$B$196)/Parameters!$B$194)^2)^'Non-Market - Hockey stick'!DX56), 1)</f>
        <v>1</v>
      </c>
      <c r="DY56" s="22">
        <f>IF(Settings!$F$15="MERGE",IF(Settings!$C$16="No",1, (1 - ((Temperatures!$C56-Parameters!$B$196)/Parameters!$B$194)^2)^'Non-Market - Hockey stick'!DY56), 1)</f>
        <v>1</v>
      </c>
      <c r="DZ56" s="22">
        <f>IF(Settings!$F$15="MERGE",IF(Settings!$C$16="No",1, (1 - ((Temperatures!$C56-Parameters!$B$196)/Parameters!$B$194)^2)^'Non-Market - Hockey stick'!DZ56), 1)</f>
        <v>1</v>
      </c>
      <c r="EA56" s="22">
        <f>IF(Settings!$F$15="MERGE",IF(Settings!$C$16="No",1, (1 - ((Temperatures!$C56-Parameters!$B$196)/Parameters!$B$194)^2)^'Non-Market - Hockey stick'!EA56), 1)</f>
        <v>1</v>
      </c>
      <c r="EB56" s="22">
        <f>IF(Settings!$F$15="MERGE",IF(Settings!$C$16="No",1, (1 - ((Temperatures!$C56-Parameters!$B$196)/Parameters!$B$194)^2)^'Non-Market - Hockey stick'!EB56), 1)</f>
        <v>1</v>
      </c>
      <c r="EC56" s="22">
        <f>IF(Settings!$F$15="MERGE",IF(Settings!$C$16="No",1, (1 - ((Temperatures!$C56-Parameters!$B$196)/Parameters!$B$194)^2)^'Non-Market - Hockey stick'!EC56), 1)</f>
        <v>1</v>
      </c>
      <c r="ED56" s="22">
        <f>IF(Settings!$F$15="MERGE",IF(Settings!$C$16="No",1, (1 - ((Temperatures!$C56-Parameters!$B$196)/Parameters!$B$194)^2)^'Non-Market - Hockey stick'!ED56), 1)</f>
        <v>1</v>
      </c>
      <c r="EE56" s="22">
        <f>IF(Settings!$F$15="MERGE",IF(Settings!$C$16="No",1, (1 - ((Temperatures!$C56-Parameters!$B$196)/Parameters!$B$194)^2)^'Non-Market - Hockey stick'!EE56), 1)</f>
        <v>1</v>
      </c>
      <c r="EF56" s="22">
        <f>IF(Settings!$F$15="MERGE",IF(Settings!$C$16="No",1, (1 - ((Temperatures!$C56-Parameters!$B$196)/Parameters!$B$194)^2)^'Non-Market - Hockey stick'!EF56), 1)</f>
        <v>1</v>
      </c>
      <c r="EG56" s="22">
        <f>IF(Settings!$F$15="MERGE",IF(Settings!$C$16="No",1, (1 - ((Temperatures!$C56-Parameters!$B$196)/Parameters!$B$194)^2)^'Non-Market - Hockey stick'!EG56), 1)</f>
        <v>1</v>
      </c>
      <c r="EH56" s="22">
        <f>IF(Settings!$F$15="MERGE",IF(Settings!$C$16="No",1, (1 - ((Temperatures!$C56-Parameters!$B$196)/Parameters!$B$194)^2)^'Non-Market - Hockey stick'!EH56), 1)</f>
        <v>1</v>
      </c>
      <c r="EI56" s="22">
        <f>IF(Settings!$F$15="MERGE",IF(Settings!$C$16="No",1, (1 - ((Temperatures!$C56-Parameters!$B$196)/Parameters!$B$194)^2)^'Non-Market - Hockey stick'!EI56), 1)</f>
        <v>1</v>
      </c>
      <c r="EJ56" s="22">
        <f>IF(Settings!$F$15="MERGE",IF(Settings!$C$16="No",1, (1 - ((Temperatures!$C56-Parameters!$B$196)/Parameters!$B$194)^2)^'Non-Market - Hockey stick'!EJ56), 1)</f>
        <v>1</v>
      </c>
      <c r="EK56" s="22">
        <f>IF(Settings!$F$15="MERGE",IF(Settings!$C$16="No",1, (1 - ((Temperatures!$C56-Parameters!$B$196)/Parameters!$B$194)^2)^'Non-Market - Hockey stick'!EK56), 1)</f>
        <v>1</v>
      </c>
      <c r="EL56" s="22">
        <f>IF(Settings!$F$15="MERGE",IF(Settings!$C$16="No",1, (1 - ((Temperatures!$C56-Parameters!$B$196)/Parameters!$B$194)^2)^'Non-Market - Hockey stick'!EL56), 1)</f>
        <v>1</v>
      </c>
      <c r="EM56" s="22">
        <f>IF(Settings!$F$15="MERGE",IF(Settings!$C$16="No",1, (1 - ((Temperatures!$C56-Parameters!$B$196)/Parameters!$B$194)^2)^'Non-Market - Hockey stick'!EM56), 1)</f>
        <v>1</v>
      </c>
      <c r="EN56" s="22">
        <f>IF(Settings!$F$15="MERGE",IF(Settings!$C$16="No",1, (1 - ((Temperatures!$C56-Parameters!$B$196)/Parameters!$B$194)^2)^'Non-Market - Hockey stick'!EN56), 1)</f>
        <v>1</v>
      </c>
      <c r="EO56" s="22">
        <f>IF(Settings!$F$15="MERGE",IF(Settings!$C$16="No",1, (1 - ((Temperatures!$C56-Parameters!$B$196)/Parameters!$B$194)^2)^'Non-Market - Hockey stick'!EO56), 1)</f>
        <v>1</v>
      </c>
      <c r="EP56" s="22">
        <f>IF(Settings!$F$15="MERGE",IF(Settings!$C$16="No",1, (1 - ((Temperatures!$C56-Parameters!$B$196)/Parameters!$B$194)^2)^'Non-Market - Hockey stick'!EP56), 1)</f>
        <v>1</v>
      </c>
      <c r="EQ56" s="22">
        <f>IF(Settings!$F$15="MERGE",IF(Settings!$C$16="No",1, (1 - ((Temperatures!$C56-Parameters!$B$196)/Parameters!$B$194)^2)^'Non-Market - Hockey stick'!EQ56), 1)</f>
        <v>1</v>
      </c>
      <c r="ER56" s="22">
        <f>IF(Settings!$F$15="MERGE",IF(Settings!$C$16="No",1, (1 - ((Temperatures!$C56-Parameters!$B$196)/Parameters!$B$194)^2)^'Non-Market - Hockey stick'!ER56), 1)</f>
        <v>1</v>
      </c>
      <c r="ES56" s="22">
        <f>IF(Settings!$F$15="MERGE",IF(Settings!$C$16="No",1, (1 - ((Temperatures!$C56-Parameters!$B$196)/Parameters!$B$194)^2)^'Non-Market - Hockey stick'!ES56), 1)</f>
        <v>1</v>
      </c>
      <c r="ET56" s="22">
        <f>IF(Settings!$F$15="MERGE",IF(Settings!$C$16="No",1, (1 - ((Temperatures!$C56-Parameters!$B$196)/Parameters!$B$194)^2)^'Non-Market - Hockey stick'!ET56), 1)</f>
        <v>1</v>
      </c>
      <c r="EU56" s="22">
        <f>IF(Settings!$F$15="MERGE",IF(Settings!$C$16="No",1, (1 - ((Temperatures!$C56-Parameters!$B$196)/Parameters!$B$194)^2)^'Non-Market - Hockey stick'!EU56), 1)</f>
        <v>1</v>
      </c>
      <c r="EV56" s="22">
        <f>IF(Settings!$F$15="MERGE",IF(Settings!$C$16="No",1, (1 - ((Temperatures!$C56-Parameters!$B$196)/Parameters!$B$194)^2)^'Non-Market - Hockey stick'!EV56), 1)</f>
        <v>1</v>
      </c>
      <c r="EW56" s="22">
        <f>IF(Settings!$F$15="MERGE",IF(Settings!$C$16="No",1, (1 - ((Temperatures!$C56-Parameters!$B$196)/Parameters!$B$194)^2)^'Non-Market - Hockey stick'!EW56), 1)</f>
        <v>1</v>
      </c>
      <c r="EX56" s="22">
        <f>IF(Settings!$F$15="MERGE",IF(Settings!$C$16="No",1, (1 - ((Temperatures!$C56-Parameters!$B$196)/Parameters!$B$194)^2)^'Non-Market - Hockey stick'!EX56), 1)</f>
        <v>1</v>
      </c>
      <c r="EY56" s="22">
        <f>IF(Settings!$F$15="MERGE",IF(Settings!$C$16="No",1, (1 - ((Temperatures!$C56-Parameters!$B$196)/Parameters!$B$194)^2)^'Non-Market - Hockey stick'!EY56), 1)</f>
        <v>1</v>
      </c>
      <c r="EZ56" s="22">
        <f>IF(Settings!$F$15="MERGE",IF(Settings!$C$16="No",1, (1 - ((Temperatures!$C56-Parameters!$B$196)/Parameters!$B$194)^2)^'Non-Market - Hockey stick'!EZ56), 1)</f>
        <v>1</v>
      </c>
      <c r="FA56" s="22">
        <f>IF(Settings!$F$15="MERGE",IF(Settings!$C$16="No",1, (1 - ((Temperatures!$C56-Parameters!$B$196)/Parameters!$B$194)^2)^'Non-Market - Hockey stick'!FA56), 1)</f>
        <v>1</v>
      </c>
      <c r="FB56" s="22">
        <f>IF(Settings!$F$15="MERGE",IF(Settings!$C$16="No",1, (1 - ((Temperatures!$C56-Parameters!$B$196)/Parameters!$B$194)^2)^'Non-Market - Hockey stick'!FB56), 1)</f>
        <v>1</v>
      </c>
      <c r="FC56" s="22">
        <f>IF(Settings!$F$15="MERGE",IF(Settings!$C$16="No",1, (1 - ((Temperatures!$C56-Parameters!$B$196)/Parameters!$B$194)^2)^'Non-Market - Hockey stick'!FC56), 1)</f>
        <v>1</v>
      </c>
      <c r="FD56" s="22">
        <f>IF(Settings!$F$15="MERGE",IF(Settings!$C$16="No",1, (1 - ((Temperatures!$C56-Parameters!$B$196)/Parameters!$B$194)^2)^'Non-Market - Hockey stick'!FD56), 1)</f>
        <v>1</v>
      </c>
      <c r="FE56" s="22">
        <f>IF(Settings!$F$15="MERGE",IF(Settings!$C$16="No",1, (1 - ((Temperatures!$C56-Parameters!$B$196)/Parameters!$B$194)^2)^'Non-Market - Hockey stick'!FE56), 1)</f>
        <v>1</v>
      </c>
      <c r="FF56" s="22">
        <f>IF(Settings!$F$15="MERGE",IF(Settings!$C$16="No",1, (1 - ((Temperatures!$C56-Parameters!$B$196)/Parameters!$B$194)^2)^'Non-Market - Hockey stick'!FF56), 1)</f>
        <v>1</v>
      </c>
      <c r="FG56" s="22">
        <f>IF(Settings!$F$15="MERGE",IF(Settings!$C$16="No",1, (1 - ((Temperatures!$C56-Parameters!$B$196)/Parameters!$B$194)^2)^'Non-Market - Hockey stick'!FG56), 1)</f>
        <v>1</v>
      </c>
      <c r="FH56" s="22">
        <f>IF(Settings!$F$15="MERGE",IF(Settings!$C$16="No",1, (1 - ((Temperatures!$C56-Parameters!$B$196)/Parameters!$B$194)^2)^'Non-Market - Hockey stick'!FH56), 1)</f>
        <v>1</v>
      </c>
      <c r="FI56" s="22">
        <f>IF(Settings!$F$15="MERGE",IF(Settings!$C$16="No",1, (1 - ((Temperatures!$C56-Parameters!$B$196)/Parameters!$B$194)^2)^'Non-Market - Hockey stick'!FI56), 1)</f>
        <v>1</v>
      </c>
      <c r="FJ56" s="22">
        <f>IF(Settings!$F$15="MERGE",IF(Settings!$C$16="No",1, (1 - ((Temperatures!$C56-Parameters!$B$196)/Parameters!$B$194)^2)^'Non-Market - Hockey stick'!FJ56), 1)</f>
        <v>1</v>
      </c>
      <c r="FK56" s="22">
        <f>IF(Settings!$F$15="MERGE",IF(Settings!$C$16="No",1, (1 - ((Temperatures!$C56-Parameters!$B$196)/Parameters!$B$194)^2)^'Non-Market - Hockey stick'!FK56), 1)</f>
        <v>1</v>
      </c>
      <c r="FL56" s="22">
        <f>IF(Settings!$F$15="MERGE",IF(Settings!$C$16="No",1, (1 - ((Temperatures!$C56-Parameters!$B$196)/Parameters!$B$194)^2)^'Non-Market - Hockey stick'!FL56), 1)</f>
        <v>1</v>
      </c>
      <c r="FM56" s="22">
        <f>IF(Settings!$F$15="MERGE",IF(Settings!$C$16="No",1, (1 - ((Temperatures!$C56-Parameters!$B$196)/Parameters!$B$194)^2)^'Non-Market - Hockey stick'!FM56), 1)</f>
        <v>1</v>
      </c>
      <c r="FN56" s="22">
        <f>IF(Settings!$F$15="MERGE",IF(Settings!$C$16="No",1, (1 - ((Temperatures!$C56-Parameters!$B$196)/Parameters!$B$194)^2)^'Non-Market - Hockey stick'!FN56), 1)</f>
        <v>1</v>
      </c>
      <c r="FO56" s="22">
        <f>IF(Settings!$F$15="MERGE",IF(Settings!$C$16="No",1, (1 - ((Temperatures!$C56-Parameters!$B$196)/Parameters!$B$194)^2)^'Non-Market - Hockey stick'!FO56), 1)</f>
        <v>1</v>
      </c>
      <c r="FP56" s="22">
        <f>IF(Settings!$F$15="MERGE",IF(Settings!$C$16="No",1, (1 - ((Temperatures!$C56-Parameters!$B$196)/Parameters!$B$194)^2)^'Non-Market - Hockey stick'!FP56), 1)</f>
        <v>1</v>
      </c>
      <c r="FQ56" s="22">
        <f>IF(Settings!$F$15="MERGE",IF(Settings!$C$16="No",1, (1 - ((Temperatures!$C56-Parameters!$B$196)/Parameters!$B$194)^2)^'Non-Market - Hockey stick'!FQ56), 1)</f>
        <v>1</v>
      </c>
      <c r="FR56" s="22">
        <f>IF(Settings!$F$15="MERGE",IF(Settings!$C$16="No",1, (1 - ((Temperatures!$C56-Parameters!$B$196)/Parameters!$B$194)^2)^'Non-Market - Hockey stick'!FR56), 1)</f>
        <v>1</v>
      </c>
      <c r="FS56" s="22">
        <f>IF(Settings!$F$15="MERGE",IF(Settings!$C$16="No",1, (1 - ((Temperatures!$C56-Parameters!$B$196)/Parameters!$B$194)^2)^'Non-Market - Hockey stick'!FS56), 1)</f>
        <v>1</v>
      </c>
      <c r="FT56" s="22">
        <f>IF(Settings!$F$15="MERGE",IF(Settings!$C$16="No",1, (1 - ((Temperatures!$C56-Parameters!$B$196)/Parameters!$B$194)^2)^'Non-Market - Hockey stick'!FT56), 1)</f>
        <v>1</v>
      </c>
      <c r="FU56" s="22">
        <f>IF(Settings!$F$15="MERGE",IF(Settings!$C$16="No",1, (1 - ((Temperatures!$C56-Parameters!$B$196)/Parameters!$B$194)^2)^'Non-Market - Hockey stick'!FU56), 1)</f>
        <v>1</v>
      </c>
      <c r="FV56" s="22">
        <f>IF(Settings!$F$15="MERGE",IF(Settings!$C$16="No",1, (1 - ((Temperatures!$C56-Parameters!$B$196)/Parameters!$B$194)^2)^'Non-Market - Hockey stick'!FV56), 1)</f>
        <v>1</v>
      </c>
      <c r="FW56" s="22">
        <f>IF(Settings!$F$15="MERGE",IF(Settings!$C$16="No",1, (1 - ((Temperatures!$C56-Parameters!$B$196)/Parameters!$B$194)^2)^'Non-Market - Hockey stick'!FW56), 1)</f>
        <v>1</v>
      </c>
      <c r="FX56" s="22">
        <f>IF(Settings!$F$15="MERGE",IF(Settings!$C$16="No",1, (1 - ((Temperatures!$C56-Parameters!$B$196)/Parameters!$B$194)^2)^'Non-Market - Hockey stick'!FX56), 1)</f>
        <v>1</v>
      </c>
      <c r="FY56" s="22">
        <f>IF(Settings!$F$15="MERGE",IF(Settings!$C$16="No",1, (1 - ((Temperatures!$C56-Parameters!$B$196)/Parameters!$B$194)^2)^'Non-Market - Hockey stick'!FY56), 1)</f>
        <v>1</v>
      </c>
      <c r="FZ56" s="22">
        <f>IF(Settings!$F$15="MERGE",IF(Settings!$C$16="No",1, (1 - ((Temperatures!$C56-Parameters!$B$196)/Parameters!$B$194)^2)^'Non-Market - Hockey stick'!FZ56), 1)</f>
        <v>1</v>
      </c>
      <c r="GA56" s="22">
        <f>IF(Settings!$F$15="MERGE",IF(Settings!$C$16="No",1, (1 - ((Temperatures!$C56-Parameters!$B$196)/Parameters!$B$194)^2)^'Non-Market - Hockey stick'!GA56), 1)</f>
        <v>1</v>
      </c>
      <c r="GB56" s="22">
        <f>IF(Settings!$F$15="MERGE",IF(Settings!$C$16="No",1, (1 - ((Temperatures!$C56-Parameters!$B$196)/Parameters!$B$194)^2)^'Non-Market - Hockey stick'!GB56), 1)</f>
        <v>1</v>
      </c>
      <c r="GC56" s="22">
        <f>IF(Settings!$F$15="MERGE",IF(Settings!$C$16="No",1, (1 - ((Temperatures!$C56-Parameters!$B$196)/Parameters!$B$194)^2)^'Non-Market - Hockey stick'!GC56), 1)</f>
        <v>1</v>
      </c>
      <c r="GD56" s="22">
        <f>IF(Settings!$F$15="MERGE",IF(Settings!$C$16="No",1, (1 - ((Temperatures!$C56-Parameters!$B$196)/Parameters!$B$194)^2)^'Non-Market - Hockey stick'!GD56), 1)</f>
        <v>1</v>
      </c>
      <c r="GE56" s="22">
        <f>IF(Settings!$F$15="MERGE",IF(Settings!$C$16="No",1, (1 - ((Temperatures!$C56-Parameters!$B$196)/Parameters!$B$194)^2)^'Non-Market - Hockey stick'!GE56), 1)</f>
        <v>1</v>
      </c>
      <c r="GF56" s="22">
        <f>IF(Settings!$F$15="MERGE",IF(Settings!$C$16="No",1, (1 - ((Temperatures!$C56-Parameters!$B$196)/Parameters!$B$194)^2)^'Non-Market - Hockey stick'!GF56), 1)</f>
        <v>1</v>
      </c>
      <c r="GG56" s="22">
        <f>IF(Settings!$F$15="MERGE",IF(Settings!$C$16="No",1, (1 - ((Temperatures!$C56-Parameters!$B$196)/Parameters!$B$194)^2)^'Non-Market - Hockey stick'!GG56), 1)</f>
        <v>1</v>
      </c>
      <c r="GH56" s="22">
        <f>IF(Settings!$F$15="MERGE",IF(Settings!$C$16="No",1, (1 - ((Temperatures!$C56-Parameters!$B$196)/Parameters!$B$194)^2)^'Non-Market - Hockey stick'!GH56), 1)</f>
        <v>1</v>
      </c>
      <c r="GI56" s="22">
        <f>IF(Settings!$F$15="MERGE",IF(Settings!$C$16="No",1, (1 - ((Temperatures!$C56-Parameters!$B$196)/Parameters!$B$194)^2)^'Non-Market - Hockey stick'!GI56), 1)</f>
        <v>1</v>
      </c>
      <c r="GJ56" s="22">
        <f>IF(Settings!$F$15="MERGE",IF(Settings!$C$16="No",1, (1 - ((Temperatures!$C56-Parameters!$B$196)/Parameters!$B$194)^2)^'Non-Market - Hockey stick'!GJ56), 1)</f>
        <v>1</v>
      </c>
      <c r="GK56" s="22">
        <f>IF(Settings!$F$15="MERGE",IF(Settings!$C$16="No",1, (1 - ((Temperatures!$C56-Parameters!$B$196)/Parameters!$B$194)^2)^'Non-Market - Hockey stick'!GK56), 1)</f>
        <v>1</v>
      </c>
      <c r="GL56" s="22">
        <f>IF(Settings!$F$15="MERGE",IF(Settings!$C$16="No",1, (1 - ((Temperatures!$C56-Parameters!$B$196)/Parameters!$B$194)^2)^'Non-Market - Hockey stick'!GL56), 1)</f>
        <v>1</v>
      </c>
      <c r="GM56" s="22">
        <f>IF(Settings!$F$15="MERGE",IF(Settings!$C$16="No",1, (1 - ((Temperatures!$C56-Parameters!$B$196)/Parameters!$B$194)^2)^'Non-Market - Hockey stick'!GM56), 1)</f>
        <v>1</v>
      </c>
    </row>
    <row r="57" spans="1:195" x14ac:dyDescent="0.2">
      <c r="A57" s="15">
        <v>2065</v>
      </c>
      <c r="B57" s="22">
        <f>IF(Settings!$F$15="MERGE",IF(Settings!$C$16="No",1, (1 - ((Temperatures!$C57-Parameters!$B$196)/Parameters!$B$194)^2)^'Non-Market - Hockey stick'!B57), 1)</f>
        <v>1</v>
      </c>
      <c r="C57" s="22">
        <f>IF(Settings!$F$15="MERGE",IF(Settings!$C$16="No",1, (1 - ((Temperatures!$C57-Parameters!$B$196)/Parameters!$B$194)^2)^'Non-Market - Hockey stick'!C57), 1)</f>
        <v>1</v>
      </c>
      <c r="D57" s="22">
        <f>IF(Settings!$F$15="MERGE",IF(Settings!$C$16="No",1, (1 - ((Temperatures!$C57-Parameters!$B$196)/Parameters!$B$194)^2)^'Non-Market - Hockey stick'!D57), 1)</f>
        <v>1</v>
      </c>
      <c r="E57" s="22">
        <f>IF(Settings!$F$15="MERGE",IF(Settings!$C$16="No",1, (1 - ((Temperatures!$C57-Parameters!$B$196)/Parameters!$B$194)^2)^'Non-Market - Hockey stick'!E57), 1)</f>
        <v>1</v>
      </c>
      <c r="F57" s="22">
        <f>IF(Settings!$F$15="MERGE",IF(Settings!$C$16="No",1, (1 - ((Temperatures!$C57-Parameters!$B$196)/Parameters!$B$194)^2)^'Non-Market - Hockey stick'!F57), 1)</f>
        <v>1</v>
      </c>
      <c r="G57" s="22">
        <f>IF(Settings!$F$15="MERGE",IF(Settings!$C$16="No",1, (1 - ((Temperatures!$C57-Parameters!$B$196)/Parameters!$B$194)^2)^'Non-Market - Hockey stick'!G57), 1)</f>
        <v>1</v>
      </c>
      <c r="H57" s="22">
        <f>IF(Settings!$F$15="MERGE",IF(Settings!$C$16="No",1, (1 - ((Temperatures!$C57-Parameters!$B$196)/Parameters!$B$194)^2)^'Non-Market - Hockey stick'!H57), 1)</f>
        <v>1</v>
      </c>
      <c r="I57" s="22">
        <f>IF(Settings!$F$15="MERGE",IF(Settings!$C$16="No",1, (1 - ((Temperatures!$C57-Parameters!$B$196)/Parameters!$B$194)^2)^'Non-Market - Hockey stick'!I57), 1)</f>
        <v>1</v>
      </c>
      <c r="J57" s="22">
        <f>IF(Settings!$F$15="MERGE",IF(Settings!$C$16="No",1, (1 - ((Temperatures!$C57-Parameters!$B$196)/Parameters!$B$194)^2)^'Non-Market - Hockey stick'!J57), 1)</f>
        <v>1</v>
      </c>
      <c r="K57" s="22">
        <f>IF(Settings!$F$15="MERGE",IF(Settings!$C$16="No",1, (1 - ((Temperatures!$C57-Parameters!$B$196)/Parameters!$B$194)^2)^'Non-Market - Hockey stick'!K57), 1)</f>
        <v>1</v>
      </c>
      <c r="L57" s="22">
        <f>IF(Settings!$F$15="MERGE",IF(Settings!$C$16="No",1, (1 - ((Temperatures!$C57-Parameters!$B$196)/Parameters!$B$194)^2)^'Non-Market - Hockey stick'!L57), 1)</f>
        <v>1</v>
      </c>
      <c r="M57" s="22">
        <f>IF(Settings!$F$15="MERGE",IF(Settings!$C$16="No",1, (1 - ((Temperatures!$C57-Parameters!$B$196)/Parameters!$B$194)^2)^'Non-Market - Hockey stick'!M57), 1)</f>
        <v>1</v>
      </c>
      <c r="N57" s="22">
        <f>IF(Settings!$F$15="MERGE",IF(Settings!$C$16="No",1, (1 - ((Temperatures!$C57-Parameters!$B$196)/Parameters!$B$194)^2)^'Non-Market - Hockey stick'!N57), 1)</f>
        <v>1</v>
      </c>
      <c r="O57" s="22">
        <f>IF(Settings!$F$15="MERGE",IF(Settings!$C$16="No",1, (1 - ((Temperatures!$C57-Parameters!$B$196)/Parameters!$B$194)^2)^'Non-Market - Hockey stick'!O57), 1)</f>
        <v>1</v>
      </c>
      <c r="P57" s="22">
        <f>IF(Settings!$F$15="MERGE",IF(Settings!$C$16="No",1, (1 - ((Temperatures!$C57-Parameters!$B$196)/Parameters!$B$194)^2)^'Non-Market - Hockey stick'!P57), 1)</f>
        <v>1</v>
      </c>
      <c r="Q57" s="22">
        <f>IF(Settings!$F$15="MERGE",IF(Settings!$C$16="No",1, (1 - ((Temperatures!$C57-Parameters!$B$196)/Parameters!$B$194)^2)^'Non-Market - Hockey stick'!Q57), 1)</f>
        <v>1</v>
      </c>
      <c r="R57" s="22">
        <f>IF(Settings!$F$15="MERGE",IF(Settings!$C$16="No",1, (1 - ((Temperatures!$C57-Parameters!$B$196)/Parameters!$B$194)^2)^'Non-Market - Hockey stick'!R57), 1)</f>
        <v>1</v>
      </c>
      <c r="S57" s="22">
        <f>IF(Settings!$F$15="MERGE",IF(Settings!$C$16="No",1, (1 - ((Temperatures!$C57-Parameters!$B$196)/Parameters!$B$194)^2)^'Non-Market - Hockey stick'!S57), 1)</f>
        <v>1</v>
      </c>
      <c r="T57" s="22">
        <f>IF(Settings!$F$15="MERGE",IF(Settings!$C$16="No",1, (1 - ((Temperatures!$C57-Parameters!$B$196)/Parameters!$B$194)^2)^'Non-Market - Hockey stick'!T57), 1)</f>
        <v>1</v>
      </c>
      <c r="U57" s="22">
        <f>IF(Settings!$F$15="MERGE",IF(Settings!$C$16="No",1, (1 - ((Temperatures!$C57-Parameters!$B$196)/Parameters!$B$194)^2)^'Non-Market - Hockey stick'!U57), 1)</f>
        <v>1</v>
      </c>
      <c r="V57" s="22">
        <f>IF(Settings!$F$15="MERGE",IF(Settings!$C$16="No",1, (1 - ((Temperatures!$C57-Parameters!$B$196)/Parameters!$B$194)^2)^'Non-Market - Hockey stick'!V57), 1)</f>
        <v>1</v>
      </c>
      <c r="W57" s="22">
        <f>IF(Settings!$F$15="MERGE",IF(Settings!$C$16="No",1, (1 - ((Temperatures!$C57-Parameters!$B$196)/Parameters!$B$194)^2)^'Non-Market - Hockey stick'!W57), 1)</f>
        <v>1</v>
      </c>
      <c r="X57" s="22">
        <f>IF(Settings!$F$15="MERGE",IF(Settings!$C$16="No",1, (1 - ((Temperatures!$C57-Parameters!$B$196)/Parameters!$B$194)^2)^'Non-Market - Hockey stick'!X57), 1)</f>
        <v>1</v>
      </c>
      <c r="Y57" s="22">
        <f>IF(Settings!$F$15="MERGE",IF(Settings!$C$16="No",1, (1 - ((Temperatures!$C57-Parameters!$B$196)/Parameters!$B$194)^2)^'Non-Market - Hockey stick'!Y57), 1)</f>
        <v>1</v>
      </c>
      <c r="Z57" s="22">
        <f>IF(Settings!$F$15="MERGE",IF(Settings!$C$16="No",1, (1 - ((Temperatures!$C57-Parameters!$B$196)/Parameters!$B$194)^2)^'Non-Market - Hockey stick'!Z57), 1)</f>
        <v>1</v>
      </c>
      <c r="AA57" s="22">
        <f>IF(Settings!$F$15="MERGE",IF(Settings!$C$16="No",1, (1 - ((Temperatures!$C57-Parameters!$B$196)/Parameters!$B$194)^2)^'Non-Market - Hockey stick'!AA57), 1)</f>
        <v>1</v>
      </c>
      <c r="AB57" s="22">
        <f>IF(Settings!$F$15="MERGE",IF(Settings!$C$16="No",1, (1 - ((Temperatures!$C57-Parameters!$B$196)/Parameters!$B$194)^2)^'Non-Market - Hockey stick'!AB57), 1)</f>
        <v>1</v>
      </c>
      <c r="AC57" s="22">
        <f>IF(Settings!$F$15="MERGE",IF(Settings!$C$16="No",1, (1 - ((Temperatures!$C57-Parameters!$B$196)/Parameters!$B$194)^2)^'Non-Market - Hockey stick'!AC57), 1)</f>
        <v>1</v>
      </c>
      <c r="AD57" s="22">
        <f>IF(Settings!$F$15="MERGE",IF(Settings!$C$16="No",1, (1 - ((Temperatures!$C57-Parameters!$B$196)/Parameters!$B$194)^2)^'Non-Market - Hockey stick'!AD57), 1)</f>
        <v>1</v>
      </c>
      <c r="AE57" s="22">
        <f>IF(Settings!$F$15="MERGE",IF(Settings!$C$16="No",1, (1 - ((Temperatures!$C57-Parameters!$B$196)/Parameters!$B$194)^2)^'Non-Market - Hockey stick'!AE57), 1)</f>
        <v>1</v>
      </c>
      <c r="AF57" s="22">
        <f>IF(Settings!$F$15="MERGE",IF(Settings!$C$16="No",1, (1 - ((Temperatures!$C57-Parameters!$B$196)/Parameters!$B$194)^2)^'Non-Market - Hockey stick'!AF57), 1)</f>
        <v>1</v>
      </c>
      <c r="AG57" s="22">
        <f>IF(Settings!$F$15="MERGE",IF(Settings!$C$16="No",1, (1 - ((Temperatures!$C57-Parameters!$B$196)/Parameters!$B$194)^2)^'Non-Market - Hockey stick'!AG57), 1)</f>
        <v>1</v>
      </c>
      <c r="AH57" s="22">
        <f>IF(Settings!$F$15="MERGE",IF(Settings!$C$16="No",1, (1 - ((Temperatures!$C57-Parameters!$B$196)/Parameters!$B$194)^2)^'Non-Market - Hockey stick'!AH57), 1)</f>
        <v>1</v>
      </c>
      <c r="AI57" s="22">
        <f>IF(Settings!$F$15="MERGE",IF(Settings!$C$16="No",1, (1 - ((Temperatures!$C57-Parameters!$B$196)/Parameters!$B$194)^2)^'Non-Market - Hockey stick'!AI57), 1)</f>
        <v>1</v>
      </c>
      <c r="AJ57" s="22">
        <f>IF(Settings!$F$15="MERGE",IF(Settings!$C$16="No",1, (1 - ((Temperatures!$C57-Parameters!$B$196)/Parameters!$B$194)^2)^'Non-Market - Hockey stick'!AJ57), 1)</f>
        <v>1</v>
      </c>
      <c r="AK57" s="22">
        <f>IF(Settings!$F$15="MERGE",IF(Settings!$C$16="No",1, (1 - ((Temperatures!$C57-Parameters!$B$196)/Parameters!$B$194)^2)^'Non-Market - Hockey stick'!AK57), 1)</f>
        <v>1</v>
      </c>
      <c r="AL57" s="22">
        <f>IF(Settings!$F$15="MERGE",IF(Settings!$C$16="No",1, (1 - ((Temperatures!$C57-Parameters!$B$196)/Parameters!$B$194)^2)^'Non-Market - Hockey stick'!AL57), 1)</f>
        <v>1</v>
      </c>
      <c r="AM57" s="22">
        <f>IF(Settings!$F$15="MERGE",IF(Settings!$C$16="No",1, (1 - ((Temperatures!$C57-Parameters!$B$196)/Parameters!$B$194)^2)^'Non-Market - Hockey stick'!AM57), 1)</f>
        <v>1</v>
      </c>
      <c r="AN57" s="22">
        <f>IF(Settings!$F$15="MERGE",IF(Settings!$C$16="No",1, (1 - ((Temperatures!$C57-Parameters!$B$196)/Parameters!$B$194)^2)^'Non-Market - Hockey stick'!AN57), 1)</f>
        <v>1</v>
      </c>
      <c r="AO57" s="22">
        <f>IF(Settings!$F$15="MERGE",IF(Settings!$C$16="No",1, (1 - ((Temperatures!$C57-Parameters!$B$196)/Parameters!$B$194)^2)^'Non-Market - Hockey stick'!AO57), 1)</f>
        <v>1</v>
      </c>
      <c r="AP57" s="22">
        <f>IF(Settings!$F$15="MERGE",IF(Settings!$C$16="No",1, (1 - ((Temperatures!$C57-Parameters!$B$196)/Parameters!$B$194)^2)^'Non-Market - Hockey stick'!AP57), 1)</f>
        <v>1</v>
      </c>
      <c r="AQ57" s="22">
        <f>IF(Settings!$F$15="MERGE",IF(Settings!$C$16="No",1, (1 - ((Temperatures!$C57-Parameters!$B$196)/Parameters!$B$194)^2)^'Non-Market - Hockey stick'!AQ57), 1)</f>
        <v>1</v>
      </c>
      <c r="AR57" s="22">
        <f>IF(Settings!$F$15="MERGE",IF(Settings!$C$16="No",1, (1 - ((Temperatures!$C57-Parameters!$B$196)/Parameters!$B$194)^2)^'Non-Market - Hockey stick'!AR57), 1)</f>
        <v>1</v>
      </c>
      <c r="AS57" s="22">
        <f>IF(Settings!$F$15="MERGE",IF(Settings!$C$16="No",1, (1 - ((Temperatures!$C57-Parameters!$B$196)/Parameters!$B$194)^2)^'Non-Market - Hockey stick'!AS57), 1)</f>
        <v>1</v>
      </c>
      <c r="AT57" s="22">
        <f>IF(Settings!$F$15="MERGE",IF(Settings!$C$16="No",1, (1 - ((Temperatures!$C57-Parameters!$B$196)/Parameters!$B$194)^2)^'Non-Market - Hockey stick'!AT57), 1)</f>
        <v>1</v>
      </c>
      <c r="AU57" s="22">
        <f>IF(Settings!$F$15="MERGE",IF(Settings!$C$16="No",1, (1 - ((Temperatures!$C57-Parameters!$B$196)/Parameters!$B$194)^2)^'Non-Market - Hockey stick'!AU57), 1)</f>
        <v>1</v>
      </c>
      <c r="AV57" s="22">
        <f>IF(Settings!$F$15="MERGE",IF(Settings!$C$16="No",1, (1 - ((Temperatures!$C57-Parameters!$B$196)/Parameters!$B$194)^2)^'Non-Market - Hockey stick'!AV57), 1)</f>
        <v>1</v>
      </c>
      <c r="AW57" s="22">
        <f>IF(Settings!$F$15="MERGE",IF(Settings!$C$16="No",1, (1 - ((Temperatures!$C57-Parameters!$B$196)/Parameters!$B$194)^2)^'Non-Market - Hockey stick'!AW57), 1)</f>
        <v>1</v>
      </c>
      <c r="AX57" s="22">
        <f>IF(Settings!$F$15="MERGE",IF(Settings!$C$16="No",1, (1 - ((Temperatures!$C57-Parameters!$B$196)/Parameters!$B$194)^2)^'Non-Market - Hockey stick'!AX57), 1)</f>
        <v>1</v>
      </c>
      <c r="AY57" s="22">
        <f>IF(Settings!$F$15="MERGE",IF(Settings!$C$16="No",1, (1 - ((Temperatures!$C57-Parameters!$B$196)/Parameters!$B$194)^2)^'Non-Market - Hockey stick'!AY57), 1)</f>
        <v>1</v>
      </c>
      <c r="AZ57" s="22">
        <f>IF(Settings!$F$15="MERGE",IF(Settings!$C$16="No",1, (1 - ((Temperatures!$C57-Parameters!$B$196)/Parameters!$B$194)^2)^'Non-Market - Hockey stick'!AZ57), 1)</f>
        <v>1</v>
      </c>
      <c r="BA57" s="22">
        <f>IF(Settings!$F$15="MERGE",IF(Settings!$C$16="No",1, (1 - ((Temperatures!$C57-Parameters!$B$196)/Parameters!$B$194)^2)^'Non-Market - Hockey stick'!BA57), 1)</f>
        <v>1</v>
      </c>
      <c r="BB57" s="22">
        <f>IF(Settings!$F$15="MERGE",IF(Settings!$C$16="No",1, (1 - ((Temperatures!$C57-Parameters!$B$196)/Parameters!$B$194)^2)^'Non-Market - Hockey stick'!BB57), 1)</f>
        <v>1</v>
      </c>
      <c r="BC57" s="22">
        <f>IF(Settings!$F$15="MERGE",IF(Settings!$C$16="No",1, (1 - ((Temperatures!$C57-Parameters!$B$196)/Parameters!$B$194)^2)^'Non-Market - Hockey stick'!BC57), 1)</f>
        <v>1</v>
      </c>
      <c r="BD57" s="22">
        <f>IF(Settings!$F$15="MERGE",IF(Settings!$C$16="No",1, (1 - ((Temperatures!$C57-Parameters!$B$196)/Parameters!$B$194)^2)^'Non-Market - Hockey stick'!BD57), 1)</f>
        <v>1</v>
      </c>
      <c r="BE57" s="22">
        <f>IF(Settings!$F$15="MERGE",IF(Settings!$C$16="No",1, (1 - ((Temperatures!$C57-Parameters!$B$196)/Parameters!$B$194)^2)^'Non-Market - Hockey stick'!BE57), 1)</f>
        <v>1</v>
      </c>
      <c r="BF57" s="22">
        <f>IF(Settings!$F$15="MERGE",IF(Settings!$C$16="No",1, (1 - ((Temperatures!$C57-Parameters!$B$196)/Parameters!$B$194)^2)^'Non-Market - Hockey stick'!BF57), 1)</f>
        <v>1</v>
      </c>
      <c r="BG57" s="22">
        <f>IF(Settings!$F$15="MERGE",IF(Settings!$C$16="No",1, (1 - ((Temperatures!$C57-Parameters!$B$196)/Parameters!$B$194)^2)^'Non-Market - Hockey stick'!BG57), 1)</f>
        <v>1</v>
      </c>
      <c r="BH57" s="22">
        <f>IF(Settings!$F$15="MERGE",IF(Settings!$C$16="No",1, (1 - ((Temperatures!$C57-Parameters!$B$196)/Parameters!$B$194)^2)^'Non-Market - Hockey stick'!BH57), 1)</f>
        <v>1</v>
      </c>
      <c r="BI57" s="22">
        <f>IF(Settings!$F$15="MERGE",IF(Settings!$C$16="No",1, (1 - ((Temperatures!$C57-Parameters!$B$196)/Parameters!$B$194)^2)^'Non-Market - Hockey stick'!BI57), 1)</f>
        <v>1</v>
      </c>
      <c r="BJ57" s="22">
        <f>IF(Settings!$F$15="MERGE",IF(Settings!$C$16="No",1, (1 - ((Temperatures!$C57-Parameters!$B$196)/Parameters!$B$194)^2)^'Non-Market - Hockey stick'!BJ57), 1)</f>
        <v>1</v>
      </c>
      <c r="BK57" s="22">
        <f>IF(Settings!$F$15="MERGE",IF(Settings!$C$16="No",1, (1 - ((Temperatures!$C57-Parameters!$B$196)/Parameters!$B$194)^2)^'Non-Market - Hockey stick'!BK57), 1)</f>
        <v>1</v>
      </c>
      <c r="BL57" s="22">
        <f>IF(Settings!$F$15="MERGE",IF(Settings!$C$16="No",1, (1 - ((Temperatures!$C57-Parameters!$B$196)/Parameters!$B$194)^2)^'Non-Market - Hockey stick'!BL57), 1)</f>
        <v>1</v>
      </c>
      <c r="BM57" s="22">
        <f>IF(Settings!$F$15="MERGE",IF(Settings!$C$16="No",1, (1 - ((Temperatures!$C57-Parameters!$B$196)/Parameters!$B$194)^2)^'Non-Market - Hockey stick'!BM57), 1)</f>
        <v>1</v>
      </c>
      <c r="BN57" s="22">
        <f>IF(Settings!$F$15="MERGE",IF(Settings!$C$16="No",1, (1 - ((Temperatures!$C57-Parameters!$B$196)/Parameters!$B$194)^2)^'Non-Market - Hockey stick'!BN57), 1)</f>
        <v>1</v>
      </c>
      <c r="BO57" s="22">
        <f>IF(Settings!$F$15="MERGE",IF(Settings!$C$16="No",1, (1 - ((Temperatures!$C57-Parameters!$B$196)/Parameters!$B$194)^2)^'Non-Market - Hockey stick'!BO57), 1)</f>
        <v>1</v>
      </c>
      <c r="BP57" s="22">
        <f>IF(Settings!$F$15="MERGE",IF(Settings!$C$16="No",1, (1 - ((Temperatures!$C57-Parameters!$B$196)/Parameters!$B$194)^2)^'Non-Market - Hockey stick'!BP57), 1)</f>
        <v>1</v>
      </c>
      <c r="BQ57" s="22">
        <f>IF(Settings!$F$15="MERGE",IF(Settings!$C$16="No",1, (1 - ((Temperatures!$C57-Parameters!$B$196)/Parameters!$B$194)^2)^'Non-Market - Hockey stick'!BQ57), 1)</f>
        <v>1</v>
      </c>
      <c r="BR57" s="22">
        <f>IF(Settings!$F$15="MERGE",IF(Settings!$C$16="No",1, (1 - ((Temperatures!$C57-Parameters!$B$196)/Parameters!$B$194)^2)^'Non-Market - Hockey stick'!BR57), 1)</f>
        <v>1</v>
      </c>
      <c r="BS57" s="22">
        <f>IF(Settings!$F$15="MERGE",IF(Settings!$C$16="No",1, (1 - ((Temperatures!$C57-Parameters!$B$196)/Parameters!$B$194)^2)^'Non-Market - Hockey stick'!BS57), 1)</f>
        <v>1</v>
      </c>
      <c r="BT57" s="22">
        <f>IF(Settings!$F$15="MERGE",IF(Settings!$C$16="No",1, (1 - ((Temperatures!$C57-Parameters!$B$196)/Parameters!$B$194)^2)^'Non-Market - Hockey stick'!BT57), 1)</f>
        <v>1</v>
      </c>
      <c r="BU57" s="22">
        <f>IF(Settings!$F$15="MERGE",IF(Settings!$C$16="No",1, (1 - ((Temperatures!$C57-Parameters!$B$196)/Parameters!$B$194)^2)^'Non-Market - Hockey stick'!BU57), 1)</f>
        <v>1</v>
      </c>
      <c r="BV57" s="22">
        <f>IF(Settings!$F$15="MERGE",IF(Settings!$C$16="No",1, (1 - ((Temperatures!$C57-Parameters!$B$196)/Parameters!$B$194)^2)^'Non-Market - Hockey stick'!BV57), 1)</f>
        <v>1</v>
      </c>
      <c r="BW57" s="22">
        <f>IF(Settings!$F$15="MERGE",IF(Settings!$C$16="No",1, (1 - ((Temperatures!$C57-Parameters!$B$196)/Parameters!$B$194)^2)^'Non-Market - Hockey stick'!BW57), 1)</f>
        <v>1</v>
      </c>
      <c r="BX57" s="22">
        <f>IF(Settings!$F$15="MERGE",IF(Settings!$C$16="No",1, (1 - ((Temperatures!$C57-Parameters!$B$196)/Parameters!$B$194)^2)^'Non-Market - Hockey stick'!BX57), 1)</f>
        <v>1</v>
      </c>
      <c r="BY57" s="22">
        <f>IF(Settings!$F$15="MERGE",IF(Settings!$C$16="No",1, (1 - ((Temperatures!$C57-Parameters!$B$196)/Parameters!$B$194)^2)^'Non-Market - Hockey stick'!BY57), 1)</f>
        <v>1</v>
      </c>
      <c r="BZ57" s="22">
        <f>IF(Settings!$F$15="MERGE",IF(Settings!$C$16="No",1, (1 - ((Temperatures!$C57-Parameters!$B$196)/Parameters!$B$194)^2)^'Non-Market - Hockey stick'!BZ57), 1)</f>
        <v>1</v>
      </c>
      <c r="CA57" s="22">
        <f>IF(Settings!$F$15="MERGE",IF(Settings!$C$16="No",1, (1 - ((Temperatures!$C57-Parameters!$B$196)/Parameters!$B$194)^2)^'Non-Market - Hockey stick'!CA57), 1)</f>
        <v>1</v>
      </c>
      <c r="CB57" s="22">
        <f>IF(Settings!$F$15="MERGE",IF(Settings!$C$16="No",1, (1 - ((Temperatures!$C57-Parameters!$B$196)/Parameters!$B$194)^2)^'Non-Market - Hockey stick'!CB57), 1)</f>
        <v>1</v>
      </c>
      <c r="CC57" s="22">
        <f>IF(Settings!$F$15="MERGE",IF(Settings!$C$16="No",1, (1 - ((Temperatures!$C57-Parameters!$B$196)/Parameters!$B$194)^2)^'Non-Market - Hockey stick'!CC57), 1)</f>
        <v>1</v>
      </c>
      <c r="CD57" s="22">
        <f>IF(Settings!$F$15="MERGE",IF(Settings!$C$16="No",1, (1 - ((Temperatures!$C57-Parameters!$B$196)/Parameters!$B$194)^2)^'Non-Market - Hockey stick'!CD57), 1)</f>
        <v>1</v>
      </c>
      <c r="CE57" s="22">
        <f>IF(Settings!$F$15="MERGE",IF(Settings!$C$16="No",1, (1 - ((Temperatures!$C57-Parameters!$B$196)/Parameters!$B$194)^2)^'Non-Market - Hockey stick'!CE57), 1)</f>
        <v>1</v>
      </c>
      <c r="CF57" s="22">
        <f>IF(Settings!$F$15="MERGE",IF(Settings!$C$16="No",1, (1 - ((Temperatures!$C57-Parameters!$B$196)/Parameters!$B$194)^2)^'Non-Market - Hockey stick'!CF57), 1)</f>
        <v>1</v>
      </c>
      <c r="CG57" s="22">
        <f>IF(Settings!$F$15="MERGE",IF(Settings!$C$16="No",1, (1 - ((Temperatures!$C57-Parameters!$B$196)/Parameters!$B$194)^2)^'Non-Market - Hockey stick'!CG57), 1)</f>
        <v>1</v>
      </c>
      <c r="CH57" s="22">
        <f>IF(Settings!$F$15="MERGE",IF(Settings!$C$16="No",1, (1 - ((Temperatures!$C57-Parameters!$B$196)/Parameters!$B$194)^2)^'Non-Market - Hockey stick'!CH57), 1)</f>
        <v>1</v>
      </c>
      <c r="CI57" s="22">
        <f>IF(Settings!$F$15="MERGE",IF(Settings!$C$16="No",1, (1 - ((Temperatures!$C57-Parameters!$B$196)/Parameters!$B$194)^2)^'Non-Market - Hockey stick'!CI57), 1)</f>
        <v>1</v>
      </c>
      <c r="CJ57" s="22">
        <f>IF(Settings!$F$15="MERGE",IF(Settings!$C$16="No",1, (1 - ((Temperatures!$C57-Parameters!$B$196)/Parameters!$B$194)^2)^'Non-Market - Hockey stick'!CJ57), 1)</f>
        <v>1</v>
      </c>
      <c r="CK57" s="22">
        <f>IF(Settings!$F$15="MERGE",IF(Settings!$C$16="No",1, (1 - ((Temperatures!$C57-Parameters!$B$196)/Parameters!$B$194)^2)^'Non-Market - Hockey stick'!CK57), 1)</f>
        <v>1</v>
      </c>
      <c r="CL57" s="22">
        <f>IF(Settings!$F$15="MERGE",IF(Settings!$C$16="No",1, (1 - ((Temperatures!$C57-Parameters!$B$196)/Parameters!$B$194)^2)^'Non-Market - Hockey stick'!CL57), 1)</f>
        <v>1</v>
      </c>
      <c r="CM57" s="22">
        <f>IF(Settings!$F$15="MERGE",IF(Settings!$C$16="No",1, (1 - ((Temperatures!$C57-Parameters!$B$196)/Parameters!$B$194)^2)^'Non-Market - Hockey stick'!CM57), 1)</f>
        <v>1</v>
      </c>
      <c r="CN57" s="22">
        <f>IF(Settings!$F$15="MERGE",IF(Settings!$C$16="No",1, (1 - ((Temperatures!$C57-Parameters!$B$196)/Parameters!$B$194)^2)^'Non-Market - Hockey stick'!CN57), 1)</f>
        <v>1</v>
      </c>
      <c r="CO57" s="22">
        <f>IF(Settings!$F$15="MERGE",IF(Settings!$C$16="No",1, (1 - ((Temperatures!$C57-Parameters!$B$196)/Parameters!$B$194)^2)^'Non-Market - Hockey stick'!CO57), 1)</f>
        <v>1</v>
      </c>
      <c r="CP57" s="22">
        <f>IF(Settings!$F$15="MERGE",IF(Settings!$C$16="No",1, (1 - ((Temperatures!$C57-Parameters!$B$196)/Parameters!$B$194)^2)^'Non-Market - Hockey stick'!CP57), 1)</f>
        <v>1</v>
      </c>
      <c r="CQ57" s="22">
        <f>IF(Settings!$F$15="MERGE",IF(Settings!$C$16="No",1, (1 - ((Temperatures!$C57-Parameters!$B$196)/Parameters!$B$194)^2)^'Non-Market - Hockey stick'!CQ57), 1)</f>
        <v>1</v>
      </c>
      <c r="CR57" s="22">
        <f>IF(Settings!$F$15="MERGE",IF(Settings!$C$16="No",1, (1 - ((Temperatures!$C57-Parameters!$B$196)/Parameters!$B$194)^2)^'Non-Market - Hockey stick'!CR57), 1)</f>
        <v>1</v>
      </c>
      <c r="CS57" s="22">
        <f>IF(Settings!$F$15="MERGE",IF(Settings!$C$16="No",1, (1 - ((Temperatures!$C57-Parameters!$B$196)/Parameters!$B$194)^2)^'Non-Market - Hockey stick'!CS57), 1)</f>
        <v>1</v>
      </c>
      <c r="CT57" s="22">
        <f>IF(Settings!$F$15="MERGE",IF(Settings!$C$16="No",1, (1 - ((Temperatures!$C57-Parameters!$B$196)/Parameters!$B$194)^2)^'Non-Market - Hockey stick'!CT57), 1)</f>
        <v>1</v>
      </c>
      <c r="CU57" s="22">
        <f>IF(Settings!$F$15="MERGE",IF(Settings!$C$16="No",1, (1 - ((Temperatures!$C57-Parameters!$B$196)/Parameters!$B$194)^2)^'Non-Market - Hockey stick'!CU57), 1)</f>
        <v>1</v>
      </c>
      <c r="CV57" s="22">
        <f>IF(Settings!$F$15="MERGE",IF(Settings!$C$16="No",1, (1 - ((Temperatures!$C57-Parameters!$B$196)/Parameters!$B$194)^2)^'Non-Market - Hockey stick'!CV57), 1)</f>
        <v>1</v>
      </c>
      <c r="CW57" s="22">
        <f>IF(Settings!$F$15="MERGE",IF(Settings!$C$16="No",1, (1 - ((Temperatures!$C57-Parameters!$B$196)/Parameters!$B$194)^2)^'Non-Market - Hockey stick'!CW57), 1)</f>
        <v>1</v>
      </c>
      <c r="CX57" s="22">
        <f>IF(Settings!$F$15="MERGE",IF(Settings!$C$16="No",1, (1 - ((Temperatures!$C57-Parameters!$B$196)/Parameters!$B$194)^2)^'Non-Market - Hockey stick'!CX57), 1)</f>
        <v>1</v>
      </c>
      <c r="CY57" s="22">
        <f>IF(Settings!$F$15="MERGE",IF(Settings!$C$16="No",1, (1 - ((Temperatures!$C57-Parameters!$B$196)/Parameters!$B$194)^2)^'Non-Market - Hockey stick'!CY57), 1)</f>
        <v>1</v>
      </c>
      <c r="CZ57" s="22">
        <f>IF(Settings!$F$15="MERGE",IF(Settings!$C$16="No",1, (1 - ((Temperatures!$C57-Parameters!$B$196)/Parameters!$B$194)^2)^'Non-Market - Hockey stick'!CZ57), 1)</f>
        <v>1</v>
      </c>
      <c r="DA57" s="22">
        <f>IF(Settings!$F$15="MERGE",IF(Settings!$C$16="No",1, (1 - ((Temperatures!$C57-Parameters!$B$196)/Parameters!$B$194)^2)^'Non-Market - Hockey stick'!DA57), 1)</f>
        <v>1</v>
      </c>
      <c r="DB57" s="22">
        <f>IF(Settings!$F$15="MERGE",IF(Settings!$C$16="No",1, (1 - ((Temperatures!$C57-Parameters!$B$196)/Parameters!$B$194)^2)^'Non-Market - Hockey stick'!DB57), 1)</f>
        <v>1</v>
      </c>
      <c r="DC57" s="22">
        <f>IF(Settings!$F$15="MERGE",IF(Settings!$C$16="No",1, (1 - ((Temperatures!$C57-Parameters!$B$196)/Parameters!$B$194)^2)^'Non-Market - Hockey stick'!DC57), 1)</f>
        <v>1</v>
      </c>
      <c r="DD57" s="22">
        <f>IF(Settings!$F$15="MERGE",IF(Settings!$C$16="No",1, (1 - ((Temperatures!$C57-Parameters!$B$196)/Parameters!$B$194)^2)^'Non-Market - Hockey stick'!DD57), 1)</f>
        <v>1</v>
      </c>
      <c r="DE57" s="22">
        <f>IF(Settings!$F$15="MERGE",IF(Settings!$C$16="No",1, (1 - ((Temperatures!$C57-Parameters!$B$196)/Parameters!$B$194)^2)^'Non-Market - Hockey stick'!DE57), 1)</f>
        <v>1</v>
      </c>
      <c r="DF57" s="22">
        <f>IF(Settings!$F$15="MERGE",IF(Settings!$C$16="No",1, (1 - ((Temperatures!$C57-Parameters!$B$196)/Parameters!$B$194)^2)^'Non-Market - Hockey stick'!DF57), 1)</f>
        <v>1</v>
      </c>
      <c r="DG57" s="22">
        <f>IF(Settings!$F$15="MERGE",IF(Settings!$C$16="No",1, (1 - ((Temperatures!$C57-Parameters!$B$196)/Parameters!$B$194)^2)^'Non-Market - Hockey stick'!DG57), 1)</f>
        <v>1</v>
      </c>
      <c r="DH57" s="22">
        <f>IF(Settings!$F$15="MERGE",IF(Settings!$C$16="No",1, (1 - ((Temperatures!$C57-Parameters!$B$196)/Parameters!$B$194)^2)^'Non-Market - Hockey stick'!DH57), 1)</f>
        <v>1</v>
      </c>
      <c r="DI57" s="22">
        <f>IF(Settings!$F$15="MERGE",IF(Settings!$C$16="No",1, (1 - ((Temperatures!$C57-Parameters!$B$196)/Parameters!$B$194)^2)^'Non-Market - Hockey stick'!DI57), 1)</f>
        <v>1</v>
      </c>
      <c r="DJ57" s="22">
        <f>IF(Settings!$F$15="MERGE",IF(Settings!$C$16="No",1, (1 - ((Temperatures!$C57-Parameters!$B$196)/Parameters!$B$194)^2)^'Non-Market - Hockey stick'!DJ57), 1)</f>
        <v>1</v>
      </c>
      <c r="DK57" s="22">
        <f>IF(Settings!$F$15="MERGE",IF(Settings!$C$16="No",1, (1 - ((Temperatures!$C57-Parameters!$B$196)/Parameters!$B$194)^2)^'Non-Market - Hockey stick'!DK57), 1)</f>
        <v>1</v>
      </c>
      <c r="DL57" s="22">
        <f>IF(Settings!$F$15="MERGE",IF(Settings!$C$16="No",1, (1 - ((Temperatures!$C57-Parameters!$B$196)/Parameters!$B$194)^2)^'Non-Market - Hockey stick'!DL57), 1)</f>
        <v>1</v>
      </c>
      <c r="DM57" s="22">
        <f>IF(Settings!$F$15="MERGE",IF(Settings!$C$16="No",1, (1 - ((Temperatures!$C57-Parameters!$B$196)/Parameters!$B$194)^2)^'Non-Market - Hockey stick'!DM57), 1)</f>
        <v>1</v>
      </c>
      <c r="DN57" s="22">
        <f>IF(Settings!$F$15="MERGE",IF(Settings!$C$16="No",1, (1 - ((Temperatures!$C57-Parameters!$B$196)/Parameters!$B$194)^2)^'Non-Market - Hockey stick'!DN57), 1)</f>
        <v>1</v>
      </c>
      <c r="DO57" s="22">
        <f>IF(Settings!$F$15="MERGE",IF(Settings!$C$16="No",1, (1 - ((Temperatures!$C57-Parameters!$B$196)/Parameters!$B$194)^2)^'Non-Market - Hockey stick'!DO57), 1)</f>
        <v>1</v>
      </c>
      <c r="DP57" s="22">
        <f>IF(Settings!$F$15="MERGE",IF(Settings!$C$16="No",1, (1 - ((Temperatures!$C57-Parameters!$B$196)/Parameters!$B$194)^2)^'Non-Market - Hockey stick'!DP57), 1)</f>
        <v>1</v>
      </c>
      <c r="DQ57" s="22">
        <f>IF(Settings!$F$15="MERGE",IF(Settings!$C$16="No",1, (1 - ((Temperatures!$C57-Parameters!$B$196)/Parameters!$B$194)^2)^'Non-Market - Hockey stick'!DQ57), 1)</f>
        <v>1</v>
      </c>
      <c r="DR57" s="22">
        <f>IF(Settings!$F$15="MERGE",IF(Settings!$C$16="No",1, (1 - ((Temperatures!$C57-Parameters!$B$196)/Parameters!$B$194)^2)^'Non-Market - Hockey stick'!DR57), 1)</f>
        <v>1</v>
      </c>
      <c r="DS57" s="22">
        <f>IF(Settings!$F$15="MERGE",IF(Settings!$C$16="No",1, (1 - ((Temperatures!$C57-Parameters!$B$196)/Parameters!$B$194)^2)^'Non-Market - Hockey stick'!DS57), 1)</f>
        <v>1</v>
      </c>
      <c r="DT57" s="22">
        <f>IF(Settings!$F$15="MERGE",IF(Settings!$C$16="No",1, (1 - ((Temperatures!$C57-Parameters!$B$196)/Parameters!$B$194)^2)^'Non-Market - Hockey stick'!DT57), 1)</f>
        <v>1</v>
      </c>
      <c r="DU57" s="22">
        <f>IF(Settings!$F$15="MERGE",IF(Settings!$C$16="No",1, (1 - ((Temperatures!$C57-Parameters!$B$196)/Parameters!$B$194)^2)^'Non-Market - Hockey stick'!DU57), 1)</f>
        <v>1</v>
      </c>
      <c r="DV57" s="22">
        <f>IF(Settings!$F$15="MERGE",IF(Settings!$C$16="No",1, (1 - ((Temperatures!$C57-Parameters!$B$196)/Parameters!$B$194)^2)^'Non-Market - Hockey stick'!DV57), 1)</f>
        <v>1</v>
      </c>
      <c r="DW57" s="22">
        <f>IF(Settings!$F$15="MERGE",IF(Settings!$C$16="No",1, (1 - ((Temperatures!$C57-Parameters!$B$196)/Parameters!$B$194)^2)^'Non-Market - Hockey stick'!DW57), 1)</f>
        <v>1</v>
      </c>
      <c r="DX57" s="22">
        <f>IF(Settings!$F$15="MERGE",IF(Settings!$C$16="No",1, (1 - ((Temperatures!$C57-Parameters!$B$196)/Parameters!$B$194)^2)^'Non-Market - Hockey stick'!DX57), 1)</f>
        <v>1</v>
      </c>
      <c r="DY57" s="22">
        <f>IF(Settings!$F$15="MERGE",IF(Settings!$C$16="No",1, (1 - ((Temperatures!$C57-Parameters!$B$196)/Parameters!$B$194)^2)^'Non-Market - Hockey stick'!DY57), 1)</f>
        <v>1</v>
      </c>
      <c r="DZ57" s="22">
        <f>IF(Settings!$F$15="MERGE",IF(Settings!$C$16="No",1, (1 - ((Temperatures!$C57-Parameters!$B$196)/Parameters!$B$194)^2)^'Non-Market - Hockey stick'!DZ57), 1)</f>
        <v>1</v>
      </c>
      <c r="EA57" s="22">
        <f>IF(Settings!$F$15="MERGE",IF(Settings!$C$16="No",1, (1 - ((Temperatures!$C57-Parameters!$B$196)/Parameters!$B$194)^2)^'Non-Market - Hockey stick'!EA57), 1)</f>
        <v>1</v>
      </c>
      <c r="EB57" s="22">
        <f>IF(Settings!$F$15="MERGE",IF(Settings!$C$16="No",1, (1 - ((Temperatures!$C57-Parameters!$B$196)/Parameters!$B$194)^2)^'Non-Market - Hockey stick'!EB57), 1)</f>
        <v>1</v>
      </c>
      <c r="EC57" s="22">
        <f>IF(Settings!$F$15="MERGE",IF(Settings!$C$16="No",1, (1 - ((Temperatures!$C57-Parameters!$B$196)/Parameters!$B$194)^2)^'Non-Market - Hockey stick'!EC57), 1)</f>
        <v>1</v>
      </c>
      <c r="ED57" s="22">
        <f>IF(Settings!$F$15="MERGE",IF(Settings!$C$16="No",1, (1 - ((Temperatures!$C57-Parameters!$B$196)/Parameters!$B$194)^2)^'Non-Market - Hockey stick'!ED57), 1)</f>
        <v>1</v>
      </c>
      <c r="EE57" s="22">
        <f>IF(Settings!$F$15="MERGE",IF(Settings!$C$16="No",1, (1 - ((Temperatures!$C57-Parameters!$B$196)/Parameters!$B$194)^2)^'Non-Market - Hockey stick'!EE57), 1)</f>
        <v>1</v>
      </c>
      <c r="EF57" s="22">
        <f>IF(Settings!$F$15="MERGE",IF(Settings!$C$16="No",1, (1 - ((Temperatures!$C57-Parameters!$B$196)/Parameters!$B$194)^2)^'Non-Market - Hockey stick'!EF57), 1)</f>
        <v>1</v>
      </c>
      <c r="EG57" s="22">
        <f>IF(Settings!$F$15="MERGE",IF(Settings!$C$16="No",1, (1 - ((Temperatures!$C57-Parameters!$B$196)/Parameters!$B$194)^2)^'Non-Market - Hockey stick'!EG57), 1)</f>
        <v>1</v>
      </c>
      <c r="EH57" s="22">
        <f>IF(Settings!$F$15="MERGE",IF(Settings!$C$16="No",1, (1 - ((Temperatures!$C57-Parameters!$B$196)/Parameters!$B$194)^2)^'Non-Market - Hockey stick'!EH57), 1)</f>
        <v>1</v>
      </c>
      <c r="EI57" s="22">
        <f>IF(Settings!$F$15="MERGE",IF(Settings!$C$16="No",1, (1 - ((Temperatures!$C57-Parameters!$B$196)/Parameters!$B$194)^2)^'Non-Market - Hockey stick'!EI57), 1)</f>
        <v>1</v>
      </c>
      <c r="EJ57" s="22">
        <f>IF(Settings!$F$15="MERGE",IF(Settings!$C$16="No",1, (1 - ((Temperatures!$C57-Parameters!$B$196)/Parameters!$B$194)^2)^'Non-Market - Hockey stick'!EJ57), 1)</f>
        <v>1</v>
      </c>
      <c r="EK57" s="22">
        <f>IF(Settings!$F$15="MERGE",IF(Settings!$C$16="No",1, (1 - ((Temperatures!$C57-Parameters!$B$196)/Parameters!$B$194)^2)^'Non-Market - Hockey stick'!EK57), 1)</f>
        <v>1</v>
      </c>
      <c r="EL57" s="22">
        <f>IF(Settings!$F$15="MERGE",IF(Settings!$C$16="No",1, (1 - ((Temperatures!$C57-Parameters!$B$196)/Parameters!$B$194)^2)^'Non-Market - Hockey stick'!EL57), 1)</f>
        <v>1</v>
      </c>
      <c r="EM57" s="22">
        <f>IF(Settings!$F$15="MERGE",IF(Settings!$C$16="No",1, (1 - ((Temperatures!$C57-Parameters!$B$196)/Parameters!$B$194)^2)^'Non-Market - Hockey stick'!EM57), 1)</f>
        <v>1</v>
      </c>
      <c r="EN57" s="22">
        <f>IF(Settings!$F$15="MERGE",IF(Settings!$C$16="No",1, (1 - ((Temperatures!$C57-Parameters!$B$196)/Parameters!$B$194)^2)^'Non-Market - Hockey stick'!EN57), 1)</f>
        <v>1</v>
      </c>
      <c r="EO57" s="22">
        <f>IF(Settings!$F$15="MERGE",IF(Settings!$C$16="No",1, (1 - ((Temperatures!$C57-Parameters!$B$196)/Parameters!$B$194)^2)^'Non-Market - Hockey stick'!EO57), 1)</f>
        <v>1</v>
      </c>
      <c r="EP57" s="22">
        <f>IF(Settings!$F$15="MERGE",IF(Settings!$C$16="No",1, (1 - ((Temperatures!$C57-Parameters!$B$196)/Parameters!$B$194)^2)^'Non-Market - Hockey stick'!EP57), 1)</f>
        <v>1</v>
      </c>
      <c r="EQ57" s="22">
        <f>IF(Settings!$F$15="MERGE",IF(Settings!$C$16="No",1, (1 - ((Temperatures!$C57-Parameters!$B$196)/Parameters!$B$194)^2)^'Non-Market - Hockey stick'!EQ57), 1)</f>
        <v>1</v>
      </c>
      <c r="ER57" s="22">
        <f>IF(Settings!$F$15="MERGE",IF(Settings!$C$16="No",1, (1 - ((Temperatures!$C57-Parameters!$B$196)/Parameters!$B$194)^2)^'Non-Market - Hockey stick'!ER57), 1)</f>
        <v>1</v>
      </c>
      <c r="ES57" s="22">
        <f>IF(Settings!$F$15="MERGE",IF(Settings!$C$16="No",1, (1 - ((Temperatures!$C57-Parameters!$B$196)/Parameters!$B$194)^2)^'Non-Market - Hockey stick'!ES57), 1)</f>
        <v>1</v>
      </c>
      <c r="ET57" s="22">
        <f>IF(Settings!$F$15="MERGE",IF(Settings!$C$16="No",1, (1 - ((Temperatures!$C57-Parameters!$B$196)/Parameters!$B$194)^2)^'Non-Market - Hockey stick'!ET57), 1)</f>
        <v>1</v>
      </c>
      <c r="EU57" s="22">
        <f>IF(Settings!$F$15="MERGE",IF(Settings!$C$16="No",1, (1 - ((Temperatures!$C57-Parameters!$B$196)/Parameters!$B$194)^2)^'Non-Market - Hockey stick'!EU57), 1)</f>
        <v>1</v>
      </c>
      <c r="EV57" s="22">
        <f>IF(Settings!$F$15="MERGE",IF(Settings!$C$16="No",1, (1 - ((Temperatures!$C57-Parameters!$B$196)/Parameters!$B$194)^2)^'Non-Market - Hockey stick'!EV57), 1)</f>
        <v>1</v>
      </c>
      <c r="EW57" s="22">
        <f>IF(Settings!$F$15="MERGE",IF(Settings!$C$16="No",1, (1 - ((Temperatures!$C57-Parameters!$B$196)/Parameters!$B$194)^2)^'Non-Market - Hockey stick'!EW57), 1)</f>
        <v>1</v>
      </c>
      <c r="EX57" s="22">
        <f>IF(Settings!$F$15="MERGE",IF(Settings!$C$16="No",1, (1 - ((Temperatures!$C57-Parameters!$B$196)/Parameters!$B$194)^2)^'Non-Market - Hockey stick'!EX57), 1)</f>
        <v>1</v>
      </c>
      <c r="EY57" s="22">
        <f>IF(Settings!$F$15="MERGE",IF(Settings!$C$16="No",1, (1 - ((Temperatures!$C57-Parameters!$B$196)/Parameters!$B$194)^2)^'Non-Market - Hockey stick'!EY57), 1)</f>
        <v>1</v>
      </c>
      <c r="EZ57" s="22">
        <f>IF(Settings!$F$15="MERGE",IF(Settings!$C$16="No",1, (1 - ((Temperatures!$C57-Parameters!$B$196)/Parameters!$B$194)^2)^'Non-Market - Hockey stick'!EZ57), 1)</f>
        <v>1</v>
      </c>
      <c r="FA57" s="22">
        <f>IF(Settings!$F$15="MERGE",IF(Settings!$C$16="No",1, (1 - ((Temperatures!$C57-Parameters!$B$196)/Parameters!$B$194)^2)^'Non-Market - Hockey stick'!FA57), 1)</f>
        <v>1</v>
      </c>
      <c r="FB57" s="22">
        <f>IF(Settings!$F$15="MERGE",IF(Settings!$C$16="No",1, (1 - ((Temperatures!$C57-Parameters!$B$196)/Parameters!$B$194)^2)^'Non-Market - Hockey stick'!FB57), 1)</f>
        <v>1</v>
      </c>
      <c r="FC57" s="22">
        <f>IF(Settings!$F$15="MERGE",IF(Settings!$C$16="No",1, (1 - ((Temperatures!$C57-Parameters!$B$196)/Parameters!$B$194)^2)^'Non-Market - Hockey stick'!FC57), 1)</f>
        <v>1</v>
      </c>
      <c r="FD57" s="22">
        <f>IF(Settings!$F$15="MERGE",IF(Settings!$C$16="No",1, (1 - ((Temperatures!$C57-Parameters!$B$196)/Parameters!$B$194)^2)^'Non-Market - Hockey stick'!FD57), 1)</f>
        <v>1</v>
      </c>
      <c r="FE57" s="22">
        <f>IF(Settings!$F$15="MERGE",IF(Settings!$C$16="No",1, (1 - ((Temperatures!$C57-Parameters!$B$196)/Parameters!$B$194)^2)^'Non-Market - Hockey stick'!FE57), 1)</f>
        <v>1</v>
      </c>
      <c r="FF57" s="22">
        <f>IF(Settings!$F$15="MERGE",IF(Settings!$C$16="No",1, (1 - ((Temperatures!$C57-Parameters!$B$196)/Parameters!$B$194)^2)^'Non-Market - Hockey stick'!FF57), 1)</f>
        <v>1</v>
      </c>
      <c r="FG57" s="22">
        <f>IF(Settings!$F$15="MERGE",IF(Settings!$C$16="No",1, (1 - ((Temperatures!$C57-Parameters!$B$196)/Parameters!$B$194)^2)^'Non-Market - Hockey stick'!FG57), 1)</f>
        <v>1</v>
      </c>
      <c r="FH57" s="22">
        <f>IF(Settings!$F$15="MERGE",IF(Settings!$C$16="No",1, (1 - ((Temperatures!$C57-Parameters!$B$196)/Parameters!$B$194)^2)^'Non-Market - Hockey stick'!FH57), 1)</f>
        <v>1</v>
      </c>
      <c r="FI57" s="22">
        <f>IF(Settings!$F$15="MERGE",IF(Settings!$C$16="No",1, (1 - ((Temperatures!$C57-Parameters!$B$196)/Parameters!$B$194)^2)^'Non-Market - Hockey stick'!FI57), 1)</f>
        <v>1</v>
      </c>
      <c r="FJ57" s="22">
        <f>IF(Settings!$F$15="MERGE",IF(Settings!$C$16="No",1, (1 - ((Temperatures!$C57-Parameters!$B$196)/Parameters!$B$194)^2)^'Non-Market - Hockey stick'!FJ57), 1)</f>
        <v>1</v>
      </c>
      <c r="FK57" s="22">
        <f>IF(Settings!$F$15="MERGE",IF(Settings!$C$16="No",1, (1 - ((Temperatures!$C57-Parameters!$B$196)/Parameters!$B$194)^2)^'Non-Market - Hockey stick'!FK57), 1)</f>
        <v>1</v>
      </c>
      <c r="FL57" s="22">
        <f>IF(Settings!$F$15="MERGE",IF(Settings!$C$16="No",1, (1 - ((Temperatures!$C57-Parameters!$B$196)/Parameters!$B$194)^2)^'Non-Market - Hockey stick'!FL57), 1)</f>
        <v>1</v>
      </c>
      <c r="FM57" s="22">
        <f>IF(Settings!$F$15="MERGE",IF(Settings!$C$16="No",1, (1 - ((Temperatures!$C57-Parameters!$B$196)/Parameters!$B$194)^2)^'Non-Market - Hockey stick'!FM57), 1)</f>
        <v>1</v>
      </c>
      <c r="FN57" s="22">
        <f>IF(Settings!$F$15="MERGE",IF(Settings!$C$16="No",1, (1 - ((Temperatures!$C57-Parameters!$B$196)/Parameters!$B$194)^2)^'Non-Market - Hockey stick'!FN57), 1)</f>
        <v>1</v>
      </c>
      <c r="FO57" s="22">
        <f>IF(Settings!$F$15="MERGE",IF(Settings!$C$16="No",1, (1 - ((Temperatures!$C57-Parameters!$B$196)/Parameters!$B$194)^2)^'Non-Market - Hockey stick'!FO57), 1)</f>
        <v>1</v>
      </c>
      <c r="FP57" s="22">
        <f>IF(Settings!$F$15="MERGE",IF(Settings!$C$16="No",1, (1 - ((Temperatures!$C57-Parameters!$B$196)/Parameters!$B$194)^2)^'Non-Market - Hockey stick'!FP57), 1)</f>
        <v>1</v>
      </c>
      <c r="FQ57" s="22">
        <f>IF(Settings!$F$15="MERGE",IF(Settings!$C$16="No",1, (1 - ((Temperatures!$C57-Parameters!$B$196)/Parameters!$B$194)^2)^'Non-Market - Hockey stick'!FQ57), 1)</f>
        <v>1</v>
      </c>
      <c r="FR57" s="22">
        <f>IF(Settings!$F$15="MERGE",IF(Settings!$C$16="No",1, (1 - ((Temperatures!$C57-Parameters!$B$196)/Parameters!$B$194)^2)^'Non-Market - Hockey stick'!FR57), 1)</f>
        <v>1</v>
      </c>
      <c r="FS57" s="22">
        <f>IF(Settings!$F$15="MERGE",IF(Settings!$C$16="No",1, (1 - ((Temperatures!$C57-Parameters!$B$196)/Parameters!$B$194)^2)^'Non-Market - Hockey stick'!FS57), 1)</f>
        <v>1</v>
      </c>
      <c r="FT57" s="22">
        <f>IF(Settings!$F$15="MERGE",IF(Settings!$C$16="No",1, (1 - ((Temperatures!$C57-Parameters!$B$196)/Parameters!$B$194)^2)^'Non-Market - Hockey stick'!FT57), 1)</f>
        <v>1</v>
      </c>
      <c r="FU57" s="22">
        <f>IF(Settings!$F$15="MERGE",IF(Settings!$C$16="No",1, (1 - ((Temperatures!$C57-Parameters!$B$196)/Parameters!$B$194)^2)^'Non-Market - Hockey stick'!FU57), 1)</f>
        <v>1</v>
      </c>
      <c r="FV57" s="22">
        <f>IF(Settings!$F$15="MERGE",IF(Settings!$C$16="No",1, (1 - ((Temperatures!$C57-Parameters!$B$196)/Parameters!$B$194)^2)^'Non-Market - Hockey stick'!FV57), 1)</f>
        <v>1</v>
      </c>
      <c r="FW57" s="22">
        <f>IF(Settings!$F$15="MERGE",IF(Settings!$C$16="No",1, (1 - ((Temperatures!$C57-Parameters!$B$196)/Parameters!$B$194)^2)^'Non-Market - Hockey stick'!FW57), 1)</f>
        <v>1</v>
      </c>
      <c r="FX57" s="22">
        <f>IF(Settings!$F$15="MERGE",IF(Settings!$C$16="No",1, (1 - ((Temperatures!$C57-Parameters!$B$196)/Parameters!$B$194)^2)^'Non-Market - Hockey stick'!FX57), 1)</f>
        <v>1</v>
      </c>
      <c r="FY57" s="22">
        <f>IF(Settings!$F$15="MERGE",IF(Settings!$C$16="No",1, (1 - ((Temperatures!$C57-Parameters!$B$196)/Parameters!$B$194)^2)^'Non-Market - Hockey stick'!FY57), 1)</f>
        <v>1</v>
      </c>
      <c r="FZ57" s="22">
        <f>IF(Settings!$F$15="MERGE",IF(Settings!$C$16="No",1, (1 - ((Temperatures!$C57-Parameters!$B$196)/Parameters!$B$194)^2)^'Non-Market - Hockey stick'!FZ57), 1)</f>
        <v>1</v>
      </c>
      <c r="GA57" s="22">
        <f>IF(Settings!$F$15="MERGE",IF(Settings!$C$16="No",1, (1 - ((Temperatures!$C57-Parameters!$B$196)/Parameters!$B$194)^2)^'Non-Market - Hockey stick'!GA57), 1)</f>
        <v>1</v>
      </c>
      <c r="GB57" s="22">
        <f>IF(Settings!$F$15="MERGE",IF(Settings!$C$16="No",1, (1 - ((Temperatures!$C57-Parameters!$B$196)/Parameters!$B$194)^2)^'Non-Market - Hockey stick'!GB57), 1)</f>
        <v>1</v>
      </c>
      <c r="GC57" s="22">
        <f>IF(Settings!$F$15="MERGE",IF(Settings!$C$16="No",1, (1 - ((Temperatures!$C57-Parameters!$B$196)/Parameters!$B$194)^2)^'Non-Market - Hockey stick'!GC57), 1)</f>
        <v>1</v>
      </c>
      <c r="GD57" s="22">
        <f>IF(Settings!$F$15="MERGE",IF(Settings!$C$16="No",1, (1 - ((Temperatures!$C57-Parameters!$B$196)/Parameters!$B$194)^2)^'Non-Market - Hockey stick'!GD57), 1)</f>
        <v>1</v>
      </c>
      <c r="GE57" s="22">
        <f>IF(Settings!$F$15="MERGE",IF(Settings!$C$16="No",1, (1 - ((Temperatures!$C57-Parameters!$B$196)/Parameters!$B$194)^2)^'Non-Market - Hockey stick'!GE57), 1)</f>
        <v>1</v>
      </c>
      <c r="GF57" s="22">
        <f>IF(Settings!$F$15="MERGE",IF(Settings!$C$16="No",1, (1 - ((Temperatures!$C57-Parameters!$B$196)/Parameters!$B$194)^2)^'Non-Market - Hockey stick'!GF57), 1)</f>
        <v>1</v>
      </c>
      <c r="GG57" s="22">
        <f>IF(Settings!$F$15="MERGE",IF(Settings!$C$16="No",1, (1 - ((Temperatures!$C57-Parameters!$B$196)/Parameters!$B$194)^2)^'Non-Market - Hockey stick'!GG57), 1)</f>
        <v>1</v>
      </c>
      <c r="GH57" s="22">
        <f>IF(Settings!$F$15="MERGE",IF(Settings!$C$16="No",1, (1 - ((Temperatures!$C57-Parameters!$B$196)/Parameters!$B$194)^2)^'Non-Market - Hockey stick'!GH57), 1)</f>
        <v>1</v>
      </c>
      <c r="GI57" s="22">
        <f>IF(Settings!$F$15="MERGE",IF(Settings!$C$16="No",1, (1 - ((Temperatures!$C57-Parameters!$B$196)/Parameters!$B$194)^2)^'Non-Market - Hockey stick'!GI57), 1)</f>
        <v>1</v>
      </c>
      <c r="GJ57" s="22">
        <f>IF(Settings!$F$15="MERGE",IF(Settings!$C$16="No",1, (1 - ((Temperatures!$C57-Parameters!$B$196)/Parameters!$B$194)^2)^'Non-Market - Hockey stick'!GJ57), 1)</f>
        <v>1</v>
      </c>
      <c r="GK57" s="22">
        <f>IF(Settings!$F$15="MERGE",IF(Settings!$C$16="No",1, (1 - ((Temperatures!$C57-Parameters!$B$196)/Parameters!$B$194)^2)^'Non-Market - Hockey stick'!GK57), 1)</f>
        <v>1</v>
      </c>
      <c r="GL57" s="22">
        <f>IF(Settings!$F$15="MERGE",IF(Settings!$C$16="No",1, (1 - ((Temperatures!$C57-Parameters!$B$196)/Parameters!$B$194)^2)^'Non-Market - Hockey stick'!GL57), 1)</f>
        <v>1</v>
      </c>
      <c r="GM57" s="22">
        <f>IF(Settings!$F$15="MERGE",IF(Settings!$C$16="No",1, (1 - ((Temperatures!$C57-Parameters!$B$196)/Parameters!$B$194)^2)^'Non-Market - Hockey stick'!GM57), 1)</f>
        <v>1</v>
      </c>
    </row>
    <row r="58" spans="1:195" x14ac:dyDescent="0.2">
      <c r="A58" s="15">
        <v>2066</v>
      </c>
      <c r="B58" s="22">
        <f>IF(Settings!$F$15="MERGE",IF(Settings!$C$16="No",1, (1 - ((Temperatures!$C58-Parameters!$B$196)/Parameters!$B$194)^2)^'Non-Market - Hockey stick'!B58), 1)</f>
        <v>1</v>
      </c>
      <c r="C58" s="22">
        <f>IF(Settings!$F$15="MERGE",IF(Settings!$C$16="No",1, (1 - ((Temperatures!$C58-Parameters!$B$196)/Parameters!$B$194)^2)^'Non-Market - Hockey stick'!C58), 1)</f>
        <v>1</v>
      </c>
      <c r="D58" s="22">
        <f>IF(Settings!$F$15="MERGE",IF(Settings!$C$16="No",1, (1 - ((Temperatures!$C58-Parameters!$B$196)/Parameters!$B$194)^2)^'Non-Market - Hockey stick'!D58), 1)</f>
        <v>1</v>
      </c>
      <c r="E58" s="22">
        <f>IF(Settings!$F$15="MERGE",IF(Settings!$C$16="No",1, (1 - ((Temperatures!$C58-Parameters!$B$196)/Parameters!$B$194)^2)^'Non-Market - Hockey stick'!E58), 1)</f>
        <v>1</v>
      </c>
      <c r="F58" s="22">
        <f>IF(Settings!$F$15="MERGE",IF(Settings!$C$16="No",1, (1 - ((Temperatures!$C58-Parameters!$B$196)/Parameters!$B$194)^2)^'Non-Market - Hockey stick'!F58), 1)</f>
        <v>1</v>
      </c>
      <c r="G58" s="22">
        <f>IF(Settings!$F$15="MERGE",IF(Settings!$C$16="No",1, (1 - ((Temperatures!$C58-Parameters!$B$196)/Parameters!$B$194)^2)^'Non-Market - Hockey stick'!G58), 1)</f>
        <v>1</v>
      </c>
      <c r="H58" s="22">
        <f>IF(Settings!$F$15="MERGE",IF(Settings!$C$16="No",1, (1 - ((Temperatures!$C58-Parameters!$B$196)/Parameters!$B$194)^2)^'Non-Market - Hockey stick'!H58), 1)</f>
        <v>1</v>
      </c>
      <c r="I58" s="22">
        <f>IF(Settings!$F$15="MERGE",IF(Settings!$C$16="No",1, (1 - ((Temperatures!$C58-Parameters!$B$196)/Parameters!$B$194)^2)^'Non-Market - Hockey stick'!I58), 1)</f>
        <v>1</v>
      </c>
      <c r="J58" s="22">
        <f>IF(Settings!$F$15="MERGE",IF(Settings!$C$16="No",1, (1 - ((Temperatures!$C58-Parameters!$B$196)/Parameters!$B$194)^2)^'Non-Market - Hockey stick'!J58), 1)</f>
        <v>1</v>
      </c>
      <c r="K58" s="22">
        <f>IF(Settings!$F$15="MERGE",IF(Settings!$C$16="No",1, (1 - ((Temperatures!$C58-Parameters!$B$196)/Parameters!$B$194)^2)^'Non-Market - Hockey stick'!K58), 1)</f>
        <v>1</v>
      </c>
      <c r="L58" s="22">
        <f>IF(Settings!$F$15="MERGE",IF(Settings!$C$16="No",1, (1 - ((Temperatures!$C58-Parameters!$B$196)/Parameters!$B$194)^2)^'Non-Market - Hockey stick'!L58), 1)</f>
        <v>1</v>
      </c>
      <c r="M58" s="22">
        <f>IF(Settings!$F$15="MERGE",IF(Settings!$C$16="No",1, (1 - ((Temperatures!$C58-Parameters!$B$196)/Parameters!$B$194)^2)^'Non-Market - Hockey stick'!M58), 1)</f>
        <v>1</v>
      </c>
      <c r="N58" s="22">
        <f>IF(Settings!$F$15="MERGE",IF(Settings!$C$16="No",1, (1 - ((Temperatures!$C58-Parameters!$B$196)/Parameters!$B$194)^2)^'Non-Market - Hockey stick'!N58), 1)</f>
        <v>1</v>
      </c>
      <c r="O58" s="22">
        <f>IF(Settings!$F$15="MERGE",IF(Settings!$C$16="No",1, (1 - ((Temperatures!$C58-Parameters!$B$196)/Parameters!$B$194)^2)^'Non-Market - Hockey stick'!O58), 1)</f>
        <v>1</v>
      </c>
      <c r="P58" s="22">
        <f>IF(Settings!$F$15="MERGE",IF(Settings!$C$16="No",1, (1 - ((Temperatures!$C58-Parameters!$B$196)/Parameters!$B$194)^2)^'Non-Market - Hockey stick'!P58), 1)</f>
        <v>1</v>
      </c>
      <c r="Q58" s="22">
        <f>IF(Settings!$F$15="MERGE",IF(Settings!$C$16="No",1, (1 - ((Temperatures!$C58-Parameters!$B$196)/Parameters!$B$194)^2)^'Non-Market - Hockey stick'!Q58), 1)</f>
        <v>1</v>
      </c>
      <c r="R58" s="22">
        <f>IF(Settings!$F$15="MERGE",IF(Settings!$C$16="No",1, (1 - ((Temperatures!$C58-Parameters!$B$196)/Parameters!$B$194)^2)^'Non-Market - Hockey stick'!R58), 1)</f>
        <v>1</v>
      </c>
      <c r="S58" s="22">
        <f>IF(Settings!$F$15="MERGE",IF(Settings!$C$16="No",1, (1 - ((Temperatures!$C58-Parameters!$B$196)/Parameters!$B$194)^2)^'Non-Market - Hockey stick'!S58), 1)</f>
        <v>1</v>
      </c>
      <c r="T58" s="22">
        <f>IF(Settings!$F$15="MERGE",IF(Settings!$C$16="No",1, (1 - ((Temperatures!$C58-Parameters!$B$196)/Parameters!$B$194)^2)^'Non-Market - Hockey stick'!T58), 1)</f>
        <v>1</v>
      </c>
      <c r="U58" s="22">
        <f>IF(Settings!$F$15="MERGE",IF(Settings!$C$16="No",1, (1 - ((Temperatures!$C58-Parameters!$B$196)/Parameters!$B$194)^2)^'Non-Market - Hockey stick'!U58), 1)</f>
        <v>1</v>
      </c>
      <c r="V58" s="22">
        <f>IF(Settings!$F$15="MERGE",IF(Settings!$C$16="No",1, (1 - ((Temperatures!$C58-Parameters!$B$196)/Parameters!$B$194)^2)^'Non-Market - Hockey stick'!V58), 1)</f>
        <v>1</v>
      </c>
      <c r="W58" s="22">
        <f>IF(Settings!$F$15="MERGE",IF(Settings!$C$16="No",1, (1 - ((Temperatures!$C58-Parameters!$B$196)/Parameters!$B$194)^2)^'Non-Market - Hockey stick'!W58), 1)</f>
        <v>1</v>
      </c>
      <c r="X58" s="22">
        <f>IF(Settings!$F$15="MERGE",IF(Settings!$C$16="No",1, (1 - ((Temperatures!$C58-Parameters!$B$196)/Parameters!$B$194)^2)^'Non-Market - Hockey stick'!X58), 1)</f>
        <v>1</v>
      </c>
      <c r="Y58" s="22">
        <f>IF(Settings!$F$15="MERGE",IF(Settings!$C$16="No",1, (1 - ((Temperatures!$C58-Parameters!$B$196)/Parameters!$B$194)^2)^'Non-Market - Hockey stick'!Y58), 1)</f>
        <v>1</v>
      </c>
      <c r="Z58" s="22">
        <f>IF(Settings!$F$15="MERGE",IF(Settings!$C$16="No",1, (1 - ((Temperatures!$C58-Parameters!$B$196)/Parameters!$B$194)^2)^'Non-Market - Hockey stick'!Z58), 1)</f>
        <v>1</v>
      </c>
      <c r="AA58" s="22">
        <f>IF(Settings!$F$15="MERGE",IF(Settings!$C$16="No",1, (1 - ((Temperatures!$C58-Parameters!$B$196)/Parameters!$B$194)^2)^'Non-Market - Hockey stick'!AA58), 1)</f>
        <v>1</v>
      </c>
      <c r="AB58" s="22">
        <f>IF(Settings!$F$15="MERGE",IF(Settings!$C$16="No",1, (1 - ((Temperatures!$C58-Parameters!$B$196)/Parameters!$B$194)^2)^'Non-Market - Hockey stick'!AB58), 1)</f>
        <v>1</v>
      </c>
      <c r="AC58" s="22">
        <f>IF(Settings!$F$15="MERGE",IF(Settings!$C$16="No",1, (1 - ((Temperatures!$C58-Parameters!$B$196)/Parameters!$B$194)^2)^'Non-Market - Hockey stick'!AC58), 1)</f>
        <v>1</v>
      </c>
      <c r="AD58" s="22">
        <f>IF(Settings!$F$15="MERGE",IF(Settings!$C$16="No",1, (1 - ((Temperatures!$C58-Parameters!$B$196)/Parameters!$B$194)^2)^'Non-Market - Hockey stick'!AD58), 1)</f>
        <v>1</v>
      </c>
      <c r="AE58" s="22">
        <f>IF(Settings!$F$15="MERGE",IF(Settings!$C$16="No",1, (1 - ((Temperatures!$C58-Parameters!$B$196)/Parameters!$B$194)^2)^'Non-Market - Hockey stick'!AE58), 1)</f>
        <v>1</v>
      </c>
      <c r="AF58" s="22">
        <f>IF(Settings!$F$15="MERGE",IF(Settings!$C$16="No",1, (1 - ((Temperatures!$C58-Parameters!$B$196)/Parameters!$B$194)^2)^'Non-Market - Hockey stick'!AF58), 1)</f>
        <v>1</v>
      </c>
      <c r="AG58" s="22">
        <f>IF(Settings!$F$15="MERGE",IF(Settings!$C$16="No",1, (1 - ((Temperatures!$C58-Parameters!$B$196)/Parameters!$B$194)^2)^'Non-Market - Hockey stick'!AG58), 1)</f>
        <v>1</v>
      </c>
      <c r="AH58" s="22">
        <f>IF(Settings!$F$15="MERGE",IF(Settings!$C$16="No",1, (1 - ((Temperatures!$C58-Parameters!$B$196)/Parameters!$B$194)^2)^'Non-Market - Hockey stick'!AH58), 1)</f>
        <v>1</v>
      </c>
      <c r="AI58" s="22">
        <f>IF(Settings!$F$15="MERGE",IF(Settings!$C$16="No",1, (1 - ((Temperatures!$C58-Parameters!$B$196)/Parameters!$B$194)^2)^'Non-Market - Hockey stick'!AI58), 1)</f>
        <v>1</v>
      </c>
      <c r="AJ58" s="22">
        <f>IF(Settings!$F$15="MERGE",IF(Settings!$C$16="No",1, (1 - ((Temperatures!$C58-Parameters!$B$196)/Parameters!$B$194)^2)^'Non-Market - Hockey stick'!AJ58), 1)</f>
        <v>1</v>
      </c>
      <c r="AK58" s="22">
        <f>IF(Settings!$F$15="MERGE",IF(Settings!$C$16="No",1, (1 - ((Temperatures!$C58-Parameters!$B$196)/Parameters!$B$194)^2)^'Non-Market - Hockey stick'!AK58), 1)</f>
        <v>1</v>
      </c>
      <c r="AL58" s="22">
        <f>IF(Settings!$F$15="MERGE",IF(Settings!$C$16="No",1, (1 - ((Temperatures!$C58-Parameters!$B$196)/Parameters!$B$194)^2)^'Non-Market - Hockey stick'!AL58), 1)</f>
        <v>1</v>
      </c>
      <c r="AM58" s="22">
        <f>IF(Settings!$F$15="MERGE",IF(Settings!$C$16="No",1, (1 - ((Temperatures!$C58-Parameters!$B$196)/Parameters!$B$194)^2)^'Non-Market - Hockey stick'!AM58), 1)</f>
        <v>1</v>
      </c>
      <c r="AN58" s="22">
        <f>IF(Settings!$F$15="MERGE",IF(Settings!$C$16="No",1, (1 - ((Temperatures!$C58-Parameters!$B$196)/Parameters!$B$194)^2)^'Non-Market - Hockey stick'!AN58), 1)</f>
        <v>1</v>
      </c>
      <c r="AO58" s="22">
        <f>IF(Settings!$F$15="MERGE",IF(Settings!$C$16="No",1, (1 - ((Temperatures!$C58-Parameters!$B$196)/Parameters!$B$194)^2)^'Non-Market - Hockey stick'!AO58), 1)</f>
        <v>1</v>
      </c>
      <c r="AP58" s="22">
        <f>IF(Settings!$F$15="MERGE",IF(Settings!$C$16="No",1, (1 - ((Temperatures!$C58-Parameters!$B$196)/Parameters!$B$194)^2)^'Non-Market - Hockey stick'!AP58), 1)</f>
        <v>1</v>
      </c>
      <c r="AQ58" s="22">
        <f>IF(Settings!$F$15="MERGE",IF(Settings!$C$16="No",1, (1 - ((Temperatures!$C58-Parameters!$B$196)/Parameters!$B$194)^2)^'Non-Market - Hockey stick'!AQ58), 1)</f>
        <v>1</v>
      </c>
      <c r="AR58" s="22">
        <f>IF(Settings!$F$15="MERGE",IF(Settings!$C$16="No",1, (1 - ((Temperatures!$C58-Parameters!$B$196)/Parameters!$B$194)^2)^'Non-Market - Hockey stick'!AR58), 1)</f>
        <v>1</v>
      </c>
      <c r="AS58" s="22">
        <f>IF(Settings!$F$15="MERGE",IF(Settings!$C$16="No",1, (1 - ((Temperatures!$C58-Parameters!$B$196)/Parameters!$B$194)^2)^'Non-Market - Hockey stick'!AS58), 1)</f>
        <v>1</v>
      </c>
      <c r="AT58" s="22">
        <f>IF(Settings!$F$15="MERGE",IF(Settings!$C$16="No",1, (1 - ((Temperatures!$C58-Parameters!$B$196)/Parameters!$B$194)^2)^'Non-Market - Hockey stick'!AT58), 1)</f>
        <v>1</v>
      </c>
      <c r="AU58" s="22">
        <f>IF(Settings!$F$15="MERGE",IF(Settings!$C$16="No",1, (1 - ((Temperatures!$C58-Parameters!$B$196)/Parameters!$B$194)^2)^'Non-Market - Hockey stick'!AU58), 1)</f>
        <v>1</v>
      </c>
      <c r="AV58" s="22">
        <f>IF(Settings!$F$15="MERGE",IF(Settings!$C$16="No",1, (1 - ((Temperatures!$C58-Parameters!$B$196)/Parameters!$B$194)^2)^'Non-Market - Hockey stick'!AV58), 1)</f>
        <v>1</v>
      </c>
      <c r="AW58" s="22">
        <f>IF(Settings!$F$15="MERGE",IF(Settings!$C$16="No",1, (1 - ((Temperatures!$C58-Parameters!$B$196)/Parameters!$B$194)^2)^'Non-Market - Hockey stick'!AW58), 1)</f>
        <v>1</v>
      </c>
      <c r="AX58" s="22">
        <f>IF(Settings!$F$15="MERGE",IF(Settings!$C$16="No",1, (1 - ((Temperatures!$C58-Parameters!$B$196)/Parameters!$B$194)^2)^'Non-Market - Hockey stick'!AX58), 1)</f>
        <v>1</v>
      </c>
      <c r="AY58" s="22">
        <f>IF(Settings!$F$15="MERGE",IF(Settings!$C$16="No",1, (1 - ((Temperatures!$C58-Parameters!$B$196)/Parameters!$B$194)^2)^'Non-Market - Hockey stick'!AY58), 1)</f>
        <v>1</v>
      </c>
      <c r="AZ58" s="22">
        <f>IF(Settings!$F$15="MERGE",IF(Settings!$C$16="No",1, (1 - ((Temperatures!$C58-Parameters!$B$196)/Parameters!$B$194)^2)^'Non-Market - Hockey stick'!AZ58), 1)</f>
        <v>1</v>
      </c>
      <c r="BA58" s="22">
        <f>IF(Settings!$F$15="MERGE",IF(Settings!$C$16="No",1, (1 - ((Temperatures!$C58-Parameters!$B$196)/Parameters!$B$194)^2)^'Non-Market - Hockey stick'!BA58), 1)</f>
        <v>1</v>
      </c>
      <c r="BB58" s="22">
        <f>IF(Settings!$F$15="MERGE",IF(Settings!$C$16="No",1, (1 - ((Temperatures!$C58-Parameters!$B$196)/Parameters!$B$194)^2)^'Non-Market - Hockey stick'!BB58), 1)</f>
        <v>1</v>
      </c>
      <c r="BC58" s="22">
        <f>IF(Settings!$F$15="MERGE",IF(Settings!$C$16="No",1, (1 - ((Temperatures!$C58-Parameters!$B$196)/Parameters!$B$194)^2)^'Non-Market - Hockey stick'!BC58), 1)</f>
        <v>1</v>
      </c>
      <c r="BD58" s="22">
        <f>IF(Settings!$F$15="MERGE",IF(Settings!$C$16="No",1, (1 - ((Temperatures!$C58-Parameters!$B$196)/Parameters!$B$194)^2)^'Non-Market - Hockey stick'!BD58), 1)</f>
        <v>1</v>
      </c>
      <c r="BE58" s="22">
        <f>IF(Settings!$F$15="MERGE",IF(Settings!$C$16="No",1, (1 - ((Temperatures!$C58-Parameters!$B$196)/Parameters!$B$194)^2)^'Non-Market - Hockey stick'!BE58), 1)</f>
        <v>1</v>
      </c>
      <c r="BF58" s="22">
        <f>IF(Settings!$F$15="MERGE",IF(Settings!$C$16="No",1, (1 - ((Temperatures!$C58-Parameters!$B$196)/Parameters!$B$194)^2)^'Non-Market - Hockey stick'!BF58), 1)</f>
        <v>1</v>
      </c>
      <c r="BG58" s="22">
        <f>IF(Settings!$F$15="MERGE",IF(Settings!$C$16="No",1, (1 - ((Temperatures!$C58-Parameters!$B$196)/Parameters!$B$194)^2)^'Non-Market - Hockey stick'!BG58), 1)</f>
        <v>1</v>
      </c>
      <c r="BH58" s="22">
        <f>IF(Settings!$F$15="MERGE",IF(Settings!$C$16="No",1, (1 - ((Temperatures!$C58-Parameters!$B$196)/Parameters!$B$194)^2)^'Non-Market - Hockey stick'!BH58), 1)</f>
        <v>1</v>
      </c>
      <c r="BI58" s="22">
        <f>IF(Settings!$F$15="MERGE",IF(Settings!$C$16="No",1, (1 - ((Temperatures!$C58-Parameters!$B$196)/Parameters!$B$194)^2)^'Non-Market - Hockey stick'!BI58), 1)</f>
        <v>1</v>
      </c>
      <c r="BJ58" s="22">
        <f>IF(Settings!$F$15="MERGE",IF(Settings!$C$16="No",1, (1 - ((Temperatures!$C58-Parameters!$B$196)/Parameters!$B$194)^2)^'Non-Market - Hockey stick'!BJ58), 1)</f>
        <v>1</v>
      </c>
      <c r="BK58" s="22">
        <f>IF(Settings!$F$15="MERGE",IF(Settings!$C$16="No",1, (1 - ((Temperatures!$C58-Parameters!$B$196)/Parameters!$B$194)^2)^'Non-Market - Hockey stick'!BK58), 1)</f>
        <v>1</v>
      </c>
      <c r="BL58" s="22">
        <f>IF(Settings!$F$15="MERGE",IF(Settings!$C$16="No",1, (1 - ((Temperatures!$C58-Parameters!$B$196)/Parameters!$B$194)^2)^'Non-Market - Hockey stick'!BL58), 1)</f>
        <v>1</v>
      </c>
      <c r="BM58" s="22">
        <f>IF(Settings!$F$15="MERGE",IF(Settings!$C$16="No",1, (1 - ((Temperatures!$C58-Parameters!$B$196)/Parameters!$B$194)^2)^'Non-Market - Hockey stick'!BM58), 1)</f>
        <v>1</v>
      </c>
      <c r="BN58" s="22">
        <f>IF(Settings!$F$15="MERGE",IF(Settings!$C$16="No",1, (1 - ((Temperatures!$C58-Parameters!$B$196)/Parameters!$B$194)^2)^'Non-Market - Hockey stick'!BN58), 1)</f>
        <v>1</v>
      </c>
      <c r="BO58" s="22">
        <f>IF(Settings!$F$15="MERGE",IF(Settings!$C$16="No",1, (1 - ((Temperatures!$C58-Parameters!$B$196)/Parameters!$B$194)^2)^'Non-Market - Hockey stick'!BO58), 1)</f>
        <v>1</v>
      </c>
      <c r="BP58" s="22">
        <f>IF(Settings!$F$15="MERGE",IF(Settings!$C$16="No",1, (1 - ((Temperatures!$C58-Parameters!$B$196)/Parameters!$B$194)^2)^'Non-Market - Hockey stick'!BP58), 1)</f>
        <v>1</v>
      </c>
      <c r="BQ58" s="22">
        <f>IF(Settings!$F$15="MERGE",IF(Settings!$C$16="No",1, (1 - ((Temperatures!$C58-Parameters!$B$196)/Parameters!$B$194)^2)^'Non-Market - Hockey stick'!BQ58), 1)</f>
        <v>1</v>
      </c>
      <c r="BR58" s="22">
        <f>IF(Settings!$F$15="MERGE",IF(Settings!$C$16="No",1, (1 - ((Temperatures!$C58-Parameters!$B$196)/Parameters!$B$194)^2)^'Non-Market - Hockey stick'!BR58), 1)</f>
        <v>1</v>
      </c>
      <c r="BS58" s="22">
        <f>IF(Settings!$F$15="MERGE",IF(Settings!$C$16="No",1, (1 - ((Temperatures!$C58-Parameters!$B$196)/Parameters!$B$194)^2)^'Non-Market - Hockey stick'!BS58), 1)</f>
        <v>1</v>
      </c>
      <c r="BT58" s="22">
        <f>IF(Settings!$F$15="MERGE",IF(Settings!$C$16="No",1, (1 - ((Temperatures!$C58-Parameters!$B$196)/Parameters!$B$194)^2)^'Non-Market - Hockey stick'!BT58), 1)</f>
        <v>1</v>
      </c>
      <c r="BU58" s="22">
        <f>IF(Settings!$F$15="MERGE",IF(Settings!$C$16="No",1, (1 - ((Temperatures!$C58-Parameters!$B$196)/Parameters!$B$194)^2)^'Non-Market - Hockey stick'!BU58), 1)</f>
        <v>1</v>
      </c>
      <c r="BV58" s="22">
        <f>IF(Settings!$F$15="MERGE",IF(Settings!$C$16="No",1, (1 - ((Temperatures!$C58-Parameters!$B$196)/Parameters!$B$194)^2)^'Non-Market - Hockey stick'!BV58), 1)</f>
        <v>1</v>
      </c>
      <c r="BW58" s="22">
        <f>IF(Settings!$F$15="MERGE",IF(Settings!$C$16="No",1, (1 - ((Temperatures!$C58-Parameters!$B$196)/Parameters!$B$194)^2)^'Non-Market - Hockey stick'!BW58), 1)</f>
        <v>1</v>
      </c>
      <c r="BX58" s="22">
        <f>IF(Settings!$F$15="MERGE",IF(Settings!$C$16="No",1, (1 - ((Temperatures!$C58-Parameters!$B$196)/Parameters!$B$194)^2)^'Non-Market - Hockey stick'!BX58), 1)</f>
        <v>1</v>
      </c>
      <c r="BY58" s="22">
        <f>IF(Settings!$F$15="MERGE",IF(Settings!$C$16="No",1, (1 - ((Temperatures!$C58-Parameters!$B$196)/Parameters!$B$194)^2)^'Non-Market - Hockey stick'!BY58), 1)</f>
        <v>1</v>
      </c>
      <c r="BZ58" s="22">
        <f>IF(Settings!$F$15="MERGE",IF(Settings!$C$16="No",1, (1 - ((Temperatures!$C58-Parameters!$B$196)/Parameters!$B$194)^2)^'Non-Market - Hockey stick'!BZ58), 1)</f>
        <v>1</v>
      </c>
      <c r="CA58" s="22">
        <f>IF(Settings!$F$15="MERGE",IF(Settings!$C$16="No",1, (1 - ((Temperatures!$C58-Parameters!$B$196)/Parameters!$B$194)^2)^'Non-Market - Hockey stick'!CA58), 1)</f>
        <v>1</v>
      </c>
      <c r="CB58" s="22">
        <f>IF(Settings!$F$15="MERGE",IF(Settings!$C$16="No",1, (1 - ((Temperatures!$C58-Parameters!$B$196)/Parameters!$B$194)^2)^'Non-Market - Hockey stick'!CB58), 1)</f>
        <v>1</v>
      </c>
      <c r="CC58" s="22">
        <f>IF(Settings!$F$15="MERGE",IF(Settings!$C$16="No",1, (1 - ((Temperatures!$C58-Parameters!$B$196)/Parameters!$B$194)^2)^'Non-Market - Hockey stick'!CC58), 1)</f>
        <v>1</v>
      </c>
      <c r="CD58" s="22">
        <f>IF(Settings!$F$15="MERGE",IF(Settings!$C$16="No",1, (1 - ((Temperatures!$C58-Parameters!$B$196)/Parameters!$B$194)^2)^'Non-Market - Hockey stick'!CD58), 1)</f>
        <v>1</v>
      </c>
      <c r="CE58" s="22">
        <f>IF(Settings!$F$15="MERGE",IF(Settings!$C$16="No",1, (1 - ((Temperatures!$C58-Parameters!$B$196)/Parameters!$B$194)^2)^'Non-Market - Hockey stick'!CE58), 1)</f>
        <v>1</v>
      </c>
      <c r="CF58" s="22">
        <f>IF(Settings!$F$15="MERGE",IF(Settings!$C$16="No",1, (1 - ((Temperatures!$C58-Parameters!$B$196)/Parameters!$B$194)^2)^'Non-Market - Hockey stick'!CF58), 1)</f>
        <v>1</v>
      </c>
      <c r="CG58" s="22">
        <f>IF(Settings!$F$15="MERGE",IF(Settings!$C$16="No",1, (1 - ((Temperatures!$C58-Parameters!$B$196)/Parameters!$B$194)^2)^'Non-Market - Hockey stick'!CG58), 1)</f>
        <v>1</v>
      </c>
      <c r="CH58" s="22">
        <f>IF(Settings!$F$15="MERGE",IF(Settings!$C$16="No",1, (1 - ((Temperatures!$C58-Parameters!$B$196)/Parameters!$B$194)^2)^'Non-Market - Hockey stick'!CH58), 1)</f>
        <v>1</v>
      </c>
      <c r="CI58" s="22">
        <f>IF(Settings!$F$15="MERGE",IF(Settings!$C$16="No",1, (1 - ((Temperatures!$C58-Parameters!$B$196)/Parameters!$B$194)^2)^'Non-Market - Hockey stick'!CI58), 1)</f>
        <v>1</v>
      </c>
      <c r="CJ58" s="22">
        <f>IF(Settings!$F$15="MERGE",IF(Settings!$C$16="No",1, (1 - ((Temperatures!$C58-Parameters!$B$196)/Parameters!$B$194)^2)^'Non-Market - Hockey stick'!CJ58), 1)</f>
        <v>1</v>
      </c>
      <c r="CK58" s="22">
        <f>IF(Settings!$F$15="MERGE",IF(Settings!$C$16="No",1, (1 - ((Temperatures!$C58-Parameters!$B$196)/Parameters!$B$194)^2)^'Non-Market - Hockey stick'!CK58), 1)</f>
        <v>1</v>
      </c>
      <c r="CL58" s="22">
        <f>IF(Settings!$F$15="MERGE",IF(Settings!$C$16="No",1, (1 - ((Temperatures!$C58-Parameters!$B$196)/Parameters!$B$194)^2)^'Non-Market - Hockey stick'!CL58), 1)</f>
        <v>1</v>
      </c>
      <c r="CM58" s="22">
        <f>IF(Settings!$F$15="MERGE",IF(Settings!$C$16="No",1, (1 - ((Temperatures!$C58-Parameters!$B$196)/Parameters!$B$194)^2)^'Non-Market - Hockey stick'!CM58), 1)</f>
        <v>1</v>
      </c>
      <c r="CN58" s="22">
        <f>IF(Settings!$F$15="MERGE",IF(Settings!$C$16="No",1, (1 - ((Temperatures!$C58-Parameters!$B$196)/Parameters!$B$194)^2)^'Non-Market - Hockey stick'!CN58), 1)</f>
        <v>1</v>
      </c>
      <c r="CO58" s="22">
        <f>IF(Settings!$F$15="MERGE",IF(Settings!$C$16="No",1, (1 - ((Temperatures!$C58-Parameters!$B$196)/Parameters!$B$194)^2)^'Non-Market - Hockey stick'!CO58), 1)</f>
        <v>1</v>
      </c>
      <c r="CP58" s="22">
        <f>IF(Settings!$F$15="MERGE",IF(Settings!$C$16="No",1, (1 - ((Temperatures!$C58-Parameters!$B$196)/Parameters!$B$194)^2)^'Non-Market - Hockey stick'!CP58), 1)</f>
        <v>1</v>
      </c>
      <c r="CQ58" s="22">
        <f>IF(Settings!$F$15="MERGE",IF(Settings!$C$16="No",1, (1 - ((Temperatures!$C58-Parameters!$B$196)/Parameters!$B$194)^2)^'Non-Market - Hockey stick'!CQ58), 1)</f>
        <v>1</v>
      </c>
      <c r="CR58" s="22">
        <f>IF(Settings!$F$15="MERGE",IF(Settings!$C$16="No",1, (1 - ((Temperatures!$C58-Parameters!$B$196)/Parameters!$B$194)^2)^'Non-Market - Hockey stick'!CR58), 1)</f>
        <v>1</v>
      </c>
      <c r="CS58" s="22">
        <f>IF(Settings!$F$15="MERGE",IF(Settings!$C$16="No",1, (1 - ((Temperatures!$C58-Parameters!$B$196)/Parameters!$B$194)^2)^'Non-Market - Hockey stick'!CS58), 1)</f>
        <v>1</v>
      </c>
      <c r="CT58" s="22">
        <f>IF(Settings!$F$15="MERGE",IF(Settings!$C$16="No",1, (1 - ((Temperatures!$C58-Parameters!$B$196)/Parameters!$B$194)^2)^'Non-Market - Hockey stick'!CT58), 1)</f>
        <v>1</v>
      </c>
      <c r="CU58" s="22">
        <f>IF(Settings!$F$15="MERGE",IF(Settings!$C$16="No",1, (1 - ((Temperatures!$C58-Parameters!$B$196)/Parameters!$B$194)^2)^'Non-Market - Hockey stick'!CU58), 1)</f>
        <v>1</v>
      </c>
      <c r="CV58" s="22">
        <f>IF(Settings!$F$15="MERGE",IF(Settings!$C$16="No",1, (1 - ((Temperatures!$C58-Parameters!$B$196)/Parameters!$B$194)^2)^'Non-Market - Hockey stick'!CV58), 1)</f>
        <v>1</v>
      </c>
      <c r="CW58" s="22">
        <f>IF(Settings!$F$15="MERGE",IF(Settings!$C$16="No",1, (1 - ((Temperatures!$C58-Parameters!$B$196)/Parameters!$B$194)^2)^'Non-Market - Hockey stick'!CW58), 1)</f>
        <v>1</v>
      </c>
      <c r="CX58" s="22">
        <f>IF(Settings!$F$15="MERGE",IF(Settings!$C$16="No",1, (1 - ((Temperatures!$C58-Parameters!$B$196)/Parameters!$B$194)^2)^'Non-Market - Hockey stick'!CX58), 1)</f>
        <v>1</v>
      </c>
      <c r="CY58" s="22">
        <f>IF(Settings!$F$15="MERGE",IF(Settings!$C$16="No",1, (1 - ((Temperatures!$C58-Parameters!$B$196)/Parameters!$B$194)^2)^'Non-Market - Hockey stick'!CY58), 1)</f>
        <v>1</v>
      </c>
      <c r="CZ58" s="22">
        <f>IF(Settings!$F$15="MERGE",IF(Settings!$C$16="No",1, (1 - ((Temperatures!$C58-Parameters!$B$196)/Parameters!$B$194)^2)^'Non-Market - Hockey stick'!CZ58), 1)</f>
        <v>1</v>
      </c>
      <c r="DA58" s="22">
        <f>IF(Settings!$F$15="MERGE",IF(Settings!$C$16="No",1, (1 - ((Temperatures!$C58-Parameters!$B$196)/Parameters!$B$194)^2)^'Non-Market - Hockey stick'!DA58), 1)</f>
        <v>1</v>
      </c>
      <c r="DB58" s="22">
        <f>IF(Settings!$F$15="MERGE",IF(Settings!$C$16="No",1, (1 - ((Temperatures!$C58-Parameters!$B$196)/Parameters!$B$194)^2)^'Non-Market - Hockey stick'!DB58), 1)</f>
        <v>1</v>
      </c>
      <c r="DC58" s="22">
        <f>IF(Settings!$F$15="MERGE",IF(Settings!$C$16="No",1, (1 - ((Temperatures!$C58-Parameters!$B$196)/Parameters!$B$194)^2)^'Non-Market - Hockey stick'!DC58), 1)</f>
        <v>1</v>
      </c>
      <c r="DD58" s="22">
        <f>IF(Settings!$F$15="MERGE",IF(Settings!$C$16="No",1, (1 - ((Temperatures!$C58-Parameters!$B$196)/Parameters!$B$194)^2)^'Non-Market - Hockey stick'!DD58), 1)</f>
        <v>1</v>
      </c>
      <c r="DE58" s="22">
        <f>IF(Settings!$F$15="MERGE",IF(Settings!$C$16="No",1, (1 - ((Temperatures!$C58-Parameters!$B$196)/Parameters!$B$194)^2)^'Non-Market - Hockey stick'!DE58), 1)</f>
        <v>1</v>
      </c>
      <c r="DF58" s="22">
        <f>IF(Settings!$F$15="MERGE",IF(Settings!$C$16="No",1, (1 - ((Temperatures!$C58-Parameters!$B$196)/Parameters!$B$194)^2)^'Non-Market - Hockey stick'!DF58), 1)</f>
        <v>1</v>
      </c>
      <c r="DG58" s="22">
        <f>IF(Settings!$F$15="MERGE",IF(Settings!$C$16="No",1, (1 - ((Temperatures!$C58-Parameters!$B$196)/Parameters!$B$194)^2)^'Non-Market - Hockey stick'!DG58), 1)</f>
        <v>1</v>
      </c>
      <c r="DH58" s="22">
        <f>IF(Settings!$F$15="MERGE",IF(Settings!$C$16="No",1, (1 - ((Temperatures!$C58-Parameters!$B$196)/Parameters!$B$194)^2)^'Non-Market - Hockey stick'!DH58), 1)</f>
        <v>1</v>
      </c>
      <c r="DI58" s="22">
        <f>IF(Settings!$F$15="MERGE",IF(Settings!$C$16="No",1, (1 - ((Temperatures!$C58-Parameters!$B$196)/Parameters!$B$194)^2)^'Non-Market - Hockey stick'!DI58), 1)</f>
        <v>1</v>
      </c>
      <c r="DJ58" s="22">
        <f>IF(Settings!$F$15="MERGE",IF(Settings!$C$16="No",1, (1 - ((Temperatures!$C58-Parameters!$B$196)/Parameters!$B$194)^2)^'Non-Market - Hockey stick'!DJ58), 1)</f>
        <v>1</v>
      </c>
      <c r="DK58" s="22">
        <f>IF(Settings!$F$15="MERGE",IF(Settings!$C$16="No",1, (1 - ((Temperatures!$C58-Parameters!$B$196)/Parameters!$B$194)^2)^'Non-Market - Hockey stick'!DK58), 1)</f>
        <v>1</v>
      </c>
      <c r="DL58" s="22">
        <f>IF(Settings!$F$15="MERGE",IF(Settings!$C$16="No",1, (1 - ((Temperatures!$C58-Parameters!$B$196)/Parameters!$B$194)^2)^'Non-Market - Hockey stick'!DL58), 1)</f>
        <v>1</v>
      </c>
      <c r="DM58" s="22">
        <f>IF(Settings!$F$15="MERGE",IF(Settings!$C$16="No",1, (1 - ((Temperatures!$C58-Parameters!$B$196)/Parameters!$B$194)^2)^'Non-Market - Hockey stick'!DM58), 1)</f>
        <v>1</v>
      </c>
      <c r="DN58" s="22">
        <f>IF(Settings!$F$15="MERGE",IF(Settings!$C$16="No",1, (1 - ((Temperatures!$C58-Parameters!$B$196)/Parameters!$B$194)^2)^'Non-Market - Hockey stick'!DN58), 1)</f>
        <v>1</v>
      </c>
      <c r="DO58" s="22">
        <f>IF(Settings!$F$15="MERGE",IF(Settings!$C$16="No",1, (1 - ((Temperatures!$C58-Parameters!$B$196)/Parameters!$B$194)^2)^'Non-Market - Hockey stick'!DO58), 1)</f>
        <v>1</v>
      </c>
      <c r="DP58" s="22">
        <f>IF(Settings!$F$15="MERGE",IF(Settings!$C$16="No",1, (1 - ((Temperatures!$C58-Parameters!$B$196)/Parameters!$B$194)^2)^'Non-Market - Hockey stick'!DP58), 1)</f>
        <v>1</v>
      </c>
      <c r="DQ58" s="22">
        <f>IF(Settings!$F$15="MERGE",IF(Settings!$C$16="No",1, (1 - ((Temperatures!$C58-Parameters!$B$196)/Parameters!$B$194)^2)^'Non-Market - Hockey stick'!DQ58), 1)</f>
        <v>1</v>
      </c>
      <c r="DR58" s="22">
        <f>IF(Settings!$F$15="MERGE",IF(Settings!$C$16="No",1, (1 - ((Temperatures!$C58-Parameters!$B$196)/Parameters!$B$194)^2)^'Non-Market - Hockey stick'!DR58), 1)</f>
        <v>1</v>
      </c>
      <c r="DS58" s="22">
        <f>IF(Settings!$F$15="MERGE",IF(Settings!$C$16="No",1, (1 - ((Temperatures!$C58-Parameters!$B$196)/Parameters!$B$194)^2)^'Non-Market - Hockey stick'!DS58), 1)</f>
        <v>1</v>
      </c>
      <c r="DT58" s="22">
        <f>IF(Settings!$F$15="MERGE",IF(Settings!$C$16="No",1, (1 - ((Temperatures!$C58-Parameters!$B$196)/Parameters!$B$194)^2)^'Non-Market - Hockey stick'!DT58), 1)</f>
        <v>1</v>
      </c>
      <c r="DU58" s="22">
        <f>IF(Settings!$F$15="MERGE",IF(Settings!$C$16="No",1, (1 - ((Temperatures!$C58-Parameters!$B$196)/Parameters!$B$194)^2)^'Non-Market - Hockey stick'!DU58), 1)</f>
        <v>1</v>
      </c>
      <c r="DV58" s="22">
        <f>IF(Settings!$F$15="MERGE",IF(Settings!$C$16="No",1, (1 - ((Temperatures!$C58-Parameters!$B$196)/Parameters!$B$194)^2)^'Non-Market - Hockey stick'!DV58), 1)</f>
        <v>1</v>
      </c>
      <c r="DW58" s="22">
        <f>IF(Settings!$F$15="MERGE",IF(Settings!$C$16="No",1, (1 - ((Temperatures!$C58-Parameters!$B$196)/Parameters!$B$194)^2)^'Non-Market - Hockey stick'!DW58), 1)</f>
        <v>1</v>
      </c>
      <c r="DX58" s="22">
        <f>IF(Settings!$F$15="MERGE",IF(Settings!$C$16="No",1, (1 - ((Temperatures!$C58-Parameters!$B$196)/Parameters!$B$194)^2)^'Non-Market - Hockey stick'!DX58), 1)</f>
        <v>1</v>
      </c>
      <c r="DY58" s="22">
        <f>IF(Settings!$F$15="MERGE",IF(Settings!$C$16="No",1, (1 - ((Temperatures!$C58-Parameters!$B$196)/Parameters!$B$194)^2)^'Non-Market - Hockey stick'!DY58), 1)</f>
        <v>1</v>
      </c>
      <c r="DZ58" s="22">
        <f>IF(Settings!$F$15="MERGE",IF(Settings!$C$16="No",1, (1 - ((Temperatures!$C58-Parameters!$B$196)/Parameters!$B$194)^2)^'Non-Market - Hockey stick'!DZ58), 1)</f>
        <v>1</v>
      </c>
      <c r="EA58" s="22">
        <f>IF(Settings!$F$15="MERGE",IF(Settings!$C$16="No",1, (1 - ((Temperatures!$C58-Parameters!$B$196)/Parameters!$B$194)^2)^'Non-Market - Hockey stick'!EA58), 1)</f>
        <v>1</v>
      </c>
      <c r="EB58" s="22">
        <f>IF(Settings!$F$15="MERGE",IF(Settings!$C$16="No",1, (1 - ((Temperatures!$C58-Parameters!$B$196)/Parameters!$B$194)^2)^'Non-Market - Hockey stick'!EB58), 1)</f>
        <v>1</v>
      </c>
      <c r="EC58" s="22">
        <f>IF(Settings!$F$15="MERGE",IF(Settings!$C$16="No",1, (1 - ((Temperatures!$C58-Parameters!$B$196)/Parameters!$B$194)^2)^'Non-Market - Hockey stick'!EC58), 1)</f>
        <v>1</v>
      </c>
      <c r="ED58" s="22">
        <f>IF(Settings!$F$15="MERGE",IF(Settings!$C$16="No",1, (1 - ((Temperatures!$C58-Parameters!$B$196)/Parameters!$B$194)^2)^'Non-Market - Hockey stick'!ED58), 1)</f>
        <v>1</v>
      </c>
      <c r="EE58" s="22">
        <f>IF(Settings!$F$15="MERGE",IF(Settings!$C$16="No",1, (1 - ((Temperatures!$C58-Parameters!$B$196)/Parameters!$B$194)^2)^'Non-Market - Hockey stick'!EE58), 1)</f>
        <v>1</v>
      </c>
      <c r="EF58" s="22">
        <f>IF(Settings!$F$15="MERGE",IF(Settings!$C$16="No",1, (1 - ((Temperatures!$C58-Parameters!$B$196)/Parameters!$B$194)^2)^'Non-Market - Hockey stick'!EF58), 1)</f>
        <v>1</v>
      </c>
      <c r="EG58" s="22">
        <f>IF(Settings!$F$15="MERGE",IF(Settings!$C$16="No",1, (1 - ((Temperatures!$C58-Parameters!$B$196)/Parameters!$B$194)^2)^'Non-Market - Hockey stick'!EG58), 1)</f>
        <v>1</v>
      </c>
      <c r="EH58" s="22">
        <f>IF(Settings!$F$15="MERGE",IF(Settings!$C$16="No",1, (1 - ((Temperatures!$C58-Parameters!$B$196)/Parameters!$B$194)^2)^'Non-Market - Hockey stick'!EH58), 1)</f>
        <v>1</v>
      </c>
      <c r="EI58" s="22">
        <f>IF(Settings!$F$15="MERGE",IF(Settings!$C$16="No",1, (1 - ((Temperatures!$C58-Parameters!$B$196)/Parameters!$B$194)^2)^'Non-Market - Hockey stick'!EI58), 1)</f>
        <v>1</v>
      </c>
      <c r="EJ58" s="22">
        <f>IF(Settings!$F$15="MERGE",IF(Settings!$C$16="No",1, (1 - ((Temperatures!$C58-Parameters!$B$196)/Parameters!$B$194)^2)^'Non-Market - Hockey stick'!EJ58), 1)</f>
        <v>1</v>
      </c>
      <c r="EK58" s="22">
        <f>IF(Settings!$F$15="MERGE",IF(Settings!$C$16="No",1, (1 - ((Temperatures!$C58-Parameters!$B$196)/Parameters!$B$194)^2)^'Non-Market - Hockey stick'!EK58), 1)</f>
        <v>1</v>
      </c>
      <c r="EL58" s="22">
        <f>IF(Settings!$F$15="MERGE",IF(Settings!$C$16="No",1, (1 - ((Temperatures!$C58-Parameters!$B$196)/Parameters!$B$194)^2)^'Non-Market - Hockey stick'!EL58), 1)</f>
        <v>1</v>
      </c>
      <c r="EM58" s="22">
        <f>IF(Settings!$F$15="MERGE",IF(Settings!$C$16="No",1, (1 - ((Temperatures!$C58-Parameters!$B$196)/Parameters!$B$194)^2)^'Non-Market - Hockey stick'!EM58), 1)</f>
        <v>1</v>
      </c>
      <c r="EN58" s="22">
        <f>IF(Settings!$F$15="MERGE",IF(Settings!$C$16="No",1, (1 - ((Temperatures!$C58-Parameters!$B$196)/Parameters!$B$194)^2)^'Non-Market - Hockey stick'!EN58), 1)</f>
        <v>1</v>
      </c>
      <c r="EO58" s="22">
        <f>IF(Settings!$F$15="MERGE",IF(Settings!$C$16="No",1, (1 - ((Temperatures!$C58-Parameters!$B$196)/Parameters!$B$194)^2)^'Non-Market - Hockey stick'!EO58), 1)</f>
        <v>1</v>
      </c>
      <c r="EP58" s="22">
        <f>IF(Settings!$F$15="MERGE",IF(Settings!$C$16="No",1, (1 - ((Temperatures!$C58-Parameters!$B$196)/Parameters!$B$194)^2)^'Non-Market - Hockey stick'!EP58), 1)</f>
        <v>1</v>
      </c>
      <c r="EQ58" s="22">
        <f>IF(Settings!$F$15="MERGE",IF(Settings!$C$16="No",1, (1 - ((Temperatures!$C58-Parameters!$B$196)/Parameters!$B$194)^2)^'Non-Market - Hockey stick'!EQ58), 1)</f>
        <v>1</v>
      </c>
      <c r="ER58" s="22">
        <f>IF(Settings!$F$15="MERGE",IF(Settings!$C$16="No",1, (1 - ((Temperatures!$C58-Parameters!$B$196)/Parameters!$B$194)^2)^'Non-Market - Hockey stick'!ER58), 1)</f>
        <v>1</v>
      </c>
      <c r="ES58" s="22">
        <f>IF(Settings!$F$15="MERGE",IF(Settings!$C$16="No",1, (1 - ((Temperatures!$C58-Parameters!$B$196)/Parameters!$B$194)^2)^'Non-Market - Hockey stick'!ES58), 1)</f>
        <v>1</v>
      </c>
      <c r="ET58" s="22">
        <f>IF(Settings!$F$15="MERGE",IF(Settings!$C$16="No",1, (1 - ((Temperatures!$C58-Parameters!$B$196)/Parameters!$B$194)^2)^'Non-Market - Hockey stick'!ET58), 1)</f>
        <v>1</v>
      </c>
      <c r="EU58" s="22">
        <f>IF(Settings!$F$15="MERGE",IF(Settings!$C$16="No",1, (1 - ((Temperatures!$C58-Parameters!$B$196)/Parameters!$B$194)^2)^'Non-Market - Hockey stick'!EU58), 1)</f>
        <v>1</v>
      </c>
      <c r="EV58" s="22">
        <f>IF(Settings!$F$15="MERGE",IF(Settings!$C$16="No",1, (1 - ((Temperatures!$C58-Parameters!$B$196)/Parameters!$B$194)^2)^'Non-Market - Hockey stick'!EV58), 1)</f>
        <v>1</v>
      </c>
      <c r="EW58" s="22">
        <f>IF(Settings!$F$15="MERGE",IF(Settings!$C$16="No",1, (1 - ((Temperatures!$C58-Parameters!$B$196)/Parameters!$B$194)^2)^'Non-Market - Hockey stick'!EW58), 1)</f>
        <v>1</v>
      </c>
      <c r="EX58" s="22">
        <f>IF(Settings!$F$15="MERGE",IF(Settings!$C$16="No",1, (1 - ((Temperatures!$C58-Parameters!$B$196)/Parameters!$B$194)^2)^'Non-Market - Hockey stick'!EX58), 1)</f>
        <v>1</v>
      </c>
      <c r="EY58" s="22">
        <f>IF(Settings!$F$15="MERGE",IF(Settings!$C$16="No",1, (1 - ((Temperatures!$C58-Parameters!$B$196)/Parameters!$B$194)^2)^'Non-Market - Hockey stick'!EY58), 1)</f>
        <v>1</v>
      </c>
      <c r="EZ58" s="22">
        <f>IF(Settings!$F$15="MERGE",IF(Settings!$C$16="No",1, (1 - ((Temperatures!$C58-Parameters!$B$196)/Parameters!$B$194)^2)^'Non-Market - Hockey stick'!EZ58), 1)</f>
        <v>1</v>
      </c>
      <c r="FA58" s="22">
        <f>IF(Settings!$F$15="MERGE",IF(Settings!$C$16="No",1, (1 - ((Temperatures!$C58-Parameters!$B$196)/Parameters!$B$194)^2)^'Non-Market - Hockey stick'!FA58), 1)</f>
        <v>1</v>
      </c>
      <c r="FB58" s="22">
        <f>IF(Settings!$F$15="MERGE",IF(Settings!$C$16="No",1, (1 - ((Temperatures!$C58-Parameters!$B$196)/Parameters!$B$194)^2)^'Non-Market - Hockey stick'!FB58), 1)</f>
        <v>1</v>
      </c>
      <c r="FC58" s="22">
        <f>IF(Settings!$F$15="MERGE",IF(Settings!$C$16="No",1, (1 - ((Temperatures!$C58-Parameters!$B$196)/Parameters!$B$194)^2)^'Non-Market - Hockey stick'!FC58), 1)</f>
        <v>1</v>
      </c>
      <c r="FD58" s="22">
        <f>IF(Settings!$F$15="MERGE",IF(Settings!$C$16="No",1, (1 - ((Temperatures!$C58-Parameters!$B$196)/Parameters!$B$194)^2)^'Non-Market - Hockey stick'!FD58), 1)</f>
        <v>1</v>
      </c>
      <c r="FE58" s="22">
        <f>IF(Settings!$F$15="MERGE",IF(Settings!$C$16="No",1, (1 - ((Temperatures!$C58-Parameters!$B$196)/Parameters!$B$194)^2)^'Non-Market - Hockey stick'!FE58), 1)</f>
        <v>1</v>
      </c>
      <c r="FF58" s="22">
        <f>IF(Settings!$F$15="MERGE",IF(Settings!$C$16="No",1, (1 - ((Temperatures!$C58-Parameters!$B$196)/Parameters!$B$194)^2)^'Non-Market - Hockey stick'!FF58), 1)</f>
        <v>1</v>
      </c>
      <c r="FG58" s="22">
        <f>IF(Settings!$F$15="MERGE",IF(Settings!$C$16="No",1, (1 - ((Temperatures!$C58-Parameters!$B$196)/Parameters!$B$194)^2)^'Non-Market - Hockey stick'!FG58), 1)</f>
        <v>1</v>
      </c>
      <c r="FH58" s="22">
        <f>IF(Settings!$F$15="MERGE",IF(Settings!$C$16="No",1, (1 - ((Temperatures!$C58-Parameters!$B$196)/Parameters!$B$194)^2)^'Non-Market - Hockey stick'!FH58), 1)</f>
        <v>1</v>
      </c>
      <c r="FI58" s="22">
        <f>IF(Settings!$F$15="MERGE",IF(Settings!$C$16="No",1, (1 - ((Temperatures!$C58-Parameters!$B$196)/Parameters!$B$194)^2)^'Non-Market - Hockey stick'!FI58), 1)</f>
        <v>1</v>
      </c>
      <c r="FJ58" s="22">
        <f>IF(Settings!$F$15="MERGE",IF(Settings!$C$16="No",1, (1 - ((Temperatures!$C58-Parameters!$B$196)/Parameters!$B$194)^2)^'Non-Market - Hockey stick'!FJ58), 1)</f>
        <v>1</v>
      </c>
      <c r="FK58" s="22">
        <f>IF(Settings!$F$15="MERGE",IF(Settings!$C$16="No",1, (1 - ((Temperatures!$C58-Parameters!$B$196)/Parameters!$B$194)^2)^'Non-Market - Hockey stick'!FK58), 1)</f>
        <v>1</v>
      </c>
      <c r="FL58" s="22">
        <f>IF(Settings!$F$15="MERGE",IF(Settings!$C$16="No",1, (1 - ((Temperatures!$C58-Parameters!$B$196)/Parameters!$B$194)^2)^'Non-Market - Hockey stick'!FL58), 1)</f>
        <v>1</v>
      </c>
      <c r="FM58" s="22">
        <f>IF(Settings!$F$15="MERGE",IF(Settings!$C$16="No",1, (1 - ((Temperatures!$C58-Parameters!$B$196)/Parameters!$B$194)^2)^'Non-Market - Hockey stick'!FM58), 1)</f>
        <v>1</v>
      </c>
      <c r="FN58" s="22">
        <f>IF(Settings!$F$15="MERGE",IF(Settings!$C$16="No",1, (1 - ((Temperatures!$C58-Parameters!$B$196)/Parameters!$B$194)^2)^'Non-Market - Hockey stick'!FN58), 1)</f>
        <v>1</v>
      </c>
      <c r="FO58" s="22">
        <f>IF(Settings!$F$15="MERGE",IF(Settings!$C$16="No",1, (1 - ((Temperatures!$C58-Parameters!$B$196)/Parameters!$B$194)^2)^'Non-Market - Hockey stick'!FO58), 1)</f>
        <v>1</v>
      </c>
      <c r="FP58" s="22">
        <f>IF(Settings!$F$15="MERGE",IF(Settings!$C$16="No",1, (1 - ((Temperatures!$C58-Parameters!$B$196)/Parameters!$B$194)^2)^'Non-Market - Hockey stick'!FP58), 1)</f>
        <v>1</v>
      </c>
      <c r="FQ58" s="22">
        <f>IF(Settings!$F$15="MERGE",IF(Settings!$C$16="No",1, (1 - ((Temperatures!$C58-Parameters!$B$196)/Parameters!$B$194)^2)^'Non-Market - Hockey stick'!FQ58), 1)</f>
        <v>1</v>
      </c>
      <c r="FR58" s="22">
        <f>IF(Settings!$F$15="MERGE",IF(Settings!$C$16="No",1, (1 - ((Temperatures!$C58-Parameters!$B$196)/Parameters!$B$194)^2)^'Non-Market - Hockey stick'!FR58), 1)</f>
        <v>1</v>
      </c>
      <c r="FS58" s="22">
        <f>IF(Settings!$F$15="MERGE",IF(Settings!$C$16="No",1, (1 - ((Temperatures!$C58-Parameters!$B$196)/Parameters!$B$194)^2)^'Non-Market - Hockey stick'!FS58), 1)</f>
        <v>1</v>
      </c>
      <c r="FT58" s="22">
        <f>IF(Settings!$F$15="MERGE",IF(Settings!$C$16="No",1, (1 - ((Temperatures!$C58-Parameters!$B$196)/Parameters!$B$194)^2)^'Non-Market - Hockey stick'!FT58), 1)</f>
        <v>1</v>
      </c>
      <c r="FU58" s="22">
        <f>IF(Settings!$F$15="MERGE",IF(Settings!$C$16="No",1, (1 - ((Temperatures!$C58-Parameters!$B$196)/Parameters!$B$194)^2)^'Non-Market - Hockey stick'!FU58), 1)</f>
        <v>1</v>
      </c>
      <c r="FV58" s="22">
        <f>IF(Settings!$F$15="MERGE",IF(Settings!$C$16="No",1, (1 - ((Temperatures!$C58-Parameters!$B$196)/Parameters!$B$194)^2)^'Non-Market - Hockey stick'!FV58), 1)</f>
        <v>1</v>
      </c>
      <c r="FW58" s="22">
        <f>IF(Settings!$F$15="MERGE",IF(Settings!$C$16="No",1, (1 - ((Temperatures!$C58-Parameters!$B$196)/Parameters!$B$194)^2)^'Non-Market - Hockey stick'!FW58), 1)</f>
        <v>1</v>
      </c>
      <c r="FX58" s="22">
        <f>IF(Settings!$F$15="MERGE",IF(Settings!$C$16="No",1, (1 - ((Temperatures!$C58-Parameters!$B$196)/Parameters!$B$194)^2)^'Non-Market - Hockey stick'!FX58), 1)</f>
        <v>1</v>
      </c>
      <c r="FY58" s="22">
        <f>IF(Settings!$F$15="MERGE",IF(Settings!$C$16="No",1, (1 - ((Temperatures!$C58-Parameters!$B$196)/Parameters!$B$194)^2)^'Non-Market - Hockey stick'!FY58), 1)</f>
        <v>1</v>
      </c>
      <c r="FZ58" s="22">
        <f>IF(Settings!$F$15="MERGE",IF(Settings!$C$16="No",1, (1 - ((Temperatures!$C58-Parameters!$B$196)/Parameters!$B$194)^2)^'Non-Market - Hockey stick'!FZ58), 1)</f>
        <v>1</v>
      </c>
      <c r="GA58" s="22">
        <f>IF(Settings!$F$15="MERGE",IF(Settings!$C$16="No",1, (1 - ((Temperatures!$C58-Parameters!$B$196)/Parameters!$B$194)^2)^'Non-Market - Hockey stick'!GA58), 1)</f>
        <v>1</v>
      </c>
      <c r="GB58" s="22">
        <f>IF(Settings!$F$15="MERGE",IF(Settings!$C$16="No",1, (1 - ((Temperatures!$C58-Parameters!$B$196)/Parameters!$B$194)^2)^'Non-Market - Hockey stick'!GB58), 1)</f>
        <v>1</v>
      </c>
      <c r="GC58" s="22">
        <f>IF(Settings!$F$15="MERGE",IF(Settings!$C$16="No",1, (1 - ((Temperatures!$C58-Parameters!$B$196)/Parameters!$B$194)^2)^'Non-Market - Hockey stick'!GC58), 1)</f>
        <v>1</v>
      </c>
      <c r="GD58" s="22">
        <f>IF(Settings!$F$15="MERGE",IF(Settings!$C$16="No",1, (1 - ((Temperatures!$C58-Parameters!$B$196)/Parameters!$B$194)^2)^'Non-Market - Hockey stick'!GD58), 1)</f>
        <v>1</v>
      </c>
      <c r="GE58" s="22">
        <f>IF(Settings!$F$15="MERGE",IF(Settings!$C$16="No",1, (1 - ((Temperatures!$C58-Parameters!$B$196)/Parameters!$B$194)^2)^'Non-Market - Hockey stick'!GE58), 1)</f>
        <v>1</v>
      </c>
      <c r="GF58" s="22">
        <f>IF(Settings!$F$15="MERGE",IF(Settings!$C$16="No",1, (1 - ((Temperatures!$C58-Parameters!$B$196)/Parameters!$B$194)^2)^'Non-Market - Hockey stick'!GF58), 1)</f>
        <v>1</v>
      </c>
      <c r="GG58" s="22">
        <f>IF(Settings!$F$15="MERGE",IF(Settings!$C$16="No",1, (1 - ((Temperatures!$C58-Parameters!$B$196)/Parameters!$B$194)^2)^'Non-Market - Hockey stick'!GG58), 1)</f>
        <v>1</v>
      </c>
      <c r="GH58" s="22">
        <f>IF(Settings!$F$15="MERGE",IF(Settings!$C$16="No",1, (1 - ((Temperatures!$C58-Parameters!$B$196)/Parameters!$B$194)^2)^'Non-Market - Hockey stick'!GH58), 1)</f>
        <v>1</v>
      </c>
      <c r="GI58" s="22">
        <f>IF(Settings!$F$15="MERGE",IF(Settings!$C$16="No",1, (1 - ((Temperatures!$C58-Parameters!$B$196)/Parameters!$B$194)^2)^'Non-Market - Hockey stick'!GI58), 1)</f>
        <v>1</v>
      </c>
      <c r="GJ58" s="22">
        <f>IF(Settings!$F$15="MERGE",IF(Settings!$C$16="No",1, (1 - ((Temperatures!$C58-Parameters!$B$196)/Parameters!$B$194)^2)^'Non-Market - Hockey stick'!GJ58), 1)</f>
        <v>1</v>
      </c>
      <c r="GK58" s="22">
        <f>IF(Settings!$F$15="MERGE",IF(Settings!$C$16="No",1, (1 - ((Temperatures!$C58-Parameters!$B$196)/Parameters!$B$194)^2)^'Non-Market - Hockey stick'!GK58), 1)</f>
        <v>1</v>
      </c>
      <c r="GL58" s="22">
        <f>IF(Settings!$F$15="MERGE",IF(Settings!$C$16="No",1, (1 - ((Temperatures!$C58-Parameters!$B$196)/Parameters!$B$194)^2)^'Non-Market - Hockey stick'!GL58), 1)</f>
        <v>1</v>
      </c>
      <c r="GM58" s="22">
        <f>IF(Settings!$F$15="MERGE",IF(Settings!$C$16="No",1, (1 - ((Temperatures!$C58-Parameters!$B$196)/Parameters!$B$194)^2)^'Non-Market - Hockey stick'!GM58), 1)</f>
        <v>1</v>
      </c>
    </row>
    <row r="59" spans="1:195" x14ac:dyDescent="0.2">
      <c r="A59" s="15">
        <v>2067</v>
      </c>
      <c r="B59" s="22">
        <f>IF(Settings!$F$15="MERGE",IF(Settings!$C$16="No",1, (1 - ((Temperatures!$C59-Parameters!$B$196)/Parameters!$B$194)^2)^'Non-Market - Hockey stick'!B59), 1)</f>
        <v>1</v>
      </c>
      <c r="C59" s="22">
        <f>IF(Settings!$F$15="MERGE",IF(Settings!$C$16="No",1, (1 - ((Temperatures!$C59-Parameters!$B$196)/Parameters!$B$194)^2)^'Non-Market - Hockey stick'!C59), 1)</f>
        <v>1</v>
      </c>
      <c r="D59" s="22">
        <f>IF(Settings!$F$15="MERGE",IF(Settings!$C$16="No",1, (1 - ((Temperatures!$C59-Parameters!$B$196)/Parameters!$B$194)^2)^'Non-Market - Hockey stick'!D59), 1)</f>
        <v>1</v>
      </c>
      <c r="E59" s="22">
        <f>IF(Settings!$F$15="MERGE",IF(Settings!$C$16="No",1, (1 - ((Temperatures!$C59-Parameters!$B$196)/Parameters!$B$194)^2)^'Non-Market - Hockey stick'!E59), 1)</f>
        <v>1</v>
      </c>
      <c r="F59" s="22">
        <f>IF(Settings!$F$15="MERGE",IF(Settings!$C$16="No",1, (1 - ((Temperatures!$C59-Parameters!$B$196)/Parameters!$B$194)^2)^'Non-Market - Hockey stick'!F59), 1)</f>
        <v>1</v>
      </c>
      <c r="G59" s="22">
        <f>IF(Settings!$F$15="MERGE",IF(Settings!$C$16="No",1, (1 - ((Temperatures!$C59-Parameters!$B$196)/Parameters!$B$194)^2)^'Non-Market - Hockey stick'!G59), 1)</f>
        <v>1</v>
      </c>
      <c r="H59" s="22">
        <f>IF(Settings!$F$15="MERGE",IF(Settings!$C$16="No",1, (1 - ((Temperatures!$C59-Parameters!$B$196)/Parameters!$B$194)^2)^'Non-Market - Hockey stick'!H59), 1)</f>
        <v>1</v>
      </c>
      <c r="I59" s="22">
        <f>IF(Settings!$F$15="MERGE",IF(Settings!$C$16="No",1, (1 - ((Temperatures!$C59-Parameters!$B$196)/Parameters!$B$194)^2)^'Non-Market - Hockey stick'!I59), 1)</f>
        <v>1</v>
      </c>
      <c r="J59" s="22">
        <f>IF(Settings!$F$15="MERGE",IF(Settings!$C$16="No",1, (1 - ((Temperatures!$C59-Parameters!$B$196)/Parameters!$B$194)^2)^'Non-Market - Hockey stick'!J59), 1)</f>
        <v>1</v>
      </c>
      <c r="K59" s="22">
        <f>IF(Settings!$F$15="MERGE",IF(Settings!$C$16="No",1, (1 - ((Temperatures!$C59-Parameters!$B$196)/Parameters!$B$194)^2)^'Non-Market - Hockey stick'!K59), 1)</f>
        <v>1</v>
      </c>
      <c r="L59" s="22">
        <f>IF(Settings!$F$15="MERGE",IF(Settings!$C$16="No",1, (1 - ((Temperatures!$C59-Parameters!$B$196)/Parameters!$B$194)^2)^'Non-Market - Hockey stick'!L59), 1)</f>
        <v>1</v>
      </c>
      <c r="M59" s="22">
        <f>IF(Settings!$F$15="MERGE",IF(Settings!$C$16="No",1, (1 - ((Temperatures!$C59-Parameters!$B$196)/Parameters!$B$194)^2)^'Non-Market - Hockey stick'!M59), 1)</f>
        <v>1</v>
      </c>
      <c r="N59" s="22">
        <f>IF(Settings!$F$15="MERGE",IF(Settings!$C$16="No",1, (1 - ((Temperatures!$C59-Parameters!$B$196)/Parameters!$B$194)^2)^'Non-Market - Hockey stick'!N59), 1)</f>
        <v>1</v>
      </c>
      <c r="O59" s="22">
        <f>IF(Settings!$F$15="MERGE",IF(Settings!$C$16="No",1, (1 - ((Temperatures!$C59-Parameters!$B$196)/Parameters!$B$194)^2)^'Non-Market - Hockey stick'!O59), 1)</f>
        <v>1</v>
      </c>
      <c r="P59" s="22">
        <f>IF(Settings!$F$15="MERGE",IF(Settings!$C$16="No",1, (1 - ((Temperatures!$C59-Parameters!$B$196)/Parameters!$B$194)^2)^'Non-Market - Hockey stick'!P59), 1)</f>
        <v>1</v>
      </c>
      <c r="Q59" s="22">
        <f>IF(Settings!$F$15="MERGE",IF(Settings!$C$16="No",1, (1 - ((Temperatures!$C59-Parameters!$B$196)/Parameters!$B$194)^2)^'Non-Market - Hockey stick'!Q59), 1)</f>
        <v>1</v>
      </c>
      <c r="R59" s="22">
        <f>IF(Settings!$F$15="MERGE",IF(Settings!$C$16="No",1, (1 - ((Temperatures!$C59-Parameters!$B$196)/Parameters!$B$194)^2)^'Non-Market - Hockey stick'!R59), 1)</f>
        <v>1</v>
      </c>
      <c r="S59" s="22">
        <f>IF(Settings!$F$15="MERGE",IF(Settings!$C$16="No",1, (1 - ((Temperatures!$C59-Parameters!$B$196)/Parameters!$B$194)^2)^'Non-Market - Hockey stick'!S59), 1)</f>
        <v>1</v>
      </c>
      <c r="T59" s="22">
        <f>IF(Settings!$F$15="MERGE",IF(Settings!$C$16="No",1, (1 - ((Temperatures!$C59-Parameters!$B$196)/Parameters!$B$194)^2)^'Non-Market - Hockey stick'!T59), 1)</f>
        <v>1</v>
      </c>
      <c r="U59" s="22">
        <f>IF(Settings!$F$15="MERGE",IF(Settings!$C$16="No",1, (1 - ((Temperatures!$C59-Parameters!$B$196)/Parameters!$B$194)^2)^'Non-Market - Hockey stick'!U59), 1)</f>
        <v>1</v>
      </c>
      <c r="V59" s="22">
        <f>IF(Settings!$F$15="MERGE",IF(Settings!$C$16="No",1, (1 - ((Temperatures!$C59-Parameters!$B$196)/Parameters!$B$194)^2)^'Non-Market - Hockey stick'!V59), 1)</f>
        <v>1</v>
      </c>
      <c r="W59" s="22">
        <f>IF(Settings!$F$15="MERGE",IF(Settings!$C$16="No",1, (1 - ((Temperatures!$C59-Parameters!$B$196)/Parameters!$B$194)^2)^'Non-Market - Hockey stick'!W59), 1)</f>
        <v>1</v>
      </c>
      <c r="X59" s="22">
        <f>IF(Settings!$F$15="MERGE",IF(Settings!$C$16="No",1, (1 - ((Temperatures!$C59-Parameters!$B$196)/Parameters!$B$194)^2)^'Non-Market - Hockey stick'!X59), 1)</f>
        <v>1</v>
      </c>
      <c r="Y59" s="22">
        <f>IF(Settings!$F$15="MERGE",IF(Settings!$C$16="No",1, (1 - ((Temperatures!$C59-Parameters!$B$196)/Parameters!$B$194)^2)^'Non-Market - Hockey stick'!Y59), 1)</f>
        <v>1</v>
      </c>
      <c r="Z59" s="22">
        <f>IF(Settings!$F$15="MERGE",IF(Settings!$C$16="No",1, (1 - ((Temperatures!$C59-Parameters!$B$196)/Parameters!$B$194)^2)^'Non-Market - Hockey stick'!Z59), 1)</f>
        <v>1</v>
      </c>
      <c r="AA59" s="22">
        <f>IF(Settings!$F$15="MERGE",IF(Settings!$C$16="No",1, (1 - ((Temperatures!$C59-Parameters!$B$196)/Parameters!$B$194)^2)^'Non-Market - Hockey stick'!AA59), 1)</f>
        <v>1</v>
      </c>
      <c r="AB59" s="22">
        <f>IF(Settings!$F$15="MERGE",IF(Settings!$C$16="No",1, (1 - ((Temperatures!$C59-Parameters!$B$196)/Parameters!$B$194)^2)^'Non-Market - Hockey stick'!AB59), 1)</f>
        <v>1</v>
      </c>
      <c r="AC59" s="22">
        <f>IF(Settings!$F$15="MERGE",IF(Settings!$C$16="No",1, (1 - ((Temperatures!$C59-Parameters!$B$196)/Parameters!$B$194)^2)^'Non-Market - Hockey stick'!AC59), 1)</f>
        <v>1</v>
      </c>
      <c r="AD59" s="22">
        <f>IF(Settings!$F$15="MERGE",IF(Settings!$C$16="No",1, (1 - ((Temperatures!$C59-Parameters!$B$196)/Parameters!$B$194)^2)^'Non-Market - Hockey stick'!AD59), 1)</f>
        <v>1</v>
      </c>
      <c r="AE59" s="22">
        <f>IF(Settings!$F$15="MERGE",IF(Settings!$C$16="No",1, (1 - ((Temperatures!$C59-Parameters!$B$196)/Parameters!$B$194)^2)^'Non-Market - Hockey stick'!AE59), 1)</f>
        <v>1</v>
      </c>
      <c r="AF59" s="22">
        <f>IF(Settings!$F$15="MERGE",IF(Settings!$C$16="No",1, (1 - ((Temperatures!$C59-Parameters!$B$196)/Parameters!$B$194)^2)^'Non-Market - Hockey stick'!AF59), 1)</f>
        <v>1</v>
      </c>
      <c r="AG59" s="22">
        <f>IF(Settings!$F$15="MERGE",IF(Settings!$C$16="No",1, (1 - ((Temperatures!$C59-Parameters!$B$196)/Parameters!$B$194)^2)^'Non-Market - Hockey stick'!AG59), 1)</f>
        <v>1</v>
      </c>
      <c r="AH59" s="22">
        <f>IF(Settings!$F$15="MERGE",IF(Settings!$C$16="No",1, (1 - ((Temperatures!$C59-Parameters!$B$196)/Parameters!$B$194)^2)^'Non-Market - Hockey stick'!AH59), 1)</f>
        <v>1</v>
      </c>
      <c r="AI59" s="22">
        <f>IF(Settings!$F$15="MERGE",IF(Settings!$C$16="No",1, (1 - ((Temperatures!$C59-Parameters!$B$196)/Parameters!$B$194)^2)^'Non-Market - Hockey stick'!AI59), 1)</f>
        <v>1</v>
      </c>
      <c r="AJ59" s="22">
        <f>IF(Settings!$F$15="MERGE",IF(Settings!$C$16="No",1, (1 - ((Temperatures!$C59-Parameters!$B$196)/Parameters!$B$194)^2)^'Non-Market - Hockey stick'!AJ59), 1)</f>
        <v>1</v>
      </c>
      <c r="AK59" s="22">
        <f>IF(Settings!$F$15="MERGE",IF(Settings!$C$16="No",1, (1 - ((Temperatures!$C59-Parameters!$B$196)/Parameters!$B$194)^2)^'Non-Market - Hockey stick'!AK59), 1)</f>
        <v>1</v>
      </c>
      <c r="AL59" s="22">
        <f>IF(Settings!$F$15="MERGE",IF(Settings!$C$16="No",1, (1 - ((Temperatures!$C59-Parameters!$B$196)/Parameters!$B$194)^2)^'Non-Market - Hockey stick'!AL59), 1)</f>
        <v>1</v>
      </c>
      <c r="AM59" s="22">
        <f>IF(Settings!$F$15="MERGE",IF(Settings!$C$16="No",1, (1 - ((Temperatures!$C59-Parameters!$B$196)/Parameters!$B$194)^2)^'Non-Market - Hockey stick'!AM59), 1)</f>
        <v>1</v>
      </c>
      <c r="AN59" s="22">
        <f>IF(Settings!$F$15="MERGE",IF(Settings!$C$16="No",1, (1 - ((Temperatures!$C59-Parameters!$B$196)/Parameters!$B$194)^2)^'Non-Market - Hockey stick'!AN59), 1)</f>
        <v>1</v>
      </c>
      <c r="AO59" s="22">
        <f>IF(Settings!$F$15="MERGE",IF(Settings!$C$16="No",1, (1 - ((Temperatures!$C59-Parameters!$B$196)/Parameters!$B$194)^2)^'Non-Market - Hockey stick'!AO59), 1)</f>
        <v>1</v>
      </c>
      <c r="AP59" s="22">
        <f>IF(Settings!$F$15="MERGE",IF(Settings!$C$16="No",1, (1 - ((Temperatures!$C59-Parameters!$B$196)/Parameters!$B$194)^2)^'Non-Market - Hockey stick'!AP59), 1)</f>
        <v>1</v>
      </c>
      <c r="AQ59" s="22">
        <f>IF(Settings!$F$15="MERGE",IF(Settings!$C$16="No",1, (1 - ((Temperatures!$C59-Parameters!$B$196)/Parameters!$B$194)^2)^'Non-Market - Hockey stick'!AQ59), 1)</f>
        <v>1</v>
      </c>
      <c r="AR59" s="22">
        <f>IF(Settings!$F$15="MERGE",IF(Settings!$C$16="No",1, (1 - ((Temperatures!$C59-Parameters!$B$196)/Parameters!$B$194)^2)^'Non-Market - Hockey stick'!AR59), 1)</f>
        <v>1</v>
      </c>
      <c r="AS59" s="22">
        <f>IF(Settings!$F$15="MERGE",IF(Settings!$C$16="No",1, (1 - ((Temperatures!$C59-Parameters!$B$196)/Parameters!$B$194)^2)^'Non-Market - Hockey stick'!AS59), 1)</f>
        <v>1</v>
      </c>
      <c r="AT59" s="22">
        <f>IF(Settings!$F$15="MERGE",IF(Settings!$C$16="No",1, (1 - ((Temperatures!$C59-Parameters!$B$196)/Parameters!$B$194)^2)^'Non-Market - Hockey stick'!AT59), 1)</f>
        <v>1</v>
      </c>
      <c r="AU59" s="22">
        <f>IF(Settings!$F$15="MERGE",IF(Settings!$C$16="No",1, (1 - ((Temperatures!$C59-Parameters!$B$196)/Parameters!$B$194)^2)^'Non-Market - Hockey stick'!AU59), 1)</f>
        <v>1</v>
      </c>
      <c r="AV59" s="22">
        <f>IF(Settings!$F$15="MERGE",IF(Settings!$C$16="No",1, (1 - ((Temperatures!$C59-Parameters!$B$196)/Parameters!$B$194)^2)^'Non-Market - Hockey stick'!AV59), 1)</f>
        <v>1</v>
      </c>
      <c r="AW59" s="22">
        <f>IF(Settings!$F$15="MERGE",IF(Settings!$C$16="No",1, (1 - ((Temperatures!$C59-Parameters!$B$196)/Parameters!$B$194)^2)^'Non-Market - Hockey stick'!AW59), 1)</f>
        <v>1</v>
      </c>
      <c r="AX59" s="22">
        <f>IF(Settings!$F$15="MERGE",IF(Settings!$C$16="No",1, (1 - ((Temperatures!$C59-Parameters!$B$196)/Parameters!$B$194)^2)^'Non-Market - Hockey stick'!AX59), 1)</f>
        <v>1</v>
      </c>
      <c r="AY59" s="22">
        <f>IF(Settings!$F$15="MERGE",IF(Settings!$C$16="No",1, (1 - ((Temperatures!$C59-Parameters!$B$196)/Parameters!$B$194)^2)^'Non-Market - Hockey stick'!AY59), 1)</f>
        <v>1</v>
      </c>
      <c r="AZ59" s="22">
        <f>IF(Settings!$F$15="MERGE",IF(Settings!$C$16="No",1, (1 - ((Temperatures!$C59-Parameters!$B$196)/Parameters!$B$194)^2)^'Non-Market - Hockey stick'!AZ59), 1)</f>
        <v>1</v>
      </c>
      <c r="BA59" s="22">
        <f>IF(Settings!$F$15="MERGE",IF(Settings!$C$16="No",1, (1 - ((Temperatures!$C59-Parameters!$B$196)/Parameters!$B$194)^2)^'Non-Market - Hockey stick'!BA59), 1)</f>
        <v>1</v>
      </c>
      <c r="BB59" s="22">
        <f>IF(Settings!$F$15="MERGE",IF(Settings!$C$16="No",1, (1 - ((Temperatures!$C59-Parameters!$B$196)/Parameters!$B$194)^2)^'Non-Market - Hockey stick'!BB59), 1)</f>
        <v>1</v>
      </c>
      <c r="BC59" s="22">
        <f>IF(Settings!$F$15="MERGE",IF(Settings!$C$16="No",1, (1 - ((Temperatures!$C59-Parameters!$B$196)/Parameters!$B$194)^2)^'Non-Market - Hockey stick'!BC59), 1)</f>
        <v>1</v>
      </c>
      <c r="BD59" s="22">
        <f>IF(Settings!$F$15="MERGE",IF(Settings!$C$16="No",1, (1 - ((Temperatures!$C59-Parameters!$B$196)/Parameters!$B$194)^2)^'Non-Market - Hockey stick'!BD59), 1)</f>
        <v>1</v>
      </c>
      <c r="BE59" s="22">
        <f>IF(Settings!$F$15="MERGE",IF(Settings!$C$16="No",1, (1 - ((Temperatures!$C59-Parameters!$B$196)/Parameters!$B$194)^2)^'Non-Market - Hockey stick'!BE59), 1)</f>
        <v>1</v>
      </c>
      <c r="BF59" s="22">
        <f>IF(Settings!$F$15="MERGE",IF(Settings!$C$16="No",1, (1 - ((Temperatures!$C59-Parameters!$B$196)/Parameters!$B$194)^2)^'Non-Market - Hockey stick'!BF59), 1)</f>
        <v>1</v>
      </c>
      <c r="BG59" s="22">
        <f>IF(Settings!$F$15="MERGE",IF(Settings!$C$16="No",1, (1 - ((Temperatures!$C59-Parameters!$B$196)/Parameters!$B$194)^2)^'Non-Market - Hockey stick'!BG59), 1)</f>
        <v>1</v>
      </c>
      <c r="BH59" s="22">
        <f>IF(Settings!$F$15="MERGE",IF(Settings!$C$16="No",1, (1 - ((Temperatures!$C59-Parameters!$B$196)/Parameters!$B$194)^2)^'Non-Market - Hockey stick'!BH59), 1)</f>
        <v>1</v>
      </c>
      <c r="BI59" s="22">
        <f>IF(Settings!$F$15="MERGE",IF(Settings!$C$16="No",1, (1 - ((Temperatures!$C59-Parameters!$B$196)/Parameters!$B$194)^2)^'Non-Market - Hockey stick'!BI59), 1)</f>
        <v>1</v>
      </c>
      <c r="BJ59" s="22">
        <f>IF(Settings!$F$15="MERGE",IF(Settings!$C$16="No",1, (1 - ((Temperatures!$C59-Parameters!$B$196)/Parameters!$B$194)^2)^'Non-Market - Hockey stick'!BJ59), 1)</f>
        <v>1</v>
      </c>
      <c r="BK59" s="22">
        <f>IF(Settings!$F$15="MERGE",IF(Settings!$C$16="No",1, (1 - ((Temperatures!$C59-Parameters!$B$196)/Parameters!$B$194)^2)^'Non-Market - Hockey stick'!BK59), 1)</f>
        <v>1</v>
      </c>
      <c r="BL59" s="22">
        <f>IF(Settings!$F$15="MERGE",IF(Settings!$C$16="No",1, (1 - ((Temperatures!$C59-Parameters!$B$196)/Parameters!$B$194)^2)^'Non-Market - Hockey stick'!BL59), 1)</f>
        <v>1</v>
      </c>
      <c r="BM59" s="22">
        <f>IF(Settings!$F$15="MERGE",IF(Settings!$C$16="No",1, (1 - ((Temperatures!$C59-Parameters!$B$196)/Parameters!$B$194)^2)^'Non-Market - Hockey stick'!BM59), 1)</f>
        <v>1</v>
      </c>
      <c r="BN59" s="22">
        <f>IF(Settings!$F$15="MERGE",IF(Settings!$C$16="No",1, (1 - ((Temperatures!$C59-Parameters!$B$196)/Parameters!$B$194)^2)^'Non-Market - Hockey stick'!BN59), 1)</f>
        <v>1</v>
      </c>
      <c r="BO59" s="22">
        <f>IF(Settings!$F$15="MERGE",IF(Settings!$C$16="No",1, (1 - ((Temperatures!$C59-Parameters!$B$196)/Parameters!$B$194)^2)^'Non-Market - Hockey stick'!BO59), 1)</f>
        <v>1</v>
      </c>
      <c r="BP59" s="22">
        <f>IF(Settings!$F$15="MERGE",IF(Settings!$C$16="No",1, (1 - ((Temperatures!$C59-Parameters!$B$196)/Parameters!$B$194)^2)^'Non-Market - Hockey stick'!BP59), 1)</f>
        <v>1</v>
      </c>
      <c r="BQ59" s="22">
        <f>IF(Settings!$F$15="MERGE",IF(Settings!$C$16="No",1, (1 - ((Temperatures!$C59-Parameters!$B$196)/Parameters!$B$194)^2)^'Non-Market - Hockey stick'!BQ59), 1)</f>
        <v>1</v>
      </c>
      <c r="BR59" s="22">
        <f>IF(Settings!$F$15="MERGE",IF(Settings!$C$16="No",1, (1 - ((Temperatures!$C59-Parameters!$B$196)/Parameters!$B$194)^2)^'Non-Market - Hockey stick'!BR59), 1)</f>
        <v>1</v>
      </c>
      <c r="BS59" s="22">
        <f>IF(Settings!$F$15="MERGE",IF(Settings!$C$16="No",1, (1 - ((Temperatures!$C59-Parameters!$B$196)/Parameters!$B$194)^2)^'Non-Market - Hockey stick'!BS59), 1)</f>
        <v>1</v>
      </c>
      <c r="BT59" s="22">
        <f>IF(Settings!$F$15="MERGE",IF(Settings!$C$16="No",1, (1 - ((Temperatures!$C59-Parameters!$B$196)/Parameters!$B$194)^2)^'Non-Market - Hockey stick'!BT59), 1)</f>
        <v>1</v>
      </c>
      <c r="BU59" s="22">
        <f>IF(Settings!$F$15="MERGE",IF(Settings!$C$16="No",1, (1 - ((Temperatures!$C59-Parameters!$B$196)/Parameters!$B$194)^2)^'Non-Market - Hockey stick'!BU59), 1)</f>
        <v>1</v>
      </c>
      <c r="BV59" s="22">
        <f>IF(Settings!$F$15="MERGE",IF(Settings!$C$16="No",1, (1 - ((Temperatures!$C59-Parameters!$B$196)/Parameters!$B$194)^2)^'Non-Market - Hockey stick'!BV59), 1)</f>
        <v>1</v>
      </c>
      <c r="BW59" s="22">
        <f>IF(Settings!$F$15="MERGE",IF(Settings!$C$16="No",1, (1 - ((Temperatures!$C59-Parameters!$B$196)/Parameters!$B$194)^2)^'Non-Market - Hockey stick'!BW59), 1)</f>
        <v>1</v>
      </c>
      <c r="BX59" s="22">
        <f>IF(Settings!$F$15="MERGE",IF(Settings!$C$16="No",1, (1 - ((Temperatures!$C59-Parameters!$B$196)/Parameters!$B$194)^2)^'Non-Market - Hockey stick'!BX59), 1)</f>
        <v>1</v>
      </c>
      <c r="BY59" s="22">
        <f>IF(Settings!$F$15="MERGE",IF(Settings!$C$16="No",1, (1 - ((Temperatures!$C59-Parameters!$B$196)/Parameters!$B$194)^2)^'Non-Market - Hockey stick'!BY59), 1)</f>
        <v>1</v>
      </c>
      <c r="BZ59" s="22">
        <f>IF(Settings!$F$15="MERGE",IF(Settings!$C$16="No",1, (1 - ((Temperatures!$C59-Parameters!$B$196)/Parameters!$B$194)^2)^'Non-Market - Hockey stick'!BZ59), 1)</f>
        <v>1</v>
      </c>
      <c r="CA59" s="22">
        <f>IF(Settings!$F$15="MERGE",IF(Settings!$C$16="No",1, (1 - ((Temperatures!$C59-Parameters!$B$196)/Parameters!$B$194)^2)^'Non-Market - Hockey stick'!CA59), 1)</f>
        <v>1</v>
      </c>
      <c r="CB59" s="22">
        <f>IF(Settings!$F$15="MERGE",IF(Settings!$C$16="No",1, (1 - ((Temperatures!$C59-Parameters!$B$196)/Parameters!$B$194)^2)^'Non-Market - Hockey stick'!CB59), 1)</f>
        <v>1</v>
      </c>
      <c r="CC59" s="22">
        <f>IF(Settings!$F$15="MERGE",IF(Settings!$C$16="No",1, (1 - ((Temperatures!$C59-Parameters!$B$196)/Parameters!$B$194)^2)^'Non-Market - Hockey stick'!CC59), 1)</f>
        <v>1</v>
      </c>
      <c r="CD59" s="22">
        <f>IF(Settings!$F$15="MERGE",IF(Settings!$C$16="No",1, (1 - ((Temperatures!$C59-Parameters!$B$196)/Parameters!$B$194)^2)^'Non-Market - Hockey stick'!CD59), 1)</f>
        <v>1</v>
      </c>
      <c r="CE59" s="22">
        <f>IF(Settings!$F$15="MERGE",IF(Settings!$C$16="No",1, (1 - ((Temperatures!$C59-Parameters!$B$196)/Parameters!$B$194)^2)^'Non-Market - Hockey stick'!CE59), 1)</f>
        <v>1</v>
      </c>
      <c r="CF59" s="22">
        <f>IF(Settings!$F$15="MERGE",IF(Settings!$C$16="No",1, (1 - ((Temperatures!$C59-Parameters!$B$196)/Parameters!$B$194)^2)^'Non-Market - Hockey stick'!CF59), 1)</f>
        <v>1</v>
      </c>
      <c r="CG59" s="22">
        <f>IF(Settings!$F$15="MERGE",IF(Settings!$C$16="No",1, (1 - ((Temperatures!$C59-Parameters!$B$196)/Parameters!$B$194)^2)^'Non-Market - Hockey stick'!CG59), 1)</f>
        <v>1</v>
      </c>
      <c r="CH59" s="22">
        <f>IF(Settings!$F$15="MERGE",IF(Settings!$C$16="No",1, (1 - ((Temperatures!$C59-Parameters!$B$196)/Parameters!$B$194)^2)^'Non-Market - Hockey stick'!CH59), 1)</f>
        <v>1</v>
      </c>
      <c r="CI59" s="22">
        <f>IF(Settings!$F$15="MERGE",IF(Settings!$C$16="No",1, (1 - ((Temperatures!$C59-Parameters!$B$196)/Parameters!$B$194)^2)^'Non-Market - Hockey stick'!CI59), 1)</f>
        <v>1</v>
      </c>
      <c r="CJ59" s="22">
        <f>IF(Settings!$F$15="MERGE",IF(Settings!$C$16="No",1, (1 - ((Temperatures!$C59-Parameters!$B$196)/Parameters!$B$194)^2)^'Non-Market - Hockey stick'!CJ59), 1)</f>
        <v>1</v>
      </c>
      <c r="CK59" s="22">
        <f>IF(Settings!$F$15="MERGE",IF(Settings!$C$16="No",1, (1 - ((Temperatures!$C59-Parameters!$B$196)/Parameters!$B$194)^2)^'Non-Market - Hockey stick'!CK59), 1)</f>
        <v>1</v>
      </c>
      <c r="CL59" s="22">
        <f>IF(Settings!$F$15="MERGE",IF(Settings!$C$16="No",1, (1 - ((Temperatures!$C59-Parameters!$B$196)/Parameters!$B$194)^2)^'Non-Market - Hockey stick'!CL59), 1)</f>
        <v>1</v>
      </c>
      <c r="CM59" s="22">
        <f>IF(Settings!$F$15="MERGE",IF(Settings!$C$16="No",1, (1 - ((Temperatures!$C59-Parameters!$B$196)/Parameters!$B$194)^2)^'Non-Market - Hockey stick'!CM59), 1)</f>
        <v>1</v>
      </c>
      <c r="CN59" s="22">
        <f>IF(Settings!$F$15="MERGE",IF(Settings!$C$16="No",1, (1 - ((Temperatures!$C59-Parameters!$B$196)/Parameters!$B$194)^2)^'Non-Market - Hockey stick'!CN59), 1)</f>
        <v>1</v>
      </c>
      <c r="CO59" s="22">
        <f>IF(Settings!$F$15="MERGE",IF(Settings!$C$16="No",1, (1 - ((Temperatures!$C59-Parameters!$B$196)/Parameters!$B$194)^2)^'Non-Market - Hockey stick'!CO59), 1)</f>
        <v>1</v>
      </c>
      <c r="CP59" s="22">
        <f>IF(Settings!$F$15="MERGE",IF(Settings!$C$16="No",1, (1 - ((Temperatures!$C59-Parameters!$B$196)/Parameters!$B$194)^2)^'Non-Market - Hockey stick'!CP59), 1)</f>
        <v>1</v>
      </c>
      <c r="CQ59" s="22">
        <f>IF(Settings!$F$15="MERGE",IF(Settings!$C$16="No",1, (1 - ((Temperatures!$C59-Parameters!$B$196)/Parameters!$B$194)^2)^'Non-Market - Hockey stick'!CQ59), 1)</f>
        <v>1</v>
      </c>
      <c r="CR59" s="22">
        <f>IF(Settings!$F$15="MERGE",IF(Settings!$C$16="No",1, (1 - ((Temperatures!$C59-Parameters!$B$196)/Parameters!$B$194)^2)^'Non-Market - Hockey stick'!CR59), 1)</f>
        <v>1</v>
      </c>
      <c r="CS59" s="22">
        <f>IF(Settings!$F$15="MERGE",IF(Settings!$C$16="No",1, (1 - ((Temperatures!$C59-Parameters!$B$196)/Parameters!$B$194)^2)^'Non-Market - Hockey stick'!CS59), 1)</f>
        <v>1</v>
      </c>
      <c r="CT59" s="22">
        <f>IF(Settings!$F$15="MERGE",IF(Settings!$C$16="No",1, (1 - ((Temperatures!$C59-Parameters!$B$196)/Parameters!$B$194)^2)^'Non-Market - Hockey stick'!CT59), 1)</f>
        <v>1</v>
      </c>
      <c r="CU59" s="22">
        <f>IF(Settings!$F$15="MERGE",IF(Settings!$C$16="No",1, (1 - ((Temperatures!$C59-Parameters!$B$196)/Parameters!$B$194)^2)^'Non-Market - Hockey stick'!CU59), 1)</f>
        <v>1</v>
      </c>
      <c r="CV59" s="22">
        <f>IF(Settings!$F$15="MERGE",IF(Settings!$C$16="No",1, (1 - ((Temperatures!$C59-Parameters!$B$196)/Parameters!$B$194)^2)^'Non-Market - Hockey stick'!CV59), 1)</f>
        <v>1</v>
      </c>
      <c r="CW59" s="22">
        <f>IF(Settings!$F$15="MERGE",IF(Settings!$C$16="No",1, (1 - ((Temperatures!$C59-Parameters!$B$196)/Parameters!$B$194)^2)^'Non-Market - Hockey stick'!CW59), 1)</f>
        <v>1</v>
      </c>
      <c r="CX59" s="22">
        <f>IF(Settings!$F$15="MERGE",IF(Settings!$C$16="No",1, (1 - ((Temperatures!$C59-Parameters!$B$196)/Parameters!$B$194)^2)^'Non-Market - Hockey stick'!CX59), 1)</f>
        <v>1</v>
      </c>
      <c r="CY59" s="22">
        <f>IF(Settings!$F$15="MERGE",IF(Settings!$C$16="No",1, (1 - ((Temperatures!$C59-Parameters!$B$196)/Parameters!$B$194)^2)^'Non-Market - Hockey stick'!CY59), 1)</f>
        <v>1</v>
      </c>
      <c r="CZ59" s="22">
        <f>IF(Settings!$F$15="MERGE",IF(Settings!$C$16="No",1, (1 - ((Temperatures!$C59-Parameters!$B$196)/Parameters!$B$194)^2)^'Non-Market - Hockey stick'!CZ59), 1)</f>
        <v>1</v>
      </c>
      <c r="DA59" s="22">
        <f>IF(Settings!$F$15="MERGE",IF(Settings!$C$16="No",1, (1 - ((Temperatures!$C59-Parameters!$B$196)/Parameters!$B$194)^2)^'Non-Market - Hockey stick'!DA59), 1)</f>
        <v>1</v>
      </c>
      <c r="DB59" s="22">
        <f>IF(Settings!$F$15="MERGE",IF(Settings!$C$16="No",1, (1 - ((Temperatures!$C59-Parameters!$B$196)/Parameters!$B$194)^2)^'Non-Market - Hockey stick'!DB59), 1)</f>
        <v>1</v>
      </c>
      <c r="DC59" s="22">
        <f>IF(Settings!$F$15="MERGE",IF(Settings!$C$16="No",1, (1 - ((Temperatures!$C59-Parameters!$B$196)/Parameters!$B$194)^2)^'Non-Market - Hockey stick'!DC59), 1)</f>
        <v>1</v>
      </c>
      <c r="DD59" s="22">
        <f>IF(Settings!$F$15="MERGE",IF(Settings!$C$16="No",1, (1 - ((Temperatures!$C59-Parameters!$B$196)/Parameters!$B$194)^2)^'Non-Market - Hockey stick'!DD59), 1)</f>
        <v>1</v>
      </c>
      <c r="DE59" s="22">
        <f>IF(Settings!$F$15="MERGE",IF(Settings!$C$16="No",1, (1 - ((Temperatures!$C59-Parameters!$B$196)/Parameters!$B$194)^2)^'Non-Market - Hockey stick'!DE59), 1)</f>
        <v>1</v>
      </c>
      <c r="DF59" s="22">
        <f>IF(Settings!$F$15="MERGE",IF(Settings!$C$16="No",1, (1 - ((Temperatures!$C59-Parameters!$B$196)/Parameters!$B$194)^2)^'Non-Market - Hockey stick'!DF59), 1)</f>
        <v>1</v>
      </c>
      <c r="DG59" s="22">
        <f>IF(Settings!$F$15="MERGE",IF(Settings!$C$16="No",1, (1 - ((Temperatures!$C59-Parameters!$B$196)/Parameters!$B$194)^2)^'Non-Market - Hockey stick'!DG59), 1)</f>
        <v>1</v>
      </c>
      <c r="DH59" s="22">
        <f>IF(Settings!$F$15="MERGE",IF(Settings!$C$16="No",1, (1 - ((Temperatures!$C59-Parameters!$B$196)/Parameters!$B$194)^2)^'Non-Market - Hockey stick'!DH59), 1)</f>
        <v>1</v>
      </c>
      <c r="DI59" s="22">
        <f>IF(Settings!$F$15="MERGE",IF(Settings!$C$16="No",1, (1 - ((Temperatures!$C59-Parameters!$B$196)/Parameters!$B$194)^2)^'Non-Market - Hockey stick'!DI59), 1)</f>
        <v>1</v>
      </c>
      <c r="DJ59" s="22">
        <f>IF(Settings!$F$15="MERGE",IF(Settings!$C$16="No",1, (1 - ((Temperatures!$C59-Parameters!$B$196)/Parameters!$B$194)^2)^'Non-Market - Hockey stick'!DJ59), 1)</f>
        <v>1</v>
      </c>
      <c r="DK59" s="22">
        <f>IF(Settings!$F$15="MERGE",IF(Settings!$C$16="No",1, (1 - ((Temperatures!$C59-Parameters!$B$196)/Parameters!$B$194)^2)^'Non-Market - Hockey stick'!DK59), 1)</f>
        <v>1</v>
      </c>
      <c r="DL59" s="22">
        <f>IF(Settings!$F$15="MERGE",IF(Settings!$C$16="No",1, (1 - ((Temperatures!$C59-Parameters!$B$196)/Parameters!$B$194)^2)^'Non-Market - Hockey stick'!DL59), 1)</f>
        <v>1</v>
      </c>
      <c r="DM59" s="22">
        <f>IF(Settings!$F$15="MERGE",IF(Settings!$C$16="No",1, (1 - ((Temperatures!$C59-Parameters!$B$196)/Parameters!$B$194)^2)^'Non-Market - Hockey stick'!DM59), 1)</f>
        <v>1</v>
      </c>
      <c r="DN59" s="22">
        <f>IF(Settings!$F$15="MERGE",IF(Settings!$C$16="No",1, (1 - ((Temperatures!$C59-Parameters!$B$196)/Parameters!$B$194)^2)^'Non-Market - Hockey stick'!DN59), 1)</f>
        <v>1</v>
      </c>
      <c r="DO59" s="22">
        <f>IF(Settings!$F$15="MERGE",IF(Settings!$C$16="No",1, (1 - ((Temperatures!$C59-Parameters!$B$196)/Parameters!$B$194)^2)^'Non-Market - Hockey stick'!DO59), 1)</f>
        <v>1</v>
      </c>
      <c r="DP59" s="22">
        <f>IF(Settings!$F$15="MERGE",IF(Settings!$C$16="No",1, (1 - ((Temperatures!$C59-Parameters!$B$196)/Parameters!$B$194)^2)^'Non-Market - Hockey stick'!DP59), 1)</f>
        <v>1</v>
      </c>
      <c r="DQ59" s="22">
        <f>IF(Settings!$F$15="MERGE",IF(Settings!$C$16="No",1, (1 - ((Temperatures!$C59-Parameters!$B$196)/Parameters!$B$194)^2)^'Non-Market - Hockey stick'!DQ59), 1)</f>
        <v>1</v>
      </c>
      <c r="DR59" s="22">
        <f>IF(Settings!$F$15="MERGE",IF(Settings!$C$16="No",1, (1 - ((Temperatures!$C59-Parameters!$B$196)/Parameters!$B$194)^2)^'Non-Market - Hockey stick'!DR59), 1)</f>
        <v>1</v>
      </c>
      <c r="DS59" s="22">
        <f>IF(Settings!$F$15="MERGE",IF(Settings!$C$16="No",1, (1 - ((Temperatures!$C59-Parameters!$B$196)/Parameters!$B$194)^2)^'Non-Market - Hockey stick'!DS59), 1)</f>
        <v>1</v>
      </c>
      <c r="DT59" s="22">
        <f>IF(Settings!$F$15="MERGE",IF(Settings!$C$16="No",1, (1 - ((Temperatures!$C59-Parameters!$B$196)/Parameters!$B$194)^2)^'Non-Market - Hockey stick'!DT59), 1)</f>
        <v>1</v>
      </c>
      <c r="DU59" s="22">
        <f>IF(Settings!$F$15="MERGE",IF(Settings!$C$16="No",1, (1 - ((Temperatures!$C59-Parameters!$B$196)/Parameters!$B$194)^2)^'Non-Market - Hockey stick'!DU59), 1)</f>
        <v>1</v>
      </c>
      <c r="DV59" s="22">
        <f>IF(Settings!$F$15="MERGE",IF(Settings!$C$16="No",1, (1 - ((Temperatures!$C59-Parameters!$B$196)/Parameters!$B$194)^2)^'Non-Market - Hockey stick'!DV59), 1)</f>
        <v>1</v>
      </c>
      <c r="DW59" s="22">
        <f>IF(Settings!$F$15="MERGE",IF(Settings!$C$16="No",1, (1 - ((Temperatures!$C59-Parameters!$B$196)/Parameters!$B$194)^2)^'Non-Market - Hockey stick'!DW59), 1)</f>
        <v>1</v>
      </c>
      <c r="DX59" s="22">
        <f>IF(Settings!$F$15="MERGE",IF(Settings!$C$16="No",1, (1 - ((Temperatures!$C59-Parameters!$B$196)/Parameters!$B$194)^2)^'Non-Market - Hockey stick'!DX59), 1)</f>
        <v>1</v>
      </c>
      <c r="DY59" s="22">
        <f>IF(Settings!$F$15="MERGE",IF(Settings!$C$16="No",1, (1 - ((Temperatures!$C59-Parameters!$B$196)/Parameters!$B$194)^2)^'Non-Market - Hockey stick'!DY59), 1)</f>
        <v>1</v>
      </c>
      <c r="DZ59" s="22">
        <f>IF(Settings!$F$15="MERGE",IF(Settings!$C$16="No",1, (1 - ((Temperatures!$C59-Parameters!$B$196)/Parameters!$B$194)^2)^'Non-Market - Hockey stick'!DZ59), 1)</f>
        <v>1</v>
      </c>
      <c r="EA59" s="22">
        <f>IF(Settings!$F$15="MERGE",IF(Settings!$C$16="No",1, (1 - ((Temperatures!$C59-Parameters!$B$196)/Parameters!$B$194)^2)^'Non-Market - Hockey stick'!EA59), 1)</f>
        <v>1</v>
      </c>
      <c r="EB59" s="22">
        <f>IF(Settings!$F$15="MERGE",IF(Settings!$C$16="No",1, (1 - ((Temperatures!$C59-Parameters!$B$196)/Parameters!$B$194)^2)^'Non-Market - Hockey stick'!EB59), 1)</f>
        <v>1</v>
      </c>
      <c r="EC59" s="22">
        <f>IF(Settings!$F$15="MERGE",IF(Settings!$C$16="No",1, (1 - ((Temperatures!$C59-Parameters!$B$196)/Parameters!$B$194)^2)^'Non-Market - Hockey stick'!EC59), 1)</f>
        <v>1</v>
      </c>
      <c r="ED59" s="22">
        <f>IF(Settings!$F$15="MERGE",IF(Settings!$C$16="No",1, (1 - ((Temperatures!$C59-Parameters!$B$196)/Parameters!$B$194)^2)^'Non-Market - Hockey stick'!ED59), 1)</f>
        <v>1</v>
      </c>
      <c r="EE59" s="22">
        <f>IF(Settings!$F$15="MERGE",IF(Settings!$C$16="No",1, (1 - ((Temperatures!$C59-Parameters!$B$196)/Parameters!$B$194)^2)^'Non-Market - Hockey stick'!EE59), 1)</f>
        <v>1</v>
      </c>
      <c r="EF59" s="22">
        <f>IF(Settings!$F$15="MERGE",IF(Settings!$C$16="No",1, (1 - ((Temperatures!$C59-Parameters!$B$196)/Parameters!$B$194)^2)^'Non-Market - Hockey stick'!EF59), 1)</f>
        <v>1</v>
      </c>
      <c r="EG59" s="22">
        <f>IF(Settings!$F$15="MERGE",IF(Settings!$C$16="No",1, (1 - ((Temperatures!$C59-Parameters!$B$196)/Parameters!$B$194)^2)^'Non-Market - Hockey stick'!EG59), 1)</f>
        <v>1</v>
      </c>
      <c r="EH59" s="22">
        <f>IF(Settings!$F$15="MERGE",IF(Settings!$C$16="No",1, (1 - ((Temperatures!$C59-Parameters!$B$196)/Parameters!$B$194)^2)^'Non-Market - Hockey stick'!EH59), 1)</f>
        <v>1</v>
      </c>
      <c r="EI59" s="22">
        <f>IF(Settings!$F$15="MERGE",IF(Settings!$C$16="No",1, (1 - ((Temperatures!$C59-Parameters!$B$196)/Parameters!$B$194)^2)^'Non-Market - Hockey stick'!EI59), 1)</f>
        <v>1</v>
      </c>
      <c r="EJ59" s="22">
        <f>IF(Settings!$F$15="MERGE",IF(Settings!$C$16="No",1, (1 - ((Temperatures!$C59-Parameters!$B$196)/Parameters!$B$194)^2)^'Non-Market - Hockey stick'!EJ59), 1)</f>
        <v>1</v>
      </c>
      <c r="EK59" s="22">
        <f>IF(Settings!$F$15="MERGE",IF(Settings!$C$16="No",1, (1 - ((Temperatures!$C59-Parameters!$B$196)/Parameters!$B$194)^2)^'Non-Market - Hockey stick'!EK59), 1)</f>
        <v>1</v>
      </c>
      <c r="EL59" s="22">
        <f>IF(Settings!$F$15="MERGE",IF(Settings!$C$16="No",1, (1 - ((Temperatures!$C59-Parameters!$B$196)/Parameters!$B$194)^2)^'Non-Market - Hockey stick'!EL59), 1)</f>
        <v>1</v>
      </c>
      <c r="EM59" s="22">
        <f>IF(Settings!$F$15="MERGE",IF(Settings!$C$16="No",1, (1 - ((Temperatures!$C59-Parameters!$B$196)/Parameters!$B$194)^2)^'Non-Market - Hockey stick'!EM59), 1)</f>
        <v>1</v>
      </c>
      <c r="EN59" s="22">
        <f>IF(Settings!$F$15="MERGE",IF(Settings!$C$16="No",1, (1 - ((Temperatures!$C59-Parameters!$B$196)/Parameters!$B$194)^2)^'Non-Market - Hockey stick'!EN59), 1)</f>
        <v>1</v>
      </c>
      <c r="EO59" s="22">
        <f>IF(Settings!$F$15="MERGE",IF(Settings!$C$16="No",1, (1 - ((Temperatures!$C59-Parameters!$B$196)/Parameters!$B$194)^2)^'Non-Market - Hockey stick'!EO59), 1)</f>
        <v>1</v>
      </c>
      <c r="EP59" s="22">
        <f>IF(Settings!$F$15="MERGE",IF(Settings!$C$16="No",1, (1 - ((Temperatures!$C59-Parameters!$B$196)/Parameters!$B$194)^2)^'Non-Market - Hockey stick'!EP59), 1)</f>
        <v>1</v>
      </c>
      <c r="EQ59" s="22">
        <f>IF(Settings!$F$15="MERGE",IF(Settings!$C$16="No",1, (1 - ((Temperatures!$C59-Parameters!$B$196)/Parameters!$B$194)^2)^'Non-Market - Hockey stick'!EQ59), 1)</f>
        <v>1</v>
      </c>
      <c r="ER59" s="22">
        <f>IF(Settings!$F$15="MERGE",IF(Settings!$C$16="No",1, (1 - ((Temperatures!$C59-Parameters!$B$196)/Parameters!$B$194)^2)^'Non-Market - Hockey stick'!ER59), 1)</f>
        <v>1</v>
      </c>
      <c r="ES59" s="22">
        <f>IF(Settings!$F$15="MERGE",IF(Settings!$C$16="No",1, (1 - ((Temperatures!$C59-Parameters!$B$196)/Parameters!$B$194)^2)^'Non-Market - Hockey stick'!ES59), 1)</f>
        <v>1</v>
      </c>
      <c r="ET59" s="22">
        <f>IF(Settings!$F$15="MERGE",IF(Settings!$C$16="No",1, (1 - ((Temperatures!$C59-Parameters!$B$196)/Parameters!$B$194)^2)^'Non-Market - Hockey stick'!ET59), 1)</f>
        <v>1</v>
      </c>
      <c r="EU59" s="22">
        <f>IF(Settings!$F$15="MERGE",IF(Settings!$C$16="No",1, (1 - ((Temperatures!$C59-Parameters!$B$196)/Parameters!$B$194)^2)^'Non-Market - Hockey stick'!EU59), 1)</f>
        <v>1</v>
      </c>
      <c r="EV59" s="22">
        <f>IF(Settings!$F$15="MERGE",IF(Settings!$C$16="No",1, (1 - ((Temperatures!$C59-Parameters!$B$196)/Parameters!$B$194)^2)^'Non-Market - Hockey stick'!EV59), 1)</f>
        <v>1</v>
      </c>
      <c r="EW59" s="22">
        <f>IF(Settings!$F$15="MERGE",IF(Settings!$C$16="No",1, (1 - ((Temperatures!$C59-Parameters!$B$196)/Parameters!$B$194)^2)^'Non-Market - Hockey stick'!EW59), 1)</f>
        <v>1</v>
      </c>
      <c r="EX59" s="22">
        <f>IF(Settings!$F$15="MERGE",IF(Settings!$C$16="No",1, (1 - ((Temperatures!$C59-Parameters!$B$196)/Parameters!$B$194)^2)^'Non-Market - Hockey stick'!EX59), 1)</f>
        <v>1</v>
      </c>
      <c r="EY59" s="22">
        <f>IF(Settings!$F$15="MERGE",IF(Settings!$C$16="No",1, (1 - ((Temperatures!$C59-Parameters!$B$196)/Parameters!$B$194)^2)^'Non-Market - Hockey stick'!EY59), 1)</f>
        <v>1</v>
      </c>
      <c r="EZ59" s="22">
        <f>IF(Settings!$F$15="MERGE",IF(Settings!$C$16="No",1, (1 - ((Temperatures!$C59-Parameters!$B$196)/Parameters!$B$194)^2)^'Non-Market - Hockey stick'!EZ59), 1)</f>
        <v>1</v>
      </c>
      <c r="FA59" s="22">
        <f>IF(Settings!$F$15="MERGE",IF(Settings!$C$16="No",1, (1 - ((Temperatures!$C59-Parameters!$B$196)/Parameters!$B$194)^2)^'Non-Market - Hockey stick'!FA59), 1)</f>
        <v>1</v>
      </c>
      <c r="FB59" s="22">
        <f>IF(Settings!$F$15="MERGE",IF(Settings!$C$16="No",1, (1 - ((Temperatures!$C59-Parameters!$B$196)/Parameters!$B$194)^2)^'Non-Market - Hockey stick'!FB59), 1)</f>
        <v>1</v>
      </c>
      <c r="FC59" s="22">
        <f>IF(Settings!$F$15="MERGE",IF(Settings!$C$16="No",1, (1 - ((Temperatures!$C59-Parameters!$B$196)/Parameters!$B$194)^2)^'Non-Market - Hockey stick'!FC59), 1)</f>
        <v>1</v>
      </c>
      <c r="FD59" s="22">
        <f>IF(Settings!$F$15="MERGE",IF(Settings!$C$16="No",1, (1 - ((Temperatures!$C59-Parameters!$B$196)/Parameters!$B$194)^2)^'Non-Market - Hockey stick'!FD59), 1)</f>
        <v>1</v>
      </c>
      <c r="FE59" s="22">
        <f>IF(Settings!$F$15="MERGE",IF(Settings!$C$16="No",1, (1 - ((Temperatures!$C59-Parameters!$B$196)/Parameters!$B$194)^2)^'Non-Market - Hockey stick'!FE59), 1)</f>
        <v>1</v>
      </c>
      <c r="FF59" s="22">
        <f>IF(Settings!$F$15="MERGE",IF(Settings!$C$16="No",1, (1 - ((Temperatures!$C59-Parameters!$B$196)/Parameters!$B$194)^2)^'Non-Market - Hockey stick'!FF59), 1)</f>
        <v>1</v>
      </c>
      <c r="FG59" s="22">
        <f>IF(Settings!$F$15="MERGE",IF(Settings!$C$16="No",1, (1 - ((Temperatures!$C59-Parameters!$B$196)/Parameters!$B$194)^2)^'Non-Market - Hockey stick'!FG59), 1)</f>
        <v>1</v>
      </c>
      <c r="FH59" s="22">
        <f>IF(Settings!$F$15="MERGE",IF(Settings!$C$16="No",1, (1 - ((Temperatures!$C59-Parameters!$B$196)/Parameters!$B$194)^2)^'Non-Market - Hockey stick'!FH59), 1)</f>
        <v>1</v>
      </c>
      <c r="FI59" s="22">
        <f>IF(Settings!$F$15="MERGE",IF(Settings!$C$16="No",1, (1 - ((Temperatures!$C59-Parameters!$B$196)/Parameters!$B$194)^2)^'Non-Market - Hockey stick'!FI59), 1)</f>
        <v>1</v>
      </c>
      <c r="FJ59" s="22">
        <f>IF(Settings!$F$15="MERGE",IF(Settings!$C$16="No",1, (1 - ((Temperatures!$C59-Parameters!$B$196)/Parameters!$B$194)^2)^'Non-Market - Hockey stick'!FJ59), 1)</f>
        <v>1</v>
      </c>
      <c r="FK59" s="22">
        <f>IF(Settings!$F$15="MERGE",IF(Settings!$C$16="No",1, (1 - ((Temperatures!$C59-Parameters!$B$196)/Parameters!$B$194)^2)^'Non-Market - Hockey stick'!FK59), 1)</f>
        <v>1</v>
      </c>
      <c r="FL59" s="22">
        <f>IF(Settings!$F$15="MERGE",IF(Settings!$C$16="No",1, (1 - ((Temperatures!$C59-Parameters!$B$196)/Parameters!$B$194)^2)^'Non-Market - Hockey stick'!FL59), 1)</f>
        <v>1</v>
      </c>
      <c r="FM59" s="22">
        <f>IF(Settings!$F$15="MERGE",IF(Settings!$C$16="No",1, (1 - ((Temperatures!$C59-Parameters!$B$196)/Parameters!$B$194)^2)^'Non-Market - Hockey stick'!FM59), 1)</f>
        <v>1</v>
      </c>
      <c r="FN59" s="22">
        <f>IF(Settings!$F$15="MERGE",IF(Settings!$C$16="No",1, (1 - ((Temperatures!$C59-Parameters!$B$196)/Parameters!$B$194)^2)^'Non-Market - Hockey stick'!FN59), 1)</f>
        <v>1</v>
      </c>
      <c r="FO59" s="22">
        <f>IF(Settings!$F$15="MERGE",IF(Settings!$C$16="No",1, (1 - ((Temperatures!$C59-Parameters!$B$196)/Parameters!$B$194)^2)^'Non-Market - Hockey stick'!FO59), 1)</f>
        <v>1</v>
      </c>
      <c r="FP59" s="22">
        <f>IF(Settings!$F$15="MERGE",IF(Settings!$C$16="No",1, (1 - ((Temperatures!$C59-Parameters!$B$196)/Parameters!$B$194)^2)^'Non-Market - Hockey stick'!FP59), 1)</f>
        <v>1</v>
      </c>
      <c r="FQ59" s="22">
        <f>IF(Settings!$F$15="MERGE",IF(Settings!$C$16="No",1, (1 - ((Temperatures!$C59-Parameters!$B$196)/Parameters!$B$194)^2)^'Non-Market - Hockey stick'!FQ59), 1)</f>
        <v>1</v>
      </c>
      <c r="FR59" s="22">
        <f>IF(Settings!$F$15="MERGE",IF(Settings!$C$16="No",1, (1 - ((Temperatures!$C59-Parameters!$B$196)/Parameters!$B$194)^2)^'Non-Market - Hockey stick'!FR59), 1)</f>
        <v>1</v>
      </c>
      <c r="FS59" s="22">
        <f>IF(Settings!$F$15="MERGE",IF(Settings!$C$16="No",1, (1 - ((Temperatures!$C59-Parameters!$B$196)/Parameters!$B$194)^2)^'Non-Market - Hockey stick'!FS59), 1)</f>
        <v>1</v>
      </c>
      <c r="FT59" s="22">
        <f>IF(Settings!$F$15="MERGE",IF(Settings!$C$16="No",1, (1 - ((Temperatures!$C59-Parameters!$B$196)/Parameters!$B$194)^2)^'Non-Market - Hockey stick'!FT59), 1)</f>
        <v>1</v>
      </c>
      <c r="FU59" s="22">
        <f>IF(Settings!$F$15="MERGE",IF(Settings!$C$16="No",1, (1 - ((Temperatures!$C59-Parameters!$B$196)/Parameters!$B$194)^2)^'Non-Market - Hockey stick'!FU59), 1)</f>
        <v>1</v>
      </c>
      <c r="FV59" s="22">
        <f>IF(Settings!$F$15="MERGE",IF(Settings!$C$16="No",1, (1 - ((Temperatures!$C59-Parameters!$B$196)/Parameters!$B$194)^2)^'Non-Market - Hockey stick'!FV59), 1)</f>
        <v>1</v>
      </c>
      <c r="FW59" s="22">
        <f>IF(Settings!$F$15="MERGE",IF(Settings!$C$16="No",1, (1 - ((Temperatures!$C59-Parameters!$B$196)/Parameters!$B$194)^2)^'Non-Market - Hockey stick'!FW59), 1)</f>
        <v>1</v>
      </c>
      <c r="FX59" s="22">
        <f>IF(Settings!$F$15="MERGE",IF(Settings!$C$16="No",1, (1 - ((Temperatures!$C59-Parameters!$B$196)/Parameters!$B$194)^2)^'Non-Market - Hockey stick'!FX59), 1)</f>
        <v>1</v>
      </c>
      <c r="FY59" s="22">
        <f>IF(Settings!$F$15="MERGE",IF(Settings!$C$16="No",1, (1 - ((Temperatures!$C59-Parameters!$B$196)/Parameters!$B$194)^2)^'Non-Market - Hockey stick'!FY59), 1)</f>
        <v>1</v>
      </c>
      <c r="FZ59" s="22">
        <f>IF(Settings!$F$15="MERGE",IF(Settings!$C$16="No",1, (1 - ((Temperatures!$C59-Parameters!$B$196)/Parameters!$B$194)^2)^'Non-Market - Hockey stick'!FZ59), 1)</f>
        <v>1</v>
      </c>
      <c r="GA59" s="22">
        <f>IF(Settings!$F$15="MERGE",IF(Settings!$C$16="No",1, (1 - ((Temperatures!$C59-Parameters!$B$196)/Parameters!$B$194)^2)^'Non-Market - Hockey stick'!GA59), 1)</f>
        <v>1</v>
      </c>
      <c r="GB59" s="22">
        <f>IF(Settings!$F$15="MERGE",IF(Settings!$C$16="No",1, (1 - ((Temperatures!$C59-Parameters!$B$196)/Parameters!$B$194)^2)^'Non-Market - Hockey stick'!GB59), 1)</f>
        <v>1</v>
      </c>
      <c r="GC59" s="22">
        <f>IF(Settings!$F$15="MERGE",IF(Settings!$C$16="No",1, (1 - ((Temperatures!$C59-Parameters!$B$196)/Parameters!$B$194)^2)^'Non-Market - Hockey stick'!GC59), 1)</f>
        <v>1</v>
      </c>
      <c r="GD59" s="22">
        <f>IF(Settings!$F$15="MERGE",IF(Settings!$C$16="No",1, (1 - ((Temperatures!$C59-Parameters!$B$196)/Parameters!$B$194)^2)^'Non-Market - Hockey stick'!GD59), 1)</f>
        <v>1</v>
      </c>
      <c r="GE59" s="22">
        <f>IF(Settings!$F$15="MERGE",IF(Settings!$C$16="No",1, (1 - ((Temperatures!$C59-Parameters!$B$196)/Parameters!$B$194)^2)^'Non-Market - Hockey stick'!GE59), 1)</f>
        <v>1</v>
      </c>
      <c r="GF59" s="22">
        <f>IF(Settings!$F$15="MERGE",IF(Settings!$C$16="No",1, (1 - ((Temperatures!$C59-Parameters!$B$196)/Parameters!$B$194)^2)^'Non-Market - Hockey stick'!GF59), 1)</f>
        <v>1</v>
      </c>
      <c r="GG59" s="22">
        <f>IF(Settings!$F$15="MERGE",IF(Settings!$C$16="No",1, (1 - ((Temperatures!$C59-Parameters!$B$196)/Parameters!$B$194)^2)^'Non-Market - Hockey stick'!GG59), 1)</f>
        <v>1</v>
      </c>
      <c r="GH59" s="22">
        <f>IF(Settings!$F$15="MERGE",IF(Settings!$C$16="No",1, (1 - ((Temperatures!$C59-Parameters!$B$196)/Parameters!$B$194)^2)^'Non-Market - Hockey stick'!GH59), 1)</f>
        <v>1</v>
      </c>
      <c r="GI59" s="22">
        <f>IF(Settings!$F$15="MERGE",IF(Settings!$C$16="No",1, (1 - ((Temperatures!$C59-Parameters!$B$196)/Parameters!$B$194)^2)^'Non-Market - Hockey stick'!GI59), 1)</f>
        <v>1</v>
      </c>
      <c r="GJ59" s="22">
        <f>IF(Settings!$F$15="MERGE",IF(Settings!$C$16="No",1, (1 - ((Temperatures!$C59-Parameters!$B$196)/Parameters!$B$194)^2)^'Non-Market - Hockey stick'!GJ59), 1)</f>
        <v>1</v>
      </c>
      <c r="GK59" s="22">
        <f>IF(Settings!$F$15="MERGE",IF(Settings!$C$16="No",1, (1 - ((Temperatures!$C59-Parameters!$B$196)/Parameters!$B$194)^2)^'Non-Market - Hockey stick'!GK59), 1)</f>
        <v>1</v>
      </c>
      <c r="GL59" s="22">
        <f>IF(Settings!$F$15="MERGE",IF(Settings!$C$16="No",1, (1 - ((Temperatures!$C59-Parameters!$B$196)/Parameters!$B$194)^2)^'Non-Market - Hockey stick'!GL59), 1)</f>
        <v>1</v>
      </c>
      <c r="GM59" s="22">
        <f>IF(Settings!$F$15="MERGE",IF(Settings!$C$16="No",1, (1 - ((Temperatures!$C59-Parameters!$B$196)/Parameters!$B$194)^2)^'Non-Market - Hockey stick'!GM59), 1)</f>
        <v>1</v>
      </c>
    </row>
    <row r="60" spans="1:195" x14ac:dyDescent="0.2">
      <c r="A60" s="15">
        <v>2068</v>
      </c>
      <c r="B60" s="22">
        <f>IF(Settings!$F$15="MERGE",IF(Settings!$C$16="No",1, (1 - ((Temperatures!$C60-Parameters!$B$196)/Parameters!$B$194)^2)^'Non-Market - Hockey stick'!B60), 1)</f>
        <v>1</v>
      </c>
      <c r="C60" s="22">
        <f>IF(Settings!$F$15="MERGE",IF(Settings!$C$16="No",1, (1 - ((Temperatures!$C60-Parameters!$B$196)/Parameters!$B$194)^2)^'Non-Market - Hockey stick'!C60), 1)</f>
        <v>1</v>
      </c>
      <c r="D60" s="22">
        <f>IF(Settings!$F$15="MERGE",IF(Settings!$C$16="No",1, (1 - ((Temperatures!$C60-Parameters!$B$196)/Parameters!$B$194)^2)^'Non-Market - Hockey stick'!D60), 1)</f>
        <v>1</v>
      </c>
      <c r="E60" s="22">
        <f>IF(Settings!$F$15="MERGE",IF(Settings!$C$16="No",1, (1 - ((Temperatures!$C60-Parameters!$B$196)/Parameters!$B$194)^2)^'Non-Market - Hockey stick'!E60), 1)</f>
        <v>1</v>
      </c>
      <c r="F60" s="22">
        <f>IF(Settings!$F$15="MERGE",IF(Settings!$C$16="No",1, (1 - ((Temperatures!$C60-Parameters!$B$196)/Parameters!$B$194)^2)^'Non-Market - Hockey stick'!F60), 1)</f>
        <v>1</v>
      </c>
      <c r="G60" s="22">
        <f>IF(Settings!$F$15="MERGE",IF(Settings!$C$16="No",1, (1 - ((Temperatures!$C60-Parameters!$B$196)/Parameters!$B$194)^2)^'Non-Market - Hockey stick'!G60), 1)</f>
        <v>1</v>
      </c>
      <c r="H60" s="22">
        <f>IF(Settings!$F$15="MERGE",IF(Settings!$C$16="No",1, (1 - ((Temperatures!$C60-Parameters!$B$196)/Parameters!$B$194)^2)^'Non-Market - Hockey stick'!H60), 1)</f>
        <v>1</v>
      </c>
      <c r="I60" s="22">
        <f>IF(Settings!$F$15="MERGE",IF(Settings!$C$16="No",1, (1 - ((Temperatures!$C60-Parameters!$B$196)/Parameters!$B$194)^2)^'Non-Market - Hockey stick'!I60), 1)</f>
        <v>1</v>
      </c>
      <c r="J60" s="22">
        <f>IF(Settings!$F$15="MERGE",IF(Settings!$C$16="No",1, (1 - ((Temperatures!$C60-Parameters!$B$196)/Parameters!$B$194)^2)^'Non-Market - Hockey stick'!J60), 1)</f>
        <v>1</v>
      </c>
      <c r="K60" s="22">
        <f>IF(Settings!$F$15="MERGE",IF(Settings!$C$16="No",1, (1 - ((Temperatures!$C60-Parameters!$B$196)/Parameters!$B$194)^2)^'Non-Market - Hockey stick'!K60), 1)</f>
        <v>1</v>
      </c>
      <c r="L60" s="22">
        <f>IF(Settings!$F$15="MERGE",IF(Settings!$C$16="No",1, (1 - ((Temperatures!$C60-Parameters!$B$196)/Parameters!$B$194)^2)^'Non-Market - Hockey stick'!L60), 1)</f>
        <v>1</v>
      </c>
      <c r="M60" s="22">
        <f>IF(Settings!$F$15="MERGE",IF(Settings!$C$16="No",1, (1 - ((Temperatures!$C60-Parameters!$B$196)/Parameters!$B$194)^2)^'Non-Market - Hockey stick'!M60), 1)</f>
        <v>1</v>
      </c>
      <c r="N60" s="22">
        <f>IF(Settings!$F$15="MERGE",IF(Settings!$C$16="No",1, (1 - ((Temperatures!$C60-Parameters!$B$196)/Parameters!$B$194)^2)^'Non-Market - Hockey stick'!N60), 1)</f>
        <v>1</v>
      </c>
      <c r="O60" s="22">
        <f>IF(Settings!$F$15="MERGE",IF(Settings!$C$16="No",1, (1 - ((Temperatures!$C60-Parameters!$B$196)/Parameters!$B$194)^2)^'Non-Market - Hockey stick'!O60), 1)</f>
        <v>1</v>
      </c>
      <c r="P60" s="22">
        <f>IF(Settings!$F$15="MERGE",IF(Settings!$C$16="No",1, (1 - ((Temperatures!$C60-Parameters!$B$196)/Parameters!$B$194)^2)^'Non-Market - Hockey stick'!P60), 1)</f>
        <v>1</v>
      </c>
      <c r="Q60" s="22">
        <f>IF(Settings!$F$15="MERGE",IF(Settings!$C$16="No",1, (1 - ((Temperatures!$C60-Parameters!$B$196)/Parameters!$B$194)^2)^'Non-Market - Hockey stick'!Q60), 1)</f>
        <v>1</v>
      </c>
      <c r="R60" s="22">
        <f>IF(Settings!$F$15="MERGE",IF(Settings!$C$16="No",1, (1 - ((Temperatures!$C60-Parameters!$B$196)/Parameters!$B$194)^2)^'Non-Market - Hockey stick'!R60), 1)</f>
        <v>1</v>
      </c>
      <c r="S60" s="22">
        <f>IF(Settings!$F$15="MERGE",IF(Settings!$C$16="No",1, (1 - ((Temperatures!$C60-Parameters!$B$196)/Parameters!$B$194)^2)^'Non-Market - Hockey stick'!S60), 1)</f>
        <v>1</v>
      </c>
      <c r="T60" s="22">
        <f>IF(Settings!$F$15="MERGE",IF(Settings!$C$16="No",1, (1 - ((Temperatures!$C60-Parameters!$B$196)/Parameters!$B$194)^2)^'Non-Market - Hockey stick'!T60), 1)</f>
        <v>1</v>
      </c>
      <c r="U60" s="22">
        <f>IF(Settings!$F$15="MERGE",IF(Settings!$C$16="No",1, (1 - ((Temperatures!$C60-Parameters!$B$196)/Parameters!$B$194)^2)^'Non-Market - Hockey stick'!U60), 1)</f>
        <v>1</v>
      </c>
      <c r="V60" s="22">
        <f>IF(Settings!$F$15="MERGE",IF(Settings!$C$16="No",1, (1 - ((Temperatures!$C60-Parameters!$B$196)/Parameters!$B$194)^2)^'Non-Market - Hockey stick'!V60), 1)</f>
        <v>1</v>
      </c>
      <c r="W60" s="22">
        <f>IF(Settings!$F$15="MERGE",IF(Settings!$C$16="No",1, (1 - ((Temperatures!$C60-Parameters!$B$196)/Parameters!$B$194)^2)^'Non-Market - Hockey stick'!W60), 1)</f>
        <v>1</v>
      </c>
      <c r="X60" s="22">
        <f>IF(Settings!$F$15="MERGE",IF(Settings!$C$16="No",1, (1 - ((Temperatures!$C60-Parameters!$B$196)/Parameters!$B$194)^2)^'Non-Market - Hockey stick'!X60), 1)</f>
        <v>1</v>
      </c>
      <c r="Y60" s="22">
        <f>IF(Settings!$F$15="MERGE",IF(Settings!$C$16="No",1, (1 - ((Temperatures!$C60-Parameters!$B$196)/Parameters!$B$194)^2)^'Non-Market - Hockey stick'!Y60), 1)</f>
        <v>1</v>
      </c>
      <c r="Z60" s="22">
        <f>IF(Settings!$F$15="MERGE",IF(Settings!$C$16="No",1, (1 - ((Temperatures!$C60-Parameters!$B$196)/Parameters!$B$194)^2)^'Non-Market - Hockey stick'!Z60), 1)</f>
        <v>1</v>
      </c>
      <c r="AA60" s="22">
        <f>IF(Settings!$F$15="MERGE",IF(Settings!$C$16="No",1, (1 - ((Temperatures!$C60-Parameters!$B$196)/Parameters!$B$194)^2)^'Non-Market - Hockey stick'!AA60), 1)</f>
        <v>1</v>
      </c>
      <c r="AB60" s="22">
        <f>IF(Settings!$F$15="MERGE",IF(Settings!$C$16="No",1, (1 - ((Temperatures!$C60-Parameters!$B$196)/Parameters!$B$194)^2)^'Non-Market - Hockey stick'!AB60), 1)</f>
        <v>1</v>
      </c>
      <c r="AC60" s="22">
        <f>IF(Settings!$F$15="MERGE",IF(Settings!$C$16="No",1, (1 - ((Temperatures!$C60-Parameters!$B$196)/Parameters!$B$194)^2)^'Non-Market - Hockey stick'!AC60), 1)</f>
        <v>1</v>
      </c>
      <c r="AD60" s="22">
        <f>IF(Settings!$F$15="MERGE",IF(Settings!$C$16="No",1, (1 - ((Temperatures!$C60-Parameters!$B$196)/Parameters!$B$194)^2)^'Non-Market - Hockey stick'!AD60), 1)</f>
        <v>1</v>
      </c>
      <c r="AE60" s="22">
        <f>IF(Settings!$F$15="MERGE",IF(Settings!$C$16="No",1, (1 - ((Temperatures!$C60-Parameters!$B$196)/Parameters!$B$194)^2)^'Non-Market - Hockey stick'!AE60), 1)</f>
        <v>1</v>
      </c>
      <c r="AF60" s="22">
        <f>IF(Settings!$F$15="MERGE",IF(Settings!$C$16="No",1, (1 - ((Temperatures!$C60-Parameters!$B$196)/Parameters!$B$194)^2)^'Non-Market - Hockey stick'!AF60), 1)</f>
        <v>1</v>
      </c>
      <c r="AG60" s="22">
        <f>IF(Settings!$F$15="MERGE",IF(Settings!$C$16="No",1, (1 - ((Temperatures!$C60-Parameters!$B$196)/Parameters!$B$194)^2)^'Non-Market - Hockey stick'!AG60), 1)</f>
        <v>1</v>
      </c>
      <c r="AH60" s="22">
        <f>IF(Settings!$F$15="MERGE",IF(Settings!$C$16="No",1, (1 - ((Temperatures!$C60-Parameters!$B$196)/Parameters!$B$194)^2)^'Non-Market - Hockey stick'!AH60), 1)</f>
        <v>1</v>
      </c>
      <c r="AI60" s="22">
        <f>IF(Settings!$F$15="MERGE",IF(Settings!$C$16="No",1, (1 - ((Temperatures!$C60-Parameters!$B$196)/Parameters!$B$194)^2)^'Non-Market - Hockey stick'!AI60), 1)</f>
        <v>1</v>
      </c>
      <c r="AJ60" s="22">
        <f>IF(Settings!$F$15="MERGE",IF(Settings!$C$16="No",1, (1 - ((Temperatures!$C60-Parameters!$B$196)/Parameters!$B$194)^2)^'Non-Market - Hockey stick'!AJ60), 1)</f>
        <v>1</v>
      </c>
      <c r="AK60" s="22">
        <f>IF(Settings!$F$15="MERGE",IF(Settings!$C$16="No",1, (1 - ((Temperatures!$C60-Parameters!$B$196)/Parameters!$B$194)^2)^'Non-Market - Hockey stick'!AK60), 1)</f>
        <v>1</v>
      </c>
      <c r="AL60" s="22">
        <f>IF(Settings!$F$15="MERGE",IF(Settings!$C$16="No",1, (1 - ((Temperatures!$C60-Parameters!$B$196)/Parameters!$B$194)^2)^'Non-Market - Hockey stick'!AL60), 1)</f>
        <v>1</v>
      </c>
      <c r="AM60" s="22">
        <f>IF(Settings!$F$15="MERGE",IF(Settings!$C$16="No",1, (1 - ((Temperatures!$C60-Parameters!$B$196)/Parameters!$B$194)^2)^'Non-Market - Hockey stick'!AM60), 1)</f>
        <v>1</v>
      </c>
      <c r="AN60" s="22">
        <f>IF(Settings!$F$15="MERGE",IF(Settings!$C$16="No",1, (1 - ((Temperatures!$C60-Parameters!$B$196)/Parameters!$B$194)^2)^'Non-Market - Hockey stick'!AN60), 1)</f>
        <v>1</v>
      </c>
      <c r="AO60" s="22">
        <f>IF(Settings!$F$15="MERGE",IF(Settings!$C$16="No",1, (1 - ((Temperatures!$C60-Parameters!$B$196)/Parameters!$B$194)^2)^'Non-Market - Hockey stick'!AO60), 1)</f>
        <v>1</v>
      </c>
      <c r="AP60" s="22">
        <f>IF(Settings!$F$15="MERGE",IF(Settings!$C$16="No",1, (1 - ((Temperatures!$C60-Parameters!$B$196)/Parameters!$B$194)^2)^'Non-Market - Hockey stick'!AP60), 1)</f>
        <v>1</v>
      </c>
      <c r="AQ60" s="22">
        <f>IF(Settings!$F$15="MERGE",IF(Settings!$C$16="No",1, (1 - ((Temperatures!$C60-Parameters!$B$196)/Parameters!$B$194)^2)^'Non-Market - Hockey stick'!AQ60), 1)</f>
        <v>1</v>
      </c>
      <c r="AR60" s="22">
        <f>IF(Settings!$F$15="MERGE",IF(Settings!$C$16="No",1, (1 - ((Temperatures!$C60-Parameters!$B$196)/Parameters!$B$194)^2)^'Non-Market - Hockey stick'!AR60), 1)</f>
        <v>1</v>
      </c>
      <c r="AS60" s="22">
        <f>IF(Settings!$F$15="MERGE",IF(Settings!$C$16="No",1, (1 - ((Temperatures!$C60-Parameters!$B$196)/Parameters!$B$194)^2)^'Non-Market - Hockey stick'!AS60), 1)</f>
        <v>1</v>
      </c>
      <c r="AT60" s="22">
        <f>IF(Settings!$F$15="MERGE",IF(Settings!$C$16="No",1, (1 - ((Temperatures!$C60-Parameters!$B$196)/Parameters!$B$194)^2)^'Non-Market - Hockey stick'!AT60), 1)</f>
        <v>1</v>
      </c>
      <c r="AU60" s="22">
        <f>IF(Settings!$F$15="MERGE",IF(Settings!$C$16="No",1, (1 - ((Temperatures!$C60-Parameters!$B$196)/Parameters!$B$194)^2)^'Non-Market - Hockey stick'!AU60), 1)</f>
        <v>1</v>
      </c>
      <c r="AV60" s="22">
        <f>IF(Settings!$F$15="MERGE",IF(Settings!$C$16="No",1, (1 - ((Temperatures!$C60-Parameters!$B$196)/Parameters!$B$194)^2)^'Non-Market - Hockey stick'!AV60), 1)</f>
        <v>1</v>
      </c>
      <c r="AW60" s="22">
        <f>IF(Settings!$F$15="MERGE",IF(Settings!$C$16="No",1, (1 - ((Temperatures!$C60-Parameters!$B$196)/Parameters!$B$194)^2)^'Non-Market - Hockey stick'!AW60), 1)</f>
        <v>1</v>
      </c>
      <c r="AX60" s="22">
        <f>IF(Settings!$F$15="MERGE",IF(Settings!$C$16="No",1, (1 - ((Temperatures!$C60-Parameters!$B$196)/Parameters!$B$194)^2)^'Non-Market - Hockey stick'!AX60), 1)</f>
        <v>1</v>
      </c>
      <c r="AY60" s="22">
        <f>IF(Settings!$F$15="MERGE",IF(Settings!$C$16="No",1, (1 - ((Temperatures!$C60-Parameters!$B$196)/Parameters!$B$194)^2)^'Non-Market - Hockey stick'!AY60), 1)</f>
        <v>1</v>
      </c>
      <c r="AZ60" s="22">
        <f>IF(Settings!$F$15="MERGE",IF(Settings!$C$16="No",1, (1 - ((Temperatures!$C60-Parameters!$B$196)/Parameters!$B$194)^2)^'Non-Market - Hockey stick'!AZ60), 1)</f>
        <v>1</v>
      </c>
      <c r="BA60" s="22">
        <f>IF(Settings!$F$15="MERGE",IF(Settings!$C$16="No",1, (1 - ((Temperatures!$C60-Parameters!$B$196)/Parameters!$B$194)^2)^'Non-Market - Hockey stick'!BA60), 1)</f>
        <v>1</v>
      </c>
      <c r="BB60" s="22">
        <f>IF(Settings!$F$15="MERGE",IF(Settings!$C$16="No",1, (1 - ((Temperatures!$C60-Parameters!$B$196)/Parameters!$B$194)^2)^'Non-Market - Hockey stick'!BB60), 1)</f>
        <v>1</v>
      </c>
      <c r="BC60" s="22">
        <f>IF(Settings!$F$15="MERGE",IF(Settings!$C$16="No",1, (1 - ((Temperatures!$C60-Parameters!$B$196)/Parameters!$B$194)^2)^'Non-Market - Hockey stick'!BC60), 1)</f>
        <v>1</v>
      </c>
      <c r="BD60" s="22">
        <f>IF(Settings!$F$15="MERGE",IF(Settings!$C$16="No",1, (1 - ((Temperatures!$C60-Parameters!$B$196)/Parameters!$B$194)^2)^'Non-Market - Hockey stick'!BD60), 1)</f>
        <v>1</v>
      </c>
      <c r="BE60" s="22">
        <f>IF(Settings!$F$15="MERGE",IF(Settings!$C$16="No",1, (1 - ((Temperatures!$C60-Parameters!$B$196)/Parameters!$B$194)^2)^'Non-Market - Hockey stick'!BE60), 1)</f>
        <v>1</v>
      </c>
      <c r="BF60" s="22">
        <f>IF(Settings!$F$15="MERGE",IF(Settings!$C$16="No",1, (1 - ((Temperatures!$C60-Parameters!$B$196)/Parameters!$B$194)^2)^'Non-Market - Hockey stick'!BF60), 1)</f>
        <v>1</v>
      </c>
      <c r="BG60" s="22">
        <f>IF(Settings!$F$15="MERGE",IF(Settings!$C$16="No",1, (1 - ((Temperatures!$C60-Parameters!$B$196)/Parameters!$B$194)^2)^'Non-Market - Hockey stick'!BG60), 1)</f>
        <v>1</v>
      </c>
      <c r="BH60" s="22">
        <f>IF(Settings!$F$15="MERGE",IF(Settings!$C$16="No",1, (1 - ((Temperatures!$C60-Parameters!$B$196)/Parameters!$B$194)^2)^'Non-Market - Hockey stick'!BH60), 1)</f>
        <v>1</v>
      </c>
      <c r="BI60" s="22">
        <f>IF(Settings!$F$15="MERGE",IF(Settings!$C$16="No",1, (1 - ((Temperatures!$C60-Parameters!$B$196)/Parameters!$B$194)^2)^'Non-Market - Hockey stick'!BI60), 1)</f>
        <v>1</v>
      </c>
      <c r="BJ60" s="22">
        <f>IF(Settings!$F$15="MERGE",IF(Settings!$C$16="No",1, (1 - ((Temperatures!$C60-Parameters!$B$196)/Parameters!$B$194)^2)^'Non-Market - Hockey stick'!BJ60), 1)</f>
        <v>1</v>
      </c>
      <c r="BK60" s="22">
        <f>IF(Settings!$F$15="MERGE",IF(Settings!$C$16="No",1, (1 - ((Temperatures!$C60-Parameters!$B$196)/Parameters!$B$194)^2)^'Non-Market - Hockey stick'!BK60), 1)</f>
        <v>1</v>
      </c>
      <c r="BL60" s="22">
        <f>IF(Settings!$F$15="MERGE",IF(Settings!$C$16="No",1, (1 - ((Temperatures!$C60-Parameters!$B$196)/Parameters!$B$194)^2)^'Non-Market - Hockey stick'!BL60), 1)</f>
        <v>1</v>
      </c>
      <c r="BM60" s="22">
        <f>IF(Settings!$F$15="MERGE",IF(Settings!$C$16="No",1, (1 - ((Temperatures!$C60-Parameters!$B$196)/Parameters!$B$194)^2)^'Non-Market - Hockey stick'!BM60), 1)</f>
        <v>1</v>
      </c>
      <c r="BN60" s="22">
        <f>IF(Settings!$F$15="MERGE",IF(Settings!$C$16="No",1, (1 - ((Temperatures!$C60-Parameters!$B$196)/Parameters!$B$194)^2)^'Non-Market - Hockey stick'!BN60), 1)</f>
        <v>1</v>
      </c>
      <c r="BO60" s="22">
        <f>IF(Settings!$F$15="MERGE",IF(Settings!$C$16="No",1, (1 - ((Temperatures!$C60-Parameters!$B$196)/Parameters!$B$194)^2)^'Non-Market - Hockey stick'!BO60), 1)</f>
        <v>1</v>
      </c>
      <c r="BP60" s="22">
        <f>IF(Settings!$F$15="MERGE",IF(Settings!$C$16="No",1, (1 - ((Temperatures!$C60-Parameters!$B$196)/Parameters!$B$194)^2)^'Non-Market - Hockey stick'!BP60), 1)</f>
        <v>1</v>
      </c>
      <c r="BQ60" s="22">
        <f>IF(Settings!$F$15="MERGE",IF(Settings!$C$16="No",1, (1 - ((Temperatures!$C60-Parameters!$B$196)/Parameters!$B$194)^2)^'Non-Market - Hockey stick'!BQ60), 1)</f>
        <v>1</v>
      </c>
      <c r="BR60" s="22">
        <f>IF(Settings!$F$15="MERGE",IF(Settings!$C$16="No",1, (1 - ((Temperatures!$C60-Parameters!$B$196)/Parameters!$B$194)^2)^'Non-Market - Hockey stick'!BR60), 1)</f>
        <v>1</v>
      </c>
      <c r="BS60" s="22">
        <f>IF(Settings!$F$15="MERGE",IF(Settings!$C$16="No",1, (1 - ((Temperatures!$C60-Parameters!$B$196)/Parameters!$B$194)^2)^'Non-Market - Hockey stick'!BS60), 1)</f>
        <v>1</v>
      </c>
      <c r="BT60" s="22">
        <f>IF(Settings!$F$15="MERGE",IF(Settings!$C$16="No",1, (1 - ((Temperatures!$C60-Parameters!$B$196)/Parameters!$B$194)^2)^'Non-Market - Hockey stick'!BT60), 1)</f>
        <v>1</v>
      </c>
      <c r="BU60" s="22">
        <f>IF(Settings!$F$15="MERGE",IF(Settings!$C$16="No",1, (1 - ((Temperatures!$C60-Parameters!$B$196)/Parameters!$B$194)^2)^'Non-Market - Hockey stick'!BU60), 1)</f>
        <v>1</v>
      </c>
      <c r="BV60" s="22">
        <f>IF(Settings!$F$15="MERGE",IF(Settings!$C$16="No",1, (1 - ((Temperatures!$C60-Parameters!$B$196)/Parameters!$B$194)^2)^'Non-Market - Hockey stick'!BV60), 1)</f>
        <v>1</v>
      </c>
      <c r="BW60" s="22">
        <f>IF(Settings!$F$15="MERGE",IF(Settings!$C$16="No",1, (1 - ((Temperatures!$C60-Parameters!$B$196)/Parameters!$B$194)^2)^'Non-Market - Hockey stick'!BW60), 1)</f>
        <v>1</v>
      </c>
      <c r="BX60" s="22">
        <f>IF(Settings!$F$15="MERGE",IF(Settings!$C$16="No",1, (1 - ((Temperatures!$C60-Parameters!$B$196)/Parameters!$B$194)^2)^'Non-Market - Hockey stick'!BX60), 1)</f>
        <v>1</v>
      </c>
      <c r="BY60" s="22">
        <f>IF(Settings!$F$15="MERGE",IF(Settings!$C$16="No",1, (1 - ((Temperatures!$C60-Parameters!$B$196)/Parameters!$B$194)^2)^'Non-Market - Hockey stick'!BY60), 1)</f>
        <v>1</v>
      </c>
      <c r="BZ60" s="22">
        <f>IF(Settings!$F$15="MERGE",IF(Settings!$C$16="No",1, (1 - ((Temperatures!$C60-Parameters!$B$196)/Parameters!$B$194)^2)^'Non-Market - Hockey stick'!BZ60), 1)</f>
        <v>1</v>
      </c>
      <c r="CA60" s="22">
        <f>IF(Settings!$F$15="MERGE",IF(Settings!$C$16="No",1, (1 - ((Temperatures!$C60-Parameters!$B$196)/Parameters!$B$194)^2)^'Non-Market - Hockey stick'!CA60), 1)</f>
        <v>1</v>
      </c>
      <c r="CB60" s="22">
        <f>IF(Settings!$F$15="MERGE",IF(Settings!$C$16="No",1, (1 - ((Temperatures!$C60-Parameters!$B$196)/Parameters!$B$194)^2)^'Non-Market - Hockey stick'!CB60), 1)</f>
        <v>1</v>
      </c>
      <c r="CC60" s="22">
        <f>IF(Settings!$F$15="MERGE",IF(Settings!$C$16="No",1, (1 - ((Temperatures!$C60-Parameters!$B$196)/Parameters!$B$194)^2)^'Non-Market - Hockey stick'!CC60), 1)</f>
        <v>1</v>
      </c>
      <c r="CD60" s="22">
        <f>IF(Settings!$F$15="MERGE",IF(Settings!$C$16="No",1, (1 - ((Temperatures!$C60-Parameters!$B$196)/Parameters!$B$194)^2)^'Non-Market - Hockey stick'!CD60), 1)</f>
        <v>1</v>
      </c>
      <c r="CE60" s="22">
        <f>IF(Settings!$F$15="MERGE",IF(Settings!$C$16="No",1, (1 - ((Temperatures!$C60-Parameters!$B$196)/Parameters!$B$194)^2)^'Non-Market - Hockey stick'!CE60), 1)</f>
        <v>1</v>
      </c>
      <c r="CF60" s="22">
        <f>IF(Settings!$F$15="MERGE",IF(Settings!$C$16="No",1, (1 - ((Temperatures!$C60-Parameters!$B$196)/Parameters!$B$194)^2)^'Non-Market - Hockey stick'!CF60), 1)</f>
        <v>1</v>
      </c>
      <c r="CG60" s="22">
        <f>IF(Settings!$F$15="MERGE",IF(Settings!$C$16="No",1, (1 - ((Temperatures!$C60-Parameters!$B$196)/Parameters!$B$194)^2)^'Non-Market - Hockey stick'!CG60), 1)</f>
        <v>1</v>
      </c>
      <c r="CH60" s="22">
        <f>IF(Settings!$F$15="MERGE",IF(Settings!$C$16="No",1, (1 - ((Temperatures!$C60-Parameters!$B$196)/Parameters!$B$194)^2)^'Non-Market - Hockey stick'!CH60), 1)</f>
        <v>1</v>
      </c>
      <c r="CI60" s="22">
        <f>IF(Settings!$F$15="MERGE",IF(Settings!$C$16="No",1, (1 - ((Temperatures!$C60-Parameters!$B$196)/Parameters!$B$194)^2)^'Non-Market - Hockey stick'!CI60), 1)</f>
        <v>1</v>
      </c>
      <c r="CJ60" s="22">
        <f>IF(Settings!$F$15="MERGE",IF(Settings!$C$16="No",1, (1 - ((Temperatures!$C60-Parameters!$B$196)/Parameters!$B$194)^2)^'Non-Market - Hockey stick'!CJ60), 1)</f>
        <v>1</v>
      </c>
      <c r="CK60" s="22">
        <f>IF(Settings!$F$15="MERGE",IF(Settings!$C$16="No",1, (1 - ((Temperatures!$C60-Parameters!$B$196)/Parameters!$B$194)^2)^'Non-Market - Hockey stick'!CK60), 1)</f>
        <v>1</v>
      </c>
      <c r="CL60" s="22">
        <f>IF(Settings!$F$15="MERGE",IF(Settings!$C$16="No",1, (1 - ((Temperatures!$C60-Parameters!$B$196)/Parameters!$B$194)^2)^'Non-Market - Hockey stick'!CL60), 1)</f>
        <v>1</v>
      </c>
      <c r="CM60" s="22">
        <f>IF(Settings!$F$15="MERGE",IF(Settings!$C$16="No",1, (1 - ((Temperatures!$C60-Parameters!$B$196)/Parameters!$B$194)^2)^'Non-Market - Hockey stick'!CM60), 1)</f>
        <v>1</v>
      </c>
      <c r="CN60" s="22">
        <f>IF(Settings!$F$15="MERGE",IF(Settings!$C$16="No",1, (1 - ((Temperatures!$C60-Parameters!$B$196)/Parameters!$B$194)^2)^'Non-Market - Hockey stick'!CN60), 1)</f>
        <v>1</v>
      </c>
      <c r="CO60" s="22">
        <f>IF(Settings!$F$15="MERGE",IF(Settings!$C$16="No",1, (1 - ((Temperatures!$C60-Parameters!$B$196)/Parameters!$B$194)^2)^'Non-Market - Hockey stick'!CO60), 1)</f>
        <v>1</v>
      </c>
      <c r="CP60" s="22">
        <f>IF(Settings!$F$15="MERGE",IF(Settings!$C$16="No",1, (1 - ((Temperatures!$C60-Parameters!$B$196)/Parameters!$B$194)^2)^'Non-Market - Hockey stick'!CP60), 1)</f>
        <v>1</v>
      </c>
      <c r="CQ60" s="22">
        <f>IF(Settings!$F$15="MERGE",IF(Settings!$C$16="No",1, (1 - ((Temperatures!$C60-Parameters!$B$196)/Parameters!$B$194)^2)^'Non-Market - Hockey stick'!CQ60), 1)</f>
        <v>1</v>
      </c>
      <c r="CR60" s="22">
        <f>IF(Settings!$F$15="MERGE",IF(Settings!$C$16="No",1, (1 - ((Temperatures!$C60-Parameters!$B$196)/Parameters!$B$194)^2)^'Non-Market - Hockey stick'!CR60), 1)</f>
        <v>1</v>
      </c>
      <c r="CS60" s="22">
        <f>IF(Settings!$F$15="MERGE",IF(Settings!$C$16="No",1, (1 - ((Temperatures!$C60-Parameters!$B$196)/Parameters!$B$194)^2)^'Non-Market - Hockey stick'!CS60), 1)</f>
        <v>1</v>
      </c>
      <c r="CT60" s="22">
        <f>IF(Settings!$F$15="MERGE",IF(Settings!$C$16="No",1, (1 - ((Temperatures!$C60-Parameters!$B$196)/Parameters!$B$194)^2)^'Non-Market - Hockey stick'!CT60), 1)</f>
        <v>1</v>
      </c>
      <c r="CU60" s="22">
        <f>IF(Settings!$F$15="MERGE",IF(Settings!$C$16="No",1, (1 - ((Temperatures!$C60-Parameters!$B$196)/Parameters!$B$194)^2)^'Non-Market - Hockey stick'!CU60), 1)</f>
        <v>1</v>
      </c>
      <c r="CV60" s="22">
        <f>IF(Settings!$F$15="MERGE",IF(Settings!$C$16="No",1, (1 - ((Temperatures!$C60-Parameters!$B$196)/Parameters!$B$194)^2)^'Non-Market - Hockey stick'!CV60), 1)</f>
        <v>1</v>
      </c>
      <c r="CW60" s="22">
        <f>IF(Settings!$F$15="MERGE",IF(Settings!$C$16="No",1, (1 - ((Temperatures!$C60-Parameters!$B$196)/Parameters!$B$194)^2)^'Non-Market - Hockey stick'!CW60), 1)</f>
        <v>1</v>
      </c>
      <c r="CX60" s="22">
        <f>IF(Settings!$F$15="MERGE",IF(Settings!$C$16="No",1, (1 - ((Temperatures!$C60-Parameters!$B$196)/Parameters!$B$194)^2)^'Non-Market - Hockey stick'!CX60), 1)</f>
        <v>1</v>
      </c>
      <c r="CY60" s="22">
        <f>IF(Settings!$F$15="MERGE",IF(Settings!$C$16="No",1, (1 - ((Temperatures!$C60-Parameters!$B$196)/Parameters!$B$194)^2)^'Non-Market - Hockey stick'!CY60), 1)</f>
        <v>1</v>
      </c>
      <c r="CZ60" s="22">
        <f>IF(Settings!$F$15="MERGE",IF(Settings!$C$16="No",1, (1 - ((Temperatures!$C60-Parameters!$B$196)/Parameters!$B$194)^2)^'Non-Market - Hockey stick'!CZ60), 1)</f>
        <v>1</v>
      </c>
      <c r="DA60" s="22">
        <f>IF(Settings!$F$15="MERGE",IF(Settings!$C$16="No",1, (1 - ((Temperatures!$C60-Parameters!$B$196)/Parameters!$B$194)^2)^'Non-Market - Hockey stick'!DA60), 1)</f>
        <v>1</v>
      </c>
      <c r="DB60" s="22">
        <f>IF(Settings!$F$15="MERGE",IF(Settings!$C$16="No",1, (1 - ((Temperatures!$C60-Parameters!$B$196)/Parameters!$B$194)^2)^'Non-Market - Hockey stick'!DB60), 1)</f>
        <v>1</v>
      </c>
      <c r="DC60" s="22">
        <f>IF(Settings!$F$15="MERGE",IF(Settings!$C$16="No",1, (1 - ((Temperatures!$C60-Parameters!$B$196)/Parameters!$B$194)^2)^'Non-Market - Hockey stick'!DC60), 1)</f>
        <v>1</v>
      </c>
      <c r="DD60" s="22">
        <f>IF(Settings!$F$15="MERGE",IF(Settings!$C$16="No",1, (1 - ((Temperatures!$C60-Parameters!$B$196)/Parameters!$B$194)^2)^'Non-Market - Hockey stick'!DD60), 1)</f>
        <v>1</v>
      </c>
      <c r="DE60" s="22">
        <f>IF(Settings!$F$15="MERGE",IF(Settings!$C$16="No",1, (1 - ((Temperatures!$C60-Parameters!$B$196)/Parameters!$B$194)^2)^'Non-Market - Hockey stick'!DE60), 1)</f>
        <v>1</v>
      </c>
      <c r="DF60" s="22">
        <f>IF(Settings!$F$15="MERGE",IF(Settings!$C$16="No",1, (1 - ((Temperatures!$C60-Parameters!$B$196)/Parameters!$B$194)^2)^'Non-Market - Hockey stick'!DF60), 1)</f>
        <v>1</v>
      </c>
      <c r="DG60" s="22">
        <f>IF(Settings!$F$15="MERGE",IF(Settings!$C$16="No",1, (1 - ((Temperatures!$C60-Parameters!$B$196)/Parameters!$B$194)^2)^'Non-Market - Hockey stick'!DG60), 1)</f>
        <v>1</v>
      </c>
      <c r="DH60" s="22">
        <f>IF(Settings!$F$15="MERGE",IF(Settings!$C$16="No",1, (1 - ((Temperatures!$C60-Parameters!$B$196)/Parameters!$B$194)^2)^'Non-Market - Hockey stick'!DH60), 1)</f>
        <v>1</v>
      </c>
      <c r="DI60" s="22">
        <f>IF(Settings!$F$15="MERGE",IF(Settings!$C$16="No",1, (1 - ((Temperatures!$C60-Parameters!$B$196)/Parameters!$B$194)^2)^'Non-Market - Hockey stick'!DI60), 1)</f>
        <v>1</v>
      </c>
      <c r="DJ60" s="22">
        <f>IF(Settings!$F$15="MERGE",IF(Settings!$C$16="No",1, (1 - ((Temperatures!$C60-Parameters!$B$196)/Parameters!$B$194)^2)^'Non-Market - Hockey stick'!DJ60), 1)</f>
        <v>1</v>
      </c>
      <c r="DK60" s="22">
        <f>IF(Settings!$F$15="MERGE",IF(Settings!$C$16="No",1, (1 - ((Temperatures!$C60-Parameters!$B$196)/Parameters!$B$194)^2)^'Non-Market - Hockey stick'!DK60), 1)</f>
        <v>1</v>
      </c>
      <c r="DL60" s="22">
        <f>IF(Settings!$F$15="MERGE",IF(Settings!$C$16="No",1, (1 - ((Temperatures!$C60-Parameters!$B$196)/Parameters!$B$194)^2)^'Non-Market - Hockey stick'!DL60), 1)</f>
        <v>1</v>
      </c>
      <c r="DM60" s="22">
        <f>IF(Settings!$F$15="MERGE",IF(Settings!$C$16="No",1, (1 - ((Temperatures!$C60-Parameters!$B$196)/Parameters!$B$194)^2)^'Non-Market - Hockey stick'!DM60), 1)</f>
        <v>1</v>
      </c>
      <c r="DN60" s="22">
        <f>IF(Settings!$F$15="MERGE",IF(Settings!$C$16="No",1, (1 - ((Temperatures!$C60-Parameters!$B$196)/Parameters!$B$194)^2)^'Non-Market - Hockey stick'!DN60), 1)</f>
        <v>1</v>
      </c>
      <c r="DO60" s="22">
        <f>IF(Settings!$F$15="MERGE",IF(Settings!$C$16="No",1, (1 - ((Temperatures!$C60-Parameters!$B$196)/Parameters!$B$194)^2)^'Non-Market - Hockey stick'!DO60), 1)</f>
        <v>1</v>
      </c>
      <c r="DP60" s="22">
        <f>IF(Settings!$F$15="MERGE",IF(Settings!$C$16="No",1, (1 - ((Temperatures!$C60-Parameters!$B$196)/Parameters!$B$194)^2)^'Non-Market - Hockey stick'!DP60), 1)</f>
        <v>1</v>
      </c>
      <c r="DQ60" s="22">
        <f>IF(Settings!$F$15="MERGE",IF(Settings!$C$16="No",1, (1 - ((Temperatures!$C60-Parameters!$B$196)/Parameters!$B$194)^2)^'Non-Market - Hockey stick'!DQ60), 1)</f>
        <v>1</v>
      </c>
      <c r="DR60" s="22">
        <f>IF(Settings!$F$15="MERGE",IF(Settings!$C$16="No",1, (1 - ((Temperatures!$C60-Parameters!$B$196)/Parameters!$B$194)^2)^'Non-Market - Hockey stick'!DR60), 1)</f>
        <v>1</v>
      </c>
      <c r="DS60" s="22">
        <f>IF(Settings!$F$15="MERGE",IF(Settings!$C$16="No",1, (1 - ((Temperatures!$C60-Parameters!$B$196)/Parameters!$B$194)^2)^'Non-Market - Hockey stick'!DS60), 1)</f>
        <v>1</v>
      </c>
      <c r="DT60" s="22">
        <f>IF(Settings!$F$15="MERGE",IF(Settings!$C$16="No",1, (1 - ((Temperatures!$C60-Parameters!$B$196)/Parameters!$B$194)^2)^'Non-Market - Hockey stick'!DT60), 1)</f>
        <v>1</v>
      </c>
      <c r="DU60" s="22">
        <f>IF(Settings!$F$15="MERGE",IF(Settings!$C$16="No",1, (1 - ((Temperatures!$C60-Parameters!$B$196)/Parameters!$B$194)^2)^'Non-Market - Hockey stick'!DU60), 1)</f>
        <v>1</v>
      </c>
      <c r="DV60" s="22">
        <f>IF(Settings!$F$15="MERGE",IF(Settings!$C$16="No",1, (1 - ((Temperatures!$C60-Parameters!$B$196)/Parameters!$B$194)^2)^'Non-Market - Hockey stick'!DV60), 1)</f>
        <v>1</v>
      </c>
      <c r="DW60" s="22">
        <f>IF(Settings!$F$15="MERGE",IF(Settings!$C$16="No",1, (1 - ((Temperatures!$C60-Parameters!$B$196)/Parameters!$B$194)^2)^'Non-Market - Hockey stick'!DW60), 1)</f>
        <v>1</v>
      </c>
      <c r="DX60" s="22">
        <f>IF(Settings!$F$15="MERGE",IF(Settings!$C$16="No",1, (1 - ((Temperatures!$C60-Parameters!$B$196)/Parameters!$B$194)^2)^'Non-Market - Hockey stick'!DX60), 1)</f>
        <v>1</v>
      </c>
      <c r="DY60" s="22">
        <f>IF(Settings!$F$15="MERGE",IF(Settings!$C$16="No",1, (1 - ((Temperatures!$C60-Parameters!$B$196)/Parameters!$B$194)^2)^'Non-Market - Hockey stick'!DY60), 1)</f>
        <v>1</v>
      </c>
      <c r="DZ60" s="22">
        <f>IF(Settings!$F$15="MERGE",IF(Settings!$C$16="No",1, (1 - ((Temperatures!$C60-Parameters!$B$196)/Parameters!$B$194)^2)^'Non-Market - Hockey stick'!DZ60), 1)</f>
        <v>1</v>
      </c>
      <c r="EA60" s="22">
        <f>IF(Settings!$F$15="MERGE",IF(Settings!$C$16="No",1, (1 - ((Temperatures!$C60-Parameters!$B$196)/Parameters!$B$194)^2)^'Non-Market - Hockey stick'!EA60), 1)</f>
        <v>1</v>
      </c>
      <c r="EB60" s="22">
        <f>IF(Settings!$F$15="MERGE",IF(Settings!$C$16="No",1, (1 - ((Temperatures!$C60-Parameters!$B$196)/Parameters!$B$194)^2)^'Non-Market - Hockey stick'!EB60), 1)</f>
        <v>1</v>
      </c>
      <c r="EC60" s="22">
        <f>IF(Settings!$F$15="MERGE",IF(Settings!$C$16="No",1, (1 - ((Temperatures!$C60-Parameters!$B$196)/Parameters!$B$194)^2)^'Non-Market - Hockey stick'!EC60), 1)</f>
        <v>1</v>
      </c>
      <c r="ED60" s="22">
        <f>IF(Settings!$F$15="MERGE",IF(Settings!$C$16="No",1, (1 - ((Temperatures!$C60-Parameters!$B$196)/Parameters!$B$194)^2)^'Non-Market - Hockey stick'!ED60), 1)</f>
        <v>1</v>
      </c>
      <c r="EE60" s="22">
        <f>IF(Settings!$F$15="MERGE",IF(Settings!$C$16="No",1, (1 - ((Temperatures!$C60-Parameters!$B$196)/Parameters!$B$194)^2)^'Non-Market - Hockey stick'!EE60), 1)</f>
        <v>1</v>
      </c>
      <c r="EF60" s="22">
        <f>IF(Settings!$F$15="MERGE",IF(Settings!$C$16="No",1, (1 - ((Temperatures!$C60-Parameters!$B$196)/Parameters!$B$194)^2)^'Non-Market - Hockey stick'!EF60), 1)</f>
        <v>1</v>
      </c>
      <c r="EG60" s="22">
        <f>IF(Settings!$F$15="MERGE",IF(Settings!$C$16="No",1, (1 - ((Temperatures!$C60-Parameters!$B$196)/Parameters!$B$194)^2)^'Non-Market - Hockey stick'!EG60), 1)</f>
        <v>1</v>
      </c>
      <c r="EH60" s="22">
        <f>IF(Settings!$F$15="MERGE",IF(Settings!$C$16="No",1, (1 - ((Temperatures!$C60-Parameters!$B$196)/Parameters!$B$194)^2)^'Non-Market - Hockey stick'!EH60), 1)</f>
        <v>1</v>
      </c>
      <c r="EI60" s="22">
        <f>IF(Settings!$F$15="MERGE",IF(Settings!$C$16="No",1, (1 - ((Temperatures!$C60-Parameters!$B$196)/Parameters!$B$194)^2)^'Non-Market - Hockey stick'!EI60), 1)</f>
        <v>1</v>
      </c>
      <c r="EJ60" s="22">
        <f>IF(Settings!$F$15="MERGE",IF(Settings!$C$16="No",1, (1 - ((Temperatures!$C60-Parameters!$B$196)/Parameters!$B$194)^2)^'Non-Market - Hockey stick'!EJ60), 1)</f>
        <v>1</v>
      </c>
      <c r="EK60" s="22">
        <f>IF(Settings!$F$15="MERGE",IF(Settings!$C$16="No",1, (1 - ((Temperatures!$C60-Parameters!$B$196)/Parameters!$B$194)^2)^'Non-Market - Hockey stick'!EK60), 1)</f>
        <v>1</v>
      </c>
      <c r="EL60" s="22">
        <f>IF(Settings!$F$15="MERGE",IF(Settings!$C$16="No",1, (1 - ((Temperatures!$C60-Parameters!$B$196)/Parameters!$B$194)^2)^'Non-Market - Hockey stick'!EL60), 1)</f>
        <v>1</v>
      </c>
      <c r="EM60" s="22">
        <f>IF(Settings!$F$15="MERGE",IF(Settings!$C$16="No",1, (1 - ((Temperatures!$C60-Parameters!$B$196)/Parameters!$B$194)^2)^'Non-Market - Hockey stick'!EM60), 1)</f>
        <v>1</v>
      </c>
      <c r="EN60" s="22">
        <f>IF(Settings!$F$15="MERGE",IF(Settings!$C$16="No",1, (1 - ((Temperatures!$C60-Parameters!$B$196)/Parameters!$B$194)^2)^'Non-Market - Hockey stick'!EN60), 1)</f>
        <v>1</v>
      </c>
      <c r="EO60" s="22">
        <f>IF(Settings!$F$15="MERGE",IF(Settings!$C$16="No",1, (1 - ((Temperatures!$C60-Parameters!$B$196)/Parameters!$B$194)^2)^'Non-Market - Hockey stick'!EO60), 1)</f>
        <v>1</v>
      </c>
      <c r="EP60" s="22">
        <f>IF(Settings!$F$15="MERGE",IF(Settings!$C$16="No",1, (1 - ((Temperatures!$C60-Parameters!$B$196)/Parameters!$B$194)^2)^'Non-Market - Hockey stick'!EP60), 1)</f>
        <v>1</v>
      </c>
      <c r="EQ60" s="22">
        <f>IF(Settings!$F$15="MERGE",IF(Settings!$C$16="No",1, (1 - ((Temperatures!$C60-Parameters!$B$196)/Parameters!$B$194)^2)^'Non-Market - Hockey stick'!EQ60), 1)</f>
        <v>1</v>
      </c>
      <c r="ER60" s="22">
        <f>IF(Settings!$F$15="MERGE",IF(Settings!$C$16="No",1, (1 - ((Temperatures!$C60-Parameters!$B$196)/Parameters!$B$194)^2)^'Non-Market - Hockey stick'!ER60), 1)</f>
        <v>1</v>
      </c>
      <c r="ES60" s="22">
        <f>IF(Settings!$F$15="MERGE",IF(Settings!$C$16="No",1, (1 - ((Temperatures!$C60-Parameters!$B$196)/Parameters!$B$194)^2)^'Non-Market - Hockey stick'!ES60), 1)</f>
        <v>1</v>
      </c>
      <c r="ET60" s="22">
        <f>IF(Settings!$F$15="MERGE",IF(Settings!$C$16="No",1, (1 - ((Temperatures!$C60-Parameters!$B$196)/Parameters!$B$194)^2)^'Non-Market - Hockey stick'!ET60), 1)</f>
        <v>1</v>
      </c>
      <c r="EU60" s="22">
        <f>IF(Settings!$F$15="MERGE",IF(Settings!$C$16="No",1, (1 - ((Temperatures!$C60-Parameters!$B$196)/Parameters!$B$194)^2)^'Non-Market - Hockey stick'!EU60), 1)</f>
        <v>1</v>
      </c>
      <c r="EV60" s="22">
        <f>IF(Settings!$F$15="MERGE",IF(Settings!$C$16="No",1, (1 - ((Temperatures!$C60-Parameters!$B$196)/Parameters!$B$194)^2)^'Non-Market - Hockey stick'!EV60), 1)</f>
        <v>1</v>
      </c>
      <c r="EW60" s="22">
        <f>IF(Settings!$F$15="MERGE",IF(Settings!$C$16="No",1, (1 - ((Temperatures!$C60-Parameters!$B$196)/Parameters!$B$194)^2)^'Non-Market - Hockey stick'!EW60), 1)</f>
        <v>1</v>
      </c>
      <c r="EX60" s="22">
        <f>IF(Settings!$F$15="MERGE",IF(Settings!$C$16="No",1, (1 - ((Temperatures!$C60-Parameters!$B$196)/Parameters!$B$194)^2)^'Non-Market - Hockey stick'!EX60), 1)</f>
        <v>1</v>
      </c>
      <c r="EY60" s="22">
        <f>IF(Settings!$F$15="MERGE",IF(Settings!$C$16="No",1, (1 - ((Temperatures!$C60-Parameters!$B$196)/Parameters!$B$194)^2)^'Non-Market - Hockey stick'!EY60), 1)</f>
        <v>1</v>
      </c>
      <c r="EZ60" s="22">
        <f>IF(Settings!$F$15="MERGE",IF(Settings!$C$16="No",1, (1 - ((Temperatures!$C60-Parameters!$B$196)/Parameters!$B$194)^2)^'Non-Market - Hockey stick'!EZ60), 1)</f>
        <v>1</v>
      </c>
      <c r="FA60" s="22">
        <f>IF(Settings!$F$15="MERGE",IF(Settings!$C$16="No",1, (1 - ((Temperatures!$C60-Parameters!$B$196)/Parameters!$B$194)^2)^'Non-Market - Hockey stick'!FA60), 1)</f>
        <v>1</v>
      </c>
      <c r="FB60" s="22">
        <f>IF(Settings!$F$15="MERGE",IF(Settings!$C$16="No",1, (1 - ((Temperatures!$C60-Parameters!$B$196)/Parameters!$B$194)^2)^'Non-Market - Hockey stick'!FB60), 1)</f>
        <v>1</v>
      </c>
      <c r="FC60" s="22">
        <f>IF(Settings!$F$15="MERGE",IF(Settings!$C$16="No",1, (1 - ((Temperatures!$C60-Parameters!$B$196)/Parameters!$B$194)^2)^'Non-Market - Hockey stick'!FC60), 1)</f>
        <v>1</v>
      </c>
      <c r="FD60" s="22">
        <f>IF(Settings!$F$15="MERGE",IF(Settings!$C$16="No",1, (1 - ((Temperatures!$C60-Parameters!$B$196)/Parameters!$B$194)^2)^'Non-Market - Hockey stick'!FD60), 1)</f>
        <v>1</v>
      </c>
      <c r="FE60" s="22">
        <f>IF(Settings!$F$15="MERGE",IF(Settings!$C$16="No",1, (1 - ((Temperatures!$C60-Parameters!$B$196)/Parameters!$B$194)^2)^'Non-Market - Hockey stick'!FE60), 1)</f>
        <v>1</v>
      </c>
      <c r="FF60" s="22">
        <f>IF(Settings!$F$15="MERGE",IF(Settings!$C$16="No",1, (1 - ((Temperatures!$C60-Parameters!$B$196)/Parameters!$B$194)^2)^'Non-Market - Hockey stick'!FF60), 1)</f>
        <v>1</v>
      </c>
      <c r="FG60" s="22">
        <f>IF(Settings!$F$15="MERGE",IF(Settings!$C$16="No",1, (1 - ((Temperatures!$C60-Parameters!$B$196)/Parameters!$B$194)^2)^'Non-Market - Hockey stick'!FG60), 1)</f>
        <v>1</v>
      </c>
      <c r="FH60" s="22">
        <f>IF(Settings!$F$15="MERGE",IF(Settings!$C$16="No",1, (1 - ((Temperatures!$C60-Parameters!$B$196)/Parameters!$B$194)^2)^'Non-Market - Hockey stick'!FH60), 1)</f>
        <v>1</v>
      </c>
      <c r="FI60" s="22">
        <f>IF(Settings!$F$15="MERGE",IF(Settings!$C$16="No",1, (1 - ((Temperatures!$C60-Parameters!$B$196)/Parameters!$B$194)^2)^'Non-Market - Hockey stick'!FI60), 1)</f>
        <v>1</v>
      </c>
      <c r="FJ60" s="22">
        <f>IF(Settings!$F$15="MERGE",IF(Settings!$C$16="No",1, (1 - ((Temperatures!$C60-Parameters!$B$196)/Parameters!$B$194)^2)^'Non-Market - Hockey stick'!FJ60), 1)</f>
        <v>1</v>
      </c>
      <c r="FK60" s="22">
        <f>IF(Settings!$F$15="MERGE",IF(Settings!$C$16="No",1, (1 - ((Temperatures!$C60-Parameters!$B$196)/Parameters!$B$194)^2)^'Non-Market - Hockey stick'!FK60), 1)</f>
        <v>1</v>
      </c>
      <c r="FL60" s="22">
        <f>IF(Settings!$F$15="MERGE",IF(Settings!$C$16="No",1, (1 - ((Temperatures!$C60-Parameters!$B$196)/Parameters!$B$194)^2)^'Non-Market - Hockey stick'!FL60), 1)</f>
        <v>1</v>
      </c>
      <c r="FM60" s="22">
        <f>IF(Settings!$F$15="MERGE",IF(Settings!$C$16="No",1, (1 - ((Temperatures!$C60-Parameters!$B$196)/Parameters!$B$194)^2)^'Non-Market - Hockey stick'!FM60), 1)</f>
        <v>1</v>
      </c>
      <c r="FN60" s="22">
        <f>IF(Settings!$F$15="MERGE",IF(Settings!$C$16="No",1, (1 - ((Temperatures!$C60-Parameters!$B$196)/Parameters!$B$194)^2)^'Non-Market - Hockey stick'!FN60), 1)</f>
        <v>1</v>
      </c>
      <c r="FO60" s="22">
        <f>IF(Settings!$F$15="MERGE",IF(Settings!$C$16="No",1, (1 - ((Temperatures!$C60-Parameters!$B$196)/Parameters!$B$194)^2)^'Non-Market - Hockey stick'!FO60), 1)</f>
        <v>1</v>
      </c>
      <c r="FP60" s="22">
        <f>IF(Settings!$F$15="MERGE",IF(Settings!$C$16="No",1, (1 - ((Temperatures!$C60-Parameters!$B$196)/Parameters!$B$194)^2)^'Non-Market - Hockey stick'!FP60), 1)</f>
        <v>1</v>
      </c>
      <c r="FQ60" s="22">
        <f>IF(Settings!$F$15="MERGE",IF(Settings!$C$16="No",1, (1 - ((Temperatures!$C60-Parameters!$B$196)/Parameters!$B$194)^2)^'Non-Market - Hockey stick'!FQ60), 1)</f>
        <v>1</v>
      </c>
      <c r="FR60" s="22">
        <f>IF(Settings!$F$15="MERGE",IF(Settings!$C$16="No",1, (1 - ((Temperatures!$C60-Parameters!$B$196)/Parameters!$B$194)^2)^'Non-Market - Hockey stick'!FR60), 1)</f>
        <v>1</v>
      </c>
      <c r="FS60" s="22">
        <f>IF(Settings!$F$15="MERGE",IF(Settings!$C$16="No",1, (1 - ((Temperatures!$C60-Parameters!$B$196)/Parameters!$B$194)^2)^'Non-Market - Hockey stick'!FS60), 1)</f>
        <v>1</v>
      </c>
      <c r="FT60" s="22">
        <f>IF(Settings!$F$15="MERGE",IF(Settings!$C$16="No",1, (1 - ((Temperatures!$C60-Parameters!$B$196)/Parameters!$B$194)^2)^'Non-Market - Hockey stick'!FT60), 1)</f>
        <v>1</v>
      </c>
      <c r="FU60" s="22">
        <f>IF(Settings!$F$15="MERGE",IF(Settings!$C$16="No",1, (1 - ((Temperatures!$C60-Parameters!$B$196)/Parameters!$B$194)^2)^'Non-Market - Hockey stick'!FU60), 1)</f>
        <v>1</v>
      </c>
      <c r="FV60" s="22">
        <f>IF(Settings!$F$15="MERGE",IF(Settings!$C$16="No",1, (1 - ((Temperatures!$C60-Parameters!$B$196)/Parameters!$B$194)^2)^'Non-Market - Hockey stick'!FV60), 1)</f>
        <v>1</v>
      </c>
      <c r="FW60" s="22">
        <f>IF(Settings!$F$15="MERGE",IF(Settings!$C$16="No",1, (1 - ((Temperatures!$C60-Parameters!$B$196)/Parameters!$B$194)^2)^'Non-Market - Hockey stick'!FW60), 1)</f>
        <v>1</v>
      </c>
      <c r="FX60" s="22">
        <f>IF(Settings!$F$15="MERGE",IF(Settings!$C$16="No",1, (1 - ((Temperatures!$C60-Parameters!$B$196)/Parameters!$B$194)^2)^'Non-Market - Hockey stick'!FX60), 1)</f>
        <v>1</v>
      </c>
      <c r="FY60" s="22">
        <f>IF(Settings!$F$15="MERGE",IF(Settings!$C$16="No",1, (1 - ((Temperatures!$C60-Parameters!$B$196)/Parameters!$B$194)^2)^'Non-Market - Hockey stick'!FY60), 1)</f>
        <v>1</v>
      </c>
      <c r="FZ60" s="22">
        <f>IF(Settings!$F$15="MERGE",IF(Settings!$C$16="No",1, (1 - ((Temperatures!$C60-Parameters!$B$196)/Parameters!$B$194)^2)^'Non-Market - Hockey stick'!FZ60), 1)</f>
        <v>1</v>
      </c>
      <c r="GA60" s="22">
        <f>IF(Settings!$F$15="MERGE",IF(Settings!$C$16="No",1, (1 - ((Temperatures!$C60-Parameters!$B$196)/Parameters!$B$194)^2)^'Non-Market - Hockey stick'!GA60), 1)</f>
        <v>1</v>
      </c>
      <c r="GB60" s="22">
        <f>IF(Settings!$F$15="MERGE",IF(Settings!$C$16="No",1, (1 - ((Temperatures!$C60-Parameters!$B$196)/Parameters!$B$194)^2)^'Non-Market - Hockey stick'!GB60), 1)</f>
        <v>1</v>
      </c>
      <c r="GC60" s="22">
        <f>IF(Settings!$F$15="MERGE",IF(Settings!$C$16="No",1, (1 - ((Temperatures!$C60-Parameters!$B$196)/Parameters!$B$194)^2)^'Non-Market - Hockey stick'!GC60), 1)</f>
        <v>1</v>
      </c>
      <c r="GD60" s="22">
        <f>IF(Settings!$F$15="MERGE",IF(Settings!$C$16="No",1, (1 - ((Temperatures!$C60-Parameters!$B$196)/Parameters!$B$194)^2)^'Non-Market - Hockey stick'!GD60), 1)</f>
        <v>1</v>
      </c>
      <c r="GE60" s="22">
        <f>IF(Settings!$F$15="MERGE",IF(Settings!$C$16="No",1, (1 - ((Temperatures!$C60-Parameters!$B$196)/Parameters!$B$194)^2)^'Non-Market - Hockey stick'!GE60), 1)</f>
        <v>1</v>
      </c>
      <c r="GF60" s="22">
        <f>IF(Settings!$F$15="MERGE",IF(Settings!$C$16="No",1, (1 - ((Temperatures!$C60-Parameters!$B$196)/Parameters!$B$194)^2)^'Non-Market - Hockey stick'!GF60), 1)</f>
        <v>1</v>
      </c>
      <c r="GG60" s="22">
        <f>IF(Settings!$F$15="MERGE",IF(Settings!$C$16="No",1, (1 - ((Temperatures!$C60-Parameters!$B$196)/Parameters!$B$194)^2)^'Non-Market - Hockey stick'!GG60), 1)</f>
        <v>1</v>
      </c>
      <c r="GH60" s="22">
        <f>IF(Settings!$F$15="MERGE",IF(Settings!$C$16="No",1, (1 - ((Temperatures!$C60-Parameters!$B$196)/Parameters!$B$194)^2)^'Non-Market - Hockey stick'!GH60), 1)</f>
        <v>1</v>
      </c>
      <c r="GI60" s="22">
        <f>IF(Settings!$F$15="MERGE",IF(Settings!$C$16="No",1, (1 - ((Temperatures!$C60-Parameters!$B$196)/Parameters!$B$194)^2)^'Non-Market - Hockey stick'!GI60), 1)</f>
        <v>1</v>
      </c>
      <c r="GJ60" s="22">
        <f>IF(Settings!$F$15="MERGE",IF(Settings!$C$16="No",1, (1 - ((Temperatures!$C60-Parameters!$B$196)/Parameters!$B$194)^2)^'Non-Market - Hockey stick'!GJ60), 1)</f>
        <v>1</v>
      </c>
      <c r="GK60" s="22">
        <f>IF(Settings!$F$15="MERGE",IF(Settings!$C$16="No",1, (1 - ((Temperatures!$C60-Parameters!$B$196)/Parameters!$B$194)^2)^'Non-Market - Hockey stick'!GK60), 1)</f>
        <v>1</v>
      </c>
      <c r="GL60" s="22">
        <f>IF(Settings!$F$15="MERGE",IF(Settings!$C$16="No",1, (1 - ((Temperatures!$C60-Parameters!$B$196)/Parameters!$B$194)^2)^'Non-Market - Hockey stick'!GL60), 1)</f>
        <v>1</v>
      </c>
      <c r="GM60" s="22">
        <f>IF(Settings!$F$15="MERGE",IF(Settings!$C$16="No",1, (1 - ((Temperatures!$C60-Parameters!$B$196)/Parameters!$B$194)^2)^'Non-Market - Hockey stick'!GM60), 1)</f>
        <v>1</v>
      </c>
    </row>
    <row r="61" spans="1:195" x14ac:dyDescent="0.2">
      <c r="A61" s="15">
        <v>2069</v>
      </c>
      <c r="B61" s="22">
        <f>IF(Settings!$F$15="MERGE",IF(Settings!$C$16="No",1, (1 - ((Temperatures!$C61-Parameters!$B$196)/Parameters!$B$194)^2)^'Non-Market - Hockey stick'!B61), 1)</f>
        <v>1</v>
      </c>
      <c r="C61" s="22">
        <f>IF(Settings!$F$15="MERGE",IF(Settings!$C$16="No",1, (1 - ((Temperatures!$C61-Parameters!$B$196)/Parameters!$B$194)^2)^'Non-Market - Hockey stick'!C61), 1)</f>
        <v>1</v>
      </c>
      <c r="D61" s="22">
        <f>IF(Settings!$F$15="MERGE",IF(Settings!$C$16="No",1, (1 - ((Temperatures!$C61-Parameters!$B$196)/Parameters!$B$194)^2)^'Non-Market - Hockey stick'!D61), 1)</f>
        <v>1</v>
      </c>
      <c r="E61" s="22">
        <f>IF(Settings!$F$15="MERGE",IF(Settings!$C$16="No",1, (1 - ((Temperatures!$C61-Parameters!$B$196)/Parameters!$B$194)^2)^'Non-Market - Hockey stick'!E61), 1)</f>
        <v>1</v>
      </c>
      <c r="F61" s="22">
        <f>IF(Settings!$F$15="MERGE",IF(Settings!$C$16="No",1, (1 - ((Temperatures!$C61-Parameters!$B$196)/Parameters!$B$194)^2)^'Non-Market - Hockey stick'!F61), 1)</f>
        <v>1</v>
      </c>
      <c r="G61" s="22">
        <f>IF(Settings!$F$15="MERGE",IF(Settings!$C$16="No",1, (1 - ((Temperatures!$C61-Parameters!$B$196)/Parameters!$B$194)^2)^'Non-Market - Hockey stick'!G61), 1)</f>
        <v>1</v>
      </c>
      <c r="H61" s="22">
        <f>IF(Settings!$F$15="MERGE",IF(Settings!$C$16="No",1, (1 - ((Temperatures!$C61-Parameters!$B$196)/Parameters!$B$194)^2)^'Non-Market - Hockey stick'!H61), 1)</f>
        <v>1</v>
      </c>
      <c r="I61" s="22">
        <f>IF(Settings!$F$15="MERGE",IF(Settings!$C$16="No",1, (1 - ((Temperatures!$C61-Parameters!$B$196)/Parameters!$B$194)^2)^'Non-Market - Hockey stick'!I61), 1)</f>
        <v>1</v>
      </c>
      <c r="J61" s="22">
        <f>IF(Settings!$F$15="MERGE",IF(Settings!$C$16="No",1, (1 - ((Temperatures!$C61-Parameters!$B$196)/Parameters!$B$194)^2)^'Non-Market - Hockey stick'!J61), 1)</f>
        <v>1</v>
      </c>
      <c r="K61" s="22">
        <f>IF(Settings!$F$15="MERGE",IF(Settings!$C$16="No",1, (1 - ((Temperatures!$C61-Parameters!$B$196)/Parameters!$B$194)^2)^'Non-Market - Hockey stick'!K61), 1)</f>
        <v>1</v>
      </c>
      <c r="L61" s="22">
        <f>IF(Settings!$F$15="MERGE",IF(Settings!$C$16="No",1, (1 - ((Temperatures!$C61-Parameters!$B$196)/Parameters!$B$194)^2)^'Non-Market - Hockey stick'!L61), 1)</f>
        <v>1</v>
      </c>
      <c r="M61" s="22">
        <f>IF(Settings!$F$15="MERGE",IF(Settings!$C$16="No",1, (1 - ((Temperatures!$C61-Parameters!$B$196)/Parameters!$B$194)^2)^'Non-Market - Hockey stick'!M61), 1)</f>
        <v>1</v>
      </c>
      <c r="N61" s="22">
        <f>IF(Settings!$F$15="MERGE",IF(Settings!$C$16="No",1, (1 - ((Temperatures!$C61-Parameters!$B$196)/Parameters!$B$194)^2)^'Non-Market - Hockey stick'!N61), 1)</f>
        <v>1</v>
      </c>
      <c r="O61" s="22">
        <f>IF(Settings!$F$15="MERGE",IF(Settings!$C$16="No",1, (1 - ((Temperatures!$C61-Parameters!$B$196)/Parameters!$B$194)^2)^'Non-Market - Hockey stick'!O61), 1)</f>
        <v>1</v>
      </c>
      <c r="P61" s="22">
        <f>IF(Settings!$F$15="MERGE",IF(Settings!$C$16="No",1, (1 - ((Temperatures!$C61-Parameters!$B$196)/Parameters!$B$194)^2)^'Non-Market - Hockey stick'!P61), 1)</f>
        <v>1</v>
      </c>
      <c r="Q61" s="22">
        <f>IF(Settings!$F$15="MERGE",IF(Settings!$C$16="No",1, (1 - ((Temperatures!$C61-Parameters!$B$196)/Parameters!$B$194)^2)^'Non-Market - Hockey stick'!Q61), 1)</f>
        <v>1</v>
      </c>
      <c r="R61" s="22">
        <f>IF(Settings!$F$15="MERGE",IF(Settings!$C$16="No",1, (1 - ((Temperatures!$C61-Parameters!$B$196)/Parameters!$B$194)^2)^'Non-Market - Hockey stick'!R61), 1)</f>
        <v>1</v>
      </c>
      <c r="S61" s="22">
        <f>IF(Settings!$F$15="MERGE",IF(Settings!$C$16="No",1, (1 - ((Temperatures!$C61-Parameters!$B$196)/Parameters!$B$194)^2)^'Non-Market - Hockey stick'!S61), 1)</f>
        <v>1</v>
      </c>
      <c r="T61" s="22">
        <f>IF(Settings!$F$15="MERGE",IF(Settings!$C$16="No",1, (1 - ((Temperatures!$C61-Parameters!$B$196)/Parameters!$B$194)^2)^'Non-Market - Hockey stick'!T61), 1)</f>
        <v>1</v>
      </c>
      <c r="U61" s="22">
        <f>IF(Settings!$F$15="MERGE",IF(Settings!$C$16="No",1, (1 - ((Temperatures!$C61-Parameters!$B$196)/Parameters!$B$194)^2)^'Non-Market - Hockey stick'!U61), 1)</f>
        <v>1</v>
      </c>
      <c r="V61" s="22">
        <f>IF(Settings!$F$15="MERGE",IF(Settings!$C$16="No",1, (1 - ((Temperatures!$C61-Parameters!$B$196)/Parameters!$B$194)^2)^'Non-Market - Hockey stick'!V61), 1)</f>
        <v>1</v>
      </c>
      <c r="W61" s="22">
        <f>IF(Settings!$F$15="MERGE",IF(Settings!$C$16="No",1, (1 - ((Temperatures!$C61-Parameters!$B$196)/Parameters!$B$194)^2)^'Non-Market - Hockey stick'!W61), 1)</f>
        <v>1</v>
      </c>
      <c r="X61" s="22">
        <f>IF(Settings!$F$15="MERGE",IF(Settings!$C$16="No",1, (1 - ((Temperatures!$C61-Parameters!$B$196)/Parameters!$B$194)^2)^'Non-Market - Hockey stick'!X61), 1)</f>
        <v>1</v>
      </c>
      <c r="Y61" s="22">
        <f>IF(Settings!$F$15="MERGE",IF(Settings!$C$16="No",1, (1 - ((Temperatures!$C61-Parameters!$B$196)/Parameters!$B$194)^2)^'Non-Market - Hockey stick'!Y61), 1)</f>
        <v>1</v>
      </c>
      <c r="Z61" s="22">
        <f>IF(Settings!$F$15="MERGE",IF(Settings!$C$16="No",1, (1 - ((Temperatures!$C61-Parameters!$B$196)/Parameters!$B$194)^2)^'Non-Market - Hockey stick'!Z61), 1)</f>
        <v>1</v>
      </c>
      <c r="AA61" s="22">
        <f>IF(Settings!$F$15="MERGE",IF(Settings!$C$16="No",1, (1 - ((Temperatures!$C61-Parameters!$B$196)/Parameters!$B$194)^2)^'Non-Market - Hockey stick'!AA61), 1)</f>
        <v>1</v>
      </c>
      <c r="AB61" s="22">
        <f>IF(Settings!$F$15="MERGE",IF(Settings!$C$16="No",1, (1 - ((Temperatures!$C61-Parameters!$B$196)/Parameters!$B$194)^2)^'Non-Market - Hockey stick'!AB61), 1)</f>
        <v>1</v>
      </c>
      <c r="AC61" s="22">
        <f>IF(Settings!$F$15="MERGE",IF(Settings!$C$16="No",1, (1 - ((Temperatures!$C61-Parameters!$B$196)/Parameters!$B$194)^2)^'Non-Market - Hockey stick'!AC61), 1)</f>
        <v>1</v>
      </c>
      <c r="AD61" s="22">
        <f>IF(Settings!$F$15="MERGE",IF(Settings!$C$16="No",1, (1 - ((Temperatures!$C61-Parameters!$B$196)/Parameters!$B$194)^2)^'Non-Market - Hockey stick'!AD61), 1)</f>
        <v>1</v>
      </c>
      <c r="AE61" s="22">
        <f>IF(Settings!$F$15="MERGE",IF(Settings!$C$16="No",1, (1 - ((Temperatures!$C61-Parameters!$B$196)/Parameters!$B$194)^2)^'Non-Market - Hockey stick'!AE61), 1)</f>
        <v>1</v>
      </c>
      <c r="AF61" s="22">
        <f>IF(Settings!$F$15="MERGE",IF(Settings!$C$16="No",1, (1 - ((Temperatures!$C61-Parameters!$B$196)/Parameters!$B$194)^2)^'Non-Market - Hockey stick'!AF61), 1)</f>
        <v>1</v>
      </c>
      <c r="AG61" s="22">
        <f>IF(Settings!$F$15="MERGE",IF(Settings!$C$16="No",1, (1 - ((Temperatures!$C61-Parameters!$B$196)/Parameters!$B$194)^2)^'Non-Market - Hockey stick'!AG61), 1)</f>
        <v>1</v>
      </c>
      <c r="AH61" s="22">
        <f>IF(Settings!$F$15="MERGE",IF(Settings!$C$16="No",1, (1 - ((Temperatures!$C61-Parameters!$B$196)/Parameters!$B$194)^2)^'Non-Market - Hockey stick'!AH61), 1)</f>
        <v>1</v>
      </c>
      <c r="AI61" s="22">
        <f>IF(Settings!$F$15="MERGE",IF(Settings!$C$16="No",1, (1 - ((Temperatures!$C61-Parameters!$B$196)/Parameters!$B$194)^2)^'Non-Market - Hockey stick'!AI61), 1)</f>
        <v>1</v>
      </c>
      <c r="AJ61" s="22">
        <f>IF(Settings!$F$15="MERGE",IF(Settings!$C$16="No",1, (1 - ((Temperatures!$C61-Parameters!$B$196)/Parameters!$B$194)^2)^'Non-Market - Hockey stick'!AJ61), 1)</f>
        <v>1</v>
      </c>
      <c r="AK61" s="22">
        <f>IF(Settings!$F$15="MERGE",IF(Settings!$C$16="No",1, (1 - ((Temperatures!$C61-Parameters!$B$196)/Parameters!$B$194)^2)^'Non-Market - Hockey stick'!AK61), 1)</f>
        <v>1</v>
      </c>
      <c r="AL61" s="22">
        <f>IF(Settings!$F$15="MERGE",IF(Settings!$C$16="No",1, (1 - ((Temperatures!$C61-Parameters!$B$196)/Parameters!$B$194)^2)^'Non-Market - Hockey stick'!AL61), 1)</f>
        <v>1</v>
      </c>
      <c r="AM61" s="22">
        <f>IF(Settings!$F$15="MERGE",IF(Settings!$C$16="No",1, (1 - ((Temperatures!$C61-Parameters!$B$196)/Parameters!$B$194)^2)^'Non-Market - Hockey stick'!AM61), 1)</f>
        <v>1</v>
      </c>
      <c r="AN61" s="22">
        <f>IF(Settings!$F$15="MERGE",IF(Settings!$C$16="No",1, (1 - ((Temperatures!$C61-Parameters!$B$196)/Parameters!$B$194)^2)^'Non-Market - Hockey stick'!AN61), 1)</f>
        <v>1</v>
      </c>
      <c r="AO61" s="22">
        <f>IF(Settings!$F$15="MERGE",IF(Settings!$C$16="No",1, (1 - ((Temperatures!$C61-Parameters!$B$196)/Parameters!$B$194)^2)^'Non-Market - Hockey stick'!AO61), 1)</f>
        <v>1</v>
      </c>
      <c r="AP61" s="22">
        <f>IF(Settings!$F$15="MERGE",IF(Settings!$C$16="No",1, (1 - ((Temperatures!$C61-Parameters!$B$196)/Parameters!$B$194)^2)^'Non-Market - Hockey stick'!AP61), 1)</f>
        <v>1</v>
      </c>
      <c r="AQ61" s="22">
        <f>IF(Settings!$F$15="MERGE",IF(Settings!$C$16="No",1, (1 - ((Temperatures!$C61-Parameters!$B$196)/Parameters!$B$194)^2)^'Non-Market - Hockey stick'!AQ61), 1)</f>
        <v>1</v>
      </c>
      <c r="AR61" s="22">
        <f>IF(Settings!$F$15="MERGE",IF(Settings!$C$16="No",1, (1 - ((Temperatures!$C61-Parameters!$B$196)/Parameters!$B$194)^2)^'Non-Market - Hockey stick'!AR61), 1)</f>
        <v>1</v>
      </c>
      <c r="AS61" s="22">
        <f>IF(Settings!$F$15="MERGE",IF(Settings!$C$16="No",1, (1 - ((Temperatures!$C61-Parameters!$B$196)/Parameters!$B$194)^2)^'Non-Market - Hockey stick'!AS61), 1)</f>
        <v>1</v>
      </c>
      <c r="AT61" s="22">
        <f>IF(Settings!$F$15="MERGE",IF(Settings!$C$16="No",1, (1 - ((Temperatures!$C61-Parameters!$B$196)/Parameters!$B$194)^2)^'Non-Market - Hockey stick'!AT61), 1)</f>
        <v>1</v>
      </c>
      <c r="AU61" s="22">
        <f>IF(Settings!$F$15="MERGE",IF(Settings!$C$16="No",1, (1 - ((Temperatures!$C61-Parameters!$B$196)/Parameters!$B$194)^2)^'Non-Market - Hockey stick'!AU61), 1)</f>
        <v>1</v>
      </c>
      <c r="AV61" s="22">
        <f>IF(Settings!$F$15="MERGE",IF(Settings!$C$16="No",1, (1 - ((Temperatures!$C61-Parameters!$B$196)/Parameters!$B$194)^2)^'Non-Market - Hockey stick'!AV61), 1)</f>
        <v>1</v>
      </c>
      <c r="AW61" s="22">
        <f>IF(Settings!$F$15="MERGE",IF(Settings!$C$16="No",1, (1 - ((Temperatures!$C61-Parameters!$B$196)/Parameters!$B$194)^2)^'Non-Market - Hockey stick'!AW61), 1)</f>
        <v>1</v>
      </c>
      <c r="AX61" s="22">
        <f>IF(Settings!$F$15="MERGE",IF(Settings!$C$16="No",1, (1 - ((Temperatures!$C61-Parameters!$B$196)/Parameters!$B$194)^2)^'Non-Market - Hockey stick'!AX61), 1)</f>
        <v>1</v>
      </c>
      <c r="AY61" s="22">
        <f>IF(Settings!$F$15="MERGE",IF(Settings!$C$16="No",1, (1 - ((Temperatures!$C61-Parameters!$B$196)/Parameters!$B$194)^2)^'Non-Market - Hockey stick'!AY61), 1)</f>
        <v>1</v>
      </c>
      <c r="AZ61" s="22">
        <f>IF(Settings!$F$15="MERGE",IF(Settings!$C$16="No",1, (1 - ((Temperatures!$C61-Parameters!$B$196)/Parameters!$B$194)^2)^'Non-Market - Hockey stick'!AZ61), 1)</f>
        <v>1</v>
      </c>
      <c r="BA61" s="22">
        <f>IF(Settings!$F$15="MERGE",IF(Settings!$C$16="No",1, (1 - ((Temperatures!$C61-Parameters!$B$196)/Parameters!$B$194)^2)^'Non-Market - Hockey stick'!BA61), 1)</f>
        <v>1</v>
      </c>
      <c r="BB61" s="22">
        <f>IF(Settings!$F$15="MERGE",IF(Settings!$C$16="No",1, (1 - ((Temperatures!$C61-Parameters!$B$196)/Parameters!$B$194)^2)^'Non-Market - Hockey stick'!BB61), 1)</f>
        <v>1</v>
      </c>
      <c r="BC61" s="22">
        <f>IF(Settings!$F$15="MERGE",IF(Settings!$C$16="No",1, (1 - ((Temperatures!$C61-Parameters!$B$196)/Parameters!$B$194)^2)^'Non-Market - Hockey stick'!BC61), 1)</f>
        <v>1</v>
      </c>
      <c r="BD61" s="22">
        <f>IF(Settings!$F$15="MERGE",IF(Settings!$C$16="No",1, (1 - ((Temperatures!$C61-Parameters!$B$196)/Parameters!$B$194)^2)^'Non-Market - Hockey stick'!BD61), 1)</f>
        <v>1</v>
      </c>
      <c r="BE61" s="22">
        <f>IF(Settings!$F$15="MERGE",IF(Settings!$C$16="No",1, (1 - ((Temperatures!$C61-Parameters!$B$196)/Parameters!$B$194)^2)^'Non-Market - Hockey stick'!BE61), 1)</f>
        <v>1</v>
      </c>
      <c r="BF61" s="22">
        <f>IF(Settings!$F$15="MERGE",IF(Settings!$C$16="No",1, (1 - ((Temperatures!$C61-Parameters!$B$196)/Parameters!$B$194)^2)^'Non-Market - Hockey stick'!BF61), 1)</f>
        <v>1</v>
      </c>
      <c r="BG61" s="22">
        <f>IF(Settings!$F$15="MERGE",IF(Settings!$C$16="No",1, (1 - ((Temperatures!$C61-Parameters!$B$196)/Parameters!$B$194)^2)^'Non-Market - Hockey stick'!BG61), 1)</f>
        <v>1</v>
      </c>
      <c r="BH61" s="22">
        <f>IF(Settings!$F$15="MERGE",IF(Settings!$C$16="No",1, (1 - ((Temperatures!$C61-Parameters!$B$196)/Parameters!$B$194)^2)^'Non-Market - Hockey stick'!BH61), 1)</f>
        <v>1</v>
      </c>
      <c r="BI61" s="22">
        <f>IF(Settings!$F$15="MERGE",IF(Settings!$C$16="No",1, (1 - ((Temperatures!$C61-Parameters!$B$196)/Parameters!$B$194)^2)^'Non-Market - Hockey stick'!BI61), 1)</f>
        <v>1</v>
      </c>
      <c r="BJ61" s="22">
        <f>IF(Settings!$F$15="MERGE",IF(Settings!$C$16="No",1, (1 - ((Temperatures!$C61-Parameters!$B$196)/Parameters!$B$194)^2)^'Non-Market - Hockey stick'!BJ61), 1)</f>
        <v>1</v>
      </c>
      <c r="BK61" s="22">
        <f>IF(Settings!$F$15="MERGE",IF(Settings!$C$16="No",1, (1 - ((Temperatures!$C61-Parameters!$B$196)/Parameters!$B$194)^2)^'Non-Market - Hockey stick'!BK61), 1)</f>
        <v>1</v>
      </c>
      <c r="BL61" s="22">
        <f>IF(Settings!$F$15="MERGE",IF(Settings!$C$16="No",1, (1 - ((Temperatures!$C61-Parameters!$B$196)/Parameters!$B$194)^2)^'Non-Market - Hockey stick'!BL61), 1)</f>
        <v>1</v>
      </c>
      <c r="BM61" s="22">
        <f>IF(Settings!$F$15="MERGE",IF(Settings!$C$16="No",1, (1 - ((Temperatures!$C61-Parameters!$B$196)/Parameters!$B$194)^2)^'Non-Market - Hockey stick'!BM61), 1)</f>
        <v>1</v>
      </c>
      <c r="BN61" s="22">
        <f>IF(Settings!$F$15="MERGE",IF(Settings!$C$16="No",1, (1 - ((Temperatures!$C61-Parameters!$B$196)/Parameters!$B$194)^2)^'Non-Market - Hockey stick'!BN61), 1)</f>
        <v>1</v>
      </c>
      <c r="BO61" s="22">
        <f>IF(Settings!$F$15="MERGE",IF(Settings!$C$16="No",1, (1 - ((Temperatures!$C61-Parameters!$B$196)/Parameters!$B$194)^2)^'Non-Market - Hockey stick'!BO61), 1)</f>
        <v>1</v>
      </c>
      <c r="BP61" s="22">
        <f>IF(Settings!$F$15="MERGE",IF(Settings!$C$16="No",1, (1 - ((Temperatures!$C61-Parameters!$B$196)/Parameters!$B$194)^2)^'Non-Market - Hockey stick'!BP61), 1)</f>
        <v>1</v>
      </c>
      <c r="BQ61" s="22">
        <f>IF(Settings!$F$15="MERGE",IF(Settings!$C$16="No",1, (1 - ((Temperatures!$C61-Parameters!$B$196)/Parameters!$B$194)^2)^'Non-Market - Hockey stick'!BQ61), 1)</f>
        <v>1</v>
      </c>
      <c r="BR61" s="22">
        <f>IF(Settings!$F$15="MERGE",IF(Settings!$C$16="No",1, (1 - ((Temperatures!$C61-Parameters!$B$196)/Parameters!$B$194)^2)^'Non-Market - Hockey stick'!BR61), 1)</f>
        <v>1</v>
      </c>
      <c r="BS61" s="22">
        <f>IF(Settings!$F$15="MERGE",IF(Settings!$C$16="No",1, (1 - ((Temperatures!$C61-Parameters!$B$196)/Parameters!$B$194)^2)^'Non-Market - Hockey stick'!BS61), 1)</f>
        <v>1</v>
      </c>
      <c r="BT61" s="22">
        <f>IF(Settings!$F$15="MERGE",IF(Settings!$C$16="No",1, (1 - ((Temperatures!$C61-Parameters!$B$196)/Parameters!$B$194)^2)^'Non-Market - Hockey stick'!BT61), 1)</f>
        <v>1</v>
      </c>
      <c r="BU61" s="22">
        <f>IF(Settings!$F$15="MERGE",IF(Settings!$C$16="No",1, (1 - ((Temperatures!$C61-Parameters!$B$196)/Parameters!$B$194)^2)^'Non-Market - Hockey stick'!BU61), 1)</f>
        <v>1</v>
      </c>
      <c r="BV61" s="22">
        <f>IF(Settings!$F$15="MERGE",IF(Settings!$C$16="No",1, (1 - ((Temperatures!$C61-Parameters!$B$196)/Parameters!$B$194)^2)^'Non-Market - Hockey stick'!BV61), 1)</f>
        <v>1</v>
      </c>
      <c r="BW61" s="22">
        <f>IF(Settings!$F$15="MERGE",IF(Settings!$C$16="No",1, (1 - ((Temperatures!$C61-Parameters!$B$196)/Parameters!$B$194)^2)^'Non-Market - Hockey stick'!BW61), 1)</f>
        <v>1</v>
      </c>
      <c r="BX61" s="22">
        <f>IF(Settings!$F$15="MERGE",IF(Settings!$C$16="No",1, (1 - ((Temperatures!$C61-Parameters!$B$196)/Parameters!$B$194)^2)^'Non-Market - Hockey stick'!BX61), 1)</f>
        <v>1</v>
      </c>
      <c r="BY61" s="22">
        <f>IF(Settings!$F$15="MERGE",IF(Settings!$C$16="No",1, (1 - ((Temperatures!$C61-Parameters!$B$196)/Parameters!$B$194)^2)^'Non-Market - Hockey stick'!BY61), 1)</f>
        <v>1</v>
      </c>
      <c r="BZ61" s="22">
        <f>IF(Settings!$F$15="MERGE",IF(Settings!$C$16="No",1, (1 - ((Temperatures!$C61-Parameters!$B$196)/Parameters!$B$194)^2)^'Non-Market - Hockey stick'!BZ61), 1)</f>
        <v>1</v>
      </c>
      <c r="CA61" s="22">
        <f>IF(Settings!$F$15="MERGE",IF(Settings!$C$16="No",1, (1 - ((Temperatures!$C61-Parameters!$B$196)/Parameters!$B$194)^2)^'Non-Market - Hockey stick'!CA61), 1)</f>
        <v>1</v>
      </c>
      <c r="CB61" s="22">
        <f>IF(Settings!$F$15="MERGE",IF(Settings!$C$16="No",1, (1 - ((Temperatures!$C61-Parameters!$B$196)/Parameters!$B$194)^2)^'Non-Market - Hockey stick'!CB61), 1)</f>
        <v>1</v>
      </c>
      <c r="CC61" s="22">
        <f>IF(Settings!$F$15="MERGE",IF(Settings!$C$16="No",1, (1 - ((Temperatures!$C61-Parameters!$B$196)/Parameters!$B$194)^2)^'Non-Market - Hockey stick'!CC61), 1)</f>
        <v>1</v>
      </c>
      <c r="CD61" s="22">
        <f>IF(Settings!$F$15="MERGE",IF(Settings!$C$16="No",1, (1 - ((Temperatures!$C61-Parameters!$B$196)/Parameters!$B$194)^2)^'Non-Market - Hockey stick'!CD61), 1)</f>
        <v>1</v>
      </c>
      <c r="CE61" s="22">
        <f>IF(Settings!$F$15="MERGE",IF(Settings!$C$16="No",1, (1 - ((Temperatures!$C61-Parameters!$B$196)/Parameters!$B$194)^2)^'Non-Market - Hockey stick'!CE61), 1)</f>
        <v>1</v>
      </c>
      <c r="CF61" s="22">
        <f>IF(Settings!$F$15="MERGE",IF(Settings!$C$16="No",1, (1 - ((Temperatures!$C61-Parameters!$B$196)/Parameters!$B$194)^2)^'Non-Market - Hockey stick'!CF61), 1)</f>
        <v>1</v>
      </c>
      <c r="CG61" s="22">
        <f>IF(Settings!$F$15="MERGE",IF(Settings!$C$16="No",1, (1 - ((Temperatures!$C61-Parameters!$B$196)/Parameters!$B$194)^2)^'Non-Market - Hockey stick'!CG61), 1)</f>
        <v>1</v>
      </c>
      <c r="CH61" s="22">
        <f>IF(Settings!$F$15="MERGE",IF(Settings!$C$16="No",1, (1 - ((Temperatures!$C61-Parameters!$B$196)/Parameters!$B$194)^2)^'Non-Market - Hockey stick'!CH61), 1)</f>
        <v>1</v>
      </c>
      <c r="CI61" s="22">
        <f>IF(Settings!$F$15="MERGE",IF(Settings!$C$16="No",1, (1 - ((Temperatures!$C61-Parameters!$B$196)/Parameters!$B$194)^2)^'Non-Market - Hockey stick'!CI61), 1)</f>
        <v>1</v>
      </c>
      <c r="CJ61" s="22">
        <f>IF(Settings!$F$15="MERGE",IF(Settings!$C$16="No",1, (1 - ((Temperatures!$C61-Parameters!$B$196)/Parameters!$B$194)^2)^'Non-Market - Hockey stick'!CJ61), 1)</f>
        <v>1</v>
      </c>
      <c r="CK61" s="22">
        <f>IF(Settings!$F$15="MERGE",IF(Settings!$C$16="No",1, (1 - ((Temperatures!$C61-Parameters!$B$196)/Parameters!$B$194)^2)^'Non-Market - Hockey stick'!CK61), 1)</f>
        <v>1</v>
      </c>
      <c r="CL61" s="22">
        <f>IF(Settings!$F$15="MERGE",IF(Settings!$C$16="No",1, (1 - ((Temperatures!$C61-Parameters!$B$196)/Parameters!$B$194)^2)^'Non-Market - Hockey stick'!CL61), 1)</f>
        <v>1</v>
      </c>
      <c r="CM61" s="22">
        <f>IF(Settings!$F$15="MERGE",IF(Settings!$C$16="No",1, (1 - ((Temperatures!$C61-Parameters!$B$196)/Parameters!$B$194)^2)^'Non-Market - Hockey stick'!CM61), 1)</f>
        <v>1</v>
      </c>
      <c r="CN61" s="22">
        <f>IF(Settings!$F$15="MERGE",IF(Settings!$C$16="No",1, (1 - ((Temperatures!$C61-Parameters!$B$196)/Parameters!$B$194)^2)^'Non-Market - Hockey stick'!CN61), 1)</f>
        <v>1</v>
      </c>
      <c r="CO61" s="22">
        <f>IF(Settings!$F$15="MERGE",IF(Settings!$C$16="No",1, (1 - ((Temperatures!$C61-Parameters!$B$196)/Parameters!$B$194)^2)^'Non-Market - Hockey stick'!CO61), 1)</f>
        <v>1</v>
      </c>
      <c r="CP61" s="22">
        <f>IF(Settings!$F$15="MERGE",IF(Settings!$C$16="No",1, (1 - ((Temperatures!$C61-Parameters!$B$196)/Parameters!$B$194)^2)^'Non-Market - Hockey stick'!CP61), 1)</f>
        <v>1</v>
      </c>
      <c r="CQ61" s="22">
        <f>IF(Settings!$F$15="MERGE",IF(Settings!$C$16="No",1, (1 - ((Temperatures!$C61-Parameters!$B$196)/Parameters!$B$194)^2)^'Non-Market - Hockey stick'!CQ61), 1)</f>
        <v>1</v>
      </c>
      <c r="CR61" s="22">
        <f>IF(Settings!$F$15="MERGE",IF(Settings!$C$16="No",1, (1 - ((Temperatures!$C61-Parameters!$B$196)/Parameters!$B$194)^2)^'Non-Market - Hockey stick'!CR61), 1)</f>
        <v>1</v>
      </c>
      <c r="CS61" s="22">
        <f>IF(Settings!$F$15="MERGE",IF(Settings!$C$16="No",1, (1 - ((Temperatures!$C61-Parameters!$B$196)/Parameters!$B$194)^2)^'Non-Market - Hockey stick'!CS61), 1)</f>
        <v>1</v>
      </c>
      <c r="CT61" s="22">
        <f>IF(Settings!$F$15="MERGE",IF(Settings!$C$16="No",1, (1 - ((Temperatures!$C61-Parameters!$B$196)/Parameters!$B$194)^2)^'Non-Market - Hockey stick'!CT61), 1)</f>
        <v>1</v>
      </c>
      <c r="CU61" s="22">
        <f>IF(Settings!$F$15="MERGE",IF(Settings!$C$16="No",1, (1 - ((Temperatures!$C61-Parameters!$B$196)/Parameters!$B$194)^2)^'Non-Market - Hockey stick'!CU61), 1)</f>
        <v>1</v>
      </c>
      <c r="CV61" s="22">
        <f>IF(Settings!$F$15="MERGE",IF(Settings!$C$16="No",1, (1 - ((Temperatures!$C61-Parameters!$B$196)/Parameters!$B$194)^2)^'Non-Market - Hockey stick'!CV61), 1)</f>
        <v>1</v>
      </c>
      <c r="CW61" s="22">
        <f>IF(Settings!$F$15="MERGE",IF(Settings!$C$16="No",1, (1 - ((Temperatures!$C61-Parameters!$B$196)/Parameters!$B$194)^2)^'Non-Market - Hockey stick'!CW61), 1)</f>
        <v>1</v>
      </c>
      <c r="CX61" s="22">
        <f>IF(Settings!$F$15="MERGE",IF(Settings!$C$16="No",1, (1 - ((Temperatures!$C61-Parameters!$B$196)/Parameters!$B$194)^2)^'Non-Market - Hockey stick'!CX61), 1)</f>
        <v>1</v>
      </c>
      <c r="CY61" s="22">
        <f>IF(Settings!$F$15="MERGE",IF(Settings!$C$16="No",1, (1 - ((Temperatures!$C61-Parameters!$B$196)/Parameters!$B$194)^2)^'Non-Market - Hockey stick'!CY61), 1)</f>
        <v>1</v>
      </c>
      <c r="CZ61" s="22">
        <f>IF(Settings!$F$15="MERGE",IF(Settings!$C$16="No",1, (1 - ((Temperatures!$C61-Parameters!$B$196)/Parameters!$B$194)^2)^'Non-Market - Hockey stick'!CZ61), 1)</f>
        <v>1</v>
      </c>
      <c r="DA61" s="22">
        <f>IF(Settings!$F$15="MERGE",IF(Settings!$C$16="No",1, (1 - ((Temperatures!$C61-Parameters!$B$196)/Parameters!$B$194)^2)^'Non-Market - Hockey stick'!DA61), 1)</f>
        <v>1</v>
      </c>
      <c r="DB61" s="22">
        <f>IF(Settings!$F$15="MERGE",IF(Settings!$C$16="No",1, (1 - ((Temperatures!$C61-Parameters!$B$196)/Parameters!$B$194)^2)^'Non-Market - Hockey stick'!DB61), 1)</f>
        <v>1</v>
      </c>
      <c r="DC61" s="22">
        <f>IF(Settings!$F$15="MERGE",IF(Settings!$C$16="No",1, (1 - ((Temperatures!$C61-Parameters!$B$196)/Parameters!$B$194)^2)^'Non-Market - Hockey stick'!DC61), 1)</f>
        <v>1</v>
      </c>
      <c r="DD61" s="22">
        <f>IF(Settings!$F$15="MERGE",IF(Settings!$C$16="No",1, (1 - ((Temperatures!$C61-Parameters!$B$196)/Parameters!$B$194)^2)^'Non-Market - Hockey stick'!DD61), 1)</f>
        <v>1</v>
      </c>
      <c r="DE61" s="22">
        <f>IF(Settings!$F$15="MERGE",IF(Settings!$C$16="No",1, (1 - ((Temperatures!$C61-Parameters!$B$196)/Parameters!$B$194)^2)^'Non-Market - Hockey stick'!DE61), 1)</f>
        <v>1</v>
      </c>
      <c r="DF61" s="22">
        <f>IF(Settings!$F$15="MERGE",IF(Settings!$C$16="No",1, (1 - ((Temperatures!$C61-Parameters!$B$196)/Parameters!$B$194)^2)^'Non-Market - Hockey stick'!DF61), 1)</f>
        <v>1</v>
      </c>
      <c r="DG61" s="22">
        <f>IF(Settings!$F$15="MERGE",IF(Settings!$C$16="No",1, (1 - ((Temperatures!$C61-Parameters!$B$196)/Parameters!$B$194)^2)^'Non-Market - Hockey stick'!DG61), 1)</f>
        <v>1</v>
      </c>
      <c r="DH61" s="22">
        <f>IF(Settings!$F$15="MERGE",IF(Settings!$C$16="No",1, (1 - ((Temperatures!$C61-Parameters!$B$196)/Parameters!$B$194)^2)^'Non-Market - Hockey stick'!DH61), 1)</f>
        <v>1</v>
      </c>
      <c r="DI61" s="22">
        <f>IF(Settings!$F$15="MERGE",IF(Settings!$C$16="No",1, (1 - ((Temperatures!$C61-Parameters!$B$196)/Parameters!$B$194)^2)^'Non-Market - Hockey stick'!DI61), 1)</f>
        <v>1</v>
      </c>
      <c r="DJ61" s="22">
        <f>IF(Settings!$F$15="MERGE",IF(Settings!$C$16="No",1, (1 - ((Temperatures!$C61-Parameters!$B$196)/Parameters!$B$194)^2)^'Non-Market - Hockey stick'!DJ61), 1)</f>
        <v>1</v>
      </c>
      <c r="DK61" s="22">
        <f>IF(Settings!$F$15="MERGE",IF(Settings!$C$16="No",1, (1 - ((Temperatures!$C61-Parameters!$B$196)/Parameters!$B$194)^2)^'Non-Market - Hockey stick'!DK61), 1)</f>
        <v>1</v>
      </c>
      <c r="DL61" s="22">
        <f>IF(Settings!$F$15="MERGE",IF(Settings!$C$16="No",1, (1 - ((Temperatures!$C61-Parameters!$B$196)/Parameters!$B$194)^2)^'Non-Market - Hockey stick'!DL61), 1)</f>
        <v>1</v>
      </c>
      <c r="DM61" s="22">
        <f>IF(Settings!$F$15="MERGE",IF(Settings!$C$16="No",1, (1 - ((Temperatures!$C61-Parameters!$B$196)/Parameters!$B$194)^2)^'Non-Market - Hockey stick'!DM61), 1)</f>
        <v>1</v>
      </c>
      <c r="DN61" s="22">
        <f>IF(Settings!$F$15="MERGE",IF(Settings!$C$16="No",1, (1 - ((Temperatures!$C61-Parameters!$B$196)/Parameters!$B$194)^2)^'Non-Market - Hockey stick'!DN61), 1)</f>
        <v>1</v>
      </c>
      <c r="DO61" s="22">
        <f>IF(Settings!$F$15="MERGE",IF(Settings!$C$16="No",1, (1 - ((Temperatures!$C61-Parameters!$B$196)/Parameters!$B$194)^2)^'Non-Market - Hockey stick'!DO61), 1)</f>
        <v>1</v>
      </c>
      <c r="DP61" s="22">
        <f>IF(Settings!$F$15="MERGE",IF(Settings!$C$16="No",1, (1 - ((Temperatures!$C61-Parameters!$B$196)/Parameters!$B$194)^2)^'Non-Market - Hockey stick'!DP61), 1)</f>
        <v>1</v>
      </c>
      <c r="DQ61" s="22">
        <f>IF(Settings!$F$15="MERGE",IF(Settings!$C$16="No",1, (1 - ((Temperatures!$C61-Parameters!$B$196)/Parameters!$B$194)^2)^'Non-Market - Hockey stick'!DQ61), 1)</f>
        <v>1</v>
      </c>
      <c r="DR61" s="22">
        <f>IF(Settings!$F$15="MERGE",IF(Settings!$C$16="No",1, (1 - ((Temperatures!$C61-Parameters!$B$196)/Parameters!$B$194)^2)^'Non-Market - Hockey stick'!DR61), 1)</f>
        <v>1</v>
      </c>
      <c r="DS61" s="22">
        <f>IF(Settings!$F$15="MERGE",IF(Settings!$C$16="No",1, (1 - ((Temperatures!$C61-Parameters!$B$196)/Parameters!$B$194)^2)^'Non-Market - Hockey stick'!DS61), 1)</f>
        <v>1</v>
      </c>
      <c r="DT61" s="22">
        <f>IF(Settings!$F$15="MERGE",IF(Settings!$C$16="No",1, (1 - ((Temperatures!$C61-Parameters!$B$196)/Parameters!$B$194)^2)^'Non-Market - Hockey stick'!DT61), 1)</f>
        <v>1</v>
      </c>
      <c r="DU61" s="22">
        <f>IF(Settings!$F$15="MERGE",IF(Settings!$C$16="No",1, (1 - ((Temperatures!$C61-Parameters!$B$196)/Parameters!$B$194)^2)^'Non-Market - Hockey stick'!DU61), 1)</f>
        <v>1</v>
      </c>
      <c r="DV61" s="22">
        <f>IF(Settings!$F$15="MERGE",IF(Settings!$C$16="No",1, (1 - ((Temperatures!$C61-Parameters!$B$196)/Parameters!$B$194)^2)^'Non-Market - Hockey stick'!DV61), 1)</f>
        <v>1</v>
      </c>
      <c r="DW61" s="22">
        <f>IF(Settings!$F$15="MERGE",IF(Settings!$C$16="No",1, (1 - ((Temperatures!$C61-Parameters!$B$196)/Parameters!$B$194)^2)^'Non-Market - Hockey stick'!DW61), 1)</f>
        <v>1</v>
      </c>
      <c r="DX61" s="22">
        <f>IF(Settings!$F$15="MERGE",IF(Settings!$C$16="No",1, (1 - ((Temperatures!$C61-Parameters!$B$196)/Parameters!$B$194)^2)^'Non-Market - Hockey stick'!DX61), 1)</f>
        <v>1</v>
      </c>
      <c r="DY61" s="22">
        <f>IF(Settings!$F$15="MERGE",IF(Settings!$C$16="No",1, (1 - ((Temperatures!$C61-Parameters!$B$196)/Parameters!$B$194)^2)^'Non-Market - Hockey stick'!DY61), 1)</f>
        <v>1</v>
      </c>
      <c r="DZ61" s="22">
        <f>IF(Settings!$F$15="MERGE",IF(Settings!$C$16="No",1, (1 - ((Temperatures!$C61-Parameters!$B$196)/Parameters!$B$194)^2)^'Non-Market - Hockey stick'!DZ61), 1)</f>
        <v>1</v>
      </c>
      <c r="EA61" s="22">
        <f>IF(Settings!$F$15="MERGE",IF(Settings!$C$16="No",1, (1 - ((Temperatures!$C61-Parameters!$B$196)/Parameters!$B$194)^2)^'Non-Market - Hockey stick'!EA61), 1)</f>
        <v>1</v>
      </c>
      <c r="EB61" s="22">
        <f>IF(Settings!$F$15="MERGE",IF(Settings!$C$16="No",1, (1 - ((Temperatures!$C61-Parameters!$B$196)/Parameters!$B$194)^2)^'Non-Market - Hockey stick'!EB61), 1)</f>
        <v>1</v>
      </c>
      <c r="EC61" s="22">
        <f>IF(Settings!$F$15="MERGE",IF(Settings!$C$16="No",1, (1 - ((Temperatures!$C61-Parameters!$B$196)/Parameters!$B$194)^2)^'Non-Market - Hockey stick'!EC61), 1)</f>
        <v>1</v>
      </c>
      <c r="ED61" s="22">
        <f>IF(Settings!$F$15="MERGE",IF(Settings!$C$16="No",1, (1 - ((Temperatures!$C61-Parameters!$B$196)/Parameters!$B$194)^2)^'Non-Market - Hockey stick'!ED61), 1)</f>
        <v>1</v>
      </c>
      <c r="EE61" s="22">
        <f>IF(Settings!$F$15="MERGE",IF(Settings!$C$16="No",1, (1 - ((Temperatures!$C61-Parameters!$B$196)/Parameters!$B$194)^2)^'Non-Market - Hockey stick'!EE61), 1)</f>
        <v>1</v>
      </c>
      <c r="EF61" s="22">
        <f>IF(Settings!$F$15="MERGE",IF(Settings!$C$16="No",1, (1 - ((Temperatures!$C61-Parameters!$B$196)/Parameters!$B$194)^2)^'Non-Market - Hockey stick'!EF61), 1)</f>
        <v>1</v>
      </c>
      <c r="EG61" s="22">
        <f>IF(Settings!$F$15="MERGE",IF(Settings!$C$16="No",1, (1 - ((Temperatures!$C61-Parameters!$B$196)/Parameters!$B$194)^2)^'Non-Market - Hockey stick'!EG61), 1)</f>
        <v>1</v>
      </c>
      <c r="EH61" s="22">
        <f>IF(Settings!$F$15="MERGE",IF(Settings!$C$16="No",1, (1 - ((Temperatures!$C61-Parameters!$B$196)/Parameters!$B$194)^2)^'Non-Market - Hockey stick'!EH61), 1)</f>
        <v>1</v>
      </c>
      <c r="EI61" s="22">
        <f>IF(Settings!$F$15="MERGE",IF(Settings!$C$16="No",1, (1 - ((Temperatures!$C61-Parameters!$B$196)/Parameters!$B$194)^2)^'Non-Market - Hockey stick'!EI61), 1)</f>
        <v>1</v>
      </c>
      <c r="EJ61" s="22">
        <f>IF(Settings!$F$15="MERGE",IF(Settings!$C$16="No",1, (1 - ((Temperatures!$C61-Parameters!$B$196)/Parameters!$B$194)^2)^'Non-Market - Hockey stick'!EJ61), 1)</f>
        <v>1</v>
      </c>
      <c r="EK61" s="22">
        <f>IF(Settings!$F$15="MERGE",IF(Settings!$C$16="No",1, (1 - ((Temperatures!$C61-Parameters!$B$196)/Parameters!$B$194)^2)^'Non-Market - Hockey stick'!EK61), 1)</f>
        <v>1</v>
      </c>
      <c r="EL61" s="22">
        <f>IF(Settings!$F$15="MERGE",IF(Settings!$C$16="No",1, (1 - ((Temperatures!$C61-Parameters!$B$196)/Parameters!$B$194)^2)^'Non-Market - Hockey stick'!EL61), 1)</f>
        <v>1</v>
      </c>
      <c r="EM61" s="22">
        <f>IF(Settings!$F$15="MERGE",IF(Settings!$C$16="No",1, (1 - ((Temperatures!$C61-Parameters!$B$196)/Parameters!$B$194)^2)^'Non-Market - Hockey stick'!EM61), 1)</f>
        <v>1</v>
      </c>
      <c r="EN61" s="22">
        <f>IF(Settings!$F$15="MERGE",IF(Settings!$C$16="No",1, (1 - ((Temperatures!$C61-Parameters!$B$196)/Parameters!$B$194)^2)^'Non-Market - Hockey stick'!EN61), 1)</f>
        <v>1</v>
      </c>
      <c r="EO61" s="22">
        <f>IF(Settings!$F$15="MERGE",IF(Settings!$C$16="No",1, (1 - ((Temperatures!$C61-Parameters!$B$196)/Parameters!$B$194)^2)^'Non-Market - Hockey stick'!EO61), 1)</f>
        <v>1</v>
      </c>
      <c r="EP61" s="22">
        <f>IF(Settings!$F$15="MERGE",IF(Settings!$C$16="No",1, (1 - ((Temperatures!$C61-Parameters!$B$196)/Parameters!$B$194)^2)^'Non-Market - Hockey stick'!EP61), 1)</f>
        <v>1</v>
      </c>
      <c r="EQ61" s="22">
        <f>IF(Settings!$F$15="MERGE",IF(Settings!$C$16="No",1, (1 - ((Temperatures!$C61-Parameters!$B$196)/Parameters!$B$194)^2)^'Non-Market - Hockey stick'!EQ61), 1)</f>
        <v>1</v>
      </c>
      <c r="ER61" s="22">
        <f>IF(Settings!$F$15="MERGE",IF(Settings!$C$16="No",1, (1 - ((Temperatures!$C61-Parameters!$B$196)/Parameters!$B$194)^2)^'Non-Market - Hockey stick'!ER61), 1)</f>
        <v>1</v>
      </c>
      <c r="ES61" s="22">
        <f>IF(Settings!$F$15="MERGE",IF(Settings!$C$16="No",1, (1 - ((Temperatures!$C61-Parameters!$B$196)/Parameters!$B$194)^2)^'Non-Market - Hockey stick'!ES61), 1)</f>
        <v>1</v>
      </c>
      <c r="ET61" s="22">
        <f>IF(Settings!$F$15="MERGE",IF(Settings!$C$16="No",1, (1 - ((Temperatures!$C61-Parameters!$B$196)/Parameters!$B$194)^2)^'Non-Market - Hockey stick'!ET61), 1)</f>
        <v>1</v>
      </c>
      <c r="EU61" s="22">
        <f>IF(Settings!$F$15="MERGE",IF(Settings!$C$16="No",1, (1 - ((Temperatures!$C61-Parameters!$B$196)/Parameters!$B$194)^2)^'Non-Market - Hockey stick'!EU61), 1)</f>
        <v>1</v>
      </c>
      <c r="EV61" s="22">
        <f>IF(Settings!$F$15="MERGE",IF(Settings!$C$16="No",1, (1 - ((Temperatures!$C61-Parameters!$B$196)/Parameters!$B$194)^2)^'Non-Market - Hockey stick'!EV61), 1)</f>
        <v>1</v>
      </c>
      <c r="EW61" s="22">
        <f>IF(Settings!$F$15="MERGE",IF(Settings!$C$16="No",1, (1 - ((Temperatures!$C61-Parameters!$B$196)/Parameters!$B$194)^2)^'Non-Market - Hockey stick'!EW61), 1)</f>
        <v>1</v>
      </c>
      <c r="EX61" s="22">
        <f>IF(Settings!$F$15="MERGE",IF(Settings!$C$16="No",1, (1 - ((Temperatures!$C61-Parameters!$B$196)/Parameters!$B$194)^2)^'Non-Market - Hockey stick'!EX61), 1)</f>
        <v>1</v>
      </c>
      <c r="EY61" s="22">
        <f>IF(Settings!$F$15="MERGE",IF(Settings!$C$16="No",1, (1 - ((Temperatures!$C61-Parameters!$B$196)/Parameters!$B$194)^2)^'Non-Market - Hockey stick'!EY61), 1)</f>
        <v>1</v>
      </c>
      <c r="EZ61" s="22">
        <f>IF(Settings!$F$15="MERGE",IF(Settings!$C$16="No",1, (1 - ((Temperatures!$C61-Parameters!$B$196)/Parameters!$B$194)^2)^'Non-Market - Hockey stick'!EZ61), 1)</f>
        <v>1</v>
      </c>
      <c r="FA61" s="22">
        <f>IF(Settings!$F$15="MERGE",IF(Settings!$C$16="No",1, (1 - ((Temperatures!$C61-Parameters!$B$196)/Parameters!$B$194)^2)^'Non-Market - Hockey stick'!FA61), 1)</f>
        <v>1</v>
      </c>
      <c r="FB61" s="22">
        <f>IF(Settings!$F$15="MERGE",IF(Settings!$C$16="No",1, (1 - ((Temperatures!$C61-Parameters!$B$196)/Parameters!$B$194)^2)^'Non-Market - Hockey stick'!FB61), 1)</f>
        <v>1</v>
      </c>
      <c r="FC61" s="22">
        <f>IF(Settings!$F$15="MERGE",IF(Settings!$C$16="No",1, (1 - ((Temperatures!$C61-Parameters!$B$196)/Parameters!$B$194)^2)^'Non-Market - Hockey stick'!FC61), 1)</f>
        <v>1</v>
      </c>
      <c r="FD61" s="22">
        <f>IF(Settings!$F$15="MERGE",IF(Settings!$C$16="No",1, (1 - ((Temperatures!$C61-Parameters!$B$196)/Parameters!$B$194)^2)^'Non-Market - Hockey stick'!FD61), 1)</f>
        <v>1</v>
      </c>
      <c r="FE61" s="22">
        <f>IF(Settings!$F$15="MERGE",IF(Settings!$C$16="No",1, (1 - ((Temperatures!$C61-Parameters!$B$196)/Parameters!$B$194)^2)^'Non-Market - Hockey stick'!FE61), 1)</f>
        <v>1</v>
      </c>
      <c r="FF61" s="22">
        <f>IF(Settings!$F$15="MERGE",IF(Settings!$C$16="No",1, (1 - ((Temperatures!$C61-Parameters!$B$196)/Parameters!$B$194)^2)^'Non-Market - Hockey stick'!FF61), 1)</f>
        <v>1</v>
      </c>
      <c r="FG61" s="22">
        <f>IF(Settings!$F$15="MERGE",IF(Settings!$C$16="No",1, (1 - ((Temperatures!$C61-Parameters!$B$196)/Parameters!$B$194)^2)^'Non-Market - Hockey stick'!FG61), 1)</f>
        <v>1</v>
      </c>
      <c r="FH61" s="22">
        <f>IF(Settings!$F$15="MERGE",IF(Settings!$C$16="No",1, (1 - ((Temperatures!$C61-Parameters!$B$196)/Parameters!$B$194)^2)^'Non-Market - Hockey stick'!FH61), 1)</f>
        <v>1</v>
      </c>
      <c r="FI61" s="22">
        <f>IF(Settings!$F$15="MERGE",IF(Settings!$C$16="No",1, (1 - ((Temperatures!$C61-Parameters!$B$196)/Parameters!$B$194)^2)^'Non-Market - Hockey stick'!FI61), 1)</f>
        <v>1</v>
      </c>
      <c r="FJ61" s="22">
        <f>IF(Settings!$F$15="MERGE",IF(Settings!$C$16="No",1, (1 - ((Temperatures!$C61-Parameters!$B$196)/Parameters!$B$194)^2)^'Non-Market - Hockey stick'!FJ61), 1)</f>
        <v>1</v>
      </c>
      <c r="FK61" s="22">
        <f>IF(Settings!$F$15="MERGE",IF(Settings!$C$16="No",1, (1 - ((Temperatures!$C61-Parameters!$B$196)/Parameters!$B$194)^2)^'Non-Market - Hockey stick'!FK61), 1)</f>
        <v>1</v>
      </c>
      <c r="FL61" s="22">
        <f>IF(Settings!$F$15="MERGE",IF(Settings!$C$16="No",1, (1 - ((Temperatures!$C61-Parameters!$B$196)/Parameters!$B$194)^2)^'Non-Market - Hockey stick'!FL61), 1)</f>
        <v>1</v>
      </c>
      <c r="FM61" s="22">
        <f>IF(Settings!$F$15="MERGE",IF(Settings!$C$16="No",1, (1 - ((Temperatures!$C61-Parameters!$B$196)/Parameters!$B$194)^2)^'Non-Market - Hockey stick'!FM61), 1)</f>
        <v>1</v>
      </c>
      <c r="FN61" s="22">
        <f>IF(Settings!$F$15="MERGE",IF(Settings!$C$16="No",1, (1 - ((Temperatures!$C61-Parameters!$B$196)/Parameters!$B$194)^2)^'Non-Market - Hockey stick'!FN61), 1)</f>
        <v>1</v>
      </c>
      <c r="FO61" s="22">
        <f>IF(Settings!$F$15="MERGE",IF(Settings!$C$16="No",1, (1 - ((Temperatures!$C61-Parameters!$B$196)/Parameters!$B$194)^2)^'Non-Market - Hockey stick'!FO61), 1)</f>
        <v>1</v>
      </c>
      <c r="FP61" s="22">
        <f>IF(Settings!$F$15="MERGE",IF(Settings!$C$16="No",1, (1 - ((Temperatures!$C61-Parameters!$B$196)/Parameters!$B$194)^2)^'Non-Market - Hockey stick'!FP61), 1)</f>
        <v>1</v>
      </c>
      <c r="FQ61" s="22">
        <f>IF(Settings!$F$15="MERGE",IF(Settings!$C$16="No",1, (1 - ((Temperatures!$C61-Parameters!$B$196)/Parameters!$B$194)^2)^'Non-Market - Hockey stick'!FQ61), 1)</f>
        <v>1</v>
      </c>
      <c r="FR61" s="22">
        <f>IF(Settings!$F$15="MERGE",IF(Settings!$C$16="No",1, (1 - ((Temperatures!$C61-Parameters!$B$196)/Parameters!$B$194)^2)^'Non-Market - Hockey stick'!FR61), 1)</f>
        <v>1</v>
      </c>
      <c r="FS61" s="22">
        <f>IF(Settings!$F$15="MERGE",IF(Settings!$C$16="No",1, (1 - ((Temperatures!$C61-Parameters!$B$196)/Parameters!$B$194)^2)^'Non-Market - Hockey stick'!FS61), 1)</f>
        <v>1</v>
      </c>
      <c r="FT61" s="22">
        <f>IF(Settings!$F$15="MERGE",IF(Settings!$C$16="No",1, (1 - ((Temperatures!$C61-Parameters!$B$196)/Parameters!$B$194)^2)^'Non-Market - Hockey stick'!FT61), 1)</f>
        <v>1</v>
      </c>
      <c r="FU61" s="22">
        <f>IF(Settings!$F$15="MERGE",IF(Settings!$C$16="No",1, (1 - ((Temperatures!$C61-Parameters!$B$196)/Parameters!$B$194)^2)^'Non-Market - Hockey stick'!FU61), 1)</f>
        <v>1</v>
      </c>
      <c r="FV61" s="22">
        <f>IF(Settings!$F$15="MERGE",IF(Settings!$C$16="No",1, (1 - ((Temperatures!$C61-Parameters!$B$196)/Parameters!$B$194)^2)^'Non-Market - Hockey stick'!FV61), 1)</f>
        <v>1</v>
      </c>
      <c r="FW61" s="22">
        <f>IF(Settings!$F$15="MERGE",IF(Settings!$C$16="No",1, (1 - ((Temperatures!$C61-Parameters!$B$196)/Parameters!$B$194)^2)^'Non-Market - Hockey stick'!FW61), 1)</f>
        <v>1</v>
      </c>
      <c r="FX61" s="22">
        <f>IF(Settings!$F$15="MERGE",IF(Settings!$C$16="No",1, (1 - ((Temperatures!$C61-Parameters!$B$196)/Parameters!$B$194)^2)^'Non-Market - Hockey stick'!FX61), 1)</f>
        <v>1</v>
      </c>
      <c r="FY61" s="22">
        <f>IF(Settings!$F$15="MERGE",IF(Settings!$C$16="No",1, (1 - ((Temperatures!$C61-Parameters!$B$196)/Parameters!$B$194)^2)^'Non-Market - Hockey stick'!FY61), 1)</f>
        <v>1</v>
      </c>
      <c r="FZ61" s="22">
        <f>IF(Settings!$F$15="MERGE",IF(Settings!$C$16="No",1, (1 - ((Temperatures!$C61-Parameters!$B$196)/Parameters!$B$194)^2)^'Non-Market - Hockey stick'!FZ61), 1)</f>
        <v>1</v>
      </c>
      <c r="GA61" s="22">
        <f>IF(Settings!$F$15="MERGE",IF(Settings!$C$16="No",1, (1 - ((Temperatures!$C61-Parameters!$B$196)/Parameters!$B$194)^2)^'Non-Market - Hockey stick'!GA61), 1)</f>
        <v>1</v>
      </c>
      <c r="GB61" s="22">
        <f>IF(Settings!$F$15="MERGE",IF(Settings!$C$16="No",1, (1 - ((Temperatures!$C61-Parameters!$B$196)/Parameters!$B$194)^2)^'Non-Market - Hockey stick'!GB61), 1)</f>
        <v>1</v>
      </c>
      <c r="GC61" s="22">
        <f>IF(Settings!$F$15="MERGE",IF(Settings!$C$16="No",1, (1 - ((Temperatures!$C61-Parameters!$B$196)/Parameters!$B$194)^2)^'Non-Market - Hockey stick'!GC61), 1)</f>
        <v>1</v>
      </c>
      <c r="GD61" s="22">
        <f>IF(Settings!$F$15="MERGE",IF(Settings!$C$16="No",1, (1 - ((Temperatures!$C61-Parameters!$B$196)/Parameters!$B$194)^2)^'Non-Market - Hockey stick'!GD61), 1)</f>
        <v>1</v>
      </c>
      <c r="GE61" s="22">
        <f>IF(Settings!$F$15="MERGE",IF(Settings!$C$16="No",1, (1 - ((Temperatures!$C61-Parameters!$B$196)/Parameters!$B$194)^2)^'Non-Market - Hockey stick'!GE61), 1)</f>
        <v>1</v>
      </c>
      <c r="GF61" s="22">
        <f>IF(Settings!$F$15="MERGE",IF(Settings!$C$16="No",1, (1 - ((Temperatures!$C61-Parameters!$B$196)/Parameters!$B$194)^2)^'Non-Market - Hockey stick'!GF61), 1)</f>
        <v>1</v>
      </c>
      <c r="GG61" s="22">
        <f>IF(Settings!$F$15="MERGE",IF(Settings!$C$16="No",1, (1 - ((Temperatures!$C61-Parameters!$B$196)/Parameters!$B$194)^2)^'Non-Market - Hockey stick'!GG61), 1)</f>
        <v>1</v>
      </c>
      <c r="GH61" s="22">
        <f>IF(Settings!$F$15="MERGE",IF(Settings!$C$16="No",1, (1 - ((Temperatures!$C61-Parameters!$B$196)/Parameters!$B$194)^2)^'Non-Market - Hockey stick'!GH61), 1)</f>
        <v>1</v>
      </c>
      <c r="GI61" s="22">
        <f>IF(Settings!$F$15="MERGE",IF(Settings!$C$16="No",1, (1 - ((Temperatures!$C61-Parameters!$B$196)/Parameters!$B$194)^2)^'Non-Market - Hockey stick'!GI61), 1)</f>
        <v>1</v>
      </c>
      <c r="GJ61" s="22">
        <f>IF(Settings!$F$15="MERGE",IF(Settings!$C$16="No",1, (1 - ((Temperatures!$C61-Parameters!$B$196)/Parameters!$B$194)^2)^'Non-Market - Hockey stick'!GJ61), 1)</f>
        <v>1</v>
      </c>
      <c r="GK61" s="22">
        <f>IF(Settings!$F$15="MERGE",IF(Settings!$C$16="No",1, (1 - ((Temperatures!$C61-Parameters!$B$196)/Parameters!$B$194)^2)^'Non-Market - Hockey stick'!GK61), 1)</f>
        <v>1</v>
      </c>
      <c r="GL61" s="22">
        <f>IF(Settings!$F$15="MERGE",IF(Settings!$C$16="No",1, (1 - ((Temperatures!$C61-Parameters!$B$196)/Parameters!$B$194)^2)^'Non-Market - Hockey stick'!GL61), 1)</f>
        <v>1</v>
      </c>
      <c r="GM61" s="22">
        <f>IF(Settings!$F$15="MERGE",IF(Settings!$C$16="No",1, (1 - ((Temperatures!$C61-Parameters!$B$196)/Parameters!$B$194)^2)^'Non-Market - Hockey stick'!GM61), 1)</f>
        <v>1</v>
      </c>
    </row>
    <row r="62" spans="1:195" x14ac:dyDescent="0.2">
      <c r="A62" s="15">
        <v>2070</v>
      </c>
      <c r="B62" s="22">
        <f>IF(Settings!$F$15="MERGE",IF(Settings!$C$16="No",1, (1 - ((Temperatures!$C62-Parameters!$B$196)/Parameters!$B$194)^2)^'Non-Market - Hockey stick'!B62), 1)</f>
        <v>1</v>
      </c>
      <c r="C62" s="22">
        <f>IF(Settings!$F$15="MERGE",IF(Settings!$C$16="No",1, (1 - ((Temperatures!$C62-Parameters!$B$196)/Parameters!$B$194)^2)^'Non-Market - Hockey stick'!C62), 1)</f>
        <v>1</v>
      </c>
      <c r="D62" s="22">
        <f>IF(Settings!$F$15="MERGE",IF(Settings!$C$16="No",1, (1 - ((Temperatures!$C62-Parameters!$B$196)/Parameters!$B$194)^2)^'Non-Market - Hockey stick'!D62), 1)</f>
        <v>1</v>
      </c>
      <c r="E62" s="22">
        <f>IF(Settings!$F$15="MERGE",IF(Settings!$C$16="No",1, (1 - ((Temperatures!$C62-Parameters!$B$196)/Parameters!$B$194)^2)^'Non-Market - Hockey stick'!E62), 1)</f>
        <v>1</v>
      </c>
      <c r="F62" s="22">
        <f>IF(Settings!$F$15="MERGE",IF(Settings!$C$16="No",1, (1 - ((Temperatures!$C62-Parameters!$B$196)/Parameters!$B$194)^2)^'Non-Market - Hockey stick'!F62), 1)</f>
        <v>1</v>
      </c>
      <c r="G62" s="22">
        <f>IF(Settings!$F$15="MERGE",IF(Settings!$C$16="No",1, (1 - ((Temperatures!$C62-Parameters!$B$196)/Parameters!$B$194)^2)^'Non-Market - Hockey stick'!G62), 1)</f>
        <v>1</v>
      </c>
      <c r="H62" s="22">
        <f>IF(Settings!$F$15="MERGE",IF(Settings!$C$16="No",1, (1 - ((Temperatures!$C62-Parameters!$B$196)/Parameters!$B$194)^2)^'Non-Market - Hockey stick'!H62), 1)</f>
        <v>1</v>
      </c>
      <c r="I62" s="22">
        <f>IF(Settings!$F$15="MERGE",IF(Settings!$C$16="No",1, (1 - ((Temperatures!$C62-Parameters!$B$196)/Parameters!$B$194)^2)^'Non-Market - Hockey stick'!I62), 1)</f>
        <v>1</v>
      </c>
      <c r="J62" s="22">
        <f>IF(Settings!$F$15="MERGE",IF(Settings!$C$16="No",1, (1 - ((Temperatures!$C62-Parameters!$B$196)/Parameters!$B$194)^2)^'Non-Market - Hockey stick'!J62), 1)</f>
        <v>1</v>
      </c>
      <c r="K62" s="22">
        <f>IF(Settings!$F$15="MERGE",IF(Settings!$C$16="No",1, (1 - ((Temperatures!$C62-Parameters!$B$196)/Parameters!$B$194)^2)^'Non-Market - Hockey stick'!K62), 1)</f>
        <v>1</v>
      </c>
      <c r="L62" s="22">
        <f>IF(Settings!$F$15="MERGE",IF(Settings!$C$16="No",1, (1 - ((Temperatures!$C62-Parameters!$B$196)/Parameters!$B$194)^2)^'Non-Market - Hockey stick'!L62), 1)</f>
        <v>1</v>
      </c>
      <c r="M62" s="22">
        <f>IF(Settings!$F$15="MERGE",IF(Settings!$C$16="No",1, (1 - ((Temperatures!$C62-Parameters!$B$196)/Parameters!$B$194)^2)^'Non-Market - Hockey stick'!M62), 1)</f>
        <v>1</v>
      </c>
      <c r="N62" s="22">
        <f>IF(Settings!$F$15="MERGE",IF(Settings!$C$16="No",1, (1 - ((Temperatures!$C62-Parameters!$B$196)/Parameters!$B$194)^2)^'Non-Market - Hockey stick'!N62), 1)</f>
        <v>1</v>
      </c>
      <c r="O62" s="22">
        <f>IF(Settings!$F$15="MERGE",IF(Settings!$C$16="No",1, (1 - ((Temperatures!$C62-Parameters!$B$196)/Parameters!$B$194)^2)^'Non-Market - Hockey stick'!O62), 1)</f>
        <v>1</v>
      </c>
      <c r="P62" s="22">
        <f>IF(Settings!$F$15="MERGE",IF(Settings!$C$16="No",1, (1 - ((Temperatures!$C62-Parameters!$B$196)/Parameters!$B$194)^2)^'Non-Market - Hockey stick'!P62), 1)</f>
        <v>1</v>
      </c>
      <c r="Q62" s="22">
        <f>IF(Settings!$F$15="MERGE",IF(Settings!$C$16="No",1, (1 - ((Temperatures!$C62-Parameters!$B$196)/Parameters!$B$194)^2)^'Non-Market - Hockey stick'!Q62), 1)</f>
        <v>1</v>
      </c>
      <c r="R62" s="22">
        <f>IF(Settings!$F$15="MERGE",IF(Settings!$C$16="No",1, (1 - ((Temperatures!$C62-Parameters!$B$196)/Parameters!$B$194)^2)^'Non-Market - Hockey stick'!R62), 1)</f>
        <v>1</v>
      </c>
      <c r="S62" s="22">
        <f>IF(Settings!$F$15="MERGE",IF(Settings!$C$16="No",1, (1 - ((Temperatures!$C62-Parameters!$B$196)/Parameters!$B$194)^2)^'Non-Market - Hockey stick'!S62), 1)</f>
        <v>1</v>
      </c>
      <c r="T62" s="22">
        <f>IF(Settings!$F$15="MERGE",IF(Settings!$C$16="No",1, (1 - ((Temperatures!$C62-Parameters!$B$196)/Parameters!$B$194)^2)^'Non-Market - Hockey stick'!T62), 1)</f>
        <v>1</v>
      </c>
      <c r="U62" s="22">
        <f>IF(Settings!$F$15="MERGE",IF(Settings!$C$16="No",1, (1 - ((Temperatures!$C62-Parameters!$B$196)/Parameters!$B$194)^2)^'Non-Market - Hockey stick'!U62), 1)</f>
        <v>1</v>
      </c>
      <c r="V62" s="22">
        <f>IF(Settings!$F$15="MERGE",IF(Settings!$C$16="No",1, (1 - ((Temperatures!$C62-Parameters!$B$196)/Parameters!$B$194)^2)^'Non-Market - Hockey stick'!V62), 1)</f>
        <v>1</v>
      </c>
      <c r="W62" s="22">
        <f>IF(Settings!$F$15="MERGE",IF(Settings!$C$16="No",1, (1 - ((Temperatures!$C62-Parameters!$B$196)/Parameters!$B$194)^2)^'Non-Market - Hockey stick'!W62), 1)</f>
        <v>1</v>
      </c>
      <c r="X62" s="22">
        <f>IF(Settings!$F$15="MERGE",IF(Settings!$C$16="No",1, (1 - ((Temperatures!$C62-Parameters!$B$196)/Parameters!$B$194)^2)^'Non-Market - Hockey stick'!X62), 1)</f>
        <v>1</v>
      </c>
      <c r="Y62" s="22">
        <f>IF(Settings!$F$15="MERGE",IF(Settings!$C$16="No",1, (1 - ((Temperatures!$C62-Parameters!$B$196)/Parameters!$B$194)^2)^'Non-Market - Hockey stick'!Y62), 1)</f>
        <v>1</v>
      </c>
      <c r="Z62" s="22">
        <f>IF(Settings!$F$15="MERGE",IF(Settings!$C$16="No",1, (1 - ((Temperatures!$C62-Parameters!$B$196)/Parameters!$B$194)^2)^'Non-Market - Hockey stick'!Z62), 1)</f>
        <v>1</v>
      </c>
      <c r="AA62" s="22">
        <f>IF(Settings!$F$15="MERGE",IF(Settings!$C$16="No",1, (1 - ((Temperatures!$C62-Parameters!$B$196)/Parameters!$B$194)^2)^'Non-Market - Hockey stick'!AA62), 1)</f>
        <v>1</v>
      </c>
      <c r="AB62" s="22">
        <f>IF(Settings!$F$15="MERGE",IF(Settings!$C$16="No",1, (1 - ((Temperatures!$C62-Parameters!$B$196)/Parameters!$B$194)^2)^'Non-Market - Hockey stick'!AB62), 1)</f>
        <v>1</v>
      </c>
      <c r="AC62" s="22">
        <f>IF(Settings!$F$15="MERGE",IF(Settings!$C$16="No",1, (1 - ((Temperatures!$C62-Parameters!$B$196)/Parameters!$B$194)^2)^'Non-Market - Hockey stick'!AC62), 1)</f>
        <v>1</v>
      </c>
      <c r="AD62" s="22">
        <f>IF(Settings!$F$15="MERGE",IF(Settings!$C$16="No",1, (1 - ((Temperatures!$C62-Parameters!$B$196)/Parameters!$B$194)^2)^'Non-Market - Hockey stick'!AD62), 1)</f>
        <v>1</v>
      </c>
      <c r="AE62" s="22">
        <f>IF(Settings!$F$15="MERGE",IF(Settings!$C$16="No",1, (1 - ((Temperatures!$C62-Parameters!$B$196)/Parameters!$B$194)^2)^'Non-Market - Hockey stick'!AE62), 1)</f>
        <v>1</v>
      </c>
      <c r="AF62" s="22">
        <f>IF(Settings!$F$15="MERGE",IF(Settings!$C$16="No",1, (1 - ((Temperatures!$C62-Parameters!$B$196)/Parameters!$B$194)^2)^'Non-Market - Hockey stick'!AF62), 1)</f>
        <v>1</v>
      </c>
      <c r="AG62" s="22">
        <f>IF(Settings!$F$15="MERGE",IF(Settings!$C$16="No",1, (1 - ((Temperatures!$C62-Parameters!$B$196)/Parameters!$B$194)^2)^'Non-Market - Hockey stick'!AG62), 1)</f>
        <v>1</v>
      </c>
      <c r="AH62" s="22">
        <f>IF(Settings!$F$15="MERGE",IF(Settings!$C$16="No",1, (1 - ((Temperatures!$C62-Parameters!$B$196)/Parameters!$B$194)^2)^'Non-Market - Hockey stick'!AH62), 1)</f>
        <v>1</v>
      </c>
      <c r="AI62" s="22">
        <f>IF(Settings!$F$15="MERGE",IF(Settings!$C$16="No",1, (1 - ((Temperatures!$C62-Parameters!$B$196)/Parameters!$B$194)^2)^'Non-Market - Hockey stick'!AI62), 1)</f>
        <v>1</v>
      </c>
      <c r="AJ62" s="22">
        <f>IF(Settings!$F$15="MERGE",IF(Settings!$C$16="No",1, (1 - ((Temperatures!$C62-Parameters!$B$196)/Parameters!$B$194)^2)^'Non-Market - Hockey stick'!AJ62), 1)</f>
        <v>1</v>
      </c>
      <c r="AK62" s="22">
        <f>IF(Settings!$F$15="MERGE",IF(Settings!$C$16="No",1, (1 - ((Temperatures!$C62-Parameters!$B$196)/Parameters!$B$194)^2)^'Non-Market - Hockey stick'!AK62), 1)</f>
        <v>1</v>
      </c>
      <c r="AL62" s="22">
        <f>IF(Settings!$F$15="MERGE",IF(Settings!$C$16="No",1, (1 - ((Temperatures!$C62-Parameters!$B$196)/Parameters!$B$194)^2)^'Non-Market - Hockey stick'!AL62), 1)</f>
        <v>1</v>
      </c>
      <c r="AM62" s="22">
        <f>IF(Settings!$F$15="MERGE",IF(Settings!$C$16="No",1, (1 - ((Temperatures!$C62-Parameters!$B$196)/Parameters!$B$194)^2)^'Non-Market - Hockey stick'!AM62), 1)</f>
        <v>1</v>
      </c>
      <c r="AN62" s="22">
        <f>IF(Settings!$F$15="MERGE",IF(Settings!$C$16="No",1, (1 - ((Temperatures!$C62-Parameters!$B$196)/Parameters!$B$194)^2)^'Non-Market - Hockey stick'!AN62), 1)</f>
        <v>1</v>
      </c>
      <c r="AO62" s="22">
        <f>IF(Settings!$F$15="MERGE",IF(Settings!$C$16="No",1, (1 - ((Temperatures!$C62-Parameters!$B$196)/Parameters!$B$194)^2)^'Non-Market - Hockey stick'!AO62), 1)</f>
        <v>1</v>
      </c>
      <c r="AP62" s="22">
        <f>IF(Settings!$F$15="MERGE",IF(Settings!$C$16="No",1, (1 - ((Temperatures!$C62-Parameters!$B$196)/Parameters!$B$194)^2)^'Non-Market - Hockey stick'!AP62), 1)</f>
        <v>1</v>
      </c>
      <c r="AQ62" s="22">
        <f>IF(Settings!$F$15="MERGE",IF(Settings!$C$16="No",1, (1 - ((Temperatures!$C62-Parameters!$B$196)/Parameters!$B$194)^2)^'Non-Market - Hockey stick'!AQ62), 1)</f>
        <v>1</v>
      </c>
      <c r="AR62" s="22">
        <f>IF(Settings!$F$15="MERGE",IF(Settings!$C$16="No",1, (1 - ((Temperatures!$C62-Parameters!$B$196)/Parameters!$B$194)^2)^'Non-Market - Hockey stick'!AR62), 1)</f>
        <v>1</v>
      </c>
      <c r="AS62" s="22">
        <f>IF(Settings!$F$15="MERGE",IF(Settings!$C$16="No",1, (1 - ((Temperatures!$C62-Parameters!$B$196)/Parameters!$B$194)^2)^'Non-Market - Hockey stick'!AS62), 1)</f>
        <v>1</v>
      </c>
      <c r="AT62" s="22">
        <f>IF(Settings!$F$15="MERGE",IF(Settings!$C$16="No",1, (1 - ((Temperatures!$C62-Parameters!$B$196)/Parameters!$B$194)^2)^'Non-Market - Hockey stick'!AT62), 1)</f>
        <v>1</v>
      </c>
      <c r="AU62" s="22">
        <f>IF(Settings!$F$15="MERGE",IF(Settings!$C$16="No",1, (1 - ((Temperatures!$C62-Parameters!$B$196)/Parameters!$B$194)^2)^'Non-Market - Hockey stick'!AU62), 1)</f>
        <v>1</v>
      </c>
      <c r="AV62" s="22">
        <f>IF(Settings!$F$15="MERGE",IF(Settings!$C$16="No",1, (1 - ((Temperatures!$C62-Parameters!$B$196)/Parameters!$B$194)^2)^'Non-Market - Hockey stick'!AV62), 1)</f>
        <v>1</v>
      </c>
      <c r="AW62" s="22">
        <f>IF(Settings!$F$15="MERGE",IF(Settings!$C$16="No",1, (1 - ((Temperatures!$C62-Parameters!$B$196)/Parameters!$B$194)^2)^'Non-Market - Hockey stick'!AW62), 1)</f>
        <v>1</v>
      </c>
      <c r="AX62" s="22">
        <f>IF(Settings!$F$15="MERGE",IF(Settings!$C$16="No",1, (1 - ((Temperatures!$C62-Parameters!$B$196)/Parameters!$B$194)^2)^'Non-Market - Hockey stick'!AX62), 1)</f>
        <v>1</v>
      </c>
      <c r="AY62" s="22">
        <f>IF(Settings!$F$15="MERGE",IF(Settings!$C$16="No",1, (1 - ((Temperatures!$C62-Parameters!$B$196)/Parameters!$B$194)^2)^'Non-Market - Hockey stick'!AY62), 1)</f>
        <v>1</v>
      </c>
      <c r="AZ62" s="22">
        <f>IF(Settings!$F$15="MERGE",IF(Settings!$C$16="No",1, (1 - ((Temperatures!$C62-Parameters!$B$196)/Parameters!$B$194)^2)^'Non-Market - Hockey stick'!AZ62), 1)</f>
        <v>1</v>
      </c>
      <c r="BA62" s="22">
        <f>IF(Settings!$F$15="MERGE",IF(Settings!$C$16="No",1, (1 - ((Temperatures!$C62-Parameters!$B$196)/Parameters!$B$194)^2)^'Non-Market - Hockey stick'!BA62), 1)</f>
        <v>1</v>
      </c>
      <c r="BB62" s="22">
        <f>IF(Settings!$F$15="MERGE",IF(Settings!$C$16="No",1, (1 - ((Temperatures!$C62-Parameters!$B$196)/Parameters!$B$194)^2)^'Non-Market - Hockey stick'!BB62), 1)</f>
        <v>1</v>
      </c>
      <c r="BC62" s="22">
        <f>IF(Settings!$F$15="MERGE",IF(Settings!$C$16="No",1, (1 - ((Temperatures!$C62-Parameters!$B$196)/Parameters!$B$194)^2)^'Non-Market - Hockey stick'!BC62), 1)</f>
        <v>1</v>
      </c>
      <c r="BD62" s="22">
        <f>IF(Settings!$F$15="MERGE",IF(Settings!$C$16="No",1, (1 - ((Temperatures!$C62-Parameters!$B$196)/Parameters!$B$194)^2)^'Non-Market - Hockey stick'!BD62), 1)</f>
        <v>1</v>
      </c>
      <c r="BE62" s="22">
        <f>IF(Settings!$F$15="MERGE",IF(Settings!$C$16="No",1, (1 - ((Temperatures!$C62-Parameters!$B$196)/Parameters!$B$194)^2)^'Non-Market - Hockey stick'!BE62), 1)</f>
        <v>1</v>
      </c>
      <c r="BF62" s="22">
        <f>IF(Settings!$F$15="MERGE",IF(Settings!$C$16="No",1, (1 - ((Temperatures!$C62-Parameters!$B$196)/Parameters!$B$194)^2)^'Non-Market - Hockey stick'!BF62), 1)</f>
        <v>1</v>
      </c>
      <c r="BG62" s="22">
        <f>IF(Settings!$F$15="MERGE",IF(Settings!$C$16="No",1, (1 - ((Temperatures!$C62-Parameters!$B$196)/Parameters!$B$194)^2)^'Non-Market - Hockey stick'!BG62), 1)</f>
        <v>1</v>
      </c>
      <c r="BH62" s="22">
        <f>IF(Settings!$F$15="MERGE",IF(Settings!$C$16="No",1, (1 - ((Temperatures!$C62-Parameters!$B$196)/Parameters!$B$194)^2)^'Non-Market - Hockey stick'!BH62), 1)</f>
        <v>1</v>
      </c>
      <c r="BI62" s="22">
        <f>IF(Settings!$F$15="MERGE",IF(Settings!$C$16="No",1, (1 - ((Temperatures!$C62-Parameters!$B$196)/Parameters!$B$194)^2)^'Non-Market - Hockey stick'!BI62), 1)</f>
        <v>1</v>
      </c>
      <c r="BJ62" s="22">
        <f>IF(Settings!$F$15="MERGE",IF(Settings!$C$16="No",1, (1 - ((Temperatures!$C62-Parameters!$B$196)/Parameters!$B$194)^2)^'Non-Market - Hockey stick'!BJ62), 1)</f>
        <v>1</v>
      </c>
      <c r="BK62" s="22">
        <f>IF(Settings!$F$15="MERGE",IF(Settings!$C$16="No",1, (1 - ((Temperatures!$C62-Parameters!$B$196)/Parameters!$B$194)^2)^'Non-Market - Hockey stick'!BK62), 1)</f>
        <v>1</v>
      </c>
      <c r="BL62" s="22">
        <f>IF(Settings!$F$15="MERGE",IF(Settings!$C$16="No",1, (1 - ((Temperatures!$C62-Parameters!$B$196)/Parameters!$B$194)^2)^'Non-Market - Hockey stick'!BL62), 1)</f>
        <v>1</v>
      </c>
      <c r="BM62" s="22">
        <f>IF(Settings!$F$15="MERGE",IF(Settings!$C$16="No",1, (1 - ((Temperatures!$C62-Parameters!$B$196)/Parameters!$B$194)^2)^'Non-Market - Hockey stick'!BM62), 1)</f>
        <v>1</v>
      </c>
      <c r="BN62" s="22">
        <f>IF(Settings!$F$15="MERGE",IF(Settings!$C$16="No",1, (1 - ((Temperatures!$C62-Parameters!$B$196)/Parameters!$B$194)^2)^'Non-Market - Hockey stick'!BN62), 1)</f>
        <v>1</v>
      </c>
      <c r="BO62" s="22">
        <f>IF(Settings!$F$15="MERGE",IF(Settings!$C$16="No",1, (1 - ((Temperatures!$C62-Parameters!$B$196)/Parameters!$B$194)^2)^'Non-Market - Hockey stick'!BO62), 1)</f>
        <v>1</v>
      </c>
      <c r="BP62" s="22">
        <f>IF(Settings!$F$15="MERGE",IF(Settings!$C$16="No",1, (1 - ((Temperatures!$C62-Parameters!$B$196)/Parameters!$B$194)^2)^'Non-Market - Hockey stick'!BP62), 1)</f>
        <v>1</v>
      </c>
      <c r="BQ62" s="22">
        <f>IF(Settings!$F$15="MERGE",IF(Settings!$C$16="No",1, (1 - ((Temperatures!$C62-Parameters!$B$196)/Parameters!$B$194)^2)^'Non-Market - Hockey stick'!BQ62), 1)</f>
        <v>1</v>
      </c>
      <c r="BR62" s="22">
        <f>IF(Settings!$F$15="MERGE",IF(Settings!$C$16="No",1, (1 - ((Temperatures!$C62-Parameters!$B$196)/Parameters!$B$194)^2)^'Non-Market - Hockey stick'!BR62), 1)</f>
        <v>1</v>
      </c>
      <c r="BS62" s="22">
        <f>IF(Settings!$F$15="MERGE",IF(Settings!$C$16="No",1, (1 - ((Temperatures!$C62-Parameters!$B$196)/Parameters!$B$194)^2)^'Non-Market - Hockey stick'!BS62), 1)</f>
        <v>1</v>
      </c>
      <c r="BT62" s="22">
        <f>IF(Settings!$F$15="MERGE",IF(Settings!$C$16="No",1, (1 - ((Temperatures!$C62-Parameters!$B$196)/Parameters!$B$194)^2)^'Non-Market - Hockey stick'!BT62), 1)</f>
        <v>1</v>
      </c>
      <c r="BU62" s="22">
        <f>IF(Settings!$F$15="MERGE",IF(Settings!$C$16="No",1, (1 - ((Temperatures!$C62-Parameters!$B$196)/Parameters!$B$194)^2)^'Non-Market - Hockey stick'!BU62), 1)</f>
        <v>1</v>
      </c>
      <c r="BV62" s="22">
        <f>IF(Settings!$F$15="MERGE",IF(Settings!$C$16="No",1, (1 - ((Temperatures!$C62-Parameters!$B$196)/Parameters!$B$194)^2)^'Non-Market - Hockey stick'!BV62), 1)</f>
        <v>1</v>
      </c>
      <c r="BW62" s="22">
        <f>IF(Settings!$F$15="MERGE",IF(Settings!$C$16="No",1, (1 - ((Temperatures!$C62-Parameters!$B$196)/Parameters!$B$194)^2)^'Non-Market - Hockey stick'!BW62), 1)</f>
        <v>1</v>
      </c>
      <c r="BX62" s="22">
        <f>IF(Settings!$F$15="MERGE",IF(Settings!$C$16="No",1, (1 - ((Temperatures!$C62-Parameters!$B$196)/Parameters!$B$194)^2)^'Non-Market - Hockey stick'!BX62), 1)</f>
        <v>1</v>
      </c>
      <c r="BY62" s="22">
        <f>IF(Settings!$F$15="MERGE",IF(Settings!$C$16="No",1, (1 - ((Temperatures!$C62-Parameters!$B$196)/Parameters!$B$194)^2)^'Non-Market - Hockey stick'!BY62), 1)</f>
        <v>1</v>
      </c>
      <c r="BZ62" s="22">
        <f>IF(Settings!$F$15="MERGE",IF(Settings!$C$16="No",1, (1 - ((Temperatures!$C62-Parameters!$B$196)/Parameters!$B$194)^2)^'Non-Market - Hockey stick'!BZ62), 1)</f>
        <v>1</v>
      </c>
      <c r="CA62" s="22">
        <f>IF(Settings!$F$15="MERGE",IF(Settings!$C$16="No",1, (1 - ((Temperatures!$C62-Parameters!$B$196)/Parameters!$B$194)^2)^'Non-Market - Hockey stick'!CA62), 1)</f>
        <v>1</v>
      </c>
      <c r="CB62" s="22">
        <f>IF(Settings!$F$15="MERGE",IF(Settings!$C$16="No",1, (1 - ((Temperatures!$C62-Parameters!$B$196)/Parameters!$B$194)^2)^'Non-Market - Hockey stick'!CB62), 1)</f>
        <v>1</v>
      </c>
      <c r="CC62" s="22">
        <f>IF(Settings!$F$15="MERGE",IF(Settings!$C$16="No",1, (1 - ((Temperatures!$C62-Parameters!$B$196)/Parameters!$B$194)^2)^'Non-Market - Hockey stick'!CC62), 1)</f>
        <v>1</v>
      </c>
      <c r="CD62" s="22">
        <f>IF(Settings!$F$15="MERGE",IF(Settings!$C$16="No",1, (1 - ((Temperatures!$C62-Parameters!$B$196)/Parameters!$B$194)^2)^'Non-Market - Hockey stick'!CD62), 1)</f>
        <v>1</v>
      </c>
      <c r="CE62" s="22">
        <f>IF(Settings!$F$15="MERGE",IF(Settings!$C$16="No",1, (1 - ((Temperatures!$C62-Parameters!$B$196)/Parameters!$B$194)^2)^'Non-Market - Hockey stick'!CE62), 1)</f>
        <v>1</v>
      </c>
      <c r="CF62" s="22">
        <f>IF(Settings!$F$15="MERGE",IF(Settings!$C$16="No",1, (1 - ((Temperatures!$C62-Parameters!$B$196)/Parameters!$B$194)^2)^'Non-Market - Hockey stick'!CF62), 1)</f>
        <v>1</v>
      </c>
      <c r="CG62" s="22">
        <f>IF(Settings!$F$15="MERGE",IF(Settings!$C$16="No",1, (1 - ((Temperatures!$C62-Parameters!$B$196)/Parameters!$B$194)^2)^'Non-Market - Hockey stick'!CG62), 1)</f>
        <v>1</v>
      </c>
      <c r="CH62" s="22">
        <f>IF(Settings!$F$15="MERGE",IF(Settings!$C$16="No",1, (1 - ((Temperatures!$C62-Parameters!$B$196)/Parameters!$B$194)^2)^'Non-Market - Hockey stick'!CH62), 1)</f>
        <v>1</v>
      </c>
      <c r="CI62" s="22">
        <f>IF(Settings!$F$15="MERGE",IF(Settings!$C$16="No",1, (1 - ((Temperatures!$C62-Parameters!$B$196)/Parameters!$B$194)^2)^'Non-Market - Hockey stick'!CI62), 1)</f>
        <v>1</v>
      </c>
      <c r="CJ62" s="22">
        <f>IF(Settings!$F$15="MERGE",IF(Settings!$C$16="No",1, (1 - ((Temperatures!$C62-Parameters!$B$196)/Parameters!$B$194)^2)^'Non-Market - Hockey stick'!CJ62), 1)</f>
        <v>1</v>
      </c>
      <c r="CK62" s="22">
        <f>IF(Settings!$F$15="MERGE",IF(Settings!$C$16="No",1, (1 - ((Temperatures!$C62-Parameters!$B$196)/Parameters!$B$194)^2)^'Non-Market - Hockey stick'!CK62), 1)</f>
        <v>1</v>
      </c>
      <c r="CL62" s="22">
        <f>IF(Settings!$F$15="MERGE",IF(Settings!$C$16="No",1, (1 - ((Temperatures!$C62-Parameters!$B$196)/Parameters!$B$194)^2)^'Non-Market - Hockey stick'!CL62), 1)</f>
        <v>1</v>
      </c>
      <c r="CM62" s="22">
        <f>IF(Settings!$F$15="MERGE",IF(Settings!$C$16="No",1, (1 - ((Temperatures!$C62-Parameters!$B$196)/Parameters!$B$194)^2)^'Non-Market - Hockey stick'!CM62), 1)</f>
        <v>1</v>
      </c>
      <c r="CN62" s="22">
        <f>IF(Settings!$F$15="MERGE",IF(Settings!$C$16="No",1, (1 - ((Temperatures!$C62-Parameters!$B$196)/Parameters!$B$194)^2)^'Non-Market - Hockey stick'!CN62), 1)</f>
        <v>1</v>
      </c>
      <c r="CO62" s="22">
        <f>IF(Settings!$F$15="MERGE",IF(Settings!$C$16="No",1, (1 - ((Temperatures!$C62-Parameters!$B$196)/Parameters!$B$194)^2)^'Non-Market - Hockey stick'!CO62), 1)</f>
        <v>1</v>
      </c>
      <c r="CP62" s="22">
        <f>IF(Settings!$F$15="MERGE",IF(Settings!$C$16="No",1, (1 - ((Temperatures!$C62-Parameters!$B$196)/Parameters!$B$194)^2)^'Non-Market - Hockey stick'!CP62), 1)</f>
        <v>1</v>
      </c>
      <c r="CQ62" s="22">
        <f>IF(Settings!$F$15="MERGE",IF(Settings!$C$16="No",1, (1 - ((Temperatures!$C62-Parameters!$B$196)/Parameters!$B$194)^2)^'Non-Market - Hockey stick'!CQ62), 1)</f>
        <v>1</v>
      </c>
      <c r="CR62" s="22">
        <f>IF(Settings!$F$15="MERGE",IF(Settings!$C$16="No",1, (1 - ((Temperatures!$C62-Parameters!$B$196)/Parameters!$B$194)^2)^'Non-Market - Hockey stick'!CR62), 1)</f>
        <v>1</v>
      </c>
      <c r="CS62" s="22">
        <f>IF(Settings!$F$15="MERGE",IF(Settings!$C$16="No",1, (1 - ((Temperatures!$C62-Parameters!$B$196)/Parameters!$B$194)^2)^'Non-Market - Hockey stick'!CS62), 1)</f>
        <v>1</v>
      </c>
      <c r="CT62" s="22">
        <f>IF(Settings!$F$15="MERGE",IF(Settings!$C$16="No",1, (1 - ((Temperatures!$C62-Parameters!$B$196)/Parameters!$B$194)^2)^'Non-Market - Hockey stick'!CT62), 1)</f>
        <v>1</v>
      </c>
      <c r="CU62" s="22">
        <f>IF(Settings!$F$15="MERGE",IF(Settings!$C$16="No",1, (1 - ((Temperatures!$C62-Parameters!$B$196)/Parameters!$B$194)^2)^'Non-Market - Hockey stick'!CU62), 1)</f>
        <v>1</v>
      </c>
      <c r="CV62" s="22">
        <f>IF(Settings!$F$15="MERGE",IF(Settings!$C$16="No",1, (1 - ((Temperatures!$C62-Parameters!$B$196)/Parameters!$B$194)^2)^'Non-Market - Hockey stick'!CV62), 1)</f>
        <v>1</v>
      </c>
      <c r="CW62" s="22">
        <f>IF(Settings!$F$15="MERGE",IF(Settings!$C$16="No",1, (1 - ((Temperatures!$C62-Parameters!$B$196)/Parameters!$B$194)^2)^'Non-Market - Hockey stick'!CW62), 1)</f>
        <v>1</v>
      </c>
      <c r="CX62" s="22">
        <f>IF(Settings!$F$15="MERGE",IF(Settings!$C$16="No",1, (1 - ((Temperatures!$C62-Parameters!$B$196)/Parameters!$B$194)^2)^'Non-Market - Hockey stick'!CX62), 1)</f>
        <v>1</v>
      </c>
      <c r="CY62" s="22">
        <f>IF(Settings!$F$15="MERGE",IF(Settings!$C$16="No",1, (1 - ((Temperatures!$C62-Parameters!$B$196)/Parameters!$B$194)^2)^'Non-Market - Hockey stick'!CY62), 1)</f>
        <v>1</v>
      </c>
      <c r="CZ62" s="22">
        <f>IF(Settings!$F$15="MERGE",IF(Settings!$C$16="No",1, (1 - ((Temperatures!$C62-Parameters!$B$196)/Parameters!$B$194)^2)^'Non-Market - Hockey stick'!CZ62), 1)</f>
        <v>1</v>
      </c>
      <c r="DA62" s="22">
        <f>IF(Settings!$F$15="MERGE",IF(Settings!$C$16="No",1, (1 - ((Temperatures!$C62-Parameters!$B$196)/Parameters!$B$194)^2)^'Non-Market - Hockey stick'!DA62), 1)</f>
        <v>1</v>
      </c>
      <c r="DB62" s="22">
        <f>IF(Settings!$F$15="MERGE",IF(Settings!$C$16="No",1, (1 - ((Temperatures!$C62-Parameters!$B$196)/Parameters!$B$194)^2)^'Non-Market - Hockey stick'!DB62), 1)</f>
        <v>1</v>
      </c>
      <c r="DC62" s="22">
        <f>IF(Settings!$F$15="MERGE",IF(Settings!$C$16="No",1, (1 - ((Temperatures!$C62-Parameters!$B$196)/Parameters!$B$194)^2)^'Non-Market - Hockey stick'!DC62), 1)</f>
        <v>1</v>
      </c>
      <c r="DD62" s="22">
        <f>IF(Settings!$F$15="MERGE",IF(Settings!$C$16="No",1, (1 - ((Temperatures!$C62-Parameters!$B$196)/Parameters!$B$194)^2)^'Non-Market - Hockey stick'!DD62), 1)</f>
        <v>1</v>
      </c>
      <c r="DE62" s="22">
        <f>IF(Settings!$F$15="MERGE",IF(Settings!$C$16="No",1, (1 - ((Temperatures!$C62-Parameters!$B$196)/Parameters!$B$194)^2)^'Non-Market - Hockey stick'!DE62), 1)</f>
        <v>1</v>
      </c>
      <c r="DF62" s="22">
        <f>IF(Settings!$F$15="MERGE",IF(Settings!$C$16="No",1, (1 - ((Temperatures!$C62-Parameters!$B$196)/Parameters!$B$194)^2)^'Non-Market - Hockey stick'!DF62), 1)</f>
        <v>1</v>
      </c>
      <c r="DG62" s="22">
        <f>IF(Settings!$F$15="MERGE",IF(Settings!$C$16="No",1, (1 - ((Temperatures!$C62-Parameters!$B$196)/Parameters!$B$194)^2)^'Non-Market - Hockey stick'!DG62), 1)</f>
        <v>1</v>
      </c>
      <c r="DH62" s="22">
        <f>IF(Settings!$F$15="MERGE",IF(Settings!$C$16="No",1, (1 - ((Temperatures!$C62-Parameters!$B$196)/Parameters!$B$194)^2)^'Non-Market - Hockey stick'!DH62), 1)</f>
        <v>1</v>
      </c>
      <c r="DI62" s="22">
        <f>IF(Settings!$F$15="MERGE",IF(Settings!$C$16="No",1, (1 - ((Temperatures!$C62-Parameters!$B$196)/Parameters!$B$194)^2)^'Non-Market - Hockey stick'!DI62), 1)</f>
        <v>1</v>
      </c>
      <c r="DJ62" s="22">
        <f>IF(Settings!$F$15="MERGE",IF(Settings!$C$16="No",1, (1 - ((Temperatures!$C62-Parameters!$B$196)/Parameters!$B$194)^2)^'Non-Market - Hockey stick'!DJ62), 1)</f>
        <v>1</v>
      </c>
      <c r="DK62" s="22">
        <f>IF(Settings!$F$15="MERGE",IF(Settings!$C$16="No",1, (1 - ((Temperatures!$C62-Parameters!$B$196)/Parameters!$B$194)^2)^'Non-Market - Hockey stick'!DK62), 1)</f>
        <v>1</v>
      </c>
      <c r="DL62" s="22">
        <f>IF(Settings!$F$15="MERGE",IF(Settings!$C$16="No",1, (1 - ((Temperatures!$C62-Parameters!$B$196)/Parameters!$B$194)^2)^'Non-Market - Hockey stick'!DL62), 1)</f>
        <v>1</v>
      </c>
      <c r="DM62" s="22">
        <f>IF(Settings!$F$15="MERGE",IF(Settings!$C$16="No",1, (1 - ((Temperatures!$C62-Parameters!$B$196)/Parameters!$B$194)^2)^'Non-Market - Hockey stick'!DM62), 1)</f>
        <v>1</v>
      </c>
      <c r="DN62" s="22">
        <f>IF(Settings!$F$15="MERGE",IF(Settings!$C$16="No",1, (1 - ((Temperatures!$C62-Parameters!$B$196)/Parameters!$B$194)^2)^'Non-Market - Hockey stick'!DN62), 1)</f>
        <v>1</v>
      </c>
      <c r="DO62" s="22">
        <f>IF(Settings!$F$15="MERGE",IF(Settings!$C$16="No",1, (1 - ((Temperatures!$C62-Parameters!$B$196)/Parameters!$B$194)^2)^'Non-Market - Hockey stick'!DO62), 1)</f>
        <v>1</v>
      </c>
      <c r="DP62" s="22">
        <f>IF(Settings!$F$15="MERGE",IF(Settings!$C$16="No",1, (1 - ((Temperatures!$C62-Parameters!$B$196)/Parameters!$B$194)^2)^'Non-Market - Hockey stick'!DP62), 1)</f>
        <v>1</v>
      </c>
      <c r="DQ62" s="22">
        <f>IF(Settings!$F$15="MERGE",IF(Settings!$C$16="No",1, (1 - ((Temperatures!$C62-Parameters!$B$196)/Parameters!$B$194)^2)^'Non-Market - Hockey stick'!DQ62), 1)</f>
        <v>1</v>
      </c>
      <c r="DR62" s="22">
        <f>IF(Settings!$F$15="MERGE",IF(Settings!$C$16="No",1, (1 - ((Temperatures!$C62-Parameters!$B$196)/Parameters!$B$194)^2)^'Non-Market - Hockey stick'!DR62), 1)</f>
        <v>1</v>
      </c>
      <c r="DS62" s="22">
        <f>IF(Settings!$F$15="MERGE",IF(Settings!$C$16="No",1, (1 - ((Temperatures!$C62-Parameters!$B$196)/Parameters!$B$194)^2)^'Non-Market - Hockey stick'!DS62), 1)</f>
        <v>1</v>
      </c>
      <c r="DT62" s="22">
        <f>IF(Settings!$F$15="MERGE",IF(Settings!$C$16="No",1, (1 - ((Temperatures!$C62-Parameters!$B$196)/Parameters!$B$194)^2)^'Non-Market - Hockey stick'!DT62), 1)</f>
        <v>1</v>
      </c>
      <c r="DU62" s="22">
        <f>IF(Settings!$F$15="MERGE",IF(Settings!$C$16="No",1, (1 - ((Temperatures!$C62-Parameters!$B$196)/Parameters!$B$194)^2)^'Non-Market - Hockey stick'!DU62), 1)</f>
        <v>1</v>
      </c>
      <c r="DV62" s="22">
        <f>IF(Settings!$F$15="MERGE",IF(Settings!$C$16="No",1, (1 - ((Temperatures!$C62-Parameters!$B$196)/Parameters!$B$194)^2)^'Non-Market - Hockey stick'!DV62), 1)</f>
        <v>1</v>
      </c>
      <c r="DW62" s="22">
        <f>IF(Settings!$F$15="MERGE",IF(Settings!$C$16="No",1, (1 - ((Temperatures!$C62-Parameters!$B$196)/Parameters!$B$194)^2)^'Non-Market - Hockey stick'!DW62), 1)</f>
        <v>1</v>
      </c>
      <c r="DX62" s="22">
        <f>IF(Settings!$F$15="MERGE",IF(Settings!$C$16="No",1, (1 - ((Temperatures!$C62-Parameters!$B$196)/Parameters!$B$194)^2)^'Non-Market - Hockey stick'!DX62), 1)</f>
        <v>1</v>
      </c>
      <c r="DY62" s="22">
        <f>IF(Settings!$F$15="MERGE",IF(Settings!$C$16="No",1, (1 - ((Temperatures!$C62-Parameters!$B$196)/Parameters!$B$194)^2)^'Non-Market - Hockey stick'!DY62), 1)</f>
        <v>1</v>
      </c>
      <c r="DZ62" s="22">
        <f>IF(Settings!$F$15="MERGE",IF(Settings!$C$16="No",1, (1 - ((Temperatures!$C62-Parameters!$B$196)/Parameters!$B$194)^2)^'Non-Market - Hockey stick'!DZ62), 1)</f>
        <v>1</v>
      </c>
      <c r="EA62" s="22">
        <f>IF(Settings!$F$15="MERGE",IF(Settings!$C$16="No",1, (1 - ((Temperatures!$C62-Parameters!$B$196)/Parameters!$B$194)^2)^'Non-Market - Hockey stick'!EA62), 1)</f>
        <v>1</v>
      </c>
      <c r="EB62" s="22">
        <f>IF(Settings!$F$15="MERGE",IF(Settings!$C$16="No",1, (1 - ((Temperatures!$C62-Parameters!$B$196)/Parameters!$B$194)^2)^'Non-Market - Hockey stick'!EB62), 1)</f>
        <v>1</v>
      </c>
      <c r="EC62" s="22">
        <f>IF(Settings!$F$15="MERGE",IF(Settings!$C$16="No",1, (1 - ((Temperatures!$C62-Parameters!$B$196)/Parameters!$B$194)^2)^'Non-Market - Hockey stick'!EC62), 1)</f>
        <v>1</v>
      </c>
      <c r="ED62" s="22">
        <f>IF(Settings!$F$15="MERGE",IF(Settings!$C$16="No",1, (1 - ((Temperatures!$C62-Parameters!$B$196)/Parameters!$B$194)^2)^'Non-Market - Hockey stick'!ED62), 1)</f>
        <v>1</v>
      </c>
      <c r="EE62" s="22">
        <f>IF(Settings!$F$15="MERGE",IF(Settings!$C$16="No",1, (1 - ((Temperatures!$C62-Parameters!$B$196)/Parameters!$B$194)^2)^'Non-Market - Hockey stick'!EE62), 1)</f>
        <v>1</v>
      </c>
      <c r="EF62" s="22">
        <f>IF(Settings!$F$15="MERGE",IF(Settings!$C$16="No",1, (1 - ((Temperatures!$C62-Parameters!$B$196)/Parameters!$B$194)^2)^'Non-Market - Hockey stick'!EF62), 1)</f>
        <v>1</v>
      </c>
      <c r="EG62" s="22">
        <f>IF(Settings!$F$15="MERGE",IF(Settings!$C$16="No",1, (1 - ((Temperatures!$C62-Parameters!$B$196)/Parameters!$B$194)^2)^'Non-Market - Hockey stick'!EG62), 1)</f>
        <v>1</v>
      </c>
      <c r="EH62" s="22">
        <f>IF(Settings!$F$15="MERGE",IF(Settings!$C$16="No",1, (1 - ((Temperatures!$C62-Parameters!$B$196)/Parameters!$B$194)^2)^'Non-Market - Hockey stick'!EH62), 1)</f>
        <v>1</v>
      </c>
      <c r="EI62" s="22">
        <f>IF(Settings!$F$15="MERGE",IF(Settings!$C$16="No",1, (1 - ((Temperatures!$C62-Parameters!$B$196)/Parameters!$B$194)^2)^'Non-Market - Hockey stick'!EI62), 1)</f>
        <v>1</v>
      </c>
      <c r="EJ62" s="22">
        <f>IF(Settings!$F$15="MERGE",IF(Settings!$C$16="No",1, (1 - ((Temperatures!$C62-Parameters!$B$196)/Parameters!$B$194)^2)^'Non-Market - Hockey stick'!EJ62), 1)</f>
        <v>1</v>
      </c>
      <c r="EK62" s="22">
        <f>IF(Settings!$F$15="MERGE",IF(Settings!$C$16="No",1, (1 - ((Temperatures!$C62-Parameters!$B$196)/Parameters!$B$194)^2)^'Non-Market - Hockey stick'!EK62), 1)</f>
        <v>1</v>
      </c>
      <c r="EL62" s="22">
        <f>IF(Settings!$F$15="MERGE",IF(Settings!$C$16="No",1, (1 - ((Temperatures!$C62-Parameters!$B$196)/Parameters!$B$194)^2)^'Non-Market - Hockey stick'!EL62), 1)</f>
        <v>1</v>
      </c>
      <c r="EM62" s="22">
        <f>IF(Settings!$F$15="MERGE",IF(Settings!$C$16="No",1, (1 - ((Temperatures!$C62-Parameters!$B$196)/Parameters!$B$194)^2)^'Non-Market - Hockey stick'!EM62), 1)</f>
        <v>1</v>
      </c>
      <c r="EN62" s="22">
        <f>IF(Settings!$F$15="MERGE",IF(Settings!$C$16="No",1, (1 - ((Temperatures!$C62-Parameters!$B$196)/Parameters!$B$194)^2)^'Non-Market - Hockey stick'!EN62), 1)</f>
        <v>1</v>
      </c>
      <c r="EO62" s="22">
        <f>IF(Settings!$F$15="MERGE",IF(Settings!$C$16="No",1, (1 - ((Temperatures!$C62-Parameters!$B$196)/Parameters!$B$194)^2)^'Non-Market - Hockey stick'!EO62), 1)</f>
        <v>1</v>
      </c>
      <c r="EP62" s="22">
        <f>IF(Settings!$F$15="MERGE",IF(Settings!$C$16="No",1, (1 - ((Temperatures!$C62-Parameters!$B$196)/Parameters!$B$194)^2)^'Non-Market - Hockey stick'!EP62), 1)</f>
        <v>1</v>
      </c>
      <c r="EQ62" s="22">
        <f>IF(Settings!$F$15="MERGE",IF(Settings!$C$16="No",1, (1 - ((Temperatures!$C62-Parameters!$B$196)/Parameters!$B$194)^2)^'Non-Market - Hockey stick'!EQ62), 1)</f>
        <v>1</v>
      </c>
      <c r="ER62" s="22">
        <f>IF(Settings!$F$15="MERGE",IF(Settings!$C$16="No",1, (1 - ((Temperatures!$C62-Parameters!$B$196)/Parameters!$B$194)^2)^'Non-Market - Hockey stick'!ER62), 1)</f>
        <v>1</v>
      </c>
      <c r="ES62" s="22">
        <f>IF(Settings!$F$15="MERGE",IF(Settings!$C$16="No",1, (1 - ((Temperatures!$C62-Parameters!$B$196)/Parameters!$B$194)^2)^'Non-Market - Hockey stick'!ES62), 1)</f>
        <v>1</v>
      </c>
      <c r="ET62" s="22">
        <f>IF(Settings!$F$15="MERGE",IF(Settings!$C$16="No",1, (1 - ((Temperatures!$C62-Parameters!$B$196)/Parameters!$B$194)^2)^'Non-Market - Hockey stick'!ET62), 1)</f>
        <v>1</v>
      </c>
      <c r="EU62" s="22">
        <f>IF(Settings!$F$15="MERGE",IF(Settings!$C$16="No",1, (1 - ((Temperatures!$C62-Parameters!$B$196)/Parameters!$B$194)^2)^'Non-Market - Hockey stick'!EU62), 1)</f>
        <v>1</v>
      </c>
      <c r="EV62" s="22">
        <f>IF(Settings!$F$15="MERGE",IF(Settings!$C$16="No",1, (1 - ((Temperatures!$C62-Parameters!$B$196)/Parameters!$B$194)^2)^'Non-Market - Hockey stick'!EV62), 1)</f>
        <v>1</v>
      </c>
      <c r="EW62" s="22">
        <f>IF(Settings!$F$15="MERGE",IF(Settings!$C$16="No",1, (1 - ((Temperatures!$C62-Parameters!$B$196)/Parameters!$B$194)^2)^'Non-Market - Hockey stick'!EW62), 1)</f>
        <v>1</v>
      </c>
      <c r="EX62" s="22">
        <f>IF(Settings!$F$15="MERGE",IF(Settings!$C$16="No",1, (1 - ((Temperatures!$C62-Parameters!$B$196)/Parameters!$B$194)^2)^'Non-Market - Hockey stick'!EX62), 1)</f>
        <v>1</v>
      </c>
      <c r="EY62" s="22">
        <f>IF(Settings!$F$15="MERGE",IF(Settings!$C$16="No",1, (1 - ((Temperatures!$C62-Parameters!$B$196)/Parameters!$B$194)^2)^'Non-Market - Hockey stick'!EY62), 1)</f>
        <v>1</v>
      </c>
      <c r="EZ62" s="22">
        <f>IF(Settings!$F$15="MERGE",IF(Settings!$C$16="No",1, (1 - ((Temperatures!$C62-Parameters!$B$196)/Parameters!$B$194)^2)^'Non-Market - Hockey stick'!EZ62), 1)</f>
        <v>1</v>
      </c>
      <c r="FA62" s="22">
        <f>IF(Settings!$F$15="MERGE",IF(Settings!$C$16="No",1, (1 - ((Temperatures!$C62-Parameters!$B$196)/Parameters!$B$194)^2)^'Non-Market - Hockey stick'!FA62), 1)</f>
        <v>1</v>
      </c>
      <c r="FB62" s="22">
        <f>IF(Settings!$F$15="MERGE",IF(Settings!$C$16="No",1, (1 - ((Temperatures!$C62-Parameters!$B$196)/Parameters!$B$194)^2)^'Non-Market - Hockey stick'!FB62), 1)</f>
        <v>1</v>
      </c>
      <c r="FC62" s="22">
        <f>IF(Settings!$F$15="MERGE",IF(Settings!$C$16="No",1, (1 - ((Temperatures!$C62-Parameters!$B$196)/Parameters!$B$194)^2)^'Non-Market - Hockey stick'!FC62), 1)</f>
        <v>1</v>
      </c>
      <c r="FD62" s="22">
        <f>IF(Settings!$F$15="MERGE",IF(Settings!$C$16="No",1, (1 - ((Temperatures!$C62-Parameters!$B$196)/Parameters!$B$194)^2)^'Non-Market - Hockey stick'!FD62), 1)</f>
        <v>1</v>
      </c>
      <c r="FE62" s="22">
        <f>IF(Settings!$F$15="MERGE",IF(Settings!$C$16="No",1, (1 - ((Temperatures!$C62-Parameters!$B$196)/Parameters!$B$194)^2)^'Non-Market - Hockey stick'!FE62), 1)</f>
        <v>1</v>
      </c>
      <c r="FF62" s="22">
        <f>IF(Settings!$F$15="MERGE",IF(Settings!$C$16="No",1, (1 - ((Temperatures!$C62-Parameters!$B$196)/Parameters!$B$194)^2)^'Non-Market - Hockey stick'!FF62), 1)</f>
        <v>1</v>
      </c>
      <c r="FG62" s="22">
        <f>IF(Settings!$F$15="MERGE",IF(Settings!$C$16="No",1, (1 - ((Temperatures!$C62-Parameters!$B$196)/Parameters!$B$194)^2)^'Non-Market - Hockey stick'!FG62), 1)</f>
        <v>1</v>
      </c>
      <c r="FH62" s="22">
        <f>IF(Settings!$F$15="MERGE",IF(Settings!$C$16="No",1, (1 - ((Temperatures!$C62-Parameters!$B$196)/Parameters!$B$194)^2)^'Non-Market - Hockey stick'!FH62), 1)</f>
        <v>1</v>
      </c>
      <c r="FI62" s="22">
        <f>IF(Settings!$F$15="MERGE",IF(Settings!$C$16="No",1, (1 - ((Temperatures!$C62-Parameters!$B$196)/Parameters!$B$194)^2)^'Non-Market - Hockey stick'!FI62), 1)</f>
        <v>1</v>
      </c>
      <c r="FJ62" s="22">
        <f>IF(Settings!$F$15="MERGE",IF(Settings!$C$16="No",1, (1 - ((Temperatures!$C62-Parameters!$B$196)/Parameters!$B$194)^2)^'Non-Market - Hockey stick'!FJ62), 1)</f>
        <v>1</v>
      </c>
      <c r="FK62" s="22">
        <f>IF(Settings!$F$15="MERGE",IF(Settings!$C$16="No",1, (1 - ((Temperatures!$C62-Parameters!$B$196)/Parameters!$B$194)^2)^'Non-Market - Hockey stick'!FK62), 1)</f>
        <v>1</v>
      </c>
      <c r="FL62" s="22">
        <f>IF(Settings!$F$15="MERGE",IF(Settings!$C$16="No",1, (1 - ((Temperatures!$C62-Parameters!$B$196)/Parameters!$B$194)^2)^'Non-Market - Hockey stick'!FL62), 1)</f>
        <v>1</v>
      </c>
      <c r="FM62" s="22">
        <f>IF(Settings!$F$15="MERGE",IF(Settings!$C$16="No",1, (1 - ((Temperatures!$C62-Parameters!$B$196)/Parameters!$B$194)^2)^'Non-Market - Hockey stick'!FM62), 1)</f>
        <v>1</v>
      </c>
      <c r="FN62" s="22">
        <f>IF(Settings!$F$15="MERGE",IF(Settings!$C$16="No",1, (1 - ((Temperatures!$C62-Parameters!$B$196)/Parameters!$B$194)^2)^'Non-Market - Hockey stick'!FN62), 1)</f>
        <v>1</v>
      </c>
      <c r="FO62" s="22">
        <f>IF(Settings!$F$15="MERGE",IF(Settings!$C$16="No",1, (1 - ((Temperatures!$C62-Parameters!$B$196)/Parameters!$B$194)^2)^'Non-Market - Hockey stick'!FO62), 1)</f>
        <v>1</v>
      </c>
      <c r="FP62" s="22">
        <f>IF(Settings!$F$15="MERGE",IF(Settings!$C$16="No",1, (1 - ((Temperatures!$C62-Parameters!$B$196)/Parameters!$B$194)^2)^'Non-Market - Hockey stick'!FP62), 1)</f>
        <v>1</v>
      </c>
      <c r="FQ62" s="22">
        <f>IF(Settings!$F$15="MERGE",IF(Settings!$C$16="No",1, (1 - ((Temperatures!$C62-Parameters!$B$196)/Parameters!$B$194)^2)^'Non-Market - Hockey stick'!FQ62), 1)</f>
        <v>1</v>
      </c>
      <c r="FR62" s="22">
        <f>IF(Settings!$F$15="MERGE",IF(Settings!$C$16="No",1, (1 - ((Temperatures!$C62-Parameters!$B$196)/Parameters!$B$194)^2)^'Non-Market - Hockey stick'!FR62), 1)</f>
        <v>1</v>
      </c>
      <c r="FS62" s="22">
        <f>IF(Settings!$F$15="MERGE",IF(Settings!$C$16="No",1, (1 - ((Temperatures!$C62-Parameters!$B$196)/Parameters!$B$194)^2)^'Non-Market - Hockey stick'!FS62), 1)</f>
        <v>1</v>
      </c>
      <c r="FT62" s="22">
        <f>IF(Settings!$F$15="MERGE",IF(Settings!$C$16="No",1, (1 - ((Temperatures!$C62-Parameters!$B$196)/Parameters!$B$194)^2)^'Non-Market - Hockey stick'!FT62), 1)</f>
        <v>1</v>
      </c>
      <c r="FU62" s="22">
        <f>IF(Settings!$F$15="MERGE",IF(Settings!$C$16="No",1, (1 - ((Temperatures!$C62-Parameters!$B$196)/Parameters!$B$194)^2)^'Non-Market - Hockey stick'!FU62), 1)</f>
        <v>1</v>
      </c>
      <c r="FV62" s="22">
        <f>IF(Settings!$F$15="MERGE",IF(Settings!$C$16="No",1, (1 - ((Temperatures!$C62-Parameters!$B$196)/Parameters!$B$194)^2)^'Non-Market - Hockey stick'!FV62), 1)</f>
        <v>1</v>
      </c>
      <c r="FW62" s="22">
        <f>IF(Settings!$F$15="MERGE",IF(Settings!$C$16="No",1, (1 - ((Temperatures!$C62-Parameters!$B$196)/Parameters!$B$194)^2)^'Non-Market - Hockey stick'!FW62), 1)</f>
        <v>1</v>
      </c>
      <c r="FX62" s="22">
        <f>IF(Settings!$F$15="MERGE",IF(Settings!$C$16="No",1, (1 - ((Temperatures!$C62-Parameters!$B$196)/Parameters!$B$194)^2)^'Non-Market - Hockey stick'!FX62), 1)</f>
        <v>1</v>
      </c>
      <c r="FY62" s="22">
        <f>IF(Settings!$F$15="MERGE",IF(Settings!$C$16="No",1, (1 - ((Temperatures!$C62-Parameters!$B$196)/Parameters!$B$194)^2)^'Non-Market - Hockey stick'!FY62), 1)</f>
        <v>1</v>
      </c>
      <c r="FZ62" s="22">
        <f>IF(Settings!$F$15="MERGE",IF(Settings!$C$16="No",1, (1 - ((Temperatures!$C62-Parameters!$B$196)/Parameters!$B$194)^2)^'Non-Market - Hockey stick'!FZ62), 1)</f>
        <v>1</v>
      </c>
      <c r="GA62" s="22">
        <f>IF(Settings!$F$15="MERGE",IF(Settings!$C$16="No",1, (1 - ((Temperatures!$C62-Parameters!$B$196)/Parameters!$B$194)^2)^'Non-Market - Hockey stick'!GA62), 1)</f>
        <v>1</v>
      </c>
      <c r="GB62" s="22">
        <f>IF(Settings!$F$15="MERGE",IF(Settings!$C$16="No",1, (1 - ((Temperatures!$C62-Parameters!$B$196)/Parameters!$B$194)^2)^'Non-Market - Hockey stick'!GB62), 1)</f>
        <v>1</v>
      </c>
      <c r="GC62" s="22">
        <f>IF(Settings!$F$15="MERGE",IF(Settings!$C$16="No",1, (1 - ((Temperatures!$C62-Parameters!$B$196)/Parameters!$B$194)^2)^'Non-Market - Hockey stick'!GC62), 1)</f>
        <v>1</v>
      </c>
      <c r="GD62" s="22">
        <f>IF(Settings!$F$15="MERGE",IF(Settings!$C$16="No",1, (1 - ((Temperatures!$C62-Parameters!$B$196)/Parameters!$B$194)^2)^'Non-Market - Hockey stick'!GD62), 1)</f>
        <v>1</v>
      </c>
      <c r="GE62" s="22">
        <f>IF(Settings!$F$15="MERGE",IF(Settings!$C$16="No",1, (1 - ((Temperatures!$C62-Parameters!$B$196)/Parameters!$B$194)^2)^'Non-Market - Hockey stick'!GE62), 1)</f>
        <v>1</v>
      </c>
      <c r="GF62" s="22">
        <f>IF(Settings!$F$15="MERGE",IF(Settings!$C$16="No",1, (1 - ((Temperatures!$C62-Parameters!$B$196)/Parameters!$B$194)^2)^'Non-Market - Hockey stick'!GF62), 1)</f>
        <v>1</v>
      </c>
      <c r="GG62" s="22">
        <f>IF(Settings!$F$15="MERGE",IF(Settings!$C$16="No",1, (1 - ((Temperatures!$C62-Parameters!$B$196)/Parameters!$B$194)^2)^'Non-Market - Hockey stick'!GG62), 1)</f>
        <v>1</v>
      </c>
      <c r="GH62" s="22">
        <f>IF(Settings!$F$15="MERGE",IF(Settings!$C$16="No",1, (1 - ((Temperatures!$C62-Parameters!$B$196)/Parameters!$B$194)^2)^'Non-Market - Hockey stick'!GH62), 1)</f>
        <v>1</v>
      </c>
      <c r="GI62" s="22">
        <f>IF(Settings!$F$15="MERGE",IF(Settings!$C$16="No",1, (1 - ((Temperatures!$C62-Parameters!$B$196)/Parameters!$B$194)^2)^'Non-Market - Hockey stick'!GI62), 1)</f>
        <v>1</v>
      </c>
      <c r="GJ62" s="22">
        <f>IF(Settings!$F$15="MERGE",IF(Settings!$C$16="No",1, (1 - ((Temperatures!$C62-Parameters!$B$196)/Parameters!$B$194)^2)^'Non-Market - Hockey stick'!GJ62), 1)</f>
        <v>1</v>
      </c>
      <c r="GK62" s="22">
        <f>IF(Settings!$F$15="MERGE",IF(Settings!$C$16="No",1, (1 - ((Temperatures!$C62-Parameters!$B$196)/Parameters!$B$194)^2)^'Non-Market - Hockey stick'!GK62), 1)</f>
        <v>1</v>
      </c>
      <c r="GL62" s="22">
        <f>IF(Settings!$F$15="MERGE",IF(Settings!$C$16="No",1, (1 - ((Temperatures!$C62-Parameters!$B$196)/Parameters!$B$194)^2)^'Non-Market - Hockey stick'!GL62), 1)</f>
        <v>1</v>
      </c>
      <c r="GM62" s="22">
        <f>IF(Settings!$F$15="MERGE",IF(Settings!$C$16="No",1, (1 - ((Temperatures!$C62-Parameters!$B$196)/Parameters!$B$194)^2)^'Non-Market - Hockey stick'!GM62), 1)</f>
        <v>1</v>
      </c>
    </row>
    <row r="63" spans="1:195" x14ac:dyDescent="0.2">
      <c r="A63" s="15">
        <v>2071</v>
      </c>
      <c r="B63" s="22">
        <f>IF(Settings!$F$15="MERGE",IF(Settings!$C$16="No",1, (1 - ((Temperatures!$C63-Parameters!$B$196)/Parameters!$B$194)^2)^'Non-Market - Hockey stick'!B63), 1)</f>
        <v>1</v>
      </c>
      <c r="C63" s="22">
        <f>IF(Settings!$F$15="MERGE",IF(Settings!$C$16="No",1, (1 - ((Temperatures!$C63-Parameters!$B$196)/Parameters!$B$194)^2)^'Non-Market - Hockey stick'!C63), 1)</f>
        <v>1</v>
      </c>
      <c r="D63" s="22">
        <f>IF(Settings!$F$15="MERGE",IF(Settings!$C$16="No",1, (1 - ((Temperatures!$C63-Parameters!$B$196)/Parameters!$B$194)^2)^'Non-Market - Hockey stick'!D63), 1)</f>
        <v>1</v>
      </c>
      <c r="E63" s="22">
        <f>IF(Settings!$F$15="MERGE",IF(Settings!$C$16="No",1, (1 - ((Temperatures!$C63-Parameters!$B$196)/Parameters!$B$194)^2)^'Non-Market - Hockey stick'!E63), 1)</f>
        <v>1</v>
      </c>
      <c r="F63" s="22">
        <f>IF(Settings!$F$15="MERGE",IF(Settings!$C$16="No",1, (1 - ((Temperatures!$C63-Parameters!$B$196)/Parameters!$B$194)^2)^'Non-Market - Hockey stick'!F63), 1)</f>
        <v>1</v>
      </c>
      <c r="G63" s="22">
        <f>IF(Settings!$F$15="MERGE",IF(Settings!$C$16="No",1, (1 - ((Temperatures!$C63-Parameters!$B$196)/Parameters!$B$194)^2)^'Non-Market - Hockey stick'!G63), 1)</f>
        <v>1</v>
      </c>
      <c r="H63" s="22">
        <f>IF(Settings!$F$15="MERGE",IF(Settings!$C$16="No",1, (1 - ((Temperatures!$C63-Parameters!$B$196)/Parameters!$B$194)^2)^'Non-Market - Hockey stick'!H63), 1)</f>
        <v>1</v>
      </c>
      <c r="I63" s="22">
        <f>IF(Settings!$F$15="MERGE",IF(Settings!$C$16="No",1, (1 - ((Temperatures!$C63-Parameters!$B$196)/Parameters!$B$194)^2)^'Non-Market - Hockey stick'!I63), 1)</f>
        <v>1</v>
      </c>
      <c r="J63" s="22">
        <f>IF(Settings!$F$15="MERGE",IF(Settings!$C$16="No",1, (1 - ((Temperatures!$C63-Parameters!$B$196)/Parameters!$B$194)^2)^'Non-Market - Hockey stick'!J63), 1)</f>
        <v>1</v>
      </c>
      <c r="K63" s="22">
        <f>IF(Settings!$F$15="MERGE",IF(Settings!$C$16="No",1, (1 - ((Temperatures!$C63-Parameters!$B$196)/Parameters!$B$194)^2)^'Non-Market - Hockey stick'!K63), 1)</f>
        <v>1</v>
      </c>
      <c r="L63" s="22">
        <f>IF(Settings!$F$15="MERGE",IF(Settings!$C$16="No",1, (1 - ((Temperatures!$C63-Parameters!$B$196)/Parameters!$B$194)^2)^'Non-Market - Hockey stick'!L63), 1)</f>
        <v>1</v>
      </c>
      <c r="M63" s="22">
        <f>IF(Settings!$F$15="MERGE",IF(Settings!$C$16="No",1, (1 - ((Temperatures!$C63-Parameters!$B$196)/Parameters!$B$194)^2)^'Non-Market - Hockey stick'!M63), 1)</f>
        <v>1</v>
      </c>
      <c r="N63" s="22">
        <f>IF(Settings!$F$15="MERGE",IF(Settings!$C$16="No",1, (1 - ((Temperatures!$C63-Parameters!$B$196)/Parameters!$B$194)^2)^'Non-Market - Hockey stick'!N63), 1)</f>
        <v>1</v>
      </c>
      <c r="O63" s="22">
        <f>IF(Settings!$F$15="MERGE",IF(Settings!$C$16="No",1, (1 - ((Temperatures!$C63-Parameters!$B$196)/Parameters!$B$194)^2)^'Non-Market - Hockey stick'!O63), 1)</f>
        <v>1</v>
      </c>
      <c r="P63" s="22">
        <f>IF(Settings!$F$15="MERGE",IF(Settings!$C$16="No",1, (1 - ((Temperatures!$C63-Parameters!$B$196)/Parameters!$B$194)^2)^'Non-Market - Hockey stick'!P63), 1)</f>
        <v>1</v>
      </c>
      <c r="Q63" s="22">
        <f>IF(Settings!$F$15="MERGE",IF(Settings!$C$16="No",1, (1 - ((Temperatures!$C63-Parameters!$B$196)/Parameters!$B$194)^2)^'Non-Market - Hockey stick'!Q63), 1)</f>
        <v>1</v>
      </c>
      <c r="R63" s="22">
        <f>IF(Settings!$F$15="MERGE",IF(Settings!$C$16="No",1, (1 - ((Temperatures!$C63-Parameters!$B$196)/Parameters!$B$194)^2)^'Non-Market - Hockey stick'!R63), 1)</f>
        <v>1</v>
      </c>
      <c r="S63" s="22">
        <f>IF(Settings!$F$15="MERGE",IF(Settings!$C$16="No",1, (1 - ((Temperatures!$C63-Parameters!$B$196)/Parameters!$B$194)^2)^'Non-Market - Hockey stick'!S63), 1)</f>
        <v>1</v>
      </c>
      <c r="T63" s="22">
        <f>IF(Settings!$F$15="MERGE",IF(Settings!$C$16="No",1, (1 - ((Temperatures!$C63-Parameters!$B$196)/Parameters!$B$194)^2)^'Non-Market - Hockey stick'!T63), 1)</f>
        <v>1</v>
      </c>
      <c r="U63" s="22">
        <f>IF(Settings!$F$15="MERGE",IF(Settings!$C$16="No",1, (1 - ((Temperatures!$C63-Parameters!$B$196)/Parameters!$B$194)^2)^'Non-Market - Hockey stick'!U63), 1)</f>
        <v>1</v>
      </c>
      <c r="V63" s="22">
        <f>IF(Settings!$F$15="MERGE",IF(Settings!$C$16="No",1, (1 - ((Temperatures!$C63-Parameters!$B$196)/Parameters!$B$194)^2)^'Non-Market - Hockey stick'!V63), 1)</f>
        <v>1</v>
      </c>
      <c r="W63" s="22">
        <f>IF(Settings!$F$15="MERGE",IF(Settings!$C$16="No",1, (1 - ((Temperatures!$C63-Parameters!$B$196)/Parameters!$B$194)^2)^'Non-Market - Hockey stick'!W63), 1)</f>
        <v>1</v>
      </c>
      <c r="X63" s="22">
        <f>IF(Settings!$F$15="MERGE",IF(Settings!$C$16="No",1, (1 - ((Temperatures!$C63-Parameters!$B$196)/Parameters!$B$194)^2)^'Non-Market - Hockey stick'!X63), 1)</f>
        <v>1</v>
      </c>
      <c r="Y63" s="22">
        <f>IF(Settings!$F$15="MERGE",IF(Settings!$C$16="No",1, (1 - ((Temperatures!$C63-Parameters!$B$196)/Parameters!$B$194)^2)^'Non-Market - Hockey stick'!Y63), 1)</f>
        <v>1</v>
      </c>
      <c r="Z63" s="22">
        <f>IF(Settings!$F$15="MERGE",IF(Settings!$C$16="No",1, (1 - ((Temperatures!$C63-Parameters!$B$196)/Parameters!$B$194)^2)^'Non-Market - Hockey stick'!Z63), 1)</f>
        <v>1</v>
      </c>
      <c r="AA63" s="22">
        <f>IF(Settings!$F$15="MERGE",IF(Settings!$C$16="No",1, (1 - ((Temperatures!$C63-Parameters!$B$196)/Parameters!$B$194)^2)^'Non-Market - Hockey stick'!AA63), 1)</f>
        <v>1</v>
      </c>
      <c r="AB63" s="22">
        <f>IF(Settings!$F$15="MERGE",IF(Settings!$C$16="No",1, (1 - ((Temperatures!$C63-Parameters!$B$196)/Parameters!$B$194)^2)^'Non-Market - Hockey stick'!AB63), 1)</f>
        <v>1</v>
      </c>
      <c r="AC63" s="22">
        <f>IF(Settings!$F$15="MERGE",IF(Settings!$C$16="No",1, (1 - ((Temperatures!$C63-Parameters!$B$196)/Parameters!$B$194)^2)^'Non-Market - Hockey stick'!AC63), 1)</f>
        <v>1</v>
      </c>
      <c r="AD63" s="22">
        <f>IF(Settings!$F$15="MERGE",IF(Settings!$C$16="No",1, (1 - ((Temperatures!$C63-Parameters!$B$196)/Parameters!$B$194)^2)^'Non-Market - Hockey stick'!AD63), 1)</f>
        <v>1</v>
      </c>
      <c r="AE63" s="22">
        <f>IF(Settings!$F$15="MERGE",IF(Settings!$C$16="No",1, (1 - ((Temperatures!$C63-Parameters!$B$196)/Parameters!$B$194)^2)^'Non-Market - Hockey stick'!AE63), 1)</f>
        <v>1</v>
      </c>
      <c r="AF63" s="22">
        <f>IF(Settings!$F$15="MERGE",IF(Settings!$C$16="No",1, (1 - ((Temperatures!$C63-Parameters!$B$196)/Parameters!$B$194)^2)^'Non-Market - Hockey stick'!AF63), 1)</f>
        <v>1</v>
      </c>
      <c r="AG63" s="22">
        <f>IF(Settings!$F$15="MERGE",IF(Settings!$C$16="No",1, (1 - ((Temperatures!$C63-Parameters!$B$196)/Parameters!$B$194)^2)^'Non-Market - Hockey stick'!AG63), 1)</f>
        <v>1</v>
      </c>
      <c r="AH63" s="22">
        <f>IF(Settings!$F$15="MERGE",IF(Settings!$C$16="No",1, (1 - ((Temperatures!$C63-Parameters!$B$196)/Parameters!$B$194)^2)^'Non-Market - Hockey stick'!AH63), 1)</f>
        <v>1</v>
      </c>
      <c r="AI63" s="22">
        <f>IF(Settings!$F$15="MERGE",IF(Settings!$C$16="No",1, (1 - ((Temperatures!$C63-Parameters!$B$196)/Parameters!$B$194)^2)^'Non-Market - Hockey stick'!AI63), 1)</f>
        <v>1</v>
      </c>
      <c r="AJ63" s="22">
        <f>IF(Settings!$F$15="MERGE",IF(Settings!$C$16="No",1, (1 - ((Temperatures!$C63-Parameters!$B$196)/Parameters!$B$194)^2)^'Non-Market - Hockey stick'!AJ63), 1)</f>
        <v>1</v>
      </c>
      <c r="AK63" s="22">
        <f>IF(Settings!$F$15="MERGE",IF(Settings!$C$16="No",1, (1 - ((Temperatures!$C63-Parameters!$B$196)/Parameters!$B$194)^2)^'Non-Market - Hockey stick'!AK63), 1)</f>
        <v>1</v>
      </c>
      <c r="AL63" s="22">
        <f>IF(Settings!$F$15="MERGE",IF(Settings!$C$16="No",1, (1 - ((Temperatures!$C63-Parameters!$B$196)/Parameters!$B$194)^2)^'Non-Market - Hockey stick'!AL63), 1)</f>
        <v>1</v>
      </c>
      <c r="AM63" s="22">
        <f>IF(Settings!$F$15="MERGE",IF(Settings!$C$16="No",1, (1 - ((Temperatures!$C63-Parameters!$B$196)/Parameters!$B$194)^2)^'Non-Market - Hockey stick'!AM63), 1)</f>
        <v>1</v>
      </c>
      <c r="AN63" s="22">
        <f>IF(Settings!$F$15="MERGE",IF(Settings!$C$16="No",1, (1 - ((Temperatures!$C63-Parameters!$B$196)/Parameters!$B$194)^2)^'Non-Market - Hockey stick'!AN63), 1)</f>
        <v>1</v>
      </c>
      <c r="AO63" s="22">
        <f>IF(Settings!$F$15="MERGE",IF(Settings!$C$16="No",1, (1 - ((Temperatures!$C63-Parameters!$B$196)/Parameters!$B$194)^2)^'Non-Market - Hockey stick'!AO63), 1)</f>
        <v>1</v>
      </c>
      <c r="AP63" s="22">
        <f>IF(Settings!$F$15="MERGE",IF(Settings!$C$16="No",1, (1 - ((Temperatures!$C63-Parameters!$B$196)/Parameters!$B$194)^2)^'Non-Market - Hockey stick'!AP63), 1)</f>
        <v>1</v>
      </c>
      <c r="AQ63" s="22">
        <f>IF(Settings!$F$15="MERGE",IF(Settings!$C$16="No",1, (1 - ((Temperatures!$C63-Parameters!$B$196)/Parameters!$B$194)^2)^'Non-Market - Hockey stick'!AQ63), 1)</f>
        <v>1</v>
      </c>
      <c r="AR63" s="22">
        <f>IF(Settings!$F$15="MERGE",IF(Settings!$C$16="No",1, (1 - ((Temperatures!$C63-Parameters!$B$196)/Parameters!$B$194)^2)^'Non-Market - Hockey stick'!AR63), 1)</f>
        <v>1</v>
      </c>
      <c r="AS63" s="22">
        <f>IF(Settings!$F$15="MERGE",IF(Settings!$C$16="No",1, (1 - ((Temperatures!$C63-Parameters!$B$196)/Parameters!$B$194)^2)^'Non-Market - Hockey stick'!AS63), 1)</f>
        <v>1</v>
      </c>
      <c r="AT63" s="22">
        <f>IF(Settings!$F$15="MERGE",IF(Settings!$C$16="No",1, (1 - ((Temperatures!$C63-Parameters!$B$196)/Parameters!$B$194)^2)^'Non-Market - Hockey stick'!AT63), 1)</f>
        <v>1</v>
      </c>
      <c r="AU63" s="22">
        <f>IF(Settings!$F$15="MERGE",IF(Settings!$C$16="No",1, (1 - ((Temperatures!$C63-Parameters!$B$196)/Parameters!$B$194)^2)^'Non-Market - Hockey stick'!AU63), 1)</f>
        <v>1</v>
      </c>
      <c r="AV63" s="22">
        <f>IF(Settings!$F$15="MERGE",IF(Settings!$C$16="No",1, (1 - ((Temperatures!$C63-Parameters!$B$196)/Parameters!$B$194)^2)^'Non-Market - Hockey stick'!AV63), 1)</f>
        <v>1</v>
      </c>
      <c r="AW63" s="22">
        <f>IF(Settings!$F$15="MERGE",IF(Settings!$C$16="No",1, (1 - ((Temperatures!$C63-Parameters!$B$196)/Parameters!$B$194)^2)^'Non-Market - Hockey stick'!AW63), 1)</f>
        <v>1</v>
      </c>
      <c r="AX63" s="22">
        <f>IF(Settings!$F$15="MERGE",IF(Settings!$C$16="No",1, (1 - ((Temperatures!$C63-Parameters!$B$196)/Parameters!$B$194)^2)^'Non-Market - Hockey stick'!AX63), 1)</f>
        <v>1</v>
      </c>
      <c r="AY63" s="22">
        <f>IF(Settings!$F$15="MERGE",IF(Settings!$C$16="No",1, (1 - ((Temperatures!$C63-Parameters!$B$196)/Parameters!$B$194)^2)^'Non-Market - Hockey stick'!AY63), 1)</f>
        <v>1</v>
      </c>
      <c r="AZ63" s="22">
        <f>IF(Settings!$F$15="MERGE",IF(Settings!$C$16="No",1, (1 - ((Temperatures!$C63-Parameters!$B$196)/Parameters!$B$194)^2)^'Non-Market - Hockey stick'!AZ63), 1)</f>
        <v>1</v>
      </c>
      <c r="BA63" s="22">
        <f>IF(Settings!$F$15="MERGE",IF(Settings!$C$16="No",1, (1 - ((Temperatures!$C63-Parameters!$B$196)/Parameters!$B$194)^2)^'Non-Market - Hockey stick'!BA63), 1)</f>
        <v>1</v>
      </c>
      <c r="BB63" s="22">
        <f>IF(Settings!$F$15="MERGE",IF(Settings!$C$16="No",1, (1 - ((Temperatures!$C63-Parameters!$B$196)/Parameters!$B$194)^2)^'Non-Market - Hockey stick'!BB63), 1)</f>
        <v>1</v>
      </c>
      <c r="BC63" s="22">
        <f>IF(Settings!$F$15="MERGE",IF(Settings!$C$16="No",1, (1 - ((Temperatures!$C63-Parameters!$B$196)/Parameters!$B$194)^2)^'Non-Market - Hockey stick'!BC63), 1)</f>
        <v>1</v>
      </c>
      <c r="BD63" s="22">
        <f>IF(Settings!$F$15="MERGE",IF(Settings!$C$16="No",1, (1 - ((Temperatures!$C63-Parameters!$B$196)/Parameters!$B$194)^2)^'Non-Market - Hockey stick'!BD63), 1)</f>
        <v>1</v>
      </c>
      <c r="BE63" s="22">
        <f>IF(Settings!$F$15="MERGE",IF(Settings!$C$16="No",1, (1 - ((Temperatures!$C63-Parameters!$B$196)/Parameters!$B$194)^2)^'Non-Market - Hockey stick'!BE63), 1)</f>
        <v>1</v>
      </c>
      <c r="BF63" s="22">
        <f>IF(Settings!$F$15="MERGE",IF(Settings!$C$16="No",1, (1 - ((Temperatures!$C63-Parameters!$B$196)/Parameters!$B$194)^2)^'Non-Market - Hockey stick'!BF63), 1)</f>
        <v>1</v>
      </c>
      <c r="BG63" s="22">
        <f>IF(Settings!$F$15="MERGE",IF(Settings!$C$16="No",1, (1 - ((Temperatures!$C63-Parameters!$B$196)/Parameters!$B$194)^2)^'Non-Market - Hockey stick'!BG63), 1)</f>
        <v>1</v>
      </c>
      <c r="BH63" s="22">
        <f>IF(Settings!$F$15="MERGE",IF(Settings!$C$16="No",1, (1 - ((Temperatures!$C63-Parameters!$B$196)/Parameters!$B$194)^2)^'Non-Market - Hockey stick'!BH63), 1)</f>
        <v>1</v>
      </c>
      <c r="BI63" s="22">
        <f>IF(Settings!$F$15="MERGE",IF(Settings!$C$16="No",1, (1 - ((Temperatures!$C63-Parameters!$B$196)/Parameters!$B$194)^2)^'Non-Market - Hockey stick'!BI63), 1)</f>
        <v>1</v>
      </c>
      <c r="BJ63" s="22">
        <f>IF(Settings!$F$15="MERGE",IF(Settings!$C$16="No",1, (1 - ((Temperatures!$C63-Parameters!$B$196)/Parameters!$B$194)^2)^'Non-Market - Hockey stick'!BJ63), 1)</f>
        <v>1</v>
      </c>
      <c r="BK63" s="22">
        <f>IF(Settings!$F$15="MERGE",IF(Settings!$C$16="No",1, (1 - ((Temperatures!$C63-Parameters!$B$196)/Parameters!$B$194)^2)^'Non-Market - Hockey stick'!BK63), 1)</f>
        <v>1</v>
      </c>
      <c r="BL63" s="22">
        <f>IF(Settings!$F$15="MERGE",IF(Settings!$C$16="No",1, (1 - ((Temperatures!$C63-Parameters!$B$196)/Parameters!$B$194)^2)^'Non-Market - Hockey stick'!BL63), 1)</f>
        <v>1</v>
      </c>
      <c r="BM63" s="22">
        <f>IF(Settings!$F$15="MERGE",IF(Settings!$C$16="No",1, (1 - ((Temperatures!$C63-Parameters!$B$196)/Parameters!$B$194)^2)^'Non-Market - Hockey stick'!BM63), 1)</f>
        <v>1</v>
      </c>
      <c r="BN63" s="22">
        <f>IF(Settings!$F$15="MERGE",IF(Settings!$C$16="No",1, (1 - ((Temperatures!$C63-Parameters!$B$196)/Parameters!$B$194)^2)^'Non-Market - Hockey stick'!BN63), 1)</f>
        <v>1</v>
      </c>
      <c r="BO63" s="22">
        <f>IF(Settings!$F$15="MERGE",IF(Settings!$C$16="No",1, (1 - ((Temperatures!$C63-Parameters!$B$196)/Parameters!$B$194)^2)^'Non-Market - Hockey stick'!BO63), 1)</f>
        <v>1</v>
      </c>
      <c r="BP63" s="22">
        <f>IF(Settings!$F$15="MERGE",IF(Settings!$C$16="No",1, (1 - ((Temperatures!$C63-Parameters!$B$196)/Parameters!$B$194)^2)^'Non-Market - Hockey stick'!BP63), 1)</f>
        <v>1</v>
      </c>
      <c r="BQ63" s="22">
        <f>IF(Settings!$F$15="MERGE",IF(Settings!$C$16="No",1, (1 - ((Temperatures!$C63-Parameters!$B$196)/Parameters!$B$194)^2)^'Non-Market - Hockey stick'!BQ63), 1)</f>
        <v>1</v>
      </c>
      <c r="BR63" s="22">
        <f>IF(Settings!$F$15="MERGE",IF(Settings!$C$16="No",1, (1 - ((Temperatures!$C63-Parameters!$B$196)/Parameters!$B$194)^2)^'Non-Market - Hockey stick'!BR63), 1)</f>
        <v>1</v>
      </c>
      <c r="BS63" s="22">
        <f>IF(Settings!$F$15="MERGE",IF(Settings!$C$16="No",1, (1 - ((Temperatures!$C63-Parameters!$B$196)/Parameters!$B$194)^2)^'Non-Market - Hockey stick'!BS63), 1)</f>
        <v>1</v>
      </c>
      <c r="BT63" s="22">
        <f>IF(Settings!$F$15="MERGE",IF(Settings!$C$16="No",1, (1 - ((Temperatures!$C63-Parameters!$B$196)/Parameters!$B$194)^2)^'Non-Market - Hockey stick'!BT63), 1)</f>
        <v>1</v>
      </c>
      <c r="BU63" s="22">
        <f>IF(Settings!$F$15="MERGE",IF(Settings!$C$16="No",1, (1 - ((Temperatures!$C63-Parameters!$B$196)/Parameters!$B$194)^2)^'Non-Market - Hockey stick'!BU63), 1)</f>
        <v>1</v>
      </c>
      <c r="BV63" s="22">
        <f>IF(Settings!$F$15="MERGE",IF(Settings!$C$16="No",1, (1 - ((Temperatures!$C63-Parameters!$B$196)/Parameters!$B$194)^2)^'Non-Market - Hockey stick'!BV63), 1)</f>
        <v>1</v>
      </c>
      <c r="BW63" s="22">
        <f>IF(Settings!$F$15="MERGE",IF(Settings!$C$16="No",1, (1 - ((Temperatures!$C63-Parameters!$B$196)/Parameters!$B$194)^2)^'Non-Market - Hockey stick'!BW63), 1)</f>
        <v>1</v>
      </c>
      <c r="BX63" s="22">
        <f>IF(Settings!$F$15="MERGE",IF(Settings!$C$16="No",1, (1 - ((Temperatures!$C63-Parameters!$B$196)/Parameters!$B$194)^2)^'Non-Market - Hockey stick'!BX63), 1)</f>
        <v>1</v>
      </c>
      <c r="BY63" s="22">
        <f>IF(Settings!$F$15="MERGE",IF(Settings!$C$16="No",1, (1 - ((Temperatures!$C63-Parameters!$B$196)/Parameters!$B$194)^2)^'Non-Market - Hockey stick'!BY63), 1)</f>
        <v>1</v>
      </c>
      <c r="BZ63" s="22">
        <f>IF(Settings!$F$15="MERGE",IF(Settings!$C$16="No",1, (1 - ((Temperatures!$C63-Parameters!$B$196)/Parameters!$B$194)^2)^'Non-Market - Hockey stick'!BZ63), 1)</f>
        <v>1</v>
      </c>
      <c r="CA63" s="22">
        <f>IF(Settings!$F$15="MERGE",IF(Settings!$C$16="No",1, (1 - ((Temperatures!$C63-Parameters!$B$196)/Parameters!$B$194)^2)^'Non-Market - Hockey stick'!CA63), 1)</f>
        <v>1</v>
      </c>
      <c r="CB63" s="22">
        <f>IF(Settings!$F$15="MERGE",IF(Settings!$C$16="No",1, (1 - ((Temperatures!$C63-Parameters!$B$196)/Parameters!$B$194)^2)^'Non-Market - Hockey stick'!CB63), 1)</f>
        <v>1</v>
      </c>
      <c r="CC63" s="22">
        <f>IF(Settings!$F$15="MERGE",IF(Settings!$C$16="No",1, (1 - ((Temperatures!$C63-Parameters!$B$196)/Parameters!$B$194)^2)^'Non-Market - Hockey stick'!CC63), 1)</f>
        <v>1</v>
      </c>
      <c r="CD63" s="22">
        <f>IF(Settings!$F$15="MERGE",IF(Settings!$C$16="No",1, (1 - ((Temperatures!$C63-Parameters!$B$196)/Parameters!$B$194)^2)^'Non-Market - Hockey stick'!CD63), 1)</f>
        <v>1</v>
      </c>
      <c r="CE63" s="22">
        <f>IF(Settings!$F$15="MERGE",IF(Settings!$C$16="No",1, (1 - ((Temperatures!$C63-Parameters!$B$196)/Parameters!$B$194)^2)^'Non-Market - Hockey stick'!CE63), 1)</f>
        <v>1</v>
      </c>
      <c r="CF63" s="22">
        <f>IF(Settings!$F$15="MERGE",IF(Settings!$C$16="No",1, (1 - ((Temperatures!$C63-Parameters!$B$196)/Parameters!$B$194)^2)^'Non-Market - Hockey stick'!CF63), 1)</f>
        <v>1</v>
      </c>
      <c r="CG63" s="22">
        <f>IF(Settings!$F$15="MERGE",IF(Settings!$C$16="No",1, (1 - ((Temperatures!$C63-Parameters!$B$196)/Parameters!$B$194)^2)^'Non-Market - Hockey stick'!CG63), 1)</f>
        <v>1</v>
      </c>
      <c r="CH63" s="22">
        <f>IF(Settings!$F$15="MERGE",IF(Settings!$C$16="No",1, (1 - ((Temperatures!$C63-Parameters!$B$196)/Parameters!$B$194)^2)^'Non-Market - Hockey stick'!CH63), 1)</f>
        <v>1</v>
      </c>
      <c r="CI63" s="22">
        <f>IF(Settings!$F$15="MERGE",IF(Settings!$C$16="No",1, (1 - ((Temperatures!$C63-Parameters!$B$196)/Parameters!$B$194)^2)^'Non-Market - Hockey stick'!CI63), 1)</f>
        <v>1</v>
      </c>
      <c r="CJ63" s="22">
        <f>IF(Settings!$F$15="MERGE",IF(Settings!$C$16="No",1, (1 - ((Temperatures!$C63-Parameters!$B$196)/Parameters!$B$194)^2)^'Non-Market - Hockey stick'!CJ63), 1)</f>
        <v>1</v>
      </c>
      <c r="CK63" s="22">
        <f>IF(Settings!$F$15="MERGE",IF(Settings!$C$16="No",1, (1 - ((Temperatures!$C63-Parameters!$B$196)/Parameters!$B$194)^2)^'Non-Market - Hockey stick'!CK63), 1)</f>
        <v>1</v>
      </c>
      <c r="CL63" s="22">
        <f>IF(Settings!$F$15="MERGE",IF(Settings!$C$16="No",1, (1 - ((Temperatures!$C63-Parameters!$B$196)/Parameters!$B$194)^2)^'Non-Market - Hockey stick'!CL63), 1)</f>
        <v>1</v>
      </c>
      <c r="CM63" s="22">
        <f>IF(Settings!$F$15="MERGE",IF(Settings!$C$16="No",1, (1 - ((Temperatures!$C63-Parameters!$B$196)/Parameters!$B$194)^2)^'Non-Market - Hockey stick'!CM63), 1)</f>
        <v>1</v>
      </c>
      <c r="CN63" s="22">
        <f>IF(Settings!$F$15="MERGE",IF(Settings!$C$16="No",1, (1 - ((Temperatures!$C63-Parameters!$B$196)/Parameters!$B$194)^2)^'Non-Market - Hockey stick'!CN63), 1)</f>
        <v>1</v>
      </c>
      <c r="CO63" s="22">
        <f>IF(Settings!$F$15="MERGE",IF(Settings!$C$16="No",1, (1 - ((Temperatures!$C63-Parameters!$B$196)/Parameters!$B$194)^2)^'Non-Market - Hockey stick'!CO63), 1)</f>
        <v>1</v>
      </c>
      <c r="CP63" s="22">
        <f>IF(Settings!$F$15="MERGE",IF(Settings!$C$16="No",1, (1 - ((Temperatures!$C63-Parameters!$B$196)/Parameters!$B$194)^2)^'Non-Market - Hockey stick'!CP63), 1)</f>
        <v>1</v>
      </c>
      <c r="CQ63" s="22">
        <f>IF(Settings!$F$15="MERGE",IF(Settings!$C$16="No",1, (1 - ((Temperatures!$C63-Parameters!$B$196)/Parameters!$B$194)^2)^'Non-Market - Hockey stick'!CQ63), 1)</f>
        <v>1</v>
      </c>
      <c r="CR63" s="22">
        <f>IF(Settings!$F$15="MERGE",IF(Settings!$C$16="No",1, (1 - ((Temperatures!$C63-Parameters!$B$196)/Parameters!$B$194)^2)^'Non-Market - Hockey stick'!CR63), 1)</f>
        <v>1</v>
      </c>
      <c r="CS63" s="22">
        <f>IF(Settings!$F$15="MERGE",IF(Settings!$C$16="No",1, (1 - ((Temperatures!$C63-Parameters!$B$196)/Parameters!$B$194)^2)^'Non-Market - Hockey stick'!CS63), 1)</f>
        <v>1</v>
      </c>
      <c r="CT63" s="22">
        <f>IF(Settings!$F$15="MERGE",IF(Settings!$C$16="No",1, (1 - ((Temperatures!$C63-Parameters!$B$196)/Parameters!$B$194)^2)^'Non-Market - Hockey stick'!CT63), 1)</f>
        <v>1</v>
      </c>
      <c r="CU63" s="22">
        <f>IF(Settings!$F$15="MERGE",IF(Settings!$C$16="No",1, (1 - ((Temperatures!$C63-Parameters!$B$196)/Parameters!$B$194)^2)^'Non-Market - Hockey stick'!CU63), 1)</f>
        <v>1</v>
      </c>
      <c r="CV63" s="22">
        <f>IF(Settings!$F$15="MERGE",IF(Settings!$C$16="No",1, (1 - ((Temperatures!$C63-Parameters!$B$196)/Parameters!$B$194)^2)^'Non-Market - Hockey stick'!CV63), 1)</f>
        <v>1</v>
      </c>
      <c r="CW63" s="22">
        <f>IF(Settings!$F$15="MERGE",IF(Settings!$C$16="No",1, (1 - ((Temperatures!$C63-Parameters!$B$196)/Parameters!$B$194)^2)^'Non-Market - Hockey stick'!CW63), 1)</f>
        <v>1</v>
      </c>
      <c r="CX63" s="22">
        <f>IF(Settings!$F$15="MERGE",IF(Settings!$C$16="No",1, (1 - ((Temperatures!$C63-Parameters!$B$196)/Parameters!$B$194)^2)^'Non-Market - Hockey stick'!CX63), 1)</f>
        <v>1</v>
      </c>
      <c r="CY63" s="22">
        <f>IF(Settings!$F$15="MERGE",IF(Settings!$C$16="No",1, (1 - ((Temperatures!$C63-Parameters!$B$196)/Parameters!$B$194)^2)^'Non-Market - Hockey stick'!CY63), 1)</f>
        <v>1</v>
      </c>
      <c r="CZ63" s="22">
        <f>IF(Settings!$F$15="MERGE",IF(Settings!$C$16="No",1, (1 - ((Temperatures!$C63-Parameters!$B$196)/Parameters!$B$194)^2)^'Non-Market - Hockey stick'!CZ63), 1)</f>
        <v>1</v>
      </c>
      <c r="DA63" s="22">
        <f>IF(Settings!$F$15="MERGE",IF(Settings!$C$16="No",1, (1 - ((Temperatures!$C63-Parameters!$B$196)/Parameters!$B$194)^2)^'Non-Market - Hockey stick'!DA63), 1)</f>
        <v>1</v>
      </c>
      <c r="DB63" s="22">
        <f>IF(Settings!$F$15="MERGE",IF(Settings!$C$16="No",1, (1 - ((Temperatures!$C63-Parameters!$B$196)/Parameters!$B$194)^2)^'Non-Market - Hockey stick'!DB63), 1)</f>
        <v>1</v>
      </c>
      <c r="DC63" s="22">
        <f>IF(Settings!$F$15="MERGE",IF(Settings!$C$16="No",1, (1 - ((Temperatures!$C63-Parameters!$B$196)/Parameters!$B$194)^2)^'Non-Market - Hockey stick'!DC63), 1)</f>
        <v>1</v>
      </c>
      <c r="DD63" s="22">
        <f>IF(Settings!$F$15="MERGE",IF(Settings!$C$16="No",1, (1 - ((Temperatures!$C63-Parameters!$B$196)/Parameters!$B$194)^2)^'Non-Market - Hockey stick'!DD63), 1)</f>
        <v>1</v>
      </c>
      <c r="DE63" s="22">
        <f>IF(Settings!$F$15="MERGE",IF(Settings!$C$16="No",1, (1 - ((Temperatures!$C63-Parameters!$B$196)/Parameters!$B$194)^2)^'Non-Market - Hockey stick'!DE63), 1)</f>
        <v>1</v>
      </c>
      <c r="DF63" s="22">
        <f>IF(Settings!$F$15="MERGE",IF(Settings!$C$16="No",1, (1 - ((Temperatures!$C63-Parameters!$B$196)/Parameters!$B$194)^2)^'Non-Market - Hockey stick'!DF63), 1)</f>
        <v>1</v>
      </c>
      <c r="DG63" s="22">
        <f>IF(Settings!$F$15="MERGE",IF(Settings!$C$16="No",1, (1 - ((Temperatures!$C63-Parameters!$B$196)/Parameters!$B$194)^2)^'Non-Market - Hockey stick'!DG63), 1)</f>
        <v>1</v>
      </c>
      <c r="DH63" s="22">
        <f>IF(Settings!$F$15="MERGE",IF(Settings!$C$16="No",1, (1 - ((Temperatures!$C63-Parameters!$B$196)/Parameters!$B$194)^2)^'Non-Market - Hockey stick'!DH63), 1)</f>
        <v>1</v>
      </c>
      <c r="DI63" s="22">
        <f>IF(Settings!$F$15="MERGE",IF(Settings!$C$16="No",1, (1 - ((Temperatures!$C63-Parameters!$B$196)/Parameters!$B$194)^2)^'Non-Market - Hockey stick'!DI63), 1)</f>
        <v>1</v>
      </c>
      <c r="DJ63" s="22">
        <f>IF(Settings!$F$15="MERGE",IF(Settings!$C$16="No",1, (1 - ((Temperatures!$C63-Parameters!$B$196)/Parameters!$B$194)^2)^'Non-Market - Hockey stick'!DJ63), 1)</f>
        <v>1</v>
      </c>
      <c r="DK63" s="22">
        <f>IF(Settings!$F$15="MERGE",IF(Settings!$C$16="No",1, (1 - ((Temperatures!$C63-Parameters!$B$196)/Parameters!$B$194)^2)^'Non-Market - Hockey stick'!DK63), 1)</f>
        <v>1</v>
      </c>
      <c r="DL63" s="22">
        <f>IF(Settings!$F$15="MERGE",IF(Settings!$C$16="No",1, (1 - ((Temperatures!$C63-Parameters!$B$196)/Parameters!$B$194)^2)^'Non-Market - Hockey stick'!DL63), 1)</f>
        <v>1</v>
      </c>
      <c r="DM63" s="22">
        <f>IF(Settings!$F$15="MERGE",IF(Settings!$C$16="No",1, (1 - ((Temperatures!$C63-Parameters!$B$196)/Parameters!$B$194)^2)^'Non-Market - Hockey stick'!DM63), 1)</f>
        <v>1</v>
      </c>
      <c r="DN63" s="22">
        <f>IF(Settings!$F$15="MERGE",IF(Settings!$C$16="No",1, (1 - ((Temperatures!$C63-Parameters!$B$196)/Parameters!$B$194)^2)^'Non-Market - Hockey stick'!DN63), 1)</f>
        <v>1</v>
      </c>
      <c r="DO63" s="22">
        <f>IF(Settings!$F$15="MERGE",IF(Settings!$C$16="No",1, (1 - ((Temperatures!$C63-Parameters!$B$196)/Parameters!$B$194)^2)^'Non-Market - Hockey stick'!DO63), 1)</f>
        <v>1</v>
      </c>
      <c r="DP63" s="22">
        <f>IF(Settings!$F$15="MERGE",IF(Settings!$C$16="No",1, (1 - ((Temperatures!$C63-Parameters!$B$196)/Parameters!$B$194)^2)^'Non-Market - Hockey stick'!DP63), 1)</f>
        <v>1</v>
      </c>
      <c r="DQ63" s="22">
        <f>IF(Settings!$F$15="MERGE",IF(Settings!$C$16="No",1, (1 - ((Temperatures!$C63-Parameters!$B$196)/Parameters!$B$194)^2)^'Non-Market - Hockey stick'!DQ63), 1)</f>
        <v>1</v>
      </c>
      <c r="DR63" s="22">
        <f>IF(Settings!$F$15="MERGE",IF(Settings!$C$16="No",1, (1 - ((Temperatures!$C63-Parameters!$B$196)/Parameters!$B$194)^2)^'Non-Market - Hockey stick'!DR63), 1)</f>
        <v>1</v>
      </c>
      <c r="DS63" s="22">
        <f>IF(Settings!$F$15="MERGE",IF(Settings!$C$16="No",1, (1 - ((Temperatures!$C63-Parameters!$B$196)/Parameters!$B$194)^2)^'Non-Market - Hockey stick'!DS63), 1)</f>
        <v>1</v>
      </c>
      <c r="DT63" s="22">
        <f>IF(Settings!$F$15="MERGE",IF(Settings!$C$16="No",1, (1 - ((Temperatures!$C63-Parameters!$B$196)/Parameters!$B$194)^2)^'Non-Market - Hockey stick'!DT63), 1)</f>
        <v>1</v>
      </c>
      <c r="DU63" s="22">
        <f>IF(Settings!$F$15="MERGE",IF(Settings!$C$16="No",1, (1 - ((Temperatures!$C63-Parameters!$B$196)/Parameters!$B$194)^2)^'Non-Market - Hockey stick'!DU63), 1)</f>
        <v>1</v>
      </c>
      <c r="DV63" s="22">
        <f>IF(Settings!$F$15="MERGE",IF(Settings!$C$16="No",1, (1 - ((Temperatures!$C63-Parameters!$B$196)/Parameters!$B$194)^2)^'Non-Market - Hockey stick'!DV63), 1)</f>
        <v>1</v>
      </c>
      <c r="DW63" s="22">
        <f>IF(Settings!$F$15="MERGE",IF(Settings!$C$16="No",1, (1 - ((Temperatures!$C63-Parameters!$B$196)/Parameters!$B$194)^2)^'Non-Market - Hockey stick'!DW63), 1)</f>
        <v>1</v>
      </c>
      <c r="DX63" s="22">
        <f>IF(Settings!$F$15="MERGE",IF(Settings!$C$16="No",1, (1 - ((Temperatures!$C63-Parameters!$B$196)/Parameters!$B$194)^2)^'Non-Market - Hockey stick'!DX63), 1)</f>
        <v>1</v>
      </c>
      <c r="DY63" s="22">
        <f>IF(Settings!$F$15="MERGE",IF(Settings!$C$16="No",1, (1 - ((Temperatures!$C63-Parameters!$B$196)/Parameters!$B$194)^2)^'Non-Market - Hockey stick'!DY63), 1)</f>
        <v>1</v>
      </c>
      <c r="DZ63" s="22">
        <f>IF(Settings!$F$15="MERGE",IF(Settings!$C$16="No",1, (1 - ((Temperatures!$C63-Parameters!$B$196)/Parameters!$B$194)^2)^'Non-Market - Hockey stick'!DZ63), 1)</f>
        <v>1</v>
      </c>
      <c r="EA63" s="22">
        <f>IF(Settings!$F$15="MERGE",IF(Settings!$C$16="No",1, (1 - ((Temperatures!$C63-Parameters!$B$196)/Parameters!$B$194)^2)^'Non-Market - Hockey stick'!EA63), 1)</f>
        <v>1</v>
      </c>
      <c r="EB63" s="22">
        <f>IF(Settings!$F$15="MERGE",IF(Settings!$C$16="No",1, (1 - ((Temperatures!$C63-Parameters!$B$196)/Parameters!$B$194)^2)^'Non-Market - Hockey stick'!EB63), 1)</f>
        <v>1</v>
      </c>
      <c r="EC63" s="22">
        <f>IF(Settings!$F$15="MERGE",IF(Settings!$C$16="No",1, (1 - ((Temperatures!$C63-Parameters!$B$196)/Parameters!$B$194)^2)^'Non-Market - Hockey stick'!EC63), 1)</f>
        <v>1</v>
      </c>
      <c r="ED63" s="22">
        <f>IF(Settings!$F$15="MERGE",IF(Settings!$C$16="No",1, (1 - ((Temperatures!$C63-Parameters!$B$196)/Parameters!$B$194)^2)^'Non-Market - Hockey stick'!ED63), 1)</f>
        <v>1</v>
      </c>
      <c r="EE63" s="22">
        <f>IF(Settings!$F$15="MERGE",IF(Settings!$C$16="No",1, (1 - ((Temperatures!$C63-Parameters!$B$196)/Parameters!$B$194)^2)^'Non-Market - Hockey stick'!EE63), 1)</f>
        <v>1</v>
      </c>
      <c r="EF63" s="22">
        <f>IF(Settings!$F$15="MERGE",IF(Settings!$C$16="No",1, (1 - ((Temperatures!$C63-Parameters!$B$196)/Parameters!$B$194)^2)^'Non-Market - Hockey stick'!EF63), 1)</f>
        <v>1</v>
      </c>
      <c r="EG63" s="22">
        <f>IF(Settings!$F$15="MERGE",IF(Settings!$C$16="No",1, (1 - ((Temperatures!$C63-Parameters!$B$196)/Parameters!$B$194)^2)^'Non-Market - Hockey stick'!EG63), 1)</f>
        <v>1</v>
      </c>
      <c r="EH63" s="22">
        <f>IF(Settings!$F$15="MERGE",IF(Settings!$C$16="No",1, (1 - ((Temperatures!$C63-Parameters!$B$196)/Parameters!$B$194)^2)^'Non-Market - Hockey stick'!EH63), 1)</f>
        <v>1</v>
      </c>
      <c r="EI63" s="22">
        <f>IF(Settings!$F$15="MERGE",IF(Settings!$C$16="No",1, (1 - ((Temperatures!$C63-Parameters!$B$196)/Parameters!$B$194)^2)^'Non-Market - Hockey stick'!EI63), 1)</f>
        <v>1</v>
      </c>
      <c r="EJ63" s="22">
        <f>IF(Settings!$F$15="MERGE",IF(Settings!$C$16="No",1, (1 - ((Temperatures!$C63-Parameters!$B$196)/Parameters!$B$194)^2)^'Non-Market - Hockey stick'!EJ63), 1)</f>
        <v>1</v>
      </c>
      <c r="EK63" s="22">
        <f>IF(Settings!$F$15="MERGE",IF(Settings!$C$16="No",1, (1 - ((Temperatures!$C63-Parameters!$B$196)/Parameters!$B$194)^2)^'Non-Market - Hockey stick'!EK63), 1)</f>
        <v>1</v>
      </c>
      <c r="EL63" s="22">
        <f>IF(Settings!$F$15="MERGE",IF(Settings!$C$16="No",1, (1 - ((Temperatures!$C63-Parameters!$B$196)/Parameters!$B$194)^2)^'Non-Market - Hockey stick'!EL63), 1)</f>
        <v>1</v>
      </c>
      <c r="EM63" s="22">
        <f>IF(Settings!$F$15="MERGE",IF(Settings!$C$16="No",1, (1 - ((Temperatures!$C63-Parameters!$B$196)/Parameters!$B$194)^2)^'Non-Market - Hockey stick'!EM63), 1)</f>
        <v>1</v>
      </c>
      <c r="EN63" s="22">
        <f>IF(Settings!$F$15="MERGE",IF(Settings!$C$16="No",1, (1 - ((Temperatures!$C63-Parameters!$B$196)/Parameters!$B$194)^2)^'Non-Market - Hockey stick'!EN63), 1)</f>
        <v>1</v>
      </c>
      <c r="EO63" s="22">
        <f>IF(Settings!$F$15="MERGE",IF(Settings!$C$16="No",1, (1 - ((Temperatures!$C63-Parameters!$B$196)/Parameters!$B$194)^2)^'Non-Market - Hockey stick'!EO63), 1)</f>
        <v>1</v>
      </c>
      <c r="EP63" s="22">
        <f>IF(Settings!$F$15="MERGE",IF(Settings!$C$16="No",1, (1 - ((Temperatures!$C63-Parameters!$B$196)/Parameters!$B$194)^2)^'Non-Market - Hockey stick'!EP63), 1)</f>
        <v>1</v>
      </c>
      <c r="EQ63" s="22">
        <f>IF(Settings!$F$15="MERGE",IF(Settings!$C$16="No",1, (1 - ((Temperatures!$C63-Parameters!$B$196)/Parameters!$B$194)^2)^'Non-Market - Hockey stick'!EQ63), 1)</f>
        <v>1</v>
      </c>
      <c r="ER63" s="22">
        <f>IF(Settings!$F$15="MERGE",IF(Settings!$C$16="No",1, (1 - ((Temperatures!$C63-Parameters!$B$196)/Parameters!$B$194)^2)^'Non-Market - Hockey stick'!ER63), 1)</f>
        <v>1</v>
      </c>
      <c r="ES63" s="22">
        <f>IF(Settings!$F$15="MERGE",IF(Settings!$C$16="No",1, (1 - ((Temperatures!$C63-Parameters!$B$196)/Parameters!$B$194)^2)^'Non-Market - Hockey stick'!ES63), 1)</f>
        <v>1</v>
      </c>
      <c r="ET63" s="22">
        <f>IF(Settings!$F$15="MERGE",IF(Settings!$C$16="No",1, (1 - ((Temperatures!$C63-Parameters!$B$196)/Parameters!$B$194)^2)^'Non-Market - Hockey stick'!ET63), 1)</f>
        <v>1</v>
      </c>
      <c r="EU63" s="22">
        <f>IF(Settings!$F$15="MERGE",IF(Settings!$C$16="No",1, (1 - ((Temperatures!$C63-Parameters!$B$196)/Parameters!$B$194)^2)^'Non-Market - Hockey stick'!EU63), 1)</f>
        <v>1</v>
      </c>
      <c r="EV63" s="22">
        <f>IF(Settings!$F$15="MERGE",IF(Settings!$C$16="No",1, (1 - ((Temperatures!$C63-Parameters!$B$196)/Parameters!$B$194)^2)^'Non-Market - Hockey stick'!EV63), 1)</f>
        <v>1</v>
      </c>
      <c r="EW63" s="22">
        <f>IF(Settings!$F$15="MERGE",IF(Settings!$C$16="No",1, (1 - ((Temperatures!$C63-Parameters!$B$196)/Parameters!$B$194)^2)^'Non-Market - Hockey stick'!EW63), 1)</f>
        <v>1</v>
      </c>
      <c r="EX63" s="22">
        <f>IF(Settings!$F$15="MERGE",IF(Settings!$C$16="No",1, (1 - ((Temperatures!$C63-Parameters!$B$196)/Parameters!$B$194)^2)^'Non-Market - Hockey stick'!EX63), 1)</f>
        <v>1</v>
      </c>
      <c r="EY63" s="22">
        <f>IF(Settings!$F$15="MERGE",IF(Settings!$C$16="No",1, (1 - ((Temperatures!$C63-Parameters!$B$196)/Parameters!$B$194)^2)^'Non-Market - Hockey stick'!EY63), 1)</f>
        <v>1</v>
      </c>
      <c r="EZ63" s="22">
        <f>IF(Settings!$F$15="MERGE",IF(Settings!$C$16="No",1, (1 - ((Temperatures!$C63-Parameters!$B$196)/Parameters!$B$194)^2)^'Non-Market - Hockey stick'!EZ63), 1)</f>
        <v>1</v>
      </c>
      <c r="FA63" s="22">
        <f>IF(Settings!$F$15="MERGE",IF(Settings!$C$16="No",1, (1 - ((Temperatures!$C63-Parameters!$B$196)/Parameters!$B$194)^2)^'Non-Market - Hockey stick'!FA63), 1)</f>
        <v>1</v>
      </c>
      <c r="FB63" s="22">
        <f>IF(Settings!$F$15="MERGE",IF(Settings!$C$16="No",1, (1 - ((Temperatures!$C63-Parameters!$B$196)/Parameters!$B$194)^2)^'Non-Market - Hockey stick'!FB63), 1)</f>
        <v>1</v>
      </c>
      <c r="FC63" s="22">
        <f>IF(Settings!$F$15="MERGE",IF(Settings!$C$16="No",1, (1 - ((Temperatures!$C63-Parameters!$B$196)/Parameters!$B$194)^2)^'Non-Market - Hockey stick'!FC63), 1)</f>
        <v>1</v>
      </c>
      <c r="FD63" s="22">
        <f>IF(Settings!$F$15="MERGE",IF(Settings!$C$16="No",1, (1 - ((Temperatures!$C63-Parameters!$B$196)/Parameters!$B$194)^2)^'Non-Market - Hockey stick'!FD63), 1)</f>
        <v>1</v>
      </c>
      <c r="FE63" s="22">
        <f>IF(Settings!$F$15="MERGE",IF(Settings!$C$16="No",1, (1 - ((Temperatures!$C63-Parameters!$B$196)/Parameters!$B$194)^2)^'Non-Market - Hockey stick'!FE63), 1)</f>
        <v>1</v>
      </c>
      <c r="FF63" s="22">
        <f>IF(Settings!$F$15="MERGE",IF(Settings!$C$16="No",1, (1 - ((Temperatures!$C63-Parameters!$B$196)/Parameters!$B$194)^2)^'Non-Market - Hockey stick'!FF63), 1)</f>
        <v>1</v>
      </c>
      <c r="FG63" s="22">
        <f>IF(Settings!$F$15="MERGE",IF(Settings!$C$16="No",1, (1 - ((Temperatures!$C63-Parameters!$B$196)/Parameters!$B$194)^2)^'Non-Market - Hockey stick'!FG63), 1)</f>
        <v>1</v>
      </c>
      <c r="FH63" s="22">
        <f>IF(Settings!$F$15="MERGE",IF(Settings!$C$16="No",1, (1 - ((Temperatures!$C63-Parameters!$B$196)/Parameters!$B$194)^2)^'Non-Market - Hockey stick'!FH63), 1)</f>
        <v>1</v>
      </c>
      <c r="FI63" s="22">
        <f>IF(Settings!$F$15="MERGE",IF(Settings!$C$16="No",1, (1 - ((Temperatures!$C63-Parameters!$B$196)/Parameters!$B$194)^2)^'Non-Market - Hockey stick'!FI63), 1)</f>
        <v>1</v>
      </c>
      <c r="FJ63" s="22">
        <f>IF(Settings!$F$15="MERGE",IF(Settings!$C$16="No",1, (1 - ((Temperatures!$C63-Parameters!$B$196)/Parameters!$B$194)^2)^'Non-Market - Hockey stick'!FJ63), 1)</f>
        <v>1</v>
      </c>
      <c r="FK63" s="22">
        <f>IF(Settings!$F$15="MERGE",IF(Settings!$C$16="No",1, (1 - ((Temperatures!$C63-Parameters!$B$196)/Parameters!$B$194)^2)^'Non-Market - Hockey stick'!FK63), 1)</f>
        <v>1</v>
      </c>
      <c r="FL63" s="22">
        <f>IF(Settings!$F$15="MERGE",IF(Settings!$C$16="No",1, (1 - ((Temperatures!$C63-Parameters!$B$196)/Parameters!$B$194)^2)^'Non-Market - Hockey stick'!FL63), 1)</f>
        <v>1</v>
      </c>
      <c r="FM63" s="22">
        <f>IF(Settings!$F$15="MERGE",IF(Settings!$C$16="No",1, (1 - ((Temperatures!$C63-Parameters!$B$196)/Parameters!$B$194)^2)^'Non-Market - Hockey stick'!FM63), 1)</f>
        <v>1</v>
      </c>
      <c r="FN63" s="22">
        <f>IF(Settings!$F$15="MERGE",IF(Settings!$C$16="No",1, (1 - ((Temperatures!$C63-Parameters!$B$196)/Parameters!$B$194)^2)^'Non-Market - Hockey stick'!FN63), 1)</f>
        <v>1</v>
      </c>
      <c r="FO63" s="22">
        <f>IF(Settings!$F$15="MERGE",IF(Settings!$C$16="No",1, (1 - ((Temperatures!$C63-Parameters!$B$196)/Parameters!$B$194)^2)^'Non-Market - Hockey stick'!FO63), 1)</f>
        <v>1</v>
      </c>
      <c r="FP63" s="22">
        <f>IF(Settings!$F$15="MERGE",IF(Settings!$C$16="No",1, (1 - ((Temperatures!$C63-Parameters!$B$196)/Parameters!$B$194)^2)^'Non-Market - Hockey stick'!FP63), 1)</f>
        <v>1</v>
      </c>
      <c r="FQ63" s="22">
        <f>IF(Settings!$F$15="MERGE",IF(Settings!$C$16="No",1, (1 - ((Temperatures!$C63-Parameters!$B$196)/Parameters!$B$194)^2)^'Non-Market - Hockey stick'!FQ63), 1)</f>
        <v>1</v>
      </c>
      <c r="FR63" s="22">
        <f>IF(Settings!$F$15="MERGE",IF(Settings!$C$16="No",1, (1 - ((Temperatures!$C63-Parameters!$B$196)/Parameters!$B$194)^2)^'Non-Market - Hockey stick'!FR63), 1)</f>
        <v>1</v>
      </c>
      <c r="FS63" s="22">
        <f>IF(Settings!$F$15="MERGE",IF(Settings!$C$16="No",1, (1 - ((Temperatures!$C63-Parameters!$B$196)/Parameters!$B$194)^2)^'Non-Market - Hockey stick'!FS63), 1)</f>
        <v>1</v>
      </c>
      <c r="FT63" s="22">
        <f>IF(Settings!$F$15="MERGE",IF(Settings!$C$16="No",1, (1 - ((Temperatures!$C63-Parameters!$B$196)/Parameters!$B$194)^2)^'Non-Market - Hockey stick'!FT63), 1)</f>
        <v>1</v>
      </c>
      <c r="FU63" s="22">
        <f>IF(Settings!$F$15="MERGE",IF(Settings!$C$16="No",1, (1 - ((Temperatures!$C63-Parameters!$B$196)/Parameters!$B$194)^2)^'Non-Market - Hockey stick'!FU63), 1)</f>
        <v>1</v>
      </c>
      <c r="FV63" s="22">
        <f>IF(Settings!$F$15="MERGE",IF(Settings!$C$16="No",1, (1 - ((Temperatures!$C63-Parameters!$B$196)/Parameters!$B$194)^2)^'Non-Market - Hockey stick'!FV63), 1)</f>
        <v>1</v>
      </c>
      <c r="FW63" s="22">
        <f>IF(Settings!$F$15="MERGE",IF(Settings!$C$16="No",1, (1 - ((Temperatures!$C63-Parameters!$B$196)/Parameters!$B$194)^2)^'Non-Market - Hockey stick'!FW63), 1)</f>
        <v>1</v>
      </c>
      <c r="FX63" s="22">
        <f>IF(Settings!$F$15="MERGE",IF(Settings!$C$16="No",1, (1 - ((Temperatures!$C63-Parameters!$B$196)/Parameters!$B$194)^2)^'Non-Market - Hockey stick'!FX63), 1)</f>
        <v>1</v>
      </c>
      <c r="FY63" s="22">
        <f>IF(Settings!$F$15="MERGE",IF(Settings!$C$16="No",1, (1 - ((Temperatures!$C63-Parameters!$B$196)/Parameters!$B$194)^2)^'Non-Market - Hockey stick'!FY63), 1)</f>
        <v>1</v>
      </c>
      <c r="FZ63" s="22">
        <f>IF(Settings!$F$15="MERGE",IF(Settings!$C$16="No",1, (1 - ((Temperatures!$C63-Parameters!$B$196)/Parameters!$B$194)^2)^'Non-Market - Hockey stick'!FZ63), 1)</f>
        <v>1</v>
      </c>
      <c r="GA63" s="22">
        <f>IF(Settings!$F$15="MERGE",IF(Settings!$C$16="No",1, (1 - ((Temperatures!$C63-Parameters!$B$196)/Parameters!$B$194)^2)^'Non-Market - Hockey stick'!GA63), 1)</f>
        <v>1</v>
      </c>
      <c r="GB63" s="22">
        <f>IF(Settings!$F$15="MERGE",IF(Settings!$C$16="No",1, (1 - ((Temperatures!$C63-Parameters!$B$196)/Parameters!$B$194)^2)^'Non-Market - Hockey stick'!GB63), 1)</f>
        <v>1</v>
      </c>
      <c r="GC63" s="22">
        <f>IF(Settings!$F$15="MERGE",IF(Settings!$C$16="No",1, (1 - ((Temperatures!$C63-Parameters!$B$196)/Parameters!$B$194)^2)^'Non-Market - Hockey stick'!GC63), 1)</f>
        <v>1</v>
      </c>
      <c r="GD63" s="22">
        <f>IF(Settings!$F$15="MERGE",IF(Settings!$C$16="No",1, (1 - ((Temperatures!$C63-Parameters!$B$196)/Parameters!$B$194)^2)^'Non-Market - Hockey stick'!GD63), 1)</f>
        <v>1</v>
      </c>
      <c r="GE63" s="22">
        <f>IF(Settings!$F$15="MERGE",IF(Settings!$C$16="No",1, (1 - ((Temperatures!$C63-Parameters!$B$196)/Parameters!$B$194)^2)^'Non-Market - Hockey stick'!GE63), 1)</f>
        <v>1</v>
      </c>
      <c r="GF63" s="22">
        <f>IF(Settings!$F$15="MERGE",IF(Settings!$C$16="No",1, (1 - ((Temperatures!$C63-Parameters!$B$196)/Parameters!$B$194)^2)^'Non-Market - Hockey stick'!GF63), 1)</f>
        <v>1</v>
      </c>
      <c r="GG63" s="22">
        <f>IF(Settings!$F$15="MERGE",IF(Settings!$C$16="No",1, (1 - ((Temperatures!$C63-Parameters!$B$196)/Parameters!$B$194)^2)^'Non-Market - Hockey stick'!GG63), 1)</f>
        <v>1</v>
      </c>
      <c r="GH63" s="22">
        <f>IF(Settings!$F$15="MERGE",IF(Settings!$C$16="No",1, (1 - ((Temperatures!$C63-Parameters!$B$196)/Parameters!$B$194)^2)^'Non-Market - Hockey stick'!GH63), 1)</f>
        <v>1</v>
      </c>
      <c r="GI63" s="22">
        <f>IF(Settings!$F$15="MERGE",IF(Settings!$C$16="No",1, (1 - ((Temperatures!$C63-Parameters!$B$196)/Parameters!$B$194)^2)^'Non-Market - Hockey stick'!GI63), 1)</f>
        <v>1</v>
      </c>
      <c r="GJ63" s="22">
        <f>IF(Settings!$F$15="MERGE",IF(Settings!$C$16="No",1, (1 - ((Temperatures!$C63-Parameters!$B$196)/Parameters!$B$194)^2)^'Non-Market - Hockey stick'!GJ63), 1)</f>
        <v>1</v>
      </c>
      <c r="GK63" s="22">
        <f>IF(Settings!$F$15="MERGE",IF(Settings!$C$16="No",1, (1 - ((Temperatures!$C63-Parameters!$B$196)/Parameters!$B$194)^2)^'Non-Market - Hockey stick'!GK63), 1)</f>
        <v>1</v>
      </c>
      <c r="GL63" s="22">
        <f>IF(Settings!$F$15="MERGE",IF(Settings!$C$16="No",1, (1 - ((Temperatures!$C63-Parameters!$B$196)/Parameters!$B$194)^2)^'Non-Market - Hockey stick'!GL63), 1)</f>
        <v>1</v>
      </c>
      <c r="GM63" s="22">
        <f>IF(Settings!$F$15="MERGE",IF(Settings!$C$16="No",1, (1 - ((Temperatures!$C63-Parameters!$B$196)/Parameters!$B$194)^2)^'Non-Market - Hockey stick'!GM63), 1)</f>
        <v>1</v>
      </c>
    </row>
    <row r="64" spans="1:195" x14ac:dyDescent="0.2">
      <c r="A64" s="15">
        <v>2072</v>
      </c>
      <c r="B64" s="22">
        <f>IF(Settings!$F$15="MERGE",IF(Settings!$C$16="No",1, (1 - ((Temperatures!$C64-Parameters!$B$196)/Parameters!$B$194)^2)^'Non-Market - Hockey stick'!B64), 1)</f>
        <v>1</v>
      </c>
      <c r="C64" s="22">
        <f>IF(Settings!$F$15="MERGE",IF(Settings!$C$16="No",1, (1 - ((Temperatures!$C64-Parameters!$B$196)/Parameters!$B$194)^2)^'Non-Market - Hockey stick'!C64), 1)</f>
        <v>1</v>
      </c>
      <c r="D64" s="22">
        <f>IF(Settings!$F$15="MERGE",IF(Settings!$C$16="No",1, (1 - ((Temperatures!$C64-Parameters!$B$196)/Parameters!$B$194)^2)^'Non-Market - Hockey stick'!D64), 1)</f>
        <v>1</v>
      </c>
      <c r="E64" s="22">
        <f>IF(Settings!$F$15="MERGE",IF(Settings!$C$16="No",1, (1 - ((Temperatures!$C64-Parameters!$B$196)/Parameters!$B$194)^2)^'Non-Market - Hockey stick'!E64), 1)</f>
        <v>1</v>
      </c>
      <c r="F64" s="22">
        <f>IF(Settings!$F$15="MERGE",IF(Settings!$C$16="No",1, (1 - ((Temperatures!$C64-Parameters!$B$196)/Parameters!$B$194)^2)^'Non-Market - Hockey stick'!F64), 1)</f>
        <v>1</v>
      </c>
      <c r="G64" s="22">
        <f>IF(Settings!$F$15="MERGE",IF(Settings!$C$16="No",1, (1 - ((Temperatures!$C64-Parameters!$B$196)/Parameters!$B$194)^2)^'Non-Market - Hockey stick'!G64), 1)</f>
        <v>1</v>
      </c>
      <c r="H64" s="22">
        <f>IF(Settings!$F$15="MERGE",IF(Settings!$C$16="No",1, (1 - ((Temperatures!$C64-Parameters!$B$196)/Parameters!$B$194)^2)^'Non-Market - Hockey stick'!H64), 1)</f>
        <v>1</v>
      </c>
      <c r="I64" s="22">
        <f>IF(Settings!$F$15="MERGE",IF(Settings!$C$16="No",1, (1 - ((Temperatures!$C64-Parameters!$B$196)/Parameters!$B$194)^2)^'Non-Market - Hockey stick'!I64), 1)</f>
        <v>1</v>
      </c>
      <c r="J64" s="22">
        <f>IF(Settings!$F$15="MERGE",IF(Settings!$C$16="No",1, (1 - ((Temperatures!$C64-Parameters!$B$196)/Parameters!$B$194)^2)^'Non-Market - Hockey stick'!J64), 1)</f>
        <v>1</v>
      </c>
      <c r="K64" s="22">
        <f>IF(Settings!$F$15="MERGE",IF(Settings!$C$16="No",1, (1 - ((Temperatures!$C64-Parameters!$B$196)/Parameters!$B$194)^2)^'Non-Market - Hockey stick'!K64), 1)</f>
        <v>1</v>
      </c>
      <c r="L64" s="22">
        <f>IF(Settings!$F$15="MERGE",IF(Settings!$C$16="No",1, (1 - ((Temperatures!$C64-Parameters!$B$196)/Parameters!$B$194)^2)^'Non-Market - Hockey stick'!L64), 1)</f>
        <v>1</v>
      </c>
      <c r="M64" s="22">
        <f>IF(Settings!$F$15="MERGE",IF(Settings!$C$16="No",1, (1 - ((Temperatures!$C64-Parameters!$B$196)/Parameters!$B$194)^2)^'Non-Market - Hockey stick'!M64), 1)</f>
        <v>1</v>
      </c>
      <c r="N64" s="22">
        <f>IF(Settings!$F$15="MERGE",IF(Settings!$C$16="No",1, (1 - ((Temperatures!$C64-Parameters!$B$196)/Parameters!$B$194)^2)^'Non-Market - Hockey stick'!N64), 1)</f>
        <v>1</v>
      </c>
      <c r="O64" s="22">
        <f>IF(Settings!$F$15="MERGE",IF(Settings!$C$16="No",1, (1 - ((Temperatures!$C64-Parameters!$B$196)/Parameters!$B$194)^2)^'Non-Market - Hockey stick'!O64), 1)</f>
        <v>1</v>
      </c>
      <c r="P64" s="22">
        <f>IF(Settings!$F$15="MERGE",IF(Settings!$C$16="No",1, (1 - ((Temperatures!$C64-Parameters!$B$196)/Parameters!$B$194)^2)^'Non-Market - Hockey stick'!P64), 1)</f>
        <v>1</v>
      </c>
      <c r="Q64" s="22">
        <f>IF(Settings!$F$15="MERGE",IF(Settings!$C$16="No",1, (1 - ((Temperatures!$C64-Parameters!$B$196)/Parameters!$B$194)^2)^'Non-Market - Hockey stick'!Q64), 1)</f>
        <v>1</v>
      </c>
      <c r="R64" s="22">
        <f>IF(Settings!$F$15="MERGE",IF(Settings!$C$16="No",1, (1 - ((Temperatures!$C64-Parameters!$B$196)/Parameters!$B$194)^2)^'Non-Market - Hockey stick'!R64), 1)</f>
        <v>1</v>
      </c>
      <c r="S64" s="22">
        <f>IF(Settings!$F$15="MERGE",IF(Settings!$C$16="No",1, (1 - ((Temperatures!$C64-Parameters!$B$196)/Parameters!$B$194)^2)^'Non-Market - Hockey stick'!S64), 1)</f>
        <v>1</v>
      </c>
      <c r="T64" s="22">
        <f>IF(Settings!$F$15="MERGE",IF(Settings!$C$16="No",1, (1 - ((Temperatures!$C64-Parameters!$B$196)/Parameters!$B$194)^2)^'Non-Market - Hockey stick'!T64), 1)</f>
        <v>1</v>
      </c>
      <c r="U64" s="22">
        <f>IF(Settings!$F$15="MERGE",IF(Settings!$C$16="No",1, (1 - ((Temperatures!$C64-Parameters!$B$196)/Parameters!$B$194)^2)^'Non-Market - Hockey stick'!U64), 1)</f>
        <v>1</v>
      </c>
      <c r="V64" s="22">
        <f>IF(Settings!$F$15="MERGE",IF(Settings!$C$16="No",1, (1 - ((Temperatures!$C64-Parameters!$B$196)/Parameters!$B$194)^2)^'Non-Market - Hockey stick'!V64), 1)</f>
        <v>1</v>
      </c>
      <c r="W64" s="22">
        <f>IF(Settings!$F$15="MERGE",IF(Settings!$C$16="No",1, (1 - ((Temperatures!$C64-Parameters!$B$196)/Parameters!$B$194)^2)^'Non-Market - Hockey stick'!W64), 1)</f>
        <v>1</v>
      </c>
      <c r="X64" s="22">
        <f>IF(Settings!$F$15="MERGE",IF(Settings!$C$16="No",1, (1 - ((Temperatures!$C64-Parameters!$B$196)/Parameters!$B$194)^2)^'Non-Market - Hockey stick'!X64), 1)</f>
        <v>1</v>
      </c>
      <c r="Y64" s="22">
        <f>IF(Settings!$F$15="MERGE",IF(Settings!$C$16="No",1, (1 - ((Temperatures!$C64-Parameters!$B$196)/Parameters!$B$194)^2)^'Non-Market - Hockey stick'!Y64), 1)</f>
        <v>1</v>
      </c>
      <c r="Z64" s="22">
        <f>IF(Settings!$F$15="MERGE",IF(Settings!$C$16="No",1, (1 - ((Temperatures!$C64-Parameters!$B$196)/Parameters!$B$194)^2)^'Non-Market - Hockey stick'!Z64), 1)</f>
        <v>1</v>
      </c>
      <c r="AA64" s="22">
        <f>IF(Settings!$F$15="MERGE",IF(Settings!$C$16="No",1, (1 - ((Temperatures!$C64-Parameters!$B$196)/Parameters!$B$194)^2)^'Non-Market - Hockey stick'!AA64), 1)</f>
        <v>1</v>
      </c>
      <c r="AB64" s="22">
        <f>IF(Settings!$F$15="MERGE",IF(Settings!$C$16="No",1, (1 - ((Temperatures!$C64-Parameters!$B$196)/Parameters!$B$194)^2)^'Non-Market - Hockey stick'!AB64), 1)</f>
        <v>1</v>
      </c>
      <c r="AC64" s="22">
        <f>IF(Settings!$F$15="MERGE",IF(Settings!$C$16="No",1, (1 - ((Temperatures!$C64-Parameters!$B$196)/Parameters!$B$194)^2)^'Non-Market - Hockey stick'!AC64), 1)</f>
        <v>1</v>
      </c>
      <c r="AD64" s="22">
        <f>IF(Settings!$F$15="MERGE",IF(Settings!$C$16="No",1, (1 - ((Temperatures!$C64-Parameters!$B$196)/Parameters!$B$194)^2)^'Non-Market - Hockey stick'!AD64), 1)</f>
        <v>1</v>
      </c>
      <c r="AE64" s="22">
        <f>IF(Settings!$F$15="MERGE",IF(Settings!$C$16="No",1, (1 - ((Temperatures!$C64-Parameters!$B$196)/Parameters!$B$194)^2)^'Non-Market - Hockey stick'!AE64), 1)</f>
        <v>1</v>
      </c>
      <c r="AF64" s="22">
        <f>IF(Settings!$F$15="MERGE",IF(Settings!$C$16="No",1, (1 - ((Temperatures!$C64-Parameters!$B$196)/Parameters!$B$194)^2)^'Non-Market - Hockey stick'!AF64), 1)</f>
        <v>1</v>
      </c>
      <c r="AG64" s="22">
        <f>IF(Settings!$F$15="MERGE",IF(Settings!$C$16="No",1, (1 - ((Temperatures!$C64-Parameters!$B$196)/Parameters!$B$194)^2)^'Non-Market - Hockey stick'!AG64), 1)</f>
        <v>1</v>
      </c>
      <c r="AH64" s="22">
        <f>IF(Settings!$F$15="MERGE",IF(Settings!$C$16="No",1, (1 - ((Temperatures!$C64-Parameters!$B$196)/Parameters!$B$194)^2)^'Non-Market - Hockey stick'!AH64), 1)</f>
        <v>1</v>
      </c>
      <c r="AI64" s="22">
        <f>IF(Settings!$F$15="MERGE",IF(Settings!$C$16="No",1, (1 - ((Temperatures!$C64-Parameters!$B$196)/Parameters!$B$194)^2)^'Non-Market - Hockey stick'!AI64), 1)</f>
        <v>1</v>
      </c>
      <c r="AJ64" s="22">
        <f>IF(Settings!$F$15="MERGE",IF(Settings!$C$16="No",1, (1 - ((Temperatures!$C64-Parameters!$B$196)/Parameters!$B$194)^2)^'Non-Market - Hockey stick'!AJ64), 1)</f>
        <v>1</v>
      </c>
      <c r="AK64" s="22">
        <f>IF(Settings!$F$15="MERGE",IF(Settings!$C$16="No",1, (1 - ((Temperatures!$C64-Parameters!$B$196)/Parameters!$B$194)^2)^'Non-Market - Hockey stick'!AK64), 1)</f>
        <v>1</v>
      </c>
      <c r="AL64" s="22">
        <f>IF(Settings!$F$15="MERGE",IF(Settings!$C$16="No",1, (1 - ((Temperatures!$C64-Parameters!$B$196)/Parameters!$B$194)^2)^'Non-Market - Hockey stick'!AL64), 1)</f>
        <v>1</v>
      </c>
      <c r="AM64" s="22">
        <f>IF(Settings!$F$15="MERGE",IF(Settings!$C$16="No",1, (1 - ((Temperatures!$C64-Parameters!$B$196)/Parameters!$B$194)^2)^'Non-Market - Hockey stick'!AM64), 1)</f>
        <v>1</v>
      </c>
      <c r="AN64" s="22">
        <f>IF(Settings!$F$15="MERGE",IF(Settings!$C$16="No",1, (1 - ((Temperatures!$C64-Parameters!$B$196)/Parameters!$B$194)^2)^'Non-Market - Hockey stick'!AN64), 1)</f>
        <v>1</v>
      </c>
      <c r="AO64" s="22">
        <f>IF(Settings!$F$15="MERGE",IF(Settings!$C$16="No",1, (1 - ((Temperatures!$C64-Parameters!$B$196)/Parameters!$B$194)^2)^'Non-Market - Hockey stick'!AO64), 1)</f>
        <v>1</v>
      </c>
      <c r="AP64" s="22">
        <f>IF(Settings!$F$15="MERGE",IF(Settings!$C$16="No",1, (1 - ((Temperatures!$C64-Parameters!$B$196)/Parameters!$B$194)^2)^'Non-Market - Hockey stick'!AP64), 1)</f>
        <v>1</v>
      </c>
      <c r="AQ64" s="22">
        <f>IF(Settings!$F$15="MERGE",IF(Settings!$C$16="No",1, (1 - ((Temperatures!$C64-Parameters!$B$196)/Parameters!$B$194)^2)^'Non-Market - Hockey stick'!AQ64), 1)</f>
        <v>1</v>
      </c>
      <c r="AR64" s="22">
        <f>IF(Settings!$F$15="MERGE",IF(Settings!$C$16="No",1, (1 - ((Temperatures!$C64-Parameters!$B$196)/Parameters!$B$194)^2)^'Non-Market - Hockey stick'!AR64), 1)</f>
        <v>1</v>
      </c>
      <c r="AS64" s="22">
        <f>IF(Settings!$F$15="MERGE",IF(Settings!$C$16="No",1, (1 - ((Temperatures!$C64-Parameters!$B$196)/Parameters!$B$194)^2)^'Non-Market - Hockey stick'!AS64), 1)</f>
        <v>1</v>
      </c>
      <c r="AT64" s="22">
        <f>IF(Settings!$F$15="MERGE",IF(Settings!$C$16="No",1, (1 - ((Temperatures!$C64-Parameters!$B$196)/Parameters!$B$194)^2)^'Non-Market - Hockey stick'!AT64), 1)</f>
        <v>1</v>
      </c>
      <c r="AU64" s="22">
        <f>IF(Settings!$F$15="MERGE",IF(Settings!$C$16="No",1, (1 - ((Temperatures!$C64-Parameters!$B$196)/Parameters!$B$194)^2)^'Non-Market - Hockey stick'!AU64), 1)</f>
        <v>1</v>
      </c>
      <c r="AV64" s="22">
        <f>IF(Settings!$F$15="MERGE",IF(Settings!$C$16="No",1, (1 - ((Temperatures!$C64-Parameters!$B$196)/Parameters!$B$194)^2)^'Non-Market - Hockey stick'!AV64), 1)</f>
        <v>1</v>
      </c>
      <c r="AW64" s="22">
        <f>IF(Settings!$F$15="MERGE",IF(Settings!$C$16="No",1, (1 - ((Temperatures!$C64-Parameters!$B$196)/Parameters!$B$194)^2)^'Non-Market - Hockey stick'!AW64), 1)</f>
        <v>1</v>
      </c>
      <c r="AX64" s="22">
        <f>IF(Settings!$F$15="MERGE",IF(Settings!$C$16="No",1, (1 - ((Temperatures!$C64-Parameters!$B$196)/Parameters!$B$194)^2)^'Non-Market - Hockey stick'!AX64), 1)</f>
        <v>1</v>
      </c>
      <c r="AY64" s="22">
        <f>IF(Settings!$F$15="MERGE",IF(Settings!$C$16="No",1, (1 - ((Temperatures!$C64-Parameters!$B$196)/Parameters!$B$194)^2)^'Non-Market - Hockey stick'!AY64), 1)</f>
        <v>1</v>
      </c>
      <c r="AZ64" s="22">
        <f>IF(Settings!$F$15="MERGE",IF(Settings!$C$16="No",1, (1 - ((Temperatures!$C64-Parameters!$B$196)/Parameters!$B$194)^2)^'Non-Market - Hockey stick'!AZ64), 1)</f>
        <v>1</v>
      </c>
      <c r="BA64" s="22">
        <f>IF(Settings!$F$15="MERGE",IF(Settings!$C$16="No",1, (1 - ((Temperatures!$C64-Parameters!$B$196)/Parameters!$B$194)^2)^'Non-Market - Hockey stick'!BA64), 1)</f>
        <v>1</v>
      </c>
      <c r="BB64" s="22">
        <f>IF(Settings!$F$15="MERGE",IF(Settings!$C$16="No",1, (1 - ((Temperatures!$C64-Parameters!$B$196)/Parameters!$B$194)^2)^'Non-Market - Hockey stick'!BB64), 1)</f>
        <v>1</v>
      </c>
      <c r="BC64" s="22">
        <f>IF(Settings!$F$15="MERGE",IF(Settings!$C$16="No",1, (1 - ((Temperatures!$C64-Parameters!$B$196)/Parameters!$B$194)^2)^'Non-Market - Hockey stick'!BC64), 1)</f>
        <v>1</v>
      </c>
      <c r="BD64" s="22">
        <f>IF(Settings!$F$15="MERGE",IF(Settings!$C$16="No",1, (1 - ((Temperatures!$C64-Parameters!$B$196)/Parameters!$B$194)^2)^'Non-Market - Hockey stick'!BD64), 1)</f>
        <v>1</v>
      </c>
      <c r="BE64" s="22">
        <f>IF(Settings!$F$15="MERGE",IF(Settings!$C$16="No",1, (1 - ((Temperatures!$C64-Parameters!$B$196)/Parameters!$B$194)^2)^'Non-Market - Hockey stick'!BE64), 1)</f>
        <v>1</v>
      </c>
      <c r="BF64" s="22">
        <f>IF(Settings!$F$15="MERGE",IF(Settings!$C$16="No",1, (1 - ((Temperatures!$C64-Parameters!$B$196)/Parameters!$B$194)^2)^'Non-Market - Hockey stick'!BF64), 1)</f>
        <v>1</v>
      </c>
      <c r="BG64" s="22">
        <f>IF(Settings!$F$15="MERGE",IF(Settings!$C$16="No",1, (1 - ((Temperatures!$C64-Parameters!$B$196)/Parameters!$B$194)^2)^'Non-Market - Hockey stick'!BG64), 1)</f>
        <v>1</v>
      </c>
      <c r="BH64" s="22">
        <f>IF(Settings!$F$15="MERGE",IF(Settings!$C$16="No",1, (1 - ((Temperatures!$C64-Parameters!$B$196)/Parameters!$B$194)^2)^'Non-Market - Hockey stick'!BH64), 1)</f>
        <v>1</v>
      </c>
      <c r="BI64" s="22">
        <f>IF(Settings!$F$15="MERGE",IF(Settings!$C$16="No",1, (1 - ((Temperatures!$C64-Parameters!$B$196)/Parameters!$B$194)^2)^'Non-Market - Hockey stick'!BI64), 1)</f>
        <v>1</v>
      </c>
      <c r="BJ64" s="22">
        <f>IF(Settings!$F$15="MERGE",IF(Settings!$C$16="No",1, (1 - ((Temperatures!$C64-Parameters!$B$196)/Parameters!$B$194)^2)^'Non-Market - Hockey stick'!BJ64), 1)</f>
        <v>1</v>
      </c>
      <c r="BK64" s="22">
        <f>IF(Settings!$F$15="MERGE",IF(Settings!$C$16="No",1, (1 - ((Temperatures!$C64-Parameters!$B$196)/Parameters!$B$194)^2)^'Non-Market - Hockey stick'!BK64), 1)</f>
        <v>1</v>
      </c>
      <c r="BL64" s="22">
        <f>IF(Settings!$F$15="MERGE",IF(Settings!$C$16="No",1, (1 - ((Temperatures!$C64-Parameters!$B$196)/Parameters!$B$194)^2)^'Non-Market - Hockey stick'!BL64), 1)</f>
        <v>1</v>
      </c>
      <c r="BM64" s="22">
        <f>IF(Settings!$F$15="MERGE",IF(Settings!$C$16="No",1, (1 - ((Temperatures!$C64-Parameters!$B$196)/Parameters!$B$194)^2)^'Non-Market - Hockey stick'!BM64), 1)</f>
        <v>1</v>
      </c>
      <c r="BN64" s="22">
        <f>IF(Settings!$F$15="MERGE",IF(Settings!$C$16="No",1, (1 - ((Temperatures!$C64-Parameters!$B$196)/Parameters!$B$194)^2)^'Non-Market - Hockey stick'!BN64), 1)</f>
        <v>1</v>
      </c>
      <c r="BO64" s="22">
        <f>IF(Settings!$F$15="MERGE",IF(Settings!$C$16="No",1, (1 - ((Temperatures!$C64-Parameters!$B$196)/Parameters!$B$194)^2)^'Non-Market - Hockey stick'!BO64), 1)</f>
        <v>1</v>
      </c>
      <c r="BP64" s="22">
        <f>IF(Settings!$F$15="MERGE",IF(Settings!$C$16="No",1, (1 - ((Temperatures!$C64-Parameters!$B$196)/Parameters!$B$194)^2)^'Non-Market - Hockey stick'!BP64), 1)</f>
        <v>1</v>
      </c>
      <c r="BQ64" s="22">
        <f>IF(Settings!$F$15="MERGE",IF(Settings!$C$16="No",1, (1 - ((Temperatures!$C64-Parameters!$B$196)/Parameters!$B$194)^2)^'Non-Market - Hockey stick'!BQ64), 1)</f>
        <v>1</v>
      </c>
      <c r="BR64" s="22">
        <f>IF(Settings!$F$15="MERGE",IF(Settings!$C$16="No",1, (1 - ((Temperatures!$C64-Parameters!$B$196)/Parameters!$B$194)^2)^'Non-Market - Hockey stick'!BR64), 1)</f>
        <v>1</v>
      </c>
      <c r="BS64" s="22">
        <f>IF(Settings!$F$15="MERGE",IF(Settings!$C$16="No",1, (1 - ((Temperatures!$C64-Parameters!$B$196)/Parameters!$B$194)^2)^'Non-Market - Hockey stick'!BS64), 1)</f>
        <v>1</v>
      </c>
      <c r="BT64" s="22">
        <f>IF(Settings!$F$15="MERGE",IF(Settings!$C$16="No",1, (1 - ((Temperatures!$C64-Parameters!$B$196)/Parameters!$B$194)^2)^'Non-Market - Hockey stick'!BT64), 1)</f>
        <v>1</v>
      </c>
      <c r="BU64" s="22">
        <f>IF(Settings!$F$15="MERGE",IF(Settings!$C$16="No",1, (1 - ((Temperatures!$C64-Parameters!$B$196)/Parameters!$B$194)^2)^'Non-Market - Hockey stick'!BU64), 1)</f>
        <v>1</v>
      </c>
      <c r="BV64" s="22">
        <f>IF(Settings!$F$15="MERGE",IF(Settings!$C$16="No",1, (1 - ((Temperatures!$C64-Parameters!$B$196)/Parameters!$B$194)^2)^'Non-Market - Hockey stick'!BV64), 1)</f>
        <v>1</v>
      </c>
      <c r="BW64" s="22">
        <f>IF(Settings!$F$15="MERGE",IF(Settings!$C$16="No",1, (1 - ((Temperatures!$C64-Parameters!$B$196)/Parameters!$B$194)^2)^'Non-Market - Hockey stick'!BW64), 1)</f>
        <v>1</v>
      </c>
      <c r="BX64" s="22">
        <f>IF(Settings!$F$15="MERGE",IF(Settings!$C$16="No",1, (1 - ((Temperatures!$C64-Parameters!$B$196)/Parameters!$B$194)^2)^'Non-Market - Hockey stick'!BX64), 1)</f>
        <v>1</v>
      </c>
      <c r="BY64" s="22">
        <f>IF(Settings!$F$15="MERGE",IF(Settings!$C$16="No",1, (1 - ((Temperatures!$C64-Parameters!$B$196)/Parameters!$B$194)^2)^'Non-Market - Hockey stick'!BY64), 1)</f>
        <v>1</v>
      </c>
      <c r="BZ64" s="22">
        <f>IF(Settings!$F$15="MERGE",IF(Settings!$C$16="No",1, (1 - ((Temperatures!$C64-Parameters!$B$196)/Parameters!$B$194)^2)^'Non-Market - Hockey stick'!BZ64), 1)</f>
        <v>1</v>
      </c>
      <c r="CA64" s="22">
        <f>IF(Settings!$F$15="MERGE",IF(Settings!$C$16="No",1, (1 - ((Temperatures!$C64-Parameters!$B$196)/Parameters!$B$194)^2)^'Non-Market - Hockey stick'!CA64), 1)</f>
        <v>1</v>
      </c>
      <c r="CB64" s="22">
        <f>IF(Settings!$F$15="MERGE",IF(Settings!$C$16="No",1, (1 - ((Temperatures!$C64-Parameters!$B$196)/Parameters!$B$194)^2)^'Non-Market - Hockey stick'!CB64), 1)</f>
        <v>1</v>
      </c>
      <c r="CC64" s="22">
        <f>IF(Settings!$F$15="MERGE",IF(Settings!$C$16="No",1, (1 - ((Temperatures!$C64-Parameters!$B$196)/Parameters!$B$194)^2)^'Non-Market - Hockey stick'!CC64), 1)</f>
        <v>1</v>
      </c>
      <c r="CD64" s="22">
        <f>IF(Settings!$F$15="MERGE",IF(Settings!$C$16="No",1, (1 - ((Temperatures!$C64-Parameters!$B$196)/Parameters!$B$194)^2)^'Non-Market - Hockey stick'!CD64), 1)</f>
        <v>1</v>
      </c>
      <c r="CE64" s="22">
        <f>IF(Settings!$F$15="MERGE",IF(Settings!$C$16="No",1, (1 - ((Temperatures!$C64-Parameters!$B$196)/Parameters!$B$194)^2)^'Non-Market - Hockey stick'!CE64), 1)</f>
        <v>1</v>
      </c>
      <c r="CF64" s="22">
        <f>IF(Settings!$F$15="MERGE",IF(Settings!$C$16="No",1, (1 - ((Temperatures!$C64-Parameters!$B$196)/Parameters!$B$194)^2)^'Non-Market - Hockey stick'!CF64), 1)</f>
        <v>1</v>
      </c>
      <c r="CG64" s="22">
        <f>IF(Settings!$F$15="MERGE",IF(Settings!$C$16="No",1, (1 - ((Temperatures!$C64-Parameters!$B$196)/Parameters!$B$194)^2)^'Non-Market - Hockey stick'!CG64), 1)</f>
        <v>1</v>
      </c>
      <c r="CH64" s="22">
        <f>IF(Settings!$F$15="MERGE",IF(Settings!$C$16="No",1, (1 - ((Temperatures!$C64-Parameters!$B$196)/Parameters!$B$194)^2)^'Non-Market - Hockey stick'!CH64), 1)</f>
        <v>1</v>
      </c>
      <c r="CI64" s="22">
        <f>IF(Settings!$F$15="MERGE",IF(Settings!$C$16="No",1, (1 - ((Temperatures!$C64-Parameters!$B$196)/Parameters!$B$194)^2)^'Non-Market - Hockey stick'!CI64), 1)</f>
        <v>1</v>
      </c>
      <c r="CJ64" s="22">
        <f>IF(Settings!$F$15="MERGE",IF(Settings!$C$16="No",1, (1 - ((Temperatures!$C64-Parameters!$B$196)/Parameters!$B$194)^2)^'Non-Market - Hockey stick'!CJ64), 1)</f>
        <v>1</v>
      </c>
      <c r="CK64" s="22">
        <f>IF(Settings!$F$15="MERGE",IF(Settings!$C$16="No",1, (1 - ((Temperatures!$C64-Parameters!$B$196)/Parameters!$B$194)^2)^'Non-Market - Hockey stick'!CK64), 1)</f>
        <v>1</v>
      </c>
      <c r="CL64" s="22">
        <f>IF(Settings!$F$15="MERGE",IF(Settings!$C$16="No",1, (1 - ((Temperatures!$C64-Parameters!$B$196)/Parameters!$B$194)^2)^'Non-Market - Hockey stick'!CL64), 1)</f>
        <v>1</v>
      </c>
      <c r="CM64" s="22">
        <f>IF(Settings!$F$15="MERGE",IF(Settings!$C$16="No",1, (1 - ((Temperatures!$C64-Parameters!$B$196)/Parameters!$B$194)^2)^'Non-Market - Hockey stick'!CM64), 1)</f>
        <v>1</v>
      </c>
      <c r="CN64" s="22">
        <f>IF(Settings!$F$15="MERGE",IF(Settings!$C$16="No",1, (1 - ((Temperatures!$C64-Parameters!$B$196)/Parameters!$B$194)^2)^'Non-Market - Hockey stick'!CN64), 1)</f>
        <v>1</v>
      </c>
      <c r="CO64" s="22">
        <f>IF(Settings!$F$15="MERGE",IF(Settings!$C$16="No",1, (1 - ((Temperatures!$C64-Parameters!$B$196)/Parameters!$B$194)^2)^'Non-Market - Hockey stick'!CO64), 1)</f>
        <v>1</v>
      </c>
      <c r="CP64" s="22">
        <f>IF(Settings!$F$15="MERGE",IF(Settings!$C$16="No",1, (1 - ((Temperatures!$C64-Parameters!$B$196)/Parameters!$B$194)^2)^'Non-Market - Hockey stick'!CP64), 1)</f>
        <v>1</v>
      </c>
      <c r="CQ64" s="22">
        <f>IF(Settings!$F$15="MERGE",IF(Settings!$C$16="No",1, (1 - ((Temperatures!$C64-Parameters!$B$196)/Parameters!$B$194)^2)^'Non-Market - Hockey stick'!CQ64), 1)</f>
        <v>1</v>
      </c>
      <c r="CR64" s="22">
        <f>IF(Settings!$F$15="MERGE",IF(Settings!$C$16="No",1, (1 - ((Temperatures!$C64-Parameters!$B$196)/Parameters!$B$194)^2)^'Non-Market - Hockey stick'!CR64), 1)</f>
        <v>1</v>
      </c>
      <c r="CS64" s="22">
        <f>IF(Settings!$F$15="MERGE",IF(Settings!$C$16="No",1, (1 - ((Temperatures!$C64-Parameters!$B$196)/Parameters!$B$194)^2)^'Non-Market - Hockey stick'!CS64), 1)</f>
        <v>1</v>
      </c>
      <c r="CT64" s="22">
        <f>IF(Settings!$F$15="MERGE",IF(Settings!$C$16="No",1, (1 - ((Temperatures!$C64-Parameters!$B$196)/Parameters!$B$194)^2)^'Non-Market - Hockey stick'!CT64), 1)</f>
        <v>1</v>
      </c>
      <c r="CU64" s="22">
        <f>IF(Settings!$F$15="MERGE",IF(Settings!$C$16="No",1, (1 - ((Temperatures!$C64-Parameters!$B$196)/Parameters!$B$194)^2)^'Non-Market - Hockey stick'!CU64), 1)</f>
        <v>1</v>
      </c>
      <c r="CV64" s="22">
        <f>IF(Settings!$F$15="MERGE",IF(Settings!$C$16="No",1, (1 - ((Temperatures!$C64-Parameters!$B$196)/Parameters!$B$194)^2)^'Non-Market - Hockey stick'!CV64), 1)</f>
        <v>1</v>
      </c>
      <c r="CW64" s="22">
        <f>IF(Settings!$F$15="MERGE",IF(Settings!$C$16="No",1, (1 - ((Temperatures!$C64-Parameters!$B$196)/Parameters!$B$194)^2)^'Non-Market - Hockey stick'!CW64), 1)</f>
        <v>1</v>
      </c>
      <c r="CX64" s="22">
        <f>IF(Settings!$F$15="MERGE",IF(Settings!$C$16="No",1, (1 - ((Temperatures!$C64-Parameters!$B$196)/Parameters!$B$194)^2)^'Non-Market - Hockey stick'!CX64), 1)</f>
        <v>1</v>
      </c>
      <c r="CY64" s="22">
        <f>IF(Settings!$F$15="MERGE",IF(Settings!$C$16="No",1, (1 - ((Temperatures!$C64-Parameters!$B$196)/Parameters!$B$194)^2)^'Non-Market - Hockey stick'!CY64), 1)</f>
        <v>1</v>
      </c>
      <c r="CZ64" s="22">
        <f>IF(Settings!$F$15="MERGE",IF(Settings!$C$16="No",1, (1 - ((Temperatures!$C64-Parameters!$B$196)/Parameters!$B$194)^2)^'Non-Market - Hockey stick'!CZ64), 1)</f>
        <v>1</v>
      </c>
      <c r="DA64" s="22">
        <f>IF(Settings!$F$15="MERGE",IF(Settings!$C$16="No",1, (1 - ((Temperatures!$C64-Parameters!$B$196)/Parameters!$B$194)^2)^'Non-Market - Hockey stick'!DA64), 1)</f>
        <v>1</v>
      </c>
      <c r="DB64" s="22">
        <f>IF(Settings!$F$15="MERGE",IF(Settings!$C$16="No",1, (1 - ((Temperatures!$C64-Parameters!$B$196)/Parameters!$B$194)^2)^'Non-Market - Hockey stick'!DB64), 1)</f>
        <v>1</v>
      </c>
      <c r="DC64" s="22">
        <f>IF(Settings!$F$15="MERGE",IF(Settings!$C$16="No",1, (1 - ((Temperatures!$C64-Parameters!$B$196)/Parameters!$B$194)^2)^'Non-Market - Hockey stick'!DC64), 1)</f>
        <v>1</v>
      </c>
      <c r="DD64" s="22">
        <f>IF(Settings!$F$15="MERGE",IF(Settings!$C$16="No",1, (1 - ((Temperatures!$C64-Parameters!$B$196)/Parameters!$B$194)^2)^'Non-Market - Hockey stick'!DD64), 1)</f>
        <v>1</v>
      </c>
      <c r="DE64" s="22">
        <f>IF(Settings!$F$15="MERGE",IF(Settings!$C$16="No",1, (1 - ((Temperatures!$C64-Parameters!$B$196)/Parameters!$B$194)^2)^'Non-Market - Hockey stick'!DE64), 1)</f>
        <v>1</v>
      </c>
      <c r="DF64" s="22">
        <f>IF(Settings!$F$15="MERGE",IF(Settings!$C$16="No",1, (1 - ((Temperatures!$C64-Parameters!$B$196)/Parameters!$B$194)^2)^'Non-Market - Hockey stick'!DF64), 1)</f>
        <v>1</v>
      </c>
      <c r="DG64" s="22">
        <f>IF(Settings!$F$15="MERGE",IF(Settings!$C$16="No",1, (1 - ((Temperatures!$C64-Parameters!$B$196)/Parameters!$B$194)^2)^'Non-Market - Hockey stick'!DG64), 1)</f>
        <v>1</v>
      </c>
      <c r="DH64" s="22">
        <f>IF(Settings!$F$15="MERGE",IF(Settings!$C$16="No",1, (1 - ((Temperatures!$C64-Parameters!$B$196)/Parameters!$B$194)^2)^'Non-Market - Hockey stick'!DH64), 1)</f>
        <v>1</v>
      </c>
      <c r="DI64" s="22">
        <f>IF(Settings!$F$15="MERGE",IF(Settings!$C$16="No",1, (1 - ((Temperatures!$C64-Parameters!$B$196)/Parameters!$B$194)^2)^'Non-Market - Hockey stick'!DI64), 1)</f>
        <v>1</v>
      </c>
      <c r="DJ64" s="22">
        <f>IF(Settings!$F$15="MERGE",IF(Settings!$C$16="No",1, (1 - ((Temperatures!$C64-Parameters!$B$196)/Parameters!$B$194)^2)^'Non-Market - Hockey stick'!DJ64), 1)</f>
        <v>1</v>
      </c>
      <c r="DK64" s="22">
        <f>IF(Settings!$F$15="MERGE",IF(Settings!$C$16="No",1, (1 - ((Temperatures!$C64-Parameters!$B$196)/Parameters!$B$194)^2)^'Non-Market - Hockey stick'!DK64), 1)</f>
        <v>1</v>
      </c>
      <c r="DL64" s="22">
        <f>IF(Settings!$F$15="MERGE",IF(Settings!$C$16="No",1, (1 - ((Temperatures!$C64-Parameters!$B$196)/Parameters!$B$194)^2)^'Non-Market - Hockey stick'!DL64), 1)</f>
        <v>1</v>
      </c>
      <c r="DM64" s="22">
        <f>IF(Settings!$F$15="MERGE",IF(Settings!$C$16="No",1, (1 - ((Temperatures!$C64-Parameters!$B$196)/Parameters!$B$194)^2)^'Non-Market - Hockey stick'!DM64), 1)</f>
        <v>1</v>
      </c>
      <c r="DN64" s="22">
        <f>IF(Settings!$F$15="MERGE",IF(Settings!$C$16="No",1, (1 - ((Temperatures!$C64-Parameters!$B$196)/Parameters!$B$194)^2)^'Non-Market - Hockey stick'!DN64), 1)</f>
        <v>1</v>
      </c>
      <c r="DO64" s="22">
        <f>IF(Settings!$F$15="MERGE",IF(Settings!$C$16="No",1, (1 - ((Temperatures!$C64-Parameters!$B$196)/Parameters!$B$194)^2)^'Non-Market - Hockey stick'!DO64), 1)</f>
        <v>1</v>
      </c>
      <c r="DP64" s="22">
        <f>IF(Settings!$F$15="MERGE",IF(Settings!$C$16="No",1, (1 - ((Temperatures!$C64-Parameters!$B$196)/Parameters!$B$194)^2)^'Non-Market - Hockey stick'!DP64), 1)</f>
        <v>1</v>
      </c>
      <c r="DQ64" s="22">
        <f>IF(Settings!$F$15="MERGE",IF(Settings!$C$16="No",1, (1 - ((Temperatures!$C64-Parameters!$B$196)/Parameters!$B$194)^2)^'Non-Market - Hockey stick'!DQ64), 1)</f>
        <v>1</v>
      </c>
      <c r="DR64" s="22">
        <f>IF(Settings!$F$15="MERGE",IF(Settings!$C$16="No",1, (1 - ((Temperatures!$C64-Parameters!$B$196)/Parameters!$B$194)^2)^'Non-Market - Hockey stick'!DR64), 1)</f>
        <v>1</v>
      </c>
      <c r="DS64" s="22">
        <f>IF(Settings!$F$15="MERGE",IF(Settings!$C$16="No",1, (1 - ((Temperatures!$C64-Parameters!$B$196)/Parameters!$B$194)^2)^'Non-Market - Hockey stick'!DS64), 1)</f>
        <v>1</v>
      </c>
      <c r="DT64" s="22">
        <f>IF(Settings!$F$15="MERGE",IF(Settings!$C$16="No",1, (1 - ((Temperatures!$C64-Parameters!$B$196)/Parameters!$B$194)^2)^'Non-Market - Hockey stick'!DT64), 1)</f>
        <v>1</v>
      </c>
      <c r="DU64" s="22">
        <f>IF(Settings!$F$15="MERGE",IF(Settings!$C$16="No",1, (1 - ((Temperatures!$C64-Parameters!$B$196)/Parameters!$B$194)^2)^'Non-Market - Hockey stick'!DU64), 1)</f>
        <v>1</v>
      </c>
      <c r="DV64" s="22">
        <f>IF(Settings!$F$15="MERGE",IF(Settings!$C$16="No",1, (1 - ((Temperatures!$C64-Parameters!$B$196)/Parameters!$B$194)^2)^'Non-Market - Hockey stick'!DV64), 1)</f>
        <v>1</v>
      </c>
      <c r="DW64" s="22">
        <f>IF(Settings!$F$15="MERGE",IF(Settings!$C$16="No",1, (1 - ((Temperatures!$C64-Parameters!$B$196)/Parameters!$B$194)^2)^'Non-Market - Hockey stick'!DW64), 1)</f>
        <v>1</v>
      </c>
      <c r="DX64" s="22">
        <f>IF(Settings!$F$15="MERGE",IF(Settings!$C$16="No",1, (1 - ((Temperatures!$C64-Parameters!$B$196)/Parameters!$B$194)^2)^'Non-Market - Hockey stick'!DX64), 1)</f>
        <v>1</v>
      </c>
      <c r="DY64" s="22">
        <f>IF(Settings!$F$15="MERGE",IF(Settings!$C$16="No",1, (1 - ((Temperatures!$C64-Parameters!$B$196)/Parameters!$B$194)^2)^'Non-Market - Hockey stick'!DY64), 1)</f>
        <v>1</v>
      </c>
      <c r="DZ64" s="22">
        <f>IF(Settings!$F$15="MERGE",IF(Settings!$C$16="No",1, (1 - ((Temperatures!$C64-Parameters!$B$196)/Parameters!$B$194)^2)^'Non-Market - Hockey stick'!DZ64), 1)</f>
        <v>1</v>
      </c>
      <c r="EA64" s="22">
        <f>IF(Settings!$F$15="MERGE",IF(Settings!$C$16="No",1, (1 - ((Temperatures!$C64-Parameters!$B$196)/Parameters!$B$194)^2)^'Non-Market - Hockey stick'!EA64), 1)</f>
        <v>1</v>
      </c>
      <c r="EB64" s="22">
        <f>IF(Settings!$F$15="MERGE",IF(Settings!$C$16="No",1, (1 - ((Temperatures!$C64-Parameters!$B$196)/Parameters!$B$194)^2)^'Non-Market - Hockey stick'!EB64), 1)</f>
        <v>1</v>
      </c>
      <c r="EC64" s="22">
        <f>IF(Settings!$F$15="MERGE",IF(Settings!$C$16="No",1, (1 - ((Temperatures!$C64-Parameters!$B$196)/Parameters!$B$194)^2)^'Non-Market - Hockey stick'!EC64), 1)</f>
        <v>1</v>
      </c>
      <c r="ED64" s="22">
        <f>IF(Settings!$F$15="MERGE",IF(Settings!$C$16="No",1, (1 - ((Temperatures!$C64-Parameters!$B$196)/Parameters!$B$194)^2)^'Non-Market - Hockey stick'!ED64), 1)</f>
        <v>1</v>
      </c>
      <c r="EE64" s="22">
        <f>IF(Settings!$F$15="MERGE",IF(Settings!$C$16="No",1, (1 - ((Temperatures!$C64-Parameters!$B$196)/Parameters!$B$194)^2)^'Non-Market - Hockey stick'!EE64), 1)</f>
        <v>1</v>
      </c>
      <c r="EF64" s="22">
        <f>IF(Settings!$F$15="MERGE",IF(Settings!$C$16="No",1, (1 - ((Temperatures!$C64-Parameters!$B$196)/Parameters!$B$194)^2)^'Non-Market - Hockey stick'!EF64), 1)</f>
        <v>1</v>
      </c>
      <c r="EG64" s="22">
        <f>IF(Settings!$F$15="MERGE",IF(Settings!$C$16="No",1, (1 - ((Temperatures!$C64-Parameters!$B$196)/Parameters!$B$194)^2)^'Non-Market - Hockey stick'!EG64), 1)</f>
        <v>1</v>
      </c>
      <c r="EH64" s="22">
        <f>IF(Settings!$F$15="MERGE",IF(Settings!$C$16="No",1, (1 - ((Temperatures!$C64-Parameters!$B$196)/Parameters!$B$194)^2)^'Non-Market - Hockey stick'!EH64), 1)</f>
        <v>1</v>
      </c>
      <c r="EI64" s="22">
        <f>IF(Settings!$F$15="MERGE",IF(Settings!$C$16="No",1, (1 - ((Temperatures!$C64-Parameters!$B$196)/Parameters!$B$194)^2)^'Non-Market - Hockey stick'!EI64), 1)</f>
        <v>1</v>
      </c>
      <c r="EJ64" s="22">
        <f>IF(Settings!$F$15="MERGE",IF(Settings!$C$16="No",1, (1 - ((Temperatures!$C64-Parameters!$B$196)/Parameters!$B$194)^2)^'Non-Market - Hockey stick'!EJ64), 1)</f>
        <v>1</v>
      </c>
      <c r="EK64" s="22">
        <f>IF(Settings!$F$15="MERGE",IF(Settings!$C$16="No",1, (1 - ((Temperatures!$C64-Parameters!$B$196)/Parameters!$B$194)^2)^'Non-Market - Hockey stick'!EK64), 1)</f>
        <v>1</v>
      </c>
      <c r="EL64" s="22">
        <f>IF(Settings!$F$15="MERGE",IF(Settings!$C$16="No",1, (1 - ((Temperatures!$C64-Parameters!$B$196)/Parameters!$B$194)^2)^'Non-Market - Hockey stick'!EL64), 1)</f>
        <v>1</v>
      </c>
      <c r="EM64" s="22">
        <f>IF(Settings!$F$15="MERGE",IF(Settings!$C$16="No",1, (1 - ((Temperatures!$C64-Parameters!$B$196)/Parameters!$B$194)^2)^'Non-Market - Hockey stick'!EM64), 1)</f>
        <v>1</v>
      </c>
      <c r="EN64" s="22">
        <f>IF(Settings!$F$15="MERGE",IF(Settings!$C$16="No",1, (1 - ((Temperatures!$C64-Parameters!$B$196)/Parameters!$B$194)^2)^'Non-Market - Hockey stick'!EN64), 1)</f>
        <v>1</v>
      </c>
      <c r="EO64" s="22">
        <f>IF(Settings!$F$15="MERGE",IF(Settings!$C$16="No",1, (1 - ((Temperatures!$C64-Parameters!$B$196)/Parameters!$B$194)^2)^'Non-Market - Hockey stick'!EO64), 1)</f>
        <v>1</v>
      </c>
      <c r="EP64" s="22">
        <f>IF(Settings!$F$15="MERGE",IF(Settings!$C$16="No",1, (1 - ((Temperatures!$C64-Parameters!$B$196)/Parameters!$B$194)^2)^'Non-Market - Hockey stick'!EP64), 1)</f>
        <v>1</v>
      </c>
      <c r="EQ64" s="22">
        <f>IF(Settings!$F$15="MERGE",IF(Settings!$C$16="No",1, (1 - ((Temperatures!$C64-Parameters!$B$196)/Parameters!$B$194)^2)^'Non-Market - Hockey stick'!EQ64), 1)</f>
        <v>1</v>
      </c>
      <c r="ER64" s="22">
        <f>IF(Settings!$F$15="MERGE",IF(Settings!$C$16="No",1, (1 - ((Temperatures!$C64-Parameters!$B$196)/Parameters!$B$194)^2)^'Non-Market - Hockey stick'!ER64), 1)</f>
        <v>1</v>
      </c>
      <c r="ES64" s="22">
        <f>IF(Settings!$F$15="MERGE",IF(Settings!$C$16="No",1, (1 - ((Temperatures!$C64-Parameters!$B$196)/Parameters!$B$194)^2)^'Non-Market - Hockey stick'!ES64), 1)</f>
        <v>1</v>
      </c>
      <c r="ET64" s="22">
        <f>IF(Settings!$F$15="MERGE",IF(Settings!$C$16="No",1, (1 - ((Temperatures!$C64-Parameters!$B$196)/Parameters!$B$194)^2)^'Non-Market - Hockey stick'!ET64), 1)</f>
        <v>1</v>
      </c>
      <c r="EU64" s="22">
        <f>IF(Settings!$F$15="MERGE",IF(Settings!$C$16="No",1, (1 - ((Temperatures!$C64-Parameters!$B$196)/Parameters!$B$194)^2)^'Non-Market - Hockey stick'!EU64), 1)</f>
        <v>1</v>
      </c>
      <c r="EV64" s="22">
        <f>IF(Settings!$F$15="MERGE",IF(Settings!$C$16="No",1, (1 - ((Temperatures!$C64-Parameters!$B$196)/Parameters!$B$194)^2)^'Non-Market - Hockey stick'!EV64), 1)</f>
        <v>1</v>
      </c>
      <c r="EW64" s="22">
        <f>IF(Settings!$F$15="MERGE",IF(Settings!$C$16="No",1, (1 - ((Temperatures!$C64-Parameters!$B$196)/Parameters!$B$194)^2)^'Non-Market - Hockey stick'!EW64), 1)</f>
        <v>1</v>
      </c>
      <c r="EX64" s="22">
        <f>IF(Settings!$F$15="MERGE",IF(Settings!$C$16="No",1, (1 - ((Temperatures!$C64-Parameters!$B$196)/Parameters!$B$194)^2)^'Non-Market - Hockey stick'!EX64), 1)</f>
        <v>1</v>
      </c>
      <c r="EY64" s="22">
        <f>IF(Settings!$F$15="MERGE",IF(Settings!$C$16="No",1, (1 - ((Temperatures!$C64-Parameters!$B$196)/Parameters!$B$194)^2)^'Non-Market - Hockey stick'!EY64), 1)</f>
        <v>1</v>
      </c>
      <c r="EZ64" s="22">
        <f>IF(Settings!$F$15="MERGE",IF(Settings!$C$16="No",1, (1 - ((Temperatures!$C64-Parameters!$B$196)/Parameters!$B$194)^2)^'Non-Market - Hockey stick'!EZ64), 1)</f>
        <v>1</v>
      </c>
      <c r="FA64" s="22">
        <f>IF(Settings!$F$15="MERGE",IF(Settings!$C$16="No",1, (1 - ((Temperatures!$C64-Parameters!$B$196)/Parameters!$B$194)^2)^'Non-Market - Hockey stick'!FA64), 1)</f>
        <v>1</v>
      </c>
      <c r="FB64" s="22">
        <f>IF(Settings!$F$15="MERGE",IF(Settings!$C$16="No",1, (1 - ((Temperatures!$C64-Parameters!$B$196)/Parameters!$B$194)^2)^'Non-Market - Hockey stick'!FB64), 1)</f>
        <v>1</v>
      </c>
      <c r="FC64" s="22">
        <f>IF(Settings!$F$15="MERGE",IF(Settings!$C$16="No",1, (1 - ((Temperatures!$C64-Parameters!$B$196)/Parameters!$B$194)^2)^'Non-Market - Hockey stick'!FC64), 1)</f>
        <v>1</v>
      </c>
      <c r="FD64" s="22">
        <f>IF(Settings!$F$15="MERGE",IF(Settings!$C$16="No",1, (1 - ((Temperatures!$C64-Parameters!$B$196)/Parameters!$B$194)^2)^'Non-Market - Hockey stick'!FD64), 1)</f>
        <v>1</v>
      </c>
      <c r="FE64" s="22">
        <f>IF(Settings!$F$15="MERGE",IF(Settings!$C$16="No",1, (1 - ((Temperatures!$C64-Parameters!$B$196)/Parameters!$B$194)^2)^'Non-Market - Hockey stick'!FE64), 1)</f>
        <v>1</v>
      </c>
      <c r="FF64" s="22">
        <f>IF(Settings!$F$15="MERGE",IF(Settings!$C$16="No",1, (1 - ((Temperatures!$C64-Parameters!$B$196)/Parameters!$B$194)^2)^'Non-Market - Hockey stick'!FF64), 1)</f>
        <v>1</v>
      </c>
      <c r="FG64" s="22">
        <f>IF(Settings!$F$15="MERGE",IF(Settings!$C$16="No",1, (1 - ((Temperatures!$C64-Parameters!$B$196)/Parameters!$B$194)^2)^'Non-Market - Hockey stick'!FG64), 1)</f>
        <v>1</v>
      </c>
      <c r="FH64" s="22">
        <f>IF(Settings!$F$15="MERGE",IF(Settings!$C$16="No",1, (1 - ((Temperatures!$C64-Parameters!$B$196)/Parameters!$B$194)^2)^'Non-Market - Hockey stick'!FH64), 1)</f>
        <v>1</v>
      </c>
      <c r="FI64" s="22">
        <f>IF(Settings!$F$15="MERGE",IF(Settings!$C$16="No",1, (1 - ((Temperatures!$C64-Parameters!$B$196)/Parameters!$B$194)^2)^'Non-Market - Hockey stick'!FI64), 1)</f>
        <v>1</v>
      </c>
      <c r="FJ64" s="22">
        <f>IF(Settings!$F$15="MERGE",IF(Settings!$C$16="No",1, (1 - ((Temperatures!$C64-Parameters!$B$196)/Parameters!$B$194)^2)^'Non-Market - Hockey stick'!FJ64), 1)</f>
        <v>1</v>
      </c>
      <c r="FK64" s="22">
        <f>IF(Settings!$F$15="MERGE",IF(Settings!$C$16="No",1, (1 - ((Temperatures!$C64-Parameters!$B$196)/Parameters!$B$194)^2)^'Non-Market - Hockey stick'!FK64), 1)</f>
        <v>1</v>
      </c>
      <c r="FL64" s="22">
        <f>IF(Settings!$F$15="MERGE",IF(Settings!$C$16="No",1, (1 - ((Temperatures!$C64-Parameters!$B$196)/Parameters!$B$194)^2)^'Non-Market - Hockey stick'!FL64), 1)</f>
        <v>1</v>
      </c>
      <c r="FM64" s="22">
        <f>IF(Settings!$F$15="MERGE",IF(Settings!$C$16="No",1, (1 - ((Temperatures!$C64-Parameters!$B$196)/Parameters!$B$194)^2)^'Non-Market - Hockey stick'!FM64), 1)</f>
        <v>1</v>
      </c>
      <c r="FN64" s="22">
        <f>IF(Settings!$F$15="MERGE",IF(Settings!$C$16="No",1, (1 - ((Temperatures!$C64-Parameters!$B$196)/Parameters!$B$194)^2)^'Non-Market - Hockey stick'!FN64), 1)</f>
        <v>1</v>
      </c>
      <c r="FO64" s="22">
        <f>IF(Settings!$F$15="MERGE",IF(Settings!$C$16="No",1, (1 - ((Temperatures!$C64-Parameters!$B$196)/Parameters!$B$194)^2)^'Non-Market - Hockey stick'!FO64), 1)</f>
        <v>1</v>
      </c>
      <c r="FP64" s="22">
        <f>IF(Settings!$F$15="MERGE",IF(Settings!$C$16="No",1, (1 - ((Temperatures!$C64-Parameters!$B$196)/Parameters!$B$194)^2)^'Non-Market - Hockey stick'!FP64), 1)</f>
        <v>1</v>
      </c>
      <c r="FQ64" s="22">
        <f>IF(Settings!$F$15="MERGE",IF(Settings!$C$16="No",1, (1 - ((Temperatures!$C64-Parameters!$B$196)/Parameters!$B$194)^2)^'Non-Market - Hockey stick'!FQ64), 1)</f>
        <v>1</v>
      </c>
      <c r="FR64" s="22">
        <f>IF(Settings!$F$15="MERGE",IF(Settings!$C$16="No",1, (1 - ((Temperatures!$C64-Parameters!$B$196)/Parameters!$B$194)^2)^'Non-Market - Hockey stick'!FR64), 1)</f>
        <v>1</v>
      </c>
      <c r="FS64" s="22">
        <f>IF(Settings!$F$15="MERGE",IF(Settings!$C$16="No",1, (1 - ((Temperatures!$C64-Parameters!$B$196)/Parameters!$B$194)^2)^'Non-Market - Hockey stick'!FS64), 1)</f>
        <v>1</v>
      </c>
      <c r="FT64" s="22">
        <f>IF(Settings!$F$15="MERGE",IF(Settings!$C$16="No",1, (1 - ((Temperatures!$C64-Parameters!$B$196)/Parameters!$B$194)^2)^'Non-Market - Hockey stick'!FT64), 1)</f>
        <v>1</v>
      </c>
      <c r="FU64" s="22">
        <f>IF(Settings!$F$15="MERGE",IF(Settings!$C$16="No",1, (1 - ((Temperatures!$C64-Parameters!$B$196)/Parameters!$B$194)^2)^'Non-Market - Hockey stick'!FU64), 1)</f>
        <v>1</v>
      </c>
      <c r="FV64" s="22">
        <f>IF(Settings!$F$15="MERGE",IF(Settings!$C$16="No",1, (1 - ((Temperatures!$C64-Parameters!$B$196)/Parameters!$B$194)^2)^'Non-Market - Hockey stick'!FV64), 1)</f>
        <v>1</v>
      </c>
      <c r="FW64" s="22">
        <f>IF(Settings!$F$15="MERGE",IF(Settings!$C$16="No",1, (1 - ((Temperatures!$C64-Parameters!$B$196)/Parameters!$B$194)^2)^'Non-Market - Hockey stick'!FW64), 1)</f>
        <v>1</v>
      </c>
      <c r="FX64" s="22">
        <f>IF(Settings!$F$15="MERGE",IF(Settings!$C$16="No",1, (1 - ((Temperatures!$C64-Parameters!$B$196)/Parameters!$B$194)^2)^'Non-Market - Hockey stick'!FX64), 1)</f>
        <v>1</v>
      </c>
      <c r="FY64" s="22">
        <f>IF(Settings!$F$15="MERGE",IF(Settings!$C$16="No",1, (1 - ((Temperatures!$C64-Parameters!$B$196)/Parameters!$B$194)^2)^'Non-Market - Hockey stick'!FY64), 1)</f>
        <v>1</v>
      </c>
      <c r="FZ64" s="22">
        <f>IF(Settings!$F$15="MERGE",IF(Settings!$C$16="No",1, (1 - ((Temperatures!$C64-Parameters!$B$196)/Parameters!$B$194)^2)^'Non-Market - Hockey stick'!FZ64), 1)</f>
        <v>1</v>
      </c>
      <c r="GA64" s="22">
        <f>IF(Settings!$F$15="MERGE",IF(Settings!$C$16="No",1, (1 - ((Temperatures!$C64-Parameters!$B$196)/Parameters!$B$194)^2)^'Non-Market - Hockey stick'!GA64), 1)</f>
        <v>1</v>
      </c>
      <c r="GB64" s="22">
        <f>IF(Settings!$F$15="MERGE",IF(Settings!$C$16="No",1, (1 - ((Temperatures!$C64-Parameters!$B$196)/Parameters!$B$194)^2)^'Non-Market - Hockey stick'!GB64), 1)</f>
        <v>1</v>
      </c>
      <c r="GC64" s="22">
        <f>IF(Settings!$F$15="MERGE",IF(Settings!$C$16="No",1, (1 - ((Temperatures!$C64-Parameters!$B$196)/Parameters!$B$194)^2)^'Non-Market - Hockey stick'!GC64), 1)</f>
        <v>1</v>
      </c>
      <c r="GD64" s="22">
        <f>IF(Settings!$F$15="MERGE",IF(Settings!$C$16="No",1, (1 - ((Temperatures!$C64-Parameters!$B$196)/Parameters!$B$194)^2)^'Non-Market - Hockey stick'!GD64), 1)</f>
        <v>1</v>
      </c>
      <c r="GE64" s="22">
        <f>IF(Settings!$F$15="MERGE",IF(Settings!$C$16="No",1, (1 - ((Temperatures!$C64-Parameters!$B$196)/Parameters!$B$194)^2)^'Non-Market - Hockey stick'!GE64), 1)</f>
        <v>1</v>
      </c>
      <c r="GF64" s="22">
        <f>IF(Settings!$F$15="MERGE",IF(Settings!$C$16="No",1, (1 - ((Temperatures!$C64-Parameters!$B$196)/Parameters!$B$194)^2)^'Non-Market - Hockey stick'!GF64), 1)</f>
        <v>1</v>
      </c>
      <c r="GG64" s="22">
        <f>IF(Settings!$F$15="MERGE",IF(Settings!$C$16="No",1, (1 - ((Temperatures!$C64-Parameters!$B$196)/Parameters!$B$194)^2)^'Non-Market - Hockey stick'!GG64), 1)</f>
        <v>1</v>
      </c>
      <c r="GH64" s="22">
        <f>IF(Settings!$F$15="MERGE",IF(Settings!$C$16="No",1, (1 - ((Temperatures!$C64-Parameters!$B$196)/Parameters!$B$194)^2)^'Non-Market - Hockey stick'!GH64), 1)</f>
        <v>1</v>
      </c>
      <c r="GI64" s="22">
        <f>IF(Settings!$F$15="MERGE",IF(Settings!$C$16="No",1, (1 - ((Temperatures!$C64-Parameters!$B$196)/Parameters!$B$194)^2)^'Non-Market - Hockey stick'!GI64), 1)</f>
        <v>1</v>
      </c>
      <c r="GJ64" s="22">
        <f>IF(Settings!$F$15="MERGE",IF(Settings!$C$16="No",1, (1 - ((Temperatures!$C64-Parameters!$B$196)/Parameters!$B$194)^2)^'Non-Market - Hockey stick'!GJ64), 1)</f>
        <v>1</v>
      </c>
      <c r="GK64" s="22">
        <f>IF(Settings!$F$15="MERGE",IF(Settings!$C$16="No",1, (1 - ((Temperatures!$C64-Parameters!$B$196)/Parameters!$B$194)^2)^'Non-Market - Hockey stick'!GK64), 1)</f>
        <v>1</v>
      </c>
      <c r="GL64" s="22">
        <f>IF(Settings!$F$15="MERGE",IF(Settings!$C$16="No",1, (1 - ((Temperatures!$C64-Parameters!$B$196)/Parameters!$B$194)^2)^'Non-Market - Hockey stick'!GL64), 1)</f>
        <v>1</v>
      </c>
      <c r="GM64" s="22">
        <f>IF(Settings!$F$15="MERGE",IF(Settings!$C$16="No",1, (1 - ((Temperatures!$C64-Parameters!$B$196)/Parameters!$B$194)^2)^'Non-Market - Hockey stick'!GM64), 1)</f>
        <v>1</v>
      </c>
    </row>
    <row r="65" spans="1:195" x14ac:dyDescent="0.2">
      <c r="A65" s="15">
        <v>2073</v>
      </c>
      <c r="B65" s="22">
        <f>IF(Settings!$F$15="MERGE",IF(Settings!$C$16="No",1, (1 - ((Temperatures!$C65-Parameters!$B$196)/Parameters!$B$194)^2)^'Non-Market - Hockey stick'!B65), 1)</f>
        <v>1</v>
      </c>
      <c r="C65" s="22">
        <f>IF(Settings!$F$15="MERGE",IF(Settings!$C$16="No",1, (1 - ((Temperatures!$C65-Parameters!$B$196)/Parameters!$B$194)^2)^'Non-Market - Hockey stick'!C65), 1)</f>
        <v>1</v>
      </c>
      <c r="D65" s="22">
        <f>IF(Settings!$F$15="MERGE",IF(Settings!$C$16="No",1, (1 - ((Temperatures!$C65-Parameters!$B$196)/Parameters!$B$194)^2)^'Non-Market - Hockey stick'!D65), 1)</f>
        <v>1</v>
      </c>
      <c r="E65" s="22">
        <f>IF(Settings!$F$15="MERGE",IF(Settings!$C$16="No",1, (1 - ((Temperatures!$C65-Parameters!$B$196)/Parameters!$B$194)^2)^'Non-Market - Hockey stick'!E65), 1)</f>
        <v>1</v>
      </c>
      <c r="F65" s="22">
        <f>IF(Settings!$F$15="MERGE",IF(Settings!$C$16="No",1, (1 - ((Temperatures!$C65-Parameters!$B$196)/Parameters!$B$194)^2)^'Non-Market - Hockey stick'!F65), 1)</f>
        <v>1</v>
      </c>
      <c r="G65" s="22">
        <f>IF(Settings!$F$15="MERGE",IF(Settings!$C$16="No",1, (1 - ((Temperatures!$C65-Parameters!$B$196)/Parameters!$B$194)^2)^'Non-Market - Hockey stick'!G65), 1)</f>
        <v>1</v>
      </c>
      <c r="H65" s="22">
        <f>IF(Settings!$F$15="MERGE",IF(Settings!$C$16="No",1, (1 - ((Temperatures!$C65-Parameters!$B$196)/Parameters!$B$194)^2)^'Non-Market - Hockey stick'!H65), 1)</f>
        <v>1</v>
      </c>
      <c r="I65" s="22">
        <f>IF(Settings!$F$15="MERGE",IF(Settings!$C$16="No",1, (1 - ((Temperatures!$C65-Parameters!$B$196)/Parameters!$B$194)^2)^'Non-Market - Hockey stick'!I65), 1)</f>
        <v>1</v>
      </c>
      <c r="J65" s="22">
        <f>IF(Settings!$F$15="MERGE",IF(Settings!$C$16="No",1, (1 - ((Temperatures!$C65-Parameters!$B$196)/Parameters!$B$194)^2)^'Non-Market - Hockey stick'!J65), 1)</f>
        <v>1</v>
      </c>
      <c r="K65" s="22">
        <f>IF(Settings!$F$15="MERGE",IF(Settings!$C$16="No",1, (1 - ((Temperatures!$C65-Parameters!$B$196)/Parameters!$B$194)^2)^'Non-Market - Hockey stick'!K65), 1)</f>
        <v>1</v>
      </c>
      <c r="L65" s="22">
        <f>IF(Settings!$F$15="MERGE",IF(Settings!$C$16="No",1, (1 - ((Temperatures!$C65-Parameters!$B$196)/Parameters!$B$194)^2)^'Non-Market - Hockey stick'!L65), 1)</f>
        <v>1</v>
      </c>
      <c r="M65" s="22">
        <f>IF(Settings!$F$15="MERGE",IF(Settings!$C$16="No",1, (1 - ((Temperatures!$C65-Parameters!$B$196)/Parameters!$B$194)^2)^'Non-Market - Hockey stick'!M65), 1)</f>
        <v>1</v>
      </c>
      <c r="N65" s="22">
        <f>IF(Settings!$F$15="MERGE",IF(Settings!$C$16="No",1, (1 - ((Temperatures!$C65-Parameters!$B$196)/Parameters!$B$194)^2)^'Non-Market - Hockey stick'!N65), 1)</f>
        <v>1</v>
      </c>
      <c r="O65" s="22">
        <f>IF(Settings!$F$15="MERGE",IF(Settings!$C$16="No",1, (1 - ((Temperatures!$C65-Parameters!$B$196)/Parameters!$B$194)^2)^'Non-Market - Hockey stick'!O65), 1)</f>
        <v>1</v>
      </c>
      <c r="P65" s="22">
        <f>IF(Settings!$F$15="MERGE",IF(Settings!$C$16="No",1, (1 - ((Temperatures!$C65-Parameters!$B$196)/Parameters!$B$194)^2)^'Non-Market - Hockey stick'!P65), 1)</f>
        <v>1</v>
      </c>
      <c r="Q65" s="22">
        <f>IF(Settings!$F$15="MERGE",IF(Settings!$C$16="No",1, (1 - ((Temperatures!$C65-Parameters!$B$196)/Parameters!$B$194)^2)^'Non-Market - Hockey stick'!Q65), 1)</f>
        <v>1</v>
      </c>
      <c r="R65" s="22">
        <f>IF(Settings!$F$15="MERGE",IF(Settings!$C$16="No",1, (1 - ((Temperatures!$C65-Parameters!$B$196)/Parameters!$B$194)^2)^'Non-Market - Hockey stick'!R65), 1)</f>
        <v>1</v>
      </c>
      <c r="S65" s="22">
        <f>IF(Settings!$F$15="MERGE",IF(Settings!$C$16="No",1, (1 - ((Temperatures!$C65-Parameters!$B$196)/Parameters!$B$194)^2)^'Non-Market - Hockey stick'!S65), 1)</f>
        <v>1</v>
      </c>
      <c r="T65" s="22">
        <f>IF(Settings!$F$15="MERGE",IF(Settings!$C$16="No",1, (1 - ((Temperatures!$C65-Parameters!$B$196)/Parameters!$B$194)^2)^'Non-Market - Hockey stick'!T65), 1)</f>
        <v>1</v>
      </c>
      <c r="U65" s="22">
        <f>IF(Settings!$F$15="MERGE",IF(Settings!$C$16="No",1, (1 - ((Temperatures!$C65-Parameters!$B$196)/Parameters!$B$194)^2)^'Non-Market - Hockey stick'!U65), 1)</f>
        <v>1</v>
      </c>
      <c r="V65" s="22">
        <f>IF(Settings!$F$15="MERGE",IF(Settings!$C$16="No",1, (1 - ((Temperatures!$C65-Parameters!$B$196)/Parameters!$B$194)^2)^'Non-Market - Hockey stick'!V65), 1)</f>
        <v>1</v>
      </c>
      <c r="W65" s="22">
        <f>IF(Settings!$F$15="MERGE",IF(Settings!$C$16="No",1, (1 - ((Temperatures!$C65-Parameters!$B$196)/Parameters!$B$194)^2)^'Non-Market - Hockey stick'!W65), 1)</f>
        <v>1</v>
      </c>
      <c r="X65" s="22">
        <f>IF(Settings!$F$15="MERGE",IF(Settings!$C$16="No",1, (1 - ((Temperatures!$C65-Parameters!$B$196)/Parameters!$B$194)^2)^'Non-Market - Hockey stick'!X65), 1)</f>
        <v>1</v>
      </c>
      <c r="Y65" s="22">
        <f>IF(Settings!$F$15="MERGE",IF(Settings!$C$16="No",1, (1 - ((Temperatures!$C65-Parameters!$B$196)/Parameters!$B$194)^2)^'Non-Market - Hockey stick'!Y65), 1)</f>
        <v>1</v>
      </c>
      <c r="Z65" s="22">
        <f>IF(Settings!$F$15="MERGE",IF(Settings!$C$16="No",1, (1 - ((Temperatures!$C65-Parameters!$B$196)/Parameters!$B$194)^2)^'Non-Market - Hockey stick'!Z65), 1)</f>
        <v>1</v>
      </c>
      <c r="AA65" s="22">
        <f>IF(Settings!$F$15="MERGE",IF(Settings!$C$16="No",1, (1 - ((Temperatures!$C65-Parameters!$B$196)/Parameters!$B$194)^2)^'Non-Market - Hockey stick'!AA65), 1)</f>
        <v>1</v>
      </c>
      <c r="AB65" s="22">
        <f>IF(Settings!$F$15="MERGE",IF(Settings!$C$16="No",1, (1 - ((Temperatures!$C65-Parameters!$B$196)/Parameters!$B$194)^2)^'Non-Market - Hockey stick'!AB65), 1)</f>
        <v>1</v>
      </c>
      <c r="AC65" s="22">
        <f>IF(Settings!$F$15="MERGE",IF(Settings!$C$16="No",1, (1 - ((Temperatures!$C65-Parameters!$B$196)/Parameters!$B$194)^2)^'Non-Market - Hockey stick'!AC65), 1)</f>
        <v>1</v>
      </c>
      <c r="AD65" s="22">
        <f>IF(Settings!$F$15="MERGE",IF(Settings!$C$16="No",1, (1 - ((Temperatures!$C65-Parameters!$B$196)/Parameters!$B$194)^2)^'Non-Market - Hockey stick'!AD65), 1)</f>
        <v>1</v>
      </c>
      <c r="AE65" s="22">
        <f>IF(Settings!$F$15="MERGE",IF(Settings!$C$16="No",1, (1 - ((Temperatures!$C65-Parameters!$B$196)/Parameters!$B$194)^2)^'Non-Market - Hockey stick'!AE65), 1)</f>
        <v>1</v>
      </c>
      <c r="AF65" s="22">
        <f>IF(Settings!$F$15="MERGE",IF(Settings!$C$16="No",1, (1 - ((Temperatures!$C65-Parameters!$B$196)/Parameters!$B$194)^2)^'Non-Market - Hockey stick'!AF65), 1)</f>
        <v>1</v>
      </c>
      <c r="AG65" s="22">
        <f>IF(Settings!$F$15="MERGE",IF(Settings!$C$16="No",1, (1 - ((Temperatures!$C65-Parameters!$B$196)/Parameters!$B$194)^2)^'Non-Market - Hockey stick'!AG65), 1)</f>
        <v>1</v>
      </c>
      <c r="AH65" s="22">
        <f>IF(Settings!$F$15="MERGE",IF(Settings!$C$16="No",1, (1 - ((Temperatures!$C65-Parameters!$B$196)/Parameters!$B$194)^2)^'Non-Market - Hockey stick'!AH65), 1)</f>
        <v>1</v>
      </c>
      <c r="AI65" s="22">
        <f>IF(Settings!$F$15="MERGE",IF(Settings!$C$16="No",1, (1 - ((Temperatures!$C65-Parameters!$B$196)/Parameters!$B$194)^2)^'Non-Market - Hockey stick'!AI65), 1)</f>
        <v>1</v>
      </c>
      <c r="AJ65" s="22">
        <f>IF(Settings!$F$15="MERGE",IF(Settings!$C$16="No",1, (1 - ((Temperatures!$C65-Parameters!$B$196)/Parameters!$B$194)^2)^'Non-Market - Hockey stick'!AJ65), 1)</f>
        <v>1</v>
      </c>
      <c r="AK65" s="22">
        <f>IF(Settings!$F$15="MERGE",IF(Settings!$C$16="No",1, (1 - ((Temperatures!$C65-Parameters!$B$196)/Parameters!$B$194)^2)^'Non-Market - Hockey stick'!AK65), 1)</f>
        <v>1</v>
      </c>
      <c r="AL65" s="22">
        <f>IF(Settings!$F$15="MERGE",IF(Settings!$C$16="No",1, (1 - ((Temperatures!$C65-Parameters!$B$196)/Parameters!$B$194)^2)^'Non-Market - Hockey stick'!AL65), 1)</f>
        <v>1</v>
      </c>
      <c r="AM65" s="22">
        <f>IF(Settings!$F$15="MERGE",IF(Settings!$C$16="No",1, (1 - ((Temperatures!$C65-Parameters!$B$196)/Parameters!$B$194)^2)^'Non-Market - Hockey stick'!AM65), 1)</f>
        <v>1</v>
      </c>
      <c r="AN65" s="22">
        <f>IF(Settings!$F$15="MERGE",IF(Settings!$C$16="No",1, (1 - ((Temperatures!$C65-Parameters!$B$196)/Parameters!$B$194)^2)^'Non-Market - Hockey stick'!AN65), 1)</f>
        <v>1</v>
      </c>
      <c r="AO65" s="22">
        <f>IF(Settings!$F$15="MERGE",IF(Settings!$C$16="No",1, (1 - ((Temperatures!$C65-Parameters!$B$196)/Parameters!$B$194)^2)^'Non-Market - Hockey stick'!AO65), 1)</f>
        <v>1</v>
      </c>
      <c r="AP65" s="22">
        <f>IF(Settings!$F$15="MERGE",IF(Settings!$C$16="No",1, (1 - ((Temperatures!$C65-Parameters!$B$196)/Parameters!$B$194)^2)^'Non-Market - Hockey stick'!AP65), 1)</f>
        <v>1</v>
      </c>
      <c r="AQ65" s="22">
        <f>IF(Settings!$F$15="MERGE",IF(Settings!$C$16="No",1, (1 - ((Temperatures!$C65-Parameters!$B$196)/Parameters!$B$194)^2)^'Non-Market - Hockey stick'!AQ65), 1)</f>
        <v>1</v>
      </c>
      <c r="AR65" s="22">
        <f>IF(Settings!$F$15="MERGE",IF(Settings!$C$16="No",1, (1 - ((Temperatures!$C65-Parameters!$B$196)/Parameters!$B$194)^2)^'Non-Market - Hockey stick'!AR65), 1)</f>
        <v>1</v>
      </c>
      <c r="AS65" s="22">
        <f>IF(Settings!$F$15="MERGE",IF(Settings!$C$16="No",1, (1 - ((Temperatures!$C65-Parameters!$B$196)/Parameters!$B$194)^2)^'Non-Market - Hockey stick'!AS65), 1)</f>
        <v>1</v>
      </c>
      <c r="AT65" s="22">
        <f>IF(Settings!$F$15="MERGE",IF(Settings!$C$16="No",1, (1 - ((Temperatures!$C65-Parameters!$B$196)/Parameters!$B$194)^2)^'Non-Market - Hockey stick'!AT65), 1)</f>
        <v>1</v>
      </c>
      <c r="AU65" s="22">
        <f>IF(Settings!$F$15="MERGE",IF(Settings!$C$16="No",1, (1 - ((Temperatures!$C65-Parameters!$B$196)/Parameters!$B$194)^2)^'Non-Market - Hockey stick'!AU65), 1)</f>
        <v>1</v>
      </c>
      <c r="AV65" s="22">
        <f>IF(Settings!$F$15="MERGE",IF(Settings!$C$16="No",1, (1 - ((Temperatures!$C65-Parameters!$B$196)/Parameters!$B$194)^2)^'Non-Market - Hockey stick'!AV65), 1)</f>
        <v>1</v>
      </c>
      <c r="AW65" s="22">
        <f>IF(Settings!$F$15="MERGE",IF(Settings!$C$16="No",1, (1 - ((Temperatures!$C65-Parameters!$B$196)/Parameters!$B$194)^2)^'Non-Market - Hockey stick'!AW65), 1)</f>
        <v>1</v>
      </c>
      <c r="AX65" s="22">
        <f>IF(Settings!$F$15="MERGE",IF(Settings!$C$16="No",1, (1 - ((Temperatures!$C65-Parameters!$B$196)/Parameters!$B$194)^2)^'Non-Market - Hockey stick'!AX65), 1)</f>
        <v>1</v>
      </c>
      <c r="AY65" s="22">
        <f>IF(Settings!$F$15="MERGE",IF(Settings!$C$16="No",1, (1 - ((Temperatures!$C65-Parameters!$B$196)/Parameters!$B$194)^2)^'Non-Market - Hockey stick'!AY65), 1)</f>
        <v>1</v>
      </c>
      <c r="AZ65" s="22">
        <f>IF(Settings!$F$15="MERGE",IF(Settings!$C$16="No",1, (1 - ((Temperatures!$C65-Parameters!$B$196)/Parameters!$B$194)^2)^'Non-Market - Hockey stick'!AZ65), 1)</f>
        <v>1</v>
      </c>
      <c r="BA65" s="22">
        <f>IF(Settings!$F$15="MERGE",IF(Settings!$C$16="No",1, (1 - ((Temperatures!$C65-Parameters!$B$196)/Parameters!$B$194)^2)^'Non-Market - Hockey stick'!BA65), 1)</f>
        <v>1</v>
      </c>
      <c r="BB65" s="22">
        <f>IF(Settings!$F$15="MERGE",IF(Settings!$C$16="No",1, (1 - ((Temperatures!$C65-Parameters!$B$196)/Parameters!$B$194)^2)^'Non-Market - Hockey stick'!BB65), 1)</f>
        <v>1</v>
      </c>
      <c r="BC65" s="22">
        <f>IF(Settings!$F$15="MERGE",IF(Settings!$C$16="No",1, (1 - ((Temperatures!$C65-Parameters!$B$196)/Parameters!$B$194)^2)^'Non-Market - Hockey stick'!BC65), 1)</f>
        <v>1</v>
      </c>
      <c r="BD65" s="22">
        <f>IF(Settings!$F$15="MERGE",IF(Settings!$C$16="No",1, (1 - ((Temperatures!$C65-Parameters!$B$196)/Parameters!$B$194)^2)^'Non-Market - Hockey stick'!BD65), 1)</f>
        <v>1</v>
      </c>
      <c r="BE65" s="22">
        <f>IF(Settings!$F$15="MERGE",IF(Settings!$C$16="No",1, (1 - ((Temperatures!$C65-Parameters!$B$196)/Parameters!$B$194)^2)^'Non-Market - Hockey stick'!BE65), 1)</f>
        <v>1</v>
      </c>
      <c r="BF65" s="22">
        <f>IF(Settings!$F$15="MERGE",IF(Settings!$C$16="No",1, (1 - ((Temperatures!$C65-Parameters!$B$196)/Parameters!$B$194)^2)^'Non-Market - Hockey stick'!BF65), 1)</f>
        <v>1</v>
      </c>
      <c r="BG65" s="22">
        <f>IF(Settings!$F$15="MERGE",IF(Settings!$C$16="No",1, (1 - ((Temperatures!$C65-Parameters!$B$196)/Parameters!$B$194)^2)^'Non-Market - Hockey stick'!BG65), 1)</f>
        <v>1</v>
      </c>
      <c r="BH65" s="22">
        <f>IF(Settings!$F$15="MERGE",IF(Settings!$C$16="No",1, (1 - ((Temperatures!$C65-Parameters!$B$196)/Parameters!$B$194)^2)^'Non-Market - Hockey stick'!BH65), 1)</f>
        <v>1</v>
      </c>
      <c r="BI65" s="22">
        <f>IF(Settings!$F$15="MERGE",IF(Settings!$C$16="No",1, (1 - ((Temperatures!$C65-Parameters!$B$196)/Parameters!$B$194)^2)^'Non-Market - Hockey stick'!BI65), 1)</f>
        <v>1</v>
      </c>
      <c r="BJ65" s="22">
        <f>IF(Settings!$F$15="MERGE",IF(Settings!$C$16="No",1, (1 - ((Temperatures!$C65-Parameters!$B$196)/Parameters!$B$194)^2)^'Non-Market - Hockey stick'!BJ65), 1)</f>
        <v>1</v>
      </c>
      <c r="BK65" s="22">
        <f>IF(Settings!$F$15="MERGE",IF(Settings!$C$16="No",1, (1 - ((Temperatures!$C65-Parameters!$B$196)/Parameters!$B$194)^2)^'Non-Market - Hockey stick'!BK65), 1)</f>
        <v>1</v>
      </c>
      <c r="BL65" s="22">
        <f>IF(Settings!$F$15="MERGE",IF(Settings!$C$16="No",1, (1 - ((Temperatures!$C65-Parameters!$B$196)/Parameters!$B$194)^2)^'Non-Market - Hockey stick'!BL65), 1)</f>
        <v>1</v>
      </c>
      <c r="BM65" s="22">
        <f>IF(Settings!$F$15="MERGE",IF(Settings!$C$16="No",1, (1 - ((Temperatures!$C65-Parameters!$B$196)/Parameters!$B$194)^2)^'Non-Market - Hockey stick'!BM65), 1)</f>
        <v>1</v>
      </c>
      <c r="BN65" s="22">
        <f>IF(Settings!$F$15="MERGE",IF(Settings!$C$16="No",1, (1 - ((Temperatures!$C65-Parameters!$B$196)/Parameters!$B$194)^2)^'Non-Market - Hockey stick'!BN65), 1)</f>
        <v>1</v>
      </c>
      <c r="BO65" s="22">
        <f>IF(Settings!$F$15="MERGE",IF(Settings!$C$16="No",1, (1 - ((Temperatures!$C65-Parameters!$B$196)/Parameters!$B$194)^2)^'Non-Market - Hockey stick'!BO65), 1)</f>
        <v>1</v>
      </c>
      <c r="BP65" s="22">
        <f>IF(Settings!$F$15="MERGE",IF(Settings!$C$16="No",1, (1 - ((Temperatures!$C65-Parameters!$B$196)/Parameters!$B$194)^2)^'Non-Market - Hockey stick'!BP65), 1)</f>
        <v>1</v>
      </c>
      <c r="BQ65" s="22">
        <f>IF(Settings!$F$15="MERGE",IF(Settings!$C$16="No",1, (1 - ((Temperatures!$C65-Parameters!$B$196)/Parameters!$B$194)^2)^'Non-Market - Hockey stick'!BQ65), 1)</f>
        <v>1</v>
      </c>
      <c r="BR65" s="22">
        <f>IF(Settings!$F$15="MERGE",IF(Settings!$C$16="No",1, (1 - ((Temperatures!$C65-Parameters!$B$196)/Parameters!$B$194)^2)^'Non-Market - Hockey stick'!BR65), 1)</f>
        <v>1</v>
      </c>
      <c r="BS65" s="22">
        <f>IF(Settings!$F$15="MERGE",IF(Settings!$C$16="No",1, (1 - ((Temperatures!$C65-Parameters!$B$196)/Parameters!$B$194)^2)^'Non-Market - Hockey stick'!BS65), 1)</f>
        <v>1</v>
      </c>
      <c r="BT65" s="22">
        <f>IF(Settings!$F$15="MERGE",IF(Settings!$C$16="No",1, (1 - ((Temperatures!$C65-Parameters!$B$196)/Parameters!$B$194)^2)^'Non-Market - Hockey stick'!BT65), 1)</f>
        <v>1</v>
      </c>
      <c r="BU65" s="22">
        <f>IF(Settings!$F$15="MERGE",IF(Settings!$C$16="No",1, (1 - ((Temperatures!$C65-Parameters!$B$196)/Parameters!$B$194)^2)^'Non-Market - Hockey stick'!BU65), 1)</f>
        <v>1</v>
      </c>
      <c r="BV65" s="22">
        <f>IF(Settings!$F$15="MERGE",IF(Settings!$C$16="No",1, (1 - ((Temperatures!$C65-Parameters!$B$196)/Parameters!$B$194)^2)^'Non-Market - Hockey stick'!BV65), 1)</f>
        <v>1</v>
      </c>
      <c r="BW65" s="22">
        <f>IF(Settings!$F$15="MERGE",IF(Settings!$C$16="No",1, (1 - ((Temperatures!$C65-Parameters!$B$196)/Parameters!$B$194)^2)^'Non-Market - Hockey stick'!BW65), 1)</f>
        <v>1</v>
      </c>
      <c r="BX65" s="22">
        <f>IF(Settings!$F$15="MERGE",IF(Settings!$C$16="No",1, (1 - ((Temperatures!$C65-Parameters!$B$196)/Parameters!$B$194)^2)^'Non-Market - Hockey stick'!BX65), 1)</f>
        <v>1</v>
      </c>
      <c r="BY65" s="22">
        <f>IF(Settings!$F$15="MERGE",IF(Settings!$C$16="No",1, (1 - ((Temperatures!$C65-Parameters!$B$196)/Parameters!$B$194)^2)^'Non-Market - Hockey stick'!BY65), 1)</f>
        <v>1</v>
      </c>
      <c r="BZ65" s="22">
        <f>IF(Settings!$F$15="MERGE",IF(Settings!$C$16="No",1, (1 - ((Temperatures!$C65-Parameters!$B$196)/Parameters!$B$194)^2)^'Non-Market - Hockey stick'!BZ65), 1)</f>
        <v>1</v>
      </c>
      <c r="CA65" s="22">
        <f>IF(Settings!$F$15="MERGE",IF(Settings!$C$16="No",1, (1 - ((Temperatures!$C65-Parameters!$B$196)/Parameters!$B$194)^2)^'Non-Market - Hockey stick'!CA65), 1)</f>
        <v>1</v>
      </c>
      <c r="CB65" s="22">
        <f>IF(Settings!$F$15="MERGE",IF(Settings!$C$16="No",1, (1 - ((Temperatures!$C65-Parameters!$B$196)/Parameters!$B$194)^2)^'Non-Market - Hockey stick'!CB65), 1)</f>
        <v>1</v>
      </c>
      <c r="CC65" s="22">
        <f>IF(Settings!$F$15="MERGE",IF(Settings!$C$16="No",1, (1 - ((Temperatures!$C65-Parameters!$B$196)/Parameters!$B$194)^2)^'Non-Market - Hockey stick'!CC65), 1)</f>
        <v>1</v>
      </c>
      <c r="CD65" s="22">
        <f>IF(Settings!$F$15="MERGE",IF(Settings!$C$16="No",1, (1 - ((Temperatures!$C65-Parameters!$B$196)/Parameters!$B$194)^2)^'Non-Market - Hockey stick'!CD65), 1)</f>
        <v>1</v>
      </c>
      <c r="CE65" s="22">
        <f>IF(Settings!$F$15="MERGE",IF(Settings!$C$16="No",1, (1 - ((Temperatures!$C65-Parameters!$B$196)/Parameters!$B$194)^2)^'Non-Market - Hockey stick'!CE65), 1)</f>
        <v>1</v>
      </c>
      <c r="CF65" s="22">
        <f>IF(Settings!$F$15="MERGE",IF(Settings!$C$16="No",1, (1 - ((Temperatures!$C65-Parameters!$B$196)/Parameters!$B$194)^2)^'Non-Market - Hockey stick'!CF65), 1)</f>
        <v>1</v>
      </c>
      <c r="CG65" s="22">
        <f>IF(Settings!$F$15="MERGE",IF(Settings!$C$16="No",1, (1 - ((Temperatures!$C65-Parameters!$B$196)/Parameters!$B$194)^2)^'Non-Market - Hockey stick'!CG65), 1)</f>
        <v>1</v>
      </c>
      <c r="CH65" s="22">
        <f>IF(Settings!$F$15="MERGE",IF(Settings!$C$16="No",1, (1 - ((Temperatures!$C65-Parameters!$B$196)/Parameters!$B$194)^2)^'Non-Market - Hockey stick'!CH65), 1)</f>
        <v>1</v>
      </c>
      <c r="CI65" s="22">
        <f>IF(Settings!$F$15="MERGE",IF(Settings!$C$16="No",1, (1 - ((Temperatures!$C65-Parameters!$B$196)/Parameters!$B$194)^2)^'Non-Market - Hockey stick'!CI65), 1)</f>
        <v>1</v>
      </c>
      <c r="CJ65" s="22">
        <f>IF(Settings!$F$15="MERGE",IF(Settings!$C$16="No",1, (1 - ((Temperatures!$C65-Parameters!$B$196)/Parameters!$B$194)^2)^'Non-Market - Hockey stick'!CJ65), 1)</f>
        <v>1</v>
      </c>
      <c r="CK65" s="22">
        <f>IF(Settings!$F$15="MERGE",IF(Settings!$C$16="No",1, (1 - ((Temperatures!$C65-Parameters!$B$196)/Parameters!$B$194)^2)^'Non-Market - Hockey stick'!CK65), 1)</f>
        <v>1</v>
      </c>
      <c r="CL65" s="22">
        <f>IF(Settings!$F$15="MERGE",IF(Settings!$C$16="No",1, (1 - ((Temperatures!$C65-Parameters!$B$196)/Parameters!$B$194)^2)^'Non-Market - Hockey stick'!CL65), 1)</f>
        <v>1</v>
      </c>
      <c r="CM65" s="22">
        <f>IF(Settings!$F$15="MERGE",IF(Settings!$C$16="No",1, (1 - ((Temperatures!$C65-Parameters!$B$196)/Parameters!$B$194)^2)^'Non-Market - Hockey stick'!CM65), 1)</f>
        <v>1</v>
      </c>
      <c r="CN65" s="22">
        <f>IF(Settings!$F$15="MERGE",IF(Settings!$C$16="No",1, (1 - ((Temperatures!$C65-Parameters!$B$196)/Parameters!$B$194)^2)^'Non-Market - Hockey stick'!CN65), 1)</f>
        <v>1</v>
      </c>
      <c r="CO65" s="22">
        <f>IF(Settings!$F$15="MERGE",IF(Settings!$C$16="No",1, (1 - ((Temperatures!$C65-Parameters!$B$196)/Parameters!$B$194)^2)^'Non-Market - Hockey stick'!CO65), 1)</f>
        <v>1</v>
      </c>
      <c r="CP65" s="22">
        <f>IF(Settings!$F$15="MERGE",IF(Settings!$C$16="No",1, (1 - ((Temperatures!$C65-Parameters!$B$196)/Parameters!$B$194)^2)^'Non-Market - Hockey stick'!CP65), 1)</f>
        <v>1</v>
      </c>
      <c r="CQ65" s="22">
        <f>IF(Settings!$F$15="MERGE",IF(Settings!$C$16="No",1, (1 - ((Temperatures!$C65-Parameters!$B$196)/Parameters!$B$194)^2)^'Non-Market - Hockey stick'!CQ65), 1)</f>
        <v>1</v>
      </c>
      <c r="CR65" s="22">
        <f>IF(Settings!$F$15="MERGE",IF(Settings!$C$16="No",1, (1 - ((Temperatures!$C65-Parameters!$B$196)/Parameters!$B$194)^2)^'Non-Market - Hockey stick'!CR65), 1)</f>
        <v>1</v>
      </c>
      <c r="CS65" s="22">
        <f>IF(Settings!$F$15="MERGE",IF(Settings!$C$16="No",1, (1 - ((Temperatures!$C65-Parameters!$B$196)/Parameters!$B$194)^2)^'Non-Market - Hockey stick'!CS65), 1)</f>
        <v>1</v>
      </c>
      <c r="CT65" s="22">
        <f>IF(Settings!$F$15="MERGE",IF(Settings!$C$16="No",1, (1 - ((Temperatures!$C65-Parameters!$B$196)/Parameters!$B$194)^2)^'Non-Market - Hockey stick'!CT65), 1)</f>
        <v>1</v>
      </c>
      <c r="CU65" s="22">
        <f>IF(Settings!$F$15="MERGE",IF(Settings!$C$16="No",1, (1 - ((Temperatures!$C65-Parameters!$B$196)/Parameters!$B$194)^2)^'Non-Market - Hockey stick'!CU65), 1)</f>
        <v>1</v>
      </c>
      <c r="CV65" s="22">
        <f>IF(Settings!$F$15="MERGE",IF(Settings!$C$16="No",1, (1 - ((Temperatures!$C65-Parameters!$B$196)/Parameters!$B$194)^2)^'Non-Market - Hockey stick'!CV65), 1)</f>
        <v>1</v>
      </c>
      <c r="CW65" s="22">
        <f>IF(Settings!$F$15="MERGE",IF(Settings!$C$16="No",1, (1 - ((Temperatures!$C65-Parameters!$B$196)/Parameters!$B$194)^2)^'Non-Market - Hockey stick'!CW65), 1)</f>
        <v>1</v>
      </c>
      <c r="CX65" s="22">
        <f>IF(Settings!$F$15="MERGE",IF(Settings!$C$16="No",1, (1 - ((Temperatures!$C65-Parameters!$B$196)/Parameters!$B$194)^2)^'Non-Market - Hockey stick'!CX65), 1)</f>
        <v>1</v>
      </c>
      <c r="CY65" s="22">
        <f>IF(Settings!$F$15="MERGE",IF(Settings!$C$16="No",1, (1 - ((Temperatures!$C65-Parameters!$B$196)/Parameters!$B$194)^2)^'Non-Market - Hockey stick'!CY65), 1)</f>
        <v>1</v>
      </c>
      <c r="CZ65" s="22">
        <f>IF(Settings!$F$15="MERGE",IF(Settings!$C$16="No",1, (1 - ((Temperatures!$C65-Parameters!$B$196)/Parameters!$B$194)^2)^'Non-Market - Hockey stick'!CZ65), 1)</f>
        <v>1</v>
      </c>
      <c r="DA65" s="22">
        <f>IF(Settings!$F$15="MERGE",IF(Settings!$C$16="No",1, (1 - ((Temperatures!$C65-Parameters!$B$196)/Parameters!$B$194)^2)^'Non-Market - Hockey stick'!DA65), 1)</f>
        <v>1</v>
      </c>
      <c r="DB65" s="22">
        <f>IF(Settings!$F$15="MERGE",IF(Settings!$C$16="No",1, (1 - ((Temperatures!$C65-Parameters!$B$196)/Parameters!$B$194)^2)^'Non-Market - Hockey stick'!DB65), 1)</f>
        <v>1</v>
      </c>
      <c r="DC65" s="22">
        <f>IF(Settings!$F$15="MERGE",IF(Settings!$C$16="No",1, (1 - ((Temperatures!$C65-Parameters!$B$196)/Parameters!$B$194)^2)^'Non-Market - Hockey stick'!DC65), 1)</f>
        <v>1</v>
      </c>
      <c r="DD65" s="22">
        <f>IF(Settings!$F$15="MERGE",IF(Settings!$C$16="No",1, (1 - ((Temperatures!$C65-Parameters!$B$196)/Parameters!$B$194)^2)^'Non-Market - Hockey stick'!DD65), 1)</f>
        <v>1</v>
      </c>
      <c r="DE65" s="22">
        <f>IF(Settings!$F$15="MERGE",IF(Settings!$C$16="No",1, (1 - ((Temperatures!$C65-Parameters!$B$196)/Parameters!$B$194)^2)^'Non-Market - Hockey stick'!DE65), 1)</f>
        <v>1</v>
      </c>
      <c r="DF65" s="22">
        <f>IF(Settings!$F$15="MERGE",IF(Settings!$C$16="No",1, (1 - ((Temperatures!$C65-Parameters!$B$196)/Parameters!$B$194)^2)^'Non-Market - Hockey stick'!DF65), 1)</f>
        <v>1</v>
      </c>
      <c r="DG65" s="22">
        <f>IF(Settings!$F$15="MERGE",IF(Settings!$C$16="No",1, (1 - ((Temperatures!$C65-Parameters!$B$196)/Parameters!$B$194)^2)^'Non-Market - Hockey stick'!DG65), 1)</f>
        <v>1</v>
      </c>
      <c r="DH65" s="22">
        <f>IF(Settings!$F$15="MERGE",IF(Settings!$C$16="No",1, (1 - ((Temperatures!$C65-Parameters!$B$196)/Parameters!$B$194)^2)^'Non-Market - Hockey stick'!DH65), 1)</f>
        <v>1</v>
      </c>
      <c r="DI65" s="22">
        <f>IF(Settings!$F$15="MERGE",IF(Settings!$C$16="No",1, (1 - ((Temperatures!$C65-Parameters!$B$196)/Parameters!$B$194)^2)^'Non-Market - Hockey stick'!DI65), 1)</f>
        <v>1</v>
      </c>
      <c r="DJ65" s="22">
        <f>IF(Settings!$F$15="MERGE",IF(Settings!$C$16="No",1, (1 - ((Temperatures!$C65-Parameters!$B$196)/Parameters!$B$194)^2)^'Non-Market - Hockey stick'!DJ65), 1)</f>
        <v>1</v>
      </c>
      <c r="DK65" s="22">
        <f>IF(Settings!$F$15="MERGE",IF(Settings!$C$16="No",1, (1 - ((Temperatures!$C65-Parameters!$B$196)/Parameters!$B$194)^2)^'Non-Market - Hockey stick'!DK65), 1)</f>
        <v>1</v>
      </c>
      <c r="DL65" s="22">
        <f>IF(Settings!$F$15="MERGE",IF(Settings!$C$16="No",1, (1 - ((Temperatures!$C65-Parameters!$B$196)/Parameters!$B$194)^2)^'Non-Market - Hockey stick'!DL65), 1)</f>
        <v>1</v>
      </c>
      <c r="DM65" s="22">
        <f>IF(Settings!$F$15="MERGE",IF(Settings!$C$16="No",1, (1 - ((Temperatures!$C65-Parameters!$B$196)/Parameters!$B$194)^2)^'Non-Market - Hockey stick'!DM65), 1)</f>
        <v>1</v>
      </c>
      <c r="DN65" s="22">
        <f>IF(Settings!$F$15="MERGE",IF(Settings!$C$16="No",1, (1 - ((Temperatures!$C65-Parameters!$B$196)/Parameters!$B$194)^2)^'Non-Market - Hockey stick'!DN65), 1)</f>
        <v>1</v>
      </c>
      <c r="DO65" s="22">
        <f>IF(Settings!$F$15="MERGE",IF(Settings!$C$16="No",1, (1 - ((Temperatures!$C65-Parameters!$B$196)/Parameters!$B$194)^2)^'Non-Market - Hockey stick'!DO65), 1)</f>
        <v>1</v>
      </c>
      <c r="DP65" s="22">
        <f>IF(Settings!$F$15="MERGE",IF(Settings!$C$16="No",1, (1 - ((Temperatures!$C65-Parameters!$B$196)/Parameters!$B$194)^2)^'Non-Market - Hockey stick'!DP65), 1)</f>
        <v>1</v>
      </c>
      <c r="DQ65" s="22">
        <f>IF(Settings!$F$15="MERGE",IF(Settings!$C$16="No",1, (1 - ((Temperatures!$C65-Parameters!$B$196)/Parameters!$B$194)^2)^'Non-Market - Hockey stick'!DQ65), 1)</f>
        <v>1</v>
      </c>
      <c r="DR65" s="22">
        <f>IF(Settings!$F$15="MERGE",IF(Settings!$C$16="No",1, (1 - ((Temperatures!$C65-Parameters!$B$196)/Parameters!$B$194)^2)^'Non-Market - Hockey stick'!DR65), 1)</f>
        <v>1</v>
      </c>
      <c r="DS65" s="22">
        <f>IF(Settings!$F$15="MERGE",IF(Settings!$C$16="No",1, (1 - ((Temperatures!$C65-Parameters!$B$196)/Parameters!$B$194)^2)^'Non-Market - Hockey stick'!DS65), 1)</f>
        <v>1</v>
      </c>
      <c r="DT65" s="22">
        <f>IF(Settings!$F$15="MERGE",IF(Settings!$C$16="No",1, (1 - ((Temperatures!$C65-Parameters!$B$196)/Parameters!$B$194)^2)^'Non-Market - Hockey stick'!DT65), 1)</f>
        <v>1</v>
      </c>
      <c r="DU65" s="22">
        <f>IF(Settings!$F$15="MERGE",IF(Settings!$C$16="No",1, (1 - ((Temperatures!$C65-Parameters!$B$196)/Parameters!$B$194)^2)^'Non-Market - Hockey stick'!DU65), 1)</f>
        <v>1</v>
      </c>
      <c r="DV65" s="22">
        <f>IF(Settings!$F$15="MERGE",IF(Settings!$C$16="No",1, (1 - ((Temperatures!$C65-Parameters!$B$196)/Parameters!$B$194)^2)^'Non-Market - Hockey stick'!DV65), 1)</f>
        <v>1</v>
      </c>
      <c r="DW65" s="22">
        <f>IF(Settings!$F$15="MERGE",IF(Settings!$C$16="No",1, (1 - ((Temperatures!$C65-Parameters!$B$196)/Parameters!$B$194)^2)^'Non-Market - Hockey stick'!DW65), 1)</f>
        <v>1</v>
      </c>
      <c r="DX65" s="22">
        <f>IF(Settings!$F$15="MERGE",IF(Settings!$C$16="No",1, (1 - ((Temperatures!$C65-Parameters!$B$196)/Parameters!$B$194)^2)^'Non-Market - Hockey stick'!DX65), 1)</f>
        <v>1</v>
      </c>
      <c r="DY65" s="22">
        <f>IF(Settings!$F$15="MERGE",IF(Settings!$C$16="No",1, (1 - ((Temperatures!$C65-Parameters!$B$196)/Parameters!$B$194)^2)^'Non-Market - Hockey stick'!DY65), 1)</f>
        <v>1</v>
      </c>
      <c r="DZ65" s="22">
        <f>IF(Settings!$F$15="MERGE",IF(Settings!$C$16="No",1, (1 - ((Temperatures!$C65-Parameters!$B$196)/Parameters!$B$194)^2)^'Non-Market - Hockey stick'!DZ65), 1)</f>
        <v>1</v>
      </c>
      <c r="EA65" s="22">
        <f>IF(Settings!$F$15="MERGE",IF(Settings!$C$16="No",1, (1 - ((Temperatures!$C65-Parameters!$B$196)/Parameters!$B$194)^2)^'Non-Market - Hockey stick'!EA65), 1)</f>
        <v>1</v>
      </c>
      <c r="EB65" s="22">
        <f>IF(Settings!$F$15="MERGE",IF(Settings!$C$16="No",1, (1 - ((Temperatures!$C65-Parameters!$B$196)/Parameters!$B$194)^2)^'Non-Market - Hockey stick'!EB65), 1)</f>
        <v>1</v>
      </c>
      <c r="EC65" s="22">
        <f>IF(Settings!$F$15="MERGE",IF(Settings!$C$16="No",1, (1 - ((Temperatures!$C65-Parameters!$B$196)/Parameters!$B$194)^2)^'Non-Market - Hockey stick'!EC65), 1)</f>
        <v>1</v>
      </c>
      <c r="ED65" s="22">
        <f>IF(Settings!$F$15="MERGE",IF(Settings!$C$16="No",1, (1 - ((Temperatures!$C65-Parameters!$B$196)/Parameters!$B$194)^2)^'Non-Market - Hockey stick'!ED65), 1)</f>
        <v>1</v>
      </c>
      <c r="EE65" s="22">
        <f>IF(Settings!$F$15="MERGE",IF(Settings!$C$16="No",1, (1 - ((Temperatures!$C65-Parameters!$B$196)/Parameters!$B$194)^2)^'Non-Market - Hockey stick'!EE65), 1)</f>
        <v>1</v>
      </c>
      <c r="EF65" s="22">
        <f>IF(Settings!$F$15="MERGE",IF(Settings!$C$16="No",1, (1 - ((Temperatures!$C65-Parameters!$B$196)/Parameters!$B$194)^2)^'Non-Market - Hockey stick'!EF65), 1)</f>
        <v>1</v>
      </c>
      <c r="EG65" s="22">
        <f>IF(Settings!$F$15="MERGE",IF(Settings!$C$16="No",1, (1 - ((Temperatures!$C65-Parameters!$B$196)/Parameters!$B$194)^2)^'Non-Market - Hockey stick'!EG65), 1)</f>
        <v>1</v>
      </c>
      <c r="EH65" s="22">
        <f>IF(Settings!$F$15="MERGE",IF(Settings!$C$16="No",1, (1 - ((Temperatures!$C65-Parameters!$B$196)/Parameters!$B$194)^2)^'Non-Market - Hockey stick'!EH65), 1)</f>
        <v>1</v>
      </c>
      <c r="EI65" s="22">
        <f>IF(Settings!$F$15="MERGE",IF(Settings!$C$16="No",1, (1 - ((Temperatures!$C65-Parameters!$B$196)/Parameters!$B$194)^2)^'Non-Market - Hockey stick'!EI65), 1)</f>
        <v>1</v>
      </c>
      <c r="EJ65" s="22">
        <f>IF(Settings!$F$15="MERGE",IF(Settings!$C$16="No",1, (1 - ((Temperatures!$C65-Parameters!$B$196)/Parameters!$B$194)^2)^'Non-Market - Hockey stick'!EJ65), 1)</f>
        <v>1</v>
      </c>
      <c r="EK65" s="22">
        <f>IF(Settings!$F$15="MERGE",IF(Settings!$C$16="No",1, (1 - ((Temperatures!$C65-Parameters!$B$196)/Parameters!$B$194)^2)^'Non-Market - Hockey stick'!EK65), 1)</f>
        <v>1</v>
      </c>
      <c r="EL65" s="22">
        <f>IF(Settings!$F$15="MERGE",IF(Settings!$C$16="No",1, (1 - ((Temperatures!$C65-Parameters!$B$196)/Parameters!$B$194)^2)^'Non-Market - Hockey stick'!EL65), 1)</f>
        <v>1</v>
      </c>
      <c r="EM65" s="22">
        <f>IF(Settings!$F$15="MERGE",IF(Settings!$C$16="No",1, (1 - ((Temperatures!$C65-Parameters!$B$196)/Parameters!$B$194)^2)^'Non-Market - Hockey stick'!EM65), 1)</f>
        <v>1</v>
      </c>
      <c r="EN65" s="22">
        <f>IF(Settings!$F$15="MERGE",IF(Settings!$C$16="No",1, (1 - ((Temperatures!$C65-Parameters!$B$196)/Parameters!$B$194)^2)^'Non-Market - Hockey stick'!EN65), 1)</f>
        <v>1</v>
      </c>
      <c r="EO65" s="22">
        <f>IF(Settings!$F$15="MERGE",IF(Settings!$C$16="No",1, (1 - ((Temperatures!$C65-Parameters!$B$196)/Parameters!$B$194)^2)^'Non-Market - Hockey stick'!EO65), 1)</f>
        <v>1</v>
      </c>
      <c r="EP65" s="22">
        <f>IF(Settings!$F$15="MERGE",IF(Settings!$C$16="No",1, (1 - ((Temperatures!$C65-Parameters!$B$196)/Parameters!$B$194)^2)^'Non-Market - Hockey stick'!EP65), 1)</f>
        <v>1</v>
      </c>
      <c r="EQ65" s="22">
        <f>IF(Settings!$F$15="MERGE",IF(Settings!$C$16="No",1, (1 - ((Temperatures!$C65-Parameters!$B$196)/Parameters!$B$194)^2)^'Non-Market - Hockey stick'!EQ65), 1)</f>
        <v>1</v>
      </c>
      <c r="ER65" s="22">
        <f>IF(Settings!$F$15="MERGE",IF(Settings!$C$16="No",1, (1 - ((Temperatures!$C65-Parameters!$B$196)/Parameters!$B$194)^2)^'Non-Market - Hockey stick'!ER65), 1)</f>
        <v>1</v>
      </c>
      <c r="ES65" s="22">
        <f>IF(Settings!$F$15="MERGE",IF(Settings!$C$16="No",1, (1 - ((Temperatures!$C65-Parameters!$B$196)/Parameters!$B$194)^2)^'Non-Market - Hockey stick'!ES65), 1)</f>
        <v>1</v>
      </c>
      <c r="ET65" s="22">
        <f>IF(Settings!$F$15="MERGE",IF(Settings!$C$16="No",1, (1 - ((Temperatures!$C65-Parameters!$B$196)/Parameters!$B$194)^2)^'Non-Market - Hockey stick'!ET65), 1)</f>
        <v>1</v>
      </c>
      <c r="EU65" s="22">
        <f>IF(Settings!$F$15="MERGE",IF(Settings!$C$16="No",1, (1 - ((Temperatures!$C65-Parameters!$B$196)/Parameters!$B$194)^2)^'Non-Market - Hockey stick'!EU65), 1)</f>
        <v>1</v>
      </c>
      <c r="EV65" s="22">
        <f>IF(Settings!$F$15="MERGE",IF(Settings!$C$16="No",1, (1 - ((Temperatures!$C65-Parameters!$B$196)/Parameters!$B$194)^2)^'Non-Market - Hockey stick'!EV65), 1)</f>
        <v>1</v>
      </c>
      <c r="EW65" s="22">
        <f>IF(Settings!$F$15="MERGE",IF(Settings!$C$16="No",1, (1 - ((Temperatures!$C65-Parameters!$B$196)/Parameters!$B$194)^2)^'Non-Market - Hockey stick'!EW65), 1)</f>
        <v>1</v>
      </c>
      <c r="EX65" s="22">
        <f>IF(Settings!$F$15="MERGE",IF(Settings!$C$16="No",1, (1 - ((Temperatures!$C65-Parameters!$B$196)/Parameters!$B$194)^2)^'Non-Market - Hockey stick'!EX65), 1)</f>
        <v>1</v>
      </c>
      <c r="EY65" s="22">
        <f>IF(Settings!$F$15="MERGE",IF(Settings!$C$16="No",1, (1 - ((Temperatures!$C65-Parameters!$B$196)/Parameters!$B$194)^2)^'Non-Market - Hockey stick'!EY65), 1)</f>
        <v>1</v>
      </c>
      <c r="EZ65" s="22">
        <f>IF(Settings!$F$15="MERGE",IF(Settings!$C$16="No",1, (1 - ((Temperatures!$C65-Parameters!$B$196)/Parameters!$B$194)^2)^'Non-Market - Hockey stick'!EZ65), 1)</f>
        <v>1</v>
      </c>
      <c r="FA65" s="22">
        <f>IF(Settings!$F$15="MERGE",IF(Settings!$C$16="No",1, (1 - ((Temperatures!$C65-Parameters!$B$196)/Parameters!$B$194)^2)^'Non-Market - Hockey stick'!FA65), 1)</f>
        <v>1</v>
      </c>
      <c r="FB65" s="22">
        <f>IF(Settings!$F$15="MERGE",IF(Settings!$C$16="No",1, (1 - ((Temperatures!$C65-Parameters!$B$196)/Parameters!$B$194)^2)^'Non-Market - Hockey stick'!FB65), 1)</f>
        <v>1</v>
      </c>
      <c r="FC65" s="22">
        <f>IF(Settings!$F$15="MERGE",IF(Settings!$C$16="No",1, (1 - ((Temperatures!$C65-Parameters!$B$196)/Parameters!$B$194)^2)^'Non-Market - Hockey stick'!FC65), 1)</f>
        <v>1</v>
      </c>
      <c r="FD65" s="22">
        <f>IF(Settings!$F$15="MERGE",IF(Settings!$C$16="No",1, (1 - ((Temperatures!$C65-Parameters!$B$196)/Parameters!$B$194)^2)^'Non-Market - Hockey stick'!FD65), 1)</f>
        <v>1</v>
      </c>
      <c r="FE65" s="22">
        <f>IF(Settings!$F$15="MERGE",IF(Settings!$C$16="No",1, (1 - ((Temperatures!$C65-Parameters!$B$196)/Parameters!$B$194)^2)^'Non-Market - Hockey stick'!FE65), 1)</f>
        <v>1</v>
      </c>
      <c r="FF65" s="22">
        <f>IF(Settings!$F$15="MERGE",IF(Settings!$C$16="No",1, (1 - ((Temperatures!$C65-Parameters!$B$196)/Parameters!$B$194)^2)^'Non-Market - Hockey stick'!FF65), 1)</f>
        <v>1</v>
      </c>
      <c r="FG65" s="22">
        <f>IF(Settings!$F$15="MERGE",IF(Settings!$C$16="No",1, (1 - ((Temperatures!$C65-Parameters!$B$196)/Parameters!$B$194)^2)^'Non-Market - Hockey stick'!FG65), 1)</f>
        <v>1</v>
      </c>
      <c r="FH65" s="22">
        <f>IF(Settings!$F$15="MERGE",IF(Settings!$C$16="No",1, (1 - ((Temperatures!$C65-Parameters!$B$196)/Parameters!$B$194)^2)^'Non-Market - Hockey stick'!FH65), 1)</f>
        <v>1</v>
      </c>
      <c r="FI65" s="22">
        <f>IF(Settings!$F$15="MERGE",IF(Settings!$C$16="No",1, (1 - ((Temperatures!$C65-Parameters!$B$196)/Parameters!$B$194)^2)^'Non-Market - Hockey stick'!FI65), 1)</f>
        <v>1</v>
      </c>
      <c r="FJ65" s="22">
        <f>IF(Settings!$F$15="MERGE",IF(Settings!$C$16="No",1, (1 - ((Temperatures!$C65-Parameters!$B$196)/Parameters!$B$194)^2)^'Non-Market - Hockey stick'!FJ65), 1)</f>
        <v>1</v>
      </c>
      <c r="FK65" s="22">
        <f>IF(Settings!$F$15="MERGE",IF(Settings!$C$16="No",1, (1 - ((Temperatures!$C65-Parameters!$B$196)/Parameters!$B$194)^2)^'Non-Market - Hockey stick'!FK65), 1)</f>
        <v>1</v>
      </c>
      <c r="FL65" s="22">
        <f>IF(Settings!$F$15="MERGE",IF(Settings!$C$16="No",1, (1 - ((Temperatures!$C65-Parameters!$B$196)/Parameters!$B$194)^2)^'Non-Market - Hockey stick'!FL65), 1)</f>
        <v>1</v>
      </c>
      <c r="FM65" s="22">
        <f>IF(Settings!$F$15="MERGE",IF(Settings!$C$16="No",1, (1 - ((Temperatures!$C65-Parameters!$B$196)/Parameters!$B$194)^2)^'Non-Market - Hockey stick'!FM65), 1)</f>
        <v>1</v>
      </c>
      <c r="FN65" s="22">
        <f>IF(Settings!$F$15="MERGE",IF(Settings!$C$16="No",1, (1 - ((Temperatures!$C65-Parameters!$B$196)/Parameters!$B$194)^2)^'Non-Market - Hockey stick'!FN65), 1)</f>
        <v>1</v>
      </c>
      <c r="FO65" s="22">
        <f>IF(Settings!$F$15="MERGE",IF(Settings!$C$16="No",1, (1 - ((Temperatures!$C65-Parameters!$B$196)/Parameters!$B$194)^2)^'Non-Market - Hockey stick'!FO65), 1)</f>
        <v>1</v>
      </c>
      <c r="FP65" s="22">
        <f>IF(Settings!$F$15="MERGE",IF(Settings!$C$16="No",1, (1 - ((Temperatures!$C65-Parameters!$B$196)/Parameters!$B$194)^2)^'Non-Market - Hockey stick'!FP65), 1)</f>
        <v>1</v>
      </c>
      <c r="FQ65" s="22">
        <f>IF(Settings!$F$15="MERGE",IF(Settings!$C$16="No",1, (1 - ((Temperatures!$C65-Parameters!$B$196)/Parameters!$B$194)^2)^'Non-Market - Hockey stick'!FQ65), 1)</f>
        <v>1</v>
      </c>
      <c r="FR65" s="22">
        <f>IF(Settings!$F$15="MERGE",IF(Settings!$C$16="No",1, (1 - ((Temperatures!$C65-Parameters!$B$196)/Parameters!$B$194)^2)^'Non-Market - Hockey stick'!FR65), 1)</f>
        <v>1</v>
      </c>
      <c r="FS65" s="22">
        <f>IF(Settings!$F$15="MERGE",IF(Settings!$C$16="No",1, (1 - ((Temperatures!$C65-Parameters!$B$196)/Parameters!$B$194)^2)^'Non-Market - Hockey stick'!FS65), 1)</f>
        <v>1</v>
      </c>
      <c r="FT65" s="22">
        <f>IF(Settings!$F$15="MERGE",IF(Settings!$C$16="No",1, (1 - ((Temperatures!$C65-Parameters!$B$196)/Parameters!$B$194)^2)^'Non-Market - Hockey stick'!FT65), 1)</f>
        <v>1</v>
      </c>
      <c r="FU65" s="22">
        <f>IF(Settings!$F$15="MERGE",IF(Settings!$C$16="No",1, (1 - ((Temperatures!$C65-Parameters!$B$196)/Parameters!$B$194)^2)^'Non-Market - Hockey stick'!FU65), 1)</f>
        <v>1</v>
      </c>
      <c r="FV65" s="22">
        <f>IF(Settings!$F$15="MERGE",IF(Settings!$C$16="No",1, (1 - ((Temperatures!$C65-Parameters!$B$196)/Parameters!$B$194)^2)^'Non-Market - Hockey stick'!FV65), 1)</f>
        <v>1</v>
      </c>
      <c r="FW65" s="22">
        <f>IF(Settings!$F$15="MERGE",IF(Settings!$C$16="No",1, (1 - ((Temperatures!$C65-Parameters!$B$196)/Parameters!$B$194)^2)^'Non-Market - Hockey stick'!FW65), 1)</f>
        <v>1</v>
      </c>
      <c r="FX65" s="22">
        <f>IF(Settings!$F$15="MERGE",IF(Settings!$C$16="No",1, (1 - ((Temperatures!$C65-Parameters!$B$196)/Parameters!$B$194)^2)^'Non-Market - Hockey stick'!FX65), 1)</f>
        <v>1</v>
      </c>
      <c r="FY65" s="22">
        <f>IF(Settings!$F$15="MERGE",IF(Settings!$C$16="No",1, (1 - ((Temperatures!$C65-Parameters!$B$196)/Parameters!$B$194)^2)^'Non-Market - Hockey stick'!FY65), 1)</f>
        <v>1</v>
      </c>
      <c r="FZ65" s="22">
        <f>IF(Settings!$F$15="MERGE",IF(Settings!$C$16="No",1, (1 - ((Temperatures!$C65-Parameters!$B$196)/Parameters!$B$194)^2)^'Non-Market - Hockey stick'!FZ65), 1)</f>
        <v>1</v>
      </c>
      <c r="GA65" s="22">
        <f>IF(Settings!$F$15="MERGE",IF(Settings!$C$16="No",1, (1 - ((Temperatures!$C65-Parameters!$B$196)/Parameters!$B$194)^2)^'Non-Market - Hockey stick'!GA65), 1)</f>
        <v>1</v>
      </c>
      <c r="GB65" s="22">
        <f>IF(Settings!$F$15="MERGE",IF(Settings!$C$16="No",1, (1 - ((Temperatures!$C65-Parameters!$B$196)/Parameters!$B$194)^2)^'Non-Market - Hockey stick'!GB65), 1)</f>
        <v>1</v>
      </c>
      <c r="GC65" s="22">
        <f>IF(Settings!$F$15="MERGE",IF(Settings!$C$16="No",1, (1 - ((Temperatures!$C65-Parameters!$B$196)/Parameters!$B$194)^2)^'Non-Market - Hockey stick'!GC65), 1)</f>
        <v>1</v>
      </c>
      <c r="GD65" s="22">
        <f>IF(Settings!$F$15="MERGE",IF(Settings!$C$16="No",1, (1 - ((Temperatures!$C65-Parameters!$B$196)/Parameters!$B$194)^2)^'Non-Market - Hockey stick'!GD65), 1)</f>
        <v>1</v>
      </c>
      <c r="GE65" s="22">
        <f>IF(Settings!$F$15="MERGE",IF(Settings!$C$16="No",1, (1 - ((Temperatures!$C65-Parameters!$B$196)/Parameters!$B$194)^2)^'Non-Market - Hockey stick'!GE65), 1)</f>
        <v>1</v>
      </c>
      <c r="GF65" s="22">
        <f>IF(Settings!$F$15="MERGE",IF(Settings!$C$16="No",1, (1 - ((Temperatures!$C65-Parameters!$B$196)/Parameters!$B$194)^2)^'Non-Market - Hockey stick'!GF65), 1)</f>
        <v>1</v>
      </c>
      <c r="GG65" s="22">
        <f>IF(Settings!$F$15="MERGE",IF(Settings!$C$16="No",1, (1 - ((Temperatures!$C65-Parameters!$B$196)/Parameters!$B$194)^2)^'Non-Market - Hockey stick'!GG65), 1)</f>
        <v>1</v>
      </c>
      <c r="GH65" s="22">
        <f>IF(Settings!$F$15="MERGE",IF(Settings!$C$16="No",1, (1 - ((Temperatures!$C65-Parameters!$B$196)/Parameters!$B$194)^2)^'Non-Market - Hockey stick'!GH65), 1)</f>
        <v>1</v>
      </c>
      <c r="GI65" s="22">
        <f>IF(Settings!$F$15="MERGE",IF(Settings!$C$16="No",1, (1 - ((Temperatures!$C65-Parameters!$B$196)/Parameters!$B$194)^2)^'Non-Market - Hockey stick'!GI65), 1)</f>
        <v>1</v>
      </c>
      <c r="GJ65" s="22">
        <f>IF(Settings!$F$15="MERGE",IF(Settings!$C$16="No",1, (1 - ((Temperatures!$C65-Parameters!$B$196)/Parameters!$B$194)^2)^'Non-Market - Hockey stick'!GJ65), 1)</f>
        <v>1</v>
      </c>
      <c r="GK65" s="22">
        <f>IF(Settings!$F$15="MERGE",IF(Settings!$C$16="No",1, (1 - ((Temperatures!$C65-Parameters!$B$196)/Parameters!$B$194)^2)^'Non-Market - Hockey stick'!GK65), 1)</f>
        <v>1</v>
      </c>
      <c r="GL65" s="22">
        <f>IF(Settings!$F$15="MERGE",IF(Settings!$C$16="No",1, (1 - ((Temperatures!$C65-Parameters!$B$196)/Parameters!$B$194)^2)^'Non-Market - Hockey stick'!GL65), 1)</f>
        <v>1</v>
      </c>
      <c r="GM65" s="22">
        <f>IF(Settings!$F$15="MERGE",IF(Settings!$C$16="No",1, (1 - ((Temperatures!$C65-Parameters!$B$196)/Parameters!$B$194)^2)^'Non-Market - Hockey stick'!GM65), 1)</f>
        <v>1</v>
      </c>
    </row>
    <row r="66" spans="1:195" x14ac:dyDescent="0.2">
      <c r="A66" s="15">
        <v>2074</v>
      </c>
      <c r="B66" s="22">
        <f>IF(Settings!$F$15="MERGE",IF(Settings!$C$16="No",1, (1 - ((Temperatures!$C66-Parameters!$B$196)/Parameters!$B$194)^2)^'Non-Market - Hockey stick'!B66), 1)</f>
        <v>1</v>
      </c>
      <c r="C66" s="22">
        <f>IF(Settings!$F$15="MERGE",IF(Settings!$C$16="No",1, (1 - ((Temperatures!$C66-Parameters!$B$196)/Parameters!$B$194)^2)^'Non-Market - Hockey stick'!C66), 1)</f>
        <v>1</v>
      </c>
      <c r="D66" s="22">
        <f>IF(Settings!$F$15="MERGE",IF(Settings!$C$16="No",1, (1 - ((Temperatures!$C66-Parameters!$B$196)/Parameters!$B$194)^2)^'Non-Market - Hockey stick'!D66), 1)</f>
        <v>1</v>
      </c>
      <c r="E66" s="22">
        <f>IF(Settings!$F$15="MERGE",IF(Settings!$C$16="No",1, (1 - ((Temperatures!$C66-Parameters!$B$196)/Parameters!$B$194)^2)^'Non-Market - Hockey stick'!E66), 1)</f>
        <v>1</v>
      </c>
      <c r="F66" s="22">
        <f>IF(Settings!$F$15="MERGE",IF(Settings!$C$16="No",1, (1 - ((Temperatures!$C66-Parameters!$B$196)/Parameters!$B$194)^2)^'Non-Market - Hockey stick'!F66), 1)</f>
        <v>1</v>
      </c>
      <c r="G66" s="22">
        <f>IF(Settings!$F$15="MERGE",IF(Settings!$C$16="No",1, (1 - ((Temperatures!$C66-Parameters!$B$196)/Parameters!$B$194)^2)^'Non-Market - Hockey stick'!G66), 1)</f>
        <v>1</v>
      </c>
      <c r="H66" s="22">
        <f>IF(Settings!$F$15="MERGE",IF(Settings!$C$16="No",1, (1 - ((Temperatures!$C66-Parameters!$B$196)/Parameters!$B$194)^2)^'Non-Market - Hockey stick'!H66), 1)</f>
        <v>1</v>
      </c>
      <c r="I66" s="22">
        <f>IF(Settings!$F$15="MERGE",IF(Settings!$C$16="No",1, (1 - ((Temperatures!$C66-Parameters!$B$196)/Parameters!$B$194)^2)^'Non-Market - Hockey stick'!I66), 1)</f>
        <v>1</v>
      </c>
      <c r="J66" s="22">
        <f>IF(Settings!$F$15="MERGE",IF(Settings!$C$16="No",1, (1 - ((Temperatures!$C66-Parameters!$B$196)/Parameters!$B$194)^2)^'Non-Market - Hockey stick'!J66), 1)</f>
        <v>1</v>
      </c>
      <c r="K66" s="22">
        <f>IF(Settings!$F$15="MERGE",IF(Settings!$C$16="No",1, (1 - ((Temperatures!$C66-Parameters!$B$196)/Parameters!$B$194)^2)^'Non-Market - Hockey stick'!K66), 1)</f>
        <v>1</v>
      </c>
      <c r="L66" s="22">
        <f>IF(Settings!$F$15="MERGE",IF(Settings!$C$16="No",1, (1 - ((Temperatures!$C66-Parameters!$B$196)/Parameters!$B$194)^2)^'Non-Market - Hockey stick'!L66), 1)</f>
        <v>1</v>
      </c>
      <c r="M66" s="22">
        <f>IF(Settings!$F$15="MERGE",IF(Settings!$C$16="No",1, (1 - ((Temperatures!$C66-Parameters!$B$196)/Parameters!$B$194)^2)^'Non-Market - Hockey stick'!M66), 1)</f>
        <v>1</v>
      </c>
      <c r="N66" s="22">
        <f>IF(Settings!$F$15="MERGE",IF(Settings!$C$16="No",1, (1 - ((Temperatures!$C66-Parameters!$B$196)/Parameters!$B$194)^2)^'Non-Market - Hockey stick'!N66), 1)</f>
        <v>1</v>
      </c>
      <c r="O66" s="22">
        <f>IF(Settings!$F$15="MERGE",IF(Settings!$C$16="No",1, (1 - ((Temperatures!$C66-Parameters!$B$196)/Parameters!$B$194)^2)^'Non-Market - Hockey stick'!O66), 1)</f>
        <v>1</v>
      </c>
      <c r="P66" s="22">
        <f>IF(Settings!$F$15="MERGE",IF(Settings!$C$16="No",1, (1 - ((Temperatures!$C66-Parameters!$B$196)/Parameters!$B$194)^2)^'Non-Market - Hockey stick'!P66), 1)</f>
        <v>1</v>
      </c>
      <c r="Q66" s="22">
        <f>IF(Settings!$F$15="MERGE",IF(Settings!$C$16="No",1, (1 - ((Temperatures!$C66-Parameters!$B$196)/Parameters!$B$194)^2)^'Non-Market - Hockey stick'!Q66), 1)</f>
        <v>1</v>
      </c>
      <c r="R66" s="22">
        <f>IF(Settings!$F$15="MERGE",IF(Settings!$C$16="No",1, (1 - ((Temperatures!$C66-Parameters!$B$196)/Parameters!$B$194)^2)^'Non-Market - Hockey stick'!R66), 1)</f>
        <v>1</v>
      </c>
      <c r="S66" s="22">
        <f>IF(Settings!$F$15="MERGE",IF(Settings!$C$16="No",1, (1 - ((Temperatures!$C66-Parameters!$B$196)/Parameters!$B$194)^2)^'Non-Market - Hockey stick'!S66), 1)</f>
        <v>1</v>
      </c>
      <c r="T66" s="22">
        <f>IF(Settings!$F$15="MERGE",IF(Settings!$C$16="No",1, (1 - ((Temperatures!$C66-Parameters!$B$196)/Parameters!$B$194)^2)^'Non-Market - Hockey stick'!T66), 1)</f>
        <v>1</v>
      </c>
      <c r="U66" s="22">
        <f>IF(Settings!$F$15="MERGE",IF(Settings!$C$16="No",1, (1 - ((Temperatures!$C66-Parameters!$B$196)/Parameters!$B$194)^2)^'Non-Market - Hockey stick'!U66), 1)</f>
        <v>1</v>
      </c>
      <c r="V66" s="22">
        <f>IF(Settings!$F$15="MERGE",IF(Settings!$C$16="No",1, (1 - ((Temperatures!$C66-Parameters!$B$196)/Parameters!$B$194)^2)^'Non-Market - Hockey stick'!V66), 1)</f>
        <v>1</v>
      </c>
      <c r="W66" s="22">
        <f>IF(Settings!$F$15="MERGE",IF(Settings!$C$16="No",1, (1 - ((Temperatures!$C66-Parameters!$B$196)/Parameters!$B$194)^2)^'Non-Market - Hockey stick'!W66), 1)</f>
        <v>1</v>
      </c>
      <c r="X66" s="22">
        <f>IF(Settings!$F$15="MERGE",IF(Settings!$C$16="No",1, (1 - ((Temperatures!$C66-Parameters!$B$196)/Parameters!$B$194)^2)^'Non-Market - Hockey stick'!X66), 1)</f>
        <v>1</v>
      </c>
      <c r="Y66" s="22">
        <f>IF(Settings!$F$15="MERGE",IF(Settings!$C$16="No",1, (1 - ((Temperatures!$C66-Parameters!$B$196)/Parameters!$B$194)^2)^'Non-Market - Hockey stick'!Y66), 1)</f>
        <v>1</v>
      </c>
      <c r="Z66" s="22">
        <f>IF(Settings!$F$15="MERGE",IF(Settings!$C$16="No",1, (1 - ((Temperatures!$C66-Parameters!$B$196)/Parameters!$B$194)^2)^'Non-Market - Hockey stick'!Z66), 1)</f>
        <v>1</v>
      </c>
      <c r="AA66" s="22">
        <f>IF(Settings!$F$15="MERGE",IF(Settings!$C$16="No",1, (1 - ((Temperatures!$C66-Parameters!$B$196)/Parameters!$B$194)^2)^'Non-Market - Hockey stick'!AA66), 1)</f>
        <v>1</v>
      </c>
      <c r="AB66" s="22">
        <f>IF(Settings!$F$15="MERGE",IF(Settings!$C$16="No",1, (1 - ((Temperatures!$C66-Parameters!$B$196)/Parameters!$B$194)^2)^'Non-Market - Hockey stick'!AB66), 1)</f>
        <v>1</v>
      </c>
      <c r="AC66" s="22">
        <f>IF(Settings!$F$15="MERGE",IF(Settings!$C$16="No",1, (1 - ((Temperatures!$C66-Parameters!$B$196)/Parameters!$B$194)^2)^'Non-Market - Hockey stick'!AC66), 1)</f>
        <v>1</v>
      </c>
      <c r="AD66" s="22">
        <f>IF(Settings!$F$15="MERGE",IF(Settings!$C$16="No",1, (1 - ((Temperatures!$C66-Parameters!$B$196)/Parameters!$B$194)^2)^'Non-Market - Hockey stick'!AD66), 1)</f>
        <v>1</v>
      </c>
      <c r="AE66" s="22">
        <f>IF(Settings!$F$15="MERGE",IF(Settings!$C$16="No",1, (1 - ((Temperatures!$C66-Parameters!$B$196)/Parameters!$B$194)^2)^'Non-Market - Hockey stick'!AE66), 1)</f>
        <v>1</v>
      </c>
      <c r="AF66" s="22">
        <f>IF(Settings!$F$15="MERGE",IF(Settings!$C$16="No",1, (1 - ((Temperatures!$C66-Parameters!$B$196)/Parameters!$B$194)^2)^'Non-Market - Hockey stick'!AF66), 1)</f>
        <v>1</v>
      </c>
      <c r="AG66" s="22">
        <f>IF(Settings!$F$15="MERGE",IF(Settings!$C$16="No",1, (1 - ((Temperatures!$C66-Parameters!$B$196)/Parameters!$B$194)^2)^'Non-Market - Hockey stick'!AG66), 1)</f>
        <v>1</v>
      </c>
      <c r="AH66" s="22">
        <f>IF(Settings!$F$15="MERGE",IF(Settings!$C$16="No",1, (1 - ((Temperatures!$C66-Parameters!$B$196)/Parameters!$B$194)^2)^'Non-Market - Hockey stick'!AH66), 1)</f>
        <v>1</v>
      </c>
      <c r="AI66" s="22">
        <f>IF(Settings!$F$15="MERGE",IF(Settings!$C$16="No",1, (1 - ((Temperatures!$C66-Parameters!$B$196)/Parameters!$B$194)^2)^'Non-Market - Hockey stick'!AI66), 1)</f>
        <v>1</v>
      </c>
      <c r="AJ66" s="22">
        <f>IF(Settings!$F$15="MERGE",IF(Settings!$C$16="No",1, (1 - ((Temperatures!$C66-Parameters!$B$196)/Parameters!$B$194)^2)^'Non-Market - Hockey stick'!AJ66), 1)</f>
        <v>1</v>
      </c>
      <c r="AK66" s="22">
        <f>IF(Settings!$F$15="MERGE",IF(Settings!$C$16="No",1, (1 - ((Temperatures!$C66-Parameters!$B$196)/Parameters!$B$194)^2)^'Non-Market - Hockey stick'!AK66), 1)</f>
        <v>1</v>
      </c>
      <c r="AL66" s="22">
        <f>IF(Settings!$F$15="MERGE",IF(Settings!$C$16="No",1, (1 - ((Temperatures!$C66-Parameters!$B$196)/Parameters!$B$194)^2)^'Non-Market - Hockey stick'!AL66), 1)</f>
        <v>1</v>
      </c>
      <c r="AM66" s="22">
        <f>IF(Settings!$F$15="MERGE",IF(Settings!$C$16="No",1, (1 - ((Temperatures!$C66-Parameters!$B$196)/Parameters!$B$194)^2)^'Non-Market - Hockey stick'!AM66), 1)</f>
        <v>1</v>
      </c>
      <c r="AN66" s="22">
        <f>IF(Settings!$F$15="MERGE",IF(Settings!$C$16="No",1, (1 - ((Temperatures!$C66-Parameters!$B$196)/Parameters!$B$194)^2)^'Non-Market - Hockey stick'!AN66), 1)</f>
        <v>1</v>
      </c>
      <c r="AO66" s="22">
        <f>IF(Settings!$F$15="MERGE",IF(Settings!$C$16="No",1, (1 - ((Temperatures!$C66-Parameters!$B$196)/Parameters!$B$194)^2)^'Non-Market - Hockey stick'!AO66), 1)</f>
        <v>1</v>
      </c>
      <c r="AP66" s="22">
        <f>IF(Settings!$F$15="MERGE",IF(Settings!$C$16="No",1, (1 - ((Temperatures!$C66-Parameters!$B$196)/Parameters!$B$194)^2)^'Non-Market - Hockey stick'!AP66), 1)</f>
        <v>1</v>
      </c>
      <c r="AQ66" s="22">
        <f>IF(Settings!$F$15="MERGE",IF(Settings!$C$16="No",1, (1 - ((Temperatures!$C66-Parameters!$B$196)/Parameters!$B$194)^2)^'Non-Market - Hockey stick'!AQ66), 1)</f>
        <v>1</v>
      </c>
      <c r="AR66" s="22">
        <f>IF(Settings!$F$15="MERGE",IF(Settings!$C$16="No",1, (1 - ((Temperatures!$C66-Parameters!$B$196)/Parameters!$B$194)^2)^'Non-Market - Hockey stick'!AR66), 1)</f>
        <v>1</v>
      </c>
      <c r="AS66" s="22">
        <f>IF(Settings!$F$15="MERGE",IF(Settings!$C$16="No",1, (1 - ((Temperatures!$C66-Parameters!$B$196)/Parameters!$B$194)^2)^'Non-Market - Hockey stick'!AS66), 1)</f>
        <v>1</v>
      </c>
      <c r="AT66" s="22">
        <f>IF(Settings!$F$15="MERGE",IF(Settings!$C$16="No",1, (1 - ((Temperatures!$C66-Parameters!$B$196)/Parameters!$B$194)^2)^'Non-Market - Hockey stick'!AT66), 1)</f>
        <v>1</v>
      </c>
      <c r="AU66" s="22">
        <f>IF(Settings!$F$15="MERGE",IF(Settings!$C$16="No",1, (1 - ((Temperatures!$C66-Parameters!$B$196)/Parameters!$B$194)^2)^'Non-Market - Hockey stick'!AU66), 1)</f>
        <v>1</v>
      </c>
      <c r="AV66" s="22">
        <f>IF(Settings!$F$15="MERGE",IF(Settings!$C$16="No",1, (1 - ((Temperatures!$C66-Parameters!$B$196)/Parameters!$B$194)^2)^'Non-Market - Hockey stick'!AV66), 1)</f>
        <v>1</v>
      </c>
      <c r="AW66" s="22">
        <f>IF(Settings!$F$15="MERGE",IF(Settings!$C$16="No",1, (1 - ((Temperatures!$C66-Parameters!$B$196)/Parameters!$B$194)^2)^'Non-Market - Hockey stick'!AW66), 1)</f>
        <v>1</v>
      </c>
      <c r="AX66" s="22">
        <f>IF(Settings!$F$15="MERGE",IF(Settings!$C$16="No",1, (1 - ((Temperatures!$C66-Parameters!$B$196)/Parameters!$B$194)^2)^'Non-Market - Hockey stick'!AX66), 1)</f>
        <v>1</v>
      </c>
      <c r="AY66" s="22">
        <f>IF(Settings!$F$15="MERGE",IF(Settings!$C$16="No",1, (1 - ((Temperatures!$C66-Parameters!$B$196)/Parameters!$B$194)^2)^'Non-Market - Hockey stick'!AY66), 1)</f>
        <v>1</v>
      </c>
      <c r="AZ66" s="22">
        <f>IF(Settings!$F$15="MERGE",IF(Settings!$C$16="No",1, (1 - ((Temperatures!$C66-Parameters!$B$196)/Parameters!$B$194)^2)^'Non-Market - Hockey stick'!AZ66), 1)</f>
        <v>1</v>
      </c>
      <c r="BA66" s="22">
        <f>IF(Settings!$F$15="MERGE",IF(Settings!$C$16="No",1, (1 - ((Temperatures!$C66-Parameters!$B$196)/Parameters!$B$194)^2)^'Non-Market - Hockey stick'!BA66), 1)</f>
        <v>1</v>
      </c>
      <c r="BB66" s="22">
        <f>IF(Settings!$F$15="MERGE",IF(Settings!$C$16="No",1, (1 - ((Temperatures!$C66-Parameters!$B$196)/Parameters!$B$194)^2)^'Non-Market - Hockey stick'!BB66), 1)</f>
        <v>1</v>
      </c>
      <c r="BC66" s="22">
        <f>IF(Settings!$F$15="MERGE",IF(Settings!$C$16="No",1, (1 - ((Temperatures!$C66-Parameters!$B$196)/Parameters!$B$194)^2)^'Non-Market - Hockey stick'!BC66), 1)</f>
        <v>1</v>
      </c>
      <c r="BD66" s="22">
        <f>IF(Settings!$F$15="MERGE",IF(Settings!$C$16="No",1, (1 - ((Temperatures!$C66-Parameters!$B$196)/Parameters!$B$194)^2)^'Non-Market - Hockey stick'!BD66), 1)</f>
        <v>1</v>
      </c>
      <c r="BE66" s="22">
        <f>IF(Settings!$F$15="MERGE",IF(Settings!$C$16="No",1, (1 - ((Temperatures!$C66-Parameters!$B$196)/Parameters!$B$194)^2)^'Non-Market - Hockey stick'!BE66), 1)</f>
        <v>1</v>
      </c>
      <c r="BF66" s="22">
        <f>IF(Settings!$F$15="MERGE",IF(Settings!$C$16="No",1, (1 - ((Temperatures!$C66-Parameters!$B$196)/Parameters!$B$194)^2)^'Non-Market - Hockey stick'!BF66), 1)</f>
        <v>1</v>
      </c>
      <c r="BG66" s="22">
        <f>IF(Settings!$F$15="MERGE",IF(Settings!$C$16="No",1, (1 - ((Temperatures!$C66-Parameters!$B$196)/Parameters!$B$194)^2)^'Non-Market - Hockey stick'!BG66), 1)</f>
        <v>1</v>
      </c>
      <c r="BH66" s="22">
        <f>IF(Settings!$F$15="MERGE",IF(Settings!$C$16="No",1, (1 - ((Temperatures!$C66-Parameters!$B$196)/Parameters!$B$194)^2)^'Non-Market - Hockey stick'!BH66), 1)</f>
        <v>1</v>
      </c>
      <c r="BI66" s="22">
        <f>IF(Settings!$F$15="MERGE",IF(Settings!$C$16="No",1, (1 - ((Temperatures!$C66-Parameters!$B$196)/Parameters!$B$194)^2)^'Non-Market - Hockey stick'!BI66), 1)</f>
        <v>1</v>
      </c>
      <c r="BJ66" s="22">
        <f>IF(Settings!$F$15="MERGE",IF(Settings!$C$16="No",1, (1 - ((Temperatures!$C66-Parameters!$B$196)/Parameters!$B$194)^2)^'Non-Market - Hockey stick'!BJ66), 1)</f>
        <v>1</v>
      </c>
      <c r="BK66" s="22">
        <f>IF(Settings!$F$15="MERGE",IF(Settings!$C$16="No",1, (1 - ((Temperatures!$C66-Parameters!$B$196)/Parameters!$B$194)^2)^'Non-Market - Hockey stick'!BK66), 1)</f>
        <v>1</v>
      </c>
      <c r="BL66" s="22">
        <f>IF(Settings!$F$15="MERGE",IF(Settings!$C$16="No",1, (1 - ((Temperatures!$C66-Parameters!$B$196)/Parameters!$B$194)^2)^'Non-Market - Hockey stick'!BL66), 1)</f>
        <v>1</v>
      </c>
      <c r="BM66" s="22">
        <f>IF(Settings!$F$15="MERGE",IF(Settings!$C$16="No",1, (1 - ((Temperatures!$C66-Parameters!$B$196)/Parameters!$B$194)^2)^'Non-Market - Hockey stick'!BM66), 1)</f>
        <v>1</v>
      </c>
      <c r="BN66" s="22">
        <f>IF(Settings!$F$15="MERGE",IF(Settings!$C$16="No",1, (1 - ((Temperatures!$C66-Parameters!$B$196)/Parameters!$B$194)^2)^'Non-Market - Hockey stick'!BN66), 1)</f>
        <v>1</v>
      </c>
      <c r="BO66" s="22">
        <f>IF(Settings!$F$15="MERGE",IF(Settings!$C$16="No",1, (1 - ((Temperatures!$C66-Parameters!$B$196)/Parameters!$B$194)^2)^'Non-Market - Hockey stick'!BO66), 1)</f>
        <v>1</v>
      </c>
      <c r="BP66" s="22">
        <f>IF(Settings!$F$15="MERGE",IF(Settings!$C$16="No",1, (1 - ((Temperatures!$C66-Parameters!$B$196)/Parameters!$B$194)^2)^'Non-Market - Hockey stick'!BP66), 1)</f>
        <v>1</v>
      </c>
      <c r="BQ66" s="22">
        <f>IF(Settings!$F$15="MERGE",IF(Settings!$C$16="No",1, (1 - ((Temperatures!$C66-Parameters!$B$196)/Parameters!$B$194)^2)^'Non-Market - Hockey stick'!BQ66), 1)</f>
        <v>1</v>
      </c>
      <c r="BR66" s="22">
        <f>IF(Settings!$F$15="MERGE",IF(Settings!$C$16="No",1, (1 - ((Temperatures!$C66-Parameters!$B$196)/Parameters!$B$194)^2)^'Non-Market - Hockey stick'!BR66), 1)</f>
        <v>1</v>
      </c>
      <c r="BS66" s="22">
        <f>IF(Settings!$F$15="MERGE",IF(Settings!$C$16="No",1, (1 - ((Temperatures!$C66-Parameters!$B$196)/Parameters!$B$194)^2)^'Non-Market - Hockey stick'!BS66), 1)</f>
        <v>1</v>
      </c>
      <c r="BT66" s="22">
        <f>IF(Settings!$F$15="MERGE",IF(Settings!$C$16="No",1, (1 - ((Temperatures!$C66-Parameters!$B$196)/Parameters!$B$194)^2)^'Non-Market - Hockey stick'!BT66), 1)</f>
        <v>1</v>
      </c>
      <c r="BU66" s="22">
        <f>IF(Settings!$F$15="MERGE",IF(Settings!$C$16="No",1, (1 - ((Temperatures!$C66-Parameters!$B$196)/Parameters!$B$194)^2)^'Non-Market - Hockey stick'!BU66), 1)</f>
        <v>1</v>
      </c>
      <c r="BV66" s="22">
        <f>IF(Settings!$F$15="MERGE",IF(Settings!$C$16="No",1, (1 - ((Temperatures!$C66-Parameters!$B$196)/Parameters!$B$194)^2)^'Non-Market - Hockey stick'!BV66), 1)</f>
        <v>1</v>
      </c>
      <c r="BW66" s="22">
        <f>IF(Settings!$F$15="MERGE",IF(Settings!$C$16="No",1, (1 - ((Temperatures!$C66-Parameters!$B$196)/Parameters!$B$194)^2)^'Non-Market - Hockey stick'!BW66), 1)</f>
        <v>1</v>
      </c>
      <c r="BX66" s="22">
        <f>IF(Settings!$F$15="MERGE",IF(Settings!$C$16="No",1, (1 - ((Temperatures!$C66-Parameters!$B$196)/Parameters!$B$194)^2)^'Non-Market - Hockey stick'!BX66), 1)</f>
        <v>1</v>
      </c>
      <c r="BY66" s="22">
        <f>IF(Settings!$F$15="MERGE",IF(Settings!$C$16="No",1, (1 - ((Temperatures!$C66-Parameters!$B$196)/Parameters!$B$194)^2)^'Non-Market - Hockey stick'!BY66), 1)</f>
        <v>1</v>
      </c>
      <c r="BZ66" s="22">
        <f>IF(Settings!$F$15="MERGE",IF(Settings!$C$16="No",1, (1 - ((Temperatures!$C66-Parameters!$B$196)/Parameters!$B$194)^2)^'Non-Market - Hockey stick'!BZ66), 1)</f>
        <v>1</v>
      </c>
      <c r="CA66" s="22">
        <f>IF(Settings!$F$15="MERGE",IF(Settings!$C$16="No",1, (1 - ((Temperatures!$C66-Parameters!$B$196)/Parameters!$B$194)^2)^'Non-Market - Hockey stick'!CA66), 1)</f>
        <v>1</v>
      </c>
      <c r="CB66" s="22">
        <f>IF(Settings!$F$15="MERGE",IF(Settings!$C$16="No",1, (1 - ((Temperatures!$C66-Parameters!$B$196)/Parameters!$B$194)^2)^'Non-Market - Hockey stick'!CB66), 1)</f>
        <v>1</v>
      </c>
      <c r="CC66" s="22">
        <f>IF(Settings!$F$15="MERGE",IF(Settings!$C$16="No",1, (1 - ((Temperatures!$C66-Parameters!$B$196)/Parameters!$B$194)^2)^'Non-Market - Hockey stick'!CC66), 1)</f>
        <v>1</v>
      </c>
      <c r="CD66" s="22">
        <f>IF(Settings!$F$15="MERGE",IF(Settings!$C$16="No",1, (1 - ((Temperatures!$C66-Parameters!$B$196)/Parameters!$B$194)^2)^'Non-Market - Hockey stick'!CD66), 1)</f>
        <v>1</v>
      </c>
      <c r="CE66" s="22">
        <f>IF(Settings!$F$15="MERGE",IF(Settings!$C$16="No",1, (1 - ((Temperatures!$C66-Parameters!$B$196)/Parameters!$B$194)^2)^'Non-Market - Hockey stick'!CE66), 1)</f>
        <v>1</v>
      </c>
      <c r="CF66" s="22">
        <f>IF(Settings!$F$15="MERGE",IF(Settings!$C$16="No",1, (1 - ((Temperatures!$C66-Parameters!$B$196)/Parameters!$B$194)^2)^'Non-Market - Hockey stick'!CF66), 1)</f>
        <v>1</v>
      </c>
      <c r="CG66" s="22">
        <f>IF(Settings!$F$15="MERGE",IF(Settings!$C$16="No",1, (1 - ((Temperatures!$C66-Parameters!$B$196)/Parameters!$B$194)^2)^'Non-Market - Hockey stick'!CG66), 1)</f>
        <v>1</v>
      </c>
      <c r="CH66" s="22">
        <f>IF(Settings!$F$15="MERGE",IF(Settings!$C$16="No",1, (1 - ((Temperatures!$C66-Parameters!$B$196)/Parameters!$B$194)^2)^'Non-Market - Hockey stick'!CH66), 1)</f>
        <v>1</v>
      </c>
      <c r="CI66" s="22">
        <f>IF(Settings!$F$15="MERGE",IF(Settings!$C$16="No",1, (1 - ((Temperatures!$C66-Parameters!$B$196)/Parameters!$B$194)^2)^'Non-Market - Hockey stick'!CI66), 1)</f>
        <v>1</v>
      </c>
      <c r="CJ66" s="22">
        <f>IF(Settings!$F$15="MERGE",IF(Settings!$C$16="No",1, (1 - ((Temperatures!$C66-Parameters!$B$196)/Parameters!$B$194)^2)^'Non-Market - Hockey stick'!CJ66), 1)</f>
        <v>1</v>
      </c>
      <c r="CK66" s="22">
        <f>IF(Settings!$F$15="MERGE",IF(Settings!$C$16="No",1, (1 - ((Temperatures!$C66-Parameters!$B$196)/Parameters!$B$194)^2)^'Non-Market - Hockey stick'!CK66), 1)</f>
        <v>1</v>
      </c>
      <c r="CL66" s="22">
        <f>IF(Settings!$F$15="MERGE",IF(Settings!$C$16="No",1, (1 - ((Temperatures!$C66-Parameters!$B$196)/Parameters!$B$194)^2)^'Non-Market - Hockey stick'!CL66), 1)</f>
        <v>1</v>
      </c>
      <c r="CM66" s="22">
        <f>IF(Settings!$F$15="MERGE",IF(Settings!$C$16="No",1, (1 - ((Temperatures!$C66-Parameters!$B$196)/Parameters!$B$194)^2)^'Non-Market - Hockey stick'!CM66), 1)</f>
        <v>1</v>
      </c>
      <c r="CN66" s="22">
        <f>IF(Settings!$F$15="MERGE",IF(Settings!$C$16="No",1, (1 - ((Temperatures!$C66-Parameters!$B$196)/Parameters!$B$194)^2)^'Non-Market - Hockey stick'!CN66), 1)</f>
        <v>1</v>
      </c>
      <c r="CO66" s="22">
        <f>IF(Settings!$F$15="MERGE",IF(Settings!$C$16="No",1, (1 - ((Temperatures!$C66-Parameters!$B$196)/Parameters!$B$194)^2)^'Non-Market - Hockey stick'!CO66), 1)</f>
        <v>1</v>
      </c>
      <c r="CP66" s="22">
        <f>IF(Settings!$F$15="MERGE",IF(Settings!$C$16="No",1, (1 - ((Temperatures!$C66-Parameters!$B$196)/Parameters!$B$194)^2)^'Non-Market - Hockey stick'!CP66), 1)</f>
        <v>1</v>
      </c>
      <c r="CQ66" s="22">
        <f>IF(Settings!$F$15="MERGE",IF(Settings!$C$16="No",1, (1 - ((Temperatures!$C66-Parameters!$B$196)/Parameters!$B$194)^2)^'Non-Market - Hockey stick'!CQ66), 1)</f>
        <v>1</v>
      </c>
      <c r="CR66" s="22">
        <f>IF(Settings!$F$15="MERGE",IF(Settings!$C$16="No",1, (1 - ((Temperatures!$C66-Parameters!$B$196)/Parameters!$B$194)^2)^'Non-Market - Hockey stick'!CR66), 1)</f>
        <v>1</v>
      </c>
      <c r="CS66" s="22">
        <f>IF(Settings!$F$15="MERGE",IF(Settings!$C$16="No",1, (1 - ((Temperatures!$C66-Parameters!$B$196)/Parameters!$B$194)^2)^'Non-Market - Hockey stick'!CS66), 1)</f>
        <v>1</v>
      </c>
      <c r="CT66" s="22">
        <f>IF(Settings!$F$15="MERGE",IF(Settings!$C$16="No",1, (1 - ((Temperatures!$C66-Parameters!$B$196)/Parameters!$B$194)^2)^'Non-Market - Hockey stick'!CT66), 1)</f>
        <v>1</v>
      </c>
      <c r="CU66" s="22">
        <f>IF(Settings!$F$15="MERGE",IF(Settings!$C$16="No",1, (1 - ((Temperatures!$C66-Parameters!$B$196)/Parameters!$B$194)^2)^'Non-Market - Hockey stick'!CU66), 1)</f>
        <v>1</v>
      </c>
      <c r="CV66" s="22">
        <f>IF(Settings!$F$15="MERGE",IF(Settings!$C$16="No",1, (1 - ((Temperatures!$C66-Parameters!$B$196)/Parameters!$B$194)^2)^'Non-Market - Hockey stick'!CV66), 1)</f>
        <v>1</v>
      </c>
      <c r="CW66" s="22">
        <f>IF(Settings!$F$15="MERGE",IF(Settings!$C$16="No",1, (1 - ((Temperatures!$C66-Parameters!$B$196)/Parameters!$B$194)^2)^'Non-Market - Hockey stick'!CW66), 1)</f>
        <v>1</v>
      </c>
      <c r="CX66" s="22">
        <f>IF(Settings!$F$15="MERGE",IF(Settings!$C$16="No",1, (1 - ((Temperatures!$C66-Parameters!$B$196)/Parameters!$B$194)^2)^'Non-Market - Hockey stick'!CX66), 1)</f>
        <v>1</v>
      </c>
      <c r="CY66" s="22">
        <f>IF(Settings!$F$15="MERGE",IF(Settings!$C$16="No",1, (1 - ((Temperatures!$C66-Parameters!$B$196)/Parameters!$B$194)^2)^'Non-Market - Hockey stick'!CY66), 1)</f>
        <v>1</v>
      </c>
      <c r="CZ66" s="22">
        <f>IF(Settings!$F$15="MERGE",IF(Settings!$C$16="No",1, (1 - ((Temperatures!$C66-Parameters!$B$196)/Parameters!$B$194)^2)^'Non-Market - Hockey stick'!CZ66), 1)</f>
        <v>1</v>
      </c>
      <c r="DA66" s="22">
        <f>IF(Settings!$F$15="MERGE",IF(Settings!$C$16="No",1, (1 - ((Temperatures!$C66-Parameters!$B$196)/Parameters!$B$194)^2)^'Non-Market - Hockey stick'!DA66), 1)</f>
        <v>1</v>
      </c>
      <c r="DB66" s="22">
        <f>IF(Settings!$F$15="MERGE",IF(Settings!$C$16="No",1, (1 - ((Temperatures!$C66-Parameters!$B$196)/Parameters!$B$194)^2)^'Non-Market - Hockey stick'!DB66), 1)</f>
        <v>1</v>
      </c>
      <c r="DC66" s="22">
        <f>IF(Settings!$F$15="MERGE",IF(Settings!$C$16="No",1, (1 - ((Temperatures!$C66-Parameters!$B$196)/Parameters!$B$194)^2)^'Non-Market - Hockey stick'!DC66), 1)</f>
        <v>1</v>
      </c>
      <c r="DD66" s="22">
        <f>IF(Settings!$F$15="MERGE",IF(Settings!$C$16="No",1, (1 - ((Temperatures!$C66-Parameters!$B$196)/Parameters!$B$194)^2)^'Non-Market - Hockey stick'!DD66), 1)</f>
        <v>1</v>
      </c>
      <c r="DE66" s="22">
        <f>IF(Settings!$F$15="MERGE",IF(Settings!$C$16="No",1, (1 - ((Temperatures!$C66-Parameters!$B$196)/Parameters!$B$194)^2)^'Non-Market - Hockey stick'!DE66), 1)</f>
        <v>1</v>
      </c>
      <c r="DF66" s="22">
        <f>IF(Settings!$F$15="MERGE",IF(Settings!$C$16="No",1, (1 - ((Temperatures!$C66-Parameters!$B$196)/Parameters!$B$194)^2)^'Non-Market - Hockey stick'!DF66), 1)</f>
        <v>1</v>
      </c>
      <c r="DG66" s="22">
        <f>IF(Settings!$F$15="MERGE",IF(Settings!$C$16="No",1, (1 - ((Temperatures!$C66-Parameters!$B$196)/Parameters!$B$194)^2)^'Non-Market - Hockey stick'!DG66), 1)</f>
        <v>1</v>
      </c>
      <c r="DH66" s="22">
        <f>IF(Settings!$F$15="MERGE",IF(Settings!$C$16="No",1, (1 - ((Temperatures!$C66-Parameters!$B$196)/Parameters!$B$194)^2)^'Non-Market - Hockey stick'!DH66), 1)</f>
        <v>1</v>
      </c>
      <c r="DI66" s="22">
        <f>IF(Settings!$F$15="MERGE",IF(Settings!$C$16="No",1, (1 - ((Temperatures!$C66-Parameters!$B$196)/Parameters!$B$194)^2)^'Non-Market - Hockey stick'!DI66), 1)</f>
        <v>1</v>
      </c>
      <c r="DJ66" s="22">
        <f>IF(Settings!$F$15="MERGE",IF(Settings!$C$16="No",1, (1 - ((Temperatures!$C66-Parameters!$B$196)/Parameters!$B$194)^2)^'Non-Market - Hockey stick'!DJ66), 1)</f>
        <v>1</v>
      </c>
      <c r="DK66" s="22">
        <f>IF(Settings!$F$15="MERGE",IF(Settings!$C$16="No",1, (1 - ((Temperatures!$C66-Parameters!$B$196)/Parameters!$B$194)^2)^'Non-Market - Hockey stick'!DK66), 1)</f>
        <v>1</v>
      </c>
      <c r="DL66" s="22">
        <f>IF(Settings!$F$15="MERGE",IF(Settings!$C$16="No",1, (1 - ((Temperatures!$C66-Parameters!$B$196)/Parameters!$B$194)^2)^'Non-Market - Hockey stick'!DL66), 1)</f>
        <v>1</v>
      </c>
      <c r="DM66" s="22">
        <f>IF(Settings!$F$15="MERGE",IF(Settings!$C$16="No",1, (1 - ((Temperatures!$C66-Parameters!$B$196)/Parameters!$B$194)^2)^'Non-Market - Hockey stick'!DM66), 1)</f>
        <v>1</v>
      </c>
      <c r="DN66" s="22">
        <f>IF(Settings!$F$15="MERGE",IF(Settings!$C$16="No",1, (1 - ((Temperatures!$C66-Parameters!$B$196)/Parameters!$B$194)^2)^'Non-Market - Hockey stick'!DN66), 1)</f>
        <v>1</v>
      </c>
      <c r="DO66" s="22">
        <f>IF(Settings!$F$15="MERGE",IF(Settings!$C$16="No",1, (1 - ((Temperatures!$C66-Parameters!$B$196)/Parameters!$B$194)^2)^'Non-Market - Hockey stick'!DO66), 1)</f>
        <v>1</v>
      </c>
      <c r="DP66" s="22">
        <f>IF(Settings!$F$15="MERGE",IF(Settings!$C$16="No",1, (1 - ((Temperatures!$C66-Parameters!$B$196)/Parameters!$B$194)^2)^'Non-Market - Hockey stick'!DP66), 1)</f>
        <v>1</v>
      </c>
      <c r="DQ66" s="22">
        <f>IF(Settings!$F$15="MERGE",IF(Settings!$C$16="No",1, (1 - ((Temperatures!$C66-Parameters!$B$196)/Parameters!$B$194)^2)^'Non-Market - Hockey stick'!DQ66), 1)</f>
        <v>1</v>
      </c>
      <c r="DR66" s="22">
        <f>IF(Settings!$F$15="MERGE",IF(Settings!$C$16="No",1, (1 - ((Temperatures!$C66-Parameters!$B$196)/Parameters!$B$194)^2)^'Non-Market - Hockey stick'!DR66), 1)</f>
        <v>1</v>
      </c>
      <c r="DS66" s="22">
        <f>IF(Settings!$F$15="MERGE",IF(Settings!$C$16="No",1, (1 - ((Temperatures!$C66-Parameters!$B$196)/Parameters!$B$194)^2)^'Non-Market - Hockey stick'!DS66), 1)</f>
        <v>1</v>
      </c>
      <c r="DT66" s="22">
        <f>IF(Settings!$F$15="MERGE",IF(Settings!$C$16="No",1, (1 - ((Temperatures!$C66-Parameters!$B$196)/Parameters!$B$194)^2)^'Non-Market - Hockey stick'!DT66), 1)</f>
        <v>1</v>
      </c>
      <c r="DU66" s="22">
        <f>IF(Settings!$F$15="MERGE",IF(Settings!$C$16="No",1, (1 - ((Temperatures!$C66-Parameters!$B$196)/Parameters!$B$194)^2)^'Non-Market - Hockey stick'!DU66), 1)</f>
        <v>1</v>
      </c>
      <c r="DV66" s="22">
        <f>IF(Settings!$F$15="MERGE",IF(Settings!$C$16="No",1, (1 - ((Temperatures!$C66-Parameters!$B$196)/Parameters!$B$194)^2)^'Non-Market - Hockey stick'!DV66), 1)</f>
        <v>1</v>
      </c>
      <c r="DW66" s="22">
        <f>IF(Settings!$F$15="MERGE",IF(Settings!$C$16="No",1, (1 - ((Temperatures!$C66-Parameters!$B$196)/Parameters!$B$194)^2)^'Non-Market - Hockey stick'!DW66), 1)</f>
        <v>1</v>
      </c>
      <c r="DX66" s="22">
        <f>IF(Settings!$F$15="MERGE",IF(Settings!$C$16="No",1, (1 - ((Temperatures!$C66-Parameters!$B$196)/Parameters!$B$194)^2)^'Non-Market - Hockey stick'!DX66), 1)</f>
        <v>1</v>
      </c>
      <c r="DY66" s="22">
        <f>IF(Settings!$F$15="MERGE",IF(Settings!$C$16="No",1, (1 - ((Temperatures!$C66-Parameters!$B$196)/Parameters!$B$194)^2)^'Non-Market - Hockey stick'!DY66), 1)</f>
        <v>1</v>
      </c>
      <c r="DZ66" s="22">
        <f>IF(Settings!$F$15="MERGE",IF(Settings!$C$16="No",1, (1 - ((Temperatures!$C66-Parameters!$B$196)/Parameters!$B$194)^2)^'Non-Market - Hockey stick'!DZ66), 1)</f>
        <v>1</v>
      </c>
      <c r="EA66" s="22">
        <f>IF(Settings!$F$15="MERGE",IF(Settings!$C$16="No",1, (1 - ((Temperatures!$C66-Parameters!$B$196)/Parameters!$B$194)^2)^'Non-Market - Hockey stick'!EA66), 1)</f>
        <v>1</v>
      </c>
      <c r="EB66" s="22">
        <f>IF(Settings!$F$15="MERGE",IF(Settings!$C$16="No",1, (1 - ((Temperatures!$C66-Parameters!$B$196)/Parameters!$B$194)^2)^'Non-Market - Hockey stick'!EB66), 1)</f>
        <v>1</v>
      </c>
      <c r="EC66" s="22">
        <f>IF(Settings!$F$15="MERGE",IF(Settings!$C$16="No",1, (1 - ((Temperatures!$C66-Parameters!$B$196)/Parameters!$B$194)^2)^'Non-Market - Hockey stick'!EC66), 1)</f>
        <v>1</v>
      </c>
      <c r="ED66" s="22">
        <f>IF(Settings!$F$15="MERGE",IF(Settings!$C$16="No",1, (1 - ((Temperatures!$C66-Parameters!$B$196)/Parameters!$B$194)^2)^'Non-Market - Hockey stick'!ED66), 1)</f>
        <v>1</v>
      </c>
      <c r="EE66" s="22">
        <f>IF(Settings!$F$15="MERGE",IF(Settings!$C$16="No",1, (1 - ((Temperatures!$C66-Parameters!$B$196)/Parameters!$B$194)^2)^'Non-Market - Hockey stick'!EE66), 1)</f>
        <v>1</v>
      </c>
      <c r="EF66" s="22">
        <f>IF(Settings!$F$15="MERGE",IF(Settings!$C$16="No",1, (1 - ((Temperatures!$C66-Parameters!$B$196)/Parameters!$B$194)^2)^'Non-Market - Hockey stick'!EF66), 1)</f>
        <v>1</v>
      </c>
      <c r="EG66" s="22">
        <f>IF(Settings!$F$15="MERGE",IF(Settings!$C$16="No",1, (1 - ((Temperatures!$C66-Parameters!$B$196)/Parameters!$B$194)^2)^'Non-Market - Hockey stick'!EG66), 1)</f>
        <v>1</v>
      </c>
      <c r="EH66" s="22">
        <f>IF(Settings!$F$15="MERGE",IF(Settings!$C$16="No",1, (1 - ((Temperatures!$C66-Parameters!$B$196)/Parameters!$B$194)^2)^'Non-Market - Hockey stick'!EH66), 1)</f>
        <v>1</v>
      </c>
      <c r="EI66" s="22">
        <f>IF(Settings!$F$15="MERGE",IF(Settings!$C$16="No",1, (1 - ((Temperatures!$C66-Parameters!$B$196)/Parameters!$B$194)^2)^'Non-Market - Hockey stick'!EI66), 1)</f>
        <v>1</v>
      </c>
      <c r="EJ66" s="22">
        <f>IF(Settings!$F$15="MERGE",IF(Settings!$C$16="No",1, (1 - ((Temperatures!$C66-Parameters!$B$196)/Parameters!$B$194)^2)^'Non-Market - Hockey stick'!EJ66), 1)</f>
        <v>1</v>
      </c>
      <c r="EK66" s="22">
        <f>IF(Settings!$F$15="MERGE",IF(Settings!$C$16="No",1, (1 - ((Temperatures!$C66-Parameters!$B$196)/Parameters!$B$194)^2)^'Non-Market - Hockey stick'!EK66), 1)</f>
        <v>1</v>
      </c>
      <c r="EL66" s="22">
        <f>IF(Settings!$F$15="MERGE",IF(Settings!$C$16="No",1, (1 - ((Temperatures!$C66-Parameters!$B$196)/Parameters!$B$194)^2)^'Non-Market - Hockey stick'!EL66), 1)</f>
        <v>1</v>
      </c>
      <c r="EM66" s="22">
        <f>IF(Settings!$F$15="MERGE",IF(Settings!$C$16="No",1, (1 - ((Temperatures!$C66-Parameters!$B$196)/Parameters!$B$194)^2)^'Non-Market - Hockey stick'!EM66), 1)</f>
        <v>1</v>
      </c>
      <c r="EN66" s="22">
        <f>IF(Settings!$F$15="MERGE",IF(Settings!$C$16="No",1, (1 - ((Temperatures!$C66-Parameters!$B$196)/Parameters!$B$194)^2)^'Non-Market - Hockey stick'!EN66), 1)</f>
        <v>1</v>
      </c>
      <c r="EO66" s="22">
        <f>IF(Settings!$F$15="MERGE",IF(Settings!$C$16="No",1, (1 - ((Temperatures!$C66-Parameters!$B$196)/Parameters!$B$194)^2)^'Non-Market - Hockey stick'!EO66), 1)</f>
        <v>1</v>
      </c>
      <c r="EP66" s="22">
        <f>IF(Settings!$F$15="MERGE",IF(Settings!$C$16="No",1, (1 - ((Temperatures!$C66-Parameters!$B$196)/Parameters!$B$194)^2)^'Non-Market - Hockey stick'!EP66), 1)</f>
        <v>1</v>
      </c>
      <c r="EQ66" s="22">
        <f>IF(Settings!$F$15="MERGE",IF(Settings!$C$16="No",1, (1 - ((Temperatures!$C66-Parameters!$B$196)/Parameters!$B$194)^2)^'Non-Market - Hockey stick'!EQ66), 1)</f>
        <v>1</v>
      </c>
      <c r="ER66" s="22">
        <f>IF(Settings!$F$15="MERGE",IF(Settings!$C$16="No",1, (1 - ((Temperatures!$C66-Parameters!$B$196)/Parameters!$B$194)^2)^'Non-Market - Hockey stick'!ER66), 1)</f>
        <v>1</v>
      </c>
      <c r="ES66" s="22">
        <f>IF(Settings!$F$15="MERGE",IF(Settings!$C$16="No",1, (1 - ((Temperatures!$C66-Parameters!$B$196)/Parameters!$B$194)^2)^'Non-Market - Hockey stick'!ES66), 1)</f>
        <v>1</v>
      </c>
      <c r="ET66" s="22">
        <f>IF(Settings!$F$15="MERGE",IF(Settings!$C$16="No",1, (1 - ((Temperatures!$C66-Parameters!$B$196)/Parameters!$B$194)^2)^'Non-Market - Hockey stick'!ET66), 1)</f>
        <v>1</v>
      </c>
      <c r="EU66" s="22">
        <f>IF(Settings!$F$15="MERGE",IF(Settings!$C$16="No",1, (1 - ((Temperatures!$C66-Parameters!$B$196)/Parameters!$B$194)^2)^'Non-Market - Hockey stick'!EU66), 1)</f>
        <v>1</v>
      </c>
      <c r="EV66" s="22">
        <f>IF(Settings!$F$15="MERGE",IF(Settings!$C$16="No",1, (1 - ((Temperatures!$C66-Parameters!$B$196)/Parameters!$B$194)^2)^'Non-Market - Hockey stick'!EV66), 1)</f>
        <v>1</v>
      </c>
      <c r="EW66" s="22">
        <f>IF(Settings!$F$15="MERGE",IF(Settings!$C$16="No",1, (1 - ((Temperatures!$C66-Parameters!$B$196)/Parameters!$B$194)^2)^'Non-Market - Hockey stick'!EW66), 1)</f>
        <v>1</v>
      </c>
      <c r="EX66" s="22">
        <f>IF(Settings!$F$15="MERGE",IF(Settings!$C$16="No",1, (1 - ((Temperatures!$C66-Parameters!$B$196)/Parameters!$B$194)^2)^'Non-Market - Hockey stick'!EX66), 1)</f>
        <v>1</v>
      </c>
      <c r="EY66" s="22">
        <f>IF(Settings!$F$15="MERGE",IF(Settings!$C$16="No",1, (1 - ((Temperatures!$C66-Parameters!$B$196)/Parameters!$B$194)^2)^'Non-Market - Hockey stick'!EY66), 1)</f>
        <v>1</v>
      </c>
      <c r="EZ66" s="22">
        <f>IF(Settings!$F$15="MERGE",IF(Settings!$C$16="No",1, (1 - ((Temperatures!$C66-Parameters!$B$196)/Parameters!$B$194)^2)^'Non-Market - Hockey stick'!EZ66), 1)</f>
        <v>1</v>
      </c>
      <c r="FA66" s="22">
        <f>IF(Settings!$F$15="MERGE",IF(Settings!$C$16="No",1, (1 - ((Temperatures!$C66-Parameters!$B$196)/Parameters!$B$194)^2)^'Non-Market - Hockey stick'!FA66), 1)</f>
        <v>1</v>
      </c>
      <c r="FB66" s="22">
        <f>IF(Settings!$F$15="MERGE",IF(Settings!$C$16="No",1, (1 - ((Temperatures!$C66-Parameters!$B$196)/Parameters!$B$194)^2)^'Non-Market - Hockey stick'!FB66), 1)</f>
        <v>1</v>
      </c>
      <c r="FC66" s="22">
        <f>IF(Settings!$F$15="MERGE",IF(Settings!$C$16="No",1, (1 - ((Temperatures!$C66-Parameters!$B$196)/Parameters!$B$194)^2)^'Non-Market - Hockey stick'!FC66), 1)</f>
        <v>1</v>
      </c>
      <c r="FD66" s="22">
        <f>IF(Settings!$F$15="MERGE",IF(Settings!$C$16="No",1, (1 - ((Temperatures!$C66-Parameters!$B$196)/Parameters!$B$194)^2)^'Non-Market - Hockey stick'!FD66), 1)</f>
        <v>1</v>
      </c>
      <c r="FE66" s="22">
        <f>IF(Settings!$F$15="MERGE",IF(Settings!$C$16="No",1, (1 - ((Temperatures!$C66-Parameters!$B$196)/Parameters!$B$194)^2)^'Non-Market - Hockey stick'!FE66), 1)</f>
        <v>1</v>
      </c>
      <c r="FF66" s="22">
        <f>IF(Settings!$F$15="MERGE",IF(Settings!$C$16="No",1, (1 - ((Temperatures!$C66-Parameters!$B$196)/Parameters!$B$194)^2)^'Non-Market - Hockey stick'!FF66), 1)</f>
        <v>1</v>
      </c>
      <c r="FG66" s="22">
        <f>IF(Settings!$F$15="MERGE",IF(Settings!$C$16="No",1, (1 - ((Temperatures!$C66-Parameters!$B$196)/Parameters!$B$194)^2)^'Non-Market - Hockey stick'!FG66), 1)</f>
        <v>1</v>
      </c>
      <c r="FH66" s="22">
        <f>IF(Settings!$F$15="MERGE",IF(Settings!$C$16="No",1, (1 - ((Temperatures!$C66-Parameters!$B$196)/Parameters!$B$194)^2)^'Non-Market - Hockey stick'!FH66), 1)</f>
        <v>1</v>
      </c>
      <c r="FI66" s="22">
        <f>IF(Settings!$F$15="MERGE",IF(Settings!$C$16="No",1, (1 - ((Temperatures!$C66-Parameters!$B$196)/Parameters!$B$194)^2)^'Non-Market - Hockey stick'!FI66), 1)</f>
        <v>1</v>
      </c>
      <c r="FJ66" s="22">
        <f>IF(Settings!$F$15="MERGE",IF(Settings!$C$16="No",1, (1 - ((Temperatures!$C66-Parameters!$B$196)/Parameters!$B$194)^2)^'Non-Market - Hockey stick'!FJ66), 1)</f>
        <v>1</v>
      </c>
      <c r="FK66" s="22">
        <f>IF(Settings!$F$15="MERGE",IF(Settings!$C$16="No",1, (1 - ((Temperatures!$C66-Parameters!$B$196)/Parameters!$B$194)^2)^'Non-Market - Hockey stick'!FK66), 1)</f>
        <v>1</v>
      </c>
      <c r="FL66" s="22">
        <f>IF(Settings!$F$15="MERGE",IF(Settings!$C$16="No",1, (1 - ((Temperatures!$C66-Parameters!$B$196)/Parameters!$B$194)^2)^'Non-Market - Hockey stick'!FL66), 1)</f>
        <v>1</v>
      </c>
      <c r="FM66" s="22">
        <f>IF(Settings!$F$15="MERGE",IF(Settings!$C$16="No",1, (1 - ((Temperatures!$C66-Parameters!$B$196)/Parameters!$B$194)^2)^'Non-Market - Hockey stick'!FM66), 1)</f>
        <v>1</v>
      </c>
      <c r="FN66" s="22">
        <f>IF(Settings!$F$15="MERGE",IF(Settings!$C$16="No",1, (1 - ((Temperatures!$C66-Parameters!$B$196)/Parameters!$B$194)^2)^'Non-Market - Hockey stick'!FN66), 1)</f>
        <v>1</v>
      </c>
      <c r="FO66" s="22">
        <f>IF(Settings!$F$15="MERGE",IF(Settings!$C$16="No",1, (1 - ((Temperatures!$C66-Parameters!$B$196)/Parameters!$B$194)^2)^'Non-Market - Hockey stick'!FO66), 1)</f>
        <v>1</v>
      </c>
      <c r="FP66" s="22">
        <f>IF(Settings!$F$15="MERGE",IF(Settings!$C$16="No",1, (1 - ((Temperatures!$C66-Parameters!$B$196)/Parameters!$B$194)^2)^'Non-Market - Hockey stick'!FP66), 1)</f>
        <v>1</v>
      </c>
      <c r="FQ66" s="22">
        <f>IF(Settings!$F$15="MERGE",IF(Settings!$C$16="No",1, (1 - ((Temperatures!$C66-Parameters!$B$196)/Parameters!$B$194)^2)^'Non-Market - Hockey stick'!FQ66), 1)</f>
        <v>1</v>
      </c>
      <c r="FR66" s="22">
        <f>IF(Settings!$F$15="MERGE",IF(Settings!$C$16="No",1, (1 - ((Temperatures!$C66-Parameters!$B$196)/Parameters!$B$194)^2)^'Non-Market - Hockey stick'!FR66), 1)</f>
        <v>1</v>
      </c>
      <c r="FS66" s="22">
        <f>IF(Settings!$F$15="MERGE",IF(Settings!$C$16="No",1, (1 - ((Temperatures!$C66-Parameters!$B$196)/Parameters!$B$194)^2)^'Non-Market - Hockey stick'!FS66), 1)</f>
        <v>1</v>
      </c>
      <c r="FT66" s="22">
        <f>IF(Settings!$F$15="MERGE",IF(Settings!$C$16="No",1, (1 - ((Temperatures!$C66-Parameters!$B$196)/Parameters!$B$194)^2)^'Non-Market - Hockey stick'!FT66), 1)</f>
        <v>1</v>
      </c>
      <c r="FU66" s="22">
        <f>IF(Settings!$F$15="MERGE",IF(Settings!$C$16="No",1, (1 - ((Temperatures!$C66-Parameters!$B$196)/Parameters!$B$194)^2)^'Non-Market - Hockey stick'!FU66), 1)</f>
        <v>1</v>
      </c>
      <c r="FV66" s="22">
        <f>IF(Settings!$F$15="MERGE",IF(Settings!$C$16="No",1, (1 - ((Temperatures!$C66-Parameters!$B$196)/Parameters!$B$194)^2)^'Non-Market - Hockey stick'!FV66), 1)</f>
        <v>1</v>
      </c>
      <c r="FW66" s="22">
        <f>IF(Settings!$F$15="MERGE",IF(Settings!$C$16="No",1, (1 - ((Temperatures!$C66-Parameters!$B$196)/Parameters!$B$194)^2)^'Non-Market - Hockey stick'!FW66), 1)</f>
        <v>1</v>
      </c>
      <c r="FX66" s="22">
        <f>IF(Settings!$F$15="MERGE",IF(Settings!$C$16="No",1, (1 - ((Temperatures!$C66-Parameters!$B$196)/Parameters!$B$194)^2)^'Non-Market - Hockey stick'!FX66), 1)</f>
        <v>1</v>
      </c>
      <c r="FY66" s="22">
        <f>IF(Settings!$F$15="MERGE",IF(Settings!$C$16="No",1, (1 - ((Temperatures!$C66-Parameters!$B$196)/Parameters!$B$194)^2)^'Non-Market - Hockey stick'!FY66), 1)</f>
        <v>1</v>
      </c>
      <c r="FZ66" s="22">
        <f>IF(Settings!$F$15="MERGE",IF(Settings!$C$16="No",1, (1 - ((Temperatures!$C66-Parameters!$B$196)/Parameters!$B$194)^2)^'Non-Market - Hockey stick'!FZ66), 1)</f>
        <v>1</v>
      </c>
      <c r="GA66" s="22">
        <f>IF(Settings!$F$15="MERGE",IF(Settings!$C$16="No",1, (1 - ((Temperatures!$C66-Parameters!$B$196)/Parameters!$B$194)^2)^'Non-Market - Hockey stick'!GA66), 1)</f>
        <v>1</v>
      </c>
      <c r="GB66" s="22">
        <f>IF(Settings!$F$15="MERGE",IF(Settings!$C$16="No",1, (1 - ((Temperatures!$C66-Parameters!$B$196)/Parameters!$B$194)^2)^'Non-Market - Hockey stick'!GB66), 1)</f>
        <v>1</v>
      </c>
      <c r="GC66" s="22">
        <f>IF(Settings!$F$15="MERGE",IF(Settings!$C$16="No",1, (1 - ((Temperatures!$C66-Parameters!$B$196)/Parameters!$B$194)^2)^'Non-Market - Hockey stick'!GC66), 1)</f>
        <v>1</v>
      </c>
      <c r="GD66" s="22">
        <f>IF(Settings!$F$15="MERGE",IF(Settings!$C$16="No",1, (1 - ((Temperatures!$C66-Parameters!$B$196)/Parameters!$B$194)^2)^'Non-Market - Hockey stick'!GD66), 1)</f>
        <v>1</v>
      </c>
      <c r="GE66" s="22">
        <f>IF(Settings!$F$15="MERGE",IF(Settings!$C$16="No",1, (1 - ((Temperatures!$C66-Parameters!$B$196)/Parameters!$B$194)^2)^'Non-Market - Hockey stick'!GE66), 1)</f>
        <v>1</v>
      </c>
      <c r="GF66" s="22">
        <f>IF(Settings!$F$15="MERGE",IF(Settings!$C$16="No",1, (1 - ((Temperatures!$C66-Parameters!$B$196)/Parameters!$B$194)^2)^'Non-Market - Hockey stick'!GF66), 1)</f>
        <v>1</v>
      </c>
      <c r="GG66" s="22">
        <f>IF(Settings!$F$15="MERGE",IF(Settings!$C$16="No",1, (1 - ((Temperatures!$C66-Parameters!$B$196)/Parameters!$B$194)^2)^'Non-Market - Hockey stick'!GG66), 1)</f>
        <v>1</v>
      </c>
      <c r="GH66" s="22">
        <f>IF(Settings!$F$15="MERGE",IF(Settings!$C$16="No",1, (1 - ((Temperatures!$C66-Parameters!$B$196)/Parameters!$B$194)^2)^'Non-Market - Hockey stick'!GH66), 1)</f>
        <v>1</v>
      </c>
      <c r="GI66" s="22">
        <f>IF(Settings!$F$15="MERGE",IF(Settings!$C$16="No",1, (1 - ((Temperatures!$C66-Parameters!$B$196)/Parameters!$B$194)^2)^'Non-Market - Hockey stick'!GI66), 1)</f>
        <v>1</v>
      </c>
      <c r="GJ66" s="22">
        <f>IF(Settings!$F$15="MERGE",IF(Settings!$C$16="No",1, (1 - ((Temperatures!$C66-Parameters!$B$196)/Parameters!$B$194)^2)^'Non-Market - Hockey stick'!GJ66), 1)</f>
        <v>1</v>
      </c>
      <c r="GK66" s="22">
        <f>IF(Settings!$F$15="MERGE",IF(Settings!$C$16="No",1, (1 - ((Temperatures!$C66-Parameters!$B$196)/Parameters!$B$194)^2)^'Non-Market - Hockey stick'!GK66), 1)</f>
        <v>1</v>
      </c>
      <c r="GL66" s="22">
        <f>IF(Settings!$F$15="MERGE",IF(Settings!$C$16="No",1, (1 - ((Temperatures!$C66-Parameters!$B$196)/Parameters!$B$194)^2)^'Non-Market - Hockey stick'!GL66), 1)</f>
        <v>1</v>
      </c>
      <c r="GM66" s="22">
        <f>IF(Settings!$F$15="MERGE",IF(Settings!$C$16="No",1, (1 - ((Temperatures!$C66-Parameters!$B$196)/Parameters!$B$194)^2)^'Non-Market - Hockey stick'!GM66), 1)</f>
        <v>1</v>
      </c>
    </row>
    <row r="67" spans="1:195" x14ac:dyDescent="0.2">
      <c r="A67" s="15">
        <v>2075</v>
      </c>
      <c r="B67" s="22">
        <f>IF(Settings!$F$15="MERGE",IF(Settings!$C$16="No",1, (1 - ((Temperatures!$C67-Parameters!$B$196)/Parameters!$B$194)^2)^'Non-Market - Hockey stick'!B67), 1)</f>
        <v>1</v>
      </c>
      <c r="C67" s="22">
        <f>IF(Settings!$F$15="MERGE",IF(Settings!$C$16="No",1, (1 - ((Temperatures!$C67-Parameters!$B$196)/Parameters!$B$194)^2)^'Non-Market - Hockey stick'!C67), 1)</f>
        <v>1</v>
      </c>
      <c r="D67" s="22">
        <f>IF(Settings!$F$15="MERGE",IF(Settings!$C$16="No",1, (1 - ((Temperatures!$C67-Parameters!$B$196)/Parameters!$B$194)^2)^'Non-Market - Hockey stick'!D67), 1)</f>
        <v>1</v>
      </c>
      <c r="E67" s="22">
        <f>IF(Settings!$F$15="MERGE",IF(Settings!$C$16="No",1, (1 - ((Temperatures!$C67-Parameters!$B$196)/Parameters!$B$194)^2)^'Non-Market - Hockey stick'!E67), 1)</f>
        <v>1</v>
      </c>
      <c r="F67" s="22">
        <f>IF(Settings!$F$15="MERGE",IF(Settings!$C$16="No",1, (1 - ((Temperatures!$C67-Parameters!$B$196)/Parameters!$B$194)^2)^'Non-Market - Hockey stick'!F67), 1)</f>
        <v>1</v>
      </c>
      <c r="G67" s="22">
        <f>IF(Settings!$F$15="MERGE",IF(Settings!$C$16="No",1, (1 - ((Temperatures!$C67-Parameters!$B$196)/Parameters!$B$194)^2)^'Non-Market - Hockey stick'!G67), 1)</f>
        <v>1</v>
      </c>
      <c r="H67" s="22">
        <f>IF(Settings!$F$15="MERGE",IF(Settings!$C$16="No",1, (1 - ((Temperatures!$C67-Parameters!$B$196)/Parameters!$B$194)^2)^'Non-Market - Hockey stick'!H67), 1)</f>
        <v>1</v>
      </c>
      <c r="I67" s="22">
        <f>IF(Settings!$F$15="MERGE",IF(Settings!$C$16="No",1, (1 - ((Temperatures!$C67-Parameters!$B$196)/Parameters!$B$194)^2)^'Non-Market - Hockey stick'!I67), 1)</f>
        <v>1</v>
      </c>
      <c r="J67" s="22">
        <f>IF(Settings!$F$15="MERGE",IF(Settings!$C$16="No",1, (1 - ((Temperatures!$C67-Parameters!$B$196)/Parameters!$B$194)^2)^'Non-Market - Hockey stick'!J67), 1)</f>
        <v>1</v>
      </c>
      <c r="K67" s="22">
        <f>IF(Settings!$F$15="MERGE",IF(Settings!$C$16="No",1, (1 - ((Temperatures!$C67-Parameters!$B$196)/Parameters!$B$194)^2)^'Non-Market - Hockey stick'!K67), 1)</f>
        <v>1</v>
      </c>
      <c r="L67" s="22">
        <f>IF(Settings!$F$15="MERGE",IF(Settings!$C$16="No",1, (1 - ((Temperatures!$C67-Parameters!$B$196)/Parameters!$B$194)^2)^'Non-Market - Hockey stick'!L67), 1)</f>
        <v>1</v>
      </c>
      <c r="M67" s="22">
        <f>IF(Settings!$F$15="MERGE",IF(Settings!$C$16="No",1, (1 - ((Temperatures!$C67-Parameters!$B$196)/Parameters!$B$194)^2)^'Non-Market - Hockey stick'!M67), 1)</f>
        <v>1</v>
      </c>
      <c r="N67" s="22">
        <f>IF(Settings!$F$15="MERGE",IF(Settings!$C$16="No",1, (1 - ((Temperatures!$C67-Parameters!$B$196)/Parameters!$B$194)^2)^'Non-Market - Hockey stick'!N67), 1)</f>
        <v>1</v>
      </c>
      <c r="O67" s="22">
        <f>IF(Settings!$F$15="MERGE",IF(Settings!$C$16="No",1, (1 - ((Temperatures!$C67-Parameters!$B$196)/Parameters!$B$194)^2)^'Non-Market - Hockey stick'!O67), 1)</f>
        <v>1</v>
      </c>
      <c r="P67" s="22">
        <f>IF(Settings!$F$15="MERGE",IF(Settings!$C$16="No",1, (1 - ((Temperatures!$C67-Parameters!$B$196)/Parameters!$B$194)^2)^'Non-Market - Hockey stick'!P67), 1)</f>
        <v>1</v>
      </c>
      <c r="Q67" s="22">
        <f>IF(Settings!$F$15="MERGE",IF(Settings!$C$16="No",1, (1 - ((Temperatures!$C67-Parameters!$B$196)/Parameters!$B$194)^2)^'Non-Market - Hockey stick'!Q67), 1)</f>
        <v>1</v>
      </c>
      <c r="R67" s="22">
        <f>IF(Settings!$F$15="MERGE",IF(Settings!$C$16="No",1, (1 - ((Temperatures!$C67-Parameters!$B$196)/Parameters!$B$194)^2)^'Non-Market - Hockey stick'!R67), 1)</f>
        <v>1</v>
      </c>
      <c r="S67" s="22">
        <f>IF(Settings!$F$15="MERGE",IF(Settings!$C$16="No",1, (1 - ((Temperatures!$C67-Parameters!$B$196)/Parameters!$B$194)^2)^'Non-Market - Hockey stick'!S67), 1)</f>
        <v>1</v>
      </c>
      <c r="T67" s="22">
        <f>IF(Settings!$F$15="MERGE",IF(Settings!$C$16="No",1, (1 - ((Temperatures!$C67-Parameters!$B$196)/Parameters!$B$194)^2)^'Non-Market - Hockey stick'!T67), 1)</f>
        <v>1</v>
      </c>
      <c r="U67" s="22">
        <f>IF(Settings!$F$15="MERGE",IF(Settings!$C$16="No",1, (1 - ((Temperatures!$C67-Parameters!$B$196)/Parameters!$B$194)^2)^'Non-Market - Hockey stick'!U67), 1)</f>
        <v>1</v>
      </c>
      <c r="V67" s="22">
        <f>IF(Settings!$F$15="MERGE",IF(Settings!$C$16="No",1, (1 - ((Temperatures!$C67-Parameters!$B$196)/Parameters!$B$194)^2)^'Non-Market - Hockey stick'!V67), 1)</f>
        <v>1</v>
      </c>
      <c r="W67" s="22">
        <f>IF(Settings!$F$15="MERGE",IF(Settings!$C$16="No",1, (1 - ((Temperatures!$C67-Parameters!$B$196)/Parameters!$B$194)^2)^'Non-Market - Hockey stick'!W67), 1)</f>
        <v>1</v>
      </c>
      <c r="X67" s="22">
        <f>IF(Settings!$F$15="MERGE",IF(Settings!$C$16="No",1, (1 - ((Temperatures!$C67-Parameters!$B$196)/Parameters!$B$194)^2)^'Non-Market - Hockey stick'!X67), 1)</f>
        <v>1</v>
      </c>
      <c r="Y67" s="22">
        <f>IF(Settings!$F$15="MERGE",IF(Settings!$C$16="No",1, (1 - ((Temperatures!$C67-Parameters!$B$196)/Parameters!$B$194)^2)^'Non-Market - Hockey stick'!Y67), 1)</f>
        <v>1</v>
      </c>
      <c r="Z67" s="22">
        <f>IF(Settings!$F$15="MERGE",IF(Settings!$C$16="No",1, (1 - ((Temperatures!$C67-Parameters!$B$196)/Parameters!$B$194)^2)^'Non-Market - Hockey stick'!Z67), 1)</f>
        <v>1</v>
      </c>
      <c r="AA67" s="22">
        <f>IF(Settings!$F$15="MERGE",IF(Settings!$C$16="No",1, (1 - ((Temperatures!$C67-Parameters!$B$196)/Parameters!$B$194)^2)^'Non-Market - Hockey stick'!AA67), 1)</f>
        <v>1</v>
      </c>
      <c r="AB67" s="22">
        <f>IF(Settings!$F$15="MERGE",IF(Settings!$C$16="No",1, (1 - ((Temperatures!$C67-Parameters!$B$196)/Parameters!$B$194)^2)^'Non-Market - Hockey stick'!AB67), 1)</f>
        <v>1</v>
      </c>
      <c r="AC67" s="22">
        <f>IF(Settings!$F$15="MERGE",IF(Settings!$C$16="No",1, (1 - ((Temperatures!$C67-Parameters!$B$196)/Parameters!$B$194)^2)^'Non-Market - Hockey stick'!AC67), 1)</f>
        <v>1</v>
      </c>
      <c r="AD67" s="22">
        <f>IF(Settings!$F$15="MERGE",IF(Settings!$C$16="No",1, (1 - ((Temperatures!$C67-Parameters!$B$196)/Parameters!$B$194)^2)^'Non-Market - Hockey stick'!AD67), 1)</f>
        <v>1</v>
      </c>
      <c r="AE67" s="22">
        <f>IF(Settings!$F$15="MERGE",IF(Settings!$C$16="No",1, (1 - ((Temperatures!$C67-Parameters!$B$196)/Parameters!$B$194)^2)^'Non-Market - Hockey stick'!AE67), 1)</f>
        <v>1</v>
      </c>
      <c r="AF67" s="22">
        <f>IF(Settings!$F$15="MERGE",IF(Settings!$C$16="No",1, (1 - ((Temperatures!$C67-Parameters!$B$196)/Parameters!$B$194)^2)^'Non-Market - Hockey stick'!AF67), 1)</f>
        <v>1</v>
      </c>
      <c r="AG67" s="22">
        <f>IF(Settings!$F$15="MERGE",IF(Settings!$C$16="No",1, (1 - ((Temperatures!$C67-Parameters!$B$196)/Parameters!$B$194)^2)^'Non-Market - Hockey stick'!AG67), 1)</f>
        <v>1</v>
      </c>
      <c r="AH67" s="22">
        <f>IF(Settings!$F$15="MERGE",IF(Settings!$C$16="No",1, (1 - ((Temperatures!$C67-Parameters!$B$196)/Parameters!$B$194)^2)^'Non-Market - Hockey stick'!AH67), 1)</f>
        <v>1</v>
      </c>
      <c r="AI67" s="22">
        <f>IF(Settings!$F$15="MERGE",IF(Settings!$C$16="No",1, (1 - ((Temperatures!$C67-Parameters!$B$196)/Parameters!$B$194)^2)^'Non-Market - Hockey stick'!AI67), 1)</f>
        <v>1</v>
      </c>
      <c r="AJ67" s="22">
        <f>IF(Settings!$F$15="MERGE",IF(Settings!$C$16="No",1, (1 - ((Temperatures!$C67-Parameters!$B$196)/Parameters!$B$194)^2)^'Non-Market - Hockey stick'!AJ67), 1)</f>
        <v>1</v>
      </c>
      <c r="AK67" s="22">
        <f>IF(Settings!$F$15="MERGE",IF(Settings!$C$16="No",1, (1 - ((Temperatures!$C67-Parameters!$B$196)/Parameters!$B$194)^2)^'Non-Market - Hockey stick'!AK67), 1)</f>
        <v>1</v>
      </c>
      <c r="AL67" s="22">
        <f>IF(Settings!$F$15="MERGE",IF(Settings!$C$16="No",1, (1 - ((Temperatures!$C67-Parameters!$B$196)/Parameters!$B$194)^2)^'Non-Market - Hockey stick'!AL67), 1)</f>
        <v>1</v>
      </c>
      <c r="AM67" s="22">
        <f>IF(Settings!$F$15="MERGE",IF(Settings!$C$16="No",1, (1 - ((Temperatures!$C67-Parameters!$B$196)/Parameters!$B$194)^2)^'Non-Market - Hockey stick'!AM67), 1)</f>
        <v>1</v>
      </c>
      <c r="AN67" s="22">
        <f>IF(Settings!$F$15="MERGE",IF(Settings!$C$16="No",1, (1 - ((Temperatures!$C67-Parameters!$B$196)/Parameters!$B$194)^2)^'Non-Market - Hockey stick'!AN67), 1)</f>
        <v>1</v>
      </c>
      <c r="AO67" s="22">
        <f>IF(Settings!$F$15="MERGE",IF(Settings!$C$16="No",1, (1 - ((Temperatures!$C67-Parameters!$B$196)/Parameters!$B$194)^2)^'Non-Market - Hockey stick'!AO67), 1)</f>
        <v>1</v>
      </c>
      <c r="AP67" s="22">
        <f>IF(Settings!$F$15="MERGE",IF(Settings!$C$16="No",1, (1 - ((Temperatures!$C67-Parameters!$B$196)/Parameters!$B$194)^2)^'Non-Market - Hockey stick'!AP67), 1)</f>
        <v>1</v>
      </c>
      <c r="AQ67" s="22">
        <f>IF(Settings!$F$15="MERGE",IF(Settings!$C$16="No",1, (1 - ((Temperatures!$C67-Parameters!$B$196)/Parameters!$B$194)^2)^'Non-Market - Hockey stick'!AQ67), 1)</f>
        <v>1</v>
      </c>
      <c r="AR67" s="22">
        <f>IF(Settings!$F$15="MERGE",IF(Settings!$C$16="No",1, (1 - ((Temperatures!$C67-Parameters!$B$196)/Parameters!$B$194)^2)^'Non-Market - Hockey stick'!AR67), 1)</f>
        <v>1</v>
      </c>
      <c r="AS67" s="22">
        <f>IF(Settings!$F$15="MERGE",IF(Settings!$C$16="No",1, (1 - ((Temperatures!$C67-Parameters!$B$196)/Parameters!$B$194)^2)^'Non-Market - Hockey stick'!AS67), 1)</f>
        <v>1</v>
      </c>
      <c r="AT67" s="22">
        <f>IF(Settings!$F$15="MERGE",IF(Settings!$C$16="No",1, (1 - ((Temperatures!$C67-Parameters!$B$196)/Parameters!$B$194)^2)^'Non-Market - Hockey stick'!AT67), 1)</f>
        <v>1</v>
      </c>
      <c r="AU67" s="22">
        <f>IF(Settings!$F$15="MERGE",IF(Settings!$C$16="No",1, (1 - ((Temperatures!$C67-Parameters!$B$196)/Parameters!$B$194)^2)^'Non-Market - Hockey stick'!AU67), 1)</f>
        <v>1</v>
      </c>
      <c r="AV67" s="22">
        <f>IF(Settings!$F$15="MERGE",IF(Settings!$C$16="No",1, (1 - ((Temperatures!$C67-Parameters!$B$196)/Parameters!$B$194)^2)^'Non-Market - Hockey stick'!AV67), 1)</f>
        <v>1</v>
      </c>
      <c r="AW67" s="22">
        <f>IF(Settings!$F$15="MERGE",IF(Settings!$C$16="No",1, (1 - ((Temperatures!$C67-Parameters!$B$196)/Parameters!$B$194)^2)^'Non-Market - Hockey stick'!AW67), 1)</f>
        <v>1</v>
      </c>
      <c r="AX67" s="22">
        <f>IF(Settings!$F$15="MERGE",IF(Settings!$C$16="No",1, (1 - ((Temperatures!$C67-Parameters!$B$196)/Parameters!$B$194)^2)^'Non-Market - Hockey stick'!AX67), 1)</f>
        <v>1</v>
      </c>
      <c r="AY67" s="22">
        <f>IF(Settings!$F$15="MERGE",IF(Settings!$C$16="No",1, (1 - ((Temperatures!$C67-Parameters!$B$196)/Parameters!$B$194)^2)^'Non-Market - Hockey stick'!AY67), 1)</f>
        <v>1</v>
      </c>
      <c r="AZ67" s="22">
        <f>IF(Settings!$F$15="MERGE",IF(Settings!$C$16="No",1, (1 - ((Temperatures!$C67-Parameters!$B$196)/Parameters!$B$194)^2)^'Non-Market - Hockey stick'!AZ67), 1)</f>
        <v>1</v>
      </c>
      <c r="BA67" s="22">
        <f>IF(Settings!$F$15="MERGE",IF(Settings!$C$16="No",1, (1 - ((Temperatures!$C67-Parameters!$B$196)/Parameters!$B$194)^2)^'Non-Market - Hockey stick'!BA67), 1)</f>
        <v>1</v>
      </c>
      <c r="BB67" s="22">
        <f>IF(Settings!$F$15="MERGE",IF(Settings!$C$16="No",1, (1 - ((Temperatures!$C67-Parameters!$B$196)/Parameters!$B$194)^2)^'Non-Market - Hockey stick'!BB67), 1)</f>
        <v>1</v>
      </c>
      <c r="BC67" s="22">
        <f>IF(Settings!$F$15="MERGE",IF(Settings!$C$16="No",1, (1 - ((Temperatures!$C67-Parameters!$B$196)/Parameters!$B$194)^2)^'Non-Market - Hockey stick'!BC67), 1)</f>
        <v>1</v>
      </c>
      <c r="BD67" s="22">
        <f>IF(Settings!$F$15="MERGE",IF(Settings!$C$16="No",1, (1 - ((Temperatures!$C67-Parameters!$B$196)/Parameters!$B$194)^2)^'Non-Market - Hockey stick'!BD67), 1)</f>
        <v>1</v>
      </c>
      <c r="BE67" s="22">
        <f>IF(Settings!$F$15="MERGE",IF(Settings!$C$16="No",1, (1 - ((Temperatures!$C67-Parameters!$B$196)/Parameters!$B$194)^2)^'Non-Market - Hockey stick'!BE67), 1)</f>
        <v>1</v>
      </c>
      <c r="BF67" s="22">
        <f>IF(Settings!$F$15="MERGE",IF(Settings!$C$16="No",1, (1 - ((Temperatures!$C67-Parameters!$B$196)/Parameters!$B$194)^2)^'Non-Market - Hockey stick'!BF67), 1)</f>
        <v>1</v>
      </c>
      <c r="BG67" s="22">
        <f>IF(Settings!$F$15="MERGE",IF(Settings!$C$16="No",1, (1 - ((Temperatures!$C67-Parameters!$B$196)/Parameters!$B$194)^2)^'Non-Market - Hockey stick'!BG67), 1)</f>
        <v>1</v>
      </c>
      <c r="BH67" s="22">
        <f>IF(Settings!$F$15="MERGE",IF(Settings!$C$16="No",1, (1 - ((Temperatures!$C67-Parameters!$B$196)/Parameters!$B$194)^2)^'Non-Market - Hockey stick'!BH67), 1)</f>
        <v>1</v>
      </c>
      <c r="BI67" s="22">
        <f>IF(Settings!$F$15="MERGE",IF(Settings!$C$16="No",1, (1 - ((Temperatures!$C67-Parameters!$B$196)/Parameters!$B$194)^2)^'Non-Market - Hockey stick'!BI67), 1)</f>
        <v>1</v>
      </c>
      <c r="BJ67" s="22">
        <f>IF(Settings!$F$15="MERGE",IF(Settings!$C$16="No",1, (1 - ((Temperatures!$C67-Parameters!$B$196)/Parameters!$B$194)^2)^'Non-Market - Hockey stick'!BJ67), 1)</f>
        <v>1</v>
      </c>
      <c r="BK67" s="22">
        <f>IF(Settings!$F$15="MERGE",IF(Settings!$C$16="No",1, (1 - ((Temperatures!$C67-Parameters!$B$196)/Parameters!$B$194)^2)^'Non-Market - Hockey stick'!BK67), 1)</f>
        <v>1</v>
      </c>
      <c r="BL67" s="22">
        <f>IF(Settings!$F$15="MERGE",IF(Settings!$C$16="No",1, (1 - ((Temperatures!$C67-Parameters!$B$196)/Parameters!$B$194)^2)^'Non-Market - Hockey stick'!BL67), 1)</f>
        <v>1</v>
      </c>
      <c r="BM67" s="22">
        <f>IF(Settings!$F$15="MERGE",IF(Settings!$C$16="No",1, (1 - ((Temperatures!$C67-Parameters!$B$196)/Parameters!$B$194)^2)^'Non-Market - Hockey stick'!BM67), 1)</f>
        <v>1</v>
      </c>
      <c r="BN67" s="22">
        <f>IF(Settings!$F$15="MERGE",IF(Settings!$C$16="No",1, (1 - ((Temperatures!$C67-Parameters!$B$196)/Parameters!$B$194)^2)^'Non-Market - Hockey stick'!BN67), 1)</f>
        <v>1</v>
      </c>
      <c r="BO67" s="22">
        <f>IF(Settings!$F$15="MERGE",IF(Settings!$C$16="No",1, (1 - ((Temperatures!$C67-Parameters!$B$196)/Parameters!$B$194)^2)^'Non-Market - Hockey stick'!BO67), 1)</f>
        <v>1</v>
      </c>
      <c r="BP67" s="22">
        <f>IF(Settings!$F$15="MERGE",IF(Settings!$C$16="No",1, (1 - ((Temperatures!$C67-Parameters!$B$196)/Parameters!$B$194)^2)^'Non-Market - Hockey stick'!BP67), 1)</f>
        <v>1</v>
      </c>
      <c r="BQ67" s="22">
        <f>IF(Settings!$F$15="MERGE",IF(Settings!$C$16="No",1, (1 - ((Temperatures!$C67-Parameters!$B$196)/Parameters!$B$194)^2)^'Non-Market - Hockey stick'!BQ67), 1)</f>
        <v>1</v>
      </c>
      <c r="BR67" s="22">
        <f>IF(Settings!$F$15="MERGE",IF(Settings!$C$16="No",1, (1 - ((Temperatures!$C67-Parameters!$B$196)/Parameters!$B$194)^2)^'Non-Market - Hockey stick'!BR67), 1)</f>
        <v>1</v>
      </c>
      <c r="BS67" s="22">
        <f>IF(Settings!$F$15="MERGE",IF(Settings!$C$16="No",1, (1 - ((Temperatures!$C67-Parameters!$B$196)/Parameters!$B$194)^2)^'Non-Market - Hockey stick'!BS67), 1)</f>
        <v>1</v>
      </c>
      <c r="BT67" s="22">
        <f>IF(Settings!$F$15="MERGE",IF(Settings!$C$16="No",1, (1 - ((Temperatures!$C67-Parameters!$B$196)/Parameters!$B$194)^2)^'Non-Market - Hockey stick'!BT67), 1)</f>
        <v>1</v>
      </c>
      <c r="BU67" s="22">
        <f>IF(Settings!$F$15="MERGE",IF(Settings!$C$16="No",1, (1 - ((Temperatures!$C67-Parameters!$B$196)/Parameters!$B$194)^2)^'Non-Market - Hockey stick'!BU67), 1)</f>
        <v>1</v>
      </c>
      <c r="BV67" s="22">
        <f>IF(Settings!$F$15="MERGE",IF(Settings!$C$16="No",1, (1 - ((Temperatures!$C67-Parameters!$B$196)/Parameters!$B$194)^2)^'Non-Market - Hockey stick'!BV67), 1)</f>
        <v>1</v>
      </c>
      <c r="BW67" s="22">
        <f>IF(Settings!$F$15="MERGE",IF(Settings!$C$16="No",1, (1 - ((Temperatures!$C67-Parameters!$B$196)/Parameters!$B$194)^2)^'Non-Market - Hockey stick'!BW67), 1)</f>
        <v>1</v>
      </c>
      <c r="BX67" s="22">
        <f>IF(Settings!$F$15="MERGE",IF(Settings!$C$16="No",1, (1 - ((Temperatures!$C67-Parameters!$B$196)/Parameters!$B$194)^2)^'Non-Market - Hockey stick'!BX67), 1)</f>
        <v>1</v>
      </c>
      <c r="BY67" s="22">
        <f>IF(Settings!$F$15="MERGE",IF(Settings!$C$16="No",1, (1 - ((Temperatures!$C67-Parameters!$B$196)/Parameters!$B$194)^2)^'Non-Market - Hockey stick'!BY67), 1)</f>
        <v>1</v>
      </c>
      <c r="BZ67" s="22">
        <f>IF(Settings!$F$15="MERGE",IF(Settings!$C$16="No",1, (1 - ((Temperatures!$C67-Parameters!$B$196)/Parameters!$B$194)^2)^'Non-Market - Hockey stick'!BZ67), 1)</f>
        <v>1</v>
      </c>
      <c r="CA67" s="22">
        <f>IF(Settings!$F$15="MERGE",IF(Settings!$C$16="No",1, (1 - ((Temperatures!$C67-Parameters!$B$196)/Parameters!$B$194)^2)^'Non-Market - Hockey stick'!CA67), 1)</f>
        <v>1</v>
      </c>
      <c r="CB67" s="22">
        <f>IF(Settings!$F$15="MERGE",IF(Settings!$C$16="No",1, (1 - ((Temperatures!$C67-Parameters!$B$196)/Parameters!$B$194)^2)^'Non-Market - Hockey stick'!CB67), 1)</f>
        <v>1</v>
      </c>
      <c r="CC67" s="22">
        <f>IF(Settings!$F$15="MERGE",IF(Settings!$C$16="No",1, (1 - ((Temperatures!$C67-Parameters!$B$196)/Parameters!$B$194)^2)^'Non-Market - Hockey stick'!CC67), 1)</f>
        <v>1</v>
      </c>
      <c r="CD67" s="22">
        <f>IF(Settings!$F$15="MERGE",IF(Settings!$C$16="No",1, (1 - ((Temperatures!$C67-Parameters!$B$196)/Parameters!$B$194)^2)^'Non-Market - Hockey stick'!CD67), 1)</f>
        <v>1</v>
      </c>
      <c r="CE67" s="22">
        <f>IF(Settings!$F$15="MERGE",IF(Settings!$C$16="No",1, (1 - ((Temperatures!$C67-Parameters!$B$196)/Parameters!$B$194)^2)^'Non-Market - Hockey stick'!CE67), 1)</f>
        <v>1</v>
      </c>
      <c r="CF67" s="22">
        <f>IF(Settings!$F$15="MERGE",IF(Settings!$C$16="No",1, (1 - ((Temperatures!$C67-Parameters!$B$196)/Parameters!$B$194)^2)^'Non-Market - Hockey stick'!CF67), 1)</f>
        <v>1</v>
      </c>
      <c r="CG67" s="22">
        <f>IF(Settings!$F$15="MERGE",IF(Settings!$C$16="No",1, (1 - ((Temperatures!$C67-Parameters!$B$196)/Parameters!$B$194)^2)^'Non-Market - Hockey stick'!CG67), 1)</f>
        <v>1</v>
      </c>
      <c r="CH67" s="22">
        <f>IF(Settings!$F$15="MERGE",IF(Settings!$C$16="No",1, (1 - ((Temperatures!$C67-Parameters!$B$196)/Parameters!$B$194)^2)^'Non-Market - Hockey stick'!CH67), 1)</f>
        <v>1</v>
      </c>
      <c r="CI67" s="22">
        <f>IF(Settings!$F$15="MERGE",IF(Settings!$C$16="No",1, (1 - ((Temperatures!$C67-Parameters!$B$196)/Parameters!$B$194)^2)^'Non-Market - Hockey stick'!CI67), 1)</f>
        <v>1</v>
      </c>
      <c r="CJ67" s="22">
        <f>IF(Settings!$F$15="MERGE",IF(Settings!$C$16="No",1, (1 - ((Temperatures!$C67-Parameters!$B$196)/Parameters!$B$194)^2)^'Non-Market - Hockey stick'!CJ67), 1)</f>
        <v>1</v>
      </c>
      <c r="CK67" s="22">
        <f>IF(Settings!$F$15="MERGE",IF(Settings!$C$16="No",1, (1 - ((Temperatures!$C67-Parameters!$B$196)/Parameters!$B$194)^2)^'Non-Market - Hockey stick'!CK67), 1)</f>
        <v>1</v>
      </c>
      <c r="CL67" s="22">
        <f>IF(Settings!$F$15="MERGE",IF(Settings!$C$16="No",1, (1 - ((Temperatures!$C67-Parameters!$B$196)/Parameters!$B$194)^2)^'Non-Market - Hockey stick'!CL67), 1)</f>
        <v>1</v>
      </c>
      <c r="CM67" s="22">
        <f>IF(Settings!$F$15="MERGE",IF(Settings!$C$16="No",1, (1 - ((Temperatures!$C67-Parameters!$B$196)/Parameters!$B$194)^2)^'Non-Market - Hockey stick'!CM67), 1)</f>
        <v>1</v>
      </c>
      <c r="CN67" s="22">
        <f>IF(Settings!$F$15="MERGE",IF(Settings!$C$16="No",1, (1 - ((Temperatures!$C67-Parameters!$B$196)/Parameters!$B$194)^2)^'Non-Market - Hockey stick'!CN67), 1)</f>
        <v>1</v>
      </c>
      <c r="CO67" s="22">
        <f>IF(Settings!$F$15="MERGE",IF(Settings!$C$16="No",1, (1 - ((Temperatures!$C67-Parameters!$B$196)/Parameters!$B$194)^2)^'Non-Market - Hockey stick'!CO67), 1)</f>
        <v>1</v>
      </c>
      <c r="CP67" s="22">
        <f>IF(Settings!$F$15="MERGE",IF(Settings!$C$16="No",1, (1 - ((Temperatures!$C67-Parameters!$B$196)/Parameters!$B$194)^2)^'Non-Market - Hockey stick'!CP67), 1)</f>
        <v>1</v>
      </c>
      <c r="CQ67" s="22">
        <f>IF(Settings!$F$15="MERGE",IF(Settings!$C$16="No",1, (1 - ((Temperatures!$C67-Parameters!$B$196)/Parameters!$B$194)^2)^'Non-Market - Hockey stick'!CQ67), 1)</f>
        <v>1</v>
      </c>
      <c r="CR67" s="22">
        <f>IF(Settings!$F$15="MERGE",IF(Settings!$C$16="No",1, (1 - ((Temperatures!$C67-Parameters!$B$196)/Parameters!$B$194)^2)^'Non-Market - Hockey stick'!CR67), 1)</f>
        <v>1</v>
      </c>
      <c r="CS67" s="22">
        <f>IF(Settings!$F$15="MERGE",IF(Settings!$C$16="No",1, (1 - ((Temperatures!$C67-Parameters!$B$196)/Parameters!$B$194)^2)^'Non-Market - Hockey stick'!CS67), 1)</f>
        <v>1</v>
      </c>
      <c r="CT67" s="22">
        <f>IF(Settings!$F$15="MERGE",IF(Settings!$C$16="No",1, (1 - ((Temperatures!$C67-Parameters!$B$196)/Parameters!$B$194)^2)^'Non-Market - Hockey stick'!CT67), 1)</f>
        <v>1</v>
      </c>
      <c r="CU67" s="22">
        <f>IF(Settings!$F$15="MERGE",IF(Settings!$C$16="No",1, (1 - ((Temperatures!$C67-Parameters!$B$196)/Parameters!$B$194)^2)^'Non-Market - Hockey stick'!CU67), 1)</f>
        <v>1</v>
      </c>
      <c r="CV67" s="22">
        <f>IF(Settings!$F$15="MERGE",IF(Settings!$C$16="No",1, (1 - ((Temperatures!$C67-Parameters!$B$196)/Parameters!$B$194)^2)^'Non-Market - Hockey stick'!CV67), 1)</f>
        <v>1</v>
      </c>
      <c r="CW67" s="22">
        <f>IF(Settings!$F$15="MERGE",IF(Settings!$C$16="No",1, (1 - ((Temperatures!$C67-Parameters!$B$196)/Parameters!$B$194)^2)^'Non-Market - Hockey stick'!CW67), 1)</f>
        <v>1</v>
      </c>
      <c r="CX67" s="22">
        <f>IF(Settings!$F$15="MERGE",IF(Settings!$C$16="No",1, (1 - ((Temperatures!$C67-Parameters!$B$196)/Parameters!$B$194)^2)^'Non-Market - Hockey stick'!CX67), 1)</f>
        <v>1</v>
      </c>
      <c r="CY67" s="22">
        <f>IF(Settings!$F$15="MERGE",IF(Settings!$C$16="No",1, (1 - ((Temperatures!$C67-Parameters!$B$196)/Parameters!$B$194)^2)^'Non-Market - Hockey stick'!CY67), 1)</f>
        <v>1</v>
      </c>
      <c r="CZ67" s="22">
        <f>IF(Settings!$F$15="MERGE",IF(Settings!$C$16="No",1, (1 - ((Temperatures!$C67-Parameters!$B$196)/Parameters!$B$194)^2)^'Non-Market - Hockey stick'!CZ67), 1)</f>
        <v>1</v>
      </c>
      <c r="DA67" s="22">
        <f>IF(Settings!$F$15="MERGE",IF(Settings!$C$16="No",1, (1 - ((Temperatures!$C67-Parameters!$B$196)/Parameters!$B$194)^2)^'Non-Market - Hockey stick'!DA67), 1)</f>
        <v>1</v>
      </c>
      <c r="DB67" s="22">
        <f>IF(Settings!$F$15="MERGE",IF(Settings!$C$16="No",1, (1 - ((Temperatures!$C67-Parameters!$B$196)/Parameters!$B$194)^2)^'Non-Market - Hockey stick'!DB67), 1)</f>
        <v>1</v>
      </c>
      <c r="DC67" s="22">
        <f>IF(Settings!$F$15="MERGE",IF(Settings!$C$16="No",1, (1 - ((Temperatures!$C67-Parameters!$B$196)/Parameters!$B$194)^2)^'Non-Market - Hockey stick'!DC67), 1)</f>
        <v>1</v>
      </c>
      <c r="DD67" s="22">
        <f>IF(Settings!$F$15="MERGE",IF(Settings!$C$16="No",1, (1 - ((Temperatures!$C67-Parameters!$B$196)/Parameters!$B$194)^2)^'Non-Market - Hockey stick'!DD67), 1)</f>
        <v>1</v>
      </c>
      <c r="DE67" s="22">
        <f>IF(Settings!$F$15="MERGE",IF(Settings!$C$16="No",1, (1 - ((Temperatures!$C67-Parameters!$B$196)/Parameters!$B$194)^2)^'Non-Market - Hockey stick'!DE67), 1)</f>
        <v>1</v>
      </c>
      <c r="DF67" s="22">
        <f>IF(Settings!$F$15="MERGE",IF(Settings!$C$16="No",1, (1 - ((Temperatures!$C67-Parameters!$B$196)/Parameters!$B$194)^2)^'Non-Market - Hockey stick'!DF67), 1)</f>
        <v>1</v>
      </c>
      <c r="DG67" s="22">
        <f>IF(Settings!$F$15="MERGE",IF(Settings!$C$16="No",1, (1 - ((Temperatures!$C67-Parameters!$B$196)/Parameters!$B$194)^2)^'Non-Market - Hockey stick'!DG67), 1)</f>
        <v>1</v>
      </c>
      <c r="DH67" s="22">
        <f>IF(Settings!$F$15="MERGE",IF(Settings!$C$16="No",1, (1 - ((Temperatures!$C67-Parameters!$B$196)/Parameters!$B$194)^2)^'Non-Market - Hockey stick'!DH67), 1)</f>
        <v>1</v>
      </c>
      <c r="DI67" s="22">
        <f>IF(Settings!$F$15="MERGE",IF(Settings!$C$16="No",1, (1 - ((Temperatures!$C67-Parameters!$B$196)/Parameters!$B$194)^2)^'Non-Market - Hockey stick'!DI67), 1)</f>
        <v>1</v>
      </c>
      <c r="DJ67" s="22">
        <f>IF(Settings!$F$15="MERGE",IF(Settings!$C$16="No",1, (1 - ((Temperatures!$C67-Parameters!$B$196)/Parameters!$B$194)^2)^'Non-Market - Hockey stick'!DJ67), 1)</f>
        <v>1</v>
      </c>
      <c r="DK67" s="22">
        <f>IF(Settings!$F$15="MERGE",IF(Settings!$C$16="No",1, (1 - ((Temperatures!$C67-Parameters!$B$196)/Parameters!$B$194)^2)^'Non-Market - Hockey stick'!DK67), 1)</f>
        <v>1</v>
      </c>
      <c r="DL67" s="22">
        <f>IF(Settings!$F$15="MERGE",IF(Settings!$C$16="No",1, (1 - ((Temperatures!$C67-Parameters!$B$196)/Parameters!$B$194)^2)^'Non-Market - Hockey stick'!DL67), 1)</f>
        <v>1</v>
      </c>
      <c r="DM67" s="22">
        <f>IF(Settings!$F$15="MERGE",IF(Settings!$C$16="No",1, (1 - ((Temperatures!$C67-Parameters!$B$196)/Parameters!$B$194)^2)^'Non-Market - Hockey stick'!DM67), 1)</f>
        <v>1</v>
      </c>
      <c r="DN67" s="22">
        <f>IF(Settings!$F$15="MERGE",IF(Settings!$C$16="No",1, (1 - ((Temperatures!$C67-Parameters!$B$196)/Parameters!$B$194)^2)^'Non-Market - Hockey stick'!DN67), 1)</f>
        <v>1</v>
      </c>
      <c r="DO67" s="22">
        <f>IF(Settings!$F$15="MERGE",IF(Settings!$C$16="No",1, (1 - ((Temperatures!$C67-Parameters!$B$196)/Parameters!$B$194)^2)^'Non-Market - Hockey stick'!DO67), 1)</f>
        <v>1</v>
      </c>
      <c r="DP67" s="22">
        <f>IF(Settings!$F$15="MERGE",IF(Settings!$C$16="No",1, (1 - ((Temperatures!$C67-Parameters!$B$196)/Parameters!$B$194)^2)^'Non-Market - Hockey stick'!DP67), 1)</f>
        <v>1</v>
      </c>
      <c r="DQ67" s="22">
        <f>IF(Settings!$F$15="MERGE",IF(Settings!$C$16="No",1, (1 - ((Temperatures!$C67-Parameters!$B$196)/Parameters!$B$194)^2)^'Non-Market - Hockey stick'!DQ67), 1)</f>
        <v>1</v>
      </c>
      <c r="DR67" s="22">
        <f>IF(Settings!$F$15="MERGE",IF(Settings!$C$16="No",1, (1 - ((Temperatures!$C67-Parameters!$B$196)/Parameters!$B$194)^2)^'Non-Market - Hockey stick'!DR67), 1)</f>
        <v>1</v>
      </c>
      <c r="DS67" s="22">
        <f>IF(Settings!$F$15="MERGE",IF(Settings!$C$16="No",1, (1 - ((Temperatures!$C67-Parameters!$B$196)/Parameters!$B$194)^2)^'Non-Market - Hockey stick'!DS67), 1)</f>
        <v>1</v>
      </c>
      <c r="DT67" s="22">
        <f>IF(Settings!$F$15="MERGE",IF(Settings!$C$16="No",1, (1 - ((Temperatures!$C67-Parameters!$B$196)/Parameters!$B$194)^2)^'Non-Market - Hockey stick'!DT67), 1)</f>
        <v>1</v>
      </c>
      <c r="DU67" s="22">
        <f>IF(Settings!$F$15="MERGE",IF(Settings!$C$16="No",1, (1 - ((Temperatures!$C67-Parameters!$B$196)/Parameters!$B$194)^2)^'Non-Market - Hockey stick'!DU67), 1)</f>
        <v>1</v>
      </c>
      <c r="DV67" s="22">
        <f>IF(Settings!$F$15="MERGE",IF(Settings!$C$16="No",1, (1 - ((Temperatures!$C67-Parameters!$B$196)/Parameters!$B$194)^2)^'Non-Market - Hockey stick'!DV67), 1)</f>
        <v>1</v>
      </c>
      <c r="DW67" s="22">
        <f>IF(Settings!$F$15="MERGE",IF(Settings!$C$16="No",1, (1 - ((Temperatures!$C67-Parameters!$B$196)/Parameters!$B$194)^2)^'Non-Market - Hockey stick'!DW67), 1)</f>
        <v>1</v>
      </c>
      <c r="DX67" s="22">
        <f>IF(Settings!$F$15="MERGE",IF(Settings!$C$16="No",1, (1 - ((Temperatures!$C67-Parameters!$B$196)/Parameters!$B$194)^2)^'Non-Market - Hockey stick'!DX67), 1)</f>
        <v>1</v>
      </c>
      <c r="DY67" s="22">
        <f>IF(Settings!$F$15="MERGE",IF(Settings!$C$16="No",1, (1 - ((Temperatures!$C67-Parameters!$B$196)/Parameters!$B$194)^2)^'Non-Market - Hockey stick'!DY67), 1)</f>
        <v>1</v>
      </c>
      <c r="DZ67" s="22">
        <f>IF(Settings!$F$15="MERGE",IF(Settings!$C$16="No",1, (1 - ((Temperatures!$C67-Parameters!$B$196)/Parameters!$B$194)^2)^'Non-Market - Hockey stick'!DZ67), 1)</f>
        <v>1</v>
      </c>
      <c r="EA67" s="22">
        <f>IF(Settings!$F$15="MERGE",IF(Settings!$C$16="No",1, (1 - ((Temperatures!$C67-Parameters!$B$196)/Parameters!$B$194)^2)^'Non-Market - Hockey stick'!EA67), 1)</f>
        <v>1</v>
      </c>
      <c r="EB67" s="22">
        <f>IF(Settings!$F$15="MERGE",IF(Settings!$C$16="No",1, (1 - ((Temperatures!$C67-Parameters!$B$196)/Parameters!$B$194)^2)^'Non-Market - Hockey stick'!EB67), 1)</f>
        <v>1</v>
      </c>
      <c r="EC67" s="22">
        <f>IF(Settings!$F$15="MERGE",IF(Settings!$C$16="No",1, (1 - ((Temperatures!$C67-Parameters!$B$196)/Parameters!$B$194)^2)^'Non-Market - Hockey stick'!EC67), 1)</f>
        <v>1</v>
      </c>
      <c r="ED67" s="22">
        <f>IF(Settings!$F$15="MERGE",IF(Settings!$C$16="No",1, (1 - ((Temperatures!$C67-Parameters!$B$196)/Parameters!$B$194)^2)^'Non-Market - Hockey stick'!ED67), 1)</f>
        <v>1</v>
      </c>
      <c r="EE67" s="22">
        <f>IF(Settings!$F$15="MERGE",IF(Settings!$C$16="No",1, (1 - ((Temperatures!$C67-Parameters!$B$196)/Parameters!$B$194)^2)^'Non-Market - Hockey stick'!EE67), 1)</f>
        <v>1</v>
      </c>
      <c r="EF67" s="22">
        <f>IF(Settings!$F$15="MERGE",IF(Settings!$C$16="No",1, (1 - ((Temperatures!$C67-Parameters!$B$196)/Parameters!$B$194)^2)^'Non-Market - Hockey stick'!EF67), 1)</f>
        <v>1</v>
      </c>
      <c r="EG67" s="22">
        <f>IF(Settings!$F$15="MERGE",IF(Settings!$C$16="No",1, (1 - ((Temperatures!$C67-Parameters!$B$196)/Parameters!$B$194)^2)^'Non-Market - Hockey stick'!EG67), 1)</f>
        <v>1</v>
      </c>
      <c r="EH67" s="22">
        <f>IF(Settings!$F$15="MERGE",IF(Settings!$C$16="No",1, (1 - ((Temperatures!$C67-Parameters!$B$196)/Parameters!$B$194)^2)^'Non-Market - Hockey stick'!EH67), 1)</f>
        <v>1</v>
      </c>
      <c r="EI67" s="22">
        <f>IF(Settings!$F$15="MERGE",IF(Settings!$C$16="No",1, (1 - ((Temperatures!$C67-Parameters!$B$196)/Parameters!$B$194)^2)^'Non-Market - Hockey stick'!EI67), 1)</f>
        <v>1</v>
      </c>
      <c r="EJ67" s="22">
        <f>IF(Settings!$F$15="MERGE",IF(Settings!$C$16="No",1, (1 - ((Temperatures!$C67-Parameters!$B$196)/Parameters!$B$194)^2)^'Non-Market - Hockey stick'!EJ67), 1)</f>
        <v>1</v>
      </c>
      <c r="EK67" s="22">
        <f>IF(Settings!$F$15="MERGE",IF(Settings!$C$16="No",1, (1 - ((Temperatures!$C67-Parameters!$B$196)/Parameters!$B$194)^2)^'Non-Market - Hockey stick'!EK67), 1)</f>
        <v>1</v>
      </c>
      <c r="EL67" s="22">
        <f>IF(Settings!$F$15="MERGE",IF(Settings!$C$16="No",1, (1 - ((Temperatures!$C67-Parameters!$B$196)/Parameters!$B$194)^2)^'Non-Market - Hockey stick'!EL67), 1)</f>
        <v>1</v>
      </c>
      <c r="EM67" s="22">
        <f>IF(Settings!$F$15="MERGE",IF(Settings!$C$16="No",1, (1 - ((Temperatures!$C67-Parameters!$B$196)/Parameters!$B$194)^2)^'Non-Market - Hockey stick'!EM67), 1)</f>
        <v>1</v>
      </c>
      <c r="EN67" s="22">
        <f>IF(Settings!$F$15="MERGE",IF(Settings!$C$16="No",1, (1 - ((Temperatures!$C67-Parameters!$B$196)/Parameters!$B$194)^2)^'Non-Market - Hockey stick'!EN67), 1)</f>
        <v>1</v>
      </c>
      <c r="EO67" s="22">
        <f>IF(Settings!$F$15="MERGE",IF(Settings!$C$16="No",1, (1 - ((Temperatures!$C67-Parameters!$B$196)/Parameters!$B$194)^2)^'Non-Market - Hockey stick'!EO67), 1)</f>
        <v>1</v>
      </c>
      <c r="EP67" s="22">
        <f>IF(Settings!$F$15="MERGE",IF(Settings!$C$16="No",1, (1 - ((Temperatures!$C67-Parameters!$B$196)/Parameters!$B$194)^2)^'Non-Market - Hockey stick'!EP67), 1)</f>
        <v>1</v>
      </c>
      <c r="EQ67" s="22">
        <f>IF(Settings!$F$15="MERGE",IF(Settings!$C$16="No",1, (1 - ((Temperatures!$C67-Parameters!$B$196)/Parameters!$B$194)^2)^'Non-Market - Hockey stick'!EQ67), 1)</f>
        <v>1</v>
      </c>
      <c r="ER67" s="22">
        <f>IF(Settings!$F$15="MERGE",IF(Settings!$C$16="No",1, (1 - ((Temperatures!$C67-Parameters!$B$196)/Parameters!$B$194)^2)^'Non-Market - Hockey stick'!ER67), 1)</f>
        <v>1</v>
      </c>
      <c r="ES67" s="22">
        <f>IF(Settings!$F$15="MERGE",IF(Settings!$C$16="No",1, (1 - ((Temperatures!$C67-Parameters!$B$196)/Parameters!$B$194)^2)^'Non-Market - Hockey stick'!ES67), 1)</f>
        <v>1</v>
      </c>
      <c r="ET67" s="22">
        <f>IF(Settings!$F$15="MERGE",IF(Settings!$C$16="No",1, (1 - ((Temperatures!$C67-Parameters!$B$196)/Parameters!$B$194)^2)^'Non-Market - Hockey stick'!ET67), 1)</f>
        <v>1</v>
      </c>
      <c r="EU67" s="22">
        <f>IF(Settings!$F$15="MERGE",IF(Settings!$C$16="No",1, (1 - ((Temperatures!$C67-Parameters!$B$196)/Parameters!$B$194)^2)^'Non-Market - Hockey stick'!EU67), 1)</f>
        <v>1</v>
      </c>
      <c r="EV67" s="22">
        <f>IF(Settings!$F$15="MERGE",IF(Settings!$C$16="No",1, (1 - ((Temperatures!$C67-Parameters!$B$196)/Parameters!$B$194)^2)^'Non-Market - Hockey stick'!EV67), 1)</f>
        <v>1</v>
      </c>
      <c r="EW67" s="22">
        <f>IF(Settings!$F$15="MERGE",IF(Settings!$C$16="No",1, (1 - ((Temperatures!$C67-Parameters!$B$196)/Parameters!$B$194)^2)^'Non-Market - Hockey stick'!EW67), 1)</f>
        <v>1</v>
      </c>
      <c r="EX67" s="22">
        <f>IF(Settings!$F$15="MERGE",IF(Settings!$C$16="No",1, (1 - ((Temperatures!$C67-Parameters!$B$196)/Parameters!$B$194)^2)^'Non-Market - Hockey stick'!EX67), 1)</f>
        <v>1</v>
      </c>
      <c r="EY67" s="22">
        <f>IF(Settings!$F$15="MERGE",IF(Settings!$C$16="No",1, (1 - ((Temperatures!$C67-Parameters!$B$196)/Parameters!$B$194)^2)^'Non-Market - Hockey stick'!EY67), 1)</f>
        <v>1</v>
      </c>
      <c r="EZ67" s="22">
        <f>IF(Settings!$F$15="MERGE",IF(Settings!$C$16="No",1, (1 - ((Temperatures!$C67-Parameters!$B$196)/Parameters!$B$194)^2)^'Non-Market - Hockey stick'!EZ67), 1)</f>
        <v>1</v>
      </c>
      <c r="FA67" s="22">
        <f>IF(Settings!$F$15="MERGE",IF(Settings!$C$16="No",1, (1 - ((Temperatures!$C67-Parameters!$B$196)/Parameters!$B$194)^2)^'Non-Market - Hockey stick'!FA67), 1)</f>
        <v>1</v>
      </c>
      <c r="FB67" s="22">
        <f>IF(Settings!$F$15="MERGE",IF(Settings!$C$16="No",1, (1 - ((Temperatures!$C67-Parameters!$B$196)/Parameters!$B$194)^2)^'Non-Market - Hockey stick'!FB67), 1)</f>
        <v>1</v>
      </c>
      <c r="FC67" s="22">
        <f>IF(Settings!$F$15="MERGE",IF(Settings!$C$16="No",1, (1 - ((Temperatures!$C67-Parameters!$B$196)/Parameters!$B$194)^2)^'Non-Market - Hockey stick'!FC67), 1)</f>
        <v>1</v>
      </c>
      <c r="FD67" s="22">
        <f>IF(Settings!$F$15="MERGE",IF(Settings!$C$16="No",1, (1 - ((Temperatures!$C67-Parameters!$B$196)/Parameters!$B$194)^2)^'Non-Market - Hockey stick'!FD67), 1)</f>
        <v>1</v>
      </c>
      <c r="FE67" s="22">
        <f>IF(Settings!$F$15="MERGE",IF(Settings!$C$16="No",1, (1 - ((Temperatures!$C67-Parameters!$B$196)/Parameters!$B$194)^2)^'Non-Market - Hockey stick'!FE67), 1)</f>
        <v>1</v>
      </c>
      <c r="FF67" s="22">
        <f>IF(Settings!$F$15="MERGE",IF(Settings!$C$16="No",1, (1 - ((Temperatures!$C67-Parameters!$B$196)/Parameters!$B$194)^2)^'Non-Market - Hockey stick'!FF67), 1)</f>
        <v>1</v>
      </c>
      <c r="FG67" s="22">
        <f>IF(Settings!$F$15="MERGE",IF(Settings!$C$16="No",1, (1 - ((Temperatures!$C67-Parameters!$B$196)/Parameters!$B$194)^2)^'Non-Market - Hockey stick'!FG67), 1)</f>
        <v>1</v>
      </c>
      <c r="FH67" s="22">
        <f>IF(Settings!$F$15="MERGE",IF(Settings!$C$16="No",1, (1 - ((Temperatures!$C67-Parameters!$B$196)/Parameters!$B$194)^2)^'Non-Market - Hockey stick'!FH67), 1)</f>
        <v>1</v>
      </c>
      <c r="FI67" s="22">
        <f>IF(Settings!$F$15="MERGE",IF(Settings!$C$16="No",1, (1 - ((Temperatures!$C67-Parameters!$B$196)/Parameters!$B$194)^2)^'Non-Market - Hockey stick'!FI67), 1)</f>
        <v>1</v>
      </c>
      <c r="FJ67" s="22">
        <f>IF(Settings!$F$15="MERGE",IF(Settings!$C$16="No",1, (1 - ((Temperatures!$C67-Parameters!$B$196)/Parameters!$B$194)^2)^'Non-Market - Hockey stick'!FJ67), 1)</f>
        <v>1</v>
      </c>
      <c r="FK67" s="22">
        <f>IF(Settings!$F$15="MERGE",IF(Settings!$C$16="No",1, (1 - ((Temperatures!$C67-Parameters!$B$196)/Parameters!$B$194)^2)^'Non-Market - Hockey stick'!FK67), 1)</f>
        <v>1</v>
      </c>
      <c r="FL67" s="22">
        <f>IF(Settings!$F$15="MERGE",IF(Settings!$C$16="No",1, (1 - ((Temperatures!$C67-Parameters!$B$196)/Parameters!$B$194)^2)^'Non-Market - Hockey stick'!FL67), 1)</f>
        <v>1</v>
      </c>
      <c r="FM67" s="22">
        <f>IF(Settings!$F$15="MERGE",IF(Settings!$C$16="No",1, (1 - ((Temperatures!$C67-Parameters!$B$196)/Parameters!$B$194)^2)^'Non-Market - Hockey stick'!FM67), 1)</f>
        <v>1</v>
      </c>
      <c r="FN67" s="22">
        <f>IF(Settings!$F$15="MERGE",IF(Settings!$C$16="No",1, (1 - ((Temperatures!$C67-Parameters!$B$196)/Parameters!$B$194)^2)^'Non-Market - Hockey stick'!FN67), 1)</f>
        <v>1</v>
      </c>
      <c r="FO67" s="22">
        <f>IF(Settings!$F$15="MERGE",IF(Settings!$C$16="No",1, (1 - ((Temperatures!$C67-Parameters!$B$196)/Parameters!$B$194)^2)^'Non-Market - Hockey stick'!FO67), 1)</f>
        <v>1</v>
      </c>
      <c r="FP67" s="22">
        <f>IF(Settings!$F$15="MERGE",IF(Settings!$C$16="No",1, (1 - ((Temperatures!$C67-Parameters!$B$196)/Parameters!$B$194)^2)^'Non-Market - Hockey stick'!FP67), 1)</f>
        <v>1</v>
      </c>
      <c r="FQ67" s="22">
        <f>IF(Settings!$F$15="MERGE",IF(Settings!$C$16="No",1, (1 - ((Temperatures!$C67-Parameters!$B$196)/Parameters!$B$194)^2)^'Non-Market - Hockey stick'!FQ67), 1)</f>
        <v>1</v>
      </c>
      <c r="FR67" s="22">
        <f>IF(Settings!$F$15="MERGE",IF(Settings!$C$16="No",1, (1 - ((Temperatures!$C67-Parameters!$B$196)/Parameters!$B$194)^2)^'Non-Market - Hockey stick'!FR67), 1)</f>
        <v>1</v>
      </c>
      <c r="FS67" s="22">
        <f>IF(Settings!$F$15="MERGE",IF(Settings!$C$16="No",1, (1 - ((Temperatures!$C67-Parameters!$B$196)/Parameters!$B$194)^2)^'Non-Market - Hockey stick'!FS67), 1)</f>
        <v>1</v>
      </c>
      <c r="FT67" s="22">
        <f>IF(Settings!$F$15="MERGE",IF(Settings!$C$16="No",1, (1 - ((Temperatures!$C67-Parameters!$B$196)/Parameters!$B$194)^2)^'Non-Market - Hockey stick'!FT67), 1)</f>
        <v>1</v>
      </c>
      <c r="FU67" s="22">
        <f>IF(Settings!$F$15="MERGE",IF(Settings!$C$16="No",1, (1 - ((Temperatures!$C67-Parameters!$B$196)/Parameters!$B$194)^2)^'Non-Market - Hockey stick'!FU67), 1)</f>
        <v>1</v>
      </c>
      <c r="FV67" s="22">
        <f>IF(Settings!$F$15="MERGE",IF(Settings!$C$16="No",1, (1 - ((Temperatures!$C67-Parameters!$B$196)/Parameters!$B$194)^2)^'Non-Market - Hockey stick'!FV67), 1)</f>
        <v>1</v>
      </c>
      <c r="FW67" s="22">
        <f>IF(Settings!$F$15="MERGE",IF(Settings!$C$16="No",1, (1 - ((Temperatures!$C67-Parameters!$B$196)/Parameters!$B$194)^2)^'Non-Market - Hockey stick'!FW67), 1)</f>
        <v>1</v>
      </c>
      <c r="FX67" s="22">
        <f>IF(Settings!$F$15="MERGE",IF(Settings!$C$16="No",1, (1 - ((Temperatures!$C67-Parameters!$B$196)/Parameters!$B$194)^2)^'Non-Market - Hockey stick'!FX67), 1)</f>
        <v>1</v>
      </c>
      <c r="FY67" s="22">
        <f>IF(Settings!$F$15="MERGE",IF(Settings!$C$16="No",1, (1 - ((Temperatures!$C67-Parameters!$B$196)/Parameters!$B$194)^2)^'Non-Market - Hockey stick'!FY67), 1)</f>
        <v>1</v>
      </c>
      <c r="FZ67" s="22">
        <f>IF(Settings!$F$15="MERGE",IF(Settings!$C$16="No",1, (1 - ((Temperatures!$C67-Parameters!$B$196)/Parameters!$B$194)^2)^'Non-Market - Hockey stick'!FZ67), 1)</f>
        <v>1</v>
      </c>
      <c r="GA67" s="22">
        <f>IF(Settings!$F$15="MERGE",IF(Settings!$C$16="No",1, (1 - ((Temperatures!$C67-Parameters!$B$196)/Parameters!$B$194)^2)^'Non-Market - Hockey stick'!GA67), 1)</f>
        <v>1</v>
      </c>
      <c r="GB67" s="22">
        <f>IF(Settings!$F$15="MERGE",IF(Settings!$C$16="No",1, (1 - ((Temperatures!$C67-Parameters!$B$196)/Parameters!$B$194)^2)^'Non-Market - Hockey stick'!GB67), 1)</f>
        <v>1</v>
      </c>
      <c r="GC67" s="22">
        <f>IF(Settings!$F$15="MERGE",IF(Settings!$C$16="No",1, (1 - ((Temperatures!$C67-Parameters!$B$196)/Parameters!$B$194)^2)^'Non-Market - Hockey stick'!GC67), 1)</f>
        <v>1</v>
      </c>
      <c r="GD67" s="22">
        <f>IF(Settings!$F$15="MERGE",IF(Settings!$C$16="No",1, (1 - ((Temperatures!$C67-Parameters!$B$196)/Parameters!$B$194)^2)^'Non-Market - Hockey stick'!GD67), 1)</f>
        <v>1</v>
      </c>
      <c r="GE67" s="22">
        <f>IF(Settings!$F$15="MERGE",IF(Settings!$C$16="No",1, (1 - ((Temperatures!$C67-Parameters!$B$196)/Parameters!$B$194)^2)^'Non-Market - Hockey stick'!GE67), 1)</f>
        <v>1</v>
      </c>
      <c r="GF67" s="22">
        <f>IF(Settings!$F$15="MERGE",IF(Settings!$C$16="No",1, (1 - ((Temperatures!$C67-Parameters!$B$196)/Parameters!$B$194)^2)^'Non-Market - Hockey stick'!GF67), 1)</f>
        <v>1</v>
      </c>
      <c r="GG67" s="22">
        <f>IF(Settings!$F$15="MERGE",IF(Settings!$C$16="No",1, (1 - ((Temperatures!$C67-Parameters!$B$196)/Parameters!$B$194)^2)^'Non-Market - Hockey stick'!GG67), 1)</f>
        <v>1</v>
      </c>
      <c r="GH67" s="22">
        <f>IF(Settings!$F$15="MERGE",IF(Settings!$C$16="No",1, (1 - ((Temperatures!$C67-Parameters!$B$196)/Parameters!$B$194)^2)^'Non-Market - Hockey stick'!GH67), 1)</f>
        <v>1</v>
      </c>
      <c r="GI67" s="22">
        <f>IF(Settings!$F$15="MERGE",IF(Settings!$C$16="No",1, (1 - ((Temperatures!$C67-Parameters!$B$196)/Parameters!$B$194)^2)^'Non-Market - Hockey stick'!GI67), 1)</f>
        <v>1</v>
      </c>
      <c r="GJ67" s="22">
        <f>IF(Settings!$F$15="MERGE",IF(Settings!$C$16="No",1, (1 - ((Temperatures!$C67-Parameters!$B$196)/Parameters!$B$194)^2)^'Non-Market - Hockey stick'!GJ67), 1)</f>
        <v>1</v>
      </c>
      <c r="GK67" s="22">
        <f>IF(Settings!$F$15="MERGE",IF(Settings!$C$16="No",1, (1 - ((Temperatures!$C67-Parameters!$B$196)/Parameters!$B$194)^2)^'Non-Market - Hockey stick'!GK67), 1)</f>
        <v>1</v>
      </c>
      <c r="GL67" s="22">
        <f>IF(Settings!$F$15="MERGE",IF(Settings!$C$16="No",1, (1 - ((Temperatures!$C67-Parameters!$B$196)/Parameters!$B$194)^2)^'Non-Market - Hockey stick'!GL67), 1)</f>
        <v>1</v>
      </c>
      <c r="GM67" s="22">
        <f>IF(Settings!$F$15="MERGE",IF(Settings!$C$16="No",1, (1 - ((Temperatures!$C67-Parameters!$B$196)/Parameters!$B$194)^2)^'Non-Market - Hockey stick'!GM67), 1)</f>
        <v>1</v>
      </c>
    </row>
    <row r="68" spans="1:195" x14ac:dyDescent="0.2">
      <c r="A68" s="15">
        <v>2076</v>
      </c>
      <c r="B68" s="22">
        <f>IF(Settings!$F$15="MERGE",IF(Settings!$C$16="No",1, (1 - ((Temperatures!$C68-Parameters!$B$196)/Parameters!$B$194)^2)^'Non-Market - Hockey stick'!B68), 1)</f>
        <v>1</v>
      </c>
      <c r="C68" s="22">
        <f>IF(Settings!$F$15="MERGE",IF(Settings!$C$16="No",1, (1 - ((Temperatures!$C68-Parameters!$B$196)/Parameters!$B$194)^2)^'Non-Market - Hockey stick'!C68), 1)</f>
        <v>1</v>
      </c>
      <c r="D68" s="22">
        <f>IF(Settings!$F$15="MERGE",IF(Settings!$C$16="No",1, (1 - ((Temperatures!$C68-Parameters!$B$196)/Parameters!$B$194)^2)^'Non-Market - Hockey stick'!D68), 1)</f>
        <v>1</v>
      </c>
      <c r="E68" s="22">
        <f>IF(Settings!$F$15="MERGE",IF(Settings!$C$16="No",1, (1 - ((Temperatures!$C68-Parameters!$B$196)/Parameters!$B$194)^2)^'Non-Market - Hockey stick'!E68), 1)</f>
        <v>1</v>
      </c>
      <c r="F68" s="22">
        <f>IF(Settings!$F$15="MERGE",IF(Settings!$C$16="No",1, (1 - ((Temperatures!$C68-Parameters!$B$196)/Parameters!$B$194)^2)^'Non-Market - Hockey stick'!F68), 1)</f>
        <v>1</v>
      </c>
      <c r="G68" s="22">
        <f>IF(Settings!$F$15="MERGE",IF(Settings!$C$16="No",1, (1 - ((Temperatures!$C68-Parameters!$B$196)/Parameters!$B$194)^2)^'Non-Market - Hockey stick'!G68), 1)</f>
        <v>1</v>
      </c>
      <c r="H68" s="22">
        <f>IF(Settings!$F$15="MERGE",IF(Settings!$C$16="No",1, (1 - ((Temperatures!$C68-Parameters!$B$196)/Parameters!$B$194)^2)^'Non-Market - Hockey stick'!H68), 1)</f>
        <v>1</v>
      </c>
      <c r="I68" s="22">
        <f>IF(Settings!$F$15="MERGE",IF(Settings!$C$16="No",1, (1 - ((Temperatures!$C68-Parameters!$B$196)/Parameters!$B$194)^2)^'Non-Market - Hockey stick'!I68), 1)</f>
        <v>1</v>
      </c>
      <c r="J68" s="22">
        <f>IF(Settings!$F$15="MERGE",IF(Settings!$C$16="No",1, (1 - ((Temperatures!$C68-Parameters!$B$196)/Parameters!$B$194)^2)^'Non-Market - Hockey stick'!J68), 1)</f>
        <v>1</v>
      </c>
      <c r="K68" s="22">
        <f>IF(Settings!$F$15="MERGE",IF(Settings!$C$16="No",1, (1 - ((Temperatures!$C68-Parameters!$B$196)/Parameters!$B$194)^2)^'Non-Market - Hockey stick'!K68), 1)</f>
        <v>1</v>
      </c>
      <c r="L68" s="22">
        <f>IF(Settings!$F$15="MERGE",IF(Settings!$C$16="No",1, (1 - ((Temperatures!$C68-Parameters!$B$196)/Parameters!$B$194)^2)^'Non-Market - Hockey stick'!L68), 1)</f>
        <v>1</v>
      </c>
      <c r="M68" s="22">
        <f>IF(Settings!$F$15="MERGE",IF(Settings!$C$16="No",1, (1 - ((Temperatures!$C68-Parameters!$B$196)/Parameters!$B$194)^2)^'Non-Market - Hockey stick'!M68), 1)</f>
        <v>1</v>
      </c>
      <c r="N68" s="22">
        <f>IF(Settings!$F$15="MERGE",IF(Settings!$C$16="No",1, (1 - ((Temperatures!$C68-Parameters!$B$196)/Parameters!$B$194)^2)^'Non-Market - Hockey stick'!N68), 1)</f>
        <v>1</v>
      </c>
      <c r="O68" s="22">
        <f>IF(Settings!$F$15="MERGE",IF(Settings!$C$16="No",1, (1 - ((Temperatures!$C68-Parameters!$B$196)/Parameters!$B$194)^2)^'Non-Market - Hockey stick'!O68), 1)</f>
        <v>1</v>
      </c>
      <c r="P68" s="22">
        <f>IF(Settings!$F$15="MERGE",IF(Settings!$C$16="No",1, (1 - ((Temperatures!$C68-Parameters!$B$196)/Parameters!$B$194)^2)^'Non-Market - Hockey stick'!P68), 1)</f>
        <v>1</v>
      </c>
      <c r="Q68" s="22">
        <f>IF(Settings!$F$15="MERGE",IF(Settings!$C$16="No",1, (1 - ((Temperatures!$C68-Parameters!$B$196)/Parameters!$B$194)^2)^'Non-Market - Hockey stick'!Q68), 1)</f>
        <v>1</v>
      </c>
      <c r="R68" s="22">
        <f>IF(Settings!$F$15="MERGE",IF(Settings!$C$16="No",1, (1 - ((Temperatures!$C68-Parameters!$B$196)/Parameters!$B$194)^2)^'Non-Market - Hockey stick'!R68), 1)</f>
        <v>1</v>
      </c>
      <c r="S68" s="22">
        <f>IF(Settings!$F$15="MERGE",IF(Settings!$C$16="No",1, (1 - ((Temperatures!$C68-Parameters!$B$196)/Parameters!$B$194)^2)^'Non-Market - Hockey stick'!S68), 1)</f>
        <v>1</v>
      </c>
      <c r="T68" s="22">
        <f>IF(Settings!$F$15="MERGE",IF(Settings!$C$16="No",1, (1 - ((Temperatures!$C68-Parameters!$B$196)/Parameters!$B$194)^2)^'Non-Market - Hockey stick'!T68), 1)</f>
        <v>1</v>
      </c>
      <c r="U68" s="22">
        <f>IF(Settings!$F$15="MERGE",IF(Settings!$C$16="No",1, (1 - ((Temperatures!$C68-Parameters!$B$196)/Parameters!$B$194)^2)^'Non-Market - Hockey stick'!U68), 1)</f>
        <v>1</v>
      </c>
      <c r="V68" s="22">
        <f>IF(Settings!$F$15="MERGE",IF(Settings!$C$16="No",1, (1 - ((Temperatures!$C68-Parameters!$B$196)/Parameters!$B$194)^2)^'Non-Market - Hockey stick'!V68), 1)</f>
        <v>1</v>
      </c>
      <c r="W68" s="22">
        <f>IF(Settings!$F$15="MERGE",IF(Settings!$C$16="No",1, (1 - ((Temperatures!$C68-Parameters!$B$196)/Parameters!$B$194)^2)^'Non-Market - Hockey stick'!W68), 1)</f>
        <v>1</v>
      </c>
      <c r="X68" s="22">
        <f>IF(Settings!$F$15="MERGE",IF(Settings!$C$16="No",1, (1 - ((Temperatures!$C68-Parameters!$B$196)/Parameters!$B$194)^2)^'Non-Market - Hockey stick'!X68), 1)</f>
        <v>1</v>
      </c>
      <c r="Y68" s="22">
        <f>IF(Settings!$F$15="MERGE",IF(Settings!$C$16="No",1, (1 - ((Temperatures!$C68-Parameters!$B$196)/Parameters!$B$194)^2)^'Non-Market - Hockey stick'!Y68), 1)</f>
        <v>1</v>
      </c>
      <c r="Z68" s="22">
        <f>IF(Settings!$F$15="MERGE",IF(Settings!$C$16="No",1, (1 - ((Temperatures!$C68-Parameters!$B$196)/Parameters!$B$194)^2)^'Non-Market - Hockey stick'!Z68), 1)</f>
        <v>1</v>
      </c>
      <c r="AA68" s="22">
        <f>IF(Settings!$F$15="MERGE",IF(Settings!$C$16="No",1, (1 - ((Temperatures!$C68-Parameters!$B$196)/Parameters!$B$194)^2)^'Non-Market - Hockey stick'!AA68), 1)</f>
        <v>1</v>
      </c>
      <c r="AB68" s="22">
        <f>IF(Settings!$F$15="MERGE",IF(Settings!$C$16="No",1, (1 - ((Temperatures!$C68-Parameters!$B$196)/Parameters!$B$194)^2)^'Non-Market - Hockey stick'!AB68), 1)</f>
        <v>1</v>
      </c>
      <c r="AC68" s="22">
        <f>IF(Settings!$F$15="MERGE",IF(Settings!$C$16="No",1, (1 - ((Temperatures!$C68-Parameters!$B$196)/Parameters!$B$194)^2)^'Non-Market - Hockey stick'!AC68), 1)</f>
        <v>1</v>
      </c>
      <c r="AD68" s="22">
        <f>IF(Settings!$F$15="MERGE",IF(Settings!$C$16="No",1, (1 - ((Temperatures!$C68-Parameters!$B$196)/Parameters!$B$194)^2)^'Non-Market - Hockey stick'!AD68), 1)</f>
        <v>1</v>
      </c>
      <c r="AE68" s="22">
        <f>IF(Settings!$F$15="MERGE",IF(Settings!$C$16="No",1, (1 - ((Temperatures!$C68-Parameters!$B$196)/Parameters!$B$194)^2)^'Non-Market - Hockey stick'!AE68), 1)</f>
        <v>1</v>
      </c>
      <c r="AF68" s="22">
        <f>IF(Settings!$F$15="MERGE",IF(Settings!$C$16="No",1, (1 - ((Temperatures!$C68-Parameters!$B$196)/Parameters!$B$194)^2)^'Non-Market - Hockey stick'!AF68), 1)</f>
        <v>1</v>
      </c>
      <c r="AG68" s="22">
        <f>IF(Settings!$F$15="MERGE",IF(Settings!$C$16="No",1, (1 - ((Temperatures!$C68-Parameters!$B$196)/Parameters!$B$194)^2)^'Non-Market - Hockey stick'!AG68), 1)</f>
        <v>1</v>
      </c>
      <c r="AH68" s="22">
        <f>IF(Settings!$F$15="MERGE",IF(Settings!$C$16="No",1, (1 - ((Temperatures!$C68-Parameters!$B$196)/Parameters!$B$194)^2)^'Non-Market - Hockey stick'!AH68), 1)</f>
        <v>1</v>
      </c>
      <c r="AI68" s="22">
        <f>IF(Settings!$F$15="MERGE",IF(Settings!$C$16="No",1, (1 - ((Temperatures!$C68-Parameters!$B$196)/Parameters!$B$194)^2)^'Non-Market - Hockey stick'!AI68), 1)</f>
        <v>1</v>
      </c>
      <c r="AJ68" s="22">
        <f>IF(Settings!$F$15="MERGE",IF(Settings!$C$16="No",1, (1 - ((Temperatures!$C68-Parameters!$B$196)/Parameters!$B$194)^2)^'Non-Market - Hockey stick'!AJ68), 1)</f>
        <v>1</v>
      </c>
      <c r="AK68" s="22">
        <f>IF(Settings!$F$15="MERGE",IF(Settings!$C$16="No",1, (1 - ((Temperatures!$C68-Parameters!$B$196)/Parameters!$B$194)^2)^'Non-Market - Hockey stick'!AK68), 1)</f>
        <v>1</v>
      </c>
      <c r="AL68" s="22">
        <f>IF(Settings!$F$15="MERGE",IF(Settings!$C$16="No",1, (1 - ((Temperatures!$C68-Parameters!$B$196)/Parameters!$B$194)^2)^'Non-Market - Hockey stick'!AL68), 1)</f>
        <v>1</v>
      </c>
      <c r="AM68" s="22">
        <f>IF(Settings!$F$15="MERGE",IF(Settings!$C$16="No",1, (1 - ((Temperatures!$C68-Parameters!$B$196)/Parameters!$B$194)^2)^'Non-Market - Hockey stick'!AM68), 1)</f>
        <v>1</v>
      </c>
      <c r="AN68" s="22">
        <f>IF(Settings!$F$15="MERGE",IF(Settings!$C$16="No",1, (1 - ((Temperatures!$C68-Parameters!$B$196)/Parameters!$B$194)^2)^'Non-Market - Hockey stick'!AN68), 1)</f>
        <v>1</v>
      </c>
      <c r="AO68" s="22">
        <f>IF(Settings!$F$15="MERGE",IF(Settings!$C$16="No",1, (1 - ((Temperatures!$C68-Parameters!$B$196)/Parameters!$B$194)^2)^'Non-Market - Hockey stick'!AO68), 1)</f>
        <v>1</v>
      </c>
      <c r="AP68" s="22">
        <f>IF(Settings!$F$15="MERGE",IF(Settings!$C$16="No",1, (1 - ((Temperatures!$C68-Parameters!$B$196)/Parameters!$B$194)^2)^'Non-Market - Hockey stick'!AP68), 1)</f>
        <v>1</v>
      </c>
      <c r="AQ68" s="22">
        <f>IF(Settings!$F$15="MERGE",IF(Settings!$C$16="No",1, (1 - ((Temperatures!$C68-Parameters!$B$196)/Parameters!$B$194)^2)^'Non-Market - Hockey stick'!AQ68), 1)</f>
        <v>1</v>
      </c>
      <c r="AR68" s="22">
        <f>IF(Settings!$F$15="MERGE",IF(Settings!$C$16="No",1, (1 - ((Temperatures!$C68-Parameters!$B$196)/Parameters!$B$194)^2)^'Non-Market - Hockey stick'!AR68), 1)</f>
        <v>1</v>
      </c>
      <c r="AS68" s="22">
        <f>IF(Settings!$F$15="MERGE",IF(Settings!$C$16="No",1, (1 - ((Temperatures!$C68-Parameters!$B$196)/Parameters!$B$194)^2)^'Non-Market - Hockey stick'!AS68), 1)</f>
        <v>1</v>
      </c>
      <c r="AT68" s="22">
        <f>IF(Settings!$F$15="MERGE",IF(Settings!$C$16="No",1, (1 - ((Temperatures!$C68-Parameters!$B$196)/Parameters!$B$194)^2)^'Non-Market - Hockey stick'!AT68), 1)</f>
        <v>1</v>
      </c>
      <c r="AU68" s="22">
        <f>IF(Settings!$F$15="MERGE",IF(Settings!$C$16="No",1, (1 - ((Temperatures!$C68-Parameters!$B$196)/Parameters!$B$194)^2)^'Non-Market - Hockey stick'!AU68), 1)</f>
        <v>1</v>
      </c>
      <c r="AV68" s="22">
        <f>IF(Settings!$F$15="MERGE",IF(Settings!$C$16="No",1, (1 - ((Temperatures!$C68-Parameters!$B$196)/Parameters!$B$194)^2)^'Non-Market - Hockey stick'!AV68), 1)</f>
        <v>1</v>
      </c>
      <c r="AW68" s="22">
        <f>IF(Settings!$F$15="MERGE",IF(Settings!$C$16="No",1, (1 - ((Temperatures!$C68-Parameters!$B$196)/Parameters!$B$194)^2)^'Non-Market - Hockey stick'!AW68), 1)</f>
        <v>1</v>
      </c>
      <c r="AX68" s="22">
        <f>IF(Settings!$F$15="MERGE",IF(Settings!$C$16="No",1, (1 - ((Temperatures!$C68-Parameters!$B$196)/Parameters!$B$194)^2)^'Non-Market - Hockey stick'!AX68), 1)</f>
        <v>1</v>
      </c>
      <c r="AY68" s="22">
        <f>IF(Settings!$F$15="MERGE",IF(Settings!$C$16="No",1, (1 - ((Temperatures!$C68-Parameters!$B$196)/Parameters!$B$194)^2)^'Non-Market - Hockey stick'!AY68), 1)</f>
        <v>1</v>
      </c>
      <c r="AZ68" s="22">
        <f>IF(Settings!$F$15="MERGE",IF(Settings!$C$16="No",1, (1 - ((Temperatures!$C68-Parameters!$B$196)/Parameters!$B$194)^2)^'Non-Market - Hockey stick'!AZ68), 1)</f>
        <v>1</v>
      </c>
      <c r="BA68" s="22">
        <f>IF(Settings!$F$15="MERGE",IF(Settings!$C$16="No",1, (1 - ((Temperatures!$C68-Parameters!$B$196)/Parameters!$B$194)^2)^'Non-Market - Hockey stick'!BA68), 1)</f>
        <v>1</v>
      </c>
      <c r="BB68" s="22">
        <f>IF(Settings!$F$15="MERGE",IF(Settings!$C$16="No",1, (1 - ((Temperatures!$C68-Parameters!$B$196)/Parameters!$B$194)^2)^'Non-Market - Hockey stick'!BB68), 1)</f>
        <v>1</v>
      </c>
      <c r="BC68" s="22">
        <f>IF(Settings!$F$15="MERGE",IF(Settings!$C$16="No",1, (1 - ((Temperatures!$C68-Parameters!$B$196)/Parameters!$B$194)^2)^'Non-Market - Hockey stick'!BC68), 1)</f>
        <v>1</v>
      </c>
      <c r="BD68" s="22">
        <f>IF(Settings!$F$15="MERGE",IF(Settings!$C$16="No",1, (1 - ((Temperatures!$C68-Parameters!$B$196)/Parameters!$B$194)^2)^'Non-Market - Hockey stick'!BD68), 1)</f>
        <v>1</v>
      </c>
      <c r="BE68" s="22">
        <f>IF(Settings!$F$15="MERGE",IF(Settings!$C$16="No",1, (1 - ((Temperatures!$C68-Parameters!$B$196)/Parameters!$B$194)^2)^'Non-Market - Hockey stick'!BE68), 1)</f>
        <v>1</v>
      </c>
      <c r="BF68" s="22">
        <f>IF(Settings!$F$15="MERGE",IF(Settings!$C$16="No",1, (1 - ((Temperatures!$C68-Parameters!$B$196)/Parameters!$B$194)^2)^'Non-Market - Hockey stick'!BF68), 1)</f>
        <v>1</v>
      </c>
      <c r="BG68" s="22">
        <f>IF(Settings!$F$15="MERGE",IF(Settings!$C$16="No",1, (1 - ((Temperatures!$C68-Parameters!$B$196)/Parameters!$B$194)^2)^'Non-Market - Hockey stick'!BG68), 1)</f>
        <v>1</v>
      </c>
      <c r="BH68" s="22">
        <f>IF(Settings!$F$15="MERGE",IF(Settings!$C$16="No",1, (1 - ((Temperatures!$C68-Parameters!$B$196)/Parameters!$B$194)^2)^'Non-Market - Hockey stick'!BH68), 1)</f>
        <v>1</v>
      </c>
      <c r="BI68" s="22">
        <f>IF(Settings!$F$15="MERGE",IF(Settings!$C$16="No",1, (1 - ((Temperatures!$C68-Parameters!$B$196)/Parameters!$B$194)^2)^'Non-Market - Hockey stick'!BI68), 1)</f>
        <v>1</v>
      </c>
      <c r="BJ68" s="22">
        <f>IF(Settings!$F$15="MERGE",IF(Settings!$C$16="No",1, (1 - ((Temperatures!$C68-Parameters!$B$196)/Parameters!$B$194)^2)^'Non-Market - Hockey stick'!BJ68), 1)</f>
        <v>1</v>
      </c>
      <c r="BK68" s="22">
        <f>IF(Settings!$F$15="MERGE",IF(Settings!$C$16="No",1, (1 - ((Temperatures!$C68-Parameters!$B$196)/Parameters!$B$194)^2)^'Non-Market - Hockey stick'!BK68), 1)</f>
        <v>1</v>
      </c>
      <c r="BL68" s="22">
        <f>IF(Settings!$F$15="MERGE",IF(Settings!$C$16="No",1, (1 - ((Temperatures!$C68-Parameters!$B$196)/Parameters!$B$194)^2)^'Non-Market - Hockey stick'!BL68), 1)</f>
        <v>1</v>
      </c>
      <c r="BM68" s="22">
        <f>IF(Settings!$F$15="MERGE",IF(Settings!$C$16="No",1, (1 - ((Temperatures!$C68-Parameters!$B$196)/Parameters!$B$194)^2)^'Non-Market - Hockey stick'!BM68), 1)</f>
        <v>1</v>
      </c>
      <c r="BN68" s="22">
        <f>IF(Settings!$F$15="MERGE",IF(Settings!$C$16="No",1, (1 - ((Temperatures!$C68-Parameters!$B$196)/Parameters!$B$194)^2)^'Non-Market - Hockey stick'!BN68), 1)</f>
        <v>1</v>
      </c>
      <c r="BO68" s="22">
        <f>IF(Settings!$F$15="MERGE",IF(Settings!$C$16="No",1, (1 - ((Temperatures!$C68-Parameters!$B$196)/Parameters!$B$194)^2)^'Non-Market - Hockey stick'!BO68), 1)</f>
        <v>1</v>
      </c>
      <c r="BP68" s="22">
        <f>IF(Settings!$F$15="MERGE",IF(Settings!$C$16="No",1, (1 - ((Temperatures!$C68-Parameters!$B$196)/Parameters!$B$194)^2)^'Non-Market - Hockey stick'!BP68), 1)</f>
        <v>1</v>
      </c>
      <c r="BQ68" s="22">
        <f>IF(Settings!$F$15="MERGE",IF(Settings!$C$16="No",1, (1 - ((Temperatures!$C68-Parameters!$B$196)/Parameters!$B$194)^2)^'Non-Market - Hockey stick'!BQ68), 1)</f>
        <v>1</v>
      </c>
      <c r="BR68" s="22">
        <f>IF(Settings!$F$15="MERGE",IF(Settings!$C$16="No",1, (1 - ((Temperatures!$C68-Parameters!$B$196)/Parameters!$B$194)^2)^'Non-Market - Hockey stick'!BR68), 1)</f>
        <v>1</v>
      </c>
      <c r="BS68" s="22">
        <f>IF(Settings!$F$15="MERGE",IF(Settings!$C$16="No",1, (1 - ((Temperatures!$C68-Parameters!$B$196)/Parameters!$B$194)^2)^'Non-Market - Hockey stick'!BS68), 1)</f>
        <v>1</v>
      </c>
      <c r="BT68" s="22">
        <f>IF(Settings!$F$15="MERGE",IF(Settings!$C$16="No",1, (1 - ((Temperatures!$C68-Parameters!$B$196)/Parameters!$B$194)^2)^'Non-Market - Hockey stick'!BT68), 1)</f>
        <v>1</v>
      </c>
      <c r="BU68" s="22">
        <f>IF(Settings!$F$15="MERGE",IF(Settings!$C$16="No",1, (1 - ((Temperatures!$C68-Parameters!$B$196)/Parameters!$B$194)^2)^'Non-Market - Hockey stick'!BU68), 1)</f>
        <v>1</v>
      </c>
      <c r="BV68" s="22">
        <f>IF(Settings!$F$15="MERGE",IF(Settings!$C$16="No",1, (1 - ((Temperatures!$C68-Parameters!$B$196)/Parameters!$B$194)^2)^'Non-Market - Hockey stick'!BV68), 1)</f>
        <v>1</v>
      </c>
      <c r="BW68" s="22">
        <f>IF(Settings!$F$15="MERGE",IF(Settings!$C$16="No",1, (1 - ((Temperatures!$C68-Parameters!$B$196)/Parameters!$B$194)^2)^'Non-Market - Hockey stick'!BW68), 1)</f>
        <v>1</v>
      </c>
      <c r="BX68" s="22">
        <f>IF(Settings!$F$15="MERGE",IF(Settings!$C$16="No",1, (1 - ((Temperatures!$C68-Parameters!$B$196)/Parameters!$B$194)^2)^'Non-Market - Hockey stick'!BX68), 1)</f>
        <v>1</v>
      </c>
      <c r="BY68" s="22">
        <f>IF(Settings!$F$15="MERGE",IF(Settings!$C$16="No",1, (1 - ((Temperatures!$C68-Parameters!$B$196)/Parameters!$B$194)^2)^'Non-Market - Hockey stick'!BY68), 1)</f>
        <v>1</v>
      </c>
      <c r="BZ68" s="22">
        <f>IF(Settings!$F$15="MERGE",IF(Settings!$C$16="No",1, (1 - ((Temperatures!$C68-Parameters!$B$196)/Parameters!$B$194)^2)^'Non-Market - Hockey stick'!BZ68), 1)</f>
        <v>1</v>
      </c>
      <c r="CA68" s="22">
        <f>IF(Settings!$F$15="MERGE",IF(Settings!$C$16="No",1, (1 - ((Temperatures!$C68-Parameters!$B$196)/Parameters!$B$194)^2)^'Non-Market - Hockey stick'!CA68), 1)</f>
        <v>1</v>
      </c>
      <c r="CB68" s="22">
        <f>IF(Settings!$F$15="MERGE",IF(Settings!$C$16="No",1, (1 - ((Temperatures!$C68-Parameters!$B$196)/Parameters!$B$194)^2)^'Non-Market - Hockey stick'!CB68), 1)</f>
        <v>1</v>
      </c>
      <c r="CC68" s="22">
        <f>IF(Settings!$F$15="MERGE",IF(Settings!$C$16="No",1, (1 - ((Temperatures!$C68-Parameters!$B$196)/Parameters!$B$194)^2)^'Non-Market - Hockey stick'!CC68), 1)</f>
        <v>1</v>
      </c>
      <c r="CD68" s="22">
        <f>IF(Settings!$F$15="MERGE",IF(Settings!$C$16="No",1, (1 - ((Temperatures!$C68-Parameters!$B$196)/Parameters!$B$194)^2)^'Non-Market - Hockey stick'!CD68), 1)</f>
        <v>1</v>
      </c>
      <c r="CE68" s="22">
        <f>IF(Settings!$F$15="MERGE",IF(Settings!$C$16="No",1, (1 - ((Temperatures!$C68-Parameters!$B$196)/Parameters!$B$194)^2)^'Non-Market - Hockey stick'!CE68), 1)</f>
        <v>1</v>
      </c>
      <c r="CF68" s="22">
        <f>IF(Settings!$F$15="MERGE",IF(Settings!$C$16="No",1, (1 - ((Temperatures!$C68-Parameters!$B$196)/Parameters!$B$194)^2)^'Non-Market - Hockey stick'!CF68), 1)</f>
        <v>1</v>
      </c>
      <c r="CG68" s="22">
        <f>IF(Settings!$F$15="MERGE",IF(Settings!$C$16="No",1, (1 - ((Temperatures!$C68-Parameters!$B$196)/Parameters!$B$194)^2)^'Non-Market - Hockey stick'!CG68), 1)</f>
        <v>1</v>
      </c>
      <c r="CH68" s="22">
        <f>IF(Settings!$F$15="MERGE",IF(Settings!$C$16="No",1, (1 - ((Temperatures!$C68-Parameters!$B$196)/Parameters!$B$194)^2)^'Non-Market - Hockey stick'!CH68), 1)</f>
        <v>1</v>
      </c>
      <c r="CI68" s="22">
        <f>IF(Settings!$F$15="MERGE",IF(Settings!$C$16="No",1, (1 - ((Temperatures!$C68-Parameters!$B$196)/Parameters!$B$194)^2)^'Non-Market - Hockey stick'!CI68), 1)</f>
        <v>1</v>
      </c>
      <c r="CJ68" s="22">
        <f>IF(Settings!$F$15="MERGE",IF(Settings!$C$16="No",1, (1 - ((Temperatures!$C68-Parameters!$B$196)/Parameters!$B$194)^2)^'Non-Market - Hockey stick'!CJ68), 1)</f>
        <v>1</v>
      </c>
      <c r="CK68" s="22">
        <f>IF(Settings!$F$15="MERGE",IF(Settings!$C$16="No",1, (1 - ((Temperatures!$C68-Parameters!$B$196)/Parameters!$B$194)^2)^'Non-Market - Hockey stick'!CK68), 1)</f>
        <v>1</v>
      </c>
      <c r="CL68" s="22">
        <f>IF(Settings!$F$15="MERGE",IF(Settings!$C$16="No",1, (1 - ((Temperatures!$C68-Parameters!$B$196)/Parameters!$B$194)^2)^'Non-Market - Hockey stick'!CL68), 1)</f>
        <v>1</v>
      </c>
      <c r="CM68" s="22">
        <f>IF(Settings!$F$15="MERGE",IF(Settings!$C$16="No",1, (1 - ((Temperatures!$C68-Parameters!$B$196)/Parameters!$B$194)^2)^'Non-Market - Hockey stick'!CM68), 1)</f>
        <v>1</v>
      </c>
      <c r="CN68" s="22">
        <f>IF(Settings!$F$15="MERGE",IF(Settings!$C$16="No",1, (1 - ((Temperatures!$C68-Parameters!$B$196)/Parameters!$B$194)^2)^'Non-Market - Hockey stick'!CN68), 1)</f>
        <v>1</v>
      </c>
      <c r="CO68" s="22">
        <f>IF(Settings!$F$15="MERGE",IF(Settings!$C$16="No",1, (1 - ((Temperatures!$C68-Parameters!$B$196)/Parameters!$B$194)^2)^'Non-Market - Hockey stick'!CO68), 1)</f>
        <v>1</v>
      </c>
      <c r="CP68" s="22">
        <f>IF(Settings!$F$15="MERGE",IF(Settings!$C$16="No",1, (1 - ((Temperatures!$C68-Parameters!$B$196)/Parameters!$B$194)^2)^'Non-Market - Hockey stick'!CP68), 1)</f>
        <v>1</v>
      </c>
      <c r="CQ68" s="22">
        <f>IF(Settings!$F$15="MERGE",IF(Settings!$C$16="No",1, (1 - ((Temperatures!$C68-Parameters!$B$196)/Parameters!$B$194)^2)^'Non-Market - Hockey stick'!CQ68), 1)</f>
        <v>1</v>
      </c>
      <c r="CR68" s="22">
        <f>IF(Settings!$F$15="MERGE",IF(Settings!$C$16="No",1, (1 - ((Temperatures!$C68-Parameters!$B$196)/Parameters!$B$194)^2)^'Non-Market - Hockey stick'!CR68), 1)</f>
        <v>1</v>
      </c>
      <c r="CS68" s="22">
        <f>IF(Settings!$F$15="MERGE",IF(Settings!$C$16="No",1, (1 - ((Temperatures!$C68-Parameters!$B$196)/Parameters!$B$194)^2)^'Non-Market - Hockey stick'!CS68), 1)</f>
        <v>1</v>
      </c>
      <c r="CT68" s="22">
        <f>IF(Settings!$F$15="MERGE",IF(Settings!$C$16="No",1, (1 - ((Temperatures!$C68-Parameters!$B$196)/Parameters!$B$194)^2)^'Non-Market - Hockey stick'!CT68), 1)</f>
        <v>1</v>
      </c>
      <c r="CU68" s="22">
        <f>IF(Settings!$F$15="MERGE",IF(Settings!$C$16="No",1, (1 - ((Temperatures!$C68-Parameters!$B$196)/Parameters!$B$194)^2)^'Non-Market - Hockey stick'!CU68), 1)</f>
        <v>1</v>
      </c>
      <c r="CV68" s="22">
        <f>IF(Settings!$F$15="MERGE",IF(Settings!$C$16="No",1, (1 - ((Temperatures!$C68-Parameters!$B$196)/Parameters!$B$194)^2)^'Non-Market - Hockey stick'!CV68), 1)</f>
        <v>1</v>
      </c>
      <c r="CW68" s="22">
        <f>IF(Settings!$F$15="MERGE",IF(Settings!$C$16="No",1, (1 - ((Temperatures!$C68-Parameters!$B$196)/Parameters!$B$194)^2)^'Non-Market - Hockey stick'!CW68), 1)</f>
        <v>1</v>
      </c>
      <c r="CX68" s="22">
        <f>IF(Settings!$F$15="MERGE",IF(Settings!$C$16="No",1, (1 - ((Temperatures!$C68-Parameters!$B$196)/Parameters!$B$194)^2)^'Non-Market - Hockey stick'!CX68), 1)</f>
        <v>1</v>
      </c>
      <c r="CY68" s="22">
        <f>IF(Settings!$F$15="MERGE",IF(Settings!$C$16="No",1, (1 - ((Temperatures!$C68-Parameters!$B$196)/Parameters!$B$194)^2)^'Non-Market - Hockey stick'!CY68), 1)</f>
        <v>1</v>
      </c>
      <c r="CZ68" s="22">
        <f>IF(Settings!$F$15="MERGE",IF(Settings!$C$16="No",1, (1 - ((Temperatures!$C68-Parameters!$B$196)/Parameters!$B$194)^2)^'Non-Market - Hockey stick'!CZ68), 1)</f>
        <v>1</v>
      </c>
      <c r="DA68" s="22">
        <f>IF(Settings!$F$15="MERGE",IF(Settings!$C$16="No",1, (1 - ((Temperatures!$C68-Parameters!$B$196)/Parameters!$B$194)^2)^'Non-Market - Hockey stick'!DA68), 1)</f>
        <v>1</v>
      </c>
      <c r="DB68" s="22">
        <f>IF(Settings!$F$15="MERGE",IF(Settings!$C$16="No",1, (1 - ((Temperatures!$C68-Parameters!$B$196)/Parameters!$B$194)^2)^'Non-Market - Hockey stick'!DB68), 1)</f>
        <v>1</v>
      </c>
      <c r="DC68" s="22">
        <f>IF(Settings!$F$15="MERGE",IF(Settings!$C$16="No",1, (1 - ((Temperatures!$C68-Parameters!$B$196)/Parameters!$B$194)^2)^'Non-Market - Hockey stick'!DC68), 1)</f>
        <v>1</v>
      </c>
      <c r="DD68" s="22">
        <f>IF(Settings!$F$15="MERGE",IF(Settings!$C$16="No",1, (1 - ((Temperatures!$C68-Parameters!$B$196)/Parameters!$B$194)^2)^'Non-Market - Hockey stick'!DD68), 1)</f>
        <v>1</v>
      </c>
      <c r="DE68" s="22">
        <f>IF(Settings!$F$15="MERGE",IF(Settings!$C$16="No",1, (1 - ((Temperatures!$C68-Parameters!$B$196)/Parameters!$B$194)^2)^'Non-Market - Hockey stick'!DE68), 1)</f>
        <v>1</v>
      </c>
      <c r="DF68" s="22">
        <f>IF(Settings!$F$15="MERGE",IF(Settings!$C$16="No",1, (1 - ((Temperatures!$C68-Parameters!$B$196)/Parameters!$B$194)^2)^'Non-Market - Hockey stick'!DF68), 1)</f>
        <v>1</v>
      </c>
      <c r="DG68" s="22">
        <f>IF(Settings!$F$15="MERGE",IF(Settings!$C$16="No",1, (1 - ((Temperatures!$C68-Parameters!$B$196)/Parameters!$B$194)^2)^'Non-Market - Hockey stick'!DG68), 1)</f>
        <v>1</v>
      </c>
      <c r="DH68" s="22">
        <f>IF(Settings!$F$15="MERGE",IF(Settings!$C$16="No",1, (1 - ((Temperatures!$C68-Parameters!$B$196)/Parameters!$B$194)^2)^'Non-Market - Hockey stick'!DH68), 1)</f>
        <v>1</v>
      </c>
      <c r="DI68" s="22">
        <f>IF(Settings!$F$15="MERGE",IF(Settings!$C$16="No",1, (1 - ((Temperatures!$C68-Parameters!$B$196)/Parameters!$B$194)^2)^'Non-Market - Hockey stick'!DI68), 1)</f>
        <v>1</v>
      </c>
      <c r="DJ68" s="22">
        <f>IF(Settings!$F$15="MERGE",IF(Settings!$C$16="No",1, (1 - ((Temperatures!$C68-Parameters!$B$196)/Parameters!$B$194)^2)^'Non-Market - Hockey stick'!DJ68), 1)</f>
        <v>1</v>
      </c>
      <c r="DK68" s="22">
        <f>IF(Settings!$F$15="MERGE",IF(Settings!$C$16="No",1, (1 - ((Temperatures!$C68-Parameters!$B$196)/Parameters!$B$194)^2)^'Non-Market - Hockey stick'!DK68), 1)</f>
        <v>1</v>
      </c>
      <c r="DL68" s="22">
        <f>IF(Settings!$F$15="MERGE",IF(Settings!$C$16="No",1, (1 - ((Temperatures!$C68-Parameters!$B$196)/Parameters!$B$194)^2)^'Non-Market - Hockey stick'!DL68), 1)</f>
        <v>1</v>
      </c>
      <c r="DM68" s="22">
        <f>IF(Settings!$F$15="MERGE",IF(Settings!$C$16="No",1, (1 - ((Temperatures!$C68-Parameters!$B$196)/Parameters!$B$194)^2)^'Non-Market - Hockey stick'!DM68), 1)</f>
        <v>1</v>
      </c>
      <c r="DN68" s="22">
        <f>IF(Settings!$F$15="MERGE",IF(Settings!$C$16="No",1, (1 - ((Temperatures!$C68-Parameters!$B$196)/Parameters!$B$194)^2)^'Non-Market - Hockey stick'!DN68), 1)</f>
        <v>1</v>
      </c>
      <c r="DO68" s="22">
        <f>IF(Settings!$F$15="MERGE",IF(Settings!$C$16="No",1, (1 - ((Temperatures!$C68-Parameters!$B$196)/Parameters!$B$194)^2)^'Non-Market - Hockey stick'!DO68), 1)</f>
        <v>1</v>
      </c>
      <c r="DP68" s="22">
        <f>IF(Settings!$F$15="MERGE",IF(Settings!$C$16="No",1, (1 - ((Temperatures!$C68-Parameters!$B$196)/Parameters!$B$194)^2)^'Non-Market - Hockey stick'!DP68), 1)</f>
        <v>1</v>
      </c>
      <c r="DQ68" s="22">
        <f>IF(Settings!$F$15="MERGE",IF(Settings!$C$16="No",1, (1 - ((Temperatures!$C68-Parameters!$B$196)/Parameters!$B$194)^2)^'Non-Market - Hockey stick'!DQ68), 1)</f>
        <v>1</v>
      </c>
      <c r="DR68" s="22">
        <f>IF(Settings!$F$15="MERGE",IF(Settings!$C$16="No",1, (1 - ((Temperatures!$C68-Parameters!$B$196)/Parameters!$B$194)^2)^'Non-Market - Hockey stick'!DR68), 1)</f>
        <v>1</v>
      </c>
      <c r="DS68" s="22">
        <f>IF(Settings!$F$15="MERGE",IF(Settings!$C$16="No",1, (1 - ((Temperatures!$C68-Parameters!$B$196)/Parameters!$B$194)^2)^'Non-Market - Hockey stick'!DS68), 1)</f>
        <v>1</v>
      </c>
      <c r="DT68" s="22">
        <f>IF(Settings!$F$15="MERGE",IF(Settings!$C$16="No",1, (1 - ((Temperatures!$C68-Parameters!$B$196)/Parameters!$B$194)^2)^'Non-Market - Hockey stick'!DT68), 1)</f>
        <v>1</v>
      </c>
      <c r="DU68" s="22">
        <f>IF(Settings!$F$15="MERGE",IF(Settings!$C$16="No",1, (1 - ((Temperatures!$C68-Parameters!$B$196)/Parameters!$B$194)^2)^'Non-Market - Hockey stick'!DU68), 1)</f>
        <v>1</v>
      </c>
      <c r="DV68" s="22">
        <f>IF(Settings!$F$15="MERGE",IF(Settings!$C$16="No",1, (1 - ((Temperatures!$C68-Parameters!$B$196)/Parameters!$B$194)^2)^'Non-Market - Hockey stick'!DV68), 1)</f>
        <v>1</v>
      </c>
      <c r="DW68" s="22">
        <f>IF(Settings!$F$15="MERGE",IF(Settings!$C$16="No",1, (1 - ((Temperatures!$C68-Parameters!$B$196)/Parameters!$B$194)^2)^'Non-Market - Hockey stick'!DW68), 1)</f>
        <v>1</v>
      </c>
      <c r="DX68" s="22">
        <f>IF(Settings!$F$15="MERGE",IF(Settings!$C$16="No",1, (1 - ((Temperatures!$C68-Parameters!$B$196)/Parameters!$B$194)^2)^'Non-Market - Hockey stick'!DX68), 1)</f>
        <v>1</v>
      </c>
      <c r="DY68" s="22">
        <f>IF(Settings!$F$15="MERGE",IF(Settings!$C$16="No",1, (1 - ((Temperatures!$C68-Parameters!$B$196)/Parameters!$B$194)^2)^'Non-Market - Hockey stick'!DY68), 1)</f>
        <v>1</v>
      </c>
      <c r="DZ68" s="22">
        <f>IF(Settings!$F$15="MERGE",IF(Settings!$C$16="No",1, (1 - ((Temperatures!$C68-Parameters!$B$196)/Parameters!$B$194)^2)^'Non-Market - Hockey stick'!DZ68), 1)</f>
        <v>1</v>
      </c>
      <c r="EA68" s="22">
        <f>IF(Settings!$F$15="MERGE",IF(Settings!$C$16="No",1, (1 - ((Temperatures!$C68-Parameters!$B$196)/Parameters!$B$194)^2)^'Non-Market - Hockey stick'!EA68), 1)</f>
        <v>1</v>
      </c>
      <c r="EB68" s="22">
        <f>IF(Settings!$F$15="MERGE",IF(Settings!$C$16="No",1, (1 - ((Temperatures!$C68-Parameters!$B$196)/Parameters!$B$194)^2)^'Non-Market - Hockey stick'!EB68), 1)</f>
        <v>1</v>
      </c>
      <c r="EC68" s="22">
        <f>IF(Settings!$F$15="MERGE",IF(Settings!$C$16="No",1, (1 - ((Temperatures!$C68-Parameters!$B$196)/Parameters!$B$194)^2)^'Non-Market - Hockey stick'!EC68), 1)</f>
        <v>1</v>
      </c>
      <c r="ED68" s="22">
        <f>IF(Settings!$F$15="MERGE",IF(Settings!$C$16="No",1, (1 - ((Temperatures!$C68-Parameters!$B$196)/Parameters!$B$194)^2)^'Non-Market - Hockey stick'!ED68), 1)</f>
        <v>1</v>
      </c>
      <c r="EE68" s="22">
        <f>IF(Settings!$F$15="MERGE",IF(Settings!$C$16="No",1, (1 - ((Temperatures!$C68-Parameters!$B$196)/Parameters!$B$194)^2)^'Non-Market - Hockey stick'!EE68), 1)</f>
        <v>1</v>
      </c>
      <c r="EF68" s="22">
        <f>IF(Settings!$F$15="MERGE",IF(Settings!$C$16="No",1, (1 - ((Temperatures!$C68-Parameters!$B$196)/Parameters!$B$194)^2)^'Non-Market - Hockey stick'!EF68), 1)</f>
        <v>1</v>
      </c>
      <c r="EG68" s="22">
        <f>IF(Settings!$F$15="MERGE",IF(Settings!$C$16="No",1, (1 - ((Temperatures!$C68-Parameters!$B$196)/Parameters!$B$194)^2)^'Non-Market - Hockey stick'!EG68), 1)</f>
        <v>1</v>
      </c>
      <c r="EH68" s="22">
        <f>IF(Settings!$F$15="MERGE",IF(Settings!$C$16="No",1, (1 - ((Temperatures!$C68-Parameters!$B$196)/Parameters!$B$194)^2)^'Non-Market - Hockey stick'!EH68), 1)</f>
        <v>1</v>
      </c>
      <c r="EI68" s="22">
        <f>IF(Settings!$F$15="MERGE",IF(Settings!$C$16="No",1, (1 - ((Temperatures!$C68-Parameters!$B$196)/Parameters!$B$194)^2)^'Non-Market - Hockey stick'!EI68), 1)</f>
        <v>1</v>
      </c>
      <c r="EJ68" s="22">
        <f>IF(Settings!$F$15="MERGE",IF(Settings!$C$16="No",1, (1 - ((Temperatures!$C68-Parameters!$B$196)/Parameters!$B$194)^2)^'Non-Market - Hockey stick'!EJ68), 1)</f>
        <v>1</v>
      </c>
      <c r="EK68" s="22">
        <f>IF(Settings!$F$15="MERGE",IF(Settings!$C$16="No",1, (1 - ((Temperatures!$C68-Parameters!$B$196)/Parameters!$B$194)^2)^'Non-Market - Hockey stick'!EK68), 1)</f>
        <v>1</v>
      </c>
      <c r="EL68" s="22">
        <f>IF(Settings!$F$15="MERGE",IF(Settings!$C$16="No",1, (1 - ((Temperatures!$C68-Parameters!$B$196)/Parameters!$B$194)^2)^'Non-Market - Hockey stick'!EL68), 1)</f>
        <v>1</v>
      </c>
      <c r="EM68" s="22">
        <f>IF(Settings!$F$15="MERGE",IF(Settings!$C$16="No",1, (1 - ((Temperatures!$C68-Parameters!$B$196)/Parameters!$B$194)^2)^'Non-Market - Hockey stick'!EM68), 1)</f>
        <v>1</v>
      </c>
      <c r="EN68" s="22">
        <f>IF(Settings!$F$15="MERGE",IF(Settings!$C$16="No",1, (1 - ((Temperatures!$C68-Parameters!$B$196)/Parameters!$B$194)^2)^'Non-Market - Hockey stick'!EN68), 1)</f>
        <v>1</v>
      </c>
      <c r="EO68" s="22">
        <f>IF(Settings!$F$15="MERGE",IF(Settings!$C$16="No",1, (1 - ((Temperatures!$C68-Parameters!$B$196)/Parameters!$B$194)^2)^'Non-Market - Hockey stick'!EO68), 1)</f>
        <v>1</v>
      </c>
      <c r="EP68" s="22">
        <f>IF(Settings!$F$15="MERGE",IF(Settings!$C$16="No",1, (1 - ((Temperatures!$C68-Parameters!$B$196)/Parameters!$B$194)^2)^'Non-Market - Hockey stick'!EP68), 1)</f>
        <v>1</v>
      </c>
      <c r="EQ68" s="22">
        <f>IF(Settings!$F$15="MERGE",IF(Settings!$C$16="No",1, (1 - ((Temperatures!$C68-Parameters!$B$196)/Parameters!$B$194)^2)^'Non-Market - Hockey stick'!EQ68), 1)</f>
        <v>1</v>
      </c>
      <c r="ER68" s="22">
        <f>IF(Settings!$F$15="MERGE",IF(Settings!$C$16="No",1, (1 - ((Temperatures!$C68-Parameters!$B$196)/Parameters!$B$194)^2)^'Non-Market - Hockey stick'!ER68), 1)</f>
        <v>1</v>
      </c>
      <c r="ES68" s="22">
        <f>IF(Settings!$F$15="MERGE",IF(Settings!$C$16="No",1, (1 - ((Temperatures!$C68-Parameters!$B$196)/Parameters!$B$194)^2)^'Non-Market - Hockey stick'!ES68), 1)</f>
        <v>1</v>
      </c>
      <c r="ET68" s="22">
        <f>IF(Settings!$F$15="MERGE",IF(Settings!$C$16="No",1, (1 - ((Temperatures!$C68-Parameters!$B$196)/Parameters!$B$194)^2)^'Non-Market - Hockey stick'!ET68), 1)</f>
        <v>1</v>
      </c>
      <c r="EU68" s="22">
        <f>IF(Settings!$F$15="MERGE",IF(Settings!$C$16="No",1, (1 - ((Temperatures!$C68-Parameters!$B$196)/Parameters!$B$194)^2)^'Non-Market - Hockey stick'!EU68), 1)</f>
        <v>1</v>
      </c>
      <c r="EV68" s="22">
        <f>IF(Settings!$F$15="MERGE",IF(Settings!$C$16="No",1, (1 - ((Temperatures!$C68-Parameters!$B$196)/Parameters!$B$194)^2)^'Non-Market - Hockey stick'!EV68), 1)</f>
        <v>1</v>
      </c>
      <c r="EW68" s="22">
        <f>IF(Settings!$F$15="MERGE",IF(Settings!$C$16="No",1, (1 - ((Temperatures!$C68-Parameters!$B$196)/Parameters!$B$194)^2)^'Non-Market - Hockey stick'!EW68), 1)</f>
        <v>1</v>
      </c>
      <c r="EX68" s="22">
        <f>IF(Settings!$F$15="MERGE",IF(Settings!$C$16="No",1, (1 - ((Temperatures!$C68-Parameters!$B$196)/Parameters!$B$194)^2)^'Non-Market - Hockey stick'!EX68), 1)</f>
        <v>1</v>
      </c>
      <c r="EY68" s="22">
        <f>IF(Settings!$F$15="MERGE",IF(Settings!$C$16="No",1, (1 - ((Temperatures!$C68-Parameters!$B$196)/Parameters!$B$194)^2)^'Non-Market - Hockey stick'!EY68), 1)</f>
        <v>1</v>
      </c>
      <c r="EZ68" s="22">
        <f>IF(Settings!$F$15="MERGE",IF(Settings!$C$16="No",1, (1 - ((Temperatures!$C68-Parameters!$B$196)/Parameters!$B$194)^2)^'Non-Market - Hockey stick'!EZ68), 1)</f>
        <v>1</v>
      </c>
      <c r="FA68" s="22">
        <f>IF(Settings!$F$15="MERGE",IF(Settings!$C$16="No",1, (1 - ((Temperatures!$C68-Parameters!$B$196)/Parameters!$B$194)^2)^'Non-Market - Hockey stick'!FA68), 1)</f>
        <v>1</v>
      </c>
      <c r="FB68" s="22">
        <f>IF(Settings!$F$15="MERGE",IF(Settings!$C$16="No",1, (1 - ((Temperatures!$C68-Parameters!$B$196)/Parameters!$B$194)^2)^'Non-Market - Hockey stick'!FB68), 1)</f>
        <v>1</v>
      </c>
      <c r="FC68" s="22">
        <f>IF(Settings!$F$15="MERGE",IF(Settings!$C$16="No",1, (1 - ((Temperatures!$C68-Parameters!$B$196)/Parameters!$B$194)^2)^'Non-Market - Hockey stick'!FC68), 1)</f>
        <v>1</v>
      </c>
      <c r="FD68" s="22">
        <f>IF(Settings!$F$15="MERGE",IF(Settings!$C$16="No",1, (1 - ((Temperatures!$C68-Parameters!$B$196)/Parameters!$B$194)^2)^'Non-Market - Hockey stick'!FD68), 1)</f>
        <v>1</v>
      </c>
      <c r="FE68" s="22">
        <f>IF(Settings!$F$15="MERGE",IF(Settings!$C$16="No",1, (1 - ((Temperatures!$C68-Parameters!$B$196)/Parameters!$B$194)^2)^'Non-Market - Hockey stick'!FE68), 1)</f>
        <v>1</v>
      </c>
      <c r="FF68" s="22">
        <f>IF(Settings!$F$15="MERGE",IF(Settings!$C$16="No",1, (1 - ((Temperatures!$C68-Parameters!$B$196)/Parameters!$B$194)^2)^'Non-Market - Hockey stick'!FF68), 1)</f>
        <v>1</v>
      </c>
      <c r="FG68" s="22">
        <f>IF(Settings!$F$15="MERGE",IF(Settings!$C$16="No",1, (1 - ((Temperatures!$C68-Parameters!$B$196)/Parameters!$B$194)^2)^'Non-Market - Hockey stick'!FG68), 1)</f>
        <v>1</v>
      </c>
      <c r="FH68" s="22">
        <f>IF(Settings!$F$15="MERGE",IF(Settings!$C$16="No",1, (1 - ((Temperatures!$C68-Parameters!$B$196)/Parameters!$B$194)^2)^'Non-Market - Hockey stick'!FH68), 1)</f>
        <v>1</v>
      </c>
      <c r="FI68" s="22">
        <f>IF(Settings!$F$15="MERGE",IF(Settings!$C$16="No",1, (1 - ((Temperatures!$C68-Parameters!$B$196)/Parameters!$B$194)^2)^'Non-Market - Hockey stick'!FI68), 1)</f>
        <v>1</v>
      </c>
      <c r="FJ68" s="22">
        <f>IF(Settings!$F$15="MERGE",IF(Settings!$C$16="No",1, (1 - ((Temperatures!$C68-Parameters!$B$196)/Parameters!$B$194)^2)^'Non-Market - Hockey stick'!FJ68), 1)</f>
        <v>1</v>
      </c>
      <c r="FK68" s="22">
        <f>IF(Settings!$F$15="MERGE",IF(Settings!$C$16="No",1, (1 - ((Temperatures!$C68-Parameters!$B$196)/Parameters!$B$194)^2)^'Non-Market - Hockey stick'!FK68), 1)</f>
        <v>1</v>
      </c>
      <c r="FL68" s="22">
        <f>IF(Settings!$F$15="MERGE",IF(Settings!$C$16="No",1, (1 - ((Temperatures!$C68-Parameters!$B$196)/Parameters!$B$194)^2)^'Non-Market - Hockey stick'!FL68), 1)</f>
        <v>1</v>
      </c>
      <c r="FM68" s="22">
        <f>IF(Settings!$F$15="MERGE",IF(Settings!$C$16="No",1, (1 - ((Temperatures!$C68-Parameters!$B$196)/Parameters!$B$194)^2)^'Non-Market - Hockey stick'!FM68), 1)</f>
        <v>1</v>
      </c>
      <c r="FN68" s="22">
        <f>IF(Settings!$F$15="MERGE",IF(Settings!$C$16="No",1, (1 - ((Temperatures!$C68-Parameters!$B$196)/Parameters!$B$194)^2)^'Non-Market - Hockey stick'!FN68), 1)</f>
        <v>1</v>
      </c>
      <c r="FO68" s="22">
        <f>IF(Settings!$F$15="MERGE",IF(Settings!$C$16="No",1, (1 - ((Temperatures!$C68-Parameters!$B$196)/Parameters!$B$194)^2)^'Non-Market - Hockey stick'!FO68), 1)</f>
        <v>1</v>
      </c>
      <c r="FP68" s="22">
        <f>IF(Settings!$F$15="MERGE",IF(Settings!$C$16="No",1, (1 - ((Temperatures!$C68-Parameters!$B$196)/Parameters!$B$194)^2)^'Non-Market - Hockey stick'!FP68), 1)</f>
        <v>1</v>
      </c>
      <c r="FQ68" s="22">
        <f>IF(Settings!$F$15="MERGE",IF(Settings!$C$16="No",1, (1 - ((Temperatures!$C68-Parameters!$B$196)/Parameters!$B$194)^2)^'Non-Market - Hockey stick'!FQ68), 1)</f>
        <v>1</v>
      </c>
      <c r="FR68" s="22">
        <f>IF(Settings!$F$15="MERGE",IF(Settings!$C$16="No",1, (1 - ((Temperatures!$C68-Parameters!$B$196)/Parameters!$B$194)^2)^'Non-Market - Hockey stick'!FR68), 1)</f>
        <v>1</v>
      </c>
      <c r="FS68" s="22">
        <f>IF(Settings!$F$15="MERGE",IF(Settings!$C$16="No",1, (1 - ((Temperatures!$C68-Parameters!$B$196)/Parameters!$B$194)^2)^'Non-Market - Hockey stick'!FS68), 1)</f>
        <v>1</v>
      </c>
      <c r="FT68" s="22">
        <f>IF(Settings!$F$15="MERGE",IF(Settings!$C$16="No",1, (1 - ((Temperatures!$C68-Parameters!$B$196)/Parameters!$B$194)^2)^'Non-Market - Hockey stick'!FT68), 1)</f>
        <v>1</v>
      </c>
      <c r="FU68" s="22">
        <f>IF(Settings!$F$15="MERGE",IF(Settings!$C$16="No",1, (1 - ((Temperatures!$C68-Parameters!$B$196)/Parameters!$B$194)^2)^'Non-Market - Hockey stick'!FU68), 1)</f>
        <v>1</v>
      </c>
      <c r="FV68" s="22">
        <f>IF(Settings!$F$15="MERGE",IF(Settings!$C$16="No",1, (1 - ((Temperatures!$C68-Parameters!$B$196)/Parameters!$B$194)^2)^'Non-Market - Hockey stick'!FV68), 1)</f>
        <v>1</v>
      </c>
      <c r="FW68" s="22">
        <f>IF(Settings!$F$15="MERGE",IF(Settings!$C$16="No",1, (1 - ((Temperatures!$C68-Parameters!$B$196)/Parameters!$B$194)^2)^'Non-Market - Hockey stick'!FW68), 1)</f>
        <v>1</v>
      </c>
      <c r="FX68" s="22">
        <f>IF(Settings!$F$15="MERGE",IF(Settings!$C$16="No",1, (1 - ((Temperatures!$C68-Parameters!$B$196)/Parameters!$B$194)^2)^'Non-Market - Hockey stick'!FX68), 1)</f>
        <v>1</v>
      </c>
      <c r="FY68" s="22">
        <f>IF(Settings!$F$15="MERGE",IF(Settings!$C$16="No",1, (1 - ((Temperatures!$C68-Parameters!$B$196)/Parameters!$B$194)^2)^'Non-Market - Hockey stick'!FY68), 1)</f>
        <v>1</v>
      </c>
      <c r="FZ68" s="22">
        <f>IF(Settings!$F$15="MERGE",IF(Settings!$C$16="No",1, (1 - ((Temperatures!$C68-Parameters!$B$196)/Parameters!$B$194)^2)^'Non-Market - Hockey stick'!FZ68), 1)</f>
        <v>1</v>
      </c>
      <c r="GA68" s="22">
        <f>IF(Settings!$F$15="MERGE",IF(Settings!$C$16="No",1, (1 - ((Temperatures!$C68-Parameters!$B$196)/Parameters!$B$194)^2)^'Non-Market - Hockey stick'!GA68), 1)</f>
        <v>1</v>
      </c>
      <c r="GB68" s="22">
        <f>IF(Settings!$F$15="MERGE",IF(Settings!$C$16="No",1, (1 - ((Temperatures!$C68-Parameters!$B$196)/Parameters!$B$194)^2)^'Non-Market - Hockey stick'!GB68), 1)</f>
        <v>1</v>
      </c>
      <c r="GC68" s="22">
        <f>IF(Settings!$F$15="MERGE",IF(Settings!$C$16="No",1, (1 - ((Temperatures!$C68-Parameters!$B$196)/Parameters!$B$194)^2)^'Non-Market - Hockey stick'!GC68), 1)</f>
        <v>1</v>
      </c>
      <c r="GD68" s="22">
        <f>IF(Settings!$F$15="MERGE",IF(Settings!$C$16="No",1, (1 - ((Temperatures!$C68-Parameters!$B$196)/Parameters!$B$194)^2)^'Non-Market - Hockey stick'!GD68), 1)</f>
        <v>1</v>
      </c>
      <c r="GE68" s="22">
        <f>IF(Settings!$F$15="MERGE",IF(Settings!$C$16="No",1, (1 - ((Temperatures!$C68-Parameters!$B$196)/Parameters!$B$194)^2)^'Non-Market - Hockey stick'!GE68), 1)</f>
        <v>1</v>
      </c>
      <c r="GF68" s="22">
        <f>IF(Settings!$F$15="MERGE",IF(Settings!$C$16="No",1, (1 - ((Temperatures!$C68-Parameters!$B$196)/Parameters!$B$194)^2)^'Non-Market - Hockey stick'!GF68), 1)</f>
        <v>1</v>
      </c>
      <c r="GG68" s="22">
        <f>IF(Settings!$F$15="MERGE",IF(Settings!$C$16="No",1, (1 - ((Temperatures!$C68-Parameters!$B$196)/Parameters!$B$194)^2)^'Non-Market - Hockey stick'!GG68), 1)</f>
        <v>1</v>
      </c>
      <c r="GH68" s="22">
        <f>IF(Settings!$F$15="MERGE",IF(Settings!$C$16="No",1, (1 - ((Temperatures!$C68-Parameters!$B$196)/Parameters!$B$194)^2)^'Non-Market - Hockey stick'!GH68), 1)</f>
        <v>1</v>
      </c>
      <c r="GI68" s="22">
        <f>IF(Settings!$F$15="MERGE",IF(Settings!$C$16="No",1, (1 - ((Temperatures!$C68-Parameters!$B$196)/Parameters!$B$194)^2)^'Non-Market - Hockey stick'!GI68), 1)</f>
        <v>1</v>
      </c>
      <c r="GJ68" s="22">
        <f>IF(Settings!$F$15="MERGE",IF(Settings!$C$16="No",1, (1 - ((Temperatures!$C68-Parameters!$B$196)/Parameters!$B$194)^2)^'Non-Market - Hockey stick'!GJ68), 1)</f>
        <v>1</v>
      </c>
      <c r="GK68" s="22">
        <f>IF(Settings!$F$15="MERGE",IF(Settings!$C$16="No",1, (1 - ((Temperatures!$C68-Parameters!$B$196)/Parameters!$B$194)^2)^'Non-Market - Hockey stick'!GK68), 1)</f>
        <v>1</v>
      </c>
      <c r="GL68" s="22">
        <f>IF(Settings!$F$15="MERGE",IF(Settings!$C$16="No",1, (1 - ((Temperatures!$C68-Parameters!$B$196)/Parameters!$B$194)^2)^'Non-Market - Hockey stick'!GL68), 1)</f>
        <v>1</v>
      </c>
      <c r="GM68" s="22">
        <f>IF(Settings!$F$15="MERGE",IF(Settings!$C$16="No",1, (1 - ((Temperatures!$C68-Parameters!$B$196)/Parameters!$B$194)^2)^'Non-Market - Hockey stick'!GM68), 1)</f>
        <v>1</v>
      </c>
    </row>
    <row r="69" spans="1:195" x14ac:dyDescent="0.2">
      <c r="A69" s="15">
        <v>2077</v>
      </c>
      <c r="B69" s="22">
        <f>IF(Settings!$F$15="MERGE",IF(Settings!$C$16="No",1, (1 - ((Temperatures!$C69-Parameters!$B$196)/Parameters!$B$194)^2)^'Non-Market - Hockey stick'!B69), 1)</f>
        <v>1</v>
      </c>
      <c r="C69" s="22">
        <f>IF(Settings!$F$15="MERGE",IF(Settings!$C$16="No",1, (1 - ((Temperatures!$C69-Parameters!$B$196)/Parameters!$B$194)^2)^'Non-Market - Hockey stick'!C69), 1)</f>
        <v>1</v>
      </c>
      <c r="D69" s="22">
        <f>IF(Settings!$F$15="MERGE",IF(Settings!$C$16="No",1, (1 - ((Temperatures!$C69-Parameters!$B$196)/Parameters!$B$194)^2)^'Non-Market - Hockey stick'!D69), 1)</f>
        <v>1</v>
      </c>
      <c r="E69" s="22">
        <f>IF(Settings!$F$15="MERGE",IF(Settings!$C$16="No",1, (1 - ((Temperatures!$C69-Parameters!$B$196)/Parameters!$B$194)^2)^'Non-Market - Hockey stick'!E69), 1)</f>
        <v>1</v>
      </c>
      <c r="F69" s="22">
        <f>IF(Settings!$F$15="MERGE",IF(Settings!$C$16="No",1, (1 - ((Temperatures!$C69-Parameters!$B$196)/Parameters!$B$194)^2)^'Non-Market - Hockey stick'!F69), 1)</f>
        <v>1</v>
      </c>
      <c r="G69" s="22">
        <f>IF(Settings!$F$15="MERGE",IF(Settings!$C$16="No",1, (1 - ((Temperatures!$C69-Parameters!$B$196)/Parameters!$B$194)^2)^'Non-Market - Hockey stick'!G69), 1)</f>
        <v>1</v>
      </c>
      <c r="H69" s="22">
        <f>IF(Settings!$F$15="MERGE",IF(Settings!$C$16="No",1, (1 - ((Temperatures!$C69-Parameters!$B$196)/Parameters!$B$194)^2)^'Non-Market - Hockey stick'!H69), 1)</f>
        <v>1</v>
      </c>
      <c r="I69" s="22">
        <f>IF(Settings!$F$15="MERGE",IF(Settings!$C$16="No",1, (1 - ((Temperatures!$C69-Parameters!$B$196)/Parameters!$B$194)^2)^'Non-Market - Hockey stick'!I69), 1)</f>
        <v>1</v>
      </c>
      <c r="J69" s="22">
        <f>IF(Settings!$F$15="MERGE",IF(Settings!$C$16="No",1, (1 - ((Temperatures!$C69-Parameters!$B$196)/Parameters!$B$194)^2)^'Non-Market - Hockey stick'!J69), 1)</f>
        <v>1</v>
      </c>
      <c r="K69" s="22">
        <f>IF(Settings!$F$15="MERGE",IF(Settings!$C$16="No",1, (1 - ((Temperatures!$C69-Parameters!$B$196)/Parameters!$B$194)^2)^'Non-Market - Hockey stick'!K69), 1)</f>
        <v>1</v>
      </c>
      <c r="L69" s="22">
        <f>IF(Settings!$F$15="MERGE",IF(Settings!$C$16="No",1, (1 - ((Temperatures!$C69-Parameters!$B$196)/Parameters!$B$194)^2)^'Non-Market - Hockey stick'!L69), 1)</f>
        <v>1</v>
      </c>
      <c r="M69" s="22">
        <f>IF(Settings!$F$15="MERGE",IF(Settings!$C$16="No",1, (1 - ((Temperatures!$C69-Parameters!$B$196)/Parameters!$B$194)^2)^'Non-Market - Hockey stick'!M69), 1)</f>
        <v>1</v>
      </c>
      <c r="N69" s="22">
        <f>IF(Settings!$F$15="MERGE",IF(Settings!$C$16="No",1, (1 - ((Temperatures!$C69-Parameters!$B$196)/Parameters!$B$194)^2)^'Non-Market - Hockey stick'!N69), 1)</f>
        <v>1</v>
      </c>
      <c r="O69" s="22">
        <f>IF(Settings!$F$15="MERGE",IF(Settings!$C$16="No",1, (1 - ((Temperatures!$C69-Parameters!$B$196)/Parameters!$B$194)^2)^'Non-Market - Hockey stick'!O69), 1)</f>
        <v>1</v>
      </c>
      <c r="P69" s="22">
        <f>IF(Settings!$F$15="MERGE",IF(Settings!$C$16="No",1, (1 - ((Temperatures!$C69-Parameters!$B$196)/Parameters!$B$194)^2)^'Non-Market - Hockey stick'!P69), 1)</f>
        <v>1</v>
      </c>
      <c r="Q69" s="22">
        <f>IF(Settings!$F$15="MERGE",IF(Settings!$C$16="No",1, (1 - ((Temperatures!$C69-Parameters!$B$196)/Parameters!$B$194)^2)^'Non-Market - Hockey stick'!Q69), 1)</f>
        <v>1</v>
      </c>
      <c r="R69" s="22">
        <f>IF(Settings!$F$15="MERGE",IF(Settings!$C$16="No",1, (1 - ((Temperatures!$C69-Parameters!$B$196)/Parameters!$B$194)^2)^'Non-Market - Hockey stick'!R69), 1)</f>
        <v>1</v>
      </c>
      <c r="S69" s="22">
        <f>IF(Settings!$F$15="MERGE",IF(Settings!$C$16="No",1, (1 - ((Temperatures!$C69-Parameters!$B$196)/Parameters!$B$194)^2)^'Non-Market - Hockey stick'!S69), 1)</f>
        <v>1</v>
      </c>
      <c r="T69" s="22">
        <f>IF(Settings!$F$15="MERGE",IF(Settings!$C$16="No",1, (1 - ((Temperatures!$C69-Parameters!$B$196)/Parameters!$B$194)^2)^'Non-Market - Hockey stick'!T69), 1)</f>
        <v>1</v>
      </c>
      <c r="U69" s="22">
        <f>IF(Settings!$F$15="MERGE",IF(Settings!$C$16="No",1, (1 - ((Temperatures!$C69-Parameters!$B$196)/Parameters!$B$194)^2)^'Non-Market - Hockey stick'!U69), 1)</f>
        <v>1</v>
      </c>
      <c r="V69" s="22">
        <f>IF(Settings!$F$15="MERGE",IF(Settings!$C$16="No",1, (1 - ((Temperatures!$C69-Parameters!$B$196)/Parameters!$B$194)^2)^'Non-Market - Hockey stick'!V69), 1)</f>
        <v>1</v>
      </c>
      <c r="W69" s="22">
        <f>IF(Settings!$F$15="MERGE",IF(Settings!$C$16="No",1, (1 - ((Temperatures!$C69-Parameters!$B$196)/Parameters!$B$194)^2)^'Non-Market - Hockey stick'!W69), 1)</f>
        <v>1</v>
      </c>
      <c r="X69" s="22">
        <f>IF(Settings!$F$15="MERGE",IF(Settings!$C$16="No",1, (1 - ((Temperatures!$C69-Parameters!$B$196)/Parameters!$B$194)^2)^'Non-Market - Hockey stick'!X69), 1)</f>
        <v>1</v>
      </c>
      <c r="Y69" s="22">
        <f>IF(Settings!$F$15="MERGE",IF(Settings!$C$16="No",1, (1 - ((Temperatures!$C69-Parameters!$B$196)/Parameters!$B$194)^2)^'Non-Market - Hockey stick'!Y69), 1)</f>
        <v>1</v>
      </c>
      <c r="Z69" s="22">
        <f>IF(Settings!$F$15="MERGE",IF(Settings!$C$16="No",1, (1 - ((Temperatures!$C69-Parameters!$B$196)/Parameters!$B$194)^2)^'Non-Market - Hockey stick'!Z69), 1)</f>
        <v>1</v>
      </c>
      <c r="AA69" s="22">
        <f>IF(Settings!$F$15="MERGE",IF(Settings!$C$16="No",1, (1 - ((Temperatures!$C69-Parameters!$B$196)/Parameters!$B$194)^2)^'Non-Market - Hockey stick'!AA69), 1)</f>
        <v>1</v>
      </c>
      <c r="AB69" s="22">
        <f>IF(Settings!$F$15="MERGE",IF(Settings!$C$16="No",1, (1 - ((Temperatures!$C69-Parameters!$B$196)/Parameters!$B$194)^2)^'Non-Market - Hockey stick'!AB69), 1)</f>
        <v>1</v>
      </c>
      <c r="AC69" s="22">
        <f>IF(Settings!$F$15="MERGE",IF(Settings!$C$16="No",1, (1 - ((Temperatures!$C69-Parameters!$B$196)/Parameters!$B$194)^2)^'Non-Market - Hockey stick'!AC69), 1)</f>
        <v>1</v>
      </c>
      <c r="AD69" s="22">
        <f>IF(Settings!$F$15="MERGE",IF(Settings!$C$16="No",1, (1 - ((Temperatures!$C69-Parameters!$B$196)/Parameters!$B$194)^2)^'Non-Market - Hockey stick'!AD69), 1)</f>
        <v>1</v>
      </c>
      <c r="AE69" s="22">
        <f>IF(Settings!$F$15="MERGE",IF(Settings!$C$16="No",1, (1 - ((Temperatures!$C69-Parameters!$B$196)/Parameters!$B$194)^2)^'Non-Market - Hockey stick'!AE69), 1)</f>
        <v>1</v>
      </c>
      <c r="AF69" s="22">
        <f>IF(Settings!$F$15="MERGE",IF(Settings!$C$16="No",1, (1 - ((Temperatures!$C69-Parameters!$B$196)/Parameters!$B$194)^2)^'Non-Market - Hockey stick'!AF69), 1)</f>
        <v>1</v>
      </c>
      <c r="AG69" s="22">
        <f>IF(Settings!$F$15="MERGE",IF(Settings!$C$16="No",1, (1 - ((Temperatures!$C69-Parameters!$B$196)/Parameters!$B$194)^2)^'Non-Market - Hockey stick'!AG69), 1)</f>
        <v>1</v>
      </c>
      <c r="AH69" s="22">
        <f>IF(Settings!$F$15="MERGE",IF(Settings!$C$16="No",1, (1 - ((Temperatures!$C69-Parameters!$B$196)/Parameters!$B$194)^2)^'Non-Market - Hockey stick'!AH69), 1)</f>
        <v>1</v>
      </c>
      <c r="AI69" s="22">
        <f>IF(Settings!$F$15="MERGE",IF(Settings!$C$16="No",1, (1 - ((Temperatures!$C69-Parameters!$B$196)/Parameters!$B$194)^2)^'Non-Market - Hockey stick'!AI69), 1)</f>
        <v>1</v>
      </c>
      <c r="AJ69" s="22">
        <f>IF(Settings!$F$15="MERGE",IF(Settings!$C$16="No",1, (1 - ((Temperatures!$C69-Parameters!$B$196)/Parameters!$B$194)^2)^'Non-Market - Hockey stick'!AJ69), 1)</f>
        <v>1</v>
      </c>
      <c r="AK69" s="22">
        <f>IF(Settings!$F$15="MERGE",IF(Settings!$C$16="No",1, (1 - ((Temperatures!$C69-Parameters!$B$196)/Parameters!$B$194)^2)^'Non-Market - Hockey stick'!AK69), 1)</f>
        <v>1</v>
      </c>
      <c r="AL69" s="22">
        <f>IF(Settings!$F$15="MERGE",IF(Settings!$C$16="No",1, (1 - ((Temperatures!$C69-Parameters!$B$196)/Parameters!$B$194)^2)^'Non-Market - Hockey stick'!AL69), 1)</f>
        <v>1</v>
      </c>
      <c r="AM69" s="22">
        <f>IF(Settings!$F$15="MERGE",IF(Settings!$C$16="No",1, (1 - ((Temperatures!$C69-Parameters!$B$196)/Parameters!$B$194)^2)^'Non-Market - Hockey stick'!AM69), 1)</f>
        <v>1</v>
      </c>
      <c r="AN69" s="22">
        <f>IF(Settings!$F$15="MERGE",IF(Settings!$C$16="No",1, (1 - ((Temperatures!$C69-Parameters!$B$196)/Parameters!$B$194)^2)^'Non-Market - Hockey stick'!AN69), 1)</f>
        <v>1</v>
      </c>
      <c r="AO69" s="22">
        <f>IF(Settings!$F$15="MERGE",IF(Settings!$C$16="No",1, (1 - ((Temperatures!$C69-Parameters!$B$196)/Parameters!$B$194)^2)^'Non-Market - Hockey stick'!AO69), 1)</f>
        <v>1</v>
      </c>
      <c r="AP69" s="22">
        <f>IF(Settings!$F$15="MERGE",IF(Settings!$C$16="No",1, (1 - ((Temperatures!$C69-Parameters!$B$196)/Parameters!$B$194)^2)^'Non-Market - Hockey stick'!AP69), 1)</f>
        <v>1</v>
      </c>
      <c r="AQ69" s="22">
        <f>IF(Settings!$F$15="MERGE",IF(Settings!$C$16="No",1, (1 - ((Temperatures!$C69-Parameters!$B$196)/Parameters!$B$194)^2)^'Non-Market - Hockey stick'!AQ69), 1)</f>
        <v>1</v>
      </c>
      <c r="AR69" s="22">
        <f>IF(Settings!$F$15="MERGE",IF(Settings!$C$16="No",1, (1 - ((Temperatures!$C69-Parameters!$B$196)/Parameters!$B$194)^2)^'Non-Market - Hockey stick'!AR69), 1)</f>
        <v>1</v>
      </c>
      <c r="AS69" s="22">
        <f>IF(Settings!$F$15="MERGE",IF(Settings!$C$16="No",1, (1 - ((Temperatures!$C69-Parameters!$B$196)/Parameters!$B$194)^2)^'Non-Market - Hockey stick'!AS69), 1)</f>
        <v>1</v>
      </c>
      <c r="AT69" s="22">
        <f>IF(Settings!$F$15="MERGE",IF(Settings!$C$16="No",1, (1 - ((Temperatures!$C69-Parameters!$B$196)/Parameters!$B$194)^2)^'Non-Market - Hockey stick'!AT69), 1)</f>
        <v>1</v>
      </c>
      <c r="AU69" s="22">
        <f>IF(Settings!$F$15="MERGE",IF(Settings!$C$16="No",1, (1 - ((Temperatures!$C69-Parameters!$B$196)/Parameters!$B$194)^2)^'Non-Market - Hockey stick'!AU69), 1)</f>
        <v>1</v>
      </c>
      <c r="AV69" s="22">
        <f>IF(Settings!$F$15="MERGE",IF(Settings!$C$16="No",1, (1 - ((Temperatures!$C69-Parameters!$B$196)/Parameters!$B$194)^2)^'Non-Market - Hockey stick'!AV69), 1)</f>
        <v>1</v>
      </c>
      <c r="AW69" s="22">
        <f>IF(Settings!$F$15="MERGE",IF(Settings!$C$16="No",1, (1 - ((Temperatures!$C69-Parameters!$B$196)/Parameters!$B$194)^2)^'Non-Market - Hockey stick'!AW69), 1)</f>
        <v>1</v>
      </c>
      <c r="AX69" s="22">
        <f>IF(Settings!$F$15="MERGE",IF(Settings!$C$16="No",1, (1 - ((Temperatures!$C69-Parameters!$B$196)/Parameters!$B$194)^2)^'Non-Market - Hockey stick'!AX69), 1)</f>
        <v>1</v>
      </c>
      <c r="AY69" s="22">
        <f>IF(Settings!$F$15="MERGE",IF(Settings!$C$16="No",1, (1 - ((Temperatures!$C69-Parameters!$B$196)/Parameters!$B$194)^2)^'Non-Market - Hockey stick'!AY69), 1)</f>
        <v>1</v>
      </c>
      <c r="AZ69" s="22">
        <f>IF(Settings!$F$15="MERGE",IF(Settings!$C$16="No",1, (1 - ((Temperatures!$C69-Parameters!$B$196)/Parameters!$B$194)^2)^'Non-Market - Hockey stick'!AZ69), 1)</f>
        <v>1</v>
      </c>
      <c r="BA69" s="22">
        <f>IF(Settings!$F$15="MERGE",IF(Settings!$C$16="No",1, (1 - ((Temperatures!$C69-Parameters!$B$196)/Parameters!$B$194)^2)^'Non-Market - Hockey stick'!BA69), 1)</f>
        <v>1</v>
      </c>
      <c r="BB69" s="22">
        <f>IF(Settings!$F$15="MERGE",IF(Settings!$C$16="No",1, (1 - ((Temperatures!$C69-Parameters!$B$196)/Parameters!$B$194)^2)^'Non-Market - Hockey stick'!BB69), 1)</f>
        <v>1</v>
      </c>
      <c r="BC69" s="22">
        <f>IF(Settings!$F$15="MERGE",IF(Settings!$C$16="No",1, (1 - ((Temperatures!$C69-Parameters!$B$196)/Parameters!$B$194)^2)^'Non-Market - Hockey stick'!BC69), 1)</f>
        <v>1</v>
      </c>
      <c r="BD69" s="22">
        <f>IF(Settings!$F$15="MERGE",IF(Settings!$C$16="No",1, (1 - ((Temperatures!$C69-Parameters!$B$196)/Parameters!$B$194)^2)^'Non-Market - Hockey stick'!BD69), 1)</f>
        <v>1</v>
      </c>
      <c r="BE69" s="22">
        <f>IF(Settings!$F$15="MERGE",IF(Settings!$C$16="No",1, (1 - ((Temperatures!$C69-Parameters!$B$196)/Parameters!$B$194)^2)^'Non-Market - Hockey stick'!BE69), 1)</f>
        <v>1</v>
      </c>
      <c r="BF69" s="22">
        <f>IF(Settings!$F$15="MERGE",IF(Settings!$C$16="No",1, (1 - ((Temperatures!$C69-Parameters!$B$196)/Parameters!$B$194)^2)^'Non-Market - Hockey stick'!BF69), 1)</f>
        <v>1</v>
      </c>
      <c r="BG69" s="22">
        <f>IF(Settings!$F$15="MERGE",IF(Settings!$C$16="No",1, (1 - ((Temperatures!$C69-Parameters!$B$196)/Parameters!$B$194)^2)^'Non-Market - Hockey stick'!BG69), 1)</f>
        <v>1</v>
      </c>
      <c r="BH69" s="22">
        <f>IF(Settings!$F$15="MERGE",IF(Settings!$C$16="No",1, (1 - ((Temperatures!$C69-Parameters!$B$196)/Parameters!$B$194)^2)^'Non-Market - Hockey stick'!BH69), 1)</f>
        <v>1</v>
      </c>
      <c r="BI69" s="22">
        <f>IF(Settings!$F$15="MERGE",IF(Settings!$C$16="No",1, (1 - ((Temperatures!$C69-Parameters!$B$196)/Parameters!$B$194)^2)^'Non-Market - Hockey stick'!BI69), 1)</f>
        <v>1</v>
      </c>
      <c r="BJ69" s="22">
        <f>IF(Settings!$F$15="MERGE",IF(Settings!$C$16="No",1, (1 - ((Temperatures!$C69-Parameters!$B$196)/Parameters!$B$194)^2)^'Non-Market - Hockey stick'!BJ69), 1)</f>
        <v>1</v>
      </c>
      <c r="BK69" s="22">
        <f>IF(Settings!$F$15="MERGE",IF(Settings!$C$16="No",1, (1 - ((Temperatures!$C69-Parameters!$B$196)/Parameters!$B$194)^2)^'Non-Market - Hockey stick'!BK69), 1)</f>
        <v>1</v>
      </c>
      <c r="BL69" s="22">
        <f>IF(Settings!$F$15="MERGE",IF(Settings!$C$16="No",1, (1 - ((Temperatures!$C69-Parameters!$B$196)/Parameters!$B$194)^2)^'Non-Market - Hockey stick'!BL69), 1)</f>
        <v>1</v>
      </c>
      <c r="BM69" s="22">
        <f>IF(Settings!$F$15="MERGE",IF(Settings!$C$16="No",1, (1 - ((Temperatures!$C69-Parameters!$B$196)/Parameters!$B$194)^2)^'Non-Market - Hockey stick'!BM69), 1)</f>
        <v>1</v>
      </c>
      <c r="BN69" s="22">
        <f>IF(Settings!$F$15="MERGE",IF(Settings!$C$16="No",1, (1 - ((Temperatures!$C69-Parameters!$B$196)/Parameters!$B$194)^2)^'Non-Market - Hockey stick'!BN69), 1)</f>
        <v>1</v>
      </c>
      <c r="BO69" s="22">
        <f>IF(Settings!$F$15="MERGE",IF(Settings!$C$16="No",1, (1 - ((Temperatures!$C69-Parameters!$B$196)/Parameters!$B$194)^2)^'Non-Market - Hockey stick'!BO69), 1)</f>
        <v>1</v>
      </c>
      <c r="BP69" s="22">
        <f>IF(Settings!$F$15="MERGE",IF(Settings!$C$16="No",1, (1 - ((Temperatures!$C69-Parameters!$B$196)/Parameters!$B$194)^2)^'Non-Market - Hockey stick'!BP69), 1)</f>
        <v>1</v>
      </c>
      <c r="BQ69" s="22">
        <f>IF(Settings!$F$15="MERGE",IF(Settings!$C$16="No",1, (1 - ((Temperatures!$C69-Parameters!$B$196)/Parameters!$B$194)^2)^'Non-Market - Hockey stick'!BQ69), 1)</f>
        <v>1</v>
      </c>
      <c r="BR69" s="22">
        <f>IF(Settings!$F$15="MERGE",IF(Settings!$C$16="No",1, (1 - ((Temperatures!$C69-Parameters!$B$196)/Parameters!$B$194)^2)^'Non-Market - Hockey stick'!BR69), 1)</f>
        <v>1</v>
      </c>
      <c r="BS69" s="22">
        <f>IF(Settings!$F$15="MERGE",IF(Settings!$C$16="No",1, (1 - ((Temperatures!$C69-Parameters!$B$196)/Parameters!$B$194)^2)^'Non-Market - Hockey stick'!BS69), 1)</f>
        <v>1</v>
      </c>
      <c r="BT69" s="22">
        <f>IF(Settings!$F$15="MERGE",IF(Settings!$C$16="No",1, (1 - ((Temperatures!$C69-Parameters!$B$196)/Parameters!$B$194)^2)^'Non-Market - Hockey stick'!BT69), 1)</f>
        <v>1</v>
      </c>
      <c r="BU69" s="22">
        <f>IF(Settings!$F$15="MERGE",IF(Settings!$C$16="No",1, (1 - ((Temperatures!$C69-Parameters!$B$196)/Parameters!$B$194)^2)^'Non-Market - Hockey stick'!BU69), 1)</f>
        <v>1</v>
      </c>
      <c r="BV69" s="22">
        <f>IF(Settings!$F$15="MERGE",IF(Settings!$C$16="No",1, (1 - ((Temperatures!$C69-Parameters!$B$196)/Parameters!$B$194)^2)^'Non-Market - Hockey stick'!BV69), 1)</f>
        <v>1</v>
      </c>
      <c r="BW69" s="22">
        <f>IF(Settings!$F$15="MERGE",IF(Settings!$C$16="No",1, (1 - ((Temperatures!$C69-Parameters!$B$196)/Parameters!$B$194)^2)^'Non-Market - Hockey stick'!BW69), 1)</f>
        <v>1</v>
      </c>
      <c r="BX69" s="22">
        <f>IF(Settings!$F$15="MERGE",IF(Settings!$C$16="No",1, (1 - ((Temperatures!$C69-Parameters!$B$196)/Parameters!$B$194)^2)^'Non-Market - Hockey stick'!BX69), 1)</f>
        <v>1</v>
      </c>
      <c r="BY69" s="22">
        <f>IF(Settings!$F$15="MERGE",IF(Settings!$C$16="No",1, (1 - ((Temperatures!$C69-Parameters!$B$196)/Parameters!$B$194)^2)^'Non-Market - Hockey stick'!BY69), 1)</f>
        <v>1</v>
      </c>
      <c r="BZ69" s="22">
        <f>IF(Settings!$F$15="MERGE",IF(Settings!$C$16="No",1, (1 - ((Temperatures!$C69-Parameters!$B$196)/Parameters!$B$194)^2)^'Non-Market - Hockey stick'!BZ69), 1)</f>
        <v>1</v>
      </c>
      <c r="CA69" s="22">
        <f>IF(Settings!$F$15="MERGE",IF(Settings!$C$16="No",1, (1 - ((Temperatures!$C69-Parameters!$B$196)/Parameters!$B$194)^2)^'Non-Market - Hockey stick'!CA69), 1)</f>
        <v>1</v>
      </c>
      <c r="CB69" s="22">
        <f>IF(Settings!$F$15="MERGE",IF(Settings!$C$16="No",1, (1 - ((Temperatures!$C69-Parameters!$B$196)/Parameters!$B$194)^2)^'Non-Market - Hockey stick'!CB69), 1)</f>
        <v>1</v>
      </c>
      <c r="CC69" s="22">
        <f>IF(Settings!$F$15="MERGE",IF(Settings!$C$16="No",1, (1 - ((Temperatures!$C69-Parameters!$B$196)/Parameters!$B$194)^2)^'Non-Market - Hockey stick'!CC69), 1)</f>
        <v>1</v>
      </c>
      <c r="CD69" s="22">
        <f>IF(Settings!$F$15="MERGE",IF(Settings!$C$16="No",1, (1 - ((Temperatures!$C69-Parameters!$B$196)/Parameters!$B$194)^2)^'Non-Market - Hockey stick'!CD69), 1)</f>
        <v>1</v>
      </c>
      <c r="CE69" s="22">
        <f>IF(Settings!$F$15="MERGE",IF(Settings!$C$16="No",1, (1 - ((Temperatures!$C69-Parameters!$B$196)/Parameters!$B$194)^2)^'Non-Market - Hockey stick'!CE69), 1)</f>
        <v>1</v>
      </c>
      <c r="CF69" s="22">
        <f>IF(Settings!$F$15="MERGE",IF(Settings!$C$16="No",1, (1 - ((Temperatures!$C69-Parameters!$B$196)/Parameters!$B$194)^2)^'Non-Market - Hockey stick'!CF69), 1)</f>
        <v>1</v>
      </c>
      <c r="CG69" s="22">
        <f>IF(Settings!$F$15="MERGE",IF(Settings!$C$16="No",1, (1 - ((Temperatures!$C69-Parameters!$B$196)/Parameters!$B$194)^2)^'Non-Market - Hockey stick'!CG69), 1)</f>
        <v>1</v>
      </c>
      <c r="CH69" s="22">
        <f>IF(Settings!$F$15="MERGE",IF(Settings!$C$16="No",1, (1 - ((Temperatures!$C69-Parameters!$B$196)/Parameters!$B$194)^2)^'Non-Market - Hockey stick'!CH69), 1)</f>
        <v>1</v>
      </c>
      <c r="CI69" s="22">
        <f>IF(Settings!$F$15="MERGE",IF(Settings!$C$16="No",1, (1 - ((Temperatures!$C69-Parameters!$B$196)/Parameters!$B$194)^2)^'Non-Market - Hockey stick'!CI69), 1)</f>
        <v>1</v>
      </c>
      <c r="CJ69" s="22">
        <f>IF(Settings!$F$15="MERGE",IF(Settings!$C$16="No",1, (1 - ((Temperatures!$C69-Parameters!$B$196)/Parameters!$B$194)^2)^'Non-Market - Hockey stick'!CJ69), 1)</f>
        <v>1</v>
      </c>
      <c r="CK69" s="22">
        <f>IF(Settings!$F$15="MERGE",IF(Settings!$C$16="No",1, (1 - ((Temperatures!$C69-Parameters!$B$196)/Parameters!$B$194)^2)^'Non-Market - Hockey stick'!CK69), 1)</f>
        <v>1</v>
      </c>
      <c r="CL69" s="22">
        <f>IF(Settings!$F$15="MERGE",IF(Settings!$C$16="No",1, (1 - ((Temperatures!$C69-Parameters!$B$196)/Parameters!$B$194)^2)^'Non-Market - Hockey stick'!CL69), 1)</f>
        <v>1</v>
      </c>
      <c r="CM69" s="22">
        <f>IF(Settings!$F$15="MERGE",IF(Settings!$C$16="No",1, (1 - ((Temperatures!$C69-Parameters!$B$196)/Parameters!$B$194)^2)^'Non-Market - Hockey stick'!CM69), 1)</f>
        <v>1</v>
      </c>
      <c r="CN69" s="22">
        <f>IF(Settings!$F$15="MERGE",IF(Settings!$C$16="No",1, (1 - ((Temperatures!$C69-Parameters!$B$196)/Parameters!$B$194)^2)^'Non-Market - Hockey stick'!CN69), 1)</f>
        <v>1</v>
      </c>
      <c r="CO69" s="22">
        <f>IF(Settings!$F$15="MERGE",IF(Settings!$C$16="No",1, (1 - ((Temperatures!$C69-Parameters!$B$196)/Parameters!$B$194)^2)^'Non-Market - Hockey stick'!CO69), 1)</f>
        <v>1</v>
      </c>
      <c r="CP69" s="22">
        <f>IF(Settings!$F$15="MERGE",IF(Settings!$C$16="No",1, (1 - ((Temperatures!$C69-Parameters!$B$196)/Parameters!$B$194)^2)^'Non-Market - Hockey stick'!CP69), 1)</f>
        <v>1</v>
      </c>
      <c r="CQ69" s="22">
        <f>IF(Settings!$F$15="MERGE",IF(Settings!$C$16="No",1, (1 - ((Temperatures!$C69-Parameters!$B$196)/Parameters!$B$194)^2)^'Non-Market - Hockey stick'!CQ69), 1)</f>
        <v>1</v>
      </c>
      <c r="CR69" s="22">
        <f>IF(Settings!$F$15="MERGE",IF(Settings!$C$16="No",1, (1 - ((Temperatures!$C69-Parameters!$B$196)/Parameters!$B$194)^2)^'Non-Market - Hockey stick'!CR69), 1)</f>
        <v>1</v>
      </c>
      <c r="CS69" s="22">
        <f>IF(Settings!$F$15="MERGE",IF(Settings!$C$16="No",1, (1 - ((Temperatures!$C69-Parameters!$B$196)/Parameters!$B$194)^2)^'Non-Market - Hockey stick'!CS69), 1)</f>
        <v>1</v>
      </c>
      <c r="CT69" s="22">
        <f>IF(Settings!$F$15="MERGE",IF(Settings!$C$16="No",1, (1 - ((Temperatures!$C69-Parameters!$B$196)/Parameters!$B$194)^2)^'Non-Market - Hockey stick'!CT69), 1)</f>
        <v>1</v>
      </c>
      <c r="CU69" s="22">
        <f>IF(Settings!$F$15="MERGE",IF(Settings!$C$16="No",1, (1 - ((Temperatures!$C69-Parameters!$B$196)/Parameters!$B$194)^2)^'Non-Market - Hockey stick'!CU69), 1)</f>
        <v>1</v>
      </c>
      <c r="CV69" s="22">
        <f>IF(Settings!$F$15="MERGE",IF(Settings!$C$16="No",1, (1 - ((Temperatures!$C69-Parameters!$B$196)/Parameters!$B$194)^2)^'Non-Market - Hockey stick'!CV69), 1)</f>
        <v>1</v>
      </c>
      <c r="CW69" s="22">
        <f>IF(Settings!$F$15="MERGE",IF(Settings!$C$16="No",1, (1 - ((Temperatures!$C69-Parameters!$B$196)/Parameters!$B$194)^2)^'Non-Market - Hockey stick'!CW69), 1)</f>
        <v>1</v>
      </c>
      <c r="CX69" s="22">
        <f>IF(Settings!$F$15="MERGE",IF(Settings!$C$16="No",1, (1 - ((Temperatures!$C69-Parameters!$B$196)/Parameters!$B$194)^2)^'Non-Market - Hockey stick'!CX69), 1)</f>
        <v>1</v>
      </c>
      <c r="CY69" s="22">
        <f>IF(Settings!$F$15="MERGE",IF(Settings!$C$16="No",1, (1 - ((Temperatures!$C69-Parameters!$B$196)/Parameters!$B$194)^2)^'Non-Market - Hockey stick'!CY69), 1)</f>
        <v>1</v>
      </c>
      <c r="CZ69" s="22">
        <f>IF(Settings!$F$15="MERGE",IF(Settings!$C$16="No",1, (1 - ((Temperatures!$C69-Parameters!$B$196)/Parameters!$B$194)^2)^'Non-Market - Hockey stick'!CZ69), 1)</f>
        <v>1</v>
      </c>
      <c r="DA69" s="22">
        <f>IF(Settings!$F$15="MERGE",IF(Settings!$C$16="No",1, (1 - ((Temperatures!$C69-Parameters!$B$196)/Parameters!$B$194)^2)^'Non-Market - Hockey stick'!DA69), 1)</f>
        <v>1</v>
      </c>
      <c r="DB69" s="22">
        <f>IF(Settings!$F$15="MERGE",IF(Settings!$C$16="No",1, (1 - ((Temperatures!$C69-Parameters!$B$196)/Parameters!$B$194)^2)^'Non-Market - Hockey stick'!DB69), 1)</f>
        <v>1</v>
      </c>
      <c r="DC69" s="22">
        <f>IF(Settings!$F$15="MERGE",IF(Settings!$C$16="No",1, (1 - ((Temperatures!$C69-Parameters!$B$196)/Parameters!$B$194)^2)^'Non-Market - Hockey stick'!DC69), 1)</f>
        <v>1</v>
      </c>
      <c r="DD69" s="22">
        <f>IF(Settings!$F$15="MERGE",IF(Settings!$C$16="No",1, (1 - ((Temperatures!$C69-Parameters!$B$196)/Parameters!$B$194)^2)^'Non-Market - Hockey stick'!DD69), 1)</f>
        <v>1</v>
      </c>
      <c r="DE69" s="22">
        <f>IF(Settings!$F$15="MERGE",IF(Settings!$C$16="No",1, (1 - ((Temperatures!$C69-Parameters!$B$196)/Parameters!$B$194)^2)^'Non-Market - Hockey stick'!DE69), 1)</f>
        <v>1</v>
      </c>
      <c r="DF69" s="22">
        <f>IF(Settings!$F$15="MERGE",IF(Settings!$C$16="No",1, (1 - ((Temperatures!$C69-Parameters!$B$196)/Parameters!$B$194)^2)^'Non-Market - Hockey stick'!DF69), 1)</f>
        <v>1</v>
      </c>
      <c r="DG69" s="22">
        <f>IF(Settings!$F$15="MERGE",IF(Settings!$C$16="No",1, (1 - ((Temperatures!$C69-Parameters!$B$196)/Parameters!$B$194)^2)^'Non-Market - Hockey stick'!DG69), 1)</f>
        <v>1</v>
      </c>
      <c r="DH69" s="22">
        <f>IF(Settings!$F$15="MERGE",IF(Settings!$C$16="No",1, (1 - ((Temperatures!$C69-Parameters!$B$196)/Parameters!$B$194)^2)^'Non-Market - Hockey stick'!DH69), 1)</f>
        <v>1</v>
      </c>
      <c r="DI69" s="22">
        <f>IF(Settings!$F$15="MERGE",IF(Settings!$C$16="No",1, (1 - ((Temperatures!$C69-Parameters!$B$196)/Parameters!$B$194)^2)^'Non-Market - Hockey stick'!DI69), 1)</f>
        <v>1</v>
      </c>
      <c r="DJ69" s="22">
        <f>IF(Settings!$F$15="MERGE",IF(Settings!$C$16="No",1, (1 - ((Temperatures!$C69-Parameters!$B$196)/Parameters!$B$194)^2)^'Non-Market - Hockey stick'!DJ69), 1)</f>
        <v>1</v>
      </c>
      <c r="DK69" s="22">
        <f>IF(Settings!$F$15="MERGE",IF(Settings!$C$16="No",1, (1 - ((Temperatures!$C69-Parameters!$B$196)/Parameters!$B$194)^2)^'Non-Market - Hockey stick'!DK69), 1)</f>
        <v>1</v>
      </c>
      <c r="DL69" s="22">
        <f>IF(Settings!$F$15="MERGE",IF(Settings!$C$16="No",1, (1 - ((Temperatures!$C69-Parameters!$B$196)/Parameters!$B$194)^2)^'Non-Market - Hockey stick'!DL69), 1)</f>
        <v>1</v>
      </c>
      <c r="DM69" s="22">
        <f>IF(Settings!$F$15="MERGE",IF(Settings!$C$16="No",1, (1 - ((Temperatures!$C69-Parameters!$B$196)/Parameters!$B$194)^2)^'Non-Market - Hockey stick'!DM69), 1)</f>
        <v>1</v>
      </c>
      <c r="DN69" s="22">
        <f>IF(Settings!$F$15="MERGE",IF(Settings!$C$16="No",1, (1 - ((Temperatures!$C69-Parameters!$B$196)/Parameters!$B$194)^2)^'Non-Market - Hockey stick'!DN69), 1)</f>
        <v>1</v>
      </c>
      <c r="DO69" s="22">
        <f>IF(Settings!$F$15="MERGE",IF(Settings!$C$16="No",1, (1 - ((Temperatures!$C69-Parameters!$B$196)/Parameters!$B$194)^2)^'Non-Market - Hockey stick'!DO69), 1)</f>
        <v>1</v>
      </c>
      <c r="DP69" s="22">
        <f>IF(Settings!$F$15="MERGE",IF(Settings!$C$16="No",1, (1 - ((Temperatures!$C69-Parameters!$B$196)/Parameters!$B$194)^2)^'Non-Market - Hockey stick'!DP69), 1)</f>
        <v>1</v>
      </c>
      <c r="DQ69" s="22">
        <f>IF(Settings!$F$15="MERGE",IF(Settings!$C$16="No",1, (1 - ((Temperatures!$C69-Parameters!$B$196)/Parameters!$B$194)^2)^'Non-Market - Hockey stick'!DQ69), 1)</f>
        <v>1</v>
      </c>
      <c r="DR69" s="22">
        <f>IF(Settings!$F$15="MERGE",IF(Settings!$C$16="No",1, (1 - ((Temperatures!$C69-Parameters!$B$196)/Parameters!$B$194)^2)^'Non-Market - Hockey stick'!DR69), 1)</f>
        <v>1</v>
      </c>
      <c r="DS69" s="22">
        <f>IF(Settings!$F$15="MERGE",IF(Settings!$C$16="No",1, (1 - ((Temperatures!$C69-Parameters!$B$196)/Parameters!$B$194)^2)^'Non-Market - Hockey stick'!DS69), 1)</f>
        <v>1</v>
      </c>
      <c r="DT69" s="22">
        <f>IF(Settings!$F$15="MERGE",IF(Settings!$C$16="No",1, (1 - ((Temperatures!$C69-Parameters!$B$196)/Parameters!$B$194)^2)^'Non-Market - Hockey stick'!DT69), 1)</f>
        <v>1</v>
      </c>
      <c r="DU69" s="22">
        <f>IF(Settings!$F$15="MERGE",IF(Settings!$C$16="No",1, (1 - ((Temperatures!$C69-Parameters!$B$196)/Parameters!$B$194)^2)^'Non-Market - Hockey stick'!DU69), 1)</f>
        <v>1</v>
      </c>
      <c r="DV69" s="22">
        <f>IF(Settings!$F$15="MERGE",IF(Settings!$C$16="No",1, (1 - ((Temperatures!$C69-Parameters!$B$196)/Parameters!$B$194)^2)^'Non-Market - Hockey stick'!DV69), 1)</f>
        <v>1</v>
      </c>
      <c r="DW69" s="22">
        <f>IF(Settings!$F$15="MERGE",IF(Settings!$C$16="No",1, (1 - ((Temperatures!$C69-Parameters!$B$196)/Parameters!$B$194)^2)^'Non-Market - Hockey stick'!DW69), 1)</f>
        <v>1</v>
      </c>
      <c r="DX69" s="22">
        <f>IF(Settings!$F$15="MERGE",IF(Settings!$C$16="No",1, (1 - ((Temperatures!$C69-Parameters!$B$196)/Parameters!$B$194)^2)^'Non-Market - Hockey stick'!DX69), 1)</f>
        <v>1</v>
      </c>
      <c r="DY69" s="22">
        <f>IF(Settings!$F$15="MERGE",IF(Settings!$C$16="No",1, (1 - ((Temperatures!$C69-Parameters!$B$196)/Parameters!$B$194)^2)^'Non-Market - Hockey stick'!DY69), 1)</f>
        <v>1</v>
      </c>
      <c r="DZ69" s="22">
        <f>IF(Settings!$F$15="MERGE",IF(Settings!$C$16="No",1, (1 - ((Temperatures!$C69-Parameters!$B$196)/Parameters!$B$194)^2)^'Non-Market - Hockey stick'!DZ69), 1)</f>
        <v>1</v>
      </c>
      <c r="EA69" s="22">
        <f>IF(Settings!$F$15="MERGE",IF(Settings!$C$16="No",1, (1 - ((Temperatures!$C69-Parameters!$B$196)/Parameters!$B$194)^2)^'Non-Market - Hockey stick'!EA69), 1)</f>
        <v>1</v>
      </c>
      <c r="EB69" s="22">
        <f>IF(Settings!$F$15="MERGE",IF(Settings!$C$16="No",1, (1 - ((Temperatures!$C69-Parameters!$B$196)/Parameters!$B$194)^2)^'Non-Market - Hockey stick'!EB69), 1)</f>
        <v>1</v>
      </c>
      <c r="EC69" s="22">
        <f>IF(Settings!$F$15="MERGE",IF(Settings!$C$16="No",1, (1 - ((Temperatures!$C69-Parameters!$B$196)/Parameters!$B$194)^2)^'Non-Market - Hockey stick'!EC69), 1)</f>
        <v>1</v>
      </c>
      <c r="ED69" s="22">
        <f>IF(Settings!$F$15="MERGE",IF(Settings!$C$16="No",1, (1 - ((Temperatures!$C69-Parameters!$B$196)/Parameters!$B$194)^2)^'Non-Market - Hockey stick'!ED69), 1)</f>
        <v>1</v>
      </c>
      <c r="EE69" s="22">
        <f>IF(Settings!$F$15="MERGE",IF(Settings!$C$16="No",1, (1 - ((Temperatures!$C69-Parameters!$B$196)/Parameters!$B$194)^2)^'Non-Market - Hockey stick'!EE69), 1)</f>
        <v>1</v>
      </c>
      <c r="EF69" s="22">
        <f>IF(Settings!$F$15="MERGE",IF(Settings!$C$16="No",1, (1 - ((Temperatures!$C69-Parameters!$B$196)/Parameters!$B$194)^2)^'Non-Market - Hockey stick'!EF69), 1)</f>
        <v>1</v>
      </c>
      <c r="EG69" s="22">
        <f>IF(Settings!$F$15="MERGE",IF(Settings!$C$16="No",1, (1 - ((Temperatures!$C69-Parameters!$B$196)/Parameters!$B$194)^2)^'Non-Market - Hockey stick'!EG69), 1)</f>
        <v>1</v>
      </c>
      <c r="EH69" s="22">
        <f>IF(Settings!$F$15="MERGE",IF(Settings!$C$16="No",1, (1 - ((Temperatures!$C69-Parameters!$B$196)/Parameters!$B$194)^2)^'Non-Market - Hockey stick'!EH69), 1)</f>
        <v>1</v>
      </c>
      <c r="EI69" s="22">
        <f>IF(Settings!$F$15="MERGE",IF(Settings!$C$16="No",1, (1 - ((Temperatures!$C69-Parameters!$B$196)/Parameters!$B$194)^2)^'Non-Market - Hockey stick'!EI69), 1)</f>
        <v>1</v>
      </c>
      <c r="EJ69" s="22">
        <f>IF(Settings!$F$15="MERGE",IF(Settings!$C$16="No",1, (1 - ((Temperatures!$C69-Parameters!$B$196)/Parameters!$B$194)^2)^'Non-Market - Hockey stick'!EJ69), 1)</f>
        <v>1</v>
      </c>
      <c r="EK69" s="22">
        <f>IF(Settings!$F$15="MERGE",IF(Settings!$C$16="No",1, (1 - ((Temperatures!$C69-Parameters!$B$196)/Parameters!$B$194)^2)^'Non-Market - Hockey stick'!EK69), 1)</f>
        <v>1</v>
      </c>
      <c r="EL69" s="22">
        <f>IF(Settings!$F$15="MERGE",IF(Settings!$C$16="No",1, (1 - ((Temperatures!$C69-Parameters!$B$196)/Parameters!$B$194)^2)^'Non-Market - Hockey stick'!EL69), 1)</f>
        <v>1</v>
      </c>
      <c r="EM69" s="22">
        <f>IF(Settings!$F$15="MERGE",IF(Settings!$C$16="No",1, (1 - ((Temperatures!$C69-Parameters!$B$196)/Parameters!$B$194)^2)^'Non-Market - Hockey stick'!EM69), 1)</f>
        <v>1</v>
      </c>
      <c r="EN69" s="22">
        <f>IF(Settings!$F$15="MERGE",IF(Settings!$C$16="No",1, (1 - ((Temperatures!$C69-Parameters!$B$196)/Parameters!$B$194)^2)^'Non-Market - Hockey stick'!EN69), 1)</f>
        <v>1</v>
      </c>
      <c r="EO69" s="22">
        <f>IF(Settings!$F$15="MERGE",IF(Settings!$C$16="No",1, (1 - ((Temperatures!$C69-Parameters!$B$196)/Parameters!$B$194)^2)^'Non-Market - Hockey stick'!EO69), 1)</f>
        <v>1</v>
      </c>
      <c r="EP69" s="22">
        <f>IF(Settings!$F$15="MERGE",IF(Settings!$C$16="No",1, (1 - ((Temperatures!$C69-Parameters!$B$196)/Parameters!$B$194)^2)^'Non-Market - Hockey stick'!EP69), 1)</f>
        <v>1</v>
      </c>
      <c r="EQ69" s="22">
        <f>IF(Settings!$F$15="MERGE",IF(Settings!$C$16="No",1, (1 - ((Temperatures!$C69-Parameters!$B$196)/Parameters!$B$194)^2)^'Non-Market - Hockey stick'!EQ69), 1)</f>
        <v>1</v>
      </c>
      <c r="ER69" s="22">
        <f>IF(Settings!$F$15="MERGE",IF(Settings!$C$16="No",1, (1 - ((Temperatures!$C69-Parameters!$B$196)/Parameters!$B$194)^2)^'Non-Market - Hockey stick'!ER69), 1)</f>
        <v>1</v>
      </c>
      <c r="ES69" s="22">
        <f>IF(Settings!$F$15="MERGE",IF(Settings!$C$16="No",1, (1 - ((Temperatures!$C69-Parameters!$B$196)/Parameters!$B$194)^2)^'Non-Market - Hockey stick'!ES69), 1)</f>
        <v>1</v>
      </c>
      <c r="ET69" s="22">
        <f>IF(Settings!$F$15="MERGE",IF(Settings!$C$16="No",1, (1 - ((Temperatures!$C69-Parameters!$B$196)/Parameters!$B$194)^2)^'Non-Market - Hockey stick'!ET69), 1)</f>
        <v>1</v>
      </c>
      <c r="EU69" s="22">
        <f>IF(Settings!$F$15="MERGE",IF(Settings!$C$16="No",1, (1 - ((Temperatures!$C69-Parameters!$B$196)/Parameters!$B$194)^2)^'Non-Market - Hockey stick'!EU69), 1)</f>
        <v>1</v>
      </c>
      <c r="EV69" s="22">
        <f>IF(Settings!$F$15="MERGE",IF(Settings!$C$16="No",1, (1 - ((Temperatures!$C69-Parameters!$B$196)/Parameters!$B$194)^2)^'Non-Market - Hockey stick'!EV69), 1)</f>
        <v>1</v>
      </c>
      <c r="EW69" s="22">
        <f>IF(Settings!$F$15="MERGE",IF(Settings!$C$16="No",1, (1 - ((Temperatures!$C69-Parameters!$B$196)/Parameters!$B$194)^2)^'Non-Market - Hockey stick'!EW69), 1)</f>
        <v>1</v>
      </c>
      <c r="EX69" s="22">
        <f>IF(Settings!$F$15="MERGE",IF(Settings!$C$16="No",1, (1 - ((Temperatures!$C69-Parameters!$B$196)/Parameters!$B$194)^2)^'Non-Market - Hockey stick'!EX69), 1)</f>
        <v>1</v>
      </c>
      <c r="EY69" s="22">
        <f>IF(Settings!$F$15="MERGE",IF(Settings!$C$16="No",1, (1 - ((Temperatures!$C69-Parameters!$B$196)/Parameters!$B$194)^2)^'Non-Market - Hockey stick'!EY69), 1)</f>
        <v>1</v>
      </c>
      <c r="EZ69" s="22">
        <f>IF(Settings!$F$15="MERGE",IF(Settings!$C$16="No",1, (1 - ((Temperatures!$C69-Parameters!$B$196)/Parameters!$B$194)^2)^'Non-Market - Hockey stick'!EZ69), 1)</f>
        <v>1</v>
      </c>
      <c r="FA69" s="22">
        <f>IF(Settings!$F$15="MERGE",IF(Settings!$C$16="No",1, (1 - ((Temperatures!$C69-Parameters!$B$196)/Parameters!$B$194)^2)^'Non-Market - Hockey stick'!FA69), 1)</f>
        <v>1</v>
      </c>
      <c r="FB69" s="22">
        <f>IF(Settings!$F$15="MERGE",IF(Settings!$C$16="No",1, (1 - ((Temperatures!$C69-Parameters!$B$196)/Parameters!$B$194)^2)^'Non-Market - Hockey stick'!FB69), 1)</f>
        <v>1</v>
      </c>
      <c r="FC69" s="22">
        <f>IF(Settings!$F$15="MERGE",IF(Settings!$C$16="No",1, (1 - ((Temperatures!$C69-Parameters!$B$196)/Parameters!$B$194)^2)^'Non-Market - Hockey stick'!FC69), 1)</f>
        <v>1</v>
      </c>
      <c r="FD69" s="22">
        <f>IF(Settings!$F$15="MERGE",IF(Settings!$C$16="No",1, (1 - ((Temperatures!$C69-Parameters!$B$196)/Parameters!$B$194)^2)^'Non-Market - Hockey stick'!FD69), 1)</f>
        <v>1</v>
      </c>
      <c r="FE69" s="22">
        <f>IF(Settings!$F$15="MERGE",IF(Settings!$C$16="No",1, (1 - ((Temperatures!$C69-Parameters!$B$196)/Parameters!$B$194)^2)^'Non-Market - Hockey stick'!FE69), 1)</f>
        <v>1</v>
      </c>
      <c r="FF69" s="22">
        <f>IF(Settings!$F$15="MERGE",IF(Settings!$C$16="No",1, (1 - ((Temperatures!$C69-Parameters!$B$196)/Parameters!$B$194)^2)^'Non-Market - Hockey stick'!FF69), 1)</f>
        <v>1</v>
      </c>
      <c r="FG69" s="22">
        <f>IF(Settings!$F$15="MERGE",IF(Settings!$C$16="No",1, (1 - ((Temperatures!$C69-Parameters!$B$196)/Parameters!$B$194)^2)^'Non-Market - Hockey stick'!FG69), 1)</f>
        <v>1</v>
      </c>
      <c r="FH69" s="22">
        <f>IF(Settings!$F$15="MERGE",IF(Settings!$C$16="No",1, (1 - ((Temperatures!$C69-Parameters!$B$196)/Parameters!$B$194)^2)^'Non-Market - Hockey stick'!FH69), 1)</f>
        <v>1</v>
      </c>
      <c r="FI69" s="22">
        <f>IF(Settings!$F$15="MERGE",IF(Settings!$C$16="No",1, (1 - ((Temperatures!$C69-Parameters!$B$196)/Parameters!$B$194)^2)^'Non-Market - Hockey stick'!FI69), 1)</f>
        <v>1</v>
      </c>
      <c r="FJ69" s="22">
        <f>IF(Settings!$F$15="MERGE",IF(Settings!$C$16="No",1, (1 - ((Temperatures!$C69-Parameters!$B$196)/Parameters!$B$194)^2)^'Non-Market - Hockey stick'!FJ69), 1)</f>
        <v>1</v>
      </c>
      <c r="FK69" s="22">
        <f>IF(Settings!$F$15="MERGE",IF(Settings!$C$16="No",1, (1 - ((Temperatures!$C69-Parameters!$B$196)/Parameters!$B$194)^2)^'Non-Market - Hockey stick'!FK69), 1)</f>
        <v>1</v>
      </c>
      <c r="FL69" s="22">
        <f>IF(Settings!$F$15="MERGE",IF(Settings!$C$16="No",1, (1 - ((Temperatures!$C69-Parameters!$B$196)/Parameters!$B$194)^2)^'Non-Market - Hockey stick'!FL69), 1)</f>
        <v>1</v>
      </c>
      <c r="FM69" s="22">
        <f>IF(Settings!$F$15="MERGE",IF(Settings!$C$16="No",1, (1 - ((Temperatures!$C69-Parameters!$B$196)/Parameters!$B$194)^2)^'Non-Market - Hockey stick'!FM69), 1)</f>
        <v>1</v>
      </c>
      <c r="FN69" s="22">
        <f>IF(Settings!$F$15="MERGE",IF(Settings!$C$16="No",1, (1 - ((Temperatures!$C69-Parameters!$B$196)/Parameters!$B$194)^2)^'Non-Market - Hockey stick'!FN69), 1)</f>
        <v>1</v>
      </c>
      <c r="FO69" s="22">
        <f>IF(Settings!$F$15="MERGE",IF(Settings!$C$16="No",1, (1 - ((Temperatures!$C69-Parameters!$B$196)/Parameters!$B$194)^2)^'Non-Market - Hockey stick'!FO69), 1)</f>
        <v>1</v>
      </c>
      <c r="FP69" s="22">
        <f>IF(Settings!$F$15="MERGE",IF(Settings!$C$16="No",1, (1 - ((Temperatures!$C69-Parameters!$B$196)/Parameters!$B$194)^2)^'Non-Market - Hockey stick'!FP69), 1)</f>
        <v>1</v>
      </c>
      <c r="FQ69" s="22">
        <f>IF(Settings!$F$15="MERGE",IF(Settings!$C$16="No",1, (1 - ((Temperatures!$C69-Parameters!$B$196)/Parameters!$B$194)^2)^'Non-Market - Hockey stick'!FQ69), 1)</f>
        <v>1</v>
      </c>
      <c r="FR69" s="22">
        <f>IF(Settings!$F$15="MERGE",IF(Settings!$C$16="No",1, (1 - ((Temperatures!$C69-Parameters!$B$196)/Parameters!$B$194)^2)^'Non-Market - Hockey stick'!FR69), 1)</f>
        <v>1</v>
      </c>
      <c r="FS69" s="22">
        <f>IF(Settings!$F$15="MERGE",IF(Settings!$C$16="No",1, (1 - ((Temperatures!$C69-Parameters!$B$196)/Parameters!$B$194)^2)^'Non-Market - Hockey stick'!FS69), 1)</f>
        <v>1</v>
      </c>
      <c r="FT69" s="22">
        <f>IF(Settings!$F$15="MERGE",IF(Settings!$C$16="No",1, (1 - ((Temperatures!$C69-Parameters!$B$196)/Parameters!$B$194)^2)^'Non-Market - Hockey stick'!FT69), 1)</f>
        <v>1</v>
      </c>
      <c r="FU69" s="22">
        <f>IF(Settings!$F$15="MERGE",IF(Settings!$C$16="No",1, (1 - ((Temperatures!$C69-Parameters!$B$196)/Parameters!$B$194)^2)^'Non-Market - Hockey stick'!FU69), 1)</f>
        <v>1</v>
      </c>
      <c r="FV69" s="22">
        <f>IF(Settings!$F$15="MERGE",IF(Settings!$C$16="No",1, (1 - ((Temperatures!$C69-Parameters!$B$196)/Parameters!$B$194)^2)^'Non-Market - Hockey stick'!FV69), 1)</f>
        <v>1</v>
      </c>
      <c r="FW69" s="22">
        <f>IF(Settings!$F$15="MERGE",IF(Settings!$C$16="No",1, (1 - ((Temperatures!$C69-Parameters!$B$196)/Parameters!$B$194)^2)^'Non-Market - Hockey stick'!FW69), 1)</f>
        <v>1</v>
      </c>
      <c r="FX69" s="22">
        <f>IF(Settings!$F$15="MERGE",IF(Settings!$C$16="No",1, (1 - ((Temperatures!$C69-Parameters!$B$196)/Parameters!$B$194)^2)^'Non-Market - Hockey stick'!FX69), 1)</f>
        <v>1</v>
      </c>
      <c r="FY69" s="22">
        <f>IF(Settings!$F$15="MERGE",IF(Settings!$C$16="No",1, (1 - ((Temperatures!$C69-Parameters!$B$196)/Parameters!$B$194)^2)^'Non-Market - Hockey stick'!FY69), 1)</f>
        <v>1</v>
      </c>
      <c r="FZ69" s="22">
        <f>IF(Settings!$F$15="MERGE",IF(Settings!$C$16="No",1, (1 - ((Temperatures!$C69-Parameters!$B$196)/Parameters!$B$194)^2)^'Non-Market - Hockey stick'!FZ69), 1)</f>
        <v>1</v>
      </c>
      <c r="GA69" s="22">
        <f>IF(Settings!$F$15="MERGE",IF(Settings!$C$16="No",1, (1 - ((Temperatures!$C69-Parameters!$B$196)/Parameters!$B$194)^2)^'Non-Market - Hockey stick'!GA69), 1)</f>
        <v>1</v>
      </c>
      <c r="GB69" s="22">
        <f>IF(Settings!$F$15="MERGE",IF(Settings!$C$16="No",1, (1 - ((Temperatures!$C69-Parameters!$B$196)/Parameters!$B$194)^2)^'Non-Market - Hockey stick'!GB69), 1)</f>
        <v>1</v>
      </c>
      <c r="GC69" s="22">
        <f>IF(Settings!$F$15="MERGE",IF(Settings!$C$16="No",1, (1 - ((Temperatures!$C69-Parameters!$B$196)/Parameters!$B$194)^2)^'Non-Market - Hockey stick'!GC69), 1)</f>
        <v>1</v>
      </c>
      <c r="GD69" s="22">
        <f>IF(Settings!$F$15="MERGE",IF(Settings!$C$16="No",1, (1 - ((Temperatures!$C69-Parameters!$B$196)/Parameters!$B$194)^2)^'Non-Market - Hockey stick'!GD69), 1)</f>
        <v>1</v>
      </c>
      <c r="GE69" s="22">
        <f>IF(Settings!$F$15="MERGE",IF(Settings!$C$16="No",1, (1 - ((Temperatures!$C69-Parameters!$B$196)/Parameters!$B$194)^2)^'Non-Market - Hockey stick'!GE69), 1)</f>
        <v>1</v>
      </c>
      <c r="GF69" s="22">
        <f>IF(Settings!$F$15="MERGE",IF(Settings!$C$16="No",1, (1 - ((Temperatures!$C69-Parameters!$B$196)/Parameters!$B$194)^2)^'Non-Market - Hockey stick'!GF69), 1)</f>
        <v>1</v>
      </c>
      <c r="GG69" s="22">
        <f>IF(Settings!$F$15="MERGE",IF(Settings!$C$16="No",1, (1 - ((Temperatures!$C69-Parameters!$B$196)/Parameters!$B$194)^2)^'Non-Market - Hockey stick'!GG69), 1)</f>
        <v>1</v>
      </c>
      <c r="GH69" s="22">
        <f>IF(Settings!$F$15="MERGE",IF(Settings!$C$16="No",1, (1 - ((Temperatures!$C69-Parameters!$B$196)/Parameters!$B$194)^2)^'Non-Market - Hockey stick'!GH69), 1)</f>
        <v>1</v>
      </c>
      <c r="GI69" s="22">
        <f>IF(Settings!$F$15="MERGE",IF(Settings!$C$16="No",1, (1 - ((Temperatures!$C69-Parameters!$B$196)/Parameters!$B$194)^2)^'Non-Market - Hockey stick'!GI69), 1)</f>
        <v>1</v>
      </c>
      <c r="GJ69" s="22">
        <f>IF(Settings!$F$15="MERGE",IF(Settings!$C$16="No",1, (1 - ((Temperatures!$C69-Parameters!$B$196)/Parameters!$B$194)^2)^'Non-Market - Hockey stick'!GJ69), 1)</f>
        <v>1</v>
      </c>
      <c r="GK69" s="22">
        <f>IF(Settings!$F$15="MERGE",IF(Settings!$C$16="No",1, (1 - ((Temperatures!$C69-Parameters!$B$196)/Parameters!$B$194)^2)^'Non-Market - Hockey stick'!GK69), 1)</f>
        <v>1</v>
      </c>
      <c r="GL69" s="22">
        <f>IF(Settings!$F$15="MERGE",IF(Settings!$C$16="No",1, (1 - ((Temperatures!$C69-Parameters!$B$196)/Parameters!$B$194)^2)^'Non-Market - Hockey stick'!GL69), 1)</f>
        <v>1</v>
      </c>
      <c r="GM69" s="22">
        <f>IF(Settings!$F$15="MERGE",IF(Settings!$C$16="No",1, (1 - ((Temperatures!$C69-Parameters!$B$196)/Parameters!$B$194)^2)^'Non-Market - Hockey stick'!GM69), 1)</f>
        <v>1</v>
      </c>
    </row>
    <row r="70" spans="1:195" x14ac:dyDescent="0.2">
      <c r="A70" s="15">
        <v>2078</v>
      </c>
      <c r="B70" s="22">
        <f>IF(Settings!$F$15="MERGE",IF(Settings!$C$16="No",1, (1 - ((Temperatures!$C70-Parameters!$B$196)/Parameters!$B$194)^2)^'Non-Market - Hockey stick'!B70), 1)</f>
        <v>1</v>
      </c>
      <c r="C70" s="22">
        <f>IF(Settings!$F$15="MERGE",IF(Settings!$C$16="No",1, (1 - ((Temperatures!$C70-Parameters!$B$196)/Parameters!$B$194)^2)^'Non-Market - Hockey stick'!C70), 1)</f>
        <v>1</v>
      </c>
      <c r="D70" s="22">
        <f>IF(Settings!$F$15="MERGE",IF(Settings!$C$16="No",1, (1 - ((Temperatures!$C70-Parameters!$B$196)/Parameters!$B$194)^2)^'Non-Market - Hockey stick'!D70), 1)</f>
        <v>1</v>
      </c>
      <c r="E70" s="22">
        <f>IF(Settings!$F$15="MERGE",IF(Settings!$C$16="No",1, (1 - ((Temperatures!$C70-Parameters!$B$196)/Parameters!$B$194)^2)^'Non-Market - Hockey stick'!E70), 1)</f>
        <v>1</v>
      </c>
      <c r="F70" s="22">
        <f>IF(Settings!$F$15="MERGE",IF(Settings!$C$16="No",1, (1 - ((Temperatures!$C70-Parameters!$B$196)/Parameters!$B$194)^2)^'Non-Market - Hockey stick'!F70), 1)</f>
        <v>1</v>
      </c>
      <c r="G70" s="22">
        <f>IF(Settings!$F$15="MERGE",IF(Settings!$C$16="No",1, (1 - ((Temperatures!$C70-Parameters!$B$196)/Parameters!$B$194)^2)^'Non-Market - Hockey stick'!G70), 1)</f>
        <v>1</v>
      </c>
      <c r="H70" s="22">
        <f>IF(Settings!$F$15="MERGE",IF(Settings!$C$16="No",1, (1 - ((Temperatures!$C70-Parameters!$B$196)/Parameters!$B$194)^2)^'Non-Market - Hockey stick'!H70), 1)</f>
        <v>1</v>
      </c>
      <c r="I70" s="22">
        <f>IF(Settings!$F$15="MERGE",IF(Settings!$C$16="No",1, (1 - ((Temperatures!$C70-Parameters!$B$196)/Parameters!$B$194)^2)^'Non-Market - Hockey stick'!I70), 1)</f>
        <v>1</v>
      </c>
      <c r="J70" s="22">
        <f>IF(Settings!$F$15="MERGE",IF(Settings!$C$16="No",1, (1 - ((Temperatures!$C70-Parameters!$B$196)/Parameters!$B$194)^2)^'Non-Market - Hockey stick'!J70), 1)</f>
        <v>1</v>
      </c>
      <c r="K70" s="22">
        <f>IF(Settings!$F$15="MERGE",IF(Settings!$C$16="No",1, (1 - ((Temperatures!$C70-Parameters!$B$196)/Parameters!$B$194)^2)^'Non-Market - Hockey stick'!K70), 1)</f>
        <v>1</v>
      </c>
      <c r="L70" s="22">
        <f>IF(Settings!$F$15="MERGE",IF(Settings!$C$16="No",1, (1 - ((Temperatures!$C70-Parameters!$B$196)/Parameters!$B$194)^2)^'Non-Market - Hockey stick'!L70), 1)</f>
        <v>1</v>
      </c>
      <c r="M70" s="22">
        <f>IF(Settings!$F$15="MERGE",IF(Settings!$C$16="No",1, (1 - ((Temperatures!$C70-Parameters!$B$196)/Parameters!$B$194)^2)^'Non-Market - Hockey stick'!M70), 1)</f>
        <v>1</v>
      </c>
      <c r="N70" s="22">
        <f>IF(Settings!$F$15="MERGE",IF(Settings!$C$16="No",1, (1 - ((Temperatures!$C70-Parameters!$B$196)/Parameters!$B$194)^2)^'Non-Market - Hockey stick'!N70), 1)</f>
        <v>1</v>
      </c>
      <c r="O70" s="22">
        <f>IF(Settings!$F$15="MERGE",IF(Settings!$C$16="No",1, (1 - ((Temperatures!$C70-Parameters!$B$196)/Parameters!$B$194)^2)^'Non-Market - Hockey stick'!O70), 1)</f>
        <v>1</v>
      </c>
      <c r="P70" s="22">
        <f>IF(Settings!$F$15="MERGE",IF(Settings!$C$16="No",1, (1 - ((Temperatures!$C70-Parameters!$B$196)/Parameters!$B$194)^2)^'Non-Market - Hockey stick'!P70), 1)</f>
        <v>1</v>
      </c>
      <c r="Q70" s="22">
        <f>IF(Settings!$F$15="MERGE",IF(Settings!$C$16="No",1, (1 - ((Temperatures!$C70-Parameters!$B$196)/Parameters!$B$194)^2)^'Non-Market - Hockey stick'!Q70), 1)</f>
        <v>1</v>
      </c>
      <c r="R70" s="22">
        <f>IF(Settings!$F$15="MERGE",IF(Settings!$C$16="No",1, (1 - ((Temperatures!$C70-Parameters!$B$196)/Parameters!$B$194)^2)^'Non-Market - Hockey stick'!R70), 1)</f>
        <v>1</v>
      </c>
      <c r="S70" s="22">
        <f>IF(Settings!$F$15="MERGE",IF(Settings!$C$16="No",1, (1 - ((Temperatures!$C70-Parameters!$B$196)/Parameters!$B$194)^2)^'Non-Market - Hockey stick'!S70), 1)</f>
        <v>1</v>
      </c>
      <c r="T70" s="22">
        <f>IF(Settings!$F$15="MERGE",IF(Settings!$C$16="No",1, (1 - ((Temperatures!$C70-Parameters!$B$196)/Parameters!$B$194)^2)^'Non-Market - Hockey stick'!T70), 1)</f>
        <v>1</v>
      </c>
      <c r="U70" s="22">
        <f>IF(Settings!$F$15="MERGE",IF(Settings!$C$16="No",1, (1 - ((Temperatures!$C70-Parameters!$B$196)/Parameters!$B$194)^2)^'Non-Market - Hockey stick'!U70), 1)</f>
        <v>1</v>
      </c>
      <c r="V70" s="22">
        <f>IF(Settings!$F$15="MERGE",IF(Settings!$C$16="No",1, (1 - ((Temperatures!$C70-Parameters!$B$196)/Parameters!$B$194)^2)^'Non-Market - Hockey stick'!V70), 1)</f>
        <v>1</v>
      </c>
      <c r="W70" s="22">
        <f>IF(Settings!$F$15="MERGE",IF(Settings!$C$16="No",1, (1 - ((Temperatures!$C70-Parameters!$B$196)/Parameters!$B$194)^2)^'Non-Market - Hockey stick'!W70), 1)</f>
        <v>1</v>
      </c>
      <c r="X70" s="22">
        <f>IF(Settings!$F$15="MERGE",IF(Settings!$C$16="No",1, (1 - ((Temperatures!$C70-Parameters!$B$196)/Parameters!$B$194)^2)^'Non-Market - Hockey stick'!X70), 1)</f>
        <v>1</v>
      </c>
      <c r="Y70" s="22">
        <f>IF(Settings!$F$15="MERGE",IF(Settings!$C$16="No",1, (1 - ((Temperatures!$C70-Parameters!$B$196)/Parameters!$B$194)^2)^'Non-Market - Hockey stick'!Y70), 1)</f>
        <v>1</v>
      </c>
      <c r="Z70" s="22">
        <f>IF(Settings!$F$15="MERGE",IF(Settings!$C$16="No",1, (1 - ((Temperatures!$C70-Parameters!$B$196)/Parameters!$B$194)^2)^'Non-Market - Hockey stick'!Z70), 1)</f>
        <v>1</v>
      </c>
      <c r="AA70" s="22">
        <f>IF(Settings!$F$15="MERGE",IF(Settings!$C$16="No",1, (1 - ((Temperatures!$C70-Parameters!$B$196)/Parameters!$B$194)^2)^'Non-Market - Hockey stick'!AA70), 1)</f>
        <v>1</v>
      </c>
      <c r="AB70" s="22">
        <f>IF(Settings!$F$15="MERGE",IF(Settings!$C$16="No",1, (1 - ((Temperatures!$C70-Parameters!$B$196)/Parameters!$B$194)^2)^'Non-Market - Hockey stick'!AB70), 1)</f>
        <v>1</v>
      </c>
      <c r="AC70" s="22">
        <f>IF(Settings!$F$15="MERGE",IF(Settings!$C$16="No",1, (1 - ((Temperatures!$C70-Parameters!$B$196)/Parameters!$B$194)^2)^'Non-Market - Hockey stick'!AC70), 1)</f>
        <v>1</v>
      </c>
      <c r="AD70" s="22">
        <f>IF(Settings!$F$15="MERGE",IF(Settings!$C$16="No",1, (1 - ((Temperatures!$C70-Parameters!$B$196)/Parameters!$B$194)^2)^'Non-Market - Hockey stick'!AD70), 1)</f>
        <v>1</v>
      </c>
      <c r="AE70" s="22">
        <f>IF(Settings!$F$15="MERGE",IF(Settings!$C$16="No",1, (1 - ((Temperatures!$C70-Parameters!$B$196)/Parameters!$B$194)^2)^'Non-Market - Hockey stick'!AE70), 1)</f>
        <v>1</v>
      </c>
      <c r="AF70" s="22">
        <f>IF(Settings!$F$15="MERGE",IF(Settings!$C$16="No",1, (1 - ((Temperatures!$C70-Parameters!$B$196)/Parameters!$B$194)^2)^'Non-Market - Hockey stick'!AF70), 1)</f>
        <v>1</v>
      </c>
      <c r="AG70" s="22">
        <f>IF(Settings!$F$15="MERGE",IF(Settings!$C$16="No",1, (1 - ((Temperatures!$C70-Parameters!$B$196)/Parameters!$B$194)^2)^'Non-Market - Hockey stick'!AG70), 1)</f>
        <v>1</v>
      </c>
      <c r="AH70" s="22">
        <f>IF(Settings!$F$15="MERGE",IF(Settings!$C$16="No",1, (1 - ((Temperatures!$C70-Parameters!$B$196)/Parameters!$B$194)^2)^'Non-Market - Hockey stick'!AH70), 1)</f>
        <v>1</v>
      </c>
      <c r="AI70" s="22">
        <f>IF(Settings!$F$15="MERGE",IF(Settings!$C$16="No",1, (1 - ((Temperatures!$C70-Parameters!$B$196)/Parameters!$B$194)^2)^'Non-Market - Hockey stick'!AI70), 1)</f>
        <v>1</v>
      </c>
      <c r="AJ70" s="22">
        <f>IF(Settings!$F$15="MERGE",IF(Settings!$C$16="No",1, (1 - ((Temperatures!$C70-Parameters!$B$196)/Parameters!$B$194)^2)^'Non-Market - Hockey stick'!AJ70), 1)</f>
        <v>1</v>
      </c>
      <c r="AK70" s="22">
        <f>IF(Settings!$F$15="MERGE",IF(Settings!$C$16="No",1, (1 - ((Temperatures!$C70-Parameters!$B$196)/Parameters!$B$194)^2)^'Non-Market - Hockey stick'!AK70), 1)</f>
        <v>1</v>
      </c>
      <c r="AL70" s="22">
        <f>IF(Settings!$F$15="MERGE",IF(Settings!$C$16="No",1, (1 - ((Temperatures!$C70-Parameters!$B$196)/Parameters!$B$194)^2)^'Non-Market - Hockey stick'!AL70), 1)</f>
        <v>1</v>
      </c>
      <c r="AM70" s="22">
        <f>IF(Settings!$F$15="MERGE",IF(Settings!$C$16="No",1, (1 - ((Temperatures!$C70-Parameters!$B$196)/Parameters!$B$194)^2)^'Non-Market - Hockey stick'!AM70), 1)</f>
        <v>1</v>
      </c>
      <c r="AN70" s="22">
        <f>IF(Settings!$F$15="MERGE",IF(Settings!$C$16="No",1, (1 - ((Temperatures!$C70-Parameters!$B$196)/Parameters!$B$194)^2)^'Non-Market - Hockey stick'!AN70), 1)</f>
        <v>1</v>
      </c>
      <c r="AO70" s="22">
        <f>IF(Settings!$F$15="MERGE",IF(Settings!$C$16="No",1, (1 - ((Temperatures!$C70-Parameters!$B$196)/Parameters!$B$194)^2)^'Non-Market - Hockey stick'!AO70), 1)</f>
        <v>1</v>
      </c>
      <c r="AP70" s="22">
        <f>IF(Settings!$F$15="MERGE",IF(Settings!$C$16="No",1, (1 - ((Temperatures!$C70-Parameters!$B$196)/Parameters!$B$194)^2)^'Non-Market - Hockey stick'!AP70), 1)</f>
        <v>1</v>
      </c>
      <c r="AQ70" s="22">
        <f>IF(Settings!$F$15="MERGE",IF(Settings!$C$16="No",1, (1 - ((Temperatures!$C70-Parameters!$B$196)/Parameters!$B$194)^2)^'Non-Market - Hockey stick'!AQ70), 1)</f>
        <v>1</v>
      </c>
      <c r="AR70" s="22">
        <f>IF(Settings!$F$15="MERGE",IF(Settings!$C$16="No",1, (1 - ((Temperatures!$C70-Parameters!$B$196)/Parameters!$B$194)^2)^'Non-Market - Hockey stick'!AR70), 1)</f>
        <v>1</v>
      </c>
      <c r="AS70" s="22">
        <f>IF(Settings!$F$15="MERGE",IF(Settings!$C$16="No",1, (1 - ((Temperatures!$C70-Parameters!$B$196)/Parameters!$B$194)^2)^'Non-Market - Hockey stick'!AS70), 1)</f>
        <v>1</v>
      </c>
      <c r="AT70" s="22">
        <f>IF(Settings!$F$15="MERGE",IF(Settings!$C$16="No",1, (1 - ((Temperatures!$C70-Parameters!$B$196)/Parameters!$B$194)^2)^'Non-Market - Hockey stick'!AT70), 1)</f>
        <v>1</v>
      </c>
      <c r="AU70" s="22">
        <f>IF(Settings!$F$15="MERGE",IF(Settings!$C$16="No",1, (1 - ((Temperatures!$C70-Parameters!$B$196)/Parameters!$B$194)^2)^'Non-Market - Hockey stick'!AU70), 1)</f>
        <v>1</v>
      </c>
      <c r="AV70" s="22">
        <f>IF(Settings!$F$15="MERGE",IF(Settings!$C$16="No",1, (1 - ((Temperatures!$C70-Parameters!$B$196)/Parameters!$B$194)^2)^'Non-Market - Hockey stick'!AV70), 1)</f>
        <v>1</v>
      </c>
      <c r="AW70" s="22">
        <f>IF(Settings!$F$15="MERGE",IF(Settings!$C$16="No",1, (1 - ((Temperatures!$C70-Parameters!$B$196)/Parameters!$B$194)^2)^'Non-Market - Hockey stick'!AW70), 1)</f>
        <v>1</v>
      </c>
      <c r="AX70" s="22">
        <f>IF(Settings!$F$15="MERGE",IF(Settings!$C$16="No",1, (1 - ((Temperatures!$C70-Parameters!$B$196)/Parameters!$B$194)^2)^'Non-Market - Hockey stick'!AX70), 1)</f>
        <v>1</v>
      </c>
      <c r="AY70" s="22">
        <f>IF(Settings!$F$15="MERGE",IF(Settings!$C$16="No",1, (1 - ((Temperatures!$C70-Parameters!$B$196)/Parameters!$B$194)^2)^'Non-Market - Hockey stick'!AY70), 1)</f>
        <v>1</v>
      </c>
      <c r="AZ70" s="22">
        <f>IF(Settings!$F$15="MERGE",IF(Settings!$C$16="No",1, (1 - ((Temperatures!$C70-Parameters!$B$196)/Parameters!$B$194)^2)^'Non-Market - Hockey stick'!AZ70), 1)</f>
        <v>1</v>
      </c>
      <c r="BA70" s="22">
        <f>IF(Settings!$F$15="MERGE",IF(Settings!$C$16="No",1, (1 - ((Temperatures!$C70-Parameters!$B$196)/Parameters!$B$194)^2)^'Non-Market - Hockey stick'!BA70), 1)</f>
        <v>1</v>
      </c>
      <c r="BB70" s="22">
        <f>IF(Settings!$F$15="MERGE",IF(Settings!$C$16="No",1, (1 - ((Temperatures!$C70-Parameters!$B$196)/Parameters!$B$194)^2)^'Non-Market - Hockey stick'!BB70), 1)</f>
        <v>1</v>
      </c>
      <c r="BC70" s="22">
        <f>IF(Settings!$F$15="MERGE",IF(Settings!$C$16="No",1, (1 - ((Temperatures!$C70-Parameters!$B$196)/Parameters!$B$194)^2)^'Non-Market - Hockey stick'!BC70), 1)</f>
        <v>1</v>
      </c>
      <c r="BD70" s="22">
        <f>IF(Settings!$F$15="MERGE",IF(Settings!$C$16="No",1, (1 - ((Temperatures!$C70-Parameters!$B$196)/Parameters!$B$194)^2)^'Non-Market - Hockey stick'!BD70), 1)</f>
        <v>1</v>
      </c>
      <c r="BE70" s="22">
        <f>IF(Settings!$F$15="MERGE",IF(Settings!$C$16="No",1, (1 - ((Temperatures!$C70-Parameters!$B$196)/Parameters!$B$194)^2)^'Non-Market - Hockey stick'!BE70), 1)</f>
        <v>1</v>
      </c>
      <c r="BF70" s="22">
        <f>IF(Settings!$F$15="MERGE",IF(Settings!$C$16="No",1, (1 - ((Temperatures!$C70-Parameters!$B$196)/Parameters!$B$194)^2)^'Non-Market - Hockey stick'!BF70), 1)</f>
        <v>1</v>
      </c>
      <c r="BG70" s="22">
        <f>IF(Settings!$F$15="MERGE",IF(Settings!$C$16="No",1, (1 - ((Temperatures!$C70-Parameters!$B$196)/Parameters!$B$194)^2)^'Non-Market - Hockey stick'!BG70), 1)</f>
        <v>1</v>
      </c>
      <c r="BH70" s="22">
        <f>IF(Settings!$F$15="MERGE",IF(Settings!$C$16="No",1, (1 - ((Temperatures!$C70-Parameters!$B$196)/Parameters!$B$194)^2)^'Non-Market - Hockey stick'!BH70), 1)</f>
        <v>1</v>
      </c>
      <c r="BI70" s="22">
        <f>IF(Settings!$F$15="MERGE",IF(Settings!$C$16="No",1, (1 - ((Temperatures!$C70-Parameters!$B$196)/Parameters!$B$194)^2)^'Non-Market - Hockey stick'!BI70), 1)</f>
        <v>1</v>
      </c>
      <c r="BJ70" s="22">
        <f>IF(Settings!$F$15="MERGE",IF(Settings!$C$16="No",1, (1 - ((Temperatures!$C70-Parameters!$B$196)/Parameters!$B$194)^2)^'Non-Market - Hockey stick'!BJ70), 1)</f>
        <v>1</v>
      </c>
      <c r="BK70" s="22">
        <f>IF(Settings!$F$15="MERGE",IF(Settings!$C$16="No",1, (1 - ((Temperatures!$C70-Parameters!$B$196)/Parameters!$B$194)^2)^'Non-Market - Hockey stick'!BK70), 1)</f>
        <v>1</v>
      </c>
      <c r="BL70" s="22">
        <f>IF(Settings!$F$15="MERGE",IF(Settings!$C$16="No",1, (1 - ((Temperatures!$C70-Parameters!$B$196)/Parameters!$B$194)^2)^'Non-Market - Hockey stick'!BL70), 1)</f>
        <v>1</v>
      </c>
      <c r="BM70" s="22">
        <f>IF(Settings!$F$15="MERGE",IF(Settings!$C$16="No",1, (1 - ((Temperatures!$C70-Parameters!$B$196)/Parameters!$B$194)^2)^'Non-Market - Hockey stick'!BM70), 1)</f>
        <v>1</v>
      </c>
      <c r="BN70" s="22">
        <f>IF(Settings!$F$15="MERGE",IF(Settings!$C$16="No",1, (1 - ((Temperatures!$C70-Parameters!$B$196)/Parameters!$B$194)^2)^'Non-Market - Hockey stick'!BN70), 1)</f>
        <v>1</v>
      </c>
      <c r="BO70" s="22">
        <f>IF(Settings!$F$15="MERGE",IF(Settings!$C$16="No",1, (1 - ((Temperatures!$C70-Parameters!$B$196)/Parameters!$B$194)^2)^'Non-Market - Hockey stick'!BO70), 1)</f>
        <v>1</v>
      </c>
      <c r="BP70" s="22">
        <f>IF(Settings!$F$15="MERGE",IF(Settings!$C$16="No",1, (1 - ((Temperatures!$C70-Parameters!$B$196)/Parameters!$B$194)^2)^'Non-Market - Hockey stick'!BP70), 1)</f>
        <v>1</v>
      </c>
      <c r="BQ70" s="22">
        <f>IF(Settings!$F$15="MERGE",IF(Settings!$C$16="No",1, (1 - ((Temperatures!$C70-Parameters!$B$196)/Parameters!$B$194)^2)^'Non-Market - Hockey stick'!BQ70), 1)</f>
        <v>1</v>
      </c>
      <c r="BR70" s="22">
        <f>IF(Settings!$F$15="MERGE",IF(Settings!$C$16="No",1, (1 - ((Temperatures!$C70-Parameters!$B$196)/Parameters!$B$194)^2)^'Non-Market - Hockey stick'!BR70), 1)</f>
        <v>1</v>
      </c>
      <c r="BS70" s="22">
        <f>IF(Settings!$F$15="MERGE",IF(Settings!$C$16="No",1, (1 - ((Temperatures!$C70-Parameters!$B$196)/Parameters!$B$194)^2)^'Non-Market - Hockey stick'!BS70), 1)</f>
        <v>1</v>
      </c>
      <c r="BT70" s="22">
        <f>IF(Settings!$F$15="MERGE",IF(Settings!$C$16="No",1, (1 - ((Temperatures!$C70-Parameters!$B$196)/Parameters!$B$194)^2)^'Non-Market - Hockey stick'!BT70), 1)</f>
        <v>1</v>
      </c>
      <c r="BU70" s="22">
        <f>IF(Settings!$F$15="MERGE",IF(Settings!$C$16="No",1, (1 - ((Temperatures!$C70-Parameters!$B$196)/Parameters!$B$194)^2)^'Non-Market - Hockey stick'!BU70), 1)</f>
        <v>1</v>
      </c>
      <c r="BV70" s="22">
        <f>IF(Settings!$F$15="MERGE",IF(Settings!$C$16="No",1, (1 - ((Temperatures!$C70-Parameters!$B$196)/Parameters!$B$194)^2)^'Non-Market - Hockey stick'!BV70), 1)</f>
        <v>1</v>
      </c>
      <c r="BW70" s="22">
        <f>IF(Settings!$F$15="MERGE",IF(Settings!$C$16="No",1, (1 - ((Temperatures!$C70-Parameters!$B$196)/Parameters!$B$194)^2)^'Non-Market - Hockey stick'!BW70), 1)</f>
        <v>1</v>
      </c>
      <c r="BX70" s="22">
        <f>IF(Settings!$F$15="MERGE",IF(Settings!$C$16="No",1, (1 - ((Temperatures!$C70-Parameters!$B$196)/Parameters!$B$194)^2)^'Non-Market - Hockey stick'!BX70), 1)</f>
        <v>1</v>
      </c>
      <c r="BY70" s="22">
        <f>IF(Settings!$F$15="MERGE",IF(Settings!$C$16="No",1, (1 - ((Temperatures!$C70-Parameters!$B$196)/Parameters!$B$194)^2)^'Non-Market - Hockey stick'!BY70), 1)</f>
        <v>1</v>
      </c>
      <c r="BZ70" s="22">
        <f>IF(Settings!$F$15="MERGE",IF(Settings!$C$16="No",1, (1 - ((Temperatures!$C70-Parameters!$B$196)/Parameters!$B$194)^2)^'Non-Market - Hockey stick'!BZ70), 1)</f>
        <v>1</v>
      </c>
      <c r="CA70" s="22">
        <f>IF(Settings!$F$15="MERGE",IF(Settings!$C$16="No",1, (1 - ((Temperatures!$C70-Parameters!$B$196)/Parameters!$B$194)^2)^'Non-Market - Hockey stick'!CA70), 1)</f>
        <v>1</v>
      </c>
      <c r="CB70" s="22">
        <f>IF(Settings!$F$15="MERGE",IF(Settings!$C$16="No",1, (1 - ((Temperatures!$C70-Parameters!$B$196)/Parameters!$B$194)^2)^'Non-Market - Hockey stick'!CB70), 1)</f>
        <v>1</v>
      </c>
      <c r="CC70" s="22">
        <f>IF(Settings!$F$15="MERGE",IF(Settings!$C$16="No",1, (1 - ((Temperatures!$C70-Parameters!$B$196)/Parameters!$B$194)^2)^'Non-Market - Hockey stick'!CC70), 1)</f>
        <v>1</v>
      </c>
      <c r="CD70" s="22">
        <f>IF(Settings!$F$15="MERGE",IF(Settings!$C$16="No",1, (1 - ((Temperatures!$C70-Parameters!$B$196)/Parameters!$B$194)^2)^'Non-Market - Hockey stick'!CD70), 1)</f>
        <v>1</v>
      </c>
      <c r="CE70" s="22">
        <f>IF(Settings!$F$15="MERGE",IF(Settings!$C$16="No",1, (1 - ((Temperatures!$C70-Parameters!$B$196)/Parameters!$B$194)^2)^'Non-Market - Hockey stick'!CE70), 1)</f>
        <v>1</v>
      </c>
      <c r="CF70" s="22">
        <f>IF(Settings!$F$15="MERGE",IF(Settings!$C$16="No",1, (1 - ((Temperatures!$C70-Parameters!$B$196)/Parameters!$B$194)^2)^'Non-Market - Hockey stick'!CF70), 1)</f>
        <v>1</v>
      </c>
      <c r="CG70" s="22">
        <f>IF(Settings!$F$15="MERGE",IF(Settings!$C$16="No",1, (1 - ((Temperatures!$C70-Parameters!$B$196)/Parameters!$B$194)^2)^'Non-Market - Hockey stick'!CG70), 1)</f>
        <v>1</v>
      </c>
      <c r="CH70" s="22">
        <f>IF(Settings!$F$15="MERGE",IF(Settings!$C$16="No",1, (1 - ((Temperatures!$C70-Parameters!$B$196)/Parameters!$B$194)^2)^'Non-Market - Hockey stick'!CH70), 1)</f>
        <v>1</v>
      </c>
      <c r="CI70" s="22">
        <f>IF(Settings!$F$15="MERGE",IF(Settings!$C$16="No",1, (1 - ((Temperatures!$C70-Parameters!$B$196)/Parameters!$B$194)^2)^'Non-Market - Hockey stick'!CI70), 1)</f>
        <v>1</v>
      </c>
      <c r="CJ70" s="22">
        <f>IF(Settings!$F$15="MERGE",IF(Settings!$C$16="No",1, (1 - ((Temperatures!$C70-Parameters!$B$196)/Parameters!$B$194)^2)^'Non-Market - Hockey stick'!CJ70), 1)</f>
        <v>1</v>
      </c>
      <c r="CK70" s="22">
        <f>IF(Settings!$F$15="MERGE",IF(Settings!$C$16="No",1, (1 - ((Temperatures!$C70-Parameters!$B$196)/Parameters!$B$194)^2)^'Non-Market - Hockey stick'!CK70), 1)</f>
        <v>1</v>
      </c>
      <c r="CL70" s="22">
        <f>IF(Settings!$F$15="MERGE",IF(Settings!$C$16="No",1, (1 - ((Temperatures!$C70-Parameters!$B$196)/Parameters!$B$194)^2)^'Non-Market - Hockey stick'!CL70), 1)</f>
        <v>1</v>
      </c>
      <c r="CM70" s="22">
        <f>IF(Settings!$F$15="MERGE",IF(Settings!$C$16="No",1, (1 - ((Temperatures!$C70-Parameters!$B$196)/Parameters!$B$194)^2)^'Non-Market - Hockey stick'!CM70), 1)</f>
        <v>1</v>
      </c>
      <c r="CN70" s="22">
        <f>IF(Settings!$F$15="MERGE",IF(Settings!$C$16="No",1, (1 - ((Temperatures!$C70-Parameters!$B$196)/Parameters!$B$194)^2)^'Non-Market - Hockey stick'!CN70), 1)</f>
        <v>1</v>
      </c>
      <c r="CO70" s="22">
        <f>IF(Settings!$F$15="MERGE",IF(Settings!$C$16="No",1, (1 - ((Temperatures!$C70-Parameters!$B$196)/Parameters!$B$194)^2)^'Non-Market - Hockey stick'!CO70), 1)</f>
        <v>1</v>
      </c>
      <c r="CP70" s="22">
        <f>IF(Settings!$F$15="MERGE",IF(Settings!$C$16="No",1, (1 - ((Temperatures!$C70-Parameters!$B$196)/Parameters!$B$194)^2)^'Non-Market - Hockey stick'!CP70), 1)</f>
        <v>1</v>
      </c>
      <c r="CQ70" s="22">
        <f>IF(Settings!$F$15="MERGE",IF(Settings!$C$16="No",1, (1 - ((Temperatures!$C70-Parameters!$B$196)/Parameters!$B$194)^2)^'Non-Market - Hockey stick'!CQ70), 1)</f>
        <v>1</v>
      </c>
      <c r="CR70" s="22">
        <f>IF(Settings!$F$15="MERGE",IF(Settings!$C$16="No",1, (1 - ((Temperatures!$C70-Parameters!$B$196)/Parameters!$B$194)^2)^'Non-Market - Hockey stick'!CR70), 1)</f>
        <v>1</v>
      </c>
      <c r="CS70" s="22">
        <f>IF(Settings!$F$15="MERGE",IF(Settings!$C$16="No",1, (1 - ((Temperatures!$C70-Parameters!$B$196)/Parameters!$B$194)^2)^'Non-Market - Hockey stick'!CS70), 1)</f>
        <v>1</v>
      </c>
      <c r="CT70" s="22">
        <f>IF(Settings!$F$15="MERGE",IF(Settings!$C$16="No",1, (1 - ((Temperatures!$C70-Parameters!$B$196)/Parameters!$B$194)^2)^'Non-Market - Hockey stick'!CT70), 1)</f>
        <v>1</v>
      </c>
      <c r="CU70" s="22">
        <f>IF(Settings!$F$15="MERGE",IF(Settings!$C$16="No",1, (1 - ((Temperatures!$C70-Parameters!$B$196)/Parameters!$B$194)^2)^'Non-Market - Hockey stick'!CU70), 1)</f>
        <v>1</v>
      </c>
      <c r="CV70" s="22">
        <f>IF(Settings!$F$15="MERGE",IF(Settings!$C$16="No",1, (1 - ((Temperatures!$C70-Parameters!$B$196)/Parameters!$B$194)^2)^'Non-Market - Hockey stick'!CV70), 1)</f>
        <v>1</v>
      </c>
      <c r="CW70" s="22">
        <f>IF(Settings!$F$15="MERGE",IF(Settings!$C$16="No",1, (1 - ((Temperatures!$C70-Parameters!$B$196)/Parameters!$B$194)^2)^'Non-Market - Hockey stick'!CW70), 1)</f>
        <v>1</v>
      </c>
      <c r="CX70" s="22">
        <f>IF(Settings!$F$15="MERGE",IF(Settings!$C$16="No",1, (1 - ((Temperatures!$C70-Parameters!$B$196)/Parameters!$B$194)^2)^'Non-Market - Hockey stick'!CX70), 1)</f>
        <v>1</v>
      </c>
      <c r="CY70" s="22">
        <f>IF(Settings!$F$15="MERGE",IF(Settings!$C$16="No",1, (1 - ((Temperatures!$C70-Parameters!$B$196)/Parameters!$B$194)^2)^'Non-Market - Hockey stick'!CY70), 1)</f>
        <v>1</v>
      </c>
      <c r="CZ70" s="22">
        <f>IF(Settings!$F$15="MERGE",IF(Settings!$C$16="No",1, (1 - ((Temperatures!$C70-Parameters!$B$196)/Parameters!$B$194)^2)^'Non-Market - Hockey stick'!CZ70), 1)</f>
        <v>1</v>
      </c>
      <c r="DA70" s="22">
        <f>IF(Settings!$F$15="MERGE",IF(Settings!$C$16="No",1, (1 - ((Temperatures!$C70-Parameters!$B$196)/Parameters!$B$194)^2)^'Non-Market - Hockey stick'!DA70), 1)</f>
        <v>1</v>
      </c>
      <c r="DB70" s="22">
        <f>IF(Settings!$F$15="MERGE",IF(Settings!$C$16="No",1, (1 - ((Temperatures!$C70-Parameters!$B$196)/Parameters!$B$194)^2)^'Non-Market - Hockey stick'!DB70), 1)</f>
        <v>1</v>
      </c>
      <c r="DC70" s="22">
        <f>IF(Settings!$F$15="MERGE",IF(Settings!$C$16="No",1, (1 - ((Temperatures!$C70-Parameters!$B$196)/Parameters!$B$194)^2)^'Non-Market - Hockey stick'!DC70), 1)</f>
        <v>1</v>
      </c>
      <c r="DD70" s="22">
        <f>IF(Settings!$F$15="MERGE",IF(Settings!$C$16="No",1, (1 - ((Temperatures!$C70-Parameters!$B$196)/Parameters!$B$194)^2)^'Non-Market - Hockey stick'!DD70), 1)</f>
        <v>1</v>
      </c>
      <c r="DE70" s="22">
        <f>IF(Settings!$F$15="MERGE",IF(Settings!$C$16="No",1, (1 - ((Temperatures!$C70-Parameters!$B$196)/Parameters!$B$194)^2)^'Non-Market - Hockey stick'!DE70), 1)</f>
        <v>1</v>
      </c>
      <c r="DF70" s="22">
        <f>IF(Settings!$F$15="MERGE",IF(Settings!$C$16="No",1, (1 - ((Temperatures!$C70-Parameters!$B$196)/Parameters!$B$194)^2)^'Non-Market - Hockey stick'!DF70), 1)</f>
        <v>1</v>
      </c>
      <c r="DG70" s="22">
        <f>IF(Settings!$F$15="MERGE",IF(Settings!$C$16="No",1, (1 - ((Temperatures!$C70-Parameters!$B$196)/Parameters!$B$194)^2)^'Non-Market - Hockey stick'!DG70), 1)</f>
        <v>1</v>
      </c>
      <c r="DH70" s="22">
        <f>IF(Settings!$F$15="MERGE",IF(Settings!$C$16="No",1, (1 - ((Temperatures!$C70-Parameters!$B$196)/Parameters!$B$194)^2)^'Non-Market - Hockey stick'!DH70), 1)</f>
        <v>1</v>
      </c>
      <c r="DI70" s="22">
        <f>IF(Settings!$F$15="MERGE",IF(Settings!$C$16="No",1, (1 - ((Temperatures!$C70-Parameters!$B$196)/Parameters!$B$194)^2)^'Non-Market - Hockey stick'!DI70), 1)</f>
        <v>1</v>
      </c>
      <c r="DJ70" s="22">
        <f>IF(Settings!$F$15="MERGE",IF(Settings!$C$16="No",1, (1 - ((Temperatures!$C70-Parameters!$B$196)/Parameters!$B$194)^2)^'Non-Market - Hockey stick'!DJ70), 1)</f>
        <v>1</v>
      </c>
      <c r="DK70" s="22">
        <f>IF(Settings!$F$15="MERGE",IF(Settings!$C$16="No",1, (1 - ((Temperatures!$C70-Parameters!$B$196)/Parameters!$B$194)^2)^'Non-Market - Hockey stick'!DK70), 1)</f>
        <v>1</v>
      </c>
      <c r="DL70" s="22">
        <f>IF(Settings!$F$15="MERGE",IF(Settings!$C$16="No",1, (1 - ((Temperatures!$C70-Parameters!$B$196)/Parameters!$B$194)^2)^'Non-Market - Hockey stick'!DL70), 1)</f>
        <v>1</v>
      </c>
      <c r="DM70" s="22">
        <f>IF(Settings!$F$15="MERGE",IF(Settings!$C$16="No",1, (1 - ((Temperatures!$C70-Parameters!$B$196)/Parameters!$B$194)^2)^'Non-Market - Hockey stick'!DM70), 1)</f>
        <v>1</v>
      </c>
      <c r="DN70" s="22">
        <f>IF(Settings!$F$15="MERGE",IF(Settings!$C$16="No",1, (1 - ((Temperatures!$C70-Parameters!$B$196)/Parameters!$B$194)^2)^'Non-Market - Hockey stick'!DN70), 1)</f>
        <v>1</v>
      </c>
      <c r="DO70" s="22">
        <f>IF(Settings!$F$15="MERGE",IF(Settings!$C$16="No",1, (1 - ((Temperatures!$C70-Parameters!$B$196)/Parameters!$B$194)^2)^'Non-Market - Hockey stick'!DO70), 1)</f>
        <v>1</v>
      </c>
      <c r="DP70" s="22">
        <f>IF(Settings!$F$15="MERGE",IF(Settings!$C$16="No",1, (1 - ((Temperatures!$C70-Parameters!$B$196)/Parameters!$B$194)^2)^'Non-Market - Hockey stick'!DP70), 1)</f>
        <v>1</v>
      </c>
      <c r="DQ70" s="22">
        <f>IF(Settings!$F$15="MERGE",IF(Settings!$C$16="No",1, (1 - ((Temperatures!$C70-Parameters!$B$196)/Parameters!$B$194)^2)^'Non-Market - Hockey stick'!DQ70), 1)</f>
        <v>1</v>
      </c>
      <c r="DR70" s="22">
        <f>IF(Settings!$F$15="MERGE",IF(Settings!$C$16="No",1, (1 - ((Temperatures!$C70-Parameters!$B$196)/Parameters!$B$194)^2)^'Non-Market - Hockey stick'!DR70), 1)</f>
        <v>1</v>
      </c>
      <c r="DS70" s="22">
        <f>IF(Settings!$F$15="MERGE",IF(Settings!$C$16="No",1, (1 - ((Temperatures!$C70-Parameters!$B$196)/Parameters!$B$194)^2)^'Non-Market - Hockey stick'!DS70), 1)</f>
        <v>1</v>
      </c>
      <c r="DT70" s="22">
        <f>IF(Settings!$F$15="MERGE",IF(Settings!$C$16="No",1, (1 - ((Temperatures!$C70-Parameters!$B$196)/Parameters!$B$194)^2)^'Non-Market - Hockey stick'!DT70), 1)</f>
        <v>1</v>
      </c>
      <c r="DU70" s="22">
        <f>IF(Settings!$F$15="MERGE",IF(Settings!$C$16="No",1, (1 - ((Temperatures!$C70-Parameters!$B$196)/Parameters!$B$194)^2)^'Non-Market - Hockey stick'!DU70), 1)</f>
        <v>1</v>
      </c>
      <c r="DV70" s="22">
        <f>IF(Settings!$F$15="MERGE",IF(Settings!$C$16="No",1, (1 - ((Temperatures!$C70-Parameters!$B$196)/Parameters!$B$194)^2)^'Non-Market - Hockey stick'!DV70), 1)</f>
        <v>1</v>
      </c>
      <c r="DW70" s="22">
        <f>IF(Settings!$F$15="MERGE",IF(Settings!$C$16="No",1, (1 - ((Temperatures!$C70-Parameters!$B$196)/Parameters!$B$194)^2)^'Non-Market - Hockey stick'!DW70), 1)</f>
        <v>1</v>
      </c>
      <c r="DX70" s="22">
        <f>IF(Settings!$F$15="MERGE",IF(Settings!$C$16="No",1, (1 - ((Temperatures!$C70-Parameters!$B$196)/Parameters!$B$194)^2)^'Non-Market - Hockey stick'!DX70), 1)</f>
        <v>1</v>
      </c>
      <c r="DY70" s="22">
        <f>IF(Settings!$F$15="MERGE",IF(Settings!$C$16="No",1, (1 - ((Temperatures!$C70-Parameters!$B$196)/Parameters!$B$194)^2)^'Non-Market - Hockey stick'!DY70), 1)</f>
        <v>1</v>
      </c>
      <c r="DZ70" s="22">
        <f>IF(Settings!$F$15="MERGE",IF(Settings!$C$16="No",1, (1 - ((Temperatures!$C70-Parameters!$B$196)/Parameters!$B$194)^2)^'Non-Market - Hockey stick'!DZ70), 1)</f>
        <v>1</v>
      </c>
      <c r="EA70" s="22">
        <f>IF(Settings!$F$15="MERGE",IF(Settings!$C$16="No",1, (1 - ((Temperatures!$C70-Parameters!$B$196)/Parameters!$B$194)^2)^'Non-Market - Hockey stick'!EA70), 1)</f>
        <v>1</v>
      </c>
      <c r="EB70" s="22">
        <f>IF(Settings!$F$15="MERGE",IF(Settings!$C$16="No",1, (1 - ((Temperatures!$C70-Parameters!$B$196)/Parameters!$B$194)^2)^'Non-Market - Hockey stick'!EB70), 1)</f>
        <v>1</v>
      </c>
      <c r="EC70" s="22">
        <f>IF(Settings!$F$15="MERGE",IF(Settings!$C$16="No",1, (1 - ((Temperatures!$C70-Parameters!$B$196)/Parameters!$B$194)^2)^'Non-Market - Hockey stick'!EC70), 1)</f>
        <v>1</v>
      </c>
      <c r="ED70" s="22">
        <f>IF(Settings!$F$15="MERGE",IF(Settings!$C$16="No",1, (1 - ((Temperatures!$C70-Parameters!$B$196)/Parameters!$B$194)^2)^'Non-Market - Hockey stick'!ED70), 1)</f>
        <v>1</v>
      </c>
      <c r="EE70" s="22">
        <f>IF(Settings!$F$15="MERGE",IF(Settings!$C$16="No",1, (1 - ((Temperatures!$C70-Parameters!$B$196)/Parameters!$B$194)^2)^'Non-Market - Hockey stick'!EE70), 1)</f>
        <v>1</v>
      </c>
      <c r="EF70" s="22">
        <f>IF(Settings!$F$15="MERGE",IF(Settings!$C$16="No",1, (1 - ((Temperatures!$C70-Parameters!$B$196)/Parameters!$B$194)^2)^'Non-Market - Hockey stick'!EF70), 1)</f>
        <v>1</v>
      </c>
      <c r="EG70" s="22">
        <f>IF(Settings!$F$15="MERGE",IF(Settings!$C$16="No",1, (1 - ((Temperatures!$C70-Parameters!$B$196)/Parameters!$B$194)^2)^'Non-Market - Hockey stick'!EG70), 1)</f>
        <v>1</v>
      </c>
      <c r="EH70" s="22">
        <f>IF(Settings!$F$15="MERGE",IF(Settings!$C$16="No",1, (1 - ((Temperatures!$C70-Parameters!$B$196)/Parameters!$B$194)^2)^'Non-Market - Hockey stick'!EH70), 1)</f>
        <v>1</v>
      </c>
      <c r="EI70" s="22">
        <f>IF(Settings!$F$15="MERGE",IF(Settings!$C$16="No",1, (1 - ((Temperatures!$C70-Parameters!$B$196)/Parameters!$B$194)^2)^'Non-Market - Hockey stick'!EI70), 1)</f>
        <v>1</v>
      </c>
      <c r="EJ70" s="22">
        <f>IF(Settings!$F$15="MERGE",IF(Settings!$C$16="No",1, (1 - ((Temperatures!$C70-Parameters!$B$196)/Parameters!$B$194)^2)^'Non-Market - Hockey stick'!EJ70), 1)</f>
        <v>1</v>
      </c>
      <c r="EK70" s="22">
        <f>IF(Settings!$F$15="MERGE",IF(Settings!$C$16="No",1, (1 - ((Temperatures!$C70-Parameters!$B$196)/Parameters!$B$194)^2)^'Non-Market - Hockey stick'!EK70), 1)</f>
        <v>1</v>
      </c>
      <c r="EL70" s="22">
        <f>IF(Settings!$F$15="MERGE",IF(Settings!$C$16="No",1, (1 - ((Temperatures!$C70-Parameters!$B$196)/Parameters!$B$194)^2)^'Non-Market - Hockey stick'!EL70), 1)</f>
        <v>1</v>
      </c>
      <c r="EM70" s="22">
        <f>IF(Settings!$F$15="MERGE",IF(Settings!$C$16="No",1, (1 - ((Temperatures!$C70-Parameters!$B$196)/Parameters!$B$194)^2)^'Non-Market - Hockey stick'!EM70), 1)</f>
        <v>1</v>
      </c>
      <c r="EN70" s="22">
        <f>IF(Settings!$F$15="MERGE",IF(Settings!$C$16="No",1, (1 - ((Temperatures!$C70-Parameters!$B$196)/Parameters!$B$194)^2)^'Non-Market - Hockey stick'!EN70), 1)</f>
        <v>1</v>
      </c>
      <c r="EO70" s="22">
        <f>IF(Settings!$F$15="MERGE",IF(Settings!$C$16="No",1, (1 - ((Temperatures!$C70-Parameters!$B$196)/Parameters!$B$194)^2)^'Non-Market - Hockey stick'!EO70), 1)</f>
        <v>1</v>
      </c>
      <c r="EP70" s="22">
        <f>IF(Settings!$F$15="MERGE",IF(Settings!$C$16="No",1, (1 - ((Temperatures!$C70-Parameters!$B$196)/Parameters!$B$194)^2)^'Non-Market - Hockey stick'!EP70), 1)</f>
        <v>1</v>
      </c>
      <c r="EQ70" s="22">
        <f>IF(Settings!$F$15="MERGE",IF(Settings!$C$16="No",1, (1 - ((Temperatures!$C70-Parameters!$B$196)/Parameters!$B$194)^2)^'Non-Market - Hockey stick'!EQ70), 1)</f>
        <v>1</v>
      </c>
      <c r="ER70" s="22">
        <f>IF(Settings!$F$15="MERGE",IF(Settings!$C$16="No",1, (1 - ((Temperatures!$C70-Parameters!$B$196)/Parameters!$B$194)^2)^'Non-Market - Hockey stick'!ER70), 1)</f>
        <v>1</v>
      </c>
      <c r="ES70" s="22">
        <f>IF(Settings!$F$15="MERGE",IF(Settings!$C$16="No",1, (1 - ((Temperatures!$C70-Parameters!$B$196)/Parameters!$B$194)^2)^'Non-Market - Hockey stick'!ES70), 1)</f>
        <v>1</v>
      </c>
      <c r="ET70" s="22">
        <f>IF(Settings!$F$15="MERGE",IF(Settings!$C$16="No",1, (1 - ((Temperatures!$C70-Parameters!$B$196)/Parameters!$B$194)^2)^'Non-Market - Hockey stick'!ET70), 1)</f>
        <v>1</v>
      </c>
      <c r="EU70" s="22">
        <f>IF(Settings!$F$15="MERGE",IF(Settings!$C$16="No",1, (1 - ((Temperatures!$C70-Parameters!$B$196)/Parameters!$B$194)^2)^'Non-Market - Hockey stick'!EU70), 1)</f>
        <v>1</v>
      </c>
      <c r="EV70" s="22">
        <f>IF(Settings!$F$15="MERGE",IF(Settings!$C$16="No",1, (1 - ((Temperatures!$C70-Parameters!$B$196)/Parameters!$B$194)^2)^'Non-Market - Hockey stick'!EV70), 1)</f>
        <v>1</v>
      </c>
      <c r="EW70" s="22">
        <f>IF(Settings!$F$15="MERGE",IF(Settings!$C$16="No",1, (1 - ((Temperatures!$C70-Parameters!$B$196)/Parameters!$B$194)^2)^'Non-Market - Hockey stick'!EW70), 1)</f>
        <v>1</v>
      </c>
      <c r="EX70" s="22">
        <f>IF(Settings!$F$15="MERGE",IF(Settings!$C$16="No",1, (1 - ((Temperatures!$C70-Parameters!$B$196)/Parameters!$B$194)^2)^'Non-Market - Hockey stick'!EX70), 1)</f>
        <v>1</v>
      </c>
      <c r="EY70" s="22">
        <f>IF(Settings!$F$15="MERGE",IF(Settings!$C$16="No",1, (1 - ((Temperatures!$C70-Parameters!$B$196)/Parameters!$B$194)^2)^'Non-Market - Hockey stick'!EY70), 1)</f>
        <v>1</v>
      </c>
      <c r="EZ70" s="22">
        <f>IF(Settings!$F$15="MERGE",IF(Settings!$C$16="No",1, (1 - ((Temperatures!$C70-Parameters!$B$196)/Parameters!$B$194)^2)^'Non-Market - Hockey stick'!EZ70), 1)</f>
        <v>1</v>
      </c>
      <c r="FA70" s="22">
        <f>IF(Settings!$F$15="MERGE",IF(Settings!$C$16="No",1, (1 - ((Temperatures!$C70-Parameters!$B$196)/Parameters!$B$194)^2)^'Non-Market - Hockey stick'!FA70), 1)</f>
        <v>1</v>
      </c>
      <c r="FB70" s="22">
        <f>IF(Settings!$F$15="MERGE",IF(Settings!$C$16="No",1, (1 - ((Temperatures!$C70-Parameters!$B$196)/Parameters!$B$194)^2)^'Non-Market - Hockey stick'!FB70), 1)</f>
        <v>1</v>
      </c>
      <c r="FC70" s="22">
        <f>IF(Settings!$F$15="MERGE",IF(Settings!$C$16="No",1, (1 - ((Temperatures!$C70-Parameters!$B$196)/Parameters!$B$194)^2)^'Non-Market - Hockey stick'!FC70), 1)</f>
        <v>1</v>
      </c>
      <c r="FD70" s="22">
        <f>IF(Settings!$F$15="MERGE",IF(Settings!$C$16="No",1, (1 - ((Temperatures!$C70-Parameters!$B$196)/Parameters!$B$194)^2)^'Non-Market - Hockey stick'!FD70), 1)</f>
        <v>1</v>
      </c>
      <c r="FE70" s="22">
        <f>IF(Settings!$F$15="MERGE",IF(Settings!$C$16="No",1, (1 - ((Temperatures!$C70-Parameters!$B$196)/Parameters!$B$194)^2)^'Non-Market - Hockey stick'!FE70), 1)</f>
        <v>1</v>
      </c>
      <c r="FF70" s="22">
        <f>IF(Settings!$F$15="MERGE",IF(Settings!$C$16="No",1, (1 - ((Temperatures!$C70-Parameters!$B$196)/Parameters!$B$194)^2)^'Non-Market - Hockey stick'!FF70), 1)</f>
        <v>1</v>
      </c>
      <c r="FG70" s="22">
        <f>IF(Settings!$F$15="MERGE",IF(Settings!$C$16="No",1, (1 - ((Temperatures!$C70-Parameters!$B$196)/Parameters!$B$194)^2)^'Non-Market - Hockey stick'!FG70), 1)</f>
        <v>1</v>
      </c>
      <c r="FH70" s="22">
        <f>IF(Settings!$F$15="MERGE",IF(Settings!$C$16="No",1, (1 - ((Temperatures!$C70-Parameters!$B$196)/Parameters!$B$194)^2)^'Non-Market - Hockey stick'!FH70), 1)</f>
        <v>1</v>
      </c>
      <c r="FI70" s="22">
        <f>IF(Settings!$F$15="MERGE",IF(Settings!$C$16="No",1, (1 - ((Temperatures!$C70-Parameters!$B$196)/Parameters!$B$194)^2)^'Non-Market - Hockey stick'!FI70), 1)</f>
        <v>1</v>
      </c>
      <c r="FJ70" s="22">
        <f>IF(Settings!$F$15="MERGE",IF(Settings!$C$16="No",1, (1 - ((Temperatures!$C70-Parameters!$B$196)/Parameters!$B$194)^2)^'Non-Market - Hockey stick'!FJ70), 1)</f>
        <v>1</v>
      </c>
      <c r="FK70" s="22">
        <f>IF(Settings!$F$15="MERGE",IF(Settings!$C$16="No",1, (1 - ((Temperatures!$C70-Parameters!$B$196)/Parameters!$B$194)^2)^'Non-Market - Hockey stick'!FK70), 1)</f>
        <v>1</v>
      </c>
      <c r="FL70" s="22">
        <f>IF(Settings!$F$15="MERGE",IF(Settings!$C$16="No",1, (1 - ((Temperatures!$C70-Parameters!$B$196)/Parameters!$B$194)^2)^'Non-Market - Hockey stick'!FL70), 1)</f>
        <v>1</v>
      </c>
      <c r="FM70" s="22">
        <f>IF(Settings!$F$15="MERGE",IF(Settings!$C$16="No",1, (1 - ((Temperatures!$C70-Parameters!$B$196)/Parameters!$B$194)^2)^'Non-Market - Hockey stick'!FM70), 1)</f>
        <v>1</v>
      </c>
      <c r="FN70" s="22">
        <f>IF(Settings!$F$15="MERGE",IF(Settings!$C$16="No",1, (1 - ((Temperatures!$C70-Parameters!$B$196)/Parameters!$B$194)^2)^'Non-Market - Hockey stick'!FN70), 1)</f>
        <v>1</v>
      </c>
      <c r="FO70" s="22">
        <f>IF(Settings!$F$15="MERGE",IF(Settings!$C$16="No",1, (1 - ((Temperatures!$C70-Parameters!$B$196)/Parameters!$B$194)^2)^'Non-Market - Hockey stick'!FO70), 1)</f>
        <v>1</v>
      </c>
      <c r="FP70" s="22">
        <f>IF(Settings!$F$15="MERGE",IF(Settings!$C$16="No",1, (1 - ((Temperatures!$C70-Parameters!$B$196)/Parameters!$B$194)^2)^'Non-Market - Hockey stick'!FP70), 1)</f>
        <v>1</v>
      </c>
      <c r="FQ70" s="22">
        <f>IF(Settings!$F$15="MERGE",IF(Settings!$C$16="No",1, (1 - ((Temperatures!$C70-Parameters!$B$196)/Parameters!$B$194)^2)^'Non-Market - Hockey stick'!FQ70), 1)</f>
        <v>1</v>
      </c>
      <c r="FR70" s="22">
        <f>IF(Settings!$F$15="MERGE",IF(Settings!$C$16="No",1, (1 - ((Temperatures!$C70-Parameters!$B$196)/Parameters!$B$194)^2)^'Non-Market - Hockey stick'!FR70), 1)</f>
        <v>1</v>
      </c>
      <c r="FS70" s="22">
        <f>IF(Settings!$F$15="MERGE",IF(Settings!$C$16="No",1, (1 - ((Temperatures!$C70-Parameters!$B$196)/Parameters!$B$194)^2)^'Non-Market - Hockey stick'!FS70), 1)</f>
        <v>1</v>
      </c>
      <c r="FT70" s="22">
        <f>IF(Settings!$F$15="MERGE",IF(Settings!$C$16="No",1, (1 - ((Temperatures!$C70-Parameters!$B$196)/Parameters!$B$194)^2)^'Non-Market - Hockey stick'!FT70), 1)</f>
        <v>1</v>
      </c>
      <c r="FU70" s="22">
        <f>IF(Settings!$F$15="MERGE",IF(Settings!$C$16="No",1, (1 - ((Temperatures!$C70-Parameters!$B$196)/Parameters!$B$194)^2)^'Non-Market - Hockey stick'!FU70), 1)</f>
        <v>1</v>
      </c>
      <c r="FV70" s="22">
        <f>IF(Settings!$F$15="MERGE",IF(Settings!$C$16="No",1, (1 - ((Temperatures!$C70-Parameters!$B$196)/Parameters!$B$194)^2)^'Non-Market - Hockey stick'!FV70), 1)</f>
        <v>1</v>
      </c>
      <c r="FW70" s="22">
        <f>IF(Settings!$F$15="MERGE",IF(Settings!$C$16="No",1, (1 - ((Temperatures!$C70-Parameters!$B$196)/Parameters!$B$194)^2)^'Non-Market - Hockey stick'!FW70), 1)</f>
        <v>1</v>
      </c>
      <c r="FX70" s="22">
        <f>IF(Settings!$F$15="MERGE",IF(Settings!$C$16="No",1, (1 - ((Temperatures!$C70-Parameters!$B$196)/Parameters!$B$194)^2)^'Non-Market - Hockey stick'!FX70), 1)</f>
        <v>1</v>
      </c>
      <c r="FY70" s="22">
        <f>IF(Settings!$F$15="MERGE",IF(Settings!$C$16="No",1, (1 - ((Temperatures!$C70-Parameters!$B$196)/Parameters!$B$194)^2)^'Non-Market - Hockey stick'!FY70), 1)</f>
        <v>1</v>
      </c>
      <c r="FZ70" s="22">
        <f>IF(Settings!$F$15="MERGE",IF(Settings!$C$16="No",1, (1 - ((Temperatures!$C70-Parameters!$B$196)/Parameters!$B$194)^2)^'Non-Market - Hockey stick'!FZ70), 1)</f>
        <v>1</v>
      </c>
      <c r="GA70" s="22">
        <f>IF(Settings!$F$15="MERGE",IF(Settings!$C$16="No",1, (1 - ((Temperatures!$C70-Parameters!$B$196)/Parameters!$B$194)^2)^'Non-Market - Hockey stick'!GA70), 1)</f>
        <v>1</v>
      </c>
      <c r="GB70" s="22">
        <f>IF(Settings!$F$15="MERGE",IF(Settings!$C$16="No",1, (1 - ((Temperatures!$C70-Parameters!$B$196)/Parameters!$B$194)^2)^'Non-Market - Hockey stick'!GB70), 1)</f>
        <v>1</v>
      </c>
      <c r="GC70" s="22">
        <f>IF(Settings!$F$15="MERGE",IF(Settings!$C$16="No",1, (1 - ((Temperatures!$C70-Parameters!$B$196)/Parameters!$B$194)^2)^'Non-Market - Hockey stick'!GC70), 1)</f>
        <v>1</v>
      </c>
      <c r="GD70" s="22">
        <f>IF(Settings!$F$15="MERGE",IF(Settings!$C$16="No",1, (1 - ((Temperatures!$C70-Parameters!$B$196)/Parameters!$B$194)^2)^'Non-Market - Hockey stick'!GD70), 1)</f>
        <v>1</v>
      </c>
      <c r="GE70" s="22">
        <f>IF(Settings!$F$15="MERGE",IF(Settings!$C$16="No",1, (1 - ((Temperatures!$C70-Parameters!$B$196)/Parameters!$B$194)^2)^'Non-Market - Hockey stick'!GE70), 1)</f>
        <v>1</v>
      </c>
      <c r="GF70" s="22">
        <f>IF(Settings!$F$15="MERGE",IF(Settings!$C$16="No",1, (1 - ((Temperatures!$C70-Parameters!$B$196)/Parameters!$B$194)^2)^'Non-Market - Hockey stick'!GF70), 1)</f>
        <v>1</v>
      </c>
      <c r="GG70" s="22">
        <f>IF(Settings!$F$15="MERGE",IF(Settings!$C$16="No",1, (1 - ((Temperatures!$C70-Parameters!$B$196)/Parameters!$B$194)^2)^'Non-Market - Hockey stick'!GG70), 1)</f>
        <v>1</v>
      </c>
      <c r="GH70" s="22">
        <f>IF(Settings!$F$15="MERGE",IF(Settings!$C$16="No",1, (1 - ((Temperatures!$C70-Parameters!$B$196)/Parameters!$B$194)^2)^'Non-Market - Hockey stick'!GH70), 1)</f>
        <v>1</v>
      </c>
      <c r="GI70" s="22">
        <f>IF(Settings!$F$15="MERGE",IF(Settings!$C$16="No",1, (1 - ((Temperatures!$C70-Parameters!$B$196)/Parameters!$B$194)^2)^'Non-Market - Hockey stick'!GI70), 1)</f>
        <v>1</v>
      </c>
      <c r="GJ70" s="22">
        <f>IF(Settings!$F$15="MERGE",IF(Settings!$C$16="No",1, (1 - ((Temperatures!$C70-Parameters!$B$196)/Parameters!$B$194)^2)^'Non-Market - Hockey stick'!GJ70), 1)</f>
        <v>1</v>
      </c>
      <c r="GK70" s="22">
        <f>IF(Settings!$F$15="MERGE",IF(Settings!$C$16="No",1, (1 - ((Temperatures!$C70-Parameters!$B$196)/Parameters!$B$194)^2)^'Non-Market - Hockey stick'!GK70), 1)</f>
        <v>1</v>
      </c>
      <c r="GL70" s="22">
        <f>IF(Settings!$F$15="MERGE",IF(Settings!$C$16="No",1, (1 - ((Temperatures!$C70-Parameters!$B$196)/Parameters!$B$194)^2)^'Non-Market - Hockey stick'!GL70), 1)</f>
        <v>1</v>
      </c>
      <c r="GM70" s="22">
        <f>IF(Settings!$F$15="MERGE",IF(Settings!$C$16="No",1, (1 - ((Temperatures!$C70-Parameters!$B$196)/Parameters!$B$194)^2)^'Non-Market - Hockey stick'!GM70), 1)</f>
        <v>1</v>
      </c>
    </row>
    <row r="71" spans="1:195" x14ac:dyDescent="0.2">
      <c r="A71" s="15">
        <v>2079</v>
      </c>
      <c r="B71" s="22">
        <f>IF(Settings!$F$15="MERGE",IF(Settings!$C$16="No",1, (1 - ((Temperatures!$C71-Parameters!$B$196)/Parameters!$B$194)^2)^'Non-Market - Hockey stick'!B71), 1)</f>
        <v>1</v>
      </c>
      <c r="C71" s="22">
        <f>IF(Settings!$F$15="MERGE",IF(Settings!$C$16="No",1, (1 - ((Temperatures!$C71-Parameters!$B$196)/Parameters!$B$194)^2)^'Non-Market - Hockey stick'!C71), 1)</f>
        <v>1</v>
      </c>
      <c r="D71" s="22">
        <f>IF(Settings!$F$15="MERGE",IF(Settings!$C$16="No",1, (1 - ((Temperatures!$C71-Parameters!$B$196)/Parameters!$B$194)^2)^'Non-Market - Hockey stick'!D71), 1)</f>
        <v>1</v>
      </c>
      <c r="E71" s="22">
        <f>IF(Settings!$F$15="MERGE",IF(Settings!$C$16="No",1, (1 - ((Temperatures!$C71-Parameters!$B$196)/Parameters!$B$194)^2)^'Non-Market - Hockey stick'!E71), 1)</f>
        <v>1</v>
      </c>
      <c r="F71" s="22">
        <f>IF(Settings!$F$15="MERGE",IF(Settings!$C$16="No",1, (1 - ((Temperatures!$C71-Parameters!$B$196)/Parameters!$B$194)^2)^'Non-Market - Hockey stick'!F71), 1)</f>
        <v>1</v>
      </c>
      <c r="G71" s="22">
        <f>IF(Settings!$F$15="MERGE",IF(Settings!$C$16="No",1, (1 - ((Temperatures!$C71-Parameters!$B$196)/Parameters!$B$194)^2)^'Non-Market - Hockey stick'!G71), 1)</f>
        <v>1</v>
      </c>
      <c r="H71" s="22">
        <f>IF(Settings!$F$15="MERGE",IF(Settings!$C$16="No",1, (1 - ((Temperatures!$C71-Parameters!$B$196)/Parameters!$B$194)^2)^'Non-Market - Hockey stick'!H71), 1)</f>
        <v>1</v>
      </c>
      <c r="I71" s="22">
        <f>IF(Settings!$F$15="MERGE",IF(Settings!$C$16="No",1, (1 - ((Temperatures!$C71-Parameters!$B$196)/Parameters!$B$194)^2)^'Non-Market - Hockey stick'!I71), 1)</f>
        <v>1</v>
      </c>
      <c r="J71" s="22">
        <f>IF(Settings!$F$15="MERGE",IF(Settings!$C$16="No",1, (1 - ((Temperatures!$C71-Parameters!$B$196)/Parameters!$B$194)^2)^'Non-Market - Hockey stick'!J71), 1)</f>
        <v>1</v>
      </c>
      <c r="K71" s="22">
        <f>IF(Settings!$F$15="MERGE",IF(Settings!$C$16="No",1, (1 - ((Temperatures!$C71-Parameters!$B$196)/Parameters!$B$194)^2)^'Non-Market - Hockey stick'!K71), 1)</f>
        <v>1</v>
      </c>
      <c r="L71" s="22">
        <f>IF(Settings!$F$15="MERGE",IF(Settings!$C$16="No",1, (1 - ((Temperatures!$C71-Parameters!$B$196)/Parameters!$B$194)^2)^'Non-Market - Hockey stick'!L71), 1)</f>
        <v>1</v>
      </c>
      <c r="M71" s="22">
        <f>IF(Settings!$F$15="MERGE",IF(Settings!$C$16="No",1, (1 - ((Temperatures!$C71-Parameters!$B$196)/Parameters!$B$194)^2)^'Non-Market - Hockey stick'!M71), 1)</f>
        <v>1</v>
      </c>
      <c r="N71" s="22">
        <f>IF(Settings!$F$15="MERGE",IF(Settings!$C$16="No",1, (1 - ((Temperatures!$C71-Parameters!$B$196)/Parameters!$B$194)^2)^'Non-Market - Hockey stick'!N71), 1)</f>
        <v>1</v>
      </c>
      <c r="O71" s="22">
        <f>IF(Settings!$F$15="MERGE",IF(Settings!$C$16="No",1, (1 - ((Temperatures!$C71-Parameters!$B$196)/Parameters!$B$194)^2)^'Non-Market - Hockey stick'!O71), 1)</f>
        <v>1</v>
      </c>
      <c r="P71" s="22">
        <f>IF(Settings!$F$15="MERGE",IF(Settings!$C$16="No",1, (1 - ((Temperatures!$C71-Parameters!$B$196)/Parameters!$B$194)^2)^'Non-Market - Hockey stick'!P71), 1)</f>
        <v>1</v>
      </c>
      <c r="Q71" s="22">
        <f>IF(Settings!$F$15="MERGE",IF(Settings!$C$16="No",1, (1 - ((Temperatures!$C71-Parameters!$B$196)/Parameters!$B$194)^2)^'Non-Market - Hockey stick'!Q71), 1)</f>
        <v>1</v>
      </c>
      <c r="R71" s="22">
        <f>IF(Settings!$F$15="MERGE",IF(Settings!$C$16="No",1, (1 - ((Temperatures!$C71-Parameters!$B$196)/Parameters!$B$194)^2)^'Non-Market - Hockey stick'!R71), 1)</f>
        <v>1</v>
      </c>
      <c r="S71" s="22">
        <f>IF(Settings!$F$15="MERGE",IF(Settings!$C$16="No",1, (1 - ((Temperatures!$C71-Parameters!$B$196)/Parameters!$B$194)^2)^'Non-Market - Hockey stick'!S71), 1)</f>
        <v>1</v>
      </c>
      <c r="T71" s="22">
        <f>IF(Settings!$F$15="MERGE",IF(Settings!$C$16="No",1, (1 - ((Temperatures!$C71-Parameters!$B$196)/Parameters!$B$194)^2)^'Non-Market - Hockey stick'!T71), 1)</f>
        <v>1</v>
      </c>
      <c r="U71" s="22">
        <f>IF(Settings!$F$15="MERGE",IF(Settings!$C$16="No",1, (1 - ((Temperatures!$C71-Parameters!$B$196)/Parameters!$B$194)^2)^'Non-Market - Hockey stick'!U71), 1)</f>
        <v>1</v>
      </c>
      <c r="V71" s="22">
        <f>IF(Settings!$F$15="MERGE",IF(Settings!$C$16="No",1, (1 - ((Temperatures!$C71-Parameters!$B$196)/Parameters!$B$194)^2)^'Non-Market - Hockey stick'!V71), 1)</f>
        <v>1</v>
      </c>
      <c r="W71" s="22">
        <f>IF(Settings!$F$15="MERGE",IF(Settings!$C$16="No",1, (1 - ((Temperatures!$C71-Parameters!$B$196)/Parameters!$B$194)^2)^'Non-Market - Hockey stick'!W71), 1)</f>
        <v>1</v>
      </c>
      <c r="X71" s="22">
        <f>IF(Settings!$F$15="MERGE",IF(Settings!$C$16="No",1, (1 - ((Temperatures!$C71-Parameters!$B$196)/Parameters!$B$194)^2)^'Non-Market - Hockey stick'!X71), 1)</f>
        <v>1</v>
      </c>
      <c r="Y71" s="22">
        <f>IF(Settings!$F$15="MERGE",IF(Settings!$C$16="No",1, (1 - ((Temperatures!$C71-Parameters!$B$196)/Parameters!$B$194)^2)^'Non-Market - Hockey stick'!Y71), 1)</f>
        <v>1</v>
      </c>
      <c r="Z71" s="22">
        <f>IF(Settings!$F$15="MERGE",IF(Settings!$C$16="No",1, (1 - ((Temperatures!$C71-Parameters!$B$196)/Parameters!$B$194)^2)^'Non-Market - Hockey stick'!Z71), 1)</f>
        <v>1</v>
      </c>
      <c r="AA71" s="22">
        <f>IF(Settings!$F$15="MERGE",IF(Settings!$C$16="No",1, (1 - ((Temperatures!$C71-Parameters!$B$196)/Parameters!$B$194)^2)^'Non-Market - Hockey stick'!AA71), 1)</f>
        <v>1</v>
      </c>
      <c r="AB71" s="22">
        <f>IF(Settings!$F$15="MERGE",IF(Settings!$C$16="No",1, (1 - ((Temperatures!$C71-Parameters!$B$196)/Parameters!$B$194)^2)^'Non-Market - Hockey stick'!AB71), 1)</f>
        <v>1</v>
      </c>
      <c r="AC71" s="22">
        <f>IF(Settings!$F$15="MERGE",IF(Settings!$C$16="No",1, (1 - ((Temperatures!$C71-Parameters!$B$196)/Parameters!$B$194)^2)^'Non-Market - Hockey stick'!AC71), 1)</f>
        <v>1</v>
      </c>
      <c r="AD71" s="22">
        <f>IF(Settings!$F$15="MERGE",IF(Settings!$C$16="No",1, (1 - ((Temperatures!$C71-Parameters!$B$196)/Parameters!$B$194)^2)^'Non-Market - Hockey stick'!AD71), 1)</f>
        <v>1</v>
      </c>
      <c r="AE71" s="22">
        <f>IF(Settings!$F$15="MERGE",IF(Settings!$C$16="No",1, (1 - ((Temperatures!$C71-Parameters!$B$196)/Parameters!$B$194)^2)^'Non-Market - Hockey stick'!AE71), 1)</f>
        <v>1</v>
      </c>
      <c r="AF71" s="22">
        <f>IF(Settings!$F$15="MERGE",IF(Settings!$C$16="No",1, (1 - ((Temperatures!$C71-Parameters!$B$196)/Parameters!$B$194)^2)^'Non-Market - Hockey stick'!AF71), 1)</f>
        <v>1</v>
      </c>
      <c r="AG71" s="22">
        <f>IF(Settings!$F$15="MERGE",IF(Settings!$C$16="No",1, (1 - ((Temperatures!$C71-Parameters!$B$196)/Parameters!$B$194)^2)^'Non-Market - Hockey stick'!AG71), 1)</f>
        <v>1</v>
      </c>
      <c r="AH71" s="22">
        <f>IF(Settings!$F$15="MERGE",IF(Settings!$C$16="No",1, (1 - ((Temperatures!$C71-Parameters!$B$196)/Parameters!$B$194)^2)^'Non-Market - Hockey stick'!AH71), 1)</f>
        <v>1</v>
      </c>
      <c r="AI71" s="22">
        <f>IF(Settings!$F$15="MERGE",IF(Settings!$C$16="No",1, (1 - ((Temperatures!$C71-Parameters!$B$196)/Parameters!$B$194)^2)^'Non-Market - Hockey stick'!AI71), 1)</f>
        <v>1</v>
      </c>
      <c r="AJ71" s="22">
        <f>IF(Settings!$F$15="MERGE",IF(Settings!$C$16="No",1, (1 - ((Temperatures!$C71-Parameters!$B$196)/Parameters!$B$194)^2)^'Non-Market - Hockey stick'!AJ71), 1)</f>
        <v>1</v>
      </c>
      <c r="AK71" s="22">
        <f>IF(Settings!$F$15="MERGE",IF(Settings!$C$16="No",1, (1 - ((Temperatures!$C71-Parameters!$B$196)/Parameters!$B$194)^2)^'Non-Market - Hockey stick'!AK71), 1)</f>
        <v>1</v>
      </c>
      <c r="AL71" s="22">
        <f>IF(Settings!$F$15="MERGE",IF(Settings!$C$16="No",1, (1 - ((Temperatures!$C71-Parameters!$B$196)/Parameters!$B$194)^2)^'Non-Market - Hockey stick'!AL71), 1)</f>
        <v>1</v>
      </c>
      <c r="AM71" s="22">
        <f>IF(Settings!$F$15="MERGE",IF(Settings!$C$16="No",1, (1 - ((Temperatures!$C71-Parameters!$B$196)/Parameters!$B$194)^2)^'Non-Market - Hockey stick'!AM71), 1)</f>
        <v>1</v>
      </c>
      <c r="AN71" s="22">
        <f>IF(Settings!$F$15="MERGE",IF(Settings!$C$16="No",1, (1 - ((Temperatures!$C71-Parameters!$B$196)/Parameters!$B$194)^2)^'Non-Market - Hockey stick'!AN71), 1)</f>
        <v>1</v>
      </c>
      <c r="AO71" s="22">
        <f>IF(Settings!$F$15="MERGE",IF(Settings!$C$16="No",1, (1 - ((Temperatures!$C71-Parameters!$B$196)/Parameters!$B$194)^2)^'Non-Market - Hockey stick'!AO71), 1)</f>
        <v>1</v>
      </c>
      <c r="AP71" s="22">
        <f>IF(Settings!$F$15="MERGE",IF(Settings!$C$16="No",1, (1 - ((Temperatures!$C71-Parameters!$B$196)/Parameters!$B$194)^2)^'Non-Market - Hockey stick'!AP71), 1)</f>
        <v>1</v>
      </c>
      <c r="AQ71" s="22">
        <f>IF(Settings!$F$15="MERGE",IF(Settings!$C$16="No",1, (1 - ((Temperatures!$C71-Parameters!$B$196)/Parameters!$B$194)^2)^'Non-Market - Hockey stick'!AQ71), 1)</f>
        <v>1</v>
      </c>
      <c r="AR71" s="22">
        <f>IF(Settings!$F$15="MERGE",IF(Settings!$C$16="No",1, (1 - ((Temperatures!$C71-Parameters!$B$196)/Parameters!$B$194)^2)^'Non-Market - Hockey stick'!AR71), 1)</f>
        <v>1</v>
      </c>
      <c r="AS71" s="22">
        <f>IF(Settings!$F$15="MERGE",IF(Settings!$C$16="No",1, (1 - ((Temperatures!$C71-Parameters!$B$196)/Parameters!$B$194)^2)^'Non-Market - Hockey stick'!AS71), 1)</f>
        <v>1</v>
      </c>
      <c r="AT71" s="22">
        <f>IF(Settings!$F$15="MERGE",IF(Settings!$C$16="No",1, (1 - ((Temperatures!$C71-Parameters!$B$196)/Parameters!$B$194)^2)^'Non-Market - Hockey stick'!AT71), 1)</f>
        <v>1</v>
      </c>
      <c r="AU71" s="22">
        <f>IF(Settings!$F$15="MERGE",IF(Settings!$C$16="No",1, (1 - ((Temperatures!$C71-Parameters!$B$196)/Parameters!$B$194)^2)^'Non-Market - Hockey stick'!AU71), 1)</f>
        <v>1</v>
      </c>
      <c r="AV71" s="22">
        <f>IF(Settings!$F$15="MERGE",IF(Settings!$C$16="No",1, (1 - ((Temperatures!$C71-Parameters!$B$196)/Parameters!$B$194)^2)^'Non-Market - Hockey stick'!AV71), 1)</f>
        <v>1</v>
      </c>
      <c r="AW71" s="22">
        <f>IF(Settings!$F$15="MERGE",IF(Settings!$C$16="No",1, (1 - ((Temperatures!$C71-Parameters!$B$196)/Parameters!$B$194)^2)^'Non-Market - Hockey stick'!AW71), 1)</f>
        <v>1</v>
      </c>
      <c r="AX71" s="22">
        <f>IF(Settings!$F$15="MERGE",IF(Settings!$C$16="No",1, (1 - ((Temperatures!$C71-Parameters!$B$196)/Parameters!$B$194)^2)^'Non-Market - Hockey stick'!AX71), 1)</f>
        <v>1</v>
      </c>
      <c r="AY71" s="22">
        <f>IF(Settings!$F$15="MERGE",IF(Settings!$C$16="No",1, (1 - ((Temperatures!$C71-Parameters!$B$196)/Parameters!$B$194)^2)^'Non-Market - Hockey stick'!AY71), 1)</f>
        <v>1</v>
      </c>
      <c r="AZ71" s="22">
        <f>IF(Settings!$F$15="MERGE",IF(Settings!$C$16="No",1, (1 - ((Temperatures!$C71-Parameters!$B$196)/Parameters!$B$194)^2)^'Non-Market - Hockey stick'!AZ71), 1)</f>
        <v>1</v>
      </c>
      <c r="BA71" s="22">
        <f>IF(Settings!$F$15="MERGE",IF(Settings!$C$16="No",1, (1 - ((Temperatures!$C71-Parameters!$B$196)/Parameters!$B$194)^2)^'Non-Market - Hockey stick'!BA71), 1)</f>
        <v>1</v>
      </c>
      <c r="BB71" s="22">
        <f>IF(Settings!$F$15="MERGE",IF(Settings!$C$16="No",1, (1 - ((Temperatures!$C71-Parameters!$B$196)/Parameters!$B$194)^2)^'Non-Market - Hockey stick'!BB71), 1)</f>
        <v>1</v>
      </c>
      <c r="BC71" s="22">
        <f>IF(Settings!$F$15="MERGE",IF(Settings!$C$16="No",1, (1 - ((Temperatures!$C71-Parameters!$B$196)/Parameters!$B$194)^2)^'Non-Market - Hockey stick'!BC71), 1)</f>
        <v>1</v>
      </c>
      <c r="BD71" s="22">
        <f>IF(Settings!$F$15="MERGE",IF(Settings!$C$16="No",1, (1 - ((Temperatures!$C71-Parameters!$B$196)/Parameters!$B$194)^2)^'Non-Market - Hockey stick'!BD71), 1)</f>
        <v>1</v>
      </c>
      <c r="BE71" s="22">
        <f>IF(Settings!$F$15="MERGE",IF(Settings!$C$16="No",1, (1 - ((Temperatures!$C71-Parameters!$B$196)/Parameters!$B$194)^2)^'Non-Market - Hockey stick'!BE71), 1)</f>
        <v>1</v>
      </c>
      <c r="BF71" s="22">
        <f>IF(Settings!$F$15="MERGE",IF(Settings!$C$16="No",1, (1 - ((Temperatures!$C71-Parameters!$B$196)/Parameters!$B$194)^2)^'Non-Market - Hockey stick'!BF71), 1)</f>
        <v>1</v>
      </c>
      <c r="BG71" s="22">
        <f>IF(Settings!$F$15="MERGE",IF(Settings!$C$16="No",1, (1 - ((Temperatures!$C71-Parameters!$B$196)/Parameters!$B$194)^2)^'Non-Market - Hockey stick'!BG71), 1)</f>
        <v>1</v>
      </c>
      <c r="BH71" s="22">
        <f>IF(Settings!$F$15="MERGE",IF(Settings!$C$16="No",1, (1 - ((Temperatures!$C71-Parameters!$B$196)/Parameters!$B$194)^2)^'Non-Market - Hockey stick'!BH71), 1)</f>
        <v>1</v>
      </c>
      <c r="BI71" s="22">
        <f>IF(Settings!$F$15="MERGE",IF(Settings!$C$16="No",1, (1 - ((Temperatures!$C71-Parameters!$B$196)/Parameters!$B$194)^2)^'Non-Market - Hockey stick'!BI71), 1)</f>
        <v>1</v>
      </c>
      <c r="BJ71" s="22">
        <f>IF(Settings!$F$15="MERGE",IF(Settings!$C$16="No",1, (1 - ((Temperatures!$C71-Parameters!$B$196)/Parameters!$B$194)^2)^'Non-Market - Hockey stick'!BJ71), 1)</f>
        <v>1</v>
      </c>
      <c r="BK71" s="22">
        <f>IF(Settings!$F$15="MERGE",IF(Settings!$C$16="No",1, (1 - ((Temperatures!$C71-Parameters!$B$196)/Parameters!$B$194)^2)^'Non-Market - Hockey stick'!BK71), 1)</f>
        <v>1</v>
      </c>
      <c r="BL71" s="22">
        <f>IF(Settings!$F$15="MERGE",IF(Settings!$C$16="No",1, (1 - ((Temperatures!$C71-Parameters!$B$196)/Parameters!$B$194)^2)^'Non-Market - Hockey stick'!BL71), 1)</f>
        <v>1</v>
      </c>
      <c r="BM71" s="22">
        <f>IF(Settings!$F$15="MERGE",IF(Settings!$C$16="No",1, (1 - ((Temperatures!$C71-Parameters!$B$196)/Parameters!$B$194)^2)^'Non-Market - Hockey stick'!BM71), 1)</f>
        <v>1</v>
      </c>
      <c r="BN71" s="22">
        <f>IF(Settings!$F$15="MERGE",IF(Settings!$C$16="No",1, (1 - ((Temperatures!$C71-Parameters!$B$196)/Parameters!$B$194)^2)^'Non-Market - Hockey stick'!BN71), 1)</f>
        <v>1</v>
      </c>
      <c r="BO71" s="22">
        <f>IF(Settings!$F$15="MERGE",IF(Settings!$C$16="No",1, (1 - ((Temperatures!$C71-Parameters!$B$196)/Parameters!$B$194)^2)^'Non-Market - Hockey stick'!BO71), 1)</f>
        <v>1</v>
      </c>
      <c r="BP71" s="22">
        <f>IF(Settings!$F$15="MERGE",IF(Settings!$C$16="No",1, (1 - ((Temperatures!$C71-Parameters!$B$196)/Parameters!$B$194)^2)^'Non-Market - Hockey stick'!BP71), 1)</f>
        <v>1</v>
      </c>
      <c r="BQ71" s="22">
        <f>IF(Settings!$F$15="MERGE",IF(Settings!$C$16="No",1, (1 - ((Temperatures!$C71-Parameters!$B$196)/Parameters!$B$194)^2)^'Non-Market - Hockey stick'!BQ71), 1)</f>
        <v>1</v>
      </c>
      <c r="BR71" s="22">
        <f>IF(Settings!$F$15="MERGE",IF(Settings!$C$16="No",1, (1 - ((Temperatures!$C71-Parameters!$B$196)/Parameters!$B$194)^2)^'Non-Market - Hockey stick'!BR71), 1)</f>
        <v>1</v>
      </c>
      <c r="BS71" s="22">
        <f>IF(Settings!$F$15="MERGE",IF(Settings!$C$16="No",1, (1 - ((Temperatures!$C71-Parameters!$B$196)/Parameters!$B$194)^2)^'Non-Market - Hockey stick'!BS71), 1)</f>
        <v>1</v>
      </c>
      <c r="BT71" s="22">
        <f>IF(Settings!$F$15="MERGE",IF(Settings!$C$16="No",1, (1 - ((Temperatures!$C71-Parameters!$B$196)/Parameters!$B$194)^2)^'Non-Market - Hockey stick'!BT71), 1)</f>
        <v>1</v>
      </c>
      <c r="BU71" s="22">
        <f>IF(Settings!$F$15="MERGE",IF(Settings!$C$16="No",1, (1 - ((Temperatures!$C71-Parameters!$B$196)/Parameters!$B$194)^2)^'Non-Market - Hockey stick'!BU71), 1)</f>
        <v>1</v>
      </c>
      <c r="BV71" s="22">
        <f>IF(Settings!$F$15="MERGE",IF(Settings!$C$16="No",1, (1 - ((Temperatures!$C71-Parameters!$B$196)/Parameters!$B$194)^2)^'Non-Market - Hockey stick'!BV71), 1)</f>
        <v>1</v>
      </c>
      <c r="BW71" s="22">
        <f>IF(Settings!$F$15="MERGE",IF(Settings!$C$16="No",1, (1 - ((Temperatures!$C71-Parameters!$B$196)/Parameters!$B$194)^2)^'Non-Market - Hockey stick'!BW71), 1)</f>
        <v>1</v>
      </c>
      <c r="BX71" s="22">
        <f>IF(Settings!$F$15="MERGE",IF(Settings!$C$16="No",1, (1 - ((Temperatures!$C71-Parameters!$B$196)/Parameters!$B$194)^2)^'Non-Market - Hockey stick'!BX71), 1)</f>
        <v>1</v>
      </c>
      <c r="BY71" s="22">
        <f>IF(Settings!$F$15="MERGE",IF(Settings!$C$16="No",1, (1 - ((Temperatures!$C71-Parameters!$B$196)/Parameters!$B$194)^2)^'Non-Market - Hockey stick'!BY71), 1)</f>
        <v>1</v>
      </c>
      <c r="BZ71" s="22">
        <f>IF(Settings!$F$15="MERGE",IF(Settings!$C$16="No",1, (1 - ((Temperatures!$C71-Parameters!$B$196)/Parameters!$B$194)^2)^'Non-Market - Hockey stick'!BZ71), 1)</f>
        <v>1</v>
      </c>
      <c r="CA71" s="22">
        <f>IF(Settings!$F$15="MERGE",IF(Settings!$C$16="No",1, (1 - ((Temperatures!$C71-Parameters!$B$196)/Parameters!$B$194)^2)^'Non-Market - Hockey stick'!CA71), 1)</f>
        <v>1</v>
      </c>
      <c r="CB71" s="22">
        <f>IF(Settings!$F$15="MERGE",IF(Settings!$C$16="No",1, (1 - ((Temperatures!$C71-Parameters!$B$196)/Parameters!$B$194)^2)^'Non-Market - Hockey stick'!CB71), 1)</f>
        <v>1</v>
      </c>
      <c r="CC71" s="22">
        <f>IF(Settings!$F$15="MERGE",IF(Settings!$C$16="No",1, (1 - ((Temperatures!$C71-Parameters!$B$196)/Parameters!$B$194)^2)^'Non-Market - Hockey stick'!CC71), 1)</f>
        <v>1</v>
      </c>
      <c r="CD71" s="22">
        <f>IF(Settings!$F$15="MERGE",IF(Settings!$C$16="No",1, (1 - ((Temperatures!$C71-Parameters!$B$196)/Parameters!$B$194)^2)^'Non-Market - Hockey stick'!CD71), 1)</f>
        <v>1</v>
      </c>
      <c r="CE71" s="22">
        <f>IF(Settings!$F$15="MERGE",IF(Settings!$C$16="No",1, (1 - ((Temperatures!$C71-Parameters!$B$196)/Parameters!$B$194)^2)^'Non-Market - Hockey stick'!CE71), 1)</f>
        <v>1</v>
      </c>
      <c r="CF71" s="22">
        <f>IF(Settings!$F$15="MERGE",IF(Settings!$C$16="No",1, (1 - ((Temperatures!$C71-Parameters!$B$196)/Parameters!$B$194)^2)^'Non-Market - Hockey stick'!CF71), 1)</f>
        <v>1</v>
      </c>
      <c r="CG71" s="22">
        <f>IF(Settings!$F$15="MERGE",IF(Settings!$C$16="No",1, (1 - ((Temperatures!$C71-Parameters!$B$196)/Parameters!$B$194)^2)^'Non-Market - Hockey stick'!CG71), 1)</f>
        <v>1</v>
      </c>
      <c r="CH71" s="22">
        <f>IF(Settings!$F$15="MERGE",IF(Settings!$C$16="No",1, (1 - ((Temperatures!$C71-Parameters!$B$196)/Parameters!$B$194)^2)^'Non-Market - Hockey stick'!CH71), 1)</f>
        <v>1</v>
      </c>
      <c r="CI71" s="22">
        <f>IF(Settings!$F$15="MERGE",IF(Settings!$C$16="No",1, (1 - ((Temperatures!$C71-Parameters!$B$196)/Parameters!$B$194)^2)^'Non-Market - Hockey stick'!CI71), 1)</f>
        <v>1</v>
      </c>
      <c r="CJ71" s="22">
        <f>IF(Settings!$F$15="MERGE",IF(Settings!$C$16="No",1, (1 - ((Temperatures!$C71-Parameters!$B$196)/Parameters!$B$194)^2)^'Non-Market - Hockey stick'!CJ71), 1)</f>
        <v>1</v>
      </c>
      <c r="CK71" s="22">
        <f>IF(Settings!$F$15="MERGE",IF(Settings!$C$16="No",1, (1 - ((Temperatures!$C71-Parameters!$B$196)/Parameters!$B$194)^2)^'Non-Market - Hockey stick'!CK71), 1)</f>
        <v>1</v>
      </c>
      <c r="CL71" s="22">
        <f>IF(Settings!$F$15="MERGE",IF(Settings!$C$16="No",1, (1 - ((Temperatures!$C71-Parameters!$B$196)/Parameters!$B$194)^2)^'Non-Market - Hockey stick'!CL71), 1)</f>
        <v>1</v>
      </c>
      <c r="CM71" s="22">
        <f>IF(Settings!$F$15="MERGE",IF(Settings!$C$16="No",1, (1 - ((Temperatures!$C71-Parameters!$B$196)/Parameters!$B$194)^2)^'Non-Market - Hockey stick'!CM71), 1)</f>
        <v>1</v>
      </c>
      <c r="CN71" s="22">
        <f>IF(Settings!$F$15="MERGE",IF(Settings!$C$16="No",1, (1 - ((Temperatures!$C71-Parameters!$B$196)/Parameters!$B$194)^2)^'Non-Market - Hockey stick'!CN71), 1)</f>
        <v>1</v>
      </c>
      <c r="CO71" s="22">
        <f>IF(Settings!$F$15="MERGE",IF(Settings!$C$16="No",1, (1 - ((Temperatures!$C71-Parameters!$B$196)/Parameters!$B$194)^2)^'Non-Market - Hockey stick'!CO71), 1)</f>
        <v>1</v>
      </c>
      <c r="CP71" s="22">
        <f>IF(Settings!$F$15="MERGE",IF(Settings!$C$16="No",1, (1 - ((Temperatures!$C71-Parameters!$B$196)/Parameters!$B$194)^2)^'Non-Market - Hockey stick'!CP71), 1)</f>
        <v>1</v>
      </c>
      <c r="CQ71" s="22">
        <f>IF(Settings!$F$15="MERGE",IF(Settings!$C$16="No",1, (1 - ((Temperatures!$C71-Parameters!$B$196)/Parameters!$B$194)^2)^'Non-Market - Hockey stick'!CQ71), 1)</f>
        <v>1</v>
      </c>
      <c r="CR71" s="22">
        <f>IF(Settings!$F$15="MERGE",IF(Settings!$C$16="No",1, (1 - ((Temperatures!$C71-Parameters!$B$196)/Parameters!$B$194)^2)^'Non-Market - Hockey stick'!CR71), 1)</f>
        <v>1</v>
      </c>
      <c r="CS71" s="22">
        <f>IF(Settings!$F$15="MERGE",IF(Settings!$C$16="No",1, (1 - ((Temperatures!$C71-Parameters!$B$196)/Parameters!$B$194)^2)^'Non-Market - Hockey stick'!CS71), 1)</f>
        <v>1</v>
      </c>
      <c r="CT71" s="22">
        <f>IF(Settings!$F$15="MERGE",IF(Settings!$C$16="No",1, (1 - ((Temperatures!$C71-Parameters!$B$196)/Parameters!$B$194)^2)^'Non-Market - Hockey stick'!CT71), 1)</f>
        <v>1</v>
      </c>
      <c r="CU71" s="22">
        <f>IF(Settings!$F$15="MERGE",IF(Settings!$C$16="No",1, (1 - ((Temperatures!$C71-Parameters!$B$196)/Parameters!$B$194)^2)^'Non-Market - Hockey stick'!CU71), 1)</f>
        <v>1</v>
      </c>
      <c r="CV71" s="22">
        <f>IF(Settings!$F$15="MERGE",IF(Settings!$C$16="No",1, (1 - ((Temperatures!$C71-Parameters!$B$196)/Parameters!$B$194)^2)^'Non-Market - Hockey stick'!CV71), 1)</f>
        <v>1</v>
      </c>
      <c r="CW71" s="22">
        <f>IF(Settings!$F$15="MERGE",IF(Settings!$C$16="No",1, (1 - ((Temperatures!$C71-Parameters!$B$196)/Parameters!$B$194)^2)^'Non-Market - Hockey stick'!CW71), 1)</f>
        <v>1</v>
      </c>
      <c r="CX71" s="22">
        <f>IF(Settings!$F$15="MERGE",IF(Settings!$C$16="No",1, (1 - ((Temperatures!$C71-Parameters!$B$196)/Parameters!$B$194)^2)^'Non-Market - Hockey stick'!CX71), 1)</f>
        <v>1</v>
      </c>
      <c r="CY71" s="22">
        <f>IF(Settings!$F$15="MERGE",IF(Settings!$C$16="No",1, (1 - ((Temperatures!$C71-Parameters!$B$196)/Parameters!$B$194)^2)^'Non-Market - Hockey stick'!CY71), 1)</f>
        <v>1</v>
      </c>
      <c r="CZ71" s="22">
        <f>IF(Settings!$F$15="MERGE",IF(Settings!$C$16="No",1, (1 - ((Temperatures!$C71-Parameters!$B$196)/Parameters!$B$194)^2)^'Non-Market - Hockey stick'!CZ71), 1)</f>
        <v>1</v>
      </c>
      <c r="DA71" s="22">
        <f>IF(Settings!$F$15="MERGE",IF(Settings!$C$16="No",1, (1 - ((Temperatures!$C71-Parameters!$B$196)/Parameters!$B$194)^2)^'Non-Market - Hockey stick'!DA71), 1)</f>
        <v>1</v>
      </c>
      <c r="DB71" s="22">
        <f>IF(Settings!$F$15="MERGE",IF(Settings!$C$16="No",1, (1 - ((Temperatures!$C71-Parameters!$B$196)/Parameters!$B$194)^2)^'Non-Market - Hockey stick'!DB71), 1)</f>
        <v>1</v>
      </c>
      <c r="DC71" s="22">
        <f>IF(Settings!$F$15="MERGE",IF(Settings!$C$16="No",1, (1 - ((Temperatures!$C71-Parameters!$B$196)/Parameters!$B$194)^2)^'Non-Market - Hockey stick'!DC71), 1)</f>
        <v>1</v>
      </c>
      <c r="DD71" s="22">
        <f>IF(Settings!$F$15="MERGE",IF(Settings!$C$16="No",1, (1 - ((Temperatures!$C71-Parameters!$B$196)/Parameters!$B$194)^2)^'Non-Market - Hockey stick'!DD71), 1)</f>
        <v>1</v>
      </c>
      <c r="DE71" s="22">
        <f>IF(Settings!$F$15="MERGE",IF(Settings!$C$16="No",1, (1 - ((Temperatures!$C71-Parameters!$B$196)/Parameters!$B$194)^2)^'Non-Market - Hockey stick'!DE71), 1)</f>
        <v>1</v>
      </c>
      <c r="DF71" s="22">
        <f>IF(Settings!$F$15="MERGE",IF(Settings!$C$16="No",1, (1 - ((Temperatures!$C71-Parameters!$B$196)/Parameters!$B$194)^2)^'Non-Market - Hockey stick'!DF71), 1)</f>
        <v>1</v>
      </c>
      <c r="DG71" s="22">
        <f>IF(Settings!$F$15="MERGE",IF(Settings!$C$16="No",1, (1 - ((Temperatures!$C71-Parameters!$B$196)/Parameters!$B$194)^2)^'Non-Market - Hockey stick'!DG71), 1)</f>
        <v>1</v>
      </c>
      <c r="DH71" s="22">
        <f>IF(Settings!$F$15="MERGE",IF(Settings!$C$16="No",1, (1 - ((Temperatures!$C71-Parameters!$B$196)/Parameters!$B$194)^2)^'Non-Market - Hockey stick'!DH71), 1)</f>
        <v>1</v>
      </c>
      <c r="DI71" s="22">
        <f>IF(Settings!$F$15="MERGE",IF(Settings!$C$16="No",1, (1 - ((Temperatures!$C71-Parameters!$B$196)/Parameters!$B$194)^2)^'Non-Market - Hockey stick'!DI71), 1)</f>
        <v>1</v>
      </c>
      <c r="DJ71" s="22">
        <f>IF(Settings!$F$15="MERGE",IF(Settings!$C$16="No",1, (1 - ((Temperatures!$C71-Parameters!$B$196)/Parameters!$B$194)^2)^'Non-Market - Hockey stick'!DJ71), 1)</f>
        <v>1</v>
      </c>
      <c r="DK71" s="22">
        <f>IF(Settings!$F$15="MERGE",IF(Settings!$C$16="No",1, (1 - ((Temperatures!$C71-Parameters!$B$196)/Parameters!$B$194)^2)^'Non-Market - Hockey stick'!DK71), 1)</f>
        <v>1</v>
      </c>
      <c r="DL71" s="22">
        <f>IF(Settings!$F$15="MERGE",IF(Settings!$C$16="No",1, (1 - ((Temperatures!$C71-Parameters!$B$196)/Parameters!$B$194)^2)^'Non-Market - Hockey stick'!DL71), 1)</f>
        <v>1</v>
      </c>
      <c r="DM71" s="22">
        <f>IF(Settings!$F$15="MERGE",IF(Settings!$C$16="No",1, (1 - ((Temperatures!$C71-Parameters!$B$196)/Parameters!$B$194)^2)^'Non-Market - Hockey stick'!DM71), 1)</f>
        <v>1</v>
      </c>
      <c r="DN71" s="22">
        <f>IF(Settings!$F$15="MERGE",IF(Settings!$C$16="No",1, (1 - ((Temperatures!$C71-Parameters!$B$196)/Parameters!$B$194)^2)^'Non-Market - Hockey stick'!DN71), 1)</f>
        <v>1</v>
      </c>
      <c r="DO71" s="22">
        <f>IF(Settings!$F$15="MERGE",IF(Settings!$C$16="No",1, (1 - ((Temperatures!$C71-Parameters!$B$196)/Parameters!$B$194)^2)^'Non-Market - Hockey stick'!DO71), 1)</f>
        <v>1</v>
      </c>
      <c r="DP71" s="22">
        <f>IF(Settings!$F$15="MERGE",IF(Settings!$C$16="No",1, (1 - ((Temperatures!$C71-Parameters!$B$196)/Parameters!$B$194)^2)^'Non-Market - Hockey stick'!DP71), 1)</f>
        <v>1</v>
      </c>
      <c r="DQ71" s="22">
        <f>IF(Settings!$F$15="MERGE",IF(Settings!$C$16="No",1, (1 - ((Temperatures!$C71-Parameters!$B$196)/Parameters!$B$194)^2)^'Non-Market - Hockey stick'!DQ71), 1)</f>
        <v>1</v>
      </c>
      <c r="DR71" s="22">
        <f>IF(Settings!$F$15="MERGE",IF(Settings!$C$16="No",1, (1 - ((Temperatures!$C71-Parameters!$B$196)/Parameters!$B$194)^2)^'Non-Market - Hockey stick'!DR71), 1)</f>
        <v>1</v>
      </c>
      <c r="DS71" s="22">
        <f>IF(Settings!$F$15="MERGE",IF(Settings!$C$16="No",1, (1 - ((Temperatures!$C71-Parameters!$B$196)/Parameters!$B$194)^2)^'Non-Market - Hockey stick'!DS71), 1)</f>
        <v>1</v>
      </c>
      <c r="DT71" s="22">
        <f>IF(Settings!$F$15="MERGE",IF(Settings!$C$16="No",1, (1 - ((Temperatures!$C71-Parameters!$B$196)/Parameters!$B$194)^2)^'Non-Market - Hockey stick'!DT71), 1)</f>
        <v>1</v>
      </c>
      <c r="DU71" s="22">
        <f>IF(Settings!$F$15="MERGE",IF(Settings!$C$16="No",1, (1 - ((Temperatures!$C71-Parameters!$B$196)/Parameters!$B$194)^2)^'Non-Market - Hockey stick'!DU71), 1)</f>
        <v>1</v>
      </c>
      <c r="DV71" s="22">
        <f>IF(Settings!$F$15="MERGE",IF(Settings!$C$16="No",1, (1 - ((Temperatures!$C71-Parameters!$B$196)/Parameters!$B$194)^2)^'Non-Market - Hockey stick'!DV71), 1)</f>
        <v>1</v>
      </c>
      <c r="DW71" s="22">
        <f>IF(Settings!$F$15="MERGE",IF(Settings!$C$16="No",1, (1 - ((Temperatures!$C71-Parameters!$B$196)/Parameters!$B$194)^2)^'Non-Market - Hockey stick'!DW71), 1)</f>
        <v>1</v>
      </c>
      <c r="DX71" s="22">
        <f>IF(Settings!$F$15="MERGE",IF(Settings!$C$16="No",1, (1 - ((Temperatures!$C71-Parameters!$B$196)/Parameters!$B$194)^2)^'Non-Market - Hockey stick'!DX71), 1)</f>
        <v>1</v>
      </c>
      <c r="DY71" s="22">
        <f>IF(Settings!$F$15="MERGE",IF(Settings!$C$16="No",1, (1 - ((Temperatures!$C71-Parameters!$B$196)/Parameters!$B$194)^2)^'Non-Market - Hockey stick'!DY71), 1)</f>
        <v>1</v>
      </c>
      <c r="DZ71" s="22">
        <f>IF(Settings!$F$15="MERGE",IF(Settings!$C$16="No",1, (1 - ((Temperatures!$C71-Parameters!$B$196)/Parameters!$B$194)^2)^'Non-Market - Hockey stick'!DZ71), 1)</f>
        <v>1</v>
      </c>
      <c r="EA71" s="22">
        <f>IF(Settings!$F$15="MERGE",IF(Settings!$C$16="No",1, (1 - ((Temperatures!$C71-Parameters!$B$196)/Parameters!$B$194)^2)^'Non-Market - Hockey stick'!EA71), 1)</f>
        <v>1</v>
      </c>
      <c r="EB71" s="22">
        <f>IF(Settings!$F$15="MERGE",IF(Settings!$C$16="No",1, (1 - ((Temperatures!$C71-Parameters!$B$196)/Parameters!$B$194)^2)^'Non-Market - Hockey stick'!EB71), 1)</f>
        <v>1</v>
      </c>
      <c r="EC71" s="22">
        <f>IF(Settings!$F$15="MERGE",IF(Settings!$C$16="No",1, (1 - ((Temperatures!$C71-Parameters!$B$196)/Parameters!$B$194)^2)^'Non-Market - Hockey stick'!EC71), 1)</f>
        <v>1</v>
      </c>
      <c r="ED71" s="22">
        <f>IF(Settings!$F$15="MERGE",IF(Settings!$C$16="No",1, (1 - ((Temperatures!$C71-Parameters!$B$196)/Parameters!$B$194)^2)^'Non-Market - Hockey stick'!ED71), 1)</f>
        <v>1</v>
      </c>
      <c r="EE71" s="22">
        <f>IF(Settings!$F$15="MERGE",IF(Settings!$C$16="No",1, (1 - ((Temperatures!$C71-Parameters!$B$196)/Parameters!$B$194)^2)^'Non-Market - Hockey stick'!EE71), 1)</f>
        <v>1</v>
      </c>
      <c r="EF71" s="22">
        <f>IF(Settings!$F$15="MERGE",IF(Settings!$C$16="No",1, (1 - ((Temperatures!$C71-Parameters!$B$196)/Parameters!$B$194)^2)^'Non-Market - Hockey stick'!EF71), 1)</f>
        <v>1</v>
      </c>
      <c r="EG71" s="22">
        <f>IF(Settings!$F$15="MERGE",IF(Settings!$C$16="No",1, (1 - ((Temperatures!$C71-Parameters!$B$196)/Parameters!$B$194)^2)^'Non-Market - Hockey stick'!EG71), 1)</f>
        <v>1</v>
      </c>
      <c r="EH71" s="22">
        <f>IF(Settings!$F$15="MERGE",IF(Settings!$C$16="No",1, (1 - ((Temperatures!$C71-Parameters!$B$196)/Parameters!$B$194)^2)^'Non-Market - Hockey stick'!EH71), 1)</f>
        <v>1</v>
      </c>
      <c r="EI71" s="22">
        <f>IF(Settings!$F$15="MERGE",IF(Settings!$C$16="No",1, (1 - ((Temperatures!$C71-Parameters!$B$196)/Parameters!$B$194)^2)^'Non-Market - Hockey stick'!EI71), 1)</f>
        <v>1</v>
      </c>
      <c r="EJ71" s="22">
        <f>IF(Settings!$F$15="MERGE",IF(Settings!$C$16="No",1, (1 - ((Temperatures!$C71-Parameters!$B$196)/Parameters!$B$194)^2)^'Non-Market - Hockey stick'!EJ71), 1)</f>
        <v>1</v>
      </c>
      <c r="EK71" s="22">
        <f>IF(Settings!$F$15="MERGE",IF(Settings!$C$16="No",1, (1 - ((Temperatures!$C71-Parameters!$B$196)/Parameters!$B$194)^2)^'Non-Market - Hockey stick'!EK71), 1)</f>
        <v>1</v>
      </c>
      <c r="EL71" s="22">
        <f>IF(Settings!$F$15="MERGE",IF(Settings!$C$16="No",1, (1 - ((Temperatures!$C71-Parameters!$B$196)/Parameters!$B$194)^2)^'Non-Market - Hockey stick'!EL71), 1)</f>
        <v>1</v>
      </c>
      <c r="EM71" s="22">
        <f>IF(Settings!$F$15="MERGE",IF(Settings!$C$16="No",1, (1 - ((Temperatures!$C71-Parameters!$B$196)/Parameters!$B$194)^2)^'Non-Market - Hockey stick'!EM71), 1)</f>
        <v>1</v>
      </c>
      <c r="EN71" s="22">
        <f>IF(Settings!$F$15="MERGE",IF(Settings!$C$16="No",1, (1 - ((Temperatures!$C71-Parameters!$B$196)/Parameters!$B$194)^2)^'Non-Market - Hockey stick'!EN71), 1)</f>
        <v>1</v>
      </c>
      <c r="EO71" s="22">
        <f>IF(Settings!$F$15="MERGE",IF(Settings!$C$16="No",1, (1 - ((Temperatures!$C71-Parameters!$B$196)/Parameters!$B$194)^2)^'Non-Market - Hockey stick'!EO71), 1)</f>
        <v>1</v>
      </c>
      <c r="EP71" s="22">
        <f>IF(Settings!$F$15="MERGE",IF(Settings!$C$16="No",1, (1 - ((Temperatures!$C71-Parameters!$B$196)/Parameters!$B$194)^2)^'Non-Market - Hockey stick'!EP71), 1)</f>
        <v>1</v>
      </c>
      <c r="EQ71" s="22">
        <f>IF(Settings!$F$15="MERGE",IF(Settings!$C$16="No",1, (1 - ((Temperatures!$C71-Parameters!$B$196)/Parameters!$B$194)^2)^'Non-Market - Hockey stick'!EQ71), 1)</f>
        <v>1</v>
      </c>
      <c r="ER71" s="22">
        <f>IF(Settings!$F$15="MERGE",IF(Settings!$C$16="No",1, (1 - ((Temperatures!$C71-Parameters!$B$196)/Parameters!$B$194)^2)^'Non-Market - Hockey stick'!ER71), 1)</f>
        <v>1</v>
      </c>
      <c r="ES71" s="22">
        <f>IF(Settings!$F$15="MERGE",IF(Settings!$C$16="No",1, (1 - ((Temperatures!$C71-Parameters!$B$196)/Parameters!$B$194)^2)^'Non-Market - Hockey stick'!ES71), 1)</f>
        <v>1</v>
      </c>
      <c r="ET71" s="22">
        <f>IF(Settings!$F$15="MERGE",IF(Settings!$C$16="No",1, (1 - ((Temperatures!$C71-Parameters!$B$196)/Parameters!$B$194)^2)^'Non-Market - Hockey stick'!ET71), 1)</f>
        <v>1</v>
      </c>
      <c r="EU71" s="22">
        <f>IF(Settings!$F$15="MERGE",IF(Settings!$C$16="No",1, (1 - ((Temperatures!$C71-Parameters!$B$196)/Parameters!$B$194)^2)^'Non-Market - Hockey stick'!EU71), 1)</f>
        <v>1</v>
      </c>
      <c r="EV71" s="22">
        <f>IF(Settings!$F$15="MERGE",IF(Settings!$C$16="No",1, (1 - ((Temperatures!$C71-Parameters!$B$196)/Parameters!$B$194)^2)^'Non-Market - Hockey stick'!EV71), 1)</f>
        <v>1</v>
      </c>
      <c r="EW71" s="22">
        <f>IF(Settings!$F$15="MERGE",IF(Settings!$C$16="No",1, (1 - ((Temperatures!$C71-Parameters!$B$196)/Parameters!$B$194)^2)^'Non-Market - Hockey stick'!EW71), 1)</f>
        <v>1</v>
      </c>
      <c r="EX71" s="22">
        <f>IF(Settings!$F$15="MERGE",IF(Settings!$C$16="No",1, (1 - ((Temperatures!$C71-Parameters!$B$196)/Parameters!$B$194)^2)^'Non-Market - Hockey stick'!EX71), 1)</f>
        <v>1</v>
      </c>
      <c r="EY71" s="22">
        <f>IF(Settings!$F$15="MERGE",IF(Settings!$C$16="No",1, (1 - ((Temperatures!$C71-Parameters!$B$196)/Parameters!$B$194)^2)^'Non-Market - Hockey stick'!EY71), 1)</f>
        <v>1</v>
      </c>
      <c r="EZ71" s="22">
        <f>IF(Settings!$F$15="MERGE",IF(Settings!$C$16="No",1, (1 - ((Temperatures!$C71-Parameters!$B$196)/Parameters!$B$194)^2)^'Non-Market - Hockey stick'!EZ71), 1)</f>
        <v>1</v>
      </c>
      <c r="FA71" s="22">
        <f>IF(Settings!$F$15="MERGE",IF(Settings!$C$16="No",1, (1 - ((Temperatures!$C71-Parameters!$B$196)/Parameters!$B$194)^2)^'Non-Market - Hockey stick'!FA71), 1)</f>
        <v>1</v>
      </c>
      <c r="FB71" s="22">
        <f>IF(Settings!$F$15="MERGE",IF(Settings!$C$16="No",1, (1 - ((Temperatures!$C71-Parameters!$B$196)/Parameters!$B$194)^2)^'Non-Market - Hockey stick'!FB71), 1)</f>
        <v>1</v>
      </c>
      <c r="FC71" s="22">
        <f>IF(Settings!$F$15="MERGE",IF(Settings!$C$16="No",1, (1 - ((Temperatures!$C71-Parameters!$B$196)/Parameters!$B$194)^2)^'Non-Market - Hockey stick'!FC71), 1)</f>
        <v>1</v>
      </c>
      <c r="FD71" s="22">
        <f>IF(Settings!$F$15="MERGE",IF(Settings!$C$16="No",1, (1 - ((Temperatures!$C71-Parameters!$B$196)/Parameters!$B$194)^2)^'Non-Market - Hockey stick'!FD71), 1)</f>
        <v>1</v>
      </c>
      <c r="FE71" s="22">
        <f>IF(Settings!$F$15="MERGE",IF(Settings!$C$16="No",1, (1 - ((Temperatures!$C71-Parameters!$B$196)/Parameters!$B$194)^2)^'Non-Market - Hockey stick'!FE71), 1)</f>
        <v>1</v>
      </c>
      <c r="FF71" s="22">
        <f>IF(Settings!$F$15="MERGE",IF(Settings!$C$16="No",1, (1 - ((Temperatures!$C71-Parameters!$B$196)/Parameters!$B$194)^2)^'Non-Market - Hockey stick'!FF71), 1)</f>
        <v>1</v>
      </c>
      <c r="FG71" s="22">
        <f>IF(Settings!$F$15="MERGE",IF(Settings!$C$16="No",1, (1 - ((Temperatures!$C71-Parameters!$B$196)/Parameters!$B$194)^2)^'Non-Market - Hockey stick'!FG71), 1)</f>
        <v>1</v>
      </c>
      <c r="FH71" s="22">
        <f>IF(Settings!$F$15="MERGE",IF(Settings!$C$16="No",1, (1 - ((Temperatures!$C71-Parameters!$B$196)/Parameters!$B$194)^2)^'Non-Market - Hockey stick'!FH71), 1)</f>
        <v>1</v>
      </c>
      <c r="FI71" s="22">
        <f>IF(Settings!$F$15="MERGE",IF(Settings!$C$16="No",1, (1 - ((Temperatures!$C71-Parameters!$B$196)/Parameters!$B$194)^2)^'Non-Market - Hockey stick'!FI71), 1)</f>
        <v>1</v>
      </c>
      <c r="FJ71" s="22">
        <f>IF(Settings!$F$15="MERGE",IF(Settings!$C$16="No",1, (1 - ((Temperatures!$C71-Parameters!$B$196)/Parameters!$B$194)^2)^'Non-Market - Hockey stick'!FJ71), 1)</f>
        <v>1</v>
      </c>
      <c r="FK71" s="22">
        <f>IF(Settings!$F$15="MERGE",IF(Settings!$C$16="No",1, (1 - ((Temperatures!$C71-Parameters!$B$196)/Parameters!$B$194)^2)^'Non-Market - Hockey stick'!FK71), 1)</f>
        <v>1</v>
      </c>
      <c r="FL71" s="22">
        <f>IF(Settings!$F$15="MERGE",IF(Settings!$C$16="No",1, (1 - ((Temperatures!$C71-Parameters!$B$196)/Parameters!$B$194)^2)^'Non-Market - Hockey stick'!FL71), 1)</f>
        <v>1</v>
      </c>
      <c r="FM71" s="22">
        <f>IF(Settings!$F$15="MERGE",IF(Settings!$C$16="No",1, (1 - ((Temperatures!$C71-Parameters!$B$196)/Parameters!$B$194)^2)^'Non-Market - Hockey stick'!FM71), 1)</f>
        <v>1</v>
      </c>
      <c r="FN71" s="22">
        <f>IF(Settings!$F$15="MERGE",IF(Settings!$C$16="No",1, (1 - ((Temperatures!$C71-Parameters!$B$196)/Parameters!$B$194)^2)^'Non-Market - Hockey stick'!FN71), 1)</f>
        <v>1</v>
      </c>
      <c r="FO71" s="22">
        <f>IF(Settings!$F$15="MERGE",IF(Settings!$C$16="No",1, (1 - ((Temperatures!$C71-Parameters!$B$196)/Parameters!$B$194)^2)^'Non-Market - Hockey stick'!FO71), 1)</f>
        <v>1</v>
      </c>
      <c r="FP71" s="22">
        <f>IF(Settings!$F$15="MERGE",IF(Settings!$C$16="No",1, (1 - ((Temperatures!$C71-Parameters!$B$196)/Parameters!$B$194)^2)^'Non-Market - Hockey stick'!FP71), 1)</f>
        <v>1</v>
      </c>
      <c r="FQ71" s="22">
        <f>IF(Settings!$F$15="MERGE",IF(Settings!$C$16="No",1, (1 - ((Temperatures!$C71-Parameters!$B$196)/Parameters!$B$194)^2)^'Non-Market - Hockey stick'!FQ71), 1)</f>
        <v>1</v>
      </c>
      <c r="FR71" s="22">
        <f>IF(Settings!$F$15="MERGE",IF(Settings!$C$16="No",1, (1 - ((Temperatures!$C71-Parameters!$B$196)/Parameters!$B$194)^2)^'Non-Market - Hockey stick'!FR71), 1)</f>
        <v>1</v>
      </c>
      <c r="FS71" s="22">
        <f>IF(Settings!$F$15="MERGE",IF(Settings!$C$16="No",1, (1 - ((Temperatures!$C71-Parameters!$B$196)/Parameters!$B$194)^2)^'Non-Market - Hockey stick'!FS71), 1)</f>
        <v>1</v>
      </c>
      <c r="FT71" s="22">
        <f>IF(Settings!$F$15="MERGE",IF(Settings!$C$16="No",1, (1 - ((Temperatures!$C71-Parameters!$B$196)/Parameters!$B$194)^2)^'Non-Market - Hockey stick'!FT71), 1)</f>
        <v>1</v>
      </c>
      <c r="FU71" s="22">
        <f>IF(Settings!$F$15="MERGE",IF(Settings!$C$16="No",1, (1 - ((Temperatures!$C71-Parameters!$B$196)/Parameters!$B$194)^2)^'Non-Market - Hockey stick'!FU71), 1)</f>
        <v>1</v>
      </c>
      <c r="FV71" s="22">
        <f>IF(Settings!$F$15="MERGE",IF(Settings!$C$16="No",1, (1 - ((Temperatures!$C71-Parameters!$B$196)/Parameters!$B$194)^2)^'Non-Market - Hockey stick'!FV71), 1)</f>
        <v>1</v>
      </c>
      <c r="FW71" s="22">
        <f>IF(Settings!$F$15="MERGE",IF(Settings!$C$16="No",1, (1 - ((Temperatures!$C71-Parameters!$B$196)/Parameters!$B$194)^2)^'Non-Market - Hockey stick'!FW71), 1)</f>
        <v>1</v>
      </c>
      <c r="FX71" s="22">
        <f>IF(Settings!$F$15="MERGE",IF(Settings!$C$16="No",1, (1 - ((Temperatures!$C71-Parameters!$B$196)/Parameters!$B$194)^2)^'Non-Market - Hockey stick'!FX71), 1)</f>
        <v>1</v>
      </c>
      <c r="FY71" s="22">
        <f>IF(Settings!$F$15="MERGE",IF(Settings!$C$16="No",1, (1 - ((Temperatures!$C71-Parameters!$B$196)/Parameters!$B$194)^2)^'Non-Market - Hockey stick'!FY71), 1)</f>
        <v>1</v>
      </c>
      <c r="FZ71" s="22">
        <f>IF(Settings!$F$15="MERGE",IF(Settings!$C$16="No",1, (1 - ((Temperatures!$C71-Parameters!$B$196)/Parameters!$B$194)^2)^'Non-Market - Hockey stick'!FZ71), 1)</f>
        <v>1</v>
      </c>
      <c r="GA71" s="22">
        <f>IF(Settings!$F$15="MERGE",IF(Settings!$C$16="No",1, (1 - ((Temperatures!$C71-Parameters!$B$196)/Parameters!$B$194)^2)^'Non-Market - Hockey stick'!GA71), 1)</f>
        <v>1</v>
      </c>
      <c r="GB71" s="22">
        <f>IF(Settings!$F$15="MERGE",IF(Settings!$C$16="No",1, (1 - ((Temperatures!$C71-Parameters!$B$196)/Parameters!$B$194)^2)^'Non-Market - Hockey stick'!GB71), 1)</f>
        <v>1</v>
      </c>
      <c r="GC71" s="22">
        <f>IF(Settings!$F$15="MERGE",IF(Settings!$C$16="No",1, (1 - ((Temperatures!$C71-Parameters!$B$196)/Parameters!$B$194)^2)^'Non-Market - Hockey stick'!GC71), 1)</f>
        <v>1</v>
      </c>
      <c r="GD71" s="22">
        <f>IF(Settings!$F$15="MERGE",IF(Settings!$C$16="No",1, (1 - ((Temperatures!$C71-Parameters!$B$196)/Parameters!$B$194)^2)^'Non-Market - Hockey stick'!GD71), 1)</f>
        <v>1</v>
      </c>
      <c r="GE71" s="22">
        <f>IF(Settings!$F$15="MERGE",IF(Settings!$C$16="No",1, (1 - ((Temperatures!$C71-Parameters!$B$196)/Parameters!$B$194)^2)^'Non-Market - Hockey stick'!GE71), 1)</f>
        <v>1</v>
      </c>
      <c r="GF71" s="22">
        <f>IF(Settings!$F$15="MERGE",IF(Settings!$C$16="No",1, (1 - ((Temperatures!$C71-Parameters!$B$196)/Parameters!$B$194)^2)^'Non-Market - Hockey stick'!GF71), 1)</f>
        <v>1</v>
      </c>
      <c r="GG71" s="22">
        <f>IF(Settings!$F$15="MERGE",IF(Settings!$C$16="No",1, (1 - ((Temperatures!$C71-Parameters!$B$196)/Parameters!$B$194)^2)^'Non-Market - Hockey stick'!GG71), 1)</f>
        <v>1</v>
      </c>
      <c r="GH71" s="22">
        <f>IF(Settings!$F$15="MERGE",IF(Settings!$C$16="No",1, (1 - ((Temperatures!$C71-Parameters!$B$196)/Parameters!$B$194)^2)^'Non-Market - Hockey stick'!GH71), 1)</f>
        <v>1</v>
      </c>
      <c r="GI71" s="22">
        <f>IF(Settings!$F$15="MERGE",IF(Settings!$C$16="No",1, (1 - ((Temperatures!$C71-Parameters!$B$196)/Parameters!$B$194)^2)^'Non-Market - Hockey stick'!GI71), 1)</f>
        <v>1</v>
      </c>
      <c r="GJ71" s="22">
        <f>IF(Settings!$F$15="MERGE",IF(Settings!$C$16="No",1, (1 - ((Temperatures!$C71-Parameters!$B$196)/Parameters!$B$194)^2)^'Non-Market - Hockey stick'!GJ71), 1)</f>
        <v>1</v>
      </c>
      <c r="GK71" s="22">
        <f>IF(Settings!$F$15="MERGE",IF(Settings!$C$16="No",1, (1 - ((Temperatures!$C71-Parameters!$B$196)/Parameters!$B$194)^2)^'Non-Market - Hockey stick'!GK71), 1)</f>
        <v>1</v>
      </c>
      <c r="GL71" s="22">
        <f>IF(Settings!$F$15="MERGE",IF(Settings!$C$16="No",1, (1 - ((Temperatures!$C71-Parameters!$B$196)/Parameters!$B$194)^2)^'Non-Market - Hockey stick'!GL71), 1)</f>
        <v>1</v>
      </c>
      <c r="GM71" s="22">
        <f>IF(Settings!$F$15="MERGE",IF(Settings!$C$16="No",1, (1 - ((Temperatures!$C71-Parameters!$B$196)/Parameters!$B$194)^2)^'Non-Market - Hockey stick'!GM71), 1)</f>
        <v>1</v>
      </c>
    </row>
    <row r="72" spans="1:195" x14ac:dyDescent="0.2">
      <c r="A72" s="15">
        <v>2080</v>
      </c>
      <c r="B72" s="22">
        <f>IF(Settings!$F$15="MERGE",IF(Settings!$C$16="No",1, (1 - ((Temperatures!$C72-Parameters!$B$196)/Parameters!$B$194)^2)^'Non-Market - Hockey stick'!B72), 1)</f>
        <v>1</v>
      </c>
      <c r="C72" s="22">
        <f>IF(Settings!$F$15="MERGE",IF(Settings!$C$16="No",1, (1 - ((Temperatures!$C72-Parameters!$B$196)/Parameters!$B$194)^2)^'Non-Market - Hockey stick'!C72), 1)</f>
        <v>1</v>
      </c>
      <c r="D72" s="22">
        <f>IF(Settings!$F$15="MERGE",IF(Settings!$C$16="No",1, (1 - ((Temperatures!$C72-Parameters!$B$196)/Parameters!$B$194)^2)^'Non-Market - Hockey stick'!D72), 1)</f>
        <v>1</v>
      </c>
      <c r="E72" s="22">
        <f>IF(Settings!$F$15="MERGE",IF(Settings!$C$16="No",1, (1 - ((Temperatures!$C72-Parameters!$B$196)/Parameters!$B$194)^2)^'Non-Market - Hockey stick'!E72), 1)</f>
        <v>1</v>
      </c>
      <c r="F72" s="22">
        <f>IF(Settings!$F$15="MERGE",IF(Settings!$C$16="No",1, (1 - ((Temperatures!$C72-Parameters!$B$196)/Parameters!$B$194)^2)^'Non-Market - Hockey stick'!F72), 1)</f>
        <v>1</v>
      </c>
      <c r="G72" s="22">
        <f>IF(Settings!$F$15="MERGE",IF(Settings!$C$16="No",1, (1 - ((Temperatures!$C72-Parameters!$B$196)/Parameters!$B$194)^2)^'Non-Market - Hockey stick'!G72), 1)</f>
        <v>1</v>
      </c>
      <c r="H72" s="22">
        <f>IF(Settings!$F$15="MERGE",IF(Settings!$C$16="No",1, (1 - ((Temperatures!$C72-Parameters!$B$196)/Parameters!$B$194)^2)^'Non-Market - Hockey stick'!H72), 1)</f>
        <v>1</v>
      </c>
      <c r="I72" s="22">
        <f>IF(Settings!$F$15="MERGE",IF(Settings!$C$16="No",1, (1 - ((Temperatures!$C72-Parameters!$B$196)/Parameters!$B$194)^2)^'Non-Market - Hockey stick'!I72), 1)</f>
        <v>1</v>
      </c>
      <c r="J72" s="22">
        <f>IF(Settings!$F$15="MERGE",IF(Settings!$C$16="No",1, (1 - ((Temperatures!$C72-Parameters!$B$196)/Parameters!$B$194)^2)^'Non-Market - Hockey stick'!J72), 1)</f>
        <v>1</v>
      </c>
      <c r="K72" s="22">
        <f>IF(Settings!$F$15="MERGE",IF(Settings!$C$16="No",1, (1 - ((Temperatures!$C72-Parameters!$B$196)/Parameters!$B$194)^2)^'Non-Market - Hockey stick'!K72), 1)</f>
        <v>1</v>
      </c>
      <c r="L72" s="22">
        <f>IF(Settings!$F$15="MERGE",IF(Settings!$C$16="No",1, (1 - ((Temperatures!$C72-Parameters!$B$196)/Parameters!$B$194)^2)^'Non-Market - Hockey stick'!L72), 1)</f>
        <v>1</v>
      </c>
      <c r="M72" s="22">
        <f>IF(Settings!$F$15="MERGE",IF(Settings!$C$16="No",1, (1 - ((Temperatures!$C72-Parameters!$B$196)/Parameters!$B$194)^2)^'Non-Market - Hockey stick'!M72), 1)</f>
        <v>1</v>
      </c>
      <c r="N72" s="22">
        <f>IF(Settings!$F$15="MERGE",IF(Settings!$C$16="No",1, (1 - ((Temperatures!$C72-Parameters!$B$196)/Parameters!$B$194)^2)^'Non-Market - Hockey stick'!N72), 1)</f>
        <v>1</v>
      </c>
      <c r="O72" s="22">
        <f>IF(Settings!$F$15="MERGE",IF(Settings!$C$16="No",1, (1 - ((Temperatures!$C72-Parameters!$B$196)/Parameters!$B$194)^2)^'Non-Market - Hockey stick'!O72), 1)</f>
        <v>1</v>
      </c>
      <c r="P72" s="22">
        <f>IF(Settings!$F$15="MERGE",IF(Settings!$C$16="No",1, (1 - ((Temperatures!$C72-Parameters!$B$196)/Parameters!$B$194)^2)^'Non-Market - Hockey stick'!P72), 1)</f>
        <v>1</v>
      </c>
      <c r="Q72" s="22">
        <f>IF(Settings!$F$15="MERGE",IF(Settings!$C$16="No",1, (1 - ((Temperatures!$C72-Parameters!$B$196)/Parameters!$B$194)^2)^'Non-Market - Hockey stick'!Q72), 1)</f>
        <v>1</v>
      </c>
      <c r="R72" s="22">
        <f>IF(Settings!$F$15="MERGE",IF(Settings!$C$16="No",1, (1 - ((Temperatures!$C72-Parameters!$B$196)/Parameters!$B$194)^2)^'Non-Market - Hockey stick'!R72), 1)</f>
        <v>1</v>
      </c>
      <c r="S72" s="22">
        <f>IF(Settings!$F$15="MERGE",IF(Settings!$C$16="No",1, (1 - ((Temperatures!$C72-Parameters!$B$196)/Parameters!$B$194)^2)^'Non-Market - Hockey stick'!S72), 1)</f>
        <v>1</v>
      </c>
      <c r="T72" s="22">
        <f>IF(Settings!$F$15="MERGE",IF(Settings!$C$16="No",1, (1 - ((Temperatures!$C72-Parameters!$B$196)/Parameters!$B$194)^2)^'Non-Market - Hockey stick'!T72), 1)</f>
        <v>1</v>
      </c>
      <c r="U72" s="22">
        <f>IF(Settings!$F$15="MERGE",IF(Settings!$C$16="No",1, (1 - ((Temperatures!$C72-Parameters!$B$196)/Parameters!$B$194)^2)^'Non-Market - Hockey stick'!U72), 1)</f>
        <v>1</v>
      </c>
      <c r="V72" s="22">
        <f>IF(Settings!$F$15="MERGE",IF(Settings!$C$16="No",1, (1 - ((Temperatures!$C72-Parameters!$B$196)/Parameters!$B$194)^2)^'Non-Market - Hockey stick'!V72), 1)</f>
        <v>1</v>
      </c>
      <c r="W72" s="22">
        <f>IF(Settings!$F$15="MERGE",IF(Settings!$C$16="No",1, (1 - ((Temperatures!$C72-Parameters!$B$196)/Parameters!$B$194)^2)^'Non-Market - Hockey stick'!W72), 1)</f>
        <v>1</v>
      </c>
      <c r="X72" s="22">
        <f>IF(Settings!$F$15="MERGE",IF(Settings!$C$16="No",1, (1 - ((Temperatures!$C72-Parameters!$B$196)/Parameters!$B$194)^2)^'Non-Market - Hockey stick'!X72), 1)</f>
        <v>1</v>
      </c>
      <c r="Y72" s="22">
        <f>IF(Settings!$F$15="MERGE",IF(Settings!$C$16="No",1, (1 - ((Temperatures!$C72-Parameters!$B$196)/Parameters!$B$194)^2)^'Non-Market - Hockey stick'!Y72), 1)</f>
        <v>1</v>
      </c>
      <c r="Z72" s="22">
        <f>IF(Settings!$F$15="MERGE",IF(Settings!$C$16="No",1, (1 - ((Temperatures!$C72-Parameters!$B$196)/Parameters!$B$194)^2)^'Non-Market - Hockey stick'!Z72), 1)</f>
        <v>1</v>
      </c>
      <c r="AA72" s="22">
        <f>IF(Settings!$F$15="MERGE",IF(Settings!$C$16="No",1, (1 - ((Temperatures!$C72-Parameters!$B$196)/Parameters!$B$194)^2)^'Non-Market - Hockey stick'!AA72), 1)</f>
        <v>1</v>
      </c>
      <c r="AB72" s="22">
        <f>IF(Settings!$F$15="MERGE",IF(Settings!$C$16="No",1, (1 - ((Temperatures!$C72-Parameters!$B$196)/Parameters!$B$194)^2)^'Non-Market - Hockey stick'!AB72), 1)</f>
        <v>1</v>
      </c>
      <c r="AC72" s="22">
        <f>IF(Settings!$F$15="MERGE",IF(Settings!$C$16="No",1, (1 - ((Temperatures!$C72-Parameters!$B$196)/Parameters!$B$194)^2)^'Non-Market - Hockey stick'!AC72), 1)</f>
        <v>1</v>
      </c>
      <c r="AD72" s="22">
        <f>IF(Settings!$F$15="MERGE",IF(Settings!$C$16="No",1, (1 - ((Temperatures!$C72-Parameters!$B$196)/Parameters!$B$194)^2)^'Non-Market - Hockey stick'!AD72), 1)</f>
        <v>1</v>
      </c>
      <c r="AE72" s="22">
        <f>IF(Settings!$F$15="MERGE",IF(Settings!$C$16="No",1, (1 - ((Temperatures!$C72-Parameters!$B$196)/Parameters!$B$194)^2)^'Non-Market - Hockey stick'!AE72), 1)</f>
        <v>1</v>
      </c>
      <c r="AF72" s="22">
        <f>IF(Settings!$F$15="MERGE",IF(Settings!$C$16="No",1, (1 - ((Temperatures!$C72-Parameters!$B$196)/Parameters!$B$194)^2)^'Non-Market - Hockey stick'!AF72), 1)</f>
        <v>1</v>
      </c>
      <c r="AG72" s="22">
        <f>IF(Settings!$F$15="MERGE",IF(Settings!$C$16="No",1, (1 - ((Temperatures!$C72-Parameters!$B$196)/Parameters!$B$194)^2)^'Non-Market - Hockey stick'!AG72), 1)</f>
        <v>1</v>
      </c>
      <c r="AH72" s="22">
        <f>IF(Settings!$F$15="MERGE",IF(Settings!$C$16="No",1, (1 - ((Temperatures!$C72-Parameters!$B$196)/Parameters!$B$194)^2)^'Non-Market - Hockey stick'!AH72), 1)</f>
        <v>1</v>
      </c>
      <c r="AI72" s="22">
        <f>IF(Settings!$F$15="MERGE",IF(Settings!$C$16="No",1, (1 - ((Temperatures!$C72-Parameters!$B$196)/Parameters!$B$194)^2)^'Non-Market - Hockey stick'!AI72), 1)</f>
        <v>1</v>
      </c>
      <c r="AJ72" s="22">
        <f>IF(Settings!$F$15="MERGE",IF(Settings!$C$16="No",1, (1 - ((Temperatures!$C72-Parameters!$B$196)/Parameters!$B$194)^2)^'Non-Market - Hockey stick'!AJ72), 1)</f>
        <v>1</v>
      </c>
      <c r="AK72" s="22">
        <f>IF(Settings!$F$15="MERGE",IF(Settings!$C$16="No",1, (1 - ((Temperatures!$C72-Parameters!$B$196)/Parameters!$B$194)^2)^'Non-Market - Hockey stick'!AK72), 1)</f>
        <v>1</v>
      </c>
      <c r="AL72" s="22">
        <f>IF(Settings!$F$15="MERGE",IF(Settings!$C$16="No",1, (1 - ((Temperatures!$C72-Parameters!$B$196)/Parameters!$B$194)^2)^'Non-Market - Hockey stick'!AL72), 1)</f>
        <v>1</v>
      </c>
      <c r="AM72" s="22">
        <f>IF(Settings!$F$15="MERGE",IF(Settings!$C$16="No",1, (1 - ((Temperatures!$C72-Parameters!$B$196)/Parameters!$B$194)^2)^'Non-Market - Hockey stick'!AM72), 1)</f>
        <v>1</v>
      </c>
      <c r="AN72" s="22">
        <f>IF(Settings!$F$15="MERGE",IF(Settings!$C$16="No",1, (1 - ((Temperatures!$C72-Parameters!$B$196)/Parameters!$B$194)^2)^'Non-Market - Hockey stick'!AN72), 1)</f>
        <v>1</v>
      </c>
      <c r="AO72" s="22">
        <f>IF(Settings!$F$15="MERGE",IF(Settings!$C$16="No",1, (1 - ((Temperatures!$C72-Parameters!$B$196)/Parameters!$B$194)^2)^'Non-Market - Hockey stick'!AO72), 1)</f>
        <v>1</v>
      </c>
      <c r="AP72" s="22">
        <f>IF(Settings!$F$15="MERGE",IF(Settings!$C$16="No",1, (1 - ((Temperatures!$C72-Parameters!$B$196)/Parameters!$B$194)^2)^'Non-Market - Hockey stick'!AP72), 1)</f>
        <v>1</v>
      </c>
      <c r="AQ72" s="22">
        <f>IF(Settings!$F$15="MERGE",IF(Settings!$C$16="No",1, (1 - ((Temperatures!$C72-Parameters!$B$196)/Parameters!$B$194)^2)^'Non-Market - Hockey stick'!AQ72), 1)</f>
        <v>1</v>
      </c>
      <c r="AR72" s="22">
        <f>IF(Settings!$F$15="MERGE",IF(Settings!$C$16="No",1, (1 - ((Temperatures!$C72-Parameters!$B$196)/Parameters!$B$194)^2)^'Non-Market - Hockey stick'!AR72), 1)</f>
        <v>1</v>
      </c>
      <c r="AS72" s="22">
        <f>IF(Settings!$F$15="MERGE",IF(Settings!$C$16="No",1, (1 - ((Temperatures!$C72-Parameters!$B$196)/Parameters!$B$194)^2)^'Non-Market - Hockey stick'!AS72), 1)</f>
        <v>1</v>
      </c>
      <c r="AT72" s="22">
        <f>IF(Settings!$F$15="MERGE",IF(Settings!$C$16="No",1, (1 - ((Temperatures!$C72-Parameters!$B$196)/Parameters!$B$194)^2)^'Non-Market - Hockey stick'!AT72), 1)</f>
        <v>1</v>
      </c>
      <c r="AU72" s="22">
        <f>IF(Settings!$F$15="MERGE",IF(Settings!$C$16="No",1, (1 - ((Temperatures!$C72-Parameters!$B$196)/Parameters!$B$194)^2)^'Non-Market - Hockey stick'!AU72), 1)</f>
        <v>1</v>
      </c>
      <c r="AV72" s="22">
        <f>IF(Settings!$F$15="MERGE",IF(Settings!$C$16="No",1, (1 - ((Temperatures!$C72-Parameters!$B$196)/Parameters!$B$194)^2)^'Non-Market - Hockey stick'!AV72), 1)</f>
        <v>1</v>
      </c>
      <c r="AW72" s="22">
        <f>IF(Settings!$F$15="MERGE",IF(Settings!$C$16="No",1, (1 - ((Temperatures!$C72-Parameters!$B$196)/Parameters!$B$194)^2)^'Non-Market - Hockey stick'!AW72), 1)</f>
        <v>1</v>
      </c>
      <c r="AX72" s="22">
        <f>IF(Settings!$F$15="MERGE",IF(Settings!$C$16="No",1, (1 - ((Temperatures!$C72-Parameters!$B$196)/Parameters!$B$194)^2)^'Non-Market - Hockey stick'!AX72), 1)</f>
        <v>1</v>
      </c>
      <c r="AY72" s="22">
        <f>IF(Settings!$F$15="MERGE",IF(Settings!$C$16="No",1, (1 - ((Temperatures!$C72-Parameters!$B$196)/Parameters!$B$194)^2)^'Non-Market - Hockey stick'!AY72), 1)</f>
        <v>1</v>
      </c>
      <c r="AZ72" s="22">
        <f>IF(Settings!$F$15="MERGE",IF(Settings!$C$16="No",1, (1 - ((Temperatures!$C72-Parameters!$B$196)/Parameters!$B$194)^2)^'Non-Market - Hockey stick'!AZ72), 1)</f>
        <v>1</v>
      </c>
      <c r="BA72" s="22">
        <f>IF(Settings!$F$15="MERGE",IF(Settings!$C$16="No",1, (1 - ((Temperatures!$C72-Parameters!$B$196)/Parameters!$B$194)^2)^'Non-Market - Hockey stick'!BA72), 1)</f>
        <v>1</v>
      </c>
      <c r="BB72" s="22">
        <f>IF(Settings!$F$15="MERGE",IF(Settings!$C$16="No",1, (1 - ((Temperatures!$C72-Parameters!$B$196)/Parameters!$B$194)^2)^'Non-Market - Hockey stick'!BB72), 1)</f>
        <v>1</v>
      </c>
      <c r="BC72" s="22">
        <f>IF(Settings!$F$15="MERGE",IF(Settings!$C$16="No",1, (1 - ((Temperatures!$C72-Parameters!$B$196)/Parameters!$B$194)^2)^'Non-Market - Hockey stick'!BC72), 1)</f>
        <v>1</v>
      </c>
      <c r="BD72" s="22">
        <f>IF(Settings!$F$15="MERGE",IF(Settings!$C$16="No",1, (1 - ((Temperatures!$C72-Parameters!$B$196)/Parameters!$B$194)^2)^'Non-Market - Hockey stick'!BD72), 1)</f>
        <v>1</v>
      </c>
      <c r="BE72" s="22">
        <f>IF(Settings!$F$15="MERGE",IF(Settings!$C$16="No",1, (1 - ((Temperatures!$C72-Parameters!$B$196)/Parameters!$B$194)^2)^'Non-Market - Hockey stick'!BE72), 1)</f>
        <v>1</v>
      </c>
      <c r="BF72" s="22">
        <f>IF(Settings!$F$15="MERGE",IF(Settings!$C$16="No",1, (1 - ((Temperatures!$C72-Parameters!$B$196)/Parameters!$B$194)^2)^'Non-Market - Hockey stick'!BF72), 1)</f>
        <v>1</v>
      </c>
      <c r="BG72" s="22">
        <f>IF(Settings!$F$15="MERGE",IF(Settings!$C$16="No",1, (1 - ((Temperatures!$C72-Parameters!$B$196)/Parameters!$B$194)^2)^'Non-Market - Hockey stick'!BG72), 1)</f>
        <v>1</v>
      </c>
      <c r="BH72" s="22">
        <f>IF(Settings!$F$15="MERGE",IF(Settings!$C$16="No",1, (1 - ((Temperatures!$C72-Parameters!$B$196)/Parameters!$B$194)^2)^'Non-Market - Hockey stick'!BH72), 1)</f>
        <v>1</v>
      </c>
      <c r="BI72" s="22">
        <f>IF(Settings!$F$15="MERGE",IF(Settings!$C$16="No",1, (1 - ((Temperatures!$C72-Parameters!$B$196)/Parameters!$B$194)^2)^'Non-Market - Hockey stick'!BI72), 1)</f>
        <v>1</v>
      </c>
      <c r="BJ72" s="22">
        <f>IF(Settings!$F$15="MERGE",IF(Settings!$C$16="No",1, (1 - ((Temperatures!$C72-Parameters!$B$196)/Parameters!$B$194)^2)^'Non-Market - Hockey stick'!BJ72), 1)</f>
        <v>1</v>
      </c>
      <c r="BK72" s="22">
        <f>IF(Settings!$F$15="MERGE",IF(Settings!$C$16="No",1, (1 - ((Temperatures!$C72-Parameters!$B$196)/Parameters!$B$194)^2)^'Non-Market - Hockey stick'!BK72), 1)</f>
        <v>1</v>
      </c>
      <c r="BL72" s="22">
        <f>IF(Settings!$F$15="MERGE",IF(Settings!$C$16="No",1, (1 - ((Temperatures!$C72-Parameters!$B$196)/Parameters!$B$194)^2)^'Non-Market - Hockey stick'!BL72), 1)</f>
        <v>1</v>
      </c>
      <c r="BM72" s="22">
        <f>IF(Settings!$F$15="MERGE",IF(Settings!$C$16="No",1, (1 - ((Temperatures!$C72-Parameters!$B$196)/Parameters!$B$194)^2)^'Non-Market - Hockey stick'!BM72), 1)</f>
        <v>1</v>
      </c>
      <c r="BN72" s="22">
        <f>IF(Settings!$F$15="MERGE",IF(Settings!$C$16="No",1, (1 - ((Temperatures!$C72-Parameters!$B$196)/Parameters!$B$194)^2)^'Non-Market - Hockey stick'!BN72), 1)</f>
        <v>1</v>
      </c>
      <c r="BO72" s="22">
        <f>IF(Settings!$F$15="MERGE",IF(Settings!$C$16="No",1, (1 - ((Temperatures!$C72-Parameters!$B$196)/Parameters!$B$194)^2)^'Non-Market - Hockey stick'!BO72), 1)</f>
        <v>1</v>
      </c>
      <c r="BP72" s="22">
        <f>IF(Settings!$F$15="MERGE",IF(Settings!$C$16="No",1, (1 - ((Temperatures!$C72-Parameters!$B$196)/Parameters!$B$194)^2)^'Non-Market - Hockey stick'!BP72), 1)</f>
        <v>1</v>
      </c>
      <c r="BQ72" s="22">
        <f>IF(Settings!$F$15="MERGE",IF(Settings!$C$16="No",1, (1 - ((Temperatures!$C72-Parameters!$B$196)/Parameters!$B$194)^2)^'Non-Market - Hockey stick'!BQ72), 1)</f>
        <v>1</v>
      </c>
      <c r="BR72" s="22">
        <f>IF(Settings!$F$15="MERGE",IF(Settings!$C$16="No",1, (1 - ((Temperatures!$C72-Parameters!$B$196)/Parameters!$B$194)^2)^'Non-Market - Hockey stick'!BR72), 1)</f>
        <v>1</v>
      </c>
      <c r="BS72" s="22">
        <f>IF(Settings!$F$15="MERGE",IF(Settings!$C$16="No",1, (1 - ((Temperatures!$C72-Parameters!$B$196)/Parameters!$B$194)^2)^'Non-Market - Hockey stick'!BS72), 1)</f>
        <v>1</v>
      </c>
      <c r="BT72" s="22">
        <f>IF(Settings!$F$15="MERGE",IF(Settings!$C$16="No",1, (1 - ((Temperatures!$C72-Parameters!$B$196)/Parameters!$B$194)^2)^'Non-Market - Hockey stick'!BT72), 1)</f>
        <v>1</v>
      </c>
      <c r="BU72" s="22">
        <f>IF(Settings!$F$15="MERGE",IF(Settings!$C$16="No",1, (1 - ((Temperatures!$C72-Parameters!$B$196)/Parameters!$B$194)^2)^'Non-Market - Hockey stick'!BU72), 1)</f>
        <v>1</v>
      </c>
      <c r="BV72" s="22">
        <f>IF(Settings!$F$15="MERGE",IF(Settings!$C$16="No",1, (1 - ((Temperatures!$C72-Parameters!$B$196)/Parameters!$B$194)^2)^'Non-Market - Hockey stick'!BV72), 1)</f>
        <v>1</v>
      </c>
      <c r="BW72" s="22">
        <f>IF(Settings!$F$15="MERGE",IF(Settings!$C$16="No",1, (1 - ((Temperatures!$C72-Parameters!$B$196)/Parameters!$B$194)^2)^'Non-Market - Hockey stick'!BW72), 1)</f>
        <v>1</v>
      </c>
      <c r="BX72" s="22">
        <f>IF(Settings!$F$15="MERGE",IF(Settings!$C$16="No",1, (1 - ((Temperatures!$C72-Parameters!$B$196)/Parameters!$B$194)^2)^'Non-Market - Hockey stick'!BX72), 1)</f>
        <v>1</v>
      </c>
      <c r="BY72" s="22">
        <f>IF(Settings!$F$15="MERGE",IF(Settings!$C$16="No",1, (1 - ((Temperatures!$C72-Parameters!$B$196)/Parameters!$B$194)^2)^'Non-Market - Hockey stick'!BY72), 1)</f>
        <v>1</v>
      </c>
      <c r="BZ72" s="22">
        <f>IF(Settings!$F$15="MERGE",IF(Settings!$C$16="No",1, (1 - ((Temperatures!$C72-Parameters!$B$196)/Parameters!$B$194)^2)^'Non-Market - Hockey stick'!BZ72), 1)</f>
        <v>1</v>
      </c>
      <c r="CA72" s="22">
        <f>IF(Settings!$F$15="MERGE",IF(Settings!$C$16="No",1, (1 - ((Temperatures!$C72-Parameters!$B$196)/Parameters!$B$194)^2)^'Non-Market - Hockey stick'!CA72), 1)</f>
        <v>1</v>
      </c>
      <c r="CB72" s="22">
        <f>IF(Settings!$F$15="MERGE",IF(Settings!$C$16="No",1, (1 - ((Temperatures!$C72-Parameters!$B$196)/Parameters!$B$194)^2)^'Non-Market - Hockey stick'!CB72), 1)</f>
        <v>1</v>
      </c>
      <c r="CC72" s="22">
        <f>IF(Settings!$F$15="MERGE",IF(Settings!$C$16="No",1, (1 - ((Temperatures!$C72-Parameters!$B$196)/Parameters!$B$194)^2)^'Non-Market - Hockey stick'!CC72), 1)</f>
        <v>1</v>
      </c>
      <c r="CD72" s="22">
        <f>IF(Settings!$F$15="MERGE",IF(Settings!$C$16="No",1, (1 - ((Temperatures!$C72-Parameters!$B$196)/Parameters!$B$194)^2)^'Non-Market - Hockey stick'!CD72), 1)</f>
        <v>1</v>
      </c>
      <c r="CE72" s="22">
        <f>IF(Settings!$F$15="MERGE",IF(Settings!$C$16="No",1, (1 - ((Temperatures!$C72-Parameters!$B$196)/Parameters!$B$194)^2)^'Non-Market - Hockey stick'!CE72), 1)</f>
        <v>1</v>
      </c>
      <c r="CF72" s="22">
        <f>IF(Settings!$F$15="MERGE",IF(Settings!$C$16="No",1, (1 - ((Temperatures!$C72-Parameters!$B$196)/Parameters!$B$194)^2)^'Non-Market - Hockey stick'!CF72), 1)</f>
        <v>1</v>
      </c>
      <c r="CG72" s="22">
        <f>IF(Settings!$F$15="MERGE",IF(Settings!$C$16="No",1, (1 - ((Temperatures!$C72-Parameters!$B$196)/Parameters!$B$194)^2)^'Non-Market - Hockey stick'!CG72), 1)</f>
        <v>1</v>
      </c>
      <c r="CH72" s="22">
        <f>IF(Settings!$F$15="MERGE",IF(Settings!$C$16="No",1, (1 - ((Temperatures!$C72-Parameters!$B$196)/Parameters!$B$194)^2)^'Non-Market - Hockey stick'!CH72), 1)</f>
        <v>1</v>
      </c>
      <c r="CI72" s="22">
        <f>IF(Settings!$F$15="MERGE",IF(Settings!$C$16="No",1, (1 - ((Temperatures!$C72-Parameters!$B$196)/Parameters!$B$194)^2)^'Non-Market - Hockey stick'!CI72), 1)</f>
        <v>1</v>
      </c>
      <c r="CJ72" s="22">
        <f>IF(Settings!$F$15="MERGE",IF(Settings!$C$16="No",1, (1 - ((Temperatures!$C72-Parameters!$B$196)/Parameters!$B$194)^2)^'Non-Market - Hockey stick'!CJ72), 1)</f>
        <v>1</v>
      </c>
      <c r="CK72" s="22">
        <f>IF(Settings!$F$15="MERGE",IF(Settings!$C$16="No",1, (1 - ((Temperatures!$C72-Parameters!$B$196)/Parameters!$B$194)^2)^'Non-Market - Hockey stick'!CK72), 1)</f>
        <v>1</v>
      </c>
      <c r="CL72" s="22">
        <f>IF(Settings!$F$15="MERGE",IF(Settings!$C$16="No",1, (1 - ((Temperatures!$C72-Parameters!$B$196)/Parameters!$B$194)^2)^'Non-Market - Hockey stick'!CL72), 1)</f>
        <v>1</v>
      </c>
      <c r="CM72" s="22">
        <f>IF(Settings!$F$15="MERGE",IF(Settings!$C$16="No",1, (1 - ((Temperatures!$C72-Parameters!$B$196)/Parameters!$B$194)^2)^'Non-Market - Hockey stick'!CM72), 1)</f>
        <v>1</v>
      </c>
      <c r="CN72" s="22">
        <f>IF(Settings!$F$15="MERGE",IF(Settings!$C$16="No",1, (1 - ((Temperatures!$C72-Parameters!$B$196)/Parameters!$B$194)^2)^'Non-Market - Hockey stick'!CN72), 1)</f>
        <v>1</v>
      </c>
      <c r="CO72" s="22">
        <f>IF(Settings!$F$15="MERGE",IF(Settings!$C$16="No",1, (1 - ((Temperatures!$C72-Parameters!$B$196)/Parameters!$B$194)^2)^'Non-Market - Hockey stick'!CO72), 1)</f>
        <v>1</v>
      </c>
      <c r="CP72" s="22">
        <f>IF(Settings!$F$15="MERGE",IF(Settings!$C$16="No",1, (1 - ((Temperatures!$C72-Parameters!$B$196)/Parameters!$B$194)^2)^'Non-Market - Hockey stick'!CP72), 1)</f>
        <v>1</v>
      </c>
      <c r="CQ72" s="22">
        <f>IF(Settings!$F$15="MERGE",IF(Settings!$C$16="No",1, (1 - ((Temperatures!$C72-Parameters!$B$196)/Parameters!$B$194)^2)^'Non-Market - Hockey stick'!CQ72), 1)</f>
        <v>1</v>
      </c>
      <c r="CR72" s="22">
        <f>IF(Settings!$F$15="MERGE",IF(Settings!$C$16="No",1, (1 - ((Temperatures!$C72-Parameters!$B$196)/Parameters!$B$194)^2)^'Non-Market - Hockey stick'!CR72), 1)</f>
        <v>1</v>
      </c>
      <c r="CS72" s="22">
        <f>IF(Settings!$F$15="MERGE",IF(Settings!$C$16="No",1, (1 - ((Temperatures!$C72-Parameters!$B$196)/Parameters!$B$194)^2)^'Non-Market - Hockey stick'!CS72), 1)</f>
        <v>1</v>
      </c>
      <c r="CT72" s="22">
        <f>IF(Settings!$F$15="MERGE",IF(Settings!$C$16="No",1, (1 - ((Temperatures!$C72-Parameters!$B$196)/Parameters!$B$194)^2)^'Non-Market - Hockey stick'!CT72), 1)</f>
        <v>1</v>
      </c>
      <c r="CU72" s="22">
        <f>IF(Settings!$F$15="MERGE",IF(Settings!$C$16="No",1, (1 - ((Temperatures!$C72-Parameters!$B$196)/Parameters!$B$194)^2)^'Non-Market - Hockey stick'!CU72), 1)</f>
        <v>1</v>
      </c>
      <c r="CV72" s="22">
        <f>IF(Settings!$F$15="MERGE",IF(Settings!$C$16="No",1, (1 - ((Temperatures!$C72-Parameters!$B$196)/Parameters!$B$194)^2)^'Non-Market - Hockey stick'!CV72), 1)</f>
        <v>1</v>
      </c>
      <c r="CW72" s="22">
        <f>IF(Settings!$F$15="MERGE",IF(Settings!$C$16="No",1, (1 - ((Temperatures!$C72-Parameters!$B$196)/Parameters!$B$194)^2)^'Non-Market - Hockey stick'!CW72), 1)</f>
        <v>1</v>
      </c>
      <c r="CX72" s="22">
        <f>IF(Settings!$F$15="MERGE",IF(Settings!$C$16="No",1, (1 - ((Temperatures!$C72-Parameters!$B$196)/Parameters!$B$194)^2)^'Non-Market - Hockey stick'!CX72), 1)</f>
        <v>1</v>
      </c>
      <c r="CY72" s="22">
        <f>IF(Settings!$F$15="MERGE",IF(Settings!$C$16="No",1, (1 - ((Temperatures!$C72-Parameters!$B$196)/Parameters!$B$194)^2)^'Non-Market - Hockey stick'!CY72), 1)</f>
        <v>1</v>
      </c>
      <c r="CZ72" s="22">
        <f>IF(Settings!$F$15="MERGE",IF(Settings!$C$16="No",1, (1 - ((Temperatures!$C72-Parameters!$B$196)/Parameters!$B$194)^2)^'Non-Market - Hockey stick'!CZ72), 1)</f>
        <v>1</v>
      </c>
      <c r="DA72" s="22">
        <f>IF(Settings!$F$15="MERGE",IF(Settings!$C$16="No",1, (1 - ((Temperatures!$C72-Parameters!$B$196)/Parameters!$B$194)^2)^'Non-Market - Hockey stick'!DA72), 1)</f>
        <v>1</v>
      </c>
      <c r="DB72" s="22">
        <f>IF(Settings!$F$15="MERGE",IF(Settings!$C$16="No",1, (1 - ((Temperatures!$C72-Parameters!$B$196)/Parameters!$B$194)^2)^'Non-Market - Hockey stick'!DB72), 1)</f>
        <v>1</v>
      </c>
      <c r="DC72" s="22">
        <f>IF(Settings!$F$15="MERGE",IF(Settings!$C$16="No",1, (1 - ((Temperatures!$C72-Parameters!$B$196)/Parameters!$B$194)^2)^'Non-Market - Hockey stick'!DC72), 1)</f>
        <v>1</v>
      </c>
      <c r="DD72" s="22">
        <f>IF(Settings!$F$15="MERGE",IF(Settings!$C$16="No",1, (1 - ((Temperatures!$C72-Parameters!$B$196)/Parameters!$B$194)^2)^'Non-Market - Hockey stick'!DD72), 1)</f>
        <v>1</v>
      </c>
      <c r="DE72" s="22">
        <f>IF(Settings!$F$15="MERGE",IF(Settings!$C$16="No",1, (1 - ((Temperatures!$C72-Parameters!$B$196)/Parameters!$B$194)^2)^'Non-Market - Hockey stick'!DE72), 1)</f>
        <v>1</v>
      </c>
      <c r="DF72" s="22">
        <f>IF(Settings!$F$15="MERGE",IF(Settings!$C$16="No",1, (1 - ((Temperatures!$C72-Parameters!$B$196)/Parameters!$B$194)^2)^'Non-Market - Hockey stick'!DF72), 1)</f>
        <v>1</v>
      </c>
      <c r="DG72" s="22">
        <f>IF(Settings!$F$15="MERGE",IF(Settings!$C$16="No",1, (1 - ((Temperatures!$C72-Parameters!$B$196)/Parameters!$B$194)^2)^'Non-Market - Hockey stick'!DG72), 1)</f>
        <v>1</v>
      </c>
      <c r="DH72" s="22">
        <f>IF(Settings!$F$15="MERGE",IF(Settings!$C$16="No",1, (1 - ((Temperatures!$C72-Parameters!$B$196)/Parameters!$B$194)^2)^'Non-Market - Hockey stick'!DH72), 1)</f>
        <v>1</v>
      </c>
      <c r="DI72" s="22">
        <f>IF(Settings!$F$15="MERGE",IF(Settings!$C$16="No",1, (1 - ((Temperatures!$C72-Parameters!$B$196)/Parameters!$B$194)^2)^'Non-Market - Hockey stick'!DI72), 1)</f>
        <v>1</v>
      </c>
      <c r="DJ72" s="22">
        <f>IF(Settings!$F$15="MERGE",IF(Settings!$C$16="No",1, (1 - ((Temperatures!$C72-Parameters!$B$196)/Parameters!$B$194)^2)^'Non-Market - Hockey stick'!DJ72), 1)</f>
        <v>1</v>
      </c>
      <c r="DK72" s="22">
        <f>IF(Settings!$F$15="MERGE",IF(Settings!$C$16="No",1, (1 - ((Temperatures!$C72-Parameters!$B$196)/Parameters!$B$194)^2)^'Non-Market - Hockey stick'!DK72), 1)</f>
        <v>1</v>
      </c>
      <c r="DL72" s="22">
        <f>IF(Settings!$F$15="MERGE",IF(Settings!$C$16="No",1, (1 - ((Temperatures!$C72-Parameters!$B$196)/Parameters!$B$194)^2)^'Non-Market - Hockey stick'!DL72), 1)</f>
        <v>1</v>
      </c>
      <c r="DM72" s="22">
        <f>IF(Settings!$F$15="MERGE",IF(Settings!$C$16="No",1, (1 - ((Temperatures!$C72-Parameters!$B$196)/Parameters!$B$194)^2)^'Non-Market - Hockey stick'!DM72), 1)</f>
        <v>1</v>
      </c>
      <c r="DN72" s="22">
        <f>IF(Settings!$F$15="MERGE",IF(Settings!$C$16="No",1, (1 - ((Temperatures!$C72-Parameters!$B$196)/Parameters!$B$194)^2)^'Non-Market - Hockey stick'!DN72), 1)</f>
        <v>1</v>
      </c>
      <c r="DO72" s="22">
        <f>IF(Settings!$F$15="MERGE",IF(Settings!$C$16="No",1, (1 - ((Temperatures!$C72-Parameters!$B$196)/Parameters!$B$194)^2)^'Non-Market - Hockey stick'!DO72), 1)</f>
        <v>1</v>
      </c>
      <c r="DP72" s="22">
        <f>IF(Settings!$F$15="MERGE",IF(Settings!$C$16="No",1, (1 - ((Temperatures!$C72-Parameters!$B$196)/Parameters!$B$194)^2)^'Non-Market - Hockey stick'!DP72), 1)</f>
        <v>1</v>
      </c>
      <c r="DQ72" s="22">
        <f>IF(Settings!$F$15="MERGE",IF(Settings!$C$16="No",1, (1 - ((Temperatures!$C72-Parameters!$B$196)/Parameters!$B$194)^2)^'Non-Market - Hockey stick'!DQ72), 1)</f>
        <v>1</v>
      </c>
      <c r="DR72" s="22">
        <f>IF(Settings!$F$15="MERGE",IF(Settings!$C$16="No",1, (1 - ((Temperatures!$C72-Parameters!$B$196)/Parameters!$B$194)^2)^'Non-Market - Hockey stick'!DR72), 1)</f>
        <v>1</v>
      </c>
      <c r="DS72" s="22">
        <f>IF(Settings!$F$15="MERGE",IF(Settings!$C$16="No",1, (1 - ((Temperatures!$C72-Parameters!$B$196)/Parameters!$B$194)^2)^'Non-Market - Hockey stick'!DS72), 1)</f>
        <v>1</v>
      </c>
      <c r="DT72" s="22">
        <f>IF(Settings!$F$15="MERGE",IF(Settings!$C$16="No",1, (1 - ((Temperatures!$C72-Parameters!$B$196)/Parameters!$B$194)^2)^'Non-Market - Hockey stick'!DT72), 1)</f>
        <v>1</v>
      </c>
      <c r="DU72" s="22">
        <f>IF(Settings!$F$15="MERGE",IF(Settings!$C$16="No",1, (1 - ((Temperatures!$C72-Parameters!$B$196)/Parameters!$B$194)^2)^'Non-Market - Hockey stick'!DU72), 1)</f>
        <v>1</v>
      </c>
      <c r="DV72" s="22">
        <f>IF(Settings!$F$15="MERGE",IF(Settings!$C$16="No",1, (1 - ((Temperatures!$C72-Parameters!$B$196)/Parameters!$B$194)^2)^'Non-Market - Hockey stick'!DV72), 1)</f>
        <v>1</v>
      </c>
      <c r="DW72" s="22">
        <f>IF(Settings!$F$15="MERGE",IF(Settings!$C$16="No",1, (1 - ((Temperatures!$C72-Parameters!$B$196)/Parameters!$B$194)^2)^'Non-Market - Hockey stick'!DW72), 1)</f>
        <v>1</v>
      </c>
      <c r="DX72" s="22">
        <f>IF(Settings!$F$15="MERGE",IF(Settings!$C$16="No",1, (1 - ((Temperatures!$C72-Parameters!$B$196)/Parameters!$B$194)^2)^'Non-Market - Hockey stick'!DX72), 1)</f>
        <v>1</v>
      </c>
      <c r="DY72" s="22">
        <f>IF(Settings!$F$15="MERGE",IF(Settings!$C$16="No",1, (1 - ((Temperatures!$C72-Parameters!$B$196)/Parameters!$B$194)^2)^'Non-Market - Hockey stick'!DY72), 1)</f>
        <v>1</v>
      </c>
      <c r="DZ72" s="22">
        <f>IF(Settings!$F$15="MERGE",IF(Settings!$C$16="No",1, (1 - ((Temperatures!$C72-Parameters!$B$196)/Parameters!$B$194)^2)^'Non-Market - Hockey stick'!DZ72), 1)</f>
        <v>1</v>
      </c>
      <c r="EA72" s="22">
        <f>IF(Settings!$F$15="MERGE",IF(Settings!$C$16="No",1, (1 - ((Temperatures!$C72-Parameters!$B$196)/Parameters!$B$194)^2)^'Non-Market - Hockey stick'!EA72), 1)</f>
        <v>1</v>
      </c>
      <c r="EB72" s="22">
        <f>IF(Settings!$F$15="MERGE",IF(Settings!$C$16="No",1, (1 - ((Temperatures!$C72-Parameters!$B$196)/Parameters!$B$194)^2)^'Non-Market - Hockey stick'!EB72), 1)</f>
        <v>1</v>
      </c>
      <c r="EC72" s="22">
        <f>IF(Settings!$F$15="MERGE",IF(Settings!$C$16="No",1, (1 - ((Temperatures!$C72-Parameters!$B$196)/Parameters!$B$194)^2)^'Non-Market - Hockey stick'!EC72), 1)</f>
        <v>1</v>
      </c>
      <c r="ED72" s="22">
        <f>IF(Settings!$F$15="MERGE",IF(Settings!$C$16="No",1, (1 - ((Temperatures!$C72-Parameters!$B$196)/Parameters!$B$194)^2)^'Non-Market - Hockey stick'!ED72), 1)</f>
        <v>1</v>
      </c>
      <c r="EE72" s="22">
        <f>IF(Settings!$F$15="MERGE",IF(Settings!$C$16="No",1, (1 - ((Temperatures!$C72-Parameters!$B$196)/Parameters!$B$194)^2)^'Non-Market - Hockey stick'!EE72), 1)</f>
        <v>1</v>
      </c>
      <c r="EF72" s="22">
        <f>IF(Settings!$F$15="MERGE",IF(Settings!$C$16="No",1, (1 - ((Temperatures!$C72-Parameters!$B$196)/Parameters!$B$194)^2)^'Non-Market - Hockey stick'!EF72), 1)</f>
        <v>1</v>
      </c>
      <c r="EG72" s="22">
        <f>IF(Settings!$F$15="MERGE",IF(Settings!$C$16="No",1, (1 - ((Temperatures!$C72-Parameters!$B$196)/Parameters!$B$194)^2)^'Non-Market - Hockey stick'!EG72), 1)</f>
        <v>1</v>
      </c>
      <c r="EH72" s="22">
        <f>IF(Settings!$F$15="MERGE",IF(Settings!$C$16="No",1, (1 - ((Temperatures!$C72-Parameters!$B$196)/Parameters!$B$194)^2)^'Non-Market - Hockey stick'!EH72), 1)</f>
        <v>1</v>
      </c>
      <c r="EI72" s="22">
        <f>IF(Settings!$F$15="MERGE",IF(Settings!$C$16="No",1, (1 - ((Temperatures!$C72-Parameters!$B$196)/Parameters!$B$194)^2)^'Non-Market - Hockey stick'!EI72), 1)</f>
        <v>1</v>
      </c>
      <c r="EJ72" s="22">
        <f>IF(Settings!$F$15="MERGE",IF(Settings!$C$16="No",1, (1 - ((Temperatures!$C72-Parameters!$B$196)/Parameters!$B$194)^2)^'Non-Market - Hockey stick'!EJ72), 1)</f>
        <v>1</v>
      </c>
      <c r="EK72" s="22">
        <f>IF(Settings!$F$15="MERGE",IF(Settings!$C$16="No",1, (1 - ((Temperatures!$C72-Parameters!$B$196)/Parameters!$B$194)^2)^'Non-Market - Hockey stick'!EK72), 1)</f>
        <v>1</v>
      </c>
      <c r="EL72" s="22">
        <f>IF(Settings!$F$15="MERGE",IF(Settings!$C$16="No",1, (1 - ((Temperatures!$C72-Parameters!$B$196)/Parameters!$B$194)^2)^'Non-Market - Hockey stick'!EL72), 1)</f>
        <v>1</v>
      </c>
      <c r="EM72" s="22">
        <f>IF(Settings!$F$15="MERGE",IF(Settings!$C$16="No",1, (1 - ((Temperatures!$C72-Parameters!$B$196)/Parameters!$B$194)^2)^'Non-Market - Hockey stick'!EM72), 1)</f>
        <v>1</v>
      </c>
      <c r="EN72" s="22">
        <f>IF(Settings!$F$15="MERGE",IF(Settings!$C$16="No",1, (1 - ((Temperatures!$C72-Parameters!$B$196)/Parameters!$B$194)^2)^'Non-Market - Hockey stick'!EN72), 1)</f>
        <v>1</v>
      </c>
      <c r="EO72" s="22">
        <f>IF(Settings!$F$15="MERGE",IF(Settings!$C$16="No",1, (1 - ((Temperatures!$C72-Parameters!$B$196)/Parameters!$B$194)^2)^'Non-Market - Hockey stick'!EO72), 1)</f>
        <v>1</v>
      </c>
      <c r="EP72" s="22">
        <f>IF(Settings!$F$15="MERGE",IF(Settings!$C$16="No",1, (1 - ((Temperatures!$C72-Parameters!$B$196)/Parameters!$B$194)^2)^'Non-Market - Hockey stick'!EP72), 1)</f>
        <v>1</v>
      </c>
      <c r="EQ72" s="22">
        <f>IF(Settings!$F$15="MERGE",IF(Settings!$C$16="No",1, (1 - ((Temperatures!$C72-Parameters!$B$196)/Parameters!$B$194)^2)^'Non-Market - Hockey stick'!EQ72), 1)</f>
        <v>1</v>
      </c>
      <c r="ER72" s="22">
        <f>IF(Settings!$F$15="MERGE",IF(Settings!$C$16="No",1, (1 - ((Temperatures!$C72-Parameters!$B$196)/Parameters!$B$194)^2)^'Non-Market - Hockey stick'!ER72), 1)</f>
        <v>1</v>
      </c>
      <c r="ES72" s="22">
        <f>IF(Settings!$F$15="MERGE",IF(Settings!$C$16="No",1, (1 - ((Temperatures!$C72-Parameters!$B$196)/Parameters!$B$194)^2)^'Non-Market - Hockey stick'!ES72), 1)</f>
        <v>1</v>
      </c>
      <c r="ET72" s="22">
        <f>IF(Settings!$F$15="MERGE",IF(Settings!$C$16="No",1, (1 - ((Temperatures!$C72-Parameters!$B$196)/Parameters!$B$194)^2)^'Non-Market - Hockey stick'!ET72), 1)</f>
        <v>1</v>
      </c>
      <c r="EU72" s="22">
        <f>IF(Settings!$F$15="MERGE",IF(Settings!$C$16="No",1, (1 - ((Temperatures!$C72-Parameters!$B$196)/Parameters!$B$194)^2)^'Non-Market - Hockey stick'!EU72), 1)</f>
        <v>1</v>
      </c>
      <c r="EV72" s="22">
        <f>IF(Settings!$F$15="MERGE",IF(Settings!$C$16="No",1, (1 - ((Temperatures!$C72-Parameters!$B$196)/Parameters!$B$194)^2)^'Non-Market - Hockey stick'!EV72), 1)</f>
        <v>1</v>
      </c>
      <c r="EW72" s="22">
        <f>IF(Settings!$F$15="MERGE",IF(Settings!$C$16="No",1, (1 - ((Temperatures!$C72-Parameters!$B$196)/Parameters!$B$194)^2)^'Non-Market - Hockey stick'!EW72), 1)</f>
        <v>1</v>
      </c>
      <c r="EX72" s="22">
        <f>IF(Settings!$F$15="MERGE",IF(Settings!$C$16="No",1, (1 - ((Temperatures!$C72-Parameters!$B$196)/Parameters!$B$194)^2)^'Non-Market - Hockey stick'!EX72), 1)</f>
        <v>1</v>
      </c>
      <c r="EY72" s="22">
        <f>IF(Settings!$F$15="MERGE",IF(Settings!$C$16="No",1, (1 - ((Temperatures!$C72-Parameters!$B$196)/Parameters!$B$194)^2)^'Non-Market - Hockey stick'!EY72), 1)</f>
        <v>1</v>
      </c>
      <c r="EZ72" s="22">
        <f>IF(Settings!$F$15="MERGE",IF(Settings!$C$16="No",1, (1 - ((Temperatures!$C72-Parameters!$B$196)/Parameters!$B$194)^2)^'Non-Market - Hockey stick'!EZ72), 1)</f>
        <v>1</v>
      </c>
      <c r="FA72" s="22">
        <f>IF(Settings!$F$15="MERGE",IF(Settings!$C$16="No",1, (1 - ((Temperatures!$C72-Parameters!$B$196)/Parameters!$B$194)^2)^'Non-Market - Hockey stick'!FA72), 1)</f>
        <v>1</v>
      </c>
      <c r="FB72" s="22">
        <f>IF(Settings!$F$15="MERGE",IF(Settings!$C$16="No",1, (1 - ((Temperatures!$C72-Parameters!$B$196)/Parameters!$B$194)^2)^'Non-Market - Hockey stick'!FB72), 1)</f>
        <v>1</v>
      </c>
      <c r="FC72" s="22">
        <f>IF(Settings!$F$15="MERGE",IF(Settings!$C$16="No",1, (1 - ((Temperatures!$C72-Parameters!$B$196)/Parameters!$B$194)^2)^'Non-Market - Hockey stick'!FC72), 1)</f>
        <v>1</v>
      </c>
      <c r="FD72" s="22">
        <f>IF(Settings!$F$15="MERGE",IF(Settings!$C$16="No",1, (1 - ((Temperatures!$C72-Parameters!$B$196)/Parameters!$B$194)^2)^'Non-Market - Hockey stick'!FD72), 1)</f>
        <v>1</v>
      </c>
      <c r="FE72" s="22">
        <f>IF(Settings!$F$15="MERGE",IF(Settings!$C$16="No",1, (1 - ((Temperatures!$C72-Parameters!$B$196)/Parameters!$B$194)^2)^'Non-Market - Hockey stick'!FE72), 1)</f>
        <v>1</v>
      </c>
      <c r="FF72" s="22">
        <f>IF(Settings!$F$15="MERGE",IF(Settings!$C$16="No",1, (1 - ((Temperatures!$C72-Parameters!$B$196)/Parameters!$B$194)^2)^'Non-Market - Hockey stick'!FF72), 1)</f>
        <v>1</v>
      </c>
      <c r="FG72" s="22">
        <f>IF(Settings!$F$15="MERGE",IF(Settings!$C$16="No",1, (1 - ((Temperatures!$C72-Parameters!$B$196)/Parameters!$B$194)^2)^'Non-Market - Hockey stick'!FG72), 1)</f>
        <v>1</v>
      </c>
      <c r="FH72" s="22">
        <f>IF(Settings!$F$15="MERGE",IF(Settings!$C$16="No",1, (1 - ((Temperatures!$C72-Parameters!$B$196)/Parameters!$B$194)^2)^'Non-Market - Hockey stick'!FH72), 1)</f>
        <v>1</v>
      </c>
      <c r="FI72" s="22">
        <f>IF(Settings!$F$15="MERGE",IF(Settings!$C$16="No",1, (1 - ((Temperatures!$C72-Parameters!$B$196)/Parameters!$B$194)^2)^'Non-Market - Hockey stick'!FI72), 1)</f>
        <v>1</v>
      </c>
      <c r="FJ72" s="22">
        <f>IF(Settings!$F$15="MERGE",IF(Settings!$C$16="No",1, (1 - ((Temperatures!$C72-Parameters!$B$196)/Parameters!$B$194)^2)^'Non-Market - Hockey stick'!FJ72), 1)</f>
        <v>1</v>
      </c>
      <c r="FK72" s="22">
        <f>IF(Settings!$F$15="MERGE",IF(Settings!$C$16="No",1, (1 - ((Temperatures!$C72-Parameters!$B$196)/Parameters!$B$194)^2)^'Non-Market - Hockey stick'!FK72), 1)</f>
        <v>1</v>
      </c>
      <c r="FL72" s="22">
        <f>IF(Settings!$F$15="MERGE",IF(Settings!$C$16="No",1, (1 - ((Temperatures!$C72-Parameters!$B$196)/Parameters!$B$194)^2)^'Non-Market - Hockey stick'!FL72), 1)</f>
        <v>1</v>
      </c>
      <c r="FM72" s="22">
        <f>IF(Settings!$F$15="MERGE",IF(Settings!$C$16="No",1, (1 - ((Temperatures!$C72-Parameters!$B$196)/Parameters!$B$194)^2)^'Non-Market - Hockey stick'!FM72), 1)</f>
        <v>1</v>
      </c>
      <c r="FN72" s="22">
        <f>IF(Settings!$F$15="MERGE",IF(Settings!$C$16="No",1, (1 - ((Temperatures!$C72-Parameters!$B$196)/Parameters!$B$194)^2)^'Non-Market - Hockey stick'!FN72), 1)</f>
        <v>1</v>
      </c>
      <c r="FO72" s="22">
        <f>IF(Settings!$F$15="MERGE",IF(Settings!$C$16="No",1, (1 - ((Temperatures!$C72-Parameters!$B$196)/Parameters!$B$194)^2)^'Non-Market - Hockey stick'!FO72), 1)</f>
        <v>1</v>
      </c>
      <c r="FP72" s="22">
        <f>IF(Settings!$F$15="MERGE",IF(Settings!$C$16="No",1, (1 - ((Temperatures!$C72-Parameters!$B$196)/Parameters!$B$194)^2)^'Non-Market - Hockey stick'!FP72), 1)</f>
        <v>1</v>
      </c>
      <c r="FQ72" s="22">
        <f>IF(Settings!$F$15="MERGE",IF(Settings!$C$16="No",1, (1 - ((Temperatures!$C72-Parameters!$B$196)/Parameters!$B$194)^2)^'Non-Market - Hockey stick'!FQ72), 1)</f>
        <v>1</v>
      </c>
      <c r="FR72" s="22">
        <f>IF(Settings!$F$15="MERGE",IF(Settings!$C$16="No",1, (1 - ((Temperatures!$C72-Parameters!$B$196)/Parameters!$B$194)^2)^'Non-Market - Hockey stick'!FR72), 1)</f>
        <v>1</v>
      </c>
      <c r="FS72" s="22">
        <f>IF(Settings!$F$15="MERGE",IF(Settings!$C$16="No",1, (1 - ((Temperatures!$C72-Parameters!$B$196)/Parameters!$B$194)^2)^'Non-Market - Hockey stick'!FS72), 1)</f>
        <v>1</v>
      </c>
      <c r="FT72" s="22">
        <f>IF(Settings!$F$15="MERGE",IF(Settings!$C$16="No",1, (1 - ((Temperatures!$C72-Parameters!$B$196)/Parameters!$B$194)^2)^'Non-Market - Hockey stick'!FT72), 1)</f>
        <v>1</v>
      </c>
      <c r="FU72" s="22">
        <f>IF(Settings!$F$15="MERGE",IF(Settings!$C$16="No",1, (1 - ((Temperatures!$C72-Parameters!$B$196)/Parameters!$B$194)^2)^'Non-Market - Hockey stick'!FU72), 1)</f>
        <v>1</v>
      </c>
      <c r="FV72" s="22">
        <f>IF(Settings!$F$15="MERGE",IF(Settings!$C$16="No",1, (1 - ((Temperatures!$C72-Parameters!$B$196)/Parameters!$B$194)^2)^'Non-Market - Hockey stick'!FV72), 1)</f>
        <v>1</v>
      </c>
      <c r="FW72" s="22">
        <f>IF(Settings!$F$15="MERGE",IF(Settings!$C$16="No",1, (1 - ((Temperatures!$C72-Parameters!$B$196)/Parameters!$B$194)^2)^'Non-Market - Hockey stick'!FW72), 1)</f>
        <v>1</v>
      </c>
      <c r="FX72" s="22">
        <f>IF(Settings!$F$15="MERGE",IF(Settings!$C$16="No",1, (1 - ((Temperatures!$C72-Parameters!$B$196)/Parameters!$B$194)^2)^'Non-Market - Hockey stick'!FX72), 1)</f>
        <v>1</v>
      </c>
      <c r="FY72" s="22">
        <f>IF(Settings!$F$15="MERGE",IF(Settings!$C$16="No",1, (1 - ((Temperatures!$C72-Parameters!$B$196)/Parameters!$B$194)^2)^'Non-Market - Hockey stick'!FY72), 1)</f>
        <v>1</v>
      </c>
      <c r="FZ72" s="22">
        <f>IF(Settings!$F$15="MERGE",IF(Settings!$C$16="No",1, (1 - ((Temperatures!$C72-Parameters!$B$196)/Parameters!$B$194)^2)^'Non-Market - Hockey stick'!FZ72), 1)</f>
        <v>1</v>
      </c>
      <c r="GA72" s="22">
        <f>IF(Settings!$F$15="MERGE",IF(Settings!$C$16="No",1, (1 - ((Temperatures!$C72-Parameters!$B$196)/Parameters!$B$194)^2)^'Non-Market - Hockey stick'!GA72), 1)</f>
        <v>1</v>
      </c>
      <c r="GB72" s="22">
        <f>IF(Settings!$F$15="MERGE",IF(Settings!$C$16="No",1, (1 - ((Temperatures!$C72-Parameters!$B$196)/Parameters!$B$194)^2)^'Non-Market - Hockey stick'!GB72), 1)</f>
        <v>1</v>
      </c>
      <c r="GC72" s="22">
        <f>IF(Settings!$F$15="MERGE",IF(Settings!$C$16="No",1, (1 - ((Temperatures!$C72-Parameters!$B$196)/Parameters!$B$194)^2)^'Non-Market - Hockey stick'!GC72), 1)</f>
        <v>1</v>
      </c>
      <c r="GD72" s="22">
        <f>IF(Settings!$F$15="MERGE",IF(Settings!$C$16="No",1, (1 - ((Temperatures!$C72-Parameters!$B$196)/Parameters!$B$194)^2)^'Non-Market - Hockey stick'!GD72), 1)</f>
        <v>1</v>
      </c>
      <c r="GE72" s="22">
        <f>IF(Settings!$F$15="MERGE",IF(Settings!$C$16="No",1, (1 - ((Temperatures!$C72-Parameters!$B$196)/Parameters!$B$194)^2)^'Non-Market - Hockey stick'!GE72), 1)</f>
        <v>1</v>
      </c>
      <c r="GF72" s="22">
        <f>IF(Settings!$F$15="MERGE",IF(Settings!$C$16="No",1, (1 - ((Temperatures!$C72-Parameters!$B$196)/Parameters!$B$194)^2)^'Non-Market - Hockey stick'!GF72), 1)</f>
        <v>1</v>
      </c>
      <c r="GG72" s="22">
        <f>IF(Settings!$F$15="MERGE",IF(Settings!$C$16="No",1, (1 - ((Temperatures!$C72-Parameters!$B$196)/Parameters!$B$194)^2)^'Non-Market - Hockey stick'!GG72), 1)</f>
        <v>1</v>
      </c>
      <c r="GH72" s="22">
        <f>IF(Settings!$F$15="MERGE",IF(Settings!$C$16="No",1, (1 - ((Temperatures!$C72-Parameters!$B$196)/Parameters!$B$194)^2)^'Non-Market - Hockey stick'!GH72), 1)</f>
        <v>1</v>
      </c>
      <c r="GI72" s="22">
        <f>IF(Settings!$F$15="MERGE",IF(Settings!$C$16="No",1, (1 - ((Temperatures!$C72-Parameters!$B$196)/Parameters!$B$194)^2)^'Non-Market - Hockey stick'!GI72), 1)</f>
        <v>1</v>
      </c>
      <c r="GJ72" s="22">
        <f>IF(Settings!$F$15="MERGE",IF(Settings!$C$16="No",1, (1 - ((Temperatures!$C72-Parameters!$B$196)/Parameters!$B$194)^2)^'Non-Market - Hockey stick'!GJ72), 1)</f>
        <v>1</v>
      </c>
      <c r="GK72" s="22">
        <f>IF(Settings!$F$15="MERGE",IF(Settings!$C$16="No",1, (1 - ((Temperatures!$C72-Parameters!$B$196)/Parameters!$B$194)^2)^'Non-Market - Hockey stick'!GK72), 1)</f>
        <v>1</v>
      </c>
      <c r="GL72" s="22">
        <f>IF(Settings!$F$15="MERGE",IF(Settings!$C$16="No",1, (1 - ((Temperatures!$C72-Parameters!$B$196)/Parameters!$B$194)^2)^'Non-Market - Hockey stick'!GL72), 1)</f>
        <v>1</v>
      </c>
      <c r="GM72" s="22">
        <f>IF(Settings!$F$15="MERGE",IF(Settings!$C$16="No",1, (1 - ((Temperatures!$C72-Parameters!$B$196)/Parameters!$B$194)^2)^'Non-Market - Hockey stick'!GM72), 1)</f>
        <v>1</v>
      </c>
    </row>
    <row r="73" spans="1:195" x14ac:dyDescent="0.2">
      <c r="A73" s="15">
        <v>2081</v>
      </c>
      <c r="B73" s="22">
        <f>IF(Settings!$F$15="MERGE",IF(Settings!$C$16="No",1, (1 - ((Temperatures!$C73-Parameters!$B$196)/Parameters!$B$194)^2)^'Non-Market - Hockey stick'!B73), 1)</f>
        <v>1</v>
      </c>
      <c r="C73" s="22">
        <f>IF(Settings!$F$15="MERGE",IF(Settings!$C$16="No",1, (1 - ((Temperatures!$C73-Parameters!$B$196)/Parameters!$B$194)^2)^'Non-Market - Hockey stick'!C73), 1)</f>
        <v>1</v>
      </c>
      <c r="D73" s="22">
        <f>IF(Settings!$F$15="MERGE",IF(Settings!$C$16="No",1, (1 - ((Temperatures!$C73-Parameters!$B$196)/Parameters!$B$194)^2)^'Non-Market - Hockey stick'!D73), 1)</f>
        <v>1</v>
      </c>
      <c r="E73" s="22">
        <f>IF(Settings!$F$15="MERGE",IF(Settings!$C$16="No",1, (1 - ((Temperatures!$C73-Parameters!$B$196)/Parameters!$B$194)^2)^'Non-Market - Hockey stick'!E73), 1)</f>
        <v>1</v>
      </c>
      <c r="F73" s="22">
        <f>IF(Settings!$F$15="MERGE",IF(Settings!$C$16="No",1, (1 - ((Temperatures!$C73-Parameters!$B$196)/Parameters!$B$194)^2)^'Non-Market - Hockey stick'!F73), 1)</f>
        <v>1</v>
      </c>
      <c r="G73" s="22">
        <f>IF(Settings!$F$15="MERGE",IF(Settings!$C$16="No",1, (1 - ((Temperatures!$C73-Parameters!$B$196)/Parameters!$B$194)^2)^'Non-Market - Hockey stick'!G73), 1)</f>
        <v>1</v>
      </c>
      <c r="H73" s="22">
        <f>IF(Settings!$F$15="MERGE",IF(Settings!$C$16="No",1, (1 - ((Temperatures!$C73-Parameters!$B$196)/Parameters!$B$194)^2)^'Non-Market - Hockey stick'!H73), 1)</f>
        <v>1</v>
      </c>
      <c r="I73" s="22">
        <f>IF(Settings!$F$15="MERGE",IF(Settings!$C$16="No",1, (1 - ((Temperatures!$C73-Parameters!$B$196)/Parameters!$B$194)^2)^'Non-Market - Hockey stick'!I73), 1)</f>
        <v>1</v>
      </c>
      <c r="J73" s="22">
        <f>IF(Settings!$F$15="MERGE",IF(Settings!$C$16="No",1, (1 - ((Temperatures!$C73-Parameters!$B$196)/Parameters!$B$194)^2)^'Non-Market - Hockey stick'!J73), 1)</f>
        <v>1</v>
      </c>
      <c r="K73" s="22">
        <f>IF(Settings!$F$15="MERGE",IF(Settings!$C$16="No",1, (1 - ((Temperatures!$C73-Parameters!$B$196)/Parameters!$B$194)^2)^'Non-Market - Hockey stick'!K73), 1)</f>
        <v>1</v>
      </c>
      <c r="L73" s="22">
        <f>IF(Settings!$F$15="MERGE",IF(Settings!$C$16="No",1, (1 - ((Temperatures!$C73-Parameters!$B$196)/Parameters!$B$194)^2)^'Non-Market - Hockey stick'!L73), 1)</f>
        <v>1</v>
      </c>
      <c r="M73" s="22">
        <f>IF(Settings!$F$15="MERGE",IF(Settings!$C$16="No",1, (1 - ((Temperatures!$C73-Parameters!$B$196)/Parameters!$B$194)^2)^'Non-Market - Hockey stick'!M73), 1)</f>
        <v>1</v>
      </c>
      <c r="N73" s="22">
        <f>IF(Settings!$F$15="MERGE",IF(Settings!$C$16="No",1, (1 - ((Temperatures!$C73-Parameters!$B$196)/Parameters!$B$194)^2)^'Non-Market - Hockey stick'!N73), 1)</f>
        <v>1</v>
      </c>
      <c r="O73" s="22">
        <f>IF(Settings!$F$15="MERGE",IF(Settings!$C$16="No",1, (1 - ((Temperatures!$C73-Parameters!$B$196)/Parameters!$B$194)^2)^'Non-Market - Hockey stick'!O73), 1)</f>
        <v>1</v>
      </c>
      <c r="P73" s="22">
        <f>IF(Settings!$F$15="MERGE",IF(Settings!$C$16="No",1, (1 - ((Temperatures!$C73-Parameters!$B$196)/Parameters!$B$194)^2)^'Non-Market - Hockey stick'!P73), 1)</f>
        <v>1</v>
      </c>
      <c r="Q73" s="22">
        <f>IF(Settings!$F$15="MERGE",IF(Settings!$C$16="No",1, (1 - ((Temperatures!$C73-Parameters!$B$196)/Parameters!$B$194)^2)^'Non-Market - Hockey stick'!Q73), 1)</f>
        <v>1</v>
      </c>
      <c r="R73" s="22">
        <f>IF(Settings!$F$15="MERGE",IF(Settings!$C$16="No",1, (1 - ((Temperatures!$C73-Parameters!$B$196)/Parameters!$B$194)^2)^'Non-Market - Hockey stick'!R73), 1)</f>
        <v>1</v>
      </c>
      <c r="S73" s="22">
        <f>IF(Settings!$F$15="MERGE",IF(Settings!$C$16="No",1, (1 - ((Temperatures!$C73-Parameters!$B$196)/Parameters!$B$194)^2)^'Non-Market - Hockey stick'!S73), 1)</f>
        <v>1</v>
      </c>
      <c r="T73" s="22">
        <f>IF(Settings!$F$15="MERGE",IF(Settings!$C$16="No",1, (1 - ((Temperatures!$C73-Parameters!$B$196)/Parameters!$B$194)^2)^'Non-Market - Hockey stick'!T73), 1)</f>
        <v>1</v>
      </c>
      <c r="U73" s="22">
        <f>IF(Settings!$F$15="MERGE",IF(Settings!$C$16="No",1, (1 - ((Temperatures!$C73-Parameters!$B$196)/Parameters!$B$194)^2)^'Non-Market - Hockey stick'!U73), 1)</f>
        <v>1</v>
      </c>
      <c r="V73" s="22">
        <f>IF(Settings!$F$15="MERGE",IF(Settings!$C$16="No",1, (1 - ((Temperatures!$C73-Parameters!$B$196)/Parameters!$B$194)^2)^'Non-Market - Hockey stick'!V73), 1)</f>
        <v>1</v>
      </c>
      <c r="W73" s="22">
        <f>IF(Settings!$F$15="MERGE",IF(Settings!$C$16="No",1, (1 - ((Temperatures!$C73-Parameters!$B$196)/Parameters!$B$194)^2)^'Non-Market - Hockey stick'!W73), 1)</f>
        <v>1</v>
      </c>
      <c r="X73" s="22">
        <f>IF(Settings!$F$15="MERGE",IF(Settings!$C$16="No",1, (1 - ((Temperatures!$C73-Parameters!$B$196)/Parameters!$B$194)^2)^'Non-Market - Hockey stick'!X73), 1)</f>
        <v>1</v>
      </c>
      <c r="Y73" s="22">
        <f>IF(Settings!$F$15="MERGE",IF(Settings!$C$16="No",1, (1 - ((Temperatures!$C73-Parameters!$B$196)/Parameters!$B$194)^2)^'Non-Market - Hockey stick'!Y73), 1)</f>
        <v>1</v>
      </c>
      <c r="Z73" s="22">
        <f>IF(Settings!$F$15="MERGE",IF(Settings!$C$16="No",1, (1 - ((Temperatures!$C73-Parameters!$B$196)/Parameters!$B$194)^2)^'Non-Market - Hockey stick'!Z73), 1)</f>
        <v>1</v>
      </c>
      <c r="AA73" s="22">
        <f>IF(Settings!$F$15="MERGE",IF(Settings!$C$16="No",1, (1 - ((Temperatures!$C73-Parameters!$B$196)/Parameters!$B$194)^2)^'Non-Market - Hockey stick'!AA73), 1)</f>
        <v>1</v>
      </c>
      <c r="AB73" s="22">
        <f>IF(Settings!$F$15="MERGE",IF(Settings!$C$16="No",1, (1 - ((Temperatures!$C73-Parameters!$B$196)/Parameters!$B$194)^2)^'Non-Market - Hockey stick'!AB73), 1)</f>
        <v>1</v>
      </c>
      <c r="AC73" s="22">
        <f>IF(Settings!$F$15="MERGE",IF(Settings!$C$16="No",1, (1 - ((Temperatures!$C73-Parameters!$B$196)/Parameters!$B$194)^2)^'Non-Market - Hockey stick'!AC73), 1)</f>
        <v>1</v>
      </c>
      <c r="AD73" s="22">
        <f>IF(Settings!$F$15="MERGE",IF(Settings!$C$16="No",1, (1 - ((Temperatures!$C73-Parameters!$B$196)/Parameters!$B$194)^2)^'Non-Market - Hockey stick'!AD73), 1)</f>
        <v>1</v>
      </c>
      <c r="AE73" s="22">
        <f>IF(Settings!$F$15="MERGE",IF(Settings!$C$16="No",1, (1 - ((Temperatures!$C73-Parameters!$B$196)/Parameters!$B$194)^2)^'Non-Market - Hockey stick'!AE73), 1)</f>
        <v>1</v>
      </c>
      <c r="AF73" s="22">
        <f>IF(Settings!$F$15="MERGE",IF(Settings!$C$16="No",1, (1 - ((Temperatures!$C73-Parameters!$B$196)/Parameters!$B$194)^2)^'Non-Market - Hockey stick'!AF73), 1)</f>
        <v>1</v>
      </c>
      <c r="AG73" s="22">
        <f>IF(Settings!$F$15="MERGE",IF(Settings!$C$16="No",1, (1 - ((Temperatures!$C73-Parameters!$B$196)/Parameters!$B$194)^2)^'Non-Market - Hockey stick'!AG73), 1)</f>
        <v>1</v>
      </c>
      <c r="AH73" s="22">
        <f>IF(Settings!$F$15="MERGE",IF(Settings!$C$16="No",1, (1 - ((Temperatures!$C73-Parameters!$B$196)/Parameters!$B$194)^2)^'Non-Market - Hockey stick'!AH73), 1)</f>
        <v>1</v>
      </c>
      <c r="AI73" s="22">
        <f>IF(Settings!$F$15="MERGE",IF(Settings!$C$16="No",1, (1 - ((Temperatures!$C73-Parameters!$B$196)/Parameters!$B$194)^2)^'Non-Market - Hockey stick'!AI73), 1)</f>
        <v>1</v>
      </c>
      <c r="AJ73" s="22">
        <f>IF(Settings!$F$15="MERGE",IF(Settings!$C$16="No",1, (1 - ((Temperatures!$C73-Parameters!$B$196)/Parameters!$B$194)^2)^'Non-Market - Hockey stick'!AJ73), 1)</f>
        <v>1</v>
      </c>
      <c r="AK73" s="22">
        <f>IF(Settings!$F$15="MERGE",IF(Settings!$C$16="No",1, (1 - ((Temperatures!$C73-Parameters!$B$196)/Parameters!$B$194)^2)^'Non-Market - Hockey stick'!AK73), 1)</f>
        <v>1</v>
      </c>
      <c r="AL73" s="22">
        <f>IF(Settings!$F$15="MERGE",IF(Settings!$C$16="No",1, (1 - ((Temperatures!$C73-Parameters!$B$196)/Parameters!$B$194)^2)^'Non-Market - Hockey stick'!AL73), 1)</f>
        <v>1</v>
      </c>
      <c r="AM73" s="22">
        <f>IF(Settings!$F$15="MERGE",IF(Settings!$C$16="No",1, (1 - ((Temperatures!$C73-Parameters!$B$196)/Parameters!$B$194)^2)^'Non-Market - Hockey stick'!AM73), 1)</f>
        <v>1</v>
      </c>
      <c r="AN73" s="22">
        <f>IF(Settings!$F$15="MERGE",IF(Settings!$C$16="No",1, (1 - ((Temperatures!$C73-Parameters!$B$196)/Parameters!$B$194)^2)^'Non-Market - Hockey stick'!AN73), 1)</f>
        <v>1</v>
      </c>
      <c r="AO73" s="22">
        <f>IF(Settings!$F$15="MERGE",IF(Settings!$C$16="No",1, (1 - ((Temperatures!$C73-Parameters!$B$196)/Parameters!$B$194)^2)^'Non-Market - Hockey stick'!AO73), 1)</f>
        <v>1</v>
      </c>
      <c r="AP73" s="22">
        <f>IF(Settings!$F$15="MERGE",IF(Settings!$C$16="No",1, (1 - ((Temperatures!$C73-Parameters!$B$196)/Parameters!$B$194)^2)^'Non-Market - Hockey stick'!AP73), 1)</f>
        <v>1</v>
      </c>
      <c r="AQ73" s="22">
        <f>IF(Settings!$F$15="MERGE",IF(Settings!$C$16="No",1, (1 - ((Temperatures!$C73-Parameters!$B$196)/Parameters!$B$194)^2)^'Non-Market - Hockey stick'!AQ73), 1)</f>
        <v>1</v>
      </c>
      <c r="AR73" s="22">
        <f>IF(Settings!$F$15="MERGE",IF(Settings!$C$16="No",1, (1 - ((Temperatures!$C73-Parameters!$B$196)/Parameters!$B$194)^2)^'Non-Market - Hockey stick'!AR73), 1)</f>
        <v>1</v>
      </c>
      <c r="AS73" s="22">
        <f>IF(Settings!$F$15="MERGE",IF(Settings!$C$16="No",1, (1 - ((Temperatures!$C73-Parameters!$B$196)/Parameters!$B$194)^2)^'Non-Market - Hockey stick'!AS73), 1)</f>
        <v>1</v>
      </c>
      <c r="AT73" s="22">
        <f>IF(Settings!$F$15="MERGE",IF(Settings!$C$16="No",1, (1 - ((Temperatures!$C73-Parameters!$B$196)/Parameters!$B$194)^2)^'Non-Market - Hockey stick'!AT73), 1)</f>
        <v>1</v>
      </c>
      <c r="AU73" s="22">
        <f>IF(Settings!$F$15="MERGE",IF(Settings!$C$16="No",1, (1 - ((Temperatures!$C73-Parameters!$B$196)/Parameters!$B$194)^2)^'Non-Market - Hockey stick'!AU73), 1)</f>
        <v>1</v>
      </c>
      <c r="AV73" s="22">
        <f>IF(Settings!$F$15="MERGE",IF(Settings!$C$16="No",1, (1 - ((Temperatures!$C73-Parameters!$B$196)/Parameters!$B$194)^2)^'Non-Market - Hockey stick'!AV73), 1)</f>
        <v>1</v>
      </c>
      <c r="AW73" s="22">
        <f>IF(Settings!$F$15="MERGE",IF(Settings!$C$16="No",1, (1 - ((Temperatures!$C73-Parameters!$B$196)/Parameters!$B$194)^2)^'Non-Market - Hockey stick'!AW73), 1)</f>
        <v>1</v>
      </c>
      <c r="AX73" s="22">
        <f>IF(Settings!$F$15="MERGE",IF(Settings!$C$16="No",1, (1 - ((Temperatures!$C73-Parameters!$B$196)/Parameters!$B$194)^2)^'Non-Market - Hockey stick'!AX73), 1)</f>
        <v>1</v>
      </c>
      <c r="AY73" s="22">
        <f>IF(Settings!$F$15="MERGE",IF(Settings!$C$16="No",1, (1 - ((Temperatures!$C73-Parameters!$B$196)/Parameters!$B$194)^2)^'Non-Market - Hockey stick'!AY73), 1)</f>
        <v>1</v>
      </c>
      <c r="AZ73" s="22">
        <f>IF(Settings!$F$15="MERGE",IF(Settings!$C$16="No",1, (1 - ((Temperatures!$C73-Parameters!$B$196)/Parameters!$B$194)^2)^'Non-Market - Hockey stick'!AZ73), 1)</f>
        <v>1</v>
      </c>
      <c r="BA73" s="22">
        <f>IF(Settings!$F$15="MERGE",IF(Settings!$C$16="No",1, (1 - ((Temperatures!$C73-Parameters!$B$196)/Parameters!$B$194)^2)^'Non-Market - Hockey stick'!BA73), 1)</f>
        <v>1</v>
      </c>
      <c r="BB73" s="22">
        <f>IF(Settings!$F$15="MERGE",IF(Settings!$C$16="No",1, (1 - ((Temperatures!$C73-Parameters!$B$196)/Parameters!$B$194)^2)^'Non-Market - Hockey stick'!BB73), 1)</f>
        <v>1</v>
      </c>
      <c r="BC73" s="22">
        <f>IF(Settings!$F$15="MERGE",IF(Settings!$C$16="No",1, (1 - ((Temperatures!$C73-Parameters!$B$196)/Parameters!$B$194)^2)^'Non-Market - Hockey stick'!BC73), 1)</f>
        <v>1</v>
      </c>
      <c r="BD73" s="22">
        <f>IF(Settings!$F$15="MERGE",IF(Settings!$C$16="No",1, (1 - ((Temperatures!$C73-Parameters!$B$196)/Parameters!$B$194)^2)^'Non-Market - Hockey stick'!BD73), 1)</f>
        <v>1</v>
      </c>
      <c r="BE73" s="22">
        <f>IF(Settings!$F$15="MERGE",IF(Settings!$C$16="No",1, (1 - ((Temperatures!$C73-Parameters!$B$196)/Parameters!$B$194)^2)^'Non-Market - Hockey stick'!BE73), 1)</f>
        <v>1</v>
      </c>
      <c r="BF73" s="22">
        <f>IF(Settings!$F$15="MERGE",IF(Settings!$C$16="No",1, (1 - ((Temperatures!$C73-Parameters!$B$196)/Parameters!$B$194)^2)^'Non-Market - Hockey stick'!BF73), 1)</f>
        <v>1</v>
      </c>
      <c r="BG73" s="22">
        <f>IF(Settings!$F$15="MERGE",IF(Settings!$C$16="No",1, (1 - ((Temperatures!$C73-Parameters!$B$196)/Parameters!$B$194)^2)^'Non-Market - Hockey stick'!BG73), 1)</f>
        <v>1</v>
      </c>
      <c r="BH73" s="22">
        <f>IF(Settings!$F$15="MERGE",IF(Settings!$C$16="No",1, (1 - ((Temperatures!$C73-Parameters!$B$196)/Parameters!$B$194)^2)^'Non-Market - Hockey stick'!BH73), 1)</f>
        <v>1</v>
      </c>
      <c r="BI73" s="22">
        <f>IF(Settings!$F$15="MERGE",IF(Settings!$C$16="No",1, (1 - ((Temperatures!$C73-Parameters!$B$196)/Parameters!$B$194)^2)^'Non-Market - Hockey stick'!BI73), 1)</f>
        <v>1</v>
      </c>
      <c r="BJ73" s="22">
        <f>IF(Settings!$F$15="MERGE",IF(Settings!$C$16="No",1, (1 - ((Temperatures!$C73-Parameters!$B$196)/Parameters!$B$194)^2)^'Non-Market - Hockey stick'!BJ73), 1)</f>
        <v>1</v>
      </c>
      <c r="BK73" s="22">
        <f>IF(Settings!$F$15="MERGE",IF(Settings!$C$16="No",1, (1 - ((Temperatures!$C73-Parameters!$B$196)/Parameters!$B$194)^2)^'Non-Market - Hockey stick'!BK73), 1)</f>
        <v>1</v>
      </c>
      <c r="BL73" s="22">
        <f>IF(Settings!$F$15="MERGE",IF(Settings!$C$16="No",1, (1 - ((Temperatures!$C73-Parameters!$B$196)/Parameters!$B$194)^2)^'Non-Market - Hockey stick'!BL73), 1)</f>
        <v>1</v>
      </c>
      <c r="BM73" s="22">
        <f>IF(Settings!$F$15="MERGE",IF(Settings!$C$16="No",1, (1 - ((Temperatures!$C73-Parameters!$B$196)/Parameters!$B$194)^2)^'Non-Market - Hockey stick'!BM73), 1)</f>
        <v>1</v>
      </c>
      <c r="BN73" s="22">
        <f>IF(Settings!$F$15="MERGE",IF(Settings!$C$16="No",1, (1 - ((Temperatures!$C73-Parameters!$B$196)/Parameters!$B$194)^2)^'Non-Market - Hockey stick'!BN73), 1)</f>
        <v>1</v>
      </c>
      <c r="BO73" s="22">
        <f>IF(Settings!$F$15="MERGE",IF(Settings!$C$16="No",1, (1 - ((Temperatures!$C73-Parameters!$B$196)/Parameters!$B$194)^2)^'Non-Market - Hockey stick'!BO73), 1)</f>
        <v>1</v>
      </c>
      <c r="BP73" s="22">
        <f>IF(Settings!$F$15="MERGE",IF(Settings!$C$16="No",1, (1 - ((Temperatures!$C73-Parameters!$B$196)/Parameters!$B$194)^2)^'Non-Market - Hockey stick'!BP73), 1)</f>
        <v>1</v>
      </c>
      <c r="BQ73" s="22">
        <f>IF(Settings!$F$15="MERGE",IF(Settings!$C$16="No",1, (1 - ((Temperatures!$C73-Parameters!$B$196)/Parameters!$B$194)^2)^'Non-Market - Hockey stick'!BQ73), 1)</f>
        <v>1</v>
      </c>
      <c r="BR73" s="22">
        <f>IF(Settings!$F$15="MERGE",IF(Settings!$C$16="No",1, (1 - ((Temperatures!$C73-Parameters!$B$196)/Parameters!$B$194)^2)^'Non-Market - Hockey stick'!BR73), 1)</f>
        <v>1</v>
      </c>
      <c r="BS73" s="22">
        <f>IF(Settings!$F$15="MERGE",IF(Settings!$C$16="No",1, (1 - ((Temperatures!$C73-Parameters!$B$196)/Parameters!$B$194)^2)^'Non-Market - Hockey stick'!BS73), 1)</f>
        <v>1</v>
      </c>
      <c r="BT73" s="22">
        <f>IF(Settings!$F$15="MERGE",IF(Settings!$C$16="No",1, (1 - ((Temperatures!$C73-Parameters!$B$196)/Parameters!$B$194)^2)^'Non-Market - Hockey stick'!BT73), 1)</f>
        <v>1</v>
      </c>
      <c r="BU73" s="22">
        <f>IF(Settings!$F$15="MERGE",IF(Settings!$C$16="No",1, (1 - ((Temperatures!$C73-Parameters!$B$196)/Parameters!$B$194)^2)^'Non-Market - Hockey stick'!BU73), 1)</f>
        <v>1</v>
      </c>
      <c r="BV73" s="22">
        <f>IF(Settings!$F$15="MERGE",IF(Settings!$C$16="No",1, (1 - ((Temperatures!$C73-Parameters!$B$196)/Parameters!$B$194)^2)^'Non-Market - Hockey stick'!BV73), 1)</f>
        <v>1</v>
      </c>
      <c r="BW73" s="22">
        <f>IF(Settings!$F$15="MERGE",IF(Settings!$C$16="No",1, (1 - ((Temperatures!$C73-Parameters!$B$196)/Parameters!$B$194)^2)^'Non-Market - Hockey stick'!BW73), 1)</f>
        <v>1</v>
      </c>
      <c r="BX73" s="22">
        <f>IF(Settings!$F$15="MERGE",IF(Settings!$C$16="No",1, (1 - ((Temperatures!$C73-Parameters!$B$196)/Parameters!$B$194)^2)^'Non-Market - Hockey stick'!BX73), 1)</f>
        <v>1</v>
      </c>
      <c r="BY73" s="22">
        <f>IF(Settings!$F$15="MERGE",IF(Settings!$C$16="No",1, (1 - ((Temperatures!$C73-Parameters!$B$196)/Parameters!$B$194)^2)^'Non-Market - Hockey stick'!BY73), 1)</f>
        <v>1</v>
      </c>
      <c r="BZ73" s="22">
        <f>IF(Settings!$F$15="MERGE",IF(Settings!$C$16="No",1, (1 - ((Temperatures!$C73-Parameters!$B$196)/Parameters!$B$194)^2)^'Non-Market - Hockey stick'!BZ73), 1)</f>
        <v>1</v>
      </c>
      <c r="CA73" s="22">
        <f>IF(Settings!$F$15="MERGE",IF(Settings!$C$16="No",1, (1 - ((Temperatures!$C73-Parameters!$B$196)/Parameters!$B$194)^2)^'Non-Market - Hockey stick'!CA73), 1)</f>
        <v>1</v>
      </c>
      <c r="CB73" s="22">
        <f>IF(Settings!$F$15="MERGE",IF(Settings!$C$16="No",1, (1 - ((Temperatures!$C73-Parameters!$B$196)/Parameters!$B$194)^2)^'Non-Market - Hockey stick'!CB73), 1)</f>
        <v>1</v>
      </c>
      <c r="CC73" s="22">
        <f>IF(Settings!$F$15="MERGE",IF(Settings!$C$16="No",1, (1 - ((Temperatures!$C73-Parameters!$B$196)/Parameters!$B$194)^2)^'Non-Market - Hockey stick'!CC73), 1)</f>
        <v>1</v>
      </c>
      <c r="CD73" s="22">
        <f>IF(Settings!$F$15="MERGE",IF(Settings!$C$16="No",1, (1 - ((Temperatures!$C73-Parameters!$B$196)/Parameters!$B$194)^2)^'Non-Market - Hockey stick'!CD73), 1)</f>
        <v>1</v>
      </c>
      <c r="CE73" s="22">
        <f>IF(Settings!$F$15="MERGE",IF(Settings!$C$16="No",1, (1 - ((Temperatures!$C73-Parameters!$B$196)/Parameters!$B$194)^2)^'Non-Market - Hockey stick'!CE73), 1)</f>
        <v>1</v>
      </c>
      <c r="CF73" s="22">
        <f>IF(Settings!$F$15="MERGE",IF(Settings!$C$16="No",1, (1 - ((Temperatures!$C73-Parameters!$B$196)/Parameters!$B$194)^2)^'Non-Market - Hockey stick'!CF73), 1)</f>
        <v>1</v>
      </c>
      <c r="CG73" s="22">
        <f>IF(Settings!$F$15="MERGE",IF(Settings!$C$16="No",1, (1 - ((Temperatures!$C73-Parameters!$B$196)/Parameters!$B$194)^2)^'Non-Market - Hockey stick'!CG73), 1)</f>
        <v>1</v>
      </c>
      <c r="CH73" s="22">
        <f>IF(Settings!$F$15="MERGE",IF(Settings!$C$16="No",1, (1 - ((Temperatures!$C73-Parameters!$B$196)/Parameters!$B$194)^2)^'Non-Market - Hockey stick'!CH73), 1)</f>
        <v>1</v>
      </c>
      <c r="CI73" s="22">
        <f>IF(Settings!$F$15="MERGE",IF(Settings!$C$16="No",1, (1 - ((Temperatures!$C73-Parameters!$B$196)/Parameters!$B$194)^2)^'Non-Market - Hockey stick'!CI73), 1)</f>
        <v>1</v>
      </c>
      <c r="CJ73" s="22">
        <f>IF(Settings!$F$15="MERGE",IF(Settings!$C$16="No",1, (1 - ((Temperatures!$C73-Parameters!$B$196)/Parameters!$B$194)^2)^'Non-Market - Hockey stick'!CJ73), 1)</f>
        <v>1</v>
      </c>
      <c r="CK73" s="22">
        <f>IF(Settings!$F$15="MERGE",IF(Settings!$C$16="No",1, (1 - ((Temperatures!$C73-Parameters!$B$196)/Parameters!$B$194)^2)^'Non-Market - Hockey stick'!CK73), 1)</f>
        <v>1</v>
      </c>
      <c r="CL73" s="22">
        <f>IF(Settings!$F$15="MERGE",IF(Settings!$C$16="No",1, (1 - ((Temperatures!$C73-Parameters!$B$196)/Parameters!$B$194)^2)^'Non-Market - Hockey stick'!CL73), 1)</f>
        <v>1</v>
      </c>
      <c r="CM73" s="22">
        <f>IF(Settings!$F$15="MERGE",IF(Settings!$C$16="No",1, (1 - ((Temperatures!$C73-Parameters!$B$196)/Parameters!$B$194)^2)^'Non-Market - Hockey stick'!CM73), 1)</f>
        <v>1</v>
      </c>
      <c r="CN73" s="22">
        <f>IF(Settings!$F$15="MERGE",IF(Settings!$C$16="No",1, (1 - ((Temperatures!$C73-Parameters!$B$196)/Parameters!$B$194)^2)^'Non-Market - Hockey stick'!CN73), 1)</f>
        <v>1</v>
      </c>
      <c r="CO73" s="22">
        <f>IF(Settings!$F$15="MERGE",IF(Settings!$C$16="No",1, (1 - ((Temperatures!$C73-Parameters!$B$196)/Parameters!$B$194)^2)^'Non-Market - Hockey stick'!CO73), 1)</f>
        <v>1</v>
      </c>
      <c r="CP73" s="22">
        <f>IF(Settings!$F$15="MERGE",IF(Settings!$C$16="No",1, (1 - ((Temperatures!$C73-Parameters!$B$196)/Parameters!$B$194)^2)^'Non-Market - Hockey stick'!CP73), 1)</f>
        <v>1</v>
      </c>
      <c r="CQ73" s="22">
        <f>IF(Settings!$F$15="MERGE",IF(Settings!$C$16="No",1, (1 - ((Temperatures!$C73-Parameters!$B$196)/Parameters!$B$194)^2)^'Non-Market - Hockey stick'!CQ73), 1)</f>
        <v>1</v>
      </c>
      <c r="CR73" s="22">
        <f>IF(Settings!$F$15="MERGE",IF(Settings!$C$16="No",1, (1 - ((Temperatures!$C73-Parameters!$B$196)/Parameters!$B$194)^2)^'Non-Market - Hockey stick'!CR73), 1)</f>
        <v>1</v>
      </c>
      <c r="CS73" s="22">
        <f>IF(Settings!$F$15="MERGE",IF(Settings!$C$16="No",1, (1 - ((Temperatures!$C73-Parameters!$B$196)/Parameters!$B$194)^2)^'Non-Market - Hockey stick'!CS73), 1)</f>
        <v>1</v>
      </c>
      <c r="CT73" s="22">
        <f>IF(Settings!$F$15="MERGE",IF(Settings!$C$16="No",1, (1 - ((Temperatures!$C73-Parameters!$B$196)/Parameters!$B$194)^2)^'Non-Market - Hockey stick'!CT73), 1)</f>
        <v>1</v>
      </c>
      <c r="CU73" s="22">
        <f>IF(Settings!$F$15="MERGE",IF(Settings!$C$16="No",1, (1 - ((Temperatures!$C73-Parameters!$B$196)/Parameters!$B$194)^2)^'Non-Market - Hockey stick'!CU73), 1)</f>
        <v>1</v>
      </c>
      <c r="CV73" s="22">
        <f>IF(Settings!$F$15="MERGE",IF(Settings!$C$16="No",1, (1 - ((Temperatures!$C73-Parameters!$B$196)/Parameters!$B$194)^2)^'Non-Market - Hockey stick'!CV73), 1)</f>
        <v>1</v>
      </c>
      <c r="CW73" s="22">
        <f>IF(Settings!$F$15="MERGE",IF(Settings!$C$16="No",1, (1 - ((Temperatures!$C73-Parameters!$B$196)/Parameters!$B$194)^2)^'Non-Market - Hockey stick'!CW73), 1)</f>
        <v>1</v>
      </c>
      <c r="CX73" s="22">
        <f>IF(Settings!$F$15="MERGE",IF(Settings!$C$16="No",1, (1 - ((Temperatures!$C73-Parameters!$B$196)/Parameters!$B$194)^2)^'Non-Market - Hockey stick'!CX73), 1)</f>
        <v>1</v>
      </c>
      <c r="CY73" s="22">
        <f>IF(Settings!$F$15="MERGE",IF(Settings!$C$16="No",1, (1 - ((Temperatures!$C73-Parameters!$B$196)/Parameters!$B$194)^2)^'Non-Market - Hockey stick'!CY73), 1)</f>
        <v>1</v>
      </c>
      <c r="CZ73" s="22">
        <f>IF(Settings!$F$15="MERGE",IF(Settings!$C$16="No",1, (1 - ((Temperatures!$C73-Parameters!$B$196)/Parameters!$B$194)^2)^'Non-Market - Hockey stick'!CZ73), 1)</f>
        <v>1</v>
      </c>
      <c r="DA73" s="22">
        <f>IF(Settings!$F$15="MERGE",IF(Settings!$C$16="No",1, (1 - ((Temperatures!$C73-Parameters!$B$196)/Parameters!$B$194)^2)^'Non-Market - Hockey stick'!DA73), 1)</f>
        <v>1</v>
      </c>
      <c r="DB73" s="22">
        <f>IF(Settings!$F$15="MERGE",IF(Settings!$C$16="No",1, (1 - ((Temperatures!$C73-Parameters!$B$196)/Parameters!$B$194)^2)^'Non-Market - Hockey stick'!DB73), 1)</f>
        <v>1</v>
      </c>
      <c r="DC73" s="22">
        <f>IF(Settings!$F$15="MERGE",IF(Settings!$C$16="No",1, (1 - ((Temperatures!$C73-Parameters!$B$196)/Parameters!$B$194)^2)^'Non-Market - Hockey stick'!DC73), 1)</f>
        <v>1</v>
      </c>
      <c r="DD73" s="22">
        <f>IF(Settings!$F$15="MERGE",IF(Settings!$C$16="No",1, (1 - ((Temperatures!$C73-Parameters!$B$196)/Parameters!$B$194)^2)^'Non-Market - Hockey stick'!DD73), 1)</f>
        <v>1</v>
      </c>
      <c r="DE73" s="22">
        <f>IF(Settings!$F$15="MERGE",IF(Settings!$C$16="No",1, (1 - ((Temperatures!$C73-Parameters!$B$196)/Parameters!$B$194)^2)^'Non-Market - Hockey stick'!DE73), 1)</f>
        <v>1</v>
      </c>
      <c r="DF73" s="22">
        <f>IF(Settings!$F$15="MERGE",IF(Settings!$C$16="No",1, (1 - ((Temperatures!$C73-Parameters!$B$196)/Parameters!$B$194)^2)^'Non-Market - Hockey stick'!DF73), 1)</f>
        <v>1</v>
      </c>
      <c r="DG73" s="22">
        <f>IF(Settings!$F$15="MERGE",IF(Settings!$C$16="No",1, (1 - ((Temperatures!$C73-Parameters!$B$196)/Parameters!$B$194)^2)^'Non-Market - Hockey stick'!DG73), 1)</f>
        <v>1</v>
      </c>
      <c r="DH73" s="22">
        <f>IF(Settings!$F$15="MERGE",IF(Settings!$C$16="No",1, (1 - ((Temperatures!$C73-Parameters!$B$196)/Parameters!$B$194)^2)^'Non-Market - Hockey stick'!DH73), 1)</f>
        <v>1</v>
      </c>
      <c r="DI73" s="22">
        <f>IF(Settings!$F$15="MERGE",IF(Settings!$C$16="No",1, (1 - ((Temperatures!$C73-Parameters!$B$196)/Parameters!$B$194)^2)^'Non-Market - Hockey stick'!DI73), 1)</f>
        <v>1</v>
      </c>
      <c r="DJ73" s="22">
        <f>IF(Settings!$F$15="MERGE",IF(Settings!$C$16="No",1, (1 - ((Temperatures!$C73-Parameters!$B$196)/Parameters!$B$194)^2)^'Non-Market - Hockey stick'!DJ73), 1)</f>
        <v>1</v>
      </c>
      <c r="DK73" s="22">
        <f>IF(Settings!$F$15="MERGE",IF(Settings!$C$16="No",1, (1 - ((Temperatures!$C73-Parameters!$B$196)/Parameters!$B$194)^2)^'Non-Market - Hockey stick'!DK73), 1)</f>
        <v>1</v>
      </c>
      <c r="DL73" s="22">
        <f>IF(Settings!$F$15="MERGE",IF(Settings!$C$16="No",1, (1 - ((Temperatures!$C73-Parameters!$B$196)/Parameters!$B$194)^2)^'Non-Market - Hockey stick'!DL73), 1)</f>
        <v>1</v>
      </c>
      <c r="DM73" s="22">
        <f>IF(Settings!$F$15="MERGE",IF(Settings!$C$16="No",1, (1 - ((Temperatures!$C73-Parameters!$B$196)/Parameters!$B$194)^2)^'Non-Market - Hockey stick'!DM73), 1)</f>
        <v>1</v>
      </c>
      <c r="DN73" s="22">
        <f>IF(Settings!$F$15="MERGE",IF(Settings!$C$16="No",1, (1 - ((Temperatures!$C73-Parameters!$B$196)/Parameters!$B$194)^2)^'Non-Market - Hockey stick'!DN73), 1)</f>
        <v>1</v>
      </c>
      <c r="DO73" s="22">
        <f>IF(Settings!$F$15="MERGE",IF(Settings!$C$16="No",1, (1 - ((Temperatures!$C73-Parameters!$B$196)/Parameters!$B$194)^2)^'Non-Market - Hockey stick'!DO73), 1)</f>
        <v>1</v>
      </c>
      <c r="DP73" s="22">
        <f>IF(Settings!$F$15="MERGE",IF(Settings!$C$16="No",1, (1 - ((Temperatures!$C73-Parameters!$B$196)/Parameters!$B$194)^2)^'Non-Market - Hockey stick'!DP73), 1)</f>
        <v>1</v>
      </c>
      <c r="DQ73" s="22">
        <f>IF(Settings!$F$15="MERGE",IF(Settings!$C$16="No",1, (1 - ((Temperatures!$C73-Parameters!$B$196)/Parameters!$B$194)^2)^'Non-Market - Hockey stick'!DQ73), 1)</f>
        <v>1</v>
      </c>
      <c r="DR73" s="22">
        <f>IF(Settings!$F$15="MERGE",IF(Settings!$C$16="No",1, (1 - ((Temperatures!$C73-Parameters!$B$196)/Parameters!$B$194)^2)^'Non-Market - Hockey stick'!DR73), 1)</f>
        <v>1</v>
      </c>
      <c r="DS73" s="22">
        <f>IF(Settings!$F$15="MERGE",IF(Settings!$C$16="No",1, (1 - ((Temperatures!$C73-Parameters!$B$196)/Parameters!$B$194)^2)^'Non-Market - Hockey stick'!DS73), 1)</f>
        <v>1</v>
      </c>
      <c r="DT73" s="22">
        <f>IF(Settings!$F$15="MERGE",IF(Settings!$C$16="No",1, (1 - ((Temperatures!$C73-Parameters!$B$196)/Parameters!$B$194)^2)^'Non-Market - Hockey stick'!DT73), 1)</f>
        <v>1</v>
      </c>
      <c r="DU73" s="22">
        <f>IF(Settings!$F$15="MERGE",IF(Settings!$C$16="No",1, (1 - ((Temperatures!$C73-Parameters!$B$196)/Parameters!$B$194)^2)^'Non-Market - Hockey stick'!DU73), 1)</f>
        <v>1</v>
      </c>
      <c r="DV73" s="22">
        <f>IF(Settings!$F$15="MERGE",IF(Settings!$C$16="No",1, (1 - ((Temperatures!$C73-Parameters!$B$196)/Parameters!$B$194)^2)^'Non-Market - Hockey stick'!DV73), 1)</f>
        <v>1</v>
      </c>
      <c r="DW73" s="22">
        <f>IF(Settings!$F$15="MERGE",IF(Settings!$C$16="No",1, (1 - ((Temperatures!$C73-Parameters!$B$196)/Parameters!$B$194)^2)^'Non-Market - Hockey stick'!DW73), 1)</f>
        <v>1</v>
      </c>
      <c r="DX73" s="22">
        <f>IF(Settings!$F$15="MERGE",IF(Settings!$C$16="No",1, (1 - ((Temperatures!$C73-Parameters!$B$196)/Parameters!$B$194)^2)^'Non-Market - Hockey stick'!DX73), 1)</f>
        <v>1</v>
      </c>
      <c r="DY73" s="22">
        <f>IF(Settings!$F$15="MERGE",IF(Settings!$C$16="No",1, (1 - ((Temperatures!$C73-Parameters!$B$196)/Parameters!$B$194)^2)^'Non-Market - Hockey stick'!DY73), 1)</f>
        <v>1</v>
      </c>
      <c r="DZ73" s="22">
        <f>IF(Settings!$F$15="MERGE",IF(Settings!$C$16="No",1, (1 - ((Temperatures!$C73-Parameters!$B$196)/Parameters!$B$194)^2)^'Non-Market - Hockey stick'!DZ73), 1)</f>
        <v>1</v>
      </c>
      <c r="EA73" s="22">
        <f>IF(Settings!$F$15="MERGE",IF(Settings!$C$16="No",1, (1 - ((Temperatures!$C73-Parameters!$B$196)/Parameters!$B$194)^2)^'Non-Market - Hockey stick'!EA73), 1)</f>
        <v>1</v>
      </c>
      <c r="EB73" s="22">
        <f>IF(Settings!$F$15="MERGE",IF(Settings!$C$16="No",1, (1 - ((Temperatures!$C73-Parameters!$B$196)/Parameters!$B$194)^2)^'Non-Market - Hockey stick'!EB73), 1)</f>
        <v>1</v>
      </c>
      <c r="EC73" s="22">
        <f>IF(Settings!$F$15="MERGE",IF(Settings!$C$16="No",1, (1 - ((Temperatures!$C73-Parameters!$B$196)/Parameters!$B$194)^2)^'Non-Market - Hockey stick'!EC73), 1)</f>
        <v>1</v>
      </c>
      <c r="ED73" s="22">
        <f>IF(Settings!$F$15="MERGE",IF(Settings!$C$16="No",1, (1 - ((Temperatures!$C73-Parameters!$B$196)/Parameters!$B$194)^2)^'Non-Market - Hockey stick'!ED73), 1)</f>
        <v>1</v>
      </c>
      <c r="EE73" s="22">
        <f>IF(Settings!$F$15="MERGE",IF(Settings!$C$16="No",1, (1 - ((Temperatures!$C73-Parameters!$B$196)/Parameters!$B$194)^2)^'Non-Market - Hockey stick'!EE73), 1)</f>
        <v>1</v>
      </c>
      <c r="EF73" s="22">
        <f>IF(Settings!$F$15="MERGE",IF(Settings!$C$16="No",1, (1 - ((Temperatures!$C73-Parameters!$B$196)/Parameters!$B$194)^2)^'Non-Market - Hockey stick'!EF73), 1)</f>
        <v>1</v>
      </c>
      <c r="EG73" s="22">
        <f>IF(Settings!$F$15="MERGE",IF(Settings!$C$16="No",1, (1 - ((Temperatures!$C73-Parameters!$B$196)/Parameters!$B$194)^2)^'Non-Market - Hockey stick'!EG73), 1)</f>
        <v>1</v>
      </c>
      <c r="EH73" s="22">
        <f>IF(Settings!$F$15="MERGE",IF(Settings!$C$16="No",1, (1 - ((Temperatures!$C73-Parameters!$B$196)/Parameters!$B$194)^2)^'Non-Market - Hockey stick'!EH73), 1)</f>
        <v>1</v>
      </c>
      <c r="EI73" s="22">
        <f>IF(Settings!$F$15="MERGE",IF(Settings!$C$16="No",1, (1 - ((Temperatures!$C73-Parameters!$B$196)/Parameters!$B$194)^2)^'Non-Market - Hockey stick'!EI73), 1)</f>
        <v>1</v>
      </c>
      <c r="EJ73" s="22">
        <f>IF(Settings!$F$15="MERGE",IF(Settings!$C$16="No",1, (1 - ((Temperatures!$C73-Parameters!$B$196)/Parameters!$B$194)^2)^'Non-Market - Hockey stick'!EJ73), 1)</f>
        <v>1</v>
      </c>
      <c r="EK73" s="22">
        <f>IF(Settings!$F$15="MERGE",IF(Settings!$C$16="No",1, (1 - ((Temperatures!$C73-Parameters!$B$196)/Parameters!$B$194)^2)^'Non-Market - Hockey stick'!EK73), 1)</f>
        <v>1</v>
      </c>
      <c r="EL73" s="22">
        <f>IF(Settings!$F$15="MERGE",IF(Settings!$C$16="No",1, (1 - ((Temperatures!$C73-Parameters!$B$196)/Parameters!$B$194)^2)^'Non-Market - Hockey stick'!EL73), 1)</f>
        <v>1</v>
      </c>
      <c r="EM73" s="22">
        <f>IF(Settings!$F$15="MERGE",IF(Settings!$C$16="No",1, (1 - ((Temperatures!$C73-Parameters!$B$196)/Parameters!$B$194)^2)^'Non-Market - Hockey stick'!EM73), 1)</f>
        <v>1</v>
      </c>
      <c r="EN73" s="22">
        <f>IF(Settings!$F$15="MERGE",IF(Settings!$C$16="No",1, (1 - ((Temperatures!$C73-Parameters!$B$196)/Parameters!$B$194)^2)^'Non-Market - Hockey stick'!EN73), 1)</f>
        <v>1</v>
      </c>
      <c r="EO73" s="22">
        <f>IF(Settings!$F$15="MERGE",IF(Settings!$C$16="No",1, (1 - ((Temperatures!$C73-Parameters!$B$196)/Parameters!$B$194)^2)^'Non-Market - Hockey stick'!EO73), 1)</f>
        <v>1</v>
      </c>
      <c r="EP73" s="22">
        <f>IF(Settings!$F$15="MERGE",IF(Settings!$C$16="No",1, (1 - ((Temperatures!$C73-Parameters!$B$196)/Parameters!$B$194)^2)^'Non-Market - Hockey stick'!EP73), 1)</f>
        <v>1</v>
      </c>
      <c r="EQ73" s="22">
        <f>IF(Settings!$F$15="MERGE",IF(Settings!$C$16="No",1, (1 - ((Temperatures!$C73-Parameters!$B$196)/Parameters!$B$194)^2)^'Non-Market - Hockey stick'!EQ73), 1)</f>
        <v>1</v>
      </c>
      <c r="ER73" s="22">
        <f>IF(Settings!$F$15="MERGE",IF(Settings!$C$16="No",1, (1 - ((Temperatures!$C73-Parameters!$B$196)/Parameters!$B$194)^2)^'Non-Market - Hockey stick'!ER73), 1)</f>
        <v>1</v>
      </c>
      <c r="ES73" s="22">
        <f>IF(Settings!$F$15="MERGE",IF(Settings!$C$16="No",1, (1 - ((Temperatures!$C73-Parameters!$B$196)/Parameters!$B$194)^2)^'Non-Market - Hockey stick'!ES73), 1)</f>
        <v>1</v>
      </c>
      <c r="ET73" s="22">
        <f>IF(Settings!$F$15="MERGE",IF(Settings!$C$16="No",1, (1 - ((Temperatures!$C73-Parameters!$B$196)/Parameters!$B$194)^2)^'Non-Market - Hockey stick'!ET73), 1)</f>
        <v>1</v>
      </c>
      <c r="EU73" s="22">
        <f>IF(Settings!$F$15="MERGE",IF(Settings!$C$16="No",1, (1 - ((Temperatures!$C73-Parameters!$B$196)/Parameters!$B$194)^2)^'Non-Market - Hockey stick'!EU73), 1)</f>
        <v>1</v>
      </c>
      <c r="EV73" s="22">
        <f>IF(Settings!$F$15="MERGE",IF(Settings!$C$16="No",1, (1 - ((Temperatures!$C73-Parameters!$B$196)/Parameters!$B$194)^2)^'Non-Market - Hockey stick'!EV73), 1)</f>
        <v>1</v>
      </c>
      <c r="EW73" s="22">
        <f>IF(Settings!$F$15="MERGE",IF(Settings!$C$16="No",1, (1 - ((Temperatures!$C73-Parameters!$B$196)/Parameters!$B$194)^2)^'Non-Market - Hockey stick'!EW73), 1)</f>
        <v>1</v>
      </c>
      <c r="EX73" s="22">
        <f>IF(Settings!$F$15="MERGE",IF(Settings!$C$16="No",1, (1 - ((Temperatures!$C73-Parameters!$B$196)/Parameters!$B$194)^2)^'Non-Market - Hockey stick'!EX73), 1)</f>
        <v>1</v>
      </c>
      <c r="EY73" s="22">
        <f>IF(Settings!$F$15="MERGE",IF(Settings!$C$16="No",1, (1 - ((Temperatures!$C73-Parameters!$B$196)/Parameters!$B$194)^2)^'Non-Market - Hockey stick'!EY73), 1)</f>
        <v>1</v>
      </c>
      <c r="EZ73" s="22">
        <f>IF(Settings!$F$15="MERGE",IF(Settings!$C$16="No",1, (1 - ((Temperatures!$C73-Parameters!$B$196)/Parameters!$B$194)^2)^'Non-Market - Hockey stick'!EZ73), 1)</f>
        <v>1</v>
      </c>
      <c r="FA73" s="22">
        <f>IF(Settings!$F$15="MERGE",IF(Settings!$C$16="No",1, (1 - ((Temperatures!$C73-Parameters!$B$196)/Parameters!$B$194)^2)^'Non-Market - Hockey stick'!FA73), 1)</f>
        <v>1</v>
      </c>
      <c r="FB73" s="22">
        <f>IF(Settings!$F$15="MERGE",IF(Settings!$C$16="No",1, (1 - ((Temperatures!$C73-Parameters!$B$196)/Parameters!$B$194)^2)^'Non-Market - Hockey stick'!FB73), 1)</f>
        <v>1</v>
      </c>
      <c r="FC73" s="22">
        <f>IF(Settings!$F$15="MERGE",IF(Settings!$C$16="No",1, (1 - ((Temperatures!$C73-Parameters!$B$196)/Parameters!$B$194)^2)^'Non-Market - Hockey stick'!FC73), 1)</f>
        <v>1</v>
      </c>
      <c r="FD73" s="22">
        <f>IF(Settings!$F$15="MERGE",IF(Settings!$C$16="No",1, (1 - ((Temperatures!$C73-Parameters!$B$196)/Parameters!$B$194)^2)^'Non-Market - Hockey stick'!FD73), 1)</f>
        <v>1</v>
      </c>
      <c r="FE73" s="22">
        <f>IF(Settings!$F$15="MERGE",IF(Settings!$C$16="No",1, (1 - ((Temperatures!$C73-Parameters!$B$196)/Parameters!$B$194)^2)^'Non-Market - Hockey stick'!FE73), 1)</f>
        <v>1</v>
      </c>
      <c r="FF73" s="22">
        <f>IF(Settings!$F$15="MERGE",IF(Settings!$C$16="No",1, (1 - ((Temperatures!$C73-Parameters!$B$196)/Parameters!$B$194)^2)^'Non-Market - Hockey stick'!FF73), 1)</f>
        <v>1</v>
      </c>
      <c r="FG73" s="22">
        <f>IF(Settings!$F$15="MERGE",IF(Settings!$C$16="No",1, (1 - ((Temperatures!$C73-Parameters!$B$196)/Parameters!$B$194)^2)^'Non-Market - Hockey stick'!FG73), 1)</f>
        <v>1</v>
      </c>
      <c r="FH73" s="22">
        <f>IF(Settings!$F$15="MERGE",IF(Settings!$C$16="No",1, (1 - ((Temperatures!$C73-Parameters!$B$196)/Parameters!$B$194)^2)^'Non-Market - Hockey stick'!FH73), 1)</f>
        <v>1</v>
      </c>
      <c r="FI73" s="22">
        <f>IF(Settings!$F$15="MERGE",IF(Settings!$C$16="No",1, (1 - ((Temperatures!$C73-Parameters!$B$196)/Parameters!$B$194)^2)^'Non-Market - Hockey stick'!FI73), 1)</f>
        <v>1</v>
      </c>
      <c r="FJ73" s="22">
        <f>IF(Settings!$F$15="MERGE",IF(Settings!$C$16="No",1, (1 - ((Temperatures!$C73-Parameters!$B$196)/Parameters!$B$194)^2)^'Non-Market - Hockey stick'!FJ73), 1)</f>
        <v>1</v>
      </c>
      <c r="FK73" s="22">
        <f>IF(Settings!$F$15="MERGE",IF(Settings!$C$16="No",1, (1 - ((Temperatures!$C73-Parameters!$B$196)/Parameters!$B$194)^2)^'Non-Market - Hockey stick'!FK73), 1)</f>
        <v>1</v>
      </c>
      <c r="FL73" s="22">
        <f>IF(Settings!$F$15="MERGE",IF(Settings!$C$16="No",1, (1 - ((Temperatures!$C73-Parameters!$B$196)/Parameters!$B$194)^2)^'Non-Market - Hockey stick'!FL73), 1)</f>
        <v>1</v>
      </c>
      <c r="FM73" s="22">
        <f>IF(Settings!$F$15="MERGE",IF(Settings!$C$16="No",1, (1 - ((Temperatures!$C73-Parameters!$B$196)/Parameters!$B$194)^2)^'Non-Market - Hockey stick'!FM73), 1)</f>
        <v>1</v>
      </c>
      <c r="FN73" s="22">
        <f>IF(Settings!$F$15="MERGE",IF(Settings!$C$16="No",1, (1 - ((Temperatures!$C73-Parameters!$B$196)/Parameters!$B$194)^2)^'Non-Market - Hockey stick'!FN73), 1)</f>
        <v>1</v>
      </c>
      <c r="FO73" s="22">
        <f>IF(Settings!$F$15="MERGE",IF(Settings!$C$16="No",1, (1 - ((Temperatures!$C73-Parameters!$B$196)/Parameters!$B$194)^2)^'Non-Market - Hockey stick'!FO73), 1)</f>
        <v>1</v>
      </c>
      <c r="FP73" s="22">
        <f>IF(Settings!$F$15="MERGE",IF(Settings!$C$16="No",1, (1 - ((Temperatures!$C73-Parameters!$B$196)/Parameters!$B$194)^2)^'Non-Market - Hockey stick'!FP73), 1)</f>
        <v>1</v>
      </c>
      <c r="FQ73" s="22">
        <f>IF(Settings!$F$15="MERGE",IF(Settings!$C$16="No",1, (1 - ((Temperatures!$C73-Parameters!$B$196)/Parameters!$B$194)^2)^'Non-Market - Hockey stick'!FQ73), 1)</f>
        <v>1</v>
      </c>
      <c r="FR73" s="22">
        <f>IF(Settings!$F$15="MERGE",IF(Settings!$C$16="No",1, (1 - ((Temperatures!$C73-Parameters!$B$196)/Parameters!$B$194)^2)^'Non-Market - Hockey stick'!FR73), 1)</f>
        <v>1</v>
      </c>
      <c r="FS73" s="22">
        <f>IF(Settings!$F$15="MERGE",IF(Settings!$C$16="No",1, (1 - ((Temperatures!$C73-Parameters!$B$196)/Parameters!$B$194)^2)^'Non-Market - Hockey stick'!FS73), 1)</f>
        <v>1</v>
      </c>
      <c r="FT73" s="22">
        <f>IF(Settings!$F$15="MERGE",IF(Settings!$C$16="No",1, (1 - ((Temperatures!$C73-Parameters!$B$196)/Parameters!$B$194)^2)^'Non-Market - Hockey stick'!FT73), 1)</f>
        <v>1</v>
      </c>
      <c r="FU73" s="22">
        <f>IF(Settings!$F$15="MERGE",IF(Settings!$C$16="No",1, (1 - ((Temperatures!$C73-Parameters!$B$196)/Parameters!$B$194)^2)^'Non-Market - Hockey stick'!FU73), 1)</f>
        <v>1</v>
      </c>
      <c r="FV73" s="22">
        <f>IF(Settings!$F$15="MERGE",IF(Settings!$C$16="No",1, (1 - ((Temperatures!$C73-Parameters!$B$196)/Parameters!$B$194)^2)^'Non-Market - Hockey stick'!FV73), 1)</f>
        <v>1</v>
      </c>
      <c r="FW73" s="22">
        <f>IF(Settings!$F$15="MERGE",IF(Settings!$C$16="No",1, (1 - ((Temperatures!$C73-Parameters!$B$196)/Parameters!$B$194)^2)^'Non-Market - Hockey stick'!FW73), 1)</f>
        <v>1</v>
      </c>
      <c r="FX73" s="22">
        <f>IF(Settings!$F$15="MERGE",IF(Settings!$C$16="No",1, (1 - ((Temperatures!$C73-Parameters!$B$196)/Parameters!$B$194)^2)^'Non-Market - Hockey stick'!FX73), 1)</f>
        <v>1</v>
      </c>
      <c r="FY73" s="22">
        <f>IF(Settings!$F$15="MERGE",IF(Settings!$C$16="No",1, (1 - ((Temperatures!$C73-Parameters!$B$196)/Parameters!$B$194)^2)^'Non-Market - Hockey stick'!FY73), 1)</f>
        <v>1</v>
      </c>
      <c r="FZ73" s="22">
        <f>IF(Settings!$F$15="MERGE",IF(Settings!$C$16="No",1, (1 - ((Temperatures!$C73-Parameters!$B$196)/Parameters!$B$194)^2)^'Non-Market - Hockey stick'!FZ73), 1)</f>
        <v>1</v>
      </c>
      <c r="GA73" s="22">
        <f>IF(Settings!$F$15="MERGE",IF(Settings!$C$16="No",1, (1 - ((Temperatures!$C73-Parameters!$B$196)/Parameters!$B$194)^2)^'Non-Market - Hockey stick'!GA73), 1)</f>
        <v>1</v>
      </c>
      <c r="GB73" s="22">
        <f>IF(Settings!$F$15="MERGE",IF(Settings!$C$16="No",1, (1 - ((Temperatures!$C73-Parameters!$B$196)/Parameters!$B$194)^2)^'Non-Market - Hockey stick'!GB73), 1)</f>
        <v>1</v>
      </c>
      <c r="GC73" s="22">
        <f>IF(Settings!$F$15="MERGE",IF(Settings!$C$16="No",1, (1 - ((Temperatures!$C73-Parameters!$B$196)/Parameters!$B$194)^2)^'Non-Market - Hockey stick'!GC73), 1)</f>
        <v>1</v>
      </c>
      <c r="GD73" s="22">
        <f>IF(Settings!$F$15="MERGE",IF(Settings!$C$16="No",1, (1 - ((Temperatures!$C73-Parameters!$B$196)/Parameters!$B$194)^2)^'Non-Market - Hockey stick'!GD73), 1)</f>
        <v>1</v>
      </c>
      <c r="GE73" s="22">
        <f>IF(Settings!$F$15="MERGE",IF(Settings!$C$16="No",1, (1 - ((Temperatures!$C73-Parameters!$B$196)/Parameters!$B$194)^2)^'Non-Market - Hockey stick'!GE73), 1)</f>
        <v>1</v>
      </c>
      <c r="GF73" s="22">
        <f>IF(Settings!$F$15="MERGE",IF(Settings!$C$16="No",1, (1 - ((Temperatures!$C73-Parameters!$B$196)/Parameters!$B$194)^2)^'Non-Market - Hockey stick'!GF73), 1)</f>
        <v>1</v>
      </c>
      <c r="GG73" s="22">
        <f>IF(Settings!$F$15="MERGE",IF(Settings!$C$16="No",1, (1 - ((Temperatures!$C73-Parameters!$B$196)/Parameters!$B$194)^2)^'Non-Market - Hockey stick'!GG73), 1)</f>
        <v>1</v>
      </c>
      <c r="GH73" s="22">
        <f>IF(Settings!$F$15="MERGE",IF(Settings!$C$16="No",1, (1 - ((Temperatures!$C73-Parameters!$B$196)/Parameters!$B$194)^2)^'Non-Market - Hockey stick'!GH73), 1)</f>
        <v>1</v>
      </c>
      <c r="GI73" s="22">
        <f>IF(Settings!$F$15="MERGE",IF(Settings!$C$16="No",1, (1 - ((Temperatures!$C73-Parameters!$B$196)/Parameters!$B$194)^2)^'Non-Market - Hockey stick'!GI73), 1)</f>
        <v>1</v>
      </c>
      <c r="GJ73" s="22">
        <f>IF(Settings!$F$15="MERGE",IF(Settings!$C$16="No",1, (1 - ((Temperatures!$C73-Parameters!$B$196)/Parameters!$B$194)^2)^'Non-Market - Hockey stick'!GJ73), 1)</f>
        <v>1</v>
      </c>
      <c r="GK73" s="22">
        <f>IF(Settings!$F$15="MERGE",IF(Settings!$C$16="No",1, (1 - ((Temperatures!$C73-Parameters!$B$196)/Parameters!$B$194)^2)^'Non-Market - Hockey stick'!GK73), 1)</f>
        <v>1</v>
      </c>
      <c r="GL73" s="22">
        <f>IF(Settings!$F$15="MERGE",IF(Settings!$C$16="No",1, (1 - ((Temperatures!$C73-Parameters!$B$196)/Parameters!$B$194)^2)^'Non-Market - Hockey stick'!GL73), 1)</f>
        <v>1</v>
      </c>
      <c r="GM73" s="22">
        <f>IF(Settings!$F$15="MERGE",IF(Settings!$C$16="No",1, (1 - ((Temperatures!$C73-Parameters!$B$196)/Parameters!$B$194)^2)^'Non-Market - Hockey stick'!GM73), 1)</f>
        <v>1</v>
      </c>
    </row>
    <row r="74" spans="1:195" x14ac:dyDescent="0.2">
      <c r="A74" s="15">
        <v>2082</v>
      </c>
      <c r="B74" s="22">
        <f>IF(Settings!$F$15="MERGE",IF(Settings!$C$16="No",1, (1 - ((Temperatures!$C74-Parameters!$B$196)/Parameters!$B$194)^2)^'Non-Market - Hockey stick'!B74), 1)</f>
        <v>1</v>
      </c>
      <c r="C74" s="22">
        <f>IF(Settings!$F$15="MERGE",IF(Settings!$C$16="No",1, (1 - ((Temperatures!$C74-Parameters!$B$196)/Parameters!$B$194)^2)^'Non-Market - Hockey stick'!C74), 1)</f>
        <v>1</v>
      </c>
      <c r="D74" s="22">
        <f>IF(Settings!$F$15="MERGE",IF(Settings!$C$16="No",1, (1 - ((Temperatures!$C74-Parameters!$B$196)/Parameters!$B$194)^2)^'Non-Market - Hockey stick'!D74), 1)</f>
        <v>1</v>
      </c>
      <c r="E74" s="22">
        <f>IF(Settings!$F$15="MERGE",IF(Settings!$C$16="No",1, (1 - ((Temperatures!$C74-Parameters!$B$196)/Parameters!$B$194)^2)^'Non-Market - Hockey stick'!E74), 1)</f>
        <v>1</v>
      </c>
      <c r="F74" s="22">
        <f>IF(Settings!$F$15="MERGE",IF(Settings!$C$16="No",1, (1 - ((Temperatures!$C74-Parameters!$B$196)/Parameters!$B$194)^2)^'Non-Market - Hockey stick'!F74), 1)</f>
        <v>1</v>
      </c>
      <c r="G74" s="22">
        <f>IF(Settings!$F$15="MERGE",IF(Settings!$C$16="No",1, (1 - ((Temperatures!$C74-Parameters!$B$196)/Parameters!$B$194)^2)^'Non-Market - Hockey stick'!G74), 1)</f>
        <v>1</v>
      </c>
      <c r="H74" s="22">
        <f>IF(Settings!$F$15="MERGE",IF(Settings!$C$16="No",1, (1 - ((Temperatures!$C74-Parameters!$B$196)/Parameters!$B$194)^2)^'Non-Market - Hockey stick'!H74), 1)</f>
        <v>1</v>
      </c>
      <c r="I74" s="22">
        <f>IF(Settings!$F$15="MERGE",IF(Settings!$C$16="No",1, (1 - ((Temperatures!$C74-Parameters!$B$196)/Parameters!$B$194)^2)^'Non-Market - Hockey stick'!I74), 1)</f>
        <v>1</v>
      </c>
      <c r="J74" s="22">
        <f>IF(Settings!$F$15="MERGE",IF(Settings!$C$16="No",1, (1 - ((Temperatures!$C74-Parameters!$B$196)/Parameters!$B$194)^2)^'Non-Market - Hockey stick'!J74), 1)</f>
        <v>1</v>
      </c>
      <c r="K74" s="22">
        <f>IF(Settings!$F$15="MERGE",IF(Settings!$C$16="No",1, (1 - ((Temperatures!$C74-Parameters!$B$196)/Parameters!$B$194)^2)^'Non-Market - Hockey stick'!K74), 1)</f>
        <v>1</v>
      </c>
      <c r="L74" s="22">
        <f>IF(Settings!$F$15="MERGE",IF(Settings!$C$16="No",1, (1 - ((Temperatures!$C74-Parameters!$B$196)/Parameters!$B$194)^2)^'Non-Market - Hockey stick'!L74), 1)</f>
        <v>1</v>
      </c>
      <c r="M74" s="22">
        <f>IF(Settings!$F$15="MERGE",IF(Settings!$C$16="No",1, (1 - ((Temperatures!$C74-Parameters!$B$196)/Parameters!$B$194)^2)^'Non-Market - Hockey stick'!M74), 1)</f>
        <v>1</v>
      </c>
      <c r="N74" s="22">
        <f>IF(Settings!$F$15="MERGE",IF(Settings!$C$16="No",1, (1 - ((Temperatures!$C74-Parameters!$B$196)/Parameters!$B$194)^2)^'Non-Market - Hockey stick'!N74), 1)</f>
        <v>1</v>
      </c>
      <c r="O74" s="22">
        <f>IF(Settings!$F$15="MERGE",IF(Settings!$C$16="No",1, (1 - ((Temperatures!$C74-Parameters!$B$196)/Parameters!$B$194)^2)^'Non-Market - Hockey stick'!O74), 1)</f>
        <v>1</v>
      </c>
      <c r="P74" s="22">
        <f>IF(Settings!$F$15="MERGE",IF(Settings!$C$16="No",1, (1 - ((Temperatures!$C74-Parameters!$B$196)/Parameters!$B$194)^2)^'Non-Market - Hockey stick'!P74), 1)</f>
        <v>1</v>
      </c>
      <c r="Q74" s="22">
        <f>IF(Settings!$F$15="MERGE",IF(Settings!$C$16="No",1, (1 - ((Temperatures!$C74-Parameters!$B$196)/Parameters!$B$194)^2)^'Non-Market - Hockey stick'!Q74), 1)</f>
        <v>1</v>
      </c>
      <c r="R74" s="22">
        <f>IF(Settings!$F$15="MERGE",IF(Settings!$C$16="No",1, (1 - ((Temperatures!$C74-Parameters!$B$196)/Parameters!$B$194)^2)^'Non-Market - Hockey stick'!R74), 1)</f>
        <v>1</v>
      </c>
      <c r="S74" s="22">
        <f>IF(Settings!$F$15="MERGE",IF(Settings!$C$16="No",1, (1 - ((Temperatures!$C74-Parameters!$B$196)/Parameters!$B$194)^2)^'Non-Market - Hockey stick'!S74), 1)</f>
        <v>1</v>
      </c>
      <c r="T74" s="22">
        <f>IF(Settings!$F$15="MERGE",IF(Settings!$C$16="No",1, (1 - ((Temperatures!$C74-Parameters!$B$196)/Parameters!$B$194)^2)^'Non-Market - Hockey stick'!T74), 1)</f>
        <v>1</v>
      </c>
      <c r="U74" s="22">
        <f>IF(Settings!$F$15="MERGE",IF(Settings!$C$16="No",1, (1 - ((Temperatures!$C74-Parameters!$B$196)/Parameters!$B$194)^2)^'Non-Market - Hockey stick'!U74), 1)</f>
        <v>1</v>
      </c>
      <c r="V74" s="22">
        <f>IF(Settings!$F$15="MERGE",IF(Settings!$C$16="No",1, (1 - ((Temperatures!$C74-Parameters!$B$196)/Parameters!$B$194)^2)^'Non-Market - Hockey stick'!V74), 1)</f>
        <v>1</v>
      </c>
      <c r="W74" s="22">
        <f>IF(Settings!$F$15="MERGE",IF(Settings!$C$16="No",1, (1 - ((Temperatures!$C74-Parameters!$B$196)/Parameters!$B$194)^2)^'Non-Market - Hockey stick'!W74), 1)</f>
        <v>1</v>
      </c>
      <c r="X74" s="22">
        <f>IF(Settings!$F$15="MERGE",IF(Settings!$C$16="No",1, (1 - ((Temperatures!$C74-Parameters!$B$196)/Parameters!$B$194)^2)^'Non-Market - Hockey stick'!X74), 1)</f>
        <v>1</v>
      </c>
      <c r="Y74" s="22">
        <f>IF(Settings!$F$15="MERGE",IF(Settings!$C$16="No",1, (1 - ((Temperatures!$C74-Parameters!$B$196)/Parameters!$B$194)^2)^'Non-Market - Hockey stick'!Y74), 1)</f>
        <v>1</v>
      </c>
      <c r="Z74" s="22">
        <f>IF(Settings!$F$15="MERGE",IF(Settings!$C$16="No",1, (1 - ((Temperatures!$C74-Parameters!$B$196)/Parameters!$B$194)^2)^'Non-Market - Hockey stick'!Z74), 1)</f>
        <v>1</v>
      </c>
      <c r="AA74" s="22">
        <f>IF(Settings!$F$15="MERGE",IF(Settings!$C$16="No",1, (1 - ((Temperatures!$C74-Parameters!$B$196)/Parameters!$B$194)^2)^'Non-Market - Hockey stick'!AA74), 1)</f>
        <v>1</v>
      </c>
      <c r="AB74" s="22">
        <f>IF(Settings!$F$15="MERGE",IF(Settings!$C$16="No",1, (1 - ((Temperatures!$C74-Parameters!$B$196)/Parameters!$B$194)^2)^'Non-Market - Hockey stick'!AB74), 1)</f>
        <v>1</v>
      </c>
      <c r="AC74" s="22">
        <f>IF(Settings!$F$15="MERGE",IF(Settings!$C$16="No",1, (1 - ((Temperatures!$C74-Parameters!$B$196)/Parameters!$B$194)^2)^'Non-Market - Hockey stick'!AC74), 1)</f>
        <v>1</v>
      </c>
      <c r="AD74" s="22">
        <f>IF(Settings!$F$15="MERGE",IF(Settings!$C$16="No",1, (1 - ((Temperatures!$C74-Parameters!$B$196)/Parameters!$B$194)^2)^'Non-Market - Hockey stick'!AD74), 1)</f>
        <v>1</v>
      </c>
      <c r="AE74" s="22">
        <f>IF(Settings!$F$15="MERGE",IF(Settings!$C$16="No",1, (1 - ((Temperatures!$C74-Parameters!$B$196)/Parameters!$B$194)^2)^'Non-Market - Hockey stick'!AE74), 1)</f>
        <v>1</v>
      </c>
      <c r="AF74" s="22">
        <f>IF(Settings!$F$15="MERGE",IF(Settings!$C$16="No",1, (1 - ((Temperatures!$C74-Parameters!$B$196)/Parameters!$B$194)^2)^'Non-Market - Hockey stick'!AF74), 1)</f>
        <v>1</v>
      </c>
      <c r="AG74" s="22">
        <f>IF(Settings!$F$15="MERGE",IF(Settings!$C$16="No",1, (1 - ((Temperatures!$C74-Parameters!$B$196)/Parameters!$B$194)^2)^'Non-Market - Hockey stick'!AG74), 1)</f>
        <v>1</v>
      </c>
      <c r="AH74" s="22">
        <f>IF(Settings!$F$15="MERGE",IF(Settings!$C$16="No",1, (1 - ((Temperatures!$C74-Parameters!$B$196)/Parameters!$B$194)^2)^'Non-Market - Hockey stick'!AH74), 1)</f>
        <v>1</v>
      </c>
      <c r="AI74" s="22">
        <f>IF(Settings!$F$15="MERGE",IF(Settings!$C$16="No",1, (1 - ((Temperatures!$C74-Parameters!$B$196)/Parameters!$B$194)^2)^'Non-Market - Hockey stick'!AI74), 1)</f>
        <v>1</v>
      </c>
      <c r="AJ74" s="22">
        <f>IF(Settings!$F$15="MERGE",IF(Settings!$C$16="No",1, (1 - ((Temperatures!$C74-Parameters!$B$196)/Parameters!$B$194)^2)^'Non-Market - Hockey stick'!AJ74), 1)</f>
        <v>1</v>
      </c>
      <c r="AK74" s="22">
        <f>IF(Settings!$F$15="MERGE",IF(Settings!$C$16="No",1, (1 - ((Temperatures!$C74-Parameters!$B$196)/Parameters!$B$194)^2)^'Non-Market - Hockey stick'!AK74), 1)</f>
        <v>1</v>
      </c>
      <c r="AL74" s="22">
        <f>IF(Settings!$F$15="MERGE",IF(Settings!$C$16="No",1, (1 - ((Temperatures!$C74-Parameters!$B$196)/Parameters!$B$194)^2)^'Non-Market - Hockey stick'!AL74), 1)</f>
        <v>1</v>
      </c>
      <c r="AM74" s="22">
        <f>IF(Settings!$F$15="MERGE",IF(Settings!$C$16="No",1, (1 - ((Temperatures!$C74-Parameters!$B$196)/Parameters!$B$194)^2)^'Non-Market - Hockey stick'!AM74), 1)</f>
        <v>1</v>
      </c>
      <c r="AN74" s="22">
        <f>IF(Settings!$F$15="MERGE",IF(Settings!$C$16="No",1, (1 - ((Temperatures!$C74-Parameters!$B$196)/Parameters!$B$194)^2)^'Non-Market - Hockey stick'!AN74), 1)</f>
        <v>1</v>
      </c>
      <c r="AO74" s="22">
        <f>IF(Settings!$F$15="MERGE",IF(Settings!$C$16="No",1, (1 - ((Temperatures!$C74-Parameters!$B$196)/Parameters!$B$194)^2)^'Non-Market - Hockey stick'!AO74), 1)</f>
        <v>1</v>
      </c>
      <c r="AP74" s="22">
        <f>IF(Settings!$F$15="MERGE",IF(Settings!$C$16="No",1, (1 - ((Temperatures!$C74-Parameters!$B$196)/Parameters!$B$194)^2)^'Non-Market - Hockey stick'!AP74), 1)</f>
        <v>1</v>
      </c>
      <c r="AQ74" s="22">
        <f>IF(Settings!$F$15="MERGE",IF(Settings!$C$16="No",1, (1 - ((Temperatures!$C74-Parameters!$B$196)/Parameters!$B$194)^2)^'Non-Market - Hockey stick'!AQ74), 1)</f>
        <v>1</v>
      </c>
      <c r="AR74" s="22">
        <f>IF(Settings!$F$15="MERGE",IF(Settings!$C$16="No",1, (1 - ((Temperatures!$C74-Parameters!$B$196)/Parameters!$B$194)^2)^'Non-Market - Hockey stick'!AR74), 1)</f>
        <v>1</v>
      </c>
      <c r="AS74" s="22">
        <f>IF(Settings!$F$15="MERGE",IF(Settings!$C$16="No",1, (1 - ((Temperatures!$C74-Parameters!$B$196)/Parameters!$B$194)^2)^'Non-Market - Hockey stick'!AS74), 1)</f>
        <v>1</v>
      </c>
      <c r="AT74" s="22">
        <f>IF(Settings!$F$15="MERGE",IF(Settings!$C$16="No",1, (1 - ((Temperatures!$C74-Parameters!$B$196)/Parameters!$B$194)^2)^'Non-Market - Hockey stick'!AT74), 1)</f>
        <v>1</v>
      </c>
      <c r="AU74" s="22">
        <f>IF(Settings!$F$15="MERGE",IF(Settings!$C$16="No",1, (1 - ((Temperatures!$C74-Parameters!$B$196)/Parameters!$B$194)^2)^'Non-Market - Hockey stick'!AU74), 1)</f>
        <v>1</v>
      </c>
      <c r="AV74" s="22">
        <f>IF(Settings!$F$15="MERGE",IF(Settings!$C$16="No",1, (1 - ((Temperatures!$C74-Parameters!$B$196)/Parameters!$B$194)^2)^'Non-Market - Hockey stick'!AV74), 1)</f>
        <v>1</v>
      </c>
      <c r="AW74" s="22">
        <f>IF(Settings!$F$15="MERGE",IF(Settings!$C$16="No",1, (1 - ((Temperatures!$C74-Parameters!$B$196)/Parameters!$B$194)^2)^'Non-Market - Hockey stick'!AW74), 1)</f>
        <v>1</v>
      </c>
      <c r="AX74" s="22">
        <f>IF(Settings!$F$15="MERGE",IF(Settings!$C$16="No",1, (1 - ((Temperatures!$C74-Parameters!$B$196)/Parameters!$B$194)^2)^'Non-Market - Hockey stick'!AX74), 1)</f>
        <v>1</v>
      </c>
      <c r="AY74" s="22">
        <f>IF(Settings!$F$15="MERGE",IF(Settings!$C$16="No",1, (1 - ((Temperatures!$C74-Parameters!$B$196)/Parameters!$B$194)^2)^'Non-Market - Hockey stick'!AY74), 1)</f>
        <v>1</v>
      </c>
      <c r="AZ74" s="22">
        <f>IF(Settings!$F$15="MERGE",IF(Settings!$C$16="No",1, (1 - ((Temperatures!$C74-Parameters!$B$196)/Parameters!$B$194)^2)^'Non-Market - Hockey stick'!AZ74), 1)</f>
        <v>1</v>
      </c>
      <c r="BA74" s="22">
        <f>IF(Settings!$F$15="MERGE",IF(Settings!$C$16="No",1, (1 - ((Temperatures!$C74-Parameters!$B$196)/Parameters!$B$194)^2)^'Non-Market - Hockey stick'!BA74), 1)</f>
        <v>1</v>
      </c>
      <c r="BB74" s="22">
        <f>IF(Settings!$F$15="MERGE",IF(Settings!$C$16="No",1, (1 - ((Temperatures!$C74-Parameters!$B$196)/Parameters!$B$194)^2)^'Non-Market - Hockey stick'!BB74), 1)</f>
        <v>1</v>
      </c>
      <c r="BC74" s="22">
        <f>IF(Settings!$F$15="MERGE",IF(Settings!$C$16="No",1, (1 - ((Temperatures!$C74-Parameters!$B$196)/Parameters!$B$194)^2)^'Non-Market - Hockey stick'!BC74), 1)</f>
        <v>1</v>
      </c>
      <c r="BD74" s="22">
        <f>IF(Settings!$F$15="MERGE",IF(Settings!$C$16="No",1, (1 - ((Temperatures!$C74-Parameters!$B$196)/Parameters!$B$194)^2)^'Non-Market - Hockey stick'!BD74), 1)</f>
        <v>1</v>
      </c>
      <c r="BE74" s="22">
        <f>IF(Settings!$F$15="MERGE",IF(Settings!$C$16="No",1, (1 - ((Temperatures!$C74-Parameters!$B$196)/Parameters!$B$194)^2)^'Non-Market - Hockey stick'!BE74), 1)</f>
        <v>1</v>
      </c>
      <c r="BF74" s="22">
        <f>IF(Settings!$F$15="MERGE",IF(Settings!$C$16="No",1, (1 - ((Temperatures!$C74-Parameters!$B$196)/Parameters!$B$194)^2)^'Non-Market - Hockey stick'!BF74), 1)</f>
        <v>1</v>
      </c>
      <c r="BG74" s="22">
        <f>IF(Settings!$F$15="MERGE",IF(Settings!$C$16="No",1, (1 - ((Temperatures!$C74-Parameters!$B$196)/Parameters!$B$194)^2)^'Non-Market - Hockey stick'!BG74), 1)</f>
        <v>1</v>
      </c>
      <c r="BH74" s="22">
        <f>IF(Settings!$F$15="MERGE",IF(Settings!$C$16="No",1, (1 - ((Temperatures!$C74-Parameters!$B$196)/Parameters!$B$194)^2)^'Non-Market - Hockey stick'!BH74), 1)</f>
        <v>1</v>
      </c>
      <c r="BI74" s="22">
        <f>IF(Settings!$F$15="MERGE",IF(Settings!$C$16="No",1, (1 - ((Temperatures!$C74-Parameters!$B$196)/Parameters!$B$194)^2)^'Non-Market - Hockey stick'!BI74), 1)</f>
        <v>1</v>
      </c>
      <c r="BJ74" s="22">
        <f>IF(Settings!$F$15="MERGE",IF(Settings!$C$16="No",1, (1 - ((Temperatures!$C74-Parameters!$B$196)/Parameters!$B$194)^2)^'Non-Market - Hockey stick'!BJ74), 1)</f>
        <v>1</v>
      </c>
      <c r="BK74" s="22">
        <f>IF(Settings!$F$15="MERGE",IF(Settings!$C$16="No",1, (1 - ((Temperatures!$C74-Parameters!$B$196)/Parameters!$B$194)^2)^'Non-Market - Hockey stick'!BK74), 1)</f>
        <v>1</v>
      </c>
      <c r="BL74" s="22">
        <f>IF(Settings!$F$15="MERGE",IF(Settings!$C$16="No",1, (1 - ((Temperatures!$C74-Parameters!$B$196)/Parameters!$B$194)^2)^'Non-Market - Hockey stick'!BL74), 1)</f>
        <v>1</v>
      </c>
      <c r="BM74" s="22">
        <f>IF(Settings!$F$15="MERGE",IF(Settings!$C$16="No",1, (1 - ((Temperatures!$C74-Parameters!$B$196)/Parameters!$B$194)^2)^'Non-Market - Hockey stick'!BM74), 1)</f>
        <v>1</v>
      </c>
      <c r="BN74" s="22">
        <f>IF(Settings!$F$15="MERGE",IF(Settings!$C$16="No",1, (1 - ((Temperatures!$C74-Parameters!$B$196)/Parameters!$B$194)^2)^'Non-Market - Hockey stick'!BN74), 1)</f>
        <v>1</v>
      </c>
      <c r="BO74" s="22">
        <f>IF(Settings!$F$15="MERGE",IF(Settings!$C$16="No",1, (1 - ((Temperatures!$C74-Parameters!$B$196)/Parameters!$B$194)^2)^'Non-Market - Hockey stick'!BO74), 1)</f>
        <v>1</v>
      </c>
      <c r="BP74" s="22">
        <f>IF(Settings!$F$15="MERGE",IF(Settings!$C$16="No",1, (1 - ((Temperatures!$C74-Parameters!$B$196)/Parameters!$B$194)^2)^'Non-Market - Hockey stick'!BP74), 1)</f>
        <v>1</v>
      </c>
      <c r="BQ74" s="22">
        <f>IF(Settings!$F$15="MERGE",IF(Settings!$C$16="No",1, (1 - ((Temperatures!$C74-Parameters!$B$196)/Parameters!$B$194)^2)^'Non-Market - Hockey stick'!BQ74), 1)</f>
        <v>1</v>
      </c>
      <c r="BR74" s="22">
        <f>IF(Settings!$F$15="MERGE",IF(Settings!$C$16="No",1, (1 - ((Temperatures!$C74-Parameters!$B$196)/Parameters!$B$194)^2)^'Non-Market - Hockey stick'!BR74), 1)</f>
        <v>1</v>
      </c>
      <c r="BS74" s="22">
        <f>IF(Settings!$F$15="MERGE",IF(Settings!$C$16="No",1, (1 - ((Temperatures!$C74-Parameters!$B$196)/Parameters!$B$194)^2)^'Non-Market - Hockey stick'!BS74), 1)</f>
        <v>1</v>
      </c>
      <c r="BT74" s="22">
        <f>IF(Settings!$F$15="MERGE",IF(Settings!$C$16="No",1, (1 - ((Temperatures!$C74-Parameters!$B$196)/Parameters!$B$194)^2)^'Non-Market - Hockey stick'!BT74), 1)</f>
        <v>1</v>
      </c>
      <c r="BU74" s="22">
        <f>IF(Settings!$F$15="MERGE",IF(Settings!$C$16="No",1, (1 - ((Temperatures!$C74-Parameters!$B$196)/Parameters!$B$194)^2)^'Non-Market - Hockey stick'!BU74), 1)</f>
        <v>1</v>
      </c>
      <c r="BV74" s="22">
        <f>IF(Settings!$F$15="MERGE",IF(Settings!$C$16="No",1, (1 - ((Temperatures!$C74-Parameters!$B$196)/Parameters!$B$194)^2)^'Non-Market - Hockey stick'!BV74), 1)</f>
        <v>1</v>
      </c>
      <c r="BW74" s="22">
        <f>IF(Settings!$F$15="MERGE",IF(Settings!$C$16="No",1, (1 - ((Temperatures!$C74-Parameters!$B$196)/Parameters!$B$194)^2)^'Non-Market - Hockey stick'!BW74), 1)</f>
        <v>1</v>
      </c>
      <c r="BX74" s="22">
        <f>IF(Settings!$F$15="MERGE",IF(Settings!$C$16="No",1, (1 - ((Temperatures!$C74-Parameters!$B$196)/Parameters!$B$194)^2)^'Non-Market - Hockey stick'!BX74), 1)</f>
        <v>1</v>
      </c>
      <c r="BY74" s="22">
        <f>IF(Settings!$F$15="MERGE",IF(Settings!$C$16="No",1, (1 - ((Temperatures!$C74-Parameters!$B$196)/Parameters!$B$194)^2)^'Non-Market - Hockey stick'!BY74), 1)</f>
        <v>1</v>
      </c>
      <c r="BZ74" s="22">
        <f>IF(Settings!$F$15="MERGE",IF(Settings!$C$16="No",1, (1 - ((Temperatures!$C74-Parameters!$B$196)/Parameters!$B$194)^2)^'Non-Market - Hockey stick'!BZ74), 1)</f>
        <v>1</v>
      </c>
      <c r="CA74" s="22">
        <f>IF(Settings!$F$15="MERGE",IF(Settings!$C$16="No",1, (1 - ((Temperatures!$C74-Parameters!$B$196)/Parameters!$B$194)^2)^'Non-Market - Hockey stick'!CA74), 1)</f>
        <v>1</v>
      </c>
      <c r="CB74" s="22">
        <f>IF(Settings!$F$15="MERGE",IF(Settings!$C$16="No",1, (1 - ((Temperatures!$C74-Parameters!$B$196)/Parameters!$B$194)^2)^'Non-Market - Hockey stick'!CB74), 1)</f>
        <v>1</v>
      </c>
      <c r="CC74" s="22">
        <f>IF(Settings!$F$15="MERGE",IF(Settings!$C$16="No",1, (1 - ((Temperatures!$C74-Parameters!$B$196)/Parameters!$B$194)^2)^'Non-Market - Hockey stick'!CC74), 1)</f>
        <v>1</v>
      </c>
      <c r="CD74" s="22">
        <f>IF(Settings!$F$15="MERGE",IF(Settings!$C$16="No",1, (1 - ((Temperatures!$C74-Parameters!$B$196)/Parameters!$B$194)^2)^'Non-Market - Hockey stick'!CD74), 1)</f>
        <v>1</v>
      </c>
      <c r="CE74" s="22">
        <f>IF(Settings!$F$15="MERGE",IF(Settings!$C$16="No",1, (1 - ((Temperatures!$C74-Parameters!$B$196)/Parameters!$B$194)^2)^'Non-Market - Hockey stick'!CE74), 1)</f>
        <v>1</v>
      </c>
      <c r="CF74" s="22">
        <f>IF(Settings!$F$15="MERGE",IF(Settings!$C$16="No",1, (1 - ((Temperatures!$C74-Parameters!$B$196)/Parameters!$B$194)^2)^'Non-Market - Hockey stick'!CF74), 1)</f>
        <v>1</v>
      </c>
      <c r="CG74" s="22">
        <f>IF(Settings!$F$15="MERGE",IF(Settings!$C$16="No",1, (1 - ((Temperatures!$C74-Parameters!$B$196)/Parameters!$B$194)^2)^'Non-Market - Hockey stick'!CG74), 1)</f>
        <v>1</v>
      </c>
      <c r="CH74" s="22">
        <f>IF(Settings!$F$15="MERGE",IF(Settings!$C$16="No",1, (1 - ((Temperatures!$C74-Parameters!$B$196)/Parameters!$B$194)^2)^'Non-Market - Hockey stick'!CH74), 1)</f>
        <v>1</v>
      </c>
      <c r="CI74" s="22">
        <f>IF(Settings!$F$15="MERGE",IF(Settings!$C$16="No",1, (1 - ((Temperatures!$C74-Parameters!$B$196)/Parameters!$B$194)^2)^'Non-Market - Hockey stick'!CI74), 1)</f>
        <v>1</v>
      </c>
      <c r="CJ74" s="22">
        <f>IF(Settings!$F$15="MERGE",IF(Settings!$C$16="No",1, (1 - ((Temperatures!$C74-Parameters!$B$196)/Parameters!$B$194)^2)^'Non-Market - Hockey stick'!CJ74), 1)</f>
        <v>1</v>
      </c>
      <c r="CK74" s="22">
        <f>IF(Settings!$F$15="MERGE",IF(Settings!$C$16="No",1, (1 - ((Temperatures!$C74-Parameters!$B$196)/Parameters!$B$194)^2)^'Non-Market - Hockey stick'!CK74), 1)</f>
        <v>1</v>
      </c>
      <c r="CL74" s="22">
        <f>IF(Settings!$F$15="MERGE",IF(Settings!$C$16="No",1, (1 - ((Temperatures!$C74-Parameters!$B$196)/Parameters!$B$194)^2)^'Non-Market - Hockey stick'!CL74), 1)</f>
        <v>1</v>
      </c>
      <c r="CM74" s="22">
        <f>IF(Settings!$F$15="MERGE",IF(Settings!$C$16="No",1, (1 - ((Temperatures!$C74-Parameters!$B$196)/Parameters!$B$194)^2)^'Non-Market - Hockey stick'!CM74), 1)</f>
        <v>1</v>
      </c>
      <c r="CN74" s="22">
        <f>IF(Settings!$F$15="MERGE",IF(Settings!$C$16="No",1, (1 - ((Temperatures!$C74-Parameters!$B$196)/Parameters!$B$194)^2)^'Non-Market - Hockey stick'!CN74), 1)</f>
        <v>1</v>
      </c>
      <c r="CO74" s="22">
        <f>IF(Settings!$F$15="MERGE",IF(Settings!$C$16="No",1, (1 - ((Temperatures!$C74-Parameters!$B$196)/Parameters!$B$194)^2)^'Non-Market - Hockey stick'!CO74), 1)</f>
        <v>1</v>
      </c>
      <c r="CP74" s="22">
        <f>IF(Settings!$F$15="MERGE",IF(Settings!$C$16="No",1, (1 - ((Temperatures!$C74-Parameters!$B$196)/Parameters!$B$194)^2)^'Non-Market - Hockey stick'!CP74), 1)</f>
        <v>1</v>
      </c>
      <c r="CQ74" s="22">
        <f>IF(Settings!$F$15="MERGE",IF(Settings!$C$16="No",1, (1 - ((Temperatures!$C74-Parameters!$B$196)/Parameters!$B$194)^2)^'Non-Market - Hockey stick'!CQ74), 1)</f>
        <v>1</v>
      </c>
      <c r="CR74" s="22">
        <f>IF(Settings!$F$15="MERGE",IF(Settings!$C$16="No",1, (1 - ((Temperatures!$C74-Parameters!$B$196)/Parameters!$B$194)^2)^'Non-Market - Hockey stick'!CR74), 1)</f>
        <v>1</v>
      </c>
      <c r="CS74" s="22">
        <f>IF(Settings!$F$15="MERGE",IF(Settings!$C$16="No",1, (1 - ((Temperatures!$C74-Parameters!$B$196)/Parameters!$B$194)^2)^'Non-Market - Hockey stick'!CS74), 1)</f>
        <v>1</v>
      </c>
      <c r="CT74" s="22">
        <f>IF(Settings!$F$15="MERGE",IF(Settings!$C$16="No",1, (1 - ((Temperatures!$C74-Parameters!$B$196)/Parameters!$B$194)^2)^'Non-Market - Hockey stick'!CT74), 1)</f>
        <v>1</v>
      </c>
      <c r="CU74" s="22">
        <f>IF(Settings!$F$15="MERGE",IF(Settings!$C$16="No",1, (1 - ((Temperatures!$C74-Parameters!$B$196)/Parameters!$B$194)^2)^'Non-Market - Hockey stick'!CU74), 1)</f>
        <v>1</v>
      </c>
      <c r="CV74" s="22">
        <f>IF(Settings!$F$15="MERGE",IF(Settings!$C$16="No",1, (1 - ((Temperatures!$C74-Parameters!$B$196)/Parameters!$B$194)^2)^'Non-Market - Hockey stick'!CV74), 1)</f>
        <v>1</v>
      </c>
      <c r="CW74" s="22">
        <f>IF(Settings!$F$15="MERGE",IF(Settings!$C$16="No",1, (1 - ((Temperatures!$C74-Parameters!$B$196)/Parameters!$B$194)^2)^'Non-Market - Hockey stick'!CW74), 1)</f>
        <v>1</v>
      </c>
      <c r="CX74" s="22">
        <f>IF(Settings!$F$15="MERGE",IF(Settings!$C$16="No",1, (1 - ((Temperatures!$C74-Parameters!$B$196)/Parameters!$B$194)^2)^'Non-Market - Hockey stick'!CX74), 1)</f>
        <v>1</v>
      </c>
      <c r="CY74" s="22">
        <f>IF(Settings!$F$15="MERGE",IF(Settings!$C$16="No",1, (1 - ((Temperatures!$C74-Parameters!$B$196)/Parameters!$B$194)^2)^'Non-Market - Hockey stick'!CY74), 1)</f>
        <v>1</v>
      </c>
      <c r="CZ74" s="22">
        <f>IF(Settings!$F$15="MERGE",IF(Settings!$C$16="No",1, (1 - ((Temperatures!$C74-Parameters!$B$196)/Parameters!$B$194)^2)^'Non-Market - Hockey stick'!CZ74), 1)</f>
        <v>1</v>
      </c>
      <c r="DA74" s="22">
        <f>IF(Settings!$F$15="MERGE",IF(Settings!$C$16="No",1, (1 - ((Temperatures!$C74-Parameters!$B$196)/Parameters!$B$194)^2)^'Non-Market - Hockey stick'!DA74), 1)</f>
        <v>1</v>
      </c>
      <c r="DB74" s="22">
        <f>IF(Settings!$F$15="MERGE",IF(Settings!$C$16="No",1, (1 - ((Temperatures!$C74-Parameters!$B$196)/Parameters!$B$194)^2)^'Non-Market - Hockey stick'!DB74), 1)</f>
        <v>1</v>
      </c>
      <c r="DC74" s="22">
        <f>IF(Settings!$F$15="MERGE",IF(Settings!$C$16="No",1, (1 - ((Temperatures!$C74-Parameters!$B$196)/Parameters!$B$194)^2)^'Non-Market - Hockey stick'!DC74), 1)</f>
        <v>1</v>
      </c>
      <c r="DD74" s="22">
        <f>IF(Settings!$F$15="MERGE",IF(Settings!$C$16="No",1, (1 - ((Temperatures!$C74-Parameters!$B$196)/Parameters!$B$194)^2)^'Non-Market - Hockey stick'!DD74), 1)</f>
        <v>1</v>
      </c>
      <c r="DE74" s="22">
        <f>IF(Settings!$F$15="MERGE",IF(Settings!$C$16="No",1, (1 - ((Temperatures!$C74-Parameters!$B$196)/Parameters!$B$194)^2)^'Non-Market - Hockey stick'!DE74), 1)</f>
        <v>1</v>
      </c>
      <c r="DF74" s="22">
        <f>IF(Settings!$F$15="MERGE",IF(Settings!$C$16="No",1, (1 - ((Temperatures!$C74-Parameters!$B$196)/Parameters!$B$194)^2)^'Non-Market - Hockey stick'!DF74), 1)</f>
        <v>1</v>
      </c>
      <c r="DG74" s="22">
        <f>IF(Settings!$F$15="MERGE",IF(Settings!$C$16="No",1, (1 - ((Temperatures!$C74-Parameters!$B$196)/Parameters!$B$194)^2)^'Non-Market - Hockey stick'!DG74), 1)</f>
        <v>1</v>
      </c>
      <c r="DH74" s="22">
        <f>IF(Settings!$F$15="MERGE",IF(Settings!$C$16="No",1, (1 - ((Temperatures!$C74-Parameters!$B$196)/Parameters!$B$194)^2)^'Non-Market - Hockey stick'!DH74), 1)</f>
        <v>1</v>
      </c>
      <c r="DI74" s="22">
        <f>IF(Settings!$F$15="MERGE",IF(Settings!$C$16="No",1, (1 - ((Temperatures!$C74-Parameters!$B$196)/Parameters!$B$194)^2)^'Non-Market - Hockey stick'!DI74), 1)</f>
        <v>1</v>
      </c>
      <c r="DJ74" s="22">
        <f>IF(Settings!$F$15="MERGE",IF(Settings!$C$16="No",1, (1 - ((Temperatures!$C74-Parameters!$B$196)/Parameters!$B$194)^2)^'Non-Market - Hockey stick'!DJ74), 1)</f>
        <v>1</v>
      </c>
      <c r="DK74" s="22">
        <f>IF(Settings!$F$15="MERGE",IF(Settings!$C$16="No",1, (1 - ((Temperatures!$C74-Parameters!$B$196)/Parameters!$B$194)^2)^'Non-Market - Hockey stick'!DK74), 1)</f>
        <v>1</v>
      </c>
      <c r="DL74" s="22">
        <f>IF(Settings!$F$15="MERGE",IF(Settings!$C$16="No",1, (1 - ((Temperatures!$C74-Parameters!$B$196)/Parameters!$B$194)^2)^'Non-Market - Hockey stick'!DL74), 1)</f>
        <v>1</v>
      </c>
      <c r="DM74" s="22">
        <f>IF(Settings!$F$15="MERGE",IF(Settings!$C$16="No",1, (1 - ((Temperatures!$C74-Parameters!$B$196)/Parameters!$B$194)^2)^'Non-Market - Hockey stick'!DM74), 1)</f>
        <v>1</v>
      </c>
      <c r="DN74" s="22">
        <f>IF(Settings!$F$15="MERGE",IF(Settings!$C$16="No",1, (1 - ((Temperatures!$C74-Parameters!$B$196)/Parameters!$B$194)^2)^'Non-Market - Hockey stick'!DN74), 1)</f>
        <v>1</v>
      </c>
      <c r="DO74" s="22">
        <f>IF(Settings!$F$15="MERGE",IF(Settings!$C$16="No",1, (1 - ((Temperatures!$C74-Parameters!$B$196)/Parameters!$B$194)^2)^'Non-Market - Hockey stick'!DO74), 1)</f>
        <v>1</v>
      </c>
      <c r="DP74" s="22">
        <f>IF(Settings!$F$15="MERGE",IF(Settings!$C$16="No",1, (1 - ((Temperatures!$C74-Parameters!$B$196)/Parameters!$B$194)^2)^'Non-Market - Hockey stick'!DP74), 1)</f>
        <v>1</v>
      </c>
      <c r="DQ74" s="22">
        <f>IF(Settings!$F$15="MERGE",IF(Settings!$C$16="No",1, (1 - ((Temperatures!$C74-Parameters!$B$196)/Parameters!$B$194)^2)^'Non-Market - Hockey stick'!DQ74), 1)</f>
        <v>1</v>
      </c>
      <c r="DR74" s="22">
        <f>IF(Settings!$F$15="MERGE",IF(Settings!$C$16="No",1, (1 - ((Temperatures!$C74-Parameters!$B$196)/Parameters!$B$194)^2)^'Non-Market - Hockey stick'!DR74), 1)</f>
        <v>1</v>
      </c>
      <c r="DS74" s="22">
        <f>IF(Settings!$F$15="MERGE",IF(Settings!$C$16="No",1, (1 - ((Temperatures!$C74-Parameters!$B$196)/Parameters!$B$194)^2)^'Non-Market - Hockey stick'!DS74), 1)</f>
        <v>1</v>
      </c>
      <c r="DT74" s="22">
        <f>IF(Settings!$F$15="MERGE",IF(Settings!$C$16="No",1, (1 - ((Temperatures!$C74-Parameters!$B$196)/Parameters!$B$194)^2)^'Non-Market - Hockey stick'!DT74), 1)</f>
        <v>1</v>
      </c>
      <c r="DU74" s="22">
        <f>IF(Settings!$F$15="MERGE",IF(Settings!$C$16="No",1, (1 - ((Temperatures!$C74-Parameters!$B$196)/Parameters!$B$194)^2)^'Non-Market - Hockey stick'!DU74), 1)</f>
        <v>1</v>
      </c>
      <c r="DV74" s="22">
        <f>IF(Settings!$F$15="MERGE",IF(Settings!$C$16="No",1, (1 - ((Temperatures!$C74-Parameters!$B$196)/Parameters!$B$194)^2)^'Non-Market - Hockey stick'!DV74), 1)</f>
        <v>1</v>
      </c>
      <c r="DW74" s="22">
        <f>IF(Settings!$F$15="MERGE",IF(Settings!$C$16="No",1, (1 - ((Temperatures!$C74-Parameters!$B$196)/Parameters!$B$194)^2)^'Non-Market - Hockey stick'!DW74), 1)</f>
        <v>1</v>
      </c>
      <c r="DX74" s="22">
        <f>IF(Settings!$F$15="MERGE",IF(Settings!$C$16="No",1, (1 - ((Temperatures!$C74-Parameters!$B$196)/Parameters!$B$194)^2)^'Non-Market - Hockey stick'!DX74), 1)</f>
        <v>1</v>
      </c>
      <c r="DY74" s="22">
        <f>IF(Settings!$F$15="MERGE",IF(Settings!$C$16="No",1, (1 - ((Temperatures!$C74-Parameters!$B$196)/Parameters!$B$194)^2)^'Non-Market - Hockey stick'!DY74), 1)</f>
        <v>1</v>
      </c>
      <c r="DZ74" s="22">
        <f>IF(Settings!$F$15="MERGE",IF(Settings!$C$16="No",1, (1 - ((Temperatures!$C74-Parameters!$B$196)/Parameters!$B$194)^2)^'Non-Market - Hockey stick'!DZ74), 1)</f>
        <v>1</v>
      </c>
      <c r="EA74" s="22">
        <f>IF(Settings!$F$15="MERGE",IF(Settings!$C$16="No",1, (1 - ((Temperatures!$C74-Parameters!$B$196)/Parameters!$B$194)^2)^'Non-Market - Hockey stick'!EA74), 1)</f>
        <v>1</v>
      </c>
      <c r="EB74" s="22">
        <f>IF(Settings!$F$15="MERGE",IF(Settings!$C$16="No",1, (1 - ((Temperatures!$C74-Parameters!$B$196)/Parameters!$B$194)^2)^'Non-Market - Hockey stick'!EB74), 1)</f>
        <v>1</v>
      </c>
      <c r="EC74" s="22">
        <f>IF(Settings!$F$15="MERGE",IF(Settings!$C$16="No",1, (1 - ((Temperatures!$C74-Parameters!$B$196)/Parameters!$B$194)^2)^'Non-Market - Hockey stick'!EC74), 1)</f>
        <v>1</v>
      </c>
      <c r="ED74" s="22">
        <f>IF(Settings!$F$15="MERGE",IF(Settings!$C$16="No",1, (1 - ((Temperatures!$C74-Parameters!$B$196)/Parameters!$B$194)^2)^'Non-Market - Hockey stick'!ED74), 1)</f>
        <v>1</v>
      </c>
      <c r="EE74" s="22">
        <f>IF(Settings!$F$15="MERGE",IF(Settings!$C$16="No",1, (1 - ((Temperatures!$C74-Parameters!$B$196)/Parameters!$B$194)^2)^'Non-Market - Hockey stick'!EE74), 1)</f>
        <v>1</v>
      </c>
      <c r="EF74" s="22">
        <f>IF(Settings!$F$15="MERGE",IF(Settings!$C$16="No",1, (1 - ((Temperatures!$C74-Parameters!$B$196)/Parameters!$B$194)^2)^'Non-Market - Hockey stick'!EF74), 1)</f>
        <v>1</v>
      </c>
      <c r="EG74" s="22">
        <f>IF(Settings!$F$15="MERGE",IF(Settings!$C$16="No",1, (1 - ((Temperatures!$C74-Parameters!$B$196)/Parameters!$B$194)^2)^'Non-Market - Hockey stick'!EG74), 1)</f>
        <v>1</v>
      </c>
      <c r="EH74" s="22">
        <f>IF(Settings!$F$15="MERGE",IF(Settings!$C$16="No",1, (1 - ((Temperatures!$C74-Parameters!$B$196)/Parameters!$B$194)^2)^'Non-Market - Hockey stick'!EH74), 1)</f>
        <v>1</v>
      </c>
      <c r="EI74" s="22">
        <f>IF(Settings!$F$15="MERGE",IF(Settings!$C$16="No",1, (1 - ((Temperatures!$C74-Parameters!$B$196)/Parameters!$B$194)^2)^'Non-Market - Hockey stick'!EI74), 1)</f>
        <v>1</v>
      </c>
      <c r="EJ74" s="22">
        <f>IF(Settings!$F$15="MERGE",IF(Settings!$C$16="No",1, (1 - ((Temperatures!$C74-Parameters!$B$196)/Parameters!$B$194)^2)^'Non-Market - Hockey stick'!EJ74), 1)</f>
        <v>1</v>
      </c>
      <c r="EK74" s="22">
        <f>IF(Settings!$F$15="MERGE",IF(Settings!$C$16="No",1, (1 - ((Temperatures!$C74-Parameters!$B$196)/Parameters!$B$194)^2)^'Non-Market - Hockey stick'!EK74), 1)</f>
        <v>1</v>
      </c>
      <c r="EL74" s="22">
        <f>IF(Settings!$F$15="MERGE",IF(Settings!$C$16="No",1, (1 - ((Temperatures!$C74-Parameters!$B$196)/Parameters!$B$194)^2)^'Non-Market - Hockey stick'!EL74), 1)</f>
        <v>1</v>
      </c>
      <c r="EM74" s="22">
        <f>IF(Settings!$F$15="MERGE",IF(Settings!$C$16="No",1, (1 - ((Temperatures!$C74-Parameters!$B$196)/Parameters!$B$194)^2)^'Non-Market - Hockey stick'!EM74), 1)</f>
        <v>1</v>
      </c>
      <c r="EN74" s="22">
        <f>IF(Settings!$F$15="MERGE",IF(Settings!$C$16="No",1, (1 - ((Temperatures!$C74-Parameters!$B$196)/Parameters!$B$194)^2)^'Non-Market - Hockey stick'!EN74), 1)</f>
        <v>1</v>
      </c>
      <c r="EO74" s="22">
        <f>IF(Settings!$F$15="MERGE",IF(Settings!$C$16="No",1, (1 - ((Temperatures!$C74-Parameters!$B$196)/Parameters!$B$194)^2)^'Non-Market - Hockey stick'!EO74), 1)</f>
        <v>1</v>
      </c>
      <c r="EP74" s="22">
        <f>IF(Settings!$F$15="MERGE",IF(Settings!$C$16="No",1, (1 - ((Temperatures!$C74-Parameters!$B$196)/Parameters!$B$194)^2)^'Non-Market - Hockey stick'!EP74), 1)</f>
        <v>1</v>
      </c>
      <c r="EQ74" s="22">
        <f>IF(Settings!$F$15="MERGE",IF(Settings!$C$16="No",1, (1 - ((Temperatures!$C74-Parameters!$B$196)/Parameters!$B$194)^2)^'Non-Market - Hockey stick'!EQ74), 1)</f>
        <v>1</v>
      </c>
      <c r="ER74" s="22">
        <f>IF(Settings!$F$15="MERGE",IF(Settings!$C$16="No",1, (1 - ((Temperatures!$C74-Parameters!$B$196)/Parameters!$B$194)^2)^'Non-Market - Hockey stick'!ER74), 1)</f>
        <v>1</v>
      </c>
      <c r="ES74" s="22">
        <f>IF(Settings!$F$15="MERGE",IF(Settings!$C$16="No",1, (1 - ((Temperatures!$C74-Parameters!$B$196)/Parameters!$B$194)^2)^'Non-Market - Hockey stick'!ES74), 1)</f>
        <v>1</v>
      </c>
      <c r="ET74" s="22">
        <f>IF(Settings!$F$15="MERGE",IF(Settings!$C$16="No",1, (1 - ((Temperatures!$C74-Parameters!$B$196)/Parameters!$B$194)^2)^'Non-Market - Hockey stick'!ET74), 1)</f>
        <v>1</v>
      </c>
      <c r="EU74" s="22">
        <f>IF(Settings!$F$15="MERGE",IF(Settings!$C$16="No",1, (1 - ((Temperatures!$C74-Parameters!$B$196)/Parameters!$B$194)^2)^'Non-Market - Hockey stick'!EU74), 1)</f>
        <v>1</v>
      </c>
      <c r="EV74" s="22">
        <f>IF(Settings!$F$15="MERGE",IF(Settings!$C$16="No",1, (1 - ((Temperatures!$C74-Parameters!$B$196)/Parameters!$B$194)^2)^'Non-Market - Hockey stick'!EV74), 1)</f>
        <v>1</v>
      </c>
      <c r="EW74" s="22">
        <f>IF(Settings!$F$15="MERGE",IF(Settings!$C$16="No",1, (1 - ((Temperatures!$C74-Parameters!$B$196)/Parameters!$B$194)^2)^'Non-Market - Hockey stick'!EW74), 1)</f>
        <v>1</v>
      </c>
      <c r="EX74" s="22">
        <f>IF(Settings!$F$15="MERGE",IF(Settings!$C$16="No",1, (1 - ((Temperatures!$C74-Parameters!$B$196)/Parameters!$B$194)^2)^'Non-Market - Hockey stick'!EX74), 1)</f>
        <v>1</v>
      </c>
      <c r="EY74" s="22">
        <f>IF(Settings!$F$15="MERGE",IF(Settings!$C$16="No",1, (1 - ((Temperatures!$C74-Parameters!$B$196)/Parameters!$B$194)^2)^'Non-Market - Hockey stick'!EY74), 1)</f>
        <v>1</v>
      </c>
      <c r="EZ74" s="22">
        <f>IF(Settings!$F$15="MERGE",IF(Settings!$C$16="No",1, (1 - ((Temperatures!$C74-Parameters!$B$196)/Parameters!$B$194)^2)^'Non-Market - Hockey stick'!EZ74), 1)</f>
        <v>1</v>
      </c>
      <c r="FA74" s="22">
        <f>IF(Settings!$F$15="MERGE",IF(Settings!$C$16="No",1, (1 - ((Temperatures!$C74-Parameters!$B$196)/Parameters!$B$194)^2)^'Non-Market - Hockey stick'!FA74), 1)</f>
        <v>1</v>
      </c>
      <c r="FB74" s="22">
        <f>IF(Settings!$F$15="MERGE",IF(Settings!$C$16="No",1, (1 - ((Temperatures!$C74-Parameters!$B$196)/Parameters!$B$194)^2)^'Non-Market - Hockey stick'!FB74), 1)</f>
        <v>1</v>
      </c>
      <c r="FC74" s="22">
        <f>IF(Settings!$F$15="MERGE",IF(Settings!$C$16="No",1, (1 - ((Temperatures!$C74-Parameters!$B$196)/Parameters!$B$194)^2)^'Non-Market - Hockey stick'!FC74), 1)</f>
        <v>1</v>
      </c>
      <c r="FD74" s="22">
        <f>IF(Settings!$F$15="MERGE",IF(Settings!$C$16="No",1, (1 - ((Temperatures!$C74-Parameters!$B$196)/Parameters!$B$194)^2)^'Non-Market - Hockey stick'!FD74), 1)</f>
        <v>1</v>
      </c>
      <c r="FE74" s="22">
        <f>IF(Settings!$F$15="MERGE",IF(Settings!$C$16="No",1, (1 - ((Temperatures!$C74-Parameters!$B$196)/Parameters!$B$194)^2)^'Non-Market - Hockey stick'!FE74), 1)</f>
        <v>1</v>
      </c>
      <c r="FF74" s="22">
        <f>IF(Settings!$F$15="MERGE",IF(Settings!$C$16="No",1, (1 - ((Temperatures!$C74-Parameters!$B$196)/Parameters!$B$194)^2)^'Non-Market - Hockey stick'!FF74), 1)</f>
        <v>1</v>
      </c>
      <c r="FG74" s="22">
        <f>IF(Settings!$F$15="MERGE",IF(Settings!$C$16="No",1, (1 - ((Temperatures!$C74-Parameters!$B$196)/Parameters!$B$194)^2)^'Non-Market - Hockey stick'!FG74), 1)</f>
        <v>1</v>
      </c>
      <c r="FH74" s="22">
        <f>IF(Settings!$F$15="MERGE",IF(Settings!$C$16="No",1, (1 - ((Temperatures!$C74-Parameters!$B$196)/Parameters!$B$194)^2)^'Non-Market - Hockey stick'!FH74), 1)</f>
        <v>1</v>
      </c>
      <c r="FI74" s="22">
        <f>IF(Settings!$F$15="MERGE",IF(Settings!$C$16="No",1, (1 - ((Temperatures!$C74-Parameters!$B$196)/Parameters!$B$194)^2)^'Non-Market - Hockey stick'!FI74), 1)</f>
        <v>1</v>
      </c>
      <c r="FJ74" s="22">
        <f>IF(Settings!$F$15="MERGE",IF(Settings!$C$16="No",1, (1 - ((Temperatures!$C74-Parameters!$B$196)/Parameters!$B$194)^2)^'Non-Market - Hockey stick'!FJ74), 1)</f>
        <v>1</v>
      </c>
      <c r="FK74" s="22">
        <f>IF(Settings!$F$15="MERGE",IF(Settings!$C$16="No",1, (1 - ((Temperatures!$C74-Parameters!$B$196)/Parameters!$B$194)^2)^'Non-Market - Hockey stick'!FK74), 1)</f>
        <v>1</v>
      </c>
      <c r="FL74" s="22">
        <f>IF(Settings!$F$15="MERGE",IF(Settings!$C$16="No",1, (1 - ((Temperatures!$C74-Parameters!$B$196)/Parameters!$B$194)^2)^'Non-Market - Hockey stick'!FL74), 1)</f>
        <v>1</v>
      </c>
      <c r="FM74" s="22">
        <f>IF(Settings!$F$15="MERGE",IF(Settings!$C$16="No",1, (1 - ((Temperatures!$C74-Parameters!$B$196)/Parameters!$B$194)^2)^'Non-Market - Hockey stick'!FM74), 1)</f>
        <v>1</v>
      </c>
      <c r="FN74" s="22">
        <f>IF(Settings!$F$15="MERGE",IF(Settings!$C$16="No",1, (1 - ((Temperatures!$C74-Parameters!$B$196)/Parameters!$B$194)^2)^'Non-Market - Hockey stick'!FN74), 1)</f>
        <v>1</v>
      </c>
      <c r="FO74" s="22">
        <f>IF(Settings!$F$15="MERGE",IF(Settings!$C$16="No",1, (1 - ((Temperatures!$C74-Parameters!$B$196)/Parameters!$B$194)^2)^'Non-Market - Hockey stick'!FO74), 1)</f>
        <v>1</v>
      </c>
      <c r="FP74" s="22">
        <f>IF(Settings!$F$15="MERGE",IF(Settings!$C$16="No",1, (1 - ((Temperatures!$C74-Parameters!$B$196)/Parameters!$B$194)^2)^'Non-Market - Hockey stick'!FP74), 1)</f>
        <v>1</v>
      </c>
      <c r="FQ74" s="22">
        <f>IF(Settings!$F$15="MERGE",IF(Settings!$C$16="No",1, (1 - ((Temperatures!$C74-Parameters!$B$196)/Parameters!$B$194)^2)^'Non-Market - Hockey stick'!FQ74), 1)</f>
        <v>1</v>
      </c>
      <c r="FR74" s="22">
        <f>IF(Settings!$F$15="MERGE",IF(Settings!$C$16="No",1, (1 - ((Temperatures!$C74-Parameters!$B$196)/Parameters!$B$194)^2)^'Non-Market - Hockey stick'!FR74), 1)</f>
        <v>1</v>
      </c>
      <c r="FS74" s="22">
        <f>IF(Settings!$F$15="MERGE",IF(Settings!$C$16="No",1, (1 - ((Temperatures!$C74-Parameters!$B$196)/Parameters!$B$194)^2)^'Non-Market - Hockey stick'!FS74), 1)</f>
        <v>1</v>
      </c>
      <c r="FT74" s="22">
        <f>IF(Settings!$F$15="MERGE",IF(Settings!$C$16="No",1, (1 - ((Temperatures!$C74-Parameters!$B$196)/Parameters!$B$194)^2)^'Non-Market - Hockey stick'!FT74), 1)</f>
        <v>1</v>
      </c>
      <c r="FU74" s="22">
        <f>IF(Settings!$F$15="MERGE",IF(Settings!$C$16="No",1, (1 - ((Temperatures!$C74-Parameters!$B$196)/Parameters!$B$194)^2)^'Non-Market - Hockey stick'!FU74), 1)</f>
        <v>1</v>
      </c>
      <c r="FV74" s="22">
        <f>IF(Settings!$F$15="MERGE",IF(Settings!$C$16="No",1, (1 - ((Temperatures!$C74-Parameters!$B$196)/Parameters!$B$194)^2)^'Non-Market - Hockey stick'!FV74), 1)</f>
        <v>1</v>
      </c>
      <c r="FW74" s="22">
        <f>IF(Settings!$F$15="MERGE",IF(Settings!$C$16="No",1, (1 - ((Temperatures!$C74-Parameters!$B$196)/Parameters!$B$194)^2)^'Non-Market - Hockey stick'!FW74), 1)</f>
        <v>1</v>
      </c>
      <c r="FX74" s="22">
        <f>IF(Settings!$F$15="MERGE",IF(Settings!$C$16="No",1, (1 - ((Temperatures!$C74-Parameters!$B$196)/Parameters!$B$194)^2)^'Non-Market - Hockey stick'!FX74), 1)</f>
        <v>1</v>
      </c>
      <c r="FY74" s="22">
        <f>IF(Settings!$F$15="MERGE",IF(Settings!$C$16="No",1, (1 - ((Temperatures!$C74-Parameters!$B$196)/Parameters!$B$194)^2)^'Non-Market - Hockey stick'!FY74), 1)</f>
        <v>1</v>
      </c>
      <c r="FZ74" s="22">
        <f>IF(Settings!$F$15="MERGE",IF(Settings!$C$16="No",1, (1 - ((Temperatures!$C74-Parameters!$B$196)/Parameters!$B$194)^2)^'Non-Market - Hockey stick'!FZ74), 1)</f>
        <v>1</v>
      </c>
      <c r="GA74" s="22">
        <f>IF(Settings!$F$15="MERGE",IF(Settings!$C$16="No",1, (1 - ((Temperatures!$C74-Parameters!$B$196)/Parameters!$B$194)^2)^'Non-Market - Hockey stick'!GA74), 1)</f>
        <v>1</v>
      </c>
      <c r="GB74" s="22">
        <f>IF(Settings!$F$15="MERGE",IF(Settings!$C$16="No",1, (1 - ((Temperatures!$C74-Parameters!$B$196)/Parameters!$B$194)^2)^'Non-Market - Hockey stick'!GB74), 1)</f>
        <v>1</v>
      </c>
      <c r="GC74" s="22">
        <f>IF(Settings!$F$15="MERGE",IF(Settings!$C$16="No",1, (1 - ((Temperatures!$C74-Parameters!$B$196)/Parameters!$B$194)^2)^'Non-Market - Hockey stick'!GC74), 1)</f>
        <v>1</v>
      </c>
      <c r="GD74" s="22">
        <f>IF(Settings!$F$15="MERGE",IF(Settings!$C$16="No",1, (1 - ((Temperatures!$C74-Parameters!$B$196)/Parameters!$B$194)^2)^'Non-Market - Hockey stick'!GD74), 1)</f>
        <v>1</v>
      </c>
      <c r="GE74" s="22">
        <f>IF(Settings!$F$15="MERGE",IF(Settings!$C$16="No",1, (1 - ((Temperatures!$C74-Parameters!$B$196)/Parameters!$B$194)^2)^'Non-Market - Hockey stick'!GE74), 1)</f>
        <v>1</v>
      </c>
      <c r="GF74" s="22">
        <f>IF(Settings!$F$15="MERGE",IF(Settings!$C$16="No",1, (1 - ((Temperatures!$C74-Parameters!$B$196)/Parameters!$B$194)^2)^'Non-Market - Hockey stick'!GF74), 1)</f>
        <v>1</v>
      </c>
      <c r="GG74" s="22">
        <f>IF(Settings!$F$15="MERGE",IF(Settings!$C$16="No",1, (1 - ((Temperatures!$C74-Parameters!$B$196)/Parameters!$B$194)^2)^'Non-Market - Hockey stick'!GG74), 1)</f>
        <v>1</v>
      </c>
      <c r="GH74" s="22">
        <f>IF(Settings!$F$15="MERGE",IF(Settings!$C$16="No",1, (1 - ((Temperatures!$C74-Parameters!$B$196)/Parameters!$B$194)^2)^'Non-Market - Hockey stick'!GH74), 1)</f>
        <v>1</v>
      </c>
      <c r="GI74" s="22">
        <f>IF(Settings!$F$15="MERGE",IF(Settings!$C$16="No",1, (1 - ((Temperatures!$C74-Parameters!$B$196)/Parameters!$B$194)^2)^'Non-Market - Hockey stick'!GI74), 1)</f>
        <v>1</v>
      </c>
      <c r="GJ74" s="22">
        <f>IF(Settings!$F$15="MERGE",IF(Settings!$C$16="No",1, (1 - ((Temperatures!$C74-Parameters!$B$196)/Parameters!$B$194)^2)^'Non-Market - Hockey stick'!GJ74), 1)</f>
        <v>1</v>
      </c>
      <c r="GK74" s="22">
        <f>IF(Settings!$F$15="MERGE",IF(Settings!$C$16="No",1, (1 - ((Temperatures!$C74-Parameters!$B$196)/Parameters!$B$194)^2)^'Non-Market - Hockey stick'!GK74), 1)</f>
        <v>1</v>
      </c>
      <c r="GL74" s="22">
        <f>IF(Settings!$F$15="MERGE",IF(Settings!$C$16="No",1, (1 - ((Temperatures!$C74-Parameters!$B$196)/Parameters!$B$194)^2)^'Non-Market - Hockey stick'!GL74), 1)</f>
        <v>1</v>
      </c>
      <c r="GM74" s="22">
        <f>IF(Settings!$F$15="MERGE",IF(Settings!$C$16="No",1, (1 - ((Temperatures!$C74-Parameters!$B$196)/Parameters!$B$194)^2)^'Non-Market - Hockey stick'!GM74), 1)</f>
        <v>1</v>
      </c>
    </row>
    <row r="75" spans="1:195" x14ac:dyDescent="0.2">
      <c r="A75" s="15">
        <v>2083</v>
      </c>
      <c r="B75" s="22">
        <f>IF(Settings!$F$15="MERGE",IF(Settings!$C$16="No",1, (1 - ((Temperatures!$C75-Parameters!$B$196)/Parameters!$B$194)^2)^'Non-Market - Hockey stick'!B75), 1)</f>
        <v>1</v>
      </c>
      <c r="C75" s="22">
        <f>IF(Settings!$F$15="MERGE",IF(Settings!$C$16="No",1, (1 - ((Temperatures!$C75-Parameters!$B$196)/Parameters!$B$194)^2)^'Non-Market - Hockey stick'!C75), 1)</f>
        <v>1</v>
      </c>
      <c r="D75" s="22">
        <f>IF(Settings!$F$15="MERGE",IF(Settings!$C$16="No",1, (1 - ((Temperatures!$C75-Parameters!$B$196)/Parameters!$B$194)^2)^'Non-Market - Hockey stick'!D75), 1)</f>
        <v>1</v>
      </c>
      <c r="E75" s="22">
        <f>IF(Settings!$F$15="MERGE",IF(Settings!$C$16="No",1, (1 - ((Temperatures!$C75-Parameters!$B$196)/Parameters!$B$194)^2)^'Non-Market - Hockey stick'!E75), 1)</f>
        <v>1</v>
      </c>
      <c r="F75" s="22">
        <f>IF(Settings!$F$15="MERGE",IF(Settings!$C$16="No",1, (1 - ((Temperatures!$C75-Parameters!$B$196)/Parameters!$B$194)^2)^'Non-Market - Hockey stick'!F75), 1)</f>
        <v>1</v>
      </c>
      <c r="G75" s="22">
        <f>IF(Settings!$F$15="MERGE",IF(Settings!$C$16="No",1, (1 - ((Temperatures!$C75-Parameters!$B$196)/Parameters!$B$194)^2)^'Non-Market - Hockey stick'!G75), 1)</f>
        <v>1</v>
      </c>
      <c r="H75" s="22">
        <f>IF(Settings!$F$15="MERGE",IF(Settings!$C$16="No",1, (1 - ((Temperatures!$C75-Parameters!$B$196)/Parameters!$B$194)^2)^'Non-Market - Hockey stick'!H75), 1)</f>
        <v>1</v>
      </c>
      <c r="I75" s="22">
        <f>IF(Settings!$F$15="MERGE",IF(Settings!$C$16="No",1, (1 - ((Temperatures!$C75-Parameters!$B$196)/Parameters!$B$194)^2)^'Non-Market - Hockey stick'!I75), 1)</f>
        <v>1</v>
      </c>
      <c r="J75" s="22">
        <f>IF(Settings!$F$15="MERGE",IF(Settings!$C$16="No",1, (1 - ((Temperatures!$C75-Parameters!$B$196)/Parameters!$B$194)^2)^'Non-Market - Hockey stick'!J75), 1)</f>
        <v>1</v>
      </c>
      <c r="K75" s="22">
        <f>IF(Settings!$F$15="MERGE",IF(Settings!$C$16="No",1, (1 - ((Temperatures!$C75-Parameters!$B$196)/Parameters!$B$194)^2)^'Non-Market - Hockey stick'!K75), 1)</f>
        <v>1</v>
      </c>
      <c r="L75" s="22">
        <f>IF(Settings!$F$15="MERGE",IF(Settings!$C$16="No",1, (1 - ((Temperatures!$C75-Parameters!$B$196)/Parameters!$B$194)^2)^'Non-Market - Hockey stick'!L75), 1)</f>
        <v>1</v>
      </c>
      <c r="M75" s="22">
        <f>IF(Settings!$F$15="MERGE",IF(Settings!$C$16="No",1, (1 - ((Temperatures!$C75-Parameters!$B$196)/Parameters!$B$194)^2)^'Non-Market - Hockey stick'!M75), 1)</f>
        <v>1</v>
      </c>
      <c r="N75" s="22">
        <f>IF(Settings!$F$15="MERGE",IF(Settings!$C$16="No",1, (1 - ((Temperatures!$C75-Parameters!$B$196)/Parameters!$B$194)^2)^'Non-Market - Hockey stick'!N75), 1)</f>
        <v>1</v>
      </c>
      <c r="O75" s="22">
        <f>IF(Settings!$F$15="MERGE",IF(Settings!$C$16="No",1, (1 - ((Temperatures!$C75-Parameters!$B$196)/Parameters!$B$194)^2)^'Non-Market - Hockey stick'!O75), 1)</f>
        <v>1</v>
      </c>
      <c r="P75" s="22">
        <f>IF(Settings!$F$15="MERGE",IF(Settings!$C$16="No",1, (1 - ((Temperatures!$C75-Parameters!$B$196)/Parameters!$B$194)^2)^'Non-Market - Hockey stick'!P75), 1)</f>
        <v>1</v>
      </c>
      <c r="Q75" s="22">
        <f>IF(Settings!$F$15="MERGE",IF(Settings!$C$16="No",1, (1 - ((Temperatures!$C75-Parameters!$B$196)/Parameters!$B$194)^2)^'Non-Market - Hockey stick'!Q75), 1)</f>
        <v>1</v>
      </c>
      <c r="R75" s="22">
        <f>IF(Settings!$F$15="MERGE",IF(Settings!$C$16="No",1, (1 - ((Temperatures!$C75-Parameters!$B$196)/Parameters!$B$194)^2)^'Non-Market - Hockey stick'!R75), 1)</f>
        <v>1</v>
      </c>
      <c r="S75" s="22">
        <f>IF(Settings!$F$15="MERGE",IF(Settings!$C$16="No",1, (1 - ((Temperatures!$C75-Parameters!$B$196)/Parameters!$B$194)^2)^'Non-Market - Hockey stick'!S75), 1)</f>
        <v>1</v>
      </c>
      <c r="T75" s="22">
        <f>IF(Settings!$F$15="MERGE",IF(Settings!$C$16="No",1, (1 - ((Temperatures!$C75-Parameters!$B$196)/Parameters!$B$194)^2)^'Non-Market - Hockey stick'!T75), 1)</f>
        <v>1</v>
      </c>
      <c r="U75" s="22">
        <f>IF(Settings!$F$15="MERGE",IF(Settings!$C$16="No",1, (1 - ((Temperatures!$C75-Parameters!$B$196)/Parameters!$B$194)^2)^'Non-Market - Hockey stick'!U75), 1)</f>
        <v>1</v>
      </c>
      <c r="V75" s="22">
        <f>IF(Settings!$F$15="MERGE",IF(Settings!$C$16="No",1, (1 - ((Temperatures!$C75-Parameters!$B$196)/Parameters!$B$194)^2)^'Non-Market - Hockey stick'!V75), 1)</f>
        <v>1</v>
      </c>
      <c r="W75" s="22">
        <f>IF(Settings!$F$15="MERGE",IF(Settings!$C$16="No",1, (1 - ((Temperatures!$C75-Parameters!$B$196)/Parameters!$B$194)^2)^'Non-Market - Hockey stick'!W75), 1)</f>
        <v>1</v>
      </c>
      <c r="X75" s="22">
        <f>IF(Settings!$F$15="MERGE",IF(Settings!$C$16="No",1, (1 - ((Temperatures!$C75-Parameters!$B$196)/Parameters!$B$194)^2)^'Non-Market - Hockey stick'!X75), 1)</f>
        <v>1</v>
      </c>
      <c r="Y75" s="22">
        <f>IF(Settings!$F$15="MERGE",IF(Settings!$C$16="No",1, (1 - ((Temperatures!$C75-Parameters!$B$196)/Parameters!$B$194)^2)^'Non-Market - Hockey stick'!Y75), 1)</f>
        <v>1</v>
      </c>
      <c r="Z75" s="22">
        <f>IF(Settings!$F$15="MERGE",IF(Settings!$C$16="No",1, (1 - ((Temperatures!$C75-Parameters!$B$196)/Parameters!$B$194)^2)^'Non-Market - Hockey stick'!Z75), 1)</f>
        <v>1</v>
      </c>
      <c r="AA75" s="22">
        <f>IF(Settings!$F$15="MERGE",IF(Settings!$C$16="No",1, (1 - ((Temperatures!$C75-Parameters!$B$196)/Parameters!$B$194)^2)^'Non-Market - Hockey stick'!AA75), 1)</f>
        <v>1</v>
      </c>
      <c r="AB75" s="22">
        <f>IF(Settings!$F$15="MERGE",IF(Settings!$C$16="No",1, (1 - ((Temperatures!$C75-Parameters!$B$196)/Parameters!$B$194)^2)^'Non-Market - Hockey stick'!AB75), 1)</f>
        <v>1</v>
      </c>
      <c r="AC75" s="22">
        <f>IF(Settings!$F$15="MERGE",IF(Settings!$C$16="No",1, (1 - ((Temperatures!$C75-Parameters!$B$196)/Parameters!$B$194)^2)^'Non-Market - Hockey stick'!AC75), 1)</f>
        <v>1</v>
      </c>
      <c r="AD75" s="22">
        <f>IF(Settings!$F$15="MERGE",IF(Settings!$C$16="No",1, (1 - ((Temperatures!$C75-Parameters!$B$196)/Parameters!$B$194)^2)^'Non-Market - Hockey stick'!AD75), 1)</f>
        <v>1</v>
      </c>
      <c r="AE75" s="22">
        <f>IF(Settings!$F$15="MERGE",IF(Settings!$C$16="No",1, (1 - ((Temperatures!$C75-Parameters!$B$196)/Parameters!$B$194)^2)^'Non-Market - Hockey stick'!AE75), 1)</f>
        <v>1</v>
      </c>
      <c r="AF75" s="22">
        <f>IF(Settings!$F$15="MERGE",IF(Settings!$C$16="No",1, (1 - ((Temperatures!$C75-Parameters!$B$196)/Parameters!$B$194)^2)^'Non-Market - Hockey stick'!AF75), 1)</f>
        <v>1</v>
      </c>
      <c r="AG75" s="22">
        <f>IF(Settings!$F$15="MERGE",IF(Settings!$C$16="No",1, (1 - ((Temperatures!$C75-Parameters!$B$196)/Parameters!$B$194)^2)^'Non-Market - Hockey stick'!AG75), 1)</f>
        <v>1</v>
      </c>
      <c r="AH75" s="22">
        <f>IF(Settings!$F$15="MERGE",IF(Settings!$C$16="No",1, (1 - ((Temperatures!$C75-Parameters!$B$196)/Parameters!$B$194)^2)^'Non-Market - Hockey stick'!AH75), 1)</f>
        <v>1</v>
      </c>
      <c r="AI75" s="22">
        <f>IF(Settings!$F$15="MERGE",IF(Settings!$C$16="No",1, (1 - ((Temperatures!$C75-Parameters!$B$196)/Parameters!$B$194)^2)^'Non-Market - Hockey stick'!AI75), 1)</f>
        <v>1</v>
      </c>
      <c r="AJ75" s="22">
        <f>IF(Settings!$F$15="MERGE",IF(Settings!$C$16="No",1, (1 - ((Temperatures!$C75-Parameters!$B$196)/Parameters!$B$194)^2)^'Non-Market - Hockey stick'!AJ75), 1)</f>
        <v>1</v>
      </c>
      <c r="AK75" s="22">
        <f>IF(Settings!$F$15="MERGE",IF(Settings!$C$16="No",1, (1 - ((Temperatures!$C75-Parameters!$B$196)/Parameters!$B$194)^2)^'Non-Market - Hockey stick'!AK75), 1)</f>
        <v>1</v>
      </c>
      <c r="AL75" s="22">
        <f>IF(Settings!$F$15="MERGE",IF(Settings!$C$16="No",1, (1 - ((Temperatures!$C75-Parameters!$B$196)/Parameters!$B$194)^2)^'Non-Market - Hockey stick'!AL75), 1)</f>
        <v>1</v>
      </c>
      <c r="AM75" s="22">
        <f>IF(Settings!$F$15="MERGE",IF(Settings!$C$16="No",1, (1 - ((Temperatures!$C75-Parameters!$B$196)/Parameters!$B$194)^2)^'Non-Market - Hockey stick'!AM75), 1)</f>
        <v>1</v>
      </c>
      <c r="AN75" s="22">
        <f>IF(Settings!$F$15="MERGE",IF(Settings!$C$16="No",1, (1 - ((Temperatures!$C75-Parameters!$B$196)/Parameters!$B$194)^2)^'Non-Market - Hockey stick'!AN75), 1)</f>
        <v>1</v>
      </c>
      <c r="AO75" s="22">
        <f>IF(Settings!$F$15="MERGE",IF(Settings!$C$16="No",1, (1 - ((Temperatures!$C75-Parameters!$B$196)/Parameters!$B$194)^2)^'Non-Market - Hockey stick'!AO75), 1)</f>
        <v>1</v>
      </c>
      <c r="AP75" s="22">
        <f>IF(Settings!$F$15="MERGE",IF(Settings!$C$16="No",1, (1 - ((Temperatures!$C75-Parameters!$B$196)/Parameters!$B$194)^2)^'Non-Market - Hockey stick'!AP75), 1)</f>
        <v>1</v>
      </c>
      <c r="AQ75" s="22">
        <f>IF(Settings!$F$15="MERGE",IF(Settings!$C$16="No",1, (1 - ((Temperatures!$C75-Parameters!$B$196)/Parameters!$B$194)^2)^'Non-Market - Hockey stick'!AQ75), 1)</f>
        <v>1</v>
      </c>
      <c r="AR75" s="22">
        <f>IF(Settings!$F$15="MERGE",IF(Settings!$C$16="No",1, (1 - ((Temperatures!$C75-Parameters!$B$196)/Parameters!$B$194)^2)^'Non-Market - Hockey stick'!AR75), 1)</f>
        <v>1</v>
      </c>
      <c r="AS75" s="22">
        <f>IF(Settings!$F$15="MERGE",IF(Settings!$C$16="No",1, (1 - ((Temperatures!$C75-Parameters!$B$196)/Parameters!$B$194)^2)^'Non-Market - Hockey stick'!AS75), 1)</f>
        <v>1</v>
      </c>
      <c r="AT75" s="22">
        <f>IF(Settings!$F$15="MERGE",IF(Settings!$C$16="No",1, (1 - ((Temperatures!$C75-Parameters!$B$196)/Parameters!$B$194)^2)^'Non-Market - Hockey stick'!AT75), 1)</f>
        <v>1</v>
      </c>
      <c r="AU75" s="22">
        <f>IF(Settings!$F$15="MERGE",IF(Settings!$C$16="No",1, (1 - ((Temperatures!$C75-Parameters!$B$196)/Parameters!$B$194)^2)^'Non-Market - Hockey stick'!AU75), 1)</f>
        <v>1</v>
      </c>
      <c r="AV75" s="22">
        <f>IF(Settings!$F$15="MERGE",IF(Settings!$C$16="No",1, (1 - ((Temperatures!$C75-Parameters!$B$196)/Parameters!$B$194)^2)^'Non-Market - Hockey stick'!AV75), 1)</f>
        <v>1</v>
      </c>
      <c r="AW75" s="22">
        <f>IF(Settings!$F$15="MERGE",IF(Settings!$C$16="No",1, (1 - ((Temperatures!$C75-Parameters!$B$196)/Parameters!$B$194)^2)^'Non-Market - Hockey stick'!AW75), 1)</f>
        <v>1</v>
      </c>
      <c r="AX75" s="22">
        <f>IF(Settings!$F$15="MERGE",IF(Settings!$C$16="No",1, (1 - ((Temperatures!$C75-Parameters!$B$196)/Parameters!$B$194)^2)^'Non-Market - Hockey stick'!AX75), 1)</f>
        <v>1</v>
      </c>
      <c r="AY75" s="22">
        <f>IF(Settings!$F$15="MERGE",IF(Settings!$C$16="No",1, (1 - ((Temperatures!$C75-Parameters!$B$196)/Parameters!$B$194)^2)^'Non-Market - Hockey stick'!AY75), 1)</f>
        <v>1</v>
      </c>
      <c r="AZ75" s="22">
        <f>IF(Settings!$F$15="MERGE",IF(Settings!$C$16="No",1, (1 - ((Temperatures!$C75-Parameters!$B$196)/Parameters!$B$194)^2)^'Non-Market - Hockey stick'!AZ75), 1)</f>
        <v>1</v>
      </c>
      <c r="BA75" s="22">
        <f>IF(Settings!$F$15="MERGE",IF(Settings!$C$16="No",1, (1 - ((Temperatures!$C75-Parameters!$B$196)/Parameters!$B$194)^2)^'Non-Market - Hockey stick'!BA75), 1)</f>
        <v>1</v>
      </c>
      <c r="BB75" s="22">
        <f>IF(Settings!$F$15="MERGE",IF(Settings!$C$16="No",1, (1 - ((Temperatures!$C75-Parameters!$B$196)/Parameters!$B$194)^2)^'Non-Market - Hockey stick'!BB75), 1)</f>
        <v>1</v>
      </c>
      <c r="BC75" s="22">
        <f>IF(Settings!$F$15="MERGE",IF(Settings!$C$16="No",1, (1 - ((Temperatures!$C75-Parameters!$B$196)/Parameters!$B$194)^2)^'Non-Market - Hockey stick'!BC75), 1)</f>
        <v>1</v>
      </c>
      <c r="BD75" s="22">
        <f>IF(Settings!$F$15="MERGE",IF(Settings!$C$16="No",1, (1 - ((Temperatures!$C75-Parameters!$B$196)/Parameters!$B$194)^2)^'Non-Market - Hockey stick'!BD75), 1)</f>
        <v>1</v>
      </c>
      <c r="BE75" s="22">
        <f>IF(Settings!$F$15="MERGE",IF(Settings!$C$16="No",1, (1 - ((Temperatures!$C75-Parameters!$B$196)/Parameters!$B$194)^2)^'Non-Market - Hockey stick'!BE75), 1)</f>
        <v>1</v>
      </c>
      <c r="BF75" s="22">
        <f>IF(Settings!$F$15="MERGE",IF(Settings!$C$16="No",1, (1 - ((Temperatures!$C75-Parameters!$B$196)/Parameters!$B$194)^2)^'Non-Market - Hockey stick'!BF75), 1)</f>
        <v>1</v>
      </c>
      <c r="BG75" s="22">
        <f>IF(Settings!$F$15="MERGE",IF(Settings!$C$16="No",1, (1 - ((Temperatures!$C75-Parameters!$B$196)/Parameters!$B$194)^2)^'Non-Market - Hockey stick'!BG75), 1)</f>
        <v>1</v>
      </c>
      <c r="BH75" s="22">
        <f>IF(Settings!$F$15="MERGE",IF(Settings!$C$16="No",1, (1 - ((Temperatures!$C75-Parameters!$B$196)/Parameters!$B$194)^2)^'Non-Market - Hockey stick'!BH75), 1)</f>
        <v>1</v>
      </c>
      <c r="BI75" s="22">
        <f>IF(Settings!$F$15="MERGE",IF(Settings!$C$16="No",1, (1 - ((Temperatures!$C75-Parameters!$B$196)/Parameters!$B$194)^2)^'Non-Market - Hockey stick'!BI75), 1)</f>
        <v>1</v>
      </c>
      <c r="BJ75" s="22">
        <f>IF(Settings!$F$15="MERGE",IF(Settings!$C$16="No",1, (1 - ((Temperatures!$C75-Parameters!$B$196)/Parameters!$B$194)^2)^'Non-Market - Hockey stick'!BJ75), 1)</f>
        <v>1</v>
      </c>
      <c r="BK75" s="22">
        <f>IF(Settings!$F$15="MERGE",IF(Settings!$C$16="No",1, (1 - ((Temperatures!$C75-Parameters!$B$196)/Parameters!$B$194)^2)^'Non-Market - Hockey stick'!BK75), 1)</f>
        <v>1</v>
      </c>
      <c r="BL75" s="22">
        <f>IF(Settings!$F$15="MERGE",IF(Settings!$C$16="No",1, (1 - ((Temperatures!$C75-Parameters!$B$196)/Parameters!$B$194)^2)^'Non-Market - Hockey stick'!BL75), 1)</f>
        <v>1</v>
      </c>
      <c r="BM75" s="22">
        <f>IF(Settings!$F$15="MERGE",IF(Settings!$C$16="No",1, (1 - ((Temperatures!$C75-Parameters!$B$196)/Parameters!$B$194)^2)^'Non-Market - Hockey stick'!BM75), 1)</f>
        <v>1</v>
      </c>
      <c r="BN75" s="22">
        <f>IF(Settings!$F$15="MERGE",IF(Settings!$C$16="No",1, (1 - ((Temperatures!$C75-Parameters!$B$196)/Parameters!$B$194)^2)^'Non-Market - Hockey stick'!BN75), 1)</f>
        <v>1</v>
      </c>
      <c r="BO75" s="22">
        <f>IF(Settings!$F$15="MERGE",IF(Settings!$C$16="No",1, (1 - ((Temperatures!$C75-Parameters!$B$196)/Parameters!$B$194)^2)^'Non-Market - Hockey stick'!BO75), 1)</f>
        <v>1</v>
      </c>
      <c r="BP75" s="22">
        <f>IF(Settings!$F$15="MERGE",IF(Settings!$C$16="No",1, (1 - ((Temperatures!$C75-Parameters!$B$196)/Parameters!$B$194)^2)^'Non-Market - Hockey stick'!BP75), 1)</f>
        <v>1</v>
      </c>
      <c r="BQ75" s="22">
        <f>IF(Settings!$F$15="MERGE",IF(Settings!$C$16="No",1, (1 - ((Temperatures!$C75-Parameters!$B$196)/Parameters!$B$194)^2)^'Non-Market - Hockey stick'!BQ75), 1)</f>
        <v>1</v>
      </c>
      <c r="BR75" s="22">
        <f>IF(Settings!$F$15="MERGE",IF(Settings!$C$16="No",1, (1 - ((Temperatures!$C75-Parameters!$B$196)/Parameters!$B$194)^2)^'Non-Market - Hockey stick'!BR75), 1)</f>
        <v>1</v>
      </c>
      <c r="BS75" s="22">
        <f>IF(Settings!$F$15="MERGE",IF(Settings!$C$16="No",1, (1 - ((Temperatures!$C75-Parameters!$B$196)/Parameters!$B$194)^2)^'Non-Market - Hockey stick'!BS75), 1)</f>
        <v>1</v>
      </c>
      <c r="BT75" s="22">
        <f>IF(Settings!$F$15="MERGE",IF(Settings!$C$16="No",1, (1 - ((Temperatures!$C75-Parameters!$B$196)/Parameters!$B$194)^2)^'Non-Market - Hockey stick'!BT75), 1)</f>
        <v>1</v>
      </c>
      <c r="BU75" s="22">
        <f>IF(Settings!$F$15="MERGE",IF(Settings!$C$16="No",1, (1 - ((Temperatures!$C75-Parameters!$B$196)/Parameters!$B$194)^2)^'Non-Market - Hockey stick'!BU75), 1)</f>
        <v>1</v>
      </c>
      <c r="BV75" s="22">
        <f>IF(Settings!$F$15="MERGE",IF(Settings!$C$16="No",1, (1 - ((Temperatures!$C75-Parameters!$B$196)/Parameters!$B$194)^2)^'Non-Market - Hockey stick'!BV75), 1)</f>
        <v>1</v>
      </c>
      <c r="BW75" s="22">
        <f>IF(Settings!$F$15="MERGE",IF(Settings!$C$16="No",1, (1 - ((Temperatures!$C75-Parameters!$B$196)/Parameters!$B$194)^2)^'Non-Market - Hockey stick'!BW75), 1)</f>
        <v>1</v>
      </c>
      <c r="BX75" s="22">
        <f>IF(Settings!$F$15="MERGE",IF(Settings!$C$16="No",1, (1 - ((Temperatures!$C75-Parameters!$B$196)/Parameters!$B$194)^2)^'Non-Market - Hockey stick'!BX75), 1)</f>
        <v>1</v>
      </c>
      <c r="BY75" s="22">
        <f>IF(Settings!$F$15="MERGE",IF(Settings!$C$16="No",1, (1 - ((Temperatures!$C75-Parameters!$B$196)/Parameters!$B$194)^2)^'Non-Market - Hockey stick'!BY75), 1)</f>
        <v>1</v>
      </c>
      <c r="BZ75" s="22">
        <f>IF(Settings!$F$15="MERGE",IF(Settings!$C$16="No",1, (1 - ((Temperatures!$C75-Parameters!$B$196)/Parameters!$B$194)^2)^'Non-Market - Hockey stick'!BZ75), 1)</f>
        <v>1</v>
      </c>
      <c r="CA75" s="22">
        <f>IF(Settings!$F$15="MERGE",IF(Settings!$C$16="No",1, (1 - ((Temperatures!$C75-Parameters!$B$196)/Parameters!$B$194)^2)^'Non-Market - Hockey stick'!CA75), 1)</f>
        <v>1</v>
      </c>
      <c r="CB75" s="22">
        <f>IF(Settings!$F$15="MERGE",IF(Settings!$C$16="No",1, (1 - ((Temperatures!$C75-Parameters!$B$196)/Parameters!$B$194)^2)^'Non-Market - Hockey stick'!CB75), 1)</f>
        <v>1</v>
      </c>
      <c r="CC75" s="22">
        <f>IF(Settings!$F$15="MERGE",IF(Settings!$C$16="No",1, (1 - ((Temperatures!$C75-Parameters!$B$196)/Parameters!$B$194)^2)^'Non-Market - Hockey stick'!CC75), 1)</f>
        <v>1</v>
      </c>
      <c r="CD75" s="22">
        <f>IF(Settings!$F$15="MERGE",IF(Settings!$C$16="No",1, (1 - ((Temperatures!$C75-Parameters!$B$196)/Parameters!$B$194)^2)^'Non-Market - Hockey stick'!CD75), 1)</f>
        <v>1</v>
      </c>
      <c r="CE75" s="22">
        <f>IF(Settings!$F$15="MERGE",IF(Settings!$C$16="No",1, (1 - ((Temperatures!$C75-Parameters!$B$196)/Parameters!$B$194)^2)^'Non-Market - Hockey stick'!CE75), 1)</f>
        <v>1</v>
      </c>
      <c r="CF75" s="22">
        <f>IF(Settings!$F$15="MERGE",IF(Settings!$C$16="No",1, (1 - ((Temperatures!$C75-Parameters!$B$196)/Parameters!$B$194)^2)^'Non-Market - Hockey stick'!CF75), 1)</f>
        <v>1</v>
      </c>
      <c r="CG75" s="22">
        <f>IF(Settings!$F$15="MERGE",IF(Settings!$C$16="No",1, (1 - ((Temperatures!$C75-Parameters!$B$196)/Parameters!$B$194)^2)^'Non-Market - Hockey stick'!CG75), 1)</f>
        <v>1</v>
      </c>
      <c r="CH75" s="22">
        <f>IF(Settings!$F$15="MERGE",IF(Settings!$C$16="No",1, (1 - ((Temperatures!$C75-Parameters!$B$196)/Parameters!$B$194)^2)^'Non-Market - Hockey stick'!CH75), 1)</f>
        <v>1</v>
      </c>
      <c r="CI75" s="22">
        <f>IF(Settings!$F$15="MERGE",IF(Settings!$C$16="No",1, (1 - ((Temperatures!$C75-Parameters!$B$196)/Parameters!$B$194)^2)^'Non-Market - Hockey stick'!CI75), 1)</f>
        <v>1</v>
      </c>
      <c r="CJ75" s="22">
        <f>IF(Settings!$F$15="MERGE",IF(Settings!$C$16="No",1, (1 - ((Temperatures!$C75-Parameters!$B$196)/Parameters!$B$194)^2)^'Non-Market - Hockey stick'!CJ75), 1)</f>
        <v>1</v>
      </c>
      <c r="CK75" s="22">
        <f>IF(Settings!$F$15="MERGE",IF(Settings!$C$16="No",1, (1 - ((Temperatures!$C75-Parameters!$B$196)/Parameters!$B$194)^2)^'Non-Market - Hockey stick'!CK75), 1)</f>
        <v>1</v>
      </c>
      <c r="CL75" s="22">
        <f>IF(Settings!$F$15="MERGE",IF(Settings!$C$16="No",1, (1 - ((Temperatures!$C75-Parameters!$B$196)/Parameters!$B$194)^2)^'Non-Market - Hockey stick'!CL75), 1)</f>
        <v>1</v>
      </c>
      <c r="CM75" s="22">
        <f>IF(Settings!$F$15="MERGE",IF(Settings!$C$16="No",1, (1 - ((Temperatures!$C75-Parameters!$B$196)/Parameters!$B$194)^2)^'Non-Market - Hockey stick'!CM75), 1)</f>
        <v>1</v>
      </c>
      <c r="CN75" s="22">
        <f>IF(Settings!$F$15="MERGE",IF(Settings!$C$16="No",1, (1 - ((Temperatures!$C75-Parameters!$B$196)/Parameters!$B$194)^2)^'Non-Market - Hockey stick'!CN75), 1)</f>
        <v>1</v>
      </c>
      <c r="CO75" s="22">
        <f>IF(Settings!$F$15="MERGE",IF(Settings!$C$16="No",1, (1 - ((Temperatures!$C75-Parameters!$B$196)/Parameters!$B$194)^2)^'Non-Market - Hockey stick'!CO75), 1)</f>
        <v>1</v>
      </c>
      <c r="CP75" s="22">
        <f>IF(Settings!$F$15="MERGE",IF(Settings!$C$16="No",1, (1 - ((Temperatures!$C75-Parameters!$B$196)/Parameters!$B$194)^2)^'Non-Market - Hockey stick'!CP75), 1)</f>
        <v>1</v>
      </c>
      <c r="CQ75" s="22">
        <f>IF(Settings!$F$15="MERGE",IF(Settings!$C$16="No",1, (1 - ((Temperatures!$C75-Parameters!$B$196)/Parameters!$B$194)^2)^'Non-Market - Hockey stick'!CQ75), 1)</f>
        <v>1</v>
      </c>
      <c r="CR75" s="22">
        <f>IF(Settings!$F$15="MERGE",IF(Settings!$C$16="No",1, (1 - ((Temperatures!$C75-Parameters!$B$196)/Parameters!$B$194)^2)^'Non-Market - Hockey stick'!CR75), 1)</f>
        <v>1</v>
      </c>
      <c r="CS75" s="22">
        <f>IF(Settings!$F$15="MERGE",IF(Settings!$C$16="No",1, (1 - ((Temperatures!$C75-Parameters!$B$196)/Parameters!$B$194)^2)^'Non-Market - Hockey stick'!CS75), 1)</f>
        <v>1</v>
      </c>
      <c r="CT75" s="22">
        <f>IF(Settings!$F$15="MERGE",IF(Settings!$C$16="No",1, (1 - ((Temperatures!$C75-Parameters!$B$196)/Parameters!$B$194)^2)^'Non-Market - Hockey stick'!CT75), 1)</f>
        <v>1</v>
      </c>
      <c r="CU75" s="22">
        <f>IF(Settings!$F$15="MERGE",IF(Settings!$C$16="No",1, (1 - ((Temperatures!$C75-Parameters!$B$196)/Parameters!$B$194)^2)^'Non-Market - Hockey stick'!CU75), 1)</f>
        <v>1</v>
      </c>
      <c r="CV75" s="22">
        <f>IF(Settings!$F$15="MERGE",IF(Settings!$C$16="No",1, (1 - ((Temperatures!$C75-Parameters!$B$196)/Parameters!$B$194)^2)^'Non-Market - Hockey stick'!CV75), 1)</f>
        <v>1</v>
      </c>
      <c r="CW75" s="22">
        <f>IF(Settings!$F$15="MERGE",IF(Settings!$C$16="No",1, (1 - ((Temperatures!$C75-Parameters!$B$196)/Parameters!$B$194)^2)^'Non-Market - Hockey stick'!CW75), 1)</f>
        <v>1</v>
      </c>
      <c r="CX75" s="22">
        <f>IF(Settings!$F$15="MERGE",IF(Settings!$C$16="No",1, (1 - ((Temperatures!$C75-Parameters!$B$196)/Parameters!$B$194)^2)^'Non-Market - Hockey stick'!CX75), 1)</f>
        <v>1</v>
      </c>
      <c r="CY75" s="22">
        <f>IF(Settings!$F$15="MERGE",IF(Settings!$C$16="No",1, (1 - ((Temperatures!$C75-Parameters!$B$196)/Parameters!$B$194)^2)^'Non-Market - Hockey stick'!CY75), 1)</f>
        <v>1</v>
      </c>
      <c r="CZ75" s="22">
        <f>IF(Settings!$F$15="MERGE",IF(Settings!$C$16="No",1, (1 - ((Temperatures!$C75-Parameters!$B$196)/Parameters!$B$194)^2)^'Non-Market - Hockey stick'!CZ75), 1)</f>
        <v>1</v>
      </c>
      <c r="DA75" s="22">
        <f>IF(Settings!$F$15="MERGE",IF(Settings!$C$16="No",1, (1 - ((Temperatures!$C75-Parameters!$B$196)/Parameters!$B$194)^2)^'Non-Market - Hockey stick'!DA75), 1)</f>
        <v>1</v>
      </c>
      <c r="DB75" s="22">
        <f>IF(Settings!$F$15="MERGE",IF(Settings!$C$16="No",1, (1 - ((Temperatures!$C75-Parameters!$B$196)/Parameters!$B$194)^2)^'Non-Market - Hockey stick'!DB75), 1)</f>
        <v>1</v>
      </c>
      <c r="DC75" s="22">
        <f>IF(Settings!$F$15="MERGE",IF(Settings!$C$16="No",1, (1 - ((Temperatures!$C75-Parameters!$B$196)/Parameters!$B$194)^2)^'Non-Market - Hockey stick'!DC75), 1)</f>
        <v>1</v>
      </c>
      <c r="DD75" s="22">
        <f>IF(Settings!$F$15="MERGE",IF(Settings!$C$16="No",1, (1 - ((Temperatures!$C75-Parameters!$B$196)/Parameters!$B$194)^2)^'Non-Market - Hockey stick'!DD75), 1)</f>
        <v>1</v>
      </c>
      <c r="DE75" s="22">
        <f>IF(Settings!$F$15="MERGE",IF(Settings!$C$16="No",1, (1 - ((Temperatures!$C75-Parameters!$B$196)/Parameters!$B$194)^2)^'Non-Market - Hockey stick'!DE75), 1)</f>
        <v>1</v>
      </c>
      <c r="DF75" s="22">
        <f>IF(Settings!$F$15="MERGE",IF(Settings!$C$16="No",1, (1 - ((Temperatures!$C75-Parameters!$B$196)/Parameters!$B$194)^2)^'Non-Market - Hockey stick'!DF75), 1)</f>
        <v>1</v>
      </c>
      <c r="DG75" s="22">
        <f>IF(Settings!$F$15="MERGE",IF(Settings!$C$16="No",1, (1 - ((Temperatures!$C75-Parameters!$B$196)/Parameters!$B$194)^2)^'Non-Market - Hockey stick'!DG75), 1)</f>
        <v>1</v>
      </c>
      <c r="DH75" s="22">
        <f>IF(Settings!$F$15="MERGE",IF(Settings!$C$16="No",1, (1 - ((Temperatures!$C75-Parameters!$B$196)/Parameters!$B$194)^2)^'Non-Market - Hockey stick'!DH75), 1)</f>
        <v>1</v>
      </c>
      <c r="DI75" s="22">
        <f>IF(Settings!$F$15="MERGE",IF(Settings!$C$16="No",1, (1 - ((Temperatures!$C75-Parameters!$B$196)/Parameters!$B$194)^2)^'Non-Market - Hockey stick'!DI75), 1)</f>
        <v>1</v>
      </c>
      <c r="DJ75" s="22">
        <f>IF(Settings!$F$15="MERGE",IF(Settings!$C$16="No",1, (1 - ((Temperatures!$C75-Parameters!$B$196)/Parameters!$B$194)^2)^'Non-Market - Hockey stick'!DJ75), 1)</f>
        <v>1</v>
      </c>
      <c r="DK75" s="22">
        <f>IF(Settings!$F$15="MERGE",IF(Settings!$C$16="No",1, (1 - ((Temperatures!$C75-Parameters!$B$196)/Parameters!$B$194)^2)^'Non-Market - Hockey stick'!DK75), 1)</f>
        <v>1</v>
      </c>
      <c r="DL75" s="22">
        <f>IF(Settings!$F$15="MERGE",IF(Settings!$C$16="No",1, (1 - ((Temperatures!$C75-Parameters!$B$196)/Parameters!$B$194)^2)^'Non-Market - Hockey stick'!DL75), 1)</f>
        <v>1</v>
      </c>
      <c r="DM75" s="22">
        <f>IF(Settings!$F$15="MERGE",IF(Settings!$C$16="No",1, (1 - ((Temperatures!$C75-Parameters!$B$196)/Parameters!$B$194)^2)^'Non-Market - Hockey stick'!DM75), 1)</f>
        <v>1</v>
      </c>
      <c r="DN75" s="22">
        <f>IF(Settings!$F$15="MERGE",IF(Settings!$C$16="No",1, (1 - ((Temperatures!$C75-Parameters!$B$196)/Parameters!$B$194)^2)^'Non-Market - Hockey stick'!DN75), 1)</f>
        <v>1</v>
      </c>
      <c r="DO75" s="22">
        <f>IF(Settings!$F$15="MERGE",IF(Settings!$C$16="No",1, (1 - ((Temperatures!$C75-Parameters!$B$196)/Parameters!$B$194)^2)^'Non-Market - Hockey stick'!DO75), 1)</f>
        <v>1</v>
      </c>
      <c r="DP75" s="22">
        <f>IF(Settings!$F$15="MERGE",IF(Settings!$C$16="No",1, (1 - ((Temperatures!$C75-Parameters!$B$196)/Parameters!$B$194)^2)^'Non-Market - Hockey stick'!DP75), 1)</f>
        <v>1</v>
      </c>
      <c r="DQ75" s="22">
        <f>IF(Settings!$F$15="MERGE",IF(Settings!$C$16="No",1, (1 - ((Temperatures!$C75-Parameters!$B$196)/Parameters!$B$194)^2)^'Non-Market - Hockey stick'!DQ75), 1)</f>
        <v>1</v>
      </c>
      <c r="DR75" s="22">
        <f>IF(Settings!$F$15="MERGE",IF(Settings!$C$16="No",1, (1 - ((Temperatures!$C75-Parameters!$B$196)/Parameters!$B$194)^2)^'Non-Market - Hockey stick'!DR75), 1)</f>
        <v>1</v>
      </c>
      <c r="DS75" s="22">
        <f>IF(Settings!$F$15="MERGE",IF(Settings!$C$16="No",1, (1 - ((Temperatures!$C75-Parameters!$B$196)/Parameters!$B$194)^2)^'Non-Market - Hockey stick'!DS75), 1)</f>
        <v>1</v>
      </c>
      <c r="DT75" s="22">
        <f>IF(Settings!$F$15="MERGE",IF(Settings!$C$16="No",1, (1 - ((Temperatures!$C75-Parameters!$B$196)/Parameters!$B$194)^2)^'Non-Market - Hockey stick'!DT75), 1)</f>
        <v>1</v>
      </c>
      <c r="DU75" s="22">
        <f>IF(Settings!$F$15="MERGE",IF(Settings!$C$16="No",1, (1 - ((Temperatures!$C75-Parameters!$B$196)/Parameters!$B$194)^2)^'Non-Market - Hockey stick'!DU75), 1)</f>
        <v>1</v>
      </c>
      <c r="DV75" s="22">
        <f>IF(Settings!$F$15="MERGE",IF(Settings!$C$16="No",1, (1 - ((Temperatures!$C75-Parameters!$B$196)/Parameters!$B$194)^2)^'Non-Market - Hockey stick'!DV75), 1)</f>
        <v>1</v>
      </c>
      <c r="DW75" s="22">
        <f>IF(Settings!$F$15="MERGE",IF(Settings!$C$16="No",1, (1 - ((Temperatures!$C75-Parameters!$B$196)/Parameters!$B$194)^2)^'Non-Market - Hockey stick'!DW75), 1)</f>
        <v>1</v>
      </c>
      <c r="DX75" s="22">
        <f>IF(Settings!$F$15="MERGE",IF(Settings!$C$16="No",1, (1 - ((Temperatures!$C75-Parameters!$B$196)/Parameters!$B$194)^2)^'Non-Market - Hockey stick'!DX75), 1)</f>
        <v>1</v>
      </c>
      <c r="DY75" s="22">
        <f>IF(Settings!$F$15="MERGE",IF(Settings!$C$16="No",1, (1 - ((Temperatures!$C75-Parameters!$B$196)/Parameters!$B$194)^2)^'Non-Market - Hockey stick'!DY75), 1)</f>
        <v>1</v>
      </c>
      <c r="DZ75" s="22">
        <f>IF(Settings!$F$15="MERGE",IF(Settings!$C$16="No",1, (1 - ((Temperatures!$C75-Parameters!$B$196)/Parameters!$B$194)^2)^'Non-Market - Hockey stick'!DZ75), 1)</f>
        <v>1</v>
      </c>
      <c r="EA75" s="22">
        <f>IF(Settings!$F$15="MERGE",IF(Settings!$C$16="No",1, (1 - ((Temperatures!$C75-Parameters!$B$196)/Parameters!$B$194)^2)^'Non-Market - Hockey stick'!EA75), 1)</f>
        <v>1</v>
      </c>
      <c r="EB75" s="22">
        <f>IF(Settings!$F$15="MERGE",IF(Settings!$C$16="No",1, (1 - ((Temperatures!$C75-Parameters!$B$196)/Parameters!$B$194)^2)^'Non-Market - Hockey stick'!EB75), 1)</f>
        <v>1</v>
      </c>
      <c r="EC75" s="22">
        <f>IF(Settings!$F$15="MERGE",IF(Settings!$C$16="No",1, (1 - ((Temperatures!$C75-Parameters!$B$196)/Parameters!$B$194)^2)^'Non-Market - Hockey stick'!EC75), 1)</f>
        <v>1</v>
      </c>
      <c r="ED75" s="22">
        <f>IF(Settings!$F$15="MERGE",IF(Settings!$C$16="No",1, (1 - ((Temperatures!$C75-Parameters!$B$196)/Parameters!$B$194)^2)^'Non-Market - Hockey stick'!ED75), 1)</f>
        <v>1</v>
      </c>
      <c r="EE75" s="22">
        <f>IF(Settings!$F$15="MERGE",IF(Settings!$C$16="No",1, (1 - ((Temperatures!$C75-Parameters!$B$196)/Parameters!$B$194)^2)^'Non-Market - Hockey stick'!EE75), 1)</f>
        <v>1</v>
      </c>
      <c r="EF75" s="22">
        <f>IF(Settings!$F$15="MERGE",IF(Settings!$C$16="No",1, (1 - ((Temperatures!$C75-Parameters!$B$196)/Parameters!$B$194)^2)^'Non-Market - Hockey stick'!EF75), 1)</f>
        <v>1</v>
      </c>
      <c r="EG75" s="22">
        <f>IF(Settings!$F$15="MERGE",IF(Settings!$C$16="No",1, (1 - ((Temperatures!$C75-Parameters!$B$196)/Parameters!$B$194)^2)^'Non-Market - Hockey stick'!EG75), 1)</f>
        <v>1</v>
      </c>
      <c r="EH75" s="22">
        <f>IF(Settings!$F$15="MERGE",IF(Settings!$C$16="No",1, (1 - ((Temperatures!$C75-Parameters!$B$196)/Parameters!$B$194)^2)^'Non-Market - Hockey stick'!EH75), 1)</f>
        <v>1</v>
      </c>
      <c r="EI75" s="22">
        <f>IF(Settings!$F$15="MERGE",IF(Settings!$C$16="No",1, (1 - ((Temperatures!$C75-Parameters!$B$196)/Parameters!$B$194)^2)^'Non-Market - Hockey stick'!EI75), 1)</f>
        <v>1</v>
      </c>
      <c r="EJ75" s="22">
        <f>IF(Settings!$F$15="MERGE",IF(Settings!$C$16="No",1, (1 - ((Temperatures!$C75-Parameters!$B$196)/Parameters!$B$194)^2)^'Non-Market - Hockey stick'!EJ75), 1)</f>
        <v>1</v>
      </c>
      <c r="EK75" s="22">
        <f>IF(Settings!$F$15="MERGE",IF(Settings!$C$16="No",1, (1 - ((Temperatures!$C75-Parameters!$B$196)/Parameters!$B$194)^2)^'Non-Market - Hockey stick'!EK75), 1)</f>
        <v>1</v>
      </c>
      <c r="EL75" s="22">
        <f>IF(Settings!$F$15="MERGE",IF(Settings!$C$16="No",1, (1 - ((Temperatures!$C75-Parameters!$B$196)/Parameters!$B$194)^2)^'Non-Market - Hockey stick'!EL75), 1)</f>
        <v>1</v>
      </c>
      <c r="EM75" s="22">
        <f>IF(Settings!$F$15="MERGE",IF(Settings!$C$16="No",1, (1 - ((Temperatures!$C75-Parameters!$B$196)/Parameters!$B$194)^2)^'Non-Market - Hockey stick'!EM75), 1)</f>
        <v>1</v>
      </c>
      <c r="EN75" s="22">
        <f>IF(Settings!$F$15="MERGE",IF(Settings!$C$16="No",1, (1 - ((Temperatures!$C75-Parameters!$B$196)/Parameters!$B$194)^2)^'Non-Market - Hockey stick'!EN75), 1)</f>
        <v>1</v>
      </c>
      <c r="EO75" s="22">
        <f>IF(Settings!$F$15="MERGE",IF(Settings!$C$16="No",1, (1 - ((Temperatures!$C75-Parameters!$B$196)/Parameters!$B$194)^2)^'Non-Market - Hockey stick'!EO75), 1)</f>
        <v>1</v>
      </c>
      <c r="EP75" s="22">
        <f>IF(Settings!$F$15="MERGE",IF(Settings!$C$16="No",1, (1 - ((Temperatures!$C75-Parameters!$B$196)/Parameters!$B$194)^2)^'Non-Market - Hockey stick'!EP75), 1)</f>
        <v>1</v>
      </c>
      <c r="EQ75" s="22">
        <f>IF(Settings!$F$15="MERGE",IF(Settings!$C$16="No",1, (1 - ((Temperatures!$C75-Parameters!$B$196)/Parameters!$B$194)^2)^'Non-Market - Hockey stick'!EQ75), 1)</f>
        <v>1</v>
      </c>
      <c r="ER75" s="22">
        <f>IF(Settings!$F$15="MERGE",IF(Settings!$C$16="No",1, (1 - ((Temperatures!$C75-Parameters!$B$196)/Parameters!$B$194)^2)^'Non-Market - Hockey stick'!ER75), 1)</f>
        <v>1</v>
      </c>
      <c r="ES75" s="22">
        <f>IF(Settings!$F$15="MERGE",IF(Settings!$C$16="No",1, (1 - ((Temperatures!$C75-Parameters!$B$196)/Parameters!$B$194)^2)^'Non-Market - Hockey stick'!ES75), 1)</f>
        <v>1</v>
      </c>
      <c r="ET75" s="22">
        <f>IF(Settings!$F$15="MERGE",IF(Settings!$C$16="No",1, (1 - ((Temperatures!$C75-Parameters!$B$196)/Parameters!$B$194)^2)^'Non-Market - Hockey stick'!ET75), 1)</f>
        <v>1</v>
      </c>
      <c r="EU75" s="22">
        <f>IF(Settings!$F$15="MERGE",IF(Settings!$C$16="No",1, (1 - ((Temperatures!$C75-Parameters!$B$196)/Parameters!$B$194)^2)^'Non-Market - Hockey stick'!EU75), 1)</f>
        <v>1</v>
      </c>
      <c r="EV75" s="22">
        <f>IF(Settings!$F$15="MERGE",IF(Settings!$C$16="No",1, (1 - ((Temperatures!$C75-Parameters!$B$196)/Parameters!$B$194)^2)^'Non-Market - Hockey stick'!EV75), 1)</f>
        <v>1</v>
      </c>
      <c r="EW75" s="22">
        <f>IF(Settings!$F$15="MERGE",IF(Settings!$C$16="No",1, (1 - ((Temperatures!$C75-Parameters!$B$196)/Parameters!$B$194)^2)^'Non-Market - Hockey stick'!EW75), 1)</f>
        <v>1</v>
      </c>
      <c r="EX75" s="22">
        <f>IF(Settings!$F$15="MERGE",IF(Settings!$C$16="No",1, (1 - ((Temperatures!$C75-Parameters!$B$196)/Parameters!$B$194)^2)^'Non-Market - Hockey stick'!EX75), 1)</f>
        <v>1</v>
      </c>
      <c r="EY75" s="22">
        <f>IF(Settings!$F$15="MERGE",IF(Settings!$C$16="No",1, (1 - ((Temperatures!$C75-Parameters!$B$196)/Parameters!$B$194)^2)^'Non-Market - Hockey stick'!EY75), 1)</f>
        <v>1</v>
      </c>
      <c r="EZ75" s="22">
        <f>IF(Settings!$F$15="MERGE",IF(Settings!$C$16="No",1, (1 - ((Temperatures!$C75-Parameters!$B$196)/Parameters!$B$194)^2)^'Non-Market - Hockey stick'!EZ75), 1)</f>
        <v>1</v>
      </c>
      <c r="FA75" s="22">
        <f>IF(Settings!$F$15="MERGE",IF(Settings!$C$16="No",1, (1 - ((Temperatures!$C75-Parameters!$B$196)/Parameters!$B$194)^2)^'Non-Market - Hockey stick'!FA75), 1)</f>
        <v>1</v>
      </c>
      <c r="FB75" s="22">
        <f>IF(Settings!$F$15="MERGE",IF(Settings!$C$16="No",1, (1 - ((Temperatures!$C75-Parameters!$B$196)/Parameters!$B$194)^2)^'Non-Market - Hockey stick'!FB75), 1)</f>
        <v>1</v>
      </c>
      <c r="FC75" s="22">
        <f>IF(Settings!$F$15="MERGE",IF(Settings!$C$16="No",1, (1 - ((Temperatures!$C75-Parameters!$B$196)/Parameters!$B$194)^2)^'Non-Market - Hockey stick'!FC75), 1)</f>
        <v>1</v>
      </c>
      <c r="FD75" s="22">
        <f>IF(Settings!$F$15="MERGE",IF(Settings!$C$16="No",1, (1 - ((Temperatures!$C75-Parameters!$B$196)/Parameters!$B$194)^2)^'Non-Market - Hockey stick'!FD75), 1)</f>
        <v>1</v>
      </c>
      <c r="FE75" s="22">
        <f>IF(Settings!$F$15="MERGE",IF(Settings!$C$16="No",1, (1 - ((Temperatures!$C75-Parameters!$B$196)/Parameters!$B$194)^2)^'Non-Market - Hockey stick'!FE75), 1)</f>
        <v>1</v>
      </c>
      <c r="FF75" s="22">
        <f>IF(Settings!$F$15="MERGE",IF(Settings!$C$16="No",1, (1 - ((Temperatures!$C75-Parameters!$B$196)/Parameters!$B$194)^2)^'Non-Market - Hockey stick'!FF75), 1)</f>
        <v>1</v>
      </c>
      <c r="FG75" s="22">
        <f>IF(Settings!$F$15="MERGE",IF(Settings!$C$16="No",1, (1 - ((Temperatures!$C75-Parameters!$B$196)/Parameters!$B$194)^2)^'Non-Market - Hockey stick'!FG75), 1)</f>
        <v>1</v>
      </c>
      <c r="FH75" s="22">
        <f>IF(Settings!$F$15="MERGE",IF(Settings!$C$16="No",1, (1 - ((Temperatures!$C75-Parameters!$B$196)/Parameters!$B$194)^2)^'Non-Market - Hockey stick'!FH75), 1)</f>
        <v>1</v>
      </c>
      <c r="FI75" s="22">
        <f>IF(Settings!$F$15="MERGE",IF(Settings!$C$16="No",1, (1 - ((Temperatures!$C75-Parameters!$B$196)/Parameters!$B$194)^2)^'Non-Market - Hockey stick'!FI75), 1)</f>
        <v>1</v>
      </c>
      <c r="FJ75" s="22">
        <f>IF(Settings!$F$15="MERGE",IF(Settings!$C$16="No",1, (1 - ((Temperatures!$C75-Parameters!$B$196)/Parameters!$B$194)^2)^'Non-Market - Hockey stick'!FJ75), 1)</f>
        <v>1</v>
      </c>
      <c r="FK75" s="22">
        <f>IF(Settings!$F$15="MERGE",IF(Settings!$C$16="No",1, (1 - ((Temperatures!$C75-Parameters!$B$196)/Parameters!$B$194)^2)^'Non-Market - Hockey stick'!FK75), 1)</f>
        <v>1</v>
      </c>
      <c r="FL75" s="22">
        <f>IF(Settings!$F$15="MERGE",IF(Settings!$C$16="No",1, (1 - ((Temperatures!$C75-Parameters!$B$196)/Parameters!$B$194)^2)^'Non-Market - Hockey stick'!FL75), 1)</f>
        <v>1</v>
      </c>
      <c r="FM75" s="22">
        <f>IF(Settings!$F$15="MERGE",IF(Settings!$C$16="No",1, (1 - ((Temperatures!$C75-Parameters!$B$196)/Parameters!$B$194)^2)^'Non-Market - Hockey stick'!FM75), 1)</f>
        <v>1</v>
      </c>
      <c r="FN75" s="22">
        <f>IF(Settings!$F$15="MERGE",IF(Settings!$C$16="No",1, (1 - ((Temperatures!$C75-Parameters!$B$196)/Parameters!$B$194)^2)^'Non-Market - Hockey stick'!FN75), 1)</f>
        <v>1</v>
      </c>
      <c r="FO75" s="22">
        <f>IF(Settings!$F$15="MERGE",IF(Settings!$C$16="No",1, (1 - ((Temperatures!$C75-Parameters!$B$196)/Parameters!$B$194)^2)^'Non-Market - Hockey stick'!FO75), 1)</f>
        <v>1</v>
      </c>
      <c r="FP75" s="22">
        <f>IF(Settings!$F$15="MERGE",IF(Settings!$C$16="No",1, (1 - ((Temperatures!$C75-Parameters!$B$196)/Parameters!$B$194)^2)^'Non-Market - Hockey stick'!FP75), 1)</f>
        <v>1</v>
      </c>
      <c r="FQ75" s="22">
        <f>IF(Settings!$F$15="MERGE",IF(Settings!$C$16="No",1, (1 - ((Temperatures!$C75-Parameters!$B$196)/Parameters!$B$194)^2)^'Non-Market - Hockey stick'!FQ75), 1)</f>
        <v>1</v>
      </c>
      <c r="FR75" s="22">
        <f>IF(Settings!$F$15="MERGE",IF(Settings!$C$16="No",1, (1 - ((Temperatures!$C75-Parameters!$B$196)/Parameters!$B$194)^2)^'Non-Market - Hockey stick'!FR75), 1)</f>
        <v>1</v>
      </c>
      <c r="FS75" s="22">
        <f>IF(Settings!$F$15="MERGE",IF(Settings!$C$16="No",1, (1 - ((Temperatures!$C75-Parameters!$B$196)/Parameters!$B$194)^2)^'Non-Market - Hockey stick'!FS75), 1)</f>
        <v>1</v>
      </c>
      <c r="FT75" s="22">
        <f>IF(Settings!$F$15="MERGE",IF(Settings!$C$16="No",1, (1 - ((Temperatures!$C75-Parameters!$B$196)/Parameters!$B$194)^2)^'Non-Market - Hockey stick'!FT75), 1)</f>
        <v>1</v>
      </c>
      <c r="FU75" s="22">
        <f>IF(Settings!$F$15="MERGE",IF(Settings!$C$16="No",1, (1 - ((Temperatures!$C75-Parameters!$B$196)/Parameters!$B$194)^2)^'Non-Market - Hockey stick'!FU75), 1)</f>
        <v>1</v>
      </c>
      <c r="FV75" s="22">
        <f>IF(Settings!$F$15="MERGE",IF(Settings!$C$16="No",1, (1 - ((Temperatures!$C75-Parameters!$B$196)/Parameters!$B$194)^2)^'Non-Market - Hockey stick'!FV75), 1)</f>
        <v>1</v>
      </c>
      <c r="FW75" s="22">
        <f>IF(Settings!$F$15="MERGE",IF(Settings!$C$16="No",1, (1 - ((Temperatures!$C75-Parameters!$B$196)/Parameters!$B$194)^2)^'Non-Market - Hockey stick'!FW75), 1)</f>
        <v>1</v>
      </c>
      <c r="FX75" s="22">
        <f>IF(Settings!$F$15="MERGE",IF(Settings!$C$16="No",1, (1 - ((Temperatures!$C75-Parameters!$B$196)/Parameters!$B$194)^2)^'Non-Market - Hockey stick'!FX75), 1)</f>
        <v>1</v>
      </c>
      <c r="FY75" s="22">
        <f>IF(Settings!$F$15="MERGE",IF(Settings!$C$16="No",1, (1 - ((Temperatures!$C75-Parameters!$B$196)/Parameters!$B$194)^2)^'Non-Market - Hockey stick'!FY75), 1)</f>
        <v>1</v>
      </c>
      <c r="FZ75" s="22">
        <f>IF(Settings!$F$15="MERGE",IF(Settings!$C$16="No",1, (1 - ((Temperatures!$C75-Parameters!$B$196)/Parameters!$B$194)^2)^'Non-Market - Hockey stick'!FZ75), 1)</f>
        <v>1</v>
      </c>
      <c r="GA75" s="22">
        <f>IF(Settings!$F$15="MERGE",IF(Settings!$C$16="No",1, (1 - ((Temperatures!$C75-Parameters!$B$196)/Parameters!$B$194)^2)^'Non-Market - Hockey stick'!GA75), 1)</f>
        <v>1</v>
      </c>
      <c r="GB75" s="22">
        <f>IF(Settings!$F$15="MERGE",IF(Settings!$C$16="No",1, (1 - ((Temperatures!$C75-Parameters!$B$196)/Parameters!$B$194)^2)^'Non-Market - Hockey stick'!GB75), 1)</f>
        <v>1</v>
      </c>
      <c r="GC75" s="22">
        <f>IF(Settings!$F$15="MERGE",IF(Settings!$C$16="No",1, (1 - ((Temperatures!$C75-Parameters!$B$196)/Parameters!$B$194)^2)^'Non-Market - Hockey stick'!GC75), 1)</f>
        <v>1</v>
      </c>
      <c r="GD75" s="22">
        <f>IF(Settings!$F$15="MERGE",IF(Settings!$C$16="No",1, (1 - ((Temperatures!$C75-Parameters!$B$196)/Parameters!$B$194)^2)^'Non-Market - Hockey stick'!GD75), 1)</f>
        <v>1</v>
      </c>
      <c r="GE75" s="22">
        <f>IF(Settings!$F$15="MERGE",IF(Settings!$C$16="No",1, (1 - ((Temperatures!$C75-Parameters!$B$196)/Parameters!$B$194)^2)^'Non-Market - Hockey stick'!GE75), 1)</f>
        <v>1</v>
      </c>
      <c r="GF75" s="22">
        <f>IF(Settings!$F$15="MERGE",IF(Settings!$C$16="No",1, (1 - ((Temperatures!$C75-Parameters!$B$196)/Parameters!$B$194)^2)^'Non-Market - Hockey stick'!GF75), 1)</f>
        <v>1</v>
      </c>
      <c r="GG75" s="22">
        <f>IF(Settings!$F$15="MERGE",IF(Settings!$C$16="No",1, (1 - ((Temperatures!$C75-Parameters!$B$196)/Parameters!$B$194)^2)^'Non-Market - Hockey stick'!GG75), 1)</f>
        <v>1</v>
      </c>
      <c r="GH75" s="22">
        <f>IF(Settings!$F$15="MERGE",IF(Settings!$C$16="No",1, (1 - ((Temperatures!$C75-Parameters!$B$196)/Parameters!$B$194)^2)^'Non-Market - Hockey stick'!GH75), 1)</f>
        <v>1</v>
      </c>
      <c r="GI75" s="22">
        <f>IF(Settings!$F$15="MERGE",IF(Settings!$C$16="No",1, (1 - ((Temperatures!$C75-Parameters!$B$196)/Parameters!$B$194)^2)^'Non-Market - Hockey stick'!GI75), 1)</f>
        <v>1</v>
      </c>
      <c r="GJ75" s="22">
        <f>IF(Settings!$F$15="MERGE",IF(Settings!$C$16="No",1, (1 - ((Temperatures!$C75-Parameters!$B$196)/Parameters!$B$194)^2)^'Non-Market - Hockey stick'!GJ75), 1)</f>
        <v>1</v>
      </c>
      <c r="GK75" s="22">
        <f>IF(Settings!$F$15="MERGE",IF(Settings!$C$16="No",1, (1 - ((Temperatures!$C75-Parameters!$B$196)/Parameters!$B$194)^2)^'Non-Market - Hockey stick'!GK75), 1)</f>
        <v>1</v>
      </c>
      <c r="GL75" s="22">
        <f>IF(Settings!$F$15="MERGE",IF(Settings!$C$16="No",1, (1 - ((Temperatures!$C75-Parameters!$B$196)/Parameters!$B$194)^2)^'Non-Market - Hockey stick'!GL75), 1)</f>
        <v>1</v>
      </c>
      <c r="GM75" s="22">
        <f>IF(Settings!$F$15="MERGE",IF(Settings!$C$16="No",1, (1 - ((Temperatures!$C75-Parameters!$B$196)/Parameters!$B$194)^2)^'Non-Market - Hockey stick'!GM75), 1)</f>
        <v>1</v>
      </c>
    </row>
    <row r="76" spans="1:195" x14ac:dyDescent="0.2">
      <c r="A76" s="15">
        <v>2084</v>
      </c>
      <c r="B76" s="22">
        <f>IF(Settings!$F$15="MERGE",IF(Settings!$C$16="No",1, (1 - ((Temperatures!$C76-Parameters!$B$196)/Parameters!$B$194)^2)^'Non-Market - Hockey stick'!B76), 1)</f>
        <v>1</v>
      </c>
      <c r="C76" s="22">
        <f>IF(Settings!$F$15="MERGE",IF(Settings!$C$16="No",1, (1 - ((Temperatures!$C76-Parameters!$B$196)/Parameters!$B$194)^2)^'Non-Market - Hockey stick'!C76), 1)</f>
        <v>1</v>
      </c>
      <c r="D76" s="22">
        <f>IF(Settings!$F$15="MERGE",IF(Settings!$C$16="No",1, (1 - ((Temperatures!$C76-Parameters!$B$196)/Parameters!$B$194)^2)^'Non-Market - Hockey stick'!D76), 1)</f>
        <v>1</v>
      </c>
      <c r="E76" s="22">
        <f>IF(Settings!$F$15="MERGE",IF(Settings!$C$16="No",1, (1 - ((Temperatures!$C76-Parameters!$B$196)/Parameters!$B$194)^2)^'Non-Market - Hockey stick'!E76), 1)</f>
        <v>1</v>
      </c>
      <c r="F76" s="22">
        <f>IF(Settings!$F$15="MERGE",IF(Settings!$C$16="No",1, (1 - ((Temperatures!$C76-Parameters!$B$196)/Parameters!$B$194)^2)^'Non-Market - Hockey stick'!F76), 1)</f>
        <v>1</v>
      </c>
      <c r="G76" s="22">
        <f>IF(Settings!$F$15="MERGE",IF(Settings!$C$16="No",1, (1 - ((Temperatures!$C76-Parameters!$B$196)/Parameters!$B$194)^2)^'Non-Market - Hockey stick'!G76), 1)</f>
        <v>1</v>
      </c>
      <c r="H76" s="22">
        <f>IF(Settings!$F$15="MERGE",IF(Settings!$C$16="No",1, (1 - ((Temperatures!$C76-Parameters!$B$196)/Parameters!$B$194)^2)^'Non-Market - Hockey stick'!H76), 1)</f>
        <v>1</v>
      </c>
      <c r="I76" s="22">
        <f>IF(Settings!$F$15="MERGE",IF(Settings!$C$16="No",1, (1 - ((Temperatures!$C76-Parameters!$B$196)/Parameters!$B$194)^2)^'Non-Market - Hockey stick'!I76), 1)</f>
        <v>1</v>
      </c>
      <c r="J76" s="22">
        <f>IF(Settings!$F$15="MERGE",IF(Settings!$C$16="No",1, (1 - ((Temperatures!$C76-Parameters!$B$196)/Parameters!$B$194)^2)^'Non-Market - Hockey stick'!J76), 1)</f>
        <v>1</v>
      </c>
      <c r="K76" s="22">
        <f>IF(Settings!$F$15="MERGE",IF(Settings!$C$16="No",1, (1 - ((Temperatures!$C76-Parameters!$B$196)/Parameters!$B$194)^2)^'Non-Market - Hockey stick'!K76), 1)</f>
        <v>1</v>
      </c>
      <c r="L76" s="22">
        <f>IF(Settings!$F$15="MERGE",IF(Settings!$C$16="No",1, (1 - ((Temperatures!$C76-Parameters!$B$196)/Parameters!$B$194)^2)^'Non-Market - Hockey stick'!L76), 1)</f>
        <v>1</v>
      </c>
      <c r="M76" s="22">
        <f>IF(Settings!$F$15="MERGE",IF(Settings!$C$16="No",1, (1 - ((Temperatures!$C76-Parameters!$B$196)/Parameters!$B$194)^2)^'Non-Market - Hockey stick'!M76), 1)</f>
        <v>1</v>
      </c>
      <c r="N76" s="22">
        <f>IF(Settings!$F$15="MERGE",IF(Settings!$C$16="No",1, (1 - ((Temperatures!$C76-Parameters!$B$196)/Parameters!$B$194)^2)^'Non-Market - Hockey stick'!N76), 1)</f>
        <v>1</v>
      </c>
      <c r="O76" s="22">
        <f>IF(Settings!$F$15="MERGE",IF(Settings!$C$16="No",1, (1 - ((Temperatures!$C76-Parameters!$B$196)/Parameters!$B$194)^2)^'Non-Market - Hockey stick'!O76), 1)</f>
        <v>1</v>
      </c>
      <c r="P76" s="22">
        <f>IF(Settings!$F$15="MERGE",IF(Settings!$C$16="No",1, (1 - ((Temperatures!$C76-Parameters!$B$196)/Parameters!$B$194)^2)^'Non-Market - Hockey stick'!P76), 1)</f>
        <v>1</v>
      </c>
      <c r="Q76" s="22">
        <f>IF(Settings!$F$15="MERGE",IF(Settings!$C$16="No",1, (1 - ((Temperatures!$C76-Parameters!$B$196)/Parameters!$B$194)^2)^'Non-Market - Hockey stick'!Q76), 1)</f>
        <v>1</v>
      </c>
      <c r="R76" s="22">
        <f>IF(Settings!$F$15="MERGE",IF(Settings!$C$16="No",1, (1 - ((Temperatures!$C76-Parameters!$B$196)/Parameters!$B$194)^2)^'Non-Market - Hockey stick'!R76), 1)</f>
        <v>1</v>
      </c>
      <c r="S76" s="22">
        <f>IF(Settings!$F$15="MERGE",IF(Settings!$C$16="No",1, (1 - ((Temperatures!$C76-Parameters!$B$196)/Parameters!$B$194)^2)^'Non-Market - Hockey stick'!S76), 1)</f>
        <v>1</v>
      </c>
      <c r="T76" s="22">
        <f>IF(Settings!$F$15="MERGE",IF(Settings!$C$16="No",1, (1 - ((Temperatures!$C76-Parameters!$B$196)/Parameters!$B$194)^2)^'Non-Market - Hockey stick'!T76), 1)</f>
        <v>1</v>
      </c>
      <c r="U76" s="22">
        <f>IF(Settings!$F$15="MERGE",IF(Settings!$C$16="No",1, (1 - ((Temperatures!$C76-Parameters!$B$196)/Parameters!$B$194)^2)^'Non-Market - Hockey stick'!U76), 1)</f>
        <v>1</v>
      </c>
      <c r="V76" s="22">
        <f>IF(Settings!$F$15="MERGE",IF(Settings!$C$16="No",1, (1 - ((Temperatures!$C76-Parameters!$B$196)/Parameters!$B$194)^2)^'Non-Market - Hockey stick'!V76), 1)</f>
        <v>1</v>
      </c>
      <c r="W76" s="22">
        <f>IF(Settings!$F$15="MERGE",IF(Settings!$C$16="No",1, (1 - ((Temperatures!$C76-Parameters!$B$196)/Parameters!$B$194)^2)^'Non-Market - Hockey stick'!W76), 1)</f>
        <v>1</v>
      </c>
      <c r="X76" s="22">
        <f>IF(Settings!$F$15="MERGE",IF(Settings!$C$16="No",1, (1 - ((Temperatures!$C76-Parameters!$B$196)/Parameters!$B$194)^2)^'Non-Market - Hockey stick'!X76), 1)</f>
        <v>1</v>
      </c>
      <c r="Y76" s="22">
        <f>IF(Settings!$F$15="MERGE",IF(Settings!$C$16="No",1, (1 - ((Temperatures!$C76-Parameters!$B$196)/Parameters!$B$194)^2)^'Non-Market - Hockey stick'!Y76), 1)</f>
        <v>1</v>
      </c>
      <c r="Z76" s="22">
        <f>IF(Settings!$F$15="MERGE",IF(Settings!$C$16="No",1, (1 - ((Temperatures!$C76-Parameters!$B$196)/Parameters!$B$194)^2)^'Non-Market - Hockey stick'!Z76), 1)</f>
        <v>1</v>
      </c>
      <c r="AA76" s="22">
        <f>IF(Settings!$F$15="MERGE",IF(Settings!$C$16="No",1, (1 - ((Temperatures!$C76-Parameters!$B$196)/Parameters!$B$194)^2)^'Non-Market - Hockey stick'!AA76), 1)</f>
        <v>1</v>
      </c>
      <c r="AB76" s="22">
        <f>IF(Settings!$F$15="MERGE",IF(Settings!$C$16="No",1, (1 - ((Temperatures!$C76-Parameters!$B$196)/Parameters!$B$194)^2)^'Non-Market - Hockey stick'!AB76), 1)</f>
        <v>1</v>
      </c>
      <c r="AC76" s="22">
        <f>IF(Settings!$F$15="MERGE",IF(Settings!$C$16="No",1, (1 - ((Temperatures!$C76-Parameters!$B$196)/Parameters!$B$194)^2)^'Non-Market - Hockey stick'!AC76), 1)</f>
        <v>1</v>
      </c>
      <c r="AD76" s="22">
        <f>IF(Settings!$F$15="MERGE",IF(Settings!$C$16="No",1, (1 - ((Temperatures!$C76-Parameters!$B$196)/Parameters!$B$194)^2)^'Non-Market - Hockey stick'!AD76), 1)</f>
        <v>1</v>
      </c>
      <c r="AE76" s="22">
        <f>IF(Settings!$F$15="MERGE",IF(Settings!$C$16="No",1, (1 - ((Temperatures!$C76-Parameters!$B$196)/Parameters!$B$194)^2)^'Non-Market - Hockey stick'!AE76), 1)</f>
        <v>1</v>
      </c>
      <c r="AF76" s="22">
        <f>IF(Settings!$F$15="MERGE",IF(Settings!$C$16="No",1, (1 - ((Temperatures!$C76-Parameters!$B$196)/Parameters!$B$194)^2)^'Non-Market - Hockey stick'!AF76), 1)</f>
        <v>1</v>
      </c>
      <c r="AG76" s="22">
        <f>IF(Settings!$F$15="MERGE",IF(Settings!$C$16="No",1, (1 - ((Temperatures!$C76-Parameters!$B$196)/Parameters!$B$194)^2)^'Non-Market - Hockey stick'!AG76), 1)</f>
        <v>1</v>
      </c>
      <c r="AH76" s="22">
        <f>IF(Settings!$F$15="MERGE",IF(Settings!$C$16="No",1, (1 - ((Temperatures!$C76-Parameters!$B$196)/Parameters!$B$194)^2)^'Non-Market - Hockey stick'!AH76), 1)</f>
        <v>1</v>
      </c>
      <c r="AI76" s="22">
        <f>IF(Settings!$F$15="MERGE",IF(Settings!$C$16="No",1, (1 - ((Temperatures!$C76-Parameters!$B$196)/Parameters!$B$194)^2)^'Non-Market - Hockey stick'!AI76), 1)</f>
        <v>1</v>
      </c>
      <c r="AJ76" s="22">
        <f>IF(Settings!$F$15="MERGE",IF(Settings!$C$16="No",1, (1 - ((Temperatures!$C76-Parameters!$B$196)/Parameters!$B$194)^2)^'Non-Market - Hockey stick'!AJ76), 1)</f>
        <v>1</v>
      </c>
      <c r="AK76" s="22">
        <f>IF(Settings!$F$15="MERGE",IF(Settings!$C$16="No",1, (1 - ((Temperatures!$C76-Parameters!$B$196)/Parameters!$B$194)^2)^'Non-Market - Hockey stick'!AK76), 1)</f>
        <v>1</v>
      </c>
      <c r="AL76" s="22">
        <f>IF(Settings!$F$15="MERGE",IF(Settings!$C$16="No",1, (1 - ((Temperatures!$C76-Parameters!$B$196)/Parameters!$B$194)^2)^'Non-Market - Hockey stick'!AL76), 1)</f>
        <v>1</v>
      </c>
      <c r="AM76" s="22">
        <f>IF(Settings!$F$15="MERGE",IF(Settings!$C$16="No",1, (1 - ((Temperatures!$C76-Parameters!$B$196)/Parameters!$B$194)^2)^'Non-Market - Hockey stick'!AM76), 1)</f>
        <v>1</v>
      </c>
      <c r="AN76" s="22">
        <f>IF(Settings!$F$15="MERGE",IF(Settings!$C$16="No",1, (1 - ((Temperatures!$C76-Parameters!$B$196)/Parameters!$B$194)^2)^'Non-Market - Hockey stick'!AN76), 1)</f>
        <v>1</v>
      </c>
      <c r="AO76" s="22">
        <f>IF(Settings!$F$15="MERGE",IF(Settings!$C$16="No",1, (1 - ((Temperatures!$C76-Parameters!$B$196)/Parameters!$B$194)^2)^'Non-Market - Hockey stick'!AO76), 1)</f>
        <v>1</v>
      </c>
      <c r="AP76" s="22">
        <f>IF(Settings!$F$15="MERGE",IF(Settings!$C$16="No",1, (1 - ((Temperatures!$C76-Parameters!$B$196)/Parameters!$B$194)^2)^'Non-Market - Hockey stick'!AP76), 1)</f>
        <v>1</v>
      </c>
      <c r="AQ76" s="22">
        <f>IF(Settings!$F$15="MERGE",IF(Settings!$C$16="No",1, (1 - ((Temperatures!$C76-Parameters!$B$196)/Parameters!$B$194)^2)^'Non-Market - Hockey stick'!AQ76), 1)</f>
        <v>1</v>
      </c>
      <c r="AR76" s="22">
        <f>IF(Settings!$F$15="MERGE",IF(Settings!$C$16="No",1, (1 - ((Temperatures!$C76-Parameters!$B$196)/Parameters!$B$194)^2)^'Non-Market - Hockey stick'!AR76), 1)</f>
        <v>1</v>
      </c>
      <c r="AS76" s="22">
        <f>IF(Settings!$F$15="MERGE",IF(Settings!$C$16="No",1, (1 - ((Temperatures!$C76-Parameters!$B$196)/Parameters!$B$194)^2)^'Non-Market - Hockey stick'!AS76), 1)</f>
        <v>1</v>
      </c>
      <c r="AT76" s="22">
        <f>IF(Settings!$F$15="MERGE",IF(Settings!$C$16="No",1, (1 - ((Temperatures!$C76-Parameters!$B$196)/Parameters!$B$194)^2)^'Non-Market - Hockey stick'!AT76), 1)</f>
        <v>1</v>
      </c>
      <c r="AU76" s="22">
        <f>IF(Settings!$F$15="MERGE",IF(Settings!$C$16="No",1, (1 - ((Temperatures!$C76-Parameters!$B$196)/Parameters!$B$194)^2)^'Non-Market - Hockey stick'!AU76), 1)</f>
        <v>1</v>
      </c>
      <c r="AV76" s="22">
        <f>IF(Settings!$F$15="MERGE",IF(Settings!$C$16="No",1, (1 - ((Temperatures!$C76-Parameters!$B$196)/Parameters!$B$194)^2)^'Non-Market - Hockey stick'!AV76), 1)</f>
        <v>1</v>
      </c>
      <c r="AW76" s="22">
        <f>IF(Settings!$F$15="MERGE",IF(Settings!$C$16="No",1, (1 - ((Temperatures!$C76-Parameters!$B$196)/Parameters!$B$194)^2)^'Non-Market - Hockey stick'!AW76), 1)</f>
        <v>1</v>
      </c>
      <c r="AX76" s="22">
        <f>IF(Settings!$F$15="MERGE",IF(Settings!$C$16="No",1, (1 - ((Temperatures!$C76-Parameters!$B$196)/Parameters!$B$194)^2)^'Non-Market - Hockey stick'!AX76), 1)</f>
        <v>1</v>
      </c>
      <c r="AY76" s="22">
        <f>IF(Settings!$F$15="MERGE",IF(Settings!$C$16="No",1, (1 - ((Temperatures!$C76-Parameters!$B$196)/Parameters!$B$194)^2)^'Non-Market - Hockey stick'!AY76), 1)</f>
        <v>1</v>
      </c>
      <c r="AZ76" s="22">
        <f>IF(Settings!$F$15="MERGE",IF(Settings!$C$16="No",1, (1 - ((Temperatures!$C76-Parameters!$B$196)/Parameters!$B$194)^2)^'Non-Market - Hockey stick'!AZ76), 1)</f>
        <v>1</v>
      </c>
      <c r="BA76" s="22">
        <f>IF(Settings!$F$15="MERGE",IF(Settings!$C$16="No",1, (1 - ((Temperatures!$C76-Parameters!$B$196)/Parameters!$B$194)^2)^'Non-Market - Hockey stick'!BA76), 1)</f>
        <v>1</v>
      </c>
      <c r="BB76" s="22">
        <f>IF(Settings!$F$15="MERGE",IF(Settings!$C$16="No",1, (1 - ((Temperatures!$C76-Parameters!$B$196)/Parameters!$B$194)^2)^'Non-Market - Hockey stick'!BB76), 1)</f>
        <v>1</v>
      </c>
      <c r="BC76" s="22">
        <f>IF(Settings!$F$15="MERGE",IF(Settings!$C$16="No",1, (1 - ((Temperatures!$C76-Parameters!$B$196)/Parameters!$B$194)^2)^'Non-Market - Hockey stick'!BC76), 1)</f>
        <v>1</v>
      </c>
      <c r="BD76" s="22">
        <f>IF(Settings!$F$15="MERGE",IF(Settings!$C$16="No",1, (1 - ((Temperatures!$C76-Parameters!$B$196)/Parameters!$B$194)^2)^'Non-Market - Hockey stick'!BD76), 1)</f>
        <v>1</v>
      </c>
      <c r="BE76" s="22">
        <f>IF(Settings!$F$15="MERGE",IF(Settings!$C$16="No",1, (1 - ((Temperatures!$C76-Parameters!$B$196)/Parameters!$B$194)^2)^'Non-Market - Hockey stick'!BE76), 1)</f>
        <v>1</v>
      </c>
      <c r="BF76" s="22">
        <f>IF(Settings!$F$15="MERGE",IF(Settings!$C$16="No",1, (1 - ((Temperatures!$C76-Parameters!$B$196)/Parameters!$B$194)^2)^'Non-Market - Hockey stick'!BF76), 1)</f>
        <v>1</v>
      </c>
      <c r="BG76" s="22">
        <f>IF(Settings!$F$15="MERGE",IF(Settings!$C$16="No",1, (1 - ((Temperatures!$C76-Parameters!$B$196)/Parameters!$B$194)^2)^'Non-Market - Hockey stick'!BG76), 1)</f>
        <v>1</v>
      </c>
      <c r="BH76" s="22">
        <f>IF(Settings!$F$15="MERGE",IF(Settings!$C$16="No",1, (1 - ((Temperatures!$C76-Parameters!$B$196)/Parameters!$B$194)^2)^'Non-Market - Hockey stick'!BH76), 1)</f>
        <v>1</v>
      </c>
      <c r="BI76" s="22">
        <f>IF(Settings!$F$15="MERGE",IF(Settings!$C$16="No",1, (1 - ((Temperatures!$C76-Parameters!$B$196)/Parameters!$B$194)^2)^'Non-Market - Hockey stick'!BI76), 1)</f>
        <v>1</v>
      </c>
      <c r="BJ76" s="22">
        <f>IF(Settings!$F$15="MERGE",IF(Settings!$C$16="No",1, (1 - ((Temperatures!$C76-Parameters!$B$196)/Parameters!$B$194)^2)^'Non-Market - Hockey stick'!BJ76), 1)</f>
        <v>1</v>
      </c>
      <c r="BK76" s="22">
        <f>IF(Settings!$F$15="MERGE",IF(Settings!$C$16="No",1, (1 - ((Temperatures!$C76-Parameters!$B$196)/Parameters!$B$194)^2)^'Non-Market - Hockey stick'!BK76), 1)</f>
        <v>1</v>
      </c>
      <c r="BL76" s="22">
        <f>IF(Settings!$F$15="MERGE",IF(Settings!$C$16="No",1, (1 - ((Temperatures!$C76-Parameters!$B$196)/Parameters!$B$194)^2)^'Non-Market - Hockey stick'!BL76), 1)</f>
        <v>1</v>
      </c>
      <c r="BM76" s="22">
        <f>IF(Settings!$F$15="MERGE",IF(Settings!$C$16="No",1, (1 - ((Temperatures!$C76-Parameters!$B$196)/Parameters!$B$194)^2)^'Non-Market - Hockey stick'!BM76), 1)</f>
        <v>1</v>
      </c>
      <c r="BN76" s="22">
        <f>IF(Settings!$F$15="MERGE",IF(Settings!$C$16="No",1, (1 - ((Temperatures!$C76-Parameters!$B$196)/Parameters!$B$194)^2)^'Non-Market - Hockey stick'!BN76), 1)</f>
        <v>1</v>
      </c>
      <c r="BO76" s="22">
        <f>IF(Settings!$F$15="MERGE",IF(Settings!$C$16="No",1, (1 - ((Temperatures!$C76-Parameters!$B$196)/Parameters!$B$194)^2)^'Non-Market - Hockey stick'!BO76), 1)</f>
        <v>1</v>
      </c>
      <c r="BP76" s="22">
        <f>IF(Settings!$F$15="MERGE",IF(Settings!$C$16="No",1, (1 - ((Temperatures!$C76-Parameters!$B$196)/Parameters!$B$194)^2)^'Non-Market - Hockey stick'!BP76), 1)</f>
        <v>1</v>
      </c>
      <c r="BQ76" s="22">
        <f>IF(Settings!$F$15="MERGE",IF(Settings!$C$16="No",1, (1 - ((Temperatures!$C76-Parameters!$B$196)/Parameters!$B$194)^2)^'Non-Market - Hockey stick'!BQ76), 1)</f>
        <v>1</v>
      </c>
      <c r="BR76" s="22">
        <f>IF(Settings!$F$15="MERGE",IF(Settings!$C$16="No",1, (1 - ((Temperatures!$C76-Parameters!$B$196)/Parameters!$B$194)^2)^'Non-Market - Hockey stick'!BR76), 1)</f>
        <v>1</v>
      </c>
      <c r="BS76" s="22">
        <f>IF(Settings!$F$15="MERGE",IF(Settings!$C$16="No",1, (1 - ((Temperatures!$C76-Parameters!$B$196)/Parameters!$B$194)^2)^'Non-Market - Hockey stick'!BS76), 1)</f>
        <v>1</v>
      </c>
      <c r="BT76" s="22">
        <f>IF(Settings!$F$15="MERGE",IF(Settings!$C$16="No",1, (1 - ((Temperatures!$C76-Parameters!$B$196)/Parameters!$B$194)^2)^'Non-Market - Hockey stick'!BT76), 1)</f>
        <v>1</v>
      </c>
      <c r="BU76" s="22">
        <f>IF(Settings!$F$15="MERGE",IF(Settings!$C$16="No",1, (1 - ((Temperatures!$C76-Parameters!$B$196)/Parameters!$B$194)^2)^'Non-Market - Hockey stick'!BU76), 1)</f>
        <v>1</v>
      </c>
      <c r="BV76" s="22">
        <f>IF(Settings!$F$15="MERGE",IF(Settings!$C$16="No",1, (1 - ((Temperatures!$C76-Parameters!$B$196)/Parameters!$B$194)^2)^'Non-Market - Hockey stick'!BV76), 1)</f>
        <v>1</v>
      </c>
      <c r="BW76" s="22">
        <f>IF(Settings!$F$15="MERGE",IF(Settings!$C$16="No",1, (1 - ((Temperatures!$C76-Parameters!$B$196)/Parameters!$B$194)^2)^'Non-Market - Hockey stick'!BW76), 1)</f>
        <v>1</v>
      </c>
      <c r="BX76" s="22">
        <f>IF(Settings!$F$15="MERGE",IF(Settings!$C$16="No",1, (1 - ((Temperatures!$C76-Parameters!$B$196)/Parameters!$B$194)^2)^'Non-Market - Hockey stick'!BX76), 1)</f>
        <v>1</v>
      </c>
      <c r="BY76" s="22">
        <f>IF(Settings!$F$15="MERGE",IF(Settings!$C$16="No",1, (1 - ((Temperatures!$C76-Parameters!$B$196)/Parameters!$B$194)^2)^'Non-Market - Hockey stick'!BY76), 1)</f>
        <v>1</v>
      </c>
      <c r="BZ76" s="22">
        <f>IF(Settings!$F$15="MERGE",IF(Settings!$C$16="No",1, (1 - ((Temperatures!$C76-Parameters!$B$196)/Parameters!$B$194)^2)^'Non-Market - Hockey stick'!BZ76), 1)</f>
        <v>1</v>
      </c>
      <c r="CA76" s="22">
        <f>IF(Settings!$F$15="MERGE",IF(Settings!$C$16="No",1, (1 - ((Temperatures!$C76-Parameters!$B$196)/Parameters!$B$194)^2)^'Non-Market - Hockey stick'!CA76), 1)</f>
        <v>1</v>
      </c>
      <c r="CB76" s="22">
        <f>IF(Settings!$F$15="MERGE",IF(Settings!$C$16="No",1, (1 - ((Temperatures!$C76-Parameters!$B$196)/Parameters!$B$194)^2)^'Non-Market - Hockey stick'!CB76), 1)</f>
        <v>1</v>
      </c>
      <c r="CC76" s="22">
        <f>IF(Settings!$F$15="MERGE",IF(Settings!$C$16="No",1, (1 - ((Temperatures!$C76-Parameters!$B$196)/Parameters!$B$194)^2)^'Non-Market - Hockey stick'!CC76), 1)</f>
        <v>1</v>
      </c>
      <c r="CD76" s="22">
        <f>IF(Settings!$F$15="MERGE",IF(Settings!$C$16="No",1, (1 - ((Temperatures!$C76-Parameters!$B$196)/Parameters!$B$194)^2)^'Non-Market - Hockey stick'!CD76), 1)</f>
        <v>1</v>
      </c>
      <c r="CE76" s="22">
        <f>IF(Settings!$F$15="MERGE",IF(Settings!$C$16="No",1, (1 - ((Temperatures!$C76-Parameters!$B$196)/Parameters!$B$194)^2)^'Non-Market - Hockey stick'!CE76), 1)</f>
        <v>1</v>
      </c>
      <c r="CF76" s="22">
        <f>IF(Settings!$F$15="MERGE",IF(Settings!$C$16="No",1, (1 - ((Temperatures!$C76-Parameters!$B$196)/Parameters!$B$194)^2)^'Non-Market - Hockey stick'!CF76), 1)</f>
        <v>1</v>
      </c>
      <c r="CG76" s="22">
        <f>IF(Settings!$F$15="MERGE",IF(Settings!$C$16="No",1, (1 - ((Temperatures!$C76-Parameters!$B$196)/Parameters!$B$194)^2)^'Non-Market - Hockey stick'!CG76), 1)</f>
        <v>1</v>
      </c>
      <c r="CH76" s="22">
        <f>IF(Settings!$F$15="MERGE",IF(Settings!$C$16="No",1, (1 - ((Temperatures!$C76-Parameters!$B$196)/Parameters!$B$194)^2)^'Non-Market - Hockey stick'!CH76), 1)</f>
        <v>1</v>
      </c>
      <c r="CI76" s="22">
        <f>IF(Settings!$F$15="MERGE",IF(Settings!$C$16="No",1, (1 - ((Temperatures!$C76-Parameters!$B$196)/Parameters!$B$194)^2)^'Non-Market - Hockey stick'!CI76), 1)</f>
        <v>1</v>
      </c>
      <c r="CJ76" s="22">
        <f>IF(Settings!$F$15="MERGE",IF(Settings!$C$16="No",1, (1 - ((Temperatures!$C76-Parameters!$B$196)/Parameters!$B$194)^2)^'Non-Market - Hockey stick'!CJ76), 1)</f>
        <v>1</v>
      </c>
      <c r="CK76" s="22">
        <f>IF(Settings!$F$15="MERGE",IF(Settings!$C$16="No",1, (1 - ((Temperatures!$C76-Parameters!$B$196)/Parameters!$B$194)^2)^'Non-Market - Hockey stick'!CK76), 1)</f>
        <v>1</v>
      </c>
      <c r="CL76" s="22">
        <f>IF(Settings!$F$15="MERGE",IF(Settings!$C$16="No",1, (1 - ((Temperatures!$C76-Parameters!$B$196)/Parameters!$B$194)^2)^'Non-Market - Hockey stick'!CL76), 1)</f>
        <v>1</v>
      </c>
      <c r="CM76" s="22">
        <f>IF(Settings!$F$15="MERGE",IF(Settings!$C$16="No",1, (1 - ((Temperatures!$C76-Parameters!$B$196)/Parameters!$B$194)^2)^'Non-Market - Hockey stick'!CM76), 1)</f>
        <v>1</v>
      </c>
      <c r="CN76" s="22">
        <f>IF(Settings!$F$15="MERGE",IF(Settings!$C$16="No",1, (1 - ((Temperatures!$C76-Parameters!$B$196)/Parameters!$B$194)^2)^'Non-Market - Hockey stick'!CN76), 1)</f>
        <v>1</v>
      </c>
      <c r="CO76" s="22">
        <f>IF(Settings!$F$15="MERGE",IF(Settings!$C$16="No",1, (1 - ((Temperatures!$C76-Parameters!$B$196)/Parameters!$B$194)^2)^'Non-Market - Hockey stick'!CO76), 1)</f>
        <v>1</v>
      </c>
      <c r="CP76" s="22">
        <f>IF(Settings!$F$15="MERGE",IF(Settings!$C$16="No",1, (1 - ((Temperatures!$C76-Parameters!$B$196)/Parameters!$B$194)^2)^'Non-Market - Hockey stick'!CP76), 1)</f>
        <v>1</v>
      </c>
      <c r="CQ76" s="22">
        <f>IF(Settings!$F$15="MERGE",IF(Settings!$C$16="No",1, (1 - ((Temperatures!$C76-Parameters!$B$196)/Parameters!$B$194)^2)^'Non-Market - Hockey stick'!CQ76), 1)</f>
        <v>1</v>
      </c>
      <c r="CR76" s="22">
        <f>IF(Settings!$F$15="MERGE",IF(Settings!$C$16="No",1, (1 - ((Temperatures!$C76-Parameters!$B$196)/Parameters!$B$194)^2)^'Non-Market - Hockey stick'!CR76), 1)</f>
        <v>1</v>
      </c>
      <c r="CS76" s="22">
        <f>IF(Settings!$F$15="MERGE",IF(Settings!$C$16="No",1, (1 - ((Temperatures!$C76-Parameters!$B$196)/Parameters!$B$194)^2)^'Non-Market - Hockey stick'!CS76), 1)</f>
        <v>1</v>
      </c>
      <c r="CT76" s="22">
        <f>IF(Settings!$F$15="MERGE",IF(Settings!$C$16="No",1, (1 - ((Temperatures!$C76-Parameters!$B$196)/Parameters!$B$194)^2)^'Non-Market - Hockey stick'!CT76), 1)</f>
        <v>1</v>
      </c>
      <c r="CU76" s="22">
        <f>IF(Settings!$F$15="MERGE",IF(Settings!$C$16="No",1, (1 - ((Temperatures!$C76-Parameters!$B$196)/Parameters!$B$194)^2)^'Non-Market - Hockey stick'!CU76), 1)</f>
        <v>1</v>
      </c>
      <c r="CV76" s="22">
        <f>IF(Settings!$F$15="MERGE",IF(Settings!$C$16="No",1, (1 - ((Temperatures!$C76-Parameters!$B$196)/Parameters!$B$194)^2)^'Non-Market - Hockey stick'!CV76), 1)</f>
        <v>1</v>
      </c>
      <c r="CW76" s="22">
        <f>IF(Settings!$F$15="MERGE",IF(Settings!$C$16="No",1, (1 - ((Temperatures!$C76-Parameters!$B$196)/Parameters!$B$194)^2)^'Non-Market - Hockey stick'!CW76), 1)</f>
        <v>1</v>
      </c>
      <c r="CX76" s="22">
        <f>IF(Settings!$F$15="MERGE",IF(Settings!$C$16="No",1, (1 - ((Temperatures!$C76-Parameters!$B$196)/Parameters!$B$194)^2)^'Non-Market - Hockey stick'!CX76), 1)</f>
        <v>1</v>
      </c>
      <c r="CY76" s="22">
        <f>IF(Settings!$F$15="MERGE",IF(Settings!$C$16="No",1, (1 - ((Temperatures!$C76-Parameters!$B$196)/Parameters!$B$194)^2)^'Non-Market - Hockey stick'!CY76), 1)</f>
        <v>1</v>
      </c>
      <c r="CZ76" s="22">
        <f>IF(Settings!$F$15="MERGE",IF(Settings!$C$16="No",1, (1 - ((Temperatures!$C76-Parameters!$B$196)/Parameters!$B$194)^2)^'Non-Market - Hockey stick'!CZ76), 1)</f>
        <v>1</v>
      </c>
      <c r="DA76" s="22">
        <f>IF(Settings!$F$15="MERGE",IF(Settings!$C$16="No",1, (1 - ((Temperatures!$C76-Parameters!$B$196)/Parameters!$B$194)^2)^'Non-Market - Hockey stick'!DA76), 1)</f>
        <v>1</v>
      </c>
      <c r="DB76" s="22">
        <f>IF(Settings!$F$15="MERGE",IF(Settings!$C$16="No",1, (1 - ((Temperatures!$C76-Parameters!$B$196)/Parameters!$B$194)^2)^'Non-Market - Hockey stick'!DB76), 1)</f>
        <v>1</v>
      </c>
      <c r="DC76" s="22">
        <f>IF(Settings!$F$15="MERGE",IF(Settings!$C$16="No",1, (1 - ((Temperatures!$C76-Parameters!$B$196)/Parameters!$B$194)^2)^'Non-Market - Hockey stick'!DC76), 1)</f>
        <v>1</v>
      </c>
      <c r="DD76" s="22">
        <f>IF(Settings!$F$15="MERGE",IF(Settings!$C$16="No",1, (1 - ((Temperatures!$C76-Parameters!$B$196)/Parameters!$B$194)^2)^'Non-Market - Hockey stick'!DD76), 1)</f>
        <v>1</v>
      </c>
      <c r="DE76" s="22">
        <f>IF(Settings!$F$15="MERGE",IF(Settings!$C$16="No",1, (1 - ((Temperatures!$C76-Parameters!$B$196)/Parameters!$B$194)^2)^'Non-Market - Hockey stick'!DE76), 1)</f>
        <v>1</v>
      </c>
      <c r="DF76" s="22">
        <f>IF(Settings!$F$15="MERGE",IF(Settings!$C$16="No",1, (1 - ((Temperatures!$C76-Parameters!$B$196)/Parameters!$B$194)^2)^'Non-Market - Hockey stick'!DF76), 1)</f>
        <v>1</v>
      </c>
      <c r="DG76" s="22">
        <f>IF(Settings!$F$15="MERGE",IF(Settings!$C$16="No",1, (1 - ((Temperatures!$C76-Parameters!$B$196)/Parameters!$B$194)^2)^'Non-Market - Hockey stick'!DG76), 1)</f>
        <v>1</v>
      </c>
      <c r="DH76" s="22">
        <f>IF(Settings!$F$15="MERGE",IF(Settings!$C$16="No",1, (1 - ((Temperatures!$C76-Parameters!$B$196)/Parameters!$B$194)^2)^'Non-Market - Hockey stick'!DH76), 1)</f>
        <v>1</v>
      </c>
      <c r="DI76" s="22">
        <f>IF(Settings!$F$15="MERGE",IF(Settings!$C$16="No",1, (1 - ((Temperatures!$C76-Parameters!$B$196)/Parameters!$B$194)^2)^'Non-Market - Hockey stick'!DI76), 1)</f>
        <v>1</v>
      </c>
      <c r="DJ76" s="22">
        <f>IF(Settings!$F$15="MERGE",IF(Settings!$C$16="No",1, (1 - ((Temperatures!$C76-Parameters!$B$196)/Parameters!$B$194)^2)^'Non-Market - Hockey stick'!DJ76), 1)</f>
        <v>1</v>
      </c>
      <c r="DK76" s="22">
        <f>IF(Settings!$F$15="MERGE",IF(Settings!$C$16="No",1, (1 - ((Temperatures!$C76-Parameters!$B$196)/Parameters!$B$194)^2)^'Non-Market - Hockey stick'!DK76), 1)</f>
        <v>1</v>
      </c>
      <c r="DL76" s="22">
        <f>IF(Settings!$F$15="MERGE",IF(Settings!$C$16="No",1, (1 - ((Temperatures!$C76-Parameters!$B$196)/Parameters!$B$194)^2)^'Non-Market - Hockey stick'!DL76), 1)</f>
        <v>1</v>
      </c>
      <c r="DM76" s="22">
        <f>IF(Settings!$F$15="MERGE",IF(Settings!$C$16="No",1, (1 - ((Temperatures!$C76-Parameters!$B$196)/Parameters!$B$194)^2)^'Non-Market - Hockey stick'!DM76), 1)</f>
        <v>1</v>
      </c>
      <c r="DN76" s="22">
        <f>IF(Settings!$F$15="MERGE",IF(Settings!$C$16="No",1, (1 - ((Temperatures!$C76-Parameters!$B$196)/Parameters!$B$194)^2)^'Non-Market - Hockey stick'!DN76), 1)</f>
        <v>1</v>
      </c>
      <c r="DO76" s="22">
        <f>IF(Settings!$F$15="MERGE",IF(Settings!$C$16="No",1, (1 - ((Temperatures!$C76-Parameters!$B$196)/Parameters!$B$194)^2)^'Non-Market - Hockey stick'!DO76), 1)</f>
        <v>1</v>
      </c>
      <c r="DP76" s="22">
        <f>IF(Settings!$F$15="MERGE",IF(Settings!$C$16="No",1, (1 - ((Temperatures!$C76-Parameters!$B$196)/Parameters!$B$194)^2)^'Non-Market - Hockey stick'!DP76), 1)</f>
        <v>1</v>
      </c>
      <c r="DQ76" s="22">
        <f>IF(Settings!$F$15="MERGE",IF(Settings!$C$16="No",1, (1 - ((Temperatures!$C76-Parameters!$B$196)/Parameters!$B$194)^2)^'Non-Market - Hockey stick'!DQ76), 1)</f>
        <v>1</v>
      </c>
      <c r="DR76" s="22">
        <f>IF(Settings!$F$15="MERGE",IF(Settings!$C$16="No",1, (1 - ((Temperatures!$C76-Parameters!$B$196)/Parameters!$B$194)^2)^'Non-Market - Hockey stick'!DR76), 1)</f>
        <v>1</v>
      </c>
      <c r="DS76" s="22">
        <f>IF(Settings!$F$15="MERGE",IF(Settings!$C$16="No",1, (1 - ((Temperatures!$C76-Parameters!$B$196)/Parameters!$B$194)^2)^'Non-Market - Hockey stick'!DS76), 1)</f>
        <v>1</v>
      </c>
      <c r="DT76" s="22">
        <f>IF(Settings!$F$15="MERGE",IF(Settings!$C$16="No",1, (1 - ((Temperatures!$C76-Parameters!$B$196)/Parameters!$B$194)^2)^'Non-Market - Hockey stick'!DT76), 1)</f>
        <v>1</v>
      </c>
      <c r="DU76" s="22">
        <f>IF(Settings!$F$15="MERGE",IF(Settings!$C$16="No",1, (1 - ((Temperatures!$C76-Parameters!$B$196)/Parameters!$B$194)^2)^'Non-Market - Hockey stick'!DU76), 1)</f>
        <v>1</v>
      </c>
      <c r="DV76" s="22">
        <f>IF(Settings!$F$15="MERGE",IF(Settings!$C$16="No",1, (1 - ((Temperatures!$C76-Parameters!$B$196)/Parameters!$B$194)^2)^'Non-Market - Hockey stick'!DV76), 1)</f>
        <v>1</v>
      </c>
      <c r="DW76" s="22">
        <f>IF(Settings!$F$15="MERGE",IF(Settings!$C$16="No",1, (1 - ((Temperatures!$C76-Parameters!$B$196)/Parameters!$B$194)^2)^'Non-Market - Hockey stick'!DW76), 1)</f>
        <v>1</v>
      </c>
      <c r="DX76" s="22">
        <f>IF(Settings!$F$15="MERGE",IF(Settings!$C$16="No",1, (1 - ((Temperatures!$C76-Parameters!$B$196)/Parameters!$B$194)^2)^'Non-Market - Hockey stick'!DX76), 1)</f>
        <v>1</v>
      </c>
      <c r="DY76" s="22">
        <f>IF(Settings!$F$15="MERGE",IF(Settings!$C$16="No",1, (1 - ((Temperatures!$C76-Parameters!$B$196)/Parameters!$B$194)^2)^'Non-Market - Hockey stick'!DY76), 1)</f>
        <v>1</v>
      </c>
      <c r="DZ76" s="22">
        <f>IF(Settings!$F$15="MERGE",IF(Settings!$C$16="No",1, (1 - ((Temperatures!$C76-Parameters!$B$196)/Parameters!$B$194)^2)^'Non-Market - Hockey stick'!DZ76), 1)</f>
        <v>1</v>
      </c>
      <c r="EA76" s="22">
        <f>IF(Settings!$F$15="MERGE",IF(Settings!$C$16="No",1, (1 - ((Temperatures!$C76-Parameters!$B$196)/Parameters!$B$194)^2)^'Non-Market - Hockey stick'!EA76), 1)</f>
        <v>1</v>
      </c>
      <c r="EB76" s="22">
        <f>IF(Settings!$F$15="MERGE",IF(Settings!$C$16="No",1, (1 - ((Temperatures!$C76-Parameters!$B$196)/Parameters!$B$194)^2)^'Non-Market - Hockey stick'!EB76), 1)</f>
        <v>1</v>
      </c>
      <c r="EC76" s="22">
        <f>IF(Settings!$F$15="MERGE",IF(Settings!$C$16="No",1, (1 - ((Temperatures!$C76-Parameters!$B$196)/Parameters!$B$194)^2)^'Non-Market - Hockey stick'!EC76), 1)</f>
        <v>1</v>
      </c>
      <c r="ED76" s="22">
        <f>IF(Settings!$F$15="MERGE",IF(Settings!$C$16="No",1, (1 - ((Temperatures!$C76-Parameters!$B$196)/Parameters!$B$194)^2)^'Non-Market - Hockey stick'!ED76), 1)</f>
        <v>1</v>
      </c>
      <c r="EE76" s="22">
        <f>IF(Settings!$F$15="MERGE",IF(Settings!$C$16="No",1, (1 - ((Temperatures!$C76-Parameters!$B$196)/Parameters!$B$194)^2)^'Non-Market - Hockey stick'!EE76), 1)</f>
        <v>1</v>
      </c>
      <c r="EF76" s="22">
        <f>IF(Settings!$F$15="MERGE",IF(Settings!$C$16="No",1, (1 - ((Temperatures!$C76-Parameters!$B$196)/Parameters!$B$194)^2)^'Non-Market - Hockey stick'!EF76), 1)</f>
        <v>1</v>
      </c>
      <c r="EG76" s="22">
        <f>IF(Settings!$F$15="MERGE",IF(Settings!$C$16="No",1, (1 - ((Temperatures!$C76-Parameters!$B$196)/Parameters!$B$194)^2)^'Non-Market - Hockey stick'!EG76), 1)</f>
        <v>1</v>
      </c>
      <c r="EH76" s="22">
        <f>IF(Settings!$F$15="MERGE",IF(Settings!$C$16="No",1, (1 - ((Temperatures!$C76-Parameters!$B$196)/Parameters!$B$194)^2)^'Non-Market - Hockey stick'!EH76), 1)</f>
        <v>1</v>
      </c>
      <c r="EI76" s="22">
        <f>IF(Settings!$F$15="MERGE",IF(Settings!$C$16="No",1, (1 - ((Temperatures!$C76-Parameters!$B$196)/Parameters!$B$194)^2)^'Non-Market - Hockey stick'!EI76), 1)</f>
        <v>1</v>
      </c>
      <c r="EJ76" s="22">
        <f>IF(Settings!$F$15="MERGE",IF(Settings!$C$16="No",1, (1 - ((Temperatures!$C76-Parameters!$B$196)/Parameters!$B$194)^2)^'Non-Market - Hockey stick'!EJ76), 1)</f>
        <v>1</v>
      </c>
      <c r="EK76" s="22">
        <f>IF(Settings!$F$15="MERGE",IF(Settings!$C$16="No",1, (1 - ((Temperatures!$C76-Parameters!$B$196)/Parameters!$B$194)^2)^'Non-Market - Hockey stick'!EK76), 1)</f>
        <v>1</v>
      </c>
      <c r="EL76" s="22">
        <f>IF(Settings!$F$15="MERGE",IF(Settings!$C$16="No",1, (1 - ((Temperatures!$C76-Parameters!$B$196)/Parameters!$B$194)^2)^'Non-Market - Hockey stick'!EL76), 1)</f>
        <v>1</v>
      </c>
      <c r="EM76" s="22">
        <f>IF(Settings!$F$15="MERGE",IF(Settings!$C$16="No",1, (1 - ((Temperatures!$C76-Parameters!$B$196)/Parameters!$B$194)^2)^'Non-Market - Hockey stick'!EM76), 1)</f>
        <v>1</v>
      </c>
      <c r="EN76" s="22">
        <f>IF(Settings!$F$15="MERGE",IF(Settings!$C$16="No",1, (1 - ((Temperatures!$C76-Parameters!$B$196)/Parameters!$B$194)^2)^'Non-Market - Hockey stick'!EN76), 1)</f>
        <v>1</v>
      </c>
      <c r="EO76" s="22">
        <f>IF(Settings!$F$15="MERGE",IF(Settings!$C$16="No",1, (1 - ((Temperatures!$C76-Parameters!$B$196)/Parameters!$B$194)^2)^'Non-Market - Hockey stick'!EO76), 1)</f>
        <v>1</v>
      </c>
      <c r="EP76" s="22">
        <f>IF(Settings!$F$15="MERGE",IF(Settings!$C$16="No",1, (1 - ((Temperatures!$C76-Parameters!$B$196)/Parameters!$B$194)^2)^'Non-Market - Hockey stick'!EP76), 1)</f>
        <v>1</v>
      </c>
      <c r="EQ76" s="22">
        <f>IF(Settings!$F$15="MERGE",IF(Settings!$C$16="No",1, (1 - ((Temperatures!$C76-Parameters!$B$196)/Parameters!$B$194)^2)^'Non-Market - Hockey stick'!EQ76), 1)</f>
        <v>1</v>
      </c>
      <c r="ER76" s="22">
        <f>IF(Settings!$F$15="MERGE",IF(Settings!$C$16="No",1, (1 - ((Temperatures!$C76-Parameters!$B$196)/Parameters!$B$194)^2)^'Non-Market - Hockey stick'!ER76), 1)</f>
        <v>1</v>
      </c>
      <c r="ES76" s="22">
        <f>IF(Settings!$F$15="MERGE",IF(Settings!$C$16="No",1, (1 - ((Temperatures!$C76-Parameters!$B$196)/Parameters!$B$194)^2)^'Non-Market - Hockey stick'!ES76), 1)</f>
        <v>1</v>
      </c>
      <c r="ET76" s="22">
        <f>IF(Settings!$F$15="MERGE",IF(Settings!$C$16="No",1, (1 - ((Temperatures!$C76-Parameters!$B$196)/Parameters!$B$194)^2)^'Non-Market - Hockey stick'!ET76), 1)</f>
        <v>1</v>
      </c>
      <c r="EU76" s="22">
        <f>IF(Settings!$F$15="MERGE",IF(Settings!$C$16="No",1, (1 - ((Temperatures!$C76-Parameters!$B$196)/Parameters!$B$194)^2)^'Non-Market - Hockey stick'!EU76), 1)</f>
        <v>1</v>
      </c>
      <c r="EV76" s="22">
        <f>IF(Settings!$F$15="MERGE",IF(Settings!$C$16="No",1, (1 - ((Temperatures!$C76-Parameters!$B$196)/Parameters!$B$194)^2)^'Non-Market - Hockey stick'!EV76), 1)</f>
        <v>1</v>
      </c>
      <c r="EW76" s="22">
        <f>IF(Settings!$F$15="MERGE",IF(Settings!$C$16="No",1, (1 - ((Temperatures!$C76-Parameters!$B$196)/Parameters!$B$194)^2)^'Non-Market - Hockey stick'!EW76), 1)</f>
        <v>1</v>
      </c>
      <c r="EX76" s="22">
        <f>IF(Settings!$F$15="MERGE",IF(Settings!$C$16="No",1, (1 - ((Temperatures!$C76-Parameters!$B$196)/Parameters!$B$194)^2)^'Non-Market - Hockey stick'!EX76), 1)</f>
        <v>1</v>
      </c>
      <c r="EY76" s="22">
        <f>IF(Settings!$F$15="MERGE",IF(Settings!$C$16="No",1, (1 - ((Temperatures!$C76-Parameters!$B$196)/Parameters!$B$194)^2)^'Non-Market - Hockey stick'!EY76), 1)</f>
        <v>1</v>
      </c>
      <c r="EZ76" s="22">
        <f>IF(Settings!$F$15="MERGE",IF(Settings!$C$16="No",1, (1 - ((Temperatures!$C76-Parameters!$B$196)/Parameters!$B$194)^2)^'Non-Market - Hockey stick'!EZ76), 1)</f>
        <v>1</v>
      </c>
      <c r="FA76" s="22">
        <f>IF(Settings!$F$15="MERGE",IF(Settings!$C$16="No",1, (1 - ((Temperatures!$C76-Parameters!$B$196)/Parameters!$B$194)^2)^'Non-Market - Hockey stick'!FA76), 1)</f>
        <v>1</v>
      </c>
      <c r="FB76" s="22">
        <f>IF(Settings!$F$15="MERGE",IF(Settings!$C$16="No",1, (1 - ((Temperatures!$C76-Parameters!$B$196)/Parameters!$B$194)^2)^'Non-Market - Hockey stick'!FB76), 1)</f>
        <v>1</v>
      </c>
      <c r="FC76" s="22">
        <f>IF(Settings!$F$15="MERGE",IF(Settings!$C$16="No",1, (1 - ((Temperatures!$C76-Parameters!$B$196)/Parameters!$B$194)^2)^'Non-Market - Hockey stick'!FC76), 1)</f>
        <v>1</v>
      </c>
      <c r="FD76" s="22">
        <f>IF(Settings!$F$15="MERGE",IF(Settings!$C$16="No",1, (1 - ((Temperatures!$C76-Parameters!$B$196)/Parameters!$B$194)^2)^'Non-Market - Hockey stick'!FD76), 1)</f>
        <v>1</v>
      </c>
      <c r="FE76" s="22">
        <f>IF(Settings!$F$15="MERGE",IF(Settings!$C$16="No",1, (1 - ((Temperatures!$C76-Parameters!$B$196)/Parameters!$B$194)^2)^'Non-Market - Hockey stick'!FE76), 1)</f>
        <v>1</v>
      </c>
      <c r="FF76" s="22">
        <f>IF(Settings!$F$15="MERGE",IF(Settings!$C$16="No",1, (1 - ((Temperatures!$C76-Parameters!$B$196)/Parameters!$B$194)^2)^'Non-Market - Hockey stick'!FF76), 1)</f>
        <v>1</v>
      </c>
      <c r="FG76" s="22">
        <f>IF(Settings!$F$15="MERGE",IF(Settings!$C$16="No",1, (1 - ((Temperatures!$C76-Parameters!$B$196)/Parameters!$B$194)^2)^'Non-Market - Hockey stick'!FG76), 1)</f>
        <v>1</v>
      </c>
      <c r="FH76" s="22">
        <f>IF(Settings!$F$15="MERGE",IF(Settings!$C$16="No",1, (1 - ((Temperatures!$C76-Parameters!$B$196)/Parameters!$B$194)^2)^'Non-Market - Hockey stick'!FH76), 1)</f>
        <v>1</v>
      </c>
      <c r="FI76" s="22">
        <f>IF(Settings!$F$15="MERGE",IF(Settings!$C$16="No",1, (1 - ((Temperatures!$C76-Parameters!$B$196)/Parameters!$B$194)^2)^'Non-Market - Hockey stick'!FI76), 1)</f>
        <v>1</v>
      </c>
      <c r="FJ76" s="22">
        <f>IF(Settings!$F$15="MERGE",IF(Settings!$C$16="No",1, (1 - ((Temperatures!$C76-Parameters!$B$196)/Parameters!$B$194)^2)^'Non-Market - Hockey stick'!FJ76), 1)</f>
        <v>1</v>
      </c>
      <c r="FK76" s="22">
        <f>IF(Settings!$F$15="MERGE",IF(Settings!$C$16="No",1, (1 - ((Temperatures!$C76-Parameters!$B$196)/Parameters!$B$194)^2)^'Non-Market - Hockey stick'!FK76), 1)</f>
        <v>1</v>
      </c>
      <c r="FL76" s="22">
        <f>IF(Settings!$F$15="MERGE",IF(Settings!$C$16="No",1, (1 - ((Temperatures!$C76-Parameters!$B$196)/Parameters!$B$194)^2)^'Non-Market - Hockey stick'!FL76), 1)</f>
        <v>1</v>
      </c>
      <c r="FM76" s="22">
        <f>IF(Settings!$F$15="MERGE",IF(Settings!$C$16="No",1, (1 - ((Temperatures!$C76-Parameters!$B$196)/Parameters!$B$194)^2)^'Non-Market - Hockey stick'!FM76), 1)</f>
        <v>1</v>
      </c>
      <c r="FN76" s="22">
        <f>IF(Settings!$F$15="MERGE",IF(Settings!$C$16="No",1, (1 - ((Temperatures!$C76-Parameters!$B$196)/Parameters!$B$194)^2)^'Non-Market - Hockey stick'!FN76), 1)</f>
        <v>1</v>
      </c>
      <c r="FO76" s="22">
        <f>IF(Settings!$F$15="MERGE",IF(Settings!$C$16="No",1, (1 - ((Temperatures!$C76-Parameters!$B$196)/Parameters!$B$194)^2)^'Non-Market - Hockey stick'!FO76), 1)</f>
        <v>1</v>
      </c>
      <c r="FP76" s="22">
        <f>IF(Settings!$F$15="MERGE",IF(Settings!$C$16="No",1, (1 - ((Temperatures!$C76-Parameters!$B$196)/Parameters!$B$194)^2)^'Non-Market - Hockey stick'!FP76), 1)</f>
        <v>1</v>
      </c>
      <c r="FQ76" s="22">
        <f>IF(Settings!$F$15="MERGE",IF(Settings!$C$16="No",1, (1 - ((Temperatures!$C76-Parameters!$B$196)/Parameters!$B$194)^2)^'Non-Market - Hockey stick'!FQ76), 1)</f>
        <v>1</v>
      </c>
      <c r="FR76" s="22">
        <f>IF(Settings!$F$15="MERGE",IF(Settings!$C$16="No",1, (1 - ((Temperatures!$C76-Parameters!$B$196)/Parameters!$B$194)^2)^'Non-Market - Hockey stick'!FR76), 1)</f>
        <v>1</v>
      </c>
      <c r="FS76" s="22">
        <f>IF(Settings!$F$15="MERGE",IF(Settings!$C$16="No",1, (1 - ((Temperatures!$C76-Parameters!$B$196)/Parameters!$B$194)^2)^'Non-Market - Hockey stick'!FS76), 1)</f>
        <v>1</v>
      </c>
      <c r="FT76" s="22">
        <f>IF(Settings!$F$15="MERGE",IF(Settings!$C$16="No",1, (1 - ((Temperatures!$C76-Parameters!$B$196)/Parameters!$B$194)^2)^'Non-Market - Hockey stick'!FT76), 1)</f>
        <v>1</v>
      </c>
      <c r="FU76" s="22">
        <f>IF(Settings!$F$15="MERGE",IF(Settings!$C$16="No",1, (1 - ((Temperatures!$C76-Parameters!$B$196)/Parameters!$B$194)^2)^'Non-Market - Hockey stick'!FU76), 1)</f>
        <v>1</v>
      </c>
      <c r="FV76" s="22">
        <f>IF(Settings!$F$15="MERGE",IF(Settings!$C$16="No",1, (1 - ((Temperatures!$C76-Parameters!$B$196)/Parameters!$B$194)^2)^'Non-Market - Hockey stick'!FV76), 1)</f>
        <v>1</v>
      </c>
      <c r="FW76" s="22">
        <f>IF(Settings!$F$15="MERGE",IF(Settings!$C$16="No",1, (1 - ((Temperatures!$C76-Parameters!$B$196)/Parameters!$B$194)^2)^'Non-Market - Hockey stick'!FW76), 1)</f>
        <v>1</v>
      </c>
      <c r="FX76" s="22">
        <f>IF(Settings!$F$15="MERGE",IF(Settings!$C$16="No",1, (1 - ((Temperatures!$C76-Parameters!$B$196)/Parameters!$B$194)^2)^'Non-Market - Hockey stick'!FX76), 1)</f>
        <v>1</v>
      </c>
      <c r="FY76" s="22">
        <f>IF(Settings!$F$15="MERGE",IF(Settings!$C$16="No",1, (1 - ((Temperatures!$C76-Parameters!$B$196)/Parameters!$B$194)^2)^'Non-Market - Hockey stick'!FY76), 1)</f>
        <v>1</v>
      </c>
      <c r="FZ76" s="22">
        <f>IF(Settings!$F$15="MERGE",IF(Settings!$C$16="No",1, (1 - ((Temperatures!$C76-Parameters!$B$196)/Parameters!$B$194)^2)^'Non-Market - Hockey stick'!FZ76), 1)</f>
        <v>1</v>
      </c>
      <c r="GA76" s="22">
        <f>IF(Settings!$F$15="MERGE",IF(Settings!$C$16="No",1, (1 - ((Temperatures!$C76-Parameters!$B$196)/Parameters!$B$194)^2)^'Non-Market - Hockey stick'!GA76), 1)</f>
        <v>1</v>
      </c>
      <c r="GB76" s="22">
        <f>IF(Settings!$F$15="MERGE",IF(Settings!$C$16="No",1, (1 - ((Temperatures!$C76-Parameters!$B$196)/Parameters!$B$194)^2)^'Non-Market - Hockey stick'!GB76), 1)</f>
        <v>1</v>
      </c>
      <c r="GC76" s="22">
        <f>IF(Settings!$F$15="MERGE",IF(Settings!$C$16="No",1, (1 - ((Temperatures!$C76-Parameters!$B$196)/Parameters!$B$194)^2)^'Non-Market - Hockey stick'!GC76), 1)</f>
        <v>1</v>
      </c>
      <c r="GD76" s="22">
        <f>IF(Settings!$F$15="MERGE",IF(Settings!$C$16="No",1, (1 - ((Temperatures!$C76-Parameters!$B$196)/Parameters!$B$194)^2)^'Non-Market - Hockey stick'!GD76), 1)</f>
        <v>1</v>
      </c>
      <c r="GE76" s="22">
        <f>IF(Settings!$F$15="MERGE",IF(Settings!$C$16="No",1, (1 - ((Temperatures!$C76-Parameters!$B$196)/Parameters!$B$194)^2)^'Non-Market - Hockey stick'!GE76), 1)</f>
        <v>1</v>
      </c>
      <c r="GF76" s="22">
        <f>IF(Settings!$F$15="MERGE",IF(Settings!$C$16="No",1, (1 - ((Temperatures!$C76-Parameters!$B$196)/Parameters!$B$194)^2)^'Non-Market - Hockey stick'!GF76), 1)</f>
        <v>1</v>
      </c>
      <c r="GG76" s="22">
        <f>IF(Settings!$F$15="MERGE",IF(Settings!$C$16="No",1, (1 - ((Temperatures!$C76-Parameters!$B$196)/Parameters!$B$194)^2)^'Non-Market - Hockey stick'!GG76), 1)</f>
        <v>1</v>
      </c>
      <c r="GH76" s="22">
        <f>IF(Settings!$F$15="MERGE",IF(Settings!$C$16="No",1, (1 - ((Temperatures!$C76-Parameters!$B$196)/Parameters!$B$194)^2)^'Non-Market - Hockey stick'!GH76), 1)</f>
        <v>1</v>
      </c>
      <c r="GI76" s="22">
        <f>IF(Settings!$F$15="MERGE",IF(Settings!$C$16="No",1, (1 - ((Temperatures!$C76-Parameters!$B$196)/Parameters!$B$194)^2)^'Non-Market - Hockey stick'!GI76), 1)</f>
        <v>1</v>
      </c>
      <c r="GJ76" s="22">
        <f>IF(Settings!$F$15="MERGE",IF(Settings!$C$16="No",1, (1 - ((Temperatures!$C76-Parameters!$B$196)/Parameters!$B$194)^2)^'Non-Market - Hockey stick'!GJ76), 1)</f>
        <v>1</v>
      </c>
      <c r="GK76" s="22">
        <f>IF(Settings!$F$15="MERGE",IF(Settings!$C$16="No",1, (1 - ((Temperatures!$C76-Parameters!$B$196)/Parameters!$B$194)^2)^'Non-Market - Hockey stick'!GK76), 1)</f>
        <v>1</v>
      </c>
      <c r="GL76" s="22">
        <f>IF(Settings!$F$15="MERGE",IF(Settings!$C$16="No",1, (1 - ((Temperatures!$C76-Parameters!$B$196)/Parameters!$B$194)^2)^'Non-Market - Hockey stick'!GL76), 1)</f>
        <v>1</v>
      </c>
      <c r="GM76" s="22">
        <f>IF(Settings!$F$15="MERGE",IF(Settings!$C$16="No",1, (1 - ((Temperatures!$C76-Parameters!$B$196)/Parameters!$B$194)^2)^'Non-Market - Hockey stick'!GM76), 1)</f>
        <v>1</v>
      </c>
    </row>
    <row r="77" spans="1:195" x14ac:dyDescent="0.2">
      <c r="A77" s="15">
        <v>2085</v>
      </c>
      <c r="B77" s="22">
        <f>IF(Settings!$F$15="MERGE",IF(Settings!$C$16="No",1, (1 - ((Temperatures!$C77-Parameters!$B$196)/Parameters!$B$194)^2)^'Non-Market - Hockey stick'!B77), 1)</f>
        <v>1</v>
      </c>
      <c r="C77" s="22">
        <f>IF(Settings!$F$15="MERGE",IF(Settings!$C$16="No",1, (1 - ((Temperatures!$C77-Parameters!$B$196)/Parameters!$B$194)^2)^'Non-Market - Hockey stick'!C77), 1)</f>
        <v>1</v>
      </c>
      <c r="D77" s="22">
        <f>IF(Settings!$F$15="MERGE",IF(Settings!$C$16="No",1, (1 - ((Temperatures!$C77-Parameters!$B$196)/Parameters!$B$194)^2)^'Non-Market - Hockey stick'!D77), 1)</f>
        <v>1</v>
      </c>
      <c r="E77" s="22">
        <f>IF(Settings!$F$15="MERGE",IF(Settings!$C$16="No",1, (1 - ((Temperatures!$C77-Parameters!$B$196)/Parameters!$B$194)^2)^'Non-Market - Hockey stick'!E77), 1)</f>
        <v>1</v>
      </c>
      <c r="F77" s="22">
        <f>IF(Settings!$F$15="MERGE",IF(Settings!$C$16="No",1, (1 - ((Temperatures!$C77-Parameters!$B$196)/Parameters!$B$194)^2)^'Non-Market - Hockey stick'!F77), 1)</f>
        <v>1</v>
      </c>
      <c r="G77" s="22">
        <f>IF(Settings!$F$15="MERGE",IF(Settings!$C$16="No",1, (1 - ((Temperatures!$C77-Parameters!$B$196)/Parameters!$B$194)^2)^'Non-Market - Hockey stick'!G77), 1)</f>
        <v>1</v>
      </c>
      <c r="H77" s="22">
        <f>IF(Settings!$F$15="MERGE",IF(Settings!$C$16="No",1, (1 - ((Temperatures!$C77-Parameters!$B$196)/Parameters!$B$194)^2)^'Non-Market - Hockey stick'!H77), 1)</f>
        <v>1</v>
      </c>
      <c r="I77" s="22">
        <f>IF(Settings!$F$15="MERGE",IF(Settings!$C$16="No",1, (1 - ((Temperatures!$C77-Parameters!$B$196)/Parameters!$B$194)^2)^'Non-Market - Hockey stick'!I77), 1)</f>
        <v>1</v>
      </c>
      <c r="J77" s="22">
        <f>IF(Settings!$F$15="MERGE",IF(Settings!$C$16="No",1, (1 - ((Temperatures!$C77-Parameters!$B$196)/Parameters!$B$194)^2)^'Non-Market - Hockey stick'!J77), 1)</f>
        <v>1</v>
      </c>
      <c r="K77" s="22">
        <f>IF(Settings!$F$15="MERGE",IF(Settings!$C$16="No",1, (1 - ((Temperatures!$C77-Parameters!$B$196)/Parameters!$B$194)^2)^'Non-Market - Hockey stick'!K77), 1)</f>
        <v>1</v>
      </c>
      <c r="L77" s="22">
        <f>IF(Settings!$F$15="MERGE",IF(Settings!$C$16="No",1, (1 - ((Temperatures!$C77-Parameters!$B$196)/Parameters!$B$194)^2)^'Non-Market - Hockey stick'!L77), 1)</f>
        <v>1</v>
      </c>
      <c r="M77" s="22">
        <f>IF(Settings!$F$15="MERGE",IF(Settings!$C$16="No",1, (1 - ((Temperatures!$C77-Parameters!$B$196)/Parameters!$B$194)^2)^'Non-Market - Hockey stick'!M77), 1)</f>
        <v>1</v>
      </c>
      <c r="N77" s="22">
        <f>IF(Settings!$F$15="MERGE",IF(Settings!$C$16="No",1, (1 - ((Temperatures!$C77-Parameters!$B$196)/Parameters!$B$194)^2)^'Non-Market - Hockey stick'!N77), 1)</f>
        <v>1</v>
      </c>
      <c r="O77" s="22">
        <f>IF(Settings!$F$15="MERGE",IF(Settings!$C$16="No",1, (1 - ((Temperatures!$C77-Parameters!$B$196)/Parameters!$B$194)^2)^'Non-Market - Hockey stick'!O77), 1)</f>
        <v>1</v>
      </c>
      <c r="P77" s="22">
        <f>IF(Settings!$F$15="MERGE",IF(Settings!$C$16="No",1, (1 - ((Temperatures!$C77-Parameters!$B$196)/Parameters!$B$194)^2)^'Non-Market - Hockey stick'!P77), 1)</f>
        <v>1</v>
      </c>
      <c r="Q77" s="22">
        <f>IF(Settings!$F$15="MERGE",IF(Settings!$C$16="No",1, (1 - ((Temperatures!$C77-Parameters!$B$196)/Parameters!$B$194)^2)^'Non-Market - Hockey stick'!Q77), 1)</f>
        <v>1</v>
      </c>
      <c r="R77" s="22">
        <f>IF(Settings!$F$15="MERGE",IF(Settings!$C$16="No",1, (1 - ((Temperatures!$C77-Parameters!$B$196)/Parameters!$B$194)^2)^'Non-Market - Hockey stick'!R77), 1)</f>
        <v>1</v>
      </c>
      <c r="S77" s="22">
        <f>IF(Settings!$F$15="MERGE",IF(Settings!$C$16="No",1, (1 - ((Temperatures!$C77-Parameters!$B$196)/Parameters!$B$194)^2)^'Non-Market - Hockey stick'!S77), 1)</f>
        <v>1</v>
      </c>
      <c r="T77" s="22">
        <f>IF(Settings!$F$15="MERGE",IF(Settings!$C$16="No",1, (1 - ((Temperatures!$C77-Parameters!$B$196)/Parameters!$B$194)^2)^'Non-Market - Hockey stick'!T77), 1)</f>
        <v>1</v>
      </c>
      <c r="U77" s="22">
        <f>IF(Settings!$F$15="MERGE",IF(Settings!$C$16="No",1, (1 - ((Temperatures!$C77-Parameters!$B$196)/Parameters!$B$194)^2)^'Non-Market - Hockey stick'!U77), 1)</f>
        <v>1</v>
      </c>
      <c r="V77" s="22">
        <f>IF(Settings!$F$15="MERGE",IF(Settings!$C$16="No",1, (1 - ((Temperatures!$C77-Parameters!$B$196)/Parameters!$B$194)^2)^'Non-Market - Hockey stick'!V77), 1)</f>
        <v>1</v>
      </c>
      <c r="W77" s="22">
        <f>IF(Settings!$F$15="MERGE",IF(Settings!$C$16="No",1, (1 - ((Temperatures!$C77-Parameters!$B$196)/Parameters!$B$194)^2)^'Non-Market - Hockey stick'!W77), 1)</f>
        <v>1</v>
      </c>
      <c r="X77" s="22">
        <f>IF(Settings!$F$15="MERGE",IF(Settings!$C$16="No",1, (1 - ((Temperatures!$C77-Parameters!$B$196)/Parameters!$B$194)^2)^'Non-Market - Hockey stick'!X77), 1)</f>
        <v>1</v>
      </c>
      <c r="Y77" s="22">
        <f>IF(Settings!$F$15="MERGE",IF(Settings!$C$16="No",1, (1 - ((Temperatures!$C77-Parameters!$B$196)/Parameters!$B$194)^2)^'Non-Market - Hockey stick'!Y77), 1)</f>
        <v>1</v>
      </c>
      <c r="Z77" s="22">
        <f>IF(Settings!$F$15="MERGE",IF(Settings!$C$16="No",1, (1 - ((Temperatures!$C77-Parameters!$B$196)/Parameters!$B$194)^2)^'Non-Market - Hockey stick'!Z77), 1)</f>
        <v>1</v>
      </c>
      <c r="AA77" s="22">
        <f>IF(Settings!$F$15="MERGE",IF(Settings!$C$16="No",1, (1 - ((Temperatures!$C77-Parameters!$B$196)/Parameters!$B$194)^2)^'Non-Market - Hockey stick'!AA77), 1)</f>
        <v>1</v>
      </c>
      <c r="AB77" s="22">
        <f>IF(Settings!$F$15="MERGE",IF(Settings!$C$16="No",1, (1 - ((Temperatures!$C77-Parameters!$B$196)/Parameters!$B$194)^2)^'Non-Market - Hockey stick'!AB77), 1)</f>
        <v>1</v>
      </c>
      <c r="AC77" s="22">
        <f>IF(Settings!$F$15="MERGE",IF(Settings!$C$16="No",1, (1 - ((Temperatures!$C77-Parameters!$B$196)/Parameters!$B$194)^2)^'Non-Market - Hockey stick'!AC77), 1)</f>
        <v>1</v>
      </c>
      <c r="AD77" s="22">
        <f>IF(Settings!$F$15="MERGE",IF(Settings!$C$16="No",1, (1 - ((Temperatures!$C77-Parameters!$B$196)/Parameters!$B$194)^2)^'Non-Market - Hockey stick'!AD77), 1)</f>
        <v>1</v>
      </c>
      <c r="AE77" s="22">
        <f>IF(Settings!$F$15="MERGE",IF(Settings!$C$16="No",1, (1 - ((Temperatures!$C77-Parameters!$B$196)/Parameters!$B$194)^2)^'Non-Market - Hockey stick'!AE77), 1)</f>
        <v>1</v>
      </c>
      <c r="AF77" s="22">
        <f>IF(Settings!$F$15="MERGE",IF(Settings!$C$16="No",1, (1 - ((Temperatures!$C77-Parameters!$B$196)/Parameters!$B$194)^2)^'Non-Market - Hockey stick'!AF77), 1)</f>
        <v>1</v>
      </c>
      <c r="AG77" s="22">
        <f>IF(Settings!$F$15="MERGE",IF(Settings!$C$16="No",1, (1 - ((Temperatures!$C77-Parameters!$B$196)/Parameters!$B$194)^2)^'Non-Market - Hockey stick'!AG77), 1)</f>
        <v>1</v>
      </c>
      <c r="AH77" s="22">
        <f>IF(Settings!$F$15="MERGE",IF(Settings!$C$16="No",1, (1 - ((Temperatures!$C77-Parameters!$B$196)/Parameters!$B$194)^2)^'Non-Market - Hockey stick'!AH77), 1)</f>
        <v>1</v>
      </c>
      <c r="AI77" s="22">
        <f>IF(Settings!$F$15="MERGE",IF(Settings!$C$16="No",1, (1 - ((Temperatures!$C77-Parameters!$B$196)/Parameters!$B$194)^2)^'Non-Market - Hockey stick'!AI77), 1)</f>
        <v>1</v>
      </c>
      <c r="AJ77" s="22">
        <f>IF(Settings!$F$15="MERGE",IF(Settings!$C$16="No",1, (1 - ((Temperatures!$C77-Parameters!$B$196)/Parameters!$B$194)^2)^'Non-Market - Hockey stick'!AJ77), 1)</f>
        <v>1</v>
      </c>
      <c r="AK77" s="22">
        <f>IF(Settings!$F$15="MERGE",IF(Settings!$C$16="No",1, (1 - ((Temperatures!$C77-Parameters!$B$196)/Parameters!$B$194)^2)^'Non-Market - Hockey stick'!AK77), 1)</f>
        <v>1</v>
      </c>
      <c r="AL77" s="22">
        <f>IF(Settings!$F$15="MERGE",IF(Settings!$C$16="No",1, (1 - ((Temperatures!$C77-Parameters!$B$196)/Parameters!$B$194)^2)^'Non-Market - Hockey stick'!AL77), 1)</f>
        <v>1</v>
      </c>
      <c r="AM77" s="22">
        <f>IF(Settings!$F$15="MERGE",IF(Settings!$C$16="No",1, (1 - ((Temperatures!$C77-Parameters!$B$196)/Parameters!$B$194)^2)^'Non-Market - Hockey stick'!AM77), 1)</f>
        <v>1</v>
      </c>
      <c r="AN77" s="22">
        <f>IF(Settings!$F$15="MERGE",IF(Settings!$C$16="No",1, (1 - ((Temperatures!$C77-Parameters!$B$196)/Parameters!$B$194)^2)^'Non-Market - Hockey stick'!AN77), 1)</f>
        <v>1</v>
      </c>
      <c r="AO77" s="22">
        <f>IF(Settings!$F$15="MERGE",IF(Settings!$C$16="No",1, (1 - ((Temperatures!$C77-Parameters!$B$196)/Parameters!$B$194)^2)^'Non-Market - Hockey stick'!AO77), 1)</f>
        <v>1</v>
      </c>
      <c r="AP77" s="22">
        <f>IF(Settings!$F$15="MERGE",IF(Settings!$C$16="No",1, (1 - ((Temperatures!$C77-Parameters!$B$196)/Parameters!$B$194)^2)^'Non-Market - Hockey stick'!AP77), 1)</f>
        <v>1</v>
      </c>
      <c r="AQ77" s="22">
        <f>IF(Settings!$F$15="MERGE",IF(Settings!$C$16="No",1, (1 - ((Temperatures!$C77-Parameters!$B$196)/Parameters!$B$194)^2)^'Non-Market - Hockey stick'!AQ77), 1)</f>
        <v>1</v>
      </c>
      <c r="AR77" s="22">
        <f>IF(Settings!$F$15="MERGE",IF(Settings!$C$16="No",1, (1 - ((Temperatures!$C77-Parameters!$B$196)/Parameters!$B$194)^2)^'Non-Market - Hockey stick'!AR77), 1)</f>
        <v>1</v>
      </c>
      <c r="AS77" s="22">
        <f>IF(Settings!$F$15="MERGE",IF(Settings!$C$16="No",1, (1 - ((Temperatures!$C77-Parameters!$B$196)/Parameters!$B$194)^2)^'Non-Market - Hockey stick'!AS77), 1)</f>
        <v>1</v>
      </c>
      <c r="AT77" s="22">
        <f>IF(Settings!$F$15="MERGE",IF(Settings!$C$16="No",1, (1 - ((Temperatures!$C77-Parameters!$B$196)/Parameters!$B$194)^2)^'Non-Market - Hockey stick'!AT77), 1)</f>
        <v>1</v>
      </c>
      <c r="AU77" s="22">
        <f>IF(Settings!$F$15="MERGE",IF(Settings!$C$16="No",1, (1 - ((Temperatures!$C77-Parameters!$B$196)/Parameters!$B$194)^2)^'Non-Market - Hockey stick'!AU77), 1)</f>
        <v>1</v>
      </c>
      <c r="AV77" s="22">
        <f>IF(Settings!$F$15="MERGE",IF(Settings!$C$16="No",1, (1 - ((Temperatures!$C77-Parameters!$B$196)/Parameters!$B$194)^2)^'Non-Market - Hockey stick'!AV77), 1)</f>
        <v>1</v>
      </c>
      <c r="AW77" s="22">
        <f>IF(Settings!$F$15="MERGE",IF(Settings!$C$16="No",1, (1 - ((Temperatures!$C77-Parameters!$B$196)/Parameters!$B$194)^2)^'Non-Market - Hockey stick'!AW77), 1)</f>
        <v>1</v>
      </c>
      <c r="AX77" s="22">
        <f>IF(Settings!$F$15="MERGE",IF(Settings!$C$16="No",1, (1 - ((Temperatures!$C77-Parameters!$B$196)/Parameters!$B$194)^2)^'Non-Market - Hockey stick'!AX77), 1)</f>
        <v>1</v>
      </c>
      <c r="AY77" s="22">
        <f>IF(Settings!$F$15="MERGE",IF(Settings!$C$16="No",1, (1 - ((Temperatures!$C77-Parameters!$B$196)/Parameters!$B$194)^2)^'Non-Market - Hockey stick'!AY77), 1)</f>
        <v>1</v>
      </c>
      <c r="AZ77" s="22">
        <f>IF(Settings!$F$15="MERGE",IF(Settings!$C$16="No",1, (1 - ((Temperatures!$C77-Parameters!$B$196)/Parameters!$B$194)^2)^'Non-Market - Hockey stick'!AZ77), 1)</f>
        <v>1</v>
      </c>
      <c r="BA77" s="22">
        <f>IF(Settings!$F$15="MERGE",IF(Settings!$C$16="No",1, (1 - ((Temperatures!$C77-Parameters!$B$196)/Parameters!$B$194)^2)^'Non-Market - Hockey stick'!BA77), 1)</f>
        <v>1</v>
      </c>
      <c r="BB77" s="22">
        <f>IF(Settings!$F$15="MERGE",IF(Settings!$C$16="No",1, (1 - ((Temperatures!$C77-Parameters!$B$196)/Parameters!$B$194)^2)^'Non-Market - Hockey stick'!BB77), 1)</f>
        <v>1</v>
      </c>
      <c r="BC77" s="22">
        <f>IF(Settings!$F$15="MERGE",IF(Settings!$C$16="No",1, (1 - ((Temperatures!$C77-Parameters!$B$196)/Parameters!$B$194)^2)^'Non-Market - Hockey stick'!BC77), 1)</f>
        <v>1</v>
      </c>
      <c r="BD77" s="22">
        <f>IF(Settings!$F$15="MERGE",IF(Settings!$C$16="No",1, (1 - ((Temperatures!$C77-Parameters!$B$196)/Parameters!$B$194)^2)^'Non-Market - Hockey stick'!BD77), 1)</f>
        <v>1</v>
      </c>
      <c r="BE77" s="22">
        <f>IF(Settings!$F$15="MERGE",IF(Settings!$C$16="No",1, (1 - ((Temperatures!$C77-Parameters!$B$196)/Parameters!$B$194)^2)^'Non-Market - Hockey stick'!BE77), 1)</f>
        <v>1</v>
      </c>
      <c r="BF77" s="22">
        <f>IF(Settings!$F$15="MERGE",IF(Settings!$C$16="No",1, (1 - ((Temperatures!$C77-Parameters!$B$196)/Parameters!$B$194)^2)^'Non-Market - Hockey stick'!BF77), 1)</f>
        <v>1</v>
      </c>
      <c r="BG77" s="22">
        <f>IF(Settings!$F$15="MERGE",IF(Settings!$C$16="No",1, (1 - ((Temperatures!$C77-Parameters!$B$196)/Parameters!$B$194)^2)^'Non-Market - Hockey stick'!BG77), 1)</f>
        <v>1</v>
      </c>
      <c r="BH77" s="22">
        <f>IF(Settings!$F$15="MERGE",IF(Settings!$C$16="No",1, (1 - ((Temperatures!$C77-Parameters!$B$196)/Parameters!$B$194)^2)^'Non-Market - Hockey stick'!BH77), 1)</f>
        <v>1</v>
      </c>
      <c r="BI77" s="22">
        <f>IF(Settings!$F$15="MERGE",IF(Settings!$C$16="No",1, (1 - ((Temperatures!$C77-Parameters!$B$196)/Parameters!$B$194)^2)^'Non-Market - Hockey stick'!BI77), 1)</f>
        <v>1</v>
      </c>
      <c r="BJ77" s="22">
        <f>IF(Settings!$F$15="MERGE",IF(Settings!$C$16="No",1, (1 - ((Temperatures!$C77-Parameters!$B$196)/Parameters!$B$194)^2)^'Non-Market - Hockey stick'!BJ77), 1)</f>
        <v>1</v>
      </c>
      <c r="BK77" s="22">
        <f>IF(Settings!$F$15="MERGE",IF(Settings!$C$16="No",1, (1 - ((Temperatures!$C77-Parameters!$B$196)/Parameters!$B$194)^2)^'Non-Market - Hockey stick'!BK77), 1)</f>
        <v>1</v>
      </c>
      <c r="BL77" s="22">
        <f>IF(Settings!$F$15="MERGE",IF(Settings!$C$16="No",1, (1 - ((Temperatures!$C77-Parameters!$B$196)/Parameters!$B$194)^2)^'Non-Market - Hockey stick'!BL77), 1)</f>
        <v>1</v>
      </c>
      <c r="BM77" s="22">
        <f>IF(Settings!$F$15="MERGE",IF(Settings!$C$16="No",1, (1 - ((Temperatures!$C77-Parameters!$B$196)/Parameters!$B$194)^2)^'Non-Market - Hockey stick'!BM77), 1)</f>
        <v>1</v>
      </c>
      <c r="BN77" s="22">
        <f>IF(Settings!$F$15="MERGE",IF(Settings!$C$16="No",1, (1 - ((Temperatures!$C77-Parameters!$B$196)/Parameters!$B$194)^2)^'Non-Market - Hockey stick'!BN77), 1)</f>
        <v>1</v>
      </c>
      <c r="BO77" s="22">
        <f>IF(Settings!$F$15="MERGE",IF(Settings!$C$16="No",1, (1 - ((Temperatures!$C77-Parameters!$B$196)/Parameters!$B$194)^2)^'Non-Market - Hockey stick'!BO77), 1)</f>
        <v>1</v>
      </c>
      <c r="BP77" s="22">
        <f>IF(Settings!$F$15="MERGE",IF(Settings!$C$16="No",1, (1 - ((Temperatures!$C77-Parameters!$B$196)/Parameters!$B$194)^2)^'Non-Market - Hockey stick'!BP77), 1)</f>
        <v>1</v>
      </c>
      <c r="BQ77" s="22">
        <f>IF(Settings!$F$15="MERGE",IF(Settings!$C$16="No",1, (1 - ((Temperatures!$C77-Parameters!$B$196)/Parameters!$B$194)^2)^'Non-Market - Hockey stick'!BQ77), 1)</f>
        <v>1</v>
      </c>
      <c r="BR77" s="22">
        <f>IF(Settings!$F$15="MERGE",IF(Settings!$C$16="No",1, (1 - ((Temperatures!$C77-Parameters!$B$196)/Parameters!$B$194)^2)^'Non-Market - Hockey stick'!BR77), 1)</f>
        <v>1</v>
      </c>
      <c r="BS77" s="22">
        <f>IF(Settings!$F$15="MERGE",IF(Settings!$C$16="No",1, (1 - ((Temperatures!$C77-Parameters!$B$196)/Parameters!$B$194)^2)^'Non-Market - Hockey stick'!BS77), 1)</f>
        <v>1</v>
      </c>
      <c r="BT77" s="22">
        <f>IF(Settings!$F$15="MERGE",IF(Settings!$C$16="No",1, (1 - ((Temperatures!$C77-Parameters!$B$196)/Parameters!$B$194)^2)^'Non-Market - Hockey stick'!BT77), 1)</f>
        <v>1</v>
      </c>
      <c r="BU77" s="22">
        <f>IF(Settings!$F$15="MERGE",IF(Settings!$C$16="No",1, (1 - ((Temperatures!$C77-Parameters!$B$196)/Parameters!$B$194)^2)^'Non-Market - Hockey stick'!BU77), 1)</f>
        <v>1</v>
      </c>
      <c r="BV77" s="22">
        <f>IF(Settings!$F$15="MERGE",IF(Settings!$C$16="No",1, (1 - ((Temperatures!$C77-Parameters!$B$196)/Parameters!$B$194)^2)^'Non-Market - Hockey stick'!BV77), 1)</f>
        <v>1</v>
      </c>
      <c r="BW77" s="22">
        <f>IF(Settings!$F$15="MERGE",IF(Settings!$C$16="No",1, (1 - ((Temperatures!$C77-Parameters!$B$196)/Parameters!$B$194)^2)^'Non-Market - Hockey stick'!BW77), 1)</f>
        <v>1</v>
      </c>
      <c r="BX77" s="22">
        <f>IF(Settings!$F$15="MERGE",IF(Settings!$C$16="No",1, (1 - ((Temperatures!$C77-Parameters!$B$196)/Parameters!$B$194)^2)^'Non-Market - Hockey stick'!BX77), 1)</f>
        <v>1</v>
      </c>
      <c r="BY77" s="22">
        <f>IF(Settings!$F$15="MERGE",IF(Settings!$C$16="No",1, (1 - ((Temperatures!$C77-Parameters!$B$196)/Parameters!$B$194)^2)^'Non-Market - Hockey stick'!BY77), 1)</f>
        <v>1</v>
      </c>
      <c r="BZ77" s="22">
        <f>IF(Settings!$F$15="MERGE",IF(Settings!$C$16="No",1, (1 - ((Temperatures!$C77-Parameters!$B$196)/Parameters!$B$194)^2)^'Non-Market - Hockey stick'!BZ77), 1)</f>
        <v>1</v>
      </c>
      <c r="CA77" s="22">
        <f>IF(Settings!$F$15="MERGE",IF(Settings!$C$16="No",1, (1 - ((Temperatures!$C77-Parameters!$B$196)/Parameters!$B$194)^2)^'Non-Market - Hockey stick'!CA77), 1)</f>
        <v>1</v>
      </c>
      <c r="CB77" s="22">
        <f>IF(Settings!$F$15="MERGE",IF(Settings!$C$16="No",1, (1 - ((Temperatures!$C77-Parameters!$B$196)/Parameters!$B$194)^2)^'Non-Market - Hockey stick'!CB77), 1)</f>
        <v>1</v>
      </c>
      <c r="CC77" s="22">
        <f>IF(Settings!$F$15="MERGE",IF(Settings!$C$16="No",1, (1 - ((Temperatures!$C77-Parameters!$B$196)/Parameters!$B$194)^2)^'Non-Market - Hockey stick'!CC77), 1)</f>
        <v>1</v>
      </c>
      <c r="CD77" s="22">
        <f>IF(Settings!$F$15="MERGE",IF(Settings!$C$16="No",1, (1 - ((Temperatures!$C77-Parameters!$B$196)/Parameters!$B$194)^2)^'Non-Market - Hockey stick'!CD77), 1)</f>
        <v>1</v>
      </c>
      <c r="CE77" s="22">
        <f>IF(Settings!$F$15="MERGE",IF(Settings!$C$16="No",1, (1 - ((Temperatures!$C77-Parameters!$B$196)/Parameters!$B$194)^2)^'Non-Market - Hockey stick'!CE77), 1)</f>
        <v>1</v>
      </c>
      <c r="CF77" s="22">
        <f>IF(Settings!$F$15="MERGE",IF(Settings!$C$16="No",1, (1 - ((Temperatures!$C77-Parameters!$B$196)/Parameters!$B$194)^2)^'Non-Market - Hockey stick'!CF77), 1)</f>
        <v>1</v>
      </c>
      <c r="CG77" s="22">
        <f>IF(Settings!$F$15="MERGE",IF(Settings!$C$16="No",1, (1 - ((Temperatures!$C77-Parameters!$B$196)/Parameters!$B$194)^2)^'Non-Market - Hockey stick'!CG77), 1)</f>
        <v>1</v>
      </c>
      <c r="CH77" s="22">
        <f>IF(Settings!$F$15="MERGE",IF(Settings!$C$16="No",1, (1 - ((Temperatures!$C77-Parameters!$B$196)/Parameters!$B$194)^2)^'Non-Market - Hockey stick'!CH77), 1)</f>
        <v>1</v>
      </c>
      <c r="CI77" s="22">
        <f>IF(Settings!$F$15="MERGE",IF(Settings!$C$16="No",1, (1 - ((Temperatures!$C77-Parameters!$B$196)/Parameters!$B$194)^2)^'Non-Market - Hockey stick'!CI77), 1)</f>
        <v>1</v>
      </c>
      <c r="CJ77" s="22">
        <f>IF(Settings!$F$15="MERGE",IF(Settings!$C$16="No",1, (1 - ((Temperatures!$C77-Parameters!$B$196)/Parameters!$B$194)^2)^'Non-Market - Hockey stick'!CJ77), 1)</f>
        <v>1</v>
      </c>
      <c r="CK77" s="22">
        <f>IF(Settings!$F$15="MERGE",IF(Settings!$C$16="No",1, (1 - ((Temperatures!$C77-Parameters!$B$196)/Parameters!$B$194)^2)^'Non-Market - Hockey stick'!CK77), 1)</f>
        <v>1</v>
      </c>
      <c r="CL77" s="22">
        <f>IF(Settings!$F$15="MERGE",IF(Settings!$C$16="No",1, (1 - ((Temperatures!$C77-Parameters!$B$196)/Parameters!$B$194)^2)^'Non-Market - Hockey stick'!CL77), 1)</f>
        <v>1</v>
      </c>
      <c r="CM77" s="22">
        <f>IF(Settings!$F$15="MERGE",IF(Settings!$C$16="No",1, (1 - ((Temperatures!$C77-Parameters!$B$196)/Parameters!$B$194)^2)^'Non-Market - Hockey stick'!CM77), 1)</f>
        <v>1</v>
      </c>
      <c r="CN77" s="22">
        <f>IF(Settings!$F$15="MERGE",IF(Settings!$C$16="No",1, (1 - ((Temperatures!$C77-Parameters!$B$196)/Parameters!$B$194)^2)^'Non-Market - Hockey stick'!CN77), 1)</f>
        <v>1</v>
      </c>
      <c r="CO77" s="22">
        <f>IF(Settings!$F$15="MERGE",IF(Settings!$C$16="No",1, (1 - ((Temperatures!$C77-Parameters!$B$196)/Parameters!$B$194)^2)^'Non-Market - Hockey stick'!CO77), 1)</f>
        <v>1</v>
      </c>
      <c r="CP77" s="22">
        <f>IF(Settings!$F$15="MERGE",IF(Settings!$C$16="No",1, (1 - ((Temperatures!$C77-Parameters!$B$196)/Parameters!$B$194)^2)^'Non-Market - Hockey stick'!CP77), 1)</f>
        <v>1</v>
      </c>
      <c r="CQ77" s="22">
        <f>IF(Settings!$F$15="MERGE",IF(Settings!$C$16="No",1, (1 - ((Temperatures!$C77-Parameters!$B$196)/Parameters!$B$194)^2)^'Non-Market - Hockey stick'!CQ77), 1)</f>
        <v>1</v>
      </c>
      <c r="CR77" s="22">
        <f>IF(Settings!$F$15="MERGE",IF(Settings!$C$16="No",1, (1 - ((Temperatures!$C77-Parameters!$B$196)/Parameters!$B$194)^2)^'Non-Market - Hockey stick'!CR77), 1)</f>
        <v>1</v>
      </c>
      <c r="CS77" s="22">
        <f>IF(Settings!$F$15="MERGE",IF(Settings!$C$16="No",1, (1 - ((Temperatures!$C77-Parameters!$B$196)/Parameters!$B$194)^2)^'Non-Market - Hockey stick'!CS77), 1)</f>
        <v>1</v>
      </c>
      <c r="CT77" s="22">
        <f>IF(Settings!$F$15="MERGE",IF(Settings!$C$16="No",1, (1 - ((Temperatures!$C77-Parameters!$B$196)/Parameters!$B$194)^2)^'Non-Market - Hockey stick'!CT77), 1)</f>
        <v>1</v>
      </c>
      <c r="CU77" s="22">
        <f>IF(Settings!$F$15="MERGE",IF(Settings!$C$16="No",1, (1 - ((Temperatures!$C77-Parameters!$B$196)/Parameters!$B$194)^2)^'Non-Market - Hockey stick'!CU77), 1)</f>
        <v>1</v>
      </c>
      <c r="CV77" s="22">
        <f>IF(Settings!$F$15="MERGE",IF(Settings!$C$16="No",1, (1 - ((Temperatures!$C77-Parameters!$B$196)/Parameters!$B$194)^2)^'Non-Market - Hockey stick'!CV77), 1)</f>
        <v>1</v>
      </c>
      <c r="CW77" s="22">
        <f>IF(Settings!$F$15="MERGE",IF(Settings!$C$16="No",1, (1 - ((Temperatures!$C77-Parameters!$B$196)/Parameters!$B$194)^2)^'Non-Market - Hockey stick'!CW77), 1)</f>
        <v>1</v>
      </c>
      <c r="CX77" s="22">
        <f>IF(Settings!$F$15="MERGE",IF(Settings!$C$16="No",1, (1 - ((Temperatures!$C77-Parameters!$B$196)/Parameters!$B$194)^2)^'Non-Market - Hockey stick'!CX77), 1)</f>
        <v>1</v>
      </c>
      <c r="CY77" s="22">
        <f>IF(Settings!$F$15="MERGE",IF(Settings!$C$16="No",1, (1 - ((Temperatures!$C77-Parameters!$B$196)/Parameters!$B$194)^2)^'Non-Market - Hockey stick'!CY77), 1)</f>
        <v>1</v>
      </c>
      <c r="CZ77" s="22">
        <f>IF(Settings!$F$15="MERGE",IF(Settings!$C$16="No",1, (1 - ((Temperatures!$C77-Parameters!$B$196)/Parameters!$B$194)^2)^'Non-Market - Hockey stick'!CZ77), 1)</f>
        <v>1</v>
      </c>
      <c r="DA77" s="22">
        <f>IF(Settings!$F$15="MERGE",IF(Settings!$C$16="No",1, (1 - ((Temperatures!$C77-Parameters!$B$196)/Parameters!$B$194)^2)^'Non-Market - Hockey stick'!DA77), 1)</f>
        <v>1</v>
      </c>
      <c r="DB77" s="22">
        <f>IF(Settings!$F$15="MERGE",IF(Settings!$C$16="No",1, (1 - ((Temperatures!$C77-Parameters!$B$196)/Parameters!$B$194)^2)^'Non-Market - Hockey stick'!DB77), 1)</f>
        <v>1</v>
      </c>
      <c r="DC77" s="22">
        <f>IF(Settings!$F$15="MERGE",IF(Settings!$C$16="No",1, (1 - ((Temperatures!$C77-Parameters!$B$196)/Parameters!$B$194)^2)^'Non-Market - Hockey stick'!DC77), 1)</f>
        <v>1</v>
      </c>
      <c r="DD77" s="22">
        <f>IF(Settings!$F$15="MERGE",IF(Settings!$C$16="No",1, (1 - ((Temperatures!$C77-Parameters!$B$196)/Parameters!$B$194)^2)^'Non-Market - Hockey stick'!DD77), 1)</f>
        <v>1</v>
      </c>
      <c r="DE77" s="22">
        <f>IF(Settings!$F$15="MERGE",IF(Settings!$C$16="No",1, (1 - ((Temperatures!$C77-Parameters!$B$196)/Parameters!$B$194)^2)^'Non-Market - Hockey stick'!DE77), 1)</f>
        <v>1</v>
      </c>
      <c r="DF77" s="22">
        <f>IF(Settings!$F$15="MERGE",IF(Settings!$C$16="No",1, (1 - ((Temperatures!$C77-Parameters!$B$196)/Parameters!$B$194)^2)^'Non-Market - Hockey stick'!DF77), 1)</f>
        <v>1</v>
      </c>
      <c r="DG77" s="22">
        <f>IF(Settings!$F$15="MERGE",IF(Settings!$C$16="No",1, (1 - ((Temperatures!$C77-Parameters!$B$196)/Parameters!$B$194)^2)^'Non-Market - Hockey stick'!DG77), 1)</f>
        <v>1</v>
      </c>
      <c r="DH77" s="22">
        <f>IF(Settings!$F$15="MERGE",IF(Settings!$C$16="No",1, (1 - ((Temperatures!$C77-Parameters!$B$196)/Parameters!$B$194)^2)^'Non-Market - Hockey stick'!DH77), 1)</f>
        <v>1</v>
      </c>
      <c r="DI77" s="22">
        <f>IF(Settings!$F$15="MERGE",IF(Settings!$C$16="No",1, (1 - ((Temperatures!$C77-Parameters!$B$196)/Parameters!$B$194)^2)^'Non-Market - Hockey stick'!DI77), 1)</f>
        <v>1</v>
      </c>
      <c r="DJ77" s="22">
        <f>IF(Settings!$F$15="MERGE",IF(Settings!$C$16="No",1, (1 - ((Temperatures!$C77-Parameters!$B$196)/Parameters!$B$194)^2)^'Non-Market - Hockey stick'!DJ77), 1)</f>
        <v>1</v>
      </c>
      <c r="DK77" s="22">
        <f>IF(Settings!$F$15="MERGE",IF(Settings!$C$16="No",1, (1 - ((Temperatures!$C77-Parameters!$B$196)/Parameters!$B$194)^2)^'Non-Market - Hockey stick'!DK77), 1)</f>
        <v>1</v>
      </c>
      <c r="DL77" s="22">
        <f>IF(Settings!$F$15="MERGE",IF(Settings!$C$16="No",1, (1 - ((Temperatures!$C77-Parameters!$B$196)/Parameters!$B$194)^2)^'Non-Market - Hockey stick'!DL77), 1)</f>
        <v>1</v>
      </c>
      <c r="DM77" s="22">
        <f>IF(Settings!$F$15="MERGE",IF(Settings!$C$16="No",1, (1 - ((Temperatures!$C77-Parameters!$B$196)/Parameters!$B$194)^2)^'Non-Market - Hockey stick'!DM77), 1)</f>
        <v>1</v>
      </c>
      <c r="DN77" s="22">
        <f>IF(Settings!$F$15="MERGE",IF(Settings!$C$16="No",1, (1 - ((Temperatures!$C77-Parameters!$B$196)/Parameters!$B$194)^2)^'Non-Market - Hockey stick'!DN77), 1)</f>
        <v>1</v>
      </c>
      <c r="DO77" s="22">
        <f>IF(Settings!$F$15="MERGE",IF(Settings!$C$16="No",1, (1 - ((Temperatures!$C77-Parameters!$B$196)/Parameters!$B$194)^2)^'Non-Market - Hockey stick'!DO77), 1)</f>
        <v>1</v>
      </c>
      <c r="DP77" s="22">
        <f>IF(Settings!$F$15="MERGE",IF(Settings!$C$16="No",1, (1 - ((Temperatures!$C77-Parameters!$B$196)/Parameters!$B$194)^2)^'Non-Market - Hockey stick'!DP77), 1)</f>
        <v>1</v>
      </c>
      <c r="DQ77" s="22">
        <f>IF(Settings!$F$15="MERGE",IF(Settings!$C$16="No",1, (1 - ((Temperatures!$C77-Parameters!$B$196)/Parameters!$B$194)^2)^'Non-Market - Hockey stick'!DQ77), 1)</f>
        <v>1</v>
      </c>
      <c r="DR77" s="22">
        <f>IF(Settings!$F$15="MERGE",IF(Settings!$C$16="No",1, (1 - ((Temperatures!$C77-Parameters!$B$196)/Parameters!$B$194)^2)^'Non-Market - Hockey stick'!DR77), 1)</f>
        <v>1</v>
      </c>
      <c r="DS77" s="22">
        <f>IF(Settings!$F$15="MERGE",IF(Settings!$C$16="No",1, (1 - ((Temperatures!$C77-Parameters!$B$196)/Parameters!$B$194)^2)^'Non-Market - Hockey stick'!DS77), 1)</f>
        <v>1</v>
      </c>
      <c r="DT77" s="22">
        <f>IF(Settings!$F$15="MERGE",IF(Settings!$C$16="No",1, (1 - ((Temperatures!$C77-Parameters!$B$196)/Parameters!$B$194)^2)^'Non-Market - Hockey stick'!DT77), 1)</f>
        <v>1</v>
      </c>
      <c r="DU77" s="22">
        <f>IF(Settings!$F$15="MERGE",IF(Settings!$C$16="No",1, (1 - ((Temperatures!$C77-Parameters!$B$196)/Parameters!$B$194)^2)^'Non-Market - Hockey stick'!DU77), 1)</f>
        <v>1</v>
      </c>
      <c r="DV77" s="22">
        <f>IF(Settings!$F$15="MERGE",IF(Settings!$C$16="No",1, (1 - ((Temperatures!$C77-Parameters!$B$196)/Parameters!$B$194)^2)^'Non-Market - Hockey stick'!DV77), 1)</f>
        <v>1</v>
      </c>
      <c r="DW77" s="22">
        <f>IF(Settings!$F$15="MERGE",IF(Settings!$C$16="No",1, (1 - ((Temperatures!$C77-Parameters!$B$196)/Parameters!$B$194)^2)^'Non-Market - Hockey stick'!DW77), 1)</f>
        <v>1</v>
      </c>
      <c r="DX77" s="22">
        <f>IF(Settings!$F$15="MERGE",IF(Settings!$C$16="No",1, (1 - ((Temperatures!$C77-Parameters!$B$196)/Parameters!$B$194)^2)^'Non-Market - Hockey stick'!DX77), 1)</f>
        <v>1</v>
      </c>
      <c r="DY77" s="22">
        <f>IF(Settings!$F$15="MERGE",IF(Settings!$C$16="No",1, (1 - ((Temperatures!$C77-Parameters!$B$196)/Parameters!$B$194)^2)^'Non-Market - Hockey stick'!DY77), 1)</f>
        <v>1</v>
      </c>
      <c r="DZ77" s="22">
        <f>IF(Settings!$F$15="MERGE",IF(Settings!$C$16="No",1, (1 - ((Temperatures!$C77-Parameters!$B$196)/Parameters!$B$194)^2)^'Non-Market - Hockey stick'!DZ77), 1)</f>
        <v>1</v>
      </c>
      <c r="EA77" s="22">
        <f>IF(Settings!$F$15="MERGE",IF(Settings!$C$16="No",1, (1 - ((Temperatures!$C77-Parameters!$B$196)/Parameters!$B$194)^2)^'Non-Market - Hockey stick'!EA77), 1)</f>
        <v>1</v>
      </c>
      <c r="EB77" s="22">
        <f>IF(Settings!$F$15="MERGE",IF(Settings!$C$16="No",1, (1 - ((Temperatures!$C77-Parameters!$B$196)/Parameters!$B$194)^2)^'Non-Market - Hockey stick'!EB77), 1)</f>
        <v>1</v>
      </c>
      <c r="EC77" s="22">
        <f>IF(Settings!$F$15="MERGE",IF(Settings!$C$16="No",1, (1 - ((Temperatures!$C77-Parameters!$B$196)/Parameters!$B$194)^2)^'Non-Market - Hockey stick'!EC77), 1)</f>
        <v>1</v>
      </c>
      <c r="ED77" s="22">
        <f>IF(Settings!$F$15="MERGE",IF(Settings!$C$16="No",1, (1 - ((Temperatures!$C77-Parameters!$B$196)/Parameters!$B$194)^2)^'Non-Market - Hockey stick'!ED77), 1)</f>
        <v>1</v>
      </c>
      <c r="EE77" s="22">
        <f>IF(Settings!$F$15="MERGE",IF(Settings!$C$16="No",1, (1 - ((Temperatures!$C77-Parameters!$B$196)/Parameters!$B$194)^2)^'Non-Market - Hockey stick'!EE77), 1)</f>
        <v>1</v>
      </c>
      <c r="EF77" s="22">
        <f>IF(Settings!$F$15="MERGE",IF(Settings!$C$16="No",1, (1 - ((Temperatures!$C77-Parameters!$B$196)/Parameters!$B$194)^2)^'Non-Market - Hockey stick'!EF77), 1)</f>
        <v>1</v>
      </c>
      <c r="EG77" s="22">
        <f>IF(Settings!$F$15="MERGE",IF(Settings!$C$16="No",1, (1 - ((Temperatures!$C77-Parameters!$B$196)/Parameters!$B$194)^2)^'Non-Market - Hockey stick'!EG77), 1)</f>
        <v>1</v>
      </c>
      <c r="EH77" s="22">
        <f>IF(Settings!$F$15="MERGE",IF(Settings!$C$16="No",1, (1 - ((Temperatures!$C77-Parameters!$B$196)/Parameters!$B$194)^2)^'Non-Market - Hockey stick'!EH77), 1)</f>
        <v>1</v>
      </c>
      <c r="EI77" s="22">
        <f>IF(Settings!$F$15="MERGE",IF(Settings!$C$16="No",1, (1 - ((Temperatures!$C77-Parameters!$B$196)/Parameters!$B$194)^2)^'Non-Market - Hockey stick'!EI77), 1)</f>
        <v>1</v>
      </c>
      <c r="EJ77" s="22">
        <f>IF(Settings!$F$15="MERGE",IF(Settings!$C$16="No",1, (1 - ((Temperatures!$C77-Parameters!$B$196)/Parameters!$B$194)^2)^'Non-Market - Hockey stick'!EJ77), 1)</f>
        <v>1</v>
      </c>
      <c r="EK77" s="22">
        <f>IF(Settings!$F$15="MERGE",IF(Settings!$C$16="No",1, (1 - ((Temperatures!$C77-Parameters!$B$196)/Parameters!$B$194)^2)^'Non-Market - Hockey stick'!EK77), 1)</f>
        <v>1</v>
      </c>
      <c r="EL77" s="22">
        <f>IF(Settings!$F$15="MERGE",IF(Settings!$C$16="No",1, (1 - ((Temperatures!$C77-Parameters!$B$196)/Parameters!$B$194)^2)^'Non-Market - Hockey stick'!EL77), 1)</f>
        <v>1</v>
      </c>
      <c r="EM77" s="22">
        <f>IF(Settings!$F$15="MERGE",IF(Settings!$C$16="No",1, (1 - ((Temperatures!$C77-Parameters!$B$196)/Parameters!$B$194)^2)^'Non-Market - Hockey stick'!EM77), 1)</f>
        <v>1</v>
      </c>
      <c r="EN77" s="22">
        <f>IF(Settings!$F$15="MERGE",IF(Settings!$C$16="No",1, (1 - ((Temperatures!$C77-Parameters!$B$196)/Parameters!$B$194)^2)^'Non-Market - Hockey stick'!EN77), 1)</f>
        <v>1</v>
      </c>
      <c r="EO77" s="22">
        <f>IF(Settings!$F$15="MERGE",IF(Settings!$C$16="No",1, (1 - ((Temperatures!$C77-Parameters!$B$196)/Parameters!$B$194)^2)^'Non-Market - Hockey stick'!EO77), 1)</f>
        <v>1</v>
      </c>
      <c r="EP77" s="22">
        <f>IF(Settings!$F$15="MERGE",IF(Settings!$C$16="No",1, (1 - ((Temperatures!$C77-Parameters!$B$196)/Parameters!$B$194)^2)^'Non-Market - Hockey stick'!EP77), 1)</f>
        <v>1</v>
      </c>
      <c r="EQ77" s="22">
        <f>IF(Settings!$F$15="MERGE",IF(Settings!$C$16="No",1, (1 - ((Temperatures!$C77-Parameters!$B$196)/Parameters!$B$194)^2)^'Non-Market - Hockey stick'!EQ77), 1)</f>
        <v>1</v>
      </c>
      <c r="ER77" s="22">
        <f>IF(Settings!$F$15="MERGE",IF(Settings!$C$16="No",1, (1 - ((Temperatures!$C77-Parameters!$B$196)/Parameters!$B$194)^2)^'Non-Market - Hockey stick'!ER77), 1)</f>
        <v>1</v>
      </c>
      <c r="ES77" s="22">
        <f>IF(Settings!$F$15="MERGE",IF(Settings!$C$16="No",1, (1 - ((Temperatures!$C77-Parameters!$B$196)/Parameters!$B$194)^2)^'Non-Market - Hockey stick'!ES77), 1)</f>
        <v>1</v>
      </c>
      <c r="ET77" s="22">
        <f>IF(Settings!$F$15="MERGE",IF(Settings!$C$16="No",1, (1 - ((Temperatures!$C77-Parameters!$B$196)/Parameters!$B$194)^2)^'Non-Market - Hockey stick'!ET77), 1)</f>
        <v>1</v>
      </c>
      <c r="EU77" s="22">
        <f>IF(Settings!$F$15="MERGE",IF(Settings!$C$16="No",1, (1 - ((Temperatures!$C77-Parameters!$B$196)/Parameters!$B$194)^2)^'Non-Market - Hockey stick'!EU77), 1)</f>
        <v>1</v>
      </c>
      <c r="EV77" s="22">
        <f>IF(Settings!$F$15="MERGE",IF(Settings!$C$16="No",1, (1 - ((Temperatures!$C77-Parameters!$B$196)/Parameters!$B$194)^2)^'Non-Market - Hockey stick'!EV77), 1)</f>
        <v>1</v>
      </c>
      <c r="EW77" s="22">
        <f>IF(Settings!$F$15="MERGE",IF(Settings!$C$16="No",1, (1 - ((Temperatures!$C77-Parameters!$B$196)/Parameters!$B$194)^2)^'Non-Market - Hockey stick'!EW77), 1)</f>
        <v>1</v>
      </c>
      <c r="EX77" s="22">
        <f>IF(Settings!$F$15="MERGE",IF(Settings!$C$16="No",1, (1 - ((Temperatures!$C77-Parameters!$B$196)/Parameters!$B$194)^2)^'Non-Market - Hockey stick'!EX77), 1)</f>
        <v>1</v>
      </c>
      <c r="EY77" s="22">
        <f>IF(Settings!$F$15="MERGE",IF(Settings!$C$16="No",1, (1 - ((Temperatures!$C77-Parameters!$B$196)/Parameters!$B$194)^2)^'Non-Market - Hockey stick'!EY77), 1)</f>
        <v>1</v>
      </c>
      <c r="EZ77" s="22">
        <f>IF(Settings!$F$15="MERGE",IF(Settings!$C$16="No",1, (1 - ((Temperatures!$C77-Parameters!$B$196)/Parameters!$B$194)^2)^'Non-Market - Hockey stick'!EZ77), 1)</f>
        <v>1</v>
      </c>
      <c r="FA77" s="22">
        <f>IF(Settings!$F$15="MERGE",IF(Settings!$C$16="No",1, (1 - ((Temperatures!$C77-Parameters!$B$196)/Parameters!$B$194)^2)^'Non-Market - Hockey stick'!FA77), 1)</f>
        <v>1</v>
      </c>
      <c r="FB77" s="22">
        <f>IF(Settings!$F$15="MERGE",IF(Settings!$C$16="No",1, (1 - ((Temperatures!$C77-Parameters!$B$196)/Parameters!$B$194)^2)^'Non-Market - Hockey stick'!FB77), 1)</f>
        <v>1</v>
      </c>
      <c r="FC77" s="22">
        <f>IF(Settings!$F$15="MERGE",IF(Settings!$C$16="No",1, (1 - ((Temperatures!$C77-Parameters!$B$196)/Parameters!$B$194)^2)^'Non-Market - Hockey stick'!FC77), 1)</f>
        <v>1</v>
      </c>
      <c r="FD77" s="22">
        <f>IF(Settings!$F$15="MERGE",IF(Settings!$C$16="No",1, (1 - ((Temperatures!$C77-Parameters!$B$196)/Parameters!$B$194)^2)^'Non-Market - Hockey stick'!FD77), 1)</f>
        <v>1</v>
      </c>
      <c r="FE77" s="22">
        <f>IF(Settings!$F$15="MERGE",IF(Settings!$C$16="No",1, (1 - ((Temperatures!$C77-Parameters!$B$196)/Parameters!$B$194)^2)^'Non-Market - Hockey stick'!FE77), 1)</f>
        <v>1</v>
      </c>
      <c r="FF77" s="22">
        <f>IF(Settings!$F$15="MERGE",IF(Settings!$C$16="No",1, (1 - ((Temperatures!$C77-Parameters!$B$196)/Parameters!$B$194)^2)^'Non-Market - Hockey stick'!FF77), 1)</f>
        <v>1</v>
      </c>
      <c r="FG77" s="22">
        <f>IF(Settings!$F$15="MERGE",IF(Settings!$C$16="No",1, (1 - ((Temperatures!$C77-Parameters!$B$196)/Parameters!$B$194)^2)^'Non-Market - Hockey stick'!FG77), 1)</f>
        <v>1</v>
      </c>
      <c r="FH77" s="22">
        <f>IF(Settings!$F$15="MERGE",IF(Settings!$C$16="No",1, (1 - ((Temperatures!$C77-Parameters!$B$196)/Parameters!$B$194)^2)^'Non-Market - Hockey stick'!FH77), 1)</f>
        <v>1</v>
      </c>
      <c r="FI77" s="22">
        <f>IF(Settings!$F$15="MERGE",IF(Settings!$C$16="No",1, (1 - ((Temperatures!$C77-Parameters!$B$196)/Parameters!$B$194)^2)^'Non-Market - Hockey stick'!FI77), 1)</f>
        <v>1</v>
      </c>
      <c r="FJ77" s="22">
        <f>IF(Settings!$F$15="MERGE",IF(Settings!$C$16="No",1, (1 - ((Temperatures!$C77-Parameters!$B$196)/Parameters!$B$194)^2)^'Non-Market - Hockey stick'!FJ77), 1)</f>
        <v>1</v>
      </c>
      <c r="FK77" s="22">
        <f>IF(Settings!$F$15="MERGE",IF(Settings!$C$16="No",1, (1 - ((Temperatures!$C77-Parameters!$B$196)/Parameters!$B$194)^2)^'Non-Market - Hockey stick'!FK77), 1)</f>
        <v>1</v>
      </c>
      <c r="FL77" s="22">
        <f>IF(Settings!$F$15="MERGE",IF(Settings!$C$16="No",1, (1 - ((Temperatures!$C77-Parameters!$B$196)/Parameters!$B$194)^2)^'Non-Market - Hockey stick'!FL77), 1)</f>
        <v>1</v>
      </c>
      <c r="FM77" s="22">
        <f>IF(Settings!$F$15="MERGE",IF(Settings!$C$16="No",1, (1 - ((Temperatures!$C77-Parameters!$B$196)/Parameters!$B$194)^2)^'Non-Market - Hockey stick'!FM77), 1)</f>
        <v>1</v>
      </c>
      <c r="FN77" s="22">
        <f>IF(Settings!$F$15="MERGE",IF(Settings!$C$16="No",1, (1 - ((Temperatures!$C77-Parameters!$B$196)/Parameters!$B$194)^2)^'Non-Market - Hockey stick'!FN77), 1)</f>
        <v>1</v>
      </c>
      <c r="FO77" s="22">
        <f>IF(Settings!$F$15="MERGE",IF(Settings!$C$16="No",1, (1 - ((Temperatures!$C77-Parameters!$B$196)/Parameters!$B$194)^2)^'Non-Market - Hockey stick'!FO77), 1)</f>
        <v>1</v>
      </c>
      <c r="FP77" s="22">
        <f>IF(Settings!$F$15="MERGE",IF(Settings!$C$16="No",1, (1 - ((Temperatures!$C77-Parameters!$B$196)/Parameters!$B$194)^2)^'Non-Market - Hockey stick'!FP77), 1)</f>
        <v>1</v>
      </c>
      <c r="FQ77" s="22">
        <f>IF(Settings!$F$15="MERGE",IF(Settings!$C$16="No",1, (1 - ((Temperatures!$C77-Parameters!$B$196)/Parameters!$B$194)^2)^'Non-Market - Hockey stick'!FQ77), 1)</f>
        <v>1</v>
      </c>
      <c r="FR77" s="22">
        <f>IF(Settings!$F$15="MERGE",IF(Settings!$C$16="No",1, (1 - ((Temperatures!$C77-Parameters!$B$196)/Parameters!$B$194)^2)^'Non-Market - Hockey stick'!FR77), 1)</f>
        <v>1</v>
      </c>
      <c r="FS77" s="22">
        <f>IF(Settings!$F$15="MERGE",IF(Settings!$C$16="No",1, (1 - ((Temperatures!$C77-Parameters!$B$196)/Parameters!$B$194)^2)^'Non-Market - Hockey stick'!FS77), 1)</f>
        <v>1</v>
      </c>
      <c r="FT77" s="22">
        <f>IF(Settings!$F$15="MERGE",IF(Settings!$C$16="No",1, (1 - ((Temperatures!$C77-Parameters!$B$196)/Parameters!$B$194)^2)^'Non-Market - Hockey stick'!FT77), 1)</f>
        <v>1</v>
      </c>
      <c r="FU77" s="22">
        <f>IF(Settings!$F$15="MERGE",IF(Settings!$C$16="No",1, (1 - ((Temperatures!$C77-Parameters!$B$196)/Parameters!$B$194)^2)^'Non-Market - Hockey stick'!FU77), 1)</f>
        <v>1</v>
      </c>
      <c r="FV77" s="22">
        <f>IF(Settings!$F$15="MERGE",IF(Settings!$C$16="No",1, (1 - ((Temperatures!$C77-Parameters!$B$196)/Parameters!$B$194)^2)^'Non-Market - Hockey stick'!FV77), 1)</f>
        <v>1</v>
      </c>
      <c r="FW77" s="22">
        <f>IF(Settings!$F$15="MERGE",IF(Settings!$C$16="No",1, (1 - ((Temperatures!$C77-Parameters!$B$196)/Parameters!$B$194)^2)^'Non-Market - Hockey stick'!FW77), 1)</f>
        <v>1</v>
      </c>
      <c r="FX77" s="22">
        <f>IF(Settings!$F$15="MERGE",IF(Settings!$C$16="No",1, (1 - ((Temperatures!$C77-Parameters!$B$196)/Parameters!$B$194)^2)^'Non-Market - Hockey stick'!FX77), 1)</f>
        <v>1</v>
      </c>
      <c r="FY77" s="22">
        <f>IF(Settings!$F$15="MERGE",IF(Settings!$C$16="No",1, (1 - ((Temperatures!$C77-Parameters!$B$196)/Parameters!$B$194)^2)^'Non-Market - Hockey stick'!FY77), 1)</f>
        <v>1</v>
      </c>
      <c r="FZ77" s="22">
        <f>IF(Settings!$F$15="MERGE",IF(Settings!$C$16="No",1, (1 - ((Temperatures!$C77-Parameters!$B$196)/Parameters!$B$194)^2)^'Non-Market - Hockey stick'!FZ77), 1)</f>
        <v>1</v>
      </c>
      <c r="GA77" s="22">
        <f>IF(Settings!$F$15="MERGE",IF(Settings!$C$16="No",1, (1 - ((Temperatures!$C77-Parameters!$B$196)/Parameters!$B$194)^2)^'Non-Market - Hockey stick'!GA77), 1)</f>
        <v>1</v>
      </c>
      <c r="GB77" s="22">
        <f>IF(Settings!$F$15="MERGE",IF(Settings!$C$16="No",1, (1 - ((Temperatures!$C77-Parameters!$B$196)/Parameters!$B$194)^2)^'Non-Market - Hockey stick'!GB77), 1)</f>
        <v>1</v>
      </c>
      <c r="GC77" s="22">
        <f>IF(Settings!$F$15="MERGE",IF(Settings!$C$16="No",1, (1 - ((Temperatures!$C77-Parameters!$B$196)/Parameters!$B$194)^2)^'Non-Market - Hockey stick'!GC77), 1)</f>
        <v>1</v>
      </c>
      <c r="GD77" s="22">
        <f>IF(Settings!$F$15="MERGE",IF(Settings!$C$16="No",1, (1 - ((Temperatures!$C77-Parameters!$B$196)/Parameters!$B$194)^2)^'Non-Market - Hockey stick'!GD77), 1)</f>
        <v>1</v>
      </c>
      <c r="GE77" s="22">
        <f>IF(Settings!$F$15="MERGE",IF(Settings!$C$16="No",1, (1 - ((Temperatures!$C77-Parameters!$B$196)/Parameters!$B$194)^2)^'Non-Market - Hockey stick'!GE77), 1)</f>
        <v>1</v>
      </c>
      <c r="GF77" s="22">
        <f>IF(Settings!$F$15="MERGE",IF(Settings!$C$16="No",1, (1 - ((Temperatures!$C77-Parameters!$B$196)/Parameters!$B$194)^2)^'Non-Market - Hockey stick'!GF77), 1)</f>
        <v>1</v>
      </c>
      <c r="GG77" s="22">
        <f>IF(Settings!$F$15="MERGE",IF(Settings!$C$16="No",1, (1 - ((Temperatures!$C77-Parameters!$B$196)/Parameters!$B$194)^2)^'Non-Market - Hockey stick'!GG77), 1)</f>
        <v>1</v>
      </c>
      <c r="GH77" s="22">
        <f>IF(Settings!$F$15="MERGE",IF(Settings!$C$16="No",1, (1 - ((Temperatures!$C77-Parameters!$B$196)/Parameters!$B$194)^2)^'Non-Market - Hockey stick'!GH77), 1)</f>
        <v>1</v>
      </c>
      <c r="GI77" s="22">
        <f>IF(Settings!$F$15="MERGE",IF(Settings!$C$16="No",1, (1 - ((Temperatures!$C77-Parameters!$B$196)/Parameters!$B$194)^2)^'Non-Market - Hockey stick'!GI77), 1)</f>
        <v>1</v>
      </c>
      <c r="GJ77" s="22">
        <f>IF(Settings!$F$15="MERGE",IF(Settings!$C$16="No",1, (1 - ((Temperatures!$C77-Parameters!$B$196)/Parameters!$B$194)^2)^'Non-Market - Hockey stick'!GJ77), 1)</f>
        <v>1</v>
      </c>
      <c r="GK77" s="22">
        <f>IF(Settings!$F$15="MERGE",IF(Settings!$C$16="No",1, (1 - ((Temperatures!$C77-Parameters!$B$196)/Parameters!$B$194)^2)^'Non-Market - Hockey stick'!GK77), 1)</f>
        <v>1</v>
      </c>
      <c r="GL77" s="22">
        <f>IF(Settings!$F$15="MERGE",IF(Settings!$C$16="No",1, (1 - ((Temperatures!$C77-Parameters!$B$196)/Parameters!$B$194)^2)^'Non-Market - Hockey stick'!GL77), 1)</f>
        <v>1</v>
      </c>
      <c r="GM77" s="22">
        <f>IF(Settings!$F$15="MERGE",IF(Settings!$C$16="No",1, (1 - ((Temperatures!$C77-Parameters!$B$196)/Parameters!$B$194)^2)^'Non-Market - Hockey stick'!GM77), 1)</f>
        <v>1</v>
      </c>
    </row>
    <row r="78" spans="1:195" x14ac:dyDescent="0.2">
      <c r="A78" s="15">
        <v>2086</v>
      </c>
      <c r="B78" s="22">
        <f>IF(Settings!$F$15="MERGE",IF(Settings!$C$16="No",1, (1 - ((Temperatures!$C78-Parameters!$B$196)/Parameters!$B$194)^2)^'Non-Market - Hockey stick'!B78), 1)</f>
        <v>1</v>
      </c>
      <c r="C78" s="22">
        <f>IF(Settings!$F$15="MERGE",IF(Settings!$C$16="No",1, (1 - ((Temperatures!$C78-Parameters!$B$196)/Parameters!$B$194)^2)^'Non-Market - Hockey stick'!C78), 1)</f>
        <v>1</v>
      </c>
      <c r="D78" s="22">
        <f>IF(Settings!$F$15="MERGE",IF(Settings!$C$16="No",1, (1 - ((Temperatures!$C78-Parameters!$B$196)/Parameters!$B$194)^2)^'Non-Market - Hockey stick'!D78), 1)</f>
        <v>1</v>
      </c>
      <c r="E78" s="22">
        <f>IF(Settings!$F$15="MERGE",IF(Settings!$C$16="No",1, (1 - ((Temperatures!$C78-Parameters!$B$196)/Parameters!$B$194)^2)^'Non-Market - Hockey stick'!E78), 1)</f>
        <v>1</v>
      </c>
      <c r="F78" s="22">
        <f>IF(Settings!$F$15="MERGE",IF(Settings!$C$16="No",1, (1 - ((Temperatures!$C78-Parameters!$B$196)/Parameters!$B$194)^2)^'Non-Market - Hockey stick'!F78), 1)</f>
        <v>1</v>
      </c>
      <c r="G78" s="22">
        <f>IF(Settings!$F$15="MERGE",IF(Settings!$C$16="No",1, (1 - ((Temperatures!$C78-Parameters!$B$196)/Parameters!$B$194)^2)^'Non-Market - Hockey stick'!G78), 1)</f>
        <v>1</v>
      </c>
      <c r="H78" s="22">
        <f>IF(Settings!$F$15="MERGE",IF(Settings!$C$16="No",1, (1 - ((Temperatures!$C78-Parameters!$B$196)/Parameters!$B$194)^2)^'Non-Market - Hockey stick'!H78), 1)</f>
        <v>1</v>
      </c>
      <c r="I78" s="22">
        <f>IF(Settings!$F$15="MERGE",IF(Settings!$C$16="No",1, (1 - ((Temperatures!$C78-Parameters!$B$196)/Parameters!$B$194)^2)^'Non-Market - Hockey stick'!I78), 1)</f>
        <v>1</v>
      </c>
      <c r="J78" s="22">
        <f>IF(Settings!$F$15="MERGE",IF(Settings!$C$16="No",1, (1 - ((Temperatures!$C78-Parameters!$B$196)/Parameters!$B$194)^2)^'Non-Market - Hockey stick'!J78), 1)</f>
        <v>1</v>
      </c>
      <c r="K78" s="22">
        <f>IF(Settings!$F$15="MERGE",IF(Settings!$C$16="No",1, (1 - ((Temperatures!$C78-Parameters!$B$196)/Parameters!$B$194)^2)^'Non-Market - Hockey stick'!K78), 1)</f>
        <v>1</v>
      </c>
      <c r="L78" s="22">
        <f>IF(Settings!$F$15="MERGE",IF(Settings!$C$16="No",1, (1 - ((Temperatures!$C78-Parameters!$B$196)/Parameters!$B$194)^2)^'Non-Market - Hockey stick'!L78), 1)</f>
        <v>1</v>
      </c>
      <c r="M78" s="22">
        <f>IF(Settings!$F$15="MERGE",IF(Settings!$C$16="No",1, (1 - ((Temperatures!$C78-Parameters!$B$196)/Parameters!$B$194)^2)^'Non-Market - Hockey stick'!M78), 1)</f>
        <v>1</v>
      </c>
      <c r="N78" s="22">
        <f>IF(Settings!$F$15="MERGE",IF(Settings!$C$16="No",1, (1 - ((Temperatures!$C78-Parameters!$B$196)/Parameters!$B$194)^2)^'Non-Market - Hockey stick'!N78), 1)</f>
        <v>1</v>
      </c>
      <c r="O78" s="22">
        <f>IF(Settings!$F$15="MERGE",IF(Settings!$C$16="No",1, (1 - ((Temperatures!$C78-Parameters!$B$196)/Parameters!$B$194)^2)^'Non-Market - Hockey stick'!O78), 1)</f>
        <v>1</v>
      </c>
      <c r="P78" s="22">
        <f>IF(Settings!$F$15="MERGE",IF(Settings!$C$16="No",1, (1 - ((Temperatures!$C78-Parameters!$B$196)/Parameters!$B$194)^2)^'Non-Market - Hockey stick'!P78), 1)</f>
        <v>1</v>
      </c>
      <c r="Q78" s="22">
        <f>IF(Settings!$F$15="MERGE",IF(Settings!$C$16="No",1, (1 - ((Temperatures!$C78-Parameters!$B$196)/Parameters!$B$194)^2)^'Non-Market - Hockey stick'!Q78), 1)</f>
        <v>1</v>
      </c>
      <c r="R78" s="22">
        <f>IF(Settings!$F$15="MERGE",IF(Settings!$C$16="No",1, (1 - ((Temperatures!$C78-Parameters!$B$196)/Parameters!$B$194)^2)^'Non-Market - Hockey stick'!R78), 1)</f>
        <v>1</v>
      </c>
      <c r="S78" s="22">
        <f>IF(Settings!$F$15="MERGE",IF(Settings!$C$16="No",1, (1 - ((Temperatures!$C78-Parameters!$B$196)/Parameters!$B$194)^2)^'Non-Market - Hockey stick'!S78), 1)</f>
        <v>1</v>
      </c>
      <c r="T78" s="22">
        <f>IF(Settings!$F$15="MERGE",IF(Settings!$C$16="No",1, (1 - ((Temperatures!$C78-Parameters!$B$196)/Parameters!$B$194)^2)^'Non-Market - Hockey stick'!T78), 1)</f>
        <v>1</v>
      </c>
      <c r="U78" s="22">
        <f>IF(Settings!$F$15="MERGE",IF(Settings!$C$16="No",1, (1 - ((Temperatures!$C78-Parameters!$B$196)/Parameters!$B$194)^2)^'Non-Market - Hockey stick'!U78), 1)</f>
        <v>1</v>
      </c>
      <c r="V78" s="22">
        <f>IF(Settings!$F$15="MERGE",IF(Settings!$C$16="No",1, (1 - ((Temperatures!$C78-Parameters!$B$196)/Parameters!$B$194)^2)^'Non-Market - Hockey stick'!V78), 1)</f>
        <v>1</v>
      </c>
      <c r="W78" s="22">
        <f>IF(Settings!$F$15="MERGE",IF(Settings!$C$16="No",1, (1 - ((Temperatures!$C78-Parameters!$B$196)/Parameters!$B$194)^2)^'Non-Market - Hockey stick'!W78), 1)</f>
        <v>1</v>
      </c>
      <c r="X78" s="22">
        <f>IF(Settings!$F$15="MERGE",IF(Settings!$C$16="No",1, (1 - ((Temperatures!$C78-Parameters!$B$196)/Parameters!$B$194)^2)^'Non-Market - Hockey stick'!X78), 1)</f>
        <v>1</v>
      </c>
      <c r="Y78" s="22">
        <f>IF(Settings!$F$15="MERGE",IF(Settings!$C$16="No",1, (1 - ((Temperatures!$C78-Parameters!$B$196)/Parameters!$B$194)^2)^'Non-Market - Hockey stick'!Y78), 1)</f>
        <v>1</v>
      </c>
      <c r="Z78" s="22">
        <f>IF(Settings!$F$15="MERGE",IF(Settings!$C$16="No",1, (1 - ((Temperatures!$C78-Parameters!$B$196)/Parameters!$B$194)^2)^'Non-Market - Hockey stick'!Z78), 1)</f>
        <v>1</v>
      </c>
      <c r="AA78" s="22">
        <f>IF(Settings!$F$15="MERGE",IF(Settings!$C$16="No",1, (1 - ((Temperatures!$C78-Parameters!$B$196)/Parameters!$B$194)^2)^'Non-Market - Hockey stick'!AA78), 1)</f>
        <v>1</v>
      </c>
      <c r="AB78" s="22">
        <f>IF(Settings!$F$15="MERGE",IF(Settings!$C$16="No",1, (1 - ((Temperatures!$C78-Parameters!$B$196)/Parameters!$B$194)^2)^'Non-Market - Hockey stick'!AB78), 1)</f>
        <v>1</v>
      </c>
      <c r="AC78" s="22">
        <f>IF(Settings!$F$15="MERGE",IF(Settings!$C$16="No",1, (1 - ((Temperatures!$C78-Parameters!$B$196)/Parameters!$B$194)^2)^'Non-Market - Hockey stick'!AC78), 1)</f>
        <v>1</v>
      </c>
      <c r="AD78" s="22">
        <f>IF(Settings!$F$15="MERGE",IF(Settings!$C$16="No",1, (1 - ((Temperatures!$C78-Parameters!$B$196)/Parameters!$B$194)^2)^'Non-Market - Hockey stick'!AD78), 1)</f>
        <v>1</v>
      </c>
      <c r="AE78" s="22">
        <f>IF(Settings!$F$15="MERGE",IF(Settings!$C$16="No",1, (1 - ((Temperatures!$C78-Parameters!$B$196)/Parameters!$B$194)^2)^'Non-Market - Hockey stick'!AE78), 1)</f>
        <v>1</v>
      </c>
      <c r="AF78" s="22">
        <f>IF(Settings!$F$15="MERGE",IF(Settings!$C$16="No",1, (1 - ((Temperatures!$C78-Parameters!$B$196)/Parameters!$B$194)^2)^'Non-Market - Hockey stick'!AF78), 1)</f>
        <v>1</v>
      </c>
      <c r="AG78" s="22">
        <f>IF(Settings!$F$15="MERGE",IF(Settings!$C$16="No",1, (1 - ((Temperatures!$C78-Parameters!$B$196)/Parameters!$B$194)^2)^'Non-Market - Hockey stick'!AG78), 1)</f>
        <v>1</v>
      </c>
      <c r="AH78" s="22">
        <f>IF(Settings!$F$15="MERGE",IF(Settings!$C$16="No",1, (1 - ((Temperatures!$C78-Parameters!$B$196)/Parameters!$B$194)^2)^'Non-Market - Hockey stick'!AH78), 1)</f>
        <v>1</v>
      </c>
      <c r="AI78" s="22">
        <f>IF(Settings!$F$15="MERGE",IF(Settings!$C$16="No",1, (1 - ((Temperatures!$C78-Parameters!$B$196)/Parameters!$B$194)^2)^'Non-Market - Hockey stick'!AI78), 1)</f>
        <v>1</v>
      </c>
      <c r="AJ78" s="22">
        <f>IF(Settings!$F$15="MERGE",IF(Settings!$C$16="No",1, (1 - ((Temperatures!$C78-Parameters!$B$196)/Parameters!$B$194)^2)^'Non-Market - Hockey stick'!AJ78), 1)</f>
        <v>1</v>
      </c>
      <c r="AK78" s="22">
        <f>IF(Settings!$F$15="MERGE",IF(Settings!$C$16="No",1, (1 - ((Temperatures!$C78-Parameters!$B$196)/Parameters!$B$194)^2)^'Non-Market - Hockey stick'!AK78), 1)</f>
        <v>1</v>
      </c>
      <c r="AL78" s="22">
        <f>IF(Settings!$F$15="MERGE",IF(Settings!$C$16="No",1, (1 - ((Temperatures!$C78-Parameters!$B$196)/Parameters!$B$194)^2)^'Non-Market - Hockey stick'!AL78), 1)</f>
        <v>1</v>
      </c>
      <c r="AM78" s="22">
        <f>IF(Settings!$F$15="MERGE",IF(Settings!$C$16="No",1, (1 - ((Temperatures!$C78-Parameters!$B$196)/Parameters!$B$194)^2)^'Non-Market - Hockey stick'!AM78), 1)</f>
        <v>1</v>
      </c>
      <c r="AN78" s="22">
        <f>IF(Settings!$F$15="MERGE",IF(Settings!$C$16="No",1, (1 - ((Temperatures!$C78-Parameters!$B$196)/Parameters!$B$194)^2)^'Non-Market - Hockey stick'!AN78), 1)</f>
        <v>1</v>
      </c>
      <c r="AO78" s="22">
        <f>IF(Settings!$F$15="MERGE",IF(Settings!$C$16="No",1, (1 - ((Temperatures!$C78-Parameters!$B$196)/Parameters!$B$194)^2)^'Non-Market - Hockey stick'!AO78), 1)</f>
        <v>1</v>
      </c>
      <c r="AP78" s="22">
        <f>IF(Settings!$F$15="MERGE",IF(Settings!$C$16="No",1, (1 - ((Temperatures!$C78-Parameters!$B$196)/Parameters!$B$194)^2)^'Non-Market - Hockey stick'!AP78), 1)</f>
        <v>1</v>
      </c>
      <c r="AQ78" s="22">
        <f>IF(Settings!$F$15="MERGE",IF(Settings!$C$16="No",1, (1 - ((Temperatures!$C78-Parameters!$B$196)/Parameters!$B$194)^2)^'Non-Market - Hockey stick'!AQ78), 1)</f>
        <v>1</v>
      </c>
      <c r="AR78" s="22">
        <f>IF(Settings!$F$15="MERGE",IF(Settings!$C$16="No",1, (1 - ((Temperatures!$C78-Parameters!$B$196)/Parameters!$B$194)^2)^'Non-Market - Hockey stick'!AR78), 1)</f>
        <v>1</v>
      </c>
      <c r="AS78" s="22">
        <f>IF(Settings!$F$15="MERGE",IF(Settings!$C$16="No",1, (1 - ((Temperatures!$C78-Parameters!$B$196)/Parameters!$B$194)^2)^'Non-Market - Hockey stick'!AS78), 1)</f>
        <v>1</v>
      </c>
      <c r="AT78" s="22">
        <f>IF(Settings!$F$15="MERGE",IF(Settings!$C$16="No",1, (1 - ((Temperatures!$C78-Parameters!$B$196)/Parameters!$B$194)^2)^'Non-Market - Hockey stick'!AT78), 1)</f>
        <v>1</v>
      </c>
      <c r="AU78" s="22">
        <f>IF(Settings!$F$15="MERGE",IF(Settings!$C$16="No",1, (1 - ((Temperatures!$C78-Parameters!$B$196)/Parameters!$B$194)^2)^'Non-Market - Hockey stick'!AU78), 1)</f>
        <v>1</v>
      </c>
      <c r="AV78" s="22">
        <f>IF(Settings!$F$15="MERGE",IF(Settings!$C$16="No",1, (1 - ((Temperatures!$C78-Parameters!$B$196)/Parameters!$B$194)^2)^'Non-Market - Hockey stick'!AV78), 1)</f>
        <v>1</v>
      </c>
      <c r="AW78" s="22">
        <f>IF(Settings!$F$15="MERGE",IF(Settings!$C$16="No",1, (1 - ((Temperatures!$C78-Parameters!$B$196)/Parameters!$B$194)^2)^'Non-Market - Hockey stick'!AW78), 1)</f>
        <v>1</v>
      </c>
      <c r="AX78" s="22">
        <f>IF(Settings!$F$15="MERGE",IF(Settings!$C$16="No",1, (1 - ((Temperatures!$C78-Parameters!$B$196)/Parameters!$B$194)^2)^'Non-Market - Hockey stick'!AX78), 1)</f>
        <v>1</v>
      </c>
      <c r="AY78" s="22">
        <f>IF(Settings!$F$15="MERGE",IF(Settings!$C$16="No",1, (1 - ((Temperatures!$C78-Parameters!$B$196)/Parameters!$B$194)^2)^'Non-Market - Hockey stick'!AY78), 1)</f>
        <v>1</v>
      </c>
      <c r="AZ78" s="22">
        <f>IF(Settings!$F$15="MERGE",IF(Settings!$C$16="No",1, (1 - ((Temperatures!$C78-Parameters!$B$196)/Parameters!$B$194)^2)^'Non-Market - Hockey stick'!AZ78), 1)</f>
        <v>1</v>
      </c>
      <c r="BA78" s="22">
        <f>IF(Settings!$F$15="MERGE",IF(Settings!$C$16="No",1, (1 - ((Temperatures!$C78-Parameters!$B$196)/Parameters!$B$194)^2)^'Non-Market - Hockey stick'!BA78), 1)</f>
        <v>1</v>
      </c>
      <c r="BB78" s="22">
        <f>IF(Settings!$F$15="MERGE",IF(Settings!$C$16="No",1, (1 - ((Temperatures!$C78-Parameters!$B$196)/Parameters!$B$194)^2)^'Non-Market - Hockey stick'!BB78), 1)</f>
        <v>1</v>
      </c>
      <c r="BC78" s="22">
        <f>IF(Settings!$F$15="MERGE",IF(Settings!$C$16="No",1, (1 - ((Temperatures!$C78-Parameters!$B$196)/Parameters!$B$194)^2)^'Non-Market - Hockey stick'!BC78), 1)</f>
        <v>1</v>
      </c>
      <c r="BD78" s="22">
        <f>IF(Settings!$F$15="MERGE",IF(Settings!$C$16="No",1, (1 - ((Temperatures!$C78-Parameters!$B$196)/Parameters!$B$194)^2)^'Non-Market - Hockey stick'!BD78), 1)</f>
        <v>1</v>
      </c>
      <c r="BE78" s="22">
        <f>IF(Settings!$F$15="MERGE",IF(Settings!$C$16="No",1, (1 - ((Temperatures!$C78-Parameters!$B$196)/Parameters!$B$194)^2)^'Non-Market - Hockey stick'!BE78), 1)</f>
        <v>1</v>
      </c>
      <c r="BF78" s="22">
        <f>IF(Settings!$F$15="MERGE",IF(Settings!$C$16="No",1, (1 - ((Temperatures!$C78-Parameters!$B$196)/Parameters!$B$194)^2)^'Non-Market - Hockey stick'!BF78), 1)</f>
        <v>1</v>
      </c>
      <c r="BG78" s="22">
        <f>IF(Settings!$F$15="MERGE",IF(Settings!$C$16="No",1, (1 - ((Temperatures!$C78-Parameters!$B$196)/Parameters!$B$194)^2)^'Non-Market - Hockey stick'!BG78), 1)</f>
        <v>1</v>
      </c>
      <c r="BH78" s="22">
        <f>IF(Settings!$F$15="MERGE",IF(Settings!$C$16="No",1, (1 - ((Temperatures!$C78-Parameters!$B$196)/Parameters!$B$194)^2)^'Non-Market - Hockey stick'!BH78), 1)</f>
        <v>1</v>
      </c>
      <c r="BI78" s="22">
        <f>IF(Settings!$F$15="MERGE",IF(Settings!$C$16="No",1, (1 - ((Temperatures!$C78-Parameters!$B$196)/Parameters!$B$194)^2)^'Non-Market - Hockey stick'!BI78), 1)</f>
        <v>1</v>
      </c>
      <c r="BJ78" s="22">
        <f>IF(Settings!$F$15="MERGE",IF(Settings!$C$16="No",1, (1 - ((Temperatures!$C78-Parameters!$B$196)/Parameters!$B$194)^2)^'Non-Market - Hockey stick'!BJ78), 1)</f>
        <v>1</v>
      </c>
      <c r="BK78" s="22">
        <f>IF(Settings!$F$15="MERGE",IF(Settings!$C$16="No",1, (1 - ((Temperatures!$C78-Parameters!$B$196)/Parameters!$B$194)^2)^'Non-Market - Hockey stick'!BK78), 1)</f>
        <v>1</v>
      </c>
      <c r="BL78" s="22">
        <f>IF(Settings!$F$15="MERGE",IF(Settings!$C$16="No",1, (1 - ((Temperatures!$C78-Parameters!$B$196)/Parameters!$B$194)^2)^'Non-Market - Hockey stick'!BL78), 1)</f>
        <v>1</v>
      </c>
      <c r="BM78" s="22">
        <f>IF(Settings!$F$15="MERGE",IF(Settings!$C$16="No",1, (1 - ((Temperatures!$C78-Parameters!$B$196)/Parameters!$B$194)^2)^'Non-Market - Hockey stick'!BM78), 1)</f>
        <v>1</v>
      </c>
      <c r="BN78" s="22">
        <f>IF(Settings!$F$15="MERGE",IF(Settings!$C$16="No",1, (1 - ((Temperatures!$C78-Parameters!$B$196)/Parameters!$B$194)^2)^'Non-Market - Hockey stick'!BN78), 1)</f>
        <v>1</v>
      </c>
      <c r="BO78" s="22">
        <f>IF(Settings!$F$15="MERGE",IF(Settings!$C$16="No",1, (1 - ((Temperatures!$C78-Parameters!$B$196)/Parameters!$B$194)^2)^'Non-Market - Hockey stick'!BO78), 1)</f>
        <v>1</v>
      </c>
      <c r="BP78" s="22">
        <f>IF(Settings!$F$15="MERGE",IF(Settings!$C$16="No",1, (1 - ((Temperatures!$C78-Parameters!$B$196)/Parameters!$B$194)^2)^'Non-Market - Hockey stick'!BP78), 1)</f>
        <v>1</v>
      </c>
      <c r="BQ78" s="22">
        <f>IF(Settings!$F$15="MERGE",IF(Settings!$C$16="No",1, (1 - ((Temperatures!$C78-Parameters!$B$196)/Parameters!$B$194)^2)^'Non-Market - Hockey stick'!BQ78), 1)</f>
        <v>1</v>
      </c>
      <c r="BR78" s="22">
        <f>IF(Settings!$F$15="MERGE",IF(Settings!$C$16="No",1, (1 - ((Temperatures!$C78-Parameters!$B$196)/Parameters!$B$194)^2)^'Non-Market - Hockey stick'!BR78), 1)</f>
        <v>1</v>
      </c>
      <c r="BS78" s="22">
        <f>IF(Settings!$F$15="MERGE",IF(Settings!$C$16="No",1, (1 - ((Temperatures!$C78-Parameters!$B$196)/Parameters!$B$194)^2)^'Non-Market - Hockey stick'!BS78), 1)</f>
        <v>1</v>
      </c>
      <c r="BT78" s="22">
        <f>IF(Settings!$F$15="MERGE",IF(Settings!$C$16="No",1, (1 - ((Temperatures!$C78-Parameters!$B$196)/Parameters!$B$194)^2)^'Non-Market - Hockey stick'!BT78), 1)</f>
        <v>1</v>
      </c>
      <c r="BU78" s="22">
        <f>IF(Settings!$F$15="MERGE",IF(Settings!$C$16="No",1, (1 - ((Temperatures!$C78-Parameters!$B$196)/Parameters!$B$194)^2)^'Non-Market - Hockey stick'!BU78), 1)</f>
        <v>1</v>
      </c>
      <c r="BV78" s="22">
        <f>IF(Settings!$F$15="MERGE",IF(Settings!$C$16="No",1, (1 - ((Temperatures!$C78-Parameters!$B$196)/Parameters!$B$194)^2)^'Non-Market - Hockey stick'!BV78), 1)</f>
        <v>1</v>
      </c>
      <c r="BW78" s="22">
        <f>IF(Settings!$F$15="MERGE",IF(Settings!$C$16="No",1, (1 - ((Temperatures!$C78-Parameters!$B$196)/Parameters!$B$194)^2)^'Non-Market - Hockey stick'!BW78), 1)</f>
        <v>1</v>
      </c>
      <c r="BX78" s="22">
        <f>IF(Settings!$F$15="MERGE",IF(Settings!$C$16="No",1, (1 - ((Temperatures!$C78-Parameters!$B$196)/Parameters!$B$194)^2)^'Non-Market - Hockey stick'!BX78), 1)</f>
        <v>1</v>
      </c>
      <c r="BY78" s="22">
        <f>IF(Settings!$F$15="MERGE",IF(Settings!$C$16="No",1, (1 - ((Temperatures!$C78-Parameters!$B$196)/Parameters!$B$194)^2)^'Non-Market - Hockey stick'!BY78), 1)</f>
        <v>1</v>
      </c>
      <c r="BZ78" s="22">
        <f>IF(Settings!$F$15="MERGE",IF(Settings!$C$16="No",1, (1 - ((Temperatures!$C78-Parameters!$B$196)/Parameters!$B$194)^2)^'Non-Market - Hockey stick'!BZ78), 1)</f>
        <v>1</v>
      </c>
      <c r="CA78" s="22">
        <f>IF(Settings!$F$15="MERGE",IF(Settings!$C$16="No",1, (1 - ((Temperatures!$C78-Parameters!$B$196)/Parameters!$B$194)^2)^'Non-Market - Hockey stick'!CA78), 1)</f>
        <v>1</v>
      </c>
      <c r="CB78" s="22">
        <f>IF(Settings!$F$15="MERGE",IF(Settings!$C$16="No",1, (1 - ((Temperatures!$C78-Parameters!$B$196)/Parameters!$B$194)^2)^'Non-Market - Hockey stick'!CB78), 1)</f>
        <v>1</v>
      </c>
      <c r="CC78" s="22">
        <f>IF(Settings!$F$15="MERGE",IF(Settings!$C$16="No",1, (1 - ((Temperatures!$C78-Parameters!$B$196)/Parameters!$B$194)^2)^'Non-Market - Hockey stick'!CC78), 1)</f>
        <v>1</v>
      </c>
      <c r="CD78" s="22">
        <f>IF(Settings!$F$15="MERGE",IF(Settings!$C$16="No",1, (1 - ((Temperatures!$C78-Parameters!$B$196)/Parameters!$B$194)^2)^'Non-Market - Hockey stick'!CD78), 1)</f>
        <v>1</v>
      </c>
      <c r="CE78" s="22">
        <f>IF(Settings!$F$15="MERGE",IF(Settings!$C$16="No",1, (1 - ((Temperatures!$C78-Parameters!$B$196)/Parameters!$B$194)^2)^'Non-Market - Hockey stick'!CE78), 1)</f>
        <v>1</v>
      </c>
      <c r="CF78" s="22">
        <f>IF(Settings!$F$15="MERGE",IF(Settings!$C$16="No",1, (1 - ((Temperatures!$C78-Parameters!$B$196)/Parameters!$B$194)^2)^'Non-Market - Hockey stick'!CF78), 1)</f>
        <v>1</v>
      </c>
      <c r="CG78" s="22">
        <f>IF(Settings!$F$15="MERGE",IF(Settings!$C$16="No",1, (1 - ((Temperatures!$C78-Parameters!$B$196)/Parameters!$B$194)^2)^'Non-Market - Hockey stick'!CG78), 1)</f>
        <v>1</v>
      </c>
      <c r="CH78" s="22">
        <f>IF(Settings!$F$15="MERGE",IF(Settings!$C$16="No",1, (1 - ((Temperatures!$C78-Parameters!$B$196)/Parameters!$B$194)^2)^'Non-Market - Hockey stick'!CH78), 1)</f>
        <v>1</v>
      </c>
      <c r="CI78" s="22">
        <f>IF(Settings!$F$15="MERGE",IF(Settings!$C$16="No",1, (1 - ((Temperatures!$C78-Parameters!$B$196)/Parameters!$B$194)^2)^'Non-Market - Hockey stick'!CI78), 1)</f>
        <v>1</v>
      </c>
      <c r="CJ78" s="22">
        <f>IF(Settings!$F$15="MERGE",IF(Settings!$C$16="No",1, (1 - ((Temperatures!$C78-Parameters!$B$196)/Parameters!$B$194)^2)^'Non-Market - Hockey stick'!CJ78), 1)</f>
        <v>1</v>
      </c>
      <c r="CK78" s="22">
        <f>IF(Settings!$F$15="MERGE",IF(Settings!$C$16="No",1, (1 - ((Temperatures!$C78-Parameters!$B$196)/Parameters!$B$194)^2)^'Non-Market - Hockey stick'!CK78), 1)</f>
        <v>1</v>
      </c>
      <c r="CL78" s="22">
        <f>IF(Settings!$F$15="MERGE",IF(Settings!$C$16="No",1, (1 - ((Temperatures!$C78-Parameters!$B$196)/Parameters!$B$194)^2)^'Non-Market - Hockey stick'!CL78), 1)</f>
        <v>1</v>
      </c>
      <c r="CM78" s="22">
        <f>IF(Settings!$F$15="MERGE",IF(Settings!$C$16="No",1, (1 - ((Temperatures!$C78-Parameters!$B$196)/Parameters!$B$194)^2)^'Non-Market - Hockey stick'!CM78), 1)</f>
        <v>1</v>
      </c>
      <c r="CN78" s="22">
        <f>IF(Settings!$F$15="MERGE",IF(Settings!$C$16="No",1, (1 - ((Temperatures!$C78-Parameters!$B$196)/Parameters!$B$194)^2)^'Non-Market - Hockey stick'!CN78), 1)</f>
        <v>1</v>
      </c>
      <c r="CO78" s="22">
        <f>IF(Settings!$F$15="MERGE",IF(Settings!$C$16="No",1, (1 - ((Temperatures!$C78-Parameters!$B$196)/Parameters!$B$194)^2)^'Non-Market - Hockey stick'!CO78), 1)</f>
        <v>1</v>
      </c>
      <c r="CP78" s="22">
        <f>IF(Settings!$F$15="MERGE",IF(Settings!$C$16="No",1, (1 - ((Temperatures!$C78-Parameters!$B$196)/Parameters!$B$194)^2)^'Non-Market - Hockey stick'!CP78), 1)</f>
        <v>1</v>
      </c>
      <c r="CQ78" s="22">
        <f>IF(Settings!$F$15="MERGE",IF(Settings!$C$16="No",1, (1 - ((Temperatures!$C78-Parameters!$B$196)/Parameters!$B$194)^2)^'Non-Market - Hockey stick'!CQ78), 1)</f>
        <v>1</v>
      </c>
      <c r="CR78" s="22">
        <f>IF(Settings!$F$15="MERGE",IF(Settings!$C$16="No",1, (1 - ((Temperatures!$C78-Parameters!$B$196)/Parameters!$B$194)^2)^'Non-Market - Hockey stick'!CR78), 1)</f>
        <v>1</v>
      </c>
      <c r="CS78" s="22">
        <f>IF(Settings!$F$15="MERGE",IF(Settings!$C$16="No",1, (1 - ((Temperatures!$C78-Parameters!$B$196)/Parameters!$B$194)^2)^'Non-Market - Hockey stick'!CS78), 1)</f>
        <v>1</v>
      </c>
      <c r="CT78" s="22">
        <f>IF(Settings!$F$15="MERGE",IF(Settings!$C$16="No",1, (1 - ((Temperatures!$C78-Parameters!$B$196)/Parameters!$B$194)^2)^'Non-Market - Hockey stick'!CT78), 1)</f>
        <v>1</v>
      </c>
      <c r="CU78" s="22">
        <f>IF(Settings!$F$15="MERGE",IF(Settings!$C$16="No",1, (1 - ((Temperatures!$C78-Parameters!$B$196)/Parameters!$B$194)^2)^'Non-Market - Hockey stick'!CU78), 1)</f>
        <v>1</v>
      </c>
      <c r="CV78" s="22">
        <f>IF(Settings!$F$15="MERGE",IF(Settings!$C$16="No",1, (1 - ((Temperatures!$C78-Parameters!$B$196)/Parameters!$B$194)^2)^'Non-Market - Hockey stick'!CV78), 1)</f>
        <v>1</v>
      </c>
      <c r="CW78" s="22">
        <f>IF(Settings!$F$15="MERGE",IF(Settings!$C$16="No",1, (1 - ((Temperatures!$C78-Parameters!$B$196)/Parameters!$B$194)^2)^'Non-Market - Hockey stick'!CW78), 1)</f>
        <v>1</v>
      </c>
      <c r="CX78" s="22">
        <f>IF(Settings!$F$15="MERGE",IF(Settings!$C$16="No",1, (1 - ((Temperatures!$C78-Parameters!$B$196)/Parameters!$B$194)^2)^'Non-Market - Hockey stick'!CX78), 1)</f>
        <v>1</v>
      </c>
      <c r="CY78" s="22">
        <f>IF(Settings!$F$15="MERGE",IF(Settings!$C$16="No",1, (1 - ((Temperatures!$C78-Parameters!$B$196)/Parameters!$B$194)^2)^'Non-Market - Hockey stick'!CY78), 1)</f>
        <v>1</v>
      </c>
      <c r="CZ78" s="22">
        <f>IF(Settings!$F$15="MERGE",IF(Settings!$C$16="No",1, (1 - ((Temperatures!$C78-Parameters!$B$196)/Parameters!$B$194)^2)^'Non-Market - Hockey stick'!CZ78), 1)</f>
        <v>1</v>
      </c>
      <c r="DA78" s="22">
        <f>IF(Settings!$F$15="MERGE",IF(Settings!$C$16="No",1, (1 - ((Temperatures!$C78-Parameters!$B$196)/Parameters!$B$194)^2)^'Non-Market - Hockey stick'!DA78), 1)</f>
        <v>1</v>
      </c>
      <c r="DB78" s="22">
        <f>IF(Settings!$F$15="MERGE",IF(Settings!$C$16="No",1, (1 - ((Temperatures!$C78-Parameters!$B$196)/Parameters!$B$194)^2)^'Non-Market - Hockey stick'!DB78), 1)</f>
        <v>1</v>
      </c>
      <c r="DC78" s="22">
        <f>IF(Settings!$F$15="MERGE",IF(Settings!$C$16="No",1, (1 - ((Temperatures!$C78-Parameters!$B$196)/Parameters!$B$194)^2)^'Non-Market - Hockey stick'!DC78), 1)</f>
        <v>1</v>
      </c>
      <c r="DD78" s="22">
        <f>IF(Settings!$F$15="MERGE",IF(Settings!$C$16="No",1, (1 - ((Temperatures!$C78-Parameters!$B$196)/Parameters!$B$194)^2)^'Non-Market - Hockey stick'!DD78), 1)</f>
        <v>1</v>
      </c>
      <c r="DE78" s="22">
        <f>IF(Settings!$F$15="MERGE",IF(Settings!$C$16="No",1, (1 - ((Temperatures!$C78-Parameters!$B$196)/Parameters!$B$194)^2)^'Non-Market - Hockey stick'!DE78), 1)</f>
        <v>1</v>
      </c>
      <c r="DF78" s="22">
        <f>IF(Settings!$F$15="MERGE",IF(Settings!$C$16="No",1, (1 - ((Temperatures!$C78-Parameters!$B$196)/Parameters!$B$194)^2)^'Non-Market - Hockey stick'!DF78), 1)</f>
        <v>1</v>
      </c>
      <c r="DG78" s="22">
        <f>IF(Settings!$F$15="MERGE",IF(Settings!$C$16="No",1, (1 - ((Temperatures!$C78-Parameters!$B$196)/Parameters!$B$194)^2)^'Non-Market - Hockey stick'!DG78), 1)</f>
        <v>1</v>
      </c>
      <c r="DH78" s="22">
        <f>IF(Settings!$F$15="MERGE",IF(Settings!$C$16="No",1, (1 - ((Temperatures!$C78-Parameters!$B$196)/Parameters!$B$194)^2)^'Non-Market - Hockey stick'!DH78), 1)</f>
        <v>1</v>
      </c>
      <c r="DI78" s="22">
        <f>IF(Settings!$F$15="MERGE",IF(Settings!$C$16="No",1, (1 - ((Temperatures!$C78-Parameters!$B$196)/Parameters!$B$194)^2)^'Non-Market - Hockey stick'!DI78), 1)</f>
        <v>1</v>
      </c>
      <c r="DJ78" s="22">
        <f>IF(Settings!$F$15="MERGE",IF(Settings!$C$16="No",1, (1 - ((Temperatures!$C78-Parameters!$B$196)/Parameters!$B$194)^2)^'Non-Market - Hockey stick'!DJ78), 1)</f>
        <v>1</v>
      </c>
      <c r="DK78" s="22">
        <f>IF(Settings!$F$15="MERGE",IF(Settings!$C$16="No",1, (1 - ((Temperatures!$C78-Parameters!$B$196)/Parameters!$B$194)^2)^'Non-Market - Hockey stick'!DK78), 1)</f>
        <v>1</v>
      </c>
      <c r="DL78" s="22">
        <f>IF(Settings!$F$15="MERGE",IF(Settings!$C$16="No",1, (1 - ((Temperatures!$C78-Parameters!$B$196)/Parameters!$B$194)^2)^'Non-Market - Hockey stick'!DL78), 1)</f>
        <v>1</v>
      </c>
      <c r="DM78" s="22">
        <f>IF(Settings!$F$15="MERGE",IF(Settings!$C$16="No",1, (1 - ((Temperatures!$C78-Parameters!$B$196)/Parameters!$B$194)^2)^'Non-Market - Hockey stick'!DM78), 1)</f>
        <v>1</v>
      </c>
      <c r="DN78" s="22">
        <f>IF(Settings!$F$15="MERGE",IF(Settings!$C$16="No",1, (1 - ((Temperatures!$C78-Parameters!$B$196)/Parameters!$B$194)^2)^'Non-Market - Hockey stick'!DN78), 1)</f>
        <v>1</v>
      </c>
      <c r="DO78" s="22">
        <f>IF(Settings!$F$15="MERGE",IF(Settings!$C$16="No",1, (1 - ((Temperatures!$C78-Parameters!$B$196)/Parameters!$B$194)^2)^'Non-Market - Hockey stick'!DO78), 1)</f>
        <v>1</v>
      </c>
      <c r="DP78" s="22">
        <f>IF(Settings!$F$15="MERGE",IF(Settings!$C$16="No",1, (1 - ((Temperatures!$C78-Parameters!$B$196)/Parameters!$B$194)^2)^'Non-Market - Hockey stick'!DP78), 1)</f>
        <v>1</v>
      </c>
      <c r="DQ78" s="22">
        <f>IF(Settings!$F$15="MERGE",IF(Settings!$C$16="No",1, (1 - ((Temperatures!$C78-Parameters!$B$196)/Parameters!$B$194)^2)^'Non-Market - Hockey stick'!DQ78), 1)</f>
        <v>1</v>
      </c>
      <c r="DR78" s="22">
        <f>IF(Settings!$F$15="MERGE",IF(Settings!$C$16="No",1, (1 - ((Temperatures!$C78-Parameters!$B$196)/Parameters!$B$194)^2)^'Non-Market - Hockey stick'!DR78), 1)</f>
        <v>1</v>
      </c>
      <c r="DS78" s="22">
        <f>IF(Settings!$F$15="MERGE",IF(Settings!$C$16="No",1, (1 - ((Temperatures!$C78-Parameters!$B$196)/Parameters!$B$194)^2)^'Non-Market - Hockey stick'!DS78), 1)</f>
        <v>1</v>
      </c>
      <c r="DT78" s="22">
        <f>IF(Settings!$F$15="MERGE",IF(Settings!$C$16="No",1, (1 - ((Temperatures!$C78-Parameters!$B$196)/Parameters!$B$194)^2)^'Non-Market - Hockey stick'!DT78), 1)</f>
        <v>1</v>
      </c>
      <c r="DU78" s="22">
        <f>IF(Settings!$F$15="MERGE",IF(Settings!$C$16="No",1, (1 - ((Temperatures!$C78-Parameters!$B$196)/Parameters!$B$194)^2)^'Non-Market - Hockey stick'!DU78), 1)</f>
        <v>1</v>
      </c>
      <c r="DV78" s="22">
        <f>IF(Settings!$F$15="MERGE",IF(Settings!$C$16="No",1, (1 - ((Temperatures!$C78-Parameters!$B$196)/Parameters!$B$194)^2)^'Non-Market - Hockey stick'!DV78), 1)</f>
        <v>1</v>
      </c>
      <c r="DW78" s="22">
        <f>IF(Settings!$F$15="MERGE",IF(Settings!$C$16="No",1, (1 - ((Temperatures!$C78-Parameters!$B$196)/Parameters!$B$194)^2)^'Non-Market - Hockey stick'!DW78), 1)</f>
        <v>1</v>
      </c>
      <c r="DX78" s="22">
        <f>IF(Settings!$F$15="MERGE",IF(Settings!$C$16="No",1, (1 - ((Temperatures!$C78-Parameters!$B$196)/Parameters!$B$194)^2)^'Non-Market - Hockey stick'!DX78), 1)</f>
        <v>1</v>
      </c>
      <c r="DY78" s="22">
        <f>IF(Settings!$F$15="MERGE",IF(Settings!$C$16="No",1, (1 - ((Temperatures!$C78-Parameters!$B$196)/Parameters!$B$194)^2)^'Non-Market - Hockey stick'!DY78), 1)</f>
        <v>1</v>
      </c>
      <c r="DZ78" s="22">
        <f>IF(Settings!$F$15="MERGE",IF(Settings!$C$16="No",1, (1 - ((Temperatures!$C78-Parameters!$B$196)/Parameters!$B$194)^2)^'Non-Market - Hockey stick'!DZ78), 1)</f>
        <v>1</v>
      </c>
      <c r="EA78" s="22">
        <f>IF(Settings!$F$15="MERGE",IF(Settings!$C$16="No",1, (1 - ((Temperatures!$C78-Parameters!$B$196)/Parameters!$B$194)^2)^'Non-Market - Hockey stick'!EA78), 1)</f>
        <v>1</v>
      </c>
      <c r="EB78" s="22">
        <f>IF(Settings!$F$15="MERGE",IF(Settings!$C$16="No",1, (1 - ((Temperatures!$C78-Parameters!$B$196)/Parameters!$B$194)^2)^'Non-Market - Hockey stick'!EB78), 1)</f>
        <v>1</v>
      </c>
      <c r="EC78" s="22">
        <f>IF(Settings!$F$15="MERGE",IF(Settings!$C$16="No",1, (1 - ((Temperatures!$C78-Parameters!$B$196)/Parameters!$B$194)^2)^'Non-Market - Hockey stick'!EC78), 1)</f>
        <v>1</v>
      </c>
      <c r="ED78" s="22">
        <f>IF(Settings!$F$15="MERGE",IF(Settings!$C$16="No",1, (1 - ((Temperatures!$C78-Parameters!$B$196)/Parameters!$B$194)^2)^'Non-Market - Hockey stick'!ED78), 1)</f>
        <v>1</v>
      </c>
      <c r="EE78" s="22">
        <f>IF(Settings!$F$15="MERGE",IF(Settings!$C$16="No",1, (1 - ((Temperatures!$C78-Parameters!$B$196)/Parameters!$B$194)^2)^'Non-Market - Hockey stick'!EE78), 1)</f>
        <v>1</v>
      </c>
      <c r="EF78" s="22">
        <f>IF(Settings!$F$15="MERGE",IF(Settings!$C$16="No",1, (1 - ((Temperatures!$C78-Parameters!$B$196)/Parameters!$B$194)^2)^'Non-Market - Hockey stick'!EF78), 1)</f>
        <v>1</v>
      </c>
      <c r="EG78" s="22">
        <f>IF(Settings!$F$15="MERGE",IF(Settings!$C$16="No",1, (1 - ((Temperatures!$C78-Parameters!$B$196)/Parameters!$B$194)^2)^'Non-Market - Hockey stick'!EG78), 1)</f>
        <v>1</v>
      </c>
      <c r="EH78" s="22">
        <f>IF(Settings!$F$15="MERGE",IF(Settings!$C$16="No",1, (1 - ((Temperatures!$C78-Parameters!$B$196)/Parameters!$B$194)^2)^'Non-Market - Hockey stick'!EH78), 1)</f>
        <v>1</v>
      </c>
      <c r="EI78" s="22">
        <f>IF(Settings!$F$15="MERGE",IF(Settings!$C$16="No",1, (1 - ((Temperatures!$C78-Parameters!$B$196)/Parameters!$B$194)^2)^'Non-Market - Hockey stick'!EI78), 1)</f>
        <v>1</v>
      </c>
      <c r="EJ78" s="22">
        <f>IF(Settings!$F$15="MERGE",IF(Settings!$C$16="No",1, (1 - ((Temperatures!$C78-Parameters!$B$196)/Parameters!$B$194)^2)^'Non-Market - Hockey stick'!EJ78), 1)</f>
        <v>1</v>
      </c>
      <c r="EK78" s="22">
        <f>IF(Settings!$F$15="MERGE",IF(Settings!$C$16="No",1, (1 - ((Temperatures!$C78-Parameters!$B$196)/Parameters!$B$194)^2)^'Non-Market - Hockey stick'!EK78), 1)</f>
        <v>1</v>
      </c>
      <c r="EL78" s="22">
        <f>IF(Settings!$F$15="MERGE",IF(Settings!$C$16="No",1, (1 - ((Temperatures!$C78-Parameters!$B$196)/Parameters!$B$194)^2)^'Non-Market - Hockey stick'!EL78), 1)</f>
        <v>1</v>
      </c>
      <c r="EM78" s="22">
        <f>IF(Settings!$F$15="MERGE",IF(Settings!$C$16="No",1, (1 - ((Temperatures!$C78-Parameters!$B$196)/Parameters!$B$194)^2)^'Non-Market - Hockey stick'!EM78), 1)</f>
        <v>1</v>
      </c>
      <c r="EN78" s="22">
        <f>IF(Settings!$F$15="MERGE",IF(Settings!$C$16="No",1, (1 - ((Temperatures!$C78-Parameters!$B$196)/Parameters!$B$194)^2)^'Non-Market - Hockey stick'!EN78), 1)</f>
        <v>1</v>
      </c>
      <c r="EO78" s="22">
        <f>IF(Settings!$F$15="MERGE",IF(Settings!$C$16="No",1, (1 - ((Temperatures!$C78-Parameters!$B$196)/Parameters!$B$194)^2)^'Non-Market - Hockey stick'!EO78), 1)</f>
        <v>1</v>
      </c>
      <c r="EP78" s="22">
        <f>IF(Settings!$F$15="MERGE",IF(Settings!$C$16="No",1, (1 - ((Temperatures!$C78-Parameters!$B$196)/Parameters!$B$194)^2)^'Non-Market - Hockey stick'!EP78), 1)</f>
        <v>1</v>
      </c>
      <c r="EQ78" s="22">
        <f>IF(Settings!$F$15="MERGE",IF(Settings!$C$16="No",1, (1 - ((Temperatures!$C78-Parameters!$B$196)/Parameters!$B$194)^2)^'Non-Market - Hockey stick'!EQ78), 1)</f>
        <v>1</v>
      </c>
      <c r="ER78" s="22">
        <f>IF(Settings!$F$15="MERGE",IF(Settings!$C$16="No",1, (1 - ((Temperatures!$C78-Parameters!$B$196)/Parameters!$B$194)^2)^'Non-Market - Hockey stick'!ER78), 1)</f>
        <v>1</v>
      </c>
      <c r="ES78" s="22">
        <f>IF(Settings!$F$15="MERGE",IF(Settings!$C$16="No",1, (1 - ((Temperatures!$C78-Parameters!$B$196)/Parameters!$B$194)^2)^'Non-Market - Hockey stick'!ES78), 1)</f>
        <v>1</v>
      </c>
      <c r="ET78" s="22">
        <f>IF(Settings!$F$15="MERGE",IF(Settings!$C$16="No",1, (1 - ((Temperatures!$C78-Parameters!$B$196)/Parameters!$B$194)^2)^'Non-Market - Hockey stick'!ET78), 1)</f>
        <v>1</v>
      </c>
      <c r="EU78" s="22">
        <f>IF(Settings!$F$15="MERGE",IF(Settings!$C$16="No",1, (1 - ((Temperatures!$C78-Parameters!$B$196)/Parameters!$B$194)^2)^'Non-Market - Hockey stick'!EU78), 1)</f>
        <v>1</v>
      </c>
      <c r="EV78" s="22">
        <f>IF(Settings!$F$15="MERGE",IF(Settings!$C$16="No",1, (1 - ((Temperatures!$C78-Parameters!$B$196)/Parameters!$B$194)^2)^'Non-Market - Hockey stick'!EV78), 1)</f>
        <v>1</v>
      </c>
      <c r="EW78" s="22">
        <f>IF(Settings!$F$15="MERGE",IF(Settings!$C$16="No",1, (1 - ((Temperatures!$C78-Parameters!$B$196)/Parameters!$B$194)^2)^'Non-Market - Hockey stick'!EW78), 1)</f>
        <v>1</v>
      </c>
      <c r="EX78" s="22">
        <f>IF(Settings!$F$15="MERGE",IF(Settings!$C$16="No",1, (1 - ((Temperatures!$C78-Parameters!$B$196)/Parameters!$B$194)^2)^'Non-Market - Hockey stick'!EX78), 1)</f>
        <v>1</v>
      </c>
      <c r="EY78" s="22">
        <f>IF(Settings!$F$15="MERGE",IF(Settings!$C$16="No",1, (1 - ((Temperatures!$C78-Parameters!$B$196)/Parameters!$B$194)^2)^'Non-Market - Hockey stick'!EY78), 1)</f>
        <v>1</v>
      </c>
      <c r="EZ78" s="22">
        <f>IF(Settings!$F$15="MERGE",IF(Settings!$C$16="No",1, (1 - ((Temperatures!$C78-Parameters!$B$196)/Parameters!$B$194)^2)^'Non-Market - Hockey stick'!EZ78), 1)</f>
        <v>1</v>
      </c>
      <c r="FA78" s="22">
        <f>IF(Settings!$F$15="MERGE",IF(Settings!$C$16="No",1, (1 - ((Temperatures!$C78-Parameters!$B$196)/Parameters!$B$194)^2)^'Non-Market - Hockey stick'!FA78), 1)</f>
        <v>1</v>
      </c>
      <c r="FB78" s="22">
        <f>IF(Settings!$F$15="MERGE",IF(Settings!$C$16="No",1, (1 - ((Temperatures!$C78-Parameters!$B$196)/Parameters!$B$194)^2)^'Non-Market - Hockey stick'!FB78), 1)</f>
        <v>1</v>
      </c>
      <c r="FC78" s="22">
        <f>IF(Settings!$F$15="MERGE",IF(Settings!$C$16="No",1, (1 - ((Temperatures!$C78-Parameters!$B$196)/Parameters!$B$194)^2)^'Non-Market - Hockey stick'!FC78), 1)</f>
        <v>1</v>
      </c>
      <c r="FD78" s="22">
        <f>IF(Settings!$F$15="MERGE",IF(Settings!$C$16="No",1, (1 - ((Temperatures!$C78-Parameters!$B$196)/Parameters!$B$194)^2)^'Non-Market - Hockey stick'!FD78), 1)</f>
        <v>1</v>
      </c>
      <c r="FE78" s="22">
        <f>IF(Settings!$F$15="MERGE",IF(Settings!$C$16="No",1, (1 - ((Temperatures!$C78-Parameters!$B$196)/Parameters!$B$194)^2)^'Non-Market - Hockey stick'!FE78), 1)</f>
        <v>1</v>
      </c>
      <c r="FF78" s="22">
        <f>IF(Settings!$F$15="MERGE",IF(Settings!$C$16="No",1, (1 - ((Temperatures!$C78-Parameters!$B$196)/Parameters!$B$194)^2)^'Non-Market - Hockey stick'!FF78), 1)</f>
        <v>1</v>
      </c>
      <c r="FG78" s="22">
        <f>IF(Settings!$F$15="MERGE",IF(Settings!$C$16="No",1, (1 - ((Temperatures!$C78-Parameters!$B$196)/Parameters!$B$194)^2)^'Non-Market - Hockey stick'!FG78), 1)</f>
        <v>1</v>
      </c>
      <c r="FH78" s="22">
        <f>IF(Settings!$F$15="MERGE",IF(Settings!$C$16="No",1, (1 - ((Temperatures!$C78-Parameters!$B$196)/Parameters!$B$194)^2)^'Non-Market - Hockey stick'!FH78), 1)</f>
        <v>1</v>
      </c>
      <c r="FI78" s="22">
        <f>IF(Settings!$F$15="MERGE",IF(Settings!$C$16="No",1, (1 - ((Temperatures!$C78-Parameters!$B$196)/Parameters!$B$194)^2)^'Non-Market - Hockey stick'!FI78), 1)</f>
        <v>1</v>
      </c>
      <c r="FJ78" s="22">
        <f>IF(Settings!$F$15="MERGE",IF(Settings!$C$16="No",1, (1 - ((Temperatures!$C78-Parameters!$B$196)/Parameters!$B$194)^2)^'Non-Market - Hockey stick'!FJ78), 1)</f>
        <v>1</v>
      </c>
      <c r="FK78" s="22">
        <f>IF(Settings!$F$15="MERGE",IF(Settings!$C$16="No",1, (1 - ((Temperatures!$C78-Parameters!$B$196)/Parameters!$B$194)^2)^'Non-Market - Hockey stick'!FK78), 1)</f>
        <v>1</v>
      </c>
      <c r="FL78" s="22">
        <f>IF(Settings!$F$15="MERGE",IF(Settings!$C$16="No",1, (1 - ((Temperatures!$C78-Parameters!$B$196)/Parameters!$B$194)^2)^'Non-Market - Hockey stick'!FL78), 1)</f>
        <v>1</v>
      </c>
      <c r="FM78" s="22">
        <f>IF(Settings!$F$15="MERGE",IF(Settings!$C$16="No",1, (1 - ((Temperatures!$C78-Parameters!$B$196)/Parameters!$B$194)^2)^'Non-Market - Hockey stick'!FM78), 1)</f>
        <v>1</v>
      </c>
      <c r="FN78" s="22">
        <f>IF(Settings!$F$15="MERGE",IF(Settings!$C$16="No",1, (1 - ((Temperatures!$C78-Parameters!$B$196)/Parameters!$B$194)^2)^'Non-Market - Hockey stick'!FN78), 1)</f>
        <v>1</v>
      </c>
      <c r="FO78" s="22">
        <f>IF(Settings!$F$15="MERGE",IF(Settings!$C$16="No",1, (1 - ((Temperatures!$C78-Parameters!$B$196)/Parameters!$B$194)^2)^'Non-Market - Hockey stick'!FO78), 1)</f>
        <v>1</v>
      </c>
      <c r="FP78" s="22">
        <f>IF(Settings!$F$15="MERGE",IF(Settings!$C$16="No",1, (1 - ((Temperatures!$C78-Parameters!$B$196)/Parameters!$B$194)^2)^'Non-Market - Hockey stick'!FP78), 1)</f>
        <v>1</v>
      </c>
      <c r="FQ78" s="22">
        <f>IF(Settings!$F$15="MERGE",IF(Settings!$C$16="No",1, (1 - ((Temperatures!$C78-Parameters!$B$196)/Parameters!$B$194)^2)^'Non-Market - Hockey stick'!FQ78), 1)</f>
        <v>1</v>
      </c>
      <c r="FR78" s="22">
        <f>IF(Settings!$F$15="MERGE",IF(Settings!$C$16="No",1, (1 - ((Temperatures!$C78-Parameters!$B$196)/Parameters!$B$194)^2)^'Non-Market - Hockey stick'!FR78), 1)</f>
        <v>1</v>
      </c>
      <c r="FS78" s="22">
        <f>IF(Settings!$F$15="MERGE",IF(Settings!$C$16="No",1, (1 - ((Temperatures!$C78-Parameters!$B$196)/Parameters!$B$194)^2)^'Non-Market - Hockey stick'!FS78), 1)</f>
        <v>1</v>
      </c>
      <c r="FT78" s="22">
        <f>IF(Settings!$F$15="MERGE",IF(Settings!$C$16="No",1, (1 - ((Temperatures!$C78-Parameters!$B$196)/Parameters!$B$194)^2)^'Non-Market - Hockey stick'!FT78), 1)</f>
        <v>1</v>
      </c>
      <c r="FU78" s="22">
        <f>IF(Settings!$F$15="MERGE",IF(Settings!$C$16="No",1, (1 - ((Temperatures!$C78-Parameters!$B$196)/Parameters!$B$194)^2)^'Non-Market - Hockey stick'!FU78), 1)</f>
        <v>1</v>
      </c>
      <c r="FV78" s="22">
        <f>IF(Settings!$F$15="MERGE",IF(Settings!$C$16="No",1, (1 - ((Temperatures!$C78-Parameters!$B$196)/Parameters!$B$194)^2)^'Non-Market - Hockey stick'!FV78), 1)</f>
        <v>1</v>
      </c>
      <c r="FW78" s="22">
        <f>IF(Settings!$F$15="MERGE",IF(Settings!$C$16="No",1, (1 - ((Temperatures!$C78-Parameters!$B$196)/Parameters!$B$194)^2)^'Non-Market - Hockey stick'!FW78), 1)</f>
        <v>1</v>
      </c>
      <c r="FX78" s="22">
        <f>IF(Settings!$F$15="MERGE",IF(Settings!$C$16="No",1, (1 - ((Temperatures!$C78-Parameters!$B$196)/Parameters!$B$194)^2)^'Non-Market - Hockey stick'!FX78), 1)</f>
        <v>1</v>
      </c>
      <c r="FY78" s="22">
        <f>IF(Settings!$F$15="MERGE",IF(Settings!$C$16="No",1, (1 - ((Temperatures!$C78-Parameters!$B$196)/Parameters!$B$194)^2)^'Non-Market - Hockey stick'!FY78), 1)</f>
        <v>1</v>
      </c>
      <c r="FZ78" s="22">
        <f>IF(Settings!$F$15="MERGE",IF(Settings!$C$16="No",1, (1 - ((Temperatures!$C78-Parameters!$B$196)/Parameters!$B$194)^2)^'Non-Market - Hockey stick'!FZ78), 1)</f>
        <v>1</v>
      </c>
      <c r="GA78" s="22">
        <f>IF(Settings!$F$15="MERGE",IF(Settings!$C$16="No",1, (1 - ((Temperatures!$C78-Parameters!$B$196)/Parameters!$B$194)^2)^'Non-Market - Hockey stick'!GA78), 1)</f>
        <v>1</v>
      </c>
      <c r="GB78" s="22">
        <f>IF(Settings!$F$15="MERGE",IF(Settings!$C$16="No",1, (1 - ((Temperatures!$C78-Parameters!$B$196)/Parameters!$B$194)^2)^'Non-Market - Hockey stick'!GB78), 1)</f>
        <v>1</v>
      </c>
      <c r="GC78" s="22">
        <f>IF(Settings!$F$15="MERGE",IF(Settings!$C$16="No",1, (1 - ((Temperatures!$C78-Parameters!$B$196)/Parameters!$B$194)^2)^'Non-Market - Hockey stick'!GC78), 1)</f>
        <v>1</v>
      </c>
      <c r="GD78" s="22">
        <f>IF(Settings!$F$15="MERGE",IF(Settings!$C$16="No",1, (1 - ((Temperatures!$C78-Parameters!$B$196)/Parameters!$B$194)^2)^'Non-Market - Hockey stick'!GD78), 1)</f>
        <v>1</v>
      </c>
      <c r="GE78" s="22">
        <f>IF(Settings!$F$15="MERGE",IF(Settings!$C$16="No",1, (1 - ((Temperatures!$C78-Parameters!$B$196)/Parameters!$B$194)^2)^'Non-Market - Hockey stick'!GE78), 1)</f>
        <v>1</v>
      </c>
      <c r="GF78" s="22">
        <f>IF(Settings!$F$15="MERGE",IF(Settings!$C$16="No",1, (1 - ((Temperatures!$C78-Parameters!$B$196)/Parameters!$B$194)^2)^'Non-Market - Hockey stick'!GF78), 1)</f>
        <v>1</v>
      </c>
      <c r="GG78" s="22">
        <f>IF(Settings!$F$15="MERGE",IF(Settings!$C$16="No",1, (1 - ((Temperatures!$C78-Parameters!$B$196)/Parameters!$B$194)^2)^'Non-Market - Hockey stick'!GG78), 1)</f>
        <v>1</v>
      </c>
      <c r="GH78" s="22">
        <f>IF(Settings!$F$15="MERGE",IF(Settings!$C$16="No",1, (1 - ((Temperatures!$C78-Parameters!$B$196)/Parameters!$B$194)^2)^'Non-Market - Hockey stick'!GH78), 1)</f>
        <v>1</v>
      </c>
      <c r="GI78" s="22">
        <f>IF(Settings!$F$15="MERGE",IF(Settings!$C$16="No",1, (1 - ((Temperatures!$C78-Parameters!$B$196)/Parameters!$B$194)^2)^'Non-Market - Hockey stick'!GI78), 1)</f>
        <v>1</v>
      </c>
      <c r="GJ78" s="22">
        <f>IF(Settings!$F$15="MERGE",IF(Settings!$C$16="No",1, (1 - ((Temperatures!$C78-Parameters!$B$196)/Parameters!$B$194)^2)^'Non-Market - Hockey stick'!GJ78), 1)</f>
        <v>1</v>
      </c>
      <c r="GK78" s="22">
        <f>IF(Settings!$F$15="MERGE",IF(Settings!$C$16="No",1, (1 - ((Temperatures!$C78-Parameters!$B$196)/Parameters!$B$194)^2)^'Non-Market - Hockey stick'!GK78), 1)</f>
        <v>1</v>
      </c>
      <c r="GL78" s="22">
        <f>IF(Settings!$F$15="MERGE",IF(Settings!$C$16="No",1, (1 - ((Temperatures!$C78-Parameters!$B$196)/Parameters!$B$194)^2)^'Non-Market - Hockey stick'!GL78), 1)</f>
        <v>1</v>
      </c>
      <c r="GM78" s="22">
        <f>IF(Settings!$F$15="MERGE",IF(Settings!$C$16="No",1, (1 - ((Temperatures!$C78-Parameters!$B$196)/Parameters!$B$194)^2)^'Non-Market - Hockey stick'!GM78), 1)</f>
        <v>1</v>
      </c>
    </row>
    <row r="79" spans="1:195" x14ac:dyDescent="0.2">
      <c r="A79" s="15">
        <v>2087</v>
      </c>
      <c r="B79" s="22">
        <f>IF(Settings!$F$15="MERGE",IF(Settings!$C$16="No",1, (1 - ((Temperatures!$C79-Parameters!$B$196)/Parameters!$B$194)^2)^'Non-Market - Hockey stick'!B79), 1)</f>
        <v>1</v>
      </c>
      <c r="C79" s="22">
        <f>IF(Settings!$F$15="MERGE",IF(Settings!$C$16="No",1, (1 - ((Temperatures!$C79-Parameters!$B$196)/Parameters!$B$194)^2)^'Non-Market - Hockey stick'!C79), 1)</f>
        <v>1</v>
      </c>
      <c r="D79" s="22">
        <f>IF(Settings!$F$15="MERGE",IF(Settings!$C$16="No",1, (1 - ((Temperatures!$C79-Parameters!$B$196)/Parameters!$B$194)^2)^'Non-Market - Hockey stick'!D79), 1)</f>
        <v>1</v>
      </c>
      <c r="E79" s="22">
        <f>IF(Settings!$F$15="MERGE",IF(Settings!$C$16="No",1, (1 - ((Temperatures!$C79-Parameters!$B$196)/Parameters!$B$194)^2)^'Non-Market - Hockey stick'!E79), 1)</f>
        <v>1</v>
      </c>
      <c r="F79" s="22">
        <f>IF(Settings!$F$15="MERGE",IF(Settings!$C$16="No",1, (1 - ((Temperatures!$C79-Parameters!$B$196)/Parameters!$B$194)^2)^'Non-Market - Hockey stick'!F79), 1)</f>
        <v>1</v>
      </c>
      <c r="G79" s="22">
        <f>IF(Settings!$F$15="MERGE",IF(Settings!$C$16="No",1, (1 - ((Temperatures!$C79-Parameters!$B$196)/Parameters!$B$194)^2)^'Non-Market - Hockey stick'!G79), 1)</f>
        <v>1</v>
      </c>
      <c r="H79" s="22">
        <f>IF(Settings!$F$15="MERGE",IF(Settings!$C$16="No",1, (1 - ((Temperatures!$C79-Parameters!$B$196)/Parameters!$B$194)^2)^'Non-Market - Hockey stick'!H79), 1)</f>
        <v>1</v>
      </c>
      <c r="I79" s="22">
        <f>IF(Settings!$F$15="MERGE",IF(Settings!$C$16="No",1, (1 - ((Temperatures!$C79-Parameters!$B$196)/Parameters!$B$194)^2)^'Non-Market - Hockey stick'!I79), 1)</f>
        <v>1</v>
      </c>
      <c r="J79" s="22">
        <f>IF(Settings!$F$15="MERGE",IF(Settings!$C$16="No",1, (1 - ((Temperatures!$C79-Parameters!$B$196)/Parameters!$B$194)^2)^'Non-Market - Hockey stick'!J79), 1)</f>
        <v>1</v>
      </c>
      <c r="K79" s="22">
        <f>IF(Settings!$F$15="MERGE",IF(Settings!$C$16="No",1, (1 - ((Temperatures!$C79-Parameters!$B$196)/Parameters!$B$194)^2)^'Non-Market - Hockey stick'!K79), 1)</f>
        <v>1</v>
      </c>
      <c r="L79" s="22">
        <f>IF(Settings!$F$15="MERGE",IF(Settings!$C$16="No",1, (1 - ((Temperatures!$C79-Parameters!$B$196)/Parameters!$B$194)^2)^'Non-Market - Hockey stick'!L79), 1)</f>
        <v>1</v>
      </c>
      <c r="M79" s="22">
        <f>IF(Settings!$F$15="MERGE",IF(Settings!$C$16="No",1, (1 - ((Temperatures!$C79-Parameters!$B$196)/Parameters!$B$194)^2)^'Non-Market - Hockey stick'!M79), 1)</f>
        <v>1</v>
      </c>
      <c r="N79" s="22">
        <f>IF(Settings!$F$15="MERGE",IF(Settings!$C$16="No",1, (1 - ((Temperatures!$C79-Parameters!$B$196)/Parameters!$B$194)^2)^'Non-Market - Hockey stick'!N79), 1)</f>
        <v>1</v>
      </c>
      <c r="O79" s="22">
        <f>IF(Settings!$F$15="MERGE",IF(Settings!$C$16="No",1, (1 - ((Temperatures!$C79-Parameters!$B$196)/Parameters!$B$194)^2)^'Non-Market - Hockey stick'!O79), 1)</f>
        <v>1</v>
      </c>
      <c r="P79" s="22">
        <f>IF(Settings!$F$15="MERGE",IF(Settings!$C$16="No",1, (1 - ((Temperatures!$C79-Parameters!$B$196)/Parameters!$B$194)^2)^'Non-Market - Hockey stick'!P79), 1)</f>
        <v>1</v>
      </c>
      <c r="Q79" s="22">
        <f>IF(Settings!$F$15="MERGE",IF(Settings!$C$16="No",1, (1 - ((Temperatures!$C79-Parameters!$B$196)/Parameters!$B$194)^2)^'Non-Market - Hockey stick'!Q79), 1)</f>
        <v>1</v>
      </c>
      <c r="R79" s="22">
        <f>IF(Settings!$F$15="MERGE",IF(Settings!$C$16="No",1, (1 - ((Temperatures!$C79-Parameters!$B$196)/Parameters!$B$194)^2)^'Non-Market - Hockey stick'!R79), 1)</f>
        <v>1</v>
      </c>
      <c r="S79" s="22">
        <f>IF(Settings!$F$15="MERGE",IF(Settings!$C$16="No",1, (1 - ((Temperatures!$C79-Parameters!$B$196)/Parameters!$B$194)^2)^'Non-Market - Hockey stick'!S79), 1)</f>
        <v>1</v>
      </c>
      <c r="T79" s="22">
        <f>IF(Settings!$F$15="MERGE",IF(Settings!$C$16="No",1, (1 - ((Temperatures!$C79-Parameters!$B$196)/Parameters!$B$194)^2)^'Non-Market - Hockey stick'!T79), 1)</f>
        <v>1</v>
      </c>
      <c r="U79" s="22">
        <f>IF(Settings!$F$15="MERGE",IF(Settings!$C$16="No",1, (1 - ((Temperatures!$C79-Parameters!$B$196)/Parameters!$B$194)^2)^'Non-Market - Hockey stick'!U79), 1)</f>
        <v>1</v>
      </c>
      <c r="V79" s="22">
        <f>IF(Settings!$F$15="MERGE",IF(Settings!$C$16="No",1, (1 - ((Temperatures!$C79-Parameters!$B$196)/Parameters!$B$194)^2)^'Non-Market - Hockey stick'!V79), 1)</f>
        <v>1</v>
      </c>
      <c r="W79" s="22">
        <f>IF(Settings!$F$15="MERGE",IF(Settings!$C$16="No",1, (1 - ((Temperatures!$C79-Parameters!$B$196)/Parameters!$B$194)^2)^'Non-Market - Hockey stick'!W79), 1)</f>
        <v>1</v>
      </c>
      <c r="X79" s="22">
        <f>IF(Settings!$F$15="MERGE",IF(Settings!$C$16="No",1, (1 - ((Temperatures!$C79-Parameters!$B$196)/Parameters!$B$194)^2)^'Non-Market - Hockey stick'!X79), 1)</f>
        <v>1</v>
      </c>
      <c r="Y79" s="22">
        <f>IF(Settings!$F$15="MERGE",IF(Settings!$C$16="No",1, (1 - ((Temperatures!$C79-Parameters!$B$196)/Parameters!$B$194)^2)^'Non-Market - Hockey stick'!Y79), 1)</f>
        <v>1</v>
      </c>
      <c r="Z79" s="22">
        <f>IF(Settings!$F$15="MERGE",IF(Settings!$C$16="No",1, (1 - ((Temperatures!$C79-Parameters!$B$196)/Parameters!$B$194)^2)^'Non-Market - Hockey stick'!Z79), 1)</f>
        <v>1</v>
      </c>
      <c r="AA79" s="22">
        <f>IF(Settings!$F$15="MERGE",IF(Settings!$C$16="No",1, (1 - ((Temperatures!$C79-Parameters!$B$196)/Parameters!$B$194)^2)^'Non-Market - Hockey stick'!AA79), 1)</f>
        <v>1</v>
      </c>
      <c r="AB79" s="22">
        <f>IF(Settings!$F$15="MERGE",IF(Settings!$C$16="No",1, (1 - ((Temperatures!$C79-Parameters!$B$196)/Parameters!$B$194)^2)^'Non-Market - Hockey stick'!AB79), 1)</f>
        <v>1</v>
      </c>
      <c r="AC79" s="22">
        <f>IF(Settings!$F$15="MERGE",IF(Settings!$C$16="No",1, (1 - ((Temperatures!$C79-Parameters!$B$196)/Parameters!$B$194)^2)^'Non-Market - Hockey stick'!AC79), 1)</f>
        <v>1</v>
      </c>
      <c r="AD79" s="22">
        <f>IF(Settings!$F$15="MERGE",IF(Settings!$C$16="No",1, (1 - ((Temperatures!$C79-Parameters!$B$196)/Parameters!$B$194)^2)^'Non-Market - Hockey stick'!AD79), 1)</f>
        <v>1</v>
      </c>
      <c r="AE79" s="22">
        <f>IF(Settings!$F$15="MERGE",IF(Settings!$C$16="No",1, (1 - ((Temperatures!$C79-Parameters!$B$196)/Parameters!$B$194)^2)^'Non-Market - Hockey stick'!AE79), 1)</f>
        <v>1</v>
      </c>
      <c r="AF79" s="22">
        <f>IF(Settings!$F$15="MERGE",IF(Settings!$C$16="No",1, (1 - ((Temperatures!$C79-Parameters!$B$196)/Parameters!$B$194)^2)^'Non-Market - Hockey stick'!AF79), 1)</f>
        <v>1</v>
      </c>
      <c r="AG79" s="22">
        <f>IF(Settings!$F$15="MERGE",IF(Settings!$C$16="No",1, (1 - ((Temperatures!$C79-Parameters!$B$196)/Parameters!$B$194)^2)^'Non-Market - Hockey stick'!AG79), 1)</f>
        <v>1</v>
      </c>
      <c r="AH79" s="22">
        <f>IF(Settings!$F$15="MERGE",IF(Settings!$C$16="No",1, (1 - ((Temperatures!$C79-Parameters!$B$196)/Parameters!$B$194)^2)^'Non-Market - Hockey stick'!AH79), 1)</f>
        <v>1</v>
      </c>
      <c r="AI79" s="22">
        <f>IF(Settings!$F$15="MERGE",IF(Settings!$C$16="No",1, (1 - ((Temperatures!$C79-Parameters!$B$196)/Parameters!$B$194)^2)^'Non-Market - Hockey stick'!AI79), 1)</f>
        <v>1</v>
      </c>
      <c r="AJ79" s="22">
        <f>IF(Settings!$F$15="MERGE",IF(Settings!$C$16="No",1, (1 - ((Temperatures!$C79-Parameters!$B$196)/Parameters!$B$194)^2)^'Non-Market - Hockey stick'!AJ79), 1)</f>
        <v>1</v>
      </c>
      <c r="AK79" s="22">
        <f>IF(Settings!$F$15="MERGE",IF(Settings!$C$16="No",1, (1 - ((Temperatures!$C79-Parameters!$B$196)/Parameters!$B$194)^2)^'Non-Market - Hockey stick'!AK79), 1)</f>
        <v>1</v>
      </c>
      <c r="AL79" s="22">
        <f>IF(Settings!$F$15="MERGE",IF(Settings!$C$16="No",1, (1 - ((Temperatures!$C79-Parameters!$B$196)/Parameters!$B$194)^2)^'Non-Market - Hockey stick'!AL79), 1)</f>
        <v>1</v>
      </c>
      <c r="AM79" s="22">
        <f>IF(Settings!$F$15="MERGE",IF(Settings!$C$16="No",1, (1 - ((Temperatures!$C79-Parameters!$B$196)/Parameters!$B$194)^2)^'Non-Market - Hockey stick'!AM79), 1)</f>
        <v>1</v>
      </c>
      <c r="AN79" s="22">
        <f>IF(Settings!$F$15="MERGE",IF(Settings!$C$16="No",1, (1 - ((Temperatures!$C79-Parameters!$B$196)/Parameters!$B$194)^2)^'Non-Market - Hockey stick'!AN79), 1)</f>
        <v>1</v>
      </c>
      <c r="AO79" s="22">
        <f>IF(Settings!$F$15="MERGE",IF(Settings!$C$16="No",1, (1 - ((Temperatures!$C79-Parameters!$B$196)/Parameters!$B$194)^2)^'Non-Market - Hockey stick'!AO79), 1)</f>
        <v>1</v>
      </c>
      <c r="AP79" s="22">
        <f>IF(Settings!$F$15="MERGE",IF(Settings!$C$16="No",1, (1 - ((Temperatures!$C79-Parameters!$B$196)/Parameters!$B$194)^2)^'Non-Market - Hockey stick'!AP79), 1)</f>
        <v>1</v>
      </c>
      <c r="AQ79" s="22">
        <f>IF(Settings!$F$15="MERGE",IF(Settings!$C$16="No",1, (1 - ((Temperatures!$C79-Parameters!$B$196)/Parameters!$B$194)^2)^'Non-Market - Hockey stick'!AQ79), 1)</f>
        <v>1</v>
      </c>
      <c r="AR79" s="22">
        <f>IF(Settings!$F$15="MERGE",IF(Settings!$C$16="No",1, (1 - ((Temperatures!$C79-Parameters!$B$196)/Parameters!$B$194)^2)^'Non-Market - Hockey stick'!AR79), 1)</f>
        <v>1</v>
      </c>
      <c r="AS79" s="22">
        <f>IF(Settings!$F$15="MERGE",IF(Settings!$C$16="No",1, (1 - ((Temperatures!$C79-Parameters!$B$196)/Parameters!$B$194)^2)^'Non-Market - Hockey stick'!AS79), 1)</f>
        <v>1</v>
      </c>
      <c r="AT79" s="22">
        <f>IF(Settings!$F$15="MERGE",IF(Settings!$C$16="No",1, (1 - ((Temperatures!$C79-Parameters!$B$196)/Parameters!$B$194)^2)^'Non-Market - Hockey stick'!AT79), 1)</f>
        <v>1</v>
      </c>
      <c r="AU79" s="22">
        <f>IF(Settings!$F$15="MERGE",IF(Settings!$C$16="No",1, (1 - ((Temperatures!$C79-Parameters!$B$196)/Parameters!$B$194)^2)^'Non-Market - Hockey stick'!AU79), 1)</f>
        <v>1</v>
      </c>
      <c r="AV79" s="22">
        <f>IF(Settings!$F$15="MERGE",IF(Settings!$C$16="No",1, (1 - ((Temperatures!$C79-Parameters!$B$196)/Parameters!$B$194)^2)^'Non-Market - Hockey stick'!AV79), 1)</f>
        <v>1</v>
      </c>
      <c r="AW79" s="22">
        <f>IF(Settings!$F$15="MERGE",IF(Settings!$C$16="No",1, (1 - ((Temperatures!$C79-Parameters!$B$196)/Parameters!$B$194)^2)^'Non-Market - Hockey stick'!AW79), 1)</f>
        <v>1</v>
      </c>
      <c r="AX79" s="22">
        <f>IF(Settings!$F$15="MERGE",IF(Settings!$C$16="No",1, (1 - ((Temperatures!$C79-Parameters!$B$196)/Parameters!$B$194)^2)^'Non-Market - Hockey stick'!AX79), 1)</f>
        <v>1</v>
      </c>
      <c r="AY79" s="22">
        <f>IF(Settings!$F$15="MERGE",IF(Settings!$C$16="No",1, (1 - ((Temperatures!$C79-Parameters!$B$196)/Parameters!$B$194)^2)^'Non-Market - Hockey stick'!AY79), 1)</f>
        <v>1</v>
      </c>
      <c r="AZ79" s="22">
        <f>IF(Settings!$F$15="MERGE",IF(Settings!$C$16="No",1, (1 - ((Temperatures!$C79-Parameters!$B$196)/Parameters!$B$194)^2)^'Non-Market - Hockey stick'!AZ79), 1)</f>
        <v>1</v>
      </c>
      <c r="BA79" s="22">
        <f>IF(Settings!$F$15="MERGE",IF(Settings!$C$16="No",1, (1 - ((Temperatures!$C79-Parameters!$B$196)/Parameters!$B$194)^2)^'Non-Market - Hockey stick'!BA79), 1)</f>
        <v>1</v>
      </c>
      <c r="BB79" s="22">
        <f>IF(Settings!$F$15="MERGE",IF(Settings!$C$16="No",1, (1 - ((Temperatures!$C79-Parameters!$B$196)/Parameters!$B$194)^2)^'Non-Market - Hockey stick'!BB79), 1)</f>
        <v>1</v>
      </c>
      <c r="BC79" s="22">
        <f>IF(Settings!$F$15="MERGE",IF(Settings!$C$16="No",1, (1 - ((Temperatures!$C79-Parameters!$B$196)/Parameters!$B$194)^2)^'Non-Market - Hockey stick'!BC79), 1)</f>
        <v>1</v>
      </c>
      <c r="BD79" s="22">
        <f>IF(Settings!$F$15="MERGE",IF(Settings!$C$16="No",1, (1 - ((Temperatures!$C79-Parameters!$B$196)/Parameters!$B$194)^2)^'Non-Market - Hockey stick'!BD79), 1)</f>
        <v>1</v>
      </c>
      <c r="BE79" s="22">
        <f>IF(Settings!$F$15="MERGE",IF(Settings!$C$16="No",1, (1 - ((Temperatures!$C79-Parameters!$B$196)/Parameters!$B$194)^2)^'Non-Market - Hockey stick'!BE79), 1)</f>
        <v>1</v>
      </c>
      <c r="BF79" s="22">
        <f>IF(Settings!$F$15="MERGE",IF(Settings!$C$16="No",1, (1 - ((Temperatures!$C79-Parameters!$B$196)/Parameters!$B$194)^2)^'Non-Market - Hockey stick'!BF79), 1)</f>
        <v>1</v>
      </c>
      <c r="BG79" s="22">
        <f>IF(Settings!$F$15="MERGE",IF(Settings!$C$16="No",1, (1 - ((Temperatures!$C79-Parameters!$B$196)/Parameters!$B$194)^2)^'Non-Market - Hockey stick'!BG79), 1)</f>
        <v>1</v>
      </c>
      <c r="BH79" s="22">
        <f>IF(Settings!$F$15="MERGE",IF(Settings!$C$16="No",1, (1 - ((Temperatures!$C79-Parameters!$B$196)/Parameters!$B$194)^2)^'Non-Market - Hockey stick'!BH79), 1)</f>
        <v>1</v>
      </c>
      <c r="BI79" s="22">
        <f>IF(Settings!$F$15="MERGE",IF(Settings!$C$16="No",1, (1 - ((Temperatures!$C79-Parameters!$B$196)/Parameters!$B$194)^2)^'Non-Market - Hockey stick'!BI79), 1)</f>
        <v>1</v>
      </c>
      <c r="BJ79" s="22">
        <f>IF(Settings!$F$15="MERGE",IF(Settings!$C$16="No",1, (1 - ((Temperatures!$C79-Parameters!$B$196)/Parameters!$B$194)^2)^'Non-Market - Hockey stick'!BJ79), 1)</f>
        <v>1</v>
      </c>
      <c r="BK79" s="22">
        <f>IF(Settings!$F$15="MERGE",IF(Settings!$C$16="No",1, (1 - ((Temperatures!$C79-Parameters!$B$196)/Parameters!$B$194)^2)^'Non-Market - Hockey stick'!BK79), 1)</f>
        <v>1</v>
      </c>
      <c r="BL79" s="22">
        <f>IF(Settings!$F$15="MERGE",IF(Settings!$C$16="No",1, (1 - ((Temperatures!$C79-Parameters!$B$196)/Parameters!$B$194)^2)^'Non-Market - Hockey stick'!BL79), 1)</f>
        <v>1</v>
      </c>
      <c r="BM79" s="22">
        <f>IF(Settings!$F$15="MERGE",IF(Settings!$C$16="No",1, (1 - ((Temperatures!$C79-Parameters!$B$196)/Parameters!$B$194)^2)^'Non-Market - Hockey stick'!BM79), 1)</f>
        <v>1</v>
      </c>
      <c r="BN79" s="22">
        <f>IF(Settings!$F$15="MERGE",IF(Settings!$C$16="No",1, (1 - ((Temperatures!$C79-Parameters!$B$196)/Parameters!$B$194)^2)^'Non-Market - Hockey stick'!BN79), 1)</f>
        <v>1</v>
      </c>
      <c r="BO79" s="22">
        <f>IF(Settings!$F$15="MERGE",IF(Settings!$C$16="No",1, (1 - ((Temperatures!$C79-Parameters!$B$196)/Parameters!$B$194)^2)^'Non-Market - Hockey stick'!BO79), 1)</f>
        <v>1</v>
      </c>
      <c r="BP79" s="22">
        <f>IF(Settings!$F$15="MERGE",IF(Settings!$C$16="No",1, (1 - ((Temperatures!$C79-Parameters!$B$196)/Parameters!$B$194)^2)^'Non-Market - Hockey stick'!BP79), 1)</f>
        <v>1</v>
      </c>
      <c r="BQ79" s="22">
        <f>IF(Settings!$F$15="MERGE",IF(Settings!$C$16="No",1, (1 - ((Temperatures!$C79-Parameters!$B$196)/Parameters!$B$194)^2)^'Non-Market - Hockey stick'!BQ79), 1)</f>
        <v>1</v>
      </c>
      <c r="BR79" s="22">
        <f>IF(Settings!$F$15="MERGE",IF(Settings!$C$16="No",1, (1 - ((Temperatures!$C79-Parameters!$B$196)/Parameters!$B$194)^2)^'Non-Market - Hockey stick'!BR79), 1)</f>
        <v>1</v>
      </c>
      <c r="BS79" s="22">
        <f>IF(Settings!$F$15="MERGE",IF(Settings!$C$16="No",1, (1 - ((Temperatures!$C79-Parameters!$B$196)/Parameters!$B$194)^2)^'Non-Market - Hockey stick'!BS79), 1)</f>
        <v>1</v>
      </c>
      <c r="BT79" s="22">
        <f>IF(Settings!$F$15="MERGE",IF(Settings!$C$16="No",1, (1 - ((Temperatures!$C79-Parameters!$B$196)/Parameters!$B$194)^2)^'Non-Market - Hockey stick'!BT79), 1)</f>
        <v>1</v>
      </c>
      <c r="BU79" s="22">
        <f>IF(Settings!$F$15="MERGE",IF(Settings!$C$16="No",1, (1 - ((Temperatures!$C79-Parameters!$B$196)/Parameters!$B$194)^2)^'Non-Market - Hockey stick'!BU79), 1)</f>
        <v>1</v>
      </c>
      <c r="BV79" s="22">
        <f>IF(Settings!$F$15="MERGE",IF(Settings!$C$16="No",1, (1 - ((Temperatures!$C79-Parameters!$B$196)/Parameters!$B$194)^2)^'Non-Market - Hockey stick'!BV79), 1)</f>
        <v>1</v>
      </c>
      <c r="BW79" s="22">
        <f>IF(Settings!$F$15="MERGE",IF(Settings!$C$16="No",1, (1 - ((Temperatures!$C79-Parameters!$B$196)/Parameters!$B$194)^2)^'Non-Market - Hockey stick'!BW79), 1)</f>
        <v>1</v>
      </c>
      <c r="BX79" s="22">
        <f>IF(Settings!$F$15="MERGE",IF(Settings!$C$16="No",1, (1 - ((Temperatures!$C79-Parameters!$B$196)/Parameters!$B$194)^2)^'Non-Market - Hockey stick'!BX79), 1)</f>
        <v>1</v>
      </c>
      <c r="BY79" s="22">
        <f>IF(Settings!$F$15="MERGE",IF(Settings!$C$16="No",1, (1 - ((Temperatures!$C79-Parameters!$B$196)/Parameters!$B$194)^2)^'Non-Market - Hockey stick'!BY79), 1)</f>
        <v>1</v>
      </c>
      <c r="BZ79" s="22">
        <f>IF(Settings!$F$15="MERGE",IF(Settings!$C$16="No",1, (1 - ((Temperatures!$C79-Parameters!$B$196)/Parameters!$B$194)^2)^'Non-Market - Hockey stick'!BZ79), 1)</f>
        <v>1</v>
      </c>
      <c r="CA79" s="22">
        <f>IF(Settings!$F$15="MERGE",IF(Settings!$C$16="No",1, (1 - ((Temperatures!$C79-Parameters!$B$196)/Parameters!$B$194)^2)^'Non-Market - Hockey stick'!CA79), 1)</f>
        <v>1</v>
      </c>
      <c r="CB79" s="22">
        <f>IF(Settings!$F$15="MERGE",IF(Settings!$C$16="No",1, (1 - ((Temperatures!$C79-Parameters!$B$196)/Parameters!$B$194)^2)^'Non-Market - Hockey stick'!CB79), 1)</f>
        <v>1</v>
      </c>
      <c r="CC79" s="22">
        <f>IF(Settings!$F$15="MERGE",IF(Settings!$C$16="No",1, (1 - ((Temperatures!$C79-Parameters!$B$196)/Parameters!$B$194)^2)^'Non-Market - Hockey stick'!CC79), 1)</f>
        <v>1</v>
      </c>
      <c r="CD79" s="22">
        <f>IF(Settings!$F$15="MERGE",IF(Settings!$C$16="No",1, (1 - ((Temperatures!$C79-Parameters!$B$196)/Parameters!$B$194)^2)^'Non-Market - Hockey stick'!CD79), 1)</f>
        <v>1</v>
      </c>
      <c r="CE79" s="22">
        <f>IF(Settings!$F$15="MERGE",IF(Settings!$C$16="No",1, (1 - ((Temperatures!$C79-Parameters!$B$196)/Parameters!$B$194)^2)^'Non-Market - Hockey stick'!CE79), 1)</f>
        <v>1</v>
      </c>
      <c r="CF79" s="22">
        <f>IF(Settings!$F$15="MERGE",IF(Settings!$C$16="No",1, (1 - ((Temperatures!$C79-Parameters!$B$196)/Parameters!$B$194)^2)^'Non-Market - Hockey stick'!CF79), 1)</f>
        <v>1</v>
      </c>
      <c r="CG79" s="22">
        <f>IF(Settings!$F$15="MERGE",IF(Settings!$C$16="No",1, (1 - ((Temperatures!$C79-Parameters!$B$196)/Parameters!$B$194)^2)^'Non-Market - Hockey stick'!CG79), 1)</f>
        <v>1</v>
      </c>
      <c r="CH79" s="22">
        <f>IF(Settings!$F$15="MERGE",IF(Settings!$C$16="No",1, (1 - ((Temperatures!$C79-Parameters!$B$196)/Parameters!$B$194)^2)^'Non-Market - Hockey stick'!CH79), 1)</f>
        <v>1</v>
      </c>
      <c r="CI79" s="22">
        <f>IF(Settings!$F$15="MERGE",IF(Settings!$C$16="No",1, (1 - ((Temperatures!$C79-Parameters!$B$196)/Parameters!$B$194)^2)^'Non-Market - Hockey stick'!CI79), 1)</f>
        <v>1</v>
      </c>
      <c r="CJ79" s="22">
        <f>IF(Settings!$F$15="MERGE",IF(Settings!$C$16="No",1, (1 - ((Temperatures!$C79-Parameters!$B$196)/Parameters!$B$194)^2)^'Non-Market - Hockey stick'!CJ79), 1)</f>
        <v>1</v>
      </c>
      <c r="CK79" s="22">
        <f>IF(Settings!$F$15="MERGE",IF(Settings!$C$16="No",1, (1 - ((Temperatures!$C79-Parameters!$B$196)/Parameters!$B$194)^2)^'Non-Market - Hockey stick'!CK79), 1)</f>
        <v>1</v>
      </c>
      <c r="CL79" s="22">
        <f>IF(Settings!$F$15="MERGE",IF(Settings!$C$16="No",1, (1 - ((Temperatures!$C79-Parameters!$B$196)/Parameters!$B$194)^2)^'Non-Market - Hockey stick'!CL79), 1)</f>
        <v>1</v>
      </c>
      <c r="CM79" s="22">
        <f>IF(Settings!$F$15="MERGE",IF(Settings!$C$16="No",1, (1 - ((Temperatures!$C79-Parameters!$B$196)/Parameters!$B$194)^2)^'Non-Market - Hockey stick'!CM79), 1)</f>
        <v>1</v>
      </c>
      <c r="CN79" s="22">
        <f>IF(Settings!$F$15="MERGE",IF(Settings!$C$16="No",1, (1 - ((Temperatures!$C79-Parameters!$B$196)/Parameters!$B$194)^2)^'Non-Market - Hockey stick'!CN79), 1)</f>
        <v>1</v>
      </c>
      <c r="CO79" s="22">
        <f>IF(Settings!$F$15="MERGE",IF(Settings!$C$16="No",1, (1 - ((Temperatures!$C79-Parameters!$B$196)/Parameters!$B$194)^2)^'Non-Market - Hockey stick'!CO79), 1)</f>
        <v>1</v>
      </c>
      <c r="CP79" s="22">
        <f>IF(Settings!$F$15="MERGE",IF(Settings!$C$16="No",1, (1 - ((Temperatures!$C79-Parameters!$B$196)/Parameters!$B$194)^2)^'Non-Market - Hockey stick'!CP79), 1)</f>
        <v>1</v>
      </c>
      <c r="CQ79" s="22">
        <f>IF(Settings!$F$15="MERGE",IF(Settings!$C$16="No",1, (1 - ((Temperatures!$C79-Parameters!$B$196)/Parameters!$B$194)^2)^'Non-Market - Hockey stick'!CQ79), 1)</f>
        <v>1</v>
      </c>
      <c r="CR79" s="22">
        <f>IF(Settings!$F$15="MERGE",IF(Settings!$C$16="No",1, (1 - ((Temperatures!$C79-Parameters!$B$196)/Parameters!$B$194)^2)^'Non-Market - Hockey stick'!CR79), 1)</f>
        <v>1</v>
      </c>
      <c r="CS79" s="22">
        <f>IF(Settings!$F$15="MERGE",IF(Settings!$C$16="No",1, (1 - ((Temperatures!$C79-Parameters!$B$196)/Parameters!$B$194)^2)^'Non-Market - Hockey stick'!CS79), 1)</f>
        <v>1</v>
      </c>
      <c r="CT79" s="22">
        <f>IF(Settings!$F$15="MERGE",IF(Settings!$C$16="No",1, (1 - ((Temperatures!$C79-Parameters!$B$196)/Parameters!$B$194)^2)^'Non-Market - Hockey stick'!CT79), 1)</f>
        <v>1</v>
      </c>
      <c r="CU79" s="22">
        <f>IF(Settings!$F$15="MERGE",IF(Settings!$C$16="No",1, (1 - ((Temperatures!$C79-Parameters!$B$196)/Parameters!$B$194)^2)^'Non-Market - Hockey stick'!CU79), 1)</f>
        <v>1</v>
      </c>
      <c r="CV79" s="22">
        <f>IF(Settings!$F$15="MERGE",IF(Settings!$C$16="No",1, (1 - ((Temperatures!$C79-Parameters!$B$196)/Parameters!$B$194)^2)^'Non-Market - Hockey stick'!CV79), 1)</f>
        <v>1</v>
      </c>
      <c r="CW79" s="22">
        <f>IF(Settings!$F$15="MERGE",IF(Settings!$C$16="No",1, (1 - ((Temperatures!$C79-Parameters!$B$196)/Parameters!$B$194)^2)^'Non-Market - Hockey stick'!CW79), 1)</f>
        <v>1</v>
      </c>
      <c r="CX79" s="22">
        <f>IF(Settings!$F$15="MERGE",IF(Settings!$C$16="No",1, (1 - ((Temperatures!$C79-Parameters!$B$196)/Parameters!$B$194)^2)^'Non-Market - Hockey stick'!CX79), 1)</f>
        <v>1</v>
      </c>
      <c r="CY79" s="22">
        <f>IF(Settings!$F$15="MERGE",IF(Settings!$C$16="No",1, (1 - ((Temperatures!$C79-Parameters!$B$196)/Parameters!$B$194)^2)^'Non-Market - Hockey stick'!CY79), 1)</f>
        <v>1</v>
      </c>
      <c r="CZ79" s="22">
        <f>IF(Settings!$F$15="MERGE",IF(Settings!$C$16="No",1, (1 - ((Temperatures!$C79-Parameters!$B$196)/Parameters!$B$194)^2)^'Non-Market - Hockey stick'!CZ79), 1)</f>
        <v>1</v>
      </c>
      <c r="DA79" s="22">
        <f>IF(Settings!$F$15="MERGE",IF(Settings!$C$16="No",1, (1 - ((Temperatures!$C79-Parameters!$B$196)/Parameters!$B$194)^2)^'Non-Market - Hockey stick'!DA79), 1)</f>
        <v>1</v>
      </c>
      <c r="DB79" s="22">
        <f>IF(Settings!$F$15="MERGE",IF(Settings!$C$16="No",1, (1 - ((Temperatures!$C79-Parameters!$B$196)/Parameters!$B$194)^2)^'Non-Market - Hockey stick'!DB79), 1)</f>
        <v>1</v>
      </c>
      <c r="DC79" s="22">
        <f>IF(Settings!$F$15="MERGE",IF(Settings!$C$16="No",1, (1 - ((Temperatures!$C79-Parameters!$B$196)/Parameters!$B$194)^2)^'Non-Market - Hockey stick'!DC79), 1)</f>
        <v>1</v>
      </c>
      <c r="DD79" s="22">
        <f>IF(Settings!$F$15="MERGE",IF(Settings!$C$16="No",1, (1 - ((Temperatures!$C79-Parameters!$B$196)/Parameters!$B$194)^2)^'Non-Market - Hockey stick'!DD79), 1)</f>
        <v>1</v>
      </c>
      <c r="DE79" s="22">
        <f>IF(Settings!$F$15="MERGE",IF(Settings!$C$16="No",1, (1 - ((Temperatures!$C79-Parameters!$B$196)/Parameters!$B$194)^2)^'Non-Market - Hockey stick'!DE79), 1)</f>
        <v>1</v>
      </c>
      <c r="DF79" s="22">
        <f>IF(Settings!$F$15="MERGE",IF(Settings!$C$16="No",1, (1 - ((Temperatures!$C79-Parameters!$B$196)/Parameters!$B$194)^2)^'Non-Market - Hockey stick'!DF79), 1)</f>
        <v>1</v>
      </c>
      <c r="DG79" s="22">
        <f>IF(Settings!$F$15="MERGE",IF(Settings!$C$16="No",1, (1 - ((Temperatures!$C79-Parameters!$B$196)/Parameters!$B$194)^2)^'Non-Market - Hockey stick'!DG79), 1)</f>
        <v>1</v>
      </c>
      <c r="DH79" s="22">
        <f>IF(Settings!$F$15="MERGE",IF(Settings!$C$16="No",1, (1 - ((Temperatures!$C79-Parameters!$B$196)/Parameters!$B$194)^2)^'Non-Market - Hockey stick'!DH79), 1)</f>
        <v>1</v>
      </c>
      <c r="DI79" s="22">
        <f>IF(Settings!$F$15="MERGE",IF(Settings!$C$16="No",1, (1 - ((Temperatures!$C79-Parameters!$B$196)/Parameters!$B$194)^2)^'Non-Market - Hockey stick'!DI79), 1)</f>
        <v>1</v>
      </c>
      <c r="DJ79" s="22">
        <f>IF(Settings!$F$15="MERGE",IF(Settings!$C$16="No",1, (1 - ((Temperatures!$C79-Parameters!$B$196)/Parameters!$B$194)^2)^'Non-Market - Hockey stick'!DJ79), 1)</f>
        <v>1</v>
      </c>
      <c r="DK79" s="22">
        <f>IF(Settings!$F$15="MERGE",IF(Settings!$C$16="No",1, (1 - ((Temperatures!$C79-Parameters!$B$196)/Parameters!$B$194)^2)^'Non-Market - Hockey stick'!DK79), 1)</f>
        <v>1</v>
      </c>
      <c r="DL79" s="22">
        <f>IF(Settings!$F$15="MERGE",IF(Settings!$C$16="No",1, (1 - ((Temperatures!$C79-Parameters!$B$196)/Parameters!$B$194)^2)^'Non-Market - Hockey stick'!DL79), 1)</f>
        <v>1</v>
      </c>
      <c r="DM79" s="22">
        <f>IF(Settings!$F$15="MERGE",IF(Settings!$C$16="No",1, (1 - ((Temperatures!$C79-Parameters!$B$196)/Parameters!$B$194)^2)^'Non-Market - Hockey stick'!DM79), 1)</f>
        <v>1</v>
      </c>
      <c r="DN79" s="22">
        <f>IF(Settings!$F$15="MERGE",IF(Settings!$C$16="No",1, (1 - ((Temperatures!$C79-Parameters!$B$196)/Parameters!$B$194)^2)^'Non-Market - Hockey stick'!DN79), 1)</f>
        <v>1</v>
      </c>
      <c r="DO79" s="22">
        <f>IF(Settings!$F$15="MERGE",IF(Settings!$C$16="No",1, (1 - ((Temperatures!$C79-Parameters!$B$196)/Parameters!$B$194)^2)^'Non-Market - Hockey stick'!DO79), 1)</f>
        <v>1</v>
      </c>
      <c r="DP79" s="22">
        <f>IF(Settings!$F$15="MERGE",IF(Settings!$C$16="No",1, (1 - ((Temperatures!$C79-Parameters!$B$196)/Parameters!$B$194)^2)^'Non-Market - Hockey stick'!DP79), 1)</f>
        <v>1</v>
      </c>
      <c r="DQ79" s="22">
        <f>IF(Settings!$F$15="MERGE",IF(Settings!$C$16="No",1, (1 - ((Temperatures!$C79-Parameters!$B$196)/Parameters!$B$194)^2)^'Non-Market - Hockey stick'!DQ79), 1)</f>
        <v>1</v>
      </c>
      <c r="DR79" s="22">
        <f>IF(Settings!$F$15="MERGE",IF(Settings!$C$16="No",1, (1 - ((Temperatures!$C79-Parameters!$B$196)/Parameters!$B$194)^2)^'Non-Market - Hockey stick'!DR79), 1)</f>
        <v>1</v>
      </c>
      <c r="DS79" s="22">
        <f>IF(Settings!$F$15="MERGE",IF(Settings!$C$16="No",1, (1 - ((Temperatures!$C79-Parameters!$B$196)/Parameters!$B$194)^2)^'Non-Market - Hockey stick'!DS79), 1)</f>
        <v>1</v>
      </c>
      <c r="DT79" s="22">
        <f>IF(Settings!$F$15="MERGE",IF(Settings!$C$16="No",1, (1 - ((Temperatures!$C79-Parameters!$B$196)/Parameters!$B$194)^2)^'Non-Market - Hockey stick'!DT79), 1)</f>
        <v>1</v>
      </c>
      <c r="DU79" s="22">
        <f>IF(Settings!$F$15="MERGE",IF(Settings!$C$16="No",1, (1 - ((Temperatures!$C79-Parameters!$B$196)/Parameters!$B$194)^2)^'Non-Market - Hockey stick'!DU79), 1)</f>
        <v>1</v>
      </c>
      <c r="DV79" s="22">
        <f>IF(Settings!$F$15="MERGE",IF(Settings!$C$16="No",1, (1 - ((Temperatures!$C79-Parameters!$B$196)/Parameters!$B$194)^2)^'Non-Market - Hockey stick'!DV79), 1)</f>
        <v>1</v>
      </c>
      <c r="DW79" s="22">
        <f>IF(Settings!$F$15="MERGE",IF(Settings!$C$16="No",1, (1 - ((Temperatures!$C79-Parameters!$B$196)/Parameters!$B$194)^2)^'Non-Market - Hockey stick'!DW79), 1)</f>
        <v>1</v>
      </c>
      <c r="DX79" s="22">
        <f>IF(Settings!$F$15="MERGE",IF(Settings!$C$16="No",1, (1 - ((Temperatures!$C79-Parameters!$B$196)/Parameters!$B$194)^2)^'Non-Market - Hockey stick'!DX79), 1)</f>
        <v>1</v>
      </c>
      <c r="DY79" s="22">
        <f>IF(Settings!$F$15="MERGE",IF(Settings!$C$16="No",1, (1 - ((Temperatures!$C79-Parameters!$B$196)/Parameters!$B$194)^2)^'Non-Market - Hockey stick'!DY79), 1)</f>
        <v>1</v>
      </c>
      <c r="DZ79" s="22">
        <f>IF(Settings!$F$15="MERGE",IF(Settings!$C$16="No",1, (1 - ((Temperatures!$C79-Parameters!$B$196)/Parameters!$B$194)^2)^'Non-Market - Hockey stick'!DZ79), 1)</f>
        <v>1</v>
      </c>
      <c r="EA79" s="22">
        <f>IF(Settings!$F$15="MERGE",IF(Settings!$C$16="No",1, (1 - ((Temperatures!$C79-Parameters!$B$196)/Parameters!$B$194)^2)^'Non-Market - Hockey stick'!EA79), 1)</f>
        <v>1</v>
      </c>
      <c r="EB79" s="22">
        <f>IF(Settings!$F$15="MERGE",IF(Settings!$C$16="No",1, (1 - ((Temperatures!$C79-Parameters!$B$196)/Parameters!$B$194)^2)^'Non-Market - Hockey stick'!EB79), 1)</f>
        <v>1</v>
      </c>
      <c r="EC79" s="22">
        <f>IF(Settings!$F$15="MERGE",IF(Settings!$C$16="No",1, (1 - ((Temperatures!$C79-Parameters!$B$196)/Parameters!$B$194)^2)^'Non-Market - Hockey stick'!EC79), 1)</f>
        <v>1</v>
      </c>
      <c r="ED79" s="22">
        <f>IF(Settings!$F$15="MERGE",IF(Settings!$C$16="No",1, (1 - ((Temperatures!$C79-Parameters!$B$196)/Parameters!$B$194)^2)^'Non-Market - Hockey stick'!ED79), 1)</f>
        <v>1</v>
      </c>
      <c r="EE79" s="22">
        <f>IF(Settings!$F$15="MERGE",IF(Settings!$C$16="No",1, (1 - ((Temperatures!$C79-Parameters!$B$196)/Parameters!$B$194)^2)^'Non-Market - Hockey stick'!EE79), 1)</f>
        <v>1</v>
      </c>
      <c r="EF79" s="22">
        <f>IF(Settings!$F$15="MERGE",IF(Settings!$C$16="No",1, (1 - ((Temperatures!$C79-Parameters!$B$196)/Parameters!$B$194)^2)^'Non-Market - Hockey stick'!EF79), 1)</f>
        <v>1</v>
      </c>
      <c r="EG79" s="22">
        <f>IF(Settings!$F$15="MERGE",IF(Settings!$C$16="No",1, (1 - ((Temperatures!$C79-Parameters!$B$196)/Parameters!$B$194)^2)^'Non-Market - Hockey stick'!EG79), 1)</f>
        <v>1</v>
      </c>
      <c r="EH79" s="22">
        <f>IF(Settings!$F$15="MERGE",IF(Settings!$C$16="No",1, (1 - ((Temperatures!$C79-Parameters!$B$196)/Parameters!$B$194)^2)^'Non-Market - Hockey stick'!EH79), 1)</f>
        <v>1</v>
      </c>
      <c r="EI79" s="22">
        <f>IF(Settings!$F$15="MERGE",IF(Settings!$C$16="No",1, (1 - ((Temperatures!$C79-Parameters!$B$196)/Parameters!$B$194)^2)^'Non-Market - Hockey stick'!EI79), 1)</f>
        <v>1</v>
      </c>
      <c r="EJ79" s="22">
        <f>IF(Settings!$F$15="MERGE",IF(Settings!$C$16="No",1, (1 - ((Temperatures!$C79-Parameters!$B$196)/Parameters!$B$194)^2)^'Non-Market - Hockey stick'!EJ79), 1)</f>
        <v>1</v>
      </c>
      <c r="EK79" s="22">
        <f>IF(Settings!$F$15="MERGE",IF(Settings!$C$16="No",1, (1 - ((Temperatures!$C79-Parameters!$B$196)/Parameters!$B$194)^2)^'Non-Market - Hockey stick'!EK79), 1)</f>
        <v>1</v>
      </c>
      <c r="EL79" s="22">
        <f>IF(Settings!$F$15="MERGE",IF(Settings!$C$16="No",1, (1 - ((Temperatures!$C79-Parameters!$B$196)/Parameters!$B$194)^2)^'Non-Market - Hockey stick'!EL79), 1)</f>
        <v>1</v>
      </c>
      <c r="EM79" s="22">
        <f>IF(Settings!$F$15="MERGE",IF(Settings!$C$16="No",1, (1 - ((Temperatures!$C79-Parameters!$B$196)/Parameters!$B$194)^2)^'Non-Market - Hockey stick'!EM79), 1)</f>
        <v>1</v>
      </c>
      <c r="EN79" s="22">
        <f>IF(Settings!$F$15="MERGE",IF(Settings!$C$16="No",1, (1 - ((Temperatures!$C79-Parameters!$B$196)/Parameters!$B$194)^2)^'Non-Market - Hockey stick'!EN79), 1)</f>
        <v>1</v>
      </c>
      <c r="EO79" s="22">
        <f>IF(Settings!$F$15="MERGE",IF(Settings!$C$16="No",1, (1 - ((Temperatures!$C79-Parameters!$B$196)/Parameters!$B$194)^2)^'Non-Market - Hockey stick'!EO79), 1)</f>
        <v>1</v>
      </c>
      <c r="EP79" s="22">
        <f>IF(Settings!$F$15="MERGE",IF(Settings!$C$16="No",1, (1 - ((Temperatures!$C79-Parameters!$B$196)/Parameters!$B$194)^2)^'Non-Market - Hockey stick'!EP79), 1)</f>
        <v>1</v>
      </c>
      <c r="EQ79" s="22">
        <f>IF(Settings!$F$15="MERGE",IF(Settings!$C$16="No",1, (1 - ((Temperatures!$C79-Parameters!$B$196)/Parameters!$B$194)^2)^'Non-Market - Hockey stick'!EQ79), 1)</f>
        <v>1</v>
      </c>
      <c r="ER79" s="22">
        <f>IF(Settings!$F$15="MERGE",IF(Settings!$C$16="No",1, (1 - ((Temperatures!$C79-Parameters!$B$196)/Parameters!$B$194)^2)^'Non-Market - Hockey stick'!ER79), 1)</f>
        <v>1</v>
      </c>
      <c r="ES79" s="22">
        <f>IF(Settings!$F$15="MERGE",IF(Settings!$C$16="No",1, (1 - ((Temperatures!$C79-Parameters!$B$196)/Parameters!$B$194)^2)^'Non-Market - Hockey stick'!ES79), 1)</f>
        <v>1</v>
      </c>
      <c r="ET79" s="22">
        <f>IF(Settings!$F$15="MERGE",IF(Settings!$C$16="No",1, (1 - ((Temperatures!$C79-Parameters!$B$196)/Parameters!$B$194)^2)^'Non-Market - Hockey stick'!ET79), 1)</f>
        <v>1</v>
      </c>
      <c r="EU79" s="22">
        <f>IF(Settings!$F$15="MERGE",IF(Settings!$C$16="No",1, (1 - ((Temperatures!$C79-Parameters!$B$196)/Parameters!$B$194)^2)^'Non-Market - Hockey stick'!EU79), 1)</f>
        <v>1</v>
      </c>
      <c r="EV79" s="22">
        <f>IF(Settings!$F$15="MERGE",IF(Settings!$C$16="No",1, (1 - ((Temperatures!$C79-Parameters!$B$196)/Parameters!$B$194)^2)^'Non-Market - Hockey stick'!EV79), 1)</f>
        <v>1</v>
      </c>
      <c r="EW79" s="22">
        <f>IF(Settings!$F$15="MERGE",IF(Settings!$C$16="No",1, (1 - ((Temperatures!$C79-Parameters!$B$196)/Parameters!$B$194)^2)^'Non-Market - Hockey stick'!EW79), 1)</f>
        <v>1</v>
      </c>
      <c r="EX79" s="22">
        <f>IF(Settings!$F$15="MERGE",IF(Settings!$C$16="No",1, (1 - ((Temperatures!$C79-Parameters!$B$196)/Parameters!$B$194)^2)^'Non-Market - Hockey stick'!EX79), 1)</f>
        <v>1</v>
      </c>
      <c r="EY79" s="22">
        <f>IF(Settings!$F$15="MERGE",IF(Settings!$C$16="No",1, (1 - ((Temperatures!$C79-Parameters!$B$196)/Parameters!$B$194)^2)^'Non-Market - Hockey stick'!EY79), 1)</f>
        <v>1</v>
      </c>
      <c r="EZ79" s="22">
        <f>IF(Settings!$F$15="MERGE",IF(Settings!$C$16="No",1, (1 - ((Temperatures!$C79-Parameters!$B$196)/Parameters!$B$194)^2)^'Non-Market - Hockey stick'!EZ79), 1)</f>
        <v>1</v>
      </c>
      <c r="FA79" s="22">
        <f>IF(Settings!$F$15="MERGE",IF(Settings!$C$16="No",1, (1 - ((Temperatures!$C79-Parameters!$B$196)/Parameters!$B$194)^2)^'Non-Market - Hockey stick'!FA79), 1)</f>
        <v>1</v>
      </c>
      <c r="FB79" s="22">
        <f>IF(Settings!$F$15="MERGE",IF(Settings!$C$16="No",1, (1 - ((Temperatures!$C79-Parameters!$B$196)/Parameters!$B$194)^2)^'Non-Market - Hockey stick'!FB79), 1)</f>
        <v>1</v>
      </c>
      <c r="FC79" s="22">
        <f>IF(Settings!$F$15="MERGE",IF(Settings!$C$16="No",1, (1 - ((Temperatures!$C79-Parameters!$B$196)/Parameters!$B$194)^2)^'Non-Market - Hockey stick'!FC79), 1)</f>
        <v>1</v>
      </c>
      <c r="FD79" s="22">
        <f>IF(Settings!$F$15="MERGE",IF(Settings!$C$16="No",1, (1 - ((Temperatures!$C79-Parameters!$B$196)/Parameters!$B$194)^2)^'Non-Market - Hockey stick'!FD79), 1)</f>
        <v>1</v>
      </c>
      <c r="FE79" s="22">
        <f>IF(Settings!$F$15="MERGE",IF(Settings!$C$16="No",1, (1 - ((Temperatures!$C79-Parameters!$B$196)/Parameters!$B$194)^2)^'Non-Market - Hockey stick'!FE79), 1)</f>
        <v>1</v>
      </c>
      <c r="FF79" s="22">
        <f>IF(Settings!$F$15="MERGE",IF(Settings!$C$16="No",1, (1 - ((Temperatures!$C79-Parameters!$B$196)/Parameters!$B$194)^2)^'Non-Market - Hockey stick'!FF79), 1)</f>
        <v>1</v>
      </c>
      <c r="FG79" s="22">
        <f>IF(Settings!$F$15="MERGE",IF(Settings!$C$16="No",1, (1 - ((Temperatures!$C79-Parameters!$B$196)/Parameters!$B$194)^2)^'Non-Market - Hockey stick'!FG79), 1)</f>
        <v>1</v>
      </c>
      <c r="FH79" s="22">
        <f>IF(Settings!$F$15="MERGE",IF(Settings!$C$16="No",1, (1 - ((Temperatures!$C79-Parameters!$B$196)/Parameters!$B$194)^2)^'Non-Market - Hockey stick'!FH79), 1)</f>
        <v>1</v>
      </c>
      <c r="FI79" s="22">
        <f>IF(Settings!$F$15="MERGE",IF(Settings!$C$16="No",1, (1 - ((Temperatures!$C79-Parameters!$B$196)/Parameters!$B$194)^2)^'Non-Market - Hockey stick'!FI79), 1)</f>
        <v>1</v>
      </c>
      <c r="FJ79" s="22">
        <f>IF(Settings!$F$15="MERGE",IF(Settings!$C$16="No",1, (1 - ((Temperatures!$C79-Parameters!$B$196)/Parameters!$B$194)^2)^'Non-Market - Hockey stick'!FJ79), 1)</f>
        <v>1</v>
      </c>
      <c r="FK79" s="22">
        <f>IF(Settings!$F$15="MERGE",IF(Settings!$C$16="No",1, (1 - ((Temperatures!$C79-Parameters!$B$196)/Parameters!$B$194)^2)^'Non-Market - Hockey stick'!FK79), 1)</f>
        <v>1</v>
      </c>
      <c r="FL79" s="22">
        <f>IF(Settings!$F$15="MERGE",IF(Settings!$C$16="No",1, (1 - ((Temperatures!$C79-Parameters!$B$196)/Parameters!$B$194)^2)^'Non-Market - Hockey stick'!FL79), 1)</f>
        <v>1</v>
      </c>
      <c r="FM79" s="22">
        <f>IF(Settings!$F$15="MERGE",IF(Settings!$C$16="No",1, (1 - ((Temperatures!$C79-Parameters!$B$196)/Parameters!$B$194)^2)^'Non-Market - Hockey stick'!FM79), 1)</f>
        <v>1</v>
      </c>
      <c r="FN79" s="22">
        <f>IF(Settings!$F$15="MERGE",IF(Settings!$C$16="No",1, (1 - ((Temperatures!$C79-Parameters!$B$196)/Parameters!$B$194)^2)^'Non-Market - Hockey stick'!FN79), 1)</f>
        <v>1</v>
      </c>
      <c r="FO79" s="22">
        <f>IF(Settings!$F$15="MERGE",IF(Settings!$C$16="No",1, (1 - ((Temperatures!$C79-Parameters!$B$196)/Parameters!$B$194)^2)^'Non-Market - Hockey stick'!FO79), 1)</f>
        <v>1</v>
      </c>
      <c r="FP79" s="22">
        <f>IF(Settings!$F$15="MERGE",IF(Settings!$C$16="No",1, (1 - ((Temperatures!$C79-Parameters!$B$196)/Parameters!$B$194)^2)^'Non-Market - Hockey stick'!FP79), 1)</f>
        <v>1</v>
      </c>
      <c r="FQ79" s="22">
        <f>IF(Settings!$F$15="MERGE",IF(Settings!$C$16="No",1, (1 - ((Temperatures!$C79-Parameters!$B$196)/Parameters!$B$194)^2)^'Non-Market - Hockey stick'!FQ79), 1)</f>
        <v>1</v>
      </c>
      <c r="FR79" s="22">
        <f>IF(Settings!$F$15="MERGE",IF(Settings!$C$16="No",1, (1 - ((Temperatures!$C79-Parameters!$B$196)/Parameters!$B$194)^2)^'Non-Market - Hockey stick'!FR79), 1)</f>
        <v>1</v>
      </c>
      <c r="FS79" s="22">
        <f>IF(Settings!$F$15="MERGE",IF(Settings!$C$16="No",1, (1 - ((Temperatures!$C79-Parameters!$B$196)/Parameters!$B$194)^2)^'Non-Market - Hockey stick'!FS79), 1)</f>
        <v>1</v>
      </c>
      <c r="FT79" s="22">
        <f>IF(Settings!$F$15="MERGE",IF(Settings!$C$16="No",1, (1 - ((Temperatures!$C79-Parameters!$B$196)/Parameters!$B$194)^2)^'Non-Market - Hockey stick'!FT79), 1)</f>
        <v>1</v>
      </c>
      <c r="FU79" s="22">
        <f>IF(Settings!$F$15="MERGE",IF(Settings!$C$16="No",1, (1 - ((Temperatures!$C79-Parameters!$B$196)/Parameters!$B$194)^2)^'Non-Market - Hockey stick'!FU79), 1)</f>
        <v>1</v>
      </c>
      <c r="FV79" s="22">
        <f>IF(Settings!$F$15="MERGE",IF(Settings!$C$16="No",1, (1 - ((Temperatures!$C79-Parameters!$B$196)/Parameters!$B$194)^2)^'Non-Market - Hockey stick'!FV79), 1)</f>
        <v>1</v>
      </c>
      <c r="FW79" s="22">
        <f>IF(Settings!$F$15="MERGE",IF(Settings!$C$16="No",1, (1 - ((Temperatures!$C79-Parameters!$B$196)/Parameters!$B$194)^2)^'Non-Market - Hockey stick'!FW79), 1)</f>
        <v>1</v>
      </c>
      <c r="FX79" s="22">
        <f>IF(Settings!$F$15="MERGE",IF(Settings!$C$16="No",1, (1 - ((Temperatures!$C79-Parameters!$B$196)/Parameters!$B$194)^2)^'Non-Market - Hockey stick'!FX79), 1)</f>
        <v>1</v>
      </c>
      <c r="FY79" s="22">
        <f>IF(Settings!$F$15="MERGE",IF(Settings!$C$16="No",1, (1 - ((Temperatures!$C79-Parameters!$B$196)/Parameters!$B$194)^2)^'Non-Market - Hockey stick'!FY79), 1)</f>
        <v>1</v>
      </c>
      <c r="FZ79" s="22">
        <f>IF(Settings!$F$15="MERGE",IF(Settings!$C$16="No",1, (1 - ((Temperatures!$C79-Parameters!$B$196)/Parameters!$B$194)^2)^'Non-Market - Hockey stick'!FZ79), 1)</f>
        <v>1</v>
      </c>
      <c r="GA79" s="22">
        <f>IF(Settings!$F$15="MERGE",IF(Settings!$C$16="No",1, (1 - ((Temperatures!$C79-Parameters!$B$196)/Parameters!$B$194)^2)^'Non-Market - Hockey stick'!GA79), 1)</f>
        <v>1</v>
      </c>
      <c r="GB79" s="22">
        <f>IF(Settings!$F$15="MERGE",IF(Settings!$C$16="No",1, (1 - ((Temperatures!$C79-Parameters!$B$196)/Parameters!$B$194)^2)^'Non-Market - Hockey stick'!GB79), 1)</f>
        <v>1</v>
      </c>
      <c r="GC79" s="22">
        <f>IF(Settings!$F$15="MERGE",IF(Settings!$C$16="No",1, (1 - ((Temperatures!$C79-Parameters!$B$196)/Parameters!$B$194)^2)^'Non-Market - Hockey stick'!GC79), 1)</f>
        <v>1</v>
      </c>
      <c r="GD79" s="22">
        <f>IF(Settings!$F$15="MERGE",IF(Settings!$C$16="No",1, (1 - ((Temperatures!$C79-Parameters!$B$196)/Parameters!$B$194)^2)^'Non-Market - Hockey stick'!GD79), 1)</f>
        <v>1</v>
      </c>
      <c r="GE79" s="22">
        <f>IF(Settings!$F$15="MERGE",IF(Settings!$C$16="No",1, (1 - ((Temperatures!$C79-Parameters!$B$196)/Parameters!$B$194)^2)^'Non-Market - Hockey stick'!GE79), 1)</f>
        <v>1</v>
      </c>
      <c r="GF79" s="22">
        <f>IF(Settings!$F$15="MERGE",IF(Settings!$C$16="No",1, (1 - ((Temperatures!$C79-Parameters!$B$196)/Parameters!$B$194)^2)^'Non-Market - Hockey stick'!GF79), 1)</f>
        <v>1</v>
      </c>
      <c r="GG79" s="22">
        <f>IF(Settings!$F$15="MERGE",IF(Settings!$C$16="No",1, (1 - ((Temperatures!$C79-Parameters!$B$196)/Parameters!$B$194)^2)^'Non-Market - Hockey stick'!GG79), 1)</f>
        <v>1</v>
      </c>
      <c r="GH79" s="22">
        <f>IF(Settings!$F$15="MERGE",IF(Settings!$C$16="No",1, (1 - ((Temperatures!$C79-Parameters!$B$196)/Parameters!$B$194)^2)^'Non-Market - Hockey stick'!GH79), 1)</f>
        <v>1</v>
      </c>
      <c r="GI79" s="22">
        <f>IF(Settings!$F$15="MERGE",IF(Settings!$C$16="No",1, (1 - ((Temperatures!$C79-Parameters!$B$196)/Parameters!$B$194)^2)^'Non-Market - Hockey stick'!GI79), 1)</f>
        <v>1</v>
      </c>
      <c r="GJ79" s="22">
        <f>IF(Settings!$F$15="MERGE",IF(Settings!$C$16="No",1, (1 - ((Temperatures!$C79-Parameters!$B$196)/Parameters!$B$194)^2)^'Non-Market - Hockey stick'!GJ79), 1)</f>
        <v>1</v>
      </c>
      <c r="GK79" s="22">
        <f>IF(Settings!$F$15="MERGE",IF(Settings!$C$16="No",1, (1 - ((Temperatures!$C79-Parameters!$B$196)/Parameters!$B$194)^2)^'Non-Market - Hockey stick'!GK79), 1)</f>
        <v>1</v>
      </c>
      <c r="GL79" s="22">
        <f>IF(Settings!$F$15="MERGE",IF(Settings!$C$16="No",1, (1 - ((Temperatures!$C79-Parameters!$B$196)/Parameters!$B$194)^2)^'Non-Market - Hockey stick'!GL79), 1)</f>
        <v>1</v>
      </c>
      <c r="GM79" s="22">
        <f>IF(Settings!$F$15="MERGE",IF(Settings!$C$16="No",1, (1 - ((Temperatures!$C79-Parameters!$B$196)/Parameters!$B$194)^2)^'Non-Market - Hockey stick'!GM79), 1)</f>
        <v>1</v>
      </c>
    </row>
    <row r="80" spans="1:195" x14ac:dyDescent="0.2">
      <c r="A80" s="15">
        <v>2088</v>
      </c>
      <c r="B80" s="22">
        <f>IF(Settings!$F$15="MERGE",IF(Settings!$C$16="No",1, (1 - ((Temperatures!$C80-Parameters!$B$196)/Parameters!$B$194)^2)^'Non-Market - Hockey stick'!B80), 1)</f>
        <v>1</v>
      </c>
      <c r="C80" s="22">
        <f>IF(Settings!$F$15="MERGE",IF(Settings!$C$16="No",1, (1 - ((Temperatures!$C80-Parameters!$B$196)/Parameters!$B$194)^2)^'Non-Market - Hockey stick'!C80), 1)</f>
        <v>1</v>
      </c>
      <c r="D80" s="22">
        <f>IF(Settings!$F$15="MERGE",IF(Settings!$C$16="No",1, (1 - ((Temperatures!$C80-Parameters!$B$196)/Parameters!$B$194)^2)^'Non-Market - Hockey stick'!D80), 1)</f>
        <v>1</v>
      </c>
      <c r="E80" s="22">
        <f>IF(Settings!$F$15="MERGE",IF(Settings!$C$16="No",1, (1 - ((Temperatures!$C80-Parameters!$B$196)/Parameters!$B$194)^2)^'Non-Market - Hockey stick'!E80), 1)</f>
        <v>1</v>
      </c>
      <c r="F80" s="22">
        <f>IF(Settings!$F$15="MERGE",IF(Settings!$C$16="No",1, (1 - ((Temperatures!$C80-Parameters!$B$196)/Parameters!$B$194)^2)^'Non-Market - Hockey stick'!F80), 1)</f>
        <v>1</v>
      </c>
      <c r="G80" s="22">
        <f>IF(Settings!$F$15="MERGE",IF(Settings!$C$16="No",1, (1 - ((Temperatures!$C80-Parameters!$B$196)/Parameters!$B$194)^2)^'Non-Market - Hockey stick'!G80), 1)</f>
        <v>1</v>
      </c>
      <c r="H80" s="22">
        <f>IF(Settings!$F$15="MERGE",IF(Settings!$C$16="No",1, (1 - ((Temperatures!$C80-Parameters!$B$196)/Parameters!$B$194)^2)^'Non-Market - Hockey stick'!H80), 1)</f>
        <v>1</v>
      </c>
      <c r="I80" s="22">
        <f>IF(Settings!$F$15="MERGE",IF(Settings!$C$16="No",1, (1 - ((Temperatures!$C80-Parameters!$B$196)/Parameters!$B$194)^2)^'Non-Market - Hockey stick'!I80), 1)</f>
        <v>1</v>
      </c>
      <c r="J80" s="22">
        <f>IF(Settings!$F$15="MERGE",IF(Settings!$C$16="No",1, (1 - ((Temperatures!$C80-Parameters!$B$196)/Parameters!$B$194)^2)^'Non-Market - Hockey stick'!J80), 1)</f>
        <v>1</v>
      </c>
      <c r="K80" s="22">
        <f>IF(Settings!$F$15="MERGE",IF(Settings!$C$16="No",1, (1 - ((Temperatures!$C80-Parameters!$B$196)/Parameters!$B$194)^2)^'Non-Market - Hockey stick'!K80), 1)</f>
        <v>1</v>
      </c>
      <c r="L80" s="22">
        <f>IF(Settings!$F$15="MERGE",IF(Settings!$C$16="No",1, (1 - ((Temperatures!$C80-Parameters!$B$196)/Parameters!$B$194)^2)^'Non-Market - Hockey stick'!L80), 1)</f>
        <v>1</v>
      </c>
      <c r="M80" s="22">
        <f>IF(Settings!$F$15="MERGE",IF(Settings!$C$16="No",1, (1 - ((Temperatures!$C80-Parameters!$B$196)/Parameters!$B$194)^2)^'Non-Market - Hockey stick'!M80), 1)</f>
        <v>1</v>
      </c>
      <c r="N80" s="22">
        <f>IF(Settings!$F$15="MERGE",IF(Settings!$C$16="No",1, (1 - ((Temperatures!$C80-Parameters!$B$196)/Parameters!$B$194)^2)^'Non-Market - Hockey stick'!N80), 1)</f>
        <v>1</v>
      </c>
      <c r="O80" s="22">
        <f>IF(Settings!$F$15="MERGE",IF(Settings!$C$16="No",1, (1 - ((Temperatures!$C80-Parameters!$B$196)/Parameters!$B$194)^2)^'Non-Market - Hockey stick'!O80), 1)</f>
        <v>1</v>
      </c>
      <c r="P80" s="22">
        <f>IF(Settings!$F$15="MERGE",IF(Settings!$C$16="No",1, (1 - ((Temperatures!$C80-Parameters!$B$196)/Parameters!$B$194)^2)^'Non-Market - Hockey stick'!P80), 1)</f>
        <v>1</v>
      </c>
      <c r="Q80" s="22">
        <f>IF(Settings!$F$15="MERGE",IF(Settings!$C$16="No",1, (1 - ((Temperatures!$C80-Parameters!$B$196)/Parameters!$B$194)^2)^'Non-Market - Hockey stick'!Q80), 1)</f>
        <v>1</v>
      </c>
      <c r="R80" s="22">
        <f>IF(Settings!$F$15="MERGE",IF(Settings!$C$16="No",1, (1 - ((Temperatures!$C80-Parameters!$B$196)/Parameters!$B$194)^2)^'Non-Market - Hockey stick'!R80), 1)</f>
        <v>1</v>
      </c>
      <c r="S80" s="22">
        <f>IF(Settings!$F$15="MERGE",IF(Settings!$C$16="No",1, (1 - ((Temperatures!$C80-Parameters!$B$196)/Parameters!$B$194)^2)^'Non-Market - Hockey stick'!S80), 1)</f>
        <v>1</v>
      </c>
      <c r="T80" s="22">
        <f>IF(Settings!$F$15="MERGE",IF(Settings!$C$16="No",1, (1 - ((Temperatures!$C80-Parameters!$B$196)/Parameters!$B$194)^2)^'Non-Market - Hockey stick'!T80), 1)</f>
        <v>1</v>
      </c>
      <c r="U80" s="22">
        <f>IF(Settings!$F$15="MERGE",IF(Settings!$C$16="No",1, (1 - ((Temperatures!$C80-Parameters!$B$196)/Parameters!$B$194)^2)^'Non-Market - Hockey stick'!U80), 1)</f>
        <v>1</v>
      </c>
      <c r="V80" s="22">
        <f>IF(Settings!$F$15="MERGE",IF(Settings!$C$16="No",1, (1 - ((Temperatures!$C80-Parameters!$B$196)/Parameters!$B$194)^2)^'Non-Market - Hockey stick'!V80), 1)</f>
        <v>1</v>
      </c>
      <c r="W80" s="22">
        <f>IF(Settings!$F$15="MERGE",IF(Settings!$C$16="No",1, (1 - ((Temperatures!$C80-Parameters!$B$196)/Parameters!$B$194)^2)^'Non-Market - Hockey stick'!W80), 1)</f>
        <v>1</v>
      </c>
      <c r="X80" s="22">
        <f>IF(Settings!$F$15="MERGE",IF(Settings!$C$16="No",1, (1 - ((Temperatures!$C80-Parameters!$B$196)/Parameters!$B$194)^2)^'Non-Market - Hockey stick'!X80), 1)</f>
        <v>1</v>
      </c>
      <c r="Y80" s="22">
        <f>IF(Settings!$F$15="MERGE",IF(Settings!$C$16="No",1, (1 - ((Temperatures!$C80-Parameters!$B$196)/Parameters!$B$194)^2)^'Non-Market - Hockey stick'!Y80), 1)</f>
        <v>1</v>
      </c>
      <c r="Z80" s="22">
        <f>IF(Settings!$F$15="MERGE",IF(Settings!$C$16="No",1, (1 - ((Temperatures!$C80-Parameters!$B$196)/Parameters!$B$194)^2)^'Non-Market - Hockey stick'!Z80), 1)</f>
        <v>1</v>
      </c>
      <c r="AA80" s="22">
        <f>IF(Settings!$F$15="MERGE",IF(Settings!$C$16="No",1, (1 - ((Temperatures!$C80-Parameters!$B$196)/Parameters!$B$194)^2)^'Non-Market - Hockey stick'!AA80), 1)</f>
        <v>1</v>
      </c>
      <c r="AB80" s="22">
        <f>IF(Settings!$F$15="MERGE",IF(Settings!$C$16="No",1, (1 - ((Temperatures!$C80-Parameters!$B$196)/Parameters!$B$194)^2)^'Non-Market - Hockey stick'!AB80), 1)</f>
        <v>1</v>
      </c>
      <c r="AC80" s="22">
        <f>IF(Settings!$F$15="MERGE",IF(Settings!$C$16="No",1, (1 - ((Temperatures!$C80-Parameters!$B$196)/Parameters!$B$194)^2)^'Non-Market - Hockey stick'!AC80), 1)</f>
        <v>1</v>
      </c>
      <c r="AD80" s="22">
        <f>IF(Settings!$F$15="MERGE",IF(Settings!$C$16="No",1, (1 - ((Temperatures!$C80-Parameters!$B$196)/Parameters!$B$194)^2)^'Non-Market - Hockey stick'!AD80), 1)</f>
        <v>1</v>
      </c>
      <c r="AE80" s="22">
        <f>IF(Settings!$F$15="MERGE",IF(Settings!$C$16="No",1, (1 - ((Temperatures!$C80-Parameters!$B$196)/Parameters!$B$194)^2)^'Non-Market - Hockey stick'!AE80), 1)</f>
        <v>1</v>
      </c>
      <c r="AF80" s="22">
        <f>IF(Settings!$F$15="MERGE",IF(Settings!$C$16="No",1, (1 - ((Temperatures!$C80-Parameters!$B$196)/Parameters!$B$194)^2)^'Non-Market - Hockey stick'!AF80), 1)</f>
        <v>1</v>
      </c>
      <c r="AG80" s="22">
        <f>IF(Settings!$F$15="MERGE",IF(Settings!$C$16="No",1, (1 - ((Temperatures!$C80-Parameters!$B$196)/Parameters!$B$194)^2)^'Non-Market - Hockey stick'!AG80), 1)</f>
        <v>1</v>
      </c>
      <c r="AH80" s="22">
        <f>IF(Settings!$F$15="MERGE",IF(Settings!$C$16="No",1, (1 - ((Temperatures!$C80-Parameters!$B$196)/Parameters!$B$194)^2)^'Non-Market - Hockey stick'!AH80), 1)</f>
        <v>1</v>
      </c>
      <c r="AI80" s="22">
        <f>IF(Settings!$F$15="MERGE",IF(Settings!$C$16="No",1, (1 - ((Temperatures!$C80-Parameters!$B$196)/Parameters!$B$194)^2)^'Non-Market - Hockey stick'!AI80), 1)</f>
        <v>1</v>
      </c>
      <c r="AJ80" s="22">
        <f>IF(Settings!$F$15="MERGE",IF(Settings!$C$16="No",1, (1 - ((Temperatures!$C80-Parameters!$B$196)/Parameters!$B$194)^2)^'Non-Market - Hockey stick'!AJ80), 1)</f>
        <v>1</v>
      </c>
      <c r="AK80" s="22">
        <f>IF(Settings!$F$15="MERGE",IF(Settings!$C$16="No",1, (1 - ((Temperatures!$C80-Parameters!$B$196)/Parameters!$B$194)^2)^'Non-Market - Hockey stick'!AK80), 1)</f>
        <v>1</v>
      </c>
      <c r="AL80" s="22">
        <f>IF(Settings!$F$15="MERGE",IF(Settings!$C$16="No",1, (1 - ((Temperatures!$C80-Parameters!$B$196)/Parameters!$B$194)^2)^'Non-Market - Hockey stick'!AL80), 1)</f>
        <v>1</v>
      </c>
      <c r="AM80" s="22">
        <f>IF(Settings!$F$15="MERGE",IF(Settings!$C$16="No",1, (1 - ((Temperatures!$C80-Parameters!$B$196)/Parameters!$B$194)^2)^'Non-Market - Hockey stick'!AM80), 1)</f>
        <v>1</v>
      </c>
      <c r="AN80" s="22">
        <f>IF(Settings!$F$15="MERGE",IF(Settings!$C$16="No",1, (1 - ((Temperatures!$C80-Parameters!$B$196)/Parameters!$B$194)^2)^'Non-Market - Hockey stick'!AN80), 1)</f>
        <v>1</v>
      </c>
      <c r="AO80" s="22">
        <f>IF(Settings!$F$15="MERGE",IF(Settings!$C$16="No",1, (1 - ((Temperatures!$C80-Parameters!$B$196)/Parameters!$B$194)^2)^'Non-Market - Hockey stick'!AO80), 1)</f>
        <v>1</v>
      </c>
      <c r="AP80" s="22">
        <f>IF(Settings!$F$15="MERGE",IF(Settings!$C$16="No",1, (1 - ((Temperatures!$C80-Parameters!$B$196)/Parameters!$B$194)^2)^'Non-Market - Hockey stick'!AP80), 1)</f>
        <v>1</v>
      </c>
      <c r="AQ80" s="22">
        <f>IF(Settings!$F$15="MERGE",IF(Settings!$C$16="No",1, (1 - ((Temperatures!$C80-Parameters!$B$196)/Parameters!$B$194)^2)^'Non-Market - Hockey stick'!AQ80), 1)</f>
        <v>1</v>
      </c>
      <c r="AR80" s="22">
        <f>IF(Settings!$F$15="MERGE",IF(Settings!$C$16="No",1, (1 - ((Temperatures!$C80-Parameters!$B$196)/Parameters!$B$194)^2)^'Non-Market - Hockey stick'!AR80), 1)</f>
        <v>1</v>
      </c>
      <c r="AS80" s="22">
        <f>IF(Settings!$F$15="MERGE",IF(Settings!$C$16="No",1, (1 - ((Temperatures!$C80-Parameters!$B$196)/Parameters!$B$194)^2)^'Non-Market - Hockey stick'!AS80), 1)</f>
        <v>1</v>
      </c>
      <c r="AT80" s="22">
        <f>IF(Settings!$F$15="MERGE",IF(Settings!$C$16="No",1, (1 - ((Temperatures!$C80-Parameters!$B$196)/Parameters!$B$194)^2)^'Non-Market - Hockey stick'!AT80), 1)</f>
        <v>1</v>
      </c>
      <c r="AU80" s="22">
        <f>IF(Settings!$F$15="MERGE",IF(Settings!$C$16="No",1, (1 - ((Temperatures!$C80-Parameters!$B$196)/Parameters!$B$194)^2)^'Non-Market - Hockey stick'!AU80), 1)</f>
        <v>1</v>
      </c>
      <c r="AV80" s="22">
        <f>IF(Settings!$F$15="MERGE",IF(Settings!$C$16="No",1, (1 - ((Temperatures!$C80-Parameters!$B$196)/Parameters!$B$194)^2)^'Non-Market - Hockey stick'!AV80), 1)</f>
        <v>1</v>
      </c>
      <c r="AW80" s="22">
        <f>IF(Settings!$F$15="MERGE",IF(Settings!$C$16="No",1, (1 - ((Temperatures!$C80-Parameters!$B$196)/Parameters!$B$194)^2)^'Non-Market - Hockey stick'!AW80), 1)</f>
        <v>1</v>
      </c>
      <c r="AX80" s="22">
        <f>IF(Settings!$F$15="MERGE",IF(Settings!$C$16="No",1, (1 - ((Temperatures!$C80-Parameters!$B$196)/Parameters!$B$194)^2)^'Non-Market - Hockey stick'!AX80), 1)</f>
        <v>1</v>
      </c>
      <c r="AY80" s="22">
        <f>IF(Settings!$F$15="MERGE",IF(Settings!$C$16="No",1, (1 - ((Temperatures!$C80-Parameters!$B$196)/Parameters!$B$194)^2)^'Non-Market - Hockey stick'!AY80), 1)</f>
        <v>1</v>
      </c>
      <c r="AZ80" s="22">
        <f>IF(Settings!$F$15="MERGE",IF(Settings!$C$16="No",1, (1 - ((Temperatures!$C80-Parameters!$B$196)/Parameters!$B$194)^2)^'Non-Market - Hockey stick'!AZ80), 1)</f>
        <v>1</v>
      </c>
      <c r="BA80" s="22">
        <f>IF(Settings!$F$15="MERGE",IF(Settings!$C$16="No",1, (1 - ((Temperatures!$C80-Parameters!$B$196)/Parameters!$B$194)^2)^'Non-Market - Hockey stick'!BA80), 1)</f>
        <v>1</v>
      </c>
      <c r="BB80" s="22">
        <f>IF(Settings!$F$15="MERGE",IF(Settings!$C$16="No",1, (1 - ((Temperatures!$C80-Parameters!$B$196)/Parameters!$B$194)^2)^'Non-Market - Hockey stick'!BB80), 1)</f>
        <v>1</v>
      </c>
      <c r="BC80" s="22">
        <f>IF(Settings!$F$15="MERGE",IF(Settings!$C$16="No",1, (1 - ((Temperatures!$C80-Parameters!$B$196)/Parameters!$B$194)^2)^'Non-Market - Hockey stick'!BC80), 1)</f>
        <v>1</v>
      </c>
      <c r="BD80" s="22">
        <f>IF(Settings!$F$15="MERGE",IF(Settings!$C$16="No",1, (1 - ((Temperatures!$C80-Parameters!$B$196)/Parameters!$B$194)^2)^'Non-Market - Hockey stick'!BD80), 1)</f>
        <v>1</v>
      </c>
      <c r="BE80" s="22">
        <f>IF(Settings!$F$15="MERGE",IF(Settings!$C$16="No",1, (1 - ((Temperatures!$C80-Parameters!$B$196)/Parameters!$B$194)^2)^'Non-Market - Hockey stick'!BE80), 1)</f>
        <v>1</v>
      </c>
      <c r="BF80" s="22">
        <f>IF(Settings!$F$15="MERGE",IF(Settings!$C$16="No",1, (1 - ((Temperatures!$C80-Parameters!$B$196)/Parameters!$B$194)^2)^'Non-Market - Hockey stick'!BF80), 1)</f>
        <v>1</v>
      </c>
      <c r="BG80" s="22">
        <f>IF(Settings!$F$15="MERGE",IF(Settings!$C$16="No",1, (1 - ((Temperatures!$C80-Parameters!$B$196)/Parameters!$B$194)^2)^'Non-Market - Hockey stick'!BG80), 1)</f>
        <v>1</v>
      </c>
      <c r="BH80" s="22">
        <f>IF(Settings!$F$15="MERGE",IF(Settings!$C$16="No",1, (1 - ((Temperatures!$C80-Parameters!$B$196)/Parameters!$B$194)^2)^'Non-Market - Hockey stick'!BH80), 1)</f>
        <v>1</v>
      </c>
      <c r="BI80" s="22">
        <f>IF(Settings!$F$15="MERGE",IF(Settings!$C$16="No",1, (1 - ((Temperatures!$C80-Parameters!$B$196)/Parameters!$B$194)^2)^'Non-Market - Hockey stick'!BI80), 1)</f>
        <v>1</v>
      </c>
      <c r="BJ80" s="22">
        <f>IF(Settings!$F$15="MERGE",IF(Settings!$C$16="No",1, (1 - ((Temperatures!$C80-Parameters!$B$196)/Parameters!$B$194)^2)^'Non-Market - Hockey stick'!BJ80), 1)</f>
        <v>1</v>
      </c>
      <c r="BK80" s="22">
        <f>IF(Settings!$F$15="MERGE",IF(Settings!$C$16="No",1, (1 - ((Temperatures!$C80-Parameters!$B$196)/Parameters!$B$194)^2)^'Non-Market - Hockey stick'!BK80), 1)</f>
        <v>1</v>
      </c>
      <c r="BL80" s="22">
        <f>IF(Settings!$F$15="MERGE",IF(Settings!$C$16="No",1, (1 - ((Temperatures!$C80-Parameters!$B$196)/Parameters!$B$194)^2)^'Non-Market - Hockey stick'!BL80), 1)</f>
        <v>1</v>
      </c>
      <c r="BM80" s="22">
        <f>IF(Settings!$F$15="MERGE",IF(Settings!$C$16="No",1, (1 - ((Temperatures!$C80-Parameters!$B$196)/Parameters!$B$194)^2)^'Non-Market - Hockey stick'!BM80), 1)</f>
        <v>1</v>
      </c>
      <c r="BN80" s="22">
        <f>IF(Settings!$F$15="MERGE",IF(Settings!$C$16="No",1, (1 - ((Temperatures!$C80-Parameters!$B$196)/Parameters!$B$194)^2)^'Non-Market - Hockey stick'!BN80), 1)</f>
        <v>1</v>
      </c>
      <c r="BO80" s="22">
        <f>IF(Settings!$F$15="MERGE",IF(Settings!$C$16="No",1, (1 - ((Temperatures!$C80-Parameters!$B$196)/Parameters!$B$194)^2)^'Non-Market - Hockey stick'!BO80), 1)</f>
        <v>1</v>
      </c>
      <c r="BP80" s="22">
        <f>IF(Settings!$F$15="MERGE",IF(Settings!$C$16="No",1, (1 - ((Temperatures!$C80-Parameters!$B$196)/Parameters!$B$194)^2)^'Non-Market - Hockey stick'!BP80), 1)</f>
        <v>1</v>
      </c>
      <c r="BQ80" s="22">
        <f>IF(Settings!$F$15="MERGE",IF(Settings!$C$16="No",1, (1 - ((Temperatures!$C80-Parameters!$B$196)/Parameters!$B$194)^2)^'Non-Market - Hockey stick'!BQ80), 1)</f>
        <v>1</v>
      </c>
      <c r="BR80" s="22">
        <f>IF(Settings!$F$15="MERGE",IF(Settings!$C$16="No",1, (1 - ((Temperatures!$C80-Parameters!$B$196)/Parameters!$B$194)^2)^'Non-Market - Hockey stick'!BR80), 1)</f>
        <v>1</v>
      </c>
      <c r="BS80" s="22">
        <f>IF(Settings!$F$15="MERGE",IF(Settings!$C$16="No",1, (1 - ((Temperatures!$C80-Parameters!$B$196)/Parameters!$B$194)^2)^'Non-Market - Hockey stick'!BS80), 1)</f>
        <v>1</v>
      </c>
      <c r="BT80" s="22">
        <f>IF(Settings!$F$15="MERGE",IF(Settings!$C$16="No",1, (1 - ((Temperatures!$C80-Parameters!$B$196)/Parameters!$B$194)^2)^'Non-Market - Hockey stick'!BT80), 1)</f>
        <v>1</v>
      </c>
      <c r="BU80" s="22">
        <f>IF(Settings!$F$15="MERGE",IF(Settings!$C$16="No",1, (1 - ((Temperatures!$C80-Parameters!$B$196)/Parameters!$B$194)^2)^'Non-Market - Hockey stick'!BU80), 1)</f>
        <v>1</v>
      </c>
      <c r="BV80" s="22">
        <f>IF(Settings!$F$15="MERGE",IF(Settings!$C$16="No",1, (1 - ((Temperatures!$C80-Parameters!$B$196)/Parameters!$B$194)^2)^'Non-Market - Hockey stick'!BV80), 1)</f>
        <v>1</v>
      </c>
      <c r="BW80" s="22">
        <f>IF(Settings!$F$15="MERGE",IF(Settings!$C$16="No",1, (1 - ((Temperatures!$C80-Parameters!$B$196)/Parameters!$B$194)^2)^'Non-Market - Hockey stick'!BW80), 1)</f>
        <v>1</v>
      </c>
      <c r="BX80" s="22">
        <f>IF(Settings!$F$15="MERGE",IF(Settings!$C$16="No",1, (1 - ((Temperatures!$C80-Parameters!$B$196)/Parameters!$B$194)^2)^'Non-Market - Hockey stick'!BX80), 1)</f>
        <v>1</v>
      </c>
      <c r="BY80" s="22">
        <f>IF(Settings!$F$15="MERGE",IF(Settings!$C$16="No",1, (1 - ((Temperatures!$C80-Parameters!$B$196)/Parameters!$B$194)^2)^'Non-Market - Hockey stick'!BY80), 1)</f>
        <v>1</v>
      </c>
      <c r="BZ80" s="22">
        <f>IF(Settings!$F$15="MERGE",IF(Settings!$C$16="No",1, (1 - ((Temperatures!$C80-Parameters!$B$196)/Parameters!$B$194)^2)^'Non-Market - Hockey stick'!BZ80), 1)</f>
        <v>1</v>
      </c>
      <c r="CA80" s="22">
        <f>IF(Settings!$F$15="MERGE",IF(Settings!$C$16="No",1, (1 - ((Temperatures!$C80-Parameters!$B$196)/Parameters!$B$194)^2)^'Non-Market - Hockey stick'!CA80), 1)</f>
        <v>1</v>
      </c>
      <c r="CB80" s="22">
        <f>IF(Settings!$F$15="MERGE",IF(Settings!$C$16="No",1, (1 - ((Temperatures!$C80-Parameters!$B$196)/Parameters!$B$194)^2)^'Non-Market - Hockey stick'!CB80), 1)</f>
        <v>1</v>
      </c>
      <c r="CC80" s="22">
        <f>IF(Settings!$F$15="MERGE",IF(Settings!$C$16="No",1, (1 - ((Temperatures!$C80-Parameters!$B$196)/Parameters!$B$194)^2)^'Non-Market - Hockey stick'!CC80), 1)</f>
        <v>1</v>
      </c>
      <c r="CD80" s="22">
        <f>IF(Settings!$F$15="MERGE",IF(Settings!$C$16="No",1, (1 - ((Temperatures!$C80-Parameters!$B$196)/Parameters!$B$194)^2)^'Non-Market - Hockey stick'!CD80), 1)</f>
        <v>1</v>
      </c>
      <c r="CE80" s="22">
        <f>IF(Settings!$F$15="MERGE",IF(Settings!$C$16="No",1, (1 - ((Temperatures!$C80-Parameters!$B$196)/Parameters!$B$194)^2)^'Non-Market - Hockey stick'!CE80), 1)</f>
        <v>1</v>
      </c>
      <c r="CF80" s="22">
        <f>IF(Settings!$F$15="MERGE",IF(Settings!$C$16="No",1, (1 - ((Temperatures!$C80-Parameters!$B$196)/Parameters!$B$194)^2)^'Non-Market - Hockey stick'!CF80), 1)</f>
        <v>1</v>
      </c>
      <c r="CG80" s="22">
        <f>IF(Settings!$F$15="MERGE",IF(Settings!$C$16="No",1, (1 - ((Temperatures!$C80-Parameters!$B$196)/Parameters!$B$194)^2)^'Non-Market - Hockey stick'!CG80), 1)</f>
        <v>1</v>
      </c>
      <c r="CH80" s="22">
        <f>IF(Settings!$F$15="MERGE",IF(Settings!$C$16="No",1, (1 - ((Temperatures!$C80-Parameters!$B$196)/Parameters!$B$194)^2)^'Non-Market - Hockey stick'!CH80), 1)</f>
        <v>1</v>
      </c>
      <c r="CI80" s="22">
        <f>IF(Settings!$F$15="MERGE",IF(Settings!$C$16="No",1, (1 - ((Temperatures!$C80-Parameters!$B$196)/Parameters!$B$194)^2)^'Non-Market - Hockey stick'!CI80), 1)</f>
        <v>1</v>
      </c>
      <c r="CJ80" s="22">
        <f>IF(Settings!$F$15="MERGE",IF(Settings!$C$16="No",1, (1 - ((Temperatures!$C80-Parameters!$B$196)/Parameters!$B$194)^2)^'Non-Market - Hockey stick'!CJ80), 1)</f>
        <v>1</v>
      </c>
      <c r="CK80" s="22">
        <f>IF(Settings!$F$15="MERGE",IF(Settings!$C$16="No",1, (1 - ((Temperatures!$C80-Parameters!$B$196)/Parameters!$B$194)^2)^'Non-Market - Hockey stick'!CK80), 1)</f>
        <v>1</v>
      </c>
      <c r="CL80" s="22">
        <f>IF(Settings!$F$15="MERGE",IF(Settings!$C$16="No",1, (1 - ((Temperatures!$C80-Parameters!$B$196)/Parameters!$B$194)^2)^'Non-Market - Hockey stick'!CL80), 1)</f>
        <v>1</v>
      </c>
      <c r="CM80" s="22">
        <f>IF(Settings!$F$15="MERGE",IF(Settings!$C$16="No",1, (1 - ((Temperatures!$C80-Parameters!$B$196)/Parameters!$B$194)^2)^'Non-Market - Hockey stick'!CM80), 1)</f>
        <v>1</v>
      </c>
      <c r="CN80" s="22">
        <f>IF(Settings!$F$15="MERGE",IF(Settings!$C$16="No",1, (1 - ((Temperatures!$C80-Parameters!$B$196)/Parameters!$B$194)^2)^'Non-Market - Hockey stick'!CN80), 1)</f>
        <v>1</v>
      </c>
      <c r="CO80" s="22">
        <f>IF(Settings!$F$15="MERGE",IF(Settings!$C$16="No",1, (1 - ((Temperatures!$C80-Parameters!$B$196)/Parameters!$B$194)^2)^'Non-Market - Hockey stick'!CO80), 1)</f>
        <v>1</v>
      </c>
      <c r="CP80" s="22">
        <f>IF(Settings!$F$15="MERGE",IF(Settings!$C$16="No",1, (1 - ((Temperatures!$C80-Parameters!$B$196)/Parameters!$B$194)^2)^'Non-Market - Hockey stick'!CP80), 1)</f>
        <v>1</v>
      </c>
      <c r="CQ80" s="22">
        <f>IF(Settings!$F$15="MERGE",IF(Settings!$C$16="No",1, (1 - ((Temperatures!$C80-Parameters!$B$196)/Parameters!$B$194)^2)^'Non-Market - Hockey stick'!CQ80), 1)</f>
        <v>1</v>
      </c>
      <c r="CR80" s="22">
        <f>IF(Settings!$F$15="MERGE",IF(Settings!$C$16="No",1, (1 - ((Temperatures!$C80-Parameters!$B$196)/Parameters!$B$194)^2)^'Non-Market - Hockey stick'!CR80), 1)</f>
        <v>1</v>
      </c>
      <c r="CS80" s="22">
        <f>IF(Settings!$F$15="MERGE",IF(Settings!$C$16="No",1, (1 - ((Temperatures!$C80-Parameters!$B$196)/Parameters!$B$194)^2)^'Non-Market - Hockey stick'!CS80), 1)</f>
        <v>1</v>
      </c>
      <c r="CT80" s="22">
        <f>IF(Settings!$F$15="MERGE",IF(Settings!$C$16="No",1, (1 - ((Temperatures!$C80-Parameters!$B$196)/Parameters!$B$194)^2)^'Non-Market - Hockey stick'!CT80), 1)</f>
        <v>1</v>
      </c>
      <c r="CU80" s="22">
        <f>IF(Settings!$F$15="MERGE",IF(Settings!$C$16="No",1, (1 - ((Temperatures!$C80-Parameters!$B$196)/Parameters!$B$194)^2)^'Non-Market - Hockey stick'!CU80), 1)</f>
        <v>1</v>
      </c>
      <c r="CV80" s="22">
        <f>IF(Settings!$F$15="MERGE",IF(Settings!$C$16="No",1, (1 - ((Temperatures!$C80-Parameters!$B$196)/Parameters!$B$194)^2)^'Non-Market - Hockey stick'!CV80), 1)</f>
        <v>1</v>
      </c>
      <c r="CW80" s="22">
        <f>IF(Settings!$F$15="MERGE",IF(Settings!$C$16="No",1, (1 - ((Temperatures!$C80-Parameters!$B$196)/Parameters!$B$194)^2)^'Non-Market - Hockey stick'!CW80), 1)</f>
        <v>1</v>
      </c>
      <c r="CX80" s="22">
        <f>IF(Settings!$F$15="MERGE",IF(Settings!$C$16="No",1, (1 - ((Temperatures!$C80-Parameters!$B$196)/Parameters!$B$194)^2)^'Non-Market - Hockey stick'!CX80), 1)</f>
        <v>1</v>
      </c>
      <c r="CY80" s="22">
        <f>IF(Settings!$F$15="MERGE",IF(Settings!$C$16="No",1, (1 - ((Temperatures!$C80-Parameters!$B$196)/Parameters!$B$194)^2)^'Non-Market - Hockey stick'!CY80), 1)</f>
        <v>1</v>
      </c>
      <c r="CZ80" s="22">
        <f>IF(Settings!$F$15="MERGE",IF(Settings!$C$16="No",1, (1 - ((Temperatures!$C80-Parameters!$B$196)/Parameters!$B$194)^2)^'Non-Market - Hockey stick'!CZ80), 1)</f>
        <v>1</v>
      </c>
      <c r="DA80" s="22">
        <f>IF(Settings!$F$15="MERGE",IF(Settings!$C$16="No",1, (1 - ((Temperatures!$C80-Parameters!$B$196)/Parameters!$B$194)^2)^'Non-Market - Hockey stick'!DA80), 1)</f>
        <v>1</v>
      </c>
      <c r="DB80" s="22">
        <f>IF(Settings!$F$15="MERGE",IF(Settings!$C$16="No",1, (1 - ((Temperatures!$C80-Parameters!$B$196)/Parameters!$B$194)^2)^'Non-Market - Hockey stick'!DB80), 1)</f>
        <v>1</v>
      </c>
      <c r="DC80" s="22">
        <f>IF(Settings!$F$15="MERGE",IF(Settings!$C$16="No",1, (1 - ((Temperatures!$C80-Parameters!$B$196)/Parameters!$B$194)^2)^'Non-Market - Hockey stick'!DC80), 1)</f>
        <v>1</v>
      </c>
      <c r="DD80" s="22">
        <f>IF(Settings!$F$15="MERGE",IF(Settings!$C$16="No",1, (1 - ((Temperatures!$C80-Parameters!$B$196)/Parameters!$B$194)^2)^'Non-Market - Hockey stick'!DD80), 1)</f>
        <v>1</v>
      </c>
      <c r="DE80" s="22">
        <f>IF(Settings!$F$15="MERGE",IF(Settings!$C$16="No",1, (1 - ((Temperatures!$C80-Parameters!$B$196)/Parameters!$B$194)^2)^'Non-Market - Hockey stick'!DE80), 1)</f>
        <v>1</v>
      </c>
      <c r="DF80" s="22">
        <f>IF(Settings!$F$15="MERGE",IF(Settings!$C$16="No",1, (1 - ((Temperatures!$C80-Parameters!$B$196)/Parameters!$B$194)^2)^'Non-Market - Hockey stick'!DF80), 1)</f>
        <v>1</v>
      </c>
      <c r="DG80" s="22">
        <f>IF(Settings!$F$15="MERGE",IF(Settings!$C$16="No",1, (1 - ((Temperatures!$C80-Parameters!$B$196)/Parameters!$B$194)^2)^'Non-Market - Hockey stick'!DG80), 1)</f>
        <v>1</v>
      </c>
      <c r="DH80" s="22">
        <f>IF(Settings!$F$15="MERGE",IF(Settings!$C$16="No",1, (1 - ((Temperatures!$C80-Parameters!$B$196)/Parameters!$B$194)^2)^'Non-Market - Hockey stick'!DH80), 1)</f>
        <v>1</v>
      </c>
      <c r="DI80" s="22">
        <f>IF(Settings!$F$15="MERGE",IF(Settings!$C$16="No",1, (1 - ((Temperatures!$C80-Parameters!$B$196)/Parameters!$B$194)^2)^'Non-Market - Hockey stick'!DI80), 1)</f>
        <v>1</v>
      </c>
      <c r="DJ80" s="22">
        <f>IF(Settings!$F$15="MERGE",IF(Settings!$C$16="No",1, (1 - ((Temperatures!$C80-Parameters!$B$196)/Parameters!$B$194)^2)^'Non-Market - Hockey stick'!DJ80), 1)</f>
        <v>1</v>
      </c>
      <c r="DK80" s="22">
        <f>IF(Settings!$F$15="MERGE",IF(Settings!$C$16="No",1, (1 - ((Temperatures!$C80-Parameters!$B$196)/Parameters!$B$194)^2)^'Non-Market - Hockey stick'!DK80), 1)</f>
        <v>1</v>
      </c>
      <c r="DL80" s="22">
        <f>IF(Settings!$F$15="MERGE",IF(Settings!$C$16="No",1, (1 - ((Temperatures!$C80-Parameters!$B$196)/Parameters!$B$194)^2)^'Non-Market - Hockey stick'!DL80), 1)</f>
        <v>1</v>
      </c>
      <c r="DM80" s="22">
        <f>IF(Settings!$F$15="MERGE",IF(Settings!$C$16="No",1, (1 - ((Temperatures!$C80-Parameters!$B$196)/Parameters!$B$194)^2)^'Non-Market - Hockey stick'!DM80), 1)</f>
        <v>1</v>
      </c>
      <c r="DN80" s="22">
        <f>IF(Settings!$F$15="MERGE",IF(Settings!$C$16="No",1, (1 - ((Temperatures!$C80-Parameters!$B$196)/Parameters!$B$194)^2)^'Non-Market - Hockey stick'!DN80), 1)</f>
        <v>1</v>
      </c>
      <c r="DO80" s="22">
        <f>IF(Settings!$F$15="MERGE",IF(Settings!$C$16="No",1, (1 - ((Temperatures!$C80-Parameters!$B$196)/Parameters!$B$194)^2)^'Non-Market - Hockey stick'!DO80), 1)</f>
        <v>1</v>
      </c>
      <c r="DP80" s="22">
        <f>IF(Settings!$F$15="MERGE",IF(Settings!$C$16="No",1, (1 - ((Temperatures!$C80-Parameters!$B$196)/Parameters!$B$194)^2)^'Non-Market - Hockey stick'!DP80), 1)</f>
        <v>1</v>
      </c>
      <c r="DQ80" s="22">
        <f>IF(Settings!$F$15="MERGE",IF(Settings!$C$16="No",1, (1 - ((Temperatures!$C80-Parameters!$B$196)/Parameters!$B$194)^2)^'Non-Market - Hockey stick'!DQ80), 1)</f>
        <v>1</v>
      </c>
      <c r="DR80" s="22">
        <f>IF(Settings!$F$15="MERGE",IF(Settings!$C$16="No",1, (1 - ((Temperatures!$C80-Parameters!$B$196)/Parameters!$B$194)^2)^'Non-Market - Hockey stick'!DR80), 1)</f>
        <v>1</v>
      </c>
      <c r="DS80" s="22">
        <f>IF(Settings!$F$15="MERGE",IF(Settings!$C$16="No",1, (1 - ((Temperatures!$C80-Parameters!$B$196)/Parameters!$B$194)^2)^'Non-Market - Hockey stick'!DS80), 1)</f>
        <v>1</v>
      </c>
      <c r="DT80" s="22">
        <f>IF(Settings!$F$15="MERGE",IF(Settings!$C$16="No",1, (1 - ((Temperatures!$C80-Parameters!$B$196)/Parameters!$B$194)^2)^'Non-Market - Hockey stick'!DT80), 1)</f>
        <v>1</v>
      </c>
      <c r="DU80" s="22">
        <f>IF(Settings!$F$15="MERGE",IF(Settings!$C$16="No",1, (1 - ((Temperatures!$C80-Parameters!$B$196)/Parameters!$B$194)^2)^'Non-Market - Hockey stick'!DU80), 1)</f>
        <v>1</v>
      </c>
      <c r="DV80" s="22">
        <f>IF(Settings!$F$15="MERGE",IF(Settings!$C$16="No",1, (1 - ((Temperatures!$C80-Parameters!$B$196)/Parameters!$B$194)^2)^'Non-Market - Hockey stick'!DV80), 1)</f>
        <v>1</v>
      </c>
      <c r="DW80" s="22">
        <f>IF(Settings!$F$15="MERGE",IF(Settings!$C$16="No",1, (1 - ((Temperatures!$C80-Parameters!$B$196)/Parameters!$B$194)^2)^'Non-Market - Hockey stick'!DW80), 1)</f>
        <v>1</v>
      </c>
      <c r="DX80" s="22">
        <f>IF(Settings!$F$15="MERGE",IF(Settings!$C$16="No",1, (1 - ((Temperatures!$C80-Parameters!$B$196)/Parameters!$B$194)^2)^'Non-Market - Hockey stick'!DX80), 1)</f>
        <v>1</v>
      </c>
      <c r="DY80" s="22">
        <f>IF(Settings!$F$15="MERGE",IF(Settings!$C$16="No",1, (1 - ((Temperatures!$C80-Parameters!$B$196)/Parameters!$B$194)^2)^'Non-Market - Hockey stick'!DY80), 1)</f>
        <v>1</v>
      </c>
      <c r="DZ80" s="22">
        <f>IF(Settings!$F$15="MERGE",IF(Settings!$C$16="No",1, (1 - ((Temperatures!$C80-Parameters!$B$196)/Parameters!$B$194)^2)^'Non-Market - Hockey stick'!DZ80), 1)</f>
        <v>1</v>
      </c>
      <c r="EA80" s="22">
        <f>IF(Settings!$F$15="MERGE",IF(Settings!$C$16="No",1, (1 - ((Temperatures!$C80-Parameters!$B$196)/Parameters!$B$194)^2)^'Non-Market - Hockey stick'!EA80), 1)</f>
        <v>1</v>
      </c>
      <c r="EB80" s="22">
        <f>IF(Settings!$F$15="MERGE",IF(Settings!$C$16="No",1, (1 - ((Temperatures!$C80-Parameters!$B$196)/Parameters!$B$194)^2)^'Non-Market - Hockey stick'!EB80), 1)</f>
        <v>1</v>
      </c>
      <c r="EC80" s="22">
        <f>IF(Settings!$F$15="MERGE",IF(Settings!$C$16="No",1, (1 - ((Temperatures!$C80-Parameters!$B$196)/Parameters!$B$194)^2)^'Non-Market - Hockey stick'!EC80), 1)</f>
        <v>1</v>
      </c>
      <c r="ED80" s="22">
        <f>IF(Settings!$F$15="MERGE",IF(Settings!$C$16="No",1, (1 - ((Temperatures!$C80-Parameters!$B$196)/Parameters!$B$194)^2)^'Non-Market - Hockey stick'!ED80), 1)</f>
        <v>1</v>
      </c>
      <c r="EE80" s="22">
        <f>IF(Settings!$F$15="MERGE",IF(Settings!$C$16="No",1, (1 - ((Temperatures!$C80-Parameters!$B$196)/Parameters!$B$194)^2)^'Non-Market - Hockey stick'!EE80), 1)</f>
        <v>1</v>
      </c>
      <c r="EF80" s="22">
        <f>IF(Settings!$F$15="MERGE",IF(Settings!$C$16="No",1, (1 - ((Temperatures!$C80-Parameters!$B$196)/Parameters!$B$194)^2)^'Non-Market - Hockey stick'!EF80), 1)</f>
        <v>1</v>
      </c>
      <c r="EG80" s="22">
        <f>IF(Settings!$F$15="MERGE",IF(Settings!$C$16="No",1, (1 - ((Temperatures!$C80-Parameters!$B$196)/Parameters!$B$194)^2)^'Non-Market - Hockey stick'!EG80), 1)</f>
        <v>1</v>
      </c>
      <c r="EH80" s="22">
        <f>IF(Settings!$F$15="MERGE",IF(Settings!$C$16="No",1, (1 - ((Temperatures!$C80-Parameters!$B$196)/Parameters!$B$194)^2)^'Non-Market - Hockey stick'!EH80), 1)</f>
        <v>1</v>
      </c>
      <c r="EI80" s="22">
        <f>IF(Settings!$F$15="MERGE",IF(Settings!$C$16="No",1, (1 - ((Temperatures!$C80-Parameters!$B$196)/Parameters!$B$194)^2)^'Non-Market - Hockey stick'!EI80), 1)</f>
        <v>1</v>
      </c>
      <c r="EJ80" s="22">
        <f>IF(Settings!$F$15="MERGE",IF(Settings!$C$16="No",1, (1 - ((Temperatures!$C80-Parameters!$B$196)/Parameters!$B$194)^2)^'Non-Market - Hockey stick'!EJ80), 1)</f>
        <v>1</v>
      </c>
      <c r="EK80" s="22">
        <f>IF(Settings!$F$15="MERGE",IF(Settings!$C$16="No",1, (1 - ((Temperatures!$C80-Parameters!$B$196)/Parameters!$B$194)^2)^'Non-Market - Hockey stick'!EK80), 1)</f>
        <v>1</v>
      </c>
      <c r="EL80" s="22">
        <f>IF(Settings!$F$15="MERGE",IF(Settings!$C$16="No",1, (1 - ((Temperatures!$C80-Parameters!$B$196)/Parameters!$B$194)^2)^'Non-Market - Hockey stick'!EL80), 1)</f>
        <v>1</v>
      </c>
      <c r="EM80" s="22">
        <f>IF(Settings!$F$15="MERGE",IF(Settings!$C$16="No",1, (1 - ((Temperatures!$C80-Parameters!$B$196)/Parameters!$B$194)^2)^'Non-Market - Hockey stick'!EM80), 1)</f>
        <v>1</v>
      </c>
      <c r="EN80" s="22">
        <f>IF(Settings!$F$15="MERGE",IF(Settings!$C$16="No",1, (1 - ((Temperatures!$C80-Parameters!$B$196)/Parameters!$B$194)^2)^'Non-Market - Hockey stick'!EN80), 1)</f>
        <v>1</v>
      </c>
      <c r="EO80" s="22">
        <f>IF(Settings!$F$15="MERGE",IF(Settings!$C$16="No",1, (1 - ((Temperatures!$C80-Parameters!$B$196)/Parameters!$B$194)^2)^'Non-Market - Hockey stick'!EO80), 1)</f>
        <v>1</v>
      </c>
      <c r="EP80" s="22">
        <f>IF(Settings!$F$15="MERGE",IF(Settings!$C$16="No",1, (1 - ((Temperatures!$C80-Parameters!$B$196)/Parameters!$B$194)^2)^'Non-Market - Hockey stick'!EP80), 1)</f>
        <v>1</v>
      </c>
      <c r="EQ80" s="22">
        <f>IF(Settings!$F$15="MERGE",IF(Settings!$C$16="No",1, (1 - ((Temperatures!$C80-Parameters!$B$196)/Parameters!$B$194)^2)^'Non-Market - Hockey stick'!EQ80), 1)</f>
        <v>1</v>
      </c>
      <c r="ER80" s="22">
        <f>IF(Settings!$F$15="MERGE",IF(Settings!$C$16="No",1, (1 - ((Temperatures!$C80-Parameters!$B$196)/Parameters!$B$194)^2)^'Non-Market - Hockey stick'!ER80), 1)</f>
        <v>1</v>
      </c>
      <c r="ES80" s="22">
        <f>IF(Settings!$F$15="MERGE",IF(Settings!$C$16="No",1, (1 - ((Temperatures!$C80-Parameters!$B$196)/Parameters!$B$194)^2)^'Non-Market - Hockey stick'!ES80), 1)</f>
        <v>1</v>
      </c>
      <c r="ET80" s="22">
        <f>IF(Settings!$F$15="MERGE",IF(Settings!$C$16="No",1, (1 - ((Temperatures!$C80-Parameters!$B$196)/Parameters!$B$194)^2)^'Non-Market - Hockey stick'!ET80), 1)</f>
        <v>1</v>
      </c>
      <c r="EU80" s="22">
        <f>IF(Settings!$F$15="MERGE",IF(Settings!$C$16="No",1, (1 - ((Temperatures!$C80-Parameters!$B$196)/Parameters!$B$194)^2)^'Non-Market - Hockey stick'!EU80), 1)</f>
        <v>1</v>
      </c>
      <c r="EV80" s="22">
        <f>IF(Settings!$F$15="MERGE",IF(Settings!$C$16="No",1, (1 - ((Temperatures!$C80-Parameters!$B$196)/Parameters!$B$194)^2)^'Non-Market - Hockey stick'!EV80), 1)</f>
        <v>1</v>
      </c>
      <c r="EW80" s="22">
        <f>IF(Settings!$F$15="MERGE",IF(Settings!$C$16="No",1, (1 - ((Temperatures!$C80-Parameters!$B$196)/Parameters!$B$194)^2)^'Non-Market - Hockey stick'!EW80), 1)</f>
        <v>1</v>
      </c>
      <c r="EX80" s="22">
        <f>IF(Settings!$F$15="MERGE",IF(Settings!$C$16="No",1, (1 - ((Temperatures!$C80-Parameters!$B$196)/Parameters!$B$194)^2)^'Non-Market - Hockey stick'!EX80), 1)</f>
        <v>1</v>
      </c>
      <c r="EY80" s="22">
        <f>IF(Settings!$F$15="MERGE",IF(Settings!$C$16="No",1, (1 - ((Temperatures!$C80-Parameters!$B$196)/Parameters!$B$194)^2)^'Non-Market - Hockey stick'!EY80), 1)</f>
        <v>1</v>
      </c>
      <c r="EZ80" s="22">
        <f>IF(Settings!$F$15="MERGE",IF(Settings!$C$16="No",1, (1 - ((Temperatures!$C80-Parameters!$B$196)/Parameters!$B$194)^2)^'Non-Market - Hockey stick'!EZ80), 1)</f>
        <v>1</v>
      </c>
      <c r="FA80" s="22">
        <f>IF(Settings!$F$15="MERGE",IF(Settings!$C$16="No",1, (1 - ((Temperatures!$C80-Parameters!$B$196)/Parameters!$B$194)^2)^'Non-Market - Hockey stick'!FA80), 1)</f>
        <v>1</v>
      </c>
      <c r="FB80" s="22">
        <f>IF(Settings!$F$15="MERGE",IF(Settings!$C$16="No",1, (1 - ((Temperatures!$C80-Parameters!$B$196)/Parameters!$B$194)^2)^'Non-Market - Hockey stick'!FB80), 1)</f>
        <v>1</v>
      </c>
      <c r="FC80" s="22">
        <f>IF(Settings!$F$15="MERGE",IF(Settings!$C$16="No",1, (1 - ((Temperatures!$C80-Parameters!$B$196)/Parameters!$B$194)^2)^'Non-Market - Hockey stick'!FC80), 1)</f>
        <v>1</v>
      </c>
      <c r="FD80" s="22">
        <f>IF(Settings!$F$15="MERGE",IF(Settings!$C$16="No",1, (1 - ((Temperatures!$C80-Parameters!$B$196)/Parameters!$B$194)^2)^'Non-Market - Hockey stick'!FD80), 1)</f>
        <v>1</v>
      </c>
      <c r="FE80" s="22">
        <f>IF(Settings!$F$15="MERGE",IF(Settings!$C$16="No",1, (1 - ((Temperatures!$C80-Parameters!$B$196)/Parameters!$B$194)^2)^'Non-Market - Hockey stick'!FE80), 1)</f>
        <v>1</v>
      </c>
      <c r="FF80" s="22">
        <f>IF(Settings!$F$15="MERGE",IF(Settings!$C$16="No",1, (1 - ((Temperatures!$C80-Parameters!$B$196)/Parameters!$B$194)^2)^'Non-Market - Hockey stick'!FF80), 1)</f>
        <v>1</v>
      </c>
      <c r="FG80" s="22">
        <f>IF(Settings!$F$15="MERGE",IF(Settings!$C$16="No",1, (1 - ((Temperatures!$C80-Parameters!$B$196)/Parameters!$B$194)^2)^'Non-Market - Hockey stick'!FG80), 1)</f>
        <v>1</v>
      </c>
      <c r="FH80" s="22">
        <f>IF(Settings!$F$15="MERGE",IF(Settings!$C$16="No",1, (1 - ((Temperatures!$C80-Parameters!$B$196)/Parameters!$B$194)^2)^'Non-Market - Hockey stick'!FH80), 1)</f>
        <v>1</v>
      </c>
      <c r="FI80" s="22">
        <f>IF(Settings!$F$15="MERGE",IF(Settings!$C$16="No",1, (1 - ((Temperatures!$C80-Parameters!$B$196)/Parameters!$B$194)^2)^'Non-Market - Hockey stick'!FI80), 1)</f>
        <v>1</v>
      </c>
      <c r="FJ80" s="22">
        <f>IF(Settings!$F$15="MERGE",IF(Settings!$C$16="No",1, (1 - ((Temperatures!$C80-Parameters!$B$196)/Parameters!$B$194)^2)^'Non-Market - Hockey stick'!FJ80), 1)</f>
        <v>1</v>
      </c>
      <c r="FK80" s="22">
        <f>IF(Settings!$F$15="MERGE",IF(Settings!$C$16="No",1, (1 - ((Temperatures!$C80-Parameters!$B$196)/Parameters!$B$194)^2)^'Non-Market - Hockey stick'!FK80), 1)</f>
        <v>1</v>
      </c>
      <c r="FL80" s="22">
        <f>IF(Settings!$F$15="MERGE",IF(Settings!$C$16="No",1, (1 - ((Temperatures!$C80-Parameters!$B$196)/Parameters!$B$194)^2)^'Non-Market - Hockey stick'!FL80), 1)</f>
        <v>1</v>
      </c>
      <c r="FM80" s="22">
        <f>IF(Settings!$F$15="MERGE",IF(Settings!$C$16="No",1, (1 - ((Temperatures!$C80-Parameters!$B$196)/Parameters!$B$194)^2)^'Non-Market - Hockey stick'!FM80), 1)</f>
        <v>1</v>
      </c>
      <c r="FN80" s="22">
        <f>IF(Settings!$F$15="MERGE",IF(Settings!$C$16="No",1, (1 - ((Temperatures!$C80-Parameters!$B$196)/Parameters!$B$194)^2)^'Non-Market - Hockey stick'!FN80), 1)</f>
        <v>1</v>
      </c>
      <c r="FO80" s="22">
        <f>IF(Settings!$F$15="MERGE",IF(Settings!$C$16="No",1, (1 - ((Temperatures!$C80-Parameters!$B$196)/Parameters!$B$194)^2)^'Non-Market - Hockey stick'!FO80), 1)</f>
        <v>1</v>
      </c>
      <c r="FP80" s="22">
        <f>IF(Settings!$F$15="MERGE",IF(Settings!$C$16="No",1, (1 - ((Temperatures!$C80-Parameters!$B$196)/Parameters!$B$194)^2)^'Non-Market - Hockey stick'!FP80), 1)</f>
        <v>1</v>
      </c>
      <c r="FQ80" s="22">
        <f>IF(Settings!$F$15="MERGE",IF(Settings!$C$16="No",1, (1 - ((Temperatures!$C80-Parameters!$B$196)/Parameters!$B$194)^2)^'Non-Market - Hockey stick'!FQ80), 1)</f>
        <v>1</v>
      </c>
      <c r="FR80" s="22">
        <f>IF(Settings!$F$15="MERGE",IF(Settings!$C$16="No",1, (1 - ((Temperatures!$C80-Parameters!$B$196)/Parameters!$B$194)^2)^'Non-Market - Hockey stick'!FR80), 1)</f>
        <v>1</v>
      </c>
      <c r="FS80" s="22">
        <f>IF(Settings!$F$15="MERGE",IF(Settings!$C$16="No",1, (1 - ((Temperatures!$C80-Parameters!$B$196)/Parameters!$B$194)^2)^'Non-Market - Hockey stick'!FS80), 1)</f>
        <v>1</v>
      </c>
      <c r="FT80" s="22">
        <f>IF(Settings!$F$15="MERGE",IF(Settings!$C$16="No",1, (1 - ((Temperatures!$C80-Parameters!$B$196)/Parameters!$B$194)^2)^'Non-Market - Hockey stick'!FT80), 1)</f>
        <v>1</v>
      </c>
      <c r="FU80" s="22">
        <f>IF(Settings!$F$15="MERGE",IF(Settings!$C$16="No",1, (1 - ((Temperatures!$C80-Parameters!$B$196)/Parameters!$B$194)^2)^'Non-Market - Hockey stick'!FU80), 1)</f>
        <v>1</v>
      </c>
      <c r="FV80" s="22">
        <f>IF(Settings!$F$15="MERGE",IF(Settings!$C$16="No",1, (1 - ((Temperatures!$C80-Parameters!$B$196)/Parameters!$B$194)^2)^'Non-Market - Hockey stick'!FV80), 1)</f>
        <v>1</v>
      </c>
      <c r="FW80" s="22">
        <f>IF(Settings!$F$15="MERGE",IF(Settings!$C$16="No",1, (1 - ((Temperatures!$C80-Parameters!$B$196)/Parameters!$B$194)^2)^'Non-Market - Hockey stick'!FW80), 1)</f>
        <v>1</v>
      </c>
      <c r="FX80" s="22">
        <f>IF(Settings!$F$15="MERGE",IF(Settings!$C$16="No",1, (1 - ((Temperatures!$C80-Parameters!$B$196)/Parameters!$B$194)^2)^'Non-Market - Hockey stick'!FX80), 1)</f>
        <v>1</v>
      </c>
      <c r="FY80" s="22">
        <f>IF(Settings!$F$15="MERGE",IF(Settings!$C$16="No",1, (1 - ((Temperatures!$C80-Parameters!$B$196)/Parameters!$B$194)^2)^'Non-Market - Hockey stick'!FY80), 1)</f>
        <v>1</v>
      </c>
      <c r="FZ80" s="22">
        <f>IF(Settings!$F$15="MERGE",IF(Settings!$C$16="No",1, (1 - ((Temperatures!$C80-Parameters!$B$196)/Parameters!$B$194)^2)^'Non-Market - Hockey stick'!FZ80), 1)</f>
        <v>1</v>
      </c>
      <c r="GA80" s="22">
        <f>IF(Settings!$F$15="MERGE",IF(Settings!$C$16="No",1, (1 - ((Temperatures!$C80-Parameters!$B$196)/Parameters!$B$194)^2)^'Non-Market - Hockey stick'!GA80), 1)</f>
        <v>1</v>
      </c>
      <c r="GB80" s="22">
        <f>IF(Settings!$F$15="MERGE",IF(Settings!$C$16="No",1, (1 - ((Temperatures!$C80-Parameters!$B$196)/Parameters!$B$194)^2)^'Non-Market - Hockey stick'!GB80), 1)</f>
        <v>1</v>
      </c>
      <c r="GC80" s="22">
        <f>IF(Settings!$F$15="MERGE",IF(Settings!$C$16="No",1, (1 - ((Temperatures!$C80-Parameters!$B$196)/Parameters!$B$194)^2)^'Non-Market - Hockey stick'!GC80), 1)</f>
        <v>1</v>
      </c>
      <c r="GD80" s="22">
        <f>IF(Settings!$F$15="MERGE",IF(Settings!$C$16="No",1, (1 - ((Temperatures!$C80-Parameters!$B$196)/Parameters!$B$194)^2)^'Non-Market - Hockey stick'!GD80), 1)</f>
        <v>1</v>
      </c>
      <c r="GE80" s="22">
        <f>IF(Settings!$F$15="MERGE",IF(Settings!$C$16="No",1, (1 - ((Temperatures!$C80-Parameters!$B$196)/Parameters!$B$194)^2)^'Non-Market - Hockey stick'!GE80), 1)</f>
        <v>1</v>
      </c>
      <c r="GF80" s="22">
        <f>IF(Settings!$F$15="MERGE",IF(Settings!$C$16="No",1, (1 - ((Temperatures!$C80-Parameters!$B$196)/Parameters!$B$194)^2)^'Non-Market - Hockey stick'!GF80), 1)</f>
        <v>1</v>
      </c>
      <c r="GG80" s="22">
        <f>IF(Settings!$F$15="MERGE",IF(Settings!$C$16="No",1, (1 - ((Temperatures!$C80-Parameters!$B$196)/Parameters!$B$194)^2)^'Non-Market - Hockey stick'!GG80), 1)</f>
        <v>1</v>
      </c>
      <c r="GH80" s="22">
        <f>IF(Settings!$F$15="MERGE",IF(Settings!$C$16="No",1, (1 - ((Temperatures!$C80-Parameters!$B$196)/Parameters!$B$194)^2)^'Non-Market - Hockey stick'!GH80), 1)</f>
        <v>1</v>
      </c>
      <c r="GI80" s="22">
        <f>IF(Settings!$F$15="MERGE",IF(Settings!$C$16="No",1, (1 - ((Temperatures!$C80-Parameters!$B$196)/Parameters!$B$194)^2)^'Non-Market - Hockey stick'!GI80), 1)</f>
        <v>1</v>
      </c>
      <c r="GJ80" s="22">
        <f>IF(Settings!$F$15="MERGE",IF(Settings!$C$16="No",1, (1 - ((Temperatures!$C80-Parameters!$B$196)/Parameters!$B$194)^2)^'Non-Market - Hockey stick'!GJ80), 1)</f>
        <v>1</v>
      </c>
      <c r="GK80" s="22">
        <f>IF(Settings!$F$15="MERGE",IF(Settings!$C$16="No",1, (1 - ((Temperatures!$C80-Parameters!$B$196)/Parameters!$B$194)^2)^'Non-Market - Hockey stick'!GK80), 1)</f>
        <v>1</v>
      </c>
      <c r="GL80" s="22">
        <f>IF(Settings!$F$15="MERGE",IF(Settings!$C$16="No",1, (1 - ((Temperatures!$C80-Parameters!$B$196)/Parameters!$B$194)^2)^'Non-Market - Hockey stick'!GL80), 1)</f>
        <v>1</v>
      </c>
      <c r="GM80" s="22">
        <f>IF(Settings!$F$15="MERGE",IF(Settings!$C$16="No",1, (1 - ((Temperatures!$C80-Parameters!$B$196)/Parameters!$B$194)^2)^'Non-Market - Hockey stick'!GM80), 1)</f>
        <v>1</v>
      </c>
    </row>
    <row r="81" spans="1:195" x14ac:dyDescent="0.2">
      <c r="A81" s="15">
        <v>2089</v>
      </c>
      <c r="B81" s="22">
        <f>IF(Settings!$F$15="MERGE",IF(Settings!$C$16="No",1, (1 - ((Temperatures!$C81-Parameters!$B$196)/Parameters!$B$194)^2)^'Non-Market - Hockey stick'!B81), 1)</f>
        <v>1</v>
      </c>
      <c r="C81" s="22">
        <f>IF(Settings!$F$15="MERGE",IF(Settings!$C$16="No",1, (1 - ((Temperatures!$C81-Parameters!$B$196)/Parameters!$B$194)^2)^'Non-Market - Hockey stick'!C81), 1)</f>
        <v>1</v>
      </c>
      <c r="D81" s="22">
        <f>IF(Settings!$F$15="MERGE",IF(Settings!$C$16="No",1, (1 - ((Temperatures!$C81-Parameters!$B$196)/Parameters!$B$194)^2)^'Non-Market - Hockey stick'!D81), 1)</f>
        <v>1</v>
      </c>
      <c r="E81" s="22">
        <f>IF(Settings!$F$15="MERGE",IF(Settings!$C$16="No",1, (1 - ((Temperatures!$C81-Parameters!$B$196)/Parameters!$B$194)^2)^'Non-Market - Hockey stick'!E81), 1)</f>
        <v>1</v>
      </c>
      <c r="F81" s="22">
        <f>IF(Settings!$F$15="MERGE",IF(Settings!$C$16="No",1, (1 - ((Temperatures!$C81-Parameters!$B$196)/Parameters!$B$194)^2)^'Non-Market - Hockey stick'!F81), 1)</f>
        <v>1</v>
      </c>
      <c r="G81" s="22">
        <f>IF(Settings!$F$15="MERGE",IF(Settings!$C$16="No",1, (1 - ((Temperatures!$C81-Parameters!$B$196)/Parameters!$B$194)^2)^'Non-Market - Hockey stick'!G81), 1)</f>
        <v>1</v>
      </c>
      <c r="H81" s="22">
        <f>IF(Settings!$F$15="MERGE",IF(Settings!$C$16="No",1, (1 - ((Temperatures!$C81-Parameters!$B$196)/Parameters!$B$194)^2)^'Non-Market - Hockey stick'!H81), 1)</f>
        <v>1</v>
      </c>
      <c r="I81" s="22">
        <f>IF(Settings!$F$15="MERGE",IF(Settings!$C$16="No",1, (1 - ((Temperatures!$C81-Parameters!$B$196)/Parameters!$B$194)^2)^'Non-Market - Hockey stick'!I81), 1)</f>
        <v>1</v>
      </c>
      <c r="J81" s="22">
        <f>IF(Settings!$F$15="MERGE",IF(Settings!$C$16="No",1, (1 - ((Temperatures!$C81-Parameters!$B$196)/Parameters!$B$194)^2)^'Non-Market - Hockey stick'!J81), 1)</f>
        <v>1</v>
      </c>
      <c r="K81" s="22">
        <f>IF(Settings!$F$15="MERGE",IF(Settings!$C$16="No",1, (1 - ((Temperatures!$C81-Parameters!$B$196)/Parameters!$B$194)^2)^'Non-Market - Hockey stick'!K81), 1)</f>
        <v>1</v>
      </c>
      <c r="L81" s="22">
        <f>IF(Settings!$F$15="MERGE",IF(Settings!$C$16="No",1, (1 - ((Temperatures!$C81-Parameters!$B$196)/Parameters!$B$194)^2)^'Non-Market - Hockey stick'!L81), 1)</f>
        <v>1</v>
      </c>
      <c r="M81" s="22">
        <f>IF(Settings!$F$15="MERGE",IF(Settings!$C$16="No",1, (1 - ((Temperatures!$C81-Parameters!$B$196)/Parameters!$B$194)^2)^'Non-Market - Hockey stick'!M81), 1)</f>
        <v>1</v>
      </c>
      <c r="N81" s="22">
        <f>IF(Settings!$F$15="MERGE",IF(Settings!$C$16="No",1, (1 - ((Temperatures!$C81-Parameters!$B$196)/Parameters!$B$194)^2)^'Non-Market - Hockey stick'!N81), 1)</f>
        <v>1</v>
      </c>
      <c r="O81" s="22">
        <f>IF(Settings!$F$15="MERGE",IF(Settings!$C$16="No",1, (1 - ((Temperatures!$C81-Parameters!$B$196)/Parameters!$B$194)^2)^'Non-Market - Hockey stick'!O81), 1)</f>
        <v>1</v>
      </c>
      <c r="P81" s="22">
        <f>IF(Settings!$F$15="MERGE",IF(Settings!$C$16="No",1, (1 - ((Temperatures!$C81-Parameters!$B$196)/Parameters!$B$194)^2)^'Non-Market - Hockey stick'!P81), 1)</f>
        <v>1</v>
      </c>
      <c r="Q81" s="22">
        <f>IF(Settings!$F$15="MERGE",IF(Settings!$C$16="No",1, (1 - ((Temperatures!$C81-Parameters!$B$196)/Parameters!$B$194)^2)^'Non-Market - Hockey stick'!Q81), 1)</f>
        <v>1</v>
      </c>
      <c r="R81" s="22">
        <f>IF(Settings!$F$15="MERGE",IF(Settings!$C$16="No",1, (1 - ((Temperatures!$C81-Parameters!$B$196)/Parameters!$B$194)^2)^'Non-Market - Hockey stick'!R81), 1)</f>
        <v>1</v>
      </c>
      <c r="S81" s="22">
        <f>IF(Settings!$F$15="MERGE",IF(Settings!$C$16="No",1, (1 - ((Temperatures!$C81-Parameters!$B$196)/Parameters!$B$194)^2)^'Non-Market - Hockey stick'!S81), 1)</f>
        <v>1</v>
      </c>
      <c r="T81" s="22">
        <f>IF(Settings!$F$15="MERGE",IF(Settings!$C$16="No",1, (1 - ((Temperatures!$C81-Parameters!$B$196)/Parameters!$B$194)^2)^'Non-Market - Hockey stick'!T81), 1)</f>
        <v>1</v>
      </c>
      <c r="U81" s="22">
        <f>IF(Settings!$F$15="MERGE",IF(Settings!$C$16="No",1, (1 - ((Temperatures!$C81-Parameters!$B$196)/Parameters!$B$194)^2)^'Non-Market - Hockey stick'!U81), 1)</f>
        <v>1</v>
      </c>
      <c r="V81" s="22">
        <f>IF(Settings!$F$15="MERGE",IF(Settings!$C$16="No",1, (1 - ((Temperatures!$C81-Parameters!$B$196)/Parameters!$B$194)^2)^'Non-Market - Hockey stick'!V81), 1)</f>
        <v>1</v>
      </c>
      <c r="W81" s="22">
        <f>IF(Settings!$F$15="MERGE",IF(Settings!$C$16="No",1, (1 - ((Temperatures!$C81-Parameters!$B$196)/Parameters!$B$194)^2)^'Non-Market - Hockey stick'!W81), 1)</f>
        <v>1</v>
      </c>
      <c r="X81" s="22">
        <f>IF(Settings!$F$15="MERGE",IF(Settings!$C$16="No",1, (1 - ((Temperatures!$C81-Parameters!$B$196)/Parameters!$B$194)^2)^'Non-Market - Hockey stick'!X81), 1)</f>
        <v>1</v>
      </c>
      <c r="Y81" s="22">
        <f>IF(Settings!$F$15="MERGE",IF(Settings!$C$16="No",1, (1 - ((Temperatures!$C81-Parameters!$B$196)/Parameters!$B$194)^2)^'Non-Market - Hockey stick'!Y81), 1)</f>
        <v>1</v>
      </c>
      <c r="Z81" s="22">
        <f>IF(Settings!$F$15="MERGE",IF(Settings!$C$16="No",1, (1 - ((Temperatures!$C81-Parameters!$B$196)/Parameters!$B$194)^2)^'Non-Market - Hockey stick'!Z81), 1)</f>
        <v>1</v>
      </c>
      <c r="AA81" s="22">
        <f>IF(Settings!$F$15="MERGE",IF(Settings!$C$16="No",1, (1 - ((Temperatures!$C81-Parameters!$B$196)/Parameters!$B$194)^2)^'Non-Market - Hockey stick'!AA81), 1)</f>
        <v>1</v>
      </c>
      <c r="AB81" s="22">
        <f>IF(Settings!$F$15="MERGE",IF(Settings!$C$16="No",1, (1 - ((Temperatures!$C81-Parameters!$B$196)/Parameters!$B$194)^2)^'Non-Market - Hockey stick'!AB81), 1)</f>
        <v>1</v>
      </c>
      <c r="AC81" s="22">
        <f>IF(Settings!$F$15="MERGE",IF(Settings!$C$16="No",1, (1 - ((Temperatures!$C81-Parameters!$B$196)/Parameters!$B$194)^2)^'Non-Market - Hockey stick'!AC81), 1)</f>
        <v>1</v>
      </c>
      <c r="AD81" s="22">
        <f>IF(Settings!$F$15="MERGE",IF(Settings!$C$16="No",1, (1 - ((Temperatures!$C81-Parameters!$B$196)/Parameters!$B$194)^2)^'Non-Market - Hockey stick'!AD81), 1)</f>
        <v>1</v>
      </c>
      <c r="AE81" s="22">
        <f>IF(Settings!$F$15="MERGE",IF(Settings!$C$16="No",1, (1 - ((Temperatures!$C81-Parameters!$B$196)/Parameters!$B$194)^2)^'Non-Market - Hockey stick'!AE81), 1)</f>
        <v>1</v>
      </c>
      <c r="AF81" s="22">
        <f>IF(Settings!$F$15="MERGE",IF(Settings!$C$16="No",1, (1 - ((Temperatures!$C81-Parameters!$B$196)/Parameters!$B$194)^2)^'Non-Market - Hockey stick'!AF81), 1)</f>
        <v>1</v>
      </c>
      <c r="AG81" s="22">
        <f>IF(Settings!$F$15="MERGE",IF(Settings!$C$16="No",1, (1 - ((Temperatures!$C81-Parameters!$B$196)/Parameters!$B$194)^2)^'Non-Market - Hockey stick'!AG81), 1)</f>
        <v>1</v>
      </c>
      <c r="AH81" s="22">
        <f>IF(Settings!$F$15="MERGE",IF(Settings!$C$16="No",1, (1 - ((Temperatures!$C81-Parameters!$B$196)/Parameters!$B$194)^2)^'Non-Market - Hockey stick'!AH81), 1)</f>
        <v>1</v>
      </c>
      <c r="AI81" s="22">
        <f>IF(Settings!$F$15="MERGE",IF(Settings!$C$16="No",1, (1 - ((Temperatures!$C81-Parameters!$B$196)/Parameters!$B$194)^2)^'Non-Market - Hockey stick'!AI81), 1)</f>
        <v>1</v>
      </c>
      <c r="AJ81" s="22">
        <f>IF(Settings!$F$15="MERGE",IF(Settings!$C$16="No",1, (1 - ((Temperatures!$C81-Parameters!$B$196)/Parameters!$B$194)^2)^'Non-Market - Hockey stick'!AJ81), 1)</f>
        <v>1</v>
      </c>
      <c r="AK81" s="22">
        <f>IF(Settings!$F$15="MERGE",IF(Settings!$C$16="No",1, (1 - ((Temperatures!$C81-Parameters!$B$196)/Parameters!$B$194)^2)^'Non-Market - Hockey stick'!AK81), 1)</f>
        <v>1</v>
      </c>
      <c r="AL81" s="22">
        <f>IF(Settings!$F$15="MERGE",IF(Settings!$C$16="No",1, (1 - ((Temperatures!$C81-Parameters!$B$196)/Parameters!$B$194)^2)^'Non-Market - Hockey stick'!AL81), 1)</f>
        <v>1</v>
      </c>
      <c r="AM81" s="22">
        <f>IF(Settings!$F$15="MERGE",IF(Settings!$C$16="No",1, (1 - ((Temperatures!$C81-Parameters!$B$196)/Parameters!$B$194)^2)^'Non-Market - Hockey stick'!AM81), 1)</f>
        <v>1</v>
      </c>
      <c r="AN81" s="22">
        <f>IF(Settings!$F$15="MERGE",IF(Settings!$C$16="No",1, (1 - ((Temperatures!$C81-Parameters!$B$196)/Parameters!$B$194)^2)^'Non-Market - Hockey stick'!AN81), 1)</f>
        <v>1</v>
      </c>
      <c r="AO81" s="22">
        <f>IF(Settings!$F$15="MERGE",IF(Settings!$C$16="No",1, (1 - ((Temperatures!$C81-Parameters!$B$196)/Parameters!$B$194)^2)^'Non-Market - Hockey stick'!AO81), 1)</f>
        <v>1</v>
      </c>
      <c r="AP81" s="22">
        <f>IF(Settings!$F$15="MERGE",IF(Settings!$C$16="No",1, (1 - ((Temperatures!$C81-Parameters!$B$196)/Parameters!$B$194)^2)^'Non-Market - Hockey stick'!AP81), 1)</f>
        <v>1</v>
      </c>
      <c r="AQ81" s="22">
        <f>IF(Settings!$F$15="MERGE",IF(Settings!$C$16="No",1, (1 - ((Temperatures!$C81-Parameters!$B$196)/Parameters!$B$194)^2)^'Non-Market - Hockey stick'!AQ81), 1)</f>
        <v>1</v>
      </c>
      <c r="AR81" s="22">
        <f>IF(Settings!$F$15="MERGE",IF(Settings!$C$16="No",1, (1 - ((Temperatures!$C81-Parameters!$B$196)/Parameters!$B$194)^2)^'Non-Market - Hockey stick'!AR81), 1)</f>
        <v>1</v>
      </c>
      <c r="AS81" s="22">
        <f>IF(Settings!$F$15="MERGE",IF(Settings!$C$16="No",1, (1 - ((Temperatures!$C81-Parameters!$B$196)/Parameters!$B$194)^2)^'Non-Market - Hockey stick'!AS81), 1)</f>
        <v>1</v>
      </c>
      <c r="AT81" s="22">
        <f>IF(Settings!$F$15="MERGE",IF(Settings!$C$16="No",1, (1 - ((Temperatures!$C81-Parameters!$B$196)/Parameters!$B$194)^2)^'Non-Market - Hockey stick'!AT81), 1)</f>
        <v>1</v>
      </c>
      <c r="AU81" s="22">
        <f>IF(Settings!$F$15="MERGE",IF(Settings!$C$16="No",1, (1 - ((Temperatures!$C81-Parameters!$B$196)/Parameters!$B$194)^2)^'Non-Market - Hockey stick'!AU81), 1)</f>
        <v>1</v>
      </c>
      <c r="AV81" s="22">
        <f>IF(Settings!$F$15="MERGE",IF(Settings!$C$16="No",1, (1 - ((Temperatures!$C81-Parameters!$B$196)/Parameters!$B$194)^2)^'Non-Market - Hockey stick'!AV81), 1)</f>
        <v>1</v>
      </c>
      <c r="AW81" s="22">
        <f>IF(Settings!$F$15="MERGE",IF(Settings!$C$16="No",1, (1 - ((Temperatures!$C81-Parameters!$B$196)/Parameters!$B$194)^2)^'Non-Market - Hockey stick'!AW81), 1)</f>
        <v>1</v>
      </c>
      <c r="AX81" s="22">
        <f>IF(Settings!$F$15="MERGE",IF(Settings!$C$16="No",1, (1 - ((Temperatures!$C81-Parameters!$B$196)/Parameters!$B$194)^2)^'Non-Market - Hockey stick'!AX81), 1)</f>
        <v>1</v>
      </c>
      <c r="AY81" s="22">
        <f>IF(Settings!$F$15="MERGE",IF(Settings!$C$16="No",1, (1 - ((Temperatures!$C81-Parameters!$B$196)/Parameters!$B$194)^2)^'Non-Market - Hockey stick'!AY81), 1)</f>
        <v>1</v>
      </c>
      <c r="AZ81" s="22">
        <f>IF(Settings!$F$15="MERGE",IF(Settings!$C$16="No",1, (1 - ((Temperatures!$C81-Parameters!$B$196)/Parameters!$B$194)^2)^'Non-Market - Hockey stick'!AZ81), 1)</f>
        <v>1</v>
      </c>
      <c r="BA81" s="22">
        <f>IF(Settings!$F$15="MERGE",IF(Settings!$C$16="No",1, (1 - ((Temperatures!$C81-Parameters!$B$196)/Parameters!$B$194)^2)^'Non-Market - Hockey stick'!BA81), 1)</f>
        <v>1</v>
      </c>
      <c r="BB81" s="22">
        <f>IF(Settings!$F$15="MERGE",IF(Settings!$C$16="No",1, (1 - ((Temperatures!$C81-Parameters!$B$196)/Parameters!$B$194)^2)^'Non-Market - Hockey stick'!BB81), 1)</f>
        <v>1</v>
      </c>
      <c r="BC81" s="22">
        <f>IF(Settings!$F$15="MERGE",IF(Settings!$C$16="No",1, (1 - ((Temperatures!$C81-Parameters!$B$196)/Parameters!$B$194)^2)^'Non-Market - Hockey stick'!BC81), 1)</f>
        <v>1</v>
      </c>
      <c r="BD81" s="22">
        <f>IF(Settings!$F$15="MERGE",IF(Settings!$C$16="No",1, (1 - ((Temperatures!$C81-Parameters!$B$196)/Parameters!$B$194)^2)^'Non-Market - Hockey stick'!BD81), 1)</f>
        <v>1</v>
      </c>
      <c r="BE81" s="22">
        <f>IF(Settings!$F$15="MERGE",IF(Settings!$C$16="No",1, (1 - ((Temperatures!$C81-Parameters!$B$196)/Parameters!$B$194)^2)^'Non-Market - Hockey stick'!BE81), 1)</f>
        <v>1</v>
      </c>
      <c r="BF81" s="22">
        <f>IF(Settings!$F$15="MERGE",IF(Settings!$C$16="No",1, (1 - ((Temperatures!$C81-Parameters!$B$196)/Parameters!$B$194)^2)^'Non-Market - Hockey stick'!BF81), 1)</f>
        <v>1</v>
      </c>
      <c r="BG81" s="22">
        <f>IF(Settings!$F$15="MERGE",IF(Settings!$C$16="No",1, (1 - ((Temperatures!$C81-Parameters!$B$196)/Parameters!$B$194)^2)^'Non-Market - Hockey stick'!BG81), 1)</f>
        <v>1</v>
      </c>
      <c r="BH81" s="22">
        <f>IF(Settings!$F$15="MERGE",IF(Settings!$C$16="No",1, (1 - ((Temperatures!$C81-Parameters!$B$196)/Parameters!$B$194)^2)^'Non-Market - Hockey stick'!BH81), 1)</f>
        <v>1</v>
      </c>
      <c r="BI81" s="22">
        <f>IF(Settings!$F$15="MERGE",IF(Settings!$C$16="No",1, (1 - ((Temperatures!$C81-Parameters!$B$196)/Parameters!$B$194)^2)^'Non-Market - Hockey stick'!BI81), 1)</f>
        <v>1</v>
      </c>
      <c r="BJ81" s="22">
        <f>IF(Settings!$F$15="MERGE",IF(Settings!$C$16="No",1, (1 - ((Temperatures!$C81-Parameters!$B$196)/Parameters!$B$194)^2)^'Non-Market - Hockey stick'!BJ81), 1)</f>
        <v>1</v>
      </c>
      <c r="BK81" s="22">
        <f>IF(Settings!$F$15="MERGE",IF(Settings!$C$16="No",1, (1 - ((Temperatures!$C81-Parameters!$B$196)/Parameters!$B$194)^2)^'Non-Market - Hockey stick'!BK81), 1)</f>
        <v>1</v>
      </c>
      <c r="BL81" s="22">
        <f>IF(Settings!$F$15="MERGE",IF(Settings!$C$16="No",1, (1 - ((Temperatures!$C81-Parameters!$B$196)/Parameters!$B$194)^2)^'Non-Market - Hockey stick'!BL81), 1)</f>
        <v>1</v>
      </c>
      <c r="BM81" s="22">
        <f>IF(Settings!$F$15="MERGE",IF(Settings!$C$16="No",1, (1 - ((Temperatures!$C81-Parameters!$B$196)/Parameters!$B$194)^2)^'Non-Market - Hockey stick'!BM81), 1)</f>
        <v>1</v>
      </c>
      <c r="BN81" s="22">
        <f>IF(Settings!$F$15="MERGE",IF(Settings!$C$16="No",1, (1 - ((Temperatures!$C81-Parameters!$B$196)/Parameters!$B$194)^2)^'Non-Market - Hockey stick'!BN81), 1)</f>
        <v>1</v>
      </c>
      <c r="BO81" s="22">
        <f>IF(Settings!$F$15="MERGE",IF(Settings!$C$16="No",1, (1 - ((Temperatures!$C81-Parameters!$B$196)/Parameters!$B$194)^2)^'Non-Market - Hockey stick'!BO81), 1)</f>
        <v>1</v>
      </c>
      <c r="BP81" s="22">
        <f>IF(Settings!$F$15="MERGE",IF(Settings!$C$16="No",1, (1 - ((Temperatures!$C81-Parameters!$B$196)/Parameters!$B$194)^2)^'Non-Market - Hockey stick'!BP81), 1)</f>
        <v>1</v>
      </c>
      <c r="BQ81" s="22">
        <f>IF(Settings!$F$15="MERGE",IF(Settings!$C$16="No",1, (1 - ((Temperatures!$C81-Parameters!$B$196)/Parameters!$B$194)^2)^'Non-Market - Hockey stick'!BQ81), 1)</f>
        <v>1</v>
      </c>
      <c r="BR81" s="22">
        <f>IF(Settings!$F$15="MERGE",IF(Settings!$C$16="No",1, (1 - ((Temperatures!$C81-Parameters!$B$196)/Parameters!$B$194)^2)^'Non-Market - Hockey stick'!BR81), 1)</f>
        <v>1</v>
      </c>
      <c r="BS81" s="22">
        <f>IF(Settings!$F$15="MERGE",IF(Settings!$C$16="No",1, (1 - ((Temperatures!$C81-Parameters!$B$196)/Parameters!$B$194)^2)^'Non-Market - Hockey stick'!BS81), 1)</f>
        <v>1</v>
      </c>
      <c r="BT81" s="22">
        <f>IF(Settings!$F$15="MERGE",IF(Settings!$C$16="No",1, (1 - ((Temperatures!$C81-Parameters!$B$196)/Parameters!$B$194)^2)^'Non-Market - Hockey stick'!BT81), 1)</f>
        <v>1</v>
      </c>
      <c r="BU81" s="22">
        <f>IF(Settings!$F$15="MERGE",IF(Settings!$C$16="No",1, (1 - ((Temperatures!$C81-Parameters!$B$196)/Parameters!$B$194)^2)^'Non-Market - Hockey stick'!BU81), 1)</f>
        <v>1</v>
      </c>
      <c r="BV81" s="22">
        <f>IF(Settings!$F$15="MERGE",IF(Settings!$C$16="No",1, (1 - ((Temperatures!$C81-Parameters!$B$196)/Parameters!$B$194)^2)^'Non-Market - Hockey stick'!BV81), 1)</f>
        <v>1</v>
      </c>
      <c r="BW81" s="22">
        <f>IF(Settings!$F$15="MERGE",IF(Settings!$C$16="No",1, (1 - ((Temperatures!$C81-Parameters!$B$196)/Parameters!$B$194)^2)^'Non-Market - Hockey stick'!BW81), 1)</f>
        <v>1</v>
      </c>
      <c r="BX81" s="22">
        <f>IF(Settings!$F$15="MERGE",IF(Settings!$C$16="No",1, (1 - ((Temperatures!$C81-Parameters!$B$196)/Parameters!$B$194)^2)^'Non-Market - Hockey stick'!BX81), 1)</f>
        <v>1</v>
      </c>
      <c r="BY81" s="22">
        <f>IF(Settings!$F$15="MERGE",IF(Settings!$C$16="No",1, (1 - ((Temperatures!$C81-Parameters!$B$196)/Parameters!$B$194)^2)^'Non-Market - Hockey stick'!BY81), 1)</f>
        <v>1</v>
      </c>
      <c r="BZ81" s="22">
        <f>IF(Settings!$F$15="MERGE",IF(Settings!$C$16="No",1, (1 - ((Temperatures!$C81-Parameters!$B$196)/Parameters!$B$194)^2)^'Non-Market - Hockey stick'!BZ81), 1)</f>
        <v>1</v>
      </c>
      <c r="CA81" s="22">
        <f>IF(Settings!$F$15="MERGE",IF(Settings!$C$16="No",1, (1 - ((Temperatures!$C81-Parameters!$B$196)/Parameters!$B$194)^2)^'Non-Market - Hockey stick'!CA81), 1)</f>
        <v>1</v>
      </c>
      <c r="CB81" s="22">
        <f>IF(Settings!$F$15="MERGE",IF(Settings!$C$16="No",1, (1 - ((Temperatures!$C81-Parameters!$B$196)/Parameters!$B$194)^2)^'Non-Market - Hockey stick'!CB81), 1)</f>
        <v>1</v>
      </c>
      <c r="CC81" s="22">
        <f>IF(Settings!$F$15="MERGE",IF(Settings!$C$16="No",1, (1 - ((Temperatures!$C81-Parameters!$B$196)/Parameters!$B$194)^2)^'Non-Market - Hockey stick'!CC81), 1)</f>
        <v>1</v>
      </c>
      <c r="CD81" s="22">
        <f>IF(Settings!$F$15="MERGE",IF(Settings!$C$16="No",1, (1 - ((Temperatures!$C81-Parameters!$B$196)/Parameters!$B$194)^2)^'Non-Market - Hockey stick'!CD81), 1)</f>
        <v>1</v>
      </c>
      <c r="CE81" s="22">
        <f>IF(Settings!$F$15="MERGE",IF(Settings!$C$16="No",1, (1 - ((Temperatures!$C81-Parameters!$B$196)/Parameters!$B$194)^2)^'Non-Market - Hockey stick'!CE81), 1)</f>
        <v>1</v>
      </c>
      <c r="CF81" s="22">
        <f>IF(Settings!$F$15="MERGE",IF(Settings!$C$16="No",1, (1 - ((Temperatures!$C81-Parameters!$B$196)/Parameters!$B$194)^2)^'Non-Market - Hockey stick'!CF81), 1)</f>
        <v>1</v>
      </c>
      <c r="CG81" s="22">
        <f>IF(Settings!$F$15="MERGE",IF(Settings!$C$16="No",1, (1 - ((Temperatures!$C81-Parameters!$B$196)/Parameters!$B$194)^2)^'Non-Market - Hockey stick'!CG81), 1)</f>
        <v>1</v>
      </c>
      <c r="CH81" s="22">
        <f>IF(Settings!$F$15="MERGE",IF(Settings!$C$16="No",1, (1 - ((Temperatures!$C81-Parameters!$B$196)/Parameters!$B$194)^2)^'Non-Market - Hockey stick'!CH81), 1)</f>
        <v>1</v>
      </c>
      <c r="CI81" s="22">
        <f>IF(Settings!$F$15="MERGE",IF(Settings!$C$16="No",1, (1 - ((Temperatures!$C81-Parameters!$B$196)/Parameters!$B$194)^2)^'Non-Market - Hockey stick'!CI81), 1)</f>
        <v>1</v>
      </c>
      <c r="CJ81" s="22">
        <f>IF(Settings!$F$15="MERGE",IF(Settings!$C$16="No",1, (1 - ((Temperatures!$C81-Parameters!$B$196)/Parameters!$B$194)^2)^'Non-Market - Hockey stick'!CJ81), 1)</f>
        <v>1</v>
      </c>
      <c r="CK81" s="22">
        <f>IF(Settings!$F$15="MERGE",IF(Settings!$C$16="No",1, (1 - ((Temperatures!$C81-Parameters!$B$196)/Parameters!$B$194)^2)^'Non-Market - Hockey stick'!CK81), 1)</f>
        <v>1</v>
      </c>
      <c r="CL81" s="22">
        <f>IF(Settings!$F$15="MERGE",IF(Settings!$C$16="No",1, (1 - ((Temperatures!$C81-Parameters!$B$196)/Parameters!$B$194)^2)^'Non-Market - Hockey stick'!CL81), 1)</f>
        <v>1</v>
      </c>
      <c r="CM81" s="22">
        <f>IF(Settings!$F$15="MERGE",IF(Settings!$C$16="No",1, (1 - ((Temperatures!$C81-Parameters!$B$196)/Parameters!$B$194)^2)^'Non-Market - Hockey stick'!CM81), 1)</f>
        <v>1</v>
      </c>
      <c r="CN81" s="22">
        <f>IF(Settings!$F$15="MERGE",IF(Settings!$C$16="No",1, (1 - ((Temperatures!$C81-Parameters!$B$196)/Parameters!$B$194)^2)^'Non-Market - Hockey stick'!CN81), 1)</f>
        <v>1</v>
      </c>
      <c r="CO81" s="22">
        <f>IF(Settings!$F$15="MERGE",IF(Settings!$C$16="No",1, (1 - ((Temperatures!$C81-Parameters!$B$196)/Parameters!$B$194)^2)^'Non-Market - Hockey stick'!CO81), 1)</f>
        <v>1</v>
      </c>
      <c r="CP81" s="22">
        <f>IF(Settings!$F$15="MERGE",IF(Settings!$C$16="No",1, (1 - ((Temperatures!$C81-Parameters!$B$196)/Parameters!$B$194)^2)^'Non-Market - Hockey stick'!CP81), 1)</f>
        <v>1</v>
      </c>
      <c r="CQ81" s="22">
        <f>IF(Settings!$F$15="MERGE",IF(Settings!$C$16="No",1, (1 - ((Temperatures!$C81-Parameters!$B$196)/Parameters!$B$194)^2)^'Non-Market - Hockey stick'!CQ81), 1)</f>
        <v>1</v>
      </c>
      <c r="CR81" s="22">
        <f>IF(Settings!$F$15="MERGE",IF(Settings!$C$16="No",1, (1 - ((Temperatures!$C81-Parameters!$B$196)/Parameters!$B$194)^2)^'Non-Market - Hockey stick'!CR81), 1)</f>
        <v>1</v>
      </c>
      <c r="CS81" s="22">
        <f>IF(Settings!$F$15="MERGE",IF(Settings!$C$16="No",1, (1 - ((Temperatures!$C81-Parameters!$B$196)/Parameters!$B$194)^2)^'Non-Market - Hockey stick'!CS81), 1)</f>
        <v>1</v>
      </c>
      <c r="CT81" s="22">
        <f>IF(Settings!$F$15="MERGE",IF(Settings!$C$16="No",1, (1 - ((Temperatures!$C81-Parameters!$B$196)/Parameters!$B$194)^2)^'Non-Market - Hockey stick'!CT81), 1)</f>
        <v>1</v>
      </c>
      <c r="CU81" s="22">
        <f>IF(Settings!$F$15="MERGE",IF(Settings!$C$16="No",1, (1 - ((Temperatures!$C81-Parameters!$B$196)/Parameters!$B$194)^2)^'Non-Market - Hockey stick'!CU81), 1)</f>
        <v>1</v>
      </c>
      <c r="CV81" s="22">
        <f>IF(Settings!$F$15="MERGE",IF(Settings!$C$16="No",1, (1 - ((Temperatures!$C81-Parameters!$B$196)/Parameters!$B$194)^2)^'Non-Market - Hockey stick'!CV81), 1)</f>
        <v>1</v>
      </c>
      <c r="CW81" s="22">
        <f>IF(Settings!$F$15="MERGE",IF(Settings!$C$16="No",1, (1 - ((Temperatures!$C81-Parameters!$B$196)/Parameters!$B$194)^2)^'Non-Market - Hockey stick'!CW81), 1)</f>
        <v>1</v>
      </c>
      <c r="CX81" s="22">
        <f>IF(Settings!$F$15="MERGE",IF(Settings!$C$16="No",1, (1 - ((Temperatures!$C81-Parameters!$B$196)/Parameters!$B$194)^2)^'Non-Market - Hockey stick'!CX81), 1)</f>
        <v>1</v>
      </c>
      <c r="CY81" s="22">
        <f>IF(Settings!$F$15="MERGE",IF(Settings!$C$16="No",1, (1 - ((Temperatures!$C81-Parameters!$B$196)/Parameters!$B$194)^2)^'Non-Market - Hockey stick'!CY81), 1)</f>
        <v>1</v>
      </c>
      <c r="CZ81" s="22">
        <f>IF(Settings!$F$15="MERGE",IF(Settings!$C$16="No",1, (1 - ((Temperatures!$C81-Parameters!$B$196)/Parameters!$B$194)^2)^'Non-Market - Hockey stick'!CZ81), 1)</f>
        <v>1</v>
      </c>
      <c r="DA81" s="22">
        <f>IF(Settings!$F$15="MERGE",IF(Settings!$C$16="No",1, (1 - ((Temperatures!$C81-Parameters!$B$196)/Parameters!$B$194)^2)^'Non-Market - Hockey stick'!DA81), 1)</f>
        <v>1</v>
      </c>
      <c r="DB81" s="22">
        <f>IF(Settings!$F$15="MERGE",IF(Settings!$C$16="No",1, (1 - ((Temperatures!$C81-Parameters!$B$196)/Parameters!$B$194)^2)^'Non-Market - Hockey stick'!DB81), 1)</f>
        <v>1</v>
      </c>
      <c r="DC81" s="22">
        <f>IF(Settings!$F$15="MERGE",IF(Settings!$C$16="No",1, (1 - ((Temperatures!$C81-Parameters!$B$196)/Parameters!$B$194)^2)^'Non-Market - Hockey stick'!DC81), 1)</f>
        <v>1</v>
      </c>
      <c r="DD81" s="22">
        <f>IF(Settings!$F$15="MERGE",IF(Settings!$C$16="No",1, (1 - ((Temperatures!$C81-Parameters!$B$196)/Parameters!$B$194)^2)^'Non-Market - Hockey stick'!DD81), 1)</f>
        <v>1</v>
      </c>
      <c r="DE81" s="22">
        <f>IF(Settings!$F$15="MERGE",IF(Settings!$C$16="No",1, (1 - ((Temperatures!$C81-Parameters!$B$196)/Parameters!$B$194)^2)^'Non-Market - Hockey stick'!DE81), 1)</f>
        <v>1</v>
      </c>
      <c r="DF81" s="22">
        <f>IF(Settings!$F$15="MERGE",IF(Settings!$C$16="No",1, (1 - ((Temperatures!$C81-Parameters!$B$196)/Parameters!$B$194)^2)^'Non-Market - Hockey stick'!DF81), 1)</f>
        <v>1</v>
      </c>
      <c r="DG81" s="22">
        <f>IF(Settings!$F$15="MERGE",IF(Settings!$C$16="No",1, (1 - ((Temperatures!$C81-Parameters!$B$196)/Parameters!$B$194)^2)^'Non-Market - Hockey stick'!DG81), 1)</f>
        <v>1</v>
      </c>
      <c r="DH81" s="22">
        <f>IF(Settings!$F$15="MERGE",IF(Settings!$C$16="No",1, (1 - ((Temperatures!$C81-Parameters!$B$196)/Parameters!$B$194)^2)^'Non-Market - Hockey stick'!DH81), 1)</f>
        <v>1</v>
      </c>
      <c r="DI81" s="22">
        <f>IF(Settings!$F$15="MERGE",IF(Settings!$C$16="No",1, (1 - ((Temperatures!$C81-Parameters!$B$196)/Parameters!$B$194)^2)^'Non-Market - Hockey stick'!DI81), 1)</f>
        <v>1</v>
      </c>
      <c r="DJ81" s="22">
        <f>IF(Settings!$F$15="MERGE",IF(Settings!$C$16="No",1, (1 - ((Temperatures!$C81-Parameters!$B$196)/Parameters!$B$194)^2)^'Non-Market - Hockey stick'!DJ81), 1)</f>
        <v>1</v>
      </c>
      <c r="DK81" s="22">
        <f>IF(Settings!$F$15="MERGE",IF(Settings!$C$16="No",1, (1 - ((Temperatures!$C81-Parameters!$B$196)/Parameters!$B$194)^2)^'Non-Market - Hockey stick'!DK81), 1)</f>
        <v>1</v>
      </c>
      <c r="DL81" s="22">
        <f>IF(Settings!$F$15="MERGE",IF(Settings!$C$16="No",1, (1 - ((Temperatures!$C81-Parameters!$B$196)/Parameters!$B$194)^2)^'Non-Market - Hockey stick'!DL81), 1)</f>
        <v>1</v>
      </c>
      <c r="DM81" s="22">
        <f>IF(Settings!$F$15="MERGE",IF(Settings!$C$16="No",1, (1 - ((Temperatures!$C81-Parameters!$B$196)/Parameters!$B$194)^2)^'Non-Market - Hockey stick'!DM81), 1)</f>
        <v>1</v>
      </c>
      <c r="DN81" s="22">
        <f>IF(Settings!$F$15="MERGE",IF(Settings!$C$16="No",1, (1 - ((Temperatures!$C81-Parameters!$B$196)/Parameters!$B$194)^2)^'Non-Market - Hockey stick'!DN81), 1)</f>
        <v>1</v>
      </c>
      <c r="DO81" s="22">
        <f>IF(Settings!$F$15="MERGE",IF(Settings!$C$16="No",1, (1 - ((Temperatures!$C81-Parameters!$B$196)/Parameters!$B$194)^2)^'Non-Market - Hockey stick'!DO81), 1)</f>
        <v>1</v>
      </c>
      <c r="DP81" s="22">
        <f>IF(Settings!$F$15="MERGE",IF(Settings!$C$16="No",1, (1 - ((Temperatures!$C81-Parameters!$B$196)/Parameters!$B$194)^2)^'Non-Market - Hockey stick'!DP81), 1)</f>
        <v>1</v>
      </c>
      <c r="DQ81" s="22">
        <f>IF(Settings!$F$15="MERGE",IF(Settings!$C$16="No",1, (1 - ((Temperatures!$C81-Parameters!$B$196)/Parameters!$B$194)^2)^'Non-Market - Hockey stick'!DQ81), 1)</f>
        <v>1</v>
      </c>
      <c r="DR81" s="22">
        <f>IF(Settings!$F$15="MERGE",IF(Settings!$C$16="No",1, (1 - ((Temperatures!$C81-Parameters!$B$196)/Parameters!$B$194)^2)^'Non-Market - Hockey stick'!DR81), 1)</f>
        <v>1</v>
      </c>
      <c r="DS81" s="22">
        <f>IF(Settings!$F$15="MERGE",IF(Settings!$C$16="No",1, (1 - ((Temperatures!$C81-Parameters!$B$196)/Parameters!$B$194)^2)^'Non-Market - Hockey stick'!DS81), 1)</f>
        <v>1</v>
      </c>
      <c r="DT81" s="22">
        <f>IF(Settings!$F$15="MERGE",IF(Settings!$C$16="No",1, (1 - ((Temperatures!$C81-Parameters!$B$196)/Parameters!$B$194)^2)^'Non-Market - Hockey stick'!DT81), 1)</f>
        <v>1</v>
      </c>
      <c r="DU81" s="22">
        <f>IF(Settings!$F$15="MERGE",IF(Settings!$C$16="No",1, (1 - ((Temperatures!$C81-Parameters!$B$196)/Parameters!$B$194)^2)^'Non-Market - Hockey stick'!DU81), 1)</f>
        <v>1</v>
      </c>
      <c r="DV81" s="22">
        <f>IF(Settings!$F$15="MERGE",IF(Settings!$C$16="No",1, (1 - ((Temperatures!$C81-Parameters!$B$196)/Parameters!$B$194)^2)^'Non-Market - Hockey stick'!DV81), 1)</f>
        <v>1</v>
      </c>
      <c r="DW81" s="22">
        <f>IF(Settings!$F$15="MERGE",IF(Settings!$C$16="No",1, (1 - ((Temperatures!$C81-Parameters!$B$196)/Parameters!$B$194)^2)^'Non-Market - Hockey stick'!DW81), 1)</f>
        <v>1</v>
      </c>
      <c r="DX81" s="22">
        <f>IF(Settings!$F$15="MERGE",IF(Settings!$C$16="No",1, (1 - ((Temperatures!$C81-Parameters!$B$196)/Parameters!$B$194)^2)^'Non-Market - Hockey stick'!DX81), 1)</f>
        <v>1</v>
      </c>
      <c r="DY81" s="22">
        <f>IF(Settings!$F$15="MERGE",IF(Settings!$C$16="No",1, (1 - ((Temperatures!$C81-Parameters!$B$196)/Parameters!$B$194)^2)^'Non-Market - Hockey stick'!DY81), 1)</f>
        <v>1</v>
      </c>
      <c r="DZ81" s="22">
        <f>IF(Settings!$F$15="MERGE",IF(Settings!$C$16="No",1, (1 - ((Temperatures!$C81-Parameters!$B$196)/Parameters!$B$194)^2)^'Non-Market - Hockey stick'!DZ81), 1)</f>
        <v>1</v>
      </c>
      <c r="EA81" s="22">
        <f>IF(Settings!$F$15="MERGE",IF(Settings!$C$16="No",1, (1 - ((Temperatures!$C81-Parameters!$B$196)/Parameters!$B$194)^2)^'Non-Market - Hockey stick'!EA81), 1)</f>
        <v>1</v>
      </c>
      <c r="EB81" s="22">
        <f>IF(Settings!$F$15="MERGE",IF(Settings!$C$16="No",1, (1 - ((Temperatures!$C81-Parameters!$B$196)/Parameters!$B$194)^2)^'Non-Market - Hockey stick'!EB81), 1)</f>
        <v>1</v>
      </c>
      <c r="EC81" s="22">
        <f>IF(Settings!$F$15="MERGE",IF(Settings!$C$16="No",1, (1 - ((Temperatures!$C81-Parameters!$B$196)/Parameters!$B$194)^2)^'Non-Market - Hockey stick'!EC81), 1)</f>
        <v>1</v>
      </c>
      <c r="ED81" s="22">
        <f>IF(Settings!$F$15="MERGE",IF(Settings!$C$16="No",1, (1 - ((Temperatures!$C81-Parameters!$B$196)/Parameters!$B$194)^2)^'Non-Market - Hockey stick'!ED81), 1)</f>
        <v>1</v>
      </c>
      <c r="EE81" s="22">
        <f>IF(Settings!$F$15="MERGE",IF(Settings!$C$16="No",1, (1 - ((Temperatures!$C81-Parameters!$B$196)/Parameters!$B$194)^2)^'Non-Market - Hockey stick'!EE81), 1)</f>
        <v>1</v>
      </c>
      <c r="EF81" s="22">
        <f>IF(Settings!$F$15="MERGE",IF(Settings!$C$16="No",1, (1 - ((Temperatures!$C81-Parameters!$B$196)/Parameters!$B$194)^2)^'Non-Market - Hockey stick'!EF81), 1)</f>
        <v>1</v>
      </c>
      <c r="EG81" s="22">
        <f>IF(Settings!$F$15="MERGE",IF(Settings!$C$16="No",1, (1 - ((Temperatures!$C81-Parameters!$B$196)/Parameters!$B$194)^2)^'Non-Market - Hockey stick'!EG81), 1)</f>
        <v>1</v>
      </c>
      <c r="EH81" s="22">
        <f>IF(Settings!$F$15="MERGE",IF(Settings!$C$16="No",1, (1 - ((Temperatures!$C81-Parameters!$B$196)/Parameters!$B$194)^2)^'Non-Market - Hockey stick'!EH81), 1)</f>
        <v>1</v>
      </c>
      <c r="EI81" s="22">
        <f>IF(Settings!$F$15="MERGE",IF(Settings!$C$16="No",1, (1 - ((Temperatures!$C81-Parameters!$B$196)/Parameters!$B$194)^2)^'Non-Market - Hockey stick'!EI81), 1)</f>
        <v>1</v>
      </c>
      <c r="EJ81" s="22">
        <f>IF(Settings!$F$15="MERGE",IF(Settings!$C$16="No",1, (1 - ((Temperatures!$C81-Parameters!$B$196)/Parameters!$B$194)^2)^'Non-Market - Hockey stick'!EJ81), 1)</f>
        <v>1</v>
      </c>
      <c r="EK81" s="22">
        <f>IF(Settings!$F$15="MERGE",IF(Settings!$C$16="No",1, (1 - ((Temperatures!$C81-Parameters!$B$196)/Parameters!$B$194)^2)^'Non-Market - Hockey stick'!EK81), 1)</f>
        <v>1</v>
      </c>
      <c r="EL81" s="22">
        <f>IF(Settings!$F$15="MERGE",IF(Settings!$C$16="No",1, (1 - ((Temperatures!$C81-Parameters!$B$196)/Parameters!$B$194)^2)^'Non-Market - Hockey stick'!EL81), 1)</f>
        <v>1</v>
      </c>
      <c r="EM81" s="22">
        <f>IF(Settings!$F$15="MERGE",IF(Settings!$C$16="No",1, (1 - ((Temperatures!$C81-Parameters!$B$196)/Parameters!$B$194)^2)^'Non-Market - Hockey stick'!EM81), 1)</f>
        <v>1</v>
      </c>
      <c r="EN81" s="22">
        <f>IF(Settings!$F$15="MERGE",IF(Settings!$C$16="No",1, (1 - ((Temperatures!$C81-Parameters!$B$196)/Parameters!$B$194)^2)^'Non-Market - Hockey stick'!EN81), 1)</f>
        <v>1</v>
      </c>
      <c r="EO81" s="22">
        <f>IF(Settings!$F$15="MERGE",IF(Settings!$C$16="No",1, (1 - ((Temperatures!$C81-Parameters!$B$196)/Parameters!$B$194)^2)^'Non-Market - Hockey stick'!EO81), 1)</f>
        <v>1</v>
      </c>
      <c r="EP81" s="22">
        <f>IF(Settings!$F$15="MERGE",IF(Settings!$C$16="No",1, (1 - ((Temperatures!$C81-Parameters!$B$196)/Parameters!$B$194)^2)^'Non-Market - Hockey stick'!EP81), 1)</f>
        <v>1</v>
      </c>
      <c r="EQ81" s="22">
        <f>IF(Settings!$F$15="MERGE",IF(Settings!$C$16="No",1, (1 - ((Temperatures!$C81-Parameters!$B$196)/Parameters!$B$194)^2)^'Non-Market - Hockey stick'!EQ81), 1)</f>
        <v>1</v>
      </c>
      <c r="ER81" s="22">
        <f>IF(Settings!$F$15="MERGE",IF(Settings!$C$16="No",1, (1 - ((Temperatures!$C81-Parameters!$B$196)/Parameters!$B$194)^2)^'Non-Market - Hockey stick'!ER81), 1)</f>
        <v>1</v>
      </c>
      <c r="ES81" s="22">
        <f>IF(Settings!$F$15="MERGE",IF(Settings!$C$16="No",1, (1 - ((Temperatures!$C81-Parameters!$B$196)/Parameters!$B$194)^2)^'Non-Market - Hockey stick'!ES81), 1)</f>
        <v>1</v>
      </c>
      <c r="ET81" s="22">
        <f>IF(Settings!$F$15="MERGE",IF(Settings!$C$16="No",1, (1 - ((Temperatures!$C81-Parameters!$B$196)/Parameters!$B$194)^2)^'Non-Market - Hockey stick'!ET81), 1)</f>
        <v>1</v>
      </c>
      <c r="EU81" s="22">
        <f>IF(Settings!$F$15="MERGE",IF(Settings!$C$16="No",1, (1 - ((Temperatures!$C81-Parameters!$B$196)/Parameters!$B$194)^2)^'Non-Market - Hockey stick'!EU81), 1)</f>
        <v>1</v>
      </c>
      <c r="EV81" s="22">
        <f>IF(Settings!$F$15="MERGE",IF(Settings!$C$16="No",1, (1 - ((Temperatures!$C81-Parameters!$B$196)/Parameters!$B$194)^2)^'Non-Market - Hockey stick'!EV81), 1)</f>
        <v>1</v>
      </c>
      <c r="EW81" s="22">
        <f>IF(Settings!$F$15="MERGE",IF(Settings!$C$16="No",1, (1 - ((Temperatures!$C81-Parameters!$B$196)/Parameters!$B$194)^2)^'Non-Market - Hockey stick'!EW81), 1)</f>
        <v>1</v>
      </c>
      <c r="EX81" s="22">
        <f>IF(Settings!$F$15="MERGE",IF(Settings!$C$16="No",1, (1 - ((Temperatures!$C81-Parameters!$B$196)/Parameters!$B$194)^2)^'Non-Market - Hockey stick'!EX81), 1)</f>
        <v>1</v>
      </c>
      <c r="EY81" s="22">
        <f>IF(Settings!$F$15="MERGE",IF(Settings!$C$16="No",1, (1 - ((Temperatures!$C81-Parameters!$B$196)/Parameters!$B$194)^2)^'Non-Market - Hockey stick'!EY81), 1)</f>
        <v>1</v>
      </c>
      <c r="EZ81" s="22">
        <f>IF(Settings!$F$15="MERGE",IF(Settings!$C$16="No",1, (1 - ((Temperatures!$C81-Parameters!$B$196)/Parameters!$B$194)^2)^'Non-Market - Hockey stick'!EZ81), 1)</f>
        <v>1</v>
      </c>
      <c r="FA81" s="22">
        <f>IF(Settings!$F$15="MERGE",IF(Settings!$C$16="No",1, (1 - ((Temperatures!$C81-Parameters!$B$196)/Parameters!$B$194)^2)^'Non-Market - Hockey stick'!FA81), 1)</f>
        <v>1</v>
      </c>
      <c r="FB81" s="22">
        <f>IF(Settings!$F$15="MERGE",IF(Settings!$C$16="No",1, (1 - ((Temperatures!$C81-Parameters!$B$196)/Parameters!$B$194)^2)^'Non-Market - Hockey stick'!FB81), 1)</f>
        <v>1</v>
      </c>
      <c r="FC81" s="22">
        <f>IF(Settings!$F$15="MERGE",IF(Settings!$C$16="No",1, (1 - ((Temperatures!$C81-Parameters!$B$196)/Parameters!$B$194)^2)^'Non-Market - Hockey stick'!FC81), 1)</f>
        <v>1</v>
      </c>
      <c r="FD81" s="22">
        <f>IF(Settings!$F$15="MERGE",IF(Settings!$C$16="No",1, (1 - ((Temperatures!$C81-Parameters!$B$196)/Parameters!$B$194)^2)^'Non-Market - Hockey stick'!FD81), 1)</f>
        <v>1</v>
      </c>
      <c r="FE81" s="22">
        <f>IF(Settings!$F$15="MERGE",IF(Settings!$C$16="No",1, (1 - ((Temperatures!$C81-Parameters!$B$196)/Parameters!$B$194)^2)^'Non-Market - Hockey stick'!FE81), 1)</f>
        <v>1</v>
      </c>
      <c r="FF81" s="22">
        <f>IF(Settings!$F$15="MERGE",IF(Settings!$C$16="No",1, (1 - ((Temperatures!$C81-Parameters!$B$196)/Parameters!$B$194)^2)^'Non-Market - Hockey stick'!FF81), 1)</f>
        <v>1</v>
      </c>
      <c r="FG81" s="22">
        <f>IF(Settings!$F$15="MERGE",IF(Settings!$C$16="No",1, (1 - ((Temperatures!$C81-Parameters!$B$196)/Parameters!$B$194)^2)^'Non-Market - Hockey stick'!FG81), 1)</f>
        <v>1</v>
      </c>
      <c r="FH81" s="22">
        <f>IF(Settings!$F$15="MERGE",IF(Settings!$C$16="No",1, (1 - ((Temperatures!$C81-Parameters!$B$196)/Parameters!$B$194)^2)^'Non-Market - Hockey stick'!FH81), 1)</f>
        <v>1</v>
      </c>
      <c r="FI81" s="22">
        <f>IF(Settings!$F$15="MERGE",IF(Settings!$C$16="No",1, (1 - ((Temperatures!$C81-Parameters!$B$196)/Parameters!$B$194)^2)^'Non-Market - Hockey stick'!FI81), 1)</f>
        <v>1</v>
      </c>
      <c r="FJ81" s="22">
        <f>IF(Settings!$F$15="MERGE",IF(Settings!$C$16="No",1, (1 - ((Temperatures!$C81-Parameters!$B$196)/Parameters!$B$194)^2)^'Non-Market - Hockey stick'!FJ81), 1)</f>
        <v>1</v>
      </c>
      <c r="FK81" s="22">
        <f>IF(Settings!$F$15="MERGE",IF(Settings!$C$16="No",1, (1 - ((Temperatures!$C81-Parameters!$B$196)/Parameters!$B$194)^2)^'Non-Market - Hockey stick'!FK81), 1)</f>
        <v>1</v>
      </c>
      <c r="FL81" s="22">
        <f>IF(Settings!$F$15="MERGE",IF(Settings!$C$16="No",1, (1 - ((Temperatures!$C81-Parameters!$B$196)/Parameters!$B$194)^2)^'Non-Market - Hockey stick'!FL81), 1)</f>
        <v>1</v>
      </c>
      <c r="FM81" s="22">
        <f>IF(Settings!$F$15="MERGE",IF(Settings!$C$16="No",1, (1 - ((Temperatures!$C81-Parameters!$B$196)/Parameters!$B$194)^2)^'Non-Market - Hockey stick'!FM81), 1)</f>
        <v>1</v>
      </c>
      <c r="FN81" s="22">
        <f>IF(Settings!$F$15="MERGE",IF(Settings!$C$16="No",1, (1 - ((Temperatures!$C81-Parameters!$B$196)/Parameters!$B$194)^2)^'Non-Market - Hockey stick'!FN81), 1)</f>
        <v>1</v>
      </c>
      <c r="FO81" s="22">
        <f>IF(Settings!$F$15="MERGE",IF(Settings!$C$16="No",1, (1 - ((Temperatures!$C81-Parameters!$B$196)/Parameters!$B$194)^2)^'Non-Market - Hockey stick'!FO81), 1)</f>
        <v>1</v>
      </c>
      <c r="FP81" s="22">
        <f>IF(Settings!$F$15="MERGE",IF(Settings!$C$16="No",1, (1 - ((Temperatures!$C81-Parameters!$B$196)/Parameters!$B$194)^2)^'Non-Market - Hockey stick'!FP81), 1)</f>
        <v>1</v>
      </c>
      <c r="FQ81" s="22">
        <f>IF(Settings!$F$15="MERGE",IF(Settings!$C$16="No",1, (1 - ((Temperatures!$C81-Parameters!$B$196)/Parameters!$B$194)^2)^'Non-Market - Hockey stick'!FQ81), 1)</f>
        <v>1</v>
      </c>
      <c r="FR81" s="22">
        <f>IF(Settings!$F$15="MERGE",IF(Settings!$C$16="No",1, (1 - ((Temperatures!$C81-Parameters!$B$196)/Parameters!$B$194)^2)^'Non-Market - Hockey stick'!FR81), 1)</f>
        <v>1</v>
      </c>
      <c r="FS81" s="22">
        <f>IF(Settings!$F$15="MERGE",IF(Settings!$C$16="No",1, (1 - ((Temperatures!$C81-Parameters!$B$196)/Parameters!$B$194)^2)^'Non-Market - Hockey stick'!FS81), 1)</f>
        <v>1</v>
      </c>
      <c r="FT81" s="22">
        <f>IF(Settings!$F$15="MERGE",IF(Settings!$C$16="No",1, (1 - ((Temperatures!$C81-Parameters!$B$196)/Parameters!$B$194)^2)^'Non-Market - Hockey stick'!FT81), 1)</f>
        <v>1</v>
      </c>
      <c r="FU81" s="22">
        <f>IF(Settings!$F$15="MERGE",IF(Settings!$C$16="No",1, (1 - ((Temperatures!$C81-Parameters!$B$196)/Parameters!$B$194)^2)^'Non-Market - Hockey stick'!FU81), 1)</f>
        <v>1</v>
      </c>
      <c r="FV81" s="22">
        <f>IF(Settings!$F$15="MERGE",IF(Settings!$C$16="No",1, (1 - ((Temperatures!$C81-Parameters!$B$196)/Parameters!$B$194)^2)^'Non-Market - Hockey stick'!FV81), 1)</f>
        <v>1</v>
      </c>
      <c r="FW81" s="22">
        <f>IF(Settings!$F$15="MERGE",IF(Settings!$C$16="No",1, (1 - ((Temperatures!$C81-Parameters!$B$196)/Parameters!$B$194)^2)^'Non-Market - Hockey stick'!FW81), 1)</f>
        <v>1</v>
      </c>
      <c r="FX81" s="22">
        <f>IF(Settings!$F$15="MERGE",IF(Settings!$C$16="No",1, (1 - ((Temperatures!$C81-Parameters!$B$196)/Parameters!$B$194)^2)^'Non-Market - Hockey stick'!FX81), 1)</f>
        <v>1</v>
      </c>
      <c r="FY81" s="22">
        <f>IF(Settings!$F$15="MERGE",IF(Settings!$C$16="No",1, (1 - ((Temperatures!$C81-Parameters!$B$196)/Parameters!$B$194)^2)^'Non-Market - Hockey stick'!FY81), 1)</f>
        <v>1</v>
      </c>
      <c r="FZ81" s="22">
        <f>IF(Settings!$F$15="MERGE",IF(Settings!$C$16="No",1, (1 - ((Temperatures!$C81-Parameters!$B$196)/Parameters!$B$194)^2)^'Non-Market - Hockey stick'!FZ81), 1)</f>
        <v>1</v>
      </c>
      <c r="GA81" s="22">
        <f>IF(Settings!$F$15="MERGE",IF(Settings!$C$16="No",1, (1 - ((Temperatures!$C81-Parameters!$B$196)/Parameters!$B$194)^2)^'Non-Market - Hockey stick'!GA81), 1)</f>
        <v>1</v>
      </c>
      <c r="GB81" s="22">
        <f>IF(Settings!$F$15="MERGE",IF(Settings!$C$16="No",1, (1 - ((Temperatures!$C81-Parameters!$B$196)/Parameters!$B$194)^2)^'Non-Market - Hockey stick'!GB81), 1)</f>
        <v>1</v>
      </c>
      <c r="GC81" s="22">
        <f>IF(Settings!$F$15="MERGE",IF(Settings!$C$16="No",1, (1 - ((Temperatures!$C81-Parameters!$B$196)/Parameters!$B$194)^2)^'Non-Market - Hockey stick'!GC81), 1)</f>
        <v>1</v>
      </c>
      <c r="GD81" s="22">
        <f>IF(Settings!$F$15="MERGE",IF(Settings!$C$16="No",1, (1 - ((Temperatures!$C81-Parameters!$B$196)/Parameters!$B$194)^2)^'Non-Market - Hockey stick'!GD81), 1)</f>
        <v>1</v>
      </c>
      <c r="GE81" s="22">
        <f>IF(Settings!$F$15="MERGE",IF(Settings!$C$16="No",1, (1 - ((Temperatures!$C81-Parameters!$B$196)/Parameters!$B$194)^2)^'Non-Market - Hockey stick'!GE81), 1)</f>
        <v>1</v>
      </c>
      <c r="GF81" s="22">
        <f>IF(Settings!$F$15="MERGE",IF(Settings!$C$16="No",1, (1 - ((Temperatures!$C81-Parameters!$B$196)/Parameters!$B$194)^2)^'Non-Market - Hockey stick'!GF81), 1)</f>
        <v>1</v>
      </c>
      <c r="GG81" s="22">
        <f>IF(Settings!$F$15="MERGE",IF(Settings!$C$16="No",1, (1 - ((Temperatures!$C81-Parameters!$B$196)/Parameters!$B$194)^2)^'Non-Market - Hockey stick'!GG81), 1)</f>
        <v>1</v>
      </c>
      <c r="GH81" s="22">
        <f>IF(Settings!$F$15="MERGE",IF(Settings!$C$16="No",1, (1 - ((Temperatures!$C81-Parameters!$B$196)/Parameters!$B$194)^2)^'Non-Market - Hockey stick'!GH81), 1)</f>
        <v>1</v>
      </c>
      <c r="GI81" s="22">
        <f>IF(Settings!$F$15="MERGE",IF(Settings!$C$16="No",1, (1 - ((Temperatures!$C81-Parameters!$B$196)/Parameters!$B$194)^2)^'Non-Market - Hockey stick'!GI81), 1)</f>
        <v>1</v>
      </c>
      <c r="GJ81" s="22">
        <f>IF(Settings!$F$15="MERGE",IF(Settings!$C$16="No",1, (1 - ((Temperatures!$C81-Parameters!$B$196)/Parameters!$B$194)^2)^'Non-Market - Hockey stick'!GJ81), 1)</f>
        <v>1</v>
      </c>
      <c r="GK81" s="22">
        <f>IF(Settings!$F$15="MERGE",IF(Settings!$C$16="No",1, (1 - ((Temperatures!$C81-Parameters!$B$196)/Parameters!$B$194)^2)^'Non-Market - Hockey stick'!GK81), 1)</f>
        <v>1</v>
      </c>
      <c r="GL81" s="22">
        <f>IF(Settings!$F$15="MERGE",IF(Settings!$C$16="No",1, (1 - ((Temperatures!$C81-Parameters!$B$196)/Parameters!$B$194)^2)^'Non-Market - Hockey stick'!GL81), 1)</f>
        <v>1</v>
      </c>
      <c r="GM81" s="22">
        <f>IF(Settings!$F$15="MERGE",IF(Settings!$C$16="No",1, (1 - ((Temperatures!$C81-Parameters!$B$196)/Parameters!$B$194)^2)^'Non-Market - Hockey stick'!GM81), 1)</f>
        <v>1</v>
      </c>
    </row>
    <row r="82" spans="1:195" x14ac:dyDescent="0.2">
      <c r="A82" s="15">
        <v>2090</v>
      </c>
      <c r="B82" s="22">
        <f>IF(Settings!$F$15="MERGE",IF(Settings!$C$16="No",1, (1 - ((Temperatures!$C82-Parameters!$B$196)/Parameters!$B$194)^2)^'Non-Market - Hockey stick'!B82), 1)</f>
        <v>1</v>
      </c>
      <c r="C82" s="22">
        <f>IF(Settings!$F$15="MERGE",IF(Settings!$C$16="No",1, (1 - ((Temperatures!$C82-Parameters!$B$196)/Parameters!$B$194)^2)^'Non-Market - Hockey stick'!C82), 1)</f>
        <v>1</v>
      </c>
      <c r="D82" s="22">
        <f>IF(Settings!$F$15="MERGE",IF(Settings!$C$16="No",1, (1 - ((Temperatures!$C82-Parameters!$B$196)/Parameters!$B$194)^2)^'Non-Market - Hockey stick'!D82), 1)</f>
        <v>1</v>
      </c>
      <c r="E82" s="22">
        <f>IF(Settings!$F$15="MERGE",IF(Settings!$C$16="No",1, (1 - ((Temperatures!$C82-Parameters!$B$196)/Parameters!$B$194)^2)^'Non-Market - Hockey stick'!E82), 1)</f>
        <v>1</v>
      </c>
      <c r="F82" s="22">
        <f>IF(Settings!$F$15="MERGE",IF(Settings!$C$16="No",1, (1 - ((Temperatures!$C82-Parameters!$B$196)/Parameters!$B$194)^2)^'Non-Market - Hockey stick'!F82), 1)</f>
        <v>1</v>
      </c>
      <c r="G82" s="22">
        <f>IF(Settings!$F$15="MERGE",IF(Settings!$C$16="No",1, (1 - ((Temperatures!$C82-Parameters!$B$196)/Parameters!$B$194)^2)^'Non-Market - Hockey stick'!G82), 1)</f>
        <v>1</v>
      </c>
      <c r="H82" s="22">
        <f>IF(Settings!$F$15="MERGE",IF(Settings!$C$16="No",1, (1 - ((Temperatures!$C82-Parameters!$B$196)/Parameters!$B$194)^2)^'Non-Market - Hockey stick'!H82), 1)</f>
        <v>1</v>
      </c>
      <c r="I82" s="22">
        <f>IF(Settings!$F$15="MERGE",IF(Settings!$C$16="No",1, (1 - ((Temperatures!$C82-Parameters!$B$196)/Parameters!$B$194)^2)^'Non-Market - Hockey stick'!I82), 1)</f>
        <v>1</v>
      </c>
      <c r="J82" s="22">
        <f>IF(Settings!$F$15="MERGE",IF(Settings!$C$16="No",1, (1 - ((Temperatures!$C82-Parameters!$B$196)/Parameters!$B$194)^2)^'Non-Market - Hockey stick'!J82), 1)</f>
        <v>1</v>
      </c>
      <c r="K82" s="22">
        <f>IF(Settings!$F$15="MERGE",IF(Settings!$C$16="No",1, (1 - ((Temperatures!$C82-Parameters!$B$196)/Parameters!$B$194)^2)^'Non-Market - Hockey stick'!K82), 1)</f>
        <v>1</v>
      </c>
      <c r="L82" s="22">
        <f>IF(Settings!$F$15="MERGE",IF(Settings!$C$16="No",1, (1 - ((Temperatures!$C82-Parameters!$B$196)/Parameters!$B$194)^2)^'Non-Market - Hockey stick'!L82), 1)</f>
        <v>1</v>
      </c>
      <c r="M82" s="22">
        <f>IF(Settings!$F$15="MERGE",IF(Settings!$C$16="No",1, (1 - ((Temperatures!$C82-Parameters!$B$196)/Parameters!$B$194)^2)^'Non-Market - Hockey stick'!M82), 1)</f>
        <v>1</v>
      </c>
      <c r="N82" s="22">
        <f>IF(Settings!$F$15="MERGE",IF(Settings!$C$16="No",1, (1 - ((Temperatures!$C82-Parameters!$B$196)/Parameters!$B$194)^2)^'Non-Market - Hockey stick'!N82), 1)</f>
        <v>1</v>
      </c>
      <c r="O82" s="22">
        <f>IF(Settings!$F$15="MERGE",IF(Settings!$C$16="No",1, (1 - ((Temperatures!$C82-Parameters!$B$196)/Parameters!$B$194)^2)^'Non-Market - Hockey stick'!O82), 1)</f>
        <v>1</v>
      </c>
      <c r="P82" s="22">
        <f>IF(Settings!$F$15="MERGE",IF(Settings!$C$16="No",1, (1 - ((Temperatures!$C82-Parameters!$B$196)/Parameters!$B$194)^2)^'Non-Market - Hockey stick'!P82), 1)</f>
        <v>1</v>
      </c>
      <c r="Q82" s="22">
        <f>IF(Settings!$F$15="MERGE",IF(Settings!$C$16="No",1, (1 - ((Temperatures!$C82-Parameters!$B$196)/Parameters!$B$194)^2)^'Non-Market - Hockey stick'!Q82), 1)</f>
        <v>1</v>
      </c>
      <c r="R82" s="22">
        <f>IF(Settings!$F$15="MERGE",IF(Settings!$C$16="No",1, (1 - ((Temperatures!$C82-Parameters!$B$196)/Parameters!$B$194)^2)^'Non-Market - Hockey stick'!R82), 1)</f>
        <v>1</v>
      </c>
      <c r="S82" s="22">
        <f>IF(Settings!$F$15="MERGE",IF(Settings!$C$16="No",1, (1 - ((Temperatures!$C82-Parameters!$B$196)/Parameters!$B$194)^2)^'Non-Market - Hockey stick'!S82), 1)</f>
        <v>1</v>
      </c>
      <c r="T82" s="22">
        <f>IF(Settings!$F$15="MERGE",IF(Settings!$C$16="No",1, (1 - ((Temperatures!$C82-Parameters!$B$196)/Parameters!$B$194)^2)^'Non-Market - Hockey stick'!T82), 1)</f>
        <v>1</v>
      </c>
      <c r="U82" s="22">
        <f>IF(Settings!$F$15="MERGE",IF(Settings!$C$16="No",1, (1 - ((Temperatures!$C82-Parameters!$B$196)/Parameters!$B$194)^2)^'Non-Market - Hockey stick'!U82), 1)</f>
        <v>1</v>
      </c>
      <c r="V82" s="22">
        <f>IF(Settings!$F$15="MERGE",IF(Settings!$C$16="No",1, (1 - ((Temperatures!$C82-Parameters!$B$196)/Parameters!$B$194)^2)^'Non-Market - Hockey stick'!V82), 1)</f>
        <v>1</v>
      </c>
      <c r="W82" s="22">
        <f>IF(Settings!$F$15="MERGE",IF(Settings!$C$16="No",1, (1 - ((Temperatures!$C82-Parameters!$B$196)/Parameters!$B$194)^2)^'Non-Market - Hockey stick'!W82), 1)</f>
        <v>1</v>
      </c>
      <c r="X82" s="22">
        <f>IF(Settings!$F$15="MERGE",IF(Settings!$C$16="No",1, (1 - ((Temperatures!$C82-Parameters!$B$196)/Parameters!$B$194)^2)^'Non-Market - Hockey stick'!X82), 1)</f>
        <v>1</v>
      </c>
      <c r="Y82" s="22">
        <f>IF(Settings!$F$15="MERGE",IF(Settings!$C$16="No",1, (1 - ((Temperatures!$C82-Parameters!$B$196)/Parameters!$B$194)^2)^'Non-Market - Hockey stick'!Y82), 1)</f>
        <v>1</v>
      </c>
      <c r="Z82" s="22">
        <f>IF(Settings!$F$15="MERGE",IF(Settings!$C$16="No",1, (1 - ((Temperatures!$C82-Parameters!$B$196)/Parameters!$B$194)^2)^'Non-Market - Hockey stick'!Z82), 1)</f>
        <v>1</v>
      </c>
      <c r="AA82" s="22">
        <f>IF(Settings!$F$15="MERGE",IF(Settings!$C$16="No",1, (1 - ((Temperatures!$C82-Parameters!$B$196)/Parameters!$B$194)^2)^'Non-Market - Hockey stick'!AA82), 1)</f>
        <v>1</v>
      </c>
      <c r="AB82" s="22">
        <f>IF(Settings!$F$15="MERGE",IF(Settings!$C$16="No",1, (1 - ((Temperatures!$C82-Parameters!$B$196)/Parameters!$B$194)^2)^'Non-Market - Hockey stick'!AB82), 1)</f>
        <v>1</v>
      </c>
      <c r="AC82" s="22">
        <f>IF(Settings!$F$15="MERGE",IF(Settings!$C$16="No",1, (1 - ((Temperatures!$C82-Parameters!$B$196)/Parameters!$B$194)^2)^'Non-Market - Hockey stick'!AC82), 1)</f>
        <v>1</v>
      </c>
      <c r="AD82" s="22">
        <f>IF(Settings!$F$15="MERGE",IF(Settings!$C$16="No",1, (1 - ((Temperatures!$C82-Parameters!$B$196)/Parameters!$B$194)^2)^'Non-Market - Hockey stick'!AD82), 1)</f>
        <v>1</v>
      </c>
      <c r="AE82" s="22">
        <f>IF(Settings!$F$15="MERGE",IF(Settings!$C$16="No",1, (1 - ((Temperatures!$C82-Parameters!$B$196)/Parameters!$B$194)^2)^'Non-Market - Hockey stick'!AE82), 1)</f>
        <v>1</v>
      </c>
      <c r="AF82" s="22">
        <f>IF(Settings!$F$15="MERGE",IF(Settings!$C$16="No",1, (1 - ((Temperatures!$C82-Parameters!$B$196)/Parameters!$B$194)^2)^'Non-Market - Hockey stick'!AF82), 1)</f>
        <v>1</v>
      </c>
      <c r="AG82" s="22">
        <f>IF(Settings!$F$15="MERGE",IF(Settings!$C$16="No",1, (1 - ((Temperatures!$C82-Parameters!$B$196)/Parameters!$B$194)^2)^'Non-Market - Hockey stick'!AG82), 1)</f>
        <v>1</v>
      </c>
      <c r="AH82" s="22">
        <f>IF(Settings!$F$15="MERGE",IF(Settings!$C$16="No",1, (1 - ((Temperatures!$C82-Parameters!$B$196)/Parameters!$B$194)^2)^'Non-Market - Hockey stick'!AH82), 1)</f>
        <v>1</v>
      </c>
      <c r="AI82" s="22">
        <f>IF(Settings!$F$15="MERGE",IF(Settings!$C$16="No",1, (1 - ((Temperatures!$C82-Parameters!$B$196)/Parameters!$B$194)^2)^'Non-Market - Hockey stick'!AI82), 1)</f>
        <v>1</v>
      </c>
      <c r="AJ82" s="22">
        <f>IF(Settings!$F$15="MERGE",IF(Settings!$C$16="No",1, (1 - ((Temperatures!$C82-Parameters!$B$196)/Parameters!$B$194)^2)^'Non-Market - Hockey stick'!AJ82), 1)</f>
        <v>1</v>
      </c>
      <c r="AK82" s="22">
        <f>IF(Settings!$F$15="MERGE",IF(Settings!$C$16="No",1, (1 - ((Temperatures!$C82-Parameters!$B$196)/Parameters!$B$194)^2)^'Non-Market - Hockey stick'!AK82), 1)</f>
        <v>1</v>
      </c>
      <c r="AL82" s="22">
        <f>IF(Settings!$F$15="MERGE",IF(Settings!$C$16="No",1, (1 - ((Temperatures!$C82-Parameters!$B$196)/Parameters!$B$194)^2)^'Non-Market - Hockey stick'!AL82), 1)</f>
        <v>1</v>
      </c>
      <c r="AM82" s="22">
        <f>IF(Settings!$F$15="MERGE",IF(Settings!$C$16="No",1, (1 - ((Temperatures!$C82-Parameters!$B$196)/Parameters!$B$194)^2)^'Non-Market - Hockey stick'!AM82), 1)</f>
        <v>1</v>
      </c>
      <c r="AN82" s="22">
        <f>IF(Settings!$F$15="MERGE",IF(Settings!$C$16="No",1, (1 - ((Temperatures!$C82-Parameters!$B$196)/Parameters!$B$194)^2)^'Non-Market - Hockey stick'!AN82), 1)</f>
        <v>1</v>
      </c>
      <c r="AO82" s="22">
        <f>IF(Settings!$F$15="MERGE",IF(Settings!$C$16="No",1, (1 - ((Temperatures!$C82-Parameters!$B$196)/Parameters!$B$194)^2)^'Non-Market - Hockey stick'!AO82), 1)</f>
        <v>1</v>
      </c>
      <c r="AP82" s="22">
        <f>IF(Settings!$F$15="MERGE",IF(Settings!$C$16="No",1, (1 - ((Temperatures!$C82-Parameters!$B$196)/Parameters!$B$194)^2)^'Non-Market - Hockey stick'!AP82), 1)</f>
        <v>1</v>
      </c>
      <c r="AQ82" s="22">
        <f>IF(Settings!$F$15="MERGE",IF(Settings!$C$16="No",1, (1 - ((Temperatures!$C82-Parameters!$B$196)/Parameters!$B$194)^2)^'Non-Market - Hockey stick'!AQ82), 1)</f>
        <v>1</v>
      </c>
      <c r="AR82" s="22">
        <f>IF(Settings!$F$15="MERGE",IF(Settings!$C$16="No",1, (1 - ((Temperatures!$C82-Parameters!$B$196)/Parameters!$B$194)^2)^'Non-Market - Hockey stick'!AR82), 1)</f>
        <v>1</v>
      </c>
      <c r="AS82" s="22">
        <f>IF(Settings!$F$15="MERGE",IF(Settings!$C$16="No",1, (1 - ((Temperatures!$C82-Parameters!$B$196)/Parameters!$B$194)^2)^'Non-Market - Hockey stick'!AS82), 1)</f>
        <v>1</v>
      </c>
      <c r="AT82" s="22">
        <f>IF(Settings!$F$15="MERGE",IF(Settings!$C$16="No",1, (1 - ((Temperatures!$C82-Parameters!$B$196)/Parameters!$B$194)^2)^'Non-Market - Hockey stick'!AT82), 1)</f>
        <v>1</v>
      </c>
      <c r="AU82" s="22">
        <f>IF(Settings!$F$15="MERGE",IF(Settings!$C$16="No",1, (1 - ((Temperatures!$C82-Parameters!$B$196)/Parameters!$B$194)^2)^'Non-Market - Hockey stick'!AU82), 1)</f>
        <v>1</v>
      </c>
      <c r="AV82" s="22">
        <f>IF(Settings!$F$15="MERGE",IF(Settings!$C$16="No",1, (1 - ((Temperatures!$C82-Parameters!$B$196)/Parameters!$B$194)^2)^'Non-Market - Hockey stick'!AV82), 1)</f>
        <v>1</v>
      </c>
      <c r="AW82" s="22">
        <f>IF(Settings!$F$15="MERGE",IF(Settings!$C$16="No",1, (1 - ((Temperatures!$C82-Parameters!$B$196)/Parameters!$B$194)^2)^'Non-Market - Hockey stick'!AW82), 1)</f>
        <v>1</v>
      </c>
      <c r="AX82" s="22">
        <f>IF(Settings!$F$15="MERGE",IF(Settings!$C$16="No",1, (1 - ((Temperatures!$C82-Parameters!$B$196)/Parameters!$B$194)^2)^'Non-Market - Hockey stick'!AX82), 1)</f>
        <v>1</v>
      </c>
      <c r="AY82" s="22">
        <f>IF(Settings!$F$15="MERGE",IF(Settings!$C$16="No",1, (1 - ((Temperatures!$C82-Parameters!$B$196)/Parameters!$B$194)^2)^'Non-Market - Hockey stick'!AY82), 1)</f>
        <v>1</v>
      </c>
      <c r="AZ82" s="22">
        <f>IF(Settings!$F$15="MERGE",IF(Settings!$C$16="No",1, (1 - ((Temperatures!$C82-Parameters!$B$196)/Parameters!$B$194)^2)^'Non-Market - Hockey stick'!AZ82), 1)</f>
        <v>1</v>
      </c>
      <c r="BA82" s="22">
        <f>IF(Settings!$F$15="MERGE",IF(Settings!$C$16="No",1, (1 - ((Temperatures!$C82-Parameters!$B$196)/Parameters!$B$194)^2)^'Non-Market - Hockey stick'!BA82), 1)</f>
        <v>1</v>
      </c>
      <c r="BB82" s="22">
        <f>IF(Settings!$F$15="MERGE",IF(Settings!$C$16="No",1, (1 - ((Temperatures!$C82-Parameters!$B$196)/Parameters!$B$194)^2)^'Non-Market - Hockey stick'!BB82), 1)</f>
        <v>1</v>
      </c>
      <c r="BC82" s="22">
        <f>IF(Settings!$F$15="MERGE",IF(Settings!$C$16="No",1, (1 - ((Temperatures!$C82-Parameters!$B$196)/Parameters!$B$194)^2)^'Non-Market - Hockey stick'!BC82), 1)</f>
        <v>1</v>
      </c>
      <c r="BD82" s="22">
        <f>IF(Settings!$F$15="MERGE",IF(Settings!$C$16="No",1, (1 - ((Temperatures!$C82-Parameters!$B$196)/Parameters!$B$194)^2)^'Non-Market - Hockey stick'!BD82), 1)</f>
        <v>1</v>
      </c>
      <c r="BE82" s="22">
        <f>IF(Settings!$F$15="MERGE",IF(Settings!$C$16="No",1, (1 - ((Temperatures!$C82-Parameters!$B$196)/Parameters!$B$194)^2)^'Non-Market - Hockey stick'!BE82), 1)</f>
        <v>1</v>
      </c>
      <c r="BF82" s="22">
        <f>IF(Settings!$F$15="MERGE",IF(Settings!$C$16="No",1, (1 - ((Temperatures!$C82-Parameters!$B$196)/Parameters!$B$194)^2)^'Non-Market - Hockey stick'!BF82), 1)</f>
        <v>1</v>
      </c>
      <c r="BG82" s="22">
        <f>IF(Settings!$F$15="MERGE",IF(Settings!$C$16="No",1, (1 - ((Temperatures!$C82-Parameters!$B$196)/Parameters!$B$194)^2)^'Non-Market - Hockey stick'!BG82), 1)</f>
        <v>1</v>
      </c>
      <c r="BH82" s="22">
        <f>IF(Settings!$F$15="MERGE",IF(Settings!$C$16="No",1, (1 - ((Temperatures!$C82-Parameters!$B$196)/Parameters!$B$194)^2)^'Non-Market - Hockey stick'!BH82), 1)</f>
        <v>1</v>
      </c>
      <c r="BI82" s="22">
        <f>IF(Settings!$F$15="MERGE",IF(Settings!$C$16="No",1, (1 - ((Temperatures!$C82-Parameters!$B$196)/Parameters!$B$194)^2)^'Non-Market - Hockey stick'!BI82), 1)</f>
        <v>1</v>
      </c>
      <c r="BJ82" s="22">
        <f>IF(Settings!$F$15="MERGE",IF(Settings!$C$16="No",1, (1 - ((Temperatures!$C82-Parameters!$B$196)/Parameters!$B$194)^2)^'Non-Market - Hockey stick'!BJ82), 1)</f>
        <v>1</v>
      </c>
      <c r="BK82" s="22">
        <f>IF(Settings!$F$15="MERGE",IF(Settings!$C$16="No",1, (1 - ((Temperatures!$C82-Parameters!$B$196)/Parameters!$B$194)^2)^'Non-Market - Hockey stick'!BK82), 1)</f>
        <v>1</v>
      </c>
      <c r="BL82" s="22">
        <f>IF(Settings!$F$15="MERGE",IF(Settings!$C$16="No",1, (1 - ((Temperatures!$C82-Parameters!$B$196)/Parameters!$B$194)^2)^'Non-Market - Hockey stick'!BL82), 1)</f>
        <v>1</v>
      </c>
      <c r="BM82" s="22">
        <f>IF(Settings!$F$15="MERGE",IF(Settings!$C$16="No",1, (1 - ((Temperatures!$C82-Parameters!$B$196)/Parameters!$B$194)^2)^'Non-Market - Hockey stick'!BM82), 1)</f>
        <v>1</v>
      </c>
      <c r="BN82" s="22">
        <f>IF(Settings!$F$15="MERGE",IF(Settings!$C$16="No",1, (1 - ((Temperatures!$C82-Parameters!$B$196)/Parameters!$B$194)^2)^'Non-Market - Hockey stick'!BN82), 1)</f>
        <v>1</v>
      </c>
      <c r="BO82" s="22">
        <f>IF(Settings!$F$15="MERGE",IF(Settings!$C$16="No",1, (1 - ((Temperatures!$C82-Parameters!$B$196)/Parameters!$B$194)^2)^'Non-Market - Hockey stick'!BO82), 1)</f>
        <v>1</v>
      </c>
      <c r="BP82" s="22">
        <f>IF(Settings!$F$15="MERGE",IF(Settings!$C$16="No",1, (1 - ((Temperatures!$C82-Parameters!$B$196)/Parameters!$B$194)^2)^'Non-Market - Hockey stick'!BP82), 1)</f>
        <v>1</v>
      </c>
      <c r="BQ82" s="22">
        <f>IF(Settings!$F$15="MERGE",IF(Settings!$C$16="No",1, (1 - ((Temperatures!$C82-Parameters!$B$196)/Parameters!$B$194)^2)^'Non-Market - Hockey stick'!BQ82), 1)</f>
        <v>1</v>
      </c>
      <c r="BR82" s="22">
        <f>IF(Settings!$F$15="MERGE",IF(Settings!$C$16="No",1, (1 - ((Temperatures!$C82-Parameters!$B$196)/Parameters!$B$194)^2)^'Non-Market - Hockey stick'!BR82), 1)</f>
        <v>1</v>
      </c>
      <c r="BS82" s="22">
        <f>IF(Settings!$F$15="MERGE",IF(Settings!$C$16="No",1, (1 - ((Temperatures!$C82-Parameters!$B$196)/Parameters!$B$194)^2)^'Non-Market - Hockey stick'!BS82), 1)</f>
        <v>1</v>
      </c>
      <c r="BT82" s="22">
        <f>IF(Settings!$F$15="MERGE",IF(Settings!$C$16="No",1, (1 - ((Temperatures!$C82-Parameters!$B$196)/Parameters!$B$194)^2)^'Non-Market - Hockey stick'!BT82), 1)</f>
        <v>1</v>
      </c>
      <c r="BU82" s="22">
        <f>IF(Settings!$F$15="MERGE",IF(Settings!$C$16="No",1, (1 - ((Temperatures!$C82-Parameters!$B$196)/Parameters!$B$194)^2)^'Non-Market - Hockey stick'!BU82), 1)</f>
        <v>1</v>
      </c>
      <c r="BV82" s="22">
        <f>IF(Settings!$F$15="MERGE",IF(Settings!$C$16="No",1, (1 - ((Temperatures!$C82-Parameters!$B$196)/Parameters!$B$194)^2)^'Non-Market - Hockey stick'!BV82), 1)</f>
        <v>1</v>
      </c>
      <c r="BW82" s="22">
        <f>IF(Settings!$F$15="MERGE",IF(Settings!$C$16="No",1, (1 - ((Temperatures!$C82-Parameters!$B$196)/Parameters!$B$194)^2)^'Non-Market - Hockey stick'!BW82), 1)</f>
        <v>1</v>
      </c>
      <c r="BX82" s="22">
        <f>IF(Settings!$F$15="MERGE",IF(Settings!$C$16="No",1, (1 - ((Temperatures!$C82-Parameters!$B$196)/Parameters!$B$194)^2)^'Non-Market - Hockey stick'!BX82), 1)</f>
        <v>1</v>
      </c>
      <c r="BY82" s="22">
        <f>IF(Settings!$F$15="MERGE",IF(Settings!$C$16="No",1, (1 - ((Temperatures!$C82-Parameters!$B$196)/Parameters!$B$194)^2)^'Non-Market - Hockey stick'!BY82), 1)</f>
        <v>1</v>
      </c>
      <c r="BZ82" s="22">
        <f>IF(Settings!$F$15="MERGE",IF(Settings!$C$16="No",1, (1 - ((Temperatures!$C82-Parameters!$B$196)/Parameters!$B$194)^2)^'Non-Market - Hockey stick'!BZ82), 1)</f>
        <v>1</v>
      </c>
      <c r="CA82" s="22">
        <f>IF(Settings!$F$15="MERGE",IF(Settings!$C$16="No",1, (1 - ((Temperatures!$C82-Parameters!$B$196)/Parameters!$B$194)^2)^'Non-Market - Hockey stick'!CA82), 1)</f>
        <v>1</v>
      </c>
      <c r="CB82" s="22">
        <f>IF(Settings!$F$15="MERGE",IF(Settings!$C$16="No",1, (1 - ((Temperatures!$C82-Parameters!$B$196)/Parameters!$B$194)^2)^'Non-Market - Hockey stick'!CB82), 1)</f>
        <v>1</v>
      </c>
      <c r="CC82" s="22">
        <f>IF(Settings!$F$15="MERGE",IF(Settings!$C$16="No",1, (1 - ((Temperatures!$C82-Parameters!$B$196)/Parameters!$B$194)^2)^'Non-Market - Hockey stick'!CC82), 1)</f>
        <v>1</v>
      </c>
      <c r="CD82" s="22">
        <f>IF(Settings!$F$15="MERGE",IF(Settings!$C$16="No",1, (1 - ((Temperatures!$C82-Parameters!$B$196)/Parameters!$B$194)^2)^'Non-Market - Hockey stick'!CD82), 1)</f>
        <v>1</v>
      </c>
      <c r="CE82" s="22">
        <f>IF(Settings!$F$15="MERGE",IF(Settings!$C$16="No",1, (1 - ((Temperatures!$C82-Parameters!$B$196)/Parameters!$B$194)^2)^'Non-Market - Hockey stick'!CE82), 1)</f>
        <v>1</v>
      </c>
      <c r="CF82" s="22">
        <f>IF(Settings!$F$15="MERGE",IF(Settings!$C$16="No",1, (1 - ((Temperatures!$C82-Parameters!$B$196)/Parameters!$B$194)^2)^'Non-Market - Hockey stick'!CF82), 1)</f>
        <v>1</v>
      </c>
      <c r="CG82" s="22">
        <f>IF(Settings!$F$15="MERGE",IF(Settings!$C$16="No",1, (1 - ((Temperatures!$C82-Parameters!$B$196)/Parameters!$B$194)^2)^'Non-Market - Hockey stick'!CG82), 1)</f>
        <v>1</v>
      </c>
      <c r="CH82" s="22">
        <f>IF(Settings!$F$15="MERGE",IF(Settings!$C$16="No",1, (1 - ((Temperatures!$C82-Parameters!$B$196)/Parameters!$B$194)^2)^'Non-Market - Hockey stick'!CH82), 1)</f>
        <v>1</v>
      </c>
      <c r="CI82" s="22">
        <f>IF(Settings!$F$15="MERGE",IF(Settings!$C$16="No",1, (1 - ((Temperatures!$C82-Parameters!$B$196)/Parameters!$B$194)^2)^'Non-Market - Hockey stick'!CI82), 1)</f>
        <v>1</v>
      </c>
      <c r="CJ82" s="22">
        <f>IF(Settings!$F$15="MERGE",IF(Settings!$C$16="No",1, (1 - ((Temperatures!$C82-Parameters!$B$196)/Parameters!$B$194)^2)^'Non-Market - Hockey stick'!CJ82), 1)</f>
        <v>1</v>
      </c>
      <c r="CK82" s="22">
        <f>IF(Settings!$F$15="MERGE",IF(Settings!$C$16="No",1, (1 - ((Temperatures!$C82-Parameters!$B$196)/Parameters!$B$194)^2)^'Non-Market - Hockey stick'!CK82), 1)</f>
        <v>1</v>
      </c>
      <c r="CL82" s="22">
        <f>IF(Settings!$F$15="MERGE",IF(Settings!$C$16="No",1, (1 - ((Temperatures!$C82-Parameters!$B$196)/Parameters!$B$194)^2)^'Non-Market - Hockey stick'!CL82), 1)</f>
        <v>1</v>
      </c>
      <c r="CM82" s="22">
        <f>IF(Settings!$F$15="MERGE",IF(Settings!$C$16="No",1, (1 - ((Temperatures!$C82-Parameters!$B$196)/Parameters!$B$194)^2)^'Non-Market - Hockey stick'!CM82), 1)</f>
        <v>1</v>
      </c>
      <c r="CN82" s="22">
        <f>IF(Settings!$F$15="MERGE",IF(Settings!$C$16="No",1, (1 - ((Temperatures!$C82-Parameters!$B$196)/Parameters!$B$194)^2)^'Non-Market - Hockey stick'!CN82), 1)</f>
        <v>1</v>
      </c>
      <c r="CO82" s="22">
        <f>IF(Settings!$F$15="MERGE",IF(Settings!$C$16="No",1, (1 - ((Temperatures!$C82-Parameters!$B$196)/Parameters!$B$194)^2)^'Non-Market - Hockey stick'!CO82), 1)</f>
        <v>1</v>
      </c>
      <c r="CP82" s="22">
        <f>IF(Settings!$F$15="MERGE",IF(Settings!$C$16="No",1, (1 - ((Temperatures!$C82-Parameters!$B$196)/Parameters!$B$194)^2)^'Non-Market - Hockey stick'!CP82), 1)</f>
        <v>1</v>
      </c>
      <c r="CQ82" s="22">
        <f>IF(Settings!$F$15="MERGE",IF(Settings!$C$16="No",1, (1 - ((Temperatures!$C82-Parameters!$B$196)/Parameters!$B$194)^2)^'Non-Market - Hockey stick'!CQ82), 1)</f>
        <v>1</v>
      </c>
      <c r="CR82" s="22">
        <f>IF(Settings!$F$15="MERGE",IF(Settings!$C$16="No",1, (1 - ((Temperatures!$C82-Parameters!$B$196)/Parameters!$B$194)^2)^'Non-Market - Hockey stick'!CR82), 1)</f>
        <v>1</v>
      </c>
      <c r="CS82" s="22">
        <f>IF(Settings!$F$15="MERGE",IF(Settings!$C$16="No",1, (1 - ((Temperatures!$C82-Parameters!$B$196)/Parameters!$B$194)^2)^'Non-Market - Hockey stick'!CS82), 1)</f>
        <v>1</v>
      </c>
      <c r="CT82" s="22">
        <f>IF(Settings!$F$15="MERGE",IF(Settings!$C$16="No",1, (1 - ((Temperatures!$C82-Parameters!$B$196)/Parameters!$B$194)^2)^'Non-Market - Hockey stick'!CT82), 1)</f>
        <v>1</v>
      </c>
      <c r="CU82" s="22">
        <f>IF(Settings!$F$15="MERGE",IF(Settings!$C$16="No",1, (1 - ((Temperatures!$C82-Parameters!$B$196)/Parameters!$B$194)^2)^'Non-Market - Hockey stick'!CU82), 1)</f>
        <v>1</v>
      </c>
      <c r="CV82" s="22">
        <f>IF(Settings!$F$15="MERGE",IF(Settings!$C$16="No",1, (1 - ((Temperatures!$C82-Parameters!$B$196)/Parameters!$B$194)^2)^'Non-Market - Hockey stick'!CV82), 1)</f>
        <v>1</v>
      </c>
      <c r="CW82" s="22">
        <f>IF(Settings!$F$15="MERGE",IF(Settings!$C$16="No",1, (1 - ((Temperatures!$C82-Parameters!$B$196)/Parameters!$B$194)^2)^'Non-Market - Hockey stick'!CW82), 1)</f>
        <v>1</v>
      </c>
      <c r="CX82" s="22">
        <f>IF(Settings!$F$15="MERGE",IF(Settings!$C$16="No",1, (1 - ((Temperatures!$C82-Parameters!$B$196)/Parameters!$B$194)^2)^'Non-Market - Hockey stick'!CX82), 1)</f>
        <v>1</v>
      </c>
      <c r="CY82" s="22">
        <f>IF(Settings!$F$15="MERGE",IF(Settings!$C$16="No",1, (1 - ((Temperatures!$C82-Parameters!$B$196)/Parameters!$B$194)^2)^'Non-Market - Hockey stick'!CY82), 1)</f>
        <v>1</v>
      </c>
      <c r="CZ82" s="22">
        <f>IF(Settings!$F$15="MERGE",IF(Settings!$C$16="No",1, (1 - ((Temperatures!$C82-Parameters!$B$196)/Parameters!$B$194)^2)^'Non-Market - Hockey stick'!CZ82), 1)</f>
        <v>1</v>
      </c>
      <c r="DA82" s="22">
        <f>IF(Settings!$F$15="MERGE",IF(Settings!$C$16="No",1, (1 - ((Temperatures!$C82-Parameters!$B$196)/Parameters!$B$194)^2)^'Non-Market - Hockey stick'!DA82), 1)</f>
        <v>1</v>
      </c>
      <c r="DB82" s="22">
        <f>IF(Settings!$F$15="MERGE",IF(Settings!$C$16="No",1, (1 - ((Temperatures!$C82-Parameters!$B$196)/Parameters!$B$194)^2)^'Non-Market - Hockey stick'!DB82), 1)</f>
        <v>1</v>
      </c>
      <c r="DC82" s="22">
        <f>IF(Settings!$F$15="MERGE",IF(Settings!$C$16="No",1, (1 - ((Temperatures!$C82-Parameters!$B$196)/Parameters!$B$194)^2)^'Non-Market - Hockey stick'!DC82), 1)</f>
        <v>1</v>
      </c>
      <c r="DD82" s="22">
        <f>IF(Settings!$F$15="MERGE",IF(Settings!$C$16="No",1, (1 - ((Temperatures!$C82-Parameters!$B$196)/Parameters!$B$194)^2)^'Non-Market - Hockey stick'!DD82), 1)</f>
        <v>1</v>
      </c>
      <c r="DE82" s="22">
        <f>IF(Settings!$F$15="MERGE",IF(Settings!$C$16="No",1, (1 - ((Temperatures!$C82-Parameters!$B$196)/Parameters!$B$194)^2)^'Non-Market - Hockey stick'!DE82), 1)</f>
        <v>1</v>
      </c>
      <c r="DF82" s="22">
        <f>IF(Settings!$F$15="MERGE",IF(Settings!$C$16="No",1, (1 - ((Temperatures!$C82-Parameters!$B$196)/Parameters!$B$194)^2)^'Non-Market - Hockey stick'!DF82), 1)</f>
        <v>1</v>
      </c>
      <c r="DG82" s="22">
        <f>IF(Settings!$F$15="MERGE",IF(Settings!$C$16="No",1, (1 - ((Temperatures!$C82-Parameters!$B$196)/Parameters!$B$194)^2)^'Non-Market - Hockey stick'!DG82), 1)</f>
        <v>1</v>
      </c>
      <c r="DH82" s="22">
        <f>IF(Settings!$F$15="MERGE",IF(Settings!$C$16="No",1, (1 - ((Temperatures!$C82-Parameters!$B$196)/Parameters!$B$194)^2)^'Non-Market - Hockey stick'!DH82), 1)</f>
        <v>1</v>
      </c>
      <c r="DI82" s="22">
        <f>IF(Settings!$F$15="MERGE",IF(Settings!$C$16="No",1, (1 - ((Temperatures!$C82-Parameters!$B$196)/Parameters!$B$194)^2)^'Non-Market - Hockey stick'!DI82), 1)</f>
        <v>1</v>
      </c>
      <c r="DJ82" s="22">
        <f>IF(Settings!$F$15="MERGE",IF(Settings!$C$16="No",1, (1 - ((Temperatures!$C82-Parameters!$B$196)/Parameters!$B$194)^2)^'Non-Market - Hockey stick'!DJ82), 1)</f>
        <v>1</v>
      </c>
      <c r="DK82" s="22">
        <f>IF(Settings!$F$15="MERGE",IF(Settings!$C$16="No",1, (1 - ((Temperatures!$C82-Parameters!$B$196)/Parameters!$B$194)^2)^'Non-Market - Hockey stick'!DK82), 1)</f>
        <v>1</v>
      </c>
      <c r="DL82" s="22">
        <f>IF(Settings!$F$15="MERGE",IF(Settings!$C$16="No",1, (1 - ((Temperatures!$C82-Parameters!$B$196)/Parameters!$B$194)^2)^'Non-Market - Hockey stick'!DL82), 1)</f>
        <v>1</v>
      </c>
      <c r="DM82" s="22">
        <f>IF(Settings!$F$15="MERGE",IF(Settings!$C$16="No",1, (1 - ((Temperatures!$C82-Parameters!$B$196)/Parameters!$B$194)^2)^'Non-Market - Hockey stick'!DM82), 1)</f>
        <v>1</v>
      </c>
      <c r="DN82" s="22">
        <f>IF(Settings!$F$15="MERGE",IF(Settings!$C$16="No",1, (1 - ((Temperatures!$C82-Parameters!$B$196)/Parameters!$B$194)^2)^'Non-Market - Hockey stick'!DN82), 1)</f>
        <v>1</v>
      </c>
      <c r="DO82" s="22">
        <f>IF(Settings!$F$15="MERGE",IF(Settings!$C$16="No",1, (1 - ((Temperatures!$C82-Parameters!$B$196)/Parameters!$B$194)^2)^'Non-Market - Hockey stick'!DO82), 1)</f>
        <v>1</v>
      </c>
      <c r="DP82" s="22">
        <f>IF(Settings!$F$15="MERGE",IF(Settings!$C$16="No",1, (1 - ((Temperatures!$C82-Parameters!$B$196)/Parameters!$B$194)^2)^'Non-Market - Hockey stick'!DP82), 1)</f>
        <v>1</v>
      </c>
      <c r="DQ82" s="22">
        <f>IF(Settings!$F$15="MERGE",IF(Settings!$C$16="No",1, (1 - ((Temperatures!$C82-Parameters!$B$196)/Parameters!$B$194)^2)^'Non-Market - Hockey stick'!DQ82), 1)</f>
        <v>1</v>
      </c>
      <c r="DR82" s="22">
        <f>IF(Settings!$F$15="MERGE",IF(Settings!$C$16="No",1, (1 - ((Temperatures!$C82-Parameters!$B$196)/Parameters!$B$194)^2)^'Non-Market - Hockey stick'!DR82), 1)</f>
        <v>1</v>
      </c>
      <c r="DS82" s="22">
        <f>IF(Settings!$F$15="MERGE",IF(Settings!$C$16="No",1, (1 - ((Temperatures!$C82-Parameters!$B$196)/Parameters!$B$194)^2)^'Non-Market - Hockey stick'!DS82), 1)</f>
        <v>1</v>
      </c>
      <c r="DT82" s="22">
        <f>IF(Settings!$F$15="MERGE",IF(Settings!$C$16="No",1, (1 - ((Temperatures!$C82-Parameters!$B$196)/Parameters!$B$194)^2)^'Non-Market - Hockey stick'!DT82), 1)</f>
        <v>1</v>
      </c>
      <c r="DU82" s="22">
        <f>IF(Settings!$F$15="MERGE",IF(Settings!$C$16="No",1, (1 - ((Temperatures!$C82-Parameters!$B$196)/Parameters!$B$194)^2)^'Non-Market - Hockey stick'!DU82), 1)</f>
        <v>1</v>
      </c>
      <c r="DV82" s="22">
        <f>IF(Settings!$F$15="MERGE",IF(Settings!$C$16="No",1, (1 - ((Temperatures!$C82-Parameters!$B$196)/Parameters!$B$194)^2)^'Non-Market - Hockey stick'!DV82), 1)</f>
        <v>1</v>
      </c>
      <c r="DW82" s="22">
        <f>IF(Settings!$F$15="MERGE",IF(Settings!$C$16="No",1, (1 - ((Temperatures!$C82-Parameters!$B$196)/Parameters!$B$194)^2)^'Non-Market - Hockey stick'!DW82), 1)</f>
        <v>1</v>
      </c>
      <c r="DX82" s="22">
        <f>IF(Settings!$F$15="MERGE",IF(Settings!$C$16="No",1, (1 - ((Temperatures!$C82-Parameters!$B$196)/Parameters!$B$194)^2)^'Non-Market - Hockey stick'!DX82), 1)</f>
        <v>1</v>
      </c>
      <c r="DY82" s="22">
        <f>IF(Settings!$F$15="MERGE",IF(Settings!$C$16="No",1, (1 - ((Temperatures!$C82-Parameters!$B$196)/Parameters!$B$194)^2)^'Non-Market - Hockey stick'!DY82), 1)</f>
        <v>1</v>
      </c>
      <c r="DZ82" s="22">
        <f>IF(Settings!$F$15="MERGE",IF(Settings!$C$16="No",1, (1 - ((Temperatures!$C82-Parameters!$B$196)/Parameters!$B$194)^2)^'Non-Market - Hockey stick'!DZ82), 1)</f>
        <v>1</v>
      </c>
      <c r="EA82" s="22">
        <f>IF(Settings!$F$15="MERGE",IF(Settings!$C$16="No",1, (1 - ((Temperatures!$C82-Parameters!$B$196)/Parameters!$B$194)^2)^'Non-Market - Hockey stick'!EA82), 1)</f>
        <v>1</v>
      </c>
      <c r="EB82" s="22">
        <f>IF(Settings!$F$15="MERGE",IF(Settings!$C$16="No",1, (1 - ((Temperatures!$C82-Parameters!$B$196)/Parameters!$B$194)^2)^'Non-Market - Hockey stick'!EB82), 1)</f>
        <v>1</v>
      </c>
      <c r="EC82" s="22">
        <f>IF(Settings!$F$15="MERGE",IF(Settings!$C$16="No",1, (1 - ((Temperatures!$C82-Parameters!$B$196)/Parameters!$B$194)^2)^'Non-Market - Hockey stick'!EC82), 1)</f>
        <v>1</v>
      </c>
      <c r="ED82" s="22">
        <f>IF(Settings!$F$15="MERGE",IF(Settings!$C$16="No",1, (1 - ((Temperatures!$C82-Parameters!$B$196)/Parameters!$B$194)^2)^'Non-Market - Hockey stick'!ED82), 1)</f>
        <v>1</v>
      </c>
      <c r="EE82" s="22">
        <f>IF(Settings!$F$15="MERGE",IF(Settings!$C$16="No",1, (1 - ((Temperatures!$C82-Parameters!$B$196)/Parameters!$B$194)^2)^'Non-Market - Hockey stick'!EE82), 1)</f>
        <v>1</v>
      </c>
      <c r="EF82" s="22">
        <f>IF(Settings!$F$15="MERGE",IF(Settings!$C$16="No",1, (1 - ((Temperatures!$C82-Parameters!$B$196)/Parameters!$B$194)^2)^'Non-Market - Hockey stick'!EF82), 1)</f>
        <v>1</v>
      </c>
      <c r="EG82" s="22">
        <f>IF(Settings!$F$15="MERGE",IF(Settings!$C$16="No",1, (1 - ((Temperatures!$C82-Parameters!$B$196)/Parameters!$B$194)^2)^'Non-Market - Hockey stick'!EG82), 1)</f>
        <v>1</v>
      </c>
      <c r="EH82" s="22">
        <f>IF(Settings!$F$15="MERGE",IF(Settings!$C$16="No",1, (1 - ((Temperatures!$C82-Parameters!$B$196)/Parameters!$B$194)^2)^'Non-Market - Hockey stick'!EH82), 1)</f>
        <v>1</v>
      </c>
      <c r="EI82" s="22">
        <f>IF(Settings!$F$15="MERGE",IF(Settings!$C$16="No",1, (1 - ((Temperatures!$C82-Parameters!$B$196)/Parameters!$B$194)^2)^'Non-Market - Hockey stick'!EI82), 1)</f>
        <v>1</v>
      </c>
      <c r="EJ82" s="22">
        <f>IF(Settings!$F$15="MERGE",IF(Settings!$C$16="No",1, (1 - ((Temperatures!$C82-Parameters!$B$196)/Parameters!$B$194)^2)^'Non-Market - Hockey stick'!EJ82), 1)</f>
        <v>1</v>
      </c>
      <c r="EK82" s="22">
        <f>IF(Settings!$F$15="MERGE",IF(Settings!$C$16="No",1, (1 - ((Temperatures!$C82-Parameters!$B$196)/Parameters!$B$194)^2)^'Non-Market - Hockey stick'!EK82), 1)</f>
        <v>1</v>
      </c>
      <c r="EL82" s="22">
        <f>IF(Settings!$F$15="MERGE",IF(Settings!$C$16="No",1, (1 - ((Temperatures!$C82-Parameters!$B$196)/Parameters!$B$194)^2)^'Non-Market - Hockey stick'!EL82), 1)</f>
        <v>1</v>
      </c>
      <c r="EM82" s="22">
        <f>IF(Settings!$F$15="MERGE",IF(Settings!$C$16="No",1, (1 - ((Temperatures!$C82-Parameters!$B$196)/Parameters!$B$194)^2)^'Non-Market - Hockey stick'!EM82), 1)</f>
        <v>1</v>
      </c>
      <c r="EN82" s="22">
        <f>IF(Settings!$F$15="MERGE",IF(Settings!$C$16="No",1, (1 - ((Temperatures!$C82-Parameters!$B$196)/Parameters!$B$194)^2)^'Non-Market - Hockey stick'!EN82), 1)</f>
        <v>1</v>
      </c>
      <c r="EO82" s="22">
        <f>IF(Settings!$F$15="MERGE",IF(Settings!$C$16="No",1, (1 - ((Temperatures!$C82-Parameters!$B$196)/Parameters!$B$194)^2)^'Non-Market - Hockey stick'!EO82), 1)</f>
        <v>1</v>
      </c>
      <c r="EP82" s="22">
        <f>IF(Settings!$F$15="MERGE",IF(Settings!$C$16="No",1, (1 - ((Temperatures!$C82-Parameters!$B$196)/Parameters!$B$194)^2)^'Non-Market - Hockey stick'!EP82), 1)</f>
        <v>1</v>
      </c>
      <c r="EQ82" s="22">
        <f>IF(Settings!$F$15="MERGE",IF(Settings!$C$16="No",1, (1 - ((Temperatures!$C82-Parameters!$B$196)/Parameters!$B$194)^2)^'Non-Market - Hockey stick'!EQ82), 1)</f>
        <v>1</v>
      </c>
      <c r="ER82" s="22">
        <f>IF(Settings!$F$15="MERGE",IF(Settings!$C$16="No",1, (1 - ((Temperatures!$C82-Parameters!$B$196)/Parameters!$B$194)^2)^'Non-Market - Hockey stick'!ER82), 1)</f>
        <v>1</v>
      </c>
      <c r="ES82" s="22">
        <f>IF(Settings!$F$15="MERGE",IF(Settings!$C$16="No",1, (1 - ((Temperatures!$C82-Parameters!$B$196)/Parameters!$B$194)^2)^'Non-Market - Hockey stick'!ES82), 1)</f>
        <v>1</v>
      </c>
      <c r="ET82" s="22">
        <f>IF(Settings!$F$15="MERGE",IF(Settings!$C$16="No",1, (1 - ((Temperatures!$C82-Parameters!$B$196)/Parameters!$B$194)^2)^'Non-Market - Hockey stick'!ET82), 1)</f>
        <v>1</v>
      </c>
      <c r="EU82" s="22">
        <f>IF(Settings!$F$15="MERGE",IF(Settings!$C$16="No",1, (1 - ((Temperatures!$C82-Parameters!$B$196)/Parameters!$B$194)^2)^'Non-Market - Hockey stick'!EU82), 1)</f>
        <v>1</v>
      </c>
      <c r="EV82" s="22">
        <f>IF(Settings!$F$15="MERGE",IF(Settings!$C$16="No",1, (1 - ((Temperatures!$C82-Parameters!$B$196)/Parameters!$B$194)^2)^'Non-Market - Hockey stick'!EV82), 1)</f>
        <v>1</v>
      </c>
      <c r="EW82" s="22">
        <f>IF(Settings!$F$15="MERGE",IF(Settings!$C$16="No",1, (1 - ((Temperatures!$C82-Parameters!$B$196)/Parameters!$B$194)^2)^'Non-Market - Hockey stick'!EW82), 1)</f>
        <v>1</v>
      </c>
      <c r="EX82" s="22">
        <f>IF(Settings!$F$15="MERGE",IF(Settings!$C$16="No",1, (1 - ((Temperatures!$C82-Parameters!$B$196)/Parameters!$B$194)^2)^'Non-Market - Hockey stick'!EX82), 1)</f>
        <v>1</v>
      </c>
      <c r="EY82" s="22">
        <f>IF(Settings!$F$15="MERGE",IF(Settings!$C$16="No",1, (1 - ((Temperatures!$C82-Parameters!$B$196)/Parameters!$B$194)^2)^'Non-Market - Hockey stick'!EY82), 1)</f>
        <v>1</v>
      </c>
      <c r="EZ82" s="22">
        <f>IF(Settings!$F$15="MERGE",IF(Settings!$C$16="No",1, (1 - ((Temperatures!$C82-Parameters!$B$196)/Parameters!$B$194)^2)^'Non-Market - Hockey stick'!EZ82), 1)</f>
        <v>1</v>
      </c>
      <c r="FA82" s="22">
        <f>IF(Settings!$F$15="MERGE",IF(Settings!$C$16="No",1, (1 - ((Temperatures!$C82-Parameters!$B$196)/Parameters!$B$194)^2)^'Non-Market - Hockey stick'!FA82), 1)</f>
        <v>1</v>
      </c>
      <c r="FB82" s="22">
        <f>IF(Settings!$F$15="MERGE",IF(Settings!$C$16="No",1, (1 - ((Temperatures!$C82-Parameters!$B$196)/Parameters!$B$194)^2)^'Non-Market - Hockey stick'!FB82), 1)</f>
        <v>1</v>
      </c>
      <c r="FC82" s="22">
        <f>IF(Settings!$F$15="MERGE",IF(Settings!$C$16="No",1, (1 - ((Temperatures!$C82-Parameters!$B$196)/Parameters!$B$194)^2)^'Non-Market - Hockey stick'!FC82), 1)</f>
        <v>1</v>
      </c>
      <c r="FD82" s="22">
        <f>IF(Settings!$F$15="MERGE",IF(Settings!$C$16="No",1, (1 - ((Temperatures!$C82-Parameters!$B$196)/Parameters!$B$194)^2)^'Non-Market - Hockey stick'!FD82), 1)</f>
        <v>1</v>
      </c>
      <c r="FE82" s="22">
        <f>IF(Settings!$F$15="MERGE",IF(Settings!$C$16="No",1, (1 - ((Temperatures!$C82-Parameters!$B$196)/Parameters!$B$194)^2)^'Non-Market - Hockey stick'!FE82), 1)</f>
        <v>1</v>
      </c>
      <c r="FF82" s="22">
        <f>IF(Settings!$F$15="MERGE",IF(Settings!$C$16="No",1, (1 - ((Temperatures!$C82-Parameters!$B$196)/Parameters!$B$194)^2)^'Non-Market - Hockey stick'!FF82), 1)</f>
        <v>1</v>
      </c>
      <c r="FG82" s="22">
        <f>IF(Settings!$F$15="MERGE",IF(Settings!$C$16="No",1, (1 - ((Temperatures!$C82-Parameters!$B$196)/Parameters!$B$194)^2)^'Non-Market - Hockey stick'!FG82), 1)</f>
        <v>1</v>
      </c>
      <c r="FH82" s="22">
        <f>IF(Settings!$F$15="MERGE",IF(Settings!$C$16="No",1, (1 - ((Temperatures!$C82-Parameters!$B$196)/Parameters!$B$194)^2)^'Non-Market - Hockey stick'!FH82), 1)</f>
        <v>1</v>
      </c>
      <c r="FI82" s="22">
        <f>IF(Settings!$F$15="MERGE",IF(Settings!$C$16="No",1, (1 - ((Temperatures!$C82-Parameters!$B$196)/Parameters!$B$194)^2)^'Non-Market - Hockey stick'!FI82), 1)</f>
        <v>1</v>
      </c>
      <c r="FJ82" s="22">
        <f>IF(Settings!$F$15="MERGE",IF(Settings!$C$16="No",1, (1 - ((Temperatures!$C82-Parameters!$B$196)/Parameters!$B$194)^2)^'Non-Market - Hockey stick'!FJ82), 1)</f>
        <v>1</v>
      </c>
      <c r="FK82" s="22">
        <f>IF(Settings!$F$15="MERGE",IF(Settings!$C$16="No",1, (1 - ((Temperatures!$C82-Parameters!$B$196)/Parameters!$B$194)^2)^'Non-Market - Hockey stick'!FK82), 1)</f>
        <v>1</v>
      </c>
      <c r="FL82" s="22">
        <f>IF(Settings!$F$15="MERGE",IF(Settings!$C$16="No",1, (1 - ((Temperatures!$C82-Parameters!$B$196)/Parameters!$B$194)^2)^'Non-Market - Hockey stick'!FL82), 1)</f>
        <v>1</v>
      </c>
      <c r="FM82" s="22">
        <f>IF(Settings!$F$15="MERGE",IF(Settings!$C$16="No",1, (1 - ((Temperatures!$C82-Parameters!$B$196)/Parameters!$B$194)^2)^'Non-Market - Hockey stick'!FM82), 1)</f>
        <v>1</v>
      </c>
      <c r="FN82" s="22">
        <f>IF(Settings!$F$15="MERGE",IF(Settings!$C$16="No",1, (1 - ((Temperatures!$C82-Parameters!$B$196)/Parameters!$B$194)^2)^'Non-Market - Hockey stick'!FN82), 1)</f>
        <v>1</v>
      </c>
      <c r="FO82" s="22">
        <f>IF(Settings!$F$15="MERGE",IF(Settings!$C$16="No",1, (1 - ((Temperatures!$C82-Parameters!$B$196)/Parameters!$B$194)^2)^'Non-Market - Hockey stick'!FO82), 1)</f>
        <v>1</v>
      </c>
      <c r="FP82" s="22">
        <f>IF(Settings!$F$15="MERGE",IF(Settings!$C$16="No",1, (1 - ((Temperatures!$C82-Parameters!$B$196)/Parameters!$B$194)^2)^'Non-Market - Hockey stick'!FP82), 1)</f>
        <v>1</v>
      </c>
      <c r="FQ82" s="22">
        <f>IF(Settings!$F$15="MERGE",IF(Settings!$C$16="No",1, (1 - ((Temperatures!$C82-Parameters!$B$196)/Parameters!$B$194)^2)^'Non-Market - Hockey stick'!FQ82), 1)</f>
        <v>1</v>
      </c>
      <c r="FR82" s="22">
        <f>IF(Settings!$F$15="MERGE",IF(Settings!$C$16="No",1, (1 - ((Temperatures!$C82-Parameters!$B$196)/Parameters!$B$194)^2)^'Non-Market - Hockey stick'!FR82), 1)</f>
        <v>1</v>
      </c>
      <c r="FS82" s="22">
        <f>IF(Settings!$F$15="MERGE",IF(Settings!$C$16="No",1, (1 - ((Temperatures!$C82-Parameters!$B$196)/Parameters!$B$194)^2)^'Non-Market - Hockey stick'!FS82), 1)</f>
        <v>1</v>
      </c>
      <c r="FT82" s="22">
        <f>IF(Settings!$F$15="MERGE",IF(Settings!$C$16="No",1, (1 - ((Temperatures!$C82-Parameters!$B$196)/Parameters!$B$194)^2)^'Non-Market - Hockey stick'!FT82), 1)</f>
        <v>1</v>
      </c>
      <c r="FU82" s="22">
        <f>IF(Settings!$F$15="MERGE",IF(Settings!$C$16="No",1, (1 - ((Temperatures!$C82-Parameters!$B$196)/Parameters!$B$194)^2)^'Non-Market - Hockey stick'!FU82), 1)</f>
        <v>1</v>
      </c>
      <c r="FV82" s="22">
        <f>IF(Settings!$F$15="MERGE",IF(Settings!$C$16="No",1, (1 - ((Temperatures!$C82-Parameters!$B$196)/Parameters!$B$194)^2)^'Non-Market - Hockey stick'!FV82), 1)</f>
        <v>1</v>
      </c>
      <c r="FW82" s="22">
        <f>IF(Settings!$F$15="MERGE",IF(Settings!$C$16="No",1, (1 - ((Temperatures!$C82-Parameters!$B$196)/Parameters!$B$194)^2)^'Non-Market - Hockey stick'!FW82), 1)</f>
        <v>1</v>
      </c>
      <c r="FX82" s="22">
        <f>IF(Settings!$F$15="MERGE",IF(Settings!$C$16="No",1, (1 - ((Temperatures!$C82-Parameters!$B$196)/Parameters!$B$194)^2)^'Non-Market - Hockey stick'!FX82), 1)</f>
        <v>1</v>
      </c>
      <c r="FY82" s="22">
        <f>IF(Settings!$F$15="MERGE",IF(Settings!$C$16="No",1, (1 - ((Temperatures!$C82-Parameters!$B$196)/Parameters!$B$194)^2)^'Non-Market - Hockey stick'!FY82), 1)</f>
        <v>1</v>
      </c>
      <c r="FZ82" s="22">
        <f>IF(Settings!$F$15="MERGE",IF(Settings!$C$16="No",1, (1 - ((Temperatures!$C82-Parameters!$B$196)/Parameters!$B$194)^2)^'Non-Market - Hockey stick'!FZ82), 1)</f>
        <v>1</v>
      </c>
      <c r="GA82" s="22">
        <f>IF(Settings!$F$15="MERGE",IF(Settings!$C$16="No",1, (1 - ((Temperatures!$C82-Parameters!$B$196)/Parameters!$B$194)^2)^'Non-Market - Hockey stick'!GA82), 1)</f>
        <v>1</v>
      </c>
      <c r="GB82" s="22">
        <f>IF(Settings!$F$15="MERGE",IF(Settings!$C$16="No",1, (1 - ((Temperatures!$C82-Parameters!$B$196)/Parameters!$B$194)^2)^'Non-Market - Hockey stick'!GB82), 1)</f>
        <v>1</v>
      </c>
      <c r="GC82" s="22">
        <f>IF(Settings!$F$15="MERGE",IF(Settings!$C$16="No",1, (1 - ((Temperatures!$C82-Parameters!$B$196)/Parameters!$B$194)^2)^'Non-Market - Hockey stick'!GC82), 1)</f>
        <v>1</v>
      </c>
      <c r="GD82" s="22">
        <f>IF(Settings!$F$15="MERGE",IF(Settings!$C$16="No",1, (1 - ((Temperatures!$C82-Parameters!$B$196)/Parameters!$B$194)^2)^'Non-Market - Hockey stick'!GD82), 1)</f>
        <v>1</v>
      </c>
      <c r="GE82" s="22">
        <f>IF(Settings!$F$15="MERGE",IF(Settings!$C$16="No",1, (1 - ((Temperatures!$C82-Parameters!$B$196)/Parameters!$B$194)^2)^'Non-Market - Hockey stick'!GE82), 1)</f>
        <v>1</v>
      </c>
      <c r="GF82" s="22">
        <f>IF(Settings!$F$15="MERGE",IF(Settings!$C$16="No",1, (1 - ((Temperatures!$C82-Parameters!$B$196)/Parameters!$B$194)^2)^'Non-Market - Hockey stick'!GF82), 1)</f>
        <v>1</v>
      </c>
      <c r="GG82" s="22">
        <f>IF(Settings!$F$15="MERGE",IF(Settings!$C$16="No",1, (1 - ((Temperatures!$C82-Parameters!$B$196)/Parameters!$B$194)^2)^'Non-Market - Hockey stick'!GG82), 1)</f>
        <v>1</v>
      </c>
      <c r="GH82" s="22">
        <f>IF(Settings!$F$15="MERGE",IF(Settings!$C$16="No",1, (1 - ((Temperatures!$C82-Parameters!$B$196)/Parameters!$B$194)^2)^'Non-Market - Hockey stick'!GH82), 1)</f>
        <v>1</v>
      </c>
      <c r="GI82" s="22">
        <f>IF(Settings!$F$15="MERGE",IF(Settings!$C$16="No",1, (1 - ((Temperatures!$C82-Parameters!$B$196)/Parameters!$B$194)^2)^'Non-Market - Hockey stick'!GI82), 1)</f>
        <v>1</v>
      </c>
      <c r="GJ82" s="22">
        <f>IF(Settings!$F$15="MERGE",IF(Settings!$C$16="No",1, (1 - ((Temperatures!$C82-Parameters!$B$196)/Parameters!$B$194)^2)^'Non-Market - Hockey stick'!GJ82), 1)</f>
        <v>1</v>
      </c>
      <c r="GK82" s="22">
        <f>IF(Settings!$F$15="MERGE",IF(Settings!$C$16="No",1, (1 - ((Temperatures!$C82-Parameters!$B$196)/Parameters!$B$194)^2)^'Non-Market - Hockey stick'!GK82), 1)</f>
        <v>1</v>
      </c>
      <c r="GL82" s="22">
        <f>IF(Settings!$F$15="MERGE",IF(Settings!$C$16="No",1, (1 - ((Temperatures!$C82-Parameters!$B$196)/Parameters!$B$194)^2)^'Non-Market - Hockey stick'!GL82), 1)</f>
        <v>1</v>
      </c>
      <c r="GM82" s="22">
        <f>IF(Settings!$F$15="MERGE",IF(Settings!$C$16="No",1, (1 - ((Temperatures!$C82-Parameters!$B$196)/Parameters!$B$194)^2)^'Non-Market - Hockey stick'!GM82), 1)</f>
        <v>1</v>
      </c>
    </row>
    <row r="83" spans="1:195" x14ac:dyDescent="0.2">
      <c r="A83" s="15">
        <v>2091</v>
      </c>
      <c r="B83" s="22">
        <f>IF(Settings!$F$15="MERGE",IF(Settings!$C$16="No",1, (1 - ((Temperatures!$C83-Parameters!$B$196)/Parameters!$B$194)^2)^'Non-Market - Hockey stick'!B83), 1)</f>
        <v>1</v>
      </c>
      <c r="C83" s="22">
        <f>IF(Settings!$F$15="MERGE",IF(Settings!$C$16="No",1, (1 - ((Temperatures!$C83-Parameters!$B$196)/Parameters!$B$194)^2)^'Non-Market - Hockey stick'!C83), 1)</f>
        <v>1</v>
      </c>
      <c r="D83" s="22">
        <f>IF(Settings!$F$15="MERGE",IF(Settings!$C$16="No",1, (1 - ((Temperatures!$C83-Parameters!$B$196)/Parameters!$B$194)^2)^'Non-Market - Hockey stick'!D83), 1)</f>
        <v>1</v>
      </c>
      <c r="E83" s="22">
        <f>IF(Settings!$F$15="MERGE",IF(Settings!$C$16="No",1, (1 - ((Temperatures!$C83-Parameters!$B$196)/Parameters!$B$194)^2)^'Non-Market - Hockey stick'!E83), 1)</f>
        <v>1</v>
      </c>
      <c r="F83" s="22">
        <f>IF(Settings!$F$15="MERGE",IF(Settings!$C$16="No",1, (1 - ((Temperatures!$C83-Parameters!$B$196)/Parameters!$B$194)^2)^'Non-Market - Hockey stick'!F83), 1)</f>
        <v>1</v>
      </c>
      <c r="G83" s="22">
        <f>IF(Settings!$F$15="MERGE",IF(Settings!$C$16="No",1, (1 - ((Temperatures!$C83-Parameters!$B$196)/Parameters!$B$194)^2)^'Non-Market - Hockey stick'!G83), 1)</f>
        <v>1</v>
      </c>
      <c r="H83" s="22">
        <f>IF(Settings!$F$15="MERGE",IF(Settings!$C$16="No",1, (1 - ((Temperatures!$C83-Parameters!$B$196)/Parameters!$B$194)^2)^'Non-Market - Hockey stick'!H83), 1)</f>
        <v>1</v>
      </c>
      <c r="I83" s="22">
        <f>IF(Settings!$F$15="MERGE",IF(Settings!$C$16="No",1, (1 - ((Temperatures!$C83-Parameters!$B$196)/Parameters!$B$194)^2)^'Non-Market - Hockey stick'!I83), 1)</f>
        <v>1</v>
      </c>
      <c r="J83" s="22">
        <f>IF(Settings!$F$15="MERGE",IF(Settings!$C$16="No",1, (1 - ((Temperatures!$C83-Parameters!$B$196)/Parameters!$B$194)^2)^'Non-Market - Hockey stick'!J83), 1)</f>
        <v>1</v>
      </c>
      <c r="K83" s="22">
        <f>IF(Settings!$F$15="MERGE",IF(Settings!$C$16="No",1, (1 - ((Temperatures!$C83-Parameters!$B$196)/Parameters!$B$194)^2)^'Non-Market - Hockey stick'!K83), 1)</f>
        <v>1</v>
      </c>
      <c r="L83" s="22">
        <f>IF(Settings!$F$15="MERGE",IF(Settings!$C$16="No",1, (1 - ((Temperatures!$C83-Parameters!$B$196)/Parameters!$B$194)^2)^'Non-Market - Hockey stick'!L83), 1)</f>
        <v>1</v>
      </c>
      <c r="M83" s="22">
        <f>IF(Settings!$F$15="MERGE",IF(Settings!$C$16="No",1, (1 - ((Temperatures!$C83-Parameters!$B$196)/Parameters!$B$194)^2)^'Non-Market - Hockey stick'!M83), 1)</f>
        <v>1</v>
      </c>
      <c r="N83" s="22">
        <f>IF(Settings!$F$15="MERGE",IF(Settings!$C$16="No",1, (1 - ((Temperatures!$C83-Parameters!$B$196)/Parameters!$B$194)^2)^'Non-Market - Hockey stick'!N83), 1)</f>
        <v>1</v>
      </c>
      <c r="O83" s="22">
        <f>IF(Settings!$F$15="MERGE",IF(Settings!$C$16="No",1, (1 - ((Temperatures!$C83-Parameters!$B$196)/Parameters!$B$194)^2)^'Non-Market - Hockey stick'!O83), 1)</f>
        <v>1</v>
      </c>
      <c r="P83" s="22">
        <f>IF(Settings!$F$15="MERGE",IF(Settings!$C$16="No",1, (1 - ((Temperatures!$C83-Parameters!$B$196)/Parameters!$B$194)^2)^'Non-Market - Hockey stick'!P83), 1)</f>
        <v>1</v>
      </c>
      <c r="Q83" s="22">
        <f>IF(Settings!$F$15="MERGE",IF(Settings!$C$16="No",1, (1 - ((Temperatures!$C83-Parameters!$B$196)/Parameters!$B$194)^2)^'Non-Market - Hockey stick'!Q83), 1)</f>
        <v>1</v>
      </c>
      <c r="R83" s="22">
        <f>IF(Settings!$F$15="MERGE",IF(Settings!$C$16="No",1, (1 - ((Temperatures!$C83-Parameters!$B$196)/Parameters!$B$194)^2)^'Non-Market - Hockey stick'!R83), 1)</f>
        <v>1</v>
      </c>
      <c r="S83" s="22">
        <f>IF(Settings!$F$15="MERGE",IF(Settings!$C$16="No",1, (1 - ((Temperatures!$C83-Parameters!$B$196)/Parameters!$B$194)^2)^'Non-Market - Hockey stick'!S83), 1)</f>
        <v>1</v>
      </c>
      <c r="T83" s="22">
        <f>IF(Settings!$F$15="MERGE",IF(Settings!$C$16="No",1, (1 - ((Temperatures!$C83-Parameters!$B$196)/Parameters!$B$194)^2)^'Non-Market - Hockey stick'!T83), 1)</f>
        <v>1</v>
      </c>
      <c r="U83" s="22">
        <f>IF(Settings!$F$15="MERGE",IF(Settings!$C$16="No",1, (1 - ((Temperatures!$C83-Parameters!$B$196)/Parameters!$B$194)^2)^'Non-Market - Hockey stick'!U83), 1)</f>
        <v>1</v>
      </c>
      <c r="V83" s="22">
        <f>IF(Settings!$F$15="MERGE",IF(Settings!$C$16="No",1, (1 - ((Temperatures!$C83-Parameters!$B$196)/Parameters!$B$194)^2)^'Non-Market - Hockey stick'!V83), 1)</f>
        <v>1</v>
      </c>
      <c r="W83" s="22">
        <f>IF(Settings!$F$15="MERGE",IF(Settings!$C$16="No",1, (1 - ((Temperatures!$C83-Parameters!$B$196)/Parameters!$B$194)^2)^'Non-Market - Hockey stick'!W83), 1)</f>
        <v>1</v>
      </c>
      <c r="X83" s="22">
        <f>IF(Settings!$F$15="MERGE",IF(Settings!$C$16="No",1, (1 - ((Temperatures!$C83-Parameters!$B$196)/Parameters!$B$194)^2)^'Non-Market - Hockey stick'!X83), 1)</f>
        <v>1</v>
      </c>
      <c r="Y83" s="22">
        <f>IF(Settings!$F$15="MERGE",IF(Settings!$C$16="No",1, (1 - ((Temperatures!$C83-Parameters!$B$196)/Parameters!$B$194)^2)^'Non-Market - Hockey stick'!Y83), 1)</f>
        <v>1</v>
      </c>
      <c r="Z83" s="22">
        <f>IF(Settings!$F$15="MERGE",IF(Settings!$C$16="No",1, (1 - ((Temperatures!$C83-Parameters!$B$196)/Parameters!$B$194)^2)^'Non-Market - Hockey stick'!Z83), 1)</f>
        <v>1</v>
      </c>
      <c r="AA83" s="22">
        <f>IF(Settings!$F$15="MERGE",IF(Settings!$C$16="No",1, (1 - ((Temperatures!$C83-Parameters!$B$196)/Parameters!$B$194)^2)^'Non-Market - Hockey stick'!AA83), 1)</f>
        <v>1</v>
      </c>
      <c r="AB83" s="22">
        <f>IF(Settings!$F$15="MERGE",IF(Settings!$C$16="No",1, (1 - ((Temperatures!$C83-Parameters!$B$196)/Parameters!$B$194)^2)^'Non-Market - Hockey stick'!AB83), 1)</f>
        <v>1</v>
      </c>
      <c r="AC83" s="22">
        <f>IF(Settings!$F$15="MERGE",IF(Settings!$C$16="No",1, (1 - ((Temperatures!$C83-Parameters!$B$196)/Parameters!$B$194)^2)^'Non-Market - Hockey stick'!AC83), 1)</f>
        <v>1</v>
      </c>
      <c r="AD83" s="22">
        <f>IF(Settings!$F$15="MERGE",IF(Settings!$C$16="No",1, (1 - ((Temperatures!$C83-Parameters!$B$196)/Parameters!$B$194)^2)^'Non-Market - Hockey stick'!AD83), 1)</f>
        <v>1</v>
      </c>
      <c r="AE83" s="22">
        <f>IF(Settings!$F$15="MERGE",IF(Settings!$C$16="No",1, (1 - ((Temperatures!$C83-Parameters!$B$196)/Parameters!$B$194)^2)^'Non-Market - Hockey stick'!AE83), 1)</f>
        <v>1</v>
      </c>
      <c r="AF83" s="22">
        <f>IF(Settings!$F$15="MERGE",IF(Settings!$C$16="No",1, (1 - ((Temperatures!$C83-Parameters!$B$196)/Parameters!$B$194)^2)^'Non-Market - Hockey stick'!AF83), 1)</f>
        <v>1</v>
      </c>
      <c r="AG83" s="22">
        <f>IF(Settings!$F$15="MERGE",IF(Settings!$C$16="No",1, (1 - ((Temperatures!$C83-Parameters!$B$196)/Parameters!$B$194)^2)^'Non-Market - Hockey stick'!AG83), 1)</f>
        <v>1</v>
      </c>
      <c r="AH83" s="22">
        <f>IF(Settings!$F$15="MERGE",IF(Settings!$C$16="No",1, (1 - ((Temperatures!$C83-Parameters!$B$196)/Parameters!$B$194)^2)^'Non-Market - Hockey stick'!AH83), 1)</f>
        <v>1</v>
      </c>
      <c r="AI83" s="22">
        <f>IF(Settings!$F$15="MERGE",IF(Settings!$C$16="No",1, (1 - ((Temperatures!$C83-Parameters!$B$196)/Parameters!$B$194)^2)^'Non-Market - Hockey stick'!AI83), 1)</f>
        <v>1</v>
      </c>
      <c r="AJ83" s="22">
        <f>IF(Settings!$F$15="MERGE",IF(Settings!$C$16="No",1, (1 - ((Temperatures!$C83-Parameters!$B$196)/Parameters!$B$194)^2)^'Non-Market - Hockey stick'!AJ83), 1)</f>
        <v>1</v>
      </c>
      <c r="AK83" s="22">
        <f>IF(Settings!$F$15="MERGE",IF(Settings!$C$16="No",1, (1 - ((Temperatures!$C83-Parameters!$B$196)/Parameters!$B$194)^2)^'Non-Market - Hockey stick'!AK83), 1)</f>
        <v>1</v>
      </c>
      <c r="AL83" s="22">
        <f>IF(Settings!$F$15="MERGE",IF(Settings!$C$16="No",1, (1 - ((Temperatures!$C83-Parameters!$B$196)/Parameters!$B$194)^2)^'Non-Market - Hockey stick'!AL83), 1)</f>
        <v>1</v>
      </c>
      <c r="AM83" s="22">
        <f>IF(Settings!$F$15="MERGE",IF(Settings!$C$16="No",1, (1 - ((Temperatures!$C83-Parameters!$B$196)/Parameters!$B$194)^2)^'Non-Market - Hockey stick'!AM83), 1)</f>
        <v>1</v>
      </c>
      <c r="AN83" s="22">
        <f>IF(Settings!$F$15="MERGE",IF(Settings!$C$16="No",1, (1 - ((Temperatures!$C83-Parameters!$B$196)/Parameters!$B$194)^2)^'Non-Market - Hockey stick'!AN83), 1)</f>
        <v>1</v>
      </c>
      <c r="AO83" s="22">
        <f>IF(Settings!$F$15="MERGE",IF(Settings!$C$16="No",1, (1 - ((Temperatures!$C83-Parameters!$B$196)/Parameters!$B$194)^2)^'Non-Market - Hockey stick'!AO83), 1)</f>
        <v>1</v>
      </c>
      <c r="AP83" s="22">
        <f>IF(Settings!$F$15="MERGE",IF(Settings!$C$16="No",1, (1 - ((Temperatures!$C83-Parameters!$B$196)/Parameters!$B$194)^2)^'Non-Market - Hockey stick'!AP83), 1)</f>
        <v>1</v>
      </c>
      <c r="AQ83" s="22">
        <f>IF(Settings!$F$15="MERGE",IF(Settings!$C$16="No",1, (1 - ((Temperatures!$C83-Parameters!$B$196)/Parameters!$B$194)^2)^'Non-Market - Hockey stick'!AQ83), 1)</f>
        <v>1</v>
      </c>
      <c r="AR83" s="22">
        <f>IF(Settings!$F$15="MERGE",IF(Settings!$C$16="No",1, (1 - ((Temperatures!$C83-Parameters!$B$196)/Parameters!$B$194)^2)^'Non-Market - Hockey stick'!AR83), 1)</f>
        <v>1</v>
      </c>
      <c r="AS83" s="22">
        <f>IF(Settings!$F$15="MERGE",IF(Settings!$C$16="No",1, (1 - ((Temperatures!$C83-Parameters!$B$196)/Parameters!$B$194)^2)^'Non-Market - Hockey stick'!AS83), 1)</f>
        <v>1</v>
      </c>
      <c r="AT83" s="22">
        <f>IF(Settings!$F$15="MERGE",IF(Settings!$C$16="No",1, (1 - ((Temperatures!$C83-Parameters!$B$196)/Parameters!$B$194)^2)^'Non-Market - Hockey stick'!AT83), 1)</f>
        <v>1</v>
      </c>
      <c r="AU83" s="22">
        <f>IF(Settings!$F$15="MERGE",IF(Settings!$C$16="No",1, (1 - ((Temperatures!$C83-Parameters!$B$196)/Parameters!$B$194)^2)^'Non-Market - Hockey stick'!AU83), 1)</f>
        <v>1</v>
      </c>
      <c r="AV83" s="22">
        <f>IF(Settings!$F$15="MERGE",IF(Settings!$C$16="No",1, (1 - ((Temperatures!$C83-Parameters!$B$196)/Parameters!$B$194)^2)^'Non-Market - Hockey stick'!AV83), 1)</f>
        <v>1</v>
      </c>
      <c r="AW83" s="22">
        <f>IF(Settings!$F$15="MERGE",IF(Settings!$C$16="No",1, (1 - ((Temperatures!$C83-Parameters!$B$196)/Parameters!$B$194)^2)^'Non-Market - Hockey stick'!AW83), 1)</f>
        <v>1</v>
      </c>
      <c r="AX83" s="22">
        <f>IF(Settings!$F$15="MERGE",IF(Settings!$C$16="No",1, (1 - ((Temperatures!$C83-Parameters!$B$196)/Parameters!$B$194)^2)^'Non-Market - Hockey stick'!AX83), 1)</f>
        <v>1</v>
      </c>
      <c r="AY83" s="22">
        <f>IF(Settings!$F$15="MERGE",IF(Settings!$C$16="No",1, (1 - ((Temperatures!$C83-Parameters!$B$196)/Parameters!$B$194)^2)^'Non-Market - Hockey stick'!AY83), 1)</f>
        <v>1</v>
      </c>
      <c r="AZ83" s="22">
        <f>IF(Settings!$F$15="MERGE",IF(Settings!$C$16="No",1, (1 - ((Temperatures!$C83-Parameters!$B$196)/Parameters!$B$194)^2)^'Non-Market - Hockey stick'!AZ83), 1)</f>
        <v>1</v>
      </c>
      <c r="BA83" s="22">
        <f>IF(Settings!$F$15="MERGE",IF(Settings!$C$16="No",1, (1 - ((Temperatures!$C83-Parameters!$B$196)/Parameters!$B$194)^2)^'Non-Market - Hockey stick'!BA83), 1)</f>
        <v>1</v>
      </c>
      <c r="BB83" s="22">
        <f>IF(Settings!$F$15="MERGE",IF(Settings!$C$16="No",1, (1 - ((Temperatures!$C83-Parameters!$B$196)/Parameters!$B$194)^2)^'Non-Market - Hockey stick'!BB83), 1)</f>
        <v>1</v>
      </c>
      <c r="BC83" s="22">
        <f>IF(Settings!$F$15="MERGE",IF(Settings!$C$16="No",1, (1 - ((Temperatures!$C83-Parameters!$B$196)/Parameters!$B$194)^2)^'Non-Market - Hockey stick'!BC83), 1)</f>
        <v>1</v>
      </c>
      <c r="BD83" s="22">
        <f>IF(Settings!$F$15="MERGE",IF(Settings!$C$16="No",1, (1 - ((Temperatures!$C83-Parameters!$B$196)/Parameters!$B$194)^2)^'Non-Market - Hockey stick'!BD83), 1)</f>
        <v>1</v>
      </c>
      <c r="BE83" s="22">
        <f>IF(Settings!$F$15="MERGE",IF(Settings!$C$16="No",1, (1 - ((Temperatures!$C83-Parameters!$B$196)/Parameters!$B$194)^2)^'Non-Market - Hockey stick'!BE83), 1)</f>
        <v>1</v>
      </c>
      <c r="BF83" s="22">
        <f>IF(Settings!$F$15="MERGE",IF(Settings!$C$16="No",1, (1 - ((Temperatures!$C83-Parameters!$B$196)/Parameters!$B$194)^2)^'Non-Market - Hockey stick'!BF83), 1)</f>
        <v>1</v>
      </c>
      <c r="BG83" s="22">
        <f>IF(Settings!$F$15="MERGE",IF(Settings!$C$16="No",1, (1 - ((Temperatures!$C83-Parameters!$B$196)/Parameters!$B$194)^2)^'Non-Market - Hockey stick'!BG83), 1)</f>
        <v>1</v>
      </c>
      <c r="BH83" s="22">
        <f>IF(Settings!$F$15="MERGE",IF(Settings!$C$16="No",1, (1 - ((Temperatures!$C83-Parameters!$B$196)/Parameters!$B$194)^2)^'Non-Market - Hockey stick'!BH83), 1)</f>
        <v>1</v>
      </c>
      <c r="BI83" s="22">
        <f>IF(Settings!$F$15="MERGE",IF(Settings!$C$16="No",1, (1 - ((Temperatures!$C83-Parameters!$B$196)/Parameters!$B$194)^2)^'Non-Market - Hockey stick'!BI83), 1)</f>
        <v>1</v>
      </c>
      <c r="BJ83" s="22">
        <f>IF(Settings!$F$15="MERGE",IF(Settings!$C$16="No",1, (1 - ((Temperatures!$C83-Parameters!$B$196)/Parameters!$B$194)^2)^'Non-Market - Hockey stick'!BJ83), 1)</f>
        <v>1</v>
      </c>
      <c r="BK83" s="22">
        <f>IF(Settings!$F$15="MERGE",IF(Settings!$C$16="No",1, (1 - ((Temperatures!$C83-Parameters!$B$196)/Parameters!$B$194)^2)^'Non-Market - Hockey stick'!BK83), 1)</f>
        <v>1</v>
      </c>
      <c r="BL83" s="22">
        <f>IF(Settings!$F$15="MERGE",IF(Settings!$C$16="No",1, (1 - ((Temperatures!$C83-Parameters!$B$196)/Parameters!$B$194)^2)^'Non-Market - Hockey stick'!BL83), 1)</f>
        <v>1</v>
      </c>
      <c r="BM83" s="22">
        <f>IF(Settings!$F$15="MERGE",IF(Settings!$C$16="No",1, (1 - ((Temperatures!$C83-Parameters!$B$196)/Parameters!$B$194)^2)^'Non-Market - Hockey stick'!BM83), 1)</f>
        <v>1</v>
      </c>
      <c r="BN83" s="22">
        <f>IF(Settings!$F$15="MERGE",IF(Settings!$C$16="No",1, (1 - ((Temperatures!$C83-Parameters!$B$196)/Parameters!$B$194)^2)^'Non-Market - Hockey stick'!BN83), 1)</f>
        <v>1</v>
      </c>
      <c r="BO83" s="22">
        <f>IF(Settings!$F$15="MERGE",IF(Settings!$C$16="No",1, (1 - ((Temperatures!$C83-Parameters!$B$196)/Parameters!$B$194)^2)^'Non-Market - Hockey stick'!BO83), 1)</f>
        <v>1</v>
      </c>
      <c r="BP83" s="22">
        <f>IF(Settings!$F$15="MERGE",IF(Settings!$C$16="No",1, (1 - ((Temperatures!$C83-Parameters!$B$196)/Parameters!$B$194)^2)^'Non-Market - Hockey stick'!BP83), 1)</f>
        <v>1</v>
      </c>
      <c r="BQ83" s="22">
        <f>IF(Settings!$F$15="MERGE",IF(Settings!$C$16="No",1, (1 - ((Temperatures!$C83-Parameters!$B$196)/Parameters!$B$194)^2)^'Non-Market - Hockey stick'!BQ83), 1)</f>
        <v>1</v>
      </c>
      <c r="BR83" s="22">
        <f>IF(Settings!$F$15="MERGE",IF(Settings!$C$16="No",1, (1 - ((Temperatures!$C83-Parameters!$B$196)/Parameters!$B$194)^2)^'Non-Market - Hockey stick'!BR83), 1)</f>
        <v>1</v>
      </c>
      <c r="BS83" s="22">
        <f>IF(Settings!$F$15="MERGE",IF(Settings!$C$16="No",1, (1 - ((Temperatures!$C83-Parameters!$B$196)/Parameters!$B$194)^2)^'Non-Market - Hockey stick'!BS83), 1)</f>
        <v>1</v>
      </c>
      <c r="BT83" s="22">
        <f>IF(Settings!$F$15="MERGE",IF(Settings!$C$16="No",1, (1 - ((Temperatures!$C83-Parameters!$B$196)/Parameters!$B$194)^2)^'Non-Market - Hockey stick'!BT83), 1)</f>
        <v>1</v>
      </c>
      <c r="BU83" s="22">
        <f>IF(Settings!$F$15="MERGE",IF(Settings!$C$16="No",1, (1 - ((Temperatures!$C83-Parameters!$B$196)/Parameters!$B$194)^2)^'Non-Market - Hockey stick'!BU83), 1)</f>
        <v>1</v>
      </c>
      <c r="BV83" s="22">
        <f>IF(Settings!$F$15="MERGE",IF(Settings!$C$16="No",1, (1 - ((Temperatures!$C83-Parameters!$B$196)/Parameters!$B$194)^2)^'Non-Market - Hockey stick'!BV83), 1)</f>
        <v>1</v>
      </c>
      <c r="BW83" s="22">
        <f>IF(Settings!$F$15="MERGE",IF(Settings!$C$16="No",1, (1 - ((Temperatures!$C83-Parameters!$B$196)/Parameters!$B$194)^2)^'Non-Market - Hockey stick'!BW83), 1)</f>
        <v>1</v>
      </c>
      <c r="BX83" s="22">
        <f>IF(Settings!$F$15="MERGE",IF(Settings!$C$16="No",1, (1 - ((Temperatures!$C83-Parameters!$B$196)/Parameters!$B$194)^2)^'Non-Market - Hockey stick'!BX83), 1)</f>
        <v>1</v>
      </c>
      <c r="BY83" s="22">
        <f>IF(Settings!$F$15="MERGE",IF(Settings!$C$16="No",1, (1 - ((Temperatures!$C83-Parameters!$B$196)/Parameters!$B$194)^2)^'Non-Market - Hockey stick'!BY83), 1)</f>
        <v>1</v>
      </c>
      <c r="BZ83" s="22">
        <f>IF(Settings!$F$15="MERGE",IF(Settings!$C$16="No",1, (1 - ((Temperatures!$C83-Parameters!$B$196)/Parameters!$B$194)^2)^'Non-Market - Hockey stick'!BZ83), 1)</f>
        <v>1</v>
      </c>
      <c r="CA83" s="22">
        <f>IF(Settings!$F$15="MERGE",IF(Settings!$C$16="No",1, (1 - ((Temperatures!$C83-Parameters!$B$196)/Parameters!$B$194)^2)^'Non-Market - Hockey stick'!CA83), 1)</f>
        <v>1</v>
      </c>
      <c r="CB83" s="22">
        <f>IF(Settings!$F$15="MERGE",IF(Settings!$C$16="No",1, (1 - ((Temperatures!$C83-Parameters!$B$196)/Parameters!$B$194)^2)^'Non-Market - Hockey stick'!CB83), 1)</f>
        <v>1</v>
      </c>
      <c r="CC83" s="22">
        <f>IF(Settings!$F$15="MERGE",IF(Settings!$C$16="No",1, (1 - ((Temperatures!$C83-Parameters!$B$196)/Parameters!$B$194)^2)^'Non-Market - Hockey stick'!CC83), 1)</f>
        <v>1</v>
      </c>
      <c r="CD83" s="22">
        <f>IF(Settings!$F$15="MERGE",IF(Settings!$C$16="No",1, (1 - ((Temperatures!$C83-Parameters!$B$196)/Parameters!$B$194)^2)^'Non-Market - Hockey stick'!CD83), 1)</f>
        <v>1</v>
      </c>
      <c r="CE83" s="22">
        <f>IF(Settings!$F$15="MERGE",IF(Settings!$C$16="No",1, (1 - ((Temperatures!$C83-Parameters!$B$196)/Parameters!$B$194)^2)^'Non-Market - Hockey stick'!CE83), 1)</f>
        <v>1</v>
      </c>
      <c r="CF83" s="22">
        <f>IF(Settings!$F$15="MERGE",IF(Settings!$C$16="No",1, (1 - ((Temperatures!$C83-Parameters!$B$196)/Parameters!$B$194)^2)^'Non-Market - Hockey stick'!CF83), 1)</f>
        <v>1</v>
      </c>
      <c r="CG83" s="22">
        <f>IF(Settings!$F$15="MERGE",IF(Settings!$C$16="No",1, (1 - ((Temperatures!$C83-Parameters!$B$196)/Parameters!$B$194)^2)^'Non-Market - Hockey stick'!CG83), 1)</f>
        <v>1</v>
      </c>
      <c r="CH83" s="22">
        <f>IF(Settings!$F$15="MERGE",IF(Settings!$C$16="No",1, (1 - ((Temperatures!$C83-Parameters!$B$196)/Parameters!$B$194)^2)^'Non-Market - Hockey stick'!CH83), 1)</f>
        <v>1</v>
      </c>
      <c r="CI83" s="22">
        <f>IF(Settings!$F$15="MERGE",IF(Settings!$C$16="No",1, (1 - ((Temperatures!$C83-Parameters!$B$196)/Parameters!$B$194)^2)^'Non-Market - Hockey stick'!CI83), 1)</f>
        <v>1</v>
      </c>
      <c r="CJ83" s="22">
        <f>IF(Settings!$F$15="MERGE",IF(Settings!$C$16="No",1, (1 - ((Temperatures!$C83-Parameters!$B$196)/Parameters!$B$194)^2)^'Non-Market - Hockey stick'!CJ83), 1)</f>
        <v>1</v>
      </c>
      <c r="CK83" s="22">
        <f>IF(Settings!$F$15="MERGE",IF(Settings!$C$16="No",1, (1 - ((Temperatures!$C83-Parameters!$B$196)/Parameters!$B$194)^2)^'Non-Market - Hockey stick'!CK83), 1)</f>
        <v>1</v>
      </c>
      <c r="CL83" s="22">
        <f>IF(Settings!$F$15="MERGE",IF(Settings!$C$16="No",1, (1 - ((Temperatures!$C83-Parameters!$B$196)/Parameters!$B$194)^2)^'Non-Market - Hockey stick'!CL83), 1)</f>
        <v>1</v>
      </c>
      <c r="CM83" s="22">
        <f>IF(Settings!$F$15="MERGE",IF(Settings!$C$16="No",1, (1 - ((Temperatures!$C83-Parameters!$B$196)/Parameters!$B$194)^2)^'Non-Market - Hockey stick'!CM83), 1)</f>
        <v>1</v>
      </c>
      <c r="CN83" s="22">
        <f>IF(Settings!$F$15="MERGE",IF(Settings!$C$16="No",1, (1 - ((Temperatures!$C83-Parameters!$B$196)/Parameters!$B$194)^2)^'Non-Market - Hockey stick'!CN83), 1)</f>
        <v>1</v>
      </c>
      <c r="CO83" s="22">
        <f>IF(Settings!$F$15="MERGE",IF(Settings!$C$16="No",1, (1 - ((Temperatures!$C83-Parameters!$B$196)/Parameters!$B$194)^2)^'Non-Market - Hockey stick'!CO83), 1)</f>
        <v>1</v>
      </c>
      <c r="CP83" s="22">
        <f>IF(Settings!$F$15="MERGE",IF(Settings!$C$16="No",1, (1 - ((Temperatures!$C83-Parameters!$B$196)/Parameters!$B$194)^2)^'Non-Market - Hockey stick'!CP83), 1)</f>
        <v>1</v>
      </c>
      <c r="CQ83" s="22">
        <f>IF(Settings!$F$15="MERGE",IF(Settings!$C$16="No",1, (1 - ((Temperatures!$C83-Parameters!$B$196)/Parameters!$B$194)^2)^'Non-Market - Hockey stick'!CQ83), 1)</f>
        <v>1</v>
      </c>
      <c r="CR83" s="22">
        <f>IF(Settings!$F$15="MERGE",IF(Settings!$C$16="No",1, (1 - ((Temperatures!$C83-Parameters!$B$196)/Parameters!$B$194)^2)^'Non-Market - Hockey stick'!CR83), 1)</f>
        <v>1</v>
      </c>
      <c r="CS83" s="22">
        <f>IF(Settings!$F$15="MERGE",IF(Settings!$C$16="No",1, (1 - ((Temperatures!$C83-Parameters!$B$196)/Parameters!$B$194)^2)^'Non-Market - Hockey stick'!CS83), 1)</f>
        <v>1</v>
      </c>
      <c r="CT83" s="22">
        <f>IF(Settings!$F$15="MERGE",IF(Settings!$C$16="No",1, (1 - ((Temperatures!$C83-Parameters!$B$196)/Parameters!$B$194)^2)^'Non-Market - Hockey stick'!CT83), 1)</f>
        <v>1</v>
      </c>
      <c r="CU83" s="22">
        <f>IF(Settings!$F$15="MERGE",IF(Settings!$C$16="No",1, (1 - ((Temperatures!$C83-Parameters!$B$196)/Parameters!$B$194)^2)^'Non-Market - Hockey stick'!CU83), 1)</f>
        <v>1</v>
      </c>
      <c r="CV83" s="22">
        <f>IF(Settings!$F$15="MERGE",IF(Settings!$C$16="No",1, (1 - ((Temperatures!$C83-Parameters!$B$196)/Parameters!$B$194)^2)^'Non-Market - Hockey stick'!CV83), 1)</f>
        <v>1</v>
      </c>
      <c r="CW83" s="22">
        <f>IF(Settings!$F$15="MERGE",IF(Settings!$C$16="No",1, (1 - ((Temperatures!$C83-Parameters!$B$196)/Parameters!$B$194)^2)^'Non-Market - Hockey stick'!CW83), 1)</f>
        <v>1</v>
      </c>
      <c r="CX83" s="22">
        <f>IF(Settings!$F$15="MERGE",IF(Settings!$C$16="No",1, (1 - ((Temperatures!$C83-Parameters!$B$196)/Parameters!$B$194)^2)^'Non-Market - Hockey stick'!CX83), 1)</f>
        <v>1</v>
      </c>
      <c r="CY83" s="22">
        <f>IF(Settings!$F$15="MERGE",IF(Settings!$C$16="No",1, (1 - ((Temperatures!$C83-Parameters!$B$196)/Parameters!$B$194)^2)^'Non-Market - Hockey stick'!CY83), 1)</f>
        <v>1</v>
      </c>
      <c r="CZ83" s="22">
        <f>IF(Settings!$F$15="MERGE",IF(Settings!$C$16="No",1, (1 - ((Temperatures!$C83-Parameters!$B$196)/Parameters!$B$194)^2)^'Non-Market - Hockey stick'!CZ83), 1)</f>
        <v>1</v>
      </c>
      <c r="DA83" s="22">
        <f>IF(Settings!$F$15="MERGE",IF(Settings!$C$16="No",1, (1 - ((Temperatures!$C83-Parameters!$B$196)/Parameters!$B$194)^2)^'Non-Market - Hockey stick'!DA83), 1)</f>
        <v>1</v>
      </c>
      <c r="DB83" s="22">
        <f>IF(Settings!$F$15="MERGE",IF(Settings!$C$16="No",1, (1 - ((Temperatures!$C83-Parameters!$B$196)/Parameters!$B$194)^2)^'Non-Market - Hockey stick'!DB83), 1)</f>
        <v>1</v>
      </c>
      <c r="DC83" s="22">
        <f>IF(Settings!$F$15="MERGE",IF(Settings!$C$16="No",1, (1 - ((Temperatures!$C83-Parameters!$B$196)/Parameters!$B$194)^2)^'Non-Market - Hockey stick'!DC83), 1)</f>
        <v>1</v>
      </c>
      <c r="DD83" s="22">
        <f>IF(Settings!$F$15="MERGE",IF(Settings!$C$16="No",1, (1 - ((Temperatures!$C83-Parameters!$B$196)/Parameters!$B$194)^2)^'Non-Market - Hockey stick'!DD83), 1)</f>
        <v>1</v>
      </c>
      <c r="DE83" s="22">
        <f>IF(Settings!$F$15="MERGE",IF(Settings!$C$16="No",1, (1 - ((Temperatures!$C83-Parameters!$B$196)/Parameters!$B$194)^2)^'Non-Market - Hockey stick'!DE83), 1)</f>
        <v>1</v>
      </c>
      <c r="DF83" s="22">
        <f>IF(Settings!$F$15="MERGE",IF(Settings!$C$16="No",1, (1 - ((Temperatures!$C83-Parameters!$B$196)/Parameters!$B$194)^2)^'Non-Market - Hockey stick'!DF83), 1)</f>
        <v>1</v>
      </c>
      <c r="DG83" s="22">
        <f>IF(Settings!$F$15="MERGE",IF(Settings!$C$16="No",1, (1 - ((Temperatures!$C83-Parameters!$B$196)/Parameters!$B$194)^2)^'Non-Market - Hockey stick'!DG83), 1)</f>
        <v>1</v>
      </c>
      <c r="DH83" s="22">
        <f>IF(Settings!$F$15="MERGE",IF(Settings!$C$16="No",1, (1 - ((Temperatures!$C83-Parameters!$B$196)/Parameters!$B$194)^2)^'Non-Market - Hockey stick'!DH83), 1)</f>
        <v>1</v>
      </c>
      <c r="DI83" s="22">
        <f>IF(Settings!$F$15="MERGE",IF(Settings!$C$16="No",1, (1 - ((Temperatures!$C83-Parameters!$B$196)/Parameters!$B$194)^2)^'Non-Market - Hockey stick'!DI83), 1)</f>
        <v>1</v>
      </c>
      <c r="DJ83" s="22">
        <f>IF(Settings!$F$15="MERGE",IF(Settings!$C$16="No",1, (1 - ((Temperatures!$C83-Parameters!$B$196)/Parameters!$B$194)^2)^'Non-Market - Hockey stick'!DJ83), 1)</f>
        <v>1</v>
      </c>
      <c r="DK83" s="22">
        <f>IF(Settings!$F$15="MERGE",IF(Settings!$C$16="No",1, (1 - ((Temperatures!$C83-Parameters!$B$196)/Parameters!$B$194)^2)^'Non-Market - Hockey stick'!DK83), 1)</f>
        <v>1</v>
      </c>
      <c r="DL83" s="22">
        <f>IF(Settings!$F$15="MERGE",IF(Settings!$C$16="No",1, (1 - ((Temperatures!$C83-Parameters!$B$196)/Parameters!$B$194)^2)^'Non-Market - Hockey stick'!DL83), 1)</f>
        <v>1</v>
      </c>
      <c r="DM83" s="22">
        <f>IF(Settings!$F$15="MERGE",IF(Settings!$C$16="No",1, (1 - ((Temperatures!$C83-Parameters!$B$196)/Parameters!$B$194)^2)^'Non-Market - Hockey stick'!DM83), 1)</f>
        <v>1</v>
      </c>
      <c r="DN83" s="22">
        <f>IF(Settings!$F$15="MERGE",IF(Settings!$C$16="No",1, (1 - ((Temperatures!$C83-Parameters!$B$196)/Parameters!$B$194)^2)^'Non-Market - Hockey stick'!DN83), 1)</f>
        <v>1</v>
      </c>
      <c r="DO83" s="22">
        <f>IF(Settings!$F$15="MERGE",IF(Settings!$C$16="No",1, (1 - ((Temperatures!$C83-Parameters!$B$196)/Parameters!$B$194)^2)^'Non-Market - Hockey stick'!DO83), 1)</f>
        <v>1</v>
      </c>
      <c r="DP83" s="22">
        <f>IF(Settings!$F$15="MERGE",IF(Settings!$C$16="No",1, (1 - ((Temperatures!$C83-Parameters!$B$196)/Parameters!$B$194)^2)^'Non-Market - Hockey stick'!DP83), 1)</f>
        <v>1</v>
      </c>
      <c r="DQ83" s="22">
        <f>IF(Settings!$F$15="MERGE",IF(Settings!$C$16="No",1, (1 - ((Temperatures!$C83-Parameters!$B$196)/Parameters!$B$194)^2)^'Non-Market - Hockey stick'!DQ83), 1)</f>
        <v>1</v>
      </c>
      <c r="DR83" s="22">
        <f>IF(Settings!$F$15="MERGE",IF(Settings!$C$16="No",1, (1 - ((Temperatures!$C83-Parameters!$B$196)/Parameters!$B$194)^2)^'Non-Market - Hockey stick'!DR83), 1)</f>
        <v>1</v>
      </c>
      <c r="DS83" s="22">
        <f>IF(Settings!$F$15="MERGE",IF(Settings!$C$16="No",1, (1 - ((Temperatures!$C83-Parameters!$B$196)/Parameters!$B$194)^2)^'Non-Market - Hockey stick'!DS83), 1)</f>
        <v>1</v>
      </c>
      <c r="DT83" s="22">
        <f>IF(Settings!$F$15="MERGE",IF(Settings!$C$16="No",1, (1 - ((Temperatures!$C83-Parameters!$B$196)/Parameters!$B$194)^2)^'Non-Market - Hockey stick'!DT83), 1)</f>
        <v>1</v>
      </c>
      <c r="DU83" s="22">
        <f>IF(Settings!$F$15="MERGE",IF(Settings!$C$16="No",1, (1 - ((Temperatures!$C83-Parameters!$B$196)/Parameters!$B$194)^2)^'Non-Market - Hockey stick'!DU83), 1)</f>
        <v>1</v>
      </c>
      <c r="DV83" s="22">
        <f>IF(Settings!$F$15="MERGE",IF(Settings!$C$16="No",1, (1 - ((Temperatures!$C83-Parameters!$B$196)/Parameters!$B$194)^2)^'Non-Market - Hockey stick'!DV83), 1)</f>
        <v>1</v>
      </c>
      <c r="DW83" s="22">
        <f>IF(Settings!$F$15="MERGE",IF(Settings!$C$16="No",1, (1 - ((Temperatures!$C83-Parameters!$B$196)/Parameters!$B$194)^2)^'Non-Market - Hockey stick'!DW83), 1)</f>
        <v>1</v>
      </c>
      <c r="DX83" s="22">
        <f>IF(Settings!$F$15="MERGE",IF(Settings!$C$16="No",1, (1 - ((Temperatures!$C83-Parameters!$B$196)/Parameters!$B$194)^2)^'Non-Market - Hockey stick'!DX83), 1)</f>
        <v>1</v>
      </c>
      <c r="DY83" s="22">
        <f>IF(Settings!$F$15="MERGE",IF(Settings!$C$16="No",1, (1 - ((Temperatures!$C83-Parameters!$B$196)/Parameters!$B$194)^2)^'Non-Market - Hockey stick'!DY83), 1)</f>
        <v>1</v>
      </c>
      <c r="DZ83" s="22">
        <f>IF(Settings!$F$15="MERGE",IF(Settings!$C$16="No",1, (1 - ((Temperatures!$C83-Parameters!$B$196)/Parameters!$B$194)^2)^'Non-Market - Hockey stick'!DZ83), 1)</f>
        <v>1</v>
      </c>
      <c r="EA83" s="22">
        <f>IF(Settings!$F$15="MERGE",IF(Settings!$C$16="No",1, (1 - ((Temperatures!$C83-Parameters!$B$196)/Parameters!$B$194)^2)^'Non-Market - Hockey stick'!EA83), 1)</f>
        <v>1</v>
      </c>
      <c r="EB83" s="22">
        <f>IF(Settings!$F$15="MERGE",IF(Settings!$C$16="No",1, (1 - ((Temperatures!$C83-Parameters!$B$196)/Parameters!$B$194)^2)^'Non-Market - Hockey stick'!EB83), 1)</f>
        <v>1</v>
      </c>
      <c r="EC83" s="22">
        <f>IF(Settings!$F$15="MERGE",IF(Settings!$C$16="No",1, (1 - ((Temperatures!$C83-Parameters!$B$196)/Parameters!$B$194)^2)^'Non-Market - Hockey stick'!EC83), 1)</f>
        <v>1</v>
      </c>
      <c r="ED83" s="22">
        <f>IF(Settings!$F$15="MERGE",IF(Settings!$C$16="No",1, (1 - ((Temperatures!$C83-Parameters!$B$196)/Parameters!$B$194)^2)^'Non-Market - Hockey stick'!ED83), 1)</f>
        <v>1</v>
      </c>
      <c r="EE83" s="22">
        <f>IF(Settings!$F$15="MERGE",IF(Settings!$C$16="No",1, (1 - ((Temperatures!$C83-Parameters!$B$196)/Parameters!$B$194)^2)^'Non-Market - Hockey stick'!EE83), 1)</f>
        <v>1</v>
      </c>
      <c r="EF83" s="22">
        <f>IF(Settings!$F$15="MERGE",IF(Settings!$C$16="No",1, (1 - ((Temperatures!$C83-Parameters!$B$196)/Parameters!$B$194)^2)^'Non-Market - Hockey stick'!EF83), 1)</f>
        <v>1</v>
      </c>
      <c r="EG83" s="22">
        <f>IF(Settings!$F$15="MERGE",IF(Settings!$C$16="No",1, (1 - ((Temperatures!$C83-Parameters!$B$196)/Parameters!$B$194)^2)^'Non-Market - Hockey stick'!EG83), 1)</f>
        <v>1</v>
      </c>
      <c r="EH83" s="22">
        <f>IF(Settings!$F$15="MERGE",IF(Settings!$C$16="No",1, (1 - ((Temperatures!$C83-Parameters!$B$196)/Parameters!$B$194)^2)^'Non-Market - Hockey stick'!EH83), 1)</f>
        <v>1</v>
      </c>
      <c r="EI83" s="22">
        <f>IF(Settings!$F$15="MERGE",IF(Settings!$C$16="No",1, (1 - ((Temperatures!$C83-Parameters!$B$196)/Parameters!$B$194)^2)^'Non-Market - Hockey stick'!EI83), 1)</f>
        <v>1</v>
      </c>
      <c r="EJ83" s="22">
        <f>IF(Settings!$F$15="MERGE",IF(Settings!$C$16="No",1, (1 - ((Temperatures!$C83-Parameters!$B$196)/Parameters!$B$194)^2)^'Non-Market - Hockey stick'!EJ83), 1)</f>
        <v>1</v>
      </c>
      <c r="EK83" s="22">
        <f>IF(Settings!$F$15="MERGE",IF(Settings!$C$16="No",1, (1 - ((Temperatures!$C83-Parameters!$B$196)/Parameters!$B$194)^2)^'Non-Market - Hockey stick'!EK83), 1)</f>
        <v>1</v>
      </c>
      <c r="EL83" s="22">
        <f>IF(Settings!$F$15="MERGE",IF(Settings!$C$16="No",1, (1 - ((Temperatures!$C83-Parameters!$B$196)/Parameters!$B$194)^2)^'Non-Market - Hockey stick'!EL83), 1)</f>
        <v>1</v>
      </c>
      <c r="EM83" s="22">
        <f>IF(Settings!$F$15="MERGE",IF(Settings!$C$16="No",1, (1 - ((Temperatures!$C83-Parameters!$B$196)/Parameters!$B$194)^2)^'Non-Market - Hockey stick'!EM83), 1)</f>
        <v>1</v>
      </c>
      <c r="EN83" s="22">
        <f>IF(Settings!$F$15="MERGE",IF(Settings!$C$16="No",1, (1 - ((Temperatures!$C83-Parameters!$B$196)/Parameters!$B$194)^2)^'Non-Market - Hockey stick'!EN83), 1)</f>
        <v>1</v>
      </c>
      <c r="EO83" s="22">
        <f>IF(Settings!$F$15="MERGE",IF(Settings!$C$16="No",1, (1 - ((Temperatures!$C83-Parameters!$B$196)/Parameters!$B$194)^2)^'Non-Market - Hockey stick'!EO83), 1)</f>
        <v>1</v>
      </c>
      <c r="EP83" s="22">
        <f>IF(Settings!$F$15="MERGE",IF(Settings!$C$16="No",1, (1 - ((Temperatures!$C83-Parameters!$B$196)/Parameters!$B$194)^2)^'Non-Market - Hockey stick'!EP83), 1)</f>
        <v>1</v>
      </c>
      <c r="EQ83" s="22">
        <f>IF(Settings!$F$15="MERGE",IF(Settings!$C$16="No",1, (1 - ((Temperatures!$C83-Parameters!$B$196)/Parameters!$B$194)^2)^'Non-Market - Hockey stick'!EQ83), 1)</f>
        <v>1</v>
      </c>
      <c r="ER83" s="22">
        <f>IF(Settings!$F$15="MERGE",IF(Settings!$C$16="No",1, (1 - ((Temperatures!$C83-Parameters!$B$196)/Parameters!$B$194)^2)^'Non-Market - Hockey stick'!ER83), 1)</f>
        <v>1</v>
      </c>
      <c r="ES83" s="22">
        <f>IF(Settings!$F$15="MERGE",IF(Settings!$C$16="No",1, (1 - ((Temperatures!$C83-Parameters!$B$196)/Parameters!$B$194)^2)^'Non-Market - Hockey stick'!ES83), 1)</f>
        <v>1</v>
      </c>
      <c r="ET83" s="22">
        <f>IF(Settings!$F$15="MERGE",IF(Settings!$C$16="No",1, (1 - ((Temperatures!$C83-Parameters!$B$196)/Parameters!$B$194)^2)^'Non-Market - Hockey stick'!ET83), 1)</f>
        <v>1</v>
      </c>
      <c r="EU83" s="22">
        <f>IF(Settings!$F$15="MERGE",IF(Settings!$C$16="No",1, (1 - ((Temperatures!$C83-Parameters!$B$196)/Parameters!$B$194)^2)^'Non-Market - Hockey stick'!EU83), 1)</f>
        <v>1</v>
      </c>
      <c r="EV83" s="22">
        <f>IF(Settings!$F$15="MERGE",IF(Settings!$C$16="No",1, (1 - ((Temperatures!$C83-Parameters!$B$196)/Parameters!$B$194)^2)^'Non-Market - Hockey stick'!EV83), 1)</f>
        <v>1</v>
      </c>
      <c r="EW83" s="22">
        <f>IF(Settings!$F$15="MERGE",IF(Settings!$C$16="No",1, (1 - ((Temperatures!$C83-Parameters!$B$196)/Parameters!$B$194)^2)^'Non-Market - Hockey stick'!EW83), 1)</f>
        <v>1</v>
      </c>
      <c r="EX83" s="22">
        <f>IF(Settings!$F$15="MERGE",IF(Settings!$C$16="No",1, (1 - ((Temperatures!$C83-Parameters!$B$196)/Parameters!$B$194)^2)^'Non-Market - Hockey stick'!EX83), 1)</f>
        <v>1</v>
      </c>
      <c r="EY83" s="22">
        <f>IF(Settings!$F$15="MERGE",IF(Settings!$C$16="No",1, (1 - ((Temperatures!$C83-Parameters!$B$196)/Parameters!$B$194)^2)^'Non-Market - Hockey stick'!EY83), 1)</f>
        <v>1</v>
      </c>
      <c r="EZ83" s="22">
        <f>IF(Settings!$F$15="MERGE",IF(Settings!$C$16="No",1, (1 - ((Temperatures!$C83-Parameters!$B$196)/Parameters!$B$194)^2)^'Non-Market - Hockey stick'!EZ83), 1)</f>
        <v>1</v>
      </c>
      <c r="FA83" s="22">
        <f>IF(Settings!$F$15="MERGE",IF(Settings!$C$16="No",1, (1 - ((Temperatures!$C83-Parameters!$B$196)/Parameters!$B$194)^2)^'Non-Market - Hockey stick'!FA83), 1)</f>
        <v>1</v>
      </c>
      <c r="FB83" s="22">
        <f>IF(Settings!$F$15="MERGE",IF(Settings!$C$16="No",1, (1 - ((Temperatures!$C83-Parameters!$B$196)/Parameters!$B$194)^2)^'Non-Market - Hockey stick'!FB83), 1)</f>
        <v>1</v>
      </c>
      <c r="FC83" s="22">
        <f>IF(Settings!$F$15="MERGE",IF(Settings!$C$16="No",1, (1 - ((Temperatures!$C83-Parameters!$B$196)/Parameters!$B$194)^2)^'Non-Market - Hockey stick'!FC83), 1)</f>
        <v>1</v>
      </c>
      <c r="FD83" s="22">
        <f>IF(Settings!$F$15="MERGE",IF(Settings!$C$16="No",1, (1 - ((Temperatures!$C83-Parameters!$B$196)/Parameters!$B$194)^2)^'Non-Market - Hockey stick'!FD83), 1)</f>
        <v>1</v>
      </c>
      <c r="FE83" s="22">
        <f>IF(Settings!$F$15="MERGE",IF(Settings!$C$16="No",1, (1 - ((Temperatures!$C83-Parameters!$B$196)/Parameters!$B$194)^2)^'Non-Market - Hockey stick'!FE83), 1)</f>
        <v>1</v>
      </c>
      <c r="FF83" s="22">
        <f>IF(Settings!$F$15="MERGE",IF(Settings!$C$16="No",1, (1 - ((Temperatures!$C83-Parameters!$B$196)/Parameters!$B$194)^2)^'Non-Market - Hockey stick'!FF83), 1)</f>
        <v>1</v>
      </c>
      <c r="FG83" s="22">
        <f>IF(Settings!$F$15="MERGE",IF(Settings!$C$16="No",1, (1 - ((Temperatures!$C83-Parameters!$B$196)/Parameters!$B$194)^2)^'Non-Market - Hockey stick'!FG83), 1)</f>
        <v>1</v>
      </c>
      <c r="FH83" s="22">
        <f>IF(Settings!$F$15="MERGE",IF(Settings!$C$16="No",1, (1 - ((Temperatures!$C83-Parameters!$B$196)/Parameters!$B$194)^2)^'Non-Market - Hockey stick'!FH83), 1)</f>
        <v>1</v>
      </c>
      <c r="FI83" s="22">
        <f>IF(Settings!$F$15="MERGE",IF(Settings!$C$16="No",1, (1 - ((Temperatures!$C83-Parameters!$B$196)/Parameters!$B$194)^2)^'Non-Market - Hockey stick'!FI83), 1)</f>
        <v>1</v>
      </c>
      <c r="FJ83" s="22">
        <f>IF(Settings!$F$15="MERGE",IF(Settings!$C$16="No",1, (1 - ((Temperatures!$C83-Parameters!$B$196)/Parameters!$B$194)^2)^'Non-Market - Hockey stick'!FJ83), 1)</f>
        <v>1</v>
      </c>
      <c r="FK83" s="22">
        <f>IF(Settings!$F$15="MERGE",IF(Settings!$C$16="No",1, (1 - ((Temperatures!$C83-Parameters!$B$196)/Parameters!$B$194)^2)^'Non-Market - Hockey stick'!FK83), 1)</f>
        <v>1</v>
      </c>
      <c r="FL83" s="22">
        <f>IF(Settings!$F$15="MERGE",IF(Settings!$C$16="No",1, (1 - ((Temperatures!$C83-Parameters!$B$196)/Parameters!$B$194)^2)^'Non-Market - Hockey stick'!FL83), 1)</f>
        <v>1</v>
      </c>
      <c r="FM83" s="22">
        <f>IF(Settings!$F$15="MERGE",IF(Settings!$C$16="No",1, (1 - ((Temperatures!$C83-Parameters!$B$196)/Parameters!$B$194)^2)^'Non-Market - Hockey stick'!FM83), 1)</f>
        <v>1</v>
      </c>
      <c r="FN83" s="22">
        <f>IF(Settings!$F$15="MERGE",IF(Settings!$C$16="No",1, (1 - ((Temperatures!$C83-Parameters!$B$196)/Parameters!$B$194)^2)^'Non-Market - Hockey stick'!FN83), 1)</f>
        <v>1</v>
      </c>
      <c r="FO83" s="22">
        <f>IF(Settings!$F$15="MERGE",IF(Settings!$C$16="No",1, (1 - ((Temperatures!$C83-Parameters!$B$196)/Parameters!$B$194)^2)^'Non-Market - Hockey stick'!FO83), 1)</f>
        <v>1</v>
      </c>
      <c r="FP83" s="22">
        <f>IF(Settings!$F$15="MERGE",IF(Settings!$C$16="No",1, (1 - ((Temperatures!$C83-Parameters!$B$196)/Parameters!$B$194)^2)^'Non-Market - Hockey stick'!FP83), 1)</f>
        <v>1</v>
      </c>
      <c r="FQ83" s="22">
        <f>IF(Settings!$F$15="MERGE",IF(Settings!$C$16="No",1, (1 - ((Temperatures!$C83-Parameters!$B$196)/Parameters!$B$194)^2)^'Non-Market - Hockey stick'!FQ83), 1)</f>
        <v>1</v>
      </c>
      <c r="FR83" s="22">
        <f>IF(Settings!$F$15="MERGE",IF(Settings!$C$16="No",1, (1 - ((Temperatures!$C83-Parameters!$B$196)/Parameters!$B$194)^2)^'Non-Market - Hockey stick'!FR83), 1)</f>
        <v>1</v>
      </c>
      <c r="FS83" s="22">
        <f>IF(Settings!$F$15="MERGE",IF(Settings!$C$16="No",1, (1 - ((Temperatures!$C83-Parameters!$B$196)/Parameters!$B$194)^2)^'Non-Market - Hockey stick'!FS83), 1)</f>
        <v>1</v>
      </c>
      <c r="FT83" s="22">
        <f>IF(Settings!$F$15="MERGE",IF(Settings!$C$16="No",1, (1 - ((Temperatures!$C83-Parameters!$B$196)/Parameters!$B$194)^2)^'Non-Market - Hockey stick'!FT83), 1)</f>
        <v>1</v>
      </c>
      <c r="FU83" s="22">
        <f>IF(Settings!$F$15="MERGE",IF(Settings!$C$16="No",1, (1 - ((Temperatures!$C83-Parameters!$B$196)/Parameters!$B$194)^2)^'Non-Market - Hockey stick'!FU83), 1)</f>
        <v>1</v>
      </c>
      <c r="FV83" s="22">
        <f>IF(Settings!$F$15="MERGE",IF(Settings!$C$16="No",1, (1 - ((Temperatures!$C83-Parameters!$B$196)/Parameters!$B$194)^2)^'Non-Market - Hockey stick'!FV83), 1)</f>
        <v>1</v>
      </c>
      <c r="FW83" s="22">
        <f>IF(Settings!$F$15="MERGE",IF(Settings!$C$16="No",1, (1 - ((Temperatures!$C83-Parameters!$B$196)/Parameters!$B$194)^2)^'Non-Market - Hockey stick'!FW83), 1)</f>
        <v>1</v>
      </c>
      <c r="FX83" s="22">
        <f>IF(Settings!$F$15="MERGE",IF(Settings!$C$16="No",1, (1 - ((Temperatures!$C83-Parameters!$B$196)/Parameters!$B$194)^2)^'Non-Market - Hockey stick'!FX83), 1)</f>
        <v>1</v>
      </c>
      <c r="FY83" s="22">
        <f>IF(Settings!$F$15="MERGE",IF(Settings!$C$16="No",1, (1 - ((Temperatures!$C83-Parameters!$B$196)/Parameters!$B$194)^2)^'Non-Market - Hockey stick'!FY83), 1)</f>
        <v>1</v>
      </c>
      <c r="FZ83" s="22">
        <f>IF(Settings!$F$15="MERGE",IF(Settings!$C$16="No",1, (1 - ((Temperatures!$C83-Parameters!$B$196)/Parameters!$B$194)^2)^'Non-Market - Hockey stick'!FZ83), 1)</f>
        <v>1</v>
      </c>
      <c r="GA83" s="22">
        <f>IF(Settings!$F$15="MERGE",IF(Settings!$C$16="No",1, (1 - ((Temperatures!$C83-Parameters!$B$196)/Parameters!$B$194)^2)^'Non-Market - Hockey stick'!GA83), 1)</f>
        <v>1</v>
      </c>
      <c r="GB83" s="22">
        <f>IF(Settings!$F$15="MERGE",IF(Settings!$C$16="No",1, (1 - ((Temperatures!$C83-Parameters!$B$196)/Parameters!$B$194)^2)^'Non-Market - Hockey stick'!GB83), 1)</f>
        <v>1</v>
      </c>
      <c r="GC83" s="22">
        <f>IF(Settings!$F$15="MERGE",IF(Settings!$C$16="No",1, (1 - ((Temperatures!$C83-Parameters!$B$196)/Parameters!$B$194)^2)^'Non-Market - Hockey stick'!GC83), 1)</f>
        <v>1</v>
      </c>
      <c r="GD83" s="22">
        <f>IF(Settings!$F$15="MERGE",IF(Settings!$C$16="No",1, (1 - ((Temperatures!$C83-Parameters!$B$196)/Parameters!$B$194)^2)^'Non-Market - Hockey stick'!GD83), 1)</f>
        <v>1</v>
      </c>
      <c r="GE83" s="22">
        <f>IF(Settings!$F$15="MERGE",IF(Settings!$C$16="No",1, (1 - ((Temperatures!$C83-Parameters!$B$196)/Parameters!$B$194)^2)^'Non-Market - Hockey stick'!GE83), 1)</f>
        <v>1</v>
      </c>
      <c r="GF83" s="22">
        <f>IF(Settings!$F$15="MERGE",IF(Settings!$C$16="No",1, (1 - ((Temperatures!$C83-Parameters!$B$196)/Parameters!$B$194)^2)^'Non-Market - Hockey stick'!GF83), 1)</f>
        <v>1</v>
      </c>
      <c r="GG83" s="22">
        <f>IF(Settings!$F$15="MERGE",IF(Settings!$C$16="No",1, (1 - ((Temperatures!$C83-Parameters!$B$196)/Parameters!$B$194)^2)^'Non-Market - Hockey stick'!GG83), 1)</f>
        <v>1</v>
      </c>
      <c r="GH83" s="22">
        <f>IF(Settings!$F$15="MERGE",IF(Settings!$C$16="No",1, (1 - ((Temperatures!$C83-Parameters!$B$196)/Parameters!$B$194)^2)^'Non-Market - Hockey stick'!GH83), 1)</f>
        <v>1</v>
      </c>
      <c r="GI83" s="22">
        <f>IF(Settings!$F$15="MERGE",IF(Settings!$C$16="No",1, (1 - ((Temperatures!$C83-Parameters!$B$196)/Parameters!$B$194)^2)^'Non-Market - Hockey stick'!GI83), 1)</f>
        <v>1</v>
      </c>
      <c r="GJ83" s="22">
        <f>IF(Settings!$F$15="MERGE",IF(Settings!$C$16="No",1, (1 - ((Temperatures!$C83-Parameters!$B$196)/Parameters!$B$194)^2)^'Non-Market - Hockey stick'!GJ83), 1)</f>
        <v>1</v>
      </c>
      <c r="GK83" s="22">
        <f>IF(Settings!$F$15="MERGE",IF(Settings!$C$16="No",1, (1 - ((Temperatures!$C83-Parameters!$B$196)/Parameters!$B$194)^2)^'Non-Market - Hockey stick'!GK83), 1)</f>
        <v>1</v>
      </c>
      <c r="GL83" s="22">
        <f>IF(Settings!$F$15="MERGE",IF(Settings!$C$16="No",1, (1 - ((Temperatures!$C83-Parameters!$B$196)/Parameters!$B$194)^2)^'Non-Market - Hockey stick'!GL83), 1)</f>
        <v>1</v>
      </c>
      <c r="GM83" s="22">
        <f>IF(Settings!$F$15="MERGE",IF(Settings!$C$16="No",1, (1 - ((Temperatures!$C83-Parameters!$B$196)/Parameters!$B$194)^2)^'Non-Market - Hockey stick'!GM83), 1)</f>
        <v>1</v>
      </c>
    </row>
    <row r="84" spans="1:195" x14ac:dyDescent="0.2">
      <c r="A84" s="15">
        <v>2092</v>
      </c>
      <c r="B84" s="22">
        <f>IF(Settings!$F$15="MERGE",IF(Settings!$C$16="No",1, (1 - ((Temperatures!$C84-Parameters!$B$196)/Parameters!$B$194)^2)^'Non-Market - Hockey stick'!B84), 1)</f>
        <v>1</v>
      </c>
      <c r="C84" s="22">
        <f>IF(Settings!$F$15="MERGE",IF(Settings!$C$16="No",1, (1 - ((Temperatures!$C84-Parameters!$B$196)/Parameters!$B$194)^2)^'Non-Market - Hockey stick'!C84), 1)</f>
        <v>1</v>
      </c>
      <c r="D84" s="22">
        <f>IF(Settings!$F$15="MERGE",IF(Settings!$C$16="No",1, (1 - ((Temperatures!$C84-Parameters!$B$196)/Parameters!$B$194)^2)^'Non-Market - Hockey stick'!D84), 1)</f>
        <v>1</v>
      </c>
      <c r="E84" s="22">
        <f>IF(Settings!$F$15="MERGE",IF(Settings!$C$16="No",1, (1 - ((Temperatures!$C84-Parameters!$B$196)/Parameters!$B$194)^2)^'Non-Market - Hockey stick'!E84), 1)</f>
        <v>1</v>
      </c>
      <c r="F84" s="22">
        <f>IF(Settings!$F$15="MERGE",IF(Settings!$C$16="No",1, (1 - ((Temperatures!$C84-Parameters!$B$196)/Parameters!$B$194)^2)^'Non-Market - Hockey stick'!F84), 1)</f>
        <v>1</v>
      </c>
      <c r="G84" s="22">
        <f>IF(Settings!$F$15="MERGE",IF(Settings!$C$16="No",1, (1 - ((Temperatures!$C84-Parameters!$B$196)/Parameters!$B$194)^2)^'Non-Market - Hockey stick'!G84), 1)</f>
        <v>1</v>
      </c>
      <c r="H84" s="22">
        <f>IF(Settings!$F$15="MERGE",IF(Settings!$C$16="No",1, (1 - ((Temperatures!$C84-Parameters!$B$196)/Parameters!$B$194)^2)^'Non-Market - Hockey stick'!H84), 1)</f>
        <v>1</v>
      </c>
      <c r="I84" s="22">
        <f>IF(Settings!$F$15="MERGE",IF(Settings!$C$16="No",1, (1 - ((Temperatures!$C84-Parameters!$B$196)/Parameters!$B$194)^2)^'Non-Market - Hockey stick'!I84), 1)</f>
        <v>1</v>
      </c>
      <c r="J84" s="22">
        <f>IF(Settings!$F$15="MERGE",IF(Settings!$C$16="No",1, (1 - ((Temperatures!$C84-Parameters!$B$196)/Parameters!$B$194)^2)^'Non-Market - Hockey stick'!J84), 1)</f>
        <v>1</v>
      </c>
      <c r="K84" s="22">
        <f>IF(Settings!$F$15="MERGE",IF(Settings!$C$16="No",1, (1 - ((Temperatures!$C84-Parameters!$B$196)/Parameters!$B$194)^2)^'Non-Market - Hockey stick'!K84), 1)</f>
        <v>1</v>
      </c>
      <c r="L84" s="22">
        <f>IF(Settings!$F$15="MERGE",IF(Settings!$C$16="No",1, (1 - ((Temperatures!$C84-Parameters!$B$196)/Parameters!$B$194)^2)^'Non-Market - Hockey stick'!L84), 1)</f>
        <v>1</v>
      </c>
      <c r="M84" s="22">
        <f>IF(Settings!$F$15="MERGE",IF(Settings!$C$16="No",1, (1 - ((Temperatures!$C84-Parameters!$B$196)/Parameters!$B$194)^2)^'Non-Market - Hockey stick'!M84), 1)</f>
        <v>1</v>
      </c>
      <c r="N84" s="22">
        <f>IF(Settings!$F$15="MERGE",IF(Settings!$C$16="No",1, (1 - ((Temperatures!$C84-Parameters!$B$196)/Parameters!$B$194)^2)^'Non-Market - Hockey stick'!N84), 1)</f>
        <v>1</v>
      </c>
      <c r="O84" s="22">
        <f>IF(Settings!$F$15="MERGE",IF(Settings!$C$16="No",1, (1 - ((Temperatures!$C84-Parameters!$B$196)/Parameters!$B$194)^2)^'Non-Market - Hockey stick'!O84), 1)</f>
        <v>1</v>
      </c>
      <c r="P84" s="22">
        <f>IF(Settings!$F$15="MERGE",IF(Settings!$C$16="No",1, (1 - ((Temperatures!$C84-Parameters!$B$196)/Parameters!$B$194)^2)^'Non-Market - Hockey stick'!P84), 1)</f>
        <v>1</v>
      </c>
      <c r="Q84" s="22">
        <f>IF(Settings!$F$15="MERGE",IF(Settings!$C$16="No",1, (1 - ((Temperatures!$C84-Parameters!$B$196)/Parameters!$B$194)^2)^'Non-Market - Hockey stick'!Q84), 1)</f>
        <v>1</v>
      </c>
      <c r="R84" s="22">
        <f>IF(Settings!$F$15="MERGE",IF(Settings!$C$16="No",1, (1 - ((Temperatures!$C84-Parameters!$B$196)/Parameters!$B$194)^2)^'Non-Market - Hockey stick'!R84), 1)</f>
        <v>1</v>
      </c>
      <c r="S84" s="22">
        <f>IF(Settings!$F$15="MERGE",IF(Settings!$C$16="No",1, (1 - ((Temperatures!$C84-Parameters!$B$196)/Parameters!$B$194)^2)^'Non-Market - Hockey stick'!S84), 1)</f>
        <v>1</v>
      </c>
      <c r="T84" s="22">
        <f>IF(Settings!$F$15="MERGE",IF(Settings!$C$16="No",1, (1 - ((Temperatures!$C84-Parameters!$B$196)/Parameters!$B$194)^2)^'Non-Market - Hockey stick'!T84), 1)</f>
        <v>1</v>
      </c>
      <c r="U84" s="22">
        <f>IF(Settings!$F$15="MERGE",IF(Settings!$C$16="No",1, (1 - ((Temperatures!$C84-Parameters!$B$196)/Parameters!$B$194)^2)^'Non-Market - Hockey stick'!U84), 1)</f>
        <v>1</v>
      </c>
      <c r="V84" s="22">
        <f>IF(Settings!$F$15="MERGE",IF(Settings!$C$16="No",1, (1 - ((Temperatures!$C84-Parameters!$B$196)/Parameters!$B$194)^2)^'Non-Market - Hockey stick'!V84), 1)</f>
        <v>1</v>
      </c>
      <c r="W84" s="22">
        <f>IF(Settings!$F$15="MERGE",IF(Settings!$C$16="No",1, (1 - ((Temperatures!$C84-Parameters!$B$196)/Parameters!$B$194)^2)^'Non-Market - Hockey stick'!W84), 1)</f>
        <v>1</v>
      </c>
      <c r="X84" s="22">
        <f>IF(Settings!$F$15="MERGE",IF(Settings!$C$16="No",1, (1 - ((Temperatures!$C84-Parameters!$B$196)/Parameters!$B$194)^2)^'Non-Market - Hockey stick'!X84), 1)</f>
        <v>1</v>
      </c>
      <c r="Y84" s="22">
        <f>IF(Settings!$F$15="MERGE",IF(Settings!$C$16="No",1, (1 - ((Temperatures!$C84-Parameters!$B$196)/Parameters!$B$194)^2)^'Non-Market - Hockey stick'!Y84), 1)</f>
        <v>1</v>
      </c>
      <c r="Z84" s="22">
        <f>IF(Settings!$F$15="MERGE",IF(Settings!$C$16="No",1, (1 - ((Temperatures!$C84-Parameters!$B$196)/Parameters!$B$194)^2)^'Non-Market - Hockey stick'!Z84), 1)</f>
        <v>1</v>
      </c>
      <c r="AA84" s="22">
        <f>IF(Settings!$F$15="MERGE",IF(Settings!$C$16="No",1, (1 - ((Temperatures!$C84-Parameters!$B$196)/Parameters!$B$194)^2)^'Non-Market - Hockey stick'!AA84), 1)</f>
        <v>1</v>
      </c>
      <c r="AB84" s="22">
        <f>IF(Settings!$F$15="MERGE",IF(Settings!$C$16="No",1, (1 - ((Temperatures!$C84-Parameters!$B$196)/Parameters!$B$194)^2)^'Non-Market - Hockey stick'!AB84), 1)</f>
        <v>1</v>
      </c>
      <c r="AC84" s="22">
        <f>IF(Settings!$F$15="MERGE",IF(Settings!$C$16="No",1, (1 - ((Temperatures!$C84-Parameters!$B$196)/Parameters!$B$194)^2)^'Non-Market - Hockey stick'!AC84), 1)</f>
        <v>1</v>
      </c>
      <c r="AD84" s="22">
        <f>IF(Settings!$F$15="MERGE",IF(Settings!$C$16="No",1, (1 - ((Temperatures!$C84-Parameters!$B$196)/Parameters!$B$194)^2)^'Non-Market - Hockey stick'!AD84), 1)</f>
        <v>1</v>
      </c>
      <c r="AE84" s="22">
        <f>IF(Settings!$F$15="MERGE",IF(Settings!$C$16="No",1, (1 - ((Temperatures!$C84-Parameters!$B$196)/Parameters!$B$194)^2)^'Non-Market - Hockey stick'!AE84), 1)</f>
        <v>1</v>
      </c>
      <c r="AF84" s="22">
        <f>IF(Settings!$F$15="MERGE",IF(Settings!$C$16="No",1, (1 - ((Temperatures!$C84-Parameters!$B$196)/Parameters!$B$194)^2)^'Non-Market - Hockey stick'!AF84), 1)</f>
        <v>1</v>
      </c>
      <c r="AG84" s="22">
        <f>IF(Settings!$F$15="MERGE",IF(Settings!$C$16="No",1, (1 - ((Temperatures!$C84-Parameters!$B$196)/Parameters!$B$194)^2)^'Non-Market - Hockey stick'!AG84), 1)</f>
        <v>1</v>
      </c>
      <c r="AH84" s="22">
        <f>IF(Settings!$F$15="MERGE",IF(Settings!$C$16="No",1, (1 - ((Temperatures!$C84-Parameters!$B$196)/Parameters!$B$194)^2)^'Non-Market - Hockey stick'!AH84), 1)</f>
        <v>1</v>
      </c>
      <c r="AI84" s="22">
        <f>IF(Settings!$F$15="MERGE",IF(Settings!$C$16="No",1, (1 - ((Temperatures!$C84-Parameters!$B$196)/Parameters!$B$194)^2)^'Non-Market - Hockey stick'!AI84), 1)</f>
        <v>1</v>
      </c>
      <c r="AJ84" s="22">
        <f>IF(Settings!$F$15="MERGE",IF(Settings!$C$16="No",1, (1 - ((Temperatures!$C84-Parameters!$B$196)/Parameters!$B$194)^2)^'Non-Market - Hockey stick'!AJ84), 1)</f>
        <v>1</v>
      </c>
      <c r="AK84" s="22">
        <f>IF(Settings!$F$15="MERGE",IF(Settings!$C$16="No",1, (1 - ((Temperatures!$C84-Parameters!$B$196)/Parameters!$B$194)^2)^'Non-Market - Hockey stick'!AK84), 1)</f>
        <v>1</v>
      </c>
      <c r="AL84" s="22">
        <f>IF(Settings!$F$15="MERGE",IF(Settings!$C$16="No",1, (1 - ((Temperatures!$C84-Parameters!$B$196)/Parameters!$B$194)^2)^'Non-Market - Hockey stick'!AL84), 1)</f>
        <v>1</v>
      </c>
      <c r="AM84" s="22">
        <f>IF(Settings!$F$15="MERGE",IF(Settings!$C$16="No",1, (1 - ((Temperatures!$C84-Parameters!$B$196)/Parameters!$B$194)^2)^'Non-Market - Hockey stick'!AM84), 1)</f>
        <v>1</v>
      </c>
      <c r="AN84" s="22">
        <f>IF(Settings!$F$15="MERGE",IF(Settings!$C$16="No",1, (1 - ((Temperatures!$C84-Parameters!$B$196)/Parameters!$B$194)^2)^'Non-Market - Hockey stick'!AN84), 1)</f>
        <v>1</v>
      </c>
      <c r="AO84" s="22">
        <f>IF(Settings!$F$15="MERGE",IF(Settings!$C$16="No",1, (1 - ((Temperatures!$C84-Parameters!$B$196)/Parameters!$B$194)^2)^'Non-Market - Hockey stick'!AO84), 1)</f>
        <v>1</v>
      </c>
      <c r="AP84" s="22">
        <f>IF(Settings!$F$15="MERGE",IF(Settings!$C$16="No",1, (1 - ((Temperatures!$C84-Parameters!$B$196)/Parameters!$B$194)^2)^'Non-Market - Hockey stick'!AP84), 1)</f>
        <v>1</v>
      </c>
      <c r="AQ84" s="22">
        <f>IF(Settings!$F$15="MERGE",IF(Settings!$C$16="No",1, (1 - ((Temperatures!$C84-Parameters!$B$196)/Parameters!$B$194)^2)^'Non-Market - Hockey stick'!AQ84), 1)</f>
        <v>1</v>
      </c>
      <c r="AR84" s="22">
        <f>IF(Settings!$F$15="MERGE",IF(Settings!$C$16="No",1, (1 - ((Temperatures!$C84-Parameters!$B$196)/Parameters!$B$194)^2)^'Non-Market - Hockey stick'!AR84), 1)</f>
        <v>1</v>
      </c>
      <c r="AS84" s="22">
        <f>IF(Settings!$F$15="MERGE",IF(Settings!$C$16="No",1, (1 - ((Temperatures!$C84-Parameters!$B$196)/Parameters!$B$194)^2)^'Non-Market - Hockey stick'!AS84), 1)</f>
        <v>1</v>
      </c>
      <c r="AT84" s="22">
        <f>IF(Settings!$F$15="MERGE",IF(Settings!$C$16="No",1, (1 - ((Temperatures!$C84-Parameters!$B$196)/Parameters!$B$194)^2)^'Non-Market - Hockey stick'!AT84), 1)</f>
        <v>1</v>
      </c>
      <c r="AU84" s="22">
        <f>IF(Settings!$F$15="MERGE",IF(Settings!$C$16="No",1, (1 - ((Temperatures!$C84-Parameters!$B$196)/Parameters!$B$194)^2)^'Non-Market - Hockey stick'!AU84), 1)</f>
        <v>1</v>
      </c>
      <c r="AV84" s="22">
        <f>IF(Settings!$F$15="MERGE",IF(Settings!$C$16="No",1, (1 - ((Temperatures!$C84-Parameters!$B$196)/Parameters!$B$194)^2)^'Non-Market - Hockey stick'!AV84), 1)</f>
        <v>1</v>
      </c>
      <c r="AW84" s="22">
        <f>IF(Settings!$F$15="MERGE",IF(Settings!$C$16="No",1, (1 - ((Temperatures!$C84-Parameters!$B$196)/Parameters!$B$194)^2)^'Non-Market - Hockey stick'!AW84), 1)</f>
        <v>1</v>
      </c>
      <c r="AX84" s="22">
        <f>IF(Settings!$F$15="MERGE",IF(Settings!$C$16="No",1, (1 - ((Temperatures!$C84-Parameters!$B$196)/Parameters!$B$194)^2)^'Non-Market - Hockey stick'!AX84), 1)</f>
        <v>1</v>
      </c>
      <c r="AY84" s="22">
        <f>IF(Settings!$F$15="MERGE",IF(Settings!$C$16="No",1, (1 - ((Temperatures!$C84-Parameters!$B$196)/Parameters!$B$194)^2)^'Non-Market - Hockey stick'!AY84), 1)</f>
        <v>1</v>
      </c>
      <c r="AZ84" s="22">
        <f>IF(Settings!$F$15="MERGE",IF(Settings!$C$16="No",1, (1 - ((Temperatures!$C84-Parameters!$B$196)/Parameters!$B$194)^2)^'Non-Market - Hockey stick'!AZ84), 1)</f>
        <v>1</v>
      </c>
      <c r="BA84" s="22">
        <f>IF(Settings!$F$15="MERGE",IF(Settings!$C$16="No",1, (1 - ((Temperatures!$C84-Parameters!$B$196)/Parameters!$B$194)^2)^'Non-Market - Hockey stick'!BA84), 1)</f>
        <v>1</v>
      </c>
      <c r="BB84" s="22">
        <f>IF(Settings!$F$15="MERGE",IF(Settings!$C$16="No",1, (1 - ((Temperatures!$C84-Parameters!$B$196)/Parameters!$B$194)^2)^'Non-Market - Hockey stick'!BB84), 1)</f>
        <v>1</v>
      </c>
      <c r="BC84" s="22">
        <f>IF(Settings!$F$15="MERGE",IF(Settings!$C$16="No",1, (1 - ((Temperatures!$C84-Parameters!$B$196)/Parameters!$B$194)^2)^'Non-Market - Hockey stick'!BC84), 1)</f>
        <v>1</v>
      </c>
      <c r="BD84" s="22">
        <f>IF(Settings!$F$15="MERGE",IF(Settings!$C$16="No",1, (1 - ((Temperatures!$C84-Parameters!$B$196)/Parameters!$B$194)^2)^'Non-Market - Hockey stick'!BD84), 1)</f>
        <v>1</v>
      </c>
      <c r="BE84" s="22">
        <f>IF(Settings!$F$15="MERGE",IF(Settings!$C$16="No",1, (1 - ((Temperatures!$C84-Parameters!$B$196)/Parameters!$B$194)^2)^'Non-Market - Hockey stick'!BE84), 1)</f>
        <v>1</v>
      </c>
      <c r="BF84" s="22">
        <f>IF(Settings!$F$15="MERGE",IF(Settings!$C$16="No",1, (1 - ((Temperatures!$C84-Parameters!$B$196)/Parameters!$B$194)^2)^'Non-Market - Hockey stick'!BF84), 1)</f>
        <v>1</v>
      </c>
      <c r="BG84" s="22">
        <f>IF(Settings!$F$15="MERGE",IF(Settings!$C$16="No",1, (1 - ((Temperatures!$C84-Parameters!$B$196)/Parameters!$B$194)^2)^'Non-Market - Hockey stick'!BG84), 1)</f>
        <v>1</v>
      </c>
      <c r="BH84" s="22">
        <f>IF(Settings!$F$15="MERGE",IF(Settings!$C$16="No",1, (1 - ((Temperatures!$C84-Parameters!$B$196)/Parameters!$B$194)^2)^'Non-Market - Hockey stick'!BH84), 1)</f>
        <v>1</v>
      </c>
      <c r="BI84" s="22">
        <f>IF(Settings!$F$15="MERGE",IF(Settings!$C$16="No",1, (1 - ((Temperatures!$C84-Parameters!$B$196)/Parameters!$B$194)^2)^'Non-Market - Hockey stick'!BI84), 1)</f>
        <v>1</v>
      </c>
      <c r="BJ84" s="22">
        <f>IF(Settings!$F$15="MERGE",IF(Settings!$C$16="No",1, (1 - ((Temperatures!$C84-Parameters!$B$196)/Parameters!$B$194)^2)^'Non-Market - Hockey stick'!BJ84), 1)</f>
        <v>1</v>
      </c>
      <c r="BK84" s="22">
        <f>IF(Settings!$F$15="MERGE",IF(Settings!$C$16="No",1, (1 - ((Temperatures!$C84-Parameters!$B$196)/Parameters!$B$194)^2)^'Non-Market - Hockey stick'!BK84), 1)</f>
        <v>1</v>
      </c>
      <c r="BL84" s="22">
        <f>IF(Settings!$F$15="MERGE",IF(Settings!$C$16="No",1, (1 - ((Temperatures!$C84-Parameters!$B$196)/Parameters!$B$194)^2)^'Non-Market - Hockey stick'!BL84), 1)</f>
        <v>1</v>
      </c>
      <c r="BM84" s="22">
        <f>IF(Settings!$F$15="MERGE",IF(Settings!$C$16="No",1, (1 - ((Temperatures!$C84-Parameters!$B$196)/Parameters!$B$194)^2)^'Non-Market - Hockey stick'!BM84), 1)</f>
        <v>1</v>
      </c>
      <c r="BN84" s="22">
        <f>IF(Settings!$F$15="MERGE",IF(Settings!$C$16="No",1, (1 - ((Temperatures!$C84-Parameters!$B$196)/Parameters!$B$194)^2)^'Non-Market - Hockey stick'!BN84), 1)</f>
        <v>1</v>
      </c>
      <c r="BO84" s="22">
        <f>IF(Settings!$F$15="MERGE",IF(Settings!$C$16="No",1, (1 - ((Temperatures!$C84-Parameters!$B$196)/Parameters!$B$194)^2)^'Non-Market - Hockey stick'!BO84), 1)</f>
        <v>1</v>
      </c>
      <c r="BP84" s="22">
        <f>IF(Settings!$F$15="MERGE",IF(Settings!$C$16="No",1, (1 - ((Temperatures!$C84-Parameters!$B$196)/Parameters!$B$194)^2)^'Non-Market - Hockey stick'!BP84), 1)</f>
        <v>1</v>
      </c>
      <c r="BQ84" s="22">
        <f>IF(Settings!$F$15="MERGE",IF(Settings!$C$16="No",1, (1 - ((Temperatures!$C84-Parameters!$B$196)/Parameters!$B$194)^2)^'Non-Market - Hockey stick'!BQ84), 1)</f>
        <v>1</v>
      </c>
      <c r="BR84" s="22">
        <f>IF(Settings!$F$15="MERGE",IF(Settings!$C$16="No",1, (1 - ((Temperatures!$C84-Parameters!$B$196)/Parameters!$B$194)^2)^'Non-Market - Hockey stick'!BR84), 1)</f>
        <v>1</v>
      </c>
      <c r="BS84" s="22">
        <f>IF(Settings!$F$15="MERGE",IF(Settings!$C$16="No",1, (1 - ((Temperatures!$C84-Parameters!$B$196)/Parameters!$B$194)^2)^'Non-Market - Hockey stick'!BS84), 1)</f>
        <v>1</v>
      </c>
      <c r="BT84" s="22">
        <f>IF(Settings!$F$15="MERGE",IF(Settings!$C$16="No",1, (1 - ((Temperatures!$C84-Parameters!$B$196)/Parameters!$B$194)^2)^'Non-Market - Hockey stick'!BT84), 1)</f>
        <v>1</v>
      </c>
      <c r="BU84" s="22">
        <f>IF(Settings!$F$15="MERGE",IF(Settings!$C$16="No",1, (1 - ((Temperatures!$C84-Parameters!$B$196)/Parameters!$B$194)^2)^'Non-Market - Hockey stick'!BU84), 1)</f>
        <v>1</v>
      </c>
      <c r="BV84" s="22">
        <f>IF(Settings!$F$15="MERGE",IF(Settings!$C$16="No",1, (1 - ((Temperatures!$C84-Parameters!$B$196)/Parameters!$B$194)^2)^'Non-Market - Hockey stick'!BV84), 1)</f>
        <v>1</v>
      </c>
      <c r="BW84" s="22">
        <f>IF(Settings!$F$15="MERGE",IF(Settings!$C$16="No",1, (1 - ((Temperatures!$C84-Parameters!$B$196)/Parameters!$B$194)^2)^'Non-Market - Hockey stick'!BW84), 1)</f>
        <v>1</v>
      </c>
      <c r="BX84" s="22">
        <f>IF(Settings!$F$15="MERGE",IF(Settings!$C$16="No",1, (1 - ((Temperatures!$C84-Parameters!$B$196)/Parameters!$B$194)^2)^'Non-Market - Hockey stick'!BX84), 1)</f>
        <v>1</v>
      </c>
      <c r="BY84" s="22">
        <f>IF(Settings!$F$15="MERGE",IF(Settings!$C$16="No",1, (1 - ((Temperatures!$C84-Parameters!$B$196)/Parameters!$B$194)^2)^'Non-Market - Hockey stick'!BY84), 1)</f>
        <v>1</v>
      </c>
      <c r="BZ84" s="22">
        <f>IF(Settings!$F$15="MERGE",IF(Settings!$C$16="No",1, (1 - ((Temperatures!$C84-Parameters!$B$196)/Parameters!$B$194)^2)^'Non-Market - Hockey stick'!BZ84), 1)</f>
        <v>1</v>
      </c>
      <c r="CA84" s="22">
        <f>IF(Settings!$F$15="MERGE",IF(Settings!$C$16="No",1, (1 - ((Temperatures!$C84-Parameters!$B$196)/Parameters!$B$194)^2)^'Non-Market - Hockey stick'!CA84), 1)</f>
        <v>1</v>
      </c>
      <c r="CB84" s="22">
        <f>IF(Settings!$F$15="MERGE",IF(Settings!$C$16="No",1, (1 - ((Temperatures!$C84-Parameters!$B$196)/Parameters!$B$194)^2)^'Non-Market - Hockey stick'!CB84), 1)</f>
        <v>1</v>
      </c>
      <c r="CC84" s="22">
        <f>IF(Settings!$F$15="MERGE",IF(Settings!$C$16="No",1, (1 - ((Temperatures!$C84-Parameters!$B$196)/Parameters!$B$194)^2)^'Non-Market - Hockey stick'!CC84), 1)</f>
        <v>1</v>
      </c>
      <c r="CD84" s="22">
        <f>IF(Settings!$F$15="MERGE",IF(Settings!$C$16="No",1, (1 - ((Temperatures!$C84-Parameters!$B$196)/Parameters!$B$194)^2)^'Non-Market - Hockey stick'!CD84), 1)</f>
        <v>1</v>
      </c>
      <c r="CE84" s="22">
        <f>IF(Settings!$F$15="MERGE",IF(Settings!$C$16="No",1, (1 - ((Temperatures!$C84-Parameters!$B$196)/Parameters!$B$194)^2)^'Non-Market - Hockey stick'!CE84), 1)</f>
        <v>1</v>
      </c>
      <c r="CF84" s="22">
        <f>IF(Settings!$F$15="MERGE",IF(Settings!$C$16="No",1, (1 - ((Temperatures!$C84-Parameters!$B$196)/Parameters!$B$194)^2)^'Non-Market - Hockey stick'!CF84), 1)</f>
        <v>1</v>
      </c>
      <c r="CG84" s="22">
        <f>IF(Settings!$F$15="MERGE",IF(Settings!$C$16="No",1, (1 - ((Temperatures!$C84-Parameters!$B$196)/Parameters!$B$194)^2)^'Non-Market - Hockey stick'!CG84), 1)</f>
        <v>1</v>
      </c>
      <c r="CH84" s="22">
        <f>IF(Settings!$F$15="MERGE",IF(Settings!$C$16="No",1, (1 - ((Temperatures!$C84-Parameters!$B$196)/Parameters!$B$194)^2)^'Non-Market - Hockey stick'!CH84), 1)</f>
        <v>1</v>
      </c>
      <c r="CI84" s="22">
        <f>IF(Settings!$F$15="MERGE",IF(Settings!$C$16="No",1, (1 - ((Temperatures!$C84-Parameters!$B$196)/Parameters!$B$194)^2)^'Non-Market - Hockey stick'!CI84), 1)</f>
        <v>1</v>
      </c>
      <c r="CJ84" s="22">
        <f>IF(Settings!$F$15="MERGE",IF(Settings!$C$16="No",1, (1 - ((Temperatures!$C84-Parameters!$B$196)/Parameters!$B$194)^2)^'Non-Market - Hockey stick'!CJ84), 1)</f>
        <v>1</v>
      </c>
      <c r="CK84" s="22">
        <f>IF(Settings!$F$15="MERGE",IF(Settings!$C$16="No",1, (1 - ((Temperatures!$C84-Parameters!$B$196)/Parameters!$B$194)^2)^'Non-Market - Hockey stick'!CK84), 1)</f>
        <v>1</v>
      </c>
      <c r="CL84" s="22">
        <f>IF(Settings!$F$15="MERGE",IF(Settings!$C$16="No",1, (1 - ((Temperatures!$C84-Parameters!$B$196)/Parameters!$B$194)^2)^'Non-Market - Hockey stick'!CL84), 1)</f>
        <v>1</v>
      </c>
      <c r="CM84" s="22">
        <f>IF(Settings!$F$15="MERGE",IF(Settings!$C$16="No",1, (1 - ((Temperatures!$C84-Parameters!$B$196)/Parameters!$B$194)^2)^'Non-Market - Hockey stick'!CM84), 1)</f>
        <v>1</v>
      </c>
      <c r="CN84" s="22">
        <f>IF(Settings!$F$15="MERGE",IF(Settings!$C$16="No",1, (1 - ((Temperatures!$C84-Parameters!$B$196)/Parameters!$B$194)^2)^'Non-Market - Hockey stick'!CN84), 1)</f>
        <v>1</v>
      </c>
      <c r="CO84" s="22">
        <f>IF(Settings!$F$15="MERGE",IF(Settings!$C$16="No",1, (1 - ((Temperatures!$C84-Parameters!$B$196)/Parameters!$B$194)^2)^'Non-Market - Hockey stick'!CO84), 1)</f>
        <v>1</v>
      </c>
      <c r="CP84" s="22">
        <f>IF(Settings!$F$15="MERGE",IF(Settings!$C$16="No",1, (1 - ((Temperatures!$C84-Parameters!$B$196)/Parameters!$B$194)^2)^'Non-Market - Hockey stick'!CP84), 1)</f>
        <v>1</v>
      </c>
      <c r="CQ84" s="22">
        <f>IF(Settings!$F$15="MERGE",IF(Settings!$C$16="No",1, (1 - ((Temperatures!$C84-Parameters!$B$196)/Parameters!$B$194)^2)^'Non-Market - Hockey stick'!CQ84), 1)</f>
        <v>1</v>
      </c>
      <c r="CR84" s="22">
        <f>IF(Settings!$F$15="MERGE",IF(Settings!$C$16="No",1, (1 - ((Temperatures!$C84-Parameters!$B$196)/Parameters!$B$194)^2)^'Non-Market - Hockey stick'!CR84), 1)</f>
        <v>1</v>
      </c>
      <c r="CS84" s="22">
        <f>IF(Settings!$F$15="MERGE",IF(Settings!$C$16="No",1, (1 - ((Temperatures!$C84-Parameters!$B$196)/Parameters!$B$194)^2)^'Non-Market - Hockey stick'!CS84), 1)</f>
        <v>1</v>
      </c>
      <c r="CT84" s="22">
        <f>IF(Settings!$F$15="MERGE",IF(Settings!$C$16="No",1, (1 - ((Temperatures!$C84-Parameters!$B$196)/Parameters!$B$194)^2)^'Non-Market - Hockey stick'!CT84), 1)</f>
        <v>1</v>
      </c>
      <c r="CU84" s="22">
        <f>IF(Settings!$F$15="MERGE",IF(Settings!$C$16="No",1, (1 - ((Temperatures!$C84-Parameters!$B$196)/Parameters!$B$194)^2)^'Non-Market - Hockey stick'!CU84), 1)</f>
        <v>1</v>
      </c>
      <c r="CV84" s="22">
        <f>IF(Settings!$F$15="MERGE",IF(Settings!$C$16="No",1, (1 - ((Temperatures!$C84-Parameters!$B$196)/Parameters!$B$194)^2)^'Non-Market - Hockey stick'!CV84), 1)</f>
        <v>1</v>
      </c>
      <c r="CW84" s="22">
        <f>IF(Settings!$F$15="MERGE",IF(Settings!$C$16="No",1, (1 - ((Temperatures!$C84-Parameters!$B$196)/Parameters!$B$194)^2)^'Non-Market - Hockey stick'!CW84), 1)</f>
        <v>1</v>
      </c>
      <c r="CX84" s="22">
        <f>IF(Settings!$F$15="MERGE",IF(Settings!$C$16="No",1, (1 - ((Temperatures!$C84-Parameters!$B$196)/Parameters!$B$194)^2)^'Non-Market - Hockey stick'!CX84), 1)</f>
        <v>1</v>
      </c>
      <c r="CY84" s="22">
        <f>IF(Settings!$F$15="MERGE",IF(Settings!$C$16="No",1, (1 - ((Temperatures!$C84-Parameters!$B$196)/Parameters!$B$194)^2)^'Non-Market - Hockey stick'!CY84), 1)</f>
        <v>1</v>
      </c>
      <c r="CZ84" s="22">
        <f>IF(Settings!$F$15="MERGE",IF(Settings!$C$16="No",1, (1 - ((Temperatures!$C84-Parameters!$B$196)/Parameters!$B$194)^2)^'Non-Market - Hockey stick'!CZ84), 1)</f>
        <v>1</v>
      </c>
      <c r="DA84" s="22">
        <f>IF(Settings!$F$15="MERGE",IF(Settings!$C$16="No",1, (1 - ((Temperatures!$C84-Parameters!$B$196)/Parameters!$B$194)^2)^'Non-Market - Hockey stick'!DA84), 1)</f>
        <v>1</v>
      </c>
      <c r="DB84" s="22">
        <f>IF(Settings!$F$15="MERGE",IF(Settings!$C$16="No",1, (1 - ((Temperatures!$C84-Parameters!$B$196)/Parameters!$B$194)^2)^'Non-Market - Hockey stick'!DB84), 1)</f>
        <v>1</v>
      </c>
      <c r="DC84" s="22">
        <f>IF(Settings!$F$15="MERGE",IF(Settings!$C$16="No",1, (1 - ((Temperatures!$C84-Parameters!$B$196)/Parameters!$B$194)^2)^'Non-Market - Hockey stick'!DC84), 1)</f>
        <v>1</v>
      </c>
      <c r="DD84" s="22">
        <f>IF(Settings!$F$15="MERGE",IF(Settings!$C$16="No",1, (1 - ((Temperatures!$C84-Parameters!$B$196)/Parameters!$B$194)^2)^'Non-Market - Hockey stick'!DD84), 1)</f>
        <v>1</v>
      </c>
      <c r="DE84" s="22">
        <f>IF(Settings!$F$15="MERGE",IF(Settings!$C$16="No",1, (1 - ((Temperatures!$C84-Parameters!$B$196)/Parameters!$B$194)^2)^'Non-Market - Hockey stick'!DE84), 1)</f>
        <v>1</v>
      </c>
      <c r="DF84" s="22">
        <f>IF(Settings!$F$15="MERGE",IF(Settings!$C$16="No",1, (1 - ((Temperatures!$C84-Parameters!$B$196)/Parameters!$B$194)^2)^'Non-Market - Hockey stick'!DF84), 1)</f>
        <v>1</v>
      </c>
      <c r="DG84" s="22">
        <f>IF(Settings!$F$15="MERGE",IF(Settings!$C$16="No",1, (1 - ((Temperatures!$C84-Parameters!$B$196)/Parameters!$B$194)^2)^'Non-Market - Hockey stick'!DG84), 1)</f>
        <v>1</v>
      </c>
      <c r="DH84" s="22">
        <f>IF(Settings!$F$15="MERGE",IF(Settings!$C$16="No",1, (1 - ((Temperatures!$C84-Parameters!$B$196)/Parameters!$B$194)^2)^'Non-Market - Hockey stick'!DH84), 1)</f>
        <v>1</v>
      </c>
      <c r="DI84" s="22">
        <f>IF(Settings!$F$15="MERGE",IF(Settings!$C$16="No",1, (1 - ((Temperatures!$C84-Parameters!$B$196)/Parameters!$B$194)^2)^'Non-Market - Hockey stick'!DI84), 1)</f>
        <v>1</v>
      </c>
      <c r="DJ84" s="22">
        <f>IF(Settings!$F$15="MERGE",IF(Settings!$C$16="No",1, (1 - ((Temperatures!$C84-Parameters!$B$196)/Parameters!$B$194)^2)^'Non-Market - Hockey stick'!DJ84), 1)</f>
        <v>1</v>
      </c>
      <c r="DK84" s="22">
        <f>IF(Settings!$F$15="MERGE",IF(Settings!$C$16="No",1, (1 - ((Temperatures!$C84-Parameters!$B$196)/Parameters!$B$194)^2)^'Non-Market - Hockey stick'!DK84), 1)</f>
        <v>1</v>
      </c>
      <c r="DL84" s="22">
        <f>IF(Settings!$F$15="MERGE",IF(Settings!$C$16="No",1, (1 - ((Temperatures!$C84-Parameters!$B$196)/Parameters!$B$194)^2)^'Non-Market - Hockey stick'!DL84), 1)</f>
        <v>1</v>
      </c>
      <c r="DM84" s="22">
        <f>IF(Settings!$F$15="MERGE",IF(Settings!$C$16="No",1, (1 - ((Temperatures!$C84-Parameters!$B$196)/Parameters!$B$194)^2)^'Non-Market - Hockey stick'!DM84), 1)</f>
        <v>1</v>
      </c>
      <c r="DN84" s="22">
        <f>IF(Settings!$F$15="MERGE",IF(Settings!$C$16="No",1, (1 - ((Temperatures!$C84-Parameters!$B$196)/Parameters!$B$194)^2)^'Non-Market - Hockey stick'!DN84), 1)</f>
        <v>1</v>
      </c>
      <c r="DO84" s="22">
        <f>IF(Settings!$F$15="MERGE",IF(Settings!$C$16="No",1, (1 - ((Temperatures!$C84-Parameters!$B$196)/Parameters!$B$194)^2)^'Non-Market - Hockey stick'!DO84), 1)</f>
        <v>1</v>
      </c>
      <c r="DP84" s="22">
        <f>IF(Settings!$F$15="MERGE",IF(Settings!$C$16="No",1, (1 - ((Temperatures!$C84-Parameters!$B$196)/Parameters!$B$194)^2)^'Non-Market - Hockey stick'!DP84), 1)</f>
        <v>1</v>
      </c>
      <c r="DQ84" s="22">
        <f>IF(Settings!$F$15="MERGE",IF(Settings!$C$16="No",1, (1 - ((Temperatures!$C84-Parameters!$B$196)/Parameters!$B$194)^2)^'Non-Market - Hockey stick'!DQ84), 1)</f>
        <v>1</v>
      </c>
      <c r="DR84" s="22">
        <f>IF(Settings!$F$15="MERGE",IF(Settings!$C$16="No",1, (1 - ((Temperatures!$C84-Parameters!$B$196)/Parameters!$B$194)^2)^'Non-Market - Hockey stick'!DR84), 1)</f>
        <v>1</v>
      </c>
      <c r="DS84" s="22">
        <f>IF(Settings!$F$15="MERGE",IF(Settings!$C$16="No",1, (1 - ((Temperatures!$C84-Parameters!$B$196)/Parameters!$B$194)^2)^'Non-Market - Hockey stick'!DS84), 1)</f>
        <v>1</v>
      </c>
      <c r="DT84" s="22">
        <f>IF(Settings!$F$15="MERGE",IF(Settings!$C$16="No",1, (1 - ((Temperatures!$C84-Parameters!$B$196)/Parameters!$B$194)^2)^'Non-Market - Hockey stick'!DT84), 1)</f>
        <v>1</v>
      </c>
      <c r="DU84" s="22">
        <f>IF(Settings!$F$15="MERGE",IF(Settings!$C$16="No",1, (1 - ((Temperatures!$C84-Parameters!$B$196)/Parameters!$B$194)^2)^'Non-Market - Hockey stick'!DU84), 1)</f>
        <v>1</v>
      </c>
      <c r="DV84" s="22">
        <f>IF(Settings!$F$15="MERGE",IF(Settings!$C$16="No",1, (1 - ((Temperatures!$C84-Parameters!$B$196)/Parameters!$B$194)^2)^'Non-Market - Hockey stick'!DV84), 1)</f>
        <v>1</v>
      </c>
      <c r="DW84" s="22">
        <f>IF(Settings!$F$15="MERGE",IF(Settings!$C$16="No",1, (1 - ((Temperatures!$C84-Parameters!$B$196)/Parameters!$B$194)^2)^'Non-Market - Hockey stick'!DW84), 1)</f>
        <v>1</v>
      </c>
      <c r="DX84" s="22">
        <f>IF(Settings!$F$15="MERGE",IF(Settings!$C$16="No",1, (1 - ((Temperatures!$C84-Parameters!$B$196)/Parameters!$B$194)^2)^'Non-Market - Hockey stick'!DX84), 1)</f>
        <v>1</v>
      </c>
      <c r="DY84" s="22">
        <f>IF(Settings!$F$15="MERGE",IF(Settings!$C$16="No",1, (1 - ((Temperatures!$C84-Parameters!$B$196)/Parameters!$B$194)^2)^'Non-Market - Hockey stick'!DY84), 1)</f>
        <v>1</v>
      </c>
      <c r="DZ84" s="22">
        <f>IF(Settings!$F$15="MERGE",IF(Settings!$C$16="No",1, (1 - ((Temperatures!$C84-Parameters!$B$196)/Parameters!$B$194)^2)^'Non-Market - Hockey stick'!DZ84), 1)</f>
        <v>1</v>
      </c>
      <c r="EA84" s="22">
        <f>IF(Settings!$F$15="MERGE",IF(Settings!$C$16="No",1, (1 - ((Temperatures!$C84-Parameters!$B$196)/Parameters!$B$194)^2)^'Non-Market - Hockey stick'!EA84), 1)</f>
        <v>1</v>
      </c>
      <c r="EB84" s="22">
        <f>IF(Settings!$F$15="MERGE",IF(Settings!$C$16="No",1, (1 - ((Temperatures!$C84-Parameters!$B$196)/Parameters!$B$194)^2)^'Non-Market - Hockey stick'!EB84), 1)</f>
        <v>1</v>
      </c>
      <c r="EC84" s="22">
        <f>IF(Settings!$F$15="MERGE",IF(Settings!$C$16="No",1, (1 - ((Temperatures!$C84-Parameters!$B$196)/Parameters!$B$194)^2)^'Non-Market - Hockey stick'!EC84), 1)</f>
        <v>1</v>
      </c>
      <c r="ED84" s="22">
        <f>IF(Settings!$F$15="MERGE",IF(Settings!$C$16="No",1, (1 - ((Temperatures!$C84-Parameters!$B$196)/Parameters!$B$194)^2)^'Non-Market - Hockey stick'!ED84), 1)</f>
        <v>1</v>
      </c>
      <c r="EE84" s="22">
        <f>IF(Settings!$F$15="MERGE",IF(Settings!$C$16="No",1, (1 - ((Temperatures!$C84-Parameters!$B$196)/Parameters!$B$194)^2)^'Non-Market - Hockey stick'!EE84), 1)</f>
        <v>1</v>
      </c>
      <c r="EF84" s="22">
        <f>IF(Settings!$F$15="MERGE",IF(Settings!$C$16="No",1, (1 - ((Temperatures!$C84-Parameters!$B$196)/Parameters!$B$194)^2)^'Non-Market - Hockey stick'!EF84), 1)</f>
        <v>1</v>
      </c>
      <c r="EG84" s="22">
        <f>IF(Settings!$F$15="MERGE",IF(Settings!$C$16="No",1, (1 - ((Temperatures!$C84-Parameters!$B$196)/Parameters!$B$194)^2)^'Non-Market - Hockey stick'!EG84), 1)</f>
        <v>1</v>
      </c>
      <c r="EH84" s="22">
        <f>IF(Settings!$F$15="MERGE",IF(Settings!$C$16="No",1, (1 - ((Temperatures!$C84-Parameters!$B$196)/Parameters!$B$194)^2)^'Non-Market - Hockey stick'!EH84), 1)</f>
        <v>1</v>
      </c>
      <c r="EI84" s="22">
        <f>IF(Settings!$F$15="MERGE",IF(Settings!$C$16="No",1, (1 - ((Temperatures!$C84-Parameters!$B$196)/Parameters!$B$194)^2)^'Non-Market - Hockey stick'!EI84), 1)</f>
        <v>1</v>
      </c>
      <c r="EJ84" s="22">
        <f>IF(Settings!$F$15="MERGE",IF(Settings!$C$16="No",1, (1 - ((Temperatures!$C84-Parameters!$B$196)/Parameters!$B$194)^2)^'Non-Market - Hockey stick'!EJ84), 1)</f>
        <v>1</v>
      </c>
      <c r="EK84" s="22">
        <f>IF(Settings!$F$15="MERGE",IF(Settings!$C$16="No",1, (1 - ((Temperatures!$C84-Parameters!$B$196)/Parameters!$B$194)^2)^'Non-Market - Hockey stick'!EK84), 1)</f>
        <v>1</v>
      </c>
      <c r="EL84" s="22">
        <f>IF(Settings!$F$15="MERGE",IF(Settings!$C$16="No",1, (1 - ((Temperatures!$C84-Parameters!$B$196)/Parameters!$B$194)^2)^'Non-Market - Hockey stick'!EL84), 1)</f>
        <v>1</v>
      </c>
      <c r="EM84" s="22">
        <f>IF(Settings!$F$15="MERGE",IF(Settings!$C$16="No",1, (1 - ((Temperatures!$C84-Parameters!$B$196)/Parameters!$B$194)^2)^'Non-Market - Hockey stick'!EM84), 1)</f>
        <v>1</v>
      </c>
      <c r="EN84" s="22">
        <f>IF(Settings!$F$15="MERGE",IF(Settings!$C$16="No",1, (1 - ((Temperatures!$C84-Parameters!$B$196)/Parameters!$B$194)^2)^'Non-Market - Hockey stick'!EN84), 1)</f>
        <v>1</v>
      </c>
      <c r="EO84" s="22">
        <f>IF(Settings!$F$15="MERGE",IF(Settings!$C$16="No",1, (1 - ((Temperatures!$C84-Parameters!$B$196)/Parameters!$B$194)^2)^'Non-Market - Hockey stick'!EO84), 1)</f>
        <v>1</v>
      </c>
      <c r="EP84" s="22">
        <f>IF(Settings!$F$15="MERGE",IF(Settings!$C$16="No",1, (1 - ((Temperatures!$C84-Parameters!$B$196)/Parameters!$B$194)^2)^'Non-Market - Hockey stick'!EP84), 1)</f>
        <v>1</v>
      </c>
      <c r="EQ84" s="22">
        <f>IF(Settings!$F$15="MERGE",IF(Settings!$C$16="No",1, (1 - ((Temperatures!$C84-Parameters!$B$196)/Parameters!$B$194)^2)^'Non-Market - Hockey stick'!EQ84), 1)</f>
        <v>1</v>
      </c>
      <c r="ER84" s="22">
        <f>IF(Settings!$F$15="MERGE",IF(Settings!$C$16="No",1, (1 - ((Temperatures!$C84-Parameters!$B$196)/Parameters!$B$194)^2)^'Non-Market - Hockey stick'!ER84), 1)</f>
        <v>1</v>
      </c>
      <c r="ES84" s="22">
        <f>IF(Settings!$F$15="MERGE",IF(Settings!$C$16="No",1, (1 - ((Temperatures!$C84-Parameters!$B$196)/Parameters!$B$194)^2)^'Non-Market - Hockey stick'!ES84), 1)</f>
        <v>1</v>
      </c>
      <c r="ET84" s="22">
        <f>IF(Settings!$F$15="MERGE",IF(Settings!$C$16="No",1, (1 - ((Temperatures!$C84-Parameters!$B$196)/Parameters!$B$194)^2)^'Non-Market - Hockey stick'!ET84), 1)</f>
        <v>1</v>
      </c>
      <c r="EU84" s="22">
        <f>IF(Settings!$F$15="MERGE",IF(Settings!$C$16="No",1, (1 - ((Temperatures!$C84-Parameters!$B$196)/Parameters!$B$194)^2)^'Non-Market - Hockey stick'!EU84), 1)</f>
        <v>1</v>
      </c>
      <c r="EV84" s="22">
        <f>IF(Settings!$F$15="MERGE",IF(Settings!$C$16="No",1, (1 - ((Temperatures!$C84-Parameters!$B$196)/Parameters!$B$194)^2)^'Non-Market - Hockey stick'!EV84), 1)</f>
        <v>1</v>
      </c>
      <c r="EW84" s="22">
        <f>IF(Settings!$F$15="MERGE",IF(Settings!$C$16="No",1, (1 - ((Temperatures!$C84-Parameters!$B$196)/Parameters!$B$194)^2)^'Non-Market - Hockey stick'!EW84), 1)</f>
        <v>1</v>
      </c>
      <c r="EX84" s="22">
        <f>IF(Settings!$F$15="MERGE",IF(Settings!$C$16="No",1, (1 - ((Temperatures!$C84-Parameters!$B$196)/Parameters!$B$194)^2)^'Non-Market - Hockey stick'!EX84), 1)</f>
        <v>1</v>
      </c>
      <c r="EY84" s="22">
        <f>IF(Settings!$F$15="MERGE",IF(Settings!$C$16="No",1, (1 - ((Temperatures!$C84-Parameters!$B$196)/Parameters!$B$194)^2)^'Non-Market - Hockey stick'!EY84), 1)</f>
        <v>1</v>
      </c>
      <c r="EZ84" s="22">
        <f>IF(Settings!$F$15="MERGE",IF(Settings!$C$16="No",1, (1 - ((Temperatures!$C84-Parameters!$B$196)/Parameters!$B$194)^2)^'Non-Market - Hockey stick'!EZ84), 1)</f>
        <v>1</v>
      </c>
      <c r="FA84" s="22">
        <f>IF(Settings!$F$15="MERGE",IF(Settings!$C$16="No",1, (1 - ((Temperatures!$C84-Parameters!$B$196)/Parameters!$B$194)^2)^'Non-Market - Hockey stick'!FA84), 1)</f>
        <v>1</v>
      </c>
      <c r="FB84" s="22">
        <f>IF(Settings!$F$15="MERGE",IF(Settings!$C$16="No",1, (1 - ((Temperatures!$C84-Parameters!$B$196)/Parameters!$B$194)^2)^'Non-Market - Hockey stick'!FB84), 1)</f>
        <v>1</v>
      </c>
      <c r="FC84" s="22">
        <f>IF(Settings!$F$15="MERGE",IF(Settings!$C$16="No",1, (1 - ((Temperatures!$C84-Parameters!$B$196)/Parameters!$B$194)^2)^'Non-Market - Hockey stick'!FC84), 1)</f>
        <v>1</v>
      </c>
      <c r="FD84" s="22">
        <f>IF(Settings!$F$15="MERGE",IF(Settings!$C$16="No",1, (1 - ((Temperatures!$C84-Parameters!$B$196)/Parameters!$B$194)^2)^'Non-Market - Hockey stick'!FD84), 1)</f>
        <v>1</v>
      </c>
      <c r="FE84" s="22">
        <f>IF(Settings!$F$15="MERGE",IF(Settings!$C$16="No",1, (1 - ((Temperatures!$C84-Parameters!$B$196)/Parameters!$B$194)^2)^'Non-Market - Hockey stick'!FE84), 1)</f>
        <v>1</v>
      </c>
      <c r="FF84" s="22">
        <f>IF(Settings!$F$15="MERGE",IF(Settings!$C$16="No",1, (1 - ((Temperatures!$C84-Parameters!$B$196)/Parameters!$B$194)^2)^'Non-Market - Hockey stick'!FF84), 1)</f>
        <v>1</v>
      </c>
      <c r="FG84" s="22">
        <f>IF(Settings!$F$15="MERGE",IF(Settings!$C$16="No",1, (1 - ((Temperatures!$C84-Parameters!$B$196)/Parameters!$B$194)^2)^'Non-Market - Hockey stick'!FG84), 1)</f>
        <v>1</v>
      </c>
      <c r="FH84" s="22">
        <f>IF(Settings!$F$15="MERGE",IF(Settings!$C$16="No",1, (1 - ((Temperatures!$C84-Parameters!$B$196)/Parameters!$B$194)^2)^'Non-Market - Hockey stick'!FH84), 1)</f>
        <v>1</v>
      </c>
      <c r="FI84" s="22">
        <f>IF(Settings!$F$15="MERGE",IF(Settings!$C$16="No",1, (1 - ((Temperatures!$C84-Parameters!$B$196)/Parameters!$B$194)^2)^'Non-Market - Hockey stick'!FI84), 1)</f>
        <v>1</v>
      </c>
      <c r="FJ84" s="22">
        <f>IF(Settings!$F$15="MERGE",IF(Settings!$C$16="No",1, (1 - ((Temperatures!$C84-Parameters!$B$196)/Parameters!$B$194)^2)^'Non-Market - Hockey stick'!FJ84), 1)</f>
        <v>1</v>
      </c>
      <c r="FK84" s="22">
        <f>IF(Settings!$F$15="MERGE",IF(Settings!$C$16="No",1, (1 - ((Temperatures!$C84-Parameters!$B$196)/Parameters!$B$194)^2)^'Non-Market - Hockey stick'!FK84), 1)</f>
        <v>1</v>
      </c>
      <c r="FL84" s="22">
        <f>IF(Settings!$F$15="MERGE",IF(Settings!$C$16="No",1, (1 - ((Temperatures!$C84-Parameters!$B$196)/Parameters!$B$194)^2)^'Non-Market - Hockey stick'!FL84), 1)</f>
        <v>1</v>
      </c>
      <c r="FM84" s="22">
        <f>IF(Settings!$F$15="MERGE",IF(Settings!$C$16="No",1, (1 - ((Temperatures!$C84-Parameters!$B$196)/Parameters!$B$194)^2)^'Non-Market - Hockey stick'!FM84), 1)</f>
        <v>1</v>
      </c>
      <c r="FN84" s="22">
        <f>IF(Settings!$F$15="MERGE",IF(Settings!$C$16="No",1, (1 - ((Temperatures!$C84-Parameters!$B$196)/Parameters!$B$194)^2)^'Non-Market - Hockey stick'!FN84), 1)</f>
        <v>1</v>
      </c>
      <c r="FO84" s="22">
        <f>IF(Settings!$F$15="MERGE",IF(Settings!$C$16="No",1, (1 - ((Temperatures!$C84-Parameters!$B$196)/Parameters!$B$194)^2)^'Non-Market - Hockey stick'!FO84), 1)</f>
        <v>1</v>
      </c>
      <c r="FP84" s="22">
        <f>IF(Settings!$F$15="MERGE",IF(Settings!$C$16="No",1, (1 - ((Temperatures!$C84-Parameters!$B$196)/Parameters!$B$194)^2)^'Non-Market - Hockey stick'!FP84), 1)</f>
        <v>1</v>
      </c>
      <c r="FQ84" s="22">
        <f>IF(Settings!$F$15="MERGE",IF(Settings!$C$16="No",1, (1 - ((Temperatures!$C84-Parameters!$B$196)/Parameters!$B$194)^2)^'Non-Market - Hockey stick'!FQ84), 1)</f>
        <v>1</v>
      </c>
      <c r="FR84" s="22">
        <f>IF(Settings!$F$15="MERGE",IF(Settings!$C$16="No",1, (1 - ((Temperatures!$C84-Parameters!$B$196)/Parameters!$B$194)^2)^'Non-Market - Hockey stick'!FR84), 1)</f>
        <v>1</v>
      </c>
      <c r="FS84" s="22">
        <f>IF(Settings!$F$15="MERGE",IF(Settings!$C$16="No",1, (1 - ((Temperatures!$C84-Parameters!$B$196)/Parameters!$B$194)^2)^'Non-Market - Hockey stick'!FS84), 1)</f>
        <v>1</v>
      </c>
      <c r="FT84" s="22">
        <f>IF(Settings!$F$15="MERGE",IF(Settings!$C$16="No",1, (1 - ((Temperatures!$C84-Parameters!$B$196)/Parameters!$B$194)^2)^'Non-Market - Hockey stick'!FT84), 1)</f>
        <v>1</v>
      </c>
      <c r="FU84" s="22">
        <f>IF(Settings!$F$15="MERGE",IF(Settings!$C$16="No",1, (1 - ((Temperatures!$C84-Parameters!$B$196)/Parameters!$B$194)^2)^'Non-Market - Hockey stick'!FU84), 1)</f>
        <v>1</v>
      </c>
      <c r="FV84" s="22">
        <f>IF(Settings!$F$15="MERGE",IF(Settings!$C$16="No",1, (1 - ((Temperatures!$C84-Parameters!$B$196)/Parameters!$B$194)^2)^'Non-Market - Hockey stick'!FV84), 1)</f>
        <v>1</v>
      </c>
      <c r="FW84" s="22">
        <f>IF(Settings!$F$15="MERGE",IF(Settings!$C$16="No",1, (1 - ((Temperatures!$C84-Parameters!$B$196)/Parameters!$B$194)^2)^'Non-Market - Hockey stick'!FW84), 1)</f>
        <v>1</v>
      </c>
      <c r="FX84" s="22">
        <f>IF(Settings!$F$15="MERGE",IF(Settings!$C$16="No",1, (1 - ((Temperatures!$C84-Parameters!$B$196)/Parameters!$B$194)^2)^'Non-Market - Hockey stick'!FX84), 1)</f>
        <v>1</v>
      </c>
      <c r="FY84" s="22">
        <f>IF(Settings!$F$15="MERGE",IF(Settings!$C$16="No",1, (1 - ((Temperatures!$C84-Parameters!$B$196)/Parameters!$B$194)^2)^'Non-Market - Hockey stick'!FY84), 1)</f>
        <v>1</v>
      </c>
      <c r="FZ84" s="22">
        <f>IF(Settings!$F$15="MERGE",IF(Settings!$C$16="No",1, (1 - ((Temperatures!$C84-Parameters!$B$196)/Parameters!$B$194)^2)^'Non-Market - Hockey stick'!FZ84), 1)</f>
        <v>1</v>
      </c>
      <c r="GA84" s="22">
        <f>IF(Settings!$F$15="MERGE",IF(Settings!$C$16="No",1, (1 - ((Temperatures!$C84-Parameters!$B$196)/Parameters!$B$194)^2)^'Non-Market - Hockey stick'!GA84), 1)</f>
        <v>1</v>
      </c>
      <c r="GB84" s="22">
        <f>IF(Settings!$F$15="MERGE",IF(Settings!$C$16="No",1, (1 - ((Temperatures!$C84-Parameters!$B$196)/Parameters!$B$194)^2)^'Non-Market - Hockey stick'!GB84), 1)</f>
        <v>1</v>
      </c>
      <c r="GC84" s="22">
        <f>IF(Settings!$F$15="MERGE",IF(Settings!$C$16="No",1, (1 - ((Temperatures!$C84-Parameters!$B$196)/Parameters!$B$194)^2)^'Non-Market - Hockey stick'!GC84), 1)</f>
        <v>1</v>
      </c>
      <c r="GD84" s="22">
        <f>IF(Settings!$F$15="MERGE",IF(Settings!$C$16="No",1, (1 - ((Temperatures!$C84-Parameters!$B$196)/Parameters!$B$194)^2)^'Non-Market - Hockey stick'!GD84), 1)</f>
        <v>1</v>
      </c>
      <c r="GE84" s="22">
        <f>IF(Settings!$F$15="MERGE",IF(Settings!$C$16="No",1, (1 - ((Temperatures!$C84-Parameters!$B$196)/Parameters!$B$194)^2)^'Non-Market - Hockey stick'!GE84), 1)</f>
        <v>1</v>
      </c>
      <c r="GF84" s="22">
        <f>IF(Settings!$F$15="MERGE",IF(Settings!$C$16="No",1, (1 - ((Temperatures!$C84-Parameters!$B$196)/Parameters!$B$194)^2)^'Non-Market - Hockey stick'!GF84), 1)</f>
        <v>1</v>
      </c>
      <c r="GG84" s="22">
        <f>IF(Settings!$F$15="MERGE",IF(Settings!$C$16="No",1, (1 - ((Temperatures!$C84-Parameters!$B$196)/Parameters!$B$194)^2)^'Non-Market - Hockey stick'!GG84), 1)</f>
        <v>1</v>
      </c>
      <c r="GH84" s="22">
        <f>IF(Settings!$F$15="MERGE",IF(Settings!$C$16="No",1, (1 - ((Temperatures!$C84-Parameters!$B$196)/Parameters!$B$194)^2)^'Non-Market - Hockey stick'!GH84), 1)</f>
        <v>1</v>
      </c>
      <c r="GI84" s="22">
        <f>IF(Settings!$F$15="MERGE",IF(Settings!$C$16="No",1, (1 - ((Temperatures!$C84-Parameters!$B$196)/Parameters!$B$194)^2)^'Non-Market - Hockey stick'!GI84), 1)</f>
        <v>1</v>
      </c>
      <c r="GJ84" s="22">
        <f>IF(Settings!$F$15="MERGE",IF(Settings!$C$16="No",1, (1 - ((Temperatures!$C84-Parameters!$B$196)/Parameters!$B$194)^2)^'Non-Market - Hockey stick'!GJ84), 1)</f>
        <v>1</v>
      </c>
      <c r="GK84" s="22">
        <f>IF(Settings!$F$15="MERGE",IF(Settings!$C$16="No",1, (1 - ((Temperatures!$C84-Parameters!$B$196)/Parameters!$B$194)^2)^'Non-Market - Hockey stick'!GK84), 1)</f>
        <v>1</v>
      </c>
      <c r="GL84" s="22">
        <f>IF(Settings!$F$15="MERGE",IF(Settings!$C$16="No",1, (1 - ((Temperatures!$C84-Parameters!$B$196)/Parameters!$B$194)^2)^'Non-Market - Hockey stick'!GL84), 1)</f>
        <v>1</v>
      </c>
      <c r="GM84" s="22">
        <f>IF(Settings!$F$15="MERGE",IF(Settings!$C$16="No",1, (1 - ((Temperatures!$C84-Parameters!$B$196)/Parameters!$B$194)^2)^'Non-Market - Hockey stick'!GM84), 1)</f>
        <v>1</v>
      </c>
    </row>
    <row r="85" spans="1:195" x14ac:dyDescent="0.2">
      <c r="A85" s="15">
        <v>2093</v>
      </c>
      <c r="B85" s="22">
        <f>IF(Settings!$F$15="MERGE",IF(Settings!$C$16="No",1, (1 - ((Temperatures!$C85-Parameters!$B$196)/Parameters!$B$194)^2)^'Non-Market - Hockey stick'!B85), 1)</f>
        <v>1</v>
      </c>
      <c r="C85" s="22">
        <f>IF(Settings!$F$15="MERGE",IF(Settings!$C$16="No",1, (1 - ((Temperatures!$C85-Parameters!$B$196)/Parameters!$B$194)^2)^'Non-Market - Hockey stick'!C85), 1)</f>
        <v>1</v>
      </c>
      <c r="D85" s="22">
        <f>IF(Settings!$F$15="MERGE",IF(Settings!$C$16="No",1, (1 - ((Temperatures!$C85-Parameters!$B$196)/Parameters!$B$194)^2)^'Non-Market - Hockey stick'!D85), 1)</f>
        <v>1</v>
      </c>
      <c r="E85" s="22">
        <f>IF(Settings!$F$15="MERGE",IF(Settings!$C$16="No",1, (1 - ((Temperatures!$C85-Parameters!$B$196)/Parameters!$B$194)^2)^'Non-Market - Hockey stick'!E85), 1)</f>
        <v>1</v>
      </c>
      <c r="F85" s="22">
        <f>IF(Settings!$F$15="MERGE",IF(Settings!$C$16="No",1, (1 - ((Temperatures!$C85-Parameters!$B$196)/Parameters!$B$194)^2)^'Non-Market - Hockey stick'!F85), 1)</f>
        <v>1</v>
      </c>
      <c r="G85" s="22">
        <f>IF(Settings!$F$15="MERGE",IF(Settings!$C$16="No",1, (1 - ((Temperatures!$C85-Parameters!$B$196)/Parameters!$B$194)^2)^'Non-Market - Hockey stick'!G85), 1)</f>
        <v>1</v>
      </c>
      <c r="H85" s="22">
        <f>IF(Settings!$F$15="MERGE",IF(Settings!$C$16="No",1, (1 - ((Temperatures!$C85-Parameters!$B$196)/Parameters!$B$194)^2)^'Non-Market - Hockey stick'!H85), 1)</f>
        <v>1</v>
      </c>
      <c r="I85" s="22">
        <f>IF(Settings!$F$15="MERGE",IF(Settings!$C$16="No",1, (1 - ((Temperatures!$C85-Parameters!$B$196)/Parameters!$B$194)^2)^'Non-Market - Hockey stick'!I85), 1)</f>
        <v>1</v>
      </c>
      <c r="J85" s="22">
        <f>IF(Settings!$F$15="MERGE",IF(Settings!$C$16="No",1, (1 - ((Temperatures!$C85-Parameters!$B$196)/Parameters!$B$194)^2)^'Non-Market - Hockey stick'!J85), 1)</f>
        <v>1</v>
      </c>
      <c r="K85" s="22">
        <f>IF(Settings!$F$15="MERGE",IF(Settings!$C$16="No",1, (1 - ((Temperatures!$C85-Parameters!$B$196)/Parameters!$B$194)^2)^'Non-Market - Hockey stick'!K85), 1)</f>
        <v>1</v>
      </c>
      <c r="L85" s="22">
        <f>IF(Settings!$F$15="MERGE",IF(Settings!$C$16="No",1, (1 - ((Temperatures!$C85-Parameters!$B$196)/Parameters!$B$194)^2)^'Non-Market - Hockey stick'!L85), 1)</f>
        <v>1</v>
      </c>
      <c r="M85" s="22">
        <f>IF(Settings!$F$15="MERGE",IF(Settings!$C$16="No",1, (1 - ((Temperatures!$C85-Parameters!$B$196)/Parameters!$B$194)^2)^'Non-Market - Hockey stick'!M85), 1)</f>
        <v>1</v>
      </c>
      <c r="N85" s="22">
        <f>IF(Settings!$F$15="MERGE",IF(Settings!$C$16="No",1, (1 - ((Temperatures!$C85-Parameters!$B$196)/Parameters!$B$194)^2)^'Non-Market - Hockey stick'!N85), 1)</f>
        <v>1</v>
      </c>
      <c r="O85" s="22">
        <f>IF(Settings!$F$15="MERGE",IF(Settings!$C$16="No",1, (1 - ((Temperatures!$C85-Parameters!$B$196)/Parameters!$B$194)^2)^'Non-Market - Hockey stick'!O85), 1)</f>
        <v>1</v>
      </c>
      <c r="P85" s="22">
        <f>IF(Settings!$F$15="MERGE",IF(Settings!$C$16="No",1, (1 - ((Temperatures!$C85-Parameters!$B$196)/Parameters!$B$194)^2)^'Non-Market - Hockey stick'!P85), 1)</f>
        <v>1</v>
      </c>
      <c r="Q85" s="22">
        <f>IF(Settings!$F$15="MERGE",IF(Settings!$C$16="No",1, (1 - ((Temperatures!$C85-Parameters!$B$196)/Parameters!$B$194)^2)^'Non-Market - Hockey stick'!Q85), 1)</f>
        <v>1</v>
      </c>
      <c r="R85" s="22">
        <f>IF(Settings!$F$15="MERGE",IF(Settings!$C$16="No",1, (1 - ((Temperatures!$C85-Parameters!$B$196)/Parameters!$B$194)^2)^'Non-Market - Hockey stick'!R85), 1)</f>
        <v>1</v>
      </c>
      <c r="S85" s="22">
        <f>IF(Settings!$F$15="MERGE",IF(Settings!$C$16="No",1, (1 - ((Temperatures!$C85-Parameters!$B$196)/Parameters!$B$194)^2)^'Non-Market - Hockey stick'!S85), 1)</f>
        <v>1</v>
      </c>
      <c r="T85" s="22">
        <f>IF(Settings!$F$15="MERGE",IF(Settings!$C$16="No",1, (1 - ((Temperatures!$C85-Parameters!$B$196)/Parameters!$B$194)^2)^'Non-Market - Hockey stick'!T85), 1)</f>
        <v>1</v>
      </c>
      <c r="U85" s="22">
        <f>IF(Settings!$F$15="MERGE",IF(Settings!$C$16="No",1, (1 - ((Temperatures!$C85-Parameters!$B$196)/Parameters!$B$194)^2)^'Non-Market - Hockey stick'!U85), 1)</f>
        <v>1</v>
      </c>
      <c r="V85" s="22">
        <f>IF(Settings!$F$15="MERGE",IF(Settings!$C$16="No",1, (1 - ((Temperatures!$C85-Parameters!$B$196)/Parameters!$B$194)^2)^'Non-Market - Hockey stick'!V85), 1)</f>
        <v>1</v>
      </c>
      <c r="W85" s="22">
        <f>IF(Settings!$F$15="MERGE",IF(Settings!$C$16="No",1, (1 - ((Temperatures!$C85-Parameters!$B$196)/Parameters!$B$194)^2)^'Non-Market - Hockey stick'!W85), 1)</f>
        <v>1</v>
      </c>
      <c r="X85" s="22">
        <f>IF(Settings!$F$15="MERGE",IF(Settings!$C$16="No",1, (1 - ((Temperatures!$C85-Parameters!$B$196)/Parameters!$B$194)^2)^'Non-Market - Hockey stick'!X85), 1)</f>
        <v>1</v>
      </c>
      <c r="Y85" s="22">
        <f>IF(Settings!$F$15="MERGE",IF(Settings!$C$16="No",1, (1 - ((Temperatures!$C85-Parameters!$B$196)/Parameters!$B$194)^2)^'Non-Market - Hockey stick'!Y85), 1)</f>
        <v>1</v>
      </c>
      <c r="Z85" s="22">
        <f>IF(Settings!$F$15="MERGE",IF(Settings!$C$16="No",1, (1 - ((Temperatures!$C85-Parameters!$B$196)/Parameters!$B$194)^2)^'Non-Market - Hockey stick'!Z85), 1)</f>
        <v>1</v>
      </c>
      <c r="AA85" s="22">
        <f>IF(Settings!$F$15="MERGE",IF(Settings!$C$16="No",1, (1 - ((Temperatures!$C85-Parameters!$B$196)/Parameters!$B$194)^2)^'Non-Market - Hockey stick'!AA85), 1)</f>
        <v>1</v>
      </c>
      <c r="AB85" s="22">
        <f>IF(Settings!$F$15="MERGE",IF(Settings!$C$16="No",1, (1 - ((Temperatures!$C85-Parameters!$B$196)/Parameters!$B$194)^2)^'Non-Market - Hockey stick'!AB85), 1)</f>
        <v>1</v>
      </c>
      <c r="AC85" s="22">
        <f>IF(Settings!$F$15="MERGE",IF(Settings!$C$16="No",1, (1 - ((Temperatures!$C85-Parameters!$B$196)/Parameters!$B$194)^2)^'Non-Market - Hockey stick'!AC85), 1)</f>
        <v>1</v>
      </c>
      <c r="AD85" s="22">
        <f>IF(Settings!$F$15="MERGE",IF(Settings!$C$16="No",1, (1 - ((Temperatures!$C85-Parameters!$B$196)/Parameters!$B$194)^2)^'Non-Market - Hockey stick'!AD85), 1)</f>
        <v>1</v>
      </c>
      <c r="AE85" s="22">
        <f>IF(Settings!$F$15="MERGE",IF(Settings!$C$16="No",1, (1 - ((Temperatures!$C85-Parameters!$B$196)/Parameters!$B$194)^2)^'Non-Market - Hockey stick'!AE85), 1)</f>
        <v>1</v>
      </c>
      <c r="AF85" s="22">
        <f>IF(Settings!$F$15="MERGE",IF(Settings!$C$16="No",1, (1 - ((Temperatures!$C85-Parameters!$B$196)/Parameters!$B$194)^2)^'Non-Market - Hockey stick'!AF85), 1)</f>
        <v>1</v>
      </c>
      <c r="AG85" s="22">
        <f>IF(Settings!$F$15="MERGE",IF(Settings!$C$16="No",1, (1 - ((Temperatures!$C85-Parameters!$B$196)/Parameters!$B$194)^2)^'Non-Market - Hockey stick'!AG85), 1)</f>
        <v>1</v>
      </c>
      <c r="AH85" s="22">
        <f>IF(Settings!$F$15="MERGE",IF(Settings!$C$16="No",1, (1 - ((Temperatures!$C85-Parameters!$B$196)/Parameters!$B$194)^2)^'Non-Market - Hockey stick'!AH85), 1)</f>
        <v>1</v>
      </c>
      <c r="AI85" s="22">
        <f>IF(Settings!$F$15="MERGE",IF(Settings!$C$16="No",1, (1 - ((Temperatures!$C85-Parameters!$B$196)/Parameters!$B$194)^2)^'Non-Market - Hockey stick'!AI85), 1)</f>
        <v>1</v>
      </c>
      <c r="AJ85" s="22">
        <f>IF(Settings!$F$15="MERGE",IF(Settings!$C$16="No",1, (1 - ((Temperatures!$C85-Parameters!$B$196)/Parameters!$B$194)^2)^'Non-Market - Hockey stick'!AJ85), 1)</f>
        <v>1</v>
      </c>
      <c r="AK85" s="22">
        <f>IF(Settings!$F$15="MERGE",IF(Settings!$C$16="No",1, (1 - ((Temperatures!$C85-Parameters!$B$196)/Parameters!$B$194)^2)^'Non-Market - Hockey stick'!AK85), 1)</f>
        <v>1</v>
      </c>
      <c r="AL85" s="22">
        <f>IF(Settings!$F$15="MERGE",IF(Settings!$C$16="No",1, (1 - ((Temperatures!$C85-Parameters!$B$196)/Parameters!$B$194)^2)^'Non-Market - Hockey stick'!AL85), 1)</f>
        <v>1</v>
      </c>
      <c r="AM85" s="22">
        <f>IF(Settings!$F$15="MERGE",IF(Settings!$C$16="No",1, (1 - ((Temperatures!$C85-Parameters!$B$196)/Parameters!$B$194)^2)^'Non-Market - Hockey stick'!AM85), 1)</f>
        <v>1</v>
      </c>
      <c r="AN85" s="22">
        <f>IF(Settings!$F$15="MERGE",IF(Settings!$C$16="No",1, (1 - ((Temperatures!$C85-Parameters!$B$196)/Parameters!$B$194)^2)^'Non-Market - Hockey stick'!AN85), 1)</f>
        <v>1</v>
      </c>
      <c r="AO85" s="22">
        <f>IF(Settings!$F$15="MERGE",IF(Settings!$C$16="No",1, (1 - ((Temperatures!$C85-Parameters!$B$196)/Parameters!$B$194)^2)^'Non-Market - Hockey stick'!AO85), 1)</f>
        <v>1</v>
      </c>
      <c r="AP85" s="22">
        <f>IF(Settings!$F$15="MERGE",IF(Settings!$C$16="No",1, (1 - ((Temperatures!$C85-Parameters!$B$196)/Parameters!$B$194)^2)^'Non-Market - Hockey stick'!AP85), 1)</f>
        <v>1</v>
      </c>
      <c r="AQ85" s="22">
        <f>IF(Settings!$F$15="MERGE",IF(Settings!$C$16="No",1, (1 - ((Temperatures!$C85-Parameters!$B$196)/Parameters!$B$194)^2)^'Non-Market - Hockey stick'!AQ85), 1)</f>
        <v>1</v>
      </c>
      <c r="AR85" s="22">
        <f>IF(Settings!$F$15="MERGE",IF(Settings!$C$16="No",1, (1 - ((Temperatures!$C85-Parameters!$B$196)/Parameters!$B$194)^2)^'Non-Market - Hockey stick'!AR85), 1)</f>
        <v>1</v>
      </c>
      <c r="AS85" s="22">
        <f>IF(Settings!$F$15="MERGE",IF(Settings!$C$16="No",1, (1 - ((Temperatures!$C85-Parameters!$B$196)/Parameters!$B$194)^2)^'Non-Market - Hockey stick'!AS85), 1)</f>
        <v>1</v>
      </c>
      <c r="AT85" s="22">
        <f>IF(Settings!$F$15="MERGE",IF(Settings!$C$16="No",1, (1 - ((Temperatures!$C85-Parameters!$B$196)/Parameters!$B$194)^2)^'Non-Market - Hockey stick'!AT85), 1)</f>
        <v>1</v>
      </c>
      <c r="AU85" s="22">
        <f>IF(Settings!$F$15="MERGE",IF(Settings!$C$16="No",1, (1 - ((Temperatures!$C85-Parameters!$B$196)/Parameters!$B$194)^2)^'Non-Market - Hockey stick'!AU85), 1)</f>
        <v>1</v>
      </c>
      <c r="AV85" s="22">
        <f>IF(Settings!$F$15="MERGE",IF(Settings!$C$16="No",1, (1 - ((Temperatures!$C85-Parameters!$B$196)/Parameters!$B$194)^2)^'Non-Market - Hockey stick'!AV85), 1)</f>
        <v>1</v>
      </c>
      <c r="AW85" s="22">
        <f>IF(Settings!$F$15="MERGE",IF(Settings!$C$16="No",1, (1 - ((Temperatures!$C85-Parameters!$B$196)/Parameters!$B$194)^2)^'Non-Market - Hockey stick'!AW85), 1)</f>
        <v>1</v>
      </c>
      <c r="AX85" s="22">
        <f>IF(Settings!$F$15="MERGE",IF(Settings!$C$16="No",1, (1 - ((Temperatures!$C85-Parameters!$B$196)/Parameters!$B$194)^2)^'Non-Market - Hockey stick'!AX85), 1)</f>
        <v>1</v>
      </c>
      <c r="AY85" s="22">
        <f>IF(Settings!$F$15="MERGE",IF(Settings!$C$16="No",1, (1 - ((Temperatures!$C85-Parameters!$B$196)/Parameters!$B$194)^2)^'Non-Market - Hockey stick'!AY85), 1)</f>
        <v>1</v>
      </c>
      <c r="AZ85" s="22">
        <f>IF(Settings!$F$15="MERGE",IF(Settings!$C$16="No",1, (1 - ((Temperatures!$C85-Parameters!$B$196)/Parameters!$B$194)^2)^'Non-Market - Hockey stick'!AZ85), 1)</f>
        <v>1</v>
      </c>
      <c r="BA85" s="22">
        <f>IF(Settings!$F$15="MERGE",IF(Settings!$C$16="No",1, (1 - ((Temperatures!$C85-Parameters!$B$196)/Parameters!$B$194)^2)^'Non-Market - Hockey stick'!BA85), 1)</f>
        <v>1</v>
      </c>
      <c r="BB85" s="22">
        <f>IF(Settings!$F$15="MERGE",IF(Settings!$C$16="No",1, (1 - ((Temperatures!$C85-Parameters!$B$196)/Parameters!$B$194)^2)^'Non-Market - Hockey stick'!BB85), 1)</f>
        <v>1</v>
      </c>
      <c r="BC85" s="22">
        <f>IF(Settings!$F$15="MERGE",IF(Settings!$C$16="No",1, (1 - ((Temperatures!$C85-Parameters!$B$196)/Parameters!$B$194)^2)^'Non-Market - Hockey stick'!BC85), 1)</f>
        <v>1</v>
      </c>
      <c r="BD85" s="22">
        <f>IF(Settings!$F$15="MERGE",IF(Settings!$C$16="No",1, (1 - ((Temperatures!$C85-Parameters!$B$196)/Parameters!$B$194)^2)^'Non-Market - Hockey stick'!BD85), 1)</f>
        <v>1</v>
      </c>
      <c r="BE85" s="22">
        <f>IF(Settings!$F$15="MERGE",IF(Settings!$C$16="No",1, (1 - ((Temperatures!$C85-Parameters!$B$196)/Parameters!$B$194)^2)^'Non-Market - Hockey stick'!BE85), 1)</f>
        <v>1</v>
      </c>
      <c r="BF85" s="22">
        <f>IF(Settings!$F$15="MERGE",IF(Settings!$C$16="No",1, (1 - ((Temperatures!$C85-Parameters!$B$196)/Parameters!$B$194)^2)^'Non-Market - Hockey stick'!BF85), 1)</f>
        <v>1</v>
      </c>
      <c r="BG85" s="22">
        <f>IF(Settings!$F$15="MERGE",IF(Settings!$C$16="No",1, (1 - ((Temperatures!$C85-Parameters!$B$196)/Parameters!$B$194)^2)^'Non-Market - Hockey stick'!BG85), 1)</f>
        <v>1</v>
      </c>
      <c r="BH85" s="22">
        <f>IF(Settings!$F$15="MERGE",IF(Settings!$C$16="No",1, (1 - ((Temperatures!$C85-Parameters!$B$196)/Parameters!$B$194)^2)^'Non-Market - Hockey stick'!BH85), 1)</f>
        <v>1</v>
      </c>
      <c r="BI85" s="22">
        <f>IF(Settings!$F$15="MERGE",IF(Settings!$C$16="No",1, (1 - ((Temperatures!$C85-Parameters!$B$196)/Parameters!$B$194)^2)^'Non-Market - Hockey stick'!BI85), 1)</f>
        <v>1</v>
      </c>
      <c r="BJ85" s="22">
        <f>IF(Settings!$F$15="MERGE",IF(Settings!$C$16="No",1, (1 - ((Temperatures!$C85-Parameters!$B$196)/Parameters!$B$194)^2)^'Non-Market - Hockey stick'!BJ85), 1)</f>
        <v>1</v>
      </c>
      <c r="BK85" s="22">
        <f>IF(Settings!$F$15="MERGE",IF(Settings!$C$16="No",1, (1 - ((Temperatures!$C85-Parameters!$B$196)/Parameters!$B$194)^2)^'Non-Market - Hockey stick'!BK85), 1)</f>
        <v>1</v>
      </c>
      <c r="BL85" s="22">
        <f>IF(Settings!$F$15="MERGE",IF(Settings!$C$16="No",1, (1 - ((Temperatures!$C85-Parameters!$B$196)/Parameters!$B$194)^2)^'Non-Market - Hockey stick'!BL85), 1)</f>
        <v>1</v>
      </c>
      <c r="BM85" s="22">
        <f>IF(Settings!$F$15="MERGE",IF(Settings!$C$16="No",1, (1 - ((Temperatures!$C85-Parameters!$B$196)/Parameters!$B$194)^2)^'Non-Market - Hockey stick'!BM85), 1)</f>
        <v>1</v>
      </c>
      <c r="BN85" s="22">
        <f>IF(Settings!$F$15="MERGE",IF(Settings!$C$16="No",1, (1 - ((Temperatures!$C85-Parameters!$B$196)/Parameters!$B$194)^2)^'Non-Market - Hockey stick'!BN85), 1)</f>
        <v>1</v>
      </c>
      <c r="BO85" s="22">
        <f>IF(Settings!$F$15="MERGE",IF(Settings!$C$16="No",1, (1 - ((Temperatures!$C85-Parameters!$B$196)/Parameters!$B$194)^2)^'Non-Market - Hockey stick'!BO85), 1)</f>
        <v>1</v>
      </c>
      <c r="BP85" s="22">
        <f>IF(Settings!$F$15="MERGE",IF(Settings!$C$16="No",1, (1 - ((Temperatures!$C85-Parameters!$B$196)/Parameters!$B$194)^2)^'Non-Market - Hockey stick'!BP85), 1)</f>
        <v>1</v>
      </c>
      <c r="BQ85" s="22">
        <f>IF(Settings!$F$15="MERGE",IF(Settings!$C$16="No",1, (1 - ((Temperatures!$C85-Parameters!$B$196)/Parameters!$B$194)^2)^'Non-Market - Hockey stick'!BQ85), 1)</f>
        <v>1</v>
      </c>
      <c r="BR85" s="22">
        <f>IF(Settings!$F$15="MERGE",IF(Settings!$C$16="No",1, (1 - ((Temperatures!$C85-Parameters!$B$196)/Parameters!$B$194)^2)^'Non-Market - Hockey stick'!BR85), 1)</f>
        <v>1</v>
      </c>
      <c r="BS85" s="22">
        <f>IF(Settings!$F$15="MERGE",IF(Settings!$C$16="No",1, (1 - ((Temperatures!$C85-Parameters!$B$196)/Parameters!$B$194)^2)^'Non-Market - Hockey stick'!BS85), 1)</f>
        <v>1</v>
      </c>
      <c r="BT85" s="22">
        <f>IF(Settings!$F$15="MERGE",IF(Settings!$C$16="No",1, (1 - ((Temperatures!$C85-Parameters!$B$196)/Parameters!$B$194)^2)^'Non-Market - Hockey stick'!BT85), 1)</f>
        <v>1</v>
      </c>
      <c r="BU85" s="22">
        <f>IF(Settings!$F$15="MERGE",IF(Settings!$C$16="No",1, (1 - ((Temperatures!$C85-Parameters!$B$196)/Parameters!$B$194)^2)^'Non-Market - Hockey stick'!BU85), 1)</f>
        <v>1</v>
      </c>
      <c r="BV85" s="22">
        <f>IF(Settings!$F$15="MERGE",IF(Settings!$C$16="No",1, (1 - ((Temperatures!$C85-Parameters!$B$196)/Parameters!$B$194)^2)^'Non-Market - Hockey stick'!BV85), 1)</f>
        <v>1</v>
      </c>
      <c r="BW85" s="22">
        <f>IF(Settings!$F$15="MERGE",IF(Settings!$C$16="No",1, (1 - ((Temperatures!$C85-Parameters!$B$196)/Parameters!$B$194)^2)^'Non-Market - Hockey stick'!BW85), 1)</f>
        <v>1</v>
      </c>
      <c r="BX85" s="22">
        <f>IF(Settings!$F$15="MERGE",IF(Settings!$C$16="No",1, (1 - ((Temperatures!$C85-Parameters!$B$196)/Parameters!$B$194)^2)^'Non-Market - Hockey stick'!BX85), 1)</f>
        <v>1</v>
      </c>
      <c r="BY85" s="22">
        <f>IF(Settings!$F$15="MERGE",IF(Settings!$C$16="No",1, (1 - ((Temperatures!$C85-Parameters!$B$196)/Parameters!$B$194)^2)^'Non-Market - Hockey stick'!BY85), 1)</f>
        <v>1</v>
      </c>
      <c r="BZ85" s="22">
        <f>IF(Settings!$F$15="MERGE",IF(Settings!$C$16="No",1, (1 - ((Temperatures!$C85-Parameters!$B$196)/Parameters!$B$194)^2)^'Non-Market - Hockey stick'!BZ85), 1)</f>
        <v>1</v>
      </c>
      <c r="CA85" s="22">
        <f>IF(Settings!$F$15="MERGE",IF(Settings!$C$16="No",1, (1 - ((Temperatures!$C85-Parameters!$B$196)/Parameters!$B$194)^2)^'Non-Market - Hockey stick'!CA85), 1)</f>
        <v>1</v>
      </c>
      <c r="CB85" s="22">
        <f>IF(Settings!$F$15="MERGE",IF(Settings!$C$16="No",1, (1 - ((Temperatures!$C85-Parameters!$B$196)/Parameters!$B$194)^2)^'Non-Market - Hockey stick'!CB85), 1)</f>
        <v>1</v>
      </c>
      <c r="CC85" s="22">
        <f>IF(Settings!$F$15="MERGE",IF(Settings!$C$16="No",1, (1 - ((Temperatures!$C85-Parameters!$B$196)/Parameters!$B$194)^2)^'Non-Market - Hockey stick'!CC85), 1)</f>
        <v>1</v>
      </c>
      <c r="CD85" s="22">
        <f>IF(Settings!$F$15="MERGE",IF(Settings!$C$16="No",1, (1 - ((Temperatures!$C85-Parameters!$B$196)/Parameters!$B$194)^2)^'Non-Market - Hockey stick'!CD85), 1)</f>
        <v>1</v>
      </c>
      <c r="CE85" s="22">
        <f>IF(Settings!$F$15="MERGE",IF(Settings!$C$16="No",1, (1 - ((Temperatures!$C85-Parameters!$B$196)/Parameters!$B$194)^2)^'Non-Market - Hockey stick'!CE85), 1)</f>
        <v>1</v>
      </c>
      <c r="CF85" s="22">
        <f>IF(Settings!$F$15="MERGE",IF(Settings!$C$16="No",1, (1 - ((Temperatures!$C85-Parameters!$B$196)/Parameters!$B$194)^2)^'Non-Market - Hockey stick'!CF85), 1)</f>
        <v>1</v>
      </c>
      <c r="CG85" s="22">
        <f>IF(Settings!$F$15="MERGE",IF(Settings!$C$16="No",1, (1 - ((Temperatures!$C85-Parameters!$B$196)/Parameters!$B$194)^2)^'Non-Market - Hockey stick'!CG85), 1)</f>
        <v>1</v>
      </c>
      <c r="CH85" s="22">
        <f>IF(Settings!$F$15="MERGE",IF(Settings!$C$16="No",1, (1 - ((Temperatures!$C85-Parameters!$B$196)/Parameters!$B$194)^2)^'Non-Market - Hockey stick'!CH85), 1)</f>
        <v>1</v>
      </c>
      <c r="CI85" s="22">
        <f>IF(Settings!$F$15="MERGE",IF(Settings!$C$16="No",1, (1 - ((Temperatures!$C85-Parameters!$B$196)/Parameters!$B$194)^2)^'Non-Market - Hockey stick'!CI85), 1)</f>
        <v>1</v>
      </c>
      <c r="CJ85" s="22">
        <f>IF(Settings!$F$15="MERGE",IF(Settings!$C$16="No",1, (1 - ((Temperatures!$C85-Parameters!$B$196)/Parameters!$B$194)^2)^'Non-Market - Hockey stick'!CJ85), 1)</f>
        <v>1</v>
      </c>
      <c r="CK85" s="22">
        <f>IF(Settings!$F$15="MERGE",IF(Settings!$C$16="No",1, (1 - ((Temperatures!$C85-Parameters!$B$196)/Parameters!$B$194)^2)^'Non-Market - Hockey stick'!CK85), 1)</f>
        <v>1</v>
      </c>
      <c r="CL85" s="22">
        <f>IF(Settings!$F$15="MERGE",IF(Settings!$C$16="No",1, (1 - ((Temperatures!$C85-Parameters!$B$196)/Parameters!$B$194)^2)^'Non-Market - Hockey stick'!CL85), 1)</f>
        <v>1</v>
      </c>
      <c r="CM85" s="22">
        <f>IF(Settings!$F$15="MERGE",IF(Settings!$C$16="No",1, (1 - ((Temperatures!$C85-Parameters!$B$196)/Parameters!$B$194)^2)^'Non-Market - Hockey stick'!CM85), 1)</f>
        <v>1</v>
      </c>
      <c r="CN85" s="22">
        <f>IF(Settings!$F$15="MERGE",IF(Settings!$C$16="No",1, (1 - ((Temperatures!$C85-Parameters!$B$196)/Parameters!$B$194)^2)^'Non-Market - Hockey stick'!CN85), 1)</f>
        <v>1</v>
      </c>
      <c r="CO85" s="22">
        <f>IF(Settings!$F$15="MERGE",IF(Settings!$C$16="No",1, (1 - ((Temperatures!$C85-Parameters!$B$196)/Parameters!$B$194)^2)^'Non-Market - Hockey stick'!CO85), 1)</f>
        <v>1</v>
      </c>
      <c r="CP85" s="22">
        <f>IF(Settings!$F$15="MERGE",IF(Settings!$C$16="No",1, (1 - ((Temperatures!$C85-Parameters!$B$196)/Parameters!$B$194)^2)^'Non-Market - Hockey stick'!CP85), 1)</f>
        <v>1</v>
      </c>
      <c r="CQ85" s="22">
        <f>IF(Settings!$F$15="MERGE",IF(Settings!$C$16="No",1, (1 - ((Temperatures!$C85-Parameters!$B$196)/Parameters!$B$194)^2)^'Non-Market - Hockey stick'!CQ85), 1)</f>
        <v>1</v>
      </c>
      <c r="CR85" s="22">
        <f>IF(Settings!$F$15="MERGE",IF(Settings!$C$16="No",1, (1 - ((Temperatures!$C85-Parameters!$B$196)/Parameters!$B$194)^2)^'Non-Market - Hockey stick'!CR85), 1)</f>
        <v>1</v>
      </c>
      <c r="CS85" s="22">
        <f>IF(Settings!$F$15="MERGE",IF(Settings!$C$16="No",1, (1 - ((Temperatures!$C85-Parameters!$B$196)/Parameters!$B$194)^2)^'Non-Market - Hockey stick'!CS85), 1)</f>
        <v>1</v>
      </c>
      <c r="CT85" s="22">
        <f>IF(Settings!$F$15="MERGE",IF(Settings!$C$16="No",1, (1 - ((Temperatures!$C85-Parameters!$B$196)/Parameters!$B$194)^2)^'Non-Market - Hockey stick'!CT85), 1)</f>
        <v>1</v>
      </c>
      <c r="CU85" s="22">
        <f>IF(Settings!$F$15="MERGE",IF(Settings!$C$16="No",1, (1 - ((Temperatures!$C85-Parameters!$B$196)/Parameters!$B$194)^2)^'Non-Market - Hockey stick'!CU85), 1)</f>
        <v>1</v>
      </c>
      <c r="CV85" s="22">
        <f>IF(Settings!$F$15="MERGE",IF(Settings!$C$16="No",1, (1 - ((Temperatures!$C85-Parameters!$B$196)/Parameters!$B$194)^2)^'Non-Market - Hockey stick'!CV85), 1)</f>
        <v>1</v>
      </c>
      <c r="CW85" s="22">
        <f>IF(Settings!$F$15="MERGE",IF(Settings!$C$16="No",1, (1 - ((Temperatures!$C85-Parameters!$B$196)/Parameters!$B$194)^2)^'Non-Market - Hockey stick'!CW85), 1)</f>
        <v>1</v>
      </c>
      <c r="CX85" s="22">
        <f>IF(Settings!$F$15="MERGE",IF(Settings!$C$16="No",1, (1 - ((Temperatures!$C85-Parameters!$B$196)/Parameters!$B$194)^2)^'Non-Market - Hockey stick'!CX85), 1)</f>
        <v>1</v>
      </c>
      <c r="CY85" s="22">
        <f>IF(Settings!$F$15="MERGE",IF(Settings!$C$16="No",1, (1 - ((Temperatures!$C85-Parameters!$B$196)/Parameters!$B$194)^2)^'Non-Market - Hockey stick'!CY85), 1)</f>
        <v>1</v>
      </c>
      <c r="CZ85" s="22">
        <f>IF(Settings!$F$15="MERGE",IF(Settings!$C$16="No",1, (1 - ((Temperatures!$C85-Parameters!$B$196)/Parameters!$B$194)^2)^'Non-Market - Hockey stick'!CZ85), 1)</f>
        <v>1</v>
      </c>
      <c r="DA85" s="22">
        <f>IF(Settings!$F$15="MERGE",IF(Settings!$C$16="No",1, (1 - ((Temperatures!$C85-Parameters!$B$196)/Parameters!$B$194)^2)^'Non-Market - Hockey stick'!DA85), 1)</f>
        <v>1</v>
      </c>
      <c r="DB85" s="22">
        <f>IF(Settings!$F$15="MERGE",IF(Settings!$C$16="No",1, (1 - ((Temperatures!$C85-Parameters!$B$196)/Parameters!$B$194)^2)^'Non-Market - Hockey stick'!DB85), 1)</f>
        <v>1</v>
      </c>
      <c r="DC85" s="22">
        <f>IF(Settings!$F$15="MERGE",IF(Settings!$C$16="No",1, (1 - ((Temperatures!$C85-Parameters!$B$196)/Parameters!$B$194)^2)^'Non-Market - Hockey stick'!DC85), 1)</f>
        <v>1</v>
      </c>
      <c r="DD85" s="22">
        <f>IF(Settings!$F$15="MERGE",IF(Settings!$C$16="No",1, (1 - ((Temperatures!$C85-Parameters!$B$196)/Parameters!$B$194)^2)^'Non-Market - Hockey stick'!DD85), 1)</f>
        <v>1</v>
      </c>
      <c r="DE85" s="22">
        <f>IF(Settings!$F$15="MERGE",IF(Settings!$C$16="No",1, (1 - ((Temperatures!$C85-Parameters!$B$196)/Parameters!$B$194)^2)^'Non-Market - Hockey stick'!DE85), 1)</f>
        <v>1</v>
      </c>
      <c r="DF85" s="22">
        <f>IF(Settings!$F$15="MERGE",IF(Settings!$C$16="No",1, (1 - ((Temperatures!$C85-Parameters!$B$196)/Parameters!$B$194)^2)^'Non-Market - Hockey stick'!DF85), 1)</f>
        <v>1</v>
      </c>
      <c r="DG85" s="22">
        <f>IF(Settings!$F$15="MERGE",IF(Settings!$C$16="No",1, (1 - ((Temperatures!$C85-Parameters!$B$196)/Parameters!$B$194)^2)^'Non-Market - Hockey stick'!DG85), 1)</f>
        <v>1</v>
      </c>
      <c r="DH85" s="22">
        <f>IF(Settings!$F$15="MERGE",IF(Settings!$C$16="No",1, (1 - ((Temperatures!$C85-Parameters!$B$196)/Parameters!$B$194)^2)^'Non-Market - Hockey stick'!DH85), 1)</f>
        <v>1</v>
      </c>
      <c r="DI85" s="22">
        <f>IF(Settings!$F$15="MERGE",IF(Settings!$C$16="No",1, (1 - ((Temperatures!$C85-Parameters!$B$196)/Parameters!$B$194)^2)^'Non-Market - Hockey stick'!DI85), 1)</f>
        <v>1</v>
      </c>
      <c r="DJ85" s="22">
        <f>IF(Settings!$F$15="MERGE",IF(Settings!$C$16="No",1, (1 - ((Temperatures!$C85-Parameters!$B$196)/Parameters!$B$194)^2)^'Non-Market - Hockey stick'!DJ85), 1)</f>
        <v>1</v>
      </c>
      <c r="DK85" s="22">
        <f>IF(Settings!$F$15="MERGE",IF(Settings!$C$16="No",1, (1 - ((Temperatures!$C85-Parameters!$B$196)/Parameters!$B$194)^2)^'Non-Market - Hockey stick'!DK85), 1)</f>
        <v>1</v>
      </c>
      <c r="DL85" s="22">
        <f>IF(Settings!$F$15="MERGE",IF(Settings!$C$16="No",1, (1 - ((Temperatures!$C85-Parameters!$B$196)/Parameters!$B$194)^2)^'Non-Market - Hockey stick'!DL85), 1)</f>
        <v>1</v>
      </c>
      <c r="DM85" s="22">
        <f>IF(Settings!$F$15="MERGE",IF(Settings!$C$16="No",1, (1 - ((Temperatures!$C85-Parameters!$B$196)/Parameters!$B$194)^2)^'Non-Market - Hockey stick'!DM85), 1)</f>
        <v>1</v>
      </c>
      <c r="DN85" s="22">
        <f>IF(Settings!$F$15="MERGE",IF(Settings!$C$16="No",1, (1 - ((Temperatures!$C85-Parameters!$B$196)/Parameters!$B$194)^2)^'Non-Market - Hockey stick'!DN85), 1)</f>
        <v>1</v>
      </c>
      <c r="DO85" s="22">
        <f>IF(Settings!$F$15="MERGE",IF(Settings!$C$16="No",1, (1 - ((Temperatures!$C85-Parameters!$B$196)/Parameters!$B$194)^2)^'Non-Market - Hockey stick'!DO85), 1)</f>
        <v>1</v>
      </c>
      <c r="DP85" s="22">
        <f>IF(Settings!$F$15="MERGE",IF(Settings!$C$16="No",1, (1 - ((Temperatures!$C85-Parameters!$B$196)/Parameters!$B$194)^2)^'Non-Market - Hockey stick'!DP85), 1)</f>
        <v>1</v>
      </c>
      <c r="DQ85" s="22">
        <f>IF(Settings!$F$15="MERGE",IF(Settings!$C$16="No",1, (1 - ((Temperatures!$C85-Parameters!$B$196)/Parameters!$B$194)^2)^'Non-Market - Hockey stick'!DQ85), 1)</f>
        <v>1</v>
      </c>
      <c r="DR85" s="22">
        <f>IF(Settings!$F$15="MERGE",IF(Settings!$C$16="No",1, (1 - ((Temperatures!$C85-Parameters!$B$196)/Parameters!$B$194)^2)^'Non-Market - Hockey stick'!DR85), 1)</f>
        <v>1</v>
      </c>
      <c r="DS85" s="22">
        <f>IF(Settings!$F$15="MERGE",IF(Settings!$C$16="No",1, (1 - ((Temperatures!$C85-Parameters!$B$196)/Parameters!$B$194)^2)^'Non-Market - Hockey stick'!DS85), 1)</f>
        <v>1</v>
      </c>
      <c r="DT85" s="22">
        <f>IF(Settings!$F$15="MERGE",IF(Settings!$C$16="No",1, (1 - ((Temperatures!$C85-Parameters!$B$196)/Parameters!$B$194)^2)^'Non-Market - Hockey stick'!DT85), 1)</f>
        <v>1</v>
      </c>
      <c r="DU85" s="22">
        <f>IF(Settings!$F$15="MERGE",IF(Settings!$C$16="No",1, (1 - ((Temperatures!$C85-Parameters!$B$196)/Parameters!$B$194)^2)^'Non-Market - Hockey stick'!DU85), 1)</f>
        <v>1</v>
      </c>
      <c r="DV85" s="22">
        <f>IF(Settings!$F$15="MERGE",IF(Settings!$C$16="No",1, (1 - ((Temperatures!$C85-Parameters!$B$196)/Parameters!$B$194)^2)^'Non-Market - Hockey stick'!DV85), 1)</f>
        <v>1</v>
      </c>
      <c r="DW85" s="22">
        <f>IF(Settings!$F$15="MERGE",IF(Settings!$C$16="No",1, (1 - ((Temperatures!$C85-Parameters!$B$196)/Parameters!$B$194)^2)^'Non-Market - Hockey stick'!DW85), 1)</f>
        <v>1</v>
      </c>
      <c r="DX85" s="22">
        <f>IF(Settings!$F$15="MERGE",IF(Settings!$C$16="No",1, (1 - ((Temperatures!$C85-Parameters!$B$196)/Parameters!$B$194)^2)^'Non-Market - Hockey stick'!DX85), 1)</f>
        <v>1</v>
      </c>
      <c r="DY85" s="22">
        <f>IF(Settings!$F$15="MERGE",IF(Settings!$C$16="No",1, (1 - ((Temperatures!$C85-Parameters!$B$196)/Parameters!$B$194)^2)^'Non-Market - Hockey stick'!DY85), 1)</f>
        <v>1</v>
      </c>
      <c r="DZ85" s="22">
        <f>IF(Settings!$F$15="MERGE",IF(Settings!$C$16="No",1, (1 - ((Temperatures!$C85-Parameters!$B$196)/Parameters!$B$194)^2)^'Non-Market - Hockey stick'!DZ85), 1)</f>
        <v>1</v>
      </c>
      <c r="EA85" s="22">
        <f>IF(Settings!$F$15="MERGE",IF(Settings!$C$16="No",1, (1 - ((Temperatures!$C85-Parameters!$B$196)/Parameters!$B$194)^2)^'Non-Market - Hockey stick'!EA85), 1)</f>
        <v>1</v>
      </c>
      <c r="EB85" s="22">
        <f>IF(Settings!$F$15="MERGE",IF(Settings!$C$16="No",1, (1 - ((Temperatures!$C85-Parameters!$B$196)/Parameters!$B$194)^2)^'Non-Market - Hockey stick'!EB85), 1)</f>
        <v>1</v>
      </c>
      <c r="EC85" s="22">
        <f>IF(Settings!$F$15="MERGE",IF(Settings!$C$16="No",1, (1 - ((Temperatures!$C85-Parameters!$B$196)/Parameters!$B$194)^2)^'Non-Market - Hockey stick'!EC85), 1)</f>
        <v>1</v>
      </c>
      <c r="ED85" s="22">
        <f>IF(Settings!$F$15="MERGE",IF(Settings!$C$16="No",1, (1 - ((Temperatures!$C85-Parameters!$B$196)/Parameters!$B$194)^2)^'Non-Market - Hockey stick'!ED85), 1)</f>
        <v>1</v>
      </c>
      <c r="EE85" s="22">
        <f>IF(Settings!$F$15="MERGE",IF(Settings!$C$16="No",1, (1 - ((Temperatures!$C85-Parameters!$B$196)/Parameters!$B$194)^2)^'Non-Market - Hockey stick'!EE85), 1)</f>
        <v>1</v>
      </c>
      <c r="EF85" s="22">
        <f>IF(Settings!$F$15="MERGE",IF(Settings!$C$16="No",1, (1 - ((Temperatures!$C85-Parameters!$B$196)/Parameters!$B$194)^2)^'Non-Market - Hockey stick'!EF85), 1)</f>
        <v>1</v>
      </c>
      <c r="EG85" s="22">
        <f>IF(Settings!$F$15="MERGE",IF(Settings!$C$16="No",1, (1 - ((Temperatures!$C85-Parameters!$B$196)/Parameters!$B$194)^2)^'Non-Market - Hockey stick'!EG85), 1)</f>
        <v>1</v>
      </c>
      <c r="EH85" s="22">
        <f>IF(Settings!$F$15="MERGE",IF(Settings!$C$16="No",1, (1 - ((Temperatures!$C85-Parameters!$B$196)/Parameters!$B$194)^2)^'Non-Market - Hockey stick'!EH85), 1)</f>
        <v>1</v>
      </c>
      <c r="EI85" s="22">
        <f>IF(Settings!$F$15="MERGE",IF(Settings!$C$16="No",1, (1 - ((Temperatures!$C85-Parameters!$B$196)/Parameters!$B$194)^2)^'Non-Market - Hockey stick'!EI85), 1)</f>
        <v>1</v>
      </c>
      <c r="EJ85" s="22">
        <f>IF(Settings!$F$15="MERGE",IF(Settings!$C$16="No",1, (1 - ((Temperatures!$C85-Parameters!$B$196)/Parameters!$B$194)^2)^'Non-Market - Hockey stick'!EJ85), 1)</f>
        <v>1</v>
      </c>
      <c r="EK85" s="22">
        <f>IF(Settings!$F$15="MERGE",IF(Settings!$C$16="No",1, (1 - ((Temperatures!$C85-Parameters!$B$196)/Parameters!$B$194)^2)^'Non-Market - Hockey stick'!EK85), 1)</f>
        <v>1</v>
      </c>
      <c r="EL85" s="22">
        <f>IF(Settings!$F$15="MERGE",IF(Settings!$C$16="No",1, (1 - ((Temperatures!$C85-Parameters!$B$196)/Parameters!$B$194)^2)^'Non-Market - Hockey stick'!EL85), 1)</f>
        <v>1</v>
      </c>
      <c r="EM85" s="22">
        <f>IF(Settings!$F$15="MERGE",IF(Settings!$C$16="No",1, (1 - ((Temperatures!$C85-Parameters!$B$196)/Parameters!$B$194)^2)^'Non-Market - Hockey stick'!EM85), 1)</f>
        <v>1</v>
      </c>
      <c r="EN85" s="22">
        <f>IF(Settings!$F$15="MERGE",IF(Settings!$C$16="No",1, (1 - ((Temperatures!$C85-Parameters!$B$196)/Parameters!$B$194)^2)^'Non-Market - Hockey stick'!EN85), 1)</f>
        <v>1</v>
      </c>
      <c r="EO85" s="22">
        <f>IF(Settings!$F$15="MERGE",IF(Settings!$C$16="No",1, (1 - ((Temperatures!$C85-Parameters!$B$196)/Parameters!$B$194)^2)^'Non-Market - Hockey stick'!EO85), 1)</f>
        <v>1</v>
      </c>
      <c r="EP85" s="22">
        <f>IF(Settings!$F$15="MERGE",IF(Settings!$C$16="No",1, (1 - ((Temperatures!$C85-Parameters!$B$196)/Parameters!$B$194)^2)^'Non-Market - Hockey stick'!EP85), 1)</f>
        <v>1</v>
      </c>
      <c r="EQ85" s="22">
        <f>IF(Settings!$F$15="MERGE",IF(Settings!$C$16="No",1, (1 - ((Temperatures!$C85-Parameters!$B$196)/Parameters!$B$194)^2)^'Non-Market - Hockey stick'!EQ85), 1)</f>
        <v>1</v>
      </c>
      <c r="ER85" s="22">
        <f>IF(Settings!$F$15="MERGE",IF(Settings!$C$16="No",1, (1 - ((Temperatures!$C85-Parameters!$B$196)/Parameters!$B$194)^2)^'Non-Market - Hockey stick'!ER85), 1)</f>
        <v>1</v>
      </c>
      <c r="ES85" s="22">
        <f>IF(Settings!$F$15="MERGE",IF(Settings!$C$16="No",1, (1 - ((Temperatures!$C85-Parameters!$B$196)/Parameters!$B$194)^2)^'Non-Market - Hockey stick'!ES85), 1)</f>
        <v>1</v>
      </c>
      <c r="ET85" s="22">
        <f>IF(Settings!$F$15="MERGE",IF(Settings!$C$16="No",1, (1 - ((Temperatures!$C85-Parameters!$B$196)/Parameters!$B$194)^2)^'Non-Market - Hockey stick'!ET85), 1)</f>
        <v>1</v>
      </c>
      <c r="EU85" s="22">
        <f>IF(Settings!$F$15="MERGE",IF(Settings!$C$16="No",1, (1 - ((Temperatures!$C85-Parameters!$B$196)/Parameters!$B$194)^2)^'Non-Market - Hockey stick'!EU85), 1)</f>
        <v>1</v>
      </c>
      <c r="EV85" s="22">
        <f>IF(Settings!$F$15="MERGE",IF(Settings!$C$16="No",1, (1 - ((Temperatures!$C85-Parameters!$B$196)/Parameters!$B$194)^2)^'Non-Market - Hockey stick'!EV85), 1)</f>
        <v>1</v>
      </c>
      <c r="EW85" s="22">
        <f>IF(Settings!$F$15="MERGE",IF(Settings!$C$16="No",1, (1 - ((Temperatures!$C85-Parameters!$B$196)/Parameters!$B$194)^2)^'Non-Market - Hockey stick'!EW85), 1)</f>
        <v>1</v>
      </c>
      <c r="EX85" s="22">
        <f>IF(Settings!$F$15="MERGE",IF(Settings!$C$16="No",1, (1 - ((Temperatures!$C85-Parameters!$B$196)/Parameters!$B$194)^2)^'Non-Market - Hockey stick'!EX85), 1)</f>
        <v>1</v>
      </c>
      <c r="EY85" s="22">
        <f>IF(Settings!$F$15="MERGE",IF(Settings!$C$16="No",1, (1 - ((Temperatures!$C85-Parameters!$B$196)/Parameters!$B$194)^2)^'Non-Market - Hockey stick'!EY85), 1)</f>
        <v>1</v>
      </c>
      <c r="EZ85" s="22">
        <f>IF(Settings!$F$15="MERGE",IF(Settings!$C$16="No",1, (1 - ((Temperatures!$C85-Parameters!$B$196)/Parameters!$B$194)^2)^'Non-Market - Hockey stick'!EZ85), 1)</f>
        <v>1</v>
      </c>
      <c r="FA85" s="22">
        <f>IF(Settings!$F$15="MERGE",IF(Settings!$C$16="No",1, (1 - ((Temperatures!$C85-Parameters!$B$196)/Parameters!$B$194)^2)^'Non-Market - Hockey stick'!FA85), 1)</f>
        <v>1</v>
      </c>
      <c r="FB85" s="22">
        <f>IF(Settings!$F$15="MERGE",IF(Settings!$C$16="No",1, (1 - ((Temperatures!$C85-Parameters!$B$196)/Parameters!$B$194)^2)^'Non-Market - Hockey stick'!FB85), 1)</f>
        <v>1</v>
      </c>
      <c r="FC85" s="22">
        <f>IF(Settings!$F$15="MERGE",IF(Settings!$C$16="No",1, (1 - ((Temperatures!$C85-Parameters!$B$196)/Parameters!$B$194)^2)^'Non-Market - Hockey stick'!FC85), 1)</f>
        <v>1</v>
      </c>
      <c r="FD85" s="22">
        <f>IF(Settings!$F$15="MERGE",IF(Settings!$C$16="No",1, (1 - ((Temperatures!$C85-Parameters!$B$196)/Parameters!$B$194)^2)^'Non-Market - Hockey stick'!FD85), 1)</f>
        <v>1</v>
      </c>
      <c r="FE85" s="22">
        <f>IF(Settings!$F$15="MERGE",IF(Settings!$C$16="No",1, (1 - ((Temperatures!$C85-Parameters!$B$196)/Parameters!$B$194)^2)^'Non-Market - Hockey stick'!FE85), 1)</f>
        <v>1</v>
      </c>
      <c r="FF85" s="22">
        <f>IF(Settings!$F$15="MERGE",IF(Settings!$C$16="No",1, (1 - ((Temperatures!$C85-Parameters!$B$196)/Parameters!$B$194)^2)^'Non-Market - Hockey stick'!FF85), 1)</f>
        <v>1</v>
      </c>
      <c r="FG85" s="22">
        <f>IF(Settings!$F$15="MERGE",IF(Settings!$C$16="No",1, (1 - ((Temperatures!$C85-Parameters!$B$196)/Parameters!$B$194)^2)^'Non-Market - Hockey stick'!FG85), 1)</f>
        <v>1</v>
      </c>
      <c r="FH85" s="22">
        <f>IF(Settings!$F$15="MERGE",IF(Settings!$C$16="No",1, (1 - ((Temperatures!$C85-Parameters!$B$196)/Parameters!$B$194)^2)^'Non-Market - Hockey stick'!FH85), 1)</f>
        <v>1</v>
      </c>
      <c r="FI85" s="22">
        <f>IF(Settings!$F$15="MERGE",IF(Settings!$C$16="No",1, (1 - ((Temperatures!$C85-Parameters!$B$196)/Parameters!$B$194)^2)^'Non-Market - Hockey stick'!FI85), 1)</f>
        <v>1</v>
      </c>
      <c r="FJ85" s="22">
        <f>IF(Settings!$F$15="MERGE",IF(Settings!$C$16="No",1, (1 - ((Temperatures!$C85-Parameters!$B$196)/Parameters!$B$194)^2)^'Non-Market - Hockey stick'!FJ85), 1)</f>
        <v>1</v>
      </c>
      <c r="FK85" s="22">
        <f>IF(Settings!$F$15="MERGE",IF(Settings!$C$16="No",1, (1 - ((Temperatures!$C85-Parameters!$B$196)/Parameters!$B$194)^2)^'Non-Market - Hockey stick'!FK85), 1)</f>
        <v>1</v>
      </c>
      <c r="FL85" s="22">
        <f>IF(Settings!$F$15="MERGE",IF(Settings!$C$16="No",1, (1 - ((Temperatures!$C85-Parameters!$B$196)/Parameters!$B$194)^2)^'Non-Market - Hockey stick'!FL85), 1)</f>
        <v>1</v>
      </c>
      <c r="FM85" s="22">
        <f>IF(Settings!$F$15="MERGE",IF(Settings!$C$16="No",1, (1 - ((Temperatures!$C85-Parameters!$B$196)/Parameters!$B$194)^2)^'Non-Market - Hockey stick'!FM85), 1)</f>
        <v>1</v>
      </c>
      <c r="FN85" s="22">
        <f>IF(Settings!$F$15="MERGE",IF(Settings!$C$16="No",1, (1 - ((Temperatures!$C85-Parameters!$B$196)/Parameters!$B$194)^2)^'Non-Market - Hockey stick'!FN85), 1)</f>
        <v>1</v>
      </c>
      <c r="FO85" s="22">
        <f>IF(Settings!$F$15="MERGE",IF(Settings!$C$16="No",1, (1 - ((Temperatures!$C85-Parameters!$B$196)/Parameters!$B$194)^2)^'Non-Market - Hockey stick'!FO85), 1)</f>
        <v>1</v>
      </c>
      <c r="FP85" s="22">
        <f>IF(Settings!$F$15="MERGE",IF(Settings!$C$16="No",1, (1 - ((Temperatures!$C85-Parameters!$B$196)/Parameters!$B$194)^2)^'Non-Market - Hockey stick'!FP85), 1)</f>
        <v>1</v>
      </c>
      <c r="FQ85" s="22">
        <f>IF(Settings!$F$15="MERGE",IF(Settings!$C$16="No",1, (1 - ((Temperatures!$C85-Parameters!$B$196)/Parameters!$B$194)^2)^'Non-Market - Hockey stick'!FQ85), 1)</f>
        <v>1</v>
      </c>
      <c r="FR85" s="22">
        <f>IF(Settings!$F$15="MERGE",IF(Settings!$C$16="No",1, (1 - ((Temperatures!$C85-Parameters!$B$196)/Parameters!$B$194)^2)^'Non-Market - Hockey stick'!FR85), 1)</f>
        <v>1</v>
      </c>
      <c r="FS85" s="22">
        <f>IF(Settings!$F$15="MERGE",IF(Settings!$C$16="No",1, (1 - ((Temperatures!$C85-Parameters!$B$196)/Parameters!$B$194)^2)^'Non-Market - Hockey stick'!FS85), 1)</f>
        <v>1</v>
      </c>
      <c r="FT85" s="22">
        <f>IF(Settings!$F$15="MERGE",IF(Settings!$C$16="No",1, (1 - ((Temperatures!$C85-Parameters!$B$196)/Parameters!$B$194)^2)^'Non-Market - Hockey stick'!FT85), 1)</f>
        <v>1</v>
      </c>
      <c r="FU85" s="22">
        <f>IF(Settings!$F$15="MERGE",IF(Settings!$C$16="No",1, (1 - ((Temperatures!$C85-Parameters!$B$196)/Parameters!$B$194)^2)^'Non-Market - Hockey stick'!FU85), 1)</f>
        <v>1</v>
      </c>
      <c r="FV85" s="22">
        <f>IF(Settings!$F$15="MERGE",IF(Settings!$C$16="No",1, (1 - ((Temperatures!$C85-Parameters!$B$196)/Parameters!$B$194)^2)^'Non-Market - Hockey stick'!FV85), 1)</f>
        <v>1</v>
      </c>
      <c r="FW85" s="22">
        <f>IF(Settings!$F$15="MERGE",IF(Settings!$C$16="No",1, (1 - ((Temperatures!$C85-Parameters!$B$196)/Parameters!$B$194)^2)^'Non-Market - Hockey stick'!FW85), 1)</f>
        <v>1</v>
      </c>
      <c r="FX85" s="22">
        <f>IF(Settings!$F$15="MERGE",IF(Settings!$C$16="No",1, (1 - ((Temperatures!$C85-Parameters!$B$196)/Parameters!$B$194)^2)^'Non-Market - Hockey stick'!FX85), 1)</f>
        <v>1</v>
      </c>
      <c r="FY85" s="22">
        <f>IF(Settings!$F$15="MERGE",IF(Settings!$C$16="No",1, (1 - ((Temperatures!$C85-Parameters!$B$196)/Parameters!$B$194)^2)^'Non-Market - Hockey stick'!FY85), 1)</f>
        <v>1</v>
      </c>
      <c r="FZ85" s="22">
        <f>IF(Settings!$F$15="MERGE",IF(Settings!$C$16="No",1, (1 - ((Temperatures!$C85-Parameters!$B$196)/Parameters!$B$194)^2)^'Non-Market - Hockey stick'!FZ85), 1)</f>
        <v>1</v>
      </c>
      <c r="GA85" s="22">
        <f>IF(Settings!$F$15="MERGE",IF(Settings!$C$16="No",1, (1 - ((Temperatures!$C85-Parameters!$B$196)/Parameters!$B$194)^2)^'Non-Market - Hockey stick'!GA85), 1)</f>
        <v>1</v>
      </c>
      <c r="GB85" s="22">
        <f>IF(Settings!$F$15="MERGE",IF(Settings!$C$16="No",1, (1 - ((Temperatures!$C85-Parameters!$B$196)/Parameters!$B$194)^2)^'Non-Market - Hockey stick'!GB85), 1)</f>
        <v>1</v>
      </c>
      <c r="GC85" s="22">
        <f>IF(Settings!$F$15="MERGE",IF(Settings!$C$16="No",1, (1 - ((Temperatures!$C85-Parameters!$B$196)/Parameters!$B$194)^2)^'Non-Market - Hockey stick'!GC85), 1)</f>
        <v>1</v>
      </c>
      <c r="GD85" s="22">
        <f>IF(Settings!$F$15="MERGE",IF(Settings!$C$16="No",1, (1 - ((Temperatures!$C85-Parameters!$B$196)/Parameters!$B$194)^2)^'Non-Market - Hockey stick'!GD85), 1)</f>
        <v>1</v>
      </c>
      <c r="GE85" s="22">
        <f>IF(Settings!$F$15="MERGE",IF(Settings!$C$16="No",1, (1 - ((Temperatures!$C85-Parameters!$B$196)/Parameters!$B$194)^2)^'Non-Market - Hockey stick'!GE85), 1)</f>
        <v>1</v>
      </c>
      <c r="GF85" s="22">
        <f>IF(Settings!$F$15="MERGE",IF(Settings!$C$16="No",1, (1 - ((Temperatures!$C85-Parameters!$B$196)/Parameters!$B$194)^2)^'Non-Market - Hockey stick'!GF85), 1)</f>
        <v>1</v>
      </c>
      <c r="GG85" s="22">
        <f>IF(Settings!$F$15="MERGE",IF(Settings!$C$16="No",1, (1 - ((Temperatures!$C85-Parameters!$B$196)/Parameters!$B$194)^2)^'Non-Market - Hockey stick'!GG85), 1)</f>
        <v>1</v>
      </c>
      <c r="GH85" s="22">
        <f>IF(Settings!$F$15="MERGE",IF(Settings!$C$16="No",1, (1 - ((Temperatures!$C85-Parameters!$B$196)/Parameters!$B$194)^2)^'Non-Market - Hockey stick'!GH85), 1)</f>
        <v>1</v>
      </c>
      <c r="GI85" s="22">
        <f>IF(Settings!$F$15="MERGE",IF(Settings!$C$16="No",1, (1 - ((Temperatures!$C85-Parameters!$B$196)/Parameters!$B$194)^2)^'Non-Market - Hockey stick'!GI85), 1)</f>
        <v>1</v>
      </c>
      <c r="GJ85" s="22">
        <f>IF(Settings!$F$15="MERGE",IF(Settings!$C$16="No",1, (1 - ((Temperatures!$C85-Parameters!$B$196)/Parameters!$B$194)^2)^'Non-Market - Hockey stick'!GJ85), 1)</f>
        <v>1</v>
      </c>
      <c r="GK85" s="22">
        <f>IF(Settings!$F$15="MERGE",IF(Settings!$C$16="No",1, (1 - ((Temperatures!$C85-Parameters!$B$196)/Parameters!$B$194)^2)^'Non-Market - Hockey stick'!GK85), 1)</f>
        <v>1</v>
      </c>
      <c r="GL85" s="22">
        <f>IF(Settings!$F$15="MERGE",IF(Settings!$C$16="No",1, (1 - ((Temperatures!$C85-Parameters!$B$196)/Parameters!$B$194)^2)^'Non-Market - Hockey stick'!GL85), 1)</f>
        <v>1</v>
      </c>
      <c r="GM85" s="22">
        <f>IF(Settings!$F$15="MERGE",IF(Settings!$C$16="No",1, (1 - ((Temperatures!$C85-Parameters!$B$196)/Parameters!$B$194)^2)^'Non-Market - Hockey stick'!GM85), 1)</f>
        <v>1</v>
      </c>
    </row>
    <row r="86" spans="1:195" x14ac:dyDescent="0.2">
      <c r="A86" s="15">
        <v>2094</v>
      </c>
      <c r="B86" s="22">
        <f>IF(Settings!$F$15="MERGE",IF(Settings!$C$16="No",1, (1 - ((Temperatures!$C86-Parameters!$B$196)/Parameters!$B$194)^2)^'Non-Market - Hockey stick'!B86), 1)</f>
        <v>1</v>
      </c>
      <c r="C86" s="22">
        <f>IF(Settings!$F$15="MERGE",IF(Settings!$C$16="No",1, (1 - ((Temperatures!$C86-Parameters!$B$196)/Parameters!$B$194)^2)^'Non-Market - Hockey stick'!C86), 1)</f>
        <v>1</v>
      </c>
      <c r="D86" s="22">
        <f>IF(Settings!$F$15="MERGE",IF(Settings!$C$16="No",1, (1 - ((Temperatures!$C86-Parameters!$B$196)/Parameters!$B$194)^2)^'Non-Market - Hockey stick'!D86), 1)</f>
        <v>1</v>
      </c>
      <c r="E86" s="22">
        <f>IF(Settings!$F$15="MERGE",IF(Settings!$C$16="No",1, (1 - ((Temperatures!$C86-Parameters!$B$196)/Parameters!$B$194)^2)^'Non-Market - Hockey stick'!E86), 1)</f>
        <v>1</v>
      </c>
      <c r="F86" s="22">
        <f>IF(Settings!$F$15="MERGE",IF(Settings!$C$16="No",1, (1 - ((Temperatures!$C86-Parameters!$B$196)/Parameters!$B$194)^2)^'Non-Market - Hockey stick'!F86), 1)</f>
        <v>1</v>
      </c>
      <c r="G86" s="22">
        <f>IF(Settings!$F$15="MERGE",IF(Settings!$C$16="No",1, (1 - ((Temperatures!$C86-Parameters!$B$196)/Parameters!$B$194)^2)^'Non-Market - Hockey stick'!G86), 1)</f>
        <v>1</v>
      </c>
      <c r="H86" s="22">
        <f>IF(Settings!$F$15="MERGE",IF(Settings!$C$16="No",1, (1 - ((Temperatures!$C86-Parameters!$B$196)/Parameters!$B$194)^2)^'Non-Market - Hockey stick'!H86), 1)</f>
        <v>1</v>
      </c>
      <c r="I86" s="22">
        <f>IF(Settings!$F$15="MERGE",IF(Settings!$C$16="No",1, (1 - ((Temperatures!$C86-Parameters!$B$196)/Parameters!$B$194)^2)^'Non-Market - Hockey stick'!I86), 1)</f>
        <v>1</v>
      </c>
      <c r="J86" s="22">
        <f>IF(Settings!$F$15="MERGE",IF(Settings!$C$16="No",1, (1 - ((Temperatures!$C86-Parameters!$B$196)/Parameters!$B$194)^2)^'Non-Market - Hockey stick'!J86), 1)</f>
        <v>1</v>
      </c>
      <c r="K86" s="22">
        <f>IF(Settings!$F$15="MERGE",IF(Settings!$C$16="No",1, (1 - ((Temperatures!$C86-Parameters!$B$196)/Parameters!$B$194)^2)^'Non-Market - Hockey stick'!K86), 1)</f>
        <v>1</v>
      </c>
      <c r="L86" s="22">
        <f>IF(Settings!$F$15="MERGE",IF(Settings!$C$16="No",1, (1 - ((Temperatures!$C86-Parameters!$B$196)/Parameters!$B$194)^2)^'Non-Market - Hockey stick'!L86), 1)</f>
        <v>1</v>
      </c>
      <c r="M86" s="22">
        <f>IF(Settings!$F$15="MERGE",IF(Settings!$C$16="No",1, (1 - ((Temperatures!$C86-Parameters!$B$196)/Parameters!$B$194)^2)^'Non-Market - Hockey stick'!M86), 1)</f>
        <v>1</v>
      </c>
      <c r="N86" s="22">
        <f>IF(Settings!$F$15="MERGE",IF(Settings!$C$16="No",1, (1 - ((Temperatures!$C86-Parameters!$B$196)/Parameters!$B$194)^2)^'Non-Market - Hockey stick'!N86), 1)</f>
        <v>1</v>
      </c>
      <c r="O86" s="22">
        <f>IF(Settings!$F$15="MERGE",IF(Settings!$C$16="No",1, (1 - ((Temperatures!$C86-Parameters!$B$196)/Parameters!$B$194)^2)^'Non-Market - Hockey stick'!O86), 1)</f>
        <v>1</v>
      </c>
      <c r="P86" s="22">
        <f>IF(Settings!$F$15="MERGE",IF(Settings!$C$16="No",1, (1 - ((Temperatures!$C86-Parameters!$B$196)/Parameters!$B$194)^2)^'Non-Market - Hockey stick'!P86), 1)</f>
        <v>1</v>
      </c>
      <c r="Q86" s="22">
        <f>IF(Settings!$F$15="MERGE",IF(Settings!$C$16="No",1, (1 - ((Temperatures!$C86-Parameters!$B$196)/Parameters!$B$194)^2)^'Non-Market - Hockey stick'!Q86), 1)</f>
        <v>1</v>
      </c>
      <c r="R86" s="22">
        <f>IF(Settings!$F$15="MERGE",IF(Settings!$C$16="No",1, (1 - ((Temperatures!$C86-Parameters!$B$196)/Parameters!$B$194)^2)^'Non-Market - Hockey stick'!R86), 1)</f>
        <v>1</v>
      </c>
      <c r="S86" s="22">
        <f>IF(Settings!$F$15="MERGE",IF(Settings!$C$16="No",1, (1 - ((Temperatures!$C86-Parameters!$B$196)/Parameters!$B$194)^2)^'Non-Market - Hockey stick'!S86), 1)</f>
        <v>1</v>
      </c>
      <c r="T86" s="22">
        <f>IF(Settings!$F$15="MERGE",IF(Settings!$C$16="No",1, (1 - ((Temperatures!$C86-Parameters!$B$196)/Parameters!$B$194)^2)^'Non-Market - Hockey stick'!T86), 1)</f>
        <v>1</v>
      </c>
      <c r="U86" s="22">
        <f>IF(Settings!$F$15="MERGE",IF(Settings!$C$16="No",1, (1 - ((Temperatures!$C86-Parameters!$B$196)/Parameters!$B$194)^2)^'Non-Market - Hockey stick'!U86), 1)</f>
        <v>1</v>
      </c>
      <c r="V86" s="22">
        <f>IF(Settings!$F$15="MERGE",IF(Settings!$C$16="No",1, (1 - ((Temperatures!$C86-Parameters!$B$196)/Parameters!$B$194)^2)^'Non-Market - Hockey stick'!V86), 1)</f>
        <v>1</v>
      </c>
      <c r="W86" s="22">
        <f>IF(Settings!$F$15="MERGE",IF(Settings!$C$16="No",1, (1 - ((Temperatures!$C86-Parameters!$B$196)/Parameters!$B$194)^2)^'Non-Market - Hockey stick'!W86), 1)</f>
        <v>1</v>
      </c>
      <c r="X86" s="22">
        <f>IF(Settings!$F$15="MERGE",IF(Settings!$C$16="No",1, (1 - ((Temperatures!$C86-Parameters!$B$196)/Parameters!$B$194)^2)^'Non-Market - Hockey stick'!X86), 1)</f>
        <v>1</v>
      </c>
      <c r="Y86" s="22">
        <f>IF(Settings!$F$15="MERGE",IF(Settings!$C$16="No",1, (1 - ((Temperatures!$C86-Parameters!$B$196)/Parameters!$B$194)^2)^'Non-Market - Hockey stick'!Y86), 1)</f>
        <v>1</v>
      </c>
      <c r="Z86" s="22">
        <f>IF(Settings!$F$15="MERGE",IF(Settings!$C$16="No",1, (1 - ((Temperatures!$C86-Parameters!$B$196)/Parameters!$B$194)^2)^'Non-Market - Hockey stick'!Z86), 1)</f>
        <v>1</v>
      </c>
      <c r="AA86" s="22">
        <f>IF(Settings!$F$15="MERGE",IF(Settings!$C$16="No",1, (1 - ((Temperatures!$C86-Parameters!$B$196)/Parameters!$B$194)^2)^'Non-Market - Hockey stick'!AA86), 1)</f>
        <v>1</v>
      </c>
      <c r="AB86" s="22">
        <f>IF(Settings!$F$15="MERGE",IF(Settings!$C$16="No",1, (1 - ((Temperatures!$C86-Parameters!$B$196)/Parameters!$B$194)^2)^'Non-Market - Hockey stick'!AB86), 1)</f>
        <v>1</v>
      </c>
      <c r="AC86" s="22">
        <f>IF(Settings!$F$15="MERGE",IF(Settings!$C$16="No",1, (1 - ((Temperatures!$C86-Parameters!$B$196)/Parameters!$B$194)^2)^'Non-Market - Hockey stick'!AC86), 1)</f>
        <v>1</v>
      </c>
      <c r="AD86" s="22">
        <f>IF(Settings!$F$15="MERGE",IF(Settings!$C$16="No",1, (1 - ((Temperatures!$C86-Parameters!$B$196)/Parameters!$B$194)^2)^'Non-Market - Hockey stick'!AD86), 1)</f>
        <v>1</v>
      </c>
      <c r="AE86" s="22">
        <f>IF(Settings!$F$15="MERGE",IF(Settings!$C$16="No",1, (1 - ((Temperatures!$C86-Parameters!$B$196)/Parameters!$B$194)^2)^'Non-Market - Hockey stick'!AE86), 1)</f>
        <v>1</v>
      </c>
      <c r="AF86" s="22">
        <f>IF(Settings!$F$15="MERGE",IF(Settings!$C$16="No",1, (1 - ((Temperatures!$C86-Parameters!$B$196)/Parameters!$B$194)^2)^'Non-Market - Hockey stick'!AF86), 1)</f>
        <v>1</v>
      </c>
      <c r="AG86" s="22">
        <f>IF(Settings!$F$15="MERGE",IF(Settings!$C$16="No",1, (1 - ((Temperatures!$C86-Parameters!$B$196)/Parameters!$B$194)^2)^'Non-Market - Hockey stick'!AG86), 1)</f>
        <v>1</v>
      </c>
      <c r="AH86" s="22">
        <f>IF(Settings!$F$15="MERGE",IF(Settings!$C$16="No",1, (1 - ((Temperatures!$C86-Parameters!$B$196)/Parameters!$B$194)^2)^'Non-Market - Hockey stick'!AH86), 1)</f>
        <v>1</v>
      </c>
      <c r="AI86" s="22">
        <f>IF(Settings!$F$15="MERGE",IF(Settings!$C$16="No",1, (1 - ((Temperatures!$C86-Parameters!$B$196)/Parameters!$B$194)^2)^'Non-Market - Hockey stick'!AI86), 1)</f>
        <v>1</v>
      </c>
      <c r="AJ86" s="22">
        <f>IF(Settings!$F$15="MERGE",IF(Settings!$C$16="No",1, (1 - ((Temperatures!$C86-Parameters!$B$196)/Parameters!$B$194)^2)^'Non-Market - Hockey stick'!AJ86), 1)</f>
        <v>1</v>
      </c>
      <c r="AK86" s="22">
        <f>IF(Settings!$F$15="MERGE",IF(Settings!$C$16="No",1, (1 - ((Temperatures!$C86-Parameters!$B$196)/Parameters!$B$194)^2)^'Non-Market - Hockey stick'!AK86), 1)</f>
        <v>1</v>
      </c>
      <c r="AL86" s="22">
        <f>IF(Settings!$F$15="MERGE",IF(Settings!$C$16="No",1, (1 - ((Temperatures!$C86-Parameters!$B$196)/Parameters!$B$194)^2)^'Non-Market - Hockey stick'!AL86), 1)</f>
        <v>1</v>
      </c>
      <c r="AM86" s="22">
        <f>IF(Settings!$F$15="MERGE",IF(Settings!$C$16="No",1, (1 - ((Temperatures!$C86-Parameters!$B$196)/Parameters!$B$194)^2)^'Non-Market - Hockey stick'!AM86), 1)</f>
        <v>1</v>
      </c>
      <c r="AN86" s="22">
        <f>IF(Settings!$F$15="MERGE",IF(Settings!$C$16="No",1, (1 - ((Temperatures!$C86-Parameters!$B$196)/Parameters!$B$194)^2)^'Non-Market - Hockey stick'!AN86), 1)</f>
        <v>1</v>
      </c>
      <c r="AO86" s="22">
        <f>IF(Settings!$F$15="MERGE",IF(Settings!$C$16="No",1, (1 - ((Temperatures!$C86-Parameters!$B$196)/Parameters!$B$194)^2)^'Non-Market - Hockey stick'!AO86), 1)</f>
        <v>1</v>
      </c>
      <c r="AP86" s="22">
        <f>IF(Settings!$F$15="MERGE",IF(Settings!$C$16="No",1, (1 - ((Temperatures!$C86-Parameters!$B$196)/Parameters!$B$194)^2)^'Non-Market - Hockey stick'!AP86), 1)</f>
        <v>1</v>
      </c>
      <c r="AQ86" s="22">
        <f>IF(Settings!$F$15="MERGE",IF(Settings!$C$16="No",1, (1 - ((Temperatures!$C86-Parameters!$B$196)/Parameters!$B$194)^2)^'Non-Market - Hockey stick'!AQ86), 1)</f>
        <v>1</v>
      </c>
      <c r="AR86" s="22">
        <f>IF(Settings!$F$15="MERGE",IF(Settings!$C$16="No",1, (1 - ((Temperatures!$C86-Parameters!$B$196)/Parameters!$B$194)^2)^'Non-Market - Hockey stick'!AR86), 1)</f>
        <v>1</v>
      </c>
      <c r="AS86" s="22">
        <f>IF(Settings!$F$15="MERGE",IF(Settings!$C$16="No",1, (1 - ((Temperatures!$C86-Parameters!$B$196)/Parameters!$B$194)^2)^'Non-Market - Hockey stick'!AS86), 1)</f>
        <v>1</v>
      </c>
      <c r="AT86" s="22">
        <f>IF(Settings!$F$15="MERGE",IF(Settings!$C$16="No",1, (1 - ((Temperatures!$C86-Parameters!$B$196)/Parameters!$B$194)^2)^'Non-Market - Hockey stick'!AT86), 1)</f>
        <v>1</v>
      </c>
      <c r="AU86" s="22">
        <f>IF(Settings!$F$15="MERGE",IF(Settings!$C$16="No",1, (1 - ((Temperatures!$C86-Parameters!$B$196)/Parameters!$B$194)^2)^'Non-Market - Hockey stick'!AU86), 1)</f>
        <v>1</v>
      </c>
      <c r="AV86" s="22">
        <f>IF(Settings!$F$15="MERGE",IF(Settings!$C$16="No",1, (1 - ((Temperatures!$C86-Parameters!$B$196)/Parameters!$B$194)^2)^'Non-Market - Hockey stick'!AV86), 1)</f>
        <v>1</v>
      </c>
      <c r="AW86" s="22">
        <f>IF(Settings!$F$15="MERGE",IF(Settings!$C$16="No",1, (1 - ((Temperatures!$C86-Parameters!$B$196)/Parameters!$B$194)^2)^'Non-Market - Hockey stick'!AW86), 1)</f>
        <v>1</v>
      </c>
      <c r="AX86" s="22">
        <f>IF(Settings!$F$15="MERGE",IF(Settings!$C$16="No",1, (1 - ((Temperatures!$C86-Parameters!$B$196)/Parameters!$B$194)^2)^'Non-Market - Hockey stick'!AX86), 1)</f>
        <v>1</v>
      </c>
      <c r="AY86" s="22">
        <f>IF(Settings!$F$15="MERGE",IF(Settings!$C$16="No",1, (1 - ((Temperatures!$C86-Parameters!$B$196)/Parameters!$B$194)^2)^'Non-Market - Hockey stick'!AY86), 1)</f>
        <v>1</v>
      </c>
      <c r="AZ86" s="22">
        <f>IF(Settings!$F$15="MERGE",IF(Settings!$C$16="No",1, (1 - ((Temperatures!$C86-Parameters!$B$196)/Parameters!$B$194)^2)^'Non-Market - Hockey stick'!AZ86), 1)</f>
        <v>1</v>
      </c>
      <c r="BA86" s="22">
        <f>IF(Settings!$F$15="MERGE",IF(Settings!$C$16="No",1, (1 - ((Temperatures!$C86-Parameters!$B$196)/Parameters!$B$194)^2)^'Non-Market - Hockey stick'!BA86), 1)</f>
        <v>1</v>
      </c>
      <c r="BB86" s="22">
        <f>IF(Settings!$F$15="MERGE",IF(Settings!$C$16="No",1, (1 - ((Temperatures!$C86-Parameters!$B$196)/Parameters!$B$194)^2)^'Non-Market - Hockey stick'!BB86), 1)</f>
        <v>1</v>
      </c>
      <c r="BC86" s="22">
        <f>IF(Settings!$F$15="MERGE",IF(Settings!$C$16="No",1, (1 - ((Temperatures!$C86-Parameters!$B$196)/Parameters!$B$194)^2)^'Non-Market - Hockey stick'!BC86), 1)</f>
        <v>1</v>
      </c>
      <c r="BD86" s="22">
        <f>IF(Settings!$F$15="MERGE",IF(Settings!$C$16="No",1, (1 - ((Temperatures!$C86-Parameters!$B$196)/Parameters!$B$194)^2)^'Non-Market - Hockey stick'!BD86), 1)</f>
        <v>1</v>
      </c>
      <c r="BE86" s="22">
        <f>IF(Settings!$F$15="MERGE",IF(Settings!$C$16="No",1, (1 - ((Temperatures!$C86-Parameters!$B$196)/Parameters!$B$194)^2)^'Non-Market - Hockey stick'!BE86), 1)</f>
        <v>1</v>
      </c>
      <c r="BF86" s="22">
        <f>IF(Settings!$F$15="MERGE",IF(Settings!$C$16="No",1, (1 - ((Temperatures!$C86-Parameters!$B$196)/Parameters!$B$194)^2)^'Non-Market - Hockey stick'!BF86), 1)</f>
        <v>1</v>
      </c>
      <c r="BG86" s="22">
        <f>IF(Settings!$F$15="MERGE",IF(Settings!$C$16="No",1, (1 - ((Temperatures!$C86-Parameters!$B$196)/Parameters!$B$194)^2)^'Non-Market - Hockey stick'!BG86), 1)</f>
        <v>1</v>
      </c>
      <c r="BH86" s="22">
        <f>IF(Settings!$F$15="MERGE",IF(Settings!$C$16="No",1, (1 - ((Temperatures!$C86-Parameters!$B$196)/Parameters!$B$194)^2)^'Non-Market - Hockey stick'!BH86), 1)</f>
        <v>1</v>
      </c>
      <c r="BI86" s="22">
        <f>IF(Settings!$F$15="MERGE",IF(Settings!$C$16="No",1, (1 - ((Temperatures!$C86-Parameters!$B$196)/Parameters!$B$194)^2)^'Non-Market - Hockey stick'!BI86), 1)</f>
        <v>1</v>
      </c>
      <c r="BJ86" s="22">
        <f>IF(Settings!$F$15="MERGE",IF(Settings!$C$16="No",1, (1 - ((Temperatures!$C86-Parameters!$B$196)/Parameters!$B$194)^2)^'Non-Market - Hockey stick'!BJ86), 1)</f>
        <v>1</v>
      </c>
      <c r="BK86" s="22">
        <f>IF(Settings!$F$15="MERGE",IF(Settings!$C$16="No",1, (1 - ((Temperatures!$C86-Parameters!$B$196)/Parameters!$B$194)^2)^'Non-Market - Hockey stick'!BK86), 1)</f>
        <v>1</v>
      </c>
      <c r="BL86" s="22">
        <f>IF(Settings!$F$15="MERGE",IF(Settings!$C$16="No",1, (1 - ((Temperatures!$C86-Parameters!$B$196)/Parameters!$B$194)^2)^'Non-Market - Hockey stick'!BL86), 1)</f>
        <v>1</v>
      </c>
      <c r="BM86" s="22">
        <f>IF(Settings!$F$15="MERGE",IF(Settings!$C$16="No",1, (1 - ((Temperatures!$C86-Parameters!$B$196)/Parameters!$B$194)^2)^'Non-Market - Hockey stick'!BM86), 1)</f>
        <v>1</v>
      </c>
      <c r="BN86" s="22">
        <f>IF(Settings!$F$15="MERGE",IF(Settings!$C$16="No",1, (1 - ((Temperatures!$C86-Parameters!$B$196)/Parameters!$B$194)^2)^'Non-Market - Hockey stick'!BN86), 1)</f>
        <v>1</v>
      </c>
      <c r="BO86" s="22">
        <f>IF(Settings!$F$15="MERGE",IF(Settings!$C$16="No",1, (1 - ((Temperatures!$C86-Parameters!$B$196)/Parameters!$B$194)^2)^'Non-Market - Hockey stick'!BO86), 1)</f>
        <v>1</v>
      </c>
      <c r="BP86" s="22">
        <f>IF(Settings!$F$15="MERGE",IF(Settings!$C$16="No",1, (1 - ((Temperatures!$C86-Parameters!$B$196)/Parameters!$B$194)^2)^'Non-Market - Hockey stick'!BP86), 1)</f>
        <v>1</v>
      </c>
      <c r="BQ86" s="22">
        <f>IF(Settings!$F$15="MERGE",IF(Settings!$C$16="No",1, (1 - ((Temperatures!$C86-Parameters!$B$196)/Parameters!$B$194)^2)^'Non-Market - Hockey stick'!BQ86), 1)</f>
        <v>1</v>
      </c>
      <c r="BR86" s="22">
        <f>IF(Settings!$F$15="MERGE",IF(Settings!$C$16="No",1, (1 - ((Temperatures!$C86-Parameters!$B$196)/Parameters!$B$194)^2)^'Non-Market - Hockey stick'!BR86), 1)</f>
        <v>1</v>
      </c>
      <c r="BS86" s="22">
        <f>IF(Settings!$F$15="MERGE",IF(Settings!$C$16="No",1, (1 - ((Temperatures!$C86-Parameters!$B$196)/Parameters!$B$194)^2)^'Non-Market - Hockey stick'!BS86), 1)</f>
        <v>1</v>
      </c>
      <c r="BT86" s="22">
        <f>IF(Settings!$F$15="MERGE",IF(Settings!$C$16="No",1, (1 - ((Temperatures!$C86-Parameters!$B$196)/Parameters!$B$194)^2)^'Non-Market - Hockey stick'!BT86), 1)</f>
        <v>1</v>
      </c>
      <c r="BU86" s="22">
        <f>IF(Settings!$F$15="MERGE",IF(Settings!$C$16="No",1, (1 - ((Temperatures!$C86-Parameters!$B$196)/Parameters!$B$194)^2)^'Non-Market - Hockey stick'!BU86), 1)</f>
        <v>1</v>
      </c>
      <c r="BV86" s="22">
        <f>IF(Settings!$F$15="MERGE",IF(Settings!$C$16="No",1, (1 - ((Temperatures!$C86-Parameters!$B$196)/Parameters!$B$194)^2)^'Non-Market - Hockey stick'!BV86), 1)</f>
        <v>1</v>
      </c>
      <c r="BW86" s="22">
        <f>IF(Settings!$F$15="MERGE",IF(Settings!$C$16="No",1, (1 - ((Temperatures!$C86-Parameters!$B$196)/Parameters!$B$194)^2)^'Non-Market - Hockey stick'!BW86), 1)</f>
        <v>1</v>
      </c>
      <c r="BX86" s="22">
        <f>IF(Settings!$F$15="MERGE",IF(Settings!$C$16="No",1, (1 - ((Temperatures!$C86-Parameters!$B$196)/Parameters!$B$194)^2)^'Non-Market - Hockey stick'!BX86), 1)</f>
        <v>1</v>
      </c>
      <c r="BY86" s="22">
        <f>IF(Settings!$F$15="MERGE",IF(Settings!$C$16="No",1, (1 - ((Temperatures!$C86-Parameters!$B$196)/Parameters!$B$194)^2)^'Non-Market - Hockey stick'!BY86), 1)</f>
        <v>1</v>
      </c>
      <c r="BZ86" s="22">
        <f>IF(Settings!$F$15="MERGE",IF(Settings!$C$16="No",1, (1 - ((Temperatures!$C86-Parameters!$B$196)/Parameters!$B$194)^2)^'Non-Market - Hockey stick'!BZ86), 1)</f>
        <v>1</v>
      </c>
      <c r="CA86" s="22">
        <f>IF(Settings!$F$15="MERGE",IF(Settings!$C$16="No",1, (1 - ((Temperatures!$C86-Parameters!$B$196)/Parameters!$B$194)^2)^'Non-Market - Hockey stick'!CA86), 1)</f>
        <v>1</v>
      </c>
      <c r="CB86" s="22">
        <f>IF(Settings!$F$15="MERGE",IF(Settings!$C$16="No",1, (1 - ((Temperatures!$C86-Parameters!$B$196)/Parameters!$B$194)^2)^'Non-Market - Hockey stick'!CB86), 1)</f>
        <v>1</v>
      </c>
      <c r="CC86" s="22">
        <f>IF(Settings!$F$15="MERGE",IF(Settings!$C$16="No",1, (1 - ((Temperatures!$C86-Parameters!$B$196)/Parameters!$B$194)^2)^'Non-Market - Hockey stick'!CC86), 1)</f>
        <v>1</v>
      </c>
      <c r="CD86" s="22">
        <f>IF(Settings!$F$15="MERGE",IF(Settings!$C$16="No",1, (1 - ((Temperatures!$C86-Parameters!$B$196)/Parameters!$B$194)^2)^'Non-Market - Hockey stick'!CD86), 1)</f>
        <v>1</v>
      </c>
      <c r="CE86" s="22">
        <f>IF(Settings!$F$15="MERGE",IF(Settings!$C$16="No",1, (1 - ((Temperatures!$C86-Parameters!$B$196)/Parameters!$B$194)^2)^'Non-Market - Hockey stick'!CE86), 1)</f>
        <v>1</v>
      </c>
      <c r="CF86" s="22">
        <f>IF(Settings!$F$15="MERGE",IF(Settings!$C$16="No",1, (1 - ((Temperatures!$C86-Parameters!$B$196)/Parameters!$B$194)^2)^'Non-Market - Hockey stick'!CF86), 1)</f>
        <v>1</v>
      </c>
      <c r="CG86" s="22">
        <f>IF(Settings!$F$15="MERGE",IF(Settings!$C$16="No",1, (1 - ((Temperatures!$C86-Parameters!$B$196)/Parameters!$B$194)^2)^'Non-Market - Hockey stick'!CG86), 1)</f>
        <v>1</v>
      </c>
      <c r="CH86" s="22">
        <f>IF(Settings!$F$15="MERGE",IF(Settings!$C$16="No",1, (1 - ((Temperatures!$C86-Parameters!$B$196)/Parameters!$B$194)^2)^'Non-Market - Hockey stick'!CH86), 1)</f>
        <v>1</v>
      </c>
      <c r="CI86" s="22">
        <f>IF(Settings!$F$15="MERGE",IF(Settings!$C$16="No",1, (1 - ((Temperatures!$C86-Parameters!$B$196)/Parameters!$B$194)^2)^'Non-Market - Hockey stick'!CI86), 1)</f>
        <v>1</v>
      </c>
      <c r="CJ86" s="22">
        <f>IF(Settings!$F$15="MERGE",IF(Settings!$C$16="No",1, (1 - ((Temperatures!$C86-Parameters!$B$196)/Parameters!$B$194)^2)^'Non-Market - Hockey stick'!CJ86), 1)</f>
        <v>1</v>
      </c>
      <c r="CK86" s="22">
        <f>IF(Settings!$F$15="MERGE",IF(Settings!$C$16="No",1, (1 - ((Temperatures!$C86-Parameters!$B$196)/Parameters!$B$194)^2)^'Non-Market - Hockey stick'!CK86), 1)</f>
        <v>1</v>
      </c>
      <c r="CL86" s="22">
        <f>IF(Settings!$F$15="MERGE",IF(Settings!$C$16="No",1, (1 - ((Temperatures!$C86-Parameters!$B$196)/Parameters!$B$194)^2)^'Non-Market - Hockey stick'!CL86), 1)</f>
        <v>1</v>
      </c>
      <c r="CM86" s="22">
        <f>IF(Settings!$F$15="MERGE",IF(Settings!$C$16="No",1, (1 - ((Temperatures!$C86-Parameters!$B$196)/Parameters!$B$194)^2)^'Non-Market - Hockey stick'!CM86), 1)</f>
        <v>1</v>
      </c>
      <c r="CN86" s="22">
        <f>IF(Settings!$F$15="MERGE",IF(Settings!$C$16="No",1, (1 - ((Temperatures!$C86-Parameters!$B$196)/Parameters!$B$194)^2)^'Non-Market - Hockey stick'!CN86), 1)</f>
        <v>1</v>
      </c>
      <c r="CO86" s="22">
        <f>IF(Settings!$F$15="MERGE",IF(Settings!$C$16="No",1, (1 - ((Temperatures!$C86-Parameters!$B$196)/Parameters!$B$194)^2)^'Non-Market - Hockey stick'!CO86), 1)</f>
        <v>1</v>
      </c>
      <c r="CP86" s="22">
        <f>IF(Settings!$F$15="MERGE",IF(Settings!$C$16="No",1, (1 - ((Temperatures!$C86-Parameters!$B$196)/Parameters!$B$194)^2)^'Non-Market - Hockey stick'!CP86), 1)</f>
        <v>1</v>
      </c>
      <c r="CQ86" s="22">
        <f>IF(Settings!$F$15="MERGE",IF(Settings!$C$16="No",1, (1 - ((Temperatures!$C86-Parameters!$B$196)/Parameters!$B$194)^2)^'Non-Market - Hockey stick'!CQ86), 1)</f>
        <v>1</v>
      </c>
      <c r="CR86" s="22">
        <f>IF(Settings!$F$15="MERGE",IF(Settings!$C$16="No",1, (1 - ((Temperatures!$C86-Parameters!$B$196)/Parameters!$B$194)^2)^'Non-Market - Hockey stick'!CR86), 1)</f>
        <v>1</v>
      </c>
      <c r="CS86" s="22">
        <f>IF(Settings!$F$15="MERGE",IF(Settings!$C$16="No",1, (1 - ((Temperatures!$C86-Parameters!$B$196)/Parameters!$B$194)^2)^'Non-Market - Hockey stick'!CS86), 1)</f>
        <v>1</v>
      </c>
      <c r="CT86" s="22">
        <f>IF(Settings!$F$15="MERGE",IF(Settings!$C$16="No",1, (1 - ((Temperatures!$C86-Parameters!$B$196)/Parameters!$B$194)^2)^'Non-Market - Hockey stick'!CT86), 1)</f>
        <v>1</v>
      </c>
      <c r="CU86" s="22">
        <f>IF(Settings!$F$15="MERGE",IF(Settings!$C$16="No",1, (1 - ((Temperatures!$C86-Parameters!$B$196)/Parameters!$B$194)^2)^'Non-Market - Hockey stick'!CU86), 1)</f>
        <v>1</v>
      </c>
      <c r="CV86" s="22">
        <f>IF(Settings!$F$15="MERGE",IF(Settings!$C$16="No",1, (1 - ((Temperatures!$C86-Parameters!$B$196)/Parameters!$B$194)^2)^'Non-Market - Hockey stick'!CV86), 1)</f>
        <v>1</v>
      </c>
      <c r="CW86" s="22">
        <f>IF(Settings!$F$15="MERGE",IF(Settings!$C$16="No",1, (1 - ((Temperatures!$C86-Parameters!$B$196)/Parameters!$B$194)^2)^'Non-Market - Hockey stick'!CW86), 1)</f>
        <v>1</v>
      </c>
      <c r="CX86" s="22">
        <f>IF(Settings!$F$15="MERGE",IF(Settings!$C$16="No",1, (1 - ((Temperatures!$C86-Parameters!$B$196)/Parameters!$B$194)^2)^'Non-Market - Hockey stick'!CX86), 1)</f>
        <v>1</v>
      </c>
      <c r="CY86" s="22">
        <f>IF(Settings!$F$15="MERGE",IF(Settings!$C$16="No",1, (1 - ((Temperatures!$C86-Parameters!$B$196)/Parameters!$B$194)^2)^'Non-Market - Hockey stick'!CY86), 1)</f>
        <v>1</v>
      </c>
      <c r="CZ86" s="22">
        <f>IF(Settings!$F$15="MERGE",IF(Settings!$C$16="No",1, (1 - ((Temperatures!$C86-Parameters!$B$196)/Parameters!$B$194)^2)^'Non-Market - Hockey stick'!CZ86), 1)</f>
        <v>1</v>
      </c>
      <c r="DA86" s="22">
        <f>IF(Settings!$F$15="MERGE",IF(Settings!$C$16="No",1, (1 - ((Temperatures!$C86-Parameters!$B$196)/Parameters!$B$194)^2)^'Non-Market - Hockey stick'!DA86), 1)</f>
        <v>1</v>
      </c>
      <c r="DB86" s="22">
        <f>IF(Settings!$F$15="MERGE",IF(Settings!$C$16="No",1, (1 - ((Temperatures!$C86-Parameters!$B$196)/Parameters!$B$194)^2)^'Non-Market - Hockey stick'!DB86), 1)</f>
        <v>1</v>
      </c>
      <c r="DC86" s="22">
        <f>IF(Settings!$F$15="MERGE",IF(Settings!$C$16="No",1, (1 - ((Temperatures!$C86-Parameters!$B$196)/Parameters!$B$194)^2)^'Non-Market - Hockey stick'!DC86), 1)</f>
        <v>1</v>
      </c>
      <c r="DD86" s="22">
        <f>IF(Settings!$F$15="MERGE",IF(Settings!$C$16="No",1, (1 - ((Temperatures!$C86-Parameters!$B$196)/Parameters!$B$194)^2)^'Non-Market - Hockey stick'!DD86), 1)</f>
        <v>1</v>
      </c>
      <c r="DE86" s="22">
        <f>IF(Settings!$F$15="MERGE",IF(Settings!$C$16="No",1, (1 - ((Temperatures!$C86-Parameters!$B$196)/Parameters!$B$194)^2)^'Non-Market - Hockey stick'!DE86), 1)</f>
        <v>1</v>
      </c>
      <c r="DF86" s="22">
        <f>IF(Settings!$F$15="MERGE",IF(Settings!$C$16="No",1, (1 - ((Temperatures!$C86-Parameters!$B$196)/Parameters!$B$194)^2)^'Non-Market - Hockey stick'!DF86), 1)</f>
        <v>1</v>
      </c>
      <c r="DG86" s="22">
        <f>IF(Settings!$F$15="MERGE",IF(Settings!$C$16="No",1, (1 - ((Temperatures!$C86-Parameters!$B$196)/Parameters!$B$194)^2)^'Non-Market - Hockey stick'!DG86), 1)</f>
        <v>1</v>
      </c>
      <c r="DH86" s="22">
        <f>IF(Settings!$F$15="MERGE",IF(Settings!$C$16="No",1, (1 - ((Temperatures!$C86-Parameters!$B$196)/Parameters!$B$194)^2)^'Non-Market - Hockey stick'!DH86), 1)</f>
        <v>1</v>
      </c>
      <c r="DI86" s="22">
        <f>IF(Settings!$F$15="MERGE",IF(Settings!$C$16="No",1, (1 - ((Temperatures!$C86-Parameters!$B$196)/Parameters!$B$194)^2)^'Non-Market - Hockey stick'!DI86), 1)</f>
        <v>1</v>
      </c>
      <c r="DJ86" s="22">
        <f>IF(Settings!$F$15="MERGE",IF(Settings!$C$16="No",1, (1 - ((Temperatures!$C86-Parameters!$B$196)/Parameters!$B$194)^2)^'Non-Market - Hockey stick'!DJ86), 1)</f>
        <v>1</v>
      </c>
      <c r="DK86" s="22">
        <f>IF(Settings!$F$15="MERGE",IF(Settings!$C$16="No",1, (1 - ((Temperatures!$C86-Parameters!$B$196)/Parameters!$B$194)^2)^'Non-Market - Hockey stick'!DK86), 1)</f>
        <v>1</v>
      </c>
      <c r="DL86" s="22">
        <f>IF(Settings!$F$15="MERGE",IF(Settings!$C$16="No",1, (1 - ((Temperatures!$C86-Parameters!$B$196)/Parameters!$B$194)^2)^'Non-Market - Hockey stick'!DL86), 1)</f>
        <v>1</v>
      </c>
      <c r="DM86" s="22">
        <f>IF(Settings!$F$15="MERGE",IF(Settings!$C$16="No",1, (1 - ((Temperatures!$C86-Parameters!$B$196)/Parameters!$B$194)^2)^'Non-Market - Hockey stick'!DM86), 1)</f>
        <v>1</v>
      </c>
      <c r="DN86" s="22">
        <f>IF(Settings!$F$15="MERGE",IF(Settings!$C$16="No",1, (1 - ((Temperatures!$C86-Parameters!$B$196)/Parameters!$B$194)^2)^'Non-Market - Hockey stick'!DN86), 1)</f>
        <v>1</v>
      </c>
      <c r="DO86" s="22">
        <f>IF(Settings!$F$15="MERGE",IF(Settings!$C$16="No",1, (1 - ((Temperatures!$C86-Parameters!$B$196)/Parameters!$B$194)^2)^'Non-Market - Hockey stick'!DO86), 1)</f>
        <v>1</v>
      </c>
      <c r="DP86" s="22">
        <f>IF(Settings!$F$15="MERGE",IF(Settings!$C$16="No",1, (1 - ((Temperatures!$C86-Parameters!$B$196)/Parameters!$B$194)^2)^'Non-Market - Hockey stick'!DP86), 1)</f>
        <v>1</v>
      </c>
      <c r="DQ86" s="22">
        <f>IF(Settings!$F$15="MERGE",IF(Settings!$C$16="No",1, (1 - ((Temperatures!$C86-Parameters!$B$196)/Parameters!$B$194)^2)^'Non-Market - Hockey stick'!DQ86), 1)</f>
        <v>1</v>
      </c>
      <c r="DR86" s="22">
        <f>IF(Settings!$F$15="MERGE",IF(Settings!$C$16="No",1, (1 - ((Temperatures!$C86-Parameters!$B$196)/Parameters!$B$194)^2)^'Non-Market - Hockey stick'!DR86), 1)</f>
        <v>1</v>
      </c>
      <c r="DS86" s="22">
        <f>IF(Settings!$F$15="MERGE",IF(Settings!$C$16="No",1, (1 - ((Temperatures!$C86-Parameters!$B$196)/Parameters!$B$194)^2)^'Non-Market - Hockey stick'!DS86), 1)</f>
        <v>1</v>
      </c>
      <c r="DT86" s="22">
        <f>IF(Settings!$F$15="MERGE",IF(Settings!$C$16="No",1, (1 - ((Temperatures!$C86-Parameters!$B$196)/Parameters!$B$194)^2)^'Non-Market - Hockey stick'!DT86), 1)</f>
        <v>1</v>
      </c>
      <c r="DU86" s="22">
        <f>IF(Settings!$F$15="MERGE",IF(Settings!$C$16="No",1, (1 - ((Temperatures!$C86-Parameters!$B$196)/Parameters!$B$194)^2)^'Non-Market - Hockey stick'!DU86), 1)</f>
        <v>1</v>
      </c>
      <c r="DV86" s="22">
        <f>IF(Settings!$F$15="MERGE",IF(Settings!$C$16="No",1, (1 - ((Temperatures!$C86-Parameters!$B$196)/Parameters!$B$194)^2)^'Non-Market - Hockey stick'!DV86), 1)</f>
        <v>1</v>
      </c>
      <c r="DW86" s="22">
        <f>IF(Settings!$F$15="MERGE",IF(Settings!$C$16="No",1, (1 - ((Temperatures!$C86-Parameters!$B$196)/Parameters!$B$194)^2)^'Non-Market - Hockey stick'!DW86), 1)</f>
        <v>1</v>
      </c>
      <c r="DX86" s="22">
        <f>IF(Settings!$F$15="MERGE",IF(Settings!$C$16="No",1, (1 - ((Temperatures!$C86-Parameters!$B$196)/Parameters!$B$194)^2)^'Non-Market - Hockey stick'!DX86), 1)</f>
        <v>1</v>
      </c>
      <c r="DY86" s="22">
        <f>IF(Settings!$F$15="MERGE",IF(Settings!$C$16="No",1, (1 - ((Temperatures!$C86-Parameters!$B$196)/Parameters!$B$194)^2)^'Non-Market - Hockey stick'!DY86), 1)</f>
        <v>1</v>
      </c>
      <c r="DZ86" s="22">
        <f>IF(Settings!$F$15="MERGE",IF(Settings!$C$16="No",1, (1 - ((Temperatures!$C86-Parameters!$B$196)/Parameters!$B$194)^2)^'Non-Market - Hockey stick'!DZ86), 1)</f>
        <v>1</v>
      </c>
      <c r="EA86" s="22">
        <f>IF(Settings!$F$15="MERGE",IF(Settings!$C$16="No",1, (1 - ((Temperatures!$C86-Parameters!$B$196)/Parameters!$B$194)^2)^'Non-Market - Hockey stick'!EA86), 1)</f>
        <v>1</v>
      </c>
      <c r="EB86" s="22">
        <f>IF(Settings!$F$15="MERGE",IF(Settings!$C$16="No",1, (1 - ((Temperatures!$C86-Parameters!$B$196)/Parameters!$B$194)^2)^'Non-Market - Hockey stick'!EB86), 1)</f>
        <v>1</v>
      </c>
      <c r="EC86" s="22">
        <f>IF(Settings!$F$15="MERGE",IF(Settings!$C$16="No",1, (1 - ((Temperatures!$C86-Parameters!$B$196)/Parameters!$B$194)^2)^'Non-Market - Hockey stick'!EC86), 1)</f>
        <v>1</v>
      </c>
      <c r="ED86" s="22">
        <f>IF(Settings!$F$15="MERGE",IF(Settings!$C$16="No",1, (1 - ((Temperatures!$C86-Parameters!$B$196)/Parameters!$B$194)^2)^'Non-Market - Hockey stick'!ED86), 1)</f>
        <v>1</v>
      </c>
      <c r="EE86" s="22">
        <f>IF(Settings!$F$15="MERGE",IF(Settings!$C$16="No",1, (1 - ((Temperatures!$C86-Parameters!$B$196)/Parameters!$B$194)^2)^'Non-Market - Hockey stick'!EE86), 1)</f>
        <v>1</v>
      </c>
      <c r="EF86" s="22">
        <f>IF(Settings!$F$15="MERGE",IF(Settings!$C$16="No",1, (1 - ((Temperatures!$C86-Parameters!$B$196)/Parameters!$B$194)^2)^'Non-Market - Hockey stick'!EF86), 1)</f>
        <v>1</v>
      </c>
      <c r="EG86" s="22">
        <f>IF(Settings!$F$15="MERGE",IF(Settings!$C$16="No",1, (1 - ((Temperatures!$C86-Parameters!$B$196)/Parameters!$B$194)^2)^'Non-Market - Hockey stick'!EG86), 1)</f>
        <v>1</v>
      </c>
      <c r="EH86" s="22">
        <f>IF(Settings!$F$15="MERGE",IF(Settings!$C$16="No",1, (1 - ((Temperatures!$C86-Parameters!$B$196)/Parameters!$B$194)^2)^'Non-Market - Hockey stick'!EH86), 1)</f>
        <v>1</v>
      </c>
      <c r="EI86" s="22">
        <f>IF(Settings!$F$15="MERGE",IF(Settings!$C$16="No",1, (1 - ((Temperatures!$C86-Parameters!$B$196)/Parameters!$B$194)^2)^'Non-Market - Hockey stick'!EI86), 1)</f>
        <v>1</v>
      </c>
      <c r="EJ86" s="22">
        <f>IF(Settings!$F$15="MERGE",IF(Settings!$C$16="No",1, (1 - ((Temperatures!$C86-Parameters!$B$196)/Parameters!$B$194)^2)^'Non-Market - Hockey stick'!EJ86), 1)</f>
        <v>1</v>
      </c>
      <c r="EK86" s="22">
        <f>IF(Settings!$F$15="MERGE",IF(Settings!$C$16="No",1, (1 - ((Temperatures!$C86-Parameters!$B$196)/Parameters!$B$194)^2)^'Non-Market - Hockey stick'!EK86), 1)</f>
        <v>1</v>
      </c>
      <c r="EL86" s="22">
        <f>IF(Settings!$F$15="MERGE",IF(Settings!$C$16="No",1, (1 - ((Temperatures!$C86-Parameters!$B$196)/Parameters!$B$194)^2)^'Non-Market - Hockey stick'!EL86), 1)</f>
        <v>1</v>
      </c>
      <c r="EM86" s="22">
        <f>IF(Settings!$F$15="MERGE",IF(Settings!$C$16="No",1, (1 - ((Temperatures!$C86-Parameters!$B$196)/Parameters!$B$194)^2)^'Non-Market - Hockey stick'!EM86), 1)</f>
        <v>1</v>
      </c>
      <c r="EN86" s="22">
        <f>IF(Settings!$F$15="MERGE",IF(Settings!$C$16="No",1, (1 - ((Temperatures!$C86-Parameters!$B$196)/Parameters!$B$194)^2)^'Non-Market - Hockey stick'!EN86), 1)</f>
        <v>1</v>
      </c>
      <c r="EO86" s="22">
        <f>IF(Settings!$F$15="MERGE",IF(Settings!$C$16="No",1, (1 - ((Temperatures!$C86-Parameters!$B$196)/Parameters!$B$194)^2)^'Non-Market - Hockey stick'!EO86), 1)</f>
        <v>1</v>
      </c>
      <c r="EP86" s="22">
        <f>IF(Settings!$F$15="MERGE",IF(Settings!$C$16="No",1, (1 - ((Temperatures!$C86-Parameters!$B$196)/Parameters!$B$194)^2)^'Non-Market - Hockey stick'!EP86), 1)</f>
        <v>1</v>
      </c>
      <c r="EQ86" s="22">
        <f>IF(Settings!$F$15="MERGE",IF(Settings!$C$16="No",1, (1 - ((Temperatures!$C86-Parameters!$B$196)/Parameters!$B$194)^2)^'Non-Market - Hockey stick'!EQ86), 1)</f>
        <v>1</v>
      </c>
      <c r="ER86" s="22">
        <f>IF(Settings!$F$15="MERGE",IF(Settings!$C$16="No",1, (1 - ((Temperatures!$C86-Parameters!$B$196)/Parameters!$B$194)^2)^'Non-Market - Hockey stick'!ER86), 1)</f>
        <v>1</v>
      </c>
      <c r="ES86" s="22">
        <f>IF(Settings!$F$15="MERGE",IF(Settings!$C$16="No",1, (1 - ((Temperatures!$C86-Parameters!$B$196)/Parameters!$B$194)^2)^'Non-Market - Hockey stick'!ES86), 1)</f>
        <v>1</v>
      </c>
      <c r="ET86" s="22">
        <f>IF(Settings!$F$15="MERGE",IF(Settings!$C$16="No",1, (1 - ((Temperatures!$C86-Parameters!$B$196)/Parameters!$B$194)^2)^'Non-Market - Hockey stick'!ET86), 1)</f>
        <v>1</v>
      </c>
      <c r="EU86" s="22">
        <f>IF(Settings!$F$15="MERGE",IF(Settings!$C$16="No",1, (1 - ((Temperatures!$C86-Parameters!$B$196)/Parameters!$B$194)^2)^'Non-Market - Hockey stick'!EU86), 1)</f>
        <v>1</v>
      </c>
      <c r="EV86" s="22">
        <f>IF(Settings!$F$15="MERGE",IF(Settings!$C$16="No",1, (1 - ((Temperatures!$C86-Parameters!$B$196)/Parameters!$B$194)^2)^'Non-Market - Hockey stick'!EV86), 1)</f>
        <v>1</v>
      </c>
      <c r="EW86" s="22">
        <f>IF(Settings!$F$15="MERGE",IF(Settings!$C$16="No",1, (1 - ((Temperatures!$C86-Parameters!$B$196)/Parameters!$B$194)^2)^'Non-Market - Hockey stick'!EW86), 1)</f>
        <v>1</v>
      </c>
      <c r="EX86" s="22">
        <f>IF(Settings!$F$15="MERGE",IF(Settings!$C$16="No",1, (1 - ((Temperatures!$C86-Parameters!$B$196)/Parameters!$B$194)^2)^'Non-Market - Hockey stick'!EX86), 1)</f>
        <v>1</v>
      </c>
      <c r="EY86" s="22">
        <f>IF(Settings!$F$15="MERGE",IF(Settings!$C$16="No",1, (1 - ((Temperatures!$C86-Parameters!$B$196)/Parameters!$B$194)^2)^'Non-Market - Hockey stick'!EY86), 1)</f>
        <v>1</v>
      </c>
      <c r="EZ86" s="22">
        <f>IF(Settings!$F$15="MERGE",IF(Settings!$C$16="No",1, (1 - ((Temperatures!$C86-Parameters!$B$196)/Parameters!$B$194)^2)^'Non-Market - Hockey stick'!EZ86), 1)</f>
        <v>1</v>
      </c>
      <c r="FA86" s="22">
        <f>IF(Settings!$F$15="MERGE",IF(Settings!$C$16="No",1, (1 - ((Temperatures!$C86-Parameters!$B$196)/Parameters!$B$194)^2)^'Non-Market - Hockey stick'!FA86), 1)</f>
        <v>1</v>
      </c>
      <c r="FB86" s="22">
        <f>IF(Settings!$F$15="MERGE",IF(Settings!$C$16="No",1, (1 - ((Temperatures!$C86-Parameters!$B$196)/Parameters!$B$194)^2)^'Non-Market - Hockey stick'!FB86), 1)</f>
        <v>1</v>
      </c>
      <c r="FC86" s="22">
        <f>IF(Settings!$F$15="MERGE",IF(Settings!$C$16="No",1, (1 - ((Temperatures!$C86-Parameters!$B$196)/Parameters!$B$194)^2)^'Non-Market - Hockey stick'!FC86), 1)</f>
        <v>1</v>
      </c>
      <c r="FD86" s="22">
        <f>IF(Settings!$F$15="MERGE",IF(Settings!$C$16="No",1, (1 - ((Temperatures!$C86-Parameters!$B$196)/Parameters!$B$194)^2)^'Non-Market - Hockey stick'!FD86), 1)</f>
        <v>1</v>
      </c>
      <c r="FE86" s="22">
        <f>IF(Settings!$F$15="MERGE",IF(Settings!$C$16="No",1, (1 - ((Temperatures!$C86-Parameters!$B$196)/Parameters!$B$194)^2)^'Non-Market - Hockey stick'!FE86), 1)</f>
        <v>1</v>
      </c>
      <c r="FF86" s="22">
        <f>IF(Settings!$F$15="MERGE",IF(Settings!$C$16="No",1, (1 - ((Temperatures!$C86-Parameters!$B$196)/Parameters!$B$194)^2)^'Non-Market - Hockey stick'!FF86), 1)</f>
        <v>1</v>
      </c>
      <c r="FG86" s="22">
        <f>IF(Settings!$F$15="MERGE",IF(Settings!$C$16="No",1, (1 - ((Temperatures!$C86-Parameters!$B$196)/Parameters!$B$194)^2)^'Non-Market - Hockey stick'!FG86), 1)</f>
        <v>1</v>
      </c>
      <c r="FH86" s="22">
        <f>IF(Settings!$F$15="MERGE",IF(Settings!$C$16="No",1, (1 - ((Temperatures!$C86-Parameters!$B$196)/Parameters!$B$194)^2)^'Non-Market - Hockey stick'!FH86), 1)</f>
        <v>1</v>
      </c>
      <c r="FI86" s="22">
        <f>IF(Settings!$F$15="MERGE",IF(Settings!$C$16="No",1, (1 - ((Temperatures!$C86-Parameters!$B$196)/Parameters!$B$194)^2)^'Non-Market - Hockey stick'!FI86), 1)</f>
        <v>1</v>
      </c>
      <c r="FJ86" s="22">
        <f>IF(Settings!$F$15="MERGE",IF(Settings!$C$16="No",1, (1 - ((Temperatures!$C86-Parameters!$B$196)/Parameters!$B$194)^2)^'Non-Market - Hockey stick'!FJ86), 1)</f>
        <v>1</v>
      </c>
      <c r="FK86" s="22">
        <f>IF(Settings!$F$15="MERGE",IF(Settings!$C$16="No",1, (1 - ((Temperatures!$C86-Parameters!$B$196)/Parameters!$B$194)^2)^'Non-Market - Hockey stick'!FK86), 1)</f>
        <v>1</v>
      </c>
      <c r="FL86" s="22">
        <f>IF(Settings!$F$15="MERGE",IF(Settings!$C$16="No",1, (1 - ((Temperatures!$C86-Parameters!$B$196)/Parameters!$B$194)^2)^'Non-Market - Hockey stick'!FL86), 1)</f>
        <v>1</v>
      </c>
      <c r="FM86" s="22">
        <f>IF(Settings!$F$15="MERGE",IF(Settings!$C$16="No",1, (1 - ((Temperatures!$C86-Parameters!$B$196)/Parameters!$B$194)^2)^'Non-Market - Hockey stick'!FM86), 1)</f>
        <v>1</v>
      </c>
      <c r="FN86" s="22">
        <f>IF(Settings!$F$15="MERGE",IF(Settings!$C$16="No",1, (1 - ((Temperatures!$C86-Parameters!$B$196)/Parameters!$B$194)^2)^'Non-Market - Hockey stick'!FN86), 1)</f>
        <v>1</v>
      </c>
      <c r="FO86" s="22">
        <f>IF(Settings!$F$15="MERGE",IF(Settings!$C$16="No",1, (1 - ((Temperatures!$C86-Parameters!$B$196)/Parameters!$B$194)^2)^'Non-Market - Hockey stick'!FO86), 1)</f>
        <v>1</v>
      </c>
      <c r="FP86" s="22">
        <f>IF(Settings!$F$15="MERGE",IF(Settings!$C$16="No",1, (1 - ((Temperatures!$C86-Parameters!$B$196)/Parameters!$B$194)^2)^'Non-Market - Hockey stick'!FP86), 1)</f>
        <v>1</v>
      </c>
      <c r="FQ86" s="22">
        <f>IF(Settings!$F$15="MERGE",IF(Settings!$C$16="No",1, (1 - ((Temperatures!$C86-Parameters!$B$196)/Parameters!$B$194)^2)^'Non-Market - Hockey stick'!FQ86), 1)</f>
        <v>1</v>
      </c>
      <c r="FR86" s="22">
        <f>IF(Settings!$F$15="MERGE",IF(Settings!$C$16="No",1, (1 - ((Temperatures!$C86-Parameters!$B$196)/Parameters!$B$194)^2)^'Non-Market - Hockey stick'!FR86), 1)</f>
        <v>1</v>
      </c>
      <c r="FS86" s="22">
        <f>IF(Settings!$F$15="MERGE",IF(Settings!$C$16="No",1, (1 - ((Temperatures!$C86-Parameters!$B$196)/Parameters!$B$194)^2)^'Non-Market - Hockey stick'!FS86), 1)</f>
        <v>1</v>
      </c>
      <c r="FT86" s="22">
        <f>IF(Settings!$F$15="MERGE",IF(Settings!$C$16="No",1, (1 - ((Temperatures!$C86-Parameters!$B$196)/Parameters!$B$194)^2)^'Non-Market - Hockey stick'!FT86), 1)</f>
        <v>1</v>
      </c>
      <c r="FU86" s="22">
        <f>IF(Settings!$F$15="MERGE",IF(Settings!$C$16="No",1, (1 - ((Temperatures!$C86-Parameters!$B$196)/Parameters!$B$194)^2)^'Non-Market - Hockey stick'!FU86), 1)</f>
        <v>1</v>
      </c>
      <c r="FV86" s="22">
        <f>IF(Settings!$F$15="MERGE",IF(Settings!$C$16="No",1, (1 - ((Temperatures!$C86-Parameters!$B$196)/Parameters!$B$194)^2)^'Non-Market - Hockey stick'!FV86), 1)</f>
        <v>1</v>
      </c>
      <c r="FW86" s="22">
        <f>IF(Settings!$F$15="MERGE",IF(Settings!$C$16="No",1, (1 - ((Temperatures!$C86-Parameters!$B$196)/Parameters!$B$194)^2)^'Non-Market - Hockey stick'!FW86), 1)</f>
        <v>1</v>
      </c>
      <c r="FX86" s="22">
        <f>IF(Settings!$F$15="MERGE",IF(Settings!$C$16="No",1, (1 - ((Temperatures!$C86-Parameters!$B$196)/Parameters!$B$194)^2)^'Non-Market - Hockey stick'!FX86), 1)</f>
        <v>1</v>
      </c>
      <c r="FY86" s="22">
        <f>IF(Settings!$F$15="MERGE",IF(Settings!$C$16="No",1, (1 - ((Temperatures!$C86-Parameters!$B$196)/Parameters!$B$194)^2)^'Non-Market - Hockey stick'!FY86), 1)</f>
        <v>1</v>
      </c>
      <c r="FZ86" s="22">
        <f>IF(Settings!$F$15="MERGE",IF(Settings!$C$16="No",1, (1 - ((Temperatures!$C86-Parameters!$B$196)/Parameters!$B$194)^2)^'Non-Market - Hockey stick'!FZ86), 1)</f>
        <v>1</v>
      </c>
      <c r="GA86" s="22">
        <f>IF(Settings!$F$15="MERGE",IF(Settings!$C$16="No",1, (1 - ((Temperatures!$C86-Parameters!$B$196)/Parameters!$B$194)^2)^'Non-Market - Hockey stick'!GA86), 1)</f>
        <v>1</v>
      </c>
      <c r="GB86" s="22">
        <f>IF(Settings!$F$15="MERGE",IF(Settings!$C$16="No",1, (1 - ((Temperatures!$C86-Parameters!$B$196)/Parameters!$B$194)^2)^'Non-Market - Hockey stick'!GB86), 1)</f>
        <v>1</v>
      </c>
      <c r="GC86" s="22">
        <f>IF(Settings!$F$15="MERGE",IF(Settings!$C$16="No",1, (1 - ((Temperatures!$C86-Parameters!$B$196)/Parameters!$B$194)^2)^'Non-Market - Hockey stick'!GC86), 1)</f>
        <v>1</v>
      </c>
      <c r="GD86" s="22">
        <f>IF(Settings!$F$15="MERGE",IF(Settings!$C$16="No",1, (1 - ((Temperatures!$C86-Parameters!$B$196)/Parameters!$B$194)^2)^'Non-Market - Hockey stick'!GD86), 1)</f>
        <v>1</v>
      </c>
      <c r="GE86" s="22">
        <f>IF(Settings!$F$15="MERGE",IF(Settings!$C$16="No",1, (1 - ((Temperatures!$C86-Parameters!$B$196)/Parameters!$B$194)^2)^'Non-Market - Hockey stick'!GE86), 1)</f>
        <v>1</v>
      </c>
      <c r="GF86" s="22">
        <f>IF(Settings!$F$15="MERGE",IF(Settings!$C$16="No",1, (1 - ((Temperatures!$C86-Parameters!$B$196)/Parameters!$B$194)^2)^'Non-Market - Hockey stick'!GF86), 1)</f>
        <v>1</v>
      </c>
      <c r="GG86" s="22">
        <f>IF(Settings!$F$15="MERGE",IF(Settings!$C$16="No",1, (1 - ((Temperatures!$C86-Parameters!$B$196)/Parameters!$B$194)^2)^'Non-Market - Hockey stick'!GG86), 1)</f>
        <v>1</v>
      </c>
      <c r="GH86" s="22">
        <f>IF(Settings!$F$15="MERGE",IF(Settings!$C$16="No",1, (1 - ((Temperatures!$C86-Parameters!$B$196)/Parameters!$B$194)^2)^'Non-Market - Hockey stick'!GH86), 1)</f>
        <v>1</v>
      </c>
      <c r="GI86" s="22">
        <f>IF(Settings!$F$15="MERGE",IF(Settings!$C$16="No",1, (1 - ((Temperatures!$C86-Parameters!$B$196)/Parameters!$B$194)^2)^'Non-Market - Hockey stick'!GI86), 1)</f>
        <v>1</v>
      </c>
      <c r="GJ86" s="22">
        <f>IF(Settings!$F$15="MERGE",IF(Settings!$C$16="No",1, (1 - ((Temperatures!$C86-Parameters!$B$196)/Parameters!$B$194)^2)^'Non-Market - Hockey stick'!GJ86), 1)</f>
        <v>1</v>
      </c>
      <c r="GK86" s="22">
        <f>IF(Settings!$F$15="MERGE",IF(Settings!$C$16="No",1, (1 - ((Temperatures!$C86-Parameters!$B$196)/Parameters!$B$194)^2)^'Non-Market - Hockey stick'!GK86), 1)</f>
        <v>1</v>
      </c>
      <c r="GL86" s="22">
        <f>IF(Settings!$F$15="MERGE",IF(Settings!$C$16="No",1, (1 - ((Temperatures!$C86-Parameters!$B$196)/Parameters!$B$194)^2)^'Non-Market - Hockey stick'!GL86), 1)</f>
        <v>1</v>
      </c>
      <c r="GM86" s="22">
        <f>IF(Settings!$F$15="MERGE",IF(Settings!$C$16="No",1, (1 - ((Temperatures!$C86-Parameters!$B$196)/Parameters!$B$194)^2)^'Non-Market - Hockey stick'!GM86), 1)</f>
        <v>1</v>
      </c>
    </row>
    <row r="87" spans="1:195" x14ac:dyDescent="0.2">
      <c r="A87" s="15">
        <v>2095</v>
      </c>
      <c r="B87" s="22">
        <f>IF(Settings!$F$15="MERGE",IF(Settings!$C$16="No",1, (1 - ((Temperatures!$C87-Parameters!$B$196)/Parameters!$B$194)^2)^'Non-Market - Hockey stick'!B87), 1)</f>
        <v>1</v>
      </c>
      <c r="C87" s="22">
        <f>IF(Settings!$F$15="MERGE",IF(Settings!$C$16="No",1, (1 - ((Temperatures!$C87-Parameters!$B$196)/Parameters!$B$194)^2)^'Non-Market - Hockey stick'!C87), 1)</f>
        <v>1</v>
      </c>
      <c r="D87" s="22">
        <f>IF(Settings!$F$15="MERGE",IF(Settings!$C$16="No",1, (1 - ((Temperatures!$C87-Parameters!$B$196)/Parameters!$B$194)^2)^'Non-Market - Hockey stick'!D87), 1)</f>
        <v>1</v>
      </c>
      <c r="E87" s="22">
        <f>IF(Settings!$F$15="MERGE",IF(Settings!$C$16="No",1, (1 - ((Temperatures!$C87-Parameters!$B$196)/Parameters!$B$194)^2)^'Non-Market - Hockey stick'!E87), 1)</f>
        <v>1</v>
      </c>
      <c r="F87" s="22">
        <f>IF(Settings!$F$15="MERGE",IF(Settings!$C$16="No",1, (1 - ((Temperatures!$C87-Parameters!$B$196)/Parameters!$B$194)^2)^'Non-Market - Hockey stick'!F87), 1)</f>
        <v>1</v>
      </c>
      <c r="G87" s="22">
        <f>IF(Settings!$F$15="MERGE",IF(Settings!$C$16="No",1, (1 - ((Temperatures!$C87-Parameters!$B$196)/Parameters!$B$194)^2)^'Non-Market - Hockey stick'!G87), 1)</f>
        <v>1</v>
      </c>
      <c r="H87" s="22">
        <f>IF(Settings!$F$15="MERGE",IF(Settings!$C$16="No",1, (1 - ((Temperatures!$C87-Parameters!$B$196)/Parameters!$B$194)^2)^'Non-Market - Hockey stick'!H87), 1)</f>
        <v>1</v>
      </c>
      <c r="I87" s="22">
        <f>IF(Settings!$F$15="MERGE",IF(Settings!$C$16="No",1, (1 - ((Temperatures!$C87-Parameters!$B$196)/Parameters!$B$194)^2)^'Non-Market - Hockey stick'!I87), 1)</f>
        <v>1</v>
      </c>
      <c r="J87" s="22">
        <f>IF(Settings!$F$15="MERGE",IF(Settings!$C$16="No",1, (1 - ((Temperatures!$C87-Parameters!$B$196)/Parameters!$B$194)^2)^'Non-Market - Hockey stick'!J87), 1)</f>
        <v>1</v>
      </c>
      <c r="K87" s="22">
        <f>IF(Settings!$F$15="MERGE",IF(Settings!$C$16="No",1, (1 - ((Temperatures!$C87-Parameters!$B$196)/Parameters!$B$194)^2)^'Non-Market - Hockey stick'!K87), 1)</f>
        <v>1</v>
      </c>
      <c r="L87" s="22">
        <f>IF(Settings!$F$15="MERGE",IF(Settings!$C$16="No",1, (1 - ((Temperatures!$C87-Parameters!$B$196)/Parameters!$B$194)^2)^'Non-Market - Hockey stick'!L87), 1)</f>
        <v>1</v>
      </c>
      <c r="M87" s="22">
        <f>IF(Settings!$F$15="MERGE",IF(Settings!$C$16="No",1, (1 - ((Temperatures!$C87-Parameters!$B$196)/Parameters!$B$194)^2)^'Non-Market - Hockey stick'!M87), 1)</f>
        <v>1</v>
      </c>
      <c r="N87" s="22">
        <f>IF(Settings!$F$15="MERGE",IF(Settings!$C$16="No",1, (1 - ((Temperatures!$C87-Parameters!$B$196)/Parameters!$B$194)^2)^'Non-Market - Hockey stick'!N87), 1)</f>
        <v>1</v>
      </c>
      <c r="O87" s="22">
        <f>IF(Settings!$F$15="MERGE",IF(Settings!$C$16="No",1, (1 - ((Temperatures!$C87-Parameters!$B$196)/Parameters!$B$194)^2)^'Non-Market - Hockey stick'!O87), 1)</f>
        <v>1</v>
      </c>
      <c r="P87" s="22">
        <f>IF(Settings!$F$15="MERGE",IF(Settings!$C$16="No",1, (1 - ((Temperatures!$C87-Parameters!$B$196)/Parameters!$B$194)^2)^'Non-Market - Hockey stick'!P87), 1)</f>
        <v>1</v>
      </c>
      <c r="Q87" s="22">
        <f>IF(Settings!$F$15="MERGE",IF(Settings!$C$16="No",1, (1 - ((Temperatures!$C87-Parameters!$B$196)/Parameters!$B$194)^2)^'Non-Market - Hockey stick'!Q87), 1)</f>
        <v>1</v>
      </c>
      <c r="R87" s="22">
        <f>IF(Settings!$F$15="MERGE",IF(Settings!$C$16="No",1, (1 - ((Temperatures!$C87-Parameters!$B$196)/Parameters!$B$194)^2)^'Non-Market - Hockey stick'!R87), 1)</f>
        <v>1</v>
      </c>
      <c r="S87" s="22">
        <f>IF(Settings!$F$15="MERGE",IF(Settings!$C$16="No",1, (1 - ((Temperatures!$C87-Parameters!$B$196)/Parameters!$B$194)^2)^'Non-Market - Hockey stick'!S87), 1)</f>
        <v>1</v>
      </c>
      <c r="T87" s="22">
        <f>IF(Settings!$F$15="MERGE",IF(Settings!$C$16="No",1, (1 - ((Temperatures!$C87-Parameters!$B$196)/Parameters!$B$194)^2)^'Non-Market - Hockey stick'!T87), 1)</f>
        <v>1</v>
      </c>
      <c r="U87" s="22">
        <f>IF(Settings!$F$15="MERGE",IF(Settings!$C$16="No",1, (1 - ((Temperatures!$C87-Parameters!$B$196)/Parameters!$B$194)^2)^'Non-Market - Hockey stick'!U87), 1)</f>
        <v>1</v>
      </c>
      <c r="V87" s="22">
        <f>IF(Settings!$F$15="MERGE",IF(Settings!$C$16="No",1, (1 - ((Temperatures!$C87-Parameters!$B$196)/Parameters!$B$194)^2)^'Non-Market - Hockey stick'!V87), 1)</f>
        <v>1</v>
      </c>
      <c r="W87" s="22">
        <f>IF(Settings!$F$15="MERGE",IF(Settings!$C$16="No",1, (1 - ((Temperatures!$C87-Parameters!$B$196)/Parameters!$B$194)^2)^'Non-Market - Hockey stick'!W87), 1)</f>
        <v>1</v>
      </c>
      <c r="X87" s="22">
        <f>IF(Settings!$F$15="MERGE",IF(Settings!$C$16="No",1, (1 - ((Temperatures!$C87-Parameters!$B$196)/Parameters!$B$194)^2)^'Non-Market - Hockey stick'!X87), 1)</f>
        <v>1</v>
      </c>
      <c r="Y87" s="22">
        <f>IF(Settings!$F$15="MERGE",IF(Settings!$C$16="No",1, (1 - ((Temperatures!$C87-Parameters!$B$196)/Parameters!$B$194)^2)^'Non-Market - Hockey stick'!Y87), 1)</f>
        <v>1</v>
      </c>
      <c r="Z87" s="22">
        <f>IF(Settings!$F$15="MERGE",IF(Settings!$C$16="No",1, (1 - ((Temperatures!$C87-Parameters!$B$196)/Parameters!$B$194)^2)^'Non-Market - Hockey stick'!Z87), 1)</f>
        <v>1</v>
      </c>
      <c r="AA87" s="22">
        <f>IF(Settings!$F$15="MERGE",IF(Settings!$C$16="No",1, (1 - ((Temperatures!$C87-Parameters!$B$196)/Parameters!$B$194)^2)^'Non-Market - Hockey stick'!AA87), 1)</f>
        <v>1</v>
      </c>
      <c r="AB87" s="22">
        <f>IF(Settings!$F$15="MERGE",IF(Settings!$C$16="No",1, (1 - ((Temperatures!$C87-Parameters!$B$196)/Parameters!$B$194)^2)^'Non-Market - Hockey stick'!AB87), 1)</f>
        <v>1</v>
      </c>
      <c r="AC87" s="22">
        <f>IF(Settings!$F$15="MERGE",IF(Settings!$C$16="No",1, (1 - ((Temperatures!$C87-Parameters!$B$196)/Parameters!$B$194)^2)^'Non-Market - Hockey stick'!AC87), 1)</f>
        <v>1</v>
      </c>
      <c r="AD87" s="22">
        <f>IF(Settings!$F$15="MERGE",IF(Settings!$C$16="No",1, (1 - ((Temperatures!$C87-Parameters!$B$196)/Parameters!$B$194)^2)^'Non-Market - Hockey stick'!AD87), 1)</f>
        <v>1</v>
      </c>
      <c r="AE87" s="22">
        <f>IF(Settings!$F$15="MERGE",IF(Settings!$C$16="No",1, (1 - ((Temperatures!$C87-Parameters!$B$196)/Parameters!$B$194)^2)^'Non-Market - Hockey stick'!AE87), 1)</f>
        <v>1</v>
      </c>
      <c r="AF87" s="22">
        <f>IF(Settings!$F$15="MERGE",IF(Settings!$C$16="No",1, (1 - ((Temperatures!$C87-Parameters!$B$196)/Parameters!$B$194)^2)^'Non-Market - Hockey stick'!AF87), 1)</f>
        <v>1</v>
      </c>
      <c r="AG87" s="22">
        <f>IF(Settings!$F$15="MERGE",IF(Settings!$C$16="No",1, (1 - ((Temperatures!$C87-Parameters!$B$196)/Parameters!$B$194)^2)^'Non-Market - Hockey stick'!AG87), 1)</f>
        <v>1</v>
      </c>
      <c r="AH87" s="22">
        <f>IF(Settings!$F$15="MERGE",IF(Settings!$C$16="No",1, (1 - ((Temperatures!$C87-Parameters!$B$196)/Parameters!$B$194)^2)^'Non-Market - Hockey stick'!AH87), 1)</f>
        <v>1</v>
      </c>
      <c r="AI87" s="22">
        <f>IF(Settings!$F$15="MERGE",IF(Settings!$C$16="No",1, (1 - ((Temperatures!$C87-Parameters!$B$196)/Parameters!$B$194)^2)^'Non-Market - Hockey stick'!AI87), 1)</f>
        <v>1</v>
      </c>
      <c r="AJ87" s="22">
        <f>IF(Settings!$F$15="MERGE",IF(Settings!$C$16="No",1, (1 - ((Temperatures!$C87-Parameters!$B$196)/Parameters!$B$194)^2)^'Non-Market - Hockey stick'!AJ87), 1)</f>
        <v>1</v>
      </c>
      <c r="AK87" s="22">
        <f>IF(Settings!$F$15="MERGE",IF(Settings!$C$16="No",1, (1 - ((Temperatures!$C87-Parameters!$B$196)/Parameters!$B$194)^2)^'Non-Market - Hockey stick'!AK87), 1)</f>
        <v>1</v>
      </c>
      <c r="AL87" s="22">
        <f>IF(Settings!$F$15="MERGE",IF(Settings!$C$16="No",1, (1 - ((Temperatures!$C87-Parameters!$B$196)/Parameters!$B$194)^2)^'Non-Market - Hockey stick'!AL87), 1)</f>
        <v>1</v>
      </c>
      <c r="AM87" s="22">
        <f>IF(Settings!$F$15="MERGE",IF(Settings!$C$16="No",1, (1 - ((Temperatures!$C87-Parameters!$B$196)/Parameters!$B$194)^2)^'Non-Market - Hockey stick'!AM87), 1)</f>
        <v>1</v>
      </c>
      <c r="AN87" s="22">
        <f>IF(Settings!$F$15="MERGE",IF(Settings!$C$16="No",1, (1 - ((Temperatures!$C87-Parameters!$B$196)/Parameters!$B$194)^2)^'Non-Market - Hockey stick'!AN87), 1)</f>
        <v>1</v>
      </c>
      <c r="AO87" s="22">
        <f>IF(Settings!$F$15="MERGE",IF(Settings!$C$16="No",1, (1 - ((Temperatures!$C87-Parameters!$B$196)/Parameters!$B$194)^2)^'Non-Market - Hockey stick'!AO87), 1)</f>
        <v>1</v>
      </c>
      <c r="AP87" s="22">
        <f>IF(Settings!$F$15="MERGE",IF(Settings!$C$16="No",1, (1 - ((Temperatures!$C87-Parameters!$B$196)/Parameters!$B$194)^2)^'Non-Market - Hockey stick'!AP87), 1)</f>
        <v>1</v>
      </c>
      <c r="AQ87" s="22">
        <f>IF(Settings!$F$15="MERGE",IF(Settings!$C$16="No",1, (1 - ((Temperatures!$C87-Parameters!$B$196)/Parameters!$B$194)^2)^'Non-Market - Hockey stick'!AQ87), 1)</f>
        <v>1</v>
      </c>
      <c r="AR87" s="22">
        <f>IF(Settings!$F$15="MERGE",IF(Settings!$C$16="No",1, (1 - ((Temperatures!$C87-Parameters!$B$196)/Parameters!$B$194)^2)^'Non-Market - Hockey stick'!AR87), 1)</f>
        <v>1</v>
      </c>
      <c r="AS87" s="22">
        <f>IF(Settings!$F$15="MERGE",IF(Settings!$C$16="No",1, (1 - ((Temperatures!$C87-Parameters!$B$196)/Parameters!$B$194)^2)^'Non-Market - Hockey stick'!AS87), 1)</f>
        <v>1</v>
      </c>
      <c r="AT87" s="22">
        <f>IF(Settings!$F$15="MERGE",IF(Settings!$C$16="No",1, (1 - ((Temperatures!$C87-Parameters!$B$196)/Parameters!$B$194)^2)^'Non-Market - Hockey stick'!AT87), 1)</f>
        <v>1</v>
      </c>
      <c r="AU87" s="22">
        <f>IF(Settings!$F$15="MERGE",IF(Settings!$C$16="No",1, (1 - ((Temperatures!$C87-Parameters!$B$196)/Parameters!$B$194)^2)^'Non-Market - Hockey stick'!AU87), 1)</f>
        <v>1</v>
      </c>
      <c r="AV87" s="22">
        <f>IF(Settings!$F$15="MERGE",IF(Settings!$C$16="No",1, (1 - ((Temperatures!$C87-Parameters!$B$196)/Parameters!$B$194)^2)^'Non-Market - Hockey stick'!AV87), 1)</f>
        <v>1</v>
      </c>
      <c r="AW87" s="22">
        <f>IF(Settings!$F$15="MERGE",IF(Settings!$C$16="No",1, (1 - ((Temperatures!$C87-Parameters!$B$196)/Parameters!$B$194)^2)^'Non-Market - Hockey stick'!AW87), 1)</f>
        <v>1</v>
      </c>
      <c r="AX87" s="22">
        <f>IF(Settings!$F$15="MERGE",IF(Settings!$C$16="No",1, (1 - ((Temperatures!$C87-Parameters!$B$196)/Parameters!$B$194)^2)^'Non-Market - Hockey stick'!AX87), 1)</f>
        <v>1</v>
      </c>
      <c r="AY87" s="22">
        <f>IF(Settings!$F$15="MERGE",IF(Settings!$C$16="No",1, (1 - ((Temperatures!$C87-Parameters!$B$196)/Parameters!$B$194)^2)^'Non-Market - Hockey stick'!AY87), 1)</f>
        <v>1</v>
      </c>
      <c r="AZ87" s="22">
        <f>IF(Settings!$F$15="MERGE",IF(Settings!$C$16="No",1, (1 - ((Temperatures!$C87-Parameters!$B$196)/Parameters!$B$194)^2)^'Non-Market - Hockey stick'!AZ87), 1)</f>
        <v>1</v>
      </c>
      <c r="BA87" s="22">
        <f>IF(Settings!$F$15="MERGE",IF(Settings!$C$16="No",1, (1 - ((Temperatures!$C87-Parameters!$B$196)/Parameters!$B$194)^2)^'Non-Market - Hockey stick'!BA87), 1)</f>
        <v>1</v>
      </c>
      <c r="BB87" s="22">
        <f>IF(Settings!$F$15="MERGE",IF(Settings!$C$16="No",1, (1 - ((Temperatures!$C87-Parameters!$B$196)/Parameters!$B$194)^2)^'Non-Market - Hockey stick'!BB87), 1)</f>
        <v>1</v>
      </c>
      <c r="BC87" s="22">
        <f>IF(Settings!$F$15="MERGE",IF(Settings!$C$16="No",1, (1 - ((Temperatures!$C87-Parameters!$B$196)/Parameters!$B$194)^2)^'Non-Market - Hockey stick'!BC87), 1)</f>
        <v>1</v>
      </c>
      <c r="BD87" s="22">
        <f>IF(Settings!$F$15="MERGE",IF(Settings!$C$16="No",1, (1 - ((Temperatures!$C87-Parameters!$B$196)/Parameters!$B$194)^2)^'Non-Market - Hockey stick'!BD87), 1)</f>
        <v>1</v>
      </c>
      <c r="BE87" s="22">
        <f>IF(Settings!$F$15="MERGE",IF(Settings!$C$16="No",1, (1 - ((Temperatures!$C87-Parameters!$B$196)/Parameters!$B$194)^2)^'Non-Market - Hockey stick'!BE87), 1)</f>
        <v>1</v>
      </c>
      <c r="BF87" s="22">
        <f>IF(Settings!$F$15="MERGE",IF(Settings!$C$16="No",1, (1 - ((Temperatures!$C87-Parameters!$B$196)/Parameters!$B$194)^2)^'Non-Market - Hockey stick'!BF87), 1)</f>
        <v>1</v>
      </c>
      <c r="BG87" s="22">
        <f>IF(Settings!$F$15="MERGE",IF(Settings!$C$16="No",1, (1 - ((Temperatures!$C87-Parameters!$B$196)/Parameters!$B$194)^2)^'Non-Market - Hockey stick'!BG87), 1)</f>
        <v>1</v>
      </c>
      <c r="BH87" s="22">
        <f>IF(Settings!$F$15="MERGE",IF(Settings!$C$16="No",1, (1 - ((Temperatures!$C87-Parameters!$B$196)/Parameters!$B$194)^2)^'Non-Market - Hockey stick'!BH87), 1)</f>
        <v>1</v>
      </c>
      <c r="BI87" s="22">
        <f>IF(Settings!$F$15="MERGE",IF(Settings!$C$16="No",1, (1 - ((Temperatures!$C87-Parameters!$B$196)/Parameters!$B$194)^2)^'Non-Market - Hockey stick'!BI87), 1)</f>
        <v>1</v>
      </c>
      <c r="BJ87" s="22">
        <f>IF(Settings!$F$15="MERGE",IF(Settings!$C$16="No",1, (1 - ((Temperatures!$C87-Parameters!$B$196)/Parameters!$B$194)^2)^'Non-Market - Hockey stick'!BJ87), 1)</f>
        <v>1</v>
      </c>
      <c r="BK87" s="22">
        <f>IF(Settings!$F$15="MERGE",IF(Settings!$C$16="No",1, (1 - ((Temperatures!$C87-Parameters!$B$196)/Parameters!$B$194)^2)^'Non-Market - Hockey stick'!BK87), 1)</f>
        <v>1</v>
      </c>
      <c r="BL87" s="22">
        <f>IF(Settings!$F$15="MERGE",IF(Settings!$C$16="No",1, (1 - ((Temperatures!$C87-Parameters!$B$196)/Parameters!$B$194)^2)^'Non-Market - Hockey stick'!BL87), 1)</f>
        <v>1</v>
      </c>
      <c r="BM87" s="22">
        <f>IF(Settings!$F$15="MERGE",IF(Settings!$C$16="No",1, (1 - ((Temperatures!$C87-Parameters!$B$196)/Parameters!$B$194)^2)^'Non-Market - Hockey stick'!BM87), 1)</f>
        <v>1</v>
      </c>
      <c r="BN87" s="22">
        <f>IF(Settings!$F$15="MERGE",IF(Settings!$C$16="No",1, (1 - ((Temperatures!$C87-Parameters!$B$196)/Parameters!$B$194)^2)^'Non-Market - Hockey stick'!BN87), 1)</f>
        <v>1</v>
      </c>
      <c r="BO87" s="22">
        <f>IF(Settings!$F$15="MERGE",IF(Settings!$C$16="No",1, (1 - ((Temperatures!$C87-Parameters!$B$196)/Parameters!$B$194)^2)^'Non-Market - Hockey stick'!BO87), 1)</f>
        <v>1</v>
      </c>
      <c r="BP87" s="22">
        <f>IF(Settings!$F$15="MERGE",IF(Settings!$C$16="No",1, (1 - ((Temperatures!$C87-Parameters!$B$196)/Parameters!$B$194)^2)^'Non-Market - Hockey stick'!BP87), 1)</f>
        <v>1</v>
      </c>
      <c r="BQ87" s="22">
        <f>IF(Settings!$F$15="MERGE",IF(Settings!$C$16="No",1, (1 - ((Temperatures!$C87-Parameters!$B$196)/Parameters!$B$194)^2)^'Non-Market - Hockey stick'!BQ87), 1)</f>
        <v>1</v>
      </c>
      <c r="BR87" s="22">
        <f>IF(Settings!$F$15="MERGE",IF(Settings!$C$16="No",1, (1 - ((Temperatures!$C87-Parameters!$B$196)/Parameters!$B$194)^2)^'Non-Market - Hockey stick'!BR87), 1)</f>
        <v>1</v>
      </c>
      <c r="BS87" s="22">
        <f>IF(Settings!$F$15="MERGE",IF(Settings!$C$16="No",1, (1 - ((Temperatures!$C87-Parameters!$B$196)/Parameters!$B$194)^2)^'Non-Market - Hockey stick'!BS87), 1)</f>
        <v>1</v>
      </c>
      <c r="BT87" s="22">
        <f>IF(Settings!$F$15="MERGE",IF(Settings!$C$16="No",1, (1 - ((Temperatures!$C87-Parameters!$B$196)/Parameters!$B$194)^2)^'Non-Market - Hockey stick'!BT87), 1)</f>
        <v>1</v>
      </c>
      <c r="BU87" s="22">
        <f>IF(Settings!$F$15="MERGE",IF(Settings!$C$16="No",1, (1 - ((Temperatures!$C87-Parameters!$B$196)/Parameters!$B$194)^2)^'Non-Market - Hockey stick'!BU87), 1)</f>
        <v>1</v>
      </c>
      <c r="BV87" s="22">
        <f>IF(Settings!$F$15="MERGE",IF(Settings!$C$16="No",1, (1 - ((Temperatures!$C87-Parameters!$B$196)/Parameters!$B$194)^2)^'Non-Market - Hockey stick'!BV87), 1)</f>
        <v>1</v>
      </c>
      <c r="BW87" s="22">
        <f>IF(Settings!$F$15="MERGE",IF(Settings!$C$16="No",1, (1 - ((Temperatures!$C87-Parameters!$B$196)/Parameters!$B$194)^2)^'Non-Market - Hockey stick'!BW87), 1)</f>
        <v>1</v>
      </c>
      <c r="BX87" s="22">
        <f>IF(Settings!$F$15="MERGE",IF(Settings!$C$16="No",1, (1 - ((Temperatures!$C87-Parameters!$B$196)/Parameters!$B$194)^2)^'Non-Market - Hockey stick'!BX87), 1)</f>
        <v>1</v>
      </c>
      <c r="BY87" s="22">
        <f>IF(Settings!$F$15="MERGE",IF(Settings!$C$16="No",1, (1 - ((Temperatures!$C87-Parameters!$B$196)/Parameters!$B$194)^2)^'Non-Market - Hockey stick'!BY87), 1)</f>
        <v>1</v>
      </c>
      <c r="BZ87" s="22">
        <f>IF(Settings!$F$15="MERGE",IF(Settings!$C$16="No",1, (1 - ((Temperatures!$C87-Parameters!$B$196)/Parameters!$B$194)^2)^'Non-Market - Hockey stick'!BZ87), 1)</f>
        <v>1</v>
      </c>
      <c r="CA87" s="22">
        <f>IF(Settings!$F$15="MERGE",IF(Settings!$C$16="No",1, (1 - ((Temperatures!$C87-Parameters!$B$196)/Parameters!$B$194)^2)^'Non-Market - Hockey stick'!CA87), 1)</f>
        <v>1</v>
      </c>
      <c r="CB87" s="22">
        <f>IF(Settings!$F$15="MERGE",IF(Settings!$C$16="No",1, (1 - ((Temperatures!$C87-Parameters!$B$196)/Parameters!$B$194)^2)^'Non-Market - Hockey stick'!CB87), 1)</f>
        <v>1</v>
      </c>
      <c r="CC87" s="22">
        <f>IF(Settings!$F$15="MERGE",IF(Settings!$C$16="No",1, (1 - ((Temperatures!$C87-Parameters!$B$196)/Parameters!$B$194)^2)^'Non-Market - Hockey stick'!CC87), 1)</f>
        <v>1</v>
      </c>
      <c r="CD87" s="22">
        <f>IF(Settings!$F$15="MERGE",IF(Settings!$C$16="No",1, (1 - ((Temperatures!$C87-Parameters!$B$196)/Parameters!$B$194)^2)^'Non-Market - Hockey stick'!CD87), 1)</f>
        <v>1</v>
      </c>
      <c r="CE87" s="22">
        <f>IF(Settings!$F$15="MERGE",IF(Settings!$C$16="No",1, (1 - ((Temperatures!$C87-Parameters!$B$196)/Parameters!$B$194)^2)^'Non-Market - Hockey stick'!CE87), 1)</f>
        <v>1</v>
      </c>
      <c r="CF87" s="22">
        <f>IF(Settings!$F$15="MERGE",IF(Settings!$C$16="No",1, (1 - ((Temperatures!$C87-Parameters!$B$196)/Parameters!$B$194)^2)^'Non-Market - Hockey stick'!CF87), 1)</f>
        <v>1</v>
      </c>
      <c r="CG87" s="22">
        <f>IF(Settings!$F$15="MERGE",IF(Settings!$C$16="No",1, (1 - ((Temperatures!$C87-Parameters!$B$196)/Parameters!$B$194)^2)^'Non-Market - Hockey stick'!CG87), 1)</f>
        <v>1</v>
      </c>
      <c r="CH87" s="22">
        <f>IF(Settings!$F$15="MERGE",IF(Settings!$C$16="No",1, (1 - ((Temperatures!$C87-Parameters!$B$196)/Parameters!$B$194)^2)^'Non-Market - Hockey stick'!CH87), 1)</f>
        <v>1</v>
      </c>
      <c r="CI87" s="22">
        <f>IF(Settings!$F$15="MERGE",IF(Settings!$C$16="No",1, (1 - ((Temperatures!$C87-Parameters!$B$196)/Parameters!$B$194)^2)^'Non-Market - Hockey stick'!CI87), 1)</f>
        <v>1</v>
      </c>
      <c r="CJ87" s="22">
        <f>IF(Settings!$F$15="MERGE",IF(Settings!$C$16="No",1, (1 - ((Temperatures!$C87-Parameters!$B$196)/Parameters!$B$194)^2)^'Non-Market - Hockey stick'!CJ87), 1)</f>
        <v>1</v>
      </c>
      <c r="CK87" s="22">
        <f>IF(Settings!$F$15="MERGE",IF(Settings!$C$16="No",1, (1 - ((Temperatures!$C87-Parameters!$B$196)/Parameters!$B$194)^2)^'Non-Market - Hockey stick'!CK87), 1)</f>
        <v>1</v>
      </c>
      <c r="CL87" s="22">
        <f>IF(Settings!$F$15="MERGE",IF(Settings!$C$16="No",1, (1 - ((Temperatures!$C87-Parameters!$B$196)/Parameters!$B$194)^2)^'Non-Market - Hockey stick'!CL87), 1)</f>
        <v>1</v>
      </c>
      <c r="CM87" s="22">
        <f>IF(Settings!$F$15="MERGE",IF(Settings!$C$16="No",1, (1 - ((Temperatures!$C87-Parameters!$B$196)/Parameters!$B$194)^2)^'Non-Market - Hockey stick'!CM87), 1)</f>
        <v>1</v>
      </c>
      <c r="CN87" s="22">
        <f>IF(Settings!$F$15="MERGE",IF(Settings!$C$16="No",1, (1 - ((Temperatures!$C87-Parameters!$B$196)/Parameters!$B$194)^2)^'Non-Market - Hockey stick'!CN87), 1)</f>
        <v>1</v>
      </c>
      <c r="CO87" s="22">
        <f>IF(Settings!$F$15="MERGE",IF(Settings!$C$16="No",1, (1 - ((Temperatures!$C87-Parameters!$B$196)/Parameters!$B$194)^2)^'Non-Market - Hockey stick'!CO87), 1)</f>
        <v>1</v>
      </c>
      <c r="CP87" s="22">
        <f>IF(Settings!$F$15="MERGE",IF(Settings!$C$16="No",1, (1 - ((Temperatures!$C87-Parameters!$B$196)/Parameters!$B$194)^2)^'Non-Market - Hockey stick'!CP87), 1)</f>
        <v>1</v>
      </c>
      <c r="CQ87" s="22">
        <f>IF(Settings!$F$15="MERGE",IF(Settings!$C$16="No",1, (1 - ((Temperatures!$C87-Parameters!$B$196)/Parameters!$B$194)^2)^'Non-Market - Hockey stick'!CQ87), 1)</f>
        <v>1</v>
      </c>
      <c r="CR87" s="22">
        <f>IF(Settings!$F$15="MERGE",IF(Settings!$C$16="No",1, (1 - ((Temperatures!$C87-Parameters!$B$196)/Parameters!$B$194)^2)^'Non-Market - Hockey stick'!CR87), 1)</f>
        <v>1</v>
      </c>
      <c r="CS87" s="22">
        <f>IF(Settings!$F$15="MERGE",IF(Settings!$C$16="No",1, (1 - ((Temperatures!$C87-Parameters!$B$196)/Parameters!$B$194)^2)^'Non-Market - Hockey stick'!CS87), 1)</f>
        <v>1</v>
      </c>
      <c r="CT87" s="22">
        <f>IF(Settings!$F$15="MERGE",IF(Settings!$C$16="No",1, (1 - ((Temperatures!$C87-Parameters!$B$196)/Parameters!$B$194)^2)^'Non-Market - Hockey stick'!CT87), 1)</f>
        <v>1</v>
      </c>
      <c r="CU87" s="22">
        <f>IF(Settings!$F$15="MERGE",IF(Settings!$C$16="No",1, (1 - ((Temperatures!$C87-Parameters!$B$196)/Parameters!$B$194)^2)^'Non-Market - Hockey stick'!CU87), 1)</f>
        <v>1</v>
      </c>
      <c r="CV87" s="22">
        <f>IF(Settings!$F$15="MERGE",IF(Settings!$C$16="No",1, (1 - ((Temperatures!$C87-Parameters!$B$196)/Parameters!$B$194)^2)^'Non-Market - Hockey stick'!CV87), 1)</f>
        <v>1</v>
      </c>
      <c r="CW87" s="22">
        <f>IF(Settings!$F$15="MERGE",IF(Settings!$C$16="No",1, (1 - ((Temperatures!$C87-Parameters!$B$196)/Parameters!$B$194)^2)^'Non-Market - Hockey stick'!CW87), 1)</f>
        <v>1</v>
      </c>
      <c r="CX87" s="22">
        <f>IF(Settings!$F$15="MERGE",IF(Settings!$C$16="No",1, (1 - ((Temperatures!$C87-Parameters!$B$196)/Parameters!$B$194)^2)^'Non-Market - Hockey stick'!CX87), 1)</f>
        <v>1</v>
      </c>
      <c r="CY87" s="22">
        <f>IF(Settings!$F$15="MERGE",IF(Settings!$C$16="No",1, (1 - ((Temperatures!$C87-Parameters!$B$196)/Parameters!$B$194)^2)^'Non-Market - Hockey stick'!CY87), 1)</f>
        <v>1</v>
      </c>
      <c r="CZ87" s="22">
        <f>IF(Settings!$F$15="MERGE",IF(Settings!$C$16="No",1, (1 - ((Temperatures!$C87-Parameters!$B$196)/Parameters!$B$194)^2)^'Non-Market - Hockey stick'!CZ87), 1)</f>
        <v>1</v>
      </c>
      <c r="DA87" s="22">
        <f>IF(Settings!$F$15="MERGE",IF(Settings!$C$16="No",1, (1 - ((Temperatures!$C87-Parameters!$B$196)/Parameters!$B$194)^2)^'Non-Market - Hockey stick'!DA87), 1)</f>
        <v>1</v>
      </c>
      <c r="DB87" s="22">
        <f>IF(Settings!$F$15="MERGE",IF(Settings!$C$16="No",1, (1 - ((Temperatures!$C87-Parameters!$B$196)/Parameters!$B$194)^2)^'Non-Market - Hockey stick'!DB87), 1)</f>
        <v>1</v>
      </c>
      <c r="DC87" s="22">
        <f>IF(Settings!$F$15="MERGE",IF(Settings!$C$16="No",1, (1 - ((Temperatures!$C87-Parameters!$B$196)/Parameters!$B$194)^2)^'Non-Market - Hockey stick'!DC87), 1)</f>
        <v>1</v>
      </c>
      <c r="DD87" s="22">
        <f>IF(Settings!$F$15="MERGE",IF(Settings!$C$16="No",1, (1 - ((Temperatures!$C87-Parameters!$B$196)/Parameters!$B$194)^2)^'Non-Market - Hockey stick'!DD87), 1)</f>
        <v>1</v>
      </c>
      <c r="DE87" s="22">
        <f>IF(Settings!$F$15="MERGE",IF(Settings!$C$16="No",1, (1 - ((Temperatures!$C87-Parameters!$B$196)/Parameters!$B$194)^2)^'Non-Market - Hockey stick'!DE87), 1)</f>
        <v>1</v>
      </c>
      <c r="DF87" s="22">
        <f>IF(Settings!$F$15="MERGE",IF(Settings!$C$16="No",1, (1 - ((Temperatures!$C87-Parameters!$B$196)/Parameters!$B$194)^2)^'Non-Market - Hockey stick'!DF87), 1)</f>
        <v>1</v>
      </c>
      <c r="DG87" s="22">
        <f>IF(Settings!$F$15="MERGE",IF(Settings!$C$16="No",1, (1 - ((Temperatures!$C87-Parameters!$B$196)/Parameters!$B$194)^2)^'Non-Market - Hockey stick'!DG87), 1)</f>
        <v>1</v>
      </c>
      <c r="DH87" s="22">
        <f>IF(Settings!$F$15="MERGE",IF(Settings!$C$16="No",1, (1 - ((Temperatures!$C87-Parameters!$B$196)/Parameters!$B$194)^2)^'Non-Market - Hockey stick'!DH87), 1)</f>
        <v>1</v>
      </c>
      <c r="DI87" s="22">
        <f>IF(Settings!$F$15="MERGE",IF(Settings!$C$16="No",1, (1 - ((Temperatures!$C87-Parameters!$B$196)/Parameters!$B$194)^2)^'Non-Market - Hockey stick'!DI87), 1)</f>
        <v>1</v>
      </c>
      <c r="DJ87" s="22">
        <f>IF(Settings!$F$15="MERGE",IF(Settings!$C$16="No",1, (1 - ((Temperatures!$C87-Parameters!$B$196)/Parameters!$B$194)^2)^'Non-Market - Hockey stick'!DJ87), 1)</f>
        <v>1</v>
      </c>
      <c r="DK87" s="22">
        <f>IF(Settings!$F$15="MERGE",IF(Settings!$C$16="No",1, (1 - ((Temperatures!$C87-Parameters!$B$196)/Parameters!$B$194)^2)^'Non-Market - Hockey stick'!DK87), 1)</f>
        <v>1</v>
      </c>
      <c r="DL87" s="22">
        <f>IF(Settings!$F$15="MERGE",IF(Settings!$C$16="No",1, (1 - ((Temperatures!$C87-Parameters!$B$196)/Parameters!$B$194)^2)^'Non-Market - Hockey stick'!DL87), 1)</f>
        <v>1</v>
      </c>
      <c r="DM87" s="22">
        <f>IF(Settings!$F$15="MERGE",IF(Settings!$C$16="No",1, (1 - ((Temperatures!$C87-Parameters!$B$196)/Parameters!$B$194)^2)^'Non-Market - Hockey stick'!DM87), 1)</f>
        <v>1</v>
      </c>
      <c r="DN87" s="22">
        <f>IF(Settings!$F$15="MERGE",IF(Settings!$C$16="No",1, (1 - ((Temperatures!$C87-Parameters!$B$196)/Parameters!$B$194)^2)^'Non-Market - Hockey stick'!DN87), 1)</f>
        <v>1</v>
      </c>
      <c r="DO87" s="22">
        <f>IF(Settings!$F$15="MERGE",IF(Settings!$C$16="No",1, (1 - ((Temperatures!$C87-Parameters!$B$196)/Parameters!$B$194)^2)^'Non-Market - Hockey stick'!DO87), 1)</f>
        <v>1</v>
      </c>
      <c r="DP87" s="22">
        <f>IF(Settings!$F$15="MERGE",IF(Settings!$C$16="No",1, (1 - ((Temperatures!$C87-Parameters!$B$196)/Parameters!$B$194)^2)^'Non-Market - Hockey stick'!DP87), 1)</f>
        <v>1</v>
      </c>
      <c r="DQ87" s="22">
        <f>IF(Settings!$F$15="MERGE",IF(Settings!$C$16="No",1, (1 - ((Temperatures!$C87-Parameters!$B$196)/Parameters!$B$194)^2)^'Non-Market - Hockey stick'!DQ87), 1)</f>
        <v>1</v>
      </c>
      <c r="DR87" s="22">
        <f>IF(Settings!$F$15="MERGE",IF(Settings!$C$16="No",1, (1 - ((Temperatures!$C87-Parameters!$B$196)/Parameters!$B$194)^2)^'Non-Market - Hockey stick'!DR87), 1)</f>
        <v>1</v>
      </c>
      <c r="DS87" s="22">
        <f>IF(Settings!$F$15="MERGE",IF(Settings!$C$16="No",1, (1 - ((Temperatures!$C87-Parameters!$B$196)/Parameters!$B$194)^2)^'Non-Market - Hockey stick'!DS87), 1)</f>
        <v>1</v>
      </c>
      <c r="DT87" s="22">
        <f>IF(Settings!$F$15="MERGE",IF(Settings!$C$16="No",1, (1 - ((Temperatures!$C87-Parameters!$B$196)/Parameters!$B$194)^2)^'Non-Market - Hockey stick'!DT87), 1)</f>
        <v>1</v>
      </c>
      <c r="DU87" s="22">
        <f>IF(Settings!$F$15="MERGE",IF(Settings!$C$16="No",1, (1 - ((Temperatures!$C87-Parameters!$B$196)/Parameters!$B$194)^2)^'Non-Market - Hockey stick'!DU87), 1)</f>
        <v>1</v>
      </c>
      <c r="DV87" s="22">
        <f>IF(Settings!$F$15="MERGE",IF(Settings!$C$16="No",1, (1 - ((Temperatures!$C87-Parameters!$B$196)/Parameters!$B$194)^2)^'Non-Market - Hockey stick'!DV87), 1)</f>
        <v>1</v>
      </c>
      <c r="DW87" s="22">
        <f>IF(Settings!$F$15="MERGE",IF(Settings!$C$16="No",1, (1 - ((Temperatures!$C87-Parameters!$B$196)/Parameters!$B$194)^2)^'Non-Market - Hockey stick'!DW87), 1)</f>
        <v>1</v>
      </c>
      <c r="DX87" s="22">
        <f>IF(Settings!$F$15="MERGE",IF(Settings!$C$16="No",1, (1 - ((Temperatures!$C87-Parameters!$B$196)/Parameters!$B$194)^2)^'Non-Market - Hockey stick'!DX87), 1)</f>
        <v>1</v>
      </c>
      <c r="DY87" s="22">
        <f>IF(Settings!$F$15="MERGE",IF(Settings!$C$16="No",1, (1 - ((Temperatures!$C87-Parameters!$B$196)/Parameters!$B$194)^2)^'Non-Market - Hockey stick'!DY87), 1)</f>
        <v>1</v>
      </c>
      <c r="DZ87" s="22">
        <f>IF(Settings!$F$15="MERGE",IF(Settings!$C$16="No",1, (1 - ((Temperatures!$C87-Parameters!$B$196)/Parameters!$B$194)^2)^'Non-Market - Hockey stick'!DZ87), 1)</f>
        <v>1</v>
      </c>
      <c r="EA87" s="22">
        <f>IF(Settings!$F$15="MERGE",IF(Settings!$C$16="No",1, (1 - ((Temperatures!$C87-Parameters!$B$196)/Parameters!$B$194)^2)^'Non-Market - Hockey stick'!EA87), 1)</f>
        <v>1</v>
      </c>
      <c r="EB87" s="22">
        <f>IF(Settings!$F$15="MERGE",IF(Settings!$C$16="No",1, (1 - ((Temperatures!$C87-Parameters!$B$196)/Parameters!$B$194)^2)^'Non-Market - Hockey stick'!EB87), 1)</f>
        <v>1</v>
      </c>
      <c r="EC87" s="22">
        <f>IF(Settings!$F$15="MERGE",IF(Settings!$C$16="No",1, (1 - ((Temperatures!$C87-Parameters!$B$196)/Parameters!$B$194)^2)^'Non-Market - Hockey stick'!EC87), 1)</f>
        <v>1</v>
      </c>
      <c r="ED87" s="22">
        <f>IF(Settings!$F$15="MERGE",IF(Settings!$C$16="No",1, (1 - ((Temperatures!$C87-Parameters!$B$196)/Parameters!$B$194)^2)^'Non-Market - Hockey stick'!ED87), 1)</f>
        <v>1</v>
      </c>
      <c r="EE87" s="22">
        <f>IF(Settings!$F$15="MERGE",IF(Settings!$C$16="No",1, (1 - ((Temperatures!$C87-Parameters!$B$196)/Parameters!$B$194)^2)^'Non-Market - Hockey stick'!EE87), 1)</f>
        <v>1</v>
      </c>
      <c r="EF87" s="22">
        <f>IF(Settings!$F$15="MERGE",IF(Settings!$C$16="No",1, (1 - ((Temperatures!$C87-Parameters!$B$196)/Parameters!$B$194)^2)^'Non-Market - Hockey stick'!EF87), 1)</f>
        <v>1</v>
      </c>
      <c r="EG87" s="22">
        <f>IF(Settings!$F$15="MERGE",IF(Settings!$C$16="No",1, (1 - ((Temperatures!$C87-Parameters!$B$196)/Parameters!$B$194)^2)^'Non-Market - Hockey stick'!EG87), 1)</f>
        <v>1</v>
      </c>
      <c r="EH87" s="22">
        <f>IF(Settings!$F$15="MERGE",IF(Settings!$C$16="No",1, (1 - ((Temperatures!$C87-Parameters!$B$196)/Parameters!$B$194)^2)^'Non-Market - Hockey stick'!EH87), 1)</f>
        <v>1</v>
      </c>
      <c r="EI87" s="22">
        <f>IF(Settings!$F$15="MERGE",IF(Settings!$C$16="No",1, (1 - ((Temperatures!$C87-Parameters!$B$196)/Parameters!$B$194)^2)^'Non-Market - Hockey stick'!EI87), 1)</f>
        <v>1</v>
      </c>
      <c r="EJ87" s="22">
        <f>IF(Settings!$F$15="MERGE",IF(Settings!$C$16="No",1, (1 - ((Temperatures!$C87-Parameters!$B$196)/Parameters!$B$194)^2)^'Non-Market - Hockey stick'!EJ87), 1)</f>
        <v>1</v>
      </c>
      <c r="EK87" s="22">
        <f>IF(Settings!$F$15="MERGE",IF(Settings!$C$16="No",1, (1 - ((Temperatures!$C87-Parameters!$B$196)/Parameters!$B$194)^2)^'Non-Market - Hockey stick'!EK87), 1)</f>
        <v>1</v>
      </c>
      <c r="EL87" s="22">
        <f>IF(Settings!$F$15="MERGE",IF(Settings!$C$16="No",1, (1 - ((Temperatures!$C87-Parameters!$B$196)/Parameters!$B$194)^2)^'Non-Market - Hockey stick'!EL87), 1)</f>
        <v>1</v>
      </c>
      <c r="EM87" s="22">
        <f>IF(Settings!$F$15="MERGE",IF(Settings!$C$16="No",1, (1 - ((Temperatures!$C87-Parameters!$B$196)/Parameters!$B$194)^2)^'Non-Market - Hockey stick'!EM87), 1)</f>
        <v>1</v>
      </c>
      <c r="EN87" s="22">
        <f>IF(Settings!$F$15="MERGE",IF(Settings!$C$16="No",1, (1 - ((Temperatures!$C87-Parameters!$B$196)/Parameters!$B$194)^2)^'Non-Market - Hockey stick'!EN87), 1)</f>
        <v>1</v>
      </c>
      <c r="EO87" s="22">
        <f>IF(Settings!$F$15="MERGE",IF(Settings!$C$16="No",1, (1 - ((Temperatures!$C87-Parameters!$B$196)/Parameters!$B$194)^2)^'Non-Market - Hockey stick'!EO87), 1)</f>
        <v>1</v>
      </c>
      <c r="EP87" s="22">
        <f>IF(Settings!$F$15="MERGE",IF(Settings!$C$16="No",1, (1 - ((Temperatures!$C87-Parameters!$B$196)/Parameters!$B$194)^2)^'Non-Market - Hockey stick'!EP87), 1)</f>
        <v>1</v>
      </c>
      <c r="EQ87" s="22">
        <f>IF(Settings!$F$15="MERGE",IF(Settings!$C$16="No",1, (1 - ((Temperatures!$C87-Parameters!$B$196)/Parameters!$B$194)^2)^'Non-Market - Hockey stick'!EQ87), 1)</f>
        <v>1</v>
      </c>
      <c r="ER87" s="22">
        <f>IF(Settings!$F$15="MERGE",IF(Settings!$C$16="No",1, (1 - ((Temperatures!$C87-Parameters!$B$196)/Parameters!$B$194)^2)^'Non-Market - Hockey stick'!ER87), 1)</f>
        <v>1</v>
      </c>
      <c r="ES87" s="22">
        <f>IF(Settings!$F$15="MERGE",IF(Settings!$C$16="No",1, (1 - ((Temperatures!$C87-Parameters!$B$196)/Parameters!$B$194)^2)^'Non-Market - Hockey stick'!ES87), 1)</f>
        <v>1</v>
      </c>
      <c r="ET87" s="22">
        <f>IF(Settings!$F$15="MERGE",IF(Settings!$C$16="No",1, (1 - ((Temperatures!$C87-Parameters!$B$196)/Parameters!$B$194)^2)^'Non-Market - Hockey stick'!ET87), 1)</f>
        <v>1</v>
      </c>
      <c r="EU87" s="22">
        <f>IF(Settings!$F$15="MERGE",IF(Settings!$C$16="No",1, (1 - ((Temperatures!$C87-Parameters!$B$196)/Parameters!$B$194)^2)^'Non-Market - Hockey stick'!EU87), 1)</f>
        <v>1</v>
      </c>
      <c r="EV87" s="22">
        <f>IF(Settings!$F$15="MERGE",IF(Settings!$C$16="No",1, (1 - ((Temperatures!$C87-Parameters!$B$196)/Parameters!$B$194)^2)^'Non-Market - Hockey stick'!EV87), 1)</f>
        <v>1</v>
      </c>
      <c r="EW87" s="22">
        <f>IF(Settings!$F$15="MERGE",IF(Settings!$C$16="No",1, (1 - ((Temperatures!$C87-Parameters!$B$196)/Parameters!$B$194)^2)^'Non-Market - Hockey stick'!EW87), 1)</f>
        <v>1</v>
      </c>
      <c r="EX87" s="22">
        <f>IF(Settings!$F$15="MERGE",IF(Settings!$C$16="No",1, (1 - ((Temperatures!$C87-Parameters!$B$196)/Parameters!$B$194)^2)^'Non-Market - Hockey stick'!EX87), 1)</f>
        <v>1</v>
      </c>
      <c r="EY87" s="22">
        <f>IF(Settings!$F$15="MERGE",IF(Settings!$C$16="No",1, (1 - ((Temperatures!$C87-Parameters!$B$196)/Parameters!$B$194)^2)^'Non-Market - Hockey stick'!EY87), 1)</f>
        <v>1</v>
      </c>
      <c r="EZ87" s="22">
        <f>IF(Settings!$F$15="MERGE",IF(Settings!$C$16="No",1, (1 - ((Temperatures!$C87-Parameters!$B$196)/Parameters!$B$194)^2)^'Non-Market - Hockey stick'!EZ87), 1)</f>
        <v>1</v>
      </c>
      <c r="FA87" s="22">
        <f>IF(Settings!$F$15="MERGE",IF(Settings!$C$16="No",1, (1 - ((Temperatures!$C87-Parameters!$B$196)/Parameters!$B$194)^2)^'Non-Market - Hockey stick'!FA87), 1)</f>
        <v>1</v>
      </c>
      <c r="FB87" s="22">
        <f>IF(Settings!$F$15="MERGE",IF(Settings!$C$16="No",1, (1 - ((Temperatures!$C87-Parameters!$B$196)/Parameters!$B$194)^2)^'Non-Market - Hockey stick'!FB87), 1)</f>
        <v>1</v>
      </c>
      <c r="FC87" s="22">
        <f>IF(Settings!$F$15="MERGE",IF(Settings!$C$16="No",1, (1 - ((Temperatures!$C87-Parameters!$B$196)/Parameters!$B$194)^2)^'Non-Market - Hockey stick'!FC87), 1)</f>
        <v>1</v>
      </c>
      <c r="FD87" s="22">
        <f>IF(Settings!$F$15="MERGE",IF(Settings!$C$16="No",1, (1 - ((Temperatures!$C87-Parameters!$B$196)/Parameters!$B$194)^2)^'Non-Market - Hockey stick'!FD87), 1)</f>
        <v>1</v>
      </c>
      <c r="FE87" s="22">
        <f>IF(Settings!$F$15="MERGE",IF(Settings!$C$16="No",1, (1 - ((Temperatures!$C87-Parameters!$B$196)/Parameters!$B$194)^2)^'Non-Market - Hockey stick'!FE87), 1)</f>
        <v>1</v>
      </c>
      <c r="FF87" s="22">
        <f>IF(Settings!$F$15="MERGE",IF(Settings!$C$16="No",1, (1 - ((Temperatures!$C87-Parameters!$B$196)/Parameters!$B$194)^2)^'Non-Market - Hockey stick'!FF87), 1)</f>
        <v>1</v>
      </c>
      <c r="FG87" s="22">
        <f>IF(Settings!$F$15="MERGE",IF(Settings!$C$16="No",1, (1 - ((Temperatures!$C87-Parameters!$B$196)/Parameters!$B$194)^2)^'Non-Market - Hockey stick'!FG87), 1)</f>
        <v>1</v>
      </c>
      <c r="FH87" s="22">
        <f>IF(Settings!$F$15="MERGE",IF(Settings!$C$16="No",1, (1 - ((Temperatures!$C87-Parameters!$B$196)/Parameters!$B$194)^2)^'Non-Market - Hockey stick'!FH87), 1)</f>
        <v>1</v>
      </c>
      <c r="FI87" s="22">
        <f>IF(Settings!$F$15="MERGE",IF(Settings!$C$16="No",1, (1 - ((Temperatures!$C87-Parameters!$B$196)/Parameters!$B$194)^2)^'Non-Market - Hockey stick'!FI87), 1)</f>
        <v>1</v>
      </c>
      <c r="FJ87" s="22">
        <f>IF(Settings!$F$15="MERGE",IF(Settings!$C$16="No",1, (1 - ((Temperatures!$C87-Parameters!$B$196)/Parameters!$B$194)^2)^'Non-Market - Hockey stick'!FJ87), 1)</f>
        <v>1</v>
      </c>
      <c r="FK87" s="22">
        <f>IF(Settings!$F$15="MERGE",IF(Settings!$C$16="No",1, (1 - ((Temperatures!$C87-Parameters!$B$196)/Parameters!$B$194)^2)^'Non-Market - Hockey stick'!FK87), 1)</f>
        <v>1</v>
      </c>
      <c r="FL87" s="22">
        <f>IF(Settings!$F$15="MERGE",IF(Settings!$C$16="No",1, (1 - ((Temperatures!$C87-Parameters!$B$196)/Parameters!$B$194)^2)^'Non-Market - Hockey stick'!FL87), 1)</f>
        <v>1</v>
      </c>
      <c r="FM87" s="22">
        <f>IF(Settings!$F$15="MERGE",IF(Settings!$C$16="No",1, (1 - ((Temperatures!$C87-Parameters!$B$196)/Parameters!$B$194)^2)^'Non-Market - Hockey stick'!FM87), 1)</f>
        <v>1</v>
      </c>
      <c r="FN87" s="22">
        <f>IF(Settings!$F$15="MERGE",IF(Settings!$C$16="No",1, (1 - ((Temperatures!$C87-Parameters!$B$196)/Parameters!$B$194)^2)^'Non-Market - Hockey stick'!FN87), 1)</f>
        <v>1</v>
      </c>
      <c r="FO87" s="22">
        <f>IF(Settings!$F$15="MERGE",IF(Settings!$C$16="No",1, (1 - ((Temperatures!$C87-Parameters!$B$196)/Parameters!$B$194)^2)^'Non-Market - Hockey stick'!FO87), 1)</f>
        <v>1</v>
      </c>
      <c r="FP87" s="22">
        <f>IF(Settings!$F$15="MERGE",IF(Settings!$C$16="No",1, (1 - ((Temperatures!$C87-Parameters!$B$196)/Parameters!$B$194)^2)^'Non-Market - Hockey stick'!FP87), 1)</f>
        <v>1</v>
      </c>
      <c r="FQ87" s="22">
        <f>IF(Settings!$F$15="MERGE",IF(Settings!$C$16="No",1, (1 - ((Temperatures!$C87-Parameters!$B$196)/Parameters!$B$194)^2)^'Non-Market - Hockey stick'!FQ87), 1)</f>
        <v>1</v>
      </c>
      <c r="FR87" s="22">
        <f>IF(Settings!$F$15="MERGE",IF(Settings!$C$16="No",1, (1 - ((Temperatures!$C87-Parameters!$B$196)/Parameters!$B$194)^2)^'Non-Market - Hockey stick'!FR87), 1)</f>
        <v>1</v>
      </c>
      <c r="FS87" s="22">
        <f>IF(Settings!$F$15="MERGE",IF(Settings!$C$16="No",1, (1 - ((Temperatures!$C87-Parameters!$B$196)/Parameters!$B$194)^2)^'Non-Market - Hockey stick'!FS87), 1)</f>
        <v>1</v>
      </c>
      <c r="FT87" s="22">
        <f>IF(Settings!$F$15="MERGE",IF(Settings!$C$16="No",1, (1 - ((Temperatures!$C87-Parameters!$B$196)/Parameters!$B$194)^2)^'Non-Market - Hockey stick'!FT87), 1)</f>
        <v>1</v>
      </c>
      <c r="FU87" s="22">
        <f>IF(Settings!$F$15="MERGE",IF(Settings!$C$16="No",1, (1 - ((Temperatures!$C87-Parameters!$B$196)/Parameters!$B$194)^2)^'Non-Market - Hockey stick'!FU87), 1)</f>
        <v>1</v>
      </c>
      <c r="FV87" s="22">
        <f>IF(Settings!$F$15="MERGE",IF(Settings!$C$16="No",1, (1 - ((Temperatures!$C87-Parameters!$B$196)/Parameters!$B$194)^2)^'Non-Market - Hockey stick'!FV87), 1)</f>
        <v>1</v>
      </c>
      <c r="FW87" s="22">
        <f>IF(Settings!$F$15="MERGE",IF(Settings!$C$16="No",1, (1 - ((Temperatures!$C87-Parameters!$B$196)/Parameters!$B$194)^2)^'Non-Market - Hockey stick'!FW87), 1)</f>
        <v>1</v>
      </c>
      <c r="FX87" s="22">
        <f>IF(Settings!$F$15="MERGE",IF(Settings!$C$16="No",1, (1 - ((Temperatures!$C87-Parameters!$B$196)/Parameters!$B$194)^2)^'Non-Market - Hockey stick'!FX87), 1)</f>
        <v>1</v>
      </c>
      <c r="FY87" s="22">
        <f>IF(Settings!$F$15="MERGE",IF(Settings!$C$16="No",1, (1 - ((Temperatures!$C87-Parameters!$B$196)/Parameters!$B$194)^2)^'Non-Market - Hockey stick'!FY87), 1)</f>
        <v>1</v>
      </c>
      <c r="FZ87" s="22">
        <f>IF(Settings!$F$15="MERGE",IF(Settings!$C$16="No",1, (1 - ((Temperatures!$C87-Parameters!$B$196)/Parameters!$B$194)^2)^'Non-Market - Hockey stick'!FZ87), 1)</f>
        <v>1</v>
      </c>
      <c r="GA87" s="22">
        <f>IF(Settings!$F$15="MERGE",IF(Settings!$C$16="No",1, (1 - ((Temperatures!$C87-Parameters!$B$196)/Parameters!$B$194)^2)^'Non-Market - Hockey stick'!GA87), 1)</f>
        <v>1</v>
      </c>
      <c r="GB87" s="22">
        <f>IF(Settings!$F$15="MERGE",IF(Settings!$C$16="No",1, (1 - ((Temperatures!$C87-Parameters!$B$196)/Parameters!$B$194)^2)^'Non-Market - Hockey stick'!GB87), 1)</f>
        <v>1</v>
      </c>
      <c r="GC87" s="22">
        <f>IF(Settings!$F$15="MERGE",IF(Settings!$C$16="No",1, (1 - ((Temperatures!$C87-Parameters!$B$196)/Parameters!$B$194)^2)^'Non-Market - Hockey stick'!GC87), 1)</f>
        <v>1</v>
      </c>
      <c r="GD87" s="22">
        <f>IF(Settings!$F$15="MERGE",IF(Settings!$C$16="No",1, (1 - ((Temperatures!$C87-Parameters!$B$196)/Parameters!$B$194)^2)^'Non-Market - Hockey stick'!GD87), 1)</f>
        <v>1</v>
      </c>
      <c r="GE87" s="22">
        <f>IF(Settings!$F$15="MERGE",IF(Settings!$C$16="No",1, (1 - ((Temperatures!$C87-Parameters!$B$196)/Parameters!$B$194)^2)^'Non-Market - Hockey stick'!GE87), 1)</f>
        <v>1</v>
      </c>
      <c r="GF87" s="22">
        <f>IF(Settings!$F$15="MERGE",IF(Settings!$C$16="No",1, (1 - ((Temperatures!$C87-Parameters!$B$196)/Parameters!$B$194)^2)^'Non-Market - Hockey stick'!GF87), 1)</f>
        <v>1</v>
      </c>
      <c r="GG87" s="22">
        <f>IF(Settings!$F$15="MERGE",IF(Settings!$C$16="No",1, (1 - ((Temperatures!$C87-Parameters!$B$196)/Parameters!$B$194)^2)^'Non-Market - Hockey stick'!GG87), 1)</f>
        <v>1</v>
      </c>
      <c r="GH87" s="22">
        <f>IF(Settings!$F$15="MERGE",IF(Settings!$C$16="No",1, (1 - ((Temperatures!$C87-Parameters!$B$196)/Parameters!$B$194)^2)^'Non-Market - Hockey stick'!GH87), 1)</f>
        <v>1</v>
      </c>
      <c r="GI87" s="22">
        <f>IF(Settings!$F$15="MERGE",IF(Settings!$C$16="No",1, (1 - ((Temperatures!$C87-Parameters!$B$196)/Parameters!$B$194)^2)^'Non-Market - Hockey stick'!GI87), 1)</f>
        <v>1</v>
      </c>
      <c r="GJ87" s="22">
        <f>IF(Settings!$F$15="MERGE",IF(Settings!$C$16="No",1, (1 - ((Temperatures!$C87-Parameters!$B$196)/Parameters!$B$194)^2)^'Non-Market - Hockey stick'!GJ87), 1)</f>
        <v>1</v>
      </c>
      <c r="GK87" s="22">
        <f>IF(Settings!$F$15="MERGE",IF(Settings!$C$16="No",1, (1 - ((Temperatures!$C87-Parameters!$B$196)/Parameters!$B$194)^2)^'Non-Market - Hockey stick'!GK87), 1)</f>
        <v>1</v>
      </c>
      <c r="GL87" s="22">
        <f>IF(Settings!$F$15="MERGE",IF(Settings!$C$16="No",1, (1 - ((Temperatures!$C87-Parameters!$B$196)/Parameters!$B$194)^2)^'Non-Market - Hockey stick'!GL87), 1)</f>
        <v>1</v>
      </c>
      <c r="GM87" s="22">
        <f>IF(Settings!$F$15="MERGE",IF(Settings!$C$16="No",1, (1 - ((Temperatures!$C87-Parameters!$B$196)/Parameters!$B$194)^2)^'Non-Market - Hockey stick'!GM87), 1)</f>
        <v>1</v>
      </c>
    </row>
    <row r="88" spans="1:195" x14ac:dyDescent="0.2">
      <c r="A88" s="15">
        <v>2096</v>
      </c>
      <c r="B88" s="22">
        <f>IF(Settings!$F$15="MERGE",IF(Settings!$C$16="No",1, (1 - ((Temperatures!$C88-Parameters!$B$196)/Parameters!$B$194)^2)^'Non-Market - Hockey stick'!B88), 1)</f>
        <v>1</v>
      </c>
      <c r="C88" s="22">
        <f>IF(Settings!$F$15="MERGE",IF(Settings!$C$16="No",1, (1 - ((Temperatures!$C88-Parameters!$B$196)/Parameters!$B$194)^2)^'Non-Market - Hockey stick'!C88), 1)</f>
        <v>1</v>
      </c>
      <c r="D88" s="22">
        <f>IF(Settings!$F$15="MERGE",IF(Settings!$C$16="No",1, (1 - ((Temperatures!$C88-Parameters!$B$196)/Parameters!$B$194)^2)^'Non-Market - Hockey stick'!D88), 1)</f>
        <v>1</v>
      </c>
      <c r="E88" s="22">
        <f>IF(Settings!$F$15="MERGE",IF(Settings!$C$16="No",1, (1 - ((Temperatures!$C88-Parameters!$B$196)/Parameters!$B$194)^2)^'Non-Market - Hockey stick'!E88), 1)</f>
        <v>1</v>
      </c>
      <c r="F88" s="22">
        <f>IF(Settings!$F$15="MERGE",IF(Settings!$C$16="No",1, (1 - ((Temperatures!$C88-Parameters!$B$196)/Parameters!$B$194)^2)^'Non-Market - Hockey stick'!F88), 1)</f>
        <v>1</v>
      </c>
      <c r="G88" s="22">
        <f>IF(Settings!$F$15="MERGE",IF(Settings!$C$16="No",1, (1 - ((Temperatures!$C88-Parameters!$B$196)/Parameters!$B$194)^2)^'Non-Market - Hockey stick'!G88), 1)</f>
        <v>1</v>
      </c>
      <c r="H88" s="22">
        <f>IF(Settings!$F$15="MERGE",IF(Settings!$C$16="No",1, (1 - ((Temperatures!$C88-Parameters!$B$196)/Parameters!$B$194)^2)^'Non-Market - Hockey stick'!H88), 1)</f>
        <v>1</v>
      </c>
      <c r="I88" s="22">
        <f>IF(Settings!$F$15="MERGE",IF(Settings!$C$16="No",1, (1 - ((Temperatures!$C88-Parameters!$B$196)/Parameters!$B$194)^2)^'Non-Market - Hockey stick'!I88), 1)</f>
        <v>1</v>
      </c>
      <c r="J88" s="22">
        <f>IF(Settings!$F$15="MERGE",IF(Settings!$C$16="No",1, (1 - ((Temperatures!$C88-Parameters!$B$196)/Parameters!$B$194)^2)^'Non-Market - Hockey stick'!J88), 1)</f>
        <v>1</v>
      </c>
      <c r="K88" s="22">
        <f>IF(Settings!$F$15="MERGE",IF(Settings!$C$16="No",1, (1 - ((Temperatures!$C88-Parameters!$B$196)/Parameters!$B$194)^2)^'Non-Market - Hockey stick'!K88), 1)</f>
        <v>1</v>
      </c>
      <c r="L88" s="22">
        <f>IF(Settings!$F$15="MERGE",IF(Settings!$C$16="No",1, (1 - ((Temperatures!$C88-Parameters!$B$196)/Parameters!$B$194)^2)^'Non-Market - Hockey stick'!L88), 1)</f>
        <v>1</v>
      </c>
      <c r="M88" s="22">
        <f>IF(Settings!$F$15="MERGE",IF(Settings!$C$16="No",1, (1 - ((Temperatures!$C88-Parameters!$B$196)/Parameters!$B$194)^2)^'Non-Market - Hockey stick'!M88), 1)</f>
        <v>1</v>
      </c>
      <c r="N88" s="22">
        <f>IF(Settings!$F$15="MERGE",IF(Settings!$C$16="No",1, (1 - ((Temperatures!$C88-Parameters!$B$196)/Parameters!$B$194)^2)^'Non-Market - Hockey stick'!N88), 1)</f>
        <v>1</v>
      </c>
      <c r="O88" s="22">
        <f>IF(Settings!$F$15="MERGE",IF(Settings!$C$16="No",1, (1 - ((Temperatures!$C88-Parameters!$B$196)/Parameters!$B$194)^2)^'Non-Market - Hockey stick'!O88), 1)</f>
        <v>1</v>
      </c>
      <c r="P88" s="22">
        <f>IF(Settings!$F$15="MERGE",IF(Settings!$C$16="No",1, (1 - ((Temperatures!$C88-Parameters!$B$196)/Parameters!$B$194)^2)^'Non-Market - Hockey stick'!P88), 1)</f>
        <v>1</v>
      </c>
      <c r="Q88" s="22">
        <f>IF(Settings!$F$15="MERGE",IF(Settings!$C$16="No",1, (1 - ((Temperatures!$C88-Parameters!$B$196)/Parameters!$B$194)^2)^'Non-Market - Hockey stick'!Q88), 1)</f>
        <v>1</v>
      </c>
      <c r="R88" s="22">
        <f>IF(Settings!$F$15="MERGE",IF(Settings!$C$16="No",1, (1 - ((Temperatures!$C88-Parameters!$B$196)/Parameters!$B$194)^2)^'Non-Market - Hockey stick'!R88), 1)</f>
        <v>1</v>
      </c>
      <c r="S88" s="22">
        <f>IF(Settings!$F$15="MERGE",IF(Settings!$C$16="No",1, (1 - ((Temperatures!$C88-Parameters!$B$196)/Parameters!$B$194)^2)^'Non-Market - Hockey stick'!S88), 1)</f>
        <v>1</v>
      </c>
      <c r="T88" s="22">
        <f>IF(Settings!$F$15="MERGE",IF(Settings!$C$16="No",1, (1 - ((Temperatures!$C88-Parameters!$B$196)/Parameters!$B$194)^2)^'Non-Market - Hockey stick'!T88), 1)</f>
        <v>1</v>
      </c>
      <c r="U88" s="22">
        <f>IF(Settings!$F$15="MERGE",IF(Settings!$C$16="No",1, (1 - ((Temperatures!$C88-Parameters!$B$196)/Parameters!$B$194)^2)^'Non-Market - Hockey stick'!U88), 1)</f>
        <v>1</v>
      </c>
      <c r="V88" s="22">
        <f>IF(Settings!$F$15="MERGE",IF(Settings!$C$16="No",1, (1 - ((Temperatures!$C88-Parameters!$B$196)/Parameters!$B$194)^2)^'Non-Market - Hockey stick'!V88), 1)</f>
        <v>1</v>
      </c>
      <c r="W88" s="22">
        <f>IF(Settings!$F$15="MERGE",IF(Settings!$C$16="No",1, (1 - ((Temperatures!$C88-Parameters!$B$196)/Parameters!$B$194)^2)^'Non-Market - Hockey stick'!W88), 1)</f>
        <v>1</v>
      </c>
      <c r="X88" s="22">
        <f>IF(Settings!$F$15="MERGE",IF(Settings!$C$16="No",1, (1 - ((Temperatures!$C88-Parameters!$B$196)/Parameters!$B$194)^2)^'Non-Market - Hockey stick'!X88), 1)</f>
        <v>1</v>
      </c>
      <c r="Y88" s="22">
        <f>IF(Settings!$F$15="MERGE",IF(Settings!$C$16="No",1, (1 - ((Temperatures!$C88-Parameters!$B$196)/Parameters!$B$194)^2)^'Non-Market - Hockey stick'!Y88), 1)</f>
        <v>1</v>
      </c>
      <c r="Z88" s="22">
        <f>IF(Settings!$F$15="MERGE",IF(Settings!$C$16="No",1, (1 - ((Temperatures!$C88-Parameters!$B$196)/Parameters!$B$194)^2)^'Non-Market - Hockey stick'!Z88), 1)</f>
        <v>1</v>
      </c>
      <c r="AA88" s="22">
        <f>IF(Settings!$F$15="MERGE",IF(Settings!$C$16="No",1, (1 - ((Temperatures!$C88-Parameters!$B$196)/Parameters!$B$194)^2)^'Non-Market - Hockey stick'!AA88), 1)</f>
        <v>1</v>
      </c>
      <c r="AB88" s="22">
        <f>IF(Settings!$F$15="MERGE",IF(Settings!$C$16="No",1, (1 - ((Temperatures!$C88-Parameters!$B$196)/Parameters!$B$194)^2)^'Non-Market - Hockey stick'!AB88), 1)</f>
        <v>1</v>
      </c>
      <c r="AC88" s="22">
        <f>IF(Settings!$F$15="MERGE",IF(Settings!$C$16="No",1, (1 - ((Temperatures!$C88-Parameters!$B$196)/Parameters!$B$194)^2)^'Non-Market - Hockey stick'!AC88), 1)</f>
        <v>1</v>
      </c>
      <c r="AD88" s="22">
        <f>IF(Settings!$F$15="MERGE",IF(Settings!$C$16="No",1, (1 - ((Temperatures!$C88-Parameters!$B$196)/Parameters!$B$194)^2)^'Non-Market - Hockey stick'!AD88), 1)</f>
        <v>1</v>
      </c>
      <c r="AE88" s="22">
        <f>IF(Settings!$F$15="MERGE",IF(Settings!$C$16="No",1, (1 - ((Temperatures!$C88-Parameters!$B$196)/Parameters!$B$194)^2)^'Non-Market - Hockey stick'!AE88), 1)</f>
        <v>1</v>
      </c>
      <c r="AF88" s="22">
        <f>IF(Settings!$F$15="MERGE",IF(Settings!$C$16="No",1, (1 - ((Temperatures!$C88-Parameters!$B$196)/Parameters!$B$194)^2)^'Non-Market - Hockey stick'!AF88), 1)</f>
        <v>1</v>
      </c>
      <c r="AG88" s="22">
        <f>IF(Settings!$F$15="MERGE",IF(Settings!$C$16="No",1, (1 - ((Temperatures!$C88-Parameters!$B$196)/Parameters!$B$194)^2)^'Non-Market - Hockey stick'!AG88), 1)</f>
        <v>1</v>
      </c>
      <c r="AH88" s="22">
        <f>IF(Settings!$F$15="MERGE",IF(Settings!$C$16="No",1, (1 - ((Temperatures!$C88-Parameters!$B$196)/Parameters!$B$194)^2)^'Non-Market - Hockey stick'!AH88), 1)</f>
        <v>1</v>
      </c>
      <c r="AI88" s="22">
        <f>IF(Settings!$F$15="MERGE",IF(Settings!$C$16="No",1, (1 - ((Temperatures!$C88-Parameters!$B$196)/Parameters!$B$194)^2)^'Non-Market - Hockey stick'!AI88), 1)</f>
        <v>1</v>
      </c>
      <c r="AJ88" s="22">
        <f>IF(Settings!$F$15="MERGE",IF(Settings!$C$16="No",1, (1 - ((Temperatures!$C88-Parameters!$B$196)/Parameters!$B$194)^2)^'Non-Market - Hockey stick'!AJ88), 1)</f>
        <v>1</v>
      </c>
      <c r="AK88" s="22">
        <f>IF(Settings!$F$15="MERGE",IF(Settings!$C$16="No",1, (1 - ((Temperatures!$C88-Parameters!$B$196)/Parameters!$B$194)^2)^'Non-Market - Hockey stick'!AK88), 1)</f>
        <v>1</v>
      </c>
      <c r="AL88" s="22">
        <f>IF(Settings!$F$15="MERGE",IF(Settings!$C$16="No",1, (1 - ((Temperatures!$C88-Parameters!$B$196)/Parameters!$B$194)^2)^'Non-Market - Hockey stick'!AL88), 1)</f>
        <v>1</v>
      </c>
      <c r="AM88" s="22">
        <f>IF(Settings!$F$15="MERGE",IF(Settings!$C$16="No",1, (1 - ((Temperatures!$C88-Parameters!$B$196)/Parameters!$B$194)^2)^'Non-Market - Hockey stick'!AM88), 1)</f>
        <v>1</v>
      </c>
      <c r="AN88" s="22">
        <f>IF(Settings!$F$15="MERGE",IF(Settings!$C$16="No",1, (1 - ((Temperatures!$C88-Parameters!$B$196)/Parameters!$B$194)^2)^'Non-Market - Hockey stick'!AN88), 1)</f>
        <v>1</v>
      </c>
      <c r="AO88" s="22">
        <f>IF(Settings!$F$15="MERGE",IF(Settings!$C$16="No",1, (1 - ((Temperatures!$C88-Parameters!$B$196)/Parameters!$B$194)^2)^'Non-Market - Hockey stick'!AO88), 1)</f>
        <v>1</v>
      </c>
      <c r="AP88" s="22">
        <f>IF(Settings!$F$15="MERGE",IF(Settings!$C$16="No",1, (1 - ((Temperatures!$C88-Parameters!$B$196)/Parameters!$B$194)^2)^'Non-Market - Hockey stick'!AP88), 1)</f>
        <v>1</v>
      </c>
      <c r="AQ88" s="22">
        <f>IF(Settings!$F$15="MERGE",IF(Settings!$C$16="No",1, (1 - ((Temperatures!$C88-Parameters!$B$196)/Parameters!$B$194)^2)^'Non-Market - Hockey stick'!AQ88), 1)</f>
        <v>1</v>
      </c>
      <c r="AR88" s="22">
        <f>IF(Settings!$F$15="MERGE",IF(Settings!$C$16="No",1, (1 - ((Temperatures!$C88-Parameters!$B$196)/Parameters!$B$194)^2)^'Non-Market - Hockey stick'!AR88), 1)</f>
        <v>1</v>
      </c>
      <c r="AS88" s="22">
        <f>IF(Settings!$F$15="MERGE",IF(Settings!$C$16="No",1, (1 - ((Temperatures!$C88-Parameters!$B$196)/Parameters!$B$194)^2)^'Non-Market - Hockey stick'!AS88), 1)</f>
        <v>1</v>
      </c>
      <c r="AT88" s="22">
        <f>IF(Settings!$F$15="MERGE",IF(Settings!$C$16="No",1, (1 - ((Temperatures!$C88-Parameters!$B$196)/Parameters!$B$194)^2)^'Non-Market - Hockey stick'!AT88), 1)</f>
        <v>1</v>
      </c>
      <c r="AU88" s="22">
        <f>IF(Settings!$F$15="MERGE",IF(Settings!$C$16="No",1, (1 - ((Temperatures!$C88-Parameters!$B$196)/Parameters!$B$194)^2)^'Non-Market - Hockey stick'!AU88), 1)</f>
        <v>1</v>
      </c>
      <c r="AV88" s="22">
        <f>IF(Settings!$F$15="MERGE",IF(Settings!$C$16="No",1, (1 - ((Temperatures!$C88-Parameters!$B$196)/Parameters!$B$194)^2)^'Non-Market - Hockey stick'!AV88), 1)</f>
        <v>1</v>
      </c>
      <c r="AW88" s="22">
        <f>IF(Settings!$F$15="MERGE",IF(Settings!$C$16="No",1, (1 - ((Temperatures!$C88-Parameters!$B$196)/Parameters!$B$194)^2)^'Non-Market - Hockey stick'!AW88), 1)</f>
        <v>1</v>
      </c>
      <c r="AX88" s="22">
        <f>IF(Settings!$F$15="MERGE",IF(Settings!$C$16="No",1, (1 - ((Temperatures!$C88-Parameters!$B$196)/Parameters!$B$194)^2)^'Non-Market - Hockey stick'!AX88), 1)</f>
        <v>1</v>
      </c>
      <c r="AY88" s="22">
        <f>IF(Settings!$F$15="MERGE",IF(Settings!$C$16="No",1, (1 - ((Temperatures!$C88-Parameters!$B$196)/Parameters!$B$194)^2)^'Non-Market - Hockey stick'!AY88), 1)</f>
        <v>1</v>
      </c>
      <c r="AZ88" s="22">
        <f>IF(Settings!$F$15="MERGE",IF(Settings!$C$16="No",1, (1 - ((Temperatures!$C88-Parameters!$B$196)/Parameters!$B$194)^2)^'Non-Market - Hockey stick'!AZ88), 1)</f>
        <v>1</v>
      </c>
      <c r="BA88" s="22">
        <f>IF(Settings!$F$15="MERGE",IF(Settings!$C$16="No",1, (1 - ((Temperatures!$C88-Parameters!$B$196)/Parameters!$B$194)^2)^'Non-Market - Hockey stick'!BA88), 1)</f>
        <v>1</v>
      </c>
      <c r="BB88" s="22">
        <f>IF(Settings!$F$15="MERGE",IF(Settings!$C$16="No",1, (1 - ((Temperatures!$C88-Parameters!$B$196)/Parameters!$B$194)^2)^'Non-Market - Hockey stick'!BB88), 1)</f>
        <v>1</v>
      </c>
      <c r="BC88" s="22">
        <f>IF(Settings!$F$15="MERGE",IF(Settings!$C$16="No",1, (1 - ((Temperatures!$C88-Parameters!$B$196)/Parameters!$B$194)^2)^'Non-Market - Hockey stick'!BC88), 1)</f>
        <v>1</v>
      </c>
      <c r="BD88" s="22">
        <f>IF(Settings!$F$15="MERGE",IF(Settings!$C$16="No",1, (1 - ((Temperatures!$C88-Parameters!$B$196)/Parameters!$B$194)^2)^'Non-Market - Hockey stick'!BD88), 1)</f>
        <v>1</v>
      </c>
      <c r="BE88" s="22">
        <f>IF(Settings!$F$15="MERGE",IF(Settings!$C$16="No",1, (1 - ((Temperatures!$C88-Parameters!$B$196)/Parameters!$B$194)^2)^'Non-Market - Hockey stick'!BE88), 1)</f>
        <v>1</v>
      </c>
      <c r="BF88" s="22">
        <f>IF(Settings!$F$15="MERGE",IF(Settings!$C$16="No",1, (1 - ((Temperatures!$C88-Parameters!$B$196)/Parameters!$B$194)^2)^'Non-Market - Hockey stick'!BF88), 1)</f>
        <v>1</v>
      </c>
      <c r="BG88" s="22">
        <f>IF(Settings!$F$15="MERGE",IF(Settings!$C$16="No",1, (1 - ((Temperatures!$C88-Parameters!$B$196)/Parameters!$B$194)^2)^'Non-Market - Hockey stick'!BG88), 1)</f>
        <v>1</v>
      </c>
      <c r="BH88" s="22">
        <f>IF(Settings!$F$15="MERGE",IF(Settings!$C$16="No",1, (1 - ((Temperatures!$C88-Parameters!$B$196)/Parameters!$B$194)^2)^'Non-Market - Hockey stick'!BH88), 1)</f>
        <v>1</v>
      </c>
      <c r="BI88" s="22">
        <f>IF(Settings!$F$15="MERGE",IF(Settings!$C$16="No",1, (1 - ((Temperatures!$C88-Parameters!$B$196)/Parameters!$B$194)^2)^'Non-Market - Hockey stick'!BI88), 1)</f>
        <v>1</v>
      </c>
      <c r="BJ88" s="22">
        <f>IF(Settings!$F$15="MERGE",IF(Settings!$C$16="No",1, (1 - ((Temperatures!$C88-Parameters!$B$196)/Parameters!$B$194)^2)^'Non-Market - Hockey stick'!BJ88), 1)</f>
        <v>1</v>
      </c>
      <c r="BK88" s="22">
        <f>IF(Settings!$F$15="MERGE",IF(Settings!$C$16="No",1, (1 - ((Temperatures!$C88-Parameters!$B$196)/Parameters!$B$194)^2)^'Non-Market - Hockey stick'!BK88), 1)</f>
        <v>1</v>
      </c>
      <c r="BL88" s="22">
        <f>IF(Settings!$F$15="MERGE",IF(Settings!$C$16="No",1, (1 - ((Temperatures!$C88-Parameters!$B$196)/Parameters!$B$194)^2)^'Non-Market - Hockey stick'!BL88), 1)</f>
        <v>1</v>
      </c>
      <c r="BM88" s="22">
        <f>IF(Settings!$F$15="MERGE",IF(Settings!$C$16="No",1, (1 - ((Temperatures!$C88-Parameters!$B$196)/Parameters!$B$194)^2)^'Non-Market - Hockey stick'!BM88), 1)</f>
        <v>1</v>
      </c>
      <c r="BN88" s="22">
        <f>IF(Settings!$F$15="MERGE",IF(Settings!$C$16="No",1, (1 - ((Temperatures!$C88-Parameters!$B$196)/Parameters!$B$194)^2)^'Non-Market - Hockey stick'!BN88), 1)</f>
        <v>1</v>
      </c>
      <c r="BO88" s="22">
        <f>IF(Settings!$F$15="MERGE",IF(Settings!$C$16="No",1, (1 - ((Temperatures!$C88-Parameters!$B$196)/Parameters!$B$194)^2)^'Non-Market - Hockey stick'!BO88), 1)</f>
        <v>1</v>
      </c>
      <c r="BP88" s="22">
        <f>IF(Settings!$F$15="MERGE",IF(Settings!$C$16="No",1, (1 - ((Temperatures!$C88-Parameters!$B$196)/Parameters!$B$194)^2)^'Non-Market - Hockey stick'!BP88), 1)</f>
        <v>1</v>
      </c>
      <c r="BQ88" s="22">
        <f>IF(Settings!$F$15="MERGE",IF(Settings!$C$16="No",1, (1 - ((Temperatures!$C88-Parameters!$B$196)/Parameters!$B$194)^2)^'Non-Market - Hockey stick'!BQ88), 1)</f>
        <v>1</v>
      </c>
      <c r="BR88" s="22">
        <f>IF(Settings!$F$15="MERGE",IF(Settings!$C$16="No",1, (1 - ((Temperatures!$C88-Parameters!$B$196)/Parameters!$B$194)^2)^'Non-Market - Hockey stick'!BR88), 1)</f>
        <v>1</v>
      </c>
      <c r="BS88" s="22">
        <f>IF(Settings!$F$15="MERGE",IF(Settings!$C$16="No",1, (1 - ((Temperatures!$C88-Parameters!$B$196)/Parameters!$B$194)^2)^'Non-Market - Hockey stick'!BS88), 1)</f>
        <v>1</v>
      </c>
      <c r="BT88" s="22">
        <f>IF(Settings!$F$15="MERGE",IF(Settings!$C$16="No",1, (1 - ((Temperatures!$C88-Parameters!$B$196)/Parameters!$B$194)^2)^'Non-Market - Hockey stick'!BT88), 1)</f>
        <v>1</v>
      </c>
      <c r="BU88" s="22">
        <f>IF(Settings!$F$15="MERGE",IF(Settings!$C$16="No",1, (1 - ((Temperatures!$C88-Parameters!$B$196)/Parameters!$B$194)^2)^'Non-Market - Hockey stick'!BU88), 1)</f>
        <v>1</v>
      </c>
      <c r="BV88" s="22">
        <f>IF(Settings!$F$15="MERGE",IF(Settings!$C$16="No",1, (1 - ((Temperatures!$C88-Parameters!$B$196)/Parameters!$B$194)^2)^'Non-Market - Hockey stick'!BV88), 1)</f>
        <v>1</v>
      </c>
      <c r="BW88" s="22">
        <f>IF(Settings!$F$15="MERGE",IF(Settings!$C$16="No",1, (1 - ((Temperatures!$C88-Parameters!$B$196)/Parameters!$B$194)^2)^'Non-Market - Hockey stick'!BW88), 1)</f>
        <v>1</v>
      </c>
      <c r="BX88" s="22">
        <f>IF(Settings!$F$15="MERGE",IF(Settings!$C$16="No",1, (1 - ((Temperatures!$C88-Parameters!$B$196)/Parameters!$B$194)^2)^'Non-Market - Hockey stick'!BX88), 1)</f>
        <v>1</v>
      </c>
      <c r="BY88" s="22">
        <f>IF(Settings!$F$15="MERGE",IF(Settings!$C$16="No",1, (1 - ((Temperatures!$C88-Parameters!$B$196)/Parameters!$B$194)^2)^'Non-Market - Hockey stick'!BY88), 1)</f>
        <v>1</v>
      </c>
      <c r="BZ88" s="22">
        <f>IF(Settings!$F$15="MERGE",IF(Settings!$C$16="No",1, (1 - ((Temperatures!$C88-Parameters!$B$196)/Parameters!$B$194)^2)^'Non-Market - Hockey stick'!BZ88), 1)</f>
        <v>1</v>
      </c>
      <c r="CA88" s="22">
        <f>IF(Settings!$F$15="MERGE",IF(Settings!$C$16="No",1, (1 - ((Temperatures!$C88-Parameters!$B$196)/Parameters!$B$194)^2)^'Non-Market - Hockey stick'!CA88), 1)</f>
        <v>1</v>
      </c>
      <c r="CB88" s="22">
        <f>IF(Settings!$F$15="MERGE",IF(Settings!$C$16="No",1, (1 - ((Temperatures!$C88-Parameters!$B$196)/Parameters!$B$194)^2)^'Non-Market - Hockey stick'!CB88), 1)</f>
        <v>1</v>
      </c>
      <c r="CC88" s="22">
        <f>IF(Settings!$F$15="MERGE",IF(Settings!$C$16="No",1, (1 - ((Temperatures!$C88-Parameters!$B$196)/Parameters!$B$194)^2)^'Non-Market - Hockey stick'!CC88), 1)</f>
        <v>1</v>
      </c>
      <c r="CD88" s="22">
        <f>IF(Settings!$F$15="MERGE",IF(Settings!$C$16="No",1, (1 - ((Temperatures!$C88-Parameters!$B$196)/Parameters!$B$194)^2)^'Non-Market - Hockey stick'!CD88), 1)</f>
        <v>1</v>
      </c>
      <c r="CE88" s="22">
        <f>IF(Settings!$F$15="MERGE",IF(Settings!$C$16="No",1, (1 - ((Temperatures!$C88-Parameters!$B$196)/Parameters!$B$194)^2)^'Non-Market - Hockey stick'!CE88), 1)</f>
        <v>1</v>
      </c>
      <c r="CF88" s="22">
        <f>IF(Settings!$F$15="MERGE",IF(Settings!$C$16="No",1, (1 - ((Temperatures!$C88-Parameters!$B$196)/Parameters!$B$194)^2)^'Non-Market - Hockey stick'!CF88), 1)</f>
        <v>1</v>
      </c>
      <c r="CG88" s="22">
        <f>IF(Settings!$F$15="MERGE",IF(Settings!$C$16="No",1, (1 - ((Temperatures!$C88-Parameters!$B$196)/Parameters!$B$194)^2)^'Non-Market - Hockey stick'!CG88), 1)</f>
        <v>1</v>
      </c>
      <c r="CH88" s="22">
        <f>IF(Settings!$F$15="MERGE",IF(Settings!$C$16="No",1, (1 - ((Temperatures!$C88-Parameters!$B$196)/Parameters!$B$194)^2)^'Non-Market - Hockey stick'!CH88), 1)</f>
        <v>1</v>
      </c>
      <c r="CI88" s="22">
        <f>IF(Settings!$F$15="MERGE",IF(Settings!$C$16="No",1, (1 - ((Temperatures!$C88-Parameters!$B$196)/Parameters!$B$194)^2)^'Non-Market - Hockey stick'!CI88), 1)</f>
        <v>1</v>
      </c>
      <c r="CJ88" s="22">
        <f>IF(Settings!$F$15="MERGE",IF(Settings!$C$16="No",1, (1 - ((Temperatures!$C88-Parameters!$B$196)/Parameters!$B$194)^2)^'Non-Market - Hockey stick'!CJ88), 1)</f>
        <v>1</v>
      </c>
      <c r="CK88" s="22">
        <f>IF(Settings!$F$15="MERGE",IF(Settings!$C$16="No",1, (1 - ((Temperatures!$C88-Parameters!$B$196)/Parameters!$B$194)^2)^'Non-Market - Hockey stick'!CK88), 1)</f>
        <v>1</v>
      </c>
      <c r="CL88" s="22">
        <f>IF(Settings!$F$15="MERGE",IF(Settings!$C$16="No",1, (1 - ((Temperatures!$C88-Parameters!$B$196)/Parameters!$B$194)^2)^'Non-Market - Hockey stick'!CL88), 1)</f>
        <v>1</v>
      </c>
      <c r="CM88" s="22">
        <f>IF(Settings!$F$15="MERGE",IF(Settings!$C$16="No",1, (1 - ((Temperatures!$C88-Parameters!$B$196)/Parameters!$B$194)^2)^'Non-Market - Hockey stick'!CM88), 1)</f>
        <v>1</v>
      </c>
      <c r="CN88" s="22">
        <f>IF(Settings!$F$15="MERGE",IF(Settings!$C$16="No",1, (1 - ((Temperatures!$C88-Parameters!$B$196)/Parameters!$B$194)^2)^'Non-Market - Hockey stick'!CN88), 1)</f>
        <v>1</v>
      </c>
      <c r="CO88" s="22">
        <f>IF(Settings!$F$15="MERGE",IF(Settings!$C$16="No",1, (1 - ((Temperatures!$C88-Parameters!$B$196)/Parameters!$B$194)^2)^'Non-Market - Hockey stick'!CO88), 1)</f>
        <v>1</v>
      </c>
      <c r="CP88" s="22">
        <f>IF(Settings!$F$15="MERGE",IF(Settings!$C$16="No",1, (1 - ((Temperatures!$C88-Parameters!$B$196)/Parameters!$B$194)^2)^'Non-Market - Hockey stick'!CP88), 1)</f>
        <v>1</v>
      </c>
      <c r="CQ88" s="22">
        <f>IF(Settings!$F$15="MERGE",IF(Settings!$C$16="No",1, (1 - ((Temperatures!$C88-Parameters!$B$196)/Parameters!$B$194)^2)^'Non-Market - Hockey stick'!CQ88), 1)</f>
        <v>1</v>
      </c>
      <c r="CR88" s="22">
        <f>IF(Settings!$F$15="MERGE",IF(Settings!$C$16="No",1, (1 - ((Temperatures!$C88-Parameters!$B$196)/Parameters!$B$194)^2)^'Non-Market - Hockey stick'!CR88), 1)</f>
        <v>1</v>
      </c>
      <c r="CS88" s="22">
        <f>IF(Settings!$F$15="MERGE",IF(Settings!$C$16="No",1, (1 - ((Temperatures!$C88-Parameters!$B$196)/Parameters!$B$194)^2)^'Non-Market - Hockey stick'!CS88), 1)</f>
        <v>1</v>
      </c>
      <c r="CT88" s="22">
        <f>IF(Settings!$F$15="MERGE",IF(Settings!$C$16="No",1, (1 - ((Temperatures!$C88-Parameters!$B$196)/Parameters!$B$194)^2)^'Non-Market - Hockey stick'!CT88), 1)</f>
        <v>1</v>
      </c>
      <c r="CU88" s="22">
        <f>IF(Settings!$F$15="MERGE",IF(Settings!$C$16="No",1, (1 - ((Temperatures!$C88-Parameters!$B$196)/Parameters!$B$194)^2)^'Non-Market - Hockey stick'!CU88), 1)</f>
        <v>1</v>
      </c>
      <c r="CV88" s="22">
        <f>IF(Settings!$F$15="MERGE",IF(Settings!$C$16="No",1, (1 - ((Temperatures!$C88-Parameters!$B$196)/Parameters!$B$194)^2)^'Non-Market - Hockey stick'!CV88), 1)</f>
        <v>1</v>
      </c>
      <c r="CW88" s="22">
        <f>IF(Settings!$F$15="MERGE",IF(Settings!$C$16="No",1, (1 - ((Temperatures!$C88-Parameters!$B$196)/Parameters!$B$194)^2)^'Non-Market - Hockey stick'!CW88), 1)</f>
        <v>1</v>
      </c>
      <c r="CX88" s="22">
        <f>IF(Settings!$F$15="MERGE",IF(Settings!$C$16="No",1, (1 - ((Temperatures!$C88-Parameters!$B$196)/Parameters!$B$194)^2)^'Non-Market - Hockey stick'!CX88), 1)</f>
        <v>1</v>
      </c>
      <c r="CY88" s="22">
        <f>IF(Settings!$F$15="MERGE",IF(Settings!$C$16="No",1, (1 - ((Temperatures!$C88-Parameters!$B$196)/Parameters!$B$194)^2)^'Non-Market - Hockey stick'!CY88), 1)</f>
        <v>1</v>
      </c>
      <c r="CZ88" s="22">
        <f>IF(Settings!$F$15="MERGE",IF(Settings!$C$16="No",1, (1 - ((Temperatures!$C88-Parameters!$B$196)/Parameters!$B$194)^2)^'Non-Market - Hockey stick'!CZ88), 1)</f>
        <v>1</v>
      </c>
      <c r="DA88" s="22">
        <f>IF(Settings!$F$15="MERGE",IF(Settings!$C$16="No",1, (1 - ((Temperatures!$C88-Parameters!$B$196)/Parameters!$B$194)^2)^'Non-Market - Hockey stick'!DA88), 1)</f>
        <v>1</v>
      </c>
      <c r="DB88" s="22">
        <f>IF(Settings!$F$15="MERGE",IF(Settings!$C$16="No",1, (1 - ((Temperatures!$C88-Parameters!$B$196)/Parameters!$B$194)^2)^'Non-Market - Hockey stick'!DB88), 1)</f>
        <v>1</v>
      </c>
      <c r="DC88" s="22">
        <f>IF(Settings!$F$15="MERGE",IF(Settings!$C$16="No",1, (1 - ((Temperatures!$C88-Parameters!$B$196)/Parameters!$B$194)^2)^'Non-Market - Hockey stick'!DC88), 1)</f>
        <v>1</v>
      </c>
      <c r="DD88" s="22">
        <f>IF(Settings!$F$15="MERGE",IF(Settings!$C$16="No",1, (1 - ((Temperatures!$C88-Parameters!$B$196)/Parameters!$B$194)^2)^'Non-Market - Hockey stick'!DD88), 1)</f>
        <v>1</v>
      </c>
      <c r="DE88" s="22">
        <f>IF(Settings!$F$15="MERGE",IF(Settings!$C$16="No",1, (1 - ((Temperatures!$C88-Parameters!$B$196)/Parameters!$B$194)^2)^'Non-Market - Hockey stick'!DE88), 1)</f>
        <v>1</v>
      </c>
      <c r="DF88" s="22">
        <f>IF(Settings!$F$15="MERGE",IF(Settings!$C$16="No",1, (1 - ((Temperatures!$C88-Parameters!$B$196)/Parameters!$B$194)^2)^'Non-Market - Hockey stick'!DF88), 1)</f>
        <v>1</v>
      </c>
      <c r="DG88" s="22">
        <f>IF(Settings!$F$15="MERGE",IF(Settings!$C$16="No",1, (1 - ((Temperatures!$C88-Parameters!$B$196)/Parameters!$B$194)^2)^'Non-Market - Hockey stick'!DG88), 1)</f>
        <v>1</v>
      </c>
      <c r="DH88" s="22">
        <f>IF(Settings!$F$15="MERGE",IF(Settings!$C$16="No",1, (1 - ((Temperatures!$C88-Parameters!$B$196)/Parameters!$B$194)^2)^'Non-Market - Hockey stick'!DH88), 1)</f>
        <v>1</v>
      </c>
      <c r="DI88" s="22">
        <f>IF(Settings!$F$15="MERGE",IF(Settings!$C$16="No",1, (1 - ((Temperatures!$C88-Parameters!$B$196)/Parameters!$B$194)^2)^'Non-Market - Hockey stick'!DI88), 1)</f>
        <v>1</v>
      </c>
      <c r="DJ88" s="22">
        <f>IF(Settings!$F$15="MERGE",IF(Settings!$C$16="No",1, (1 - ((Temperatures!$C88-Parameters!$B$196)/Parameters!$B$194)^2)^'Non-Market - Hockey stick'!DJ88), 1)</f>
        <v>1</v>
      </c>
      <c r="DK88" s="22">
        <f>IF(Settings!$F$15="MERGE",IF(Settings!$C$16="No",1, (1 - ((Temperatures!$C88-Parameters!$B$196)/Parameters!$B$194)^2)^'Non-Market - Hockey stick'!DK88), 1)</f>
        <v>1</v>
      </c>
      <c r="DL88" s="22">
        <f>IF(Settings!$F$15="MERGE",IF(Settings!$C$16="No",1, (1 - ((Temperatures!$C88-Parameters!$B$196)/Parameters!$B$194)^2)^'Non-Market - Hockey stick'!DL88), 1)</f>
        <v>1</v>
      </c>
      <c r="DM88" s="22">
        <f>IF(Settings!$F$15="MERGE",IF(Settings!$C$16="No",1, (1 - ((Temperatures!$C88-Parameters!$B$196)/Parameters!$B$194)^2)^'Non-Market - Hockey stick'!DM88), 1)</f>
        <v>1</v>
      </c>
      <c r="DN88" s="22">
        <f>IF(Settings!$F$15="MERGE",IF(Settings!$C$16="No",1, (1 - ((Temperatures!$C88-Parameters!$B$196)/Parameters!$B$194)^2)^'Non-Market - Hockey stick'!DN88), 1)</f>
        <v>1</v>
      </c>
      <c r="DO88" s="22">
        <f>IF(Settings!$F$15="MERGE",IF(Settings!$C$16="No",1, (1 - ((Temperatures!$C88-Parameters!$B$196)/Parameters!$B$194)^2)^'Non-Market - Hockey stick'!DO88), 1)</f>
        <v>1</v>
      </c>
      <c r="DP88" s="22">
        <f>IF(Settings!$F$15="MERGE",IF(Settings!$C$16="No",1, (1 - ((Temperatures!$C88-Parameters!$B$196)/Parameters!$B$194)^2)^'Non-Market - Hockey stick'!DP88), 1)</f>
        <v>1</v>
      </c>
      <c r="DQ88" s="22">
        <f>IF(Settings!$F$15="MERGE",IF(Settings!$C$16="No",1, (1 - ((Temperatures!$C88-Parameters!$B$196)/Parameters!$B$194)^2)^'Non-Market - Hockey stick'!DQ88), 1)</f>
        <v>1</v>
      </c>
      <c r="DR88" s="22">
        <f>IF(Settings!$F$15="MERGE",IF(Settings!$C$16="No",1, (1 - ((Temperatures!$C88-Parameters!$B$196)/Parameters!$B$194)^2)^'Non-Market - Hockey stick'!DR88), 1)</f>
        <v>1</v>
      </c>
      <c r="DS88" s="22">
        <f>IF(Settings!$F$15="MERGE",IF(Settings!$C$16="No",1, (1 - ((Temperatures!$C88-Parameters!$B$196)/Parameters!$B$194)^2)^'Non-Market - Hockey stick'!DS88), 1)</f>
        <v>1</v>
      </c>
      <c r="DT88" s="22">
        <f>IF(Settings!$F$15="MERGE",IF(Settings!$C$16="No",1, (1 - ((Temperatures!$C88-Parameters!$B$196)/Parameters!$B$194)^2)^'Non-Market - Hockey stick'!DT88), 1)</f>
        <v>1</v>
      </c>
      <c r="DU88" s="22">
        <f>IF(Settings!$F$15="MERGE",IF(Settings!$C$16="No",1, (1 - ((Temperatures!$C88-Parameters!$B$196)/Parameters!$B$194)^2)^'Non-Market - Hockey stick'!DU88), 1)</f>
        <v>1</v>
      </c>
      <c r="DV88" s="22">
        <f>IF(Settings!$F$15="MERGE",IF(Settings!$C$16="No",1, (1 - ((Temperatures!$C88-Parameters!$B$196)/Parameters!$B$194)^2)^'Non-Market - Hockey stick'!DV88), 1)</f>
        <v>1</v>
      </c>
      <c r="DW88" s="22">
        <f>IF(Settings!$F$15="MERGE",IF(Settings!$C$16="No",1, (1 - ((Temperatures!$C88-Parameters!$B$196)/Parameters!$B$194)^2)^'Non-Market - Hockey stick'!DW88), 1)</f>
        <v>1</v>
      </c>
      <c r="DX88" s="22">
        <f>IF(Settings!$F$15="MERGE",IF(Settings!$C$16="No",1, (1 - ((Temperatures!$C88-Parameters!$B$196)/Parameters!$B$194)^2)^'Non-Market - Hockey stick'!DX88), 1)</f>
        <v>1</v>
      </c>
      <c r="DY88" s="22">
        <f>IF(Settings!$F$15="MERGE",IF(Settings!$C$16="No",1, (1 - ((Temperatures!$C88-Parameters!$B$196)/Parameters!$B$194)^2)^'Non-Market - Hockey stick'!DY88), 1)</f>
        <v>1</v>
      </c>
      <c r="DZ88" s="22">
        <f>IF(Settings!$F$15="MERGE",IF(Settings!$C$16="No",1, (1 - ((Temperatures!$C88-Parameters!$B$196)/Parameters!$B$194)^2)^'Non-Market - Hockey stick'!DZ88), 1)</f>
        <v>1</v>
      </c>
      <c r="EA88" s="22">
        <f>IF(Settings!$F$15="MERGE",IF(Settings!$C$16="No",1, (1 - ((Temperatures!$C88-Parameters!$B$196)/Parameters!$B$194)^2)^'Non-Market - Hockey stick'!EA88), 1)</f>
        <v>1</v>
      </c>
      <c r="EB88" s="22">
        <f>IF(Settings!$F$15="MERGE",IF(Settings!$C$16="No",1, (1 - ((Temperatures!$C88-Parameters!$B$196)/Parameters!$B$194)^2)^'Non-Market - Hockey stick'!EB88), 1)</f>
        <v>1</v>
      </c>
      <c r="EC88" s="22">
        <f>IF(Settings!$F$15="MERGE",IF(Settings!$C$16="No",1, (1 - ((Temperatures!$C88-Parameters!$B$196)/Parameters!$B$194)^2)^'Non-Market - Hockey stick'!EC88), 1)</f>
        <v>1</v>
      </c>
      <c r="ED88" s="22">
        <f>IF(Settings!$F$15="MERGE",IF(Settings!$C$16="No",1, (1 - ((Temperatures!$C88-Parameters!$B$196)/Parameters!$B$194)^2)^'Non-Market - Hockey stick'!ED88), 1)</f>
        <v>1</v>
      </c>
      <c r="EE88" s="22">
        <f>IF(Settings!$F$15="MERGE",IF(Settings!$C$16="No",1, (1 - ((Temperatures!$C88-Parameters!$B$196)/Parameters!$B$194)^2)^'Non-Market - Hockey stick'!EE88), 1)</f>
        <v>1</v>
      </c>
      <c r="EF88" s="22">
        <f>IF(Settings!$F$15="MERGE",IF(Settings!$C$16="No",1, (1 - ((Temperatures!$C88-Parameters!$B$196)/Parameters!$B$194)^2)^'Non-Market - Hockey stick'!EF88), 1)</f>
        <v>1</v>
      </c>
      <c r="EG88" s="22">
        <f>IF(Settings!$F$15="MERGE",IF(Settings!$C$16="No",1, (1 - ((Temperatures!$C88-Parameters!$B$196)/Parameters!$B$194)^2)^'Non-Market - Hockey stick'!EG88), 1)</f>
        <v>1</v>
      </c>
      <c r="EH88" s="22">
        <f>IF(Settings!$F$15="MERGE",IF(Settings!$C$16="No",1, (1 - ((Temperatures!$C88-Parameters!$B$196)/Parameters!$B$194)^2)^'Non-Market - Hockey stick'!EH88), 1)</f>
        <v>1</v>
      </c>
      <c r="EI88" s="22">
        <f>IF(Settings!$F$15="MERGE",IF(Settings!$C$16="No",1, (1 - ((Temperatures!$C88-Parameters!$B$196)/Parameters!$B$194)^2)^'Non-Market - Hockey stick'!EI88), 1)</f>
        <v>1</v>
      </c>
      <c r="EJ88" s="22">
        <f>IF(Settings!$F$15="MERGE",IF(Settings!$C$16="No",1, (1 - ((Temperatures!$C88-Parameters!$B$196)/Parameters!$B$194)^2)^'Non-Market - Hockey stick'!EJ88), 1)</f>
        <v>1</v>
      </c>
      <c r="EK88" s="22">
        <f>IF(Settings!$F$15="MERGE",IF(Settings!$C$16="No",1, (1 - ((Temperatures!$C88-Parameters!$B$196)/Parameters!$B$194)^2)^'Non-Market - Hockey stick'!EK88), 1)</f>
        <v>1</v>
      </c>
      <c r="EL88" s="22">
        <f>IF(Settings!$F$15="MERGE",IF(Settings!$C$16="No",1, (1 - ((Temperatures!$C88-Parameters!$B$196)/Parameters!$B$194)^2)^'Non-Market - Hockey stick'!EL88), 1)</f>
        <v>1</v>
      </c>
      <c r="EM88" s="22">
        <f>IF(Settings!$F$15="MERGE",IF(Settings!$C$16="No",1, (1 - ((Temperatures!$C88-Parameters!$B$196)/Parameters!$B$194)^2)^'Non-Market - Hockey stick'!EM88), 1)</f>
        <v>1</v>
      </c>
      <c r="EN88" s="22">
        <f>IF(Settings!$F$15="MERGE",IF(Settings!$C$16="No",1, (1 - ((Temperatures!$C88-Parameters!$B$196)/Parameters!$B$194)^2)^'Non-Market - Hockey stick'!EN88), 1)</f>
        <v>1</v>
      </c>
      <c r="EO88" s="22">
        <f>IF(Settings!$F$15="MERGE",IF(Settings!$C$16="No",1, (1 - ((Temperatures!$C88-Parameters!$B$196)/Parameters!$B$194)^2)^'Non-Market - Hockey stick'!EO88), 1)</f>
        <v>1</v>
      </c>
      <c r="EP88" s="22">
        <f>IF(Settings!$F$15="MERGE",IF(Settings!$C$16="No",1, (1 - ((Temperatures!$C88-Parameters!$B$196)/Parameters!$B$194)^2)^'Non-Market - Hockey stick'!EP88), 1)</f>
        <v>1</v>
      </c>
      <c r="EQ88" s="22">
        <f>IF(Settings!$F$15="MERGE",IF(Settings!$C$16="No",1, (1 - ((Temperatures!$C88-Parameters!$B$196)/Parameters!$B$194)^2)^'Non-Market - Hockey stick'!EQ88), 1)</f>
        <v>1</v>
      </c>
      <c r="ER88" s="22">
        <f>IF(Settings!$F$15="MERGE",IF(Settings!$C$16="No",1, (1 - ((Temperatures!$C88-Parameters!$B$196)/Parameters!$B$194)^2)^'Non-Market - Hockey stick'!ER88), 1)</f>
        <v>1</v>
      </c>
      <c r="ES88" s="22">
        <f>IF(Settings!$F$15="MERGE",IF(Settings!$C$16="No",1, (1 - ((Temperatures!$C88-Parameters!$B$196)/Parameters!$B$194)^2)^'Non-Market - Hockey stick'!ES88), 1)</f>
        <v>1</v>
      </c>
      <c r="ET88" s="22">
        <f>IF(Settings!$F$15="MERGE",IF(Settings!$C$16="No",1, (1 - ((Temperatures!$C88-Parameters!$B$196)/Parameters!$B$194)^2)^'Non-Market - Hockey stick'!ET88), 1)</f>
        <v>1</v>
      </c>
      <c r="EU88" s="22">
        <f>IF(Settings!$F$15="MERGE",IF(Settings!$C$16="No",1, (1 - ((Temperatures!$C88-Parameters!$B$196)/Parameters!$B$194)^2)^'Non-Market - Hockey stick'!EU88), 1)</f>
        <v>1</v>
      </c>
      <c r="EV88" s="22">
        <f>IF(Settings!$F$15="MERGE",IF(Settings!$C$16="No",1, (1 - ((Temperatures!$C88-Parameters!$B$196)/Parameters!$B$194)^2)^'Non-Market - Hockey stick'!EV88), 1)</f>
        <v>1</v>
      </c>
      <c r="EW88" s="22">
        <f>IF(Settings!$F$15="MERGE",IF(Settings!$C$16="No",1, (1 - ((Temperatures!$C88-Parameters!$B$196)/Parameters!$B$194)^2)^'Non-Market - Hockey stick'!EW88), 1)</f>
        <v>1</v>
      </c>
      <c r="EX88" s="22">
        <f>IF(Settings!$F$15="MERGE",IF(Settings!$C$16="No",1, (1 - ((Temperatures!$C88-Parameters!$B$196)/Parameters!$B$194)^2)^'Non-Market - Hockey stick'!EX88), 1)</f>
        <v>1</v>
      </c>
      <c r="EY88" s="22">
        <f>IF(Settings!$F$15="MERGE",IF(Settings!$C$16="No",1, (1 - ((Temperatures!$C88-Parameters!$B$196)/Parameters!$B$194)^2)^'Non-Market - Hockey stick'!EY88), 1)</f>
        <v>1</v>
      </c>
      <c r="EZ88" s="22">
        <f>IF(Settings!$F$15="MERGE",IF(Settings!$C$16="No",1, (1 - ((Temperatures!$C88-Parameters!$B$196)/Parameters!$B$194)^2)^'Non-Market - Hockey stick'!EZ88), 1)</f>
        <v>1</v>
      </c>
      <c r="FA88" s="22">
        <f>IF(Settings!$F$15="MERGE",IF(Settings!$C$16="No",1, (1 - ((Temperatures!$C88-Parameters!$B$196)/Parameters!$B$194)^2)^'Non-Market - Hockey stick'!FA88), 1)</f>
        <v>1</v>
      </c>
      <c r="FB88" s="22">
        <f>IF(Settings!$F$15="MERGE",IF(Settings!$C$16="No",1, (1 - ((Temperatures!$C88-Parameters!$B$196)/Parameters!$B$194)^2)^'Non-Market - Hockey stick'!FB88), 1)</f>
        <v>1</v>
      </c>
      <c r="FC88" s="22">
        <f>IF(Settings!$F$15="MERGE",IF(Settings!$C$16="No",1, (1 - ((Temperatures!$C88-Parameters!$B$196)/Parameters!$B$194)^2)^'Non-Market - Hockey stick'!FC88), 1)</f>
        <v>1</v>
      </c>
      <c r="FD88" s="22">
        <f>IF(Settings!$F$15="MERGE",IF(Settings!$C$16="No",1, (1 - ((Temperatures!$C88-Parameters!$B$196)/Parameters!$B$194)^2)^'Non-Market - Hockey stick'!FD88), 1)</f>
        <v>1</v>
      </c>
      <c r="FE88" s="22">
        <f>IF(Settings!$F$15="MERGE",IF(Settings!$C$16="No",1, (1 - ((Temperatures!$C88-Parameters!$B$196)/Parameters!$B$194)^2)^'Non-Market - Hockey stick'!FE88), 1)</f>
        <v>1</v>
      </c>
      <c r="FF88" s="22">
        <f>IF(Settings!$F$15="MERGE",IF(Settings!$C$16="No",1, (1 - ((Temperatures!$C88-Parameters!$B$196)/Parameters!$B$194)^2)^'Non-Market - Hockey stick'!FF88), 1)</f>
        <v>1</v>
      </c>
      <c r="FG88" s="22">
        <f>IF(Settings!$F$15="MERGE",IF(Settings!$C$16="No",1, (1 - ((Temperatures!$C88-Parameters!$B$196)/Parameters!$B$194)^2)^'Non-Market - Hockey stick'!FG88), 1)</f>
        <v>1</v>
      </c>
      <c r="FH88" s="22">
        <f>IF(Settings!$F$15="MERGE",IF(Settings!$C$16="No",1, (1 - ((Temperatures!$C88-Parameters!$B$196)/Parameters!$B$194)^2)^'Non-Market - Hockey stick'!FH88), 1)</f>
        <v>1</v>
      </c>
      <c r="FI88" s="22">
        <f>IF(Settings!$F$15="MERGE",IF(Settings!$C$16="No",1, (1 - ((Temperatures!$C88-Parameters!$B$196)/Parameters!$B$194)^2)^'Non-Market - Hockey stick'!FI88), 1)</f>
        <v>1</v>
      </c>
      <c r="FJ88" s="22">
        <f>IF(Settings!$F$15="MERGE",IF(Settings!$C$16="No",1, (1 - ((Temperatures!$C88-Parameters!$B$196)/Parameters!$B$194)^2)^'Non-Market - Hockey stick'!FJ88), 1)</f>
        <v>1</v>
      </c>
      <c r="FK88" s="22">
        <f>IF(Settings!$F$15="MERGE",IF(Settings!$C$16="No",1, (1 - ((Temperatures!$C88-Parameters!$B$196)/Parameters!$B$194)^2)^'Non-Market - Hockey stick'!FK88), 1)</f>
        <v>1</v>
      </c>
      <c r="FL88" s="22">
        <f>IF(Settings!$F$15="MERGE",IF(Settings!$C$16="No",1, (1 - ((Temperatures!$C88-Parameters!$B$196)/Parameters!$B$194)^2)^'Non-Market - Hockey stick'!FL88), 1)</f>
        <v>1</v>
      </c>
      <c r="FM88" s="22">
        <f>IF(Settings!$F$15="MERGE",IF(Settings!$C$16="No",1, (1 - ((Temperatures!$C88-Parameters!$B$196)/Parameters!$B$194)^2)^'Non-Market - Hockey stick'!FM88), 1)</f>
        <v>1</v>
      </c>
      <c r="FN88" s="22">
        <f>IF(Settings!$F$15="MERGE",IF(Settings!$C$16="No",1, (1 - ((Temperatures!$C88-Parameters!$B$196)/Parameters!$B$194)^2)^'Non-Market - Hockey stick'!FN88), 1)</f>
        <v>1</v>
      </c>
      <c r="FO88" s="22">
        <f>IF(Settings!$F$15="MERGE",IF(Settings!$C$16="No",1, (1 - ((Temperatures!$C88-Parameters!$B$196)/Parameters!$B$194)^2)^'Non-Market - Hockey stick'!FO88), 1)</f>
        <v>1</v>
      </c>
      <c r="FP88" s="22">
        <f>IF(Settings!$F$15="MERGE",IF(Settings!$C$16="No",1, (1 - ((Temperatures!$C88-Parameters!$B$196)/Parameters!$B$194)^2)^'Non-Market - Hockey stick'!FP88), 1)</f>
        <v>1</v>
      </c>
      <c r="FQ88" s="22">
        <f>IF(Settings!$F$15="MERGE",IF(Settings!$C$16="No",1, (1 - ((Temperatures!$C88-Parameters!$B$196)/Parameters!$B$194)^2)^'Non-Market - Hockey stick'!FQ88), 1)</f>
        <v>1</v>
      </c>
      <c r="FR88" s="22">
        <f>IF(Settings!$F$15="MERGE",IF(Settings!$C$16="No",1, (1 - ((Temperatures!$C88-Parameters!$B$196)/Parameters!$B$194)^2)^'Non-Market - Hockey stick'!FR88), 1)</f>
        <v>1</v>
      </c>
      <c r="FS88" s="22">
        <f>IF(Settings!$F$15="MERGE",IF(Settings!$C$16="No",1, (1 - ((Temperatures!$C88-Parameters!$B$196)/Parameters!$B$194)^2)^'Non-Market - Hockey stick'!FS88), 1)</f>
        <v>1</v>
      </c>
      <c r="FT88" s="22">
        <f>IF(Settings!$F$15="MERGE",IF(Settings!$C$16="No",1, (1 - ((Temperatures!$C88-Parameters!$B$196)/Parameters!$B$194)^2)^'Non-Market - Hockey stick'!FT88), 1)</f>
        <v>1</v>
      </c>
      <c r="FU88" s="22">
        <f>IF(Settings!$F$15="MERGE",IF(Settings!$C$16="No",1, (1 - ((Temperatures!$C88-Parameters!$B$196)/Parameters!$B$194)^2)^'Non-Market - Hockey stick'!FU88), 1)</f>
        <v>1</v>
      </c>
      <c r="FV88" s="22">
        <f>IF(Settings!$F$15="MERGE",IF(Settings!$C$16="No",1, (1 - ((Temperatures!$C88-Parameters!$B$196)/Parameters!$B$194)^2)^'Non-Market - Hockey stick'!FV88), 1)</f>
        <v>1</v>
      </c>
      <c r="FW88" s="22">
        <f>IF(Settings!$F$15="MERGE",IF(Settings!$C$16="No",1, (1 - ((Temperatures!$C88-Parameters!$B$196)/Parameters!$B$194)^2)^'Non-Market - Hockey stick'!FW88), 1)</f>
        <v>1</v>
      </c>
      <c r="FX88" s="22">
        <f>IF(Settings!$F$15="MERGE",IF(Settings!$C$16="No",1, (1 - ((Temperatures!$C88-Parameters!$B$196)/Parameters!$B$194)^2)^'Non-Market - Hockey stick'!FX88), 1)</f>
        <v>1</v>
      </c>
      <c r="FY88" s="22">
        <f>IF(Settings!$F$15="MERGE",IF(Settings!$C$16="No",1, (1 - ((Temperatures!$C88-Parameters!$B$196)/Parameters!$B$194)^2)^'Non-Market - Hockey stick'!FY88), 1)</f>
        <v>1</v>
      </c>
      <c r="FZ88" s="22">
        <f>IF(Settings!$F$15="MERGE",IF(Settings!$C$16="No",1, (1 - ((Temperatures!$C88-Parameters!$B$196)/Parameters!$B$194)^2)^'Non-Market - Hockey stick'!FZ88), 1)</f>
        <v>1</v>
      </c>
      <c r="GA88" s="22">
        <f>IF(Settings!$F$15="MERGE",IF(Settings!$C$16="No",1, (1 - ((Temperatures!$C88-Parameters!$B$196)/Parameters!$B$194)^2)^'Non-Market - Hockey stick'!GA88), 1)</f>
        <v>1</v>
      </c>
      <c r="GB88" s="22">
        <f>IF(Settings!$F$15="MERGE",IF(Settings!$C$16="No",1, (1 - ((Temperatures!$C88-Parameters!$B$196)/Parameters!$B$194)^2)^'Non-Market - Hockey stick'!GB88), 1)</f>
        <v>1</v>
      </c>
      <c r="GC88" s="22">
        <f>IF(Settings!$F$15="MERGE",IF(Settings!$C$16="No",1, (1 - ((Temperatures!$C88-Parameters!$B$196)/Parameters!$B$194)^2)^'Non-Market - Hockey stick'!GC88), 1)</f>
        <v>1</v>
      </c>
      <c r="GD88" s="22">
        <f>IF(Settings!$F$15="MERGE",IF(Settings!$C$16="No",1, (1 - ((Temperatures!$C88-Parameters!$B$196)/Parameters!$B$194)^2)^'Non-Market - Hockey stick'!GD88), 1)</f>
        <v>1</v>
      </c>
      <c r="GE88" s="22">
        <f>IF(Settings!$F$15="MERGE",IF(Settings!$C$16="No",1, (1 - ((Temperatures!$C88-Parameters!$B$196)/Parameters!$B$194)^2)^'Non-Market - Hockey stick'!GE88), 1)</f>
        <v>1</v>
      </c>
      <c r="GF88" s="22">
        <f>IF(Settings!$F$15="MERGE",IF(Settings!$C$16="No",1, (1 - ((Temperatures!$C88-Parameters!$B$196)/Parameters!$B$194)^2)^'Non-Market - Hockey stick'!GF88), 1)</f>
        <v>1</v>
      </c>
      <c r="GG88" s="22">
        <f>IF(Settings!$F$15="MERGE",IF(Settings!$C$16="No",1, (1 - ((Temperatures!$C88-Parameters!$B$196)/Parameters!$B$194)^2)^'Non-Market - Hockey stick'!GG88), 1)</f>
        <v>1</v>
      </c>
      <c r="GH88" s="22">
        <f>IF(Settings!$F$15="MERGE",IF(Settings!$C$16="No",1, (1 - ((Temperatures!$C88-Parameters!$B$196)/Parameters!$B$194)^2)^'Non-Market - Hockey stick'!GH88), 1)</f>
        <v>1</v>
      </c>
      <c r="GI88" s="22">
        <f>IF(Settings!$F$15="MERGE",IF(Settings!$C$16="No",1, (1 - ((Temperatures!$C88-Parameters!$B$196)/Parameters!$B$194)^2)^'Non-Market - Hockey stick'!GI88), 1)</f>
        <v>1</v>
      </c>
      <c r="GJ88" s="22">
        <f>IF(Settings!$F$15="MERGE",IF(Settings!$C$16="No",1, (1 - ((Temperatures!$C88-Parameters!$B$196)/Parameters!$B$194)^2)^'Non-Market - Hockey stick'!GJ88), 1)</f>
        <v>1</v>
      </c>
      <c r="GK88" s="22">
        <f>IF(Settings!$F$15="MERGE",IF(Settings!$C$16="No",1, (1 - ((Temperatures!$C88-Parameters!$B$196)/Parameters!$B$194)^2)^'Non-Market - Hockey stick'!GK88), 1)</f>
        <v>1</v>
      </c>
      <c r="GL88" s="22">
        <f>IF(Settings!$F$15="MERGE",IF(Settings!$C$16="No",1, (1 - ((Temperatures!$C88-Parameters!$B$196)/Parameters!$B$194)^2)^'Non-Market - Hockey stick'!GL88), 1)</f>
        <v>1</v>
      </c>
      <c r="GM88" s="22">
        <f>IF(Settings!$F$15="MERGE",IF(Settings!$C$16="No",1, (1 - ((Temperatures!$C88-Parameters!$B$196)/Parameters!$B$194)^2)^'Non-Market - Hockey stick'!GM88), 1)</f>
        <v>1</v>
      </c>
    </row>
    <row r="89" spans="1:195" x14ac:dyDescent="0.2">
      <c r="A89" s="15">
        <v>2097</v>
      </c>
      <c r="B89" s="22">
        <f>IF(Settings!$F$15="MERGE",IF(Settings!$C$16="No",1, (1 - ((Temperatures!$C89-Parameters!$B$196)/Parameters!$B$194)^2)^'Non-Market - Hockey stick'!B89), 1)</f>
        <v>1</v>
      </c>
      <c r="C89" s="22">
        <f>IF(Settings!$F$15="MERGE",IF(Settings!$C$16="No",1, (1 - ((Temperatures!$C89-Parameters!$B$196)/Parameters!$B$194)^2)^'Non-Market - Hockey stick'!C89), 1)</f>
        <v>1</v>
      </c>
      <c r="D89" s="22">
        <f>IF(Settings!$F$15="MERGE",IF(Settings!$C$16="No",1, (1 - ((Temperatures!$C89-Parameters!$B$196)/Parameters!$B$194)^2)^'Non-Market - Hockey stick'!D89), 1)</f>
        <v>1</v>
      </c>
      <c r="E89" s="22">
        <f>IF(Settings!$F$15="MERGE",IF(Settings!$C$16="No",1, (1 - ((Temperatures!$C89-Parameters!$B$196)/Parameters!$B$194)^2)^'Non-Market - Hockey stick'!E89), 1)</f>
        <v>1</v>
      </c>
      <c r="F89" s="22">
        <f>IF(Settings!$F$15="MERGE",IF(Settings!$C$16="No",1, (1 - ((Temperatures!$C89-Parameters!$B$196)/Parameters!$B$194)^2)^'Non-Market - Hockey stick'!F89), 1)</f>
        <v>1</v>
      </c>
      <c r="G89" s="22">
        <f>IF(Settings!$F$15="MERGE",IF(Settings!$C$16="No",1, (1 - ((Temperatures!$C89-Parameters!$B$196)/Parameters!$B$194)^2)^'Non-Market - Hockey stick'!G89), 1)</f>
        <v>1</v>
      </c>
      <c r="H89" s="22">
        <f>IF(Settings!$F$15="MERGE",IF(Settings!$C$16="No",1, (1 - ((Temperatures!$C89-Parameters!$B$196)/Parameters!$B$194)^2)^'Non-Market - Hockey stick'!H89), 1)</f>
        <v>1</v>
      </c>
      <c r="I89" s="22">
        <f>IF(Settings!$F$15="MERGE",IF(Settings!$C$16="No",1, (1 - ((Temperatures!$C89-Parameters!$B$196)/Parameters!$B$194)^2)^'Non-Market - Hockey stick'!I89), 1)</f>
        <v>1</v>
      </c>
      <c r="J89" s="22">
        <f>IF(Settings!$F$15="MERGE",IF(Settings!$C$16="No",1, (1 - ((Temperatures!$C89-Parameters!$B$196)/Parameters!$B$194)^2)^'Non-Market - Hockey stick'!J89), 1)</f>
        <v>1</v>
      </c>
      <c r="K89" s="22">
        <f>IF(Settings!$F$15="MERGE",IF(Settings!$C$16="No",1, (1 - ((Temperatures!$C89-Parameters!$B$196)/Parameters!$B$194)^2)^'Non-Market - Hockey stick'!K89), 1)</f>
        <v>1</v>
      </c>
      <c r="L89" s="22">
        <f>IF(Settings!$F$15="MERGE",IF(Settings!$C$16="No",1, (1 - ((Temperatures!$C89-Parameters!$B$196)/Parameters!$B$194)^2)^'Non-Market - Hockey stick'!L89), 1)</f>
        <v>1</v>
      </c>
      <c r="M89" s="22">
        <f>IF(Settings!$F$15="MERGE",IF(Settings!$C$16="No",1, (1 - ((Temperatures!$C89-Parameters!$B$196)/Parameters!$B$194)^2)^'Non-Market - Hockey stick'!M89), 1)</f>
        <v>1</v>
      </c>
      <c r="N89" s="22">
        <f>IF(Settings!$F$15="MERGE",IF(Settings!$C$16="No",1, (1 - ((Temperatures!$C89-Parameters!$B$196)/Parameters!$B$194)^2)^'Non-Market - Hockey stick'!N89), 1)</f>
        <v>1</v>
      </c>
      <c r="O89" s="22">
        <f>IF(Settings!$F$15="MERGE",IF(Settings!$C$16="No",1, (1 - ((Temperatures!$C89-Parameters!$B$196)/Parameters!$B$194)^2)^'Non-Market - Hockey stick'!O89), 1)</f>
        <v>1</v>
      </c>
      <c r="P89" s="22">
        <f>IF(Settings!$F$15="MERGE",IF(Settings!$C$16="No",1, (1 - ((Temperatures!$C89-Parameters!$B$196)/Parameters!$B$194)^2)^'Non-Market - Hockey stick'!P89), 1)</f>
        <v>1</v>
      </c>
      <c r="Q89" s="22">
        <f>IF(Settings!$F$15="MERGE",IF(Settings!$C$16="No",1, (1 - ((Temperatures!$C89-Parameters!$B$196)/Parameters!$B$194)^2)^'Non-Market - Hockey stick'!Q89), 1)</f>
        <v>1</v>
      </c>
      <c r="R89" s="22">
        <f>IF(Settings!$F$15="MERGE",IF(Settings!$C$16="No",1, (1 - ((Temperatures!$C89-Parameters!$B$196)/Parameters!$B$194)^2)^'Non-Market - Hockey stick'!R89), 1)</f>
        <v>1</v>
      </c>
      <c r="S89" s="22">
        <f>IF(Settings!$F$15="MERGE",IF(Settings!$C$16="No",1, (1 - ((Temperatures!$C89-Parameters!$B$196)/Parameters!$B$194)^2)^'Non-Market - Hockey stick'!S89), 1)</f>
        <v>1</v>
      </c>
      <c r="T89" s="22">
        <f>IF(Settings!$F$15="MERGE",IF(Settings!$C$16="No",1, (1 - ((Temperatures!$C89-Parameters!$B$196)/Parameters!$B$194)^2)^'Non-Market - Hockey stick'!T89), 1)</f>
        <v>1</v>
      </c>
      <c r="U89" s="22">
        <f>IF(Settings!$F$15="MERGE",IF(Settings!$C$16="No",1, (1 - ((Temperatures!$C89-Parameters!$B$196)/Parameters!$B$194)^2)^'Non-Market - Hockey stick'!U89), 1)</f>
        <v>1</v>
      </c>
      <c r="V89" s="22">
        <f>IF(Settings!$F$15="MERGE",IF(Settings!$C$16="No",1, (1 - ((Temperatures!$C89-Parameters!$B$196)/Parameters!$B$194)^2)^'Non-Market - Hockey stick'!V89), 1)</f>
        <v>1</v>
      </c>
      <c r="W89" s="22">
        <f>IF(Settings!$F$15="MERGE",IF(Settings!$C$16="No",1, (1 - ((Temperatures!$C89-Parameters!$B$196)/Parameters!$B$194)^2)^'Non-Market - Hockey stick'!W89), 1)</f>
        <v>1</v>
      </c>
      <c r="X89" s="22">
        <f>IF(Settings!$F$15="MERGE",IF(Settings!$C$16="No",1, (1 - ((Temperatures!$C89-Parameters!$B$196)/Parameters!$B$194)^2)^'Non-Market - Hockey stick'!X89), 1)</f>
        <v>1</v>
      </c>
      <c r="Y89" s="22">
        <f>IF(Settings!$F$15="MERGE",IF(Settings!$C$16="No",1, (1 - ((Temperatures!$C89-Parameters!$B$196)/Parameters!$B$194)^2)^'Non-Market - Hockey stick'!Y89), 1)</f>
        <v>1</v>
      </c>
      <c r="Z89" s="22">
        <f>IF(Settings!$F$15="MERGE",IF(Settings!$C$16="No",1, (1 - ((Temperatures!$C89-Parameters!$B$196)/Parameters!$B$194)^2)^'Non-Market - Hockey stick'!Z89), 1)</f>
        <v>1</v>
      </c>
      <c r="AA89" s="22">
        <f>IF(Settings!$F$15="MERGE",IF(Settings!$C$16="No",1, (1 - ((Temperatures!$C89-Parameters!$B$196)/Parameters!$B$194)^2)^'Non-Market - Hockey stick'!AA89), 1)</f>
        <v>1</v>
      </c>
      <c r="AB89" s="22">
        <f>IF(Settings!$F$15="MERGE",IF(Settings!$C$16="No",1, (1 - ((Temperatures!$C89-Parameters!$B$196)/Parameters!$B$194)^2)^'Non-Market - Hockey stick'!AB89), 1)</f>
        <v>1</v>
      </c>
      <c r="AC89" s="22">
        <f>IF(Settings!$F$15="MERGE",IF(Settings!$C$16="No",1, (1 - ((Temperatures!$C89-Parameters!$B$196)/Parameters!$B$194)^2)^'Non-Market - Hockey stick'!AC89), 1)</f>
        <v>1</v>
      </c>
      <c r="AD89" s="22">
        <f>IF(Settings!$F$15="MERGE",IF(Settings!$C$16="No",1, (1 - ((Temperatures!$C89-Parameters!$B$196)/Parameters!$B$194)^2)^'Non-Market - Hockey stick'!AD89), 1)</f>
        <v>1</v>
      </c>
      <c r="AE89" s="22">
        <f>IF(Settings!$F$15="MERGE",IF(Settings!$C$16="No",1, (1 - ((Temperatures!$C89-Parameters!$B$196)/Parameters!$B$194)^2)^'Non-Market - Hockey stick'!AE89), 1)</f>
        <v>1</v>
      </c>
      <c r="AF89" s="22">
        <f>IF(Settings!$F$15="MERGE",IF(Settings!$C$16="No",1, (1 - ((Temperatures!$C89-Parameters!$B$196)/Parameters!$B$194)^2)^'Non-Market - Hockey stick'!AF89), 1)</f>
        <v>1</v>
      </c>
      <c r="AG89" s="22">
        <f>IF(Settings!$F$15="MERGE",IF(Settings!$C$16="No",1, (1 - ((Temperatures!$C89-Parameters!$B$196)/Parameters!$B$194)^2)^'Non-Market - Hockey stick'!AG89), 1)</f>
        <v>1</v>
      </c>
      <c r="AH89" s="22">
        <f>IF(Settings!$F$15="MERGE",IF(Settings!$C$16="No",1, (1 - ((Temperatures!$C89-Parameters!$B$196)/Parameters!$B$194)^2)^'Non-Market - Hockey stick'!AH89), 1)</f>
        <v>1</v>
      </c>
      <c r="AI89" s="22">
        <f>IF(Settings!$F$15="MERGE",IF(Settings!$C$16="No",1, (1 - ((Temperatures!$C89-Parameters!$B$196)/Parameters!$B$194)^2)^'Non-Market - Hockey stick'!AI89), 1)</f>
        <v>1</v>
      </c>
      <c r="AJ89" s="22">
        <f>IF(Settings!$F$15="MERGE",IF(Settings!$C$16="No",1, (1 - ((Temperatures!$C89-Parameters!$B$196)/Parameters!$B$194)^2)^'Non-Market - Hockey stick'!AJ89), 1)</f>
        <v>1</v>
      </c>
      <c r="AK89" s="22">
        <f>IF(Settings!$F$15="MERGE",IF(Settings!$C$16="No",1, (1 - ((Temperatures!$C89-Parameters!$B$196)/Parameters!$B$194)^2)^'Non-Market - Hockey stick'!AK89), 1)</f>
        <v>1</v>
      </c>
      <c r="AL89" s="22">
        <f>IF(Settings!$F$15="MERGE",IF(Settings!$C$16="No",1, (1 - ((Temperatures!$C89-Parameters!$B$196)/Parameters!$B$194)^2)^'Non-Market - Hockey stick'!AL89), 1)</f>
        <v>1</v>
      </c>
      <c r="AM89" s="22">
        <f>IF(Settings!$F$15="MERGE",IF(Settings!$C$16="No",1, (1 - ((Temperatures!$C89-Parameters!$B$196)/Parameters!$B$194)^2)^'Non-Market - Hockey stick'!AM89), 1)</f>
        <v>1</v>
      </c>
      <c r="AN89" s="22">
        <f>IF(Settings!$F$15="MERGE",IF(Settings!$C$16="No",1, (1 - ((Temperatures!$C89-Parameters!$B$196)/Parameters!$B$194)^2)^'Non-Market - Hockey stick'!AN89), 1)</f>
        <v>1</v>
      </c>
      <c r="AO89" s="22">
        <f>IF(Settings!$F$15="MERGE",IF(Settings!$C$16="No",1, (1 - ((Temperatures!$C89-Parameters!$B$196)/Parameters!$B$194)^2)^'Non-Market - Hockey stick'!AO89), 1)</f>
        <v>1</v>
      </c>
      <c r="AP89" s="22">
        <f>IF(Settings!$F$15="MERGE",IF(Settings!$C$16="No",1, (1 - ((Temperatures!$C89-Parameters!$B$196)/Parameters!$B$194)^2)^'Non-Market - Hockey stick'!AP89), 1)</f>
        <v>1</v>
      </c>
      <c r="AQ89" s="22">
        <f>IF(Settings!$F$15="MERGE",IF(Settings!$C$16="No",1, (1 - ((Temperatures!$C89-Parameters!$B$196)/Parameters!$B$194)^2)^'Non-Market - Hockey stick'!AQ89), 1)</f>
        <v>1</v>
      </c>
      <c r="AR89" s="22">
        <f>IF(Settings!$F$15="MERGE",IF(Settings!$C$16="No",1, (1 - ((Temperatures!$C89-Parameters!$B$196)/Parameters!$B$194)^2)^'Non-Market - Hockey stick'!AR89), 1)</f>
        <v>1</v>
      </c>
      <c r="AS89" s="22">
        <f>IF(Settings!$F$15="MERGE",IF(Settings!$C$16="No",1, (1 - ((Temperatures!$C89-Parameters!$B$196)/Parameters!$B$194)^2)^'Non-Market - Hockey stick'!AS89), 1)</f>
        <v>1</v>
      </c>
      <c r="AT89" s="22">
        <f>IF(Settings!$F$15="MERGE",IF(Settings!$C$16="No",1, (1 - ((Temperatures!$C89-Parameters!$B$196)/Parameters!$B$194)^2)^'Non-Market - Hockey stick'!AT89), 1)</f>
        <v>1</v>
      </c>
      <c r="AU89" s="22">
        <f>IF(Settings!$F$15="MERGE",IF(Settings!$C$16="No",1, (1 - ((Temperatures!$C89-Parameters!$B$196)/Parameters!$B$194)^2)^'Non-Market - Hockey stick'!AU89), 1)</f>
        <v>1</v>
      </c>
      <c r="AV89" s="22">
        <f>IF(Settings!$F$15="MERGE",IF(Settings!$C$16="No",1, (1 - ((Temperatures!$C89-Parameters!$B$196)/Parameters!$B$194)^2)^'Non-Market - Hockey stick'!AV89), 1)</f>
        <v>1</v>
      </c>
      <c r="AW89" s="22">
        <f>IF(Settings!$F$15="MERGE",IF(Settings!$C$16="No",1, (1 - ((Temperatures!$C89-Parameters!$B$196)/Parameters!$B$194)^2)^'Non-Market - Hockey stick'!AW89), 1)</f>
        <v>1</v>
      </c>
      <c r="AX89" s="22">
        <f>IF(Settings!$F$15="MERGE",IF(Settings!$C$16="No",1, (1 - ((Temperatures!$C89-Parameters!$B$196)/Parameters!$B$194)^2)^'Non-Market - Hockey stick'!AX89), 1)</f>
        <v>1</v>
      </c>
      <c r="AY89" s="22">
        <f>IF(Settings!$F$15="MERGE",IF(Settings!$C$16="No",1, (1 - ((Temperatures!$C89-Parameters!$B$196)/Parameters!$B$194)^2)^'Non-Market - Hockey stick'!AY89), 1)</f>
        <v>1</v>
      </c>
      <c r="AZ89" s="22">
        <f>IF(Settings!$F$15="MERGE",IF(Settings!$C$16="No",1, (1 - ((Temperatures!$C89-Parameters!$B$196)/Parameters!$B$194)^2)^'Non-Market - Hockey stick'!AZ89), 1)</f>
        <v>1</v>
      </c>
      <c r="BA89" s="22">
        <f>IF(Settings!$F$15="MERGE",IF(Settings!$C$16="No",1, (1 - ((Temperatures!$C89-Parameters!$B$196)/Parameters!$B$194)^2)^'Non-Market - Hockey stick'!BA89), 1)</f>
        <v>1</v>
      </c>
      <c r="BB89" s="22">
        <f>IF(Settings!$F$15="MERGE",IF(Settings!$C$16="No",1, (1 - ((Temperatures!$C89-Parameters!$B$196)/Parameters!$B$194)^2)^'Non-Market - Hockey stick'!BB89), 1)</f>
        <v>1</v>
      </c>
      <c r="BC89" s="22">
        <f>IF(Settings!$F$15="MERGE",IF(Settings!$C$16="No",1, (1 - ((Temperatures!$C89-Parameters!$B$196)/Parameters!$B$194)^2)^'Non-Market - Hockey stick'!BC89), 1)</f>
        <v>1</v>
      </c>
      <c r="BD89" s="22">
        <f>IF(Settings!$F$15="MERGE",IF(Settings!$C$16="No",1, (1 - ((Temperatures!$C89-Parameters!$B$196)/Parameters!$B$194)^2)^'Non-Market - Hockey stick'!BD89), 1)</f>
        <v>1</v>
      </c>
      <c r="BE89" s="22">
        <f>IF(Settings!$F$15="MERGE",IF(Settings!$C$16="No",1, (1 - ((Temperatures!$C89-Parameters!$B$196)/Parameters!$B$194)^2)^'Non-Market - Hockey stick'!BE89), 1)</f>
        <v>1</v>
      </c>
      <c r="BF89" s="22">
        <f>IF(Settings!$F$15="MERGE",IF(Settings!$C$16="No",1, (1 - ((Temperatures!$C89-Parameters!$B$196)/Parameters!$B$194)^2)^'Non-Market - Hockey stick'!BF89), 1)</f>
        <v>1</v>
      </c>
      <c r="BG89" s="22">
        <f>IF(Settings!$F$15="MERGE",IF(Settings!$C$16="No",1, (1 - ((Temperatures!$C89-Parameters!$B$196)/Parameters!$B$194)^2)^'Non-Market - Hockey stick'!BG89), 1)</f>
        <v>1</v>
      </c>
      <c r="BH89" s="22">
        <f>IF(Settings!$F$15="MERGE",IF(Settings!$C$16="No",1, (1 - ((Temperatures!$C89-Parameters!$B$196)/Parameters!$B$194)^2)^'Non-Market - Hockey stick'!BH89), 1)</f>
        <v>1</v>
      </c>
      <c r="BI89" s="22">
        <f>IF(Settings!$F$15="MERGE",IF(Settings!$C$16="No",1, (1 - ((Temperatures!$C89-Parameters!$B$196)/Parameters!$B$194)^2)^'Non-Market - Hockey stick'!BI89), 1)</f>
        <v>1</v>
      </c>
      <c r="BJ89" s="22">
        <f>IF(Settings!$F$15="MERGE",IF(Settings!$C$16="No",1, (1 - ((Temperatures!$C89-Parameters!$B$196)/Parameters!$B$194)^2)^'Non-Market - Hockey stick'!BJ89), 1)</f>
        <v>1</v>
      </c>
      <c r="BK89" s="22">
        <f>IF(Settings!$F$15="MERGE",IF(Settings!$C$16="No",1, (1 - ((Temperatures!$C89-Parameters!$B$196)/Parameters!$B$194)^2)^'Non-Market - Hockey stick'!BK89), 1)</f>
        <v>1</v>
      </c>
      <c r="BL89" s="22">
        <f>IF(Settings!$F$15="MERGE",IF(Settings!$C$16="No",1, (1 - ((Temperatures!$C89-Parameters!$B$196)/Parameters!$B$194)^2)^'Non-Market - Hockey stick'!BL89), 1)</f>
        <v>1</v>
      </c>
      <c r="BM89" s="22">
        <f>IF(Settings!$F$15="MERGE",IF(Settings!$C$16="No",1, (1 - ((Temperatures!$C89-Parameters!$B$196)/Parameters!$B$194)^2)^'Non-Market - Hockey stick'!BM89), 1)</f>
        <v>1</v>
      </c>
      <c r="BN89" s="22">
        <f>IF(Settings!$F$15="MERGE",IF(Settings!$C$16="No",1, (1 - ((Temperatures!$C89-Parameters!$B$196)/Parameters!$B$194)^2)^'Non-Market - Hockey stick'!BN89), 1)</f>
        <v>1</v>
      </c>
      <c r="BO89" s="22">
        <f>IF(Settings!$F$15="MERGE",IF(Settings!$C$16="No",1, (1 - ((Temperatures!$C89-Parameters!$B$196)/Parameters!$B$194)^2)^'Non-Market - Hockey stick'!BO89), 1)</f>
        <v>1</v>
      </c>
      <c r="BP89" s="22">
        <f>IF(Settings!$F$15="MERGE",IF(Settings!$C$16="No",1, (1 - ((Temperatures!$C89-Parameters!$B$196)/Parameters!$B$194)^2)^'Non-Market - Hockey stick'!BP89), 1)</f>
        <v>1</v>
      </c>
      <c r="BQ89" s="22">
        <f>IF(Settings!$F$15="MERGE",IF(Settings!$C$16="No",1, (1 - ((Temperatures!$C89-Parameters!$B$196)/Parameters!$B$194)^2)^'Non-Market - Hockey stick'!BQ89), 1)</f>
        <v>1</v>
      </c>
      <c r="BR89" s="22">
        <f>IF(Settings!$F$15="MERGE",IF(Settings!$C$16="No",1, (1 - ((Temperatures!$C89-Parameters!$B$196)/Parameters!$B$194)^2)^'Non-Market - Hockey stick'!BR89), 1)</f>
        <v>1</v>
      </c>
      <c r="BS89" s="22">
        <f>IF(Settings!$F$15="MERGE",IF(Settings!$C$16="No",1, (1 - ((Temperatures!$C89-Parameters!$B$196)/Parameters!$B$194)^2)^'Non-Market - Hockey stick'!BS89), 1)</f>
        <v>1</v>
      </c>
      <c r="BT89" s="22">
        <f>IF(Settings!$F$15="MERGE",IF(Settings!$C$16="No",1, (1 - ((Temperatures!$C89-Parameters!$B$196)/Parameters!$B$194)^2)^'Non-Market - Hockey stick'!BT89), 1)</f>
        <v>1</v>
      </c>
      <c r="BU89" s="22">
        <f>IF(Settings!$F$15="MERGE",IF(Settings!$C$16="No",1, (1 - ((Temperatures!$C89-Parameters!$B$196)/Parameters!$B$194)^2)^'Non-Market - Hockey stick'!BU89), 1)</f>
        <v>1</v>
      </c>
      <c r="BV89" s="22">
        <f>IF(Settings!$F$15="MERGE",IF(Settings!$C$16="No",1, (1 - ((Temperatures!$C89-Parameters!$B$196)/Parameters!$B$194)^2)^'Non-Market - Hockey stick'!BV89), 1)</f>
        <v>1</v>
      </c>
      <c r="BW89" s="22">
        <f>IF(Settings!$F$15="MERGE",IF(Settings!$C$16="No",1, (1 - ((Temperatures!$C89-Parameters!$B$196)/Parameters!$B$194)^2)^'Non-Market - Hockey stick'!BW89), 1)</f>
        <v>1</v>
      </c>
      <c r="BX89" s="22">
        <f>IF(Settings!$F$15="MERGE",IF(Settings!$C$16="No",1, (1 - ((Temperatures!$C89-Parameters!$B$196)/Parameters!$B$194)^2)^'Non-Market - Hockey stick'!BX89), 1)</f>
        <v>1</v>
      </c>
      <c r="BY89" s="22">
        <f>IF(Settings!$F$15="MERGE",IF(Settings!$C$16="No",1, (1 - ((Temperatures!$C89-Parameters!$B$196)/Parameters!$B$194)^2)^'Non-Market - Hockey stick'!BY89), 1)</f>
        <v>1</v>
      </c>
      <c r="BZ89" s="22">
        <f>IF(Settings!$F$15="MERGE",IF(Settings!$C$16="No",1, (1 - ((Temperatures!$C89-Parameters!$B$196)/Parameters!$B$194)^2)^'Non-Market - Hockey stick'!BZ89), 1)</f>
        <v>1</v>
      </c>
      <c r="CA89" s="22">
        <f>IF(Settings!$F$15="MERGE",IF(Settings!$C$16="No",1, (1 - ((Temperatures!$C89-Parameters!$B$196)/Parameters!$B$194)^2)^'Non-Market - Hockey stick'!CA89), 1)</f>
        <v>1</v>
      </c>
      <c r="CB89" s="22">
        <f>IF(Settings!$F$15="MERGE",IF(Settings!$C$16="No",1, (1 - ((Temperatures!$C89-Parameters!$B$196)/Parameters!$B$194)^2)^'Non-Market - Hockey stick'!CB89), 1)</f>
        <v>1</v>
      </c>
      <c r="CC89" s="22">
        <f>IF(Settings!$F$15="MERGE",IF(Settings!$C$16="No",1, (1 - ((Temperatures!$C89-Parameters!$B$196)/Parameters!$B$194)^2)^'Non-Market - Hockey stick'!CC89), 1)</f>
        <v>1</v>
      </c>
      <c r="CD89" s="22">
        <f>IF(Settings!$F$15="MERGE",IF(Settings!$C$16="No",1, (1 - ((Temperatures!$C89-Parameters!$B$196)/Parameters!$B$194)^2)^'Non-Market - Hockey stick'!CD89), 1)</f>
        <v>1</v>
      </c>
      <c r="CE89" s="22">
        <f>IF(Settings!$F$15="MERGE",IF(Settings!$C$16="No",1, (1 - ((Temperatures!$C89-Parameters!$B$196)/Parameters!$B$194)^2)^'Non-Market - Hockey stick'!CE89), 1)</f>
        <v>1</v>
      </c>
      <c r="CF89" s="22">
        <f>IF(Settings!$F$15="MERGE",IF(Settings!$C$16="No",1, (1 - ((Temperatures!$C89-Parameters!$B$196)/Parameters!$B$194)^2)^'Non-Market - Hockey stick'!CF89), 1)</f>
        <v>1</v>
      </c>
      <c r="CG89" s="22">
        <f>IF(Settings!$F$15="MERGE",IF(Settings!$C$16="No",1, (1 - ((Temperatures!$C89-Parameters!$B$196)/Parameters!$B$194)^2)^'Non-Market - Hockey stick'!CG89), 1)</f>
        <v>1</v>
      </c>
      <c r="CH89" s="22">
        <f>IF(Settings!$F$15="MERGE",IF(Settings!$C$16="No",1, (1 - ((Temperatures!$C89-Parameters!$B$196)/Parameters!$B$194)^2)^'Non-Market - Hockey stick'!CH89), 1)</f>
        <v>1</v>
      </c>
      <c r="CI89" s="22">
        <f>IF(Settings!$F$15="MERGE",IF(Settings!$C$16="No",1, (1 - ((Temperatures!$C89-Parameters!$B$196)/Parameters!$B$194)^2)^'Non-Market - Hockey stick'!CI89), 1)</f>
        <v>1</v>
      </c>
      <c r="CJ89" s="22">
        <f>IF(Settings!$F$15="MERGE",IF(Settings!$C$16="No",1, (1 - ((Temperatures!$C89-Parameters!$B$196)/Parameters!$B$194)^2)^'Non-Market - Hockey stick'!CJ89), 1)</f>
        <v>1</v>
      </c>
      <c r="CK89" s="22">
        <f>IF(Settings!$F$15="MERGE",IF(Settings!$C$16="No",1, (1 - ((Temperatures!$C89-Parameters!$B$196)/Parameters!$B$194)^2)^'Non-Market - Hockey stick'!CK89), 1)</f>
        <v>1</v>
      </c>
      <c r="CL89" s="22">
        <f>IF(Settings!$F$15="MERGE",IF(Settings!$C$16="No",1, (1 - ((Temperatures!$C89-Parameters!$B$196)/Parameters!$B$194)^2)^'Non-Market - Hockey stick'!CL89), 1)</f>
        <v>1</v>
      </c>
      <c r="CM89" s="22">
        <f>IF(Settings!$F$15="MERGE",IF(Settings!$C$16="No",1, (1 - ((Temperatures!$C89-Parameters!$B$196)/Parameters!$B$194)^2)^'Non-Market - Hockey stick'!CM89), 1)</f>
        <v>1</v>
      </c>
      <c r="CN89" s="22">
        <f>IF(Settings!$F$15="MERGE",IF(Settings!$C$16="No",1, (1 - ((Temperatures!$C89-Parameters!$B$196)/Parameters!$B$194)^2)^'Non-Market - Hockey stick'!CN89), 1)</f>
        <v>1</v>
      </c>
      <c r="CO89" s="22">
        <f>IF(Settings!$F$15="MERGE",IF(Settings!$C$16="No",1, (1 - ((Temperatures!$C89-Parameters!$B$196)/Parameters!$B$194)^2)^'Non-Market - Hockey stick'!CO89), 1)</f>
        <v>1</v>
      </c>
      <c r="CP89" s="22">
        <f>IF(Settings!$F$15="MERGE",IF(Settings!$C$16="No",1, (1 - ((Temperatures!$C89-Parameters!$B$196)/Parameters!$B$194)^2)^'Non-Market - Hockey stick'!CP89), 1)</f>
        <v>1</v>
      </c>
      <c r="CQ89" s="22">
        <f>IF(Settings!$F$15="MERGE",IF(Settings!$C$16="No",1, (1 - ((Temperatures!$C89-Parameters!$B$196)/Parameters!$B$194)^2)^'Non-Market - Hockey stick'!CQ89), 1)</f>
        <v>1</v>
      </c>
      <c r="CR89" s="22">
        <f>IF(Settings!$F$15="MERGE",IF(Settings!$C$16="No",1, (1 - ((Temperatures!$C89-Parameters!$B$196)/Parameters!$B$194)^2)^'Non-Market - Hockey stick'!CR89), 1)</f>
        <v>1</v>
      </c>
      <c r="CS89" s="22">
        <f>IF(Settings!$F$15="MERGE",IF(Settings!$C$16="No",1, (1 - ((Temperatures!$C89-Parameters!$B$196)/Parameters!$B$194)^2)^'Non-Market - Hockey stick'!CS89), 1)</f>
        <v>1</v>
      </c>
      <c r="CT89" s="22">
        <f>IF(Settings!$F$15="MERGE",IF(Settings!$C$16="No",1, (1 - ((Temperatures!$C89-Parameters!$B$196)/Parameters!$B$194)^2)^'Non-Market - Hockey stick'!CT89), 1)</f>
        <v>1</v>
      </c>
      <c r="CU89" s="22">
        <f>IF(Settings!$F$15="MERGE",IF(Settings!$C$16="No",1, (1 - ((Temperatures!$C89-Parameters!$B$196)/Parameters!$B$194)^2)^'Non-Market - Hockey stick'!CU89), 1)</f>
        <v>1</v>
      </c>
      <c r="CV89" s="22">
        <f>IF(Settings!$F$15="MERGE",IF(Settings!$C$16="No",1, (1 - ((Temperatures!$C89-Parameters!$B$196)/Parameters!$B$194)^2)^'Non-Market - Hockey stick'!CV89), 1)</f>
        <v>1</v>
      </c>
      <c r="CW89" s="22">
        <f>IF(Settings!$F$15="MERGE",IF(Settings!$C$16="No",1, (1 - ((Temperatures!$C89-Parameters!$B$196)/Parameters!$B$194)^2)^'Non-Market - Hockey stick'!CW89), 1)</f>
        <v>1</v>
      </c>
      <c r="CX89" s="22">
        <f>IF(Settings!$F$15="MERGE",IF(Settings!$C$16="No",1, (1 - ((Temperatures!$C89-Parameters!$B$196)/Parameters!$B$194)^2)^'Non-Market - Hockey stick'!CX89), 1)</f>
        <v>1</v>
      </c>
      <c r="CY89" s="22">
        <f>IF(Settings!$F$15="MERGE",IF(Settings!$C$16="No",1, (1 - ((Temperatures!$C89-Parameters!$B$196)/Parameters!$B$194)^2)^'Non-Market - Hockey stick'!CY89), 1)</f>
        <v>1</v>
      </c>
      <c r="CZ89" s="22">
        <f>IF(Settings!$F$15="MERGE",IF(Settings!$C$16="No",1, (1 - ((Temperatures!$C89-Parameters!$B$196)/Parameters!$B$194)^2)^'Non-Market - Hockey stick'!CZ89), 1)</f>
        <v>1</v>
      </c>
      <c r="DA89" s="22">
        <f>IF(Settings!$F$15="MERGE",IF(Settings!$C$16="No",1, (1 - ((Temperatures!$C89-Parameters!$B$196)/Parameters!$B$194)^2)^'Non-Market - Hockey stick'!DA89), 1)</f>
        <v>1</v>
      </c>
      <c r="DB89" s="22">
        <f>IF(Settings!$F$15="MERGE",IF(Settings!$C$16="No",1, (1 - ((Temperatures!$C89-Parameters!$B$196)/Parameters!$B$194)^2)^'Non-Market - Hockey stick'!DB89), 1)</f>
        <v>1</v>
      </c>
      <c r="DC89" s="22">
        <f>IF(Settings!$F$15="MERGE",IF(Settings!$C$16="No",1, (1 - ((Temperatures!$C89-Parameters!$B$196)/Parameters!$B$194)^2)^'Non-Market - Hockey stick'!DC89), 1)</f>
        <v>1</v>
      </c>
      <c r="DD89" s="22">
        <f>IF(Settings!$F$15="MERGE",IF(Settings!$C$16="No",1, (1 - ((Temperatures!$C89-Parameters!$B$196)/Parameters!$B$194)^2)^'Non-Market - Hockey stick'!DD89), 1)</f>
        <v>1</v>
      </c>
      <c r="DE89" s="22">
        <f>IF(Settings!$F$15="MERGE",IF(Settings!$C$16="No",1, (1 - ((Temperatures!$C89-Parameters!$B$196)/Parameters!$B$194)^2)^'Non-Market - Hockey stick'!DE89), 1)</f>
        <v>1</v>
      </c>
      <c r="DF89" s="22">
        <f>IF(Settings!$F$15="MERGE",IF(Settings!$C$16="No",1, (1 - ((Temperatures!$C89-Parameters!$B$196)/Parameters!$B$194)^2)^'Non-Market - Hockey stick'!DF89), 1)</f>
        <v>1</v>
      </c>
      <c r="DG89" s="22">
        <f>IF(Settings!$F$15="MERGE",IF(Settings!$C$16="No",1, (1 - ((Temperatures!$C89-Parameters!$B$196)/Parameters!$B$194)^2)^'Non-Market - Hockey stick'!DG89), 1)</f>
        <v>1</v>
      </c>
      <c r="DH89" s="22">
        <f>IF(Settings!$F$15="MERGE",IF(Settings!$C$16="No",1, (1 - ((Temperatures!$C89-Parameters!$B$196)/Parameters!$B$194)^2)^'Non-Market - Hockey stick'!DH89), 1)</f>
        <v>1</v>
      </c>
      <c r="DI89" s="22">
        <f>IF(Settings!$F$15="MERGE",IF(Settings!$C$16="No",1, (1 - ((Temperatures!$C89-Parameters!$B$196)/Parameters!$B$194)^2)^'Non-Market - Hockey stick'!DI89), 1)</f>
        <v>1</v>
      </c>
      <c r="DJ89" s="22">
        <f>IF(Settings!$F$15="MERGE",IF(Settings!$C$16="No",1, (1 - ((Temperatures!$C89-Parameters!$B$196)/Parameters!$B$194)^2)^'Non-Market - Hockey stick'!DJ89), 1)</f>
        <v>1</v>
      </c>
      <c r="DK89" s="22">
        <f>IF(Settings!$F$15="MERGE",IF(Settings!$C$16="No",1, (1 - ((Temperatures!$C89-Parameters!$B$196)/Parameters!$B$194)^2)^'Non-Market - Hockey stick'!DK89), 1)</f>
        <v>1</v>
      </c>
      <c r="DL89" s="22">
        <f>IF(Settings!$F$15="MERGE",IF(Settings!$C$16="No",1, (1 - ((Temperatures!$C89-Parameters!$B$196)/Parameters!$B$194)^2)^'Non-Market - Hockey stick'!DL89), 1)</f>
        <v>1</v>
      </c>
      <c r="DM89" s="22">
        <f>IF(Settings!$F$15="MERGE",IF(Settings!$C$16="No",1, (1 - ((Temperatures!$C89-Parameters!$B$196)/Parameters!$B$194)^2)^'Non-Market - Hockey stick'!DM89), 1)</f>
        <v>1</v>
      </c>
      <c r="DN89" s="22">
        <f>IF(Settings!$F$15="MERGE",IF(Settings!$C$16="No",1, (1 - ((Temperatures!$C89-Parameters!$B$196)/Parameters!$B$194)^2)^'Non-Market - Hockey stick'!DN89), 1)</f>
        <v>1</v>
      </c>
      <c r="DO89" s="22">
        <f>IF(Settings!$F$15="MERGE",IF(Settings!$C$16="No",1, (1 - ((Temperatures!$C89-Parameters!$B$196)/Parameters!$B$194)^2)^'Non-Market - Hockey stick'!DO89), 1)</f>
        <v>1</v>
      </c>
      <c r="DP89" s="22">
        <f>IF(Settings!$F$15="MERGE",IF(Settings!$C$16="No",1, (1 - ((Temperatures!$C89-Parameters!$B$196)/Parameters!$B$194)^2)^'Non-Market - Hockey stick'!DP89), 1)</f>
        <v>1</v>
      </c>
      <c r="DQ89" s="22">
        <f>IF(Settings!$F$15="MERGE",IF(Settings!$C$16="No",1, (1 - ((Temperatures!$C89-Parameters!$B$196)/Parameters!$B$194)^2)^'Non-Market - Hockey stick'!DQ89), 1)</f>
        <v>1</v>
      </c>
      <c r="DR89" s="22">
        <f>IF(Settings!$F$15="MERGE",IF(Settings!$C$16="No",1, (1 - ((Temperatures!$C89-Parameters!$B$196)/Parameters!$B$194)^2)^'Non-Market - Hockey stick'!DR89), 1)</f>
        <v>1</v>
      </c>
      <c r="DS89" s="22">
        <f>IF(Settings!$F$15="MERGE",IF(Settings!$C$16="No",1, (1 - ((Temperatures!$C89-Parameters!$B$196)/Parameters!$B$194)^2)^'Non-Market - Hockey stick'!DS89), 1)</f>
        <v>1</v>
      </c>
      <c r="DT89" s="22">
        <f>IF(Settings!$F$15="MERGE",IF(Settings!$C$16="No",1, (1 - ((Temperatures!$C89-Parameters!$B$196)/Parameters!$B$194)^2)^'Non-Market - Hockey stick'!DT89), 1)</f>
        <v>1</v>
      </c>
      <c r="DU89" s="22">
        <f>IF(Settings!$F$15="MERGE",IF(Settings!$C$16="No",1, (1 - ((Temperatures!$C89-Parameters!$B$196)/Parameters!$B$194)^2)^'Non-Market - Hockey stick'!DU89), 1)</f>
        <v>1</v>
      </c>
      <c r="DV89" s="22">
        <f>IF(Settings!$F$15="MERGE",IF(Settings!$C$16="No",1, (1 - ((Temperatures!$C89-Parameters!$B$196)/Parameters!$B$194)^2)^'Non-Market - Hockey stick'!DV89), 1)</f>
        <v>1</v>
      </c>
      <c r="DW89" s="22">
        <f>IF(Settings!$F$15="MERGE",IF(Settings!$C$16="No",1, (1 - ((Temperatures!$C89-Parameters!$B$196)/Parameters!$B$194)^2)^'Non-Market - Hockey stick'!DW89), 1)</f>
        <v>1</v>
      </c>
      <c r="DX89" s="22">
        <f>IF(Settings!$F$15="MERGE",IF(Settings!$C$16="No",1, (1 - ((Temperatures!$C89-Parameters!$B$196)/Parameters!$B$194)^2)^'Non-Market - Hockey stick'!DX89), 1)</f>
        <v>1</v>
      </c>
      <c r="DY89" s="22">
        <f>IF(Settings!$F$15="MERGE",IF(Settings!$C$16="No",1, (1 - ((Temperatures!$C89-Parameters!$B$196)/Parameters!$B$194)^2)^'Non-Market - Hockey stick'!DY89), 1)</f>
        <v>1</v>
      </c>
      <c r="DZ89" s="22">
        <f>IF(Settings!$F$15="MERGE",IF(Settings!$C$16="No",1, (1 - ((Temperatures!$C89-Parameters!$B$196)/Parameters!$B$194)^2)^'Non-Market - Hockey stick'!DZ89), 1)</f>
        <v>1</v>
      </c>
      <c r="EA89" s="22">
        <f>IF(Settings!$F$15="MERGE",IF(Settings!$C$16="No",1, (1 - ((Temperatures!$C89-Parameters!$B$196)/Parameters!$B$194)^2)^'Non-Market - Hockey stick'!EA89), 1)</f>
        <v>1</v>
      </c>
      <c r="EB89" s="22">
        <f>IF(Settings!$F$15="MERGE",IF(Settings!$C$16="No",1, (1 - ((Temperatures!$C89-Parameters!$B$196)/Parameters!$B$194)^2)^'Non-Market - Hockey stick'!EB89), 1)</f>
        <v>1</v>
      </c>
      <c r="EC89" s="22">
        <f>IF(Settings!$F$15="MERGE",IF(Settings!$C$16="No",1, (1 - ((Temperatures!$C89-Parameters!$B$196)/Parameters!$B$194)^2)^'Non-Market - Hockey stick'!EC89), 1)</f>
        <v>1</v>
      </c>
      <c r="ED89" s="22">
        <f>IF(Settings!$F$15="MERGE",IF(Settings!$C$16="No",1, (1 - ((Temperatures!$C89-Parameters!$B$196)/Parameters!$B$194)^2)^'Non-Market - Hockey stick'!ED89), 1)</f>
        <v>1</v>
      </c>
      <c r="EE89" s="22">
        <f>IF(Settings!$F$15="MERGE",IF(Settings!$C$16="No",1, (1 - ((Temperatures!$C89-Parameters!$B$196)/Parameters!$B$194)^2)^'Non-Market - Hockey stick'!EE89), 1)</f>
        <v>1</v>
      </c>
      <c r="EF89" s="22">
        <f>IF(Settings!$F$15="MERGE",IF(Settings!$C$16="No",1, (1 - ((Temperatures!$C89-Parameters!$B$196)/Parameters!$B$194)^2)^'Non-Market - Hockey stick'!EF89), 1)</f>
        <v>1</v>
      </c>
      <c r="EG89" s="22">
        <f>IF(Settings!$F$15="MERGE",IF(Settings!$C$16="No",1, (1 - ((Temperatures!$C89-Parameters!$B$196)/Parameters!$B$194)^2)^'Non-Market - Hockey stick'!EG89), 1)</f>
        <v>1</v>
      </c>
      <c r="EH89" s="22">
        <f>IF(Settings!$F$15="MERGE",IF(Settings!$C$16="No",1, (1 - ((Temperatures!$C89-Parameters!$B$196)/Parameters!$B$194)^2)^'Non-Market - Hockey stick'!EH89), 1)</f>
        <v>1</v>
      </c>
      <c r="EI89" s="22">
        <f>IF(Settings!$F$15="MERGE",IF(Settings!$C$16="No",1, (1 - ((Temperatures!$C89-Parameters!$B$196)/Parameters!$B$194)^2)^'Non-Market - Hockey stick'!EI89), 1)</f>
        <v>1</v>
      </c>
      <c r="EJ89" s="22">
        <f>IF(Settings!$F$15="MERGE",IF(Settings!$C$16="No",1, (1 - ((Temperatures!$C89-Parameters!$B$196)/Parameters!$B$194)^2)^'Non-Market - Hockey stick'!EJ89), 1)</f>
        <v>1</v>
      </c>
      <c r="EK89" s="22">
        <f>IF(Settings!$F$15="MERGE",IF(Settings!$C$16="No",1, (1 - ((Temperatures!$C89-Parameters!$B$196)/Parameters!$B$194)^2)^'Non-Market - Hockey stick'!EK89), 1)</f>
        <v>1</v>
      </c>
      <c r="EL89" s="22">
        <f>IF(Settings!$F$15="MERGE",IF(Settings!$C$16="No",1, (1 - ((Temperatures!$C89-Parameters!$B$196)/Parameters!$B$194)^2)^'Non-Market - Hockey stick'!EL89), 1)</f>
        <v>1</v>
      </c>
      <c r="EM89" s="22">
        <f>IF(Settings!$F$15="MERGE",IF(Settings!$C$16="No",1, (1 - ((Temperatures!$C89-Parameters!$B$196)/Parameters!$B$194)^2)^'Non-Market - Hockey stick'!EM89), 1)</f>
        <v>1</v>
      </c>
      <c r="EN89" s="22">
        <f>IF(Settings!$F$15="MERGE",IF(Settings!$C$16="No",1, (1 - ((Temperatures!$C89-Parameters!$B$196)/Parameters!$B$194)^2)^'Non-Market - Hockey stick'!EN89), 1)</f>
        <v>1</v>
      </c>
      <c r="EO89" s="22">
        <f>IF(Settings!$F$15="MERGE",IF(Settings!$C$16="No",1, (1 - ((Temperatures!$C89-Parameters!$B$196)/Parameters!$B$194)^2)^'Non-Market - Hockey stick'!EO89), 1)</f>
        <v>1</v>
      </c>
      <c r="EP89" s="22">
        <f>IF(Settings!$F$15="MERGE",IF(Settings!$C$16="No",1, (1 - ((Temperatures!$C89-Parameters!$B$196)/Parameters!$B$194)^2)^'Non-Market - Hockey stick'!EP89), 1)</f>
        <v>1</v>
      </c>
      <c r="EQ89" s="22">
        <f>IF(Settings!$F$15="MERGE",IF(Settings!$C$16="No",1, (1 - ((Temperatures!$C89-Parameters!$B$196)/Parameters!$B$194)^2)^'Non-Market - Hockey stick'!EQ89), 1)</f>
        <v>1</v>
      </c>
      <c r="ER89" s="22">
        <f>IF(Settings!$F$15="MERGE",IF(Settings!$C$16="No",1, (1 - ((Temperatures!$C89-Parameters!$B$196)/Parameters!$B$194)^2)^'Non-Market - Hockey stick'!ER89), 1)</f>
        <v>1</v>
      </c>
      <c r="ES89" s="22">
        <f>IF(Settings!$F$15="MERGE",IF(Settings!$C$16="No",1, (1 - ((Temperatures!$C89-Parameters!$B$196)/Parameters!$B$194)^2)^'Non-Market - Hockey stick'!ES89), 1)</f>
        <v>1</v>
      </c>
      <c r="ET89" s="22">
        <f>IF(Settings!$F$15="MERGE",IF(Settings!$C$16="No",1, (1 - ((Temperatures!$C89-Parameters!$B$196)/Parameters!$B$194)^2)^'Non-Market - Hockey stick'!ET89), 1)</f>
        <v>1</v>
      </c>
      <c r="EU89" s="22">
        <f>IF(Settings!$F$15="MERGE",IF(Settings!$C$16="No",1, (1 - ((Temperatures!$C89-Parameters!$B$196)/Parameters!$B$194)^2)^'Non-Market - Hockey stick'!EU89), 1)</f>
        <v>1</v>
      </c>
      <c r="EV89" s="22">
        <f>IF(Settings!$F$15="MERGE",IF(Settings!$C$16="No",1, (1 - ((Temperatures!$C89-Parameters!$B$196)/Parameters!$B$194)^2)^'Non-Market - Hockey stick'!EV89), 1)</f>
        <v>1</v>
      </c>
      <c r="EW89" s="22">
        <f>IF(Settings!$F$15="MERGE",IF(Settings!$C$16="No",1, (1 - ((Temperatures!$C89-Parameters!$B$196)/Parameters!$B$194)^2)^'Non-Market - Hockey stick'!EW89), 1)</f>
        <v>1</v>
      </c>
      <c r="EX89" s="22">
        <f>IF(Settings!$F$15="MERGE",IF(Settings!$C$16="No",1, (1 - ((Temperatures!$C89-Parameters!$B$196)/Parameters!$B$194)^2)^'Non-Market - Hockey stick'!EX89), 1)</f>
        <v>1</v>
      </c>
      <c r="EY89" s="22">
        <f>IF(Settings!$F$15="MERGE",IF(Settings!$C$16="No",1, (1 - ((Temperatures!$C89-Parameters!$B$196)/Parameters!$B$194)^2)^'Non-Market - Hockey stick'!EY89), 1)</f>
        <v>1</v>
      </c>
      <c r="EZ89" s="22">
        <f>IF(Settings!$F$15="MERGE",IF(Settings!$C$16="No",1, (1 - ((Temperatures!$C89-Parameters!$B$196)/Parameters!$B$194)^2)^'Non-Market - Hockey stick'!EZ89), 1)</f>
        <v>1</v>
      </c>
      <c r="FA89" s="22">
        <f>IF(Settings!$F$15="MERGE",IF(Settings!$C$16="No",1, (1 - ((Temperatures!$C89-Parameters!$B$196)/Parameters!$B$194)^2)^'Non-Market - Hockey stick'!FA89), 1)</f>
        <v>1</v>
      </c>
      <c r="FB89" s="22">
        <f>IF(Settings!$F$15="MERGE",IF(Settings!$C$16="No",1, (1 - ((Temperatures!$C89-Parameters!$B$196)/Parameters!$B$194)^2)^'Non-Market - Hockey stick'!FB89), 1)</f>
        <v>1</v>
      </c>
      <c r="FC89" s="22">
        <f>IF(Settings!$F$15="MERGE",IF(Settings!$C$16="No",1, (1 - ((Temperatures!$C89-Parameters!$B$196)/Parameters!$B$194)^2)^'Non-Market - Hockey stick'!FC89), 1)</f>
        <v>1</v>
      </c>
      <c r="FD89" s="22">
        <f>IF(Settings!$F$15="MERGE",IF(Settings!$C$16="No",1, (1 - ((Temperatures!$C89-Parameters!$B$196)/Parameters!$B$194)^2)^'Non-Market - Hockey stick'!FD89), 1)</f>
        <v>1</v>
      </c>
      <c r="FE89" s="22">
        <f>IF(Settings!$F$15="MERGE",IF(Settings!$C$16="No",1, (1 - ((Temperatures!$C89-Parameters!$B$196)/Parameters!$B$194)^2)^'Non-Market - Hockey stick'!FE89), 1)</f>
        <v>1</v>
      </c>
      <c r="FF89" s="22">
        <f>IF(Settings!$F$15="MERGE",IF(Settings!$C$16="No",1, (1 - ((Temperatures!$C89-Parameters!$B$196)/Parameters!$B$194)^2)^'Non-Market - Hockey stick'!FF89), 1)</f>
        <v>1</v>
      </c>
      <c r="FG89" s="22">
        <f>IF(Settings!$F$15="MERGE",IF(Settings!$C$16="No",1, (1 - ((Temperatures!$C89-Parameters!$B$196)/Parameters!$B$194)^2)^'Non-Market - Hockey stick'!FG89), 1)</f>
        <v>1</v>
      </c>
      <c r="FH89" s="22">
        <f>IF(Settings!$F$15="MERGE",IF(Settings!$C$16="No",1, (1 - ((Temperatures!$C89-Parameters!$B$196)/Parameters!$B$194)^2)^'Non-Market - Hockey stick'!FH89), 1)</f>
        <v>1</v>
      </c>
      <c r="FI89" s="22">
        <f>IF(Settings!$F$15="MERGE",IF(Settings!$C$16="No",1, (1 - ((Temperatures!$C89-Parameters!$B$196)/Parameters!$B$194)^2)^'Non-Market - Hockey stick'!FI89), 1)</f>
        <v>1</v>
      </c>
      <c r="FJ89" s="22">
        <f>IF(Settings!$F$15="MERGE",IF(Settings!$C$16="No",1, (1 - ((Temperatures!$C89-Parameters!$B$196)/Parameters!$B$194)^2)^'Non-Market - Hockey stick'!FJ89), 1)</f>
        <v>1</v>
      </c>
      <c r="FK89" s="22">
        <f>IF(Settings!$F$15="MERGE",IF(Settings!$C$16="No",1, (1 - ((Temperatures!$C89-Parameters!$B$196)/Parameters!$B$194)^2)^'Non-Market - Hockey stick'!FK89), 1)</f>
        <v>1</v>
      </c>
      <c r="FL89" s="22">
        <f>IF(Settings!$F$15="MERGE",IF(Settings!$C$16="No",1, (1 - ((Temperatures!$C89-Parameters!$B$196)/Parameters!$B$194)^2)^'Non-Market - Hockey stick'!FL89), 1)</f>
        <v>1</v>
      </c>
      <c r="FM89" s="22">
        <f>IF(Settings!$F$15="MERGE",IF(Settings!$C$16="No",1, (1 - ((Temperatures!$C89-Parameters!$B$196)/Parameters!$B$194)^2)^'Non-Market - Hockey stick'!FM89), 1)</f>
        <v>1</v>
      </c>
      <c r="FN89" s="22">
        <f>IF(Settings!$F$15="MERGE",IF(Settings!$C$16="No",1, (1 - ((Temperatures!$C89-Parameters!$B$196)/Parameters!$B$194)^2)^'Non-Market - Hockey stick'!FN89), 1)</f>
        <v>1</v>
      </c>
      <c r="FO89" s="22">
        <f>IF(Settings!$F$15="MERGE",IF(Settings!$C$16="No",1, (1 - ((Temperatures!$C89-Parameters!$B$196)/Parameters!$B$194)^2)^'Non-Market - Hockey stick'!FO89), 1)</f>
        <v>1</v>
      </c>
      <c r="FP89" s="22">
        <f>IF(Settings!$F$15="MERGE",IF(Settings!$C$16="No",1, (1 - ((Temperatures!$C89-Parameters!$B$196)/Parameters!$B$194)^2)^'Non-Market - Hockey stick'!FP89), 1)</f>
        <v>1</v>
      </c>
      <c r="FQ89" s="22">
        <f>IF(Settings!$F$15="MERGE",IF(Settings!$C$16="No",1, (1 - ((Temperatures!$C89-Parameters!$B$196)/Parameters!$B$194)^2)^'Non-Market - Hockey stick'!FQ89), 1)</f>
        <v>1</v>
      </c>
      <c r="FR89" s="22">
        <f>IF(Settings!$F$15="MERGE",IF(Settings!$C$16="No",1, (1 - ((Temperatures!$C89-Parameters!$B$196)/Parameters!$B$194)^2)^'Non-Market - Hockey stick'!FR89), 1)</f>
        <v>1</v>
      </c>
      <c r="FS89" s="22">
        <f>IF(Settings!$F$15="MERGE",IF(Settings!$C$16="No",1, (1 - ((Temperatures!$C89-Parameters!$B$196)/Parameters!$B$194)^2)^'Non-Market - Hockey stick'!FS89), 1)</f>
        <v>1</v>
      </c>
      <c r="FT89" s="22">
        <f>IF(Settings!$F$15="MERGE",IF(Settings!$C$16="No",1, (1 - ((Temperatures!$C89-Parameters!$B$196)/Parameters!$B$194)^2)^'Non-Market - Hockey stick'!FT89), 1)</f>
        <v>1</v>
      </c>
      <c r="FU89" s="22">
        <f>IF(Settings!$F$15="MERGE",IF(Settings!$C$16="No",1, (1 - ((Temperatures!$C89-Parameters!$B$196)/Parameters!$B$194)^2)^'Non-Market - Hockey stick'!FU89), 1)</f>
        <v>1</v>
      </c>
      <c r="FV89" s="22">
        <f>IF(Settings!$F$15="MERGE",IF(Settings!$C$16="No",1, (1 - ((Temperatures!$C89-Parameters!$B$196)/Parameters!$B$194)^2)^'Non-Market - Hockey stick'!FV89), 1)</f>
        <v>1</v>
      </c>
      <c r="FW89" s="22">
        <f>IF(Settings!$F$15="MERGE",IF(Settings!$C$16="No",1, (1 - ((Temperatures!$C89-Parameters!$B$196)/Parameters!$B$194)^2)^'Non-Market - Hockey stick'!FW89), 1)</f>
        <v>1</v>
      </c>
      <c r="FX89" s="22">
        <f>IF(Settings!$F$15="MERGE",IF(Settings!$C$16="No",1, (1 - ((Temperatures!$C89-Parameters!$B$196)/Parameters!$B$194)^2)^'Non-Market - Hockey stick'!FX89), 1)</f>
        <v>1</v>
      </c>
      <c r="FY89" s="22">
        <f>IF(Settings!$F$15="MERGE",IF(Settings!$C$16="No",1, (1 - ((Temperatures!$C89-Parameters!$B$196)/Parameters!$B$194)^2)^'Non-Market - Hockey stick'!FY89), 1)</f>
        <v>1</v>
      </c>
      <c r="FZ89" s="22">
        <f>IF(Settings!$F$15="MERGE",IF(Settings!$C$16="No",1, (1 - ((Temperatures!$C89-Parameters!$B$196)/Parameters!$B$194)^2)^'Non-Market - Hockey stick'!FZ89), 1)</f>
        <v>1</v>
      </c>
      <c r="GA89" s="22">
        <f>IF(Settings!$F$15="MERGE",IF(Settings!$C$16="No",1, (1 - ((Temperatures!$C89-Parameters!$B$196)/Parameters!$B$194)^2)^'Non-Market - Hockey stick'!GA89), 1)</f>
        <v>1</v>
      </c>
      <c r="GB89" s="22">
        <f>IF(Settings!$F$15="MERGE",IF(Settings!$C$16="No",1, (1 - ((Temperatures!$C89-Parameters!$B$196)/Parameters!$B$194)^2)^'Non-Market - Hockey stick'!GB89), 1)</f>
        <v>1</v>
      </c>
      <c r="GC89" s="22">
        <f>IF(Settings!$F$15="MERGE",IF(Settings!$C$16="No",1, (1 - ((Temperatures!$C89-Parameters!$B$196)/Parameters!$B$194)^2)^'Non-Market - Hockey stick'!GC89), 1)</f>
        <v>1</v>
      </c>
      <c r="GD89" s="22">
        <f>IF(Settings!$F$15="MERGE",IF(Settings!$C$16="No",1, (1 - ((Temperatures!$C89-Parameters!$B$196)/Parameters!$B$194)^2)^'Non-Market - Hockey stick'!GD89), 1)</f>
        <v>1</v>
      </c>
      <c r="GE89" s="22">
        <f>IF(Settings!$F$15="MERGE",IF(Settings!$C$16="No",1, (1 - ((Temperatures!$C89-Parameters!$B$196)/Parameters!$B$194)^2)^'Non-Market - Hockey stick'!GE89), 1)</f>
        <v>1</v>
      </c>
      <c r="GF89" s="22">
        <f>IF(Settings!$F$15="MERGE",IF(Settings!$C$16="No",1, (1 - ((Temperatures!$C89-Parameters!$B$196)/Parameters!$B$194)^2)^'Non-Market - Hockey stick'!GF89), 1)</f>
        <v>1</v>
      </c>
      <c r="GG89" s="22">
        <f>IF(Settings!$F$15="MERGE",IF(Settings!$C$16="No",1, (1 - ((Temperatures!$C89-Parameters!$B$196)/Parameters!$B$194)^2)^'Non-Market - Hockey stick'!GG89), 1)</f>
        <v>1</v>
      </c>
      <c r="GH89" s="22">
        <f>IF(Settings!$F$15="MERGE",IF(Settings!$C$16="No",1, (1 - ((Temperatures!$C89-Parameters!$B$196)/Parameters!$B$194)^2)^'Non-Market - Hockey stick'!GH89), 1)</f>
        <v>1</v>
      </c>
      <c r="GI89" s="22">
        <f>IF(Settings!$F$15="MERGE",IF(Settings!$C$16="No",1, (1 - ((Temperatures!$C89-Parameters!$B$196)/Parameters!$B$194)^2)^'Non-Market - Hockey stick'!GI89), 1)</f>
        <v>1</v>
      </c>
      <c r="GJ89" s="22">
        <f>IF(Settings!$F$15="MERGE",IF(Settings!$C$16="No",1, (1 - ((Temperatures!$C89-Parameters!$B$196)/Parameters!$B$194)^2)^'Non-Market - Hockey stick'!GJ89), 1)</f>
        <v>1</v>
      </c>
      <c r="GK89" s="22">
        <f>IF(Settings!$F$15="MERGE",IF(Settings!$C$16="No",1, (1 - ((Temperatures!$C89-Parameters!$B$196)/Parameters!$B$194)^2)^'Non-Market - Hockey stick'!GK89), 1)</f>
        <v>1</v>
      </c>
      <c r="GL89" s="22">
        <f>IF(Settings!$F$15="MERGE",IF(Settings!$C$16="No",1, (1 - ((Temperatures!$C89-Parameters!$B$196)/Parameters!$B$194)^2)^'Non-Market - Hockey stick'!GL89), 1)</f>
        <v>1</v>
      </c>
      <c r="GM89" s="22">
        <f>IF(Settings!$F$15="MERGE",IF(Settings!$C$16="No",1, (1 - ((Temperatures!$C89-Parameters!$B$196)/Parameters!$B$194)^2)^'Non-Market - Hockey stick'!GM89), 1)</f>
        <v>1</v>
      </c>
    </row>
    <row r="90" spans="1:195" x14ac:dyDescent="0.2">
      <c r="A90" s="15">
        <v>2098</v>
      </c>
      <c r="B90" s="22">
        <f>IF(Settings!$F$15="MERGE",IF(Settings!$C$16="No",1, (1 - ((Temperatures!$C90-Parameters!$B$196)/Parameters!$B$194)^2)^'Non-Market - Hockey stick'!B90), 1)</f>
        <v>1</v>
      </c>
      <c r="C90" s="22">
        <f>IF(Settings!$F$15="MERGE",IF(Settings!$C$16="No",1, (1 - ((Temperatures!$C90-Parameters!$B$196)/Parameters!$B$194)^2)^'Non-Market - Hockey stick'!C90), 1)</f>
        <v>1</v>
      </c>
      <c r="D90" s="22">
        <f>IF(Settings!$F$15="MERGE",IF(Settings!$C$16="No",1, (1 - ((Temperatures!$C90-Parameters!$B$196)/Parameters!$B$194)^2)^'Non-Market - Hockey stick'!D90), 1)</f>
        <v>1</v>
      </c>
      <c r="E90" s="22">
        <f>IF(Settings!$F$15="MERGE",IF(Settings!$C$16="No",1, (1 - ((Temperatures!$C90-Parameters!$B$196)/Parameters!$B$194)^2)^'Non-Market - Hockey stick'!E90), 1)</f>
        <v>1</v>
      </c>
      <c r="F90" s="22">
        <f>IF(Settings!$F$15="MERGE",IF(Settings!$C$16="No",1, (1 - ((Temperatures!$C90-Parameters!$B$196)/Parameters!$B$194)^2)^'Non-Market - Hockey stick'!F90), 1)</f>
        <v>1</v>
      </c>
      <c r="G90" s="22">
        <f>IF(Settings!$F$15="MERGE",IF(Settings!$C$16="No",1, (1 - ((Temperatures!$C90-Parameters!$B$196)/Parameters!$B$194)^2)^'Non-Market - Hockey stick'!G90), 1)</f>
        <v>1</v>
      </c>
      <c r="H90" s="22">
        <f>IF(Settings!$F$15="MERGE",IF(Settings!$C$16="No",1, (1 - ((Temperatures!$C90-Parameters!$B$196)/Parameters!$B$194)^2)^'Non-Market - Hockey stick'!H90), 1)</f>
        <v>1</v>
      </c>
      <c r="I90" s="22">
        <f>IF(Settings!$F$15="MERGE",IF(Settings!$C$16="No",1, (1 - ((Temperatures!$C90-Parameters!$B$196)/Parameters!$B$194)^2)^'Non-Market - Hockey stick'!I90), 1)</f>
        <v>1</v>
      </c>
      <c r="J90" s="22">
        <f>IF(Settings!$F$15="MERGE",IF(Settings!$C$16="No",1, (1 - ((Temperatures!$C90-Parameters!$B$196)/Parameters!$B$194)^2)^'Non-Market - Hockey stick'!J90), 1)</f>
        <v>1</v>
      </c>
      <c r="K90" s="22">
        <f>IF(Settings!$F$15="MERGE",IF(Settings!$C$16="No",1, (1 - ((Temperatures!$C90-Parameters!$B$196)/Parameters!$B$194)^2)^'Non-Market - Hockey stick'!K90), 1)</f>
        <v>1</v>
      </c>
      <c r="L90" s="22">
        <f>IF(Settings!$F$15="MERGE",IF(Settings!$C$16="No",1, (1 - ((Temperatures!$C90-Parameters!$B$196)/Parameters!$B$194)^2)^'Non-Market - Hockey stick'!L90), 1)</f>
        <v>1</v>
      </c>
      <c r="M90" s="22">
        <f>IF(Settings!$F$15="MERGE",IF(Settings!$C$16="No",1, (1 - ((Temperatures!$C90-Parameters!$B$196)/Parameters!$B$194)^2)^'Non-Market - Hockey stick'!M90), 1)</f>
        <v>1</v>
      </c>
      <c r="N90" s="22">
        <f>IF(Settings!$F$15="MERGE",IF(Settings!$C$16="No",1, (1 - ((Temperatures!$C90-Parameters!$B$196)/Parameters!$B$194)^2)^'Non-Market - Hockey stick'!N90), 1)</f>
        <v>1</v>
      </c>
      <c r="O90" s="22">
        <f>IF(Settings!$F$15="MERGE",IF(Settings!$C$16="No",1, (1 - ((Temperatures!$C90-Parameters!$B$196)/Parameters!$B$194)^2)^'Non-Market - Hockey stick'!O90), 1)</f>
        <v>1</v>
      </c>
      <c r="P90" s="22">
        <f>IF(Settings!$F$15="MERGE",IF(Settings!$C$16="No",1, (1 - ((Temperatures!$C90-Parameters!$B$196)/Parameters!$B$194)^2)^'Non-Market - Hockey stick'!P90), 1)</f>
        <v>1</v>
      </c>
      <c r="Q90" s="22">
        <f>IF(Settings!$F$15="MERGE",IF(Settings!$C$16="No",1, (1 - ((Temperatures!$C90-Parameters!$B$196)/Parameters!$B$194)^2)^'Non-Market - Hockey stick'!Q90), 1)</f>
        <v>1</v>
      </c>
      <c r="R90" s="22">
        <f>IF(Settings!$F$15="MERGE",IF(Settings!$C$16="No",1, (1 - ((Temperatures!$C90-Parameters!$B$196)/Parameters!$B$194)^2)^'Non-Market - Hockey stick'!R90), 1)</f>
        <v>1</v>
      </c>
      <c r="S90" s="22">
        <f>IF(Settings!$F$15="MERGE",IF(Settings!$C$16="No",1, (1 - ((Temperatures!$C90-Parameters!$B$196)/Parameters!$B$194)^2)^'Non-Market - Hockey stick'!S90), 1)</f>
        <v>1</v>
      </c>
      <c r="T90" s="22">
        <f>IF(Settings!$F$15="MERGE",IF(Settings!$C$16="No",1, (1 - ((Temperatures!$C90-Parameters!$B$196)/Parameters!$B$194)^2)^'Non-Market - Hockey stick'!T90), 1)</f>
        <v>1</v>
      </c>
      <c r="U90" s="22">
        <f>IF(Settings!$F$15="MERGE",IF(Settings!$C$16="No",1, (1 - ((Temperatures!$C90-Parameters!$B$196)/Parameters!$B$194)^2)^'Non-Market - Hockey stick'!U90), 1)</f>
        <v>1</v>
      </c>
      <c r="V90" s="22">
        <f>IF(Settings!$F$15="MERGE",IF(Settings!$C$16="No",1, (1 - ((Temperatures!$C90-Parameters!$B$196)/Parameters!$B$194)^2)^'Non-Market - Hockey stick'!V90), 1)</f>
        <v>1</v>
      </c>
      <c r="W90" s="22">
        <f>IF(Settings!$F$15="MERGE",IF(Settings!$C$16="No",1, (1 - ((Temperatures!$C90-Parameters!$B$196)/Parameters!$B$194)^2)^'Non-Market - Hockey stick'!W90), 1)</f>
        <v>1</v>
      </c>
      <c r="X90" s="22">
        <f>IF(Settings!$F$15="MERGE",IF(Settings!$C$16="No",1, (1 - ((Temperatures!$C90-Parameters!$B$196)/Parameters!$B$194)^2)^'Non-Market - Hockey stick'!X90), 1)</f>
        <v>1</v>
      </c>
      <c r="Y90" s="22">
        <f>IF(Settings!$F$15="MERGE",IF(Settings!$C$16="No",1, (1 - ((Temperatures!$C90-Parameters!$B$196)/Parameters!$B$194)^2)^'Non-Market - Hockey stick'!Y90), 1)</f>
        <v>1</v>
      </c>
      <c r="Z90" s="22">
        <f>IF(Settings!$F$15="MERGE",IF(Settings!$C$16="No",1, (1 - ((Temperatures!$C90-Parameters!$B$196)/Parameters!$B$194)^2)^'Non-Market - Hockey stick'!Z90), 1)</f>
        <v>1</v>
      </c>
      <c r="AA90" s="22">
        <f>IF(Settings!$F$15="MERGE",IF(Settings!$C$16="No",1, (1 - ((Temperatures!$C90-Parameters!$B$196)/Parameters!$B$194)^2)^'Non-Market - Hockey stick'!AA90), 1)</f>
        <v>1</v>
      </c>
      <c r="AB90" s="22">
        <f>IF(Settings!$F$15="MERGE",IF(Settings!$C$16="No",1, (1 - ((Temperatures!$C90-Parameters!$B$196)/Parameters!$B$194)^2)^'Non-Market - Hockey stick'!AB90), 1)</f>
        <v>1</v>
      </c>
      <c r="AC90" s="22">
        <f>IF(Settings!$F$15="MERGE",IF(Settings!$C$16="No",1, (1 - ((Temperatures!$C90-Parameters!$B$196)/Parameters!$B$194)^2)^'Non-Market - Hockey stick'!AC90), 1)</f>
        <v>1</v>
      </c>
      <c r="AD90" s="22">
        <f>IF(Settings!$F$15="MERGE",IF(Settings!$C$16="No",1, (1 - ((Temperatures!$C90-Parameters!$B$196)/Parameters!$B$194)^2)^'Non-Market - Hockey stick'!AD90), 1)</f>
        <v>1</v>
      </c>
      <c r="AE90" s="22">
        <f>IF(Settings!$F$15="MERGE",IF(Settings!$C$16="No",1, (1 - ((Temperatures!$C90-Parameters!$B$196)/Parameters!$B$194)^2)^'Non-Market - Hockey stick'!AE90), 1)</f>
        <v>1</v>
      </c>
      <c r="AF90" s="22">
        <f>IF(Settings!$F$15="MERGE",IF(Settings!$C$16="No",1, (1 - ((Temperatures!$C90-Parameters!$B$196)/Parameters!$B$194)^2)^'Non-Market - Hockey stick'!AF90), 1)</f>
        <v>1</v>
      </c>
      <c r="AG90" s="22">
        <f>IF(Settings!$F$15="MERGE",IF(Settings!$C$16="No",1, (1 - ((Temperatures!$C90-Parameters!$B$196)/Parameters!$B$194)^2)^'Non-Market - Hockey stick'!AG90), 1)</f>
        <v>1</v>
      </c>
      <c r="AH90" s="22">
        <f>IF(Settings!$F$15="MERGE",IF(Settings!$C$16="No",1, (1 - ((Temperatures!$C90-Parameters!$B$196)/Parameters!$B$194)^2)^'Non-Market - Hockey stick'!AH90), 1)</f>
        <v>1</v>
      </c>
      <c r="AI90" s="22">
        <f>IF(Settings!$F$15="MERGE",IF(Settings!$C$16="No",1, (1 - ((Temperatures!$C90-Parameters!$B$196)/Parameters!$B$194)^2)^'Non-Market - Hockey stick'!AI90), 1)</f>
        <v>1</v>
      </c>
      <c r="AJ90" s="22">
        <f>IF(Settings!$F$15="MERGE",IF(Settings!$C$16="No",1, (1 - ((Temperatures!$C90-Parameters!$B$196)/Parameters!$B$194)^2)^'Non-Market - Hockey stick'!AJ90), 1)</f>
        <v>1</v>
      </c>
      <c r="AK90" s="22">
        <f>IF(Settings!$F$15="MERGE",IF(Settings!$C$16="No",1, (1 - ((Temperatures!$C90-Parameters!$B$196)/Parameters!$B$194)^2)^'Non-Market - Hockey stick'!AK90), 1)</f>
        <v>1</v>
      </c>
      <c r="AL90" s="22">
        <f>IF(Settings!$F$15="MERGE",IF(Settings!$C$16="No",1, (1 - ((Temperatures!$C90-Parameters!$B$196)/Parameters!$B$194)^2)^'Non-Market - Hockey stick'!AL90), 1)</f>
        <v>1</v>
      </c>
      <c r="AM90" s="22">
        <f>IF(Settings!$F$15="MERGE",IF(Settings!$C$16="No",1, (1 - ((Temperatures!$C90-Parameters!$B$196)/Parameters!$B$194)^2)^'Non-Market - Hockey stick'!AM90), 1)</f>
        <v>1</v>
      </c>
      <c r="AN90" s="22">
        <f>IF(Settings!$F$15="MERGE",IF(Settings!$C$16="No",1, (1 - ((Temperatures!$C90-Parameters!$B$196)/Parameters!$B$194)^2)^'Non-Market - Hockey stick'!AN90), 1)</f>
        <v>1</v>
      </c>
      <c r="AO90" s="22">
        <f>IF(Settings!$F$15="MERGE",IF(Settings!$C$16="No",1, (1 - ((Temperatures!$C90-Parameters!$B$196)/Parameters!$B$194)^2)^'Non-Market - Hockey stick'!AO90), 1)</f>
        <v>1</v>
      </c>
      <c r="AP90" s="22">
        <f>IF(Settings!$F$15="MERGE",IF(Settings!$C$16="No",1, (1 - ((Temperatures!$C90-Parameters!$B$196)/Parameters!$B$194)^2)^'Non-Market - Hockey stick'!AP90), 1)</f>
        <v>1</v>
      </c>
      <c r="AQ90" s="22">
        <f>IF(Settings!$F$15="MERGE",IF(Settings!$C$16="No",1, (1 - ((Temperatures!$C90-Parameters!$B$196)/Parameters!$B$194)^2)^'Non-Market - Hockey stick'!AQ90), 1)</f>
        <v>1</v>
      </c>
      <c r="AR90" s="22">
        <f>IF(Settings!$F$15="MERGE",IF(Settings!$C$16="No",1, (1 - ((Temperatures!$C90-Parameters!$B$196)/Parameters!$B$194)^2)^'Non-Market - Hockey stick'!AR90), 1)</f>
        <v>1</v>
      </c>
      <c r="AS90" s="22">
        <f>IF(Settings!$F$15="MERGE",IF(Settings!$C$16="No",1, (1 - ((Temperatures!$C90-Parameters!$B$196)/Parameters!$B$194)^2)^'Non-Market - Hockey stick'!AS90), 1)</f>
        <v>1</v>
      </c>
      <c r="AT90" s="22">
        <f>IF(Settings!$F$15="MERGE",IF(Settings!$C$16="No",1, (1 - ((Temperatures!$C90-Parameters!$B$196)/Parameters!$B$194)^2)^'Non-Market - Hockey stick'!AT90), 1)</f>
        <v>1</v>
      </c>
      <c r="AU90" s="22">
        <f>IF(Settings!$F$15="MERGE",IF(Settings!$C$16="No",1, (1 - ((Temperatures!$C90-Parameters!$B$196)/Parameters!$B$194)^2)^'Non-Market - Hockey stick'!AU90), 1)</f>
        <v>1</v>
      </c>
      <c r="AV90" s="22">
        <f>IF(Settings!$F$15="MERGE",IF(Settings!$C$16="No",1, (1 - ((Temperatures!$C90-Parameters!$B$196)/Parameters!$B$194)^2)^'Non-Market - Hockey stick'!AV90), 1)</f>
        <v>1</v>
      </c>
      <c r="AW90" s="22">
        <f>IF(Settings!$F$15="MERGE",IF(Settings!$C$16="No",1, (1 - ((Temperatures!$C90-Parameters!$B$196)/Parameters!$B$194)^2)^'Non-Market - Hockey stick'!AW90), 1)</f>
        <v>1</v>
      </c>
      <c r="AX90" s="22">
        <f>IF(Settings!$F$15="MERGE",IF(Settings!$C$16="No",1, (1 - ((Temperatures!$C90-Parameters!$B$196)/Parameters!$B$194)^2)^'Non-Market - Hockey stick'!AX90), 1)</f>
        <v>1</v>
      </c>
      <c r="AY90" s="22">
        <f>IF(Settings!$F$15="MERGE",IF(Settings!$C$16="No",1, (1 - ((Temperatures!$C90-Parameters!$B$196)/Parameters!$B$194)^2)^'Non-Market - Hockey stick'!AY90), 1)</f>
        <v>1</v>
      </c>
      <c r="AZ90" s="22">
        <f>IF(Settings!$F$15="MERGE",IF(Settings!$C$16="No",1, (1 - ((Temperatures!$C90-Parameters!$B$196)/Parameters!$B$194)^2)^'Non-Market - Hockey stick'!AZ90), 1)</f>
        <v>1</v>
      </c>
      <c r="BA90" s="22">
        <f>IF(Settings!$F$15="MERGE",IF(Settings!$C$16="No",1, (1 - ((Temperatures!$C90-Parameters!$B$196)/Parameters!$B$194)^2)^'Non-Market - Hockey stick'!BA90), 1)</f>
        <v>1</v>
      </c>
      <c r="BB90" s="22">
        <f>IF(Settings!$F$15="MERGE",IF(Settings!$C$16="No",1, (1 - ((Temperatures!$C90-Parameters!$B$196)/Parameters!$B$194)^2)^'Non-Market - Hockey stick'!BB90), 1)</f>
        <v>1</v>
      </c>
      <c r="BC90" s="22">
        <f>IF(Settings!$F$15="MERGE",IF(Settings!$C$16="No",1, (1 - ((Temperatures!$C90-Parameters!$B$196)/Parameters!$B$194)^2)^'Non-Market - Hockey stick'!BC90), 1)</f>
        <v>1</v>
      </c>
      <c r="BD90" s="22">
        <f>IF(Settings!$F$15="MERGE",IF(Settings!$C$16="No",1, (1 - ((Temperatures!$C90-Parameters!$B$196)/Parameters!$B$194)^2)^'Non-Market - Hockey stick'!BD90), 1)</f>
        <v>1</v>
      </c>
      <c r="BE90" s="22">
        <f>IF(Settings!$F$15="MERGE",IF(Settings!$C$16="No",1, (1 - ((Temperatures!$C90-Parameters!$B$196)/Parameters!$B$194)^2)^'Non-Market - Hockey stick'!BE90), 1)</f>
        <v>1</v>
      </c>
      <c r="BF90" s="22">
        <f>IF(Settings!$F$15="MERGE",IF(Settings!$C$16="No",1, (1 - ((Temperatures!$C90-Parameters!$B$196)/Parameters!$B$194)^2)^'Non-Market - Hockey stick'!BF90), 1)</f>
        <v>1</v>
      </c>
      <c r="BG90" s="22">
        <f>IF(Settings!$F$15="MERGE",IF(Settings!$C$16="No",1, (1 - ((Temperatures!$C90-Parameters!$B$196)/Parameters!$B$194)^2)^'Non-Market - Hockey stick'!BG90), 1)</f>
        <v>1</v>
      </c>
      <c r="BH90" s="22">
        <f>IF(Settings!$F$15="MERGE",IF(Settings!$C$16="No",1, (1 - ((Temperatures!$C90-Parameters!$B$196)/Parameters!$B$194)^2)^'Non-Market - Hockey stick'!BH90), 1)</f>
        <v>1</v>
      </c>
      <c r="BI90" s="22">
        <f>IF(Settings!$F$15="MERGE",IF(Settings!$C$16="No",1, (1 - ((Temperatures!$C90-Parameters!$B$196)/Parameters!$B$194)^2)^'Non-Market - Hockey stick'!BI90), 1)</f>
        <v>1</v>
      </c>
      <c r="BJ90" s="22">
        <f>IF(Settings!$F$15="MERGE",IF(Settings!$C$16="No",1, (1 - ((Temperatures!$C90-Parameters!$B$196)/Parameters!$B$194)^2)^'Non-Market - Hockey stick'!BJ90), 1)</f>
        <v>1</v>
      </c>
      <c r="BK90" s="22">
        <f>IF(Settings!$F$15="MERGE",IF(Settings!$C$16="No",1, (1 - ((Temperatures!$C90-Parameters!$B$196)/Parameters!$B$194)^2)^'Non-Market - Hockey stick'!BK90), 1)</f>
        <v>1</v>
      </c>
      <c r="BL90" s="22">
        <f>IF(Settings!$F$15="MERGE",IF(Settings!$C$16="No",1, (1 - ((Temperatures!$C90-Parameters!$B$196)/Parameters!$B$194)^2)^'Non-Market - Hockey stick'!BL90), 1)</f>
        <v>1</v>
      </c>
      <c r="BM90" s="22">
        <f>IF(Settings!$F$15="MERGE",IF(Settings!$C$16="No",1, (1 - ((Temperatures!$C90-Parameters!$B$196)/Parameters!$B$194)^2)^'Non-Market - Hockey stick'!BM90), 1)</f>
        <v>1</v>
      </c>
      <c r="BN90" s="22">
        <f>IF(Settings!$F$15="MERGE",IF(Settings!$C$16="No",1, (1 - ((Temperatures!$C90-Parameters!$B$196)/Parameters!$B$194)^2)^'Non-Market - Hockey stick'!BN90), 1)</f>
        <v>1</v>
      </c>
      <c r="BO90" s="22">
        <f>IF(Settings!$F$15="MERGE",IF(Settings!$C$16="No",1, (1 - ((Temperatures!$C90-Parameters!$B$196)/Parameters!$B$194)^2)^'Non-Market - Hockey stick'!BO90), 1)</f>
        <v>1</v>
      </c>
      <c r="BP90" s="22">
        <f>IF(Settings!$F$15="MERGE",IF(Settings!$C$16="No",1, (1 - ((Temperatures!$C90-Parameters!$B$196)/Parameters!$B$194)^2)^'Non-Market - Hockey stick'!BP90), 1)</f>
        <v>1</v>
      </c>
      <c r="BQ90" s="22">
        <f>IF(Settings!$F$15="MERGE",IF(Settings!$C$16="No",1, (1 - ((Temperatures!$C90-Parameters!$B$196)/Parameters!$B$194)^2)^'Non-Market - Hockey stick'!BQ90), 1)</f>
        <v>1</v>
      </c>
      <c r="BR90" s="22">
        <f>IF(Settings!$F$15="MERGE",IF(Settings!$C$16="No",1, (1 - ((Temperatures!$C90-Parameters!$B$196)/Parameters!$B$194)^2)^'Non-Market - Hockey stick'!BR90), 1)</f>
        <v>1</v>
      </c>
      <c r="BS90" s="22">
        <f>IF(Settings!$F$15="MERGE",IF(Settings!$C$16="No",1, (1 - ((Temperatures!$C90-Parameters!$B$196)/Parameters!$B$194)^2)^'Non-Market - Hockey stick'!BS90), 1)</f>
        <v>1</v>
      </c>
      <c r="BT90" s="22">
        <f>IF(Settings!$F$15="MERGE",IF(Settings!$C$16="No",1, (1 - ((Temperatures!$C90-Parameters!$B$196)/Parameters!$B$194)^2)^'Non-Market - Hockey stick'!BT90), 1)</f>
        <v>1</v>
      </c>
      <c r="BU90" s="22">
        <f>IF(Settings!$F$15="MERGE",IF(Settings!$C$16="No",1, (1 - ((Temperatures!$C90-Parameters!$B$196)/Parameters!$B$194)^2)^'Non-Market - Hockey stick'!BU90), 1)</f>
        <v>1</v>
      </c>
      <c r="BV90" s="22">
        <f>IF(Settings!$F$15="MERGE",IF(Settings!$C$16="No",1, (1 - ((Temperatures!$C90-Parameters!$B$196)/Parameters!$B$194)^2)^'Non-Market - Hockey stick'!BV90), 1)</f>
        <v>1</v>
      </c>
      <c r="BW90" s="22">
        <f>IF(Settings!$F$15="MERGE",IF(Settings!$C$16="No",1, (1 - ((Temperatures!$C90-Parameters!$B$196)/Parameters!$B$194)^2)^'Non-Market - Hockey stick'!BW90), 1)</f>
        <v>1</v>
      </c>
      <c r="BX90" s="22">
        <f>IF(Settings!$F$15="MERGE",IF(Settings!$C$16="No",1, (1 - ((Temperatures!$C90-Parameters!$B$196)/Parameters!$B$194)^2)^'Non-Market - Hockey stick'!BX90), 1)</f>
        <v>1</v>
      </c>
      <c r="BY90" s="22">
        <f>IF(Settings!$F$15="MERGE",IF(Settings!$C$16="No",1, (1 - ((Temperatures!$C90-Parameters!$B$196)/Parameters!$B$194)^2)^'Non-Market - Hockey stick'!BY90), 1)</f>
        <v>1</v>
      </c>
      <c r="BZ90" s="22">
        <f>IF(Settings!$F$15="MERGE",IF(Settings!$C$16="No",1, (1 - ((Temperatures!$C90-Parameters!$B$196)/Parameters!$B$194)^2)^'Non-Market - Hockey stick'!BZ90), 1)</f>
        <v>1</v>
      </c>
      <c r="CA90" s="22">
        <f>IF(Settings!$F$15="MERGE",IF(Settings!$C$16="No",1, (1 - ((Temperatures!$C90-Parameters!$B$196)/Parameters!$B$194)^2)^'Non-Market - Hockey stick'!CA90), 1)</f>
        <v>1</v>
      </c>
      <c r="CB90" s="22">
        <f>IF(Settings!$F$15="MERGE",IF(Settings!$C$16="No",1, (1 - ((Temperatures!$C90-Parameters!$B$196)/Parameters!$B$194)^2)^'Non-Market - Hockey stick'!CB90), 1)</f>
        <v>1</v>
      </c>
      <c r="CC90" s="22">
        <f>IF(Settings!$F$15="MERGE",IF(Settings!$C$16="No",1, (1 - ((Temperatures!$C90-Parameters!$B$196)/Parameters!$B$194)^2)^'Non-Market - Hockey stick'!CC90), 1)</f>
        <v>1</v>
      </c>
      <c r="CD90" s="22">
        <f>IF(Settings!$F$15="MERGE",IF(Settings!$C$16="No",1, (1 - ((Temperatures!$C90-Parameters!$B$196)/Parameters!$B$194)^2)^'Non-Market - Hockey stick'!CD90), 1)</f>
        <v>1</v>
      </c>
      <c r="CE90" s="22">
        <f>IF(Settings!$F$15="MERGE",IF(Settings!$C$16="No",1, (1 - ((Temperatures!$C90-Parameters!$B$196)/Parameters!$B$194)^2)^'Non-Market - Hockey stick'!CE90), 1)</f>
        <v>1</v>
      </c>
      <c r="CF90" s="22">
        <f>IF(Settings!$F$15="MERGE",IF(Settings!$C$16="No",1, (1 - ((Temperatures!$C90-Parameters!$B$196)/Parameters!$B$194)^2)^'Non-Market - Hockey stick'!CF90), 1)</f>
        <v>1</v>
      </c>
      <c r="CG90" s="22">
        <f>IF(Settings!$F$15="MERGE",IF(Settings!$C$16="No",1, (1 - ((Temperatures!$C90-Parameters!$B$196)/Parameters!$B$194)^2)^'Non-Market - Hockey stick'!CG90), 1)</f>
        <v>1</v>
      </c>
      <c r="CH90" s="22">
        <f>IF(Settings!$F$15="MERGE",IF(Settings!$C$16="No",1, (1 - ((Temperatures!$C90-Parameters!$B$196)/Parameters!$B$194)^2)^'Non-Market - Hockey stick'!CH90), 1)</f>
        <v>1</v>
      </c>
      <c r="CI90" s="22">
        <f>IF(Settings!$F$15="MERGE",IF(Settings!$C$16="No",1, (1 - ((Temperatures!$C90-Parameters!$B$196)/Parameters!$B$194)^2)^'Non-Market - Hockey stick'!CI90), 1)</f>
        <v>1</v>
      </c>
      <c r="CJ90" s="22">
        <f>IF(Settings!$F$15="MERGE",IF(Settings!$C$16="No",1, (1 - ((Temperatures!$C90-Parameters!$B$196)/Parameters!$B$194)^2)^'Non-Market - Hockey stick'!CJ90), 1)</f>
        <v>1</v>
      </c>
      <c r="CK90" s="22">
        <f>IF(Settings!$F$15="MERGE",IF(Settings!$C$16="No",1, (1 - ((Temperatures!$C90-Parameters!$B$196)/Parameters!$B$194)^2)^'Non-Market - Hockey stick'!CK90), 1)</f>
        <v>1</v>
      </c>
      <c r="CL90" s="22">
        <f>IF(Settings!$F$15="MERGE",IF(Settings!$C$16="No",1, (1 - ((Temperatures!$C90-Parameters!$B$196)/Parameters!$B$194)^2)^'Non-Market - Hockey stick'!CL90), 1)</f>
        <v>1</v>
      </c>
      <c r="CM90" s="22">
        <f>IF(Settings!$F$15="MERGE",IF(Settings!$C$16="No",1, (1 - ((Temperatures!$C90-Parameters!$B$196)/Parameters!$B$194)^2)^'Non-Market - Hockey stick'!CM90), 1)</f>
        <v>1</v>
      </c>
      <c r="CN90" s="22">
        <f>IF(Settings!$F$15="MERGE",IF(Settings!$C$16="No",1, (1 - ((Temperatures!$C90-Parameters!$B$196)/Parameters!$B$194)^2)^'Non-Market - Hockey stick'!CN90), 1)</f>
        <v>1</v>
      </c>
      <c r="CO90" s="22">
        <f>IF(Settings!$F$15="MERGE",IF(Settings!$C$16="No",1, (1 - ((Temperatures!$C90-Parameters!$B$196)/Parameters!$B$194)^2)^'Non-Market - Hockey stick'!CO90), 1)</f>
        <v>1</v>
      </c>
      <c r="CP90" s="22">
        <f>IF(Settings!$F$15="MERGE",IF(Settings!$C$16="No",1, (1 - ((Temperatures!$C90-Parameters!$B$196)/Parameters!$B$194)^2)^'Non-Market - Hockey stick'!CP90), 1)</f>
        <v>1</v>
      </c>
      <c r="CQ90" s="22">
        <f>IF(Settings!$F$15="MERGE",IF(Settings!$C$16="No",1, (1 - ((Temperatures!$C90-Parameters!$B$196)/Parameters!$B$194)^2)^'Non-Market - Hockey stick'!CQ90), 1)</f>
        <v>1</v>
      </c>
      <c r="CR90" s="22">
        <f>IF(Settings!$F$15="MERGE",IF(Settings!$C$16="No",1, (1 - ((Temperatures!$C90-Parameters!$B$196)/Parameters!$B$194)^2)^'Non-Market - Hockey stick'!CR90), 1)</f>
        <v>1</v>
      </c>
      <c r="CS90" s="22">
        <f>IF(Settings!$F$15="MERGE",IF(Settings!$C$16="No",1, (1 - ((Temperatures!$C90-Parameters!$B$196)/Parameters!$B$194)^2)^'Non-Market - Hockey stick'!CS90), 1)</f>
        <v>1</v>
      </c>
      <c r="CT90" s="22">
        <f>IF(Settings!$F$15="MERGE",IF(Settings!$C$16="No",1, (1 - ((Temperatures!$C90-Parameters!$B$196)/Parameters!$B$194)^2)^'Non-Market - Hockey stick'!CT90), 1)</f>
        <v>1</v>
      </c>
      <c r="CU90" s="22">
        <f>IF(Settings!$F$15="MERGE",IF(Settings!$C$16="No",1, (1 - ((Temperatures!$C90-Parameters!$B$196)/Parameters!$B$194)^2)^'Non-Market - Hockey stick'!CU90), 1)</f>
        <v>1</v>
      </c>
      <c r="CV90" s="22">
        <f>IF(Settings!$F$15="MERGE",IF(Settings!$C$16="No",1, (1 - ((Temperatures!$C90-Parameters!$B$196)/Parameters!$B$194)^2)^'Non-Market - Hockey stick'!CV90), 1)</f>
        <v>1</v>
      </c>
      <c r="CW90" s="22">
        <f>IF(Settings!$F$15="MERGE",IF(Settings!$C$16="No",1, (1 - ((Temperatures!$C90-Parameters!$B$196)/Parameters!$B$194)^2)^'Non-Market - Hockey stick'!CW90), 1)</f>
        <v>1</v>
      </c>
      <c r="CX90" s="22">
        <f>IF(Settings!$F$15="MERGE",IF(Settings!$C$16="No",1, (1 - ((Temperatures!$C90-Parameters!$B$196)/Parameters!$B$194)^2)^'Non-Market - Hockey stick'!CX90), 1)</f>
        <v>1</v>
      </c>
      <c r="CY90" s="22">
        <f>IF(Settings!$F$15="MERGE",IF(Settings!$C$16="No",1, (1 - ((Temperatures!$C90-Parameters!$B$196)/Parameters!$B$194)^2)^'Non-Market - Hockey stick'!CY90), 1)</f>
        <v>1</v>
      </c>
      <c r="CZ90" s="22">
        <f>IF(Settings!$F$15="MERGE",IF(Settings!$C$16="No",1, (1 - ((Temperatures!$C90-Parameters!$B$196)/Parameters!$B$194)^2)^'Non-Market - Hockey stick'!CZ90), 1)</f>
        <v>1</v>
      </c>
      <c r="DA90" s="22">
        <f>IF(Settings!$F$15="MERGE",IF(Settings!$C$16="No",1, (1 - ((Temperatures!$C90-Parameters!$B$196)/Parameters!$B$194)^2)^'Non-Market - Hockey stick'!DA90), 1)</f>
        <v>1</v>
      </c>
      <c r="DB90" s="22">
        <f>IF(Settings!$F$15="MERGE",IF(Settings!$C$16="No",1, (1 - ((Temperatures!$C90-Parameters!$B$196)/Parameters!$B$194)^2)^'Non-Market - Hockey stick'!DB90), 1)</f>
        <v>1</v>
      </c>
      <c r="DC90" s="22">
        <f>IF(Settings!$F$15="MERGE",IF(Settings!$C$16="No",1, (1 - ((Temperatures!$C90-Parameters!$B$196)/Parameters!$B$194)^2)^'Non-Market - Hockey stick'!DC90), 1)</f>
        <v>1</v>
      </c>
      <c r="DD90" s="22">
        <f>IF(Settings!$F$15="MERGE",IF(Settings!$C$16="No",1, (1 - ((Temperatures!$C90-Parameters!$B$196)/Parameters!$B$194)^2)^'Non-Market - Hockey stick'!DD90), 1)</f>
        <v>1</v>
      </c>
      <c r="DE90" s="22">
        <f>IF(Settings!$F$15="MERGE",IF(Settings!$C$16="No",1, (1 - ((Temperatures!$C90-Parameters!$B$196)/Parameters!$B$194)^2)^'Non-Market - Hockey stick'!DE90), 1)</f>
        <v>1</v>
      </c>
      <c r="DF90" s="22">
        <f>IF(Settings!$F$15="MERGE",IF(Settings!$C$16="No",1, (1 - ((Temperatures!$C90-Parameters!$B$196)/Parameters!$B$194)^2)^'Non-Market - Hockey stick'!DF90), 1)</f>
        <v>1</v>
      </c>
      <c r="DG90" s="22">
        <f>IF(Settings!$F$15="MERGE",IF(Settings!$C$16="No",1, (1 - ((Temperatures!$C90-Parameters!$B$196)/Parameters!$B$194)^2)^'Non-Market - Hockey stick'!DG90), 1)</f>
        <v>1</v>
      </c>
      <c r="DH90" s="22">
        <f>IF(Settings!$F$15="MERGE",IF(Settings!$C$16="No",1, (1 - ((Temperatures!$C90-Parameters!$B$196)/Parameters!$B$194)^2)^'Non-Market - Hockey stick'!DH90), 1)</f>
        <v>1</v>
      </c>
      <c r="DI90" s="22">
        <f>IF(Settings!$F$15="MERGE",IF(Settings!$C$16="No",1, (1 - ((Temperatures!$C90-Parameters!$B$196)/Parameters!$B$194)^2)^'Non-Market - Hockey stick'!DI90), 1)</f>
        <v>1</v>
      </c>
      <c r="DJ90" s="22">
        <f>IF(Settings!$F$15="MERGE",IF(Settings!$C$16="No",1, (1 - ((Temperatures!$C90-Parameters!$B$196)/Parameters!$B$194)^2)^'Non-Market - Hockey stick'!DJ90), 1)</f>
        <v>1</v>
      </c>
      <c r="DK90" s="22">
        <f>IF(Settings!$F$15="MERGE",IF(Settings!$C$16="No",1, (1 - ((Temperatures!$C90-Parameters!$B$196)/Parameters!$B$194)^2)^'Non-Market - Hockey stick'!DK90), 1)</f>
        <v>1</v>
      </c>
      <c r="DL90" s="22">
        <f>IF(Settings!$F$15="MERGE",IF(Settings!$C$16="No",1, (1 - ((Temperatures!$C90-Parameters!$B$196)/Parameters!$B$194)^2)^'Non-Market - Hockey stick'!DL90), 1)</f>
        <v>1</v>
      </c>
      <c r="DM90" s="22">
        <f>IF(Settings!$F$15="MERGE",IF(Settings!$C$16="No",1, (1 - ((Temperatures!$C90-Parameters!$B$196)/Parameters!$B$194)^2)^'Non-Market - Hockey stick'!DM90), 1)</f>
        <v>1</v>
      </c>
      <c r="DN90" s="22">
        <f>IF(Settings!$F$15="MERGE",IF(Settings!$C$16="No",1, (1 - ((Temperatures!$C90-Parameters!$B$196)/Parameters!$B$194)^2)^'Non-Market - Hockey stick'!DN90), 1)</f>
        <v>1</v>
      </c>
      <c r="DO90" s="22">
        <f>IF(Settings!$F$15="MERGE",IF(Settings!$C$16="No",1, (1 - ((Temperatures!$C90-Parameters!$B$196)/Parameters!$B$194)^2)^'Non-Market - Hockey stick'!DO90), 1)</f>
        <v>1</v>
      </c>
      <c r="DP90" s="22">
        <f>IF(Settings!$F$15="MERGE",IF(Settings!$C$16="No",1, (1 - ((Temperatures!$C90-Parameters!$B$196)/Parameters!$B$194)^2)^'Non-Market - Hockey stick'!DP90), 1)</f>
        <v>1</v>
      </c>
      <c r="DQ90" s="22">
        <f>IF(Settings!$F$15="MERGE",IF(Settings!$C$16="No",1, (1 - ((Temperatures!$C90-Parameters!$B$196)/Parameters!$B$194)^2)^'Non-Market - Hockey stick'!DQ90), 1)</f>
        <v>1</v>
      </c>
      <c r="DR90" s="22">
        <f>IF(Settings!$F$15="MERGE",IF(Settings!$C$16="No",1, (1 - ((Temperatures!$C90-Parameters!$B$196)/Parameters!$B$194)^2)^'Non-Market - Hockey stick'!DR90), 1)</f>
        <v>1</v>
      </c>
      <c r="DS90" s="22">
        <f>IF(Settings!$F$15="MERGE",IF(Settings!$C$16="No",1, (1 - ((Temperatures!$C90-Parameters!$B$196)/Parameters!$B$194)^2)^'Non-Market - Hockey stick'!DS90), 1)</f>
        <v>1</v>
      </c>
      <c r="DT90" s="22">
        <f>IF(Settings!$F$15="MERGE",IF(Settings!$C$16="No",1, (1 - ((Temperatures!$C90-Parameters!$B$196)/Parameters!$B$194)^2)^'Non-Market - Hockey stick'!DT90), 1)</f>
        <v>1</v>
      </c>
      <c r="DU90" s="22">
        <f>IF(Settings!$F$15="MERGE",IF(Settings!$C$16="No",1, (1 - ((Temperatures!$C90-Parameters!$B$196)/Parameters!$B$194)^2)^'Non-Market - Hockey stick'!DU90), 1)</f>
        <v>1</v>
      </c>
      <c r="DV90" s="22">
        <f>IF(Settings!$F$15="MERGE",IF(Settings!$C$16="No",1, (1 - ((Temperatures!$C90-Parameters!$B$196)/Parameters!$B$194)^2)^'Non-Market - Hockey stick'!DV90), 1)</f>
        <v>1</v>
      </c>
      <c r="DW90" s="22">
        <f>IF(Settings!$F$15="MERGE",IF(Settings!$C$16="No",1, (1 - ((Temperatures!$C90-Parameters!$B$196)/Parameters!$B$194)^2)^'Non-Market - Hockey stick'!DW90), 1)</f>
        <v>1</v>
      </c>
      <c r="DX90" s="22">
        <f>IF(Settings!$F$15="MERGE",IF(Settings!$C$16="No",1, (1 - ((Temperatures!$C90-Parameters!$B$196)/Parameters!$B$194)^2)^'Non-Market - Hockey stick'!DX90), 1)</f>
        <v>1</v>
      </c>
      <c r="DY90" s="22">
        <f>IF(Settings!$F$15="MERGE",IF(Settings!$C$16="No",1, (1 - ((Temperatures!$C90-Parameters!$B$196)/Parameters!$B$194)^2)^'Non-Market - Hockey stick'!DY90), 1)</f>
        <v>1</v>
      </c>
      <c r="DZ90" s="22">
        <f>IF(Settings!$F$15="MERGE",IF(Settings!$C$16="No",1, (1 - ((Temperatures!$C90-Parameters!$B$196)/Parameters!$B$194)^2)^'Non-Market - Hockey stick'!DZ90), 1)</f>
        <v>1</v>
      </c>
      <c r="EA90" s="22">
        <f>IF(Settings!$F$15="MERGE",IF(Settings!$C$16="No",1, (1 - ((Temperatures!$C90-Parameters!$B$196)/Parameters!$B$194)^2)^'Non-Market - Hockey stick'!EA90), 1)</f>
        <v>1</v>
      </c>
      <c r="EB90" s="22">
        <f>IF(Settings!$F$15="MERGE",IF(Settings!$C$16="No",1, (1 - ((Temperatures!$C90-Parameters!$B$196)/Parameters!$B$194)^2)^'Non-Market - Hockey stick'!EB90), 1)</f>
        <v>1</v>
      </c>
      <c r="EC90" s="22">
        <f>IF(Settings!$F$15="MERGE",IF(Settings!$C$16="No",1, (1 - ((Temperatures!$C90-Parameters!$B$196)/Parameters!$B$194)^2)^'Non-Market - Hockey stick'!EC90), 1)</f>
        <v>1</v>
      </c>
      <c r="ED90" s="22">
        <f>IF(Settings!$F$15="MERGE",IF(Settings!$C$16="No",1, (1 - ((Temperatures!$C90-Parameters!$B$196)/Parameters!$B$194)^2)^'Non-Market - Hockey stick'!ED90), 1)</f>
        <v>1</v>
      </c>
      <c r="EE90" s="22">
        <f>IF(Settings!$F$15="MERGE",IF(Settings!$C$16="No",1, (1 - ((Temperatures!$C90-Parameters!$B$196)/Parameters!$B$194)^2)^'Non-Market - Hockey stick'!EE90), 1)</f>
        <v>1</v>
      </c>
      <c r="EF90" s="22">
        <f>IF(Settings!$F$15="MERGE",IF(Settings!$C$16="No",1, (1 - ((Temperatures!$C90-Parameters!$B$196)/Parameters!$B$194)^2)^'Non-Market - Hockey stick'!EF90), 1)</f>
        <v>1</v>
      </c>
      <c r="EG90" s="22">
        <f>IF(Settings!$F$15="MERGE",IF(Settings!$C$16="No",1, (1 - ((Temperatures!$C90-Parameters!$B$196)/Parameters!$B$194)^2)^'Non-Market - Hockey stick'!EG90), 1)</f>
        <v>1</v>
      </c>
      <c r="EH90" s="22">
        <f>IF(Settings!$F$15="MERGE",IF(Settings!$C$16="No",1, (1 - ((Temperatures!$C90-Parameters!$B$196)/Parameters!$B$194)^2)^'Non-Market - Hockey stick'!EH90), 1)</f>
        <v>1</v>
      </c>
      <c r="EI90" s="22">
        <f>IF(Settings!$F$15="MERGE",IF(Settings!$C$16="No",1, (1 - ((Temperatures!$C90-Parameters!$B$196)/Parameters!$B$194)^2)^'Non-Market - Hockey stick'!EI90), 1)</f>
        <v>1</v>
      </c>
      <c r="EJ90" s="22">
        <f>IF(Settings!$F$15="MERGE",IF(Settings!$C$16="No",1, (1 - ((Temperatures!$C90-Parameters!$B$196)/Parameters!$B$194)^2)^'Non-Market - Hockey stick'!EJ90), 1)</f>
        <v>1</v>
      </c>
      <c r="EK90" s="22">
        <f>IF(Settings!$F$15="MERGE",IF(Settings!$C$16="No",1, (1 - ((Temperatures!$C90-Parameters!$B$196)/Parameters!$B$194)^2)^'Non-Market - Hockey stick'!EK90), 1)</f>
        <v>1</v>
      </c>
      <c r="EL90" s="22">
        <f>IF(Settings!$F$15="MERGE",IF(Settings!$C$16="No",1, (1 - ((Temperatures!$C90-Parameters!$B$196)/Parameters!$B$194)^2)^'Non-Market - Hockey stick'!EL90), 1)</f>
        <v>1</v>
      </c>
      <c r="EM90" s="22">
        <f>IF(Settings!$F$15="MERGE",IF(Settings!$C$16="No",1, (1 - ((Temperatures!$C90-Parameters!$B$196)/Parameters!$B$194)^2)^'Non-Market - Hockey stick'!EM90), 1)</f>
        <v>1</v>
      </c>
      <c r="EN90" s="22">
        <f>IF(Settings!$F$15="MERGE",IF(Settings!$C$16="No",1, (1 - ((Temperatures!$C90-Parameters!$B$196)/Parameters!$B$194)^2)^'Non-Market - Hockey stick'!EN90), 1)</f>
        <v>1</v>
      </c>
      <c r="EO90" s="22">
        <f>IF(Settings!$F$15="MERGE",IF(Settings!$C$16="No",1, (1 - ((Temperatures!$C90-Parameters!$B$196)/Parameters!$B$194)^2)^'Non-Market - Hockey stick'!EO90), 1)</f>
        <v>1</v>
      </c>
      <c r="EP90" s="22">
        <f>IF(Settings!$F$15="MERGE",IF(Settings!$C$16="No",1, (1 - ((Temperatures!$C90-Parameters!$B$196)/Parameters!$B$194)^2)^'Non-Market - Hockey stick'!EP90), 1)</f>
        <v>1</v>
      </c>
      <c r="EQ90" s="22">
        <f>IF(Settings!$F$15="MERGE",IF(Settings!$C$16="No",1, (1 - ((Temperatures!$C90-Parameters!$B$196)/Parameters!$B$194)^2)^'Non-Market - Hockey stick'!EQ90), 1)</f>
        <v>1</v>
      </c>
      <c r="ER90" s="22">
        <f>IF(Settings!$F$15="MERGE",IF(Settings!$C$16="No",1, (1 - ((Temperatures!$C90-Parameters!$B$196)/Parameters!$B$194)^2)^'Non-Market - Hockey stick'!ER90), 1)</f>
        <v>1</v>
      </c>
      <c r="ES90" s="22">
        <f>IF(Settings!$F$15="MERGE",IF(Settings!$C$16="No",1, (1 - ((Temperatures!$C90-Parameters!$B$196)/Parameters!$B$194)^2)^'Non-Market - Hockey stick'!ES90), 1)</f>
        <v>1</v>
      </c>
      <c r="ET90" s="22">
        <f>IF(Settings!$F$15="MERGE",IF(Settings!$C$16="No",1, (1 - ((Temperatures!$C90-Parameters!$B$196)/Parameters!$B$194)^2)^'Non-Market - Hockey stick'!ET90), 1)</f>
        <v>1</v>
      </c>
      <c r="EU90" s="22">
        <f>IF(Settings!$F$15="MERGE",IF(Settings!$C$16="No",1, (1 - ((Temperatures!$C90-Parameters!$B$196)/Parameters!$B$194)^2)^'Non-Market - Hockey stick'!EU90), 1)</f>
        <v>1</v>
      </c>
      <c r="EV90" s="22">
        <f>IF(Settings!$F$15="MERGE",IF(Settings!$C$16="No",1, (1 - ((Temperatures!$C90-Parameters!$B$196)/Parameters!$B$194)^2)^'Non-Market - Hockey stick'!EV90), 1)</f>
        <v>1</v>
      </c>
      <c r="EW90" s="22">
        <f>IF(Settings!$F$15="MERGE",IF(Settings!$C$16="No",1, (1 - ((Temperatures!$C90-Parameters!$B$196)/Parameters!$B$194)^2)^'Non-Market - Hockey stick'!EW90), 1)</f>
        <v>1</v>
      </c>
      <c r="EX90" s="22">
        <f>IF(Settings!$F$15="MERGE",IF(Settings!$C$16="No",1, (1 - ((Temperatures!$C90-Parameters!$B$196)/Parameters!$B$194)^2)^'Non-Market - Hockey stick'!EX90), 1)</f>
        <v>1</v>
      </c>
      <c r="EY90" s="22">
        <f>IF(Settings!$F$15="MERGE",IF(Settings!$C$16="No",1, (1 - ((Temperatures!$C90-Parameters!$B$196)/Parameters!$B$194)^2)^'Non-Market - Hockey stick'!EY90), 1)</f>
        <v>1</v>
      </c>
      <c r="EZ90" s="22">
        <f>IF(Settings!$F$15="MERGE",IF(Settings!$C$16="No",1, (1 - ((Temperatures!$C90-Parameters!$B$196)/Parameters!$B$194)^2)^'Non-Market - Hockey stick'!EZ90), 1)</f>
        <v>1</v>
      </c>
      <c r="FA90" s="22">
        <f>IF(Settings!$F$15="MERGE",IF(Settings!$C$16="No",1, (1 - ((Temperatures!$C90-Parameters!$B$196)/Parameters!$B$194)^2)^'Non-Market - Hockey stick'!FA90), 1)</f>
        <v>1</v>
      </c>
      <c r="FB90" s="22">
        <f>IF(Settings!$F$15="MERGE",IF(Settings!$C$16="No",1, (1 - ((Temperatures!$C90-Parameters!$B$196)/Parameters!$B$194)^2)^'Non-Market - Hockey stick'!FB90), 1)</f>
        <v>1</v>
      </c>
      <c r="FC90" s="22">
        <f>IF(Settings!$F$15="MERGE",IF(Settings!$C$16="No",1, (1 - ((Temperatures!$C90-Parameters!$B$196)/Parameters!$B$194)^2)^'Non-Market - Hockey stick'!FC90), 1)</f>
        <v>1</v>
      </c>
      <c r="FD90" s="22">
        <f>IF(Settings!$F$15="MERGE",IF(Settings!$C$16="No",1, (1 - ((Temperatures!$C90-Parameters!$B$196)/Parameters!$B$194)^2)^'Non-Market - Hockey stick'!FD90), 1)</f>
        <v>1</v>
      </c>
      <c r="FE90" s="22">
        <f>IF(Settings!$F$15="MERGE",IF(Settings!$C$16="No",1, (1 - ((Temperatures!$C90-Parameters!$B$196)/Parameters!$B$194)^2)^'Non-Market - Hockey stick'!FE90), 1)</f>
        <v>1</v>
      </c>
      <c r="FF90" s="22">
        <f>IF(Settings!$F$15="MERGE",IF(Settings!$C$16="No",1, (1 - ((Temperatures!$C90-Parameters!$B$196)/Parameters!$B$194)^2)^'Non-Market - Hockey stick'!FF90), 1)</f>
        <v>1</v>
      </c>
      <c r="FG90" s="22">
        <f>IF(Settings!$F$15="MERGE",IF(Settings!$C$16="No",1, (1 - ((Temperatures!$C90-Parameters!$B$196)/Parameters!$B$194)^2)^'Non-Market - Hockey stick'!FG90), 1)</f>
        <v>1</v>
      </c>
      <c r="FH90" s="22">
        <f>IF(Settings!$F$15="MERGE",IF(Settings!$C$16="No",1, (1 - ((Temperatures!$C90-Parameters!$B$196)/Parameters!$B$194)^2)^'Non-Market - Hockey stick'!FH90), 1)</f>
        <v>1</v>
      </c>
      <c r="FI90" s="22">
        <f>IF(Settings!$F$15="MERGE",IF(Settings!$C$16="No",1, (1 - ((Temperatures!$C90-Parameters!$B$196)/Parameters!$B$194)^2)^'Non-Market - Hockey stick'!FI90), 1)</f>
        <v>1</v>
      </c>
      <c r="FJ90" s="22">
        <f>IF(Settings!$F$15="MERGE",IF(Settings!$C$16="No",1, (1 - ((Temperatures!$C90-Parameters!$B$196)/Parameters!$B$194)^2)^'Non-Market - Hockey stick'!FJ90), 1)</f>
        <v>1</v>
      </c>
      <c r="FK90" s="22">
        <f>IF(Settings!$F$15="MERGE",IF(Settings!$C$16="No",1, (1 - ((Temperatures!$C90-Parameters!$B$196)/Parameters!$B$194)^2)^'Non-Market - Hockey stick'!FK90), 1)</f>
        <v>1</v>
      </c>
      <c r="FL90" s="22">
        <f>IF(Settings!$F$15="MERGE",IF(Settings!$C$16="No",1, (1 - ((Temperatures!$C90-Parameters!$B$196)/Parameters!$B$194)^2)^'Non-Market - Hockey stick'!FL90), 1)</f>
        <v>1</v>
      </c>
      <c r="FM90" s="22">
        <f>IF(Settings!$F$15="MERGE",IF(Settings!$C$16="No",1, (1 - ((Temperatures!$C90-Parameters!$B$196)/Parameters!$B$194)^2)^'Non-Market - Hockey stick'!FM90), 1)</f>
        <v>1</v>
      </c>
      <c r="FN90" s="22">
        <f>IF(Settings!$F$15="MERGE",IF(Settings!$C$16="No",1, (1 - ((Temperatures!$C90-Parameters!$B$196)/Parameters!$B$194)^2)^'Non-Market - Hockey stick'!FN90), 1)</f>
        <v>1</v>
      </c>
      <c r="FO90" s="22">
        <f>IF(Settings!$F$15="MERGE",IF(Settings!$C$16="No",1, (1 - ((Temperatures!$C90-Parameters!$B$196)/Parameters!$B$194)^2)^'Non-Market - Hockey stick'!FO90), 1)</f>
        <v>1</v>
      </c>
      <c r="FP90" s="22">
        <f>IF(Settings!$F$15="MERGE",IF(Settings!$C$16="No",1, (1 - ((Temperatures!$C90-Parameters!$B$196)/Parameters!$B$194)^2)^'Non-Market - Hockey stick'!FP90), 1)</f>
        <v>1</v>
      </c>
      <c r="FQ90" s="22">
        <f>IF(Settings!$F$15="MERGE",IF(Settings!$C$16="No",1, (1 - ((Temperatures!$C90-Parameters!$B$196)/Parameters!$B$194)^2)^'Non-Market - Hockey stick'!FQ90), 1)</f>
        <v>1</v>
      </c>
      <c r="FR90" s="22">
        <f>IF(Settings!$F$15="MERGE",IF(Settings!$C$16="No",1, (1 - ((Temperatures!$C90-Parameters!$B$196)/Parameters!$B$194)^2)^'Non-Market - Hockey stick'!FR90), 1)</f>
        <v>1</v>
      </c>
      <c r="FS90" s="22">
        <f>IF(Settings!$F$15="MERGE",IF(Settings!$C$16="No",1, (1 - ((Temperatures!$C90-Parameters!$B$196)/Parameters!$B$194)^2)^'Non-Market - Hockey stick'!FS90), 1)</f>
        <v>1</v>
      </c>
      <c r="FT90" s="22">
        <f>IF(Settings!$F$15="MERGE",IF(Settings!$C$16="No",1, (1 - ((Temperatures!$C90-Parameters!$B$196)/Parameters!$B$194)^2)^'Non-Market - Hockey stick'!FT90), 1)</f>
        <v>1</v>
      </c>
      <c r="FU90" s="22">
        <f>IF(Settings!$F$15="MERGE",IF(Settings!$C$16="No",1, (1 - ((Temperatures!$C90-Parameters!$B$196)/Parameters!$B$194)^2)^'Non-Market - Hockey stick'!FU90), 1)</f>
        <v>1</v>
      </c>
      <c r="FV90" s="22">
        <f>IF(Settings!$F$15="MERGE",IF(Settings!$C$16="No",1, (1 - ((Temperatures!$C90-Parameters!$B$196)/Parameters!$B$194)^2)^'Non-Market - Hockey stick'!FV90), 1)</f>
        <v>1</v>
      </c>
      <c r="FW90" s="22">
        <f>IF(Settings!$F$15="MERGE",IF(Settings!$C$16="No",1, (1 - ((Temperatures!$C90-Parameters!$B$196)/Parameters!$B$194)^2)^'Non-Market - Hockey stick'!FW90), 1)</f>
        <v>1</v>
      </c>
      <c r="FX90" s="22">
        <f>IF(Settings!$F$15="MERGE",IF(Settings!$C$16="No",1, (1 - ((Temperatures!$C90-Parameters!$B$196)/Parameters!$B$194)^2)^'Non-Market - Hockey stick'!FX90), 1)</f>
        <v>1</v>
      </c>
      <c r="FY90" s="22">
        <f>IF(Settings!$F$15="MERGE",IF(Settings!$C$16="No",1, (1 - ((Temperatures!$C90-Parameters!$B$196)/Parameters!$B$194)^2)^'Non-Market - Hockey stick'!FY90), 1)</f>
        <v>1</v>
      </c>
      <c r="FZ90" s="22">
        <f>IF(Settings!$F$15="MERGE",IF(Settings!$C$16="No",1, (1 - ((Temperatures!$C90-Parameters!$B$196)/Parameters!$B$194)^2)^'Non-Market - Hockey stick'!FZ90), 1)</f>
        <v>1</v>
      </c>
      <c r="GA90" s="22">
        <f>IF(Settings!$F$15="MERGE",IF(Settings!$C$16="No",1, (1 - ((Temperatures!$C90-Parameters!$B$196)/Parameters!$B$194)^2)^'Non-Market - Hockey stick'!GA90), 1)</f>
        <v>1</v>
      </c>
      <c r="GB90" s="22">
        <f>IF(Settings!$F$15="MERGE",IF(Settings!$C$16="No",1, (1 - ((Temperatures!$C90-Parameters!$B$196)/Parameters!$B$194)^2)^'Non-Market - Hockey stick'!GB90), 1)</f>
        <v>1</v>
      </c>
      <c r="GC90" s="22">
        <f>IF(Settings!$F$15="MERGE",IF(Settings!$C$16="No",1, (1 - ((Temperatures!$C90-Parameters!$B$196)/Parameters!$B$194)^2)^'Non-Market - Hockey stick'!GC90), 1)</f>
        <v>1</v>
      </c>
      <c r="GD90" s="22">
        <f>IF(Settings!$F$15="MERGE",IF(Settings!$C$16="No",1, (1 - ((Temperatures!$C90-Parameters!$B$196)/Parameters!$B$194)^2)^'Non-Market - Hockey stick'!GD90), 1)</f>
        <v>1</v>
      </c>
      <c r="GE90" s="22">
        <f>IF(Settings!$F$15="MERGE",IF(Settings!$C$16="No",1, (1 - ((Temperatures!$C90-Parameters!$B$196)/Parameters!$B$194)^2)^'Non-Market - Hockey stick'!GE90), 1)</f>
        <v>1</v>
      </c>
      <c r="GF90" s="22">
        <f>IF(Settings!$F$15="MERGE",IF(Settings!$C$16="No",1, (1 - ((Temperatures!$C90-Parameters!$B$196)/Parameters!$B$194)^2)^'Non-Market - Hockey stick'!GF90), 1)</f>
        <v>1</v>
      </c>
      <c r="GG90" s="22">
        <f>IF(Settings!$F$15="MERGE",IF(Settings!$C$16="No",1, (1 - ((Temperatures!$C90-Parameters!$B$196)/Parameters!$B$194)^2)^'Non-Market - Hockey stick'!GG90), 1)</f>
        <v>1</v>
      </c>
      <c r="GH90" s="22">
        <f>IF(Settings!$F$15="MERGE",IF(Settings!$C$16="No",1, (1 - ((Temperatures!$C90-Parameters!$B$196)/Parameters!$B$194)^2)^'Non-Market - Hockey stick'!GH90), 1)</f>
        <v>1</v>
      </c>
      <c r="GI90" s="22">
        <f>IF(Settings!$F$15="MERGE",IF(Settings!$C$16="No",1, (1 - ((Temperatures!$C90-Parameters!$B$196)/Parameters!$B$194)^2)^'Non-Market - Hockey stick'!GI90), 1)</f>
        <v>1</v>
      </c>
      <c r="GJ90" s="22">
        <f>IF(Settings!$F$15="MERGE",IF(Settings!$C$16="No",1, (1 - ((Temperatures!$C90-Parameters!$B$196)/Parameters!$B$194)^2)^'Non-Market - Hockey stick'!GJ90), 1)</f>
        <v>1</v>
      </c>
      <c r="GK90" s="22">
        <f>IF(Settings!$F$15="MERGE",IF(Settings!$C$16="No",1, (1 - ((Temperatures!$C90-Parameters!$B$196)/Parameters!$B$194)^2)^'Non-Market - Hockey stick'!GK90), 1)</f>
        <v>1</v>
      </c>
      <c r="GL90" s="22">
        <f>IF(Settings!$F$15="MERGE",IF(Settings!$C$16="No",1, (1 - ((Temperatures!$C90-Parameters!$B$196)/Parameters!$B$194)^2)^'Non-Market - Hockey stick'!GL90), 1)</f>
        <v>1</v>
      </c>
      <c r="GM90" s="22">
        <f>IF(Settings!$F$15="MERGE",IF(Settings!$C$16="No",1, (1 - ((Temperatures!$C90-Parameters!$B$196)/Parameters!$B$194)^2)^'Non-Market - Hockey stick'!GM90), 1)</f>
        <v>1</v>
      </c>
    </row>
    <row r="91" spans="1:195" x14ac:dyDescent="0.2">
      <c r="A91" s="15">
        <v>2099</v>
      </c>
      <c r="B91" s="22">
        <f>IF(Settings!$F$15="MERGE",IF(Settings!$C$16="No",1, (1 - ((Temperatures!$C91-Parameters!$B$196)/Parameters!$B$194)^2)^'Non-Market - Hockey stick'!B91), 1)</f>
        <v>1</v>
      </c>
      <c r="C91" s="22">
        <f>IF(Settings!$F$15="MERGE",IF(Settings!$C$16="No",1, (1 - ((Temperatures!$C91-Parameters!$B$196)/Parameters!$B$194)^2)^'Non-Market - Hockey stick'!C91), 1)</f>
        <v>1</v>
      </c>
      <c r="D91" s="22">
        <f>IF(Settings!$F$15="MERGE",IF(Settings!$C$16="No",1, (1 - ((Temperatures!$C91-Parameters!$B$196)/Parameters!$B$194)^2)^'Non-Market - Hockey stick'!D91), 1)</f>
        <v>1</v>
      </c>
      <c r="E91" s="22">
        <f>IF(Settings!$F$15="MERGE",IF(Settings!$C$16="No",1, (1 - ((Temperatures!$C91-Parameters!$B$196)/Parameters!$B$194)^2)^'Non-Market - Hockey stick'!E91), 1)</f>
        <v>1</v>
      </c>
      <c r="F91" s="22">
        <f>IF(Settings!$F$15="MERGE",IF(Settings!$C$16="No",1, (1 - ((Temperatures!$C91-Parameters!$B$196)/Parameters!$B$194)^2)^'Non-Market - Hockey stick'!F91), 1)</f>
        <v>1</v>
      </c>
      <c r="G91" s="22">
        <f>IF(Settings!$F$15="MERGE",IF(Settings!$C$16="No",1, (1 - ((Temperatures!$C91-Parameters!$B$196)/Parameters!$B$194)^2)^'Non-Market - Hockey stick'!G91), 1)</f>
        <v>1</v>
      </c>
      <c r="H91" s="22">
        <f>IF(Settings!$F$15="MERGE",IF(Settings!$C$16="No",1, (1 - ((Temperatures!$C91-Parameters!$B$196)/Parameters!$B$194)^2)^'Non-Market - Hockey stick'!H91), 1)</f>
        <v>1</v>
      </c>
      <c r="I91" s="22">
        <f>IF(Settings!$F$15="MERGE",IF(Settings!$C$16="No",1, (1 - ((Temperatures!$C91-Parameters!$B$196)/Parameters!$B$194)^2)^'Non-Market - Hockey stick'!I91), 1)</f>
        <v>1</v>
      </c>
      <c r="J91" s="22">
        <f>IF(Settings!$F$15="MERGE",IF(Settings!$C$16="No",1, (1 - ((Temperatures!$C91-Parameters!$B$196)/Parameters!$B$194)^2)^'Non-Market - Hockey stick'!J91), 1)</f>
        <v>1</v>
      </c>
      <c r="K91" s="22">
        <f>IF(Settings!$F$15="MERGE",IF(Settings!$C$16="No",1, (1 - ((Temperatures!$C91-Parameters!$B$196)/Parameters!$B$194)^2)^'Non-Market - Hockey stick'!K91), 1)</f>
        <v>1</v>
      </c>
      <c r="L91" s="22">
        <f>IF(Settings!$F$15="MERGE",IF(Settings!$C$16="No",1, (1 - ((Temperatures!$C91-Parameters!$B$196)/Parameters!$B$194)^2)^'Non-Market - Hockey stick'!L91), 1)</f>
        <v>1</v>
      </c>
      <c r="M91" s="22">
        <f>IF(Settings!$F$15="MERGE",IF(Settings!$C$16="No",1, (1 - ((Temperatures!$C91-Parameters!$B$196)/Parameters!$B$194)^2)^'Non-Market - Hockey stick'!M91), 1)</f>
        <v>1</v>
      </c>
      <c r="N91" s="22">
        <f>IF(Settings!$F$15="MERGE",IF(Settings!$C$16="No",1, (1 - ((Temperatures!$C91-Parameters!$B$196)/Parameters!$B$194)^2)^'Non-Market - Hockey stick'!N91), 1)</f>
        <v>1</v>
      </c>
      <c r="O91" s="22">
        <f>IF(Settings!$F$15="MERGE",IF(Settings!$C$16="No",1, (1 - ((Temperatures!$C91-Parameters!$B$196)/Parameters!$B$194)^2)^'Non-Market - Hockey stick'!O91), 1)</f>
        <v>1</v>
      </c>
      <c r="P91" s="22">
        <f>IF(Settings!$F$15="MERGE",IF(Settings!$C$16="No",1, (1 - ((Temperatures!$C91-Parameters!$B$196)/Parameters!$B$194)^2)^'Non-Market - Hockey stick'!P91), 1)</f>
        <v>1</v>
      </c>
      <c r="Q91" s="22">
        <f>IF(Settings!$F$15="MERGE",IF(Settings!$C$16="No",1, (1 - ((Temperatures!$C91-Parameters!$B$196)/Parameters!$B$194)^2)^'Non-Market - Hockey stick'!Q91), 1)</f>
        <v>1</v>
      </c>
      <c r="R91" s="22">
        <f>IF(Settings!$F$15="MERGE",IF(Settings!$C$16="No",1, (1 - ((Temperatures!$C91-Parameters!$B$196)/Parameters!$B$194)^2)^'Non-Market - Hockey stick'!R91), 1)</f>
        <v>1</v>
      </c>
      <c r="S91" s="22">
        <f>IF(Settings!$F$15="MERGE",IF(Settings!$C$16="No",1, (1 - ((Temperatures!$C91-Parameters!$B$196)/Parameters!$B$194)^2)^'Non-Market - Hockey stick'!S91), 1)</f>
        <v>1</v>
      </c>
      <c r="T91" s="22">
        <f>IF(Settings!$F$15="MERGE",IF(Settings!$C$16="No",1, (1 - ((Temperatures!$C91-Parameters!$B$196)/Parameters!$B$194)^2)^'Non-Market - Hockey stick'!T91), 1)</f>
        <v>1</v>
      </c>
      <c r="U91" s="22">
        <f>IF(Settings!$F$15="MERGE",IF(Settings!$C$16="No",1, (1 - ((Temperatures!$C91-Parameters!$B$196)/Parameters!$B$194)^2)^'Non-Market - Hockey stick'!U91), 1)</f>
        <v>1</v>
      </c>
      <c r="V91" s="22">
        <f>IF(Settings!$F$15="MERGE",IF(Settings!$C$16="No",1, (1 - ((Temperatures!$C91-Parameters!$B$196)/Parameters!$B$194)^2)^'Non-Market - Hockey stick'!V91), 1)</f>
        <v>1</v>
      </c>
      <c r="W91" s="22">
        <f>IF(Settings!$F$15="MERGE",IF(Settings!$C$16="No",1, (1 - ((Temperatures!$C91-Parameters!$B$196)/Parameters!$B$194)^2)^'Non-Market - Hockey stick'!W91), 1)</f>
        <v>1</v>
      </c>
      <c r="X91" s="22">
        <f>IF(Settings!$F$15="MERGE",IF(Settings!$C$16="No",1, (1 - ((Temperatures!$C91-Parameters!$B$196)/Parameters!$B$194)^2)^'Non-Market - Hockey stick'!X91), 1)</f>
        <v>1</v>
      </c>
      <c r="Y91" s="22">
        <f>IF(Settings!$F$15="MERGE",IF(Settings!$C$16="No",1, (1 - ((Temperatures!$C91-Parameters!$B$196)/Parameters!$B$194)^2)^'Non-Market - Hockey stick'!Y91), 1)</f>
        <v>1</v>
      </c>
      <c r="Z91" s="22">
        <f>IF(Settings!$F$15="MERGE",IF(Settings!$C$16="No",1, (1 - ((Temperatures!$C91-Parameters!$B$196)/Parameters!$B$194)^2)^'Non-Market - Hockey stick'!Z91), 1)</f>
        <v>1</v>
      </c>
      <c r="AA91" s="22">
        <f>IF(Settings!$F$15="MERGE",IF(Settings!$C$16="No",1, (1 - ((Temperatures!$C91-Parameters!$B$196)/Parameters!$B$194)^2)^'Non-Market - Hockey stick'!AA91), 1)</f>
        <v>1</v>
      </c>
      <c r="AB91" s="22">
        <f>IF(Settings!$F$15="MERGE",IF(Settings!$C$16="No",1, (1 - ((Temperatures!$C91-Parameters!$B$196)/Parameters!$B$194)^2)^'Non-Market - Hockey stick'!AB91), 1)</f>
        <v>1</v>
      </c>
      <c r="AC91" s="22">
        <f>IF(Settings!$F$15="MERGE",IF(Settings!$C$16="No",1, (1 - ((Temperatures!$C91-Parameters!$B$196)/Parameters!$B$194)^2)^'Non-Market - Hockey stick'!AC91), 1)</f>
        <v>1</v>
      </c>
      <c r="AD91" s="22">
        <f>IF(Settings!$F$15="MERGE",IF(Settings!$C$16="No",1, (1 - ((Temperatures!$C91-Parameters!$B$196)/Parameters!$B$194)^2)^'Non-Market - Hockey stick'!AD91), 1)</f>
        <v>1</v>
      </c>
      <c r="AE91" s="22">
        <f>IF(Settings!$F$15="MERGE",IF(Settings!$C$16="No",1, (1 - ((Temperatures!$C91-Parameters!$B$196)/Parameters!$B$194)^2)^'Non-Market - Hockey stick'!AE91), 1)</f>
        <v>1</v>
      </c>
      <c r="AF91" s="22">
        <f>IF(Settings!$F$15="MERGE",IF(Settings!$C$16="No",1, (1 - ((Temperatures!$C91-Parameters!$B$196)/Parameters!$B$194)^2)^'Non-Market - Hockey stick'!AF91), 1)</f>
        <v>1</v>
      </c>
      <c r="AG91" s="22">
        <f>IF(Settings!$F$15="MERGE",IF(Settings!$C$16="No",1, (1 - ((Temperatures!$C91-Parameters!$B$196)/Parameters!$B$194)^2)^'Non-Market - Hockey stick'!AG91), 1)</f>
        <v>1</v>
      </c>
      <c r="AH91" s="22">
        <f>IF(Settings!$F$15="MERGE",IF(Settings!$C$16="No",1, (1 - ((Temperatures!$C91-Parameters!$B$196)/Parameters!$B$194)^2)^'Non-Market - Hockey stick'!AH91), 1)</f>
        <v>1</v>
      </c>
      <c r="AI91" s="22">
        <f>IF(Settings!$F$15="MERGE",IF(Settings!$C$16="No",1, (1 - ((Temperatures!$C91-Parameters!$B$196)/Parameters!$B$194)^2)^'Non-Market - Hockey stick'!AI91), 1)</f>
        <v>1</v>
      </c>
      <c r="AJ91" s="22">
        <f>IF(Settings!$F$15="MERGE",IF(Settings!$C$16="No",1, (1 - ((Temperatures!$C91-Parameters!$B$196)/Parameters!$B$194)^2)^'Non-Market - Hockey stick'!AJ91), 1)</f>
        <v>1</v>
      </c>
      <c r="AK91" s="22">
        <f>IF(Settings!$F$15="MERGE",IF(Settings!$C$16="No",1, (1 - ((Temperatures!$C91-Parameters!$B$196)/Parameters!$B$194)^2)^'Non-Market - Hockey stick'!AK91), 1)</f>
        <v>1</v>
      </c>
      <c r="AL91" s="22">
        <f>IF(Settings!$F$15="MERGE",IF(Settings!$C$16="No",1, (1 - ((Temperatures!$C91-Parameters!$B$196)/Parameters!$B$194)^2)^'Non-Market - Hockey stick'!AL91), 1)</f>
        <v>1</v>
      </c>
      <c r="AM91" s="22">
        <f>IF(Settings!$F$15="MERGE",IF(Settings!$C$16="No",1, (1 - ((Temperatures!$C91-Parameters!$B$196)/Parameters!$B$194)^2)^'Non-Market - Hockey stick'!AM91), 1)</f>
        <v>1</v>
      </c>
      <c r="AN91" s="22">
        <f>IF(Settings!$F$15="MERGE",IF(Settings!$C$16="No",1, (1 - ((Temperatures!$C91-Parameters!$B$196)/Parameters!$B$194)^2)^'Non-Market - Hockey stick'!AN91), 1)</f>
        <v>1</v>
      </c>
      <c r="AO91" s="22">
        <f>IF(Settings!$F$15="MERGE",IF(Settings!$C$16="No",1, (1 - ((Temperatures!$C91-Parameters!$B$196)/Parameters!$B$194)^2)^'Non-Market - Hockey stick'!AO91), 1)</f>
        <v>1</v>
      </c>
      <c r="AP91" s="22">
        <f>IF(Settings!$F$15="MERGE",IF(Settings!$C$16="No",1, (1 - ((Temperatures!$C91-Parameters!$B$196)/Parameters!$B$194)^2)^'Non-Market - Hockey stick'!AP91), 1)</f>
        <v>1</v>
      </c>
      <c r="AQ91" s="22">
        <f>IF(Settings!$F$15="MERGE",IF(Settings!$C$16="No",1, (1 - ((Temperatures!$C91-Parameters!$B$196)/Parameters!$B$194)^2)^'Non-Market - Hockey stick'!AQ91), 1)</f>
        <v>1</v>
      </c>
      <c r="AR91" s="22">
        <f>IF(Settings!$F$15="MERGE",IF(Settings!$C$16="No",1, (1 - ((Temperatures!$C91-Parameters!$B$196)/Parameters!$B$194)^2)^'Non-Market - Hockey stick'!AR91), 1)</f>
        <v>1</v>
      </c>
      <c r="AS91" s="22">
        <f>IF(Settings!$F$15="MERGE",IF(Settings!$C$16="No",1, (1 - ((Temperatures!$C91-Parameters!$B$196)/Parameters!$B$194)^2)^'Non-Market - Hockey stick'!AS91), 1)</f>
        <v>1</v>
      </c>
      <c r="AT91" s="22">
        <f>IF(Settings!$F$15="MERGE",IF(Settings!$C$16="No",1, (1 - ((Temperatures!$C91-Parameters!$B$196)/Parameters!$B$194)^2)^'Non-Market - Hockey stick'!AT91), 1)</f>
        <v>1</v>
      </c>
      <c r="AU91" s="22">
        <f>IF(Settings!$F$15="MERGE",IF(Settings!$C$16="No",1, (1 - ((Temperatures!$C91-Parameters!$B$196)/Parameters!$B$194)^2)^'Non-Market - Hockey stick'!AU91), 1)</f>
        <v>1</v>
      </c>
      <c r="AV91" s="22">
        <f>IF(Settings!$F$15="MERGE",IF(Settings!$C$16="No",1, (1 - ((Temperatures!$C91-Parameters!$B$196)/Parameters!$B$194)^2)^'Non-Market - Hockey stick'!AV91), 1)</f>
        <v>1</v>
      </c>
      <c r="AW91" s="22">
        <f>IF(Settings!$F$15="MERGE",IF(Settings!$C$16="No",1, (1 - ((Temperatures!$C91-Parameters!$B$196)/Parameters!$B$194)^2)^'Non-Market - Hockey stick'!AW91), 1)</f>
        <v>1</v>
      </c>
      <c r="AX91" s="22">
        <f>IF(Settings!$F$15="MERGE",IF(Settings!$C$16="No",1, (1 - ((Temperatures!$C91-Parameters!$B$196)/Parameters!$B$194)^2)^'Non-Market - Hockey stick'!AX91), 1)</f>
        <v>1</v>
      </c>
      <c r="AY91" s="22">
        <f>IF(Settings!$F$15="MERGE",IF(Settings!$C$16="No",1, (1 - ((Temperatures!$C91-Parameters!$B$196)/Parameters!$B$194)^2)^'Non-Market - Hockey stick'!AY91), 1)</f>
        <v>1</v>
      </c>
      <c r="AZ91" s="22">
        <f>IF(Settings!$F$15="MERGE",IF(Settings!$C$16="No",1, (1 - ((Temperatures!$C91-Parameters!$B$196)/Parameters!$B$194)^2)^'Non-Market - Hockey stick'!AZ91), 1)</f>
        <v>1</v>
      </c>
      <c r="BA91" s="22">
        <f>IF(Settings!$F$15="MERGE",IF(Settings!$C$16="No",1, (1 - ((Temperatures!$C91-Parameters!$B$196)/Parameters!$B$194)^2)^'Non-Market - Hockey stick'!BA91), 1)</f>
        <v>1</v>
      </c>
      <c r="BB91" s="22">
        <f>IF(Settings!$F$15="MERGE",IF(Settings!$C$16="No",1, (1 - ((Temperatures!$C91-Parameters!$B$196)/Parameters!$B$194)^2)^'Non-Market - Hockey stick'!BB91), 1)</f>
        <v>1</v>
      </c>
      <c r="BC91" s="22">
        <f>IF(Settings!$F$15="MERGE",IF(Settings!$C$16="No",1, (1 - ((Temperatures!$C91-Parameters!$B$196)/Parameters!$B$194)^2)^'Non-Market - Hockey stick'!BC91), 1)</f>
        <v>1</v>
      </c>
      <c r="BD91" s="22">
        <f>IF(Settings!$F$15="MERGE",IF(Settings!$C$16="No",1, (1 - ((Temperatures!$C91-Parameters!$B$196)/Parameters!$B$194)^2)^'Non-Market - Hockey stick'!BD91), 1)</f>
        <v>1</v>
      </c>
      <c r="BE91" s="22">
        <f>IF(Settings!$F$15="MERGE",IF(Settings!$C$16="No",1, (1 - ((Temperatures!$C91-Parameters!$B$196)/Parameters!$B$194)^2)^'Non-Market - Hockey stick'!BE91), 1)</f>
        <v>1</v>
      </c>
      <c r="BF91" s="22">
        <f>IF(Settings!$F$15="MERGE",IF(Settings!$C$16="No",1, (1 - ((Temperatures!$C91-Parameters!$B$196)/Parameters!$B$194)^2)^'Non-Market - Hockey stick'!BF91), 1)</f>
        <v>1</v>
      </c>
      <c r="BG91" s="22">
        <f>IF(Settings!$F$15="MERGE",IF(Settings!$C$16="No",1, (1 - ((Temperatures!$C91-Parameters!$B$196)/Parameters!$B$194)^2)^'Non-Market - Hockey stick'!BG91), 1)</f>
        <v>1</v>
      </c>
      <c r="BH91" s="22">
        <f>IF(Settings!$F$15="MERGE",IF(Settings!$C$16="No",1, (1 - ((Temperatures!$C91-Parameters!$B$196)/Parameters!$B$194)^2)^'Non-Market - Hockey stick'!BH91), 1)</f>
        <v>1</v>
      </c>
      <c r="BI91" s="22">
        <f>IF(Settings!$F$15="MERGE",IF(Settings!$C$16="No",1, (1 - ((Temperatures!$C91-Parameters!$B$196)/Parameters!$B$194)^2)^'Non-Market - Hockey stick'!BI91), 1)</f>
        <v>1</v>
      </c>
      <c r="BJ91" s="22">
        <f>IF(Settings!$F$15="MERGE",IF(Settings!$C$16="No",1, (1 - ((Temperatures!$C91-Parameters!$B$196)/Parameters!$B$194)^2)^'Non-Market - Hockey stick'!BJ91), 1)</f>
        <v>1</v>
      </c>
      <c r="BK91" s="22">
        <f>IF(Settings!$F$15="MERGE",IF(Settings!$C$16="No",1, (1 - ((Temperatures!$C91-Parameters!$B$196)/Parameters!$B$194)^2)^'Non-Market - Hockey stick'!BK91), 1)</f>
        <v>1</v>
      </c>
      <c r="BL91" s="22">
        <f>IF(Settings!$F$15="MERGE",IF(Settings!$C$16="No",1, (1 - ((Temperatures!$C91-Parameters!$B$196)/Parameters!$B$194)^2)^'Non-Market - Hockey stick'!BL91), 1)</f>
        <v>1</v>
      </c>
      <c r="BM91" s="22">
        <f>IF(Settings!$F$15="MERGE",IF(Settings!$C$16="No",1, (1 - ((Temperatures!$C91-Parameters!$B$196)/Parameters!$B$194)^2)^'Non-Market - Hockey stick'!BM91), 1)</f>
        <v>1</v>
      </c>
      <c r="BN91" s="22">
        <f>IF(Settings!$F$15="MERGE",IF(Settings!$C$16="No",1, (1 - ((Temperatures!$C91-Parameters!$B$196)/Parameters!$B$194)^2)^'Non-Market - Hockey stick'!BN91), 1)</f>
        <v>1</v>
      </c>
      <c r="BO91" s="22">
        <f>IF(Settings!$F$15="MERGE",IF(Settings!$C$16="No",1, (1 - ((Temperatures!$C91-Parameters!$B$196)/Parameters!$B$194)^2)^'Non-Market - Hockey stick'!BO91), 1)</f>
        <v>1</v>
      </c>
      <c r="BP91" s="22">
        <f>IF(Settings!$F$15="MERGE",IF(Settings!$C$16="No",1, (1 - ((Temperatures!$C91-Parameters!$B$196)/Parameters!$B$194)^2)^'Non-Market - Hockey stick'!BP91), 1)</f>
        <v>1</v>
      </c>
      <c r="BQ91" s="22">
        <f>IF(Settings!$F$15="MERGE",IF(Settings!$C$16="No",1, (1 - ((Temperatures!$C91-Parameters!$B$196)/Parameters!$B$194)^2)^'Non-Market - Hockey stick'!BQ91), 1)</f>
        <v>1</v>
      </c>
      <c r="BR91" s="22">
        <f>IF(Settings!$F$15="MERGE",IF(Settings!$C$16="No",1, (1 - ((Temperatures!$C91-Parameters!$B$196)/Parameters!$B$194)^2)^'Non-Market - Hockey stick'!BR91), 1)</f>
        <v>1</v>
      </c>
      <c r="BS91" s="22">
        <f>IF(Settings!$F$15="MERGE",IF(Settings!$C$16="No",1, (1 - ((Temperatures!$C91-Parameters!$B$196)/Parameters!$B$194)^2)^'Non-Market - Hockey stick'!BS91), 1)</f>
        <v>1</v>
      </c>
      <c r="BT91" s="22">
        <f>IF(Settings!$F$15="MERGE",IF(Settings!$C$16="No",1, (1 - ((Temperatures!$C91-Parameters!$B$196)/Parameters!$B$194)^2)^'Non-Market - Hockey stick'!BT91), 1)</f>
        <v>1</v>
      </c>
      <c r="BU91" s="22">
        <f>IF(Settings!$F$15="MERGE",IF(Settings!$C$16="No",1, (1 - ((Temperatures!$C91-Parameters!$B$196)/Parameters!$B$194)^2)^'Non-Market - Hockey stick'!BU91), 1)</f>
        <v>1</v>
      </c>
      <c r="BV91" s="22">
        <f>IF(Settings!$F$15="MERGE",IF(Settings!$C$16="No",1, (1 - ((Temperatures!$C91-Parameters!$B$196)/Parameters!$B$194)^2)^'Non-Market - Hockey stick'!BV91), 1)</f>
        <v>1</v>
      </c>
      <c r="BW91" s="22">
        <f>IF(Settings!$F$15="MERGE",IF(Settings!$C$16="No",1, (1 - ((Temperatures!$C91-Parameters!$B$196)/Parameters!$B$194)^2)^'Non-Market - Hockey stick'!BW91), 1)</f>
        <v>1</v>
      </c>
      <c r="BX91" s="22">
        <f>IF(Settings!$F$15="MERGE",IF(Settings!$C$16="No",1, (1 - ((Temperatures!$C91-Parameters!$B$196)/Parameters!$B$194)^2)^'Non-Market - Hockey stick'!BX91), 1)</f>
        <v>1</v>
      </c>
      <c r="BY91" s="22">
        <f>IF(Settings!$F$15="MERGE",IF(Settings!$C$16="No",1, (1 - ((Temperatures!$C91-Parameters!$B$196)/Parameters!$B$194)^2)^'Non-Market - Hockey stick'!BY91), 1)</f>
        <v>1</v>
      </c>
      <c r="BZ91" s="22">
        <f>IF(Settings!$F$15="MERGE",IF(Settings!$C$16="No",1, (1 - ((Temperatures!$C91-Parameters!$B$196)/Parameters!$B$194)^2)^'Non-Market - Hockey stick'!BZ91), 1)</f>
        <v>1</v>
      </c>
      <c r="CA91" s="22">
        <f>IF(Settings!$F$15="MERGE",IF(Settings!$C$16="No",1, (1 - ((Temperatures!$C91-Parameters!$B$196)/Parameters!$B$194)^2)^'Non-Market - Hockey stick'!CA91), 1)</f>
        <v>1</v>
      </c>
      <c r="CB91" s="22">
        <f>IF(Settings!$F$15="MERGE",IF(Settings!$C$16="No",1, (1 - ((Temperatures!$C91-Parameters!$B$196)/Parameters!$B$194)^2)^'Non-Market - Hockey stick'!CB91), 1)</f>
        <v>1</v>
      </c>
      <c r="CC91" s="22">
        <f>IF(Settings!$F$15="MERGE",IF(Settings!$C$16="No",1, (1 - ((Temperatures!$C91-Parameters!$B$196)/Parameters!$B$194)^2)^'Non-Market - Hockey stick'!CC91), 1)</f>
        <v>1</v>
      </c>
      <c r="CD91" s="22">
        <f>IF(Settings!$F$15="MERGE",IF(Settings!$C$16="No",1, (1 - ((Temperatures!$C91-Parameters!$B$196)/Parameters!$B$194)^2)^'Non-Market - Hockey stick'!CD91), 1)</f>
        <v>1</v>
      </c>
      <c r="CE91" s="22">
        <f>IF(Settings!$F$15="MERGE",IF(Settings!$C$16="No",1, (1 - ((Temperatures!$C91-Parameters!$B$196)/Parameters!$B$194)^2)^'Non-Market - Hockey stick'!CE91), 1)</f>
        <v>1</v>
      </c>
      <c r="CF91" s="22">
        <f>IF(Settings!$F$15="MERGE",IF(Settings!$C$16="No",1, (1 - ((Temperatures!$C91-Parameters!$B$196)/Parameters!$B$194)^2)^'Non-Market - Hockey stick'!CF91), 1)</f>
        <v>1</v>
      </c>
      <c r="CG91" s="22">
        <f>IF(Settings!$F$15="MERGE",IF(Settings!$C$16="No",1, (1 - ((Temperatures!$C91-Parameters!$B$196)/Parameters!$B$194)^2)^'Non-Market - Hockey stick'!CG91), 1)</f>
        <v>1</v>
      </c>
      <c r="CH91" s="22">
        <f>IF(Settings!$F$15="MERGE",IF(Settings!$C$16="No",1, (1 - ((Temperatures!$C91-Parameters!$B$196)/Parameters!$B$194)^2)^'Non-Market - Hockey stick'!CH91), 1)</f>
        <v>1</v>
      </c>
      <c r="CI91" s="22">
        <f>IF(Settings!$F$15="MERGE",IF(Settings!$C$16="No",1, (1 - ((Temperatures!$C91-Parameters!$B$196)/Parameters!$B$194)^2)^'Non-Market - Hockey stick'!CI91), 1)</f>
        <v>1</v>
      </c>
      <c r="CJ91" s="22">
        <f>IF(Settings!$F$15="MERGE",IF(Settings!$C$16="No",1, (1 - ((Temperatures!$C91-Parameters!$B$196)/Parameters!$B$194)^2)^'Non-Market - Hockey stick'!CJ91), 1)</f>
        <v>1</v>
      </c>
      <c r="CK91" s="22">
        <f>IF(Settings!$F$15="MERGE",IF(Settings!$C$16="No",1, (1 - ((Temperatures!$C91-Parameters!$B$196)/Parameters!$B$194)^2)^'Non-Market - Hockey stick'!CK91), 1)</f>
        <v>1</v>
      </c>
      <c r="CL91" s="22">
        <f>IF(Settings!$F$15="MERGE",IF(Settings!$C$16="No",1, (1 - ((Temperatures!$C91-Parameters!$B$196)/Parameters!$B$194)^2)^'Non-Market - Hockey stick'!CL91), 1)</f>
        <v>1</v>
      </c>
      <c r="CM91" s="22">
        <f>IF(Settings!$F$15="MERGE",IF(Settings!$C$16="No",1, (1 - ((Temperatures!$C91-Parameters!$B$196)/Parameters!$B$194)^2)^'Non-Market - Hockey stick'!CM91), 1)</f>
        <v>1</v>
      </c>
      <c r="CN91" s="22">
        <f>IF(Settings!$F$15="MERGE",IF(Settings!$C$16="No",1, (1 - ((Temperatures!$C91-Parameters!$B$196)/Parameters!$B$194)^2)^'Non-Market - Hockey stick'!CN91), 1)</f>
        <v>1</v>
      </c>
      <c r="CO91" s="22">
        <f>IF(Settings!$F$15="MERGE",IF(Settings!$C$16="No",1, (1 - ((Temperatures!$C91-Parameters!$B$196)/Parameters!$B$194)^2)^'Non-Market - Hockey stick'!CO91), 1)</f>
        <v>1</v>
      </c>
      <c r="CP91" s="22">
        <f>IF(Settings!$F$15="MERGE",IF(Settings!$C$16="No",1, (1 - ((Temperatures!$C91-Parameters!$B$196)/Parameters!$B$194)^2)^'Non-Market - Hockey stick'!CP91), 1)</f>
        <v>1</v>
      </c>
      <c r="CQ91" s="22">
        <f>IF(Settings!$F$15="MERGE",IF(Settings!$C$16="No",1, (1 - ((Temperatures!$C91-Parameters!$B$196)/Parameters!$B$194)^2)^'Non-Market - Hockey stick'!CQ91), 1)</f>
        <v>1</v>
      </c>
      <c r="CR91" s="22">
        <f>IF(Settings!$F$15="MERGE",IF(Settings!$C$16="No",1, (1 - ((Temperatures!$C91-Parameters!$B$196)/Parameters!$B$194)^2)^'Non-Market - Hockey stick'!CR91), 1)</f>
        <v>1</v>
      </c>
      <c r="CS91" s="22">
        <f>IF(Settings!$F$15="MERGE",IF(Settings!$C$16="No",1, (1 - ((Temperatures!$C91-Parameters!$B$196)/Parameters!$B$194)^2)^'Non-Market - Hockey stick'!CS91), 1)</f>
        <v>1</v>
      </c>
      <c r="CT91" s="22">
        <f>IF(Settings!$F$15="MERGE",IF(Settings!$C$16="No",1, (1 - ((Temperatures!$C91-Parameters!$B$196)/Parameters!$B$194)^2)^'Non-Market - Hockey stick'!CT91), 1)</f>
        <v>1</v>
      </c>
      <c r="CU91" s="22">
        <f>IF(Settings!$F$15="MERGE",IF(Settings!$C$16="No",1, (1 - ((Temperatures!$C91-Parameters!$B$196)/Parameters!$B$194)^2)^'Non-Market - Hockey stick'!CU91), 1)</f>
        <v>1</v>
      </c>
      <c r="CV91" s="22">
        <f>IF(Settings!$F$15="MERGE",IF(Settings!$C$16="No",1, (1 - ((Temperatures!$C91-Parameters!$B$196)/Parameters!$B$194)^2)^'Non-Market - Hockey stick'!CV91), 1)</f>
        <v>1</v>
      </c>
      <c r="CW91" s="22">
        <f>IF(Settings!$F$15="MERGE",IF(Settings!$C$16="No",1, (1 - ((Temperatures!$C91-Parameters!$B$196)/Parameters!$B$194)^2)^'Non-Market - Hockey stick'!CW91), 1)</f>
        <v>1</v>
      </c>
      <c r="CX91" s="22">
        <f>IF(Settings!$F$15="MERGE",IF(Settings!$C$16="No",1, (1 - ((Temperatures!$C91-Parameters!$B$196)/Parameters!$B$194)^2)^'Non-Market - Hockey stick'!CX91), 1)</f>
        <v>1</v>
      </c>
      <c r="CY91" s="22">
        <f>IF(Settings!$F$15="MERGE",IF(Settings!$C$16="No",1, (1 - ((Temperatures!$C91-Parameters!$B$196)/Parameters!$B$194)^2)^'Non-Market - Hockey stick'!CY91), 1)</f>
        <v>1</v>
      </c>
      <c r="CZ91" s="22">
        <f>IF(Settings!$F$15="MERGE",IF(Settings!$C$16="No",1, (1 - ((Temperatures!$C91-Parameters!$B$196)/Parameters!$B$194)^2)^'Non-Market - Hockey stick'!CZ91), 1)</f>
        <v>1</v>
      </c>
      <c r="DA91" s="22">
        <f>IF(Settings!$F$15="MERGE",IF(Settings!$C$16="No",1, (1 - ((Temperatures!$C91-Parameters!$B$196)/Parameters!$B$194)^2)^'Non-Market - Hockey stick'!DA91), 1)</f>
        <v>1</v>
      </c>
      <c r="DB91" s="22">
        <f>IF(Settings!$F$15="MERGE",IF(Settings!$C$16="No",1, (1 - ((Temperatures!$C91-Parameters!$B$196)/Parameters!$B$194)^2)^'Non-Market - Hockey stick'!DB91), 1)</f>
        <v>1</v>
      </c>
      <c r="DC91" s="22">
        <f>IF(Settings!$F$15="MERGE",IF(Settings!$C$16="No",1, (1 - ((Temperatures!$C91-Parameters!$B$196)/Parameters!$B$194)^2)^'Non-Market - Hockey stick'!DC91), 1)</f>
        <v>1</v>
      </c>
      <c r="DD91" s="22">
        <f>IF(Settings!$F$15="MERGE",IF(Settings!$C$16="No",1, (1 - ((Temperatures!$C91-Parameters!$B$196)/Parameters!$B$194)^2)^'Non-Market - Hockey stick'!DD91), 1)</f>
        <v>1</v>
      </c>
      <c r="DE91" s="22">
        <f>IF(Settings!$F$15="MERGE",IF(Settings!$C$16="No",1, (1 - ((Temperatures!$C91-Parameters!$B$196)/Parameters!$B$194)^2)^'Non-Market - Hockey stick'!DE91), 1)</f>
        <v>1</v>
      </c>
      <c r="DF91" s="22">
        <f>IF(Settings!$F$15="MERGE",IF(Settings!$C$16="No",1, (1 - ((Temperatures!$C91-Parameters!$B$196)/Parameters!$B$194)^2)^'Non-Market - Hockey stick'!DF91), 1)</f>
        <v>1</v>
      </c>
      <c r="DG91" s="22">
        <f>IF(Settings!$F$15="MERGE",IF(Settings!$C$16="No",1, (1 - ((Temperatures!$C91-Parameters!$B$196)/Parameters!$B$194)^2)^'Non-Market - Hockey stick'!DG91), 1)</f>
        <v>1</v>
      </c>
      <c r="DH91" s="22">
        <f>IF(Settings!$F$15="MERGE",IF(Settings!$C$16="No",1, (1 - ((Temperatures!$C91-Parameters!$B$196)/Parameters!$B$194)^2)^'Non-Market - Hockey stick'!DH91), 1)</f>
        <v>1</v>
      </c>
      <c r="DI91" s="22">
        <f>IF(Settings!$F$15="MERGE",IF(Settings!$C$16="No",1, (1 - ((Temperatures!$C91-Parameters!$B$196)/Parameters!$B$194)^2)^'Non-Market - Hockey stick'!DI91), 1)</f>
        <v>1</v>
      </c>
      <c r="DJ91" s="22">
        <f>IF(Settings!$F$15="MERGE",IF(Settings!$C$16="No",1, (1 - ((Temperatures!$C91-Parameters!$B$196)/Parameters!$B$194)^2)^'Non-Market - Hockey stick'!DJ91), 1)</f>
        <v>1</v>
      </c>
      <c r="DK91" s="22">
        <f>IF(Settings!$F$15="MERGE",IF(Settings!$C$16="No",1, (1 - ((Temperatures!$C91-Parameters!$B$196)/Parameters!$B$194)^2)^'Non-Market - Hockey stick'!DK91), 1)</f>
        <v>1</v>
      </c>
      <c r="DL91" s="22">
        <f>IF(Settings!$F$15="MERGE",IF(Settings!$C$16="No",1, (1 - ((Temperatures!$C91-Parameters!$B$196)/Parameters!$B$194)^2)^'Non-Market - Hockey stick'!DL91), 1)</f>
        <v>1</v>
      </c>
      <c r="DM91" s="22">
        <f>IF(Settings!$F$15="MERGE",IF(Settings!$C$16="No",1, (1 - ((Temperatures!$C91-Parameters!$B$196)/Parameters!$B$194)^2)^'Non-Market - Hockey stick'!DM91), 1)</f>
        <v>1</v>
      </c>
      <c r="DN91" s="22">
        <f>IF(Settings!$F$15="MERGE",IF(Settings!$C$16="No",1, (1 - ((Temperatures!$C91-Parameters!$B$196)/Parameters!$B$194)^2)^'Non-Market - Hockey stick'!DN91), 1)</f>
        <v>1</v>
      </c>
      <c r="DO91" s="22">
        <f>IF(Settings!$F$15="MERGE",IF(Settings!$C$16="No",1, (1 - ((Temperatures!$C91-Parameters!$B$196)/Parameters!$B$194)^2)^'Non-Market - Hockey stick'!DO91), 1)</f>
        <v>1</v>
      </c>
      <c r="DP91" s="22">
        <f>IF(Settings!$F$15="MERGE",IF(Settings!$C$16="No",1, (1 - ((Temperatures!$C91-Parameters!$B$196)/Parameters!$B$194)^2)^'Non-Market - Hockey stick'!DP91), 1)</f>
        <v>1</v>
      </c>
      <c r="DQ91" s="22">
        <f>IF(Settings!$F$15="MERGE",IF(Settings!$C$16="No",1, (1 - ((Temperatures!$C91-Parameters!$B$196)/Parameters!$B$194)^2)^'Non-Market - Hockey stick'!DQ91), 1)</f>
        <v>1</v>
      </c>
      <c r="DR91" s="22">
        <f>IF(Settings!$F$15="MERGE",IF(Settings!$C$16="No",1, (1 - ((Temperatures!$C91-Parameters!$B$196)/Parameters!$B$194)^2)^'Non-Market - Hockey stick'!DR91), 1)</f>
        <v>1</v>
      </c>
      <c r="DS91" s="22">
        <f>IF(Settings!$F$15="MERGE",IF(Settings!$C$16="No",1, (1 - ((Temperatures!$C91-Parameters!$B$196)/Parameters!$B$194)^2)^'Non-Market - Hockey stick'!DS91), 1)</f>
        <v>1</v>
      </c>
      <c r="DT91" s="22">
        <f>IF(Settings!$F$15="MERGE",IF(Settings!$C$16="No",1, (1 - ((Temperatures!$C91-Parameters!$B$196)/Parameters!$B$194)^2)^'Non-Market - Hockey stick'!DT91), 1)</f>
        <v>1</v>
      </c>
      <c r="DU91" s="22">
        <f>IF(Settings!$F$15="MERGE",IF(Settings!$C$16="No",1, (1 - ((Temperatures!$C91-Parameters!$B$196)/Parameters!$B$194)^2)^'Non-Market - Hockey stick'!DU91), 1)</f>
        <v>1</v>
      </c>
      <c r="DV91" s="22">
        <f>IF(Settings!$F$15="MERGE",IF(Settings!$C$16="No",1, (1 - ((Temperatures!$C91-Parameters!$B$196)/Parameters!$B$194)^2)^'Non-Market - Hockey stick'!DV91), 1)</f>
        <v>1</v>
      </c>
      <c r="DW91" s="22">
        <f>IF(Settings!$F$15="MERGE",IF(Settings!$C$16="No",1, (1 - ((Temperatures!$C91-Parameters!$B$196)/Parameters!$B$194)^2)^'Non-Market - Hockey stick'!DW91), 1)</f>
        <v>1</v>
      </c>
      <c r="DX91" s="22">
        <f>IF(Settings!$F$15="MERGE",IF(Settings!$C$16="No",1, (1 - ((Temperatures!$C91-Parameters!$B$196)/Parameters!$B$194)^2)^'Non-Market - Hockey stick'!DX91), 1)</f>
        <v>1</v>
      </c>
      <c r="DY91" s="22">
        <f>IF(Settings!$F$15="MERGE",IF(Settings!$C$16="No",1, (1 - ((Temperatures!$C91-Parameters!$B$196)/Parameters!$B$194)^2)^'Non-Market - Hockey stick'!DY91), 1)</f>
        <v>1</v>
      </c>
      <c r="DZ91" s="22">
        <f>IF(Settings!$F$15="MERGE",IF(Settings!$C$16="No",1, (1 - ((Temperatures!$C91-Parameters!$B$196)/Parameters!$B$194)^2)^'Non-Market - Hockey stick'!DZ91), 1)</f>
        <v>1</v>
      </c>
      <c r="EA91" s="22">
        <f>IF(Settings!$F$15="MERGE",IF(Settings!$C$16="No",1, (1 - ((Temperatures!$C91-Parameters!$B$196)/Parameters!$B$194)^2)^'Non-Market - Hockey stick'!EA91), 1)</f>
        <v>1</v>
      </c>
      <c r="EB91" s="22">
        <f>IF(Settings!$F$15="MERGE",IF(Settings!$C$16="No",1, (1 - ((Temperatures!$C91-Parameters!$B$196)/Parameters!$B$194)^2)^'Non-Market - Hockey stick'!EB91), 1)</f>
        <v>1</v>
      </c>
      <c r="EC91" s="22">
        <f>IF(Settings!$F$15="MERGE",IF(Settings!$C$16="No",1, (1 - ((Temperatures!$C91-Parameters!$B$196)/Parameters!$B$194)^2)^'Non-Market - Hockey stick'!EC91), 1)</f>
        <v>1</v>
      </c>
      <c r="ED91" s="22">
        <f>IF(Settings!$F$15="MERGE",IF(Settings!$C$16="No",1, (1 - ((Temperatures!$C91-Parameters!$B$196)/Parameters!$B$194)^2)^'Non-Market - Hockey stick'!ED91), 1)</f>
        <v>1</v>
      </c>
      <c r="EE91" s="22">
        <f>IF(Settings!$F$15="MERGE",IF(Settings!$C$16="No",1, (1 - ((Temperatures!$C91-Parameters!$B$196)/Parameters!$B$194)^2)^'Non-Market - Hockey stick'!EE91), 1)</f>
        <v>1</v>
      </c>
      <c r="EF91" s="22">
        <f>IF(Settings!$F$15="MERGE",IF(Settings!$C$16="No",1, (1 - ((Temperatures!$C91-Parameters!$B$196)/Parameters!$B$194)^2)^'Non-Market - Hockey stick'!EF91), 1)</f>
        <v>1</v>
      </c>
      <c r="EG91" s="22">
        <f>IF(Settings!$F$15="MERGE",IF(Settings!$C$16="No",1, (1 - ((Temperatures!$C91-Parameters!$B$196)/Parameters!$B$194)^2)^'Non-Market - Hockey stick'!EG91), 1)</f>
        <v>1</v>
      </c>
      <c r="EH91" s="22">
        <f>IF(Settings!$F$15="MERGE",IF(Settings!$C$16="No",1, (1 - ((Temperatures!$C91-Parameters!$B$196)/Parameters!$B$194)^2)^'Non-Market - Hockey stick'!EH91), 1)</f>
        <v>1</v>
      </c>
      <c r="EI91" s="22">
        <f>IF(Settings!$F$15="MERGE",IF(Settings!$C$16="No",1, (1 - ((Temperatures!$C91-Parameters!$B$196)/Parameters!$B$194)^2)^'Non-Market - Hockey stick'!EI91), 1)</f>
        <v>1</v>
      </c>
      <c r="EJ91" s="22">
        <f>IF(Settings!$F$15="MERGE",IF(Settings!$C$16="No",1, (1 - ((Temperatures!$C91-Parameters!$B$196)/Parameters!$B$194)^2)^'Non-Market - Hockey stick'!EJ91), 1)</f>
        <v>1</v>
      </c>
      <c r="EK91" s="22">
        <f>IF(Settings!$F$15="MERGE",IF(Settings!$C$16="No",1, (1 - ((Temperatures!$C91-Parameters!$B$196)/Parameters!$B$194)^2)^'Non-Market - Hockey stick'!EK91), 1)</f>
        <v>1</v>
      </c>
      <c r="EL91" s="22">
        <f>IF(Settings!$F$15="MERGE",IF(Settings!$C$16="No",1, (1 - ((Temperatures!$C91-Parameters!$B$196)/Parameters!$B$194)^2)^'Non-Market - Hockey stick'!EL91), 1)</f>
        <v>1</v>
      </c>
      <c r="EM91" s="22">
        <f>IF(Settings!$F$15="MERGE",IF(Settings!$C$16="No",1, (1 - ((Temperatures!$C91-Parameters!$B$196)/Parameters!$B$194)^2)^'Non-Market - Hockey stick'!EM91), 1)</f>
        <v>1</v>
      </c>
      <c r="EN91" s="22">
        <f>IF(Settings!$F$15="MERGE",IF(Settings!$C$16="No",1, (1 - ((Temperatures!$C91-Parameters!$B$196)/Parameters!$B$194)^2)^'Non-Market - Hockey stick'!EN91), 1)</f>
        <v>1</v>
      </c>
      <c r="EO91" s="22">
        <f>IF(Settings!$F$15="MERGE",IF(Settings!$C$16="No",1, (1 - ((Temperatures!$C91-Parameters!$B$196)/Parameters!$B$194)^2)^'Non-Market - Hockey stick'!EO91), 1)</f>
        <v>1</v>
      </c>
      <c r="EP91" s="22">
        <f>IF(Settings!$F$15="MERGE",IF(Settings!$C$16="No",1, (1 - ((Temperatures!$C91-Parameters!$B$196)/Parameters!$B$194)^2)^'Non-Market - Hockey stick'!EP91), 1)</f>
        <v>1</v>
      </c>
      <c r="EQ91" s="22">
        <f>IF(Settings!$F$15="MERGE",IF(Settings!$C$16="No",1, (1 - ((Temperatures!$C91-Parameters!$B$196)/Parameters!$B$194)^2)^'Non-Market - Hockey stick'!EQ91), 1)</f>
        <v>1</v>
      </c>
      <c r="ER91" s="22">
        <f>IF(Settings!$F$15="MERGE",IF(Settings!$C$16="No",1, (1 - ((Temperatures!$C91-Parameters!$B$196)/Parameters!$B$194)^2)^'Non-Market - Hockey stick'!ER91), 1)</f>
        <v>1</v>
      </c>
      <c r="ES91" s="22">
        <f>IF(Settings!$F$15="MERGE",IF(Settings!$C$16="No",1, (1 - ((Temperatures!$C91-Parameters!$B$196)/Parameters!$B$194)^2)^'Non-Market - Hockey stick'!ES91), 1)</f>
        <v>1</v>
      </c>
      <c r="ET91" s="22">
        <f>IF(Settings!$F$15="MERGE",IF(Settings!$C$16="No",1, (1 - ((Temperatures!$C91-Parameters!$B$196)/Parameters!$B$194)^2)^'Non-Market - Hockey stick'!ET91), 1)</f>
        <v>1</v>
      </c>
      <c r="EU91" s="22">
        <f>IF(Settings!$F$15="MERGE",IF(Settings!$C$16="No",1, (1 - ((Temperatures!$C91-Parameters!$B$196)/Parameters!$B$194)^2)^'Non-Market - Hockey stick'!EU91), 1)</f>
        <v>1</v>
      </c>
      <c r="EV91" s="22">
        <f>IF(Settings!$F$15="MERGE",IF(Settings!$C$16="No",1, (1 - ((Temperatures!$C91-Parameters!$B$196)/Parameters!$B$194)^2)^'Non-Market - Hockey stick'!EV91), 1)</f>
        <v>1</v>
      </c>
      <c r="EW91" s="22">
        <f>IF(Settings!$F$15="MERGE",IF(Settings!$C$16="No",1, (1 - ((Temperatures!$C91-Parameters!$B$196)/Parameters!$B$194)^2)^'Non-Market - Hockey stick'!EW91), 1)</f>
        <v>1</v>
      </c>
      <c r="EX91" s="22">
        <f>IF(Settings!$F$15="MERGE",IF(Settings!$C$16="No",1, (1 - ((Temperatures!$C91-Parameters!$B$196)/Parameters!$B$194)^2)^'Non-Market - Hockey stick'!EX91), 1)</f>
        <v>1</v>
      </c>
      <c r="EY91" s="22">
        <f>IF(Settings!$F$15="MERGE",IF(Settings!$C$16="No",1, (1 - ((Temperatures!$C91-Parameters!$B$196)/Parameters!$B$194)^2)^'Non-Market - Hockey stick'!EY91), 1)</f>
        <v>1</v>
      </c>
      <c r="EZ91" s="22">
        <f>IF(Settings!$F$15="MERGE",IF(Settings!$C$16="No",1, (1 - ((Temperatures!$C91-Parameters!$B$196)/Parameters!$B$194)^2)^'Non-Market - Hockey stick'!EZ91), 1)</f>
        <v>1</v>
      </c>
      <c r="FA91" s="22">
        <f>IF(Settings!$F$15="MERGE",IF(Settings!$C$16="No",1, (1 - ((Temperatures!$C91-Parameters!$B$196)/Parameters!$B$194)^2)^'Non-Market - Hockey stick'!FA91), 1)</f>
        <v>1</v>
      </c>
      <c r="FB91" s="22">
        <f>IF(Settings!$F$15="MERGE",IF(Settings!$C$16="No",1, (1 - ((Temperatures!$C91-Parameters!$B$196)/Parameters!$B$194)^2)^'Non-Market - Hockey stick'!FB91), 1)</f>
        <v>1</v>
      </c>
      <c r="FC91" s="22">
        <f>IF(Settings!$F$15="MERGE",IF(Settings!$C$16="No",1, (1 - ((Temperatures!$C91-Parameters!$B$196)/Parameters!$B$194)^2)^'Non-Market - Hockey stick'!FC91), 1)</f>
        <v>1</v>
      </c>
      <c r="FD91" s="22">
        <f>IF(Settings!$F$15="MERGE",IF(Settings!$C$16="No",1, (1 - ((Temperatures!$C91-Parameters!$B$196)/Parameters!$B$194)^2)^'Non-Market - Hockey stick'!FD91), 1)</f>
        <v>1</v>
      </c>
      <c r="FE91" s="22">
        <f>IF(Settings!$F$15="MERGE",IF(Settings!$C$16="No",1, (1 - ((Temperatures!$C91-Parameters!$B$196)/Parameters!$B$194)^2)^'Non-Market - Hockey stick'!FE91), 1)</f>
        <v>1</v>
      </c>
      <c r="FF91" s="22">
        <f>IF(Settings!$F$15="MERGE",IF(Settings!$C$16="No",1, (1 - ((Temperatures!$C91-Parameters!$B$196)/Parameters!$B$194)^2)^'Non-Market - Hockey stick'!FF91), 1)</f>
        <v>1</v>
      </c>
      <c r="FG91" s="22">
        <f>IF(Settings!$F$15="MERGE",IF(Settings!$C$16="No",1, (1 - ((Temperatures!$C91-Parameters!$B$196)/Parameters!$B$194)^2)^'Non-Market - Hockey stick'!FG91), 1)</f>
        <v>1</v>
      </c>
      <c r="FH91" s="22">
        <f>IF(Settings!$F$15="MERGE",IF(Settings!$C$16="No",1, (1 - ((Temperatures!$C91-Parameters!$B$196)/Parameters!$B$194)^2)^'Non-Market - Hockey stick'!FH91), 1)</f>
        <v>1</v>
      </c>
      <c r="FI91" s="22">
        <f>IF(Settings!$F$15="MERGE",IF(Settings!$C$16="No",1, (1 - ((Temperatures!$C91-Parameters!$B$196)/Parameters!$B$194)^2)^'Non-Market - Hockey stick'!FI91), 1)</f>
        <v>1</v>
      </c>
      <c r="FJ91" s="22">
        <f>IF(Settings!$F$15="MERGE",IF(Settings!$C$16="No",1, (1 - ((Temperatures!$C91-Parameters!$B$196)/Parameters!$B$194)^2)^'Non-Market - Hockey stick'!FJ91), 1)</f>
        <v>1</v>
      </c>
      <c r="FK91" s="22">
        <f>IF(Settings!$F$15="MERGE",IF(Settings!$C$16="No",1, (1 - ((Temperatures!$C91-Parameters!$B$196)/Parameters!$B$194)^2)^'Non-Market - Hockey stick'!FK91), 1)</f>
        <v>1</v>
      </c>
      <c r="FL91" s="22">
        <f>IF(Settings!$F$15="MERGE",IF(Settings!$C$16="No",1, (1 - ((Temperatures!$C91-Parameters!$B$196)/Parameters!$B$194)^2)^'Non-Market - Hockey stick'!FL91), 1)</f>
        <v>1</v>
      </c>
      <c r="FM91" s="22">
        <f>IF(Settings!$F$15="MERGE",IF(Settings!$C$16="No",1, (1 - ((Temperatures!$C91-Parameters!$B$196)/Parameters!$B$194)^2)^'Non-Market - Hockey stick'!FM91), 1)</f>
        <v>1</v>
      </c>
      <c r="FN91" s="22">
        <f>IF(Settings!$F$15="MERGE",IF(Settings!$C$16="No",1, (1 - ((Temperatures!$C91-Parameters!$B$196)/Parameters!$B$194)^2)^'Non-Market - Hockey stick'!FN91), 1)</f>
        <v>1</v>
      </c>
      <c r="FO91" s="22">
        <f>IF(Settings!$F$15="MERGE",IF(Settings!$C$16="No",1, (1 - ((Temperatures!$C91-Parameters!$B$196)/Parameters!$B$194)^2)^'Non-Market - Hockey stick'!FO91), 1)</f>
        <v>1</v>
      </c>
      <c r="FP91" s="22">
        <f>IF(Settings!$F$15="MERGE",IF(Settings!$C$16="No",1, (1 - ((Temperatures!$C91-Parameters!$B$196)/Parameters!$B$194)^2)^'Non-Market - Hockey stick'!FP91), 1)</f>
        <v>1</v>
      </c>
      <c r="FQ91" s="22">
        <f>IF(Settings!$F$15="MERGE",IF(Settings!$C$16="No",1, (1 - ((Temperatures!$C91-Parameters!$B$196)/Parameters!$B$194)^2)^'Non-Market - Hockey stick'!FQ91), 1)</f>
        <v>1</v>
      </c>
      <c r="FR91" s="22">
        <f>IF(Settings!$F$15="MERGE",IF(Settings!$C$16="No",1, (1 - ((Temperatures!$C91-Parameters!$B$196)/Parameters!$B$194)^2)^'Non-Market - Hockey stick'!FR91), 1)</f>
        <v>1</v>
      </c>
      <c r="FS91" s="22">
        <f>IF(Settings!$F$15="MERGE",IF(Settings!$C$16="No",1, (1 - ((Temperatures!$C91-Parameters!$B$196)/Parameters!$B$194)^2)^'Non-Market - Hockey stick'!FS91), 1)</f>
        <v>1</v>
      </c>
      <c r="FT91" s="22">
        <f>IF(Settings!$F$15="MERGE",IF(Settings!$C$16="No",1, (1 - ((Temperatures!$C91-Parameters!$B$196)/Parameters!$B$194)^2)^'Non-Market - Hockey stick'!FT91), 1)</f>
        <v>1</v>
      </c>
      <c r="FU91" s="22">
        <f>IF(Settings!$F$15="MERGE",IF(Settings!$C$16="No",1, (1 - ((Temperatures!$C91-Parameters!$B$196)/Parameters!$B$194)^2)^'Non-Market - Hockey stick'!FU91), 1)</f>
        <v>1</v>
      </c>
      <c r="FV91" s="22">
        <f>IF(Settings!$F$15="MERGE",IF(Settings!$C$16="No",1, (1 - ((Temperatures!$C91-Parameters!$B$196)/Parameters!$B$194)^2)^'Non-Market - Hockey stick'!FV91), 1)</f>
        <v>1</v>
      </c>
      <c r="FW91" s="22">
        <f>IF(Settings!$F$15="MERGE",IF(Settings!$C$16="No",1, (1 - ((Temperatures!$C91-Parameters!$B$196)/Parameters!$B$194)^2)^'Non-Market - Hockey stick'!FW91), 1)</f>
        <v>1</v>
      </c>
      <c r="FX91" s="22">
        <f>IF(Settings!$F$15="MERGE",IF(Settings!$C$16="No",1, (1 - ((Temperatures!$C91-Parameters!$B$196)/Parameters!$B$194)^2)^'Non-Market - Hockey stick'!FX91), 1)</f>
        <v>1</v>
      </c>
      <c r="FY91" s="22">
        <f>IF(Settings!$F$15="MERGE",IF(Settings!$C$16="No",1, (1 - ((Temperatures!$C91-Parameters!$B$196)/Parameters!$B$194)^2)^'Non-Market - Hockey stick'!FY91), 1)</f>
        <v>1</v>
      </c>
      <c r="FZ91" s="22">
        <f>IF(Settings!$F$15="MERGE",IF(Settings!$C$16="No",1, (1 - ((Temperatures!$C91-Parameters!$B$196)/Parameters!$B$194)^2)^'Non-Market - Hockey stick'!FZ91), 1)</f>
        <v>1</v>
      </c>
      <c r="GA91" s="22">
        <f>IF(Settings!$F$15="MERGE",IF(Settings!$C$16="No",1, (1 - ((Temperatures!$C91-Parameters!$B$196)/Parameters!$B$194)^2)^'Non-Market - Hockey stick'!GA91), 1)</f>
        <v>1</v>
      </c>
      <c r="GB91" s="22">
        <f>IF(Settings!$F$15="MERGE",IF(Settings!$C$16="No",1, (1 - ((Temperatures!$C91-Parameters!$B$196)/Parameters!$B$194)^2)^'Non-Market - Hockey stick'!GB91), 1)</f>
        <v>1</v>
      </c>
      <c r="GC91" s="22">
        <f>IF(Settings!$F$15="MERGE",IF(Settings!$C$16="No",1, (1 - ((Temperatures!$C91-Parameters!$B$196)/Parameters!$B$194)^2)^'Non-Market - Hockey stick'!GC91), 1)</f>
        <v>1</v>
      </c>
      <c r="GD91" s="22">
        <f>IF(Settings!$F$15="MERGE",IF(Settings!$C$16="No",1, (1 - ((Temperatures!$C91-Parameters!$B$196)/Parameters!$B$194)^2)^'Non-Market - Hockey stick'!GD91), 1)</f>
        <v>1</v>
      </c>
      <c r="GE91" s="22">
        <f>IF(Settings!$F$15="MERGE",IF(Settings!$C$16="No",1, (1 - ((Temperatures!$C91-Parameters!$B$196)/Parameters!$B$194)^2)^'Non-Market - Hockey stick'!GE91), 1)</f>
        <v>1</v>
      </c>
      <c r="GF91" s="22">
        <f>IF(Settings!$F$15="MERGE",IF(Settings!$C$16="No",1, (1 - ((Temperatures!$C91-Parameters!$B$196)/Parameters!$B$194)^2)^'Non-Market - Hockey stick'!GF91), 1)</f>
        <v>1</v>
      </c>
      <c r="GG91" s="22">
        <f>IF(Settings!$F$15="MERGE",IF(Settings!$C$16="No",1, (1 - ((Temperatures!$C91-Parameters!$B$196)/Parameters!$B$194)^2)^'Non-Market - Hockey stick'!GG91), 1)</f>
        <v>1</v>
      </c>
      <c r="GH91" s="22">
        <f>IF(Settings!$F$15="MERGE",IF(Settings!$C$16="No",1, (1 - ((Temperatures!$C91-Parameters!$B$196)/Parameters!$B$194)^2)^'Non-Market - Hockey stick'!GH91), 1)</f>
        <v>1</v>
      </c>
      <c r="GI91" s="22">
        <f>IF(Settings!$F$15="MERGE",IF(Settings!$C$16="No",1, (1 - ((Temperatures!$C91-Parameters!$B$196)/Parameters!$B$194)^2)^'Non-Market - Hockey stick'!GI91), 1)</f>
        <v>1</v>
      </c>
      <c r="GJ91" s="22">
        <f>IF(Settings!$F$15="MERGE",IF(Settings!$C$16="No",1, (1 - ((Temperatures!$C91-Parameters!$B$196)/Parameters!$B$194)^2)^'Non-Market - Hockey stick'!GJ91), 1)</f>
        <v>1</v>
      </c>
      <c r="GK91" s="22">
        <f>IF(Settings!$F$15="MERGE",IF(Settings!$C$16="No",1, (1 - ((Temperatures!$C91-Parameters!$B$196)/Parameters!$B$194)^2)^'Non-Market - Hockey stick'!GK91), 1)</f>
        <v>1</v>
      </c>
      <c r="GL91" s="22">
        <f>IF(Settings!$F$15="MERGE",IF(Settings!$C$16="No",1, (1 - ((Temperatures!$C91-Parameters!$B$196)/Parameters!$B$194)^2)^'Non-Market - Hockey stick'!GL91), 1)</f>
        <v>1</v>
      </c>
      <c r="GM91" s="22">
        <f>IF(Settings!$F$15="MERGE",IF(Settings!$C$16="No",1, (1 - ((Temperatures!$C91-Parameters!$B$196)/Parameters!$B$194)^2)^'Non-Market - Hockey stick'!GM91), 1)</f>
        <v>1</v>
      </c>
    </row>
    <row r="92" spans="1:195" x14ac:dyDescent="0.2">
      <c r="A92" s="15">
        <v>2100</v>
      </c>
      <c r="B92" s="22">
        <f>IF(Settings!$F$15="MERGE",IF(Settings!$C$16="No",1, (1 - ((Temperatures!$C92-Parameters!$B$196)/Parameters!$B$194)^2)^'Non-Market - Hockey stick'!B92), 1)</f>
        <v>1</v>
      </c>
      <c r="C92" s="22">
        <f>IF(Settings!$F$15="MERGE",IF(Settings!$C$16="No",1, (1 - ((Temperatures!$C92-Parameters!$B$196)/Parameters!$B$194)^2)^'Non-Market - Hockey stick'!C92), 1)</f>
        <v>1</v>
      </c>
      <c r="D92" s="22">
        <f>IF(Settings!$F$15="MERGE",IF(Settings!$C$16="No",1, (1 - ((Temperatures!$C92-Parameters!$B$196)/Parameters!$B$194)^2)^'Non-Market - Hockey stick'!D92), 1)</f>
        <v>1</v>
      </c>
      <c r="E92" s="22">
        <f>IF(Settings!$F$15="MERGE",IF(Settings!$C$16="No",1, (1 - ((Temperatures!$C92-Parameters!$B$196)/Parameters!$B$194)^2)^'Non-Market - Hockey stick'!E92), 1)</f>
        <v>1</v>
      </c>
      <c r="F92" s="22">
        <f>IF(Settings!$F$15="MERGE",IF(Settings!$C$16="No",1, (1 - ((Temperatures!$C92-Parameters!$B$196)/Parameters!$B$194)^2)^'Non-Market - Hockey stick'!F92), 1)</f>
        <v>1</v>
      </c>
      <c r="G92" s="22">
        <f>IF(Settings!$F$15="MERGE",IF(Settings!$C$16="No",1, (1 - ((Temperatures!$C92-Parameters!$B$196)/Parameters!$B$194)^2)^'Non-Market - Hockey stick'!G92), 1)</f>
        <v>1</v>
      </c>
      <c r="H92" s="22">
        <f>IF(Settings!$F$15="MERGE",IF(Settings!$C$16="No",1, (1 - ((Temperatures!$C92-Parameters!$B$196)/Parameters!$B$194)^2)^'Non-Market - Hockey stick'!H92), 1)</f>
        <v>1</v>
      </c>
      <c r="I92" s="22">
        <f>IF(Settings!$F$15="MERGE",IF(Settings!$C$16="No",1, (1 - ((Temperatures!$C92-Parameters!$B$196)/Parameters!$B$194)^2)^'Non-Market - Hockey stick'!I92), 1)</f>
        <v>1</v>
      </c>
      <c r="J92" s="22">
        <f>IF(Settings!$F$15="MERGE",IF(Settings!$C$16="No",1, (1 - ((Temperatures!$C92-Parameters!$B$196)/Parameters!$B$194)^2)^'Non-Market - Hockey stick'!J92), 1)</f>
        <v>1</v>
      </c>
      <c r="K92" s="22">
        <f>IF(Settings!$F$15="MERGE",IF(Settings!$C$16="No",1, (1 - ((Temperatures!$C92-Parameters!$B$196)/Parameters!$B$194)^2)^'Non-Market - Hockey stick'!K92), 1)</f>
        <v>1</v>
      </c>
      <c r="L92" s="22">
        <f>IF(Settings!$F$15="MERGE",IF(Settings!$C$16="No",1, (1 - ((Temperatures!$C92-Parameters!$B$196)/Parameters!$B$194)^2)^'Non-Market - Hockey stick'!L92), 1)</f>
        <v>1</v>
      </c>
      <c r="M92" s="22">
        <f>IF(Settings!$F$15="MERGE",IF(Settings!$C$16="No",1, (1 - ((Temperatures!$C92-Parameters!$B$196)/Parameters!$B$194)^2)^'Non-Market - Hockey stick'!M92), 1)</f>
        <v>1</v>
      </c>
      <c r="N92" s="22">
        <f>IF(Settings!$F$15="MERGE",IF(Settings!$C$16="No",1, (1 - ((Temperatures!$C92-Parameters!$B$196)/Parameters!$B$194)^2)^'Non-Market - Hockey stick'!N92), 1)</f>
        <v>1</v>
      </c>
      <c r="O92" s="22">
        <f>IF(Settings!$F$15="MERGE",IF(Settings!$C$16="No",1, (1 - ((Temperatures!$C92-Parameters!$B$196)/Parameters!$B$194)^2)^'Non-Market - Hockey stick'!O92), 1)</f>
        <v>1</v>
      </c>
      <c r="P92" s="22">
        <f>IF(Settings!$F$15="MERGE",IF(Settings!$C$16="No",1, (1 - ((Temperatures!$C92-Parameters!$B$196)/Parameters!$B$194)^2)^'Non-Market - Hockey stick'!P92), 1)</f>
        <v>1</v>
      </c>
      <c r="Q92" s="22">
        <f>IF(Settings!$F$15="MERGE",IF(Settings!$C$16="No",1, (1 - ((Temperatures!$C92-Parameters!$B$196)/Parameters!$B$194)^2)^'Non-Market - Hockey stick'!Q92), 1)</f>
        <v>1</v>
      </c>
      <c r="R92" s="22">
        <f>IF(Settings!$F$15="MERGE",IF(Settings!$C$16="No",1, (1 - ((Temperatures!$C92-Parameters!$B$196)/Parameters!$B$194)^2)^'Non-Market - Hockey stick'!R92), 1)</f>
        <v>1</v>
      </c>
      <c r="S92" s="22">
        <f>IF(Settings!$F$15="MERGE",IF(Settings!$C$16="No",1, (1 - ((Temperatures!$C92-Parameters!$B$196)/Parameters!$B$194)^2)^'Non-Market - Hockey stick'!S92), 1)</f>
        <v>1</v>
      </c>
      <c r="T92" s="22">
        <f>IF(Settings!$F$15="MERGE",IF(Settings!$C$16="No",1, (1 - ((Temperatures!$C92-Parameters!$B$196)/Parameters!$B$194)^2)^'Non-Market - Hockey stick'!T92), 1)</f>
        <v>1</v>
      </c>
      <c r="U92" s="22">
        <f>IF(Settings!$F$15="MERGE",IF(Settings!$C$16="No",1, (1 - ((Temperatures!$C92-Parameters!$B$196)/Parameters!$B$194)^2)^'Non-Market - Hockey stick'!U92), 1)</f>
        <v>1</v>
      </c>
      <c r="V92" s="22">
        <f>IF(Settings!$F$15="MERGE",IF(Settings!$C$16="No",1, (1 - ((Temperatures!$C92-Parameters!$B$196)/Parameters!$B$194)^2)^'Non-Market - Hockey stick'!V92), 1)</f>
        <v>1</v>
      </c>
      <c r="W92" s="22">
        <f>IF(Settings!$F$15="MERGE",IF(Settings!$C$16="No",1, (1 - ((Temperatures!$C92-Parameters!$B$196)/Parameters!$B$194)^2)^'Non-Market - Hockey stick'!W92), 1)</f>
        <v>1</v>
      </c>
      <c r="X92" s="22">
        <f>IF(Settings!$F$15="MERGE",IF(Settings!$C$16="No",1, (1 - ((Temperatures!$C92-Parameters!$B$196)/Parameters!$B$194)^2)^'Non-Market - Hockey stick'!X92), 1)</f>
        <v>1</v>
      </c>
      <c r="Y92" s="22">
        <f>IF(Settings!$F$15="MERGE",IF(Settings!$C$16="No",1, (1 - ((Temperatures!$C92-Parameters!$B$196)/Parameters!$B$194)^2)^'Non-Market - Hockey stick'!Y92), 1)</f>
        <v>1</v>
      </c>
      <c r="Z92" s="22">
        <f>IF(Settings!$F$15="MERGE",IF(Settings!$C$16="No",1, (1 - ((Temperatures!$C92-Parameters!$B$196)/Parameters!$B$194)^2)^'Non-Market - Hockey stick'!Z92), 1)</f>
        <v>1</v>
      </c>
      <c r="AA92" s="22">
        <f>IF(Settings!$F$15="MERGE",IF(Settings!$C$16="No",1, (1 - ((Temperatures!$C92-Parameters!$B$196)/Parameters!$B$194)^2)^'Non-Market - Hockey stick'!AA92), 1)</f>
        <v>1</v>
      </c>
      <c r="AB92" s="22">
        <f>IF(Settings!$F$15="MERGE",IF(Settings!$C$16="No",1, (1 - ((Temperatures!$C92-Parameters!$B$196)/Parameters!$B$194)^2)^'Non-Market - Hockey stick'!AB92), 1)</f>
        <v>1</v>
      </c>
      <c r="AC92" s="22">
        <f>IF(Settings!$F$15="MERGE",IF(Settings!$C$16="No",1, (1 - ((Temperatures!$C92-Parameters!$B$196)/Parameters!$B$194)^2)^'Non-Market - Hockey stick'!AC92), 1)</f>
        <v>1</v>
      </c>
      <c r="AD92" s="22">
        <f>IF(Settings!$F$15="MERGE",IF(Settings!$C$16="No",1, (1 - ((Temperatures!$C92-Parameters!$B$196)/Parameters!$B$194)^2)^'Non-Market - Hockey stick'!AD92), 1)</f>
        <v>1</v>
      </c>
      <c r="AE92" s="22">
        <f>IF(Settings!$F$15="MERGE",IF(Settings!$C$16="No",1, (1 - ((Temperatures!$C92-Parameters!$B$196)/Parameters!$B$194)^2)^'Non-Market - Hockey stick'!AE92), 1)</f>
        <v>1</v>
      </c>
      <c r="AF92" s="22">
        <f>IF(Settings!$F$15="MERGE",IF(Settings!$C$16="No",1, (1 - ((Temperatures!$C92-Parameters!$B$196)/Parameters!$B$194)^2)^'Non-Market - Hockey stick'!AF92), 1)</f>
        <v>1</v>
      </c>
      <c r="AG92" s="22">
        <f>IF(Settings!$F$15="MERGE",IF(Settings!$C$16="No",1, (1 - ((Temperatures!$C92-Parameters!$B$196)/Parameters!$B$194)^2)^'Non-Market - Hockey stick'!AG92), 1)</f>
        <v>1</v>
      </c>
      <c r="AH92" s="22">
        <f>IF(Settings!$F$15="MERGE",IF(Settings!$C$16="No",1, (1 - ((Temperatures!$C92-Parameters!$B$196)/Parameters!$B$194)^2)^'Non-Market - Hockey stick'!AH92), 1)</f>
        <v>1</v>
      </c>
      <c r="AI92" s="22">
        <f>IF(Settings!$F$15="MERGE",IF(Settings!$C$16="No",1, (1 - ((Temperatures!$C92-Parameters!$B$196)/Parameters!$B$194)^2)^'Non-Market - Hockey stick'!AI92), 1)</f>
        <v>1</v>
      </c>
      <c r="AJ92" s="22">
        <f>IF(Settings!$F$15="MERGE",IF(Settings!$C$16="No",1, (1 - ((Temperatures!$C92-Parameters!$B$196)/Parameters!$B$194)^2)^'Non-Market - Hockey stick'!AJ92), 1)</f>
        <v>1</v>
      </c>
      <c r="AK92" s="22">
        <f>IF(Settings!$F$15="MERGE",IF(Settings!$C$16="No",1, (1 - ((Temperatures!$C92-Parameters!$B$196)/Parameters!$B$194)^2)^'Non-Market - Hockey stick'!AK92), 1)</f>
        <v>1</v>
      </c>
      <c r="AL92" s="22">
        <f>IF(Settings!$F$15="MERGE",IF(Settings!$C$16="No",1, (1 - ((Temperatures!$C92-Parameters!$B$196)/Parameters!$B$194)^2)^'Non-Market - Hockey stick'!AL92), 1)</f>
        <v>1</v>
      </c>
      <c r="AM92" s="22">
        <f>IF(Settings!$F$15="MERGE",IF(Settings!$C$16="No",1, (1 - ((Temperatures!$C92-Parameters!$B$196)/Parameters!$B$194)^2)^'Non-Market - Hockey stick'!AM92), 1)</f>
        <v>1</v>
      </c>
      <c r="AN92" s="22">
        <f>IF(Settings!$F$15="MERGE",IF(Settings!$C$16="No",1, (1 - ((Temperatures!$C92-Parameters!$B$196)/Parameters!$B$194)^2)^'Non-Market - Hockey stick'!AN92), 1)</f>
        <v>1</v>
      </c>
      <c r="AO92" s="22">
        <f>IF(Settings!$F$15="MERGE",IF(Settings!$C$16="No",1, (1 - ((Temperatures!$C92-Parameters!$B$196)/Parameters!$B$194)^2)^'Non-Market - Hockey stick'!AO92), 1)</f>
        <v>1</v>
      </c>
      <c r="AP92" s="22">
        <f>IF(Settings!$F$15="MERGE",IF(Settings!$C$16="No",1, (1 - ((Temperatures!$C92-Parameters!$B$196)/Parameters!$B$194)^2)^'Non-Market - Hockey stick'!AP92), 1)</f>
        <v>1</v>
      </c>
      <c r="AQ92" s="22">
        <f>IF(Settings!$F$15="MERGE",IF(Settings!$C$16="No",1, (1 - ((Temperatures!$C92-Parameters!$B$196)/Parameters!$B$194)^2)^'Non-Market - Hockey stick'!AQ92), 1)</f>
        <v>1</v>
      </c>
      <c r="AR92" s="22">
        <f>IF(Settings!$F$15="MERGE",IF(Settings!$C$16="No",1, (1 - ((Temperatures!$C92-Parameters!$B$196)/Parameters!$B$194)^2)^'Non-Market - Hockey stick'!AR92), 1)</f>
        <v>1</v>
      </c>
      <c r="AS92" s="22">
        <f>IF(Settings!$F$15="MERGE",IF(Settings!$C$16="No",1, (1 - ((Temperatures!$C92-Parameters!$B$196)/Parameters!$B$194)^2)^'Non-Market - Hockey stick'!AS92), 1)</f>
        <v>1</v>
      </c>
      <c r="AT92" s="22">
        <f>IF(Settings!$F$15="MERGE",IF(Settings!$C$16="No",1, (1 - ((Temperatures!$C92-Parameters!$B$196)/Parameters!$B$194)^2)^'Non-Market - Hockey stick'!AT92), 1)</f>
        <v>1</v>
      </c>
      <c r="AU92" s="22">
        <f>IF(Settings!$F$15="MERGE",IF(Settings!$C$16="No",1, (1 - ((Temperatures!$C92-Parameters!$B$196)/Parameters!$B$194)^2)^'Non-Market - Hockey stick'!AU92), 1)</f>
        <v>1</v>
      </c>
      <c r="AV92" s="22">
        <f>IF(Settings!$F$15="MERGE",IF(Settings!$C$16="No",1, (1 - ((Temperatures!$C92-Parameters!$B$196)/Parameters!$B$194)^2)^'Non-Market - Hockey stick'!AV92), 1)</f>
        <v>1</v>
      </c>
      <c r="AW92" s="22">
        <f>IF(Settings!$F$15="MERGE",IF(Settings!$C$16="No",1, (1 - ((Temperatures!$C92-Parameters!$B$196)/Parameters!$B$194)^2)^'Non-Market - Hockey stick'!AW92), 1)</f>
        <v>1</v>
      </c>
      <c r="AX92" s="22">
        <f>IF(Settings!$F$15="MERGE",IF(Settings!$C$16="No",1, (1 - ((Temperatures!$C92-Parameters!$B$196)/Parameters!$B$194)^2)^'Non-Market - Hockey stick'!AX92), 1)</f>
        <v>1</v>
      </c>
      <c r="AY92" s="22">
        <f>IF(Settings!$F$15="MERGE",IF(Settings!$C$16="No",1, (1 - ((Temperatures!$C92-Parameters!$B$196)/Parameters!$B$194)^2)^'Non-Market - Hockey stick'!AY92), 1)</f>
        <v>1</v>
      </c>
      <c r="AZ92" s="22">
        <f>IF(Settings!$F$15="MERGE",IF(Settings!$C$16="No",1, (1 - ((Temperatures!$C92-Parameters!$B$196)/Parameters!$B$194)^2)^'Non-Market - Hockey stick'!AZ92), 1)</f>
        <v>1</v>
      </c>
      <c r="BA92" s="22">
        <f>IF(Settings!$F$15="MERGE",IF(Settings!$C$16="No",1, (1 - ((Temperatures!$C92-Parameters!$B$196)/Parameters!$B$194)^2)^'Non-Market - Hockey stick'!BA92), 1)</f>
        <v>1</v>
      </c>
      <c r="BB92" s="22">
        <f>IF(Settings!$F$15="MERGE",IF(Settings!$C$16="No",1, (1 - ((Temperatures!$C92-Parameters!$B$196)/Parameters!$B$194)^2)^'Non-Market - Hockey stick'!BB92), 1)</f>
        <v>1</v>
      </c>
      <c r="BC92" s="22">
        <f>IF(Settings!$F$15="MERGE",IF(Settings!$C$16="No",1, (1 - ((Temperatures!$C92-Parameters!$B$196)/Parameters!$B$194)^2)^'Non-Market - Hockey stick'!BC92), 1)</f>
        <v>1</v>
      </c>
      <c r="BD92" s="22">
        <f>IF(Settings!$F$15="MERGE",IF(Settings!$C$16="No",1, (1 - ((Temperatures!$C92-Parameters!$B$196)/Parameters!$B$194)^2)^'Non-Market - Hockey stick'!BD92), 1)</f>
        <v>1</v>
      </c>
      <c r="BE92" s="22">
        <f>IF(Settings!$F$15="MERGE",IF(Settings!$C$16="No",1, (1 - ((Temperatures!$C92-Parameters!$B$196)/Parameters!$B$194)^2)^'Non-Market - Hockey stick'!BE92), 1)</f>
        <v>1</v>
      </c>
      <c r="BF92" s="22">
        <f>IF(Settings!$F$15="MERGE",IF(Settings!$C$16="No",1, (1 - ((Temperatures!$C92-Parameters!$B$196)/Parameters!$B$194)^2)^'Non-Market - Hockey stick'!BF92), 1)</f>
        <v>1</v>
      </c>
      <c r="BG92" s="22">
        <f>IF(Settings!$F$15="MERGE",IF(Settings!$C$16="No",1, (1 - ((Temperatures!$C92-Parameters!$B$196)/Parameters!$B$194)^2)^'Non-Market - Hockey stick'!BG92), 1)</f>
        <v>1</v>
      </c>
      <c r="BH92" s="22">
        <f>IF(Settings!$F$15="MERGE",IF(Settings!$C$16="No",1, (1 - ((Temperatures!$C92-Parameters!$B$196)/Parameters!$B$194)^2)^'Non-Market - Hockey stick'!BH92), 1)</f>
        <v>1</v>
      </c>
      <c r="BI92" s="22">
        <f>IF(Settings!$F$15="MERGE",IF(Settings!$C$16="No",1, (1 - ((Temperatures!$C92-Parameters!$B$196)/Parameters!$B$194)^2)^'Non-Market - Hockey stick'!BI92), 1)</f>
        <v>1</v>
      </c>
      <c r="BJ92" s="22">
        <f>IF(Settings!$F$15="MERGE",IF(Settings!$C$16="No",1, (1 - ((Temperatures!$C92-Parameters!$B$196)/Parameters!$B$194)^2)^'Non-Market - Hockey stick'!BJ92), 1)</f>
        <v>1</v>
      </c>
      <c r="BK92" s="22">
        <f>IF(Settings!$F$15="MERGE",IF(Settings!$C$16="No",1, (1 - ((Temperatures!$C92-Parameters!$B$196)/Parameters!$B$194)^2)^'Non-Market - Hockey stick'!BK92), 1)</f>
        <v>1</v>
      </c>
      <c r="BL92" s="22">
        <f>IF(Settings!$F$15="MERGE",IF(Settings!$C$16="No",1, (1 - ((Temperatures!$C92-Parameters!$B$196)/Parameters!$B$194)^2)^'Non-Market - Hockey stick'!BL92), 1)</f>
        <v>1</v>
      </c>
      <c r="BM92" s="22">
        <f>IF(Settings!$F$15="MERGE",IF(Settings!$C$16="No",1, (1 - ((Temperatures!$C92-Parameters!$B$196)/Parameters!$B$194)^2)^'Non-Market - Hockey stick'!BM92), 1)</f>
        <v>1</v>
      </c>
      <c r="BN92" s="22">
        <f>IF(Settings!$F$15="MERGE",IF(Settings!$C$16="No",1, (1 - ((Temperatures!$C92-Parameters!$B$196)/Parameters!$B$194)^2)^'Non-Market - Hockey stick'!BN92), 1)</f>
        <v>1</v>
      </c>
      <c r="BO92" s="22">
        <f>IF(Settings!$F$15="MERGE",IF(Settings!$C$16="No",1, (1 - ((Temperatures!$C92-Parameters!$B$196)/Parameters!$B$194)^2)^'Non-Market - Hockey stick'!BO92), 1)</f>
        <v>1</v>
      </c>
      <c r="BP92" s="22">
        <f>IF(Settings!$F$15="MERGE",IF(Settings!$C$16="No",1, (1 - ((Temperatures!$C92-Parameters!$B$196)/Parameters!$B$194)^2)^'Non-Market - Hockey stick'!BP92), 1)</f>
        <v>1</v>
      </c>
      <c r="BQ92" s="22">
        <f>IF(Settings!$F$15="MERGE",IF(Settings!$C$16="No",1, (1 - ((Temperatures!$C92-Parameters!$B$196)/Parameters!$B$194)^2)^'Non-Market - Hockey stick'!BQ92), 1)</f>
        <v>1</v>
      </c>
      <c r="BR92" s="22">
        <f>IF(Settings!$F$15="MERGE",IF(Settings!$C$16="No",1, (1 - ((Temperatures!$C92-Parameters!$B$196)/Parameters!$B$194)^2)^'Non-Market - Hockey stick'!BR92), 1)</f>
        <v>1</v>
      </c>
      <c r="BS92" s="22">
        <f>IF(Settings!$F$15="MERGE",IF(Settings!$C$16="No",1, (1 - ((Temperatures!$C92-Parameters!$B$196)/Parameters!$B$194)^2)^'Non-Market - Hockey stick'!BS92), 1)</f>
        <v>1</v>
      </c>
      <c r="BT92" s="22">
        <f>IF(Settings!$F$15="MERGE",IF(Settings!$C$16="No",1, (1 - ((Temperatures!$C92-Parameters!$B$196)/Parameters!$B$194)^2)^'Non-Market - Hockey stick'!BT92), 1)</f>
        <v>1</v>
      </c>
      <c r="BU92" s="22">
        <f>IF(Settings!$F$15="MERGE",IF(Settings!$C$16="No",1, (1 - ((Temperatures!$C92-Parameters!$B$196)/Parameters!$B$194)^2)^'Non-Market - Hockey stick'!BU92), 1)</f>
        <v>1</v>
      </c>
      <c r="BV92" s="22">
        <f>IF(Settings!$F$15="MERGE",IF(Settings!$C$16="No",1, (1 - ((Temperatures!$C92-Parameters!$B$196)/Parameters!$B$194)^2)^'Non-Market - Hockey stick'!BV92), 1)</f>
        <v>1</v>
      </c>
      <c r="BW92" s="22">
        <f>IF(Settings!$F$15="MERGE",IF(Settings!$C$16="No",1, (1 - ((Temperatures!$C92-Parameters!$B$196)/Parameters!$B$194)^2)^'Non-Market - Hockey stick'!BW92), 1)</f>
        <v>1</v>
      </c>
      <c r="BX92" s="22">
        <f>IF(Settings!$F$15="MERGE",IF(Settings!$C$16="No",1, (1 - ((Temperatures!$C92-Parameters!$B$196)/Parameters!$B$194)^2)^'Non-Market - Hockey stick'!BX92), 1)</f>
        <v>1</v>
      </c>
      <c r="BY92" s="22">
        <f>IF(Settings!$F$15="MERGE",IF(Settings!$C$16="No",1, (1 - ((Temperatures!$C92-Parameters!$B$196)/Parameters!$B$194)^2)^'Non-Market - Hockey stick'!BY92), 1)</f>
        <v>1</v>
      </c>
      <c r="BZ92" s="22">
        <f>IF(Settings!$F$15="MERGE",IF(Settings!$C$16="No",1, (1 - ((Temperatures!$C92-Parameters!$B$196)/Parameters!$B$194)^2)^'Non-Market - Hockey stick'!BZ92), 1)</f>
        <v>1</v>
      </c>
      <c r="CA92" s="22">
        <f>IF(Settings!$F$15="MERGE",IF(Settings!$C$16="No",1, (1 - ((Temperatures!$C92-Parameters!$B$196)/Parameters!$B$194)^2)^'Non-Market - Hockey stick'!CA92), 1)</f>
        <v>1</v>
      </c>
      <c r="CB92" s="22">
        <f>IF(Settings!$F$15="MERGE",IF(Settings!$C$16="No",1, (1 - ((Temperatures!$C92-Parameters!$B$196)/Parameters!$B$194)^2)^'Non-Market - Hockey stick'!CB92), 1)</f>
        <v>1</v>
      </c>
      <c r="CC92" s="22">
        <f>IF(Settings!$F$15="MERGE",IF(Settings!$C$16="No",1, (1 - ((Temperatures!$C92-Parameters!$B$196)/Parameters!$B$194)^2)^'Non-Market - Hockey stick'!CC92), 1)</f>
        <v>1</v>
      </c>
      <c r="CD92" s="22">
        <f>IF(Settings!$F$15="MERGE",IF(Settings!$C$16="No",1, (1 - ((Temperatures!$C92-Parameters!$B$196)/Parameters!$B$194)^2)^'Non-Market - Hockey stick'!CD92), 1)</f>
        <v>1</v>
      </c>
      <c r="CE92" s="22">
        <f>IF(Settings!$F$15="MERGE",IF(Settings!$C$16="No",1, (1 - ((Temperatures!$C92-Parameters!$B$196)/Parameters!$B$194)^2)^'Non-Market - Hockey stick'!CE92), 1)</f>
        <v>1</v>
      </c>
      <c r="CF92" s="22">
        <f>IF(Settings!$F$15="MERGE",IF(Settings!$C$16="No",1, (1 - ((Temperatures!$C92-Parameters!$B$196)/Parameters!$B$194)^2)^'Non-Market - Hockey stick'!CF92), 1)</f>
        <v>1</v>
      </c>
      <c r="CG92" s="22">
        <f>IF(Settings!$F$15="MERGE",IF(Settings!$C$16="No",1, (1 - ((Temperatures!$C92-Parameters!$B$196)/Parameters!$B$194)^2)^'Non-Market - Hockey stick'!CG92), 1)</f>
        <v>1</v>
      </c>
      <c r="CH92" s="22">
        <f>IF(Settings!$F$15="MERGE",IF(Settings!$C$16="No",1, (1 - ((Temperatures!$C92-Parameters!$B$196)/Parameters!$B$194)^2)^'Non-Market - Hockey stick'!CH92), 1)</f>
        <v>1</v>
      </c>
      <c r="CI92" s="22">
        <f>IF(Settings!$F$15="MERGE",IF(Settings!$C$16="No",1, (1 - ((Temperatures!$C92-Parameters!$B$196)/Parameters!$B$194)^2)^'Non-Market - Hockey stick'!CI92), 1)</f>
        <v>1</v>
      </c>
      <c r="CJ92" s="22">
        <f>IF(Settings!$F$15="MERGE",IF(Settings!$C$16="No",1, (1 - ((Temperatures!$C92-Parameters!$B$196)/Parameters!$B$194)^2)^'Non-Market - Hockey stick'!CJ92), 1)</f>
        <v>1</v>
      </c>
      <c r="CK92" s="22">
        <f>IF(Settings!$F$15="MERGE",IF(Settings!$C$16="No",1, (1 - ((Temperatures!$C92-Parameters!$B$196)/Parameters!$B$194)^2)^'Non-Market - Hockey stick'!CK92), 1)</f>
        <v>1</v>
      </c>
      <c r="CL92" s="22">
        <f>IF(Settings!$F$15="MERGE",IF(Settings!$C$16="No",1, (1 - ((Temperatures!$C92-Parameters!$B$196)/Parameters!$B$194)^2)^'Non-Market - Hockey stick'!CL92), 1)</f>
        <v>1</v>
      </c>
      <c r="CM92" s="22">
        <f>IF(Settings!$F$15="MERGE",IF(Settings!$C$16="No",1, (1 - ((Temperatures!$C92-Parameters!$B$196)/Parameters!$B$194)^2)^'Non-Market - Hockey stick'!CM92), 1)</f>
        <v>1</v>
      </c>
      <c r="CN92" s="22">
        <f>IF(Settings!$F$15="MERGE",IF(Settings!$C$16="No",1, (1 - ((Temperatures!$C92-Parameters!$B$196)/Parameters!$B$194)^2)^'Non-Market - Hockey stick'!CN92), 1)</f>
        <v>1</v>
      </c>
      <c r="CO92" s="22">
        <f>IF(Settings!$F$15="MERGE",IF(Settings!$C$16="No",1, (1 - ((Temperatures!$C92-Parameters!$B$196)/Parameters!$B$194)^2)^'Non-Market - Hockey stick'!CO92), 1)</f>
        <v>1</v>
      </c>
      <c r="CP92" s="22">
        <f>IF(Settings!$F$15="MERGE",IF(Settings!$C$16="No",1, (1 - ((Temperatures!$C92-Parameters!$B$196)/Parameters!$B$194)^2)^'Non-Market - Hockey stick'!CP92), 1)</f>
        <v>1</v>
      </c>
      <c r="CQ92" s="22">
        <f>IF(Settings!$F$15="MERGE",IF(Settings!$C$16="No",1, (1 - ((Temperatures!$C92-Parameters!$B$196)/Parameters!$B$194)^2)^'Non-Market - Hockey stick'!CQ92), 1)</f>
        <v>1</v>
      </c>
      <c r="CR92" s="22">
        <f>IF(Settings!$F$15="MERGE",IF(Settings!$C$16="No",1, (1 - ((Temperatures!$C92-Parameters!$B$196)/Parameters!$B$194)^2)^'Non-Market - Hockey stick'!CR92), 1)</f>
        <v>1</v>
      </c>
      <c r="CS92" s="22">
        <f>IF(Settings!$F$15="MERGE",IF(Settings!$C$16="No",1, (1 - ((Temperatures!$C92-Parameters!$B$196)/Parameters!$B$194)^2)^'Non-Market - Hockey stick'!CS92), 1)</f>
        <v>1</v>
      </c>
      <c r="CT92" s="22">
        <f>IF(Settings!$F$15="MERGE",IF(Settings!$C$16="No",1, (1 - ((Temperatures!$C92-Parameters!$B$196)/Parameters!$B$194)^2)^'Non-Market - Hockey stick'!CT92), 1)</f>
        <v>1</v>
      </c>
      <c r="CU92" s="22">
        <f>IF(Settings!$F$15="MERGE",IF(Settings!$C$16="No",1, (1 - ((Temperatures!$C92-Parameters!$B$196)/Parameters!$B$194)^2)^'Non-Market - Hockey stick'!CU92), 1)</f>
        <v>1</v>
      </c>
      <c r="CV92" s="22">
        <f>IF(Settings!$F$15="MERGE",IF(Settings!$C$16="No",1, (1 - ((Temperatures!$C92-Parameters!$B$196)/Parameters!$B$194)^2)^'Non-Market - Hockey stick'!CV92), 1)</f>
        <v>1</v>
      </c>
      <c r="CW92" s="22">
        <f>IF(Settings!$F$15="MERGE",IF(Settings!$C$16="No",1, (1 - ((Temperatures!$C92-Parameters!$B$196)/Parameters!$B$194)^2)^'Non-Market - Hockey stick'!CW92), 1)</f>
        <v>1</v>
      </c>
      <c r="CX92" s="22">
        <f>IF(Settings!$F$15="MERGE",IF(Settings!$C$16="No",1, (1 - ((Temperatures!$C92-Parameters!$B$196)/Parameters!$B$194)^2)^'Non-Market - Hockey stick'!CX92), 1)</f>
        <v>1</v>
      </c>
      <c r="CY92" s="22">
        <f>IF(Settings!$F$15="MERGE",IF(Settings!$C$16="No",1, (1 - ((Temperatures!$C92-Parameters!$B$196)/Parameters!$B$194)^2)^'Non-Market - Hockey stick'!CY92), 1)</f>
        <v>1</v>
      </c>
      <c r="CZ92" s="22">
        <f>IF(Settings!$F$15="MERGE",IF(Settings!$C$16="No",1, (1 - ((Temperatures!$C92-Parameters!$B$196)/Parameters!$B$194)^2)^'Non-Market - Hockey stick'!CZ92), 1)</f>
        <v>1</v>
      </c>
      <c r="DA92" s="22">
        <f>IF(Settings!$F$15="MERGE",IF(Settings!$C$16="No",1, (1 - ((Temperatures!$C92-Parameters!$B$196)/Parameters!$B$194)^2)^'Non-Market - Hockey stick'!DA92), 1)</f>
        <v>1</v>
      </c>
      <c r="DB92" s="22">
        <f>IF(Settings!$F$15="MERGE",IF(Settings!$C$16="No",1, (1 - ((Temperatures!$C92-Parameters!$B$196)/Parameters!$B$194)^2)^'Non-Market - Hockey stick'!DB92), 1)</f>
        <v>1</v>
      </c>
      <c r="DC92" s="22">
        <f>IF(Settings!$F$15="MERGE",IF(Settings!$C$16="No",1, (1 - ((Temperatures!$C92-Parameters!$B$196)/Parameters!$B$194)^2)^'Non-Market - Hockey stick'!DC92), 1)</f>
        <v>1</v>
      </c>
      <c r="DD92" s="22">
        <f>IF(Settings!$F$15="MERGE",IF(Settings!$C$16="No",1, (1 - ((Temperatures!$C92-Parameters!$B$196)/Parameters!$B$194)^2)^'Non-Market - Hockey stick'!DD92), 1)</f>
        <v>1</v>
      </c>
      <c r="DE92" s="22">
        <f>IF(Settings!$F$15="MERGE",IF(Settings!$C$16="No",1, (1 - ((Temperatures!$C92-Parameters!$B$196)/Parameters!$B$194)^2)^'Non-Market - Hockey stick'!DE92), 1)</f>
        <v>1</v>
      </c>
      <c r="DF92" s="22">
        <f>IF(Settings!$F$15="MERGE",IF(Settings!$C$16="No",1, (1 - ((Temperatures!$C92-Parameters!$B$196)/Parameters!$B$194)^2)^'Non-Market - Hockey stick'!DF92), 1)</f>
        <v>1</v>
      </c>
      <c r="DG92" s="22">
        <f>IF(Settings!$F$15="MERGE",IF(Settings!$C$16="No",1, (1 - ((Temperatures!$C92-Parameters!$B$196)/Parameters!$B$194)^2)^'Non-Market - Hockey stick'!DG92), 1)</f>
        <v>1</v>
      </c>
      <c r="DH92" s="22">
        <f>IF(Settings!$F$15="MERGE",IF(Settings!$C$16="No",1, (1 - ((Temperatures!$C92-Parameters!$B$196)/Parameters!$B$194)^2)^'Non-Market - Hockey stick'!DH92), 1)</f>
        <v>1</v>
      </c>
      <c r="DI92" s="22">
        <f>IF(Settings!$F$15="MERGE",IF(Settings!$C$16="No",1, (1 - ((Temperatures!$C92-Parameters!$B$196)/Parameters!$B$194)^2)^'Non-Market - Hockey stick'!DI92), 1)</f>
        <v>1</v>
      </c>
      <c r="DJ92" s="22">
        <f>IF(Settings!$F$15="MERGE",IF(Settings!$C$16="No",1, (1 - ((Temperatures!$C92-Parameters!$B$196)/Parameters!$B$194)^2)^'Non-Market - Hockey stick'!DJ92), 1)</f>
        <v>1</v>
      </c>
      <c r="DK92" s="22">
        <f>IF(Settings!$F$15="MERGE",IF(Settings!$C$16="No",1, (1 - ((Temperatures!$C92-Parameters!$B$196)/Parameters!$B$194)^2)^'Non-Market - Hockey stick'!DK92), 1)</f>
        <v>1</v>
      </c>
      <c r="DL92" s="22">
        <f>IF(Settings!$F$15="MERGE",IF(Settings!$C$16="No",1, (1 - ((Temperatures!$C92-Parameters!$B$196)/Parameters!$B$194)^2)^'Non-Market - Hockey stick'!DL92), 1)</f>
        <v>1</v>
      </c>
      <c r="DM92" s="22">
        <f>IF(Settings!$F$15="MERGE",IF(Settings!$C$16="No",1, (1 - ((Temperatures!$C92-Parameters!$B$196)/Parameters!$B$194)^2)^'Non-Market - Hockey stick'!DM92), 1)</f>
        <v>1</v>
      </c>
      <c r="DN92" s="22">
        <f>IF(Settings!$F$15="MERGE",IF(Settings!$C$16="No",1, (1 - ((Temperatures!$C92-Parameters!$B$196)/Parameters!$B$194)^2)^'Non-Market - Hockey stick'!DN92), 1)</f>
        <v>1</v>
      </c>
      <c r="DO92" s="22">
        <f>IF(Settings!$F$15="MERGE",IF(Settings!$C$16="No",1, (1 - ((Temperatures!$C92-Parameters!$B$196)/Parameters!$B$194)^2)^'Non-Market - Hockey stick'!DO92), 1)</f>
        <v>1</v>
      </c>
      <c r="DP92" s="22">
        <f>IF(Settings!$F$15="MERGE",IF(Settings!$C$16="No",1, (1 - ((Temperatures!$C92-Parameters!$B$196)/Parameters!$B$194)^2)^'Non-Market - Hockey stick'!DP92), 1)</f>
        <v>1</v>
      </c>
      <c r="DQ92" s="22">
        <f>IF(Settings!$F$15="MERGE",IF(Settings!$C$16="No",1, (1 - ((Temperatures!$C92-Parameters!$B$196)/Parameters!$B$194)^2)^'Non-Market - Hockey stick'!DQ92), 1)</f>
        <v>1</v>
      </c>
      <c r="DR92" s="22">
        <f>IF(Settings!$F$15="MERGE",IF(Settings!$C$16="No",1, (1 - ((Temperatures!$C92-Parameters!$B$196)/Parameters!$B$194)^2)^'Non-Market - Hockey stick'!DR92), 1)</f>
        <v>1</v>
      </c>
      <c r="DS92" s="22">
        <f>IF(Settings!$F$15="MERGE",IF(Settings!$C$16="No",1, (1 - ((Temperatures!$C92-Parameters!$B$196)/Parameters!$B$194)^2)^'Non-Market - Hockey stick'!DS92), 1)</f>
        <v>1</v>
      </c>
      <c r="DT92" s="22">
        <f>IF(Settings!$F$15="MERGE",IF(Settings!$C$16="No",1, (1 - ((Temperatures!$C92-Parameters!$B$196)/Parameters!$B$194)^2)^'Non-Market - Hockey stick'!DT92), 1)</f>
        <v>1</v>
      </c>
      <c r="DU92" s="22">
        <f>IF(Settings!$F$15="MERGE",IF(Settings!$C$16="No",1, (1 - ((Temperatures!$C92-Parameters!$B$196)/Parameters!$B$194)^2)^'Non-Market - Hockey stick'!DU92), 1)</f>
        <v>1</v>
      </c>
      <c r="DV92" s="22">
        <f>IF(Settings!$F$15="MERGE",IF(Settings!$C$16="No",1, (1 - ((Temperatures!$C92-Parameters!$B$196)/Parameters!$B$194)^2)^'Non-Market - Hockey stick'!DV92), 1)</f>
        <v>1</v>
      </c>
      <c r="DW92" s="22">
        <f>IF(Settings!$F$15="MERGE",IF(Settings!$C$16="No",1, (1 - ((Temperatures!$C92-Parameters!$B$196)/Parameters!$B$194)^2)^'Non-Market - Hockey stick'!DW92), 1)</f>
        <v>1</v>
      </c>
      <c r="DX92" s="22">
        <f>IF(Settings!$F$15="MERGE",IF(Settings!$C$16="No",1, (1 - ((Temperatures!$C92-Parameters!$B$196)/Parameters!$B$194)^2)^'Non-Market - Hockey stick'!DX92), 1)</f>
        <v>1</v>
      </c>
      <c r="DY92" s="22">
        <f>IF(Settings!$F$15="MERGE",IF(Settings!$C$16="No",1, (1 - ((Temperatures!$C92-Parameters!$B$196)/Parameters!$B$194)^2)^'Non-Market - Hockey stick'!DY92), 1)</f>
        <v>1</v>
      </c>
      <c r="DZ92" s="22">
        <f>IF(Settings!$F$15="MERGE",IF(Settings!$C$16="No",1, (1 - ((Temperatures!$C92-Parameters!$B$196)/Parameters!$B$194)^2)^'Non-Market - Hockey stick'!DZ92), 1)</f>
        <v>1</v>
      </c>
      <c r="EA92" s="22">
        <f>IF(Settings!$F$15="MERGE",IF(Settings!$C$16="No",1, (1 - ((Temperatures!$C92-Parameters!$B$196)/Parameters!$B$194)^2)^'Non-Market - Hockey stick'!EA92), 1)</f>
        <v>1</v>
      </c>
      <c r="EB92" s="22">
        <f>IF(Settings!$F$15="MERGE",IF(Settings!$C$16="No",1, (1 - ((Temperatures!$C92-Parameters!$B$196)/Parameters!$B$194)^2)^'Non-Market - Hockey stick'!EB92), 1)</f>
        <v>1</v>
      </c>
      <c r="EC92" s="22">
        <f>IF(Settings!$F$15="MERGE",IF(Settings!$C$16="No",1, (1 - ((Temperatures!$C92-Parameters!$B$196)/Parameters!$B$194)^2)^'Non-Market - Hockey stick'!EC92), 1)</f>
        <v>1</v>
      </c>
      <c r="ED92" s="22">
        <f>IF(Settings!$F$15="MERGE",IF(Settings!$C$16="No",1, (1 - ((Temperatures!$C92-Parameters!$B$196)/Parameters!$B$194)^2)^'Non-Market - Hockey stick'!ED92), 1)</f>
        <v>1</v>
      </c>
      <c r="EE92" s="22">
        <f>IF(Settings!$F$15="MERGE",IF(Settings!$C$16="No",1, (1 - ((Temperatures!$C92-Parameters!$B$196)/Parameters!$B$194)^2)^'Non-Market - Hockey stick'!EE92), 1)</f>
        <v>1</v>
      </c>
      <c r="EF92" s="22">
        <f>IF(Settings!$F$15="MERGE",IF(Settings!$C$16="No",1, (1 - ((Temperatures!$C92-Parameters!$B$196)/Parameters!$B$194)^2)^'Non-Market - Hockey stick'!EF92), 1)</f>
        <v>1</v>
      </c>
      <c r="EG92" s="22">
        <f>IF(Settings!$F$15="MERGE",IF(Settings!$C$16="No",1, (1 - ((Temperatures!$C92-Parameters!$B$196)/Parameters!$B$194)^2)^'Non-Market - Hockey stick'!EG92), 1)</f>
        <v>1</v>
      </c>
      <c r="EH92" s="22">
        <f>IF(Settings!$F$15="MERGE",IF(Settings!$C$16="No",1, (1 - ((Temperatures!$C92-Parameters!$B$196)/Parameters!$B$194)^2)^'Non-Market - Hockey stick'!EH92), 1)</f>
        <v>1</v>
      </c>
      <c r="EI92" s="22">
        <f>IF(Settings!$F$15="MERGE",IF(Settings!$C$16="No",1, (1 - ((Temperatures!$C92-Parameters!$B$196)/Parameters!$B$194)^2)^'Non-Market - Hockey stick'!EI92), 1)</f>
        <v>1</v>
      </c>
      <c r="EJ92" s="22">
        <f>IF(Settings!$F$15="MERGE",IF(Settings!$C$16="No",1, (1 - ((Temperatures!$C92-Parameters!$B$196)/Parameters!$B$194)^2)^'Non-Market - Hockey stick'!EJ92), 1)</f>
        <v>1</v>
      </c>
      <c r="EK92" s="22">
        <f>IF(Settings!$F$15="MERGE",IF(Settings!$C$16="No",1, (1 - ((Temperatures!$C92-Parameters!$B$196)/Parameters!$B$194)^2)^'Non-Market - Hockey stick'!EK92), 1)</f>
        <v>1</v>
      </c>
      <c r="EL92" s="22">
        <f>IF(Settings!$F$15="MERGE",IF(Settings!$C$16="No",1, (1 - ((Temperatures!$C92-Parameters!$B$196)/Parameters!$B$194)^2)^'Non-Market - Hockey stick'!EL92), 1)</f>
        <v>1</v>
      </c>
      <c r="EM92" s="22">
        <f>IF(Settings!$F$15="MERGE",IF(Settings!$C$16="No",1, (1 - ((Temperatures!$C92-Parameters!$B$196)/Parameters!$B$194)^2)^'Non-Market - Hockey stick'!EM92), 1)</f>
        <v>1</v>
      </c>
      <c r="EN92" s="22">
        <f>IF(Settings!$F$15="MERGE",IF(Settings!$C$16="No",1, (1 - ((Temperatures!$C92-Parameters!$B$196)/Parameters!$B$194)^2)^'Non-Market - Hockey stick'!EN92), 1)</f>
        <v>1</v>
      </c>
      <c r="EO92" s="22">
        <f>IF(Settings!$F$15="MERGE",IF(Settings!$C$16="No",1, (1 - ((Temperatures!$C92-Parameters!$B$196)/Parameters!$B$194)^2)^'Non-Market - Hockey stick'!EO92), 1)</f>
        <v>1</v>
      </c>
      <c r="EP92" s="22">
        <f>IF(Settings!$F$15="MERGE",IF(Settings!$C$16="No",1, (1 - ((Temperatures!$C92-Parameters!$B$196)/Parameters!$B$194)^2)^'Non-Market - Hockey stick'!EP92), 1)</f>
        <v>1</v>
      </c>
      <c r="EQ92" s="22">
        <f>IF(Settings!$F$15="MERGE",IF(Settings!$C$16="No",1, (1 - ((Temperatures!$C92-Parameters!$B$196)/Parameters!$B$194)^2)^'Non-Market - Hockey stick'!EQ92), 1)</f>
        <v>1</v>
      </c>
      <c r="ER92" s="22">
        <f>IF(Settings!$F$15="MERGE",IF(Settings!$C$16="No",1, (1 - ((Temperatures!$C92-Parameters!$B$196)/Parameters!$B$194)^2)^'Non-Market - Hockey stick'!ER92), 1)</f>
        <v>1</v>
      </c>
      <c r="ES92" s="22">
        <f>IF(Settings!$F$15="MERGE",IF(Settings!$C$16="No",1, (1 - ((Temperatures!$C92-Parameters!$B$196)/Parameters!$B$194)^2)^'Non-Market - Hockey stick'!ES92), 1)</f>
        <v>1</v>
      </c>
      <c r="ET92" s="22">
        <f>IF(Settings!$F$15="MERGE",IF(Settings!$C$16="No",1, (1 - ((Temperatures!$C92-Parameters!$B$196)/Parameters!$B$194)^2)^'Non-Market - Hockey stick'!ET92), 1)</f>
        <v>1</v>
      </c>
      <c r="EU92" s="22">
        <f>IF(Settings!$F$15="MERGE",IF(Settings!$C$16="No",1, (1 - ((Temperatures!$C92-Parameters!$B$196)/Parameters!$B$194)^2)^'Non-Market - Hockey stick'!EU92), 1)</f>
        <v>1</v>
      </c>
      <c r="EV92" s="22">
        <f>IF(Settings!$F$15="MERGE",IF(Settings!$C$16="No",1, (1 - ((Temperatures!$C92-Parameters!$B$196)/Parameters!$B$194)^2)^'Non-Market - Hockey stick'!EV92), 1)</f>
        <v>1</v>
      </c>
      <c r="EW92" s="22">
        <f>IF(Settings!$F$15="MERGE",IF(Settings!$C$16="No",1, (1 - ((Temperatures!$C92-Parameters!$B$196)/Parameters!$B$194)^2)^'Non-Market - Hockey stick'!EW92), 1)</f>
        <v>1</v>
      </c>
      <c r="EX92" s="22">
        <f>IF(Settings!$F$15="MERGE",IF(Settings!$C$16="No",1, (1 - ((Temperatures!$C92-Parameters!$B$196)/Parameters!$B$194)^2)^'Non-Market - Hockey stick'!EX92), 1)</f>
        <v>1</v>
      </c>
      <c r="EY92" s="22">
        <f>IF(Settings!$F$15="MERGE",IF(Settings!$C$16="No",1, (1 - ((Temperatures!$C92-Parameters!$B$196)/Parameters!$B$194)^2)^'Non-Market - Hockey stick'!EY92), 1)</f>
        <v>1</v>
      </c>
      <c r="EZ92" s="22">
        <f>IF(Settings!$F$15="MERGE",IF(Settings!$C$16="No",1, (1 - ((Temperatures!$C92-Parameters!$B$196)/Parameters!$B$194)^2)^'Non-Market - Hockey stick'!EZ92), 1)</f>
        <v>1</v>
      </c>
      <c r="FA92" s="22">
        <f>IF(Settings!$F$15="MERGE",IF(Settings!$C$16="No",1, (1 - ((Temperatures!$C92-Parameters!$B$196)/Parameters!$B$194)^2)^'Non-Market - Hockey stick'!FA92), 1)</f>
        <v>1</v>
      </c>
      <c r="FB92" s="22">
        <f>IF(Settings!$F$15="MERGE",IF(Settings!$C$16="No",1, (1 - ((Temperatures!$C92-Parameters!$B$196)/Parameters!$B$194)^2)^'Non-Market - Hockey stick'!FB92), 1)</f>
        <v>1</v>
      </c>
      <c r="FC92" s="22">
        <f>IF(Settings!$F$15="MERGE",IF(Settings!$C$16="No",1, (1 - ((Temperatures!$C92-Parameters!$B$196)/Parameters!$B$194)^2)^'Non-Market - Hockey stick'!FC92), 1)</f>
        <v>1</v>
      </c>
      <c r="FD92" s="22">
        <f>IF(Settings!$F$15="MERGE",IF(Settings!$C$16="No",1, (1 - ((Temperatures!$C92-Parameters!$B$196)/Parameters!$B$194)^2)^'Non-Market - Hockey stick'!FD92), 1)</f>
        <v>1</v>
      </c>
      <c r="FE92" s="22">
        <f>IF(Settings!$F$15="MERGE",IF(Settings!$C$16="No",1, (1 - ((Temperatures!$C92-Parameters!$B$196)/Parameters!$B$194)^2)^'Non-Market - Hockey stick'!FE92), 1)</f>
        <v>1</v>
      </c>
      <c r="FF92" s="22">
        <f>IF(Settings!$F$15="MERGE",IF(Settings!$C$16="No",1, (1 - ((Temperatures!$C92-Parameters!$B$196)/Parameters!$B$194)^2)^'Non-Market - Hockey stick'!FF92), 1)</f>
        <v>1</v>
      </c>
      <c r="FG92" s="22">
        <f>IF(Settings!$F$15="MERGE",IF(Settings!$C$16="No",1, (1 - ((Temperatures!$C92-Parameters!$B$196)/Parameters!$B$194)^2)^'Non-Market - Hockey stick'!FG92), 1)</f>
        <v>1</v>
      </c>
      <c r="FH92" s="22">
        <f>IF(Settings!$F$15="MERGE",IF(Settings!$C$16="No",1, (1 - ((Temperatures!$C92-Parameters!$B$196)/Parameters!$B$194)^2)^'Non-Market - Hockey stick'!FH92), 1)</f>
        <v>1</v>
      </c>
      <c r="FI92" s="22">
        <f>IF(Settings!$F$15="MERGE",IF(Settings!$C$16="No",1, (1 - ((Temperatures!$C92-Parameters!$B$196)/Parameters!$B$194)^2)^'Non-Market - Hockey stick'!FI92), 1)</f>
        <v>1</v>
      </c>
      <c r="FJ92" s="22">
        <f>IF(Settings!$F$15="MERGE",IF(Settings!$C$16="No",1, (1 - ((Temperatures!$C92-Parameters!$B$196)/Parameters!$B$194)^2)^'Non-Market - Hockey stick'!FJ92), 1)</f>
        <v>1</v>
      </c>
      <c r="FK92" s="22">
        <f>IF(Settings!$F$15="MERGE",IF(Settings!$C$16="No",1, (1 - ((Temperatures!$C92-Parameters!$B$196)/Parameters!$B$194)^2)^'Non-Market - Hockey stick'!FK92), 1)</f>
        <v>1</v>
      </c>
      <c r="FL92" s="22">
        <f>IF(Settings!$F$15="MERGE",IF(Settings!$C$16="No",1, (1 - ((Temperatures!$C92-Parameters!$B$196)/Parameters!$B$194)^2)^'Non-Market - Hockey stick'!FL92), 1)</f>
        <v>1</v>
      </c>
      <c r="FM92" s="22">
        <f>IF(Settings!$F$15="MERGE",IF(Settings!$C$16="No",1, (1 - ((Temperatures!$C92-Parameters!$B$196)/Parameters!$B$194)^2)^'Non-Market - Hockey stick'!FM92), 1)</f>
        <v>1</v>
      </c>
      <c r="FN92" s="22">
        <f>IF(Settings!$F$15="MERGE",IF(Settings!$C$16="No",1, (1 - ((Temperatures!$C92-Parameters!$B$196)/Parameters!$B$194)^2)^'Non-Market - Hockey stick'!FN92), 1)</f>
        <v>1</v>
      </c>
      <c r="FO92" s="22">
        <f>IF(Settings!$F$15="MERGE",IF(Settings!$C$16="No",1, (1 - ((Temperatures!$C92-Parameters!$B$196)/Parameters!$B$194)^2)^'Non-Market - Hockey stick'!FO92), 1)</f>
        <v>1</v>
      </c>
      <c r="FP92" s="22">
        <f>IF(Settings!$F$15="MERGE",IF(Settings!$C$16="No",1, (1 - ((Temperatures!$C92-Parameters!$B$196)/Parameters!$B$194)^2)^'Non-Market - Hockey stick'!FP92), 1)</f>
        <v>1</v>
      </c>
      <c r="FQ92" s="22">
        <f>IF(Settings!$F$15="MERGE",IF(Settings!$C$16="No",1, (1 - ((Temperatures!$C92-Parameters!$B$196)/Parameters!$B$194)^2)^'Non-Market - Hockey stick'!FQ92), 1)</f>
        <v>1</v>
      </c>
      <c r="FR92" s="22">
        <f>IF(Settings!$F$15="MERGE",IF(Settings!$C$16="No",1, (1 - ((Temperatures!$C92-Parameters!$B$196)/Parameters!$B$194)^2)^'Non-Market - Hockey stick'!FR92), 1)</f>
        <v>1</v>
      </c>
      <c r="FS92" s="22">
        <f>IF(Settings!$F$15="MERGE",IF(Settings!$C$16="No",1, (1 - ((Temperatures!$C92-Parameters!$B$196)/Parameters!$B$194)^2)^'Non-Market - Hockey stick'!FS92), 1)</f>
        <v>1</v>
      </c>
      <c r="FT92" s="22">
        <f>IF(Settings!$F$15="MERGE",IF(Settings!$C$16="No",1, (1 - ((Temperatures!$C92-Parameters!$B$196)/Parameters!$B$194)^2)^'Non-Market - Hockey stick'!FT92), 1)</f>
        <v>1</v>
      </c>
      <c r="FU92" s="22">
        <f>IF(Settings!$F$15="MERGE",IF(Settings!$C$16="No",1, (1 - ((Temperatures!$C92-Parameters!$B$196)/Parameters!$B$194)^2)^'Non-Market - Hockey stick'!FU92), 1)</f>
        <v>1</v>
      </c>
      <c r="FV92" s="22">
        <f>IF(Settings!$F$15="MERGE",IF(Settings!$C$16="No",1, (1 - ((Temperatures!$C92-Parameters!$B$196)/Parameters!$B$194)^2)^'Non-Market - Hockey stick'!FV92), 1)</f>
        <v>1</v>
      </c>
      <c r="FW92" s="22">
        <f>IF(Settings!$F$15="MERGE",IF(Settings!$C$16="No",1, (1 - ((Temperatures!$C92-Parameters!$B$196)/Parameters!$B$194)^2)^'Non-Market - Hockey stick'!FW92), 1)</f>
        <v>1</v>
      </c>
      <c r="FX92" s="22">
        <f>IF(Settings!$F$15="MERGE",IF(Settings!$C$16="No",1, (1 - ((Temperatures!$C92-Parameters!$B$196)/Parameters!$B$194)^2)^'Non-Market - Hockey stick'!FX92), 1)</f>
        <v>1</v>
      </c>
      <c r="FY92" s="22">
        <f>IF(Settings!$F$15="MERGE",IF(Settings!$C$16="No",1, (1 - ((Temperatures!$C92-Parameters!$B$196)/Parameters!$B$194)^2)^'Non-Market - Hockey stick'!FY92), 1)</f>
        <v>1</v>
      </c>
      <c r="FZ92" s="22">
        <f>IF(Settings!$F$15="MERGE",IF(Settings!$C$16="No",1, (1 - ((Temperatures!$C92-Parameters!$B$196)/Parameters!$B$194)^2)^'Non-Market - Hockey stick'!FZ92), 1)</f>
        <v>1</v>
      </c>
      <c r="GA92" s="22">
        <f>IF(Settings!$F$15="MERGE",IF(Settings!$C$16="No",1, (1 - ((Temperatures!$C92-Parameters!$B$196)/Parameters!$B$194)^2)^'Non-Market - Hockey stick'!GA92), 1)</f>
        <v>1</v>
      </c>
      <c r="GB92" s="22">
        <f>IF(Settings!$F$15="MERGE",IF(Settings!$C$16="No",1, (1 - ((Temperatures!$C92-Parameters!$B$196)/Parameters!$B$194)^2)^'Non-Market - Hockey stick'!GB92), 1)</f>
        <v>1</v>
      </c>
      <c r="GC92" s="22">
        <f>IF(Settings!$F$15="MERGE",IF(Settings!$C$16="No",1, (1 - ((Temperatures!$C92-Parameters!$B$196)/Parameters!$B$194)^2)^'Non-Market - Hockey stick'!GC92), 1)</f>
        <v>1</v>
      </c>
      <c r="GD92" s="22">
        <f>IF(Settings!$F$15="MERGE",IF(Settings!$C$16="No",1, (1 - ((Temperatures!$C92-Parameters!$B$196)/Parameters!$B$194)^2)^'Non-Market - Hockey stick'!GD92), 1)</f>
        <v>1</v>
      </c>
      <c r="GE92" s="22">
        <f>IF(Settings!$F$15="MERGE",IF(Settings!$C$16="No",1, (1 - ((Temperatures!$C92-Parameters!$B$196)/Parameters!$B$194)^2)^'Non-Market - Hockey stick'!GE92), 1)</f>
        <v>1</v>
      </c>
      <c r="GF92" s="22">
        <f>IF(Settings!$F$15="MERGE",IF(Settings!$C$16="No",1, (1 - ((Temperatures!$C92-Parameters!$B$196)/Parameters!$B$194)^2)^'Non-Market - Hockey stick'!GF92), 1)</f>
        <v>1</v>
      </c>
      <c r="GG92" s="22">
        <f>IF(Settings!$F$15="MERGE",IF(Settings!$C$16="No",1, (1 - ((Temperatures!$C92-Parameters!$B$196)/Parameters!$B$194)^2)^'Non-Market - Hockey stick'!GG92), 1)</f>
        <v>1</v>
      </c>
      <c r="GH92" s="22">
        <f>IF(Settings!$F$15="MERGE",IF(Settings!$C$16="No",1, (1 - ((Temperatures!$C92-Parameters!$B$196)/Parameters!$B$194)^2)^'Non-Market - Hockey stick'!GH92), 1)</f>
        <v>1</v>
      </c>
      <c r="GI92" s="22">
        <f>IF(Settings!$F$15="MERGE",IF(Settings!$C$16="No",1, (1 - ((Temperatures!$C92-Parameters!$B$196)/Parameters!$B$194)^2)^'Non-Market - Hockey stick'!GI92), 1)</f>
        <v>1</v>
      </c>
      <c r="GJ92" s="22">
        <f>IF(Settings!$F$15="MERGE",IF(Settings!$C$16="No",1, (1 - ((Temperatures!$C92-Parameters!$B$196)/Parameters!$B$194)^2)^'Non-Market - Hockey stick'!GJ92), 1)</f>
        <v>1</v>
      </c>
      <c r="GK92" s="22">
        <f>IF(Settings!$F$15="MERGE",IF(Settings!$C$16="No",1, (1 - ((Temperatures!$C92-Parameters!$B$196)/Parameters!$B$194)^2)^'Non-Market - Hockey stick'!GK92), 1)</f>
        <v>1</v>
      </c>
      <c r="GL92" s="22">
        <f>IF(Settings!$F$15="MERGE",IF(Settings!$C$16="No",1, (1 - ((Temperatures!$C92-Parameters!$B$196)/Parameters!$B$194)^2)^'Non-Market - Hockey stick'!GL92), 1)</f>
        <v>1</v>
      </c>
      <c r="GM92" s="22">
        <f>IF(Settings!$F$15="MERGE",IF(Settings!$C$16="No",1, (1 - ((Temperatures!$C92-Parameters!$B$196)/Parameters!$B$194)^2)^'Non-Market - Hockey stick'!GM92), 1)</f>
        <v>1</v>
      </c>
    </row>
    <row r="93" spans="1:195" x14ac:dyDescent="0.2">
      <c r="A93" s="15">
        <v>2101</v>
      </c>
      <c r="B93" s="22">
        <f>IF(Settings!$F$15="MERGE",IF(Settings!$C$16="No",1, (1 - ((Temperatures!$C93-Parameters!$B$196)/Parameters!$B$194)^2)^'Non-Market - Hockey stick'!B93), 1)</f>
        <v>1</v>
      </c>
      <c r="C93" s="22">
        <f>IF(Settings!$F$15="MERGE",IF(Settings!$C$16="No",1, (1 - ((Temperatures!$C93-Parameters!$B$196)/Parameters!$B$194)^2)^'Non-Market - Hockey stick'!C93), 1)</f>
        <v>1</v>
      </c>
      <c r="D93" s="22">
        <f>IF(Settings!$F$15="MERGE",IF(Settings!$C$16="No",1, (1 - ((Temperatures!$C93-Parameters!$B$196)/Parameters!$B$194)^2)^'Non-Market - Hockey stick'!D93), 1)</f>
        <v>1</v>
      </c>
      <c r="E93" s="22">
        <f>IF(Settings!$F$15="MERGE",IF(Settings!$C$16="No",1, (1 - ((Temperatures!$C93-Parameters!$B$196)/Parameters!$B$194)^2)^'Non-Market - Hockey stick'!E93), 1)</f>
        <v>1</v>
      </c>
      <c r="F93" s="22">
        <f>IF(Settings!$F$15="MERGE",IF(Settings!$C$16="No",1, (1 - ((Temperatures!$C93-Parameters!$B$196)/Parameters!$B$194)^2)^'Non-Market - Hockey stick'!F93), 1)</f>
        <v>1</v>
      </c>
      <c r="G93" s="22">
        <f>IF(Settings!$F$15="MERGE",IF(Settings!$C$16="No",1, (1 - ((Temperatures!$C93-Parameters!$B$196)/Parameters!$B$194)^2)^'Non-Market - Hockey stick'!G93), 1)</f>
        <v>1</v>
      </c>
      <c r="H93" s="22">
        <f>IF(Settings!$F$15="MERGE",IF(Settings!$C$16="No",1, (1 - ((Temperatures!$C93-Parameters!$B$196)/Parameters!$B$194)^2)^'Non-Market - Hockey stick'!H93), 1)</f>
        <v>1</v>
      </c>
      <c r="I93" s="22">
        <f>IF(Settings!$F$15="MERGE",IF(Settings!$C$16="No",1, (1 - ((Temperatures!$C93-Parameters!$B$196)/Parameters!$B$194)^2)^'Non-Market - Hockey stick'!I93), 1)</f>
        <v>1</v>
      </c>
      <c r="J93" s="22">
        <f>IF(Settings!$F$15="MERGE",IF(Settings!$C$16="No",1, (1 - ((Temperatures!$C93-Parameters!$B$196)/Parameters!$B$194)^2)^'Non-Market - Hockey stick'!J93), 1)</f>
        <v>1</v>
      </c>
      <c r="K93" s="22">
        <f>IF(Settings!$F$15="MERGE",IF(Settings!$C$16="No",1, (1 - ((Temperatures!$C93-Parameters!$B$196)/Parameters!$B$194)^2)^'Non-Market - Hockey stick'!K93), 1)</f>
        <v>1</v>
      </c>
      <c r="L93" s="22">
        <f>IF(Settings!$F$15="MERGE",IF(Settings!$C$16="No",1, (1 - ((Temperatures!$C93-Parameters!$B$196)/Parameters!$B$194)^2)^'Non-Market - Hockey stick'!L93), 1)</f>
        <v>1</v>
      </c>
      <c r="M93" s="22">
        <f>IF(Settings!$F$15="MERGE",IF(Settings!$C$16="No",1, (1 - ((Temperatures!$C93-Parameters!$B$196)/Parameters!$B$194)^2)^'Non-Market - Hockey stick'!M93), 1)</f>
        <v>1</v>
      </c>
      <c r="N93" s="22">
        <f>IF(Settings!$F$15="MERGE",IF(Settings!$C$16="No",1, (1 - ((Temperatures!$C93-Parameters!$B$196)/Parameters!$B$194)^2)^'Non-Market - Hockey stick'!N93), 1)</f>
        <v>1</v>
      </c>
      <c r="O93" s="22">
        <f>IF(Settings!$F$15="MERGE",IF(Settings!$C$16="No",1, (1 - ((Temperatures!$C93-Parameters!$B$196)/Parameters!$B$194)^2)^'Non-Market - Hockey stick'!O93), 1)</f>
        <v>1</v>
      </c>
      <c r="P93" s="22">
        <f>IF(Settings!$F$15="MERGE",IF(Settings!$C$16="No",1, (1 - ((Temperatures!$C93-Parameters!$B$196)/Parameters!$B$194)^2)^'Non-Market - Hockey stick'!P93), 1)</f>
        <v>1</v>
      </c>
      <c r="Q93" s="22">
        <f>IF(Settings!$F$15="MERGE",IF(Settings!$C$16="No",1, (1 - ((Temperatures!$C93-Parameters!$B$196)/Parameters!$B$194)^2)^'Non-Market - Hockey stick'!Q93), 1)</f>
        <v>1</v>
      </c>
      <c r="R93" s="22">
        <f>IF(Settings!$F$15="MERGE",IF(Settings!$C$16="No",1, (1 - ((Temperatures!$C93-Parameters!$B$196)/Parameters!$B$194)^2)^'Non-Market - Hockey stick'!R93), 1)</f>
        <v>1</v>
      </c>
      <c r="S93" s="22">
        <f>IF(Settings!$F$15="MERGE",IF(Settings!$C$16="No",1, (1 - ((Temperatures!$C93-Parameters!$B$196)/Parameters!$B$194)^2)^'Non-Market - Hockey stick'!S93), 1)</f>
        <v>1</v>
      </c>
      <c r="T93" s="22">
        <f>IF(Settings!$F$15="MERGE",IF(Settings!$C$16="No",1, (1 - ((Temperatures!$C93-Parameters!$B$196)/Parameters!$B$194)^2)^'Non-Market - Hockey stick'!T93), 1)</f>
        <v>1</v>
      </c>
      <c r="U93" s="22">
        <f>IF(Settings!$F$15="MERGE",IF(Settings!$C$16="No",1, (1 - ((Temperatures!$C93-Parameters!$B$196)/Parameters!$B$194)^2)^'Non-Market - Hockey stick'!U93), 1)</f>
        <v>1</v>
      </c>
      <c r="V93" s="22">
        <f>IF(Settings!$F$15="MERGE",IF(Settings!$C$16="No",1, (1 - ((Temperatures!$C93-Parameters!$B$196)/Parameters!$B$194)^2)^'Non-Market - Hockey stick'!V93), 1)</f>
        <v>1</v>
      </c>
      <c r="W93" s="22">
        <f>IF(Settings!$F$15="MERGE",IF(Settings!$C$16="No",1, (1 - ((Temperatures!$C93-Parameters!$B$196)/Parameters!$B$194)^2)^'Non-Market - Hockey stick'!W93), 1)</f>
        <v>1</v>
      </c>
      <c r="X93" s="22">
        <f>IF(Settings!$F$15="MERGE",IF(Settings!$C$16="No",1, (1 - ((Temperatures!$C93-Parameters!$B$196)/Parameters!$B$194)^2)^'Non-Market - Hockey stick'!X93), 1)</f>
        <v>1</v>
      </c>
      <c r="Y93" s="22">
        <f>IF(Settings!$F$15="MERGE",IF(Settings!$C$16="No",1, (1 - ((Temperatures!$C93-Parameters!$B$196)/Parameters!$B$194)^2)^'Non-Market - Hockey stick'!Y93), 1)</f>
        <v>1</v>
      </c>
      <c r="Z93" s="22">
        <f>IF(Settings!$F$15="MERGE",IF(Settings!$C$16="No",1, (1 - ((Temperatures!$C93-Parameters!$B$196)/Parameters!$B$194)^2)^'Non-Market - Hockey stick'!Z93), 1)</f>
        <v>1</v>
      </c>
      <c r="AA93" s="22">
        <f>IF(Settings!$F$15="MERGE",IF(Settings!$C$16="No",1, (1 - ((Temperatures!$C93-Parameters!$B$196)/Parameters!$B$194)^2)^'Non-Market - Hockey stick'!AA93), 1)</f>
        <v>1</v>
      </c>
      <c r="AB93" s="22">
        <f>IF(Settings!$F$15="MERGE",IF(Settings!$C$16="No",1, (1 - ((Temperatures!$C93-Parameters!$B$196)/Parameters!$B$194)^2)^'Non-Market - Hockey stick'!AB93), 1)</f>
        <v>1</v>
      </c>
      <c r="AC93" s="22">
        <f>IF(Settings!$F$15="MERGE",IF(Settings!$C$16="No",1, (1 - ((Temperatures!$C93-Parameters!$B$196)/Parameters!$B$194)^2)^'Non-Market - Hockey stick'!AC93), 1)</f>
        <v>1</v>
      </c>
      <c r="AD93" s="22">
        <f>IF(Settings!$F$15="MERGE",IF(Settings!$C$16="No",1, (1 - ((Temperatures!$C93-Parameters!$B$196)/Parameters!$B$194)^2)^'Non-Market - Hockey stick'!AD93), 1)</f>
        <v>1</v>
      </c>
      <c r="AE93" s="22">
        <f>IF(Settings!$F$15="MERGE",IF(Settings!$C$16="No",1, (1 - ((Temperatures!$C93-Parameters!$B$196)/Parameters!$B$194)^2)^'Non-Market - Hockey stick'!AE93), 1)</f>
        <v>1</v>
      </c>
      <c r="AF93" s="22">
        <f>IF(Settings!$F$15="MERGE",IF(Settings!$C$16="No",1, (1 - ((Temperatures!$C93-Parameters!$B$196)/Parameters!$B$194)^2)^'Non-Market - Hockey stick'!AF93), 1)</f>
        <v>1</v>
      </c>
      <c r="AG93" s="22">
        <f>IF(Settings!$F$15="MERGE",IF(Settings!$C$16="No",1, (1 - ((Temperatures!$C93-Parameters!$B$196)/Parameters!$B$194)^2)^'Non-Market - Hockey stick'!AG93), 1)</f>
        <v>1</v>
      </c>
      <c r="AH93" s="22">
        <f>IF(Settings!$F$15="MERGE",IF(Settings!$C$16="No",1, (1 - ((Temperatures!$C93-Parameters!$B$196)/Parameters!$B$194)^2)^'Non-Market - Hockey stick'!AH93), 1)</f>
        <v>1</v>
      </c>
      <c r="AI93" s="22">
        <f>IF(Settings!$F$15="MERGE",IF(Settings!$C$16="No",1, (1 - ((Temperatures!$C93-Parameters!$B$196)/Parameters!$B$194)^2)^'Non-Market - Hockey stick'!AI93), 1)</f>
        <v>1</v>
      </c>
      <c r="AJ93" s="22">
        <f>IF(Settings!$F$15="MERGE",IF(Settings!$C$16="No",1, (1 - ((Temperatures!$C93-Parameters!$B$196)/Parameters!$B$194)^2)^'Non-Market - Hockey stick'!AJ93), 1)</f>
        <v>1</v>
      </c>
      <c r="AK93" s="22">
        <f>IF(Settings!$F$15="MERGE",IF(Settings!$C$16="No",1, (1 - ((Temperatures!$C93-Parameters!$B$196)/Parameters!$B$194)^2)^'Non-Market - Hockey stick'!AK93), 1)</f>
        <v>1</v>
      </c>
      <c r="AL93" s="22">
        <f>IF(Settings!$F$15="MERGE",IF(Settings!$C$16="No",1, (1 - ((Temperatures!$C93-Parameters!$B$196)/Parameters!$B$194)^2)^'Non-Market - Hockey stick'!AL93), 1)</f>
        <v>1</v>
      </c>
      <c r="AM93" s="22">
        <f>IF(Settings!$F$15="MERGE",IF(Settings!$C$16="No",1, (1 - ((Temperatures!$C93-Parameters!$B$196)/Parameters!$B$194)^2)^'Non-Market - Hockey stick'!AM93), 1)</f>
        <v>1</v>
      </c>
      <c r="AN93" s="22">
        <f>IF(Settings!$F$15="MERGE",IF(Settings!$C$16="No",1, (1 - ((Temperatures!$C93-Parameters!$B$196)/Parameters!$B$194)^2)^'Non-Market - Hockey stick'!AN93), 1)</f>
        <v>1</v>
      </c>
      <c r="AO93" s="22">
        <f>IF(Settings!$F$15="MERGE",IF(Settings!$C$16="No",1, (1 - ((Temperatures!$C93-Parameters!$B$196)/Parameters!$B$194)^2)^'Non-Market - Hockey stick'!AO93), 1)</f>
        <v>1</v>
      </c>
      <c r="AP93" s="22">
        <f>IF(Settings!$F$15="MERGE",IF(Settings!$C$16="No",1, (1 - ((Temperatures!$C93-Parameters!$B$196)/Parameters!$B$194)^2)^'Non-Market - Hockey stick'!AP93), 1)</f>
        <v>1</v>
      </c>
      <c r="AQ93" s="22">
        <f>IF(Settings!$F$15="MERGE",IF(Settings!$C$16="No",1, (1 - ((Temperatures!$C93-Parameters!$B$196)/Parameters!$B$194)^2)^'Non-Market - Hockey stick'!AQ93), 1)</f>
        <v>1</v>
      </c>
      <c r="AR93" s="22">
        <f>IF(Settings!$F$15="MERGE",IF(Settings!$C$16="No",1, (1 - ((Temperatures!$C93-Parameters!$B$196)/Parameters!$B$194)^2)^'Non-Market - Hockey stick'!AR93), 1)</f>
        <v>1</v>
      </c>
      <c r="AS93" s="22">
        <f>IF(Settings!$F$15="MERGE",IF(Settings!$C$16="No",1, (1 - ((Temperatures!$C93-Parameters!$B$196)/Parameters!$B$194)^2)^'Non-Market - Hockey stick'!AS93), 1)</f>
        <v>1</v>
      </c>
      <c r="AT93" s="22">
        <f>IF(Settings!$F$15="MERGE",IF(Settings!$C$16="No",1, (1 - ((Temperatures!$C93-Parameters!$B$196)/Parameters!$B$194)^2)^'Non-Market - Hockey stick'!AT93), 1)</f>
        <v>1</v>
      </c>
      <c r="AU93" s="22">
        <f>IF(Settings!$F$15="MERGE",IF(Settings!$C$16="No",1, (1 - ((Temperatures!$C93-Parameters!$B$196)/Parameters!$B$194)^2)^'Non-Market - Hockey stick'!AU93), 1)</f>
        <v>1</v>
      </c>
      <c r="AV93" s="22">
        <f>IF(Settings!$F$15="MERGE",IF(Settings!$C$16="No",1, (1 - ((Temperatures!$C93-Parameters!$B$196)/Parameters!$B$194)^2)^'Non-Market - Hockey stick'!AV93), 1)</f>
        <v>1</v>
      </c>
      <c r="AW93" s="22">
        <f>IF(Settings!$F$15="MERGE",IF(Settings!$C$16="No",1, (1 - ((Temperatures!$C93-Parameters!$B$196)/Parameters!$B$194)^2)^'Non-Market - Hockey stick'!AW93), 1)</f>
        <v>1</v>
      </c>
      <c r="AX93" s="22">
        <f>IF(Settings!$F$15="MERGE",IF(Settings!$C$16="No",1, (1 - ((Temperatures!$C93-Parameters!$B$196)/Parameters!$B$194)^2)^'Non-Market - Hockey stick'!AX93), 1)</f>
        <v>1</v>
      </c>
      <c r="AY93" s="22">
        <f>IF(Settings!$F$15="MERGE",IF(Settings!$C$16="No",1, (1 - ((Temperatures!$C93-Parameters!$B$196)/Parameters!$B$194)^2)^'Non-Market - Hockey stick'!AY93), 1)</f>
        <v>1</v>
      </c>
      <c r="AZ93" s="22">
        <f>IF(Settings!$F$15="MERGE",IF(Settings!$C$16="No",1, (1 - ((Temperatures!$C93-Parameters!$B$196)/Parameters!$B$194)^2)^'Non-Market - Hockey stick'!AZ93), 1)</f>
        <v>1</v>
      </c>
      <c r="BA93" s="22">
        <f>IF(Settings!$F$15="MERGE",IF(Settings!$C$16="No",1, (1 - ((Temperatures!$C93-Parameters!$B$196)/Parameters!$B$194)^2)^'Non-Market - Hockey stick'!BA93), 1)</f>
        <v>1</v>
      </c>
      <c r="BB93" s="22">
        <f>IF(Settings!$F$15="MERGE",IF(Settings!$C$16="No",1, (1 - ((Temperatures!$C93-Parameters!$B$196)/Parameters!$B$194)^2)^'Non-Market - Hockey stick'!BB93), 1)</f>
        <v>1</v>
      </c>
      <c r="BC93" s="22">
        <f>IF(Settings!$F$15="MERGE",IF(Settings!$C$16="No",1, (1 - ((Temperatures!$C93-Parameters!$B$196)/Parameters!$B$194)^2)^'Non-Market - Hockey stick'!BC93), 1)</f>
        <v>1</v>
      </c>
      <c r="BD93" s="22">
        <f>IF(Settings!$F$15="MERGE",IF(Settings!$C$16="No",1, (1 - ((Temperatures!$C93-Parameters!$B$196)/Parameters!$B$194)^2)^'Non-Market - Hockey stick'!BD93), 1)</f>
        <v>1</v>
      </c>
      <c r="BE93" s="22">
        <f>IF(Settings!$F$15="MERGE",IF(Settings!$C$16="No",1, (1 - ((Temperatures!$C93-Parameters!$B$196)/Parameters!$B$194)^2)^'Non-Market - Hockey stick'!BE93), 1)</f>
        <v>1</v>
      </c>
      <c r="BF93" s="22">
        <f>IF(Settings!$F$15="MERGE",IF(Settings!$C$16="No",1, (1 - ((Temperatures!$C93-Parameters!$B$196)/Parameters!$B$194)^2)^'Non-Market - Hockey stick'!BF93), 1)</f>
        <v>1</v>
      </c>
      <c r="BG93" s="22">
        <f>IF(Settings!$F$15="MERGE",IF(Settings!$C$16="No",1, (1 - ((Temperatures!$C93-Parameters!$B$196)/Parameters!$B$194)^2)^'Non-Market - Hockey stick'!BG93), 1)</f>
        <v>1</v>
      </c>
      <c r="BH93" s="22">
        <f>IF(Settings!$F$15="MERGE",IF(Settings!$C$16="No",1, (1 - ((Temperatures!$C93-Parameters!$B$196)/Parameters!$B$194)^2)^'Non-Market - Hockey stick'!BH93), 1)</f>
        <v>1</v>
      </c>
      <c r="BI93" s="22">
        <f>IF(Settings!$F$15="MERGE",IF(Settings!$C$16="No",1, (1 - ((Temperatures!$C93-Parameters!$B$196)/Parameters!$B$194)^2)^'Non-Market - Hockey stick'!BI93), 1)</f>
        <v>1</v>
      </c>
      <c r="BJ93" s="22">
        <f>IF(Settings!$F$15="MERGE",IF(Settings!$C$16="No",1, (1 - ((Temperatures!$C93-Parameters!$B$196)/Parameters!$B$194)^2)^'Non-Market - Hockey stick'!BJ93), 1)</f>
        <v>1</v>
      </c>
      <c r="BK93" s="22">
        <f>IF(Settings!$F$15="MERGE",IF(Settings!$C$16="No",1, (1 - ((Temperatures!$C93-Parameters!$B$196)/Parameters!$B$194)^2)^'Non-Market - Hockey stick'!BK93), 1)</f>
        <v>1</v>
      </c>
      <c r="BL93" s="22">
        <f>IF(Settings!$F$15="MERGE",IF(Settings!$C$16="No",1, (1 - ((Temperatures!$C93-Parameters!$B$196)/Parameters!$B$194)^2)^'Non-Market - Hockey stick'!BL93), 1)</f>
        <v>1</v>
      </c>
      <c r="BM93" s="22">
        <f>IF(Settings!$F$15="MERGE",IF(Settings!$C$16="No",1, (1 - ((Temperatures!$C93-Parameters!$B$196)/Parameters!$B$194)^2)^'Non-Market - Hockey stick'!BM93), 1)</f>
        <v>1</v>
      </c>
      <c r="BN93" s="22">
        <f>IF(Settings!$F$15="MERGE",IF(Settings!$C$16="No",1, (1 - ((Temperatures!$C93-Parameters!$B$196)/Parameters!$B$194)^2)^'Non-Market - Hockey stick'!BN93), 1)</f>
        <v>1</v>
      </c>
      <c r="BO93" s="22">
        <f>IF(Settings!$F$15="MERGE",IF(Settings!$C$16="No",1, (1 - ((Temperatures!$C93-Parameters!$B$196)/Parameters!$B$194)^2)^'Non-Market - Hockey stick'!BO93), 1)</f>
        <v>1</v>
      </c>
      <c r="BP93" s="22">
        <f>IF(Settings!$F$15="MERGE",IF(Settings!$C$16="No",1, (1 - ((Temperatures!$C93-Parameters!$B$196)/Parameters!$B$194)^2)^'Non-Market - Hockey stick'!BP93), 1)</f>
        <v>1</v>
      </c>
      <c r="BQ93" s="22">
        <f>IF(Settings!$F$15="MERGE",IF(Settings!$C$16="No",1, (1 - ((Temperatures!$C93-Parameters!$B$196)/Parameters!$B$194)^2)^'Non-Market - Hockey stick'!BQ93), 1)</f>
        <v>1</v>
      </c>
      <c r="BR93" s="22">
        <f>IF(Settings!$F$15="MERGE",IF(Settings!$C$16="No",1, (1 - ((Temperatures!$C93-Parameters!$B$196)/Parameters!$B$194)^2)^'Non-Market - Hockey stick'!BR93), 1)</f>
        <v>1</v>
      </c>
      <c r="BS93" s="22">
        <f>IF(Settings!$F$15="MERGE",IF(Settings!$C$16="No",1, (1 - ((Temperatures!$C93-Parameters!$B$196)/Parameters!$B$194)^2)^'Non-Market - Hockey stick'!BS93), 1)</f>
        <v>1</v>
      </c>
      <c r="BT93" s="22">
        <f>IF(Settings!$F$15="MERGE",IF(Settings!$C$16="No",1, (1 - ((Temperatures!$C93-Parameters!$B$196)/Parameters!$B$194)^2)^'Non-Market - Hockey stick'!BT93), 1)</f>
        <v>1</v>
      </c>
      <c r="BU93" s="22">
        <f>IF(Settings!$F$15="MERGE",IF(Settings!$C$16="No",1, (1 - ((Temperatures!$C93-Parameters!$B$196)/Parameters!$B$194)^2)^'Non-Market - Hockey stick'!BU93), 1)</f>
        <v>1</v>
      </c>
      <c r="BV93" s="22">
        <f>IF(Settings!$F$15="MERGE",IF(Settings!$C$16="No",1, (1 - ((Temperatures!$C93-Parameters!$B$196)/Parameters!$B$194)^2)^'Non-Market - Hockey stick'!BV93), 1)</f>
        <v>1</v>
      </c>
      <c r="BW93" s="22">
        <f>IF(Settings!$F$15="MERGE",IF(Settings!$C$16="No",1, (1 - ((Temperatures!$C93-Parameters!$B$196)/Parameters!$B$194)^2)^'Non-Market - Hockey stick'!BW93), 1)</f>
        <v>1</v>
      </c>
      <c r="BX93" s="22">
        <f>IF(Settings!$F$15="MERGE",IF(Settings!$C$16="No",1, (1 - ((Temperatures!$C93-Parameters!$B$196)/Parameters!$B$194)^2)^'Non-Market - Hockey stick'!BX93), 1)</f>
        <v>1</v>
      </c>
      <c r="BY93" s="22">
        <f>IF(Settings!$F$15="MERGE",IF(Settings!$C$16="No",1, (1 - ((Temperatures!$C93-Parameters!$B$196)/Parameters!$B$194)^2)^'Non-Market - Hockey stick'!BY93), 1)</f>
        <v>1</v>
      </c>
      <c r="BZ93" s="22">
        <f>IF(Settings!$F$15="MERGE",IF(Settings!$C$16="No",1, (1 - ((Temperatures!$C93-Parameters!$B$196)/Parameters!$B$194)^2)^'Non-Market - Hockey stick'!BZ93), 1)</f>
        <v>1</v>
      </c>
      <c r="CA93" s="22">
        <f>IF(Settings!$F$15="MERGE",IF(Settings!$C$16="No",1, (1 - ((Temperatures!$C93-Parameters!$B$196)/Parameters!$B$194)^2)^'Non-Market - Hockey stick'!CA93), 1)</f>
        <v>1</v>
      </c>
      <c r="CB93" s="22">
        <f>IF(Settings!$F$15="MERGE",IF(Settings!$C$16="No",1, (1 - ((Temperatures!$C93-Parameters!$B$196)/Parameters!$B$194)^2)^'Non-Market - Hockey stick'!CB93), 1)</f>
        <v>1</v>
      </c>
      <c r="CC93" s="22">
        <f>IF(Settings!$F$15="MERGE",IF(Settings!$C$16="No",1, (1 - ((Temperatures!$C93-Parameters!$B$196)/Parameters!$B$194)^2)^'Non-Market - Hockey stick'!CC93), 1)</f>
        <v>1</v>
      </c>
      <c r="CD93" s="22">
        <f>IF(Settings!$F$15="MERGE",IF(Settings!$C$16="No",1, (1 - ((Temperatures!$C93-Parameters!$B$196)/Parameters!$B$194)^2)^'Non-Market - Hockey stick'!CD93), 1)</f>
        <v>1</v>
      </c>
      <c r="CE93" s="22">
        <f>IF(Settings!$F$15="MERGE",IF(Settings!$C$16="No",1, (1 - ((Temperatures!$C93-Parameters!$B$196)/Parameters!$B$194)^2)^'Non-Market - Hockey stick'!CE93), 1)</f>
        <v>1</v>
      </c>
      <c r="CF93" s="22">
        <f>IF(Settings!$F$15="MERGE",IF(Settings!$C$16="No",1, (1 - ((Temperatures!$C93-Parameters!$B$196)/Parameters!$B$194)^2)^'Non-Market - Hockey stick'!CF93), 1)</f>
        <v>1</v>
      </c>
      <c r="CG93" s="22">
        <f>IF(Settings!$F$15="MERGE",IF(Settings!$C$16="No",1, (1 - ((Temperatures!$C93-Parameters!$B$196)/Parameters!$B$194)^2)^'Non-Market - Hockey stick'!CG93), 1)</f>
        <v>1</v>
      </c>
      <c r="CH93" s="22">
        <f>IF(Settings!$F$15="MERGE",IF(Settings!$C$16="No",1, (1 - ((Temperatures!$C93-Parameters!$B$196)/Parameters!$B$194)^2)^'Non-Market - Hockey stick'!CH93), 1)</f>
        <v>1</v>
      </c>
      <c r="CI93" s="22">
        <f>IF(Settings!$F$15="MERGE",IF(Settings!$C$16="No",1, (1 - ((Temperatures!$C93-Parameters!$B$196)/Parameters!$B$194)^2)^'Non-Market - Hockey stick'!CI93), 1)</f>
        <v>1</v>
      </c>
      <c r="CJ93" s="22">
        <f>IF(Settings!$F$15="MERGE",IF(Settings!$C$16="No",1, (1 - ((Temperatures!$C93-Parameters!$B$196)/Parameters!$B$194)^2)^'Non-Market - Hockey stick'!CJ93), 1)</f>
        <v>1</v>
      </c>
      <c r="CK93" s="22">
        <f>IF(Settings!$F$15="MERGE",IF(Settings!$C$16="No",1, (1 - ((Temperatures!$C93-Parameters!$B$196)/Parameters!$B$194)^2)^'Non-Market - Hockey stick'!CK93), 1)</f>
        <v>1</v>
      </c>
      <c r="CL93" s="22">
        <f>IF(Settings!$F$15="MERGE",IF(Settings!$C$16="No",1, (1 - ((Temperatures!$C93-Parameters!$B$196)/Parameters!$B$194)^2)^'Non-Market - Hockey stick'!CL93), 1)</f>
        <v>1</v>
      </c>
      <c r="CM93" s="22">
        <f>IF(Settings!$F$15="MERGE",IF(Settings!$C$16="No",1, (1 - ((Temperatures!$C93-Parameters!$B$196)/Parameters!$B$194)^2)^'Non-Market - Hockey stick'!CM93), 1)</f>
        <v>1</v>
      </c>
      <c r="CN93" s="22">
        <f>IF(Settings!$F$15="MERGE",IF(Settings!$C$16="No",1, (1 - ((Temperatures!$C93-Parameters!$B$196)/Parameters!$B$194)^2)^'Non-Market - Hockey stick'!CN93), 1)</f>
        <v>1</v>
      </c>
      <c r="CO93" s="22">
        <f>IF(Settings!$F$15="MERGE",IF(Settings!$C$16="No",1, (1 - ((Temperatures!$C93-Parameters!$B$196)/Parameters!$B$194)^2)^'Non-Market - Hockey stick'!CO93), 1)</f>
        <v>1</v>
      </c>
      <c r="CP93" s="22">
        <f>IF(Settings!$F$15="MERGE",IF(Settings!$C$16="No",1, (1 - ((Temperatures!$C93-Parameters!$B$196)/Parameters!$B$194)^2)^'Non-Market - Hockey stick'!CP93), 1)</f>
        <v>1</v>
      </c>
      <c r="CQ93" s="22">
        <f>IF(Settings!$F$15="MERGE",IF(Settings!$C$16="No",1, (1 - ((Temperatures!$C93-Parameters!$B$196)/Parameters!$B$194)^2)^'Non-Market - Hockey stick'!CQ93), 1)</f>
        <v>1</v>
      </c>
      <c r="CR93" s="22">
        <f>IF(Settings!$F$15="MERGE",IF(Settings!$C$16="No",1, (1 - ((Temperatures!$C93-Parameters!$B$196)/Parameters!$B$194)^2)^'Non-Market - Hockey stick'!CR93), 1)</f>
        <v>1</v>
      </c>
      <c r="CS93" s="22">
        <f>IF(Settings!$F$15="MERGE",IF(Settings!$C$16="No",1, (1 - ((Temperatures!$C93-Parameters!$B$196)/Parameters!$B$194)^2)^'Non-Market - Hockey stick'!CS93), 1)</f>
        <v>1</v>
      </c>
      <c r="CT93" s="22">
        <f>IF(Settings!$F$15="MERGE",IF(Settings!$C$16="No",1, (1 - ((Temperatures!$C93-Parameters!$B$196)/Parameters!$B$194)^2)^'Non-Market - Hockey stick'!CT93), 1)</f>
        <v>1</v>
      </c>
      <c r="CU93" s="22">
        <f>IF(Settings!$F$15="MERGE",IF(Settings!$C$16="No",1, (1 - ((Temperatures!$C93-Parameters!$B$196)/Parameters!$B$194)^2)^'Non-Market - Hockey stick'!CU93), 1)</f>
        <v>1</v>
      </c>
      <c r="CV93" s="22">
        <f>IF(Settings!$F$15="MERGE",IF(Settings!$C$16="No",1, (1 - ((Temperatures!$C93-Parameters!$B$196)/Parameters!$B$194)^2)^'Non-Market - Hockey stick'!CV93), 1)</f>
        <v>1</v>
      </c>
      <c r="CW93" s="22">
        <f>IF(Settings!$F$15="MERGE",IF(Settings!$C$16="No",1, (1 - ((Temperatures!$C93-Parameters!$B$196)/Parameters!$B$194)^2)^'Non-Market - Hockey stick'!CW93), 1)</f>
        <v>1</v>
      </c>
      <c r="CX93" s="22">
        <f>IF(Settings!$F$15="MERGE",IF(Settings!$C$16="No",1, (1 - ((Temperatures!$C93-Parameters!$B$196)/Parameters!$B$194)^2)^'Non-Market - Hockey stick'!CX93), 1)</f>
        <v>1</v>
      </c>
      <c r="CY93" s="22">
        <f>IF(Settings!$F$15="MERGE",IF(Settings!$C$16="No",1, (1 - ((Temperatures!$C93-Parameters!$B$196)/Parameters!$B$194)^2)^'Non-Market - Hockey stick'!CY93), 1)</f>
        <v>1</v>
      </c>
      <c r="CZ93" s="22">
        <f>IF(Settings!$F$15="MERGE",IF(Settings!$C$16="No",1, (1 - ((Temperatures!$C93-Parameters!$B$196)/Parameters!$B$194)^2)^'Non-Market - Hockey stick'!CZ93), 1)</f>
        <v>1</v>
      </c>
      <c r="DA93" s="22">
        <f>IF(Settings!$F$15="MERGE",IF(Settings!$C$16="No",1, (1 - ((Temperatures!$C93-Parameters!$B$196)/Parameters!$B$194)^2)^'Non-Market - Hockey stick'!DA93), 1)</f>
        <v>1</v>
      </c>
      <c r="DB93" s="22">
        <f>IF(Settings!$F$15="MERGE",IF(Settings!$C$16="No",1, (1 - ((Temperatures!$C93-Parameters!$B$196)/Parameters!$B$194)^2)^'Non-Market - Hockey stick'!DB93), 1)</f>
        <v>1</v>
      </c>
      <c r="DC93" s="22">
        <f>IF(Settings!$F$15="MERGE",IF(Settings!$C$16="No",1, (1 - ((Temperatures!$C93-Parameters!$B$196)/Parameters!$B$194)^2)^'Non-Market - Hockey stick'!DC93), 1)</f>
        <v>1</v>
      </c>
      <c r="DD93" s="22">
        <f>IF(Settings!$F$15="MERGE",IF(Settings!$C$16="No",1, (1 - ((Temperatures!$C93-Parameters!$B$196)/Parameters!$B$194)^2)^'Non-Market - Hockey stick'!DD93), 1)</f>
        <v>1</v>
      </c>
      <c r="DE93" s="22">
        <f>IF(Settings!$F$15="MERGE",IF(Settings!$C$16="No",1, (1 - ((Temperatures!$C93-Parameters!$B$196)/Parameters!$B$194)^2)^'Non-Market - Hockey stick'!DE93), 1)</f>
        <v>1</v>
      </c>
      <c r="DF93" s="22">
        <f>IF(Settings!$F$15="MERGE",IF(Settings!$C$16="No",1, (1 - ((Temperatures!$C93-Parameters!$B$196)/Parameters!$B$194)^2)^'Non-Market - Hockey stick'!DF93), 1)</f>
        <v>1</v>
      </c>
      <c r="DG93" s="22">
        <f>IF(Settings!$F$15="MERGE",IF(Settings!$C$16="No",1, (1 - ((Temperatures!$C93-Parameters!$B$196)/Parameters!$B$194)^2)^'Non-Market - Hockey stick'!DG93), 1)</f>
        <v>1</v>
      </c>
      <c r="DH93" s="22">
        <f>IF(Settings!$F$15="MERGE",IF(Settings!$C$16="No",1, (1 - ((Temperatures!$C93-Parameters!$B$196)/Parameters!$B$194)^2)^'Non-Market - Hockey stick'!DH93), 1)</f>
        <v>1</v>
      </c>
      <c r="DI93" s="22">
        <f>IF(Settings!$F$15="MERGE",IF(Settings!$C$16="No",1, (1 - ((Temperatures!$C93-Parameters!$B$196)/Parameters!$B$194)^2)^'Non-Market - Hockey stick'!DI93), 1)</f>
        <v>1</v>
      </c>
      <c r="DJ93" s="22">
        <f>IF(Settings!$F$15="MERGE",IF(Settings!$C$16="No",1, (1 - ((Temperatures!$C93-Parameters!$B$196)/Parameters!$B$194)^2)^'Non-Market - Hockey stick'!DJ93), 1)</f>
        <v>1</v>
      </c>
      <c r="DK93" s="22">
        <f>IF(Settings!$F$15="MERGE",IF(Settings!$C$16="No",1, (1 - ((Temperatures!$C93-Parameters!$B$196)/Parameters!$B$194)^2)^'Non-Market - Hockey stick'!DK93), 1)</f>
        <v>1</v>
      </c>
      <c r="DL93" s="22">
        <f>IF(Settings!$F$15="MERGE",IF(Settings!$C$16="No",1, (1 - ((Temperatures!$C93-Parameters!$B$196)/Parameters!$B$194)^2)^'Non-Market - Hockey stick'!DL93), 1)</f>
        <v>1</v>
      </c>
      <c r="DM93" s="22">
        <f>IF(Settings!$F$15="MERGE",IF(Settings!$C$16="No",1, (1 - ((Temperatures!$C93-Parameters!$B$196)/Parameters!$B$194)^2)^'Non-Market - Hockey stick'!DM93), 1)</f>
        <v>1</v>
      </c>
      <c r="DN93" s="22">
        <f>IF(Settings!$F$15="MERGE",IF(Settings!$C$16="No",1, (1 - ((Temperatures!$C93-Parameters!$B$196)/Parameters!$B$194)^2)^'Non-Market - Hockey stick'!DN93), 1)</f>
        <v>1</v>
      </c>
      <c r="DO93" s="22">
        <f>IF(Settings!$F$15="MERGE",IF(Settings!$C$16="No",1, (1 - ((Temperatures!$C93-Parameters!$B$196)/Parameters!$B$194)^2)^'Non-Market - Hockey stick'!DO93), 1)</f>
        <v>1</v>
      </c>
      <c r="DP93" s="22">
        <f>IF(Settings!$F$15="MERGE",IF(Settings!$C$16="No",1, (1 - ((Temperatures!$C93-Parameters!$B$196)/Parameters!$B$194)^2)^'Non-Market - Hockey stick'!DP93), 1)</f>
        <v>1</v>
      </c>
      <c r="DQ93" s="22">
        <f>IF(Settings!$F$15="MERGE",IF(Settings!$C$16="No",1, (1 - ((Temperatures!$C93-Parameters!$B$196)/Parameters!$B$194)^2)^'Non-Market - Hockey stick'!DQ93), 1)</f>
        <v>1</v>
      </c>
      <c r="DR93" s="22">
        <f>IF(Settings!$F$15="MERGE",IF(Settings!$C$16="No",1, (1 - ((Temperatures!$C93-Parameters!$B$196)/Parameters!$B$194)^2)^'Non-Market - Hockey stick'!DR93), 1)</f>
        <v>1</v>
      </c>
      <c r="DS93" s="22">
        <f>IF(Settings!$F$15="MERGE",IF(Settings!$C$16="No",1, (1 - ((Temperatures!$C93-Parameters!$B$196)/Parameters!$B$194)^2)^'Non-Market - Hockey stick'!DS93), 1)</f>
        <v>1</v>
      </c>
      <c r="DT93" s="22">
        <f>IF(Settings!$F$15="MERGE",IF(Settings!$C$16="No",1, (1 - ((Temperatures!$C93-Parameters!$B$196)/Parameters!$B$194)^2)^'Non-Market - Hockey stick'!DT93), 1)</f>
        <v>1</v>
      </c>
      <c r="DU93" s="22">
        <f>IF(Settings!$F$15="MERGE",IF(Settings!$C$16="No",1, (1 - ((Temperatures!$C93-Parameters!$B$196)/Parameters!$B$194)^2)^'Non-Market - Hockey stick'!DU93), 1)</f>
        <v>1</v>
      </c>
      <c r="DV93" s="22">
        <f>IF(Settings!$F$15="MERGE",IF(Settings!$C$16="No",1, (1 - ((Temperatures!$C93-Parameters!$B$196)/Parameters!$B$194)^2)^'Non-Market - Hockey stick'!DV93), 1)</f>
        <v>1</v>
      </c>
      <c r="DW93" s="22">
        <f>IF(Settings!$F$15="MERGE",IF(Settings!$C$16="No",1, (1 - ((Temperatures!$C93-Parameters!$B$196)/Parameters!$B$194)^2)^'Non-Market - Hockey stick'!DW93), 1)</f>
        <v>1</v>
      </c>
      <c r="DX93" s="22">
        <f>IF(Settings!$F$15="MERGE",IF(Settings!$C$16="No",1, (1 - ((Temperatures!$C93-Parameters!$B$196)/Parameters!$B$194)^2)^'Non-Market - Hockey stick'!DX93), 1)</f>
        <v>1</v>
      </c>
      <c r="DY93" s="22">
        <f>IF(Settings!$F$15="MERGE",IF(Settings!$C$16="No",1, (1 - ((Temperatures!$C93-Parameters!$B$196)/Parameters!$B$194)^2)^'Non-Market - Hockey stick'!DY93), 1)</f>
        <v>1</v>
      </c>
      <c r="DZ93" s="22">
        <f>IF(Settings!$F$15="MERGE",IF(Settings!$C$16="No",1, (1 - ((Temperatures!$C93-Parameters!$B$196)/Parameters!$B$194)^2)^'Non-Market - Hockey stick'!DZ93), 1)</f>
        <v>1</v>
      </c>
      <c r="EA93" s="22">
        <f>IF(Settings!$F$15="MERGE",IF(Settings!$C$16="No",1, (1 - ((Temperatures!$C93-Parameters!$B$196)/Parameters!$B$194)^2)^'Non-Market - Hockey stick'!EA93), 1)</f>
        <v>1</v>
      </c>
      <c r="EB93" s="22">
        <f>IF(Settings!$F$15="MERGE",IF(Settings!$C$16="No",1, (1 - ((Temperatures!$C93-Parameters!$B$196)/Parameters!$B$194)^2)^'Non-Market - Hockey stick'!EB93), 1)</f>
        <v>1</v>
      </c>
      <c r="EC93" s="22">
        <f>IF(Settings!$F$15="MERGE",IF(Settings!$C$16="No",1, (1 - ((Temperatures!$C93-Parameters!$B$196)/Parameters!$B$194)^2)^'Non-Market - Hockey stick'!EC93), 1)</f>
        <v>1</v>
      </c>
      <c r="ED93" s="22">
        <f>IF(Settings!$F$15="MERGE",IF(Settings!$C$16="No",1, (1 - ((Temperatures!$C93-Parameters!$B$196)/Parameters!$B$194)^2)^'Non-Market - Hockey stick'!ED93), 1)</f>
        <v>1</v>
      </c>
      <c r="EE93" s="22">
        <f>IF(Settings!$F$15="MERGE",IF(Settings!$C$16="No",1, (1 - ((Temperatures!$C93-Parameters!$B$196)/Parameters!$B$194)^2)^'Non-Market - Hockey stick'!EE93), 1)</f>
        <v>1</v>
      </c>
      <c r="EF93" s="22">
        <f>IF(Settings!$F$15="MERGE",IF(Settings!$C$16="No",1, (1 - ((Temperatures!$C93-Parameters!$B$196)/Parameters!$B$194)^2)^'Non-Market - Hockey stick'!EF93), 1)</f>
        <v>1</v>
      </c>
      <c r="EG93" s="22">
        <f>IF(Settings!$F$15="MERGE",IF(Settings!$C$16="No",1, (1 - ((Temperatures!$C93-Parameters!$B$196)/Parameters!$B$194)^2)^'Non-Market - Hockey stick'!EG93), 1)</f>
        <v>1</v>
      </c>
      <c r="EH93" s="22">
        <f>IF(Settings!$F$15="MERGE",IF(Settings!$C$16="No",1, (1 - ((Temperatures!$C93-Parameters!$B$196)/Parameters!$B$194)^2)^'Non-Market - Hockey stick'!EH93), 1)</f>
        <v>1</v>
      </c>
      <c r="EI93" s="22">
        <f>IF(Settings!$F$15="MERGE",IF(Settings!$C$16="No",1, (1 - ((Temperatures!$C93-Parameters!$B$196)/Parameters!$B$194)^2)^'Non-Market - Hockey stick'!EI93), 1)</f>
        <v>1</v>
      </c>
      <c r="EJ93" s="22">
        <f>IF(Settings!$F$15="MERGE",IF(Settings!$C$16="No",1, (1 - ((Temperatures!$C93-Parameters!$B$196)/Parameters!$B$194)^2)^'Non-Market - Hockey stick'!EJ93), 1)</f>
        <v>1</v>
      </c>
      <c r="EK93" s="22">
        <f>IF(Settings!$F$15="MERGE",IF(Settings!$C$16="No",1, (1 - ((Temperatures!$C93-Parameters!$B$196)/Parameters!$B$194)^2)^'Non-Market - Hockey stick'!EK93), 1)</f>
        <v>1</v>
      </c>
      <c r="EL93" s="22">
        <f>IF(Settings!$F$15="MERGE",IF(Settings!$C$16="No",1, (1 - ((Temperatures!$C93-Parameters!$B$196)/Parameters!$B$194)^2)^'Non-Market - Hockey stick'!EL93), 1)</f>
        <v>1</v>
      </c>
      <c r="EM93" s="22">
        <f>IF(Settings!$F$15="MERGE",IF(Settings!$C$16="No",1, (1 - ((Temperatures!$C93-Parameters!$B$196)/Parameters!$B$194)^2)^'Non-Market - Hockey stick'!EM93), 1)</f>
        <v>1</v>
      </c>
      <c r="EN93" s="22">
        <f>IF(Settings!$F$15="MERGE",IF(Settings!$C$16="No",1, (1 - ((Temperatures!$C93-Parameters!$B$196)/Parameters!$B$194)^2)^'Non-Market - Hockey stick'!EN93), 1)</f>
        <v>1</v>
      </c>
      <c r="EO93" s="22">
        <f>IF(Settings!$F$15="MERGE",IF(Settings!$C$16="No",1, (1 - ((Temperatures!$C93-Parameters!$B$196)/Parameters!$B$194)^2)^'Non-Market - Hockey stick'!EO93), 1)</f>
        <v>1</v>
      </c>
      <c r="EP93" s="22">
        <f>IF(Settings!$F$15="MERGE",IF(Settings!$C$16="No",1, (1 - ((Temperatures!$C93-Parameters!$B$196)/Parameters!$B$194)^2)^'Non-Market - Hockey stick'!EP93), 1)</f>
        <v>1</v>
      </c>
      <c r="EQ93" s="22">
        <f>IF(Settings!$F$15="MERGE",IF(Settings!$C$16="No",1, (1 - ((Temperatures!$C93-Parameters!$B$196)/Parameters!$B$194)^2)^'Non-Market - Hockey stick'!EQ93), 1)</f>
        <v>1</v>
      </c>
      <c r="ER93" s="22">
        <f>IF(Settings!$F$15="MERGE",IF(Settings!$C$16="No",1, (1 - ((Temperatures!$C93-Parameters!$B$196)/Parameters!$B$194)^2)^'Non-Market - Hockey stick'!ER93), 1)</f>
        <v>1</v>
      </c>
      <c r="ES93" s="22">
        <f>IF(Settings!$F$15="MERGE",IF(Settings!$C$16="No",1, (1 - ((Temperatures!$C93-Parameters!$B$196)/Parameters!$B$194)^2)^'Non-Market - Hockey stick'!ES93), 1)</f>
        <v>1</v>
      </c>
      <c r="ET93" s="22">
        <f>IF(Settings!$F$15="MERGE",IF(Settings!$C$16="No",1, (1 - ((Temperatures!$C93-Parameters!$B$196)/Parameters!$B$194)^2)^'Non-Market - Hockey stick'!ET93), 1)</f>
        <v>1</v>
      </c>
      <c r="EU93" s="22">
        <f>IF(Settings!$F$15="MERGE",IF(Settings!$C$16="No",1, (1 - ((Temperatures!$C93-Parameters!$B$196)/Parameters!$B$194)^2)^'Non-Market - Hockey stick'!EU93), 1)</f>
        <v>1</v>
      </c>
      <c r="EV93" s="22">
        <f>IF(Settings!$F$15="MERGE",IF(Settings!$C$16="No",1, (1 - ((Temperatures!$C93-Parameters!$B$196)/Parameters!$B$194)^2)^'Non-Market - Hockey stick'!EV93), 1)</f>
        <v>1</v>
      </c>
      <c r="EW93" s="22">
        <f>IF(Settings!$F$15="MERGE",IF(Settings!$C$16="No",1, (1 - ((Temperatures!$C93-Parameters!$B$196)/Parameters!$B$194)^2)^'Non-Market - Hockey stick'!EW93), 1)</f>
        <v>1</v>
      </c>
      <c r="EX93" s="22">
        <f>IF(Settings!$F$15="MERGE",IF(Settings!$C$16="No",1, (1 - ((Temperatures!$C93-Parameters!$B$196)/Parameters!$B$194)^2)^'Non-Market - Hockey stick'!EX93), 1)</f>
        <v>1</v>
      </c>
      <c r="EY93" s="22">
        <f>IF(Settings!$F$15="MERGE",IF(Settings!$C$16="No",1, (1 - ((Temperatures!$C93-Parameters!$B$196)/Parameters!$B$194)^2)^'Non-Market - Hockey stick'!EY93), 1)</f>
        <v>1</v>
      </c>
      <c r="EZ93" s="22">
        <f>IF(Settings!$F$15="MERGE",IF(Settings!$C$16="No",1, (1 - ((Temperatures!$C93-Parameters!$B$196)/Parameters!$B$194)^2)^'Non-Market - Hockey stick'!EZ93), 1)</f>
        <v>1</v>
      </c>
      <c r="FA93" s="22">
        <f>IF(Settings!$F$15="MERGE",IF(Settings!$C$16="No",1, (1 - ((Temperatures!$C93-Parameters!$B$196)/Parameters!$B$194)^2)^'Non-Market - Hockey stick'!FA93), 1)</f>
        <v>1</v>
      </c>
      <c r="FB93" s="22">
        <f>IF(Settings!$F$15="MERGE",IF(Settings!$C$16="No",1, (1 - ((Temperatures!$C93-Parameters!$B$196)/Parameters!$B$194)^2)^'Non-Market - Hockey stick'!FB93), 1)</f>
        <v>1</v>
      </c>
      <c r="FC93" s="22">
        <f>IF(Settings!$F$15="MERGE",IF(Settings!$C$16="No",1, (1 - ((Temperatures!$C93-Parameters!$B$196)/Parameters!$B$194)^2)^'Non-Market - Hockey stick'!FC93), 1)</f>
        <v>1</v>
      </c>
      <c r="FD93" s="22">
        <f>IF(Settings!$F$15="MERGE",IF(Settings!$C$16="No",1, (1 - ((Temperatures!$C93-Parameters!$B$196)/Parameters!$B$194)^2)^'Non-Market - Hockey stick'!FD93), 1)</f>
        <v>1</v>
      </c>
      <c r="FE93" s="22">
        <f>IF(Settings!$F$15="MERGE",IF(Settings!$C$16="No",1, (1 - ((Temperatures!$C93-Parameters!$B$196)/Parameters!$B$194)^2)^'Non-Market - Hockey stick'!FE93), 1)</f>
        <v>1</v>
      </c>
      <c r="FF93" s="22">
        <f>IF(Settings!$F$15="MERGE",IF(Settings!$C$16="No",1, (1 - ((Temperatures!$C93-Parameters!$B$196)/Parameters!$B$194)^2)^'Non-Market - Hockey stick'!FF93), 1)</f>
        <v>1</v>
      </c>
      <c r="FG93" s="22">
        <f>IF(Settings!$F$15="MERGE",IF(Settings!$C$16="No",1, (1 - ((Temperatures!$C93-Parameters!$B$196)/Parameters!$B$194)^2)^'Non-Market - Hockey stick'!FG93), 1)</f>
        <v>1</v>
      </c>
      <c r="FH93" s="22">
        <f>IF(Settings!$F$15="MERGE",IF(Settings!$C$16="No",1, (1 - ((Temperatures!$C93-Parameters!$B$196)/Parameters!$B$194)^2)^'Non-Market - Hockey stick'!FH93), 1)</f>
        <v>1</v>
      </c>
      <c r="FI93" s="22">
        <f>IF(Settings!$F$15="MERGE",IF(Settings!$C$16="No",1, (1 - ((Temperatures!$C93-Parameters!$B$196)/Parameters!$B$194)^2)^'Non-Market - Hockey stick'!FI93), 1)</f>
        <v>1</v>
      </c>
      <c r="FJ93" s="22">
        <f>IF(Settings!$F$15="MERGE",IF(Settings!$C$16="No",1, (1 - ((Temperatures!$C93-Parameters!$B$196)/Parameters!$B$194)^2)^'Non-Market - Hockey stick'!FJ93), 1)</f>
        <v>1</v>
      </c>
      <c r="FK93" s="22">
        <f>IF(Settings!$F$15="MERGE",IF(Settings!$C$16="No",1, (1 - ((Temperatures!$C93-Parameters!$B$196)/Parameters!$B$194)^2)^'Non-Market - Hockey stick'!FK93), 1)</f>
        <v>1</v>
      </c>
      <c r="FL93" s="22">
        <f>IF(Settings!$F$15="MERGE",IF(Settings!$C$16="No",1, (1 - ((Temperatures!$C93-Parameters!$B$196)/Parameters!$B$194)^2)^'Non-Market - Hockey stick'!FL93), 1)</f>
        <v>1</v>
      </c>
      <c r="FM93" s="22">
        <f>IF(Settings!$F$15="MERGE",IF(Settings!$C$16="No",1, (1 - ((Temperatures!$C93-Parameters!$B$196)/Parameters!$B$194)^2)^'Non-Market - Hockey stick'!FM93), 1)</f>
        <v>1</v>
      </c>
      <c r="FN93" s="22">
        <f>IF(Settings!$F$15="MERGE",IF(Settings!$C$16="No",1, (1 - ((Temperatures!$C93-Parameters!$B$196)/Parameters!$B$194)^2)^'Non-Market - Hockey stick'!FN93), 1)</f>
        <v>1</v>
      </c>
      <c r="FO93" s="22">
        <f>IF(Settings!$F$15="MERGE",IF(Settings!$C$16="No",1, (1 - ((Temperatures!$C93-Parameters!$B$196)/Parameters!$B$194)^2)^'Non-Market - Hockey stick'!FO93), 1)</f>
        <v>1</v>
      </c>
      <c r="FP93" s="22">
        <f>IF(Settings!$F$15="MERGE",IF(Settings!$C$16="No",1, (1 - ((Temperatures!$C93-Parameters!$B$196)/Parameters!$B$194)^2)^'Non-Market - Hockey stick'!FP93), 1)</f>
        <v>1</v>
      </c>
      <c r="FQ93" s="22">
        <f>IF(Settings!$F$15="MERGE",IF(Settings!$C$16="No",1, (1 - ((Temperatures!$C93-Parameters!$B$196)/Parameters!$B$194)^2)^'Non-Market - Hockey stick'!FQ93), 1)</f>
        <v>1</v>
      </c>
      <c r="FR93" s="22">
        <f>IF(Settings!$F$15="MERGE",IF(Settings!$C$16="No",1, (1 - ((Temperatures!$C93-Parameters!$B$196)/Parameters!$B$194)^2)^'Non-Market - Hockey stick'!FR93), 1)</f>
        <v>1</v>
      </c>
      <c r="FS93" s="22">
        <f>IF(Settings!$F$15="MERGE",IF(Settings!$C$16="No",1, (1 - ((Temperatures!$C93-Parameters!$B$196)/Parameters!$B$194)^2)^'Non-Market - Hockey stick'!FS93), 1)</f>
        <v>1</v>
      </c>
      <c r="FT93" s="22">
        <f>IF(Settings!$F$15="MERGE",IF(Settings!$C$16="No",1, (1 - ((Temperatures!$C93-Parameters!$B$196)/Parameters!$B$194)^2)^'Non-Market - Hockey stick'!FT93), 1)</f>
        <v>1</v>
      </c>
      <c r="FU93" s="22">
        <f>IF(Settings!$F$15="MERGE",IF(Settings!$C$16="No",1, (1 - ((Temperatures!$C93-Parameters!$B$196)/Parameters!$B$194)^2)^'Non-Market - Hockey stick'!FU93), 1)</f>
        <v>1</v>
      </c>
      <c r="FV93" s="22">
        <f>IF(Settings!$F$15="MERGE",IF(Settings!$C$16="No",1, (1 - ((Temperatures!$C93-Parameters!$B$196)/Parameters!$B$194)^2)^'Non-Market - Hockey stick'!FV93), 1)</f>
        <v>1</v>
      </c>
      <c r="FW93" s="22">
        <f>IF(Settings!$F$15="MERGE",IF(Settings!$C$16="No",1, (1 - ((Temperatures!$C93-Parameters!$B$196)/Parameters!$B$194)^2)^'Non-Market - Hockey stick'!FW93), 1)</f>
        <v>1</v>
      </c>
      <c r="FX93" s="22">
        <f>IF(Settings!$F$15="MERGE",IF(Settings!$C$16="No",1, (1 - ((Temperatures!$C93-Parameters!$B$196)/Parameters!$B$194)^2)^'Non-Market - Hockey stick'!FX93), 1)</f>
        <v>1</v>
      </c>
      <c r="FY93" s="22">
        <f>IF(Settings!$F$15="MERGE",IF(Settings!$C$16="No",1, (1 - ((Temperatures!$C93-Parameters!$B$196)/Parameters!$B$194)^2)^'Non-Market - Hockey stick'!FY93), 1)</f>
        <v>1</v>
      </c>
      <c r="FZ93" s="22">
        <f>IF(Settings!$F$15="MERGE",IF(Settings!$C$16="No",1, (1 - ((Temperatures!$C93-Parameters!$B$196)/Parameters!$B$194)^2)^'Non-Market - Hockey stick'!FZ93), 1)</f>
        <v>1</v>
      </c>
      <c r="GA93" s="22">
        <f>IF(Settings!$F$15="MERGE",IF(Settings!$C$16="No",1, (1 - ((Temperatures!$C93-Parameters!$B$196)/Parameters!$B$194)^2)^'Non-Market - Hockey stick'!GA93), 1)</f>
        <v>1</v>
      </c>
      <c r="GB93" s="22">
        <f>IF(Settings!$F$15="MERGE",IF(Settings!$C$16="No",1, (1 - ((Temperatures!$C93-Parameters!$B$196)/Parameters!$B$194)^2)^'Non-Market - Hockey stick'!GB93), 1)</f>
        <v>1</v>
      </c>
      <c r="GC93" s="22">
        <f>IF(Settings!$F$15="MERGE",IF(Settings!$C$16="No",1, (1 - ((Temperatures!$C93-Parameters!$B$196)/Parameters!$B$194)^2)^'Non-Market - Hockey stick'!GC93), 1)</f>
        <v>1</v>
      </c>
      <c r="GD93" s="22">
        <f>IF(Settings!$F$15="MERGE",IF(Settings!$C$16="No",1, (1 - ((Temperatures!$C93-Parameters!$B$196)/Parameters!$B$194)^2)^'Non-Market - Hockey stick'!GD93), 1)</f>
        <v>1</v>
      </c>
      <c r="GE93" s="22">
        <f>IF(Settings!$F$15="MERGE",IF(Settings!$C$16="No",1, (1 - ((Temperatures!$C93-Parameters!$B$196)/Parameters!$B$194)^2)^'Non-Market - Hockey stick'!GE93), 1)</f>
        <v>1</v>
      </c>
      <c r="GF93" s="22">
        <f>IF(Settings!$F$15="MERGE",IF(Settings!$C$16="No",1, (1 - ((Temperatures!$C93-Parameters!$B$196)/Parameters!$B$194)^2)^'Non-Market - Hockey stick'!GF93), 1)</f>
        <v>1</v>
      </c>
      <c r="GG93" s="22">
        <f>IF(Settings!$F$15="MERGE",IF(Settings!$C$16="No",1, (1 - ((Temperatures!$C93-Parameters!$B$196)/Parameters!$B$194)^2)^'Non-Market - Hockey stick'!GG93), 1)</f>
        <v>1</v>
      </c>
      <c r="GH93" s="22">
        <f>IF(Settings!$F$15="MERGE",IF(Settings!$C$16="No",1, (1 - ((Temperatures!$C93-Parameters!$B$196)/Parameters!$B$194)^2)^'Non-Market - Hockey stick'!GH93), 1)</f>
        <v>1</v>
      </c>
      <c r="GI93" s="22">
        <f>IF(Settings!$F$15="MERGE",IF(Settings!$C$16="No",1, (1 - ((Temperatures!$C93-Parameters!$B$196)/Parameters!$B$194)^2)^'Non-Market - Hockey stick'!GI93), 1)</f>
        <v>1</v>
      </c>
      <c r="GJ93" s="22">
        <f>IF(Settings!$F$15="MERGE",IF(Settings!$C$16="No",1, (1 - ((Temperatures!$C93-Parameters!$B$196)/Parameters!$B$194)^2)^'Non-Market - Hockey stick'!GJ93), 1)</f>
        <v>1</v>
      </c>
      <c r="GK93" s="22">
        <f>IF(Settings!$F$15="MERGE",IF(Settings!$C$16="No",1, (1 - ((Temperatures!$C93-Parameters!$B$196)/Parameters!$B$194)^2)^'Non-Market - Hockey stick'!GK93), 1)</f>
        <v>1</v>
      </c>
      <c r="GL93" s="22">
        <f>IF(Settings!$F$15="MERGE",IF(Settings!$C$16="No",1, (1 - ((Temperatures!$C93-Parameters!$B$196)/Parameters!$B$194)^2)^'Non-Market - Hockey stick'!GL93), 1)</f>
        <v>1</v>
      </c>
      <c r="GM93" s="22">
        <f>IF(Settings!$F$15="MERGE",IF(Settings!$C$16="No",1, (1 - ((Temperatures!$C93-Parameters!$B$196)/Parameters!$B$194)^2)^'Non-Market - Hockey stick'!GM93), 1)</f>
        <v>1</v>
      </c>
    </row>
    <row r="94" spans="1:195" x14ac:dyDescent="0.2">
      <c r="A94" s="15">
        <v>2102</v>
      </c>
      <c r="B94" s="22">
        <f>IF(Settings!$F$15="MERGE",IF(Settings!$C$16="No",1, (1 - ((Temperatures!$C94-Parameters!$B$196)/Parameters!$B$194)^2)^'Non-Market - Hockey stick'!B94), 1)</f>
        <v>1</v>
      </c>
      <c r="C94" s="22">
        <f>IF(Settings!$F$15="MERGE",IF(Settings!$C$16="No",1, (1 - ((Temperatures!$C94-Parameters!$B$196)/Parameters!$B$194)^2)^'Non-Market - Hockey stick'!C94), 1)</f>
        <v>1</v>
      </c>
      <c r="D94" s="22">
        <f>IF(Settings!$F$15="MERGE",IF(Settings!$C$16="No",1, (1 - ((Temperatures!$C94-Parameters!$B$196)/Parameters!$B$194)^2)^'Non-Market - Hockey stick'!D94), 1)</f>
        <v>1</v>
      </c>
      <c r="E94" s="22">
        <f>IF(Settings!$F$15="MERGE",IF(Settings!$C$16="No",1, (1 - ((Temperatures!$C94-Parameters!$B$196)/Parameters!$B$194)^2)^'Non-Market - Hockey stick'!E94), 1)</f>
        <v>1</v>
      </c>
      <c r="F94" s="22">
        <f>IF(Settings!$F$15="MERGE",IF(Settings!$C$16="No",1, (1 - ((Temperatures!$C94-Parameters!$B$196)/Parameters!$B$194)^2)^'Non-Market - Hockey stick'!F94), 1)</f>
        <v>1</v>
      </c>
      <c r="G94" s="22">
        <f>IF(Settings!$F$15="MERGE",IF(Settings!$C$16="No",1, (1 - ((Temperatures!$C94-Parameters!$B$196)/Parameters!$B$194)^2)^'Non-Market - Hockey stick'!G94), 1)</f>
        <v>1</v>
      </c>
      <c r="H94" s="22">
        <f>IF(Settings!$F$15="MERGE",IF(Settings!$C$16="No",1, (1 - ((Temperatures!$C94-Parameters!$B$196)/Parameters!$B$194)^2)^'Non-Market - Hockey stick'!H94), 1)</f>
        <v>1</v>
      </c>
      <c r="I94" s="22">
        <f>IF(Settings!$F$15="MERGE",IF(Settings!$C$16="No",1, (1 - ((Temperatures!$C94-Parameters!$B$196)/Parameters!$B$194)^2)^'Non-Market - Hockey stick'!I94), 1)</f>
        <v>1</v>
      </c>
      <c r="J94" s="22">
        <f>IF(Settings!$F$15="MERGE",IF(Settings!$C$16="No",1, (1 - ((Temperatures!$C94-Parameters!$B$196)/Parameters!$B$194)^2)^'Non-Market - Hockey stick'!J94), 1)</f>
        <v>1</v>
      </c>
      <c r="K94" s="22">
        <f>IF(Settings!$F$15="MERGE",IF(Settings!$C$16="No",1, (1 - ((Temperatures!$C94-Parameters!$B$196)/Parameters!$B$194)^2)^'Non-Market - Hockey stick'!K94), 1)</f>
        <v>1</v>
      </c>
      <c r="L94" s="22">
        <f>IF(Settings!$F$15="MERGE",IF(Settings!$C$16="No",1, (1 - ((Temperatures!$C94-Parameters!$B$196)/Parameters!$B$194)^2)^'Non-Market - Hockey stick'!L94), 1)</f>
        <v>1</v>
      </c>
      <c r="M94" s="22">
        <f>IF(Settings!$F$15="MERGE",IF(Settings!$C$16="No",1, (1 - ((Temperatures!$C94-Parameters!$B$196)/Parameters!$B$194)^2)^'Non-Market - Hockey stick'!M94), 1)</f>
        <v>1</v>
      </c>
      <c r="N94" s="22">
        <f>IF(Settings!$F$15="MERGE",IF(Settings!$C$16="No",1, (1 - ((Temperatures!$C94-Parameters!$B$196)/Parameters!$B$194)^2)^'Non-Market - Hockey stick'!N94), 1)</f>
        <v>1</v>
      </c>
      <c r="O94" s="22">
        <f>IF(Settings!$F$15="MERGE",IF(Settings!$C$16="No",1, (1 - ((Temperatures!$C94-Parameters!$B$196)/Parameters!$B$194)^2)^'Non-Market - Hockey stick'!O94), 1)</f>
        <v>1</v>
      </c>
      <c r="P94" s="22">
        <f>IF(Settings!$F$15="MERGE",IF(Settings!$C$16="No",1, (1 - ((Temperatures!$C94-Parameters!$B$196)/Parameters!$B$194)^2)^'Non-Market - Hockey stick'!P94), 1)</f>
        <v>1</v>
      </c>
      <c r="Q94" s="22">
        <f>IF(Settings!$F$15="MERGE",IF(Settings!$C$16="No",1, (1 - ((Temperatures!$C94-Parameters!$B$196)/Parameters!$B$194)^2)^'Non-Market - Hockey stick'!Q94), 1)</f>
        <v>1</v>
      </c>
      <c r="R94" s="22">
        <f>IF(Settings!$F$15="MERGE",IF(Settings!$C$16="No",1, (1 - ((Temperatures!$C94-Parameters!$B$196)/Parameters!$B$194)^2)^'Non-Market - Hockey stick'!R94), 1)</f>
        <v>1</v>
      </c>
      <c r="S94" s="22">
        <f>IF(Settings!$F$15="MERGE",IF(Settings!$C$16="No",1, (1 - ((Temperatures!$C94-Parameters!$B$196)/Parameters!$B$194)^2)^'Non-Market - Hockey stick'!S94), 1)</f>
        <v>1</v>
      </c>
      <c r="T94" s="22">
        <f>IF(Settings!$F$15="MERGE",IF(Settings!$C$16="No",1, (1 - ((Temperatures!$C94-Parameters!$B$196)/Parameters!$B$194)^2)^'Non-Market - Hockey stick'!T94), 1)</f>
        <v>1</v>
      </c>
      <c r="U94" s="22">
        <f>IF(Settings!$F$15="MERGE",IF(Settings!$C$16="No",1, (1 - ((Temperatures!$C94-Parameters!$B$196)/Parameters!$B$194)^2)^'Non-Market - Hockey stick'!U94), 1)</f>
        <v>1</v>
      </c>
      <c r="V94" s="22">
        <f>IF(Settings!$F$15="MERGE",IF(Settings!$C$16="No",1, (1 - ((Temperatures!$C94-Parameters!$B$196)/Parameters!$B$194)^2)^'Non-Market - Hockey stick'!V94), 1)</f>
        <v>1</v>
      </c>
      <c r="W94" s="22">
        <f>IF(Settings!$F$15="MERGE",IF(Settings!$C$16="No",1, (1 - ((Temperatures!$C94-Parameters!$B$196)/Parameters!$B$194)^2)^'Non-Market - Hockey stick'!W94), 1)</f>
        <v>1</v>
      </c>
      <c r="X94" s="22">
        <f>IF(Settings!$F$15="MERGE",IF(Settings!$C$16="No",1, (1 - ((Temperatures!$C94-Parameters!$B$196)/Parameters!$B$194)^2)^'Non-Market - Hockey stick'!X94), 1)</f>
        <v>1</v>
      </c>
      <c r="Y94" s="22">
        <f>IF(Settings!$F$15="MERGE",IF(Settings!$C$16="No",1, (1 - ((Temperatures!$C94-Parameters!$B$196)/Parameters!$B$194)^2)^'Non-Market - Hockey stick'!Y94), 1)</f>
        <v>1</v>
      </c>
      <c r="Z94" s="22">
        <f>IF(Settings!$F$15="MERGE",IF(Settings!$C$16="No",1, (1 - ((Temperatures!$C94-Parameters!$B$196)/Parameters!$B$194)^2)^'Non-Market - Hockey stick'!Z94), 1)</f>
        <v>1</v>
      </c>
      <c r="AA94" s="22">
        <f>IF(Settings!$F$15="MERGE",IF(Settings!$C$16="No",1, (1 - ((Temperatures!$C94-Parameters!$B$196)/Parameters!$B$194)^2)^'Non-Market - Hockey stick'!AA94), 1)</f>
        <v>1</v>
      </c>
      <c r="AB94" s="22">
        <f>IF(Settings!$F$15="MERGE",IF(Settings!$C$16="No",1, (1 - ((Temperatures!$C94-Parameters!$B$196)/Parameters!$B$194)^2)^'Non-Market - Hockey stick'!AB94), 1)</f>
        <v>1</v>
      </c>
      <c r="AC94" s="22">
        <f>IF(Settings!$F$15="MERGE",IF(Settings!$C$16="No",1, (1 - ((Temperatures!$C94-Parameters!$B$196)/Parameters!$B$194)^2)^'Non-Market - Hockey stick'!AC94), 1)</f>
        <v>1</v>
      </c>
      <c r="AD94" s="22">
        <f>IF(Settings!$F$15="MERGE",IF(Settings!$C$16="No",1, (1 - ((Temperatures!$C94-Parameters!$B$196)/Parameters!$B$194)^2)^'Non-Market - Hockey stick'!AD94), 1)</f>
        <v>1</v>
      </c>
      <c r="AE94" s="22">
        <f>IF(Settings!$F$15="MERGE",IF(Settings!$C$16="No",1, (1 - ((Temperatures!$C94-Parameters!$B$196)/Parameters!$B$194)^2)^'Non-Market - Hockey stick'!AE94), 1)</f>
        <v>1</v>
      </c>
      <c r="AF94" s="22">
        <f>IF(Settings!$F$15="MERGE",IF(Settings!$C$16="No",1, (1 - ((Temperatures!$C94-Parameters!$B$196)/Parameters!$B$194)^2)^'Non-Market - Hockey stick'!AF94), 1)</f>
        <v>1</v>
      </c>
      <c r="AG94" s="22">
        <f>IF(Settings!$F$15="MERGE",IF(Settings!$C$16="No",1, (1 - ((Temperatures!$C94-Parameters!$B$196)/Parameters!$B$194)^2)^'Non-Market - Hockey stick'!AG94), 1)</f>
        <v>1</v>
      </c>
      <c r="AH94" s="22">
        <f>IF(Settings!$F$15="MERGE",IF(Settings!$C$16="No",1, (1 - ((Temperatures!$C94-Parameters!$B$196)/Parameters!$B$194)^2)^'Non-Market - Hockey stick'!AH94), 1)</f>
        <v>1</v>
      </c>
      <c r="AI94" s="22">
        <f>IF(Settings!$F$15="MERGE",IF(Settings!$C$16="No",1, (1 - ((Temperatures!$C94-Parameters!$B$196)/Parameters!$B$194)^2)^'Non-Market - Hockey stick'!AI94), 1)</f>
        <v>1</v>
      </c>
      <c r="AJ94" s="22">
        <f>IF(Settings!$F$15="MERGE",IF(Settings!$C$16="No",1, (1 - ((Temperatures!$C94-Parameters!$B$196)/Parameters!$B$194)^2)^'Non-Market - Hockey stick'!AJ94), 1)</f>
        <v>1</v>
      </c>
      <c r="AK94" s="22">
        <f>IF(Settings!$F$15="MERGE",IF(Settings!$C$16="No",1, (1 - ((Temperatures!$C94-Parameters!$B$196)/Parameters!$B$194)^2)^'Non-Market - Hockey stick'!AK94), 1)</f>
        <v>1</v>
      </c>
      <c r="AL94" s="22">
        <f>IF(Settings!$F$15="MERGE",IF(Settings!$C$16="No",1, (1 - ((Temperatures!$C94-Parameters!$B$196)/Parameters!$B$194)^2)^'Non-Market - Hockey stick'!AL94), 1)</f>
        <v>1</v>
      </c>
      <c r="AM94" s="22">
        <f>IF(Settings!$F$15="MERGE",IF(Settings!$C$16="No",1, (1 - ((Temperatures!$C94-Parameters!$B$196)/Parameters!$B$194)^2)^'Non-Market - Hockey stick'!AM94), 1)</f>
        <v>1</v>
      </c>
      <c r="AN94" s="22">
        <f>IF(Settings!$F$15="MERGE",IF(Settings!$C$16="No",1, (1 - ((Temperatures!$C94-Parameters!$B$196)/Parameters!$B$194)^2)^'Non-Market - Hockey stick'!AN94), 1)</f>
        <v>1</v>
      </c>
      <c r="AO94" s="22">
        <f>IF(Settings!$F$15="MERGE",IF(Settings!$C$16="No",1, (1 - ((Temperatures!$C94-Parameters!$B$196)/Parameters!$B$194)^2)^'Non-Market - Hockey stick'!AO94), 1)</f>
        <v>1</v>
      </c>
      <c r="AP94" s="22">
        <f>IF(Settings!$F$15="MERGE",IF(Settings!$C$16="No",1, (1 - ((Temperatures!$C94-Parameters!$B$196)/Parameters!$B$194)^2)^'Non-Market - Hockey stick'!AP94), 1)</f>
        <v>1</v>
      </c>
      <c r="AQ94" s="22">
        <f>IF(Settings!$F$15="MERGE",IF(Settings!$C$16="No",1, (1 - ((Temperatures!$C94-Parameters!$B$196)/Parameters!$B$194)^2)^'Non-Market - Hockey stick'!AQ94), 1)</f>
        <v>1</v>
      </c>
      <c r="AR94" s="22">
        <f>IF(Settings!$F$15="MERGE",IF(Settings!$C$16="No",1, (1 - ((Temperatures!$C94-Parameters!$B$196)/Parameters!$B$194)^2)^'Non-Market - Hockey stick'!AR94), 1)</f>
        <v>1</v>
      </c>
      <c r="AS94" s="22">
        <f>IF(Settings!$F$15="MERGE",IF(Settings!$C$16="No",1, (1 - ((Temperatures!$C94-Parameters!$B$196)/Parameters!$B$194)^2)^'Non-Market - Hockey stick'!AS94), 1)</f>
        <v>1</v>
      </c>
      <c r="AT94" s="22">
        <f>IF(Settings!$F$15="MERGE",IF(Settings!$C$16="No",1, (1 - ((Temperatures!$C94-Parameters!$B$196)/Parameters!$B$194)^2)^'Non-Market - Hockey stick'!AT94), 1)</f>
        <v>1</v>
      </c>
      <c r="AU94" s="22">
        <f>IF(Settings!$F$15="MERGE",IF(Settings!$C$16="No",1, (1 - ((Temperatures!$C94-Parameters!$B$196)/Parameters!$B$194)^2)^'Non-Market - Hockey stick'!AU94), 1)</f>
        <v>1</v>
      </c>
      <c r="AV94" s="22">
        <f>IF(Settings!$F$15="MERGE",IF(Settings!$C$16="No",1, (1 - ((Temperatures!$C94-Parameters!$B$196)/Parameters!$B$194)^2)^'Non-Market - Hockey stick'!AV94), 1)</f>
        <v>1</v>
      </c>
      <c r="AW94" s="22">
        <f>IF(Settings!$F$15="MERGE",IF(Settings!$C$16="No",1, (1 - ((Temperatures!$C94-Parameters!$B$196)/Parameters!$B$194)^2)^'Non-Market - Hockey stick'!AW94), 1)</f>
        <v>1</v>
      </c>
      <c r="AX94" s="22">
        <f>IF(Settings!$F$15="MERGE",IF(Settings!$C$16="No",1, (1 - ((Temperatures!$C94-Parameters!$B$196)/Parameters!$B$194)^2)^'Non-Market - Hockey stick'!AX94), 1)</f>
        <v>1</v>
      </c>
      <c r="AY94" s="22">
        <f>IF(Settings!$F$15="MERGE",IF(Settings!$C$16="No",1, (1 - ((Temperatures!$C94-Parameters!$B$196)/Parameters!$B$194)^2)^'Non-Market - Hockey stick'!AY94), 1)</f>
        <v>1</v>
      </c>
      <c r="AZ94" s="22">
        <f>IF(Settings!$F$15="MERGE",IF(Settings!$C$16="No",1, (1 - ((Temperatures!$C94-Parameters!$B$196)/Parameters!$B$194)^2)^'Non-Market - Hockey stick'!AZ94), 1)</f>
        <v>1</v>
      </c>
      <c r="BA94" s="22">
        <f>IF(Settings!$F$15="MERGE",IF(Settings!$C$16="No",1, (1 - ((Temperatures!$C94-Parameters!$B$196)/Parameters!$B$194)^2)^'Non-Market - Hockey stick'!BA94), 1)</f>
        <v>1</v>
      </c>
      <c r="BB94" s="22">
        <f>IF(Settings!$F$15="MERGE",IF(Settings!$C$16="No",1, (1 - ((Temperatures!$C94-Parameters!$B$196)/Parameters!$B$194)^2)^'Non-Market - Hockey stick'!BB94), 1)</f>
        <v>1</v>
      </c>
      <c r="BC94" s="22">
        <f>IF(Settings!$F$15="MERGE",IF(Settings!$C$16="No",1, (1 - ((Temperatures!$C94-Parameters!$B$196)/Parameters!$B$194)^2)^'Non-Market - Hockey stick'!BC94), 1)</f>
        <v>1</v>
      </c>
      <c r="BD94" s="22">
        <f>IF(Settings!$F$15="MERGE",IF(Settings!$C$16="No",1, (1 - ((Temperatures!$C94-Parameters!$B$196)/Parameters!$B$194)^2)^'Non-Market - Hockey stick'!BD94), 1)</f>
        <v>1</v>
      </c>
      <c r="BE94" s="22">
        <f>IF(Settings!$F$15="MERGE",IF(Settings!$C$16="No",1, (1 - ((Temperatures!$C94-Parameters!$B$196)/Parameters!$B$194)^2)^'Non-Market - Hockey stick'!BE94), 1)</f>
        <v>1</v>
      </c>
      <c r="BF94" s="22">
        <f>IF(Settings!$F$15="MERGE",IF(Settings!$C$16="No",1, (1 - ((Temperatures!$C94-Parameters!$B$196)/Parameters!$B$194)^2)^'Non-Market - Hockey stick'!BF94), 1)</f>
        <v>1</v>
      </c>
      <c r="BG94" s="22">
        <f>IF(Settings!$F$15="MERGE",IF(Settings!$C$16="No",1, (1 - ((Temperatures!$C94-Parameters!$B$196)/Parameters!$B$194)^2)^'Non-Market - Hockey stick'!BG94), 1)</f>
        <v>1</v>
      </c>
      <c r="BH94" s="22">
        <f>IF(Settings!$F$15="MERGE",IF(Settings!$C$16="No",1, (1 - ((Temperatures!$C94-Parameters!$B$196)/Parameters!$B$194)^2)^'Non-Market - Hockey stick'!BH94), 1)</f>
        <v>1</v>
      </c>
      <c r="BI94" s="22">
        <f>IF(Settings!$F$15="MERGE",IF(Settings!$C$16="No",1, (1 - ((Temperatures!$C94-Parameters!$B$196)/Parameters!$B$194)^2)^'Non-Market - Hockey stick'!BI94), 1)</f>
        <v>1</v>
      </c>
      <c r="BJ94" s="22">
        <f>IF(Settings!$F$15="MERGE",IF(Settings!$C$16="No",1, (1 - ((Temperatures!$C94-Parameters!$B$196)/Parameters!$B$194)^2)^'Non-Market - Hockey stick'!BJ94), 1)</f>
        <v>1</v>
      </c>
      <c r="BK94" s="22">
        <f>IF(Settings!$F$15="MERGE",IF(Settings!$C$16="No",1, (1 - ((Temperatures!$C94-Parameters!$B$196)/Parameters!$B$194)^2)^'Non-Market - Hockey stick'!BK94), 1)</f>
        <v>1</v>
      </c>
      <c r="BL94" s="22">
        <f>IF(Settings!$F$15="MERGE",IF(Settings!$C$16="No",1, (1 - ((Temperatures!$C94-Parameters!$B$196)/Parameters!$B$194)^2)^'Non-Market - Hockey stick'!BL94), 1)</f>
        <v>1</v>
      </c>
      <c r="BM94" s="22">
        <f>IF(Settings!$F$15="MERGE",IF(Settings!$C$16="No",1, (1 - ((Temperatures!$C94-Parameters!$B$196)/Parameters!$B$194)^2)^'Non-Market - Hockey stick'!BM94), 1)</f>
        <v>1</v>
      </c>
      <c r="BN94" s="22">
        <f>IF(Settings!$F$15="MERGE",IF(Settings!$C$16="No",1, (1 - ((Temperatures!$C94-Parameters!$B$196)/Parameters!$B$194)^2)^'Non-Market - Hockey stick'!BN94), 1)</f>
        <v>1</v>
      </c>
      <c r="BO94" s="22">
        <f>IF(Settings!$F$15="MERGE",IF(Settings!$C$16="No",1, (1 - ((Temperatures!$C94-Parameters!$B$196)/Parameters!$B$194)^2)^'Non-Market - Hockey stick'!BO94), 1)</f>
        <v>1</v>
      </c>
      <c r="BP94" s="22">
        <f>IF(Settings!$F$15="MERGE",IF(Settings!$C$16="No",1, (1 - ((Temperatures!$C94-Parameters!$B$196)/Parameters!$B$194)^2)^'Non-Market - Hockey stick'!BP94), 1)</f>
        <v>1</v>
      </c>
      <c r="BQ94" s="22">
        <f>IF(Settings!$F$15="MERGE",IF(Settings!$C$16="No",1, (1 - ((Temperatures!$C94-Parameters!$B$196)/Parameters!$B$194)^2)^'Non-Market - Hockey stick'!BQ94), 1)</f>
        <v>1</v>
      </c>
      <c r="BR94" s="22">
        <f>IF(Settings!$F$15="MERGE",IF(Settings!$C$16="No",1, (1 - ((Temperatures!$C94-Parameters!$B$196)/Parameters!$B$194)^2)^'Non-Market - Hockey stick'!BR94), 1)</f>
        <v>1</v>
      </c>
      <c r="BS94" s="22">
        <f>IF(Settings!$F$15="MERGE",IF(Settings!$C$16="No",1, (1 - ((Temperatures!$C94-Parameters!$B$196)/Parameters!$B$194)^2)^'Non-Market - Hockey stick'!BS94), 1)</f>
        <v>1</v>
      </c>
      <c r="BT94" s="22">
        <f>IF(Settings!$F$15="MERGE",IF(Settings!$C$16="No",1, (1 - ((Temperatures!$C94-Parameters!$B$196)/Parameters!$B$194)^2)^'Non-Market - Hockey stick'!BT94), 1)</f>
        <v>1</v>
      </c>
      <c r="BU94" s="22">
        <f>IF(Settings!$F$15="MERGE",IF(Settings!$C$16="No",1, (1 - ((Temperatures!$C94-Parameters!$B$196)/Parameters!$B$194)^2)^'Non-Market - Hockey stick'!BU94), 1)</f>
        <v>1</v>
      </c>
      <c r="BV94" s="22">
        <f>IF(Settings!$F$15="MERGE",IF(Settings!$C$16="No",1, (1 - ((Temperatures!$C94-Parameters!$B$196)/Parameters!$B$194)^2)^'Non-Market - Hockey stick'!BV94), 1)</f>
        <v>1</v>
      </c>
      <c r="BW94" s="22">
        <f>IF(Settings!$F$15="MERGE",IF(Settings!$C$16="No",1, (1 - ((Temperatures!$C94-Parameters!$B$196)/Parameters!$B$194)^2)^'Non-Market - Hockey stick'!BW94), 1)</f>
        <v>1</v>
      </c>
      <c r="BX94" s="22">
        <f>IF(Settings!$F$15="MERGE",IF(Settings!$C$16="No",1, (1 - ((Temperatures!$C94-Parameters!$B$196)/Parameters!$B$194)^2)^'Non-Market - Hockey stick'!BX94), 1)</f>
        <v>1</v>
      </c>
      <c r="BY94" s="22">
        <f>IF(Settings!$F$15="MERGE",IF(Settings!$C$16="No",1, (1 - ((Temperatures!$C94-Parameters!$B$196)/Parameters!$B$194)^2)^'Non-Market - Hockey stick'!BY94), 1)</f>
        <v>1</v>
      </c>
      <c r="BZ94" s="22">
        <f>IF(Settings!$F$15="MERGE",IF(Settings!$C$16="No",1, (1 - ((Temperatures!$C94-Parameters!$B$196)/Parameters!$B$194)^2)^'Non-Market - Hockey stick'!BZ94), 1)</f>
        <v>1</v>
      </c>
      <c r="CA94" s="22">
        <f>IF(Settings!$F$15="MERGE",IF(Settings!$C$16="No",1, (1 - ((Temperatures!$C94-Parameters!$B$196)/Parameters!$B$194)^2)^'Non-Market - Hockey stick'!CA94), 1)</f>
        <v>1</v>
      </c>
      <c r="CB94" s="22">
        <f>IF(Settings!$F$15="MERGE",IF(Settings!$C$16="No",1, (1 - ((Temperatures!$C94-Parameters!$B$196)/Parameters!$B$194)^2)^'Non-Market - Hockey stick'!CB94), 1)</f>
        <v>1</v>
      </c>
      <c r="CC94" s="22">
        <f>IF(Settings!$F$15="MERGE",IF(Settings!$C$16="No",1, (1 - ((Temperatures!$C94-Parameters!$B$196)/Parameters!$B$194)^2)^'Non-Market - Hockey stick'!CC94), 1)</f>
        <v>1</v>
      </c>
      <c r="CD94" s="22">
        <f>IF(Settings!$F$15="MERGE",IF(Settings!$C$16="No",1, (1 - ((Temperatures!$C94-Parameters!$B$196)/Parameters!$B$194)^2)^'Non-Market - Hockey stick'!CD94), 1)</f>
        <v>1</v>
      </c>
      <c r="CE94" s="22">
        <f>IF(Settings!$F$15="MERGE",IF(Settings!$C$16="No",1, (1 - ((Temperatures!$C94-Parameters!$B$196)/Parameters!$B$194)^2)^'Non-Market - Hockey stick'!CE94), 1)</f>
        <v>1</v>
      </c>
      <c r="CF94" s="22">
        <f>IF(Settings!$F$15="MERGE",IF(Settings!$C$16="No",1, (1 - ((Temperatures!$C94-Parameters!$B$196)/Parameters!$B$194)^2)^'Non-Market - Hockey stick'!CF94), 1)</f>
        <v>1</v>
      </c>
      <c r="CG94" s="22">
        <f>IF(Settings!$F$15="MERGE",IF(Settings!$C$16="No",1, (1 - ((Temperatures!$C94-Parameters!$B$196)/Parameters!$B$194)^2)^'Non-Market - Hockey stick'!CG94), 1)</f>
        <v>1</v>
      </c>
      <c r="CH94" s="22">
        <f>IF(Settings!$F$15="MERGE",IF(Settings!$C$16="No",1, (1 - ((Temperatures!$C94-Parameters!$B$196)/Parameters!$B$194)^2)^'Non-Market - Hockey stick'!CH94), 1)</f>
        <v>1</v>
      </c>
      <c r="CI94" s="22">
        <f>IF(Settings!$F$15="MERGE",IF(Settings!$C$16="No",1, (1 - ((Temperatures!$C94-Parameters!$B$196)/Parameters!$B$194)^2)^'Non-Market - Hockey stick'!CI94), 1)</f>
        <v>1</v>
      </c>
      <c r="CJ94" s="22">
        <f>IF(Settings!$F$15="MERGE",IF(Settings!$C$16="No",1, (1 - ((Temperatures!$C94-Parameters!$B$196)/Parameters!$B$194)^2)^'Non-Market - Hockey stick'!CJ94), 1)</f>
        <v>1</v>
      </c>
      <c r="CK94" s="22">
        <f>IF(Settings!$F$15="MERGE",IF(Settings!$C$16="No",1, (1 - ((Temperatures!$C94-Parameters!$B$196)/Parameters!$B$194)^2)^'Non-Market - Hockey stick'!CK94), 1)</f>
        <v>1</v>
      </c>
      <c r="CL94" s="22">
        <f>IF(Settings!$F$15="MERGE",IF(Settings!$C$16="No",1, (1 - ((Temperatures!$C94-Parameters!$B$196)/Parameters!$B$194)^2)^'Non-Market - Hockey stick'!CL94), 1)</f>
        <v>1</v>
      </c>
      <c r="CM94" s="22">
        <f>IF(Settings!$F$15="MERGE",IF(Settings!$C$16="No",1, (1 - ((Temperatures!$C94-Parameters!$B$196)/Parameters!$B$194)^2)^'Non-Market - Hockey stick'!CM94), 1)</f>
        <v>1</v>
      </c>
      <c r="CN94" s="22">
        <f>IF(Settings!$F$15="MERGE",IF(Settings!$C$16="No",1, (1 - ((Temperatures!$C94-Parameters!$B$196)/Parameters!$B$194)^2)^'Non-Market - Hockey stick'!CN94), 1)</f>
        <v>1</v>
      </c>
      <c r="CO94" s="22">
        <f>IF(Settings!$F$15="MERGE",IF(Settings!$C$16="No",1, (1 - ((Temperatures!$C94-Parameters!$B$196)/Parameters!$B$194)^2)^'Non-Market - Hockey stick'!CO94), 1)</f>
        <v>1</v>
      </c>
      <c r="CP94" s="22">
        <f>IF(Settings!$F$15="MERGE",IF(Settings!$C$16="No",1, (1 - ((Temperatures!$C94-Parameters!$B$196)/Parameters!$B$194)^2)^'Non-Market - Hockey stick'!CP94), 1)</f>
        <v>1</v>
      </c>
      <c r="CQ94" s="22">
        <f>IF(Settings!$F$15="MERGE",IF(Settings!$C$16="No",1, (1 - ((Temperatures!$C94-Parameters!$B$196)/Parameters!$B$194)^2)^'Non-Market - Hockey stick'!CQ94), 1)</f>
        <v>1</v>
      </c>
      <c r="CR94" s="22">
        <f>IF(Settings!$F$15="MERGE",IF(Settings!$C$16="No",1, (1 - ((Temperatures!$C94-Parameters!$B$196)/Parameters!$B$194)^2)^'Non-Market - Hockey stick'!CR94), 1)</f>
        <v>1</v>
      </c>
      <c r="CS94" s="22">
        <f>IF(Settings!$F$15="MERGE",IF(Settings!$C$16="No",1, (1 - ((Temperatures!$C94-Parameters!$B$196)/Parameters!$B$194)^2)^'Non-Market - Hockey stick'!CS94), 1)</f>
        <v>1</v>
      </c>
      <c r="CT94" s="22">
        <f>IF(Settings!$F$15="MERGE",IF(Settings!$C$16="No",1, (1 - ((Temperatures!$C94-Parameters!$B$196)/Parameters!$B$194)^2)^'Non-Market - Hockey stick'!CT94), 1)</f>
        <v>1</v>
      </c>
      <c r="CU94" s="22">
        <f>IF(Settings!$F$15="MERGE",IF(Settings!$C$16="No",1, (1 - ((Temperatures!$C94-Parameters!$B$196)/Parameters!$B$194)^2)^'Non-Market - Hockey stick'!CU94), 1)</f>
        <v>1</v>
      </c>
      <c r="CV94" s="22">
        <f>IF(Settings!$F$15="MERGE",IF(Settings!$C$16="No",1, (1 - ((Temperatures!$C94-Parameters!$B$196)/Parameters!$B$194)^2)^'Non-Market - Hockey stick'!CV94), 1)</f>
        <v>1</v>
      </c>
      <c r="CW94" s="22">
        <f>IF(Settings!$F$15="MERGE",IF(Settings!$C$16="No",1, (1 - ((Temperatures!$C94-Parameters!$B$196)/Parameters!$B$194)^2)^'Non-Market - Hockey stick'!CW94), 1)</f>
        <v>1</v>
      </c>
      <c r="CX94" s="22">
        <f>IF(Settings!$F$15="MERGE",IF(Settings!$C$16="No",1, (1 - ((Temperatures!$C94-Parameters!$B$196)/Parameters!$B$194)^2)^'Non-Market - Hockey stick'!CX94), 1)</f>
        <v>1</v>
      </c>
      <c r="CY94" s="22">
        <f>IF(Settings!$F$15="MERGE",IF(Settings!$C$16="No",1, (1 - ((Temperatures!$C94-Parameters!$B$196)/Parameters!$B$194)^2)^'Non-Market - Hockey stick'!CY94), 1)</f>
        <v>1</v>
      </c>
      <c r="CZ94" s="22">
        <f>IF(Settings!$F$15="MERGE",IF(Settings!$C$16="No",1, (1 - ((Temperatures!$C94-Parameters!$B$196)/Parameters!$B$194)^2)^'Non-Market - Hockey stick'!CZ94), 1)</f>
        <v>1</v>
      </c>
      <c r="DA94" s="22">
        <f>IF(Settings!$F$15="MERGE",IF(Settings!$C$16="No",1, (1 - ((Temperatures!$C94-Parameters!$B$196)/Parameters!$B$194)^2)^'Non-Market - Hockey stick'!DA94), 1)</f>
        <v>1</v>
      </c>
      <c r="DB94" s="22">
        <f>IF(Settings!$F$15="MERGE",IF(Settings!$C$16="No",1, (1 - ((Temperatures!$C94-Parameters!$B$196)/Parameters!$B$194)^2)^'Non-Market - Hockey stick'!DB94), 1)</f>
        <v>1</v>
      </c>
      <c r="DC94" s="22">
        <f>IF(Settings!$F$15="MERGE",IF(Settings!$C$16="No",1, (1 - ((Temperatures!$C94-Parameters!$B$196)/Parameters!$B$194)^2)^'Non-Market - Hockey stick'!DC94), 1)</f>
        <v>1</v>
      </c>
      <c r="DD94" s="22">
        <f>IF(Settings!$F$15="MERGE",IF(Settings!$C$16="No",1, (1 - ((Temperatures!$C94-Parameters!$B$196)/Parameters!$B$194)^2)^'Non-Market - Hockey stick'!DD94), 1)</f>
        <v>1</v>
      </c>
      <c r="DE94" s="22">
        <f>IF(Settings!$F$15="MERGE",IF(Settings!$C$16="No",1, (1 - ((Temperatures!$C94-Parameters!$B$196)/Parameters!$B$194)^2)^'Non-Market - Hockey stick'!DE94), 1)</f>
        <v>1</v>
      </c>
      <c r="DF94" s="22">
        <f>IF(Settings!$F$15="MERGE",IF(Settings!$C$16="No",1, (1 - ((Temperatures!$C94-Parameters!$B$196)/Parameters!$B$194)^2)^'Non-Market - Hockey stick'!DF94), 1)</f>
        <v>1</v>
      </c>
      <c r="DG94" s="22">
        <f>IF(Settings!$F$15="MERGE",IF(Settings!$C$16="No",1, (1 - ((Temperatures!$C94-Parameters!$B$196)/Parameters!$B$194)^2)^'Non-Market - Hockey stick'!DG94), 1)</f>
        <v>1</v>
      </c>
      <c r="DH94" s="22">
        <f>IF(Settings!$F$15="MERGE",IF(Settings!$C$16="No",1, (1 - ((Temperatures!$C94-Parameters!$B$196)/Parameters!$B$194)^2)^'Non-Market - Hockey stick'!DH94), 1)</f>
        <v>1</v>
      </c>
      <c r="DI94" s="22">
        <f>IF(Settings!$F$15="MERGE",IF(Settings!$C$16="No",1, (1 - ((Temperatures!$C94-Parameters!$B$196)/Parameters!$B$194)^2)^'Non-Market - Hockey stick'!DI94), 1)</f>
        <v>1</v>
      </c>
      <c r="DJ94" s="22">
        <f>IF(Settings!$F$15="MERGE",IF(Settings!$C$16="No",1, (1 - ((Temperatures!$C94-Parameters!$B$196)/Parameters!$B$194)^2)^'Non-Market - Hockey stick'!DJ94), 1)</f>
        <v>1</v>
      </c>
      <c r="DK94" s="22">
        <f>IF(Settings!$F$15="MERGE",IF(Settings!$C$16="No",1, (1 - ((Temperatures!$C94-Parameters!$B$196)/Parameters!$B$194)^2)^'Non-Market - Hockey stick'!DK94), 1)</f>
        <v>1</v>
      </c>
      <c r="DL94" s="22">
        <f>IF(Settings!$F$15="MERGE",IF(Settings!$C$16="No",1, (1 - ((Temperatures!$C94-Parameters!$B$196)/Parameters!$B$194)^2)^'Non-Market - Hockey stick'!DL94), 1)</f>
        <v>1</v>
      </c>
      <c r="DM94" s="22">
        <f>IF(Settings!$F$15="MERGE",IF(Settings!$C$16="No",1, (1 - ((Temperatures!$C94-Parameters!$B$196)/Parameters!$B$194)^2)^'Non-Market - Hockey stick'!DM94), 1)</f>
        <v>1</v>
      </c>
      <c r="DN94" s="22">
        <f>IF(Settings!$F$15="MERGE",IF(Settings!$C$16="No",1, (1 - ((Temperatures!$C94-Parameters!$B$196)/Parameters!$B$194)^2)^'Non-Market - Hockey stick'!DN94), 1)</f>
        <v>1</v>
      </c>
      <c r="DO94" s="22">
        <f>IF(Settings!$F$15="MERGE",IF(Settings!$C$16="No",1, (1 - ((Temperatures!$C94-Parameters!$B$196)/Parameters!$B$194)^2)^'Non-Market - Hockey stick'!DO94), 1)</f>
        <v>1</v>
      </c>
      <c r="DP94" s="22">
        <f>IF(Settings!$F$15="MERGE",IF(Settings!$C$16="No",1, (1 - ((Temperatures!$C94-Parameters!$B$196)/Parameters!$B$194)^2)^'Non-Market - Hockey stick'!DP94), 1)</f>
        <v>1</v>
      </c>
      <c r="DQ94" s="22">
        <f>IF(Settings!$F$15="MERGE",IF(Settings!$C$16="No",1, (1 - ((Temperatures!$C94-Parameters!$B$196)/Parameters!$B$194)^2)^'Non-Market - Hockey stick'!DQ94), 1)</f>
        <v>1</v>
      </c>
      <c r="DR94" s="22">
        <f>IF(Settings!$F$15="MERGE",IF(Settings!$C$16="No",1, (1 - ((Temperatures!$C94-Parameters!$B$196)/Parameters!$B$194)^2)^'Non-Market - Hockey stick'!DR94), 1)</f>
        <v>1</v>
      </c>
      <c r="DS94" s="22">
        <f>IF(Settings!$F$15="MERGE",IF(Settings!$C$16="No",1, (1 - ((Temperatures!$C94-Parameters!$B$196)/Parameters!$B$194)^2)^'Non-Market - Hockey stick'!DS94), 1)</f>
        <v>1</v>
      </c>
      <c r="DT94" s="22">
        <f>IF(Settings!$F$15="MERGE",IF(Settings!$C$16="No",1, (1 - ((Temperatures!$C94-Parameters!$B$196)/Parameters!$B$194)^2)^'Non-Market - Hockey stick'!DT94), 1)</f>
        <v>1</v>
      </c>
      <c r="DU94" s="22">
        <f>IF(Settings!$F$15="MERGE",IF(Settings!$C$16="No",1, (1 - ((Temperatures!$C94-Parameters!$B$196)/Parameters!$B$194)^2)^'Non-Market - Hockey stick'!DU94), 1)</f>
        <v>1</v>
      </c>
      <c r="DV94" s="22">
        <f>IF(Settings!$F$15="MERGE",IF(Settings!$C$16="No",1, (1 - ((Temperatures!$C94-Parameters!$B$196)/Parameters!$B$194)^2)^'Non-Market - Hockey stick'!DV94), 1)</f>
        <v>1</v>
      </c>
      <c r="DW94" s="22">
        <f>IF(Settings!$F$15="MERGE",IF(Settings!$C$16="No",1, (1 - ((Temperatures!$C94-Parameters!$B$196)/Parameters!$B$194)^2)^'Non-Market - Hockey stick'!DW94), 1)</f>
        <v>1</v>
      </c>
      <c r="DX94" s="22">
        <f>IF(Settings!$F$15="MERGE",IF(Settings!$C$16="No",1, (1 - ((Temperatures!$C94-Parameters!$B$196)/Parameters!$B$194)^2)^'Non-Market - Hockey stick'!DX94), 1)</f>
        <v>1</v>
      </c>
      <c r="DY94" s="22">
        <f>IF(Settings!$F$15="MERGE",IF(Settings!$C$16="No",1, (1 - ((Temperatures!$C94-Parameters!$B$196)/Parameters!$B$194)^2)^'Non-Market - Hockey stick'!DY94), 1)</f>
        <v>1</v>
      </c>
      <c r="DZ94" s="22">
        <f>IF(Settings!$F$15="MERGE",IF(Settings!$C$16="No",1, (1 - ((Temperatures!$C94-Parameters!$B$196)/Parameters!$B$194)^2)^'Non-Market - Hockey stick'!DZ94), 1)</f>
        <v>1</v>
      </c>
      <c r="EA94" s="22">
        <f>IF(Settings!$F$15="MERGE",IF(Settings!$C$16="No",1, (1 - ((Temperatures!$C94-Parameters!$B$196)/Parameters!$B$194)^2)^'Non-Market - Hockey stick'!EA94), 1)</f>
        <v>1</v>
      </c>
      <c r="EB94" s="22">
        <f>IF(Settings!$F$15="MERGE",IF(Settings!$C$16="No",1, (1 - ((Temperatures!$C94-Parameters!$B$196)/Parameters!$B$194)^2)^'Non-Market - Hockey stick'!EB94), 1)</f>
        <v>1</v>
      </c>
      <c r="EC94" s="22">
        <f>IF(Settings!$F$15="MERGE",IF(Settings!$C$16="No",1, (1 - ((Temperatures!$C94-Parameters!$B$196)/Parameters!$B$194)^2)^'Non-Market - Hockey stick'!EC94), 1)</f>
        <v>1</v>
      </c>
      <c r="ED94" s="22">
        <f>IF(Settings!$F$15="MERGE",IF(Settings!$C$16="No",1, (1 - ((Temperatures!$C94-Parameters!$B$196)/Parameters!$B$194)^2)^'Non-Market - Hockey stick'!ED94), 1)</f>
        <v>1</v>
      </c>
      <c r="EE94" s="22">
        <f>IF(Settings!$F$15="MERGE",IF(Settings!$C$16="No",1, (1 - ((Temperatures!$C94-Parameters!$B$196)/Parameters!$B$194)^2)^'Non-Market - Hockey stick'!EE94), 1)</f>
        <v>1</v>
      </c>
      <c r="EF94" s="22">
        <f>IF(Settings!$F$15="MERGE",IF(Settings!$C$16="No",1, (1 - ((Temperatures!$C94-Parameters!$B$196)/Parameters!$B$194)^2)^'Non-Market - Hockey stick'!EF94), 1)</f>
        <v>1</v>
      </c>
      <c r="EG94" s="22">
        <f>IF(Settings!$F$15="MERGE",IF(Settings!$C$16="No",1, (1 - ((Temperatures!$C94-Parameters!$B$196)/Parameters!$B$194)^2)^'Non-Market - Hockey stick'!EG94), 1)</f>
        <v>1</v>
      </c>
      <c r="EH94" s="22">
        <f>IF(Settings!$F$15="MERGE",IF(Settings!$C$16="No",1, (1 - ((Temperatures!$C94-Parameters!$B$196)/Parameters!$B$194)^2)^'Non-Market - Hockey stick'!EH94), 1)</f>
        <v>1</v>
      </c>
      <c r="EI94" s="22">
        <f>IF(Settings!$F$15="MERGE",IF(Settings!$C$16="No",1, (1 - ((Temperatures!$C94-Parameters!$B$196)/Parameters!$B$194)^2)^'Non-Market - Hockey stick'!EI94), 1)</f>
        <v>1</v>
      </c>
      <c r="EJ94" s="22">
        <f>IF(Settings!$F$15="MERGE",IF(Settings!$C$16="No",1, (1 - ((Temperatures!$C94-Parameters!$B$196)/Parameters!$B$194)^2)^'Non-Market - Hockey stick'!EJ94), 1)</f>
        <v>1</v>
      </c>
      <c r="EK94" s="22">
        <f>IF(Settings!$F$15="MERGE",IF(Settings!$C$16="No",1, (1 - ((Temperatures!$C94-Parameters!$B$196)/Parameters!$B$194)^2)^'Non-Market - Hockey stick'!EK94), 1)</f>
        <v>1</v>
      </c>
      <c r="EL94" s="22">
        <f>IF(Settings!$F$15="MERGE",IF(Settings!$C$16="No",1, (1 - ((Temperatures!$C94-Parameters!$B$196)/Parameters!$B$194)^2)^'Non-Market - Hockey stick'!EL94), 1)</f>
        <v>1</v>
      </c>
      <c r="EM94" s="22">
        <f>IF(Settings!$F$15="MERGE",IF(Settings!$C$16="No",1, (1 - ((Temperatures!$C94-Parameters!$B$196)/Parameters!$B$194)^2)^'Non-Market - Hockey stick'!EM94), 1)</f>
        <v>1</v>
      </c>
      <c r="EN94" s="22">
        <f>IF(Settings!$F$15="MERGE",IF(Settings!$C$16="No",1, (1 - ((Temperatures!$C94-Parameters!$B$196)/Parameters!$B$194)^2)^'Non-Market - Hockey stick'!EN94), 1)</f>
        <v>1</v>
      </c>
      <c r="EO94" s="22">
        <f>IF(Settings!$F$15="MERGE",IF(Settings!$C$16="No",1, (1 - ((Temperatures!$C94-Parameters!$B$196)/Parameters!$B$194)^2)^'Non-Market - Hockey stick'!EO94), 1)</f>
        <v>1</v>
      </c>
      <c r="EP94" s="22">
        <f>IF(Settings!$F$15="MERGE",IF(Settings!$C$16="No",1, (1 - ((Temperatures!$C94-Parameters!$B$196)/Parameters!$B$194)^2)^'Non-Market - Hockey stick'!EP94), 1)</f>
        <v>1</v>
      </c>
      <c r="EQ94" s="22">
        <f>IF(Settings!$F$15="MERGE",IF(Settings!$C$16="No",1, (1 - ((Temperatures!$C94-Parameters!$B$196)/Parameters!$B$194)^2)^'Non-Market - Hockey stick'!EQ94), 1)</f>
        <v>1</v>
      </c>
      <c r="ER94" s="22">
        <f>IF(Settings!$F$15="MERGE",IF(Settings!$C$16="No",1, (1 - ((Temperatures!$C94-Parameters!$B$196)/Parameters!$B$194)^2)^'Non-Market - Hockey stick'!ER94), 1)</f>
        <v>1</v>
      </c>
      <c r="ES94" s="22">
        <f>IF(Settings!$F$15="MERGE",IF(Settings!$C$16="No",1, (1 - ((Temperatures!$C94-Parameters!$B$196)/Parameters!$B$194)^2)^'Non-Market - Hockey stick'!ES94), 1)</f>
        <v>1</v>
      </c>
      <c r="ET94" s="22">
        <f>IF(Settings!$F$15="MERGE",IF(Settings!$C$16="No",1, (1 - ((Temperatures!$C94-Parameters!$B$196)/Parameters!$B$194)^2)^'Non-Market - Hockey stick'!ET94), 1)</f>
        <v>1</v>
      </c>
      <c r="EU94" s="22">
        <f>IF(Settings!$F$15="MERGE",IF(Settings!$C$16="No",1, (1 - ((Temperatures!$C94-Parameters!$B$196)/Parameters!$B$194)^2)^'Non-Market - Hockey stick'!EU94), 1)</f>
        <v>1</v>
      </c>
      <c r="EV94" s="22">
        <f>IF(Settings!$F$15="MERGE",IF(Settings!$C$16="No",1, (1 - ((Temperatures!$C94-Parameters!$B$196)/Parameters!$B$194)^2)^'Non-Market - Hockey stick'!EV94), 1)</f>
        <v>1</v>
      </c>
      <c r="EW94" s="22">
        <f>IF(Settings!$F$15="MERGE",IF(Settings!$C$16="No",1, (1 - ((Temperatures!$C94-Parameters!$B$196)/Parameters!$B$194)^2)^'Non-Market - Hockey stick'!EW94), 1)</f>
        <v>1</v>
      </c>
      <c r="EX94" s="22">
        <f>IF(Settings!$F$15="MERGE",IF(Settings!$C$16="No",1, (1 - ((Temperatures!$C94-Parameters!$B$196)/Parameters!$B$194)^2)^'Non-Market - Hockey stick'!EX94), 1)</f>
        <v>1</v>
      </c>
      <c r="EY94" s="22">
        <f>IF(Settings!$F$15="MERGE",IF(Settings!$C$16="No",1, (1 - ((Temperatures!$C94-Parameters!$B$196)/Parameters!$B$194)^2)^'Non-Market - Hockey stick'!EY94), 1)</f>
        <v>1</v>
      </c>
      <c r="EZ94" s="22">
        <f>IF(Settings!$F$15="MERGE",IF(Settings!$C$16="No",1, (1 - ((Temperatures!$C94-Parameters!$B$196)/Parameters!$B$194)^2)^'Non-Market - Hockey stick'!EZ94), 1)</f>
        <v>1</v>
      </c>
      <c r="FA94" s="22">
        <f>IF(Settings!$F$15="MERGE",IF(Settings!$C$16="No",1, (1 - ((Temperatures!$C94-Parameters!$B$196)/Parameters!$B$194)^2)^'Non-Market - Hockey stick'!FA94), 1)</f>
        <v>1</v>
      </c>
      <c r="FB94" s="22">
        <f>IF(Settings!$F$15="MERGE",IF(Settings!$C$16="No",1, (1 - ((Temperatures!$C94-Parameters!$B$196)/Parameters!$B$194)^2)^'Non-Market - Hockey stick'!FB94), 1)</f>
        <v>1</v>
      </c>
      <c r="FC94" s="22">
        <f>IF(Settings!$F$15="MERGE",IF(Settings!$C$16="No",1, (1 - ((Temperatures!$C94-Parameters!$B$196)/Parameters!$B$194)^2)^'Non-Market - Hockey stick'!FC94), 1)</f>
        <v>1</v>
      </c>
      <c r="FD94" s="22">
        <f>IF(Settings!$F$15="MERGE",IF(Settings!$C$16="No",1, (1 - ((Temperatures!$C94-Parameters!$B$196)/Parameters!$B$194)^2)^'Non-Market - Hockey stick'!FD94), 1)</f>
        <v>1</v>
      </c>
      <c r="FE94" s="22">
        <f>IF(Settings!$F$15="MERGE",IF(Settings!$C$16="No",1, (1 - ((Temperatures!$C94-Parameters!$B$196)/Parameters!$B$194)^2)^'Non-Market - Hockey stick'!FE94), 1)</f>
        <v>1</v>
      </c>
      <c r="FF94" s="22">
        <f>IF(Settings!$F$15="MERGE",IF(Settings!$C$16="No",1, (1 - ((Temperatures!$C94-Parameters!$B$196)/Parameters!$B$194)^2)^'Non-Market - Hockey stick'!FF94), 1)</f>
        <v>1</v>
      </c>
      <c r="FG94" s="22">
        <f>IF(Settings!$F$15="MERGE",IF(Settings!$C$16="No",1, (1 - ((Temperatures!$C94-Parameters!$B$196)/Parameters!$B$194)^2)^'Non-Market - Hockey stick'!FG94), 1)</f>
        <v>1</v>
      </c>
      <c r="FH94" s="22">
        <f>IF(Settings!$F$15="MERGE",IF(Settings!$C$16="No",1, (1 - ((Temperatures!$C94-Parameters!$B$196)/Parameters!$B$194)^2)^'Non-Market - Hockey stick'!FH94), 1)</f>
        <v>1</v>
      </c>
      <c r="FI94" s="22">
        <f>IF(Settings!$F$15="MERGE",IF(Settings!$C$16="No",1, (1 - ((Temperatures!$C94-Parameters!$B$196)/Parameters!$B$194)^2)^'Non-Market - Hockey stick'!FI94), 1)</f>
        <v>1</v>
      </c>
      <c r="FJ94" s="22">
        <f>IF(Settings!$F$15="MERGE",IF(Settings!$C$16="No",1, (1 - ((Temperatures!$C94-Parameters!$B$196)/Parameters!$B$194)^2)^'Non-Market - Hockey stick'!FJ94), 1)</f>
        <v>1</v>
      </c>
      <c r="FK94" s="22">
        <f>IF(Settings!$F$15="MERGE",IF(Settings!$C$16="No",1, (1 - ((Temperatures!$C94-Parameters!$B$196)/Parameters!$B$194)^2)^'Non-Market - Hockey stick'!FK94), 1)</f>
        <v>1</v>
      </c>
      <c r="FL94" s="22">
        <f>IF(Settings!$F$15="MERGE",IF(Settings!$C$16="No",1, (1 - ((Temperatures!$C94-Parameters!$B$196)/Parameters!$B$194)^2)^'Non-Market - Hockey stick'!FL94), 1)</f>
        <v>1</v>
      </c>
      <c r="FM94" s="22">
        <f>IF(Settings!$F$15="MERGE",IF(Settings!$C$16="No",1, (1 - ((Temperatures!$C94-Parameters!$B$196)/Parameters!$B$194)^2)^'Non-Market - Hockey stick'!FM94), 1)</f>
        <v>1</v>
      </c>
      <c r="FN94" s="22">
        <f>IF(Settings!$F$15="MERGE",IF(Settings!$C$16="No",1, (1 - ((Temperatures!$C94-Parameters!$B$196)/Parameters!$B$194)^2)^'Non-Market - Hockey stick'!FN94), 1)</f>
        <v>1</v>
      </c>
      <c r="FO94" s="22">
        <f>IF(Settings!$F$15="MERGE",IF(Settings!$C$16="No",1, (1 - ((Temperatures!$C94-Parameters!$B$196)/Parameters!$B$194)^2)^'Non-Market - Hockey stick'!FO94), 1)</f>
        <v>1</v>
      </c>
      <c r="FP94" s="22">
        <f>IF(Settings!$F$15="MERGE",IF(Settings!$C$16="No",1, (1 - ((Temperatures!$C94-Parameters!$B$196)/Parameters!$B$194)^2)^'Non-Market - Hockey stick'!FP94), 1)</f>
        <v>1</v>
      </c>
      <c r="FQ94" s="22">
        <f>IF(Settings!$F$15="MERGE",IF(Settings!$C$16="No",1, (1 - ((Temperatures!$C94-Parameters!$B$196)/Parameters!$B$194)^2)^'Non-Market - Hockey stick'!FQ94), 1)</f>
        <v>1</v>
      </c>
      <c r="FR94" s="22">
        <f>IF(Settings!$F$15="MERGE",IF(Settings!$C$16="No",1, (1 - ((Temperatures!$C94-Parameters!$B$196)/Parameters!$B$194)^2)^'Non-Market - Hockey stick'!FR94), 1)</f>
        <v>1</v>
      </c>
      <c r="FS94" s="22">
        <f>IF(Settings!$F$15="MERGE",IF(Settings!$C$16="No",1, (1 - ((Temperatures!$C94-Parameters!$B$196)/Parameters!$B$194)^2)^'Non-Market - Hockey stick'!FS94), 1)</f>
        <v>1</v>
      </c>
      <c r="FT94" s="22">
        <f>IF(Settings!$F$15="MERGE",IF(Settings!$C$16="No",1, (1 - ((Temperatures!$C94-Parameters!$B$196)/Parameters!$B$194)^2)^'Non-Market - Hockey stick'!FT94), 1)</f>
        <v>1</v>
      </c>
      <c r="FU94" s="22">
        <f>IF(Settings!$F$15="MERGE",IF(Settings!$C$16="No",1, (1 - ((Temperatures!$C94-Parameters!$B$196)/Parameters!$B$194)^2)^'Non-Market - Hockey stick'!FU94), 1)</f>
        <v>1</v>
      </c>
      <c r="FV94" s="22">
        <f>IF(Settings!$F$15="MERGE",IF(Settings!$C$16="No",1, (1 - ((Temperatures!$C94-Parameters!$B$196)/Parameters!$B$194)^2)^'Non-Market - Hockey stick'!FV94), 1)</f>
        <v>1</v>
      </c>
      <c r="FW94" s="22">
        <f>IF(Settings!$F$15="MERGE",IF(Settings!$C$16="No",1, (1 - ((Temperatures!$C94-Parameters!$B$196)/Parameters!$B$194)^2)^'Non-Market - Hockey stick'!FW94), 1)</f>
        <v>1</v>
      </c>
      <c r="FX94" s="22">
        <f>IF(Settings!$F$15="MERGE",IF(Settings!$C$16="No",1, (1 - ((Temperatures!$C94-Parameters!$B$196)/Parameters!$B$194)^2)^'Non-Market - Hockey stick'!FX94), 1)</f>
        <v>1</v>
      </c>
      <c r="FY94" s="22">
        <f>IF(Settings!$F$15="MERGE",IF(Settings!$C$16="No",1, (1 - ((Temperatures!$C94-Parameters!$B$196)/Parameters!$B$194)^2)^'Non-Market - Hockey stick'!FY94), 1)</f>
        <v>1</v>
      </c>
      <c r="FZ94" s="22">
        <f>IF(Settings!$F$15="MERGE",IF(Settings!$C$16="No",1, (1 - ((Temperatures!$C94-Parameters!$B$196)/Parameters!$B$194)^2)^'Non-Market - Hockey stick'!FZ94), 1)</f>
        <v>1</v>
      </c>
      <c r="GA94" s="22">
        <f>IF(Settings!$F$15="MERGE",IF(Settings!$C$16="No",1, (1 - ((Temperatures!$C94-Parameters!$B$196)/Parameters!$B$194)^2)^'Non-Market - Hockey stick'!GA94), 1)</f>
        <v>1</v>
      </c>
      <c r="GB94" s="22">
        <f>IF(Settings!$F$15="MERGE",IF(Settings!$C$16="No",1, (1 - ((Temperatures!$C94-Parameters!$B$196)/Parameters!$B$194)^2)^'Non-Market - Hockey stick'!GB94), 1)</f>
        <v>1</v>
      </c>
      <c r="GC94" s="22">
        <f>IF(Settings!$F$15="MERGE",IF(Settings!$C$16="No",1, (1 - ((Temperatures!$C94-Parameters!$B$196)/Parameters!$B$194)^2)^'Non-Market - Hockey stick'!GC94), 1)</f>
        <v>1</v>
      </c>
      <c r="GD94" s="22">
        <f>IF(Settings!$F$15="MERGE",IF(Settings!$C$16="No",1, (1 - ((Temperatures!$C94-Parameters!$B$196)/Parameters!$B$194)^2)^'Non-Market - Hockey stick'!GD94), 1)</f>
        <v>1</v>
      </c>
      <c r="GE94" s="22">
        <f>IF(Settings!$F$15="MERGE",IF(Settings!$C$16="No",1, (1 - ((Temperatures!$C94-Parameters!$B$196)/Parameters!$B$194)^2)^'Non-Market - Hockey stick'!GE94), 1)</f>
        <v>1</v>
      </c>
      <c r="GF94" s="22">
        <f>IF(Settings!$F$15="MERGE",IF(Settings!$C$16="No",1, (1 - ((Temperatures!$C94-Parameters!$B$196)/Parameters!$B$194)^2)^'Non-Market - Hockey stick'!GF94), 1)</f>
        <v>1</v>
      </c>
      <c r="GG94" s="22">
        <f>IF(Settings!$F$15="MERGE",IF(Settings!$C$16="No",1, (1 - ((Temperatures!$C94-Parameters!$B$196)/Parameters!$B$194)^2)^'Non-Market - Hockey stick'!GG94), 1)</f>
        <v>1</v>
      </c>
      <c r="GH94" s="22">
        <f>IF(Settings!$F$15="MERGE",IF(Settings!$C$16="No",1, (1 - ((Temperatures!$C94-Parameters!$B$196)/Parameters!$B$194)^2)^'Non-Market - Hockey stick'!GH94), 1)</f>
        <v>1</v>
      </c>
      <c r="GI94" s="22">
        <f>IF(Settings!$F$15="MERGE",IF(Settings!$C$16="No",1, (1 - ((Temperatures!$C94-Parameters!$B$196)/Parameters!$B$194)^2)^'Non-Market - Hockey stick'!GI94), 1)</f>
        <v>1</v>
      </c>
      <c r="GJ94" s="22">
        <f>IF(Settings!$F$15="MERGE",IF(Settings!$C$16="No",1, (1 - ((Temperatures!$C94-Parameters!$B$196)/Parameters!$B$194)^2)^'Non-Market - Hockey stick'!GJ94), 1)</f>
        <v>1</v>
      </c>
      <c r="GK94" s="22">
        <f>IF(Settings!$F$15="MERGE",IF(Settings!$C$16="No",1, (1 - ((Temperatures!$C94-Parameters!$B$196)/Parameters!$B$194)^2)^'Non-Market - Hockey stick'!GK94), 1)</f>
        <v>1</v>
      </c>
      <c r="GL94" s="22">
        <f>IF(Settings!$F$15="MERGE",IF(Settings!$C$16="No",1, (1 - ((Temperatures!$C94-Parameters!$B$196)/Parameters!$B$194)^2)^'Non-Market - Hockey stick'!GL94), 1)</f>
        <v>1</v>
      </c>
      <c r="GM94" s="22">
        <f>IF(Settings!$F$15="MERGE",IF(Settings!$C$16="No",1, (1 - ((Temperatures!$C94-Parameters!$B$196)/Parameters!$B$194)^2)^'Non-Market - Hockey stick'!GM94), 1)</f>
        <v>1</v>
      </c>
    </row>
    <row r="95" spans="1:195" x14ac:dyDescent="0.2">
      <c r="A95" s="15">
        <v>2103</v>
      </c>
      <c r="B95" s="22">
        <f>IF(Settings!$F$15="MERGE",IF(Settings!$C$16="No",1, (1 - ((Temperatures!$C95-Parameters!$B$196)/Parameters!$B$194)^2)^'Non-Market - Hockey stick'!B95), 1)</f>
        <v>1</v>
      </c>
      <c r="C95" s="22">
        <f>IF(Settings!$F$15="MERGE",IF(Settings!$C$16="No",1, (1 - ((Temperatures!$C95-Parameters!$B$196)/Parameters!$B$194)^2)^'Non-Market - Hockey stick'!C95), 1)</f>
        <v>1</v>
      </c>
      <c r="D95" s="22">
        <f>IF(Settings!$F$15="MERGE",IF(Settings!$C$16="No",1, (1 - ((Temperatures!$C95-Parameters!$B$196)/Parameters!$B$194)^2)^'Non-Market - Hockey stick'!D95), 1)</f>
        <v>1</v>
      </c>
      <c r="E95" s="22">
        <f>IF(Settings!$F$15="MERGE",IF(Settings!$C$16="No",1, (1 - ((Temperatures!$C95-Parameters!$B$196)/Parameters!$B$194)^2)^'Non-Market - Hockey stick'!E95), 1)</f>
        <v>1</v>
      </c>
      <c r="F95" s="22">
        <f>IF(Settings!$F$15="MERGE",IF(Settings!$C$16="No",1, (1 - ((Temperatures!$C95-Parameters!$B$196)/Parameters!$B$194)^2)^'Non-Market - Hockey stick'!F95), 1)</f>
        <v>1</v>
      </c>
      <c r="G95" s="22">
        <f>IF(Settings!$F$15="MERGE",IF(Settings!$C$16="No",1, (1 - ((Temperatures!$C95-Parameters!$B$196)/Parameters!$B$194)^2)^'Non-Market - Hockey stick'!G95), 1)</f>
        <v>1</v>
      </c>
      <c r="H95" s="22">
        <f>IF(Settings!$F$15="MERGE",IF(Settings!$C$16="No",1, (1 - ((Temperatures!$C95-Parameters!$B$196)/Parameters!$B$194)^2)^'Non-Market - Hockey stick'!H95), 1)</f>
        <v>1</v>
      </c>
      <c r="I95" s="22">
        <f>IF(Settings!$F$15="MERGE",IF(Settings!$C$16="No",1, (1 - ((Temperatures!$C95-Parameters!$B$196)/Parameters!$B$194)^2)^'Non-Market - Hockey stick'!I95), 1)</f>
        <v>1</v>
      </c>
      <c r="J95" s="22">
        <f>IF(Settings!$F$15="MERGE",IF(Settings!$C$16="No",1, (1 - ((Temperatures!$C95-Parameters!$B$196)/Parameters!$B$194)^2)^'Non-Market - Hockey stick'!J95), 1)</f>
        <v>1</v>
      </c>
      <c r="K95" s="22">
        <f>IF(Settings!$F$15="MERGE",IF(Settings!$C$16="No",1, (1 - ((Temperatures!$C95-Parameters!$B$196)/Parameters!$B$194)^2)^'Non-Market - Hockey stick'!K95), 1)</f>
        <v>1</v>
      </c>
      <c r="L95" s="22">
        <f>IF(Settings!$F$15="MERGE",IF(Settings!$C$16="No",1, (1 - ((Temperatures!$C95-Parameters!$B$196)/Parameters!$B$194)^2)^'Non-Market - Hockey stick'!L95), 1)</f>
        <v>1</v>
      </c>
      <c r="M95" s="22">
        <f>IF(Settings!$F$15="MERGE",IF(Settings!$C$16="No",1, (1 - ((Temperatures!$C95-Parameters!$B$196)/Parameters!$B$194)^2)^'Non-Market - Hockey stick'!M95), 1)</f>
        <v>1</v>
      </c>
      <c r="N95" s="22">
        <f>IF(Settings!$F$15="MERGE",IF(Settings!$C$16="No",1, (1 - ((Temperatures!$C95-Parameters!$B$196)/Parameters!$B$194)^2)^'Non-Market - Hockey stick'!N95), 1)</f>
        <v>1</v>
      </c>
      <c r="O95" s="22">
        <f>IF(Settings!$F$15="MERGE",IF(Settings!$C$16="No",1, (1 - ((Temperatures!$C95-Parameters!$B$196)/Parameters!$B$194)^2)^'Non-Market - Hockey stick'!O95), 1)</f>
        <v>1</v>
      </c>
      <c r="P95" s="22">
        <f>IF(Settings!$F$15="MERGE",IF(Settings!$C$16="No",1, (1 - ((Temperatures!$C95-Parameters!$B$196)/Parameters!$B$194)^2)^'Non-Market - Hockey stick'!P95), 1)</f>
        <v>1</v>
      </c>
      <c r="Q95" s="22">
        <f>IF(Settings!$F$15="MERGE",IF(Settings!$C$16="No",1, (1 - ((Temperatures!$C95-Parameters!$B$196)/Parameters!$B$194)^2)^'Non-Market - Hockey stick'!Q95), 1)</f>
        <v>1</v>
      </c>
      <c r="R95" s="22">
        <f>IF(Settings!$F$15="MERGE",IF(Settings!$C$16="No",1, (1 - ((Temperatures!$C95-Parameters!$B$196)/Parameters!$B$194)^2)^'Non-Market - Hockey stick'!R95), 1)</f>
        <v>1</v>
      </c>
      <c r="S95" s="22">
        <f>IF(Settings!$F$15="MERGE",IF(Settings!$C$16="No",1, (1 - ((Temperatures!$C95-Parameters!$B$196)/Parameters!$B$194)^2)^'Non-Market - Hockey stick'!S95), 1)</f>
        <v>1</v>
      </c>
      <c r="T95" s="22">
        <f>IF(Settings!$F$15="MERGE",IF(Settings!$C$16="No",1, (1 - ((Temperatures!$C95-Parameters!$B$196)/Parameters!$B$194)^2)^'Non-Market - Hockey stick'!T95), 1)</f>
        <v>1</v>
      </c>
      <c r="U95" s="22">
        <f>IF(Settings!$F$15="MERGE",IF(Settings!$C$16="No",1, (1 - ((Temperatures!$C95-Parameters!$B$196)/Parameters!$B$194)^2)^'Non-Market - Hockey stick'!U95), 1)</f>
        <v>1</v>
      </c>
      <c r="V95" s="22">
        <f>IF(Settings!$F$15="MERGE",IF(Settings!$C$16="No",1, (1 - ((Temperatures!$C95-Parameters!$B$196)/Parameters!$B$194)^2)^'Non-Market - Hockey stick'!V95), 1)</f>
        <v>1</v>
      </c>
      <c r="W95" s="22">
        <f>IF(Settings!$F$15="MERGE",IF(Settings!$C$16="No",1, (1 - ((Temperatures!$C95-Parameters!$B$196)/Parameters!$B$194)^2)^'Non-Market - Hockey stick'!W95), 1)</f>
        <v>1</v>
      </c>
      <c r="X95" s="22">
        <f>IF(Settings!$F$15="MERGE",IF(Settings!$C$16="No",1, (1 - ((Temperatures!$C95-Parameters!$B$196)/Parameters!$B$194)^2)^'Non-Market - Hockey stick'!X95), 1)</f>
        <v>1</v>
      </c>
      <c r="Y95" s="22">
        <f>IF(Settings!$F$15="MERGE",IF(Settings!$C$16="No",1, (1 - ((Temperatures!$C95-Parameters!$B$196)/Parameters!$B$194)^2)^'Non-Market - Hockey stick'!Y95), 1)</f>
        <v>1</v>
      </c>
      <c r="Z95" s="22">
        <f>IF(Settings!$F$15="MERGE",IF(Settings!$C$16="No",1, (1 - ((Temperatures!$C95-Parameters!$B$196)/Parameters!$B$194)^2)^'Non-Market - Hockey stick'!Z95), 1)</f>
        <v>1</v>
      </c>
      <c r="AA95" s="22">
        <f>IF(Settings!$F$15="MERGE",IF(Settings!$C$16="No",1, (1 - ((Temperatures!$C95-Parameters!$B$196)/Parameters!$B$194)^2)^'Non-Market - Hockey stick'!AA95), 1)</f>
        <v>1</v>
      </c>
      <c r="AB95" s="22">
        <f>IF(Settings!$F$15="MERGE",IF(Settings!$C$16="No",1, (1 - ((Temperatures!$C95-Parameters!$B$196)/Parameters!$B$194)^2)^'Non-Market - Hockey stick'!AB95), 1)</f>
        <v>1</v>
      </c>
      <c r="AC95" s="22">
        <f>IF(Settings!$F$15="MERGE",IF(Settings!$C$16="No",1, (1 - ((Temperatures!$C95-Parameters!$B$196)/Parameters!$B$194)^2)^'Non-Market - Hockey stick'!AC95), 1)</f>
        <v>1</v>
      </c>
      <c r="AD95" s="22">
        <f>IF(Settings!$F$15="MERGE",IF(Settings!$C$16="No",1, (1 - ((Temperatures!$C95-Parameters!$B$196)/Parameters!$B$194)^2)^'Non-Market - Hockey stick'!AD95), 1)</f>
        <v>1</v>
      </c>
      <c r="AE95" s="22">
        <f>IF(Settings!$F$15="MERGE",IF(Settings!$C$16="No",1, (1 - ((Temperatures!$C95-Parameters!$B$196)/Parameters!$B$194)^2)^'Non-Market - Hockey stick'!AE95), 1)</f>
        <v>1</v>
      </c>
      <c r="AF95" s="22">
        <f>IF(Settings!$F$15="MERGE",IF(Settings!$C$16="No",1, (1 - ((Temperatures!$C95-Parameters!$B$196)/Parameters!$B$194)^2)^'Non-Market - Hockey stick'!AF95), 1)</f>
        <v>1</v>
      </c>
      <c r="AG95" s="22">
        <f>IF(Settings!$F$15="MERGE",IF(Settings!$C$16="No",1, (1 - ((Temperatures!$C95-Parameters!$B$196)/Parameters!$B$194)^2)^'Non-Market - Hockey stick'!AG95), 1)</f>
        <v>1</v>
      </c>
      <c r="AH95" s="22">
        <f>IF(Settings!$F$15="MERGE",IF(Settings!$C$16="No",1, (1 - ((Temperatures!$C95-Parameters!$B$196)/Parameters!$B$194)^2)^'Non-Market - Hockey stick'!AH95), 1)</f>
        <v>1</v>
      </c>
      <c r="AI95" s="22">
        <f>IF(Settings!$F$15="MERGE",IF(Settings!$C$16="No",1, (1 - ((Temperatures!$C95-Parameters!$B$196)/Parameters!$B$194)^2)^'Non-Market - Hockey stick'!AI95), 1)</f>
        <v>1</v>
      </c>
      <c r="AJ95" s="22">
        <f>IF(Settings!$F$15="MERGE",IF(Settings!$C$16="No",1, (1 - ((Temperatures!$C95-Parameters!$B$196)/Parameters!$B$194)^2)^'Non-Market - Hockey stick'!AJ95), 1)</f>
        <v>1</v>
      </c>
      <c r="AK95" s="22">
        <f>IF(Settings!$F$15="MERGE",IF(Settings!$C$16="No",1, (1 - ((Temperatures!$C95-Parameters!$B$196)/Parameters!$B$194)^2)^'Non-Market - Hockey stick'!AK95), 1)</f>
        <v>1</v>
      </c>
      <c r="AL95" s="22">
        <f>IF(Settings!$F$15="MERGE",IF(Settings!$C$16="No",1, (1 - ((Temperatures!$C95-Parameters!$B$196)/Parameters!$B$194)^2)^'Non-Market - Hockey stick'!AL95), 1)</f>
        <v>1</v>
      </c>
      <c r="AM95" s="22">
        <f>IF(Settings!$F$15="MERGE",IF(Settings!$C$16="No",1, (1 - ((Temperatures!$C95-Parameters!$B$196)/Parameters!$B$194)^2)^'Non-Market - Hockey stick'!AM95), 1)</f>
        <v>1</v>
      </c>
      <c r="AN95" s="22">
        <f>IF(Settings!$F$15="MERGE",IF(Settings!$C$16="No",1, (1 - ((Temperatures!$C95-Parameters!$B$196)/Parameters!$B$194)^2)^'Non-Market - Hockey stick'!AN95), 1)</f>
        <v>1</v>
      </c>
      <c r="AO95" s="22">
        <f>IF(Settings!$F$15="MERGE",IF(Settings!$C$16="No",1, (1 - ((Temperatures!$C95-Parameters!$B$196)/Parameters!$B$194)^2)^'Non-Market - Hockey stick'!AO95), 1)</f>
        <v>1</v>
      </c>
      <c r="AP95" s="22">
        <f>IF(Settings!$F$15="MERGE",IF(Settings!$C$16="No",1, (1 - ((Temperatures!$C95-Parameters!$B$196)/Parameters!$B$194)^2)^'Non-Market - Hockey stick'!AP95), 1)</f>
        <v>1</v>
      </c>
      <c r="AQ95" s="22">
        <f>IF(Settings!$F$15="MERGE",IF(Settings!$C$16="No",1, (1 - ((Temperatures!$C95-Parameters!$B$196)/Parameters!$B$194)^2)^'Non-Market - Hockey stick'!AQ95), 1)</f>
        <v>1</v>
      </c>
      <c r="AR95" s="22">
        <f>IF(Settings!$F$15="MERGE",IF(Settings!$C$16="No",1, (1 - ((Temperatures!$C95-Parameters!$B$196)/Parameters!$B$194)^2)^'Non-Market - Hockey stick'!AR95), 1)</f>
        <v>1</v>
      </c>
      <c r="AS95" s="22">
        <f>IF(Settings!$F$15="MERGE",IF(Settings!$C$16="No",1, (1 - ((Temperatures!$C95-Parameters!$B$196)/Parameters!$B$194)^2)^'Non-Market - Hockey stick'!AS95), 1)</f>
        <v>1</v>
      </c>
      <c r="AT95" s="22">
        <f>IF(Settings!$F$15="MERGE",IF(Settings!$C$16="No",1, (1 - ((Temperatures!$C95-Parameters!$B$196)/Parameters!$B$194)^2)^'Non-Market - Hockey stick'!AT95), 1)</f>
        <v>1</v>
      </c>
      <c r="AU95" s="22">
        <f>IF(Settings!$F$15="MERGE",IF(Settings!$C$16="No",1, (1 - ((Temperatures!$C95-Parameters!$B$196)/Parameters!$B$194)^2)^'Non-Market - Hockey stick'!AU95), 1)</f>
        <v>1</v>
      </c>
      <c r="AV95" s="22">
        <f>IF(Settings!$F$15="MERGE",IF(Settings!$C$16="No",1, (1 - ((Temperatures!$C95-Parameters!$B$196)/Parameters!$B$194)^2)^'Non-Market - Hockey stick'!AV95), 1)</f>
        <v>1</v>
      </c>
      <c r="AW95" s="22">
        <f>IF(Settings!$F$15="MERGE",IF(Settings!$C$16="No",1, (1 - ((Temperatures!$C95-Parameters!$B$196)/Parameters!$B$194)^2)^'Non-Market - Hockey stick'!AW95), 1)</f>
        <v>1</v>
      </c>
      <c r="AX95" s="22">
        <f>IF(Settings!$F$15="MERGE",IF(Settings!$C$16="No",1, (1 - ((Temperatures!$C95-Parameters!$B$196)/Parameters!$B$194)^2)^'Non-Market - Hockey stick'!AX95), 1)</f>
        <v>1</v>
      </c>
      <c r="AY95" s="22">
        <f>IF(Settings!$F$15="MERGE",IF(Settings!$C$16="No",1, (1 - ((Temperatures!$C95-Parameters!$B$196)/Parameters!$B$194)^2)^'Non-Market - Hockey stick'!AY95), 1)</f>
        <v>1</v>
      </c>
      <c r="AZ95" s="22">
        <f>IF(Settings!$F$15="MERGE",IF(Settings!$C$16="No",1, (1 - ((Temperatures!$C95-Parameters!$B$196)/Parameters!$B$194)^2)^'Non-Market - Hockey stick'!AZ95), 1)</f>
        <v>1</v>
      </c>
      <c r="BA95" s="22">
        <f>IF(Settings!$F$15="MERGE",IF(Settings!$C$16="No",1, (1 - ((Temperatures!$C95-Parameters!$B$196)/Parameters!$B$194)^2)^'Non-Market - Hockey stick'!BA95), 1)</f>
        <v>1</v>
      </c>
      <c r="BB95" s="22">
        <f>IF(Settings!$F$15="MERGE",IF(Settings!$C$16="No",1, (1 - ((Temperatures!$C95-Parameters!$B$196)/Parameters!$B$194)^2)^'Non-Market - Hockey stick'!BB95), 1)</f>
        <v>1</v>
      </c>
      <c r="BC95" s="22">
        <f>IF(Settings!$F$15="MERGE",IF(Settings!$C$16="No",1, (1 - ((Temperatures!$C95-Parameters!$B$196)/Parameters!$B$194)^2)^'Non-Market - Hockey stick'!BC95), 1)</f>
        <v>1</v>
      </c>
      <c r="BD95" s="22">
        <f>IF(Settings!$F$15="MERGE",IF(Settings!$C$16="No",1, (1 - ((Temperatures!$C95-Parameters!$B$196)/Parameters!$B$194)^2)^'Non-Market - Hockey stick'!BD95), 1)</f>
        <v>1</v>
      </c>
      <c r="BE95" s="22">
        <f>IF(Settings!$F$15="MERGE",IF(Settings!$C$16="No",1, (1 - ((Temperatures!$C95-Parameters!$B$196)/Parameters!$B$194)^2)^'Non-Market - Hockey stick'!BE95), 1)</f>
        <v>1</v>
      </c>
      <c r="BF95" s="22">
        <f>IF(Settings!$F$15="MERGE",IF(Settings!$C$16="No",1, (1 - ((Temperatures!$C95-Parameters!$B$196)/Parameters!$B$194)^2)^'Non-Market - Hockey stick'!BF95), 1)</f>
        <v>1</v>
      </c>
      <c r="BG95" s="22">
        <f>IF(Settings!$F$15="MERGE",IF(Settings!$C$16="No",1, (1 - ((Temperatures!$C95-Parameters!$B$196)/Parameters!$B$194)^2)^'Non-Market - Hockey stick'!BG95), 1)</f>
        <v>1</v>
      </c>
      <c r="BH95" s="22">
        <f>IF(Settings!$F$15="MERGE",IF(Settings!$C$16="No",1, (1 - ((Temperatures!$C95-Parameters!$B$196)/Parameters!$B$194)^2)^'Non-Market - Hockey stick'!BH95), 1)</f>
        <v>1</v>
      </c>
      <c r="BI95" s="22">
        <f>IF(Settings!$F$15="MERGE",IF(Settings!$C$16="No",1, (1 - ((Temperatures!$C95-Parameters!$B$196)/Parameters!$B$194)^2)^'Non-Market - Hockey stick'!BI95), 1)</f>
        <v>1</v>
      </c>
      <c r="BJ95" s="22">
        <f>IF(Settings!$F$15="MERGE",IF(Settings!$C$16="No",1, (1 - ((Temperatures!$C95-Parameters!$B$196)/Parameters!$B$194)^2)^'Non-Market - Hockey stick'!BJ95), 1)</f>
        <v>1</v>
      </c>
      <c r="BK95" s="22">
        <f>IF(Settings!$F$15="MERGE",IF(Settings!$C$16="No",1, (1 - ((Temperatures!$C95-Parameters!$B$196)/Parameters!$B$194)^2)^'Non-Market - Hockey stick'!BK95), 1)</f>
        <v>1</v>
      </c>
      <c r="BL95" s="22">
        <f>IF(Settings!$F$15="MERGE",IF(Settings!$C$16="No",1, (1 - ((Temperatures!$C95-Parameters!$B$196)/Parameters!$B$194)^2)^'Non-Market - Hockey stick'!BL95), 1)</f>
        <v>1</v>
      </c>
      <c r="BM95" s="22">
        <f>IF(Settings!$F$15="MERGE",IF(Settings!$C$16="No",1, (1 - ((Temperatures!$C95-Parameters!$B$196)/Parameters!$B$194)^2)^'Non-Market - Hockey stick'!BM95), 1)</f>
        <v>1</v>
      </c>
      <c r="BN95" s="22">
        <f>IF(Settings!$F$15="MERGE",IF(Settings!$C$16="No",1, (1 - ((Temperatures!$C95-Parameters!$B$196)/Parameters!$B$194)^2)^'Non-Market - Hockey stick'!BN95), 1)</f>
        <v>1</v>
      </c>
      <c r="BO95" s="22">
        <f>IF(Settings!$F$15="MERGE",IF(Settings!$C$16="No",1, (1 - ((Temperatures!$C95-Parameters!$B$196)/Parameters!$B$194)^2)^'Non-Market - Hockey stick'!BO95), 1)</f>
        <v>1</v>
      </c>
      <c r="BP95" s="22">
        <f>IF(Settings!$F$15="MERGE",IF(Settings!$C$16="No",1, (1 - ((Temperatures!$C95-Parameters!$B$196)/Parameters!$B$194)^2)^'Non-Market - Hockey stick'!BP95), 1)</f>
        <v>1</v>
      </c>
      <c r="BQ95" s="22">
        <f>IF(Settings!$F$15="MERGE",IF(Settings!$C$16="No",1, (1 - ((Temperatures!$C95-Parameters!$B$196)/Parameters!$B$194)^2)^'Non-Market - Hockey stick'!BQ95), 1)</f>
        <v>1</v>
      </c>
      <c r="BR95" s="22">
        <f>IF(Settings!$F$15="MERGE",IF(Settings!$C$16="No",1, (1 - ((Temperatures!$C95-Parameters!$B$196)/Parameters!$B$194)^2)^'Non-Market - Hockey stick'!BR95), 1)</f>
        <v>1</v>
      </c>
      <c r="BS95" s="22">
        <f>IF(Settings!$F$15="MERGE",IF(Settings!$C$16="No",1, (1 - ((Temperatures!$C95-Parameters!$B$196)/Parameters!$B$194)^2)^'Non-Market - Hockey stick'!BS95), 1)</f>
        <v>1</v>
      </c>
      <c r="BT95" s="22">
        <f>IF(Settings!$F$15="MERGE",IF(Settings!$C$16="No",1, (1 - ((Temperatures!$C95-Parameters!$B$196)/Parameters!$B$194)^2)^'Non-Market - Hockey stick'!BT95), 1)</f>
        <v>1</v>
      </c>
      <c r="BU95" s="22">
        <f>IF(Settings!$F$15="MERGE",IF(Settings!$C$16="No",1, (1 - ((Temperatures!$C95-Parameters!$B$196)/Parameters!$B$194)^2)^'Non-Market - Hockey stick'!BU95), 1)</f>
        <v>1</v>
      </c>
      <c r="BV95" s="22">
        <f>IF(Settings!$F$15="MERGE",IF(Settings!$C$16="No",1, (1 - ((Temperatures!$C95-Parameters!$B$196)/Parameters!$B$194)^2)^'Non-Market - Hockey stick'!BV95), 1)</f>
        <v>1</v>
      </c>
      <c r="BW95" s="22">
        <f>IF(Settings!$F$15="MERGE",IF(Settings!$C$16="No",1, (1 - ((Temperatures!$C95-Parameters!$B$196)/Parameters!$B$194)^2)^'Non-Market - Hockey stick'!BW95), 1)</f>
        <v>1</v>
      </c>
      <c r="BX95" s="22">
        <f>IF(Settings!$F$15="MERGE",IF(Settings!$C$16="No",1, (1 - ((Temperatures!$C95-Parameters!$B$196)/Parameters!$B$194)^2)^'Non-Market - Hockey stick'!BX95), 1)</f>
        <v>1</v>
      </c>
      <c r="BY95" s="22">
        <f>IF(Settings!$F$15="MERGE",IF(Settings!$C$16="No",1, (1 - ((Temperatures!$C95-Parameters!$B$196)/Parameters!$B$194)^2)^'Non-Market - Hockey stick'!BY95), 1)</f>
        <v>1</v>
      </c>
      <c r="BZ95" s="22">
        <f>IF(Settings!$F$15="MERGE",IF(Settings!$C$16="No",1, (1 - ((Temperatures!$C95-Parameters!$B$196)/Parameters!$B$194)^2)^'Non-Market - Hockey stick'!BZ95), 1)</f>
        <v>1</v>
      </c>
      <c r="CA95" s="22">
        <f>IF(Settings!$F$15="MERGE",IF(Settings!$C$16="No",1, (1 - ((Temperatures!$C95-Parameters!$B$196)/Parameters!$B$194)^2)^'Non-Market - Hockey stick'!CA95), 1)</f>
        <v>1</v>
      </c>
      <c r="CB95" s="22">
        <f>IF(Settings!$F$15="MERGE",IF(Settings!$C$16="No",1, (1 - ((Temperatures!$C95-Parameters!$B$196)/Parameters!$B$194)^2)^'Non-Market - Hockey stick'!CB95), 1)</f>
        <v>1</v>
      </c>
      <c r="CC95" s="22">
        <f>IF(Settings!$F$15="MERGE",IF(Settings!$C$16="No",1, (1 - ((Temperatures!$C95-Parameters!$B$196)/Parameters!$B$194)^2)^'Non-Market - Hockey stick'!CC95), 1)</f>
        <v>1</v>
      </c>
      <c r="CD95" s="22">
        <f>IF(Settings!$F$15="MERGE",IF(Settings!$C$16="No",1, (1 - ((Temperatures!$C95-Parameters!$B$196)/Parameters!$B$194)^2)^'Non-Market - Hockey stick'!CD95), 1)</f>
        <v>1</v>
      </c>
      <c r="CE95" s="22">
        <f>IF(Settings!$F$15="MERGE",IF(Settings!$C$16="No",1, (1 - ((Temperatures!$C95-Parameters!$B$196)/Parameters!$B$194)^2)^'Non-Market - Hockey stick'!CE95), 1)</f>
        <v>1</v>
      </c>
      <c r="CF95" s="22">
        <f>IF(Settings!$F$15="MERGE",IF(Settings!$C$16="No",1, (1 - ((Temperatures!$C95-Parameters!$B$196)/Parameters!$B$194)^2)^'Non-Market - Hockey stick'!CF95), 1)</f>
        <v>1</v>
      </c>
      <c r="CG95" s="22">
        <f>IF(Settings!$F$15="MERGE",IF(Settings!$C$16="No",1, (1 - ((Temperatures!$C95-Parameters!$B$196)/Parameters!$B$194)^2)^'Non-Market - Hockey stick'!CG95), 1)</f>
        <v>1</v>
      </c>
      <c r="CH95" s="22">
        <f>IF(Settings!$F$15="MERGE",IF(Settings!$C$16="No",1, (1 - ((Temperatures!$C95-Parameters!$B$196)/Parameters!$B$194)^2)^'Non-Market - Hockey stick'!CH95), 1)</f>
        <v>1</v>
      </c>
      <c r="CI95" s="22">
        <f>IF(Settings!$F$15="MERGE",IF(Settings!$C$16="No",1, (1 - ((Temperatures!$C95-Parameters!$B$196)/Parameters!$B$194)^2)^'Non-Market - Hockey stick'!CI95), 1)</f>
        <v>1</v>
      </c>
      <c r="CJ95" s="22">
        <f>IF(Settings!$F$15="MERGE",IF(Settings!$C$16="No",1, (1 - ((Temperatures!$C95-Parameters!$B$196)/Parameters!$B$194)^2)^'Non-Market - Hockey stick'!CJ95), 1)</f>
        <v>1</v>
      </c>
      <c r="CK95" s="22">
        <f>IF(Settings!$F$15="MERGE",IF(Settings!$C$16="No",1, (1 - ((Temperatures!$C95-Parameters!$B$196)/Parameters!$B$194)^2)^'Non-Market - Hockey stick'!CK95), 1)</f>
        <v>1</v>
      </c>
      <c r="CL95" s="22">
        <f>IF(Settings!$F$15="MERGE",IF(Settings!$C$16="No",1, (1 - ((Temperatures!$C95-Parameters!$B$196)/Parameters!$B$194)^2)^'Non-Market - Hockey stick'!CL95), 1)</f>
        <v>1</v>
      </c>
      <c r="CM95" s="22">
        <f>IF(Settings!$F$15="MERGE",IF(Settings!$C$16="No",1, (1 - ((Temperatures!$C95-Parameters!$B$196)/Parameters!$B$194)^2)^'Non-Market - Hockey stick'!CM95), 1)</f>
        <v>1</v>
      </c>
      <c r="CN95" s="22">
        <f>IF(Settings!$F$15="MERGE",IF(Settings!$C$16="No",1, (1 - ((Temperatures!$C95-Parameters!$B$196)/Parameters!$B$194)^2)^'Non-Market - Hockey stick'!CN95), 1)</f>
        <v>1</v>
      </c>
      <c r="CO95" s="22">
        <f>IF(Settings!$F$15="MERGE",IF(Settings!$C$16="No",1, (1 - ((Temperatures!$C95-Parameters!$B$196)/Parameters!$B$194)^2)^'Non-Market - Hockey stick'!CO95), 1)</f>
        <v>1</v>
      </c>
      <c r="CP95" s="22">
        <f>IF(Settings!$F$15="MERGE",IF(Settings!$C$16="No",1, (1 - ((Temperatures!$C95-Parameters!$B$196)/Parameters!$B$194)^2)^'Non-Market - Hockey stick'!CP95), 1)</f>
        <v>1</v>
      </c>
      <c r="CQ95" s="22">
        <f>IF(Settings!$F$15="MERGE",IF(Settings!$C$16="No",1, (1 - ((Temperatures!$C95-Parameters!$B$196)/Parameters!$B$194)^2)^'Non-Market - Hockey stick'!CQ95), 1)</f>
        <v>1</v>
      </c>
      <c r="CR95" s="22">
        <f>IF(Settings!$F$15="MERGE",IF(Settings!$C$16="No",1, (1 - ((Temperatures!$C95-Parameters!$B$196)/Parameters!$B$194)^2)^'Non-Market - Hockey stick'!CR95), 1)</f>
        <v>1</v>
      </c>
      <c r="CS95" s="22">
        <f>IF(Settings!$F$15="MERGE",IF(Settings!$C$16="No",1, (1 - ((Temperatures!$C95-Parameters!$B$196)/Parameters!$B$194)^2)^'Non-Market - Hockey stick'!CS95), 1)</f>
        <v>1</v>
      </c>
      <c r="CT95" s="22">
        <f>IF(Settings!$F$15="MERGE",IF(Settings!$C$16="No",1, (1 - ((Temperatures!$C95-Parameters!$B$196)/Parameters!$B$194)^2)^'Non-Market - Hockey stick'!CT95), 1)</f>
        <v>1</v>
      </c>
      <c r="CU95" s="22">
        <f>IF(Settings!$F$15="MERGE",IF(Settings!$C$16="No",1, (1 - ((Temperatures!$C95-Parameters!$B$196)/Parameters!$B$194)^2)^'Non-Market - Hockey stick'!CU95), 1)</f>
        <v>1</v>
      </c>
      <c r="CV95" s="22">
        <f>IF(Settings!$F$15="MERGE",IF(Settings!$C$16="No",1, (1 - ((Temperatures!$C95-Parameters!$B$196)/Parameters!$B$194)^2)^'Non-Market - Hockey stick'!CV95), 1)</f>
        <v>1</v>
      </c>
      <c r="CW95" s="22">
        <f>IF(Settings!$F$15="MERGE",IF(Settings!$C$16="No",1, (1 - ((Temperatures!$C95-Parameters!$B$196)/Parameters!$B$194)^2)^'Non-Market - Hockey stick'!CW95), 1)</f>
        <v>1</v>
      </c>
      <c r="CX95" s="22">
        <f>IF(Settings!$F$15="MERGE",IF(Settings!$C$16="No",1, (1 - ((Temperatures!$C95-Parameters!$B$196)/Parameters!$B$194)^2)^'Non-Market - Hockey stick'!CX95), 1)</f>
        <v>1</v>
      </c>
      <c r="CY95" s="22">
        <f>IF(Settings!$F$15="MERGE",IF(Settings!$C$16="No",1, (1 - ((Temperatures!$C95-Parameters!$B$196)/Parameters!$B$194)^2)^'Non-Market - Hockey stick'!CY95), 1)</f>
        <v>1</v>
      </c>
      <c r="CZ95" s="22">
        <f>IF(Settings!$F$15="MERGE",IF(Settings!$C$16="No",1, (1 - ((Temperatures!$C95-Parameters!$B$196)/Parameters!$B$194)^2)^'Non-Market - Hockey stick'!CZ95), 1)</f>
        <v>1</v>
      </c>
      <c r="DA95" s="22">
        <f>IF(Settings!$F$15="MERGE",IF(Settings!$C$16="No",1, (1 - ((Temperatures!$C95-Parameters!$B$196)/Parameters!$B$194)^2)^'Non-Market - Hockey stick'!DA95), 1)</f>
        <v>1</v>
      </c>
      <c r="DB95" s="22">
        <f>IF(Settings!$F$15="MERGE",IF(Settings!$C$16="No",1, (1 - ((Temperatures!$C95-Parameters!$B$196)/Parameters!$B$194)^2)^'Non-Market - Hockey stick'!DB95), 1)</f>
        <v>1</v>
      </c>
      <c r="DC95" s="22">
        <f>IF(Settings!$F$15="MERGE",IF(Settings!$C$16="No",1, (1 - ((Temperatures!$C95-Parameters!$B$196)/Parameters!$B$194)^2)^'Non-Market - Hockey stick'!DC95), 1)</f>
        <v>1</v>
      </c>
      <c r="DD95" s="22">
        <f>IF(Settings!$F$15="MERGE",IF(Settings!$C$16="No",1, (1 - ((Temperatures!$C95-Parameters!$B$196)/Parameters!$B$194)^2)^'Non-Market - Hockey stick'!DD95), 1)</f>
        <v>1</v>
      </c>
      <c r="DE95" s="22">
        <f>IF(Settings!$F$15="MERGE",IF(Settings!$C$16="No",1, (1 - ((Temperatures!$C95-Parameters!$B$196)/Parameters!$B$194)^2)^'Non-Market - Hockey stick'!DE95), 1)</f>
        <v>1</v>
      </c>
      <c r="DF95" s="22">
        <f>IF(Settings!$F$15="MERGE",IF(Settings!$C$16="No",1, (1 - ((Temperatures!$C95-Parameters!$B$196)/Parameters!$B$194)^2)^'Non-Market - Hockey stick'!DF95), 1)</f>
        <v>1</v>
      </c>
      <c r="DG95" s="22">
        <f>IF(Settings!$F$15="MERGE",IF(Settings!$C$16="No",1, (1 - ((Temperatures!$C95-Parameters!$B$196)/Parameters!$B$194)^2)^'Non-Market - Hockey stick'!DG95), 1)</f>
        <v>1</v>
      </c>
      <c r="DH95" s="22">
        <f>IF(Settings!$F$15="MERGE",IF(Settings!$C$16="No",1, (1 - ((Temperatures!$C95-Parameters!$B$196)/Parameters!$B$194)^2)^'Non-Market - Hockey stick'!DH95), 1)</f>
        <v>1</v>
      </c>
      <c r="DI95" s="22">
        <f>IF(Settings!$F$15="MERGE",IF(Settings!$C$16="No",1, (1 - ((Temperatures!$C95-Parameters!$B$196)/Parameters!$B$194)^2)^'Non-Market - Hockey stick'!DI95), 1)</f>
        <v>1</v>
      </c>
      <c r="DJ95" s="22">
        <f>IF(Settings!$F$15="MERGE",IF(Settings!$C$16="No",1, (1 - ((Temperatures!$C95-Parameters!$B$196)/Parameters!$B$194)^2)^'Non-Market - Hockey stick'!DJ95), 1)</f>
        <v>1</v>
      </c>
      <c r="DK95" s="22">
        <f>IF(Settings!$F$15="MERGE",IF(Settings!$C$16="No",1, (1 - ((Temperatures!$C95-Parameters!$B$196)/Parameters!$B$194)^2)^'Non-Market - Hockey stick'!DK95), 1)</f>
        <v>1</v>
      </c>
      <c r="DL95" s="22">
        <f>IF(Settings!$F$15="MERGE",IF(Settings!$C$16="No",1, (1 - ((Temperatures!$C95-Parameters!$B$196)/Parameters!$B$194)^2)^'Non-Market - Hockey stick'!DL95), 1)</f>
        <v>1</v>
      </c>
      <c r="DM95" s="22">
        <f>IF(Settings!$F$15="MERGE",IF(Settings!$C$16="No",1, (1 - ((Temperatures!$C95-Parameters!$B$196)/Parameters!$B$194)^2)^'Non-Market - Hockey stick'!DM95), 1)</f>
        <v>1</v>
      </c>
      <c r="DN95" s="22">
        <f>IF(Settings!$F$15="MERGE",IF(Settings!$C$16="No",1, (1 - ((Temperatures!$C95-Parameters!$B$196)/Parameters!$B$194)^2)^'Non-Market - Hockey stick'!DN95), 1)</f>
        <v>1</v>
      </c>
      <c r="DO95" s="22">
        <f>IF(Settings!$F$15="MERGE",IF(Settings!$C$16="No",1, (1 - ((Temperatures!$C95-Parameters!$B$196)/Parameters!$B$194)^2)^'Non-Market - Hockey stick'!DO95), 1)</f>
        <v>1</v>
      </c>
      <c r="DP95" s="22">
        <f>IF(Settings!$F$15="MERGE",IF(Settings!$C$16="No",1, (1 - ((Temperatures!$C95-Parameters!$B$196)/Parameters!$B$194)^2)^'Non-Market - Hockey stick'!DP95), 1)</f>
        <v>1</v>
      </c>
      <c r="DQ95" s="22">
        <f>IF(Settings!$F$15="MERGE",IF(Settings!$C$16="No",1, (1 - ((Temperatures!$C95-Parameters!$B$196)/Parameters!$B$194)^2)^'Non-Market - Hockey stick'!DQ95), 1)</f>
        <v>1</v>
      </c>
      <c r="DR95" s="22">
        <f>IF(Settings!$F$15="MERGE",IF(Settings!$C$16="No",1, (1 - ((Temperatures!$C95-Parameters!$B$196)/Parameters!$B$194)^2)^'Non-Market - Hockey stick'!DR95), 1)</f>
        <v>1</v>
      </c>
      <c r="DS95" s="22">
        <f>IF(Settings!$F$15="MERGE",IF(Settings!$C$16="No",1, (1 - ((Temperatures!$C95-Parameters!$B$196)/Parameters!$B$194)^2)^'Non-Market - Hockey stick'!DS95), 1)</f>
        <v>1</v>
      </c>
      <c r="DT95" s="22">
        <f>IF(Settings!$F$15="MERGE",IF(Settings!$C$16="No",1, (1 - ((Temperatures!$C95-Parameters!$B$196)/Parameters!$B$194)^2)^'Non-Market - Hockey stick'!DT95), 1)</f>
        <v>1</v>
      </c>
      <c r="DU95" s="22">
        <f>IF(Settings!$F$15="MERGE",IF(Settings!$C$16="No",1, (1 - ((Temperatures!$C95-Parameters!$B$196)/Parameters!$B$194)^2)^'Non-Market - Hockey stick'!DU95), 1)</f>
        <v>1</v>
      </c>
      <c r="DV95" s="22">
        <f>IF(Settings!$F$15="MERGE",IF(Settings!$C$16="No",1, (1 - ((Temperatures!$C95-Parameters!$B$196)/Parameters!$B$194)^2)^'Non-Market - Hockey stick'!DV95), 1)</f>
        <v>1</v>
      </c>
      <c r="DW95" s="22">
        <f>IF(Settings!$F$15="MERGE",IF(Settings!$C$16="No",1, (1 - ((Temperatures!$C95-Parameters!$B$196)/Parameters!$B$194)^2)^'Non-Market - Hockey stick'!DW95), 1)</f>
        <v>1</v>
      </c>
      <c r="DX95" s="22">
        <f>IF(Settings!$F$15="MERGE",IF(Settings!$C$16="No",1, (1 - ((Temperatures!$C95-Parameters!$B$196)/Parameters!$B$194)^2)^'Non-Market - Hockey stick'!DX95), 1)</f>
        <v>1</v>
      </c>
      <c r="DY95" s="22">
        <f>IF(Settings!$F$15="MERGE",IF(Settings!$C$16="No",1, (1 - ((Temperatures!$C95-Parameters!$B$196)/Parameters!$B$194)^2)^'Non-Market - Hockey stick'!DY95), 1)</f>
        <v>1</v>
      </c>
      <c r="DZ95" s="22">
        <f>IF(Settings!$F$15="MERGE",IF(Settings!$C$16="No",1, (1 - ((Temperatures!$C95-Parameters!$B$196)/Parameters!$B$194)^2)^'Non-Market - Hockey stick'!DZ95), 1)</f>
        <v>1</v>
      </c>
      <c r="EA95" s="22">
        <f>IF(Settings!$F$15="MERGE",IF(Settings!$C$16="No",1, (1 - ((Temperatures!$C95-Parameters!$B$196)/Parameters!$B$194)^2)^'Non-Market - Hockey stick'!EA95), 1)</f>
        <v>1</v>
      </c>
      <c r="EB95" s="22">
        <f>IF(Settings!$F$15="MERGE",IF(Settings!$C$16="No",1, (1 - ((Temperatures!$C95-Parameters!$B$196)/Parameters!$B$194)^2)^'Non-Market - Hockey stick'!EB95), 1)</f>
        <v>1</v>
      </c>
      <c r="EC95" s="22">
        <f>IF(Settings!$F$15="MERGE",IF(Settings!$C$16="No",1, (1 - ((Temperatures!$C95-Parameters!$B$196)/Parameters!$B$194)^2)^'Non-Market - Hockey stick'!EC95), 1)</f>
        <v>1</v>
      </c>
      <c r="ED95" s="22">
        <f>IF(Settings!$F$15="MERGE",IF(Settings!$C$16="No",1, (1 - ((Temperatures!$C95-Parameters!$B$196)/Parameters!$B$194)^2)^'Non-Market - Hockey stick'!ED95), 1)</f>
        <v>1</v>
      </c>
      <c r="EE95" s="22">
        <f>IF(Settings!$F$15="MERGE",IF(Settings!$C$16="No",1, (1 - ((Temperatures!$C95-Parameters!$B$196)/Parameters!$B$194)^2)^'Non-Market - Hockey stick'!EE95), 1)</f>
        <v>1</v>
      </c>
      <c r="EF95" s="22">
        <f>IF(Settings!$F$15="MERGE",IF(Settings!$C$16="No",1, (1 - ((Temperatures!$C95-Parameters!$B$196)/Parameters!$B$194)^2)^'Non-Market - Hockey stick'!EF95), 1)</f>
        <v>1</v>
      </c>
      <c r="EG95" s="22">
        <f>IF(Settings!$F$15="MERGE",IF(Settings!$C$16="No",1, (1 - ((Temperatures!$C95-Parameters!$B$196)/Parameters!$B$194)^2)^'Non-Market - Hockey stick'!EG95), 1)</f>
        <v>1</v>
      </c>
      <c r="EH95" s="22">
        <f>IF(Settings!$F$15="MERGE",IF(Settings!$C$16="No",1, (1 - ((Temperatures!$C95-Parameters!$B$196)/Parameters!$B$194)^2)^'Non-Market - Hockey stick'!EH95), 1)</f>
        <v>1</v>
      </c>
      <c r="EI95" s="22">
        <f>IF(Settings!$F$15="MERGE",IF(Settings!$C$16="No",1, (1 - ((Temperatures!$C95-Parameters!$B$196)/Parameters!$B$194)^2)^'Non-Market - Hockey stick'!EI95), 1)</f>
        <v>1</v>
      </c>
      <c r="EJ95" s="22">
        <f>IF(Settings!$F$15="MERGE",IF(Settings!$C$16="No",1, (1 - ((Temperatures!$C95-Parameters!$B$196)/Parameters!$B$194)^2)^'Non-Market - Hockey stick'!EJ95), 1)</f>
        <v>1</v>
      </c>
      <c r="EK95" s="22">
        <f>IF(Settings!$F$15="MERGE",IF(Settings!$C$16="No",1, (1 - ((Temperatures!$C95-Parameters!$B$196)/Parameters!$B$194)^2)^'Non-Market - Hockey stick'!EK95), 1)</f>
        <v>1</v>
      </c>
      <c r="EL95" s="22">
        <f>IF(Settings!$F$15="MERGE",IF(Settings!$C$16="No",1, (1 - ((Temperatures!$C95-Parameters!$B$196)/Parameters!$B$194)^2)^'Non-Market - Hockey stick'!EL95), 1)</f>
        <v>1</v>
      </c>
      <c r="EM95" s="22">
        <f>IF(Settings!$F$15="MERGE",IF(Settings!$C$16="No",1, (1 - ((Temperatures!$C95-Parameters!$B$196)/Parameters!$B$194)^2)^'Non-Market - Hockey stick'!EM95), 1)</f>
        <v>1</v>
      </c>
      <c r="EN95" s="22">
        <f>IF(Settings!$F$15="MERGE",IF(Settings!$C$16="No",1, (1 - ((Temperatures!$C95-Parameters!$B$196)/Parameters!$B$194)^2)^'Non-Market - Hockey stick'!EN95), 1)</f>
        <v>1</v>
      </c>
      <c r="EO95" s="22">
        <f>IF(Settings!$F$15="MERGE",IF(Settings!$C$16="No",1, (1 - ((Temperatures!$C95-Parameters!$B$196)/Parameters!$B$194)^2)^'Non-Market - Hockey stick'!EO95), 1)</f>
        <v>1</v>
      </c>
      <c r="EP95" s="22">
        <f>IF(Settings!$F$15="MERGE",IF(Settings!$C$16="No",1, (1 - ((Temperatures!$C95-Parameters!$B$196)/Parameters!$B$194)^2)^'Non-Market - Hockey stick'!EP95), 1)</f>
        <v>1</v>
      </c>
      <c r="EQ95" s="22">
        <f>IF(Settings!$F$15="MERGE",IF(Settings!$C$16="No",1, (1 - ((Temperatures!$C95-Parameters!$B$196)/Parameters!$B$194)^2)^'Non-Market - Hockey stick'!EQ95), 1)</f>
        <v>1</v>
      </c>
      <c r="ER95" s="22">
        <f>IF(Settings!$F$15="MERGE",IF(Settings!$C$16="No",1, (1 - ((Temperatures!$C95-Parameters!$B$196)/Parameters!$B$194)^2)^'Non-Market - Hockey stick'!ER95), 1)</f>
        <v>1</v>
      </c>
      <c r="ES95" s="22">
        <f>IF(Settings!$F$15="MERGE",IF(Settings!$C$16="No",1, (1 - ((Temperatures!$C95-Parameters!$B$196)/Parameters!$B$194)^2)^'Non-Market - Hockey stick'!ES95), 1)</f>
        <v>1</v>
      </c>
      <c r="ET95" s="22">
        <f>IF(Settings!$F$15="MERGE",IF(Settings!$C$16="No",1, (1 - ((Temperatures!$C95-Parameters!$B$196)/Parameters!$B$194)^2)^'Non-Market - Hockey stick'!ET95), 1)</f>
        <v>1</v>
      </c>
      <c r="EU95" s="22">
        <f>IF(Settings!$F$15="MERGE",IF(Settings!$C$16="No",1, (1 - ((Temperatures!$C95-Parameters!$B$196)/Parameters!$B$194)^2)^'Non-Market - Hockey stick'!EU95), 1)</f>
        <v>1</v>
      </c>
      <c r="EV95" s="22">
        <f>IF(Settings!$F$15="MERGE",IF(Settings!$C$16="No",1, (1 - ((Temperatures!$C95-Parameters!$B$196)/Parameters!$B$194)^2)^'Non-Market - Hockey stick'!EV95), 1)</f>
        <v>1</v>
      </c>
      <c r="EW95" s="22">
        <f>IF(Settings!$F$15="MERGE",IF(Settings!$C$16="No",1, (1 - ((Temperatures!$C95-Parameters!$B$196)/Parameters!$B$194)^2)^'Non-Market - Hockey stick'!EW95), 1)</f>
        <v>1</v>
      </c>
      <c r="EX95" s="22">
        <f>IF(Settings!$F$15="MERGE",IF(Settings!$C$16="No",1, (1 - ((Temperatures!$C95-Parameters!$B$196)/Parameters!$B$194)^2)^'Non-Market - Hockey stick'!EX95), 1)</f>
        <v>1</v>
      </c>
      <c r="EY95" s="22">
        <f>IF(Settings!$F$15="MERGE",IF(Settings!$C$16="No",1, (1 - ((Temperatures!$C95-Parameters!$B$196)/Parameters!$B$194)^2)^'Non-Market - Hockey stick'!EY95), 1)</f>
        <v>1</v>
      </c>
      <c r="EZ95" s="22">
        <f>IF(Settings!$F$15="MERGE",IF(Settings!$C$16="No",1, (1 - ((Temperatures!$C95-Parameters!$B$196)/Parameters!$B$194)^2)^'Non-Market - Hockey stick'!EZ95), 1)</f>
        <v>1</v>
      </c>
      <c r="FA95" s="22">
        <f>IF(Settings!$F$15="MERGE",IF(Settings!$C$16="No",1, (1 - ((Temperatures!$C95-Parameters!$B$196)/Parameters!$B$194)^2)^'Non-Market - Hockey stick'!FA95), 1)</f>
        <v>1</v>
      </c>
      <c r="FB95" s="22">
        <f>IF(Settings!$F$15="MERGE",IF(Settings!$C$16="No",1, (1 - ((Temperatures!$C95-Parameters!$B$196)/Parameters!$B$194)^2)^'Non-Market - Hockey stick'!FB95), 1)</f>
        <v>1</v>
      </c>
      <c r="FC95" s="22">
        <f>IF(Settings!$F$15="MERGE",IF(Settings!$C$16="No",1, (1 - ((Temperatures!$C95-Parameters!$B$196)/Parameters!$B$194)^2)^'Non-Market - Hockey stick'!FC95), 1)</f>
        <v>1</v>
      </c>
      <c r="FD95" s="22">
        <f>IF(Settings!$F$15="MERGE",IF(Settings!$C$16="No",1, (1 - ((Temperatures!$C95-Parameters!$B$196)/Parameters!$B$194)^2)^'Non-Market - Hockey stick'!FD95), 1)</f>
        <v>1</v>
      </c>
      <c r="FE95" s="22">
        <f>IF(Settings!$F$15="MERGE",IF(Settings!$C$16="No",1, (1 - ((Temperatures!$C95-Parameters!$B$196)/Parameters!$B$194)^2)^'Non-Market - Hockey stick'!FE95), 1)</f>
        <v>1</v>
      </c>
      <c r="FF95" s="22">
        <f>IF(Settings!$F$15="MERGE",IF(Settings!$C$16="No",1, (1 - ((Temperatures!$C95-Parameters!$B$196)/Parameters!$B$194)^2)^'Non-Market - Hockey stick'!FF95), 1)</f>
        <v>1</v>
      </c>
      <c r="FG95" s="22">
        <f>IF(Settings!$F$15="MERGE",IF(Settings!$C$16="No",1, (1 - ((Temperatures!$C95-Parameters!$B$196)/Parameters!$B$194)^2)^'Non-Market - Hockey stick'!FG95), 1)</f>
        <v>1</v>
      </c>
      <c r="FH95" s="22">
        <f>IF(Settings!$F$15="MERGE",IF(Settings!$C$16="No",1, (1 - ((Temperatures!$C95-Parameters!$B$196)/Parameters!$B$194)^2)^'Non-Market - Hockey stick'!FH95), 1)</f>
        <v>1</v>
      </c>
      <c r="FI95" s="22">
        <f>IF(Settings!$F$15="MERGE",IF(Settings!$C$16="No",1, (1 - ((Temperatures!$C95-Parameters!$B$196)/Parameters!$B$194)^2)^'Non-Market - Hockey stick'!FI95), 1)</f>
        <v>1</v>
      </c>
      <c r="FJ95" s="22">
        <f>IF(Settings!$F$15="MERGE",IF(Settings!$C$16="No",1, (1 - ((Temperatures!$C95-Parameters!$B$196)/Parameters!$B$194)^2)^'Non-Market - Hockey stick'!FJ95), 1)</f>
        <v>1</v>
      </c>
      <c r="FK95" s="22">
        <f>IF(Settings!$F$15="MERGE",IF(Settings!$C$16="No",1, (1 - ((Temperatures!$C95-Parameters!$B$196)/Parameters!$B$194)^2)^'Non-Market - Hockey stick'!FK95), 1)</f>
        <v>1</v>
      </c>
      <c r="FL95" s="22">
        <f>IF(Settings!$F$15="MERGE",IF(Settings!$C$16="No",1, (1 - ((Temperatures!$C95-Parameters!$B$196)/Parameters!$B$194)^2)^'Non-Market - Hockey stick'!FL95), 1)</f>
        <v>1</v>
      </c>
      <c r="FM95" s="22">
        <f>IF(Settings!$F$15="MERGE",IF(Settings!$C$16="No",1, (1 - ((Temperatures!$C95-Parameters!$B$196)/Parameters!$B$194)^2)^'Non-Market - Hockey stick'!FM95), 1)</f>
        <v>1</v>
      </c>
      <c r="FN95" s="22">
        <f>IF(Settings!$F$15="MERGE",IF(Settings!$C$16="No",1, (1 - ((Temperatures!$C95-Parameters!$B$196)/Parameters!$B$194)^2)^'Non-Market - Hockey stick'!FN95), 1)</f>
        <v>1</v>
      </c>
      <c r="FO95" s="22">
        <f>IF(Settings!$F$15="MERGE",IF(Settings!$C$16="No",1, (1 - ((Temperatures!$C95-Parameters!$B$196)/Parameters!$B$194)^2)^'Non-Market - Hockey stick'!FO95), 1)</f>
        <v>1</v>
      </c>
      <c r="FP95" s="22">
        <f>IF(Settings!$F$15="MERGE",IF(Settings!$C$16="No",1, (1 - ((Temperatures!$C95-Parameters!$B$196)/Parameters!$B$194)^2)^'Non-Market - Hockey stick'!FP95), 1)</f>
        <v>1</v>
      </c>
      <c r="FQ95" s="22">
        <f>IF(Settings!$F$15="MERGE",IF(Settings!$C$16="No",1, (1 - ((Temperatures!$C95-Parameters!$B$196)/Parameters!$B$194)^2)^'Non-Market - Hockey stick'!FQ95), 1)</f>
        <v>1</v>
      </c>
      <c r="FR95" s="22">
        <f>IF(Settings!$F$15="MERGE",IF(Settings!$C$16="No",1, (1 - ((Temperatures!$C95-Parameters!$B$196)/Parameters!$B$194)^2)^'Non-Market - Hockey stick'!FR95), 1)</f>
        <v>1</v>
      </c>
      <c r="FS95" s="22">
        <f>IF(Settings!$F$15="MERGE",IF(Settings!$C$16="No",1, (1 - ((Temperatures!$C95-Parameters!$B$196)/Parameters!$B$194)^2)^'Non-Market - Hockey stick'!FS95), 1)</f>
        <v>1</v>
      </c>
      <c r="FT95" s="22">
        <f>IF(Settings!$F$15="MERGE",IF(Settings!$C$16="No",1, (1 - ((Temperatures!$C95-Parameters!$B$196)/Parameters!$B$194)^2)^'Non-Market - Hockey stick'!FT95), 1)</f>
        <v>1</v>
      </c>
      <c r="FU95" s="22">
        <f>IF(Settings!$F$15="MERGE",IF(Settings!$C$16="No",1, (1 - ((Temperatures!$C95-Parameters!$B$196)/Parameters!$B$194)^2)^'Non-Market - Hockey stick'!FU95), 1)</f>
        <v>1</v>
      </c>
      <c r="FV95" s="22">
        <f>IF(Settings!$F$15="MERGE",IF(Settings!$C$16="No",1, (1 - ((Temperatures!$C95-Parameters!$B$196)/Parameters!$B$194)^2)^'Non-Market - Hockey stick'!FV95), 1)</f>
        <v>1</v>
      </c>
      <c r="FW95" s="22">
        <f>IF(Settings!$F$15="MERGE",IF(Settings!$C$16="No",1, (1 - ((Temperatures!$C95-Parameters!$B$196)/Parameters!$B$194)^2)^'Non-Market - Hockey stick'!FW95), 1)</f>
        <v>1</v>
      </c>
      <c r="FX95" s="22">
        <f>IF(Settings!$F$15="MERGE",IF(Settings!$C$16="No",1, (1 - ((Temperatures!$C95-Parameters!$B$196)/Parameters!$B$194)^2)^'Non-Market - Hockey stick'!FX95), 1)</f>
        <v>1</v>
      </c>
      <c r="FY95" s="22">
        <f>IF(Settings!$F$15="MERGE",IF(Settings!$C$16="No",1, (1 - ((Temperatures!$C95-Parameters!$B$196)/Parameters!$B$194)^2)^'Non-Market - Hockey stick'!FY95), 1)</f>
        <v>1</v>
      </c>
      <c r="FZ95" s="22">
        <f>IF(Settings!$F$15="MERGE",IF(Settings!$C$16="No",1, (1 - ((Temperatures!$C95-Parameters!$B$196)/Parameters!$B$194)^2)^'Non-Market - Hockey stick'!FZ95), 1)</f>
        <v>1</v>
      </c>
      <c r="GA95" s="22">
        <f>IF(Settings!$F$15="MERGE",IF(Settings!$C$16="No",1, (1 - ((Temperatures!$C95-Parameters!$B$196)/Parameters!$B$194)^2)^'Non-Market - Hockey stick'!GA95), 1)</f>
        <v>1</v>
      </c>
      <c r="GB95" s="22">
        <f>IF(Settings!$F$15="MERGE",IF(Settings!$C$16="No",1, (1 - ((Temperatures!$C95-Parameters!$B$196)/Parameters!$B$194)^2)^'Non-Market - Hockey stick'!GB95), 1)</f>
        <v>1</v>
      </c>
      <c r="GC95" s="22">
        <f>IF(Settings!$F$15="MERGE",IF(Settings!$C$16="No",1, (1 - ((Temperatures!$C95-Parameters!$B$196)/Parameters!$B$194)^2)^'Non-Market - Hockey stick'!GC95), 1)</f>
        <v>1</v>
      </c>
      <c r="GD95" s="22">
        <f>IF(Settings!$F$15="MERGE",IF(Settings!$C$16="No",1, (1 - ((Temperatures!$C95-Parameters!$B$196)/Parameters!$B$194)^2)^'Non-Market - Hockey stick'!GD95), 1)</f>
        <v>1</v>
      </c>
      <c r="GE95" s="22">
        <f>IF(Settings!$F$15="MERGE",IF(Settings!$C$16="No",1, (1 - ((Temperatures!$C95-Parameters!$B$196)/Parameters!$B$194)^2)^'Non-Market - Hockey stick'!GE95), 1)</f>
        <v>1</v>
      </c>
      <c r="GF95" s="22">
        <f>IF(Settings!$F$15="MERGE",IF(Settings!$C$16="No",1, (1 - ((Temperatures!$C95-Parameters!$B$196)/Parameters!$B$194)^2)^'Non-Market - Hockey stick'!GF95), 1)</f>
        <v>1</v>
      </c>
      <c r="GG95" s="22">
        <f>IF(Settings!$F$15="MERGE",IF(Settings!$C$16="No",1, (1 - ((Temperatures!$C95-Parameters!$B$196)/Parameters!$B$194)^2)^'Non-Market - Hockey stick'!GG95), 1)</f>
        <v>1</v>
      </c>
      <c r="GH95" s="22">
        <f>IF(Settings!$F$15="MERGE",IF(Settings!$C$16="No",1, (1 - ((Temperatures!$C95-Parameters!$B$196)/Parameters!$B$194)^2)^'Non-Market - Hockey stick'!GH95), 1)</f>
        <v>1</v>
      </c>
      <c r="GI95" s="22">
        <f>IF(Settings!$F$15="MERGE",IF(Settings!$C$16="No",1, (1 - ((Temperatures!$C95-Parameters!$B$196)/Parameters!$B$194)^2)^'Non-Market - Hockey stick'!GI95), 1)</f>
        <v>1</v>
      </c>
      <c r="GJ95" s="22">
        <f>IF(Settings!$F$15="MERGE",IF(Settings!$C$16="No",1, (1 - ((Temperatures!$C95-Parameters!$B$196)/Parameters!$B$194)^2)^'Non-Market - Hockey stick'!GJ95), 1)</f>
        <v>1</v>
      </c>
      <c r="GK95" s="22">
        <f>IF(Settings!$F$15="MERGE",IF(Settings!$C$16="No",1, (1 - ((Temperatures!$C95-Parameters!$B$196)/Parameters!$B$194)^2)^'Non-Market - Hockey stick'!GK95), 1)</f>
        <v>1</v>
      </c>
      <c r="GL95" s="22">
        <f>IF(Settings!$F$15="MERGE",IF(Settings!$C$16="No",1, (1 - ((Temperatures!$C95-Parameters!$B$196)/Parameters!$B$194)^2)^'Non-Market - Hockey stick'!GL95), 1)</f>
        <v>1</v>
      </c>
      <c r="GM95" s="22">
        <f>IF(Settings!$F$15="MERGE",IF(Settings!$C$16="No",1, (1 - ((Temperatures!$C95-Parameters!$B$196)/Parameters!$B$194)^2)^'Non-Market - Hockey stick'!GM95), 1)</f>
        <v>1</v>
      </c>
    </row>
    <row r="96" spans="1:195" x14ac:dyDescent="0.2">
      <c r="A96" s="15">
        <v>2104</v>
      </c>
      <c r="B96" s="22">
        <f>IF(Settings!$F$15="MERGE",IF(Settings!$C$16="No",1, (1 - ((Temperatures!$C96-Parameters!$B$196)/Parameters!$B$194)^2)^'Non-Market - Hockey stick'!B96), 1)</f>
        <v>1</v>
      </c>
      <c r="C96" s="22">
        <f>IF(Settings!$F$15="MERGE",IF(Settings!$C$16="No",1, (1 - ((Temperatures!$C96-Parameters!$B$196)/Parameters!$B$194)^2)^'Non-Market - Hockey stick'!C96), 1)</f>
        <v>1</v>
      </c>
      <c r="D96" s="22">
        <f>IF(Settings!$F$15="MERGE",IF(Settings!$C$16="No",1, (1 - ((Temperatures!$C96-Parameters!$B$196)/Parameters!$B$194)^2)^'Non-Market - Hockey stick'!D96), 1)</f>
        <v>1</v>
      </c>
      <c r="E96" s="22">
        <f>IF(Settings!$F$15="MERGE",IF(Settings!$C$16="No",1, (1 - ((Temperatures!$C96-Parameters!$B$196)/Parameters!$B$194)^2)^'Non-Market - Hockey stick'!E96), 1)</f>
        <v>1</v>
      </c>
      <c r="F96" s="22">
        <f>IF(Settings!$F$15="MERGE",IF(Settings!$C$16="No",1, (1 - ((Temperatures!$C96-Parameters!$B$196)/Parameters!$B$194)^2)^'Non-Market - Hockey stick'!F96), 1)</f>
        <v>1</v>
      </c>
      <c r="G96" s="22">
        <f>IF(Settings!$F$15="MERGE",IF(Settings!$C$16="No",1, (1 - ((Temperatures!$C96-Parameters!$B$196)/Parameters!$B$194)^2)^'Non-Market - Hockey stick'!G96), 1)</f>
        <v>1</v>
      </c>
      <c r="H96" s="22">
        <f>IF(Settings!$F$15="MERGE",IF(Settings!$C$16="No",1, (1 - ((Temperatures!$C96-Parameters!$B$196)/Parameters!$B$194)^2)^'Non-Market - Hockey stick'!H96), 1)</f>
        <v>1</v>
      </c>
      <c r="I96" s="22">
        <f>IF(Settings!$F$15="MERGE",IF(Settings!$C$16="No",1, (1 - ((Temperatures!$C96-Parameters!$B$196)/Parameters!$B$194)^2)^'Non-Market - Hockey stick'!I96), 1)</f>
        <v>1</v>
      </c>
      <c r="J96" s="22">
        <f>IF(Settings!$F$15="MERGE",IF(Settings!$C$16="No",1, (1 - ((Temperatures!$C96-Parameters!$B$196)/Parameters!$B$194)^2)^'Non-Market - Hockey stick'!J96), 1)</f>
        <v>1</v>
      </c>
      <c r="K96" s="22">
        <f>IF(Settings!$F$15="MERGE",IF(Settings!$C$16="No",1, (1 - ((Temperatures!$C96-Parameters!$B$196)/Parameters!$B$194)^2)^'Non-Market - Hockey stick'!K96), 1)</f>
        <v>1</v>
      </c>
      <c r="L96" s="22">
        <f>IF(Settings!$F$15="MERGE",IF(Settings!$C$16="No",1, (1 - ((Temperatures!$C96-Parameters!$B$196)/Parameters!$B$194)^2)^'Non-Market - Hockey stick'!L96), 1)</f>
        <v>1</v>
      </c>
      <c r="M96" s="22">
        <f>IF(Settings!$F$15="MERGE",IF(Settings!$C$16="No",1, (1 - ((Temperatures!$C96-Parameters!$B$196)/Parameters!$B$194)^2)^'Non-Market - Hockey stick'!M96), 1)</f>
        <v>1</v>
      </c>
      <c r="N96" s="22">
        <f>IF(Settings!$F$15="MERGE",IF(Settings!$C$16="No",1, (1 - ((Temperatures!$C96-Parameters!$B$196)/Parameters!$B$194)^2)^'Non-Market - Hockey stick'!N96), 1)</f>
        <v>1</v>
      </c>
      <c r="O96" s="22">
        <f>IF(Settings!$F$15="MERGE",IF(Settings!$C$16="No",1, (1 - ((Temperatures!$C96-Parameters!$B$196)/Parameters!$B$194)^2)^'Non-Market - Hockey stick'!O96), 1)</f>
        <v>1</v>
      </c>
      <c r="P96" s="22">
        <f>IF(Settings!$F$15="MERGE",IF(Settings!$C$16="No",1, (1 - ((Temperatures!$C96-Parameters!$B$196)/Parameters!$B$194)^2)^'Non-Market - Hockey stick'!P96), 1)</f>
        <v>1</v>
      </c>
      <c r="Q96" s="22">
        <f>IF(Settings!$F$15="MERGE",IF(Settings!$C$16="No",1, (1 - ((Temperatures!$C96-Parameters!$B$196)/Parameters!$B$194)^2)^'Non-Market - Hockey stick'!Q96), 1)</f>
        <v>1</v>
      </c>
      <c r="R96" s="22">
        <f>IF(Settings!$F$15="MERGE",IF(Settings!$C$16="No",1, (1 - ((Temperatures!$C96-Parameters!$B$196)/Parameters!$B$194)^2)^'Non-Market - Hockey stick'!R96), 1)</f>
        <v>1</v>
      </c>
      <c r="S96" s="22">
        <f>IF(Settings!$F$15="MERGE",IF(Settings!$C$16="No",1, (1 - ((Temperatures!$C96-Parameters!$B$196)/Parameters!$B$194)^2)^'Non-Market - Hockey stick'!S96), 1)</f>
        <v>1</v>
      </c>
      <c r="T96" s="22">
        <f>IF(Settings!$F$15="MERGE",IF(Settings!$C$16="No",1, (1 - ((Temperatures!$C96-Parameters!$B$196)/Parameters!$B$194)^2)^'Non-Market - Hockey stick'!T96), 1)</f>
        <v>1</v>
      </c>
      <c r="U96" s="22">
        <f>IF(Settings!$F$15="MERGE",IF(Settings!$C$16="No",1, (1 - ((Temperatures!$C96-Parameters!$B$196)/Parameters!$B$194)^2)^'Non-Market - Hockey stick'!U96), 1)</f>
        <v>1</v>
      </c>
      <c r="V96" s="22">
        <f>IF(Settings!$F$15="MERGE",IF(Settings!$C$16="No",1, (1 - ((Temperatures!$C96-Parameters!$B$196)/Parameters!$B$194)^2)^'Non-Market - Hockey stick'!V96), 1)</f>
        <v>1</v>
      </c>
      <c r="W96" s="22">
        <f>IF(Settings!$F$15="MERGE",IF(Settings!$C$16="No",1, (1 - ((Temperatures!$C96-Parameters!$B$196)/Parameters!$B$194)^2)^'Non-Market - Hockey stick'!W96), 1)</f>
        <v>1</v>
      </c>
      <c r="X96" s="22">
        <f>IF(Settings!$F$15="MERGE",IF(Settings!$C$16="No",1, (1 - ((Temperatures!$C96-Parameters!$B$196)/Parameters!$B$194)^2)^'Non-Market - Hockey stick'!X96), 1)</f>
        <v>1</v>
      </c>
      <c r="Y96" s="22">
        <f>IF(Settings!$F$15="MERGE",IF(Settings!$C$16="No",1, (1 - ((Temperatures!$C96-Parameters!$B$196)/Parameters!$B$194)^2)^'Non-Market - Hockey stick'!Y96), 1)</f>
        <v>1</v>
      </c>
      <c r="Z96" s="22">
        <f>IF(Settings!$F$15="MERGE",IF(Settings!$C$16="No",1, (1 - ((Temperatures!$C96-Parameters!$B$196)/Parameters!$B$194)^2)^'Non-Market - Hockey stick'!Z96), 1)</f>
        <v>1</v>
      </c>
      <c r="AA96" s="22">
        <f>IF(Settings!$F$15="MERGE",IF(Settings!$C$16="No",1, (1 - ((Temperatures!$C96-Parameters!$B$196)/Parameters!$B$194)^2)^'Non-Market - Hockey stick'!AA96), 1)</f>
        <v>1</v>
      </c>
      <c r="AB96" s="22">
        <f>IF(Settings!$F$15="MERGE",IF(Settings!$C$16="No",1, (1 - ((Temperatures!$C96-Parameters!$B$196)/Parameters!$B$194)^2)^'Non-Market - Hockey stick'!AB96), 1)</f>
        <v>1</v>
      </c>
      <c r="AC96" s="22">
        <f>IF(Settings!$F$15="MERGE",IF(Settings!$C$16="No",1, (1 - ((Temperatures!$C96-Parameters!$B$196)/Parameters!$B$194)^2)^'Non-Market - Hockey stick'!AC96), 1)</f>
        <v>1</v>
      </c>
      <c r="AD96" s="22">
        <f>IF(Settings!$F$15="MERGE",IF(Settings!$C$16="No",1, (1 - ((Temperatures!$C96-Parameters!$B$196)/Parameters!$B$194)^2)^'Non-Market - Hockey stick'!AD96), 1)</f>
        <v>1</v>
      </c>
      <c r="AE96" s="22">
        <f>IF(Settings!$F$15="MERGE",IF(Settings!$C$16="No",1, (1 - ((Temperatures!$C96-Parameters!$B$196)/Parameters!$B$194)^2)^'Non-Market - Hockey stick'!AE96), 1)</f>
        <v>1</v>
      </c>
      <c r="AF96" s="22">
        <f>IF(Settings!$F$15="MERGE",IF(Settings!$C$16="No",1, (1 - ((Temperatures!$C96-Parameters!$B$196)/Parameters!$B$194)^2)^'Non-Market - Hockey stick'!AF96), 1)</f>
        <v>1</v>
      </c>
      <c r="AG96" s="22">
        <f>IF(Settings!$F$15="MERGE",IF(Settings!$C$16="No",1, (1 - ((Temperatures!$C96-Parameters!$B$196)/Parameters!$B$194)^2)^'Non-Market - Hockey stick'!AG96), 1)</f>
        <v>1</v>
      </c>
      <c r="AH96" s="22">
        <f>IF(Settings!$F$15="MERGE",IF(Settings!$C$16="No",1, (1 - ((Temperatures!$C96-Parameters!$B$196)/Parameters!$B$194)^2)^'Non-Market - Hockey stick'!AH96), 1)</f>
        <v>1</v>
      </c>
      <c r="AI96" s="22">
        <f>IF(Settings!$F$15="MERGE",IF(Settings!$C$16="No",1, (1 - ((Temperatures!$C96-Parameters!$B$196)/Parameters!$B$194)^2)^'Non-Market - Hockey stick'!AI96), 1)</f>
        <v>1</v>
      </c>
      <c r="AJ96" s="22">
        <f>IF(Settings!$F$15="MERGE",IF(Settings!$C$16="No",1, (1 - ((Temperatures!$C96-Parameters!$B$196)/Parameters!$B$194)^2)^'Non-Market - Hockey stick'!AJ96), 1)</f>
        <v>1</v>
      </c>
      <c r="AK96" s="22">
        <f>IF(Settings!$F$15="MERGE",IF(Settings!$C$16="No",1, (1 - ((Temperatures!$C96-Parameters!$B$196)/Parameters!$B$194)^2)^'Non-Market - Hockey stick'!AK96), 1)</f>
        <v>1</v>
      </c>
      <c r="AL96" s="22">
        <f>IF(Settings!$F$15="MERGE",IF(Settings!$C$16="No",1, (1 - ((Temperatures!$C96-Parameters!$B$196)/Parameters!$B$194)^2)^'Non-Market - Hockey stick'!AL96), 1)</f>
        <v>1</v>
      </c>
      <c r="AM96" s="22">
        <f>IF(Settings!$F$15="MERGE",IF(Settings!$C$16="No",1, (1 - ((Temperatures!$C96-Parameters!$B$196)/Parameters!$B$194)^2)^'Non-Market - Hockey stick'!AM96), 1)</f>
        <v>1</v>
      </c>
      <c r="AN96" s="22">
        <f>IF(Settings!$F$15="MERGE",IF(Settings!$C$16="No",1, (1 - ((Temperatures!$C96-Parameters!$B$196)/Parameters!$B$194)^2)^'Non-Market - Hockey stick'!AN96), 1)</f>
        <v>1</v>
      </c>
      <c r="AO96" s="22">
        <f>IF(Settings!$F$15="MERGE",IF(Settings!$C$16="No",1, (1 - ((Temperatures!$C96-Parameters!$B$196)/Parameters!$B$194)^2)^'Non-Market - Hockey stick'!AO96), 1)</f>
        <v>1</v>
      </c>
      <c r="AP96" s="22">
        <f>IF(Settings!$F$15="MERGE",IF(Settings!$C$16="No",1, (1 - ((Temperatures!$C96-Parameters!$B$196)/Parameters!$B$194)^2)^'Non-Market - Hockey stick'!AP96), 1)</f>
        <v>1</v>
      </c>
      <c r="AQ96" s="22">
        <f>IF(Settings!$F$15="MERGE",IF(Settings!$C$16="No",1, (1 - ((Temperatures!$C96-Parameters!$B$196)/Parameters!$B$194)^2)^'Non-Market - Hockey stick'!AQ96), 1)</f>
        <v>1</v>
      </c>
      <c r="AR96" s="22">
        <f>IF(Settings!$F$15="MERGE",IF(Settings!$C$16="No",1, (1 - ((Temperatures!$C96-Parameters!$B$196)/Parameters!$B$194)^2)^'Non-Market - Hockey stick'!AR96), 1)</f>
        <v>1</v>
      </c>
      <c r="AS96" s="22">
        <f>IF(Settings!$F$15="MERGE",IF(Settings!$C$16="No",1, (1 - ((Temperatures!$C96-Parameters!$B$196)/Parameters!$B$194)^2)^'Non-Market - Hockey stick'!AS96), 1)</f>
        <v>1</v>
      </c>
      <c r="AT96" s="22">
        <f>IF(Settings!$F$15="MERGE",IF(Settings!$C$16="No",1, (1 - ((Temperatures!$C96-Parameters!$B$196)/Parameters!$B$194)^2)^'Non-Market - Hockey stick'!AT96), 1)</f>
        <v>1</v>
      </c>
      <c r="AU96" s="22">
        <f>IF(Settings!$F$15="MERGE",IF(Settings!$C$16="No",1, (1 - ((Temperatures!$C96-Parameters!$B$196)/Parameters!$B$194)^2)^'Non-Market - Hockey stick'!AU96), 1)</f>
        <v>1</v>
      </c>
      <c r="AV96" s="22">
        <f>IF(Settings!$F$15="MERGE",IF(Settings!$C$16="No",1, (1 - ((Temperatures!$C96-Parameters!$B$196)/Parameters!$B$194)^2)^'Non-Market - Hockey stick'!AV96), 1)</f>
        <v>1</v>
      </c>
      <c r="AW96" s="22">
        <f>IF(Settings!$F$15="MERGE",IF(Settings!$C$16="No",1, (1 - ((Temperatures!$C96-Parameters!$B$196)/Parameters!$B$194)^2)^'Non-Market - Hockey stick'!AW96), 1)</f>
        <v>1</v>
      </c>
      <c r="AX96" s="22">
        <f>IF(Settings!$F$15="MERGE",IF(Settings!$C$16="No",1, (1 - ((Temperatures!$C96-Parameters!$B$196)/Parameters!$B$194)^2)^'Non-Market - Hockey stick'!AX96), 1)</f>
        <v>1</v>
      </c>
      <c r="AY96" s="22">
        <f>IF(Settings!$F$15="MERGE",IF(Settings!$C$16="No",1, (1 - ((Temperatures!$C96-Parameters!$B$196)/Parameters!$B$194)^2)^'Non-Market - Hockey stick'!AY96), 1)</f>
        <v>1</v>
      </c>
      <c r="AZ96" s="22">
        <f>IF(Settings!$F$15="MERGE",IF(Settings!$C$16="No",1, (1 - ((Temperatures!$C96-Parameters!$B$196)/Parameters!$B$194)^2)^'Non-Market - Hockey stick'!AZ96), 1)</f>
        <v>1</v>
      </c>
      <c r="BA96" s="22">
        <f>IF(Settings!$F$15="MERGE",IF(Settings!$C$16="No",1, (1 - ((Temperatures!$C96-Parameters!$B$196)/Parameters!$B$194)^2)^'Non-Market - Hockey stick'!BA96), 1)</f>
        <v>1</v>
      </c>
      <c r="BB96" s="22">
        <f>IF(Settings!$F$15="MERGE",IF(Settings!$C$16="No",1, (1 - ((Temperatures!$C96-Parameters!$B$196)/Parameters!$B$194)^2)^'Non-Market - Hockey stick'!BB96), 1)</f>
        <v>1</v>
      </c>
      <c r="BC96" s="22">
        <f>IF(Settings!$F$15="MERGE",IF(Settings!$C$16="No",1, (1 - ((Temperatures!$C96-Parameters!$B$196)/Parameters!$B$194)^2)^'Non-Market - Hockey stick'!BC96), 1)</f>
        <v>1</v>
      </c>
      <c r="BD96" s="22">
        <f>IF(Settings!$F$15="MERGE",IF(Settings!$C$16="No",1, (1 - ((Temperatures!$C96-Parameters!$B$196)/Parameters!$B$194)^2)^'Non-Market - Hockey stick'!BD96), 1)</f>
        <v>1</v>
      </c>
      <c r="BE96" s="22">
        <f>IF(Settings!$F$15="MERGE",IF(Settings!$C$16="No",1, (1 - ((Temperatures!$C96-Parameters!$B$196)/Parameters!$B$194)^2)^'Non-Market - Hockey stick'!BE96), 1)</f>
        <v>1</v>
      </c>
      <c r="BF96" s="22">
        <f>IF(Settings!$F$15="MERGE",IF(Settings!$C$16="No",1, (1 - ((Temperatures!$C96-Parameters!$B$196)/Parameters!$B$194)^2)^'Non-Market - Hockey stick'!BF96), 1)</f>
        <v>1</v>
      </c>
      <c r="BG96" s="22">
        <f>IF(Settings!$F$15="MERGE",IF(Settings!$C$16="No",1, (1 - ((Temperatures!$C96-Parameters!$B$196)/Parameters!$B$194)^2)^'Non-Market - Hockey stick'!BG96), 1)</f>
        <v>1</v>
      </c>
      <c r="BH96" s="22">
        <f>IF(Settings!$F$15="MERGE",IF(Settings!$C$16="No",1, (1 - ((Temperatures!$C96-Parameters!$B$196)/Parameters!$B$194)^2)^'Non-Market - Hockey stick'!BH96), 1)</f>
        <v>1</v>
      </c>
      <c r="BI96" s="22">
        <f>IF(Settings!$F$15="MERGE",IF(Settings!$C$16="No",1, (1 - ((Temperatures!$C96-Parameters!$B$196)/Parameters!$B$194)^2)^'Non-Market - Hockey stick'!BI96), 1)</f>
        <v>1</v>
      </c>
      <c r="BJ96" s="22">
        <f>IF(Settings!$F$15="MERGE",IF(Settings!$C$16="No",1, (1 - ((Temperatures!$C96-Parameters!$B$196)/Parameters!$B$194)^2)^'Non-Market - Hockey stick'!BJ96), 1)</f>
        <v>1</v>
      </c>
      <c r="BK96" s="22">
        <f>IF(Settings!$F$15="MERGE",IF(Settings!$C$16="No",1, (1 - ((Temperatures!$C96-Parameters!$B$196)/Parameters!$B$194)^2)^'Non-Market - Hockey stick'!BK96), 1)</f>
        <v>1</v>
      </c>
      <c r="BL96" s="22">
        <f>IF(Settings!$F$15="MERGE",IF(Settings!$C$16="No",1, (1 - ((Temperatures!$C96-Parameters!$B$196)/Parameters!$B$194)^2)^'Non-Market - Hockey stick'!BL96), 1)</f>
        <v>1</v>
      </c>
      <c r="BM96" s="22">
        <f>IF(Settings!$F$15="MERGE",IF(Settings!$C$16="No",1, (1 - ((Temperatures!$C96-Parameters!$B$196)/Parameters!$B$194)^2)^'Non-Market - Hockey stick'!BM96), 1)</f>
        <v>1</v>
      </c>
      <c r="BN96" s="22">
        <f>IF(Settings!$F$15="MERGE",IF(Settings!$C$16="No",1, (1 - ((Temperatures!$C96-Parameters!$B$196)/Parameters!$B$194)^2)^'Non-Market - Hockey stick'!BN96), 1)</f>
        <v>1</v>
      </c>
      <c r="BO96" s="22">
        <f>IF(Settings!$F$15="MERGE",IF(Settings!$C$16="No",1, (1 - ((Temperatures!$C96-Parameters!$B$196)/Parameters!$B$194)^2)^'Non-Market - Hockey stick'!BO96), 1)</f>
        <v>1</v>
      </c>
      <c r="BP96" s="22">
        <f>IF(Settings!$F$15="MERGE",IF(Settings!$C$16="No",1, (1 - ((Temperatures!$C96-Parameters!$B$196)/Parameters!$B$194)^2)^'Non-Market - Hockey stick'!BP96), 1)</f>
        <v>1</v>
      </c>
      <c r="BQ96" s="22">
        <f>IF(Settings!$F$15="MERGE",IF(Settings!$C$16="No",1, (1 - ((Temperatures!$C96-Parameters!$B$196)/Parameters!$B$194)^2)^'Non-Market - Hockey stick'!BQ96), 1)</f>
        <v>1</v>
      </c>
      <c r="BR96" s="22">
        <f>IF(Settings!$F$15="MERGE",IF(Settings!$C$16="No",1, (1 - ((Temperatures!$C96-Parameters!$B$196)/Parameters!$B$194)^2)^'Non-Market - Hockey stick'!BR96), 1)</f>
        <v>1</v>
      </c>
      <c r="BS96" s="22">
        <f>IF(Settings!$F$15="MERGE",IF(Settings!$C$16="No",1, (1 - ((Temperatures!$C96-Parameters!$B$196)/Parameters!$B$194)^2)^'Non-Market - Hockey stick'!BS96), 1)</f>
        <v>1</v>
      </c>
      <c r="BT96" s="22">
        <f>IF(Settings!$F$15="MERGE",IF(Settings!$C$16="No",1, (1 - ((Temperatures!$C96-Parameters!$B$196)/Parameters!$B$194)^2)^'Non-Market - Hockey stick'!BT96), 1)</f>
        <v>1</v>
      </c>
      <c r="BU96" s="22">
        <f>IF(Settings!$F$15="MERGE",IF(Settings!$C$16="No",1, (1 - ((Temperatures!$C96-Parameters!$B$196)/Parameters!$B$194)^2)^'Non-Market - Hockey stick'!BU96), 1)</f>
        <v>1</v>
      </c>
      <c r="BV96" s="22">
        <f>IF(Settings!$F$15="MERGE",IF(Settings!$C$16="No",1, (1 - ((Temperatures!$C96-Parameters!$B$196)/Parameters!$B$194)^2)^'Non-Market - Hockey stick'!BV96), 1)</f>
        <v>1</v>
      </c>
      <c r="BW96" s="22">
        <f>IF(Settings!$F$15="MERGE",IF(Settings!$C$16="No",1, (1 - ((Temperatures!$C96-Parameters!$B$196)/Parameters!$B$194)^2)^'Non-Market - Hockey stick'!BW96), 1)</f>
        <v>1</v>
      </c>
      <c r="BX96" s="22">
        <f>IF(Settings!$F$15="MERGE",IF(Settings!$C$16="No",1, (1 - ((Temperatures!$C96-Parameters!$B$196)/Parameters!$B$194)^2)^'Non-Market - Hockey stick'!BX96), 1)</f>
        <v>1</v>
      </c>
      <c r="BY96" s="22">
        <f>IF(Settings!$F$15="MERGE",IF(Settings!$C$16="No",1, (1 - ((Temperatures!$C96-Parameters!$B$196)/Parameters!$B$194)^2)^'Non-Market - Hockey stick'!BY96), 1)</f>
        <v>1</v>
      </c>
      <c r="BZ96" s="22">
        <f>IF(Settings!$F$15="MERGE",IF(Settings!$C$16="No",1, (1 - ((Temperatures!$C96-Parameters!$B$196)/Parameters!$B$194)^2)^'Non-Market - Hockey stick'!BZ96), 1)</f>
        <v>1</v>
      </c>
      <c r="CA96" s="22">
        <f>IF(Settings!$F$15="MERGE",IF(Settings!$C$16="No",1, (1 - ((Temperatures!$C96-Parameters!$B$196)/Parameters!$B$194)^2)^'Non-Market - Hockey stick'!CA96), 1)</f>
        <v>1</v>
      </c>
      <c r="CB96" s="22">
        <f>IF(Settings!$F$15="MERGE",IF(Settings!$C$16="No",1, (1 - ((Temperatures!$C96-Parameters!$B$196)/Parameters!$B$194)^2)^'Non-Market - Hockey stick'!CB96), 1)</f>
        <v>1</v>
      </c>
      <c r="CC96" s="22">
        <f>IF(Settings!$F$15="MERGE",IF(Settings!$C$16="No",1, (1 - ((Temperatures!$C96-Parameters!$B$196)/Parameters!$B$194)^2)^'Non-Market - Hockey stick'!CC96), 1)</f>
        <v>1</v>
      </c>
      <c r="CD96" s="22">
        <f>IF(Settings!$F$15="MERGE",IF(Settings!$C$16="No",1, (1 - ((Temperatures!$C96-Parameters!$B$196)/Parameters!$B$194)^2)^'Non-Market - Hockey stick'!CD96), 1)</f>
        <v>1</v>
      </c>
      <c r="CE96" s="22">
        <f>IF(Settings!$F$15="MERGE",IF(Settings!$C$16="No",1, (1 - ((Temperatures!$C96-Parameters!$B$196)/Parameters!$B$194)^2)^'Non-Market - Hockey stick'!CE96), 1)</f>
        <v>1</v>
      </c>
      <c r="CF96" s="22">
        <f>IF(Settings!$F$15="MERGE",IF(Settings!$C$16="No",1, (1 - ((Temperatures!$C96-Parameters!$B$196)/Parameters!$B$194)^2)^'Non-Market - Hockey stick'!CF96), 1)</f>
        <v>1</v>
      </c>
      <c r="CG96" s="22">
        <f>IF(Settings!$F$15="MERGE",IF(Settings!$C$16="No",1, (1 - ((Temperatures!$C96-Parameters!$B$196)/Parameters!$B$194)^2)^'Non-Market - Hockey stick'!CG96), 1)</f>
        <v>1</v>
      </c>
      <c r="CH96" s="22">
        <f>IF(Settings!$F$15="MERGE",IF(Settings!$C$16="No",1, (1 - ((Temperatures!$C96-Parameters!$B$196)/Parameters!$B$194)^2)^'Non-Market - Hockey stick'!CH96), 1)</f>
        <v>1</v>
      </c>
      <c r="CI96" s="22">
        <f>IF(Settings!$F$15="MERGE",IF(Settings!$C$16="No",1, (1 - ((Temperatures!$C96-Parameters!$B$196)/Parameters!$B$194)^2)^'Non-Market - Hockey stick'!CI96), 1)</f>
        <v>1</v>
      </c>
      <c r="CJ96" s="22">
        <f>IF(Settings!$F$15="MERGE",IF(Settings!$C$16="No",1, (1 - ((Temperatures!$C96-Parameters!$B$196)/Parameters!$B$194)^2)^'Non-Market - Hockey stick'!CJ96), 1)</f>
        <v>1</v>
      </c>
      <c r="CK96" s="22">
        <f>IF(Settings!$F$15="MERGE",IF(Settings!$C$16="No",1, (1 - ((Temperatures!$C96-Parameters!$B$196)/Parameters!$B$194)^2)^'Non-Market - Hockey stick'!CK96), 1)</f>
        <v>1</v>
      </c>
      <c r="CL96" s="22">
        <f>IF(Settings!$F$15="MERGE",IF(Settings!$C$16="No",1, (1 - ((Temperatures!$C96-Parameters!$B$196)/Parameters!$B$194)^2)^'Non-Market - Hockey stick'!CL96), 1)</f>
        <v>1</v>
      </c>
      <c r="CM96" s="22">
        <f>IF(Settings!$F$15="MERGE",IF(Settings!$C$16="No",1, (1 - ((Temperatures!$C96-Parameters!$B$196)/Parameters!$B$194)^2)^'Non-Market - Hockey stick'!CM96), 1)</f>
        <v>1</v>
      </c>
      <c r="CN96" s="22">
        <f>IF(Settings!$F$15="MERGE",IF(Settings!$C$16="No",1, (1 - ((Temperatures!$C96-Parameters!$B$196)/Parameters!$B$194)^2)^'Non-Market - Hockey stick'!CN96), 1)</f>
        <v>1</v>
      </c>
      <c r="CO96" s="22">
        <f>IF(Settings!$F$15="MERGE",IF(Settings!$C$16="No",1, (1 - ((Temperatures!$C96-Parameters!$B$196)/Parameters!$B$194)^2)^'Non-Market - Hockey stick'!CO96), 1)</f>
        <v>1</v>
      </c>
      <c r="CP96" s="22">
        <f>IF(Settings!$F$15="MERGE",IF(Settings!$C$16="No",1, (1 - ((Temperatures!$C96-Parameters!$B$196)/Parameters!$B$194)^2)^'Non-Market - Hockey stick'!CP96), 1)</f>
        <v>1</v>
      </c>
      <c r="CQ96" s="22">
        <f>IF(Settings!$F$15="MERGE",IF(Settings!$C$16="No",1, (1 - ((Temperatures!$C96-Parameters!$B$196)/Parameters!$B$194)^2)^'Non-Market - Hockey stick'!CQ96), 1)</f>
        <v>1</v>
      </c>
      <c r="CR96" s="22">
        <f>IF(Settings!$F$15="MERGE",IF(Settings!$C$16="No",1, (1 - ((Temperatures!$C96-Parameters!$B$196)/Parameters!$B$194)^2)^'Non-Market - Hockey stick'!CR96), 1)</f>
        <v>1</v>
      </c>
      <c r="CS96" s="22">
        <f>IF(Settings!$F$15="MERGE",IF(Settings!$C$16="No",1, (1 - ((Temperatures!$C96-Parameters!$B$196)/Parameters!$B$194)^2)^'Non-Market - Hockey stick'!CS96), 1)</f>
        <v>1</v>
      </c>
      <c r="CT96" s="22">
        <f>IF(Settings!$F$15="MERGE",IF(Settings!$C$16="No",1, (1 - ((Temperatures!$C96-Parameters!$B$196)/Parameters!$B$194)^2)^'Non-Market - Hockey stick'!CT96), 1)</f>
        <v>1</v>
      </c>
      <c r="CU96" s="22">
        <f>IF(Settings!$F$15="MERGE",IF(Settings!$C$16="No",1, (1 - ((Temperatures!$C96-Parameters!$B$196)/Parameters!$B$194)^2)^'Non-Market - Hockey stick'!CU96), 1)</f>
        <v>1</v>
      </c>
      <c r="CV96" s="22">
        <f>IF(Settings!$F$15="MERGE",IF(Settings!$C$16="No",1, (1 - ((Temperatures!$C96-Parameters!$B$196)/Parameters!$B$194)^2)^'Non-Market - Hockey stick'!CV96), 1)</f>
        <v>1</v>
      </c>
      <c r="CW96" s="22">
        <f>IF(Settings!$F$15="MERGE",IF(Settings!$C$16="No",1, (1 - ((Temperatures!$C96-Parameters!$B$196)/Parameters!$B$194)^2)^'Non-Market - Hockey stick'!CW96), 1)</f>
        <v>1</v>
      </c>
      <c r="CX96" s="22">
        <f>IF(Settings!$F$15="MERGE",IF(Settings!$C$16="No",1, (1 - ((Temperatures!$C96-Parameters!$B$196)/Parameters!$B$194)^2)^'Non-Market - Hockey stick'!CX96), 1)</f>
        <v>1</v>
      </c>
      <c r="CY96" s="22">
        <f>IF(Settings!$F$15="MERGE",IF(Settings!$C$16="No",1, (1 - ((Temperatures!$C96-Parameters!$B$196)/Parameters!$B$194)^2)^'Non-Market - Hockey stick'!CY96), 1)</f>
        <v>1</v>
      </c>
      <c r="CZ96" s="22">
        <f>IF(Settings!$F$15="MERGE",IF(Settings!$C$16="No",1, (1 - ((Temperatures!$C96-Parameters!$B$196)/Parameters!$B$194)^2)^'Non-Market - Hockey stick'!CZ96), 1)</f>
        <v>1</v>
      </c>
      <c r="DA96" s="22">
        <f>IF(Settings!$F$15="MERGE",IF(Settings!$C$16="No",1, (1 - ((Temperatures!$C96-Parameters!$B$196)/Parameters!$B$194)^2)^'Non-Market - Hockey stick'!DA96), 1)</f>
        <v>1</v>
      </c>
      <c r="DB96" s="22">
        <f>IF(Settings!$F$15="MERGE",IF(Settings!$C$16="No",1, (1 - ((Temperatures!$C96-Parameters!$B$196)/Parameters!$B$194)^2)^'Non-Market - Hockey stick'!DB96), 1)</f>
        <v>1</v>
      </c>
      <c r="DC96" s="22">
        <f>IF(Settings!$F$15="MERGE",IF(Settings!$C$16="No",1, (1 - ((Temperatures!$C96-Parameters!$B$196)/Parameters!$B$194)^2)^'Non-Market - Hockey stick'!DC96), 1)</f>
        <v>1</v>
      </c>
      <c r="DD96" s="22">
        <f>IF(Settings!$F$15="MERGE",IF(Settings!$C$16="No",1, (1 - ((Temperatures!$C96-Parameters!$B$196)/Parameters!$B$194)^2)^'Non-Market - Hockey stick'!DD96), 1)</f>
        <v>1</v>
      </c>
      <c r="DE96" s="22">
        <f>IF(Settings!$F$15="MERGE",IF(Settings!$C$16="No",1, (1 - ((Temperatures!$C96-Parameters!$B$196)/Parameters!$B$194)^2)^'Non-Market - Hockey stick'!DE96), 1)</f>
        <v>1</v>
      </c>
      <c r="DF96" s="22">
        <f>IF(Settings!$F$15="MERGE",IF(Settings!$C$16="No",1, (1 - ((Temperatures!$C96-Parameters!$B$196)/Parameters!$B$194)^2)^'Non-Market - Hockey stick'!DF96), 1)</f>
        <v>1</v>
      </c>
      <c r="DG96" s="22">
        <f>IF(Settings!$F$15="MERGE",IF(Settings!$C$16="No",1, (1 - ((Temperatures!$C96-Parameters!$B$196)/Parameters!$B$194)^2)^'Non-Market - Hockey stick'!DG96), 1)</f>
        <v>1</v>
      </c>
      <c r="DH96" s="22">
        <f>IF(Settings!$F$15="MERGE",IF(Settings!$C$16="No",1, (1 - ((Temperatures!$C96-Parameters!$B$196)/Parameters!$B$194)^2)^'Non-Market - Hockey stick'!DH96), 1)</f>
        <v>1</v>
      </c>
      <c r="DI96" s="22">
        <f>IF(Settings!$F$15="MERGE",IF(Settings!$C$16="No",1, (1 - ((Temperatures!$C96-Parameters!$B$196)/Parameters!$B$194)^2)^'Non-Market - Hockey stick'!DI96), 1)</f>
        <v>1</v>
      </c>
      <c r="DJ96" s="22">
        <f>IF(Settings!$F$15="MERGE",IF(Settings!$C$16="No",1, (1 - ((Temperatures!$C96-Parameters!$B$196)/Parameters!$B$194)^2)^'Non-Market - Hockey stick'!DJ96), 1)</f>
        <v>1</v>
      </c>
      <c r="DK96" s="22">
        <f>IF(Settings!$F$15="MERGE",IF(Settings!$C$16="No",1, (1 - ((Temperatures!$C96-Parameters!$B$196)/Parameters!$B$194)^2)^'Non-Market - Hockey stick'!DK96), 1)</f>
        <v>1</v>
      </c>
      <c r="DL96" s="22">
        <f>IF(Settings!$F$15="MERGE",IF(Settings!$C$16="No",1, (1 - ((Temperatures!$C96-Parameters!$B$196)/Parameters!$B$194)^2)^'Non-Market - Hockey stick'!DL96), 1)</f>
        <v>1</v>
      </c>
      <c r="DM96" s="22">
        <f>IF(Settings!$F$15="MERGE",IF(Settings!$C$16="No",1, (1 - ((Temperatures!$C96-Parameters!$B$196)/Parameters!$B$194)^2)^'Non-Market - Hockey stick'!DM96), 1)</f>
        <v>1</v>
      </c>
      <c r="DN96" s="22">
        <f>IF(Settings!$F$15="MERGE",IF(Settings!$C$16="No",1, (1 - ((Temperatures!$C96-Parameters!$B$196)/Parameters!$B$194)^2)^'Non-Market - Hockey stick'!DN96), 1)</f>
        <v>1</v>
      </c>
      <c r="DO96" s="22">
        <f>IF(Settings!$F$15="MERGE",IF(Settings!$C$16="No",1, (1 - ((Temperatures!$C96-Parameters!$B$196)/Parameters!$B$194)^2)^'Non-Market - Hockey stick'!DO96), 1)</f>
        <v>1</v>
      </c>
      <c r="DP96" s="22">
        <f>IF(Settings!$F$15="MERGE",IF(Settings!$C$16="No",1, (1 - ((Temperatures!$C96-Parameters!$B$196)/Parameters!$B$194)^2)^'Non-Market - Hockey stick'!DP96), 1)</f>
        <v>1</v>
      </c>
      <c r="DQ96" s="22">
        <f>IF(Settings!$F$15="MERGE",IF(Settings!$C$16="No",1, (1 - ((Temperatures!$C96-Parameters!$B$196)/Parameters!$B$194)^2)^'Non-Market - Hockey stick'!DQ96), 1)</f>
        <v>1</v>
      </c>
      <c r="DR96" s="22">
        <f>IF(Settings!$F$15="MERGE",IF(Settings!$C$16="No",1, (1 - ((Temperatures!$C96-Parameters!$B$196)/Parameters!$B$194)^2)^'Non-Market - Hockey stick'!DR96), 1)</f>
        <v>1</v>
      </c>
      <c r="DS96" s="22">
        <f>IF(Settings!$F$15="MERGE",IF(Settings!$C$16="No",1, (1 - ((Temperatures!$C96-Parameters!$B$196)/Parameters!$B$194)^2)^'Non-Market - Hockey stick'!DS96), 1)</f>
        <v>1</v>
      </c>
      <c r="DT96" s="22">
        <f>IF(Settings!$F$15="MERGE",IF(Settings!$C$16="No",1, (1 - ((Temperatures!$C96-Parameters!$B$196)/Parameters!$B$194)^2)^'Non-Market - Hockey stick'!DT96), 1)</f>
        <v>1</v>
      </c>
      <c r="DU96" s="22">
        <f>IF(Settings!$F$15="MERGE",IF(Settings!$C$16="No",1, (1 - ((Temperatures!$C96-Parameters!$B$196)/Parameters!$B$194)^2)^'Non-Market - Hockey stick'!DU96), 1)</f>
        <v>1</v>
      </c>
      <c r="DV96" s="22">
        <f>IF(Settings!$F$15="MERGE",IF(Settings!$C$16="No",1, (1 - ((Temperatures!$C96-Parameters!$B$196)/Parameters!$B$194)^2)^'Non-Market - Hockey stick'!DV96), 1)</f>
        <v>1</v>
      </c>
      <c r="DW96" s="22">
        <f>IF(Settings!$F$15="MERGE",IF(Settings!$C$16="No",1, (1 - ((Temperatures!$C96-Parameters!$B$196)/Parameters!$B$194)^2)^'Non-Market - Hockey stick'!DW96), 1)</f>
        <v>1</v>
      </c>
      <c r="DX96" s="22">
        <f>IF(Settings!$F$15="MERGE",IF(Settings!$C$16="No",1, (1 - ((Temperatures!$C96-Parameters!$B$196)/Parameters!$B$194)^2)^'Non-Market - Hockey stick'!DX96), 1)</f>
        <v>1</v>
      </c>
      <c r="DY96" s="22">
        <f>IF(Settings!$F$15="MERGE",IF(Settings!$C$16="No",1, (1 - ((Temperatures!$C96-Parameters!$B$196)/Parameters!$B$194)^2)^'Non-Market - Hockey stick'!DY96), 1)</f>
        <v>1</v>
      </c>
      <c r="DZ96" s="22">
        <f>IF(Settings!$F$15="MERGE",IF(Settings!$C$16="No",1, (1 - ((Temperatures!$C96-Parameters!$B$196)/Parameters!$B$194)^2)^'Non-Market - Hockey stick'!DZ96), 1)</f>
        <v>1</v>
      </c>
      <c r="EA96" s="22">
        <f>IF(Settings!$F$15="MERGE",IF(Settings!$C$16="No",1, (1 - ((Temperatures!$C96-Parameters!$B$196)/Parameters!$B$194)^2)^'Non-Market - Hockey stick'!EA96), 1)</f>
        <v>1</v>
      </c>
      <c r="EB96" s="22">
        <f>IF(Settings!$F$15="MERGE",IF(Settings!$C$16="No",1, (1 - ((Temperatures!$C96-Parameters!$B$196)/Parameters!$B$194)^2)^'Non-Market - Hockey stick'!EB96), 1)</f>
        <v>1</v>
      </c>
      <c r="EC96" s="22">
        <f>IF(Settings!$F$15="MERGE",IF(Settings!$C$16="No",1, (1 - ((Temperatures!$C96-Parameters!$B$196)/Parameters!$B$194)^2)^'Non-Market - Hockey stick'!EC96), 1)</f>
        <v>1</v>
      </c>
      <c r="ED96" s="22">
        <f>IF(Settings!$F$15="MERGE",IF(Settings!$C$16="No",1, (1 - ((Temperatures!$C96-Parameters!$B$196)/Parameters!$B$194)^2)^'Non-Market - Hockey stick'!ED96), 1)</f>
        <v>1</v>
      </c>
      <c r="EE96" s="22">
        <f>IF(Settings!$F$15="MERGE",IF(Settings!$C$16="No",1, (1 - ((Temperatures!$C96-Parameters!$B$196)/Parameters!$B$194)^2)^'Non-Market - Hockey stick'!EE96), 1)</f>
        <v>1</v>
      </c>
      <c r="EF96" s="22">
        <f>IF(Settings!$F$15="MERGE",IF(Settings!$C$16="No",1, (1 - ((Temperatures!$C96-Parameters!$B$196)/Parameters!$B$194)^2)^'Non-Market - Hockey stick'!EF96), 1)</f>
        <v>1</v>
      </c>
      <c r="EG96" s="22">
        <f>IF(Settings!$F$15="MERGE",IF(Settings!$C$16="No",1, (1 - ((Temperatures!$C96-Parameters!$B$196)/Parameters!$B$194)^2)^'Non-Market - Hockey stick'!EG96), 1)</f>
        <v>1</v>
      </c>
      <c r="EH96" s="22">
        <f>IF(Settings!$F$15="MERGE",IF(Settings!$C$16="No",1, (1 - ((Temperatures!$C96-Parameters!$B$196)/Parameters!$B$194)^2)^'Non-Market - Hockey stick'!EH96), 1)</f>
        <v>1</v>
      </c>
      <c r="EI96" s="22">
        <f>IF(Settings!$F$15="MERGE",IF(Settings!$C$16="No",1, (1 - ((Temperatures!$C96-Parameters!$B$196)/Parameters!$B$194)^2)^'Non-Market - Hockey stick'!EI96), 1)</f>
        <v>1</v>
      </c>
      <c r="EJ96" s="22">
        <f>IF(Settings!$F$15="MERGE",IF(Settings!$C$16="No",1, (1 - ((Temperatures!$C96-Parameters!$B$196)/Parameters!$B$194)^2)^'Non-Market - Hockey stick'!EJ96), 1)</f>
        <v>1</v>
      </c>
      <c r="EK96" s="22">
        <f>IF(Settings!$F$15="MERGE",IF(Settings!$C$16="No",1, (1 - ((Temperatures!$C96-Parameters!$B$196)/Parameters!$B$194)^2)^'Non-Market - Hockey stick'!EK96), 1)</f>
        <v>1</v>
      </c>
      <c r="EL96" s="22">
        <f>IF(Settings!$F$15="MERGE",IF(Settings!$C$16="No",1, (1 - ((Temperatures!$C96-Parameters!$B$196)/Parameters!$B$194)^2)^'Non-Market - Hockey stick'!EL96), 1)</f>
        <v>1</v>
      </c>
      <c r="EM96" s="22">
        <f>IF(Settings!$F$15="MERGE",IF(Settings!$C$16="No",1, (1 - ((Temperatures!$C96-Parameters!$B$196)/Parameters!$B$194)^2)^'Non-Market - Hockey stick'!EM96), 1)</f>
        <v>1</v>
      </c>
      <c r="EN96" s="22">
        <f>IF(Settings!$F$15="MERGE",IF(Settings!$C$16="No",1, (1 - ((Temperatures!$C96-Parameters!$B$196)/Parameters!$B$194)^2)^'Non-Market - Hockey stick'!EN96), 1)</f>
        <v>1</v>
      </c>
      <c r="EO96" s="22">
        <f>IF(Settings!$F$15="MERGE",IF(Settings!$C$16="No",1, (1 - ((Temperatures!$C96-Parameters!$B$196)/Parameters!$B$194)^2)^'Non-Market - Hockey stick'!EO96), 1)</f>
        <v>1</v>
      </c>
      <c r="EP96" s="22">
        <f>IF(Settings!$F$15="MERGE",IF(Settings!$C$16="No",1, (1 - ((Temperatures!$C96-Parameters!$B$196)/Parameters!$B$194)^2)^'Non-Market - Hockey stick'!EP96), 1)</f>
        <v>1</v>
      </c>
      <c r="EQ96" s="22">
        <f>IF(Settings!$F$15="MERGE",IF(Settings!$C$16="No",1, (1 - ((Temperatures!$C96-Parameters!$B$196)/Parameters!$B$194)^2)^'Non-Market - Hockey stick'!EQ96), 1)</f>
        <v>1</v>
      </c>
      <c r="ER96" s="22">
        <f>IF(Settings!$F$15="MERGE",IF(Settings!$C$16="No",1, (1 - ((Temperatures!$C96-Parameters!$B$196)/Parameters!$B$194)^2)^'Non-Market - Hockey stick'!ER96), 1)</f>
        <v>1</v>
      </c>
      <c r="ES96" s="22">
        <f>IF(Settings!$F$15="MERGE",IF(Settings!$C$16="No",1, (1 - ((Temperatures!$C96-Parameters!$B$196)/Parameters!$B$194)^2)^'Non-Market - Hockey stick'!ES96), 1)</f>
        <v>1</v>
      </c>
      <c r="ET96" s="22">
        <f>IF(Settings!$F$15="MERGE",IF(Settings!$C$16="No",1, (1 - ((Temperatures!$C96-Parameters!$B$196)/Parameters!$B$194)^2)^'Non-Market - Hockey stick'!ET96), 1)</f>
        <v>1</v>
      </c>
      <c r="EU96" s="22">
        <f>IF(Settings!$F$15="MERGE",IF(Settings!$C$16="No",1, (1 - ((Temperatures!$C96-Parameters!$B$196)/Parameters!$B$194)^2)^'Non-Market - Hockey stick'!EU96), 1)</f>
        <v>1</v>
      </c>
      <c r="EV96" s="22">
        <f>IF(Settings!$F$15="MERGE",IF(Settings!$C$16="No",1, (1 - ((Temperatures!$C96-Parameters!$B$196)/Parameters!$B$194)^2)^'Non-Market - Hockey stick'!EV96), 1)</f>
        <v>1</v>
      </c>
      <c r="EW96" s="22">
        <f>IF(Settings!$F$15="MERGE",IF(Settings!$C$16="No",1, (1 - ((Temperatures!$C96-Parameters!$B$196)/Parameters!$B$194)^2)^'Non-Market - Hockey stick'!EW96), 1)</f>
        <v>1</v>
      </c>
      <c r="EX96" s="22">
        <f>IF(Settings!$F$15="MERGE",IF(Settings!$C$16="No",1, (1 - ((Temperatures!$C96-Parameters!$B$196)/Parameters!$B$194)^2)^'Non-Market - Hockey stick'!EX96), 1)</f>
        <v>1</v>
      </c>
      <c r="EY96" s="22">
        <f>IF(Settings!$F$15="MERGE",IF(Settings!$C$16="No",1, (1 - ((Temperatures!$C96-Parameters!$B$196)/Parameters!$B$194)^2)^'Non-Market - Hockey stick'!EY96), 1)</f>
        <v>1</v>
      </c>
      <c r="EZ96" s="22">
        <f>IF(Settings!$F$15="MERGE",IF(Settings!$C$16="No",1, (1 - ((Temperatures!$C96-Parameters!$B$196)/Parameters!$B$194)^2)^'Non-Market - Hockey stick'!EZ96), 1)</f>
        <v>1</v>
      </c>
      <c r="FA96" s="22">
        <f>IF(Settings!$F$15="MERGE",IF(Settings!$C$16="No",1, (1 - ((Temperatures!$C96-Parameters!$B$196)/Parameters!$B$194)^2)^'Non-Market - Hockey stick'!FA96), 1)</f>
        <v>1</v>
      </c>
      <c r="FB96" s="22">
        <f>IF(Settings!$F$15="MERGE",IF(Settings!$C$16="No",1, (1 - ((Temperatures!$C96-Parameters!$B$196)/Parameters!$B$194)^2)^'Non-Market - Hockey stick'!FB96), 1)</f>
        <v>1</v>
      </c>
      <c r="FC96" s="22">
        <f>IF(Settings!$F$15="MERGE",IF(Settings!$C$16="No",1, (1 - ((Temperatures!$C96-Parameters!$B$196)/Parameters!$B$194)^2)^'Non-Market - Hockey stick'!FC96), 1)</f>
        <v>1</v>
      </c>
      <c r="FD96" s="22">
        <f>IF(Settings!$F$15="MERGE",IF(Settings!$C$16="No",1, (1 - ((Temperatures!$C96-Parameters!$B$196)/Parameters!$B$194)^2)^'Non-Market - Hockey stick'!FD96), 1)</f>
        <v>1</v>
      </c>
      <c r="FE96" s="22">
        <f>IF(Settings!$F$15="MERGE",IF(Settings!$C$16="No",1, (1 - ((Temperatures!$C96-Parameters!$B$196)/Parameters!$B$194)^2)^'Non-Market - Hockey stick'!FE96), 1)</f>
        <v>1</v>
      </c>
      <c r="FF96" s="22">
        <f>IF(Settings!$F$15="MERGE",IF(Settings!$C$16="No",1, (1 - ((Temperatures!$C96-Parameters!$B$196)/Parameters!$B$194)^2)^'Non-Market - Hockey stick'!FF96), 1)</f>
        <v>1</v>
      </c>
      <c r="FG96" s="22">
        <f>IF(Settings!$F$15="MERGE",IF(Settings!$C$16="No",1, (1 - ((Temperatures!$C96-Parameters!$B$196)/Parameters!$B$194)^2)^'Non-Market - Hockey stick'!FG96), 1)</f>
        <v>1</v>
      </c>
      <c r="FH96" s="22">
        <f>IF(Settings!$F$15="MERGE",IF(Settings!$C$16="No",1, (1 - ((Temperatures!$C96-Parameters!$B$196)/Parameters!$B$194)^2)^'Non-Market - Hockey stick'!FH96), 1)</f>
        <v>1</v>
      </c>
      <c r="FI96" s="22">
        <f>IF(Settings!$F$15="MERGE",IF(Settings!$C$16="No",1, (1 - ((Temperatures!$C96-Parameters!$B$196)/Parameters!$B$194)^2)^'Non-Market - Hockey stick'!FI96), 1)</f>
        <v>1</v>
      </c>
      <c r="FJ96" s="22">
        <f>IF(Settings!$F$15="MERGE",IF(Settings!$C$16="No",1, (1 - ((Temperatures!$C96-Parameters!$B$196)/Parameters!$B$194)^2)^'Non-Market - Hockey stick'!FJ96), 1)</f>
        <v>1</v>
      </c>
      <c r="FK96" s="22">
        <f>IF(Settings!$F$15="MERGE",IF(Settings!$C$16="No",1, (1 - ((Temperatures!$C96-Parameters!$B$196)/Parameters!$B$194)^2)^'Non-Market - Hockey stick'!FK96), 1)</f>
        <v>1</v>
      </c>
      <c r="FL96" s="22">
        <f>IF(Settings!$F$15="MERGE",IF(Settings!$C$16="No",1, (1 - ((Temperatures!$C96-Parameters!$B$196)/Parameters!$B$194)^2)^'Non-Market - Hockey stick'!FL96), 1)</f>
        <v>1</v>
      </c>
      <c r="FM96" s="22">
        <f>IF(Settings!$F$15="MERGE",IF(Settings!$C$16="No",1, (1 - ((Temperatures!$C96-Parameters!$B$196)/Parameters!$B$194)^2)^'Non-Market - Hockey stick'!FM96), 1)</f>
        <v>1</v>
      </c>
      <c r="FN96" s="22">
        <f>IF(Settings!$F$15="MERGE",IF(Settings!$C$16="No",1, (1 - ((Temperatures!$C96-Parameters!$B$196)/Parameters!$B$194)^2)^'Non-Market - Hockey stick'!FN96), 1)</f>
        <v>1</v>
      </c>
      <c r="FO96" s="22">
        <f>IF(Settings!$F$15="MERGE",IF(Settings!$C$16="No",1, (1 - ((Temperatures!$C96-Parameters!$B$196)/Parameters!$B$194)^2)^'Non-Market - Hockey stick'!FO96), 1)</f>
        <v>1</v>
      </c>
      <c r="FP96" s="22">
        <f>IF(Settings!$F$15="MERGE",IF(Settings!$C$16="No",1, (1 - ((Temperatures!$C96-Parameters!$B$196)/Parameters!$B$194)^2)^'Non-Market - Hockey stick'!FP96), 1)</f>
        <v>1</v>
      </c>
      <c r="FQ96" s="22">
        <f>IF(Settings!$F$15="MERGE",IF(Settings!$C$16="No",1, (1 - ((Temperatures!$C96-Parameters!$B$196)/Parameters!$B$194)^2)^'Non-Market - Hockey stick'!FQ96), 1)</f>
        <v>1</v>
      </c>
      <c r="FR96" s="22">
        <f>IF(Settings!$F$15="MERGE",IF(Settings!$C$16="No",1, (1 - ((Temperatures!$C96-Parameters!$B$196)/Parameters!$B$194)^2)^'Non-Market - Hockey stick'!FR96), 1)</f>
        <v>1</v>
      </c>
      <c r="FS96" s="22">
        <f>IF(Settings!$F$15="MERGE",IF(Settings!$C$16="No",1, (1 - ((Temperatures!$C96-Parameters!$B$196)/Parameters!$B$194)^2)^'Non-Market - Hockey stick'!FS96), 1)</f>
        <v>1</v>
      </c>
      <c r="FT96" s="22">
        <f>IF(Settings!$F$15="MERGE",IF(Settings!$C$16="No",1, (1 - ((Temperatures!$C96-Parameters!$B$196)/Parameters!$B$194)^2)^'Non-Market - Hockey stick'!FT96), 1)</f>
        <v>1</v>
      </c>
      <c r="FU96" s="22">
        <f>IF(Settings!$F$15="MERGE",IF(Settings!$C$16="No",1, (1 - ((Temperatures!$C96-Parameters!$B$196)/Parameters!$B$194)^2)^'Non-Market - Hockey stick'!FU96), 1)</f>
        <v>1</v>
      </c>
      <c r="FV96" s="22">
        <f>IF(Settings!$F$15="MERGE",IF(Settings!$C$16="No",1, (1 - ((Temperatures!$C96-Parameters!$B$196)/Parameters!$B$194)^2)^'Non-Market - Hockey stick'!FV96), 1)</f>
        <v>1</v>
      </c>
      <c r="FW96" s="22">
        <f>IF(Settings!$F$15="MERGE",IF(Settings!$C$16="No",1, (1 - ((Temperatures!$C96-Parameters!$B$196)/Parameters!$B$194)^2)^'Non-Market - Hockey stick'!FW96), 1)</f>
        <v>1</v>
      </c>
      <c r="FX96" s="22">
        <f>IF(Settings!$F$15="MERGE",IF(Settings!$C$16="No",1, (1 - ((Temperatures!$C96-Parameters!$B$196)/Parameters!$B$194)^2)^'Non-Market - Hockey stick'!FX96), 1)</f>
        <v>1</v>
      </c>
      <c r="FY96" s="22">
        <f>IF(Settings!$F$15="MERGE",IF(Settings!$C$16="No",1, (1 - ((Temperatures!$C96-Parameters!$B$196)/Parameters!$B$194)^2)^'Non-Market - Hockey stick'!FY96), 1)</f>
        <v>1</v>
      </c>
      <c r="FZ96" s="22">
        <f>IF(Settings!$F$15="MERGE",IF(Settings!$C$16="No",1, (1 - ((Temperatures!$C96-Parameters!$B$196)/Parameters!$B$194)^2)^'Non-Market - Hockey stick'!FZ96), 1)</f>
        <v>1</v>
      </c>
      <c r="GA96" s="22">
        <f>IF(Settings!$F$15="MERGE",IF(Settings!$C$16="No",1, (1 - ((Temperatures!$C96-Parameters!$B$196)/Parameters!$B$194)^2)^'Non-Market - Hockey stick'!GA96), 1)</f>
        <v>1</v>
      </c>
      <c r="GB96" s="22">
        <f>IF(Settings!$F$15="MERGE",IF(Settings!$C$16="No",1, (1 - ((Temperatures!$C96-Parameters!$B$196)/Parameters!$B$194)^2)^'Non-Market - Hockey stick'!GB96), 1)</f>
        <v>1</v>
      </c>
      <c r="GC96" s="22">
        <f>IF(Settings!$F$15="MERGE",IF(Settings!$C$16="No",1, (1 - ((Temperatures!$C96-Parameters!$B$196)/Parameters!$B$194)^2)^'Non-Market - Hockey stick'!GC96), 1)</f>
        <v>1</v>
      </c>
      <c r="GD96" s="22">
        <f>IF(Settings!$F$15="MERGE",IF(Settings!$C$16="No",1, (1 - ((Temperatures!$C96-Parameters!$B$196)/Parameters!$B$194)^2)^'Non-Market - Hockey stick'!GD96), 1)</f>
        <v>1</v>
      </c>
      <c r="GE96" s="22">
        <f>IF(Settings!$F$15="MERGE",IF(Settings!$C$16="No",1, (1 - ((Temperatures!$C96-Parameters!$B$196)/Parameters!$B$194)^2)^'Non-Market - Hockey stick'!GE96), 1)</f>
        <v>1</v>
      </c>
      <c r="GF96" s="22">
        <f>IF(Settings!$F$15="MERGE",IF(Settings!$C$16="No",1, (1 - ((Temperatures!$C96-Parameters!$B$196)/Parameters!$B$194)^2)^'Non-Market - Hockey stick'!GF96), 1)</f>
        <v>1</v>
      </c>
      <c r="GG96" s="22">
        <f>IF(Settings!$F$15="MERGE",IF(Settings!$C$16="No",1, (1 - ((Temperatures!$C96-Parameters!$B$196)/Parameters!$B$194)^2)^'Non-Market - Hockey stick'!GG96), 1)</f>
        <v>1</v>
      </c>
      <c r="GH96" s="22">
        <f>IF(Settings!$F$15="MERGE",IF(Settings!$C$16="No",1, (1 - ((Temperatures!$C96-Parameters!$B$196)/Parameters!$B$194)^2)^'Non-Market - Hockey stick'!GH96), 1)</f>
        <v>1</v>
      </c>
      <c r="GI96" s="22">
        <f>IF(Settings!$F$15="MERGE",IF(Settings!$C$16="No",1, (1 - ((Temperatures!$C96-Parameters!$B$196)/Parameters!$B$194)^2)^'Non-Market - Hockey stick'!GI96), 1)</f>
        <v>1</v>
      </c>
      <c r="GJ96" s="22">
        <f>IF(Settings!$F$15="MERGE",IF(Settings!$C$16="No",1, (1 - ((Temperatures!$C96-Parameters!$B$196)/Parameters!$B$194)^2)^'Non-Market - Hockey stick'!GJ96), 1)</f>
        <v>1</v>
      </c>
      <c r="GK96" s="22">
        <f>IF(Settings!$F$15="MERGE",IF(Settings!$C$16="No",1, (1 - ((Temperatures!$C96-Parameters!$B$196)/Parameters!$B$194)^2)^'Non-Market - Hockey stick'!GK96), 1)</f>
        <v>1</v>
      </c>
      <c r="GL96" s="22">
        <f>IF(Settings!$F$15="MERGE",IF(Settings!$C$16="No",1, (1 - ((Temperatures!$C96-Parameters!$B$196)/Parameters!$B$194)^2)^'Non-Market - Hockey stick'!GL96), 1)</f>
        <v>1</v>
      </c>
      <c r="GM96" s="22">
        <f>IF(Settings!$F$15="MERGE",IF(Settings!$C$16="No",1, (1 - ((Temperatures!$C96-Parameters!$B$196)/Parameters!$B$194)^2)^'Non-Market - Hockey stick'!GM96), 1)</f>
        <v>1</v>
      </c>
    </row>
    <row r="97" spans="1:195" x14ac:dyDescent="0.2">
      <c r="A97" s="15">
        <v>2105</v>
      </c>
      <c r="B97" s="22">
        <f>IF(Settings!$F$15="MERGE",IF(Settings!$C$16="No",1, (1 - ((Temperatures!$C97-Parameters!$B$196)/Parameters!$B$194)^2)^'Non-Market - Hockey stick'!B97), 1)</f>
        <v>1</v>
      </c>
      <c r="C97" s="22">
        <f>IF(Settings!$F$15="MERGE",IF(Settings!$C$16="No",1, (1 - ((Temperatures!$C97-Parameters!$B$196)/Parameters!$B$194)^2)^'Non-Market - Hockey stick'!C97), 1)</f>
        <v>1</v>
      </c>
      <c r="D97" s="22">
        <f>IF(Settings!$F$15="MERGE",IF(Settings!$C$16="No",1, (1 - ((Temperatures!$C97-Parameters!$B$196)/Parameters!$B$194)^2)^'Non-Market - Hockey stick'!D97), 1)</f>
        <v>1</v>
      </c>
      <c r="E97" s="22">
        <f>IF(Settings!$F$15="MERGE",IF(Settings!$C$16="No",1, (1 - ((Temperatures!$C97-Parameters!$B$196)/Parameters!$B$194)^2)^'Non-Market - Hockey stick'!E97), 1)</f>
        <v>1</v>
      </c>
      <c r="F97" s="22">
        <f>IF(Settings!$F$15="MERGE",IF(Settings!$C$16="No",1, (1 - ((Temperatures!$C97-Parameters!$B$196)/Parameters!$B$194)^2)^'Non-Market - Hockey stick'!F97), 1)</f>
        <v>1</v>
      </c>
      <c r="G97" s="22">
        <f>IF(Settings!$F$15="MERGE",IF(Settings!$C$16="No",1, (1 - ((Temperatures!$C97-Parameters!$B$196)/Parameters!$B$194)^2)^'Non-Market - Hockey stick'!G97), 1)</f>
        <v>1</v>
      </c>
      <c r="H97" s="22">
        <f>IF(Settings!$F$15="MERGE",IF(Settings!$C$16="No",1, (1 - ((Temperatures!$C97-Parameters!$B$196)/Parameters!$B$194)^2)^'Non-Market - Hockey stick'!H97), 1)</f>
        <v>1</v>
      </c>
      <c r="I97" s="22">
        <f>IF(Settings!$F$15="MERGE",IF(Settings!$C$16="No",1, (1 - ((Temperatures!$C97-Parameters!$B$196)/Parameters!$B$194)^2)^'Non-Market - Hockey stick'!I97), 1)</f>
        <v>1</v>
      </c>
      <c r="J97" s="22">
        <f>IF(Settings!$F$15="MERGE",IF(Settings!$C$16="No",1, (1 - ((Temperatures!$C97-Parameters!$B$196)/Parameters!$B$194)^2)^'Non-Market - Hockey stick'!J97), 1)</f>
        <v>1</v>
      </c>
      <c r="K97" s="22">
        <f>IF(Settings!$F$15="MERGE",IF(Settings!$C$16="No",1, (1 - ((Temperatures!$C97-Parameters!$B$196)/Parameters!$B$194)^2)^'Non-Market - Hockey stick'!K97), 1)</f>
        <v>1</v>
      </c>
      <c r="L97" s="22">
        <f>IF(Settings!$F$15="MERGE",IF(Settings!$C$16="No",1, (1 - ((Temperatures!$C97-Parameters!$B$196)/Parameters!$B$194)^2)^'Non-Market - Hockey stick'!L97), 1)</f>
        <v>1</v>
      </c>
      <c r="M97" s="22">
        <f>IF(Settings!$F$15="MERGE",IF(Settings!$C$16="No",1, (1 - ((Temperatures!$C97-Parameters!$B$196)/Parameters!$B$194)^2)^'Non-Market - Hockey stick'!M97), 1)</f>
        <v>1</v>
      </c>
      <c r="N97" s="22">
        <f>IF(Settings!$F$15="MERGE",IF(Settings!$C$16="No",1, (1 - ((Temperatures!$C97-Parameters!$B$196)/Parameters!$B$194)^2)^'Non-Market - Hockey stick'!N97), 1)</f>
        <v>1</v>
      </c>
      <c r="O97" s="22">
        <f>IF(Settings!$F$15="MERGE",IF(Settings!$C$16="No",1, (1 - ((Temperatures!$C97-Parameters!$B$196)/Parameters!$B$194)^2)^'Non-Market - Hockey stick'!O97), 1)</f>
        <v>1</v>
      </c>
      <c r="P97" s="22">
        <f>IF(Settings!$F$15="MERGE",IF(Settings!$C$16="No",1, (1 - ((Temperatures!$C97-Parameters!$B$196)/Parameters!$B$194)^2)^'Non-Market - Hockey stick'!P97), 1)</f>
        <v>1</v>
      </c>
      <c r="Q97" s="22">
        <f>IF(Settings!$F$15="MERGE",IF(Settings!$C$16="No",1, (1 - ((Temperatures!$C97-Parameters!$B$196)/Parameters!$B$194)^2)^'Non-Market - Hockey stick'!Q97), 1)</f>
        <v>1</v>
      </c>
      <c r="R97" s="22">
        <f>IF(Settings!$F$15="MERGE",IF(Settings!$C$16="No",1, (1 - ((Temperatures!$C97-Parameters!$B$196)/Parameters!$B$194)^2)^'Non-Market - Hockey stick'!R97), 1)</f>
        <v>1</v>
      </c>
      <c r="S97" s="22">
        <f>IF(Settings!$F$15="MERGE",IF(Settings!$C$16="No",1, (1 - ((Temperatures!$C97-Parameters!$B$196)/Parameters!$B$194)^2)^'Non-Market - Hockey stick'!S97), 1)</f>
        <v>1</v>
      </c>
      <c r="T97" s="22">
        <f>IF(Settings!$F$15="MERGE",IF(Settings!$C$16="No",1, (1 - ((Temperatures!$C97-Parameters!$B$196)/Parameters!$B$194)^2)^'Non-Market - Hockey stick'!T97), 1)</f>
        <v>1</v>
      </c>
      <c r="U97" s="22">
        <f>IF(Settings!$F$15="MERGE",IF(Settings!$C$16="No",1, (1 - ((Temperatures!$C97-Parameters!$B$196)/Parameters!$B$194)^2)^'Non-Market - Hockey stick'!U97), 1)</f>
        <v>1</v>
      </c>
      <c r="V97" s="22">
        <f>IF(Settings!$F$15="MERGE",IF(Settings!$C$16="No",1, (1 - ((Temperatures!$C97-Parameters!$B$196)/Parameters!$B$194)^2)^'Non-Market - Hockey stick'!V97), 1)</f>
        <v>1</v>
      </c>
      <c r="W97" s="22">
        <f>IF(Settings!$F$15="MERGE",IF(Settings!$C$16="No",1, (1 - ((Temperatures!$C97-Parameters!$B$196)/Parameters!$B$194)^2)^'Non-Market - Hockey stick'!W97), 1)</f>
        <v>1</v>
      </c>
      <c r="X97" s="22">
        <f>IF(Settings!$F$15="MERGE",IF(Settings!$C$16="No",1, (1 - ((Temperatures!$C97-Parameters!$B$196)/Parameters!$B$194)^2)^'Non-Market - Hockey stick'!X97), 1)</f>
        <v>1</v>
      </c>
      <c r="Y97" s="22">
        <f>IF(Settings!$F$15="MERGE",IF(Settings!$C$16="No",1, (1 - ((Temperatures!$C97-Parameters!$B$196)/Parameters!$B$194)^2)^'Non-Market - Hockey stick'!Y97), 1)</f>
        <v>1</v>
      </c>
      <c r="Z97" s="22">
        <f>IF(Settings!$F$15="MERGE",IF(Settings!$C$16="No",1, (1 - ((Temperatures!$C97-Parameters!$B$196)/Parameters!$B$194)^2)^'Non-Market - Hockey stick'!Z97), 1)</f>
        <v>1</v>
      </c>
      <c r="AA97" s="22">
        <f>IF(Settings!$F$15="MERGE",IF(Settings!$C$16="No",1, (1 - ((Temperatures!$C97-Parameters!$B$196)/Parameters!$B$194)^2)^'Non-Market - Hockey stick'!AA97), 1)</f>
        <v>1</v>
      </c>
      <c r="AB97" s="22">
        <f>IF(Settings!$F$15="MERGE",IF(Settings!$C$16="No",1, (1 - ((Temperatures!$C97-Parameters!$B$196)/Parameters!$B$194)^2)^'Non-Market - Hockey stick'!AB97), 1)</f>
        <v>1</v>
      </c>
      <c r="AC97" s="22">
        <f>IF(Settings!$F$15="MERGE",IF(Settings!$C$16="No",1, (1 - ((Temperatures!$C97-Parameters!$B$196)/Parameters!$B$194)^2)^'Non-Market - Hockey stick'!AC97), 1)</f>
        <v>1</v>
      </c>
      <c r="AD97" s="22">
        <f>IF(Settings!$F$15="MERGE",IF(Settings!$C$16="No",1, (1 - ((Temperatures!$C97-Parameters!$B$196)/Parameters!$B$194)^2)^'Non-Market - Hockey stick'!AD97), 1)</f>
        <v>1</v>
      </c>
      <c r="AE97" s="22">
        <f>IF(Settings!$F$15="MERGE",IF(Settings!$C$16="No",1, (1 - ((Temperatures!$C97-Parameters!$B$196)/Parameters!$B$194)^2)^'Non-Market - Hockey stick'!AE97), 1)</f>
        <v>1</v>
      </c>
      <c r="AF97" s="22">
        <f>IF(Settings!$F$15="MERGE",IF(Settings!$C$16="No",1, (1 - ((Temperatures!$C97-Parameters!$B$196)/Parameters!$B$194)^2)^'Non-Market - Hockey stick'!AF97), 1)</f>
        <v>1</v>
      </c>
      <c r="AG97" s="22">
        <f>IF(Settings!$F$15="MERGE",IF(Settings!$C$16="No",1, (1 - ((Temperatures!$C97-Parameters!$B$196)/Parameters!$B$194)^2)^'Non-Market - Hockey stick'!AG97), 1)</f>
        <v>1</v>
      </c>
      <c r="AH97" s="22">
        <f>IF(Settings!$F$15="MERGE",IF(Settings!$C$16="No",1, (1 - ((Temperatures!$C97-Parameters!$B$196)/Parameters!$B$194)^2)^'Non-Market - Hockey stick'!AH97), 1)</f>
        <v>1</v>
      </c>
      <c r="AI97" s="22">
        <f>IF(Settings!$F$15="MERGE",IF(Settings!$C$16="No",1, (1 - ((Temperatures!$C97-Parameters!$B$196)/Parameters!$B$194)^2)^'Non-Market - Hockey stick'!AI97), 1)</f>
        <v>1</v>
      </c>
      <c r="AJ97" s="22">
        <f>IF(Settings!$F$15="MERGE",IF(Settings!$C$16="No",1, (1 - ((Temperatures!$C97-Parameters!$B$196)/Parameters!$B$194)^2)^'Non-Market - Hockey stick'!AJ97), 1)</f>
        <v>1</v>
      </c>
      <c r="AK97" s="22">
        <f>IF(Settings!$F$15="MERGE",IF(Settings!$C$16="No",1, (1 - ((Temperatures!$C97-Parameters!$B$196)/Parameters!$B$194)^2)^'Non-Market - Hockey stick'!AK97), 1)</f>
        <v>1</v>
      </c>
      <c r="AL97" s="22">
        <f>IF(Settings!$F$15="MERGE",IF(Settings!$C$16="No",1, (1 - ((Temperatures!$C97-Parameters!$B$196)/Parameters!$B$194)^2)^'Non-Market - Hockey stick'!AL97), 1)</f>
        <v>1</v>
      </c>
      <c r="AM97" s="22">
        <f>IF(Settings!$F$15="MERGE",IF(Settings!$C$16="No",1, (1 - ((Temperatures!$C97-Parameters!$B$196)/Parameters!$B$194)^2)^'Non-Market - Hockey stick'!AM97), 1)</f>
        <v>1</v>
      </c>
      <c r="AN97" s="22">
        <f>IF(Settings!$F$15="MERGE",IF(Settings!$C$16="No",1, (1 - ((Temperatures!$C97-Parameters!$B$196)/Parameters!$B$194)^2)^'Non-Market - Hockey stick'!AN97), 1)</f>
        <v>1</v>
      </c>
      <c r="AO97" s="22">
        <f>IF(Settings!$F$15="MERGE",IF(Settings!$C$16="No",1, (1 - ((Temperatures!$C97-Parameters!$B$196)/Parameters!$B$194)^2)^'Non-Market - Hockey stick'!AO97), 1)</f>
        <v>1</v>
      </c>
      <c r="AP97" s="22">
        <f>IF(Settings!$F$15="MERGE",IF(Settings!$C$16="No",1, (1 - ((Temperatures!$C97-Parameters!$B$196)/Parameters!$B$194)^2)^'Non-Market - Hockey stick'!AP97), 1)</f>
        <v>1</v>
      </c>
      <c r="AQ97" s="22">
        <f>IF(Settings!$F$15="MERGE",IF(Settings!$C$16="No",1, (1 - ((Temperatures!$C97-Parameters!$B$196)/Parameters!$B$194)^2)^'Non-Market - Hockey stick'!AQ97), 1)</f>
        <v>1</v>
      </c>
      <c r="AR97" s="22">
        <f>IF(Settings!$F$15="MERGE",IF(Settings!$C$16="No",1, (1 - ((Temperatures!$C97-Parameters!$B$196)/Parameters!$B$194)^2)^'Non-Market - Hockey stick'!AR97), 1)</f>
        <v>1</v>
      </c>
      <c r="AS97" s="22">
        <f>IF(Settings!$F$15="MERGE",IF(Settings!$C$16="No",1, (1 - ((Temperatures!$C97-Parameters!$B$196)/Parameters!$B$194)^2)^'Non-Market - Hockey stick'!AS97), 1)</f>
        <v>1</v>
      </c>
      <c r="AT97" s="22">
        <f>IF(Settings!$F$15="MERGE",IF(Settings!$C$16="No",1, (1 - ((Temperatures!$C97-Parameters!$B$196)/Parameters!$B$194)^2)^'Non-Market - Hockey stick'!AT97), 1)</f>
        <v>1</v>
      </c>
      <c r="AU97" s="22">
        <f>IF(Settings!$F$15="MERGE",IF(Settings!$C$16="No",1, (1 - ((Temperatures!$C97-Parameters!$B$196)/Parameters!$B$194)^2)^'Non-Market - Hockey stick'!AU97), 1)</f>
        <v>1</v>
      </c>
      <c r="AV97" s="22">
        <f>IF(Settings!$F$15="MERGE",IF(Settings!$C$16="No",1, (1 - ((Temperatures!$C97-Parameters!$B$196)/Parameters!$B$194)^2)^'Non-Market - Hockey stick'!AV97), 1)</f>
        <v>1</v>
      </c>
      <c r="AW97" s="22">
        <f>IF(Settings!$F$15="MERGE",IF(Settings!$C$16="No",1, (1 - ((Temperatures!$C97-Parameters!$B$196)/Parameters!$B$194)^2)^'Non-Market - Hockey stick'!AW97), 1)</f>
        <v>1</v>
      </c>
      <c r="AX97" s="22">
        <f>IF(Settings!$F$15="MERGE",IF(Settings!$C$16="No",1, (1 - ((Temperatures!$C97-Parameters!$B$196)/Parameters!$B$194)^2)^'Non-Market - Hockey stick'!AX97), 1)</f>
        <v>1</v>
      </c>
      <c r="AY97" s="22">
        <f>IF(Settings!$F$15="MERGE",IF(Settings!$C$16="No",1, (1 - ((Temperatures!$C97-Parameters!$B$196)/Parameters!$B$194)^2)^'Non-Market - Hockey stick'!AY97), 1)</f>
        <v>1</v>
      </c>
      <c r="AZ97" s="22">
        <f>IF(Settings!$F$15="MERGE",IF(Settings!$C$16="No",1, (1 - ((Temperatures!$C97-Parameters!$B$196)/Parameters!$B$194)^2)^'Non-Market - Hockey stick'!AZ97), 1)</f>
        <v>1</v>
      </c>
      <c r="BA97" s="22">
        <f>IF(Settings!$F$15="MERGE",IF(Settings!$C$16="No",1, (1 - ((Temperatures!$C97-Parameters!$B$196)/Parameters!$B$194)^2)^'Non-Market - Hockey stick'!BA97), 1)</f>
        <v>1</v>
      </c>
      <c r="BB97" s="22">
        <f>IF(Settings!$F$15="MERGE",IF(Settings!$C$16="No",1, (1 - ((Temperatures!$C97-Parameters!$B$196)/Parameters!$B$194)^2)^'Non-Market - Hockey stick'!BB97), 1)</f>
        <v>1</v>
      </c>
      <c r="BC97" s="22">
        <f>IF(Settings!$F$15="MERGE",IF(Settings!$C$16="No",1, (1 - ((Temperatures!$C97-Parameters!$B$196)/Parameters!$B$194)^2)^'Non-Market - Hockey stick'!BC97), 1)</f>
        <v>1</v>
      </c>
      <c r="BD97" s="22">
        <f>IF(Settings!$F$15="MERGE",IF(Settings!$C$16="No",1, (1 - ((Temperatures!$C97-Parameters!$B$196)/Parameters!$B$194)^2)^'Non-Market - Hockey stick'!BD97), 1)</f>
        <v>1</v>
      </c>
      <c r="BE97" s="22">
        <f>IF(Settings!$F$15="MERGE",IF(Settings!$C$16="No",1, (1 - ((Temperatures!$C97-Parameters!$B$196)/Parameters!$B$194)^2)^'Non-Market - Hockey stick'!BE97), 1)</f>
        <v>1</v>
      </c>
      <c r="BF97" s="22">
        <f>IF(Settings!$F$15="MERGE",IF(Settings!$C$16="No",1, (1 - ((Temperatures!$C97-Parameters!$B$196)/Parameters!$B$194)^2)^'Non-Market - Hockey stick'!BF97), 1)</f>
        <v>1</v>
      </c>
      <c r="BG97" s="22">
        <f>IF(Settings!$F$15="MERGE",IF(Settings!$C$16="No",1, (1 - ((Temperatures!$C97-Parameters!$B$196)/Parameters!$B$194)^2)^'Non-Market - Hockey stick'!BG97), 1)</f>
        <v>1</v>
      </c>
      <c r="BH97" s="22">
        <f>IF(Settings!$F$15="MERGE",IF(Settings!$C$16="No",1, (1 - ((Temperatures!$C97-Parameters!$B$196)/Parameters!$B$194)^2)^'Non-Market - Hockey stick'!BH97), 1)</f>
        <v>1</v>
      </c>
      <c r="BI97" s="22">
        <f>IF(Settings!$F$15="MERGE",IF(Settings!$C$16="No",1, (1 - ((Temperatures!$C97-Parameters!$B$196)/Parameters!$B$194)^2)^'Non-Market - Hockey stick'!BI97), 1)</f>
        <v>1</v>
      </c>
      <c r="BJ97" s="22">
        <f>IF(Settings!$F$15="MERGE",IF(Settings!$C$16="No",1, (1 - ((Temperatures!$C97-Parameters!$B$196)/Parameters!$B$194)^2)^'Non-Market - Hockey stick'!BJ97), 1)</f>
        <v>1</v>
      </c>
      <c r="BK97" s="22">
        <f>IF(Settings!$F$15="MERGE",IF(Settings!$C$16="No",1, (1 - ((Temperatures!$C97-Parameters!$B$196)/Parameters!$B$194)^2)^'Non-Market - Hockey stick'!BK97), 1)</f>
        <v>1</v>
      </c>
      <c r="BL97" s="22">
        <f>IF(Settings!$F$15="MERGE",IF(Settings!$C$16="No",1, (1 - ((Temperatures!$C97-Parameters!$B$196)/Parameters!$B$194)^2)^'Non-Market - Hockey stick'!BL97), 1)</f>
        <v>1</v>
      </c>
      <c r="BM97" s="22">
        <f>IF(Settings!$F$15="MERGE",IF(Settings!$C$16="No",1, (1 - ((Temperatures!$C97-Parameters!$B$196)/Parameters!$B$194)^2)^'Non-Market - Hockey stick'!BM97), 1)</f>
        <v>1</v>
      </c>
      <c r="BN97" s="22">
        <f>IF(Settings!$F$15="MERGE",IF(Settings!$C$16="No",1, (1 - ((Temperatures!$C97-Parameters!$B$196)/Parameters!$B$194)^2)^'Non-Market - Hockey stick'!BN97), 1)</f>
        <v>1</v>
      </c>
      <c r="BO97" s="22">
        <f>IF(Settings!$F$15="MERGE",IF(Settings!$C$16="No",1, (1 - ((Temperatures!$C97-Parameters!$B$196)/Parameters!$B$194)^2)^'Non-Market - Hockey stick'!BO97), 1)</f>
        <v>1</v>
      </c>
      <c r="BP97" s="22">
        <f>IF(Settings!$F$15="MERGE",IF(Settings!$C$16="No",1, (1 - ((Temperatures!$C97-Parameters!$B$196)/Parameters!$B$194)^2)^'Non-Market - Hockey stick'!BP97), 1)</f>
        <v>1</v>
      </c>
      <c r="BQ97" s="22">
        <f>IF(Settings!$F$15="MERGE",IF(Settings!$C$16="No",1, (1 - ((Temperatures!$C97-Parameters!$B$196)/Parameters!$B$194)^2)^'Non-Market - Hockey stick'!BQ97), 1)</f>
        <v>1</v>
      </c>
      <c r="BR97" s="22">
        <f>IF(Settings!$F$15="MERGE",IF(Settings!$C$16="No",1, (1 - ((Temperatures!$C97-Parameters!$B$196)/Parameters!$B$194)^2)^'Non-Market - Hockey stick'!BR97), 1)</f>
        <v>1</v>
      </c>
      <c r="BS97" s="22">
        <f>IF(Settings!$F$15="MERGE",IF(Settings!$C$16="No",1, (1 - ((Temperatures!$C97-Parameters!$B$196)/Parameters!$B$194)^2)^'Non-Market - Hockey stick'!BS97), 1)</f>
        <v>1</v>
      </c>
      <c r="BT97" s="22">
        <f>IF(Settings!$F$15="MERGE",IF(Settings!$C$16="No",1, (1 - ((Temperatures!$C97-Parameters!$B$196)/Parameters!$B$194)^2)^'Non-Market - Hockey stick'!BT97), 1)</f>
        <v>1</v>
      </c>
      <c r="BU97" s="22">
        <f>IF(Settings!$F$15="MERGE",IF(Settings!$C$16="No",1, (1 - ((Temperatures!$C97-Parameters!$B$196)/Parameters!$B$194)^2)^'Non-Market - Hockey stick'!BU97), 1)</f>
        <v>1</v>
      </c>
      <c r="BV97" s="22">
        <f>IF(Settings!$F$15="MERGE",IF(Settings!$C$16="No",1, (1 - ((Temperatures!$C97-Parameters!$B$196)/Parameters!$B$194)^2)^'Non-Market - Hockey stick'!BV97), 1)</f>
        <v>1</v>
      </c>
      <c r="BW97" s="22">
        <f>IF(Settings!$F$15="MERGE",IF(Settings!$C$16="No",1, (1 - ((Temperatures!$C97-Parameters!$B$196)/Parameters!$B$194)^2)^'Non-Market - Hockey stick'!BW97), 1)</f>
        <v>1</v>
      </c>
      <c r="BX97" s="22">
        <f>IF(Settings!$F$15="MERGE",IF(Settings!$C$16="No",1, (1 - ((Temperatures!$C97-Parameters!$B$196)/Parameters!$B$194)^2)^'Non-Market - Hockey stick'!BX97), 1)</f>
        <v>1</v>
      </c>
      <c r="BY97" s="22">
        <f>IF(Settings!$F$15="MERGE",IF(Settings!$C$16="No",1, (1 - ((Temperatures!$C97-Parameters!$B$196)/Parameters!$B$194)^2)^'Non-Market - Hockey stick'!BY97), 1)</f>
        <v>1</v>
      </c>
      <c r="BZ97" s="22">
        <f>IF(Settings!$F$15="MERGE",IF(Settings!$C$16="No",1, (1 - ((Temperatures!$C97-Parameters!$B$196)/Parameters!$B$194)^2)^'Non-Market - Hockey stick'!BZ97), 1)</f>
        <v>1</v>
      </c>
      <c r="CA97" s="22">
        <f>IF(Settings!$F$15="MERGE",IF(Settings!$C$16="No",1, (1 - ((Temperatures!$C97-Parameters!$B$196)/Parameters!$B$194)^2)^'Non-Market - Hockey stick'!CA97), 1)</f>
        <v>1</v>
      </c>
      <c r="CB97" s="22">
        <f>IF(Settings!$F$15="MERGE",IF(Settings!$C$16="No",1, (1 - ((Temperatures!$C97-Parameters!$B$196)/Parameters!$B$194)^2)^'Non-Market - Hockey stick'!CB97), 1)</f>
        <v>1</v>
      </c>
      <c r="CC97" s="22">
        <f>IF(Settings!$F$15="MERGE",IF(Settings!$C$16="No",1, (1 - ((Temperatures!$C97-Parameters!$B$196)/Parameters!$B$194)^2)^'Non-Market - Hockey stick'!CC97), 1)</f>
        <v>1</v>
      </c>
      <c r="CD97" s="22">
        <f>IF(Settings!$F$15="MERGE",IF(Settings!$C$16="No",1, (1 - ((Temperatures!$C97-Parameters!$B$196)/Parameters!$B$194)^2)^'Non-Market - Hockey stick'!CD97), 1)</f>
        <v>1</v>
      </c>
      <c r="CE97" s="22">
        <f>IF(Settings!$F$15="MERGE",IF(Settings!$C$16="No",1, (1 - ((Temperatures!$C97-Parameters!$B$196)/Parameters!$B$194)^2)^'Non-Market - Hockey stick'!CE97), 1)</f>
        <v>1</v>
      </c>
      <c r="CF97" s="22">
        <f>IF(Settings!$F$15="MERGE",IF(Settings!$C$16="No",1, (1 - ((Temperatures!$C97-Parameters!$B$196)/Parameters!$B$194)^2)^'Non-Market - Hockey stick'!CF97), 1)</f>
        <v>1</v>
      </c>
      <c r="CG97" s="22">
        <f>IF(Settings!$F$15="MERGE",IF(Settings!$C$16="No",1, (1 - ((Temperatures!$C97-Parameters!$B$196)/Parameters!$B$194)^2)^'Non-Market - Hockey stick'!CG97), 1)</f>
        <v>1</v>
      </c>
      <c r="CH97" s="22">
        <f>IF(Settings!$F$15="MERGE",IF(Settings!$C$16="No",1, (1 - ((Temperatures!$C97-Parameters!$B$196)/Parameters!$B$194)^2)^'Non-Market - Hockey stick'!CH97), 1)</f>
        <v>1</v>
      </c>
      <c r="CI97" s="22">
        <f>IF(Settings!$F$15="MERGE",IF(Settings!$C$16="No",1, (1 - ((Temperatures!$C97-Parameters!$B$196)/Parameters!$B$194)^2)^'Non-Market - Hockey stick'!CI97), 1)</f>
        <v>1</v>
      </c>
      <c r="CJ97" s="22">
        <f>IF(Settings!$F$15="MERGE",IF(Settings!$C$16="No",1, (1 - ((Temperatures!$C97-Parameters!$B$196)/Parameters!$B$194)^2)^'Non-Market - Hockey stick'!CJ97), 1)</f>
        <v>1</v>
      </c>
      <c r="CK97" s="22">
        <f>IF(Settings!$F$15="MERGE",IF(Settings!$C$16="No",1, (1 - ((Temperatures!$C97-Parameters!$B$196)/Parameters!$B$194)^2)^'Non-Market - Hockey stick'!CK97), 1)</f>
        <v>1</v>
      </c>
      <c r="CL97" s="22">
        <f>IF(Settings!$F$15="MERGE",IF(Settings!$C$16="No",1, (1 - ((Temperatures!$C97-Parameters!$B$196)/Parameters!$B$194)^2)^'Non-Market - Hockey stick'!CL97), 1)</f>
        <v>1</v>
      </c>
      <c r="CM97" s="22">
        <f>IF(Settings!$F$15="MERGE",IF(Settings!$C$16="No",1, (1 - ((Temperatures!$C97-Parameters!$B$196)/Parameters!$B$194)^2)^'Non-Market - Hockey stick'!CM97), 1)</f>
        <v>1</v>
      </c>
      <c r="CN97" s="22">
        <f>IF(Settings!$F$15="MERGE",IF(Settings!$C$16="No",1, (1 - ((Temperatures!$C97-Parameters!$B$196)/Parameters!$B$194)^2)^'Non-Market - Hockey stick'!CN97), 1)</f>
        <v>1</v>
      </c>
      <c r="CO97" s="22">
        <f>IF(Settings!$F$15="MERGE",IF(Settings!$C$16="No",1, (1 - ((Temperatures!$C97-Parameters!$B$196)/Parameters!$B$194)^2)^'Non-Market - Hockey stick'!CO97), 1)</f>
        <v>1</v>
      </c>
      <c r="CP97" s="22">
        <f>IF(Settings!$F$15="MERGE",IF(Settings!$C$16="No",1, (1 - ((Temperatures!$C97-Parameters!$B$196)/Parameters!$B$194)^2)^'Non-Market - Hockey stick'!CP97), 1)</f>
        <v>1</v>
      </c>
      <c r="CQ97" s="22">
        <f>IF(Settings!$F$15="MERGE",IF(Settings!$C$16="No",1, (1 - ((Temperatures!$C97-Parameters!$B$196)/Parameters!$B$194)^2)^'Non-Market - Hockey stick'!CQ97), 1)</f>
        <v>1</v>
      </c>
      <c r="CR97" s="22">
        <f>IF(Settings!$F$15="MERGE",IF(Settings!$C$16="No",1, (1 - ((Temperatures!$C97-Parameters!$B$196)/Parameters!$B$194)^2)^'Non-Market - Hockey stick'!CR97), 1)</f>
        <v>1</v>
      </c>
      <c r="CS97" s="22">
        <f>IF(Settings!$F$15="MERGE",IF(Settings!$C$16="No",1, (1 - ((Temperatures!$C97-Parameters!$B$196)/Parameters!$B$194)^2)^'Non-Market - Hockey stick'!CS97), 1)</f>
        <v>1</v>
      </c>
      <c r="CT97" s="22">
        <f>IF(Settings!$F$15="MERGE",IF(Settings!$C$16="No",1, (1 - ((Temperatures!$C97-Parameters!$B$196)/Parameters!$B$194)^2)^'Non-Market - Hockey stick'!CT97), 1)</f>
        <v>1</v>
      </c>
      <c r="CU97" s="22">
        <f>IF(Settings!$F$15="MERGE",IF(Settings!$C$16="No",1, (1 - ((Temperatures!$C97-Parameters!$B$196)/Parameters!$B$194)^2)^'Non-Market - Hockey stick'!CU97), 1)</f>
        <v>1</v>
      </c>
      <c r="CV97" s="22">
        <f>IF(Settings!$F$15="MERGE",IF(Settings!$C$16="No",1, (1 - ((Temperatures!$C97-Parameters!$B$196)/Parameters!$B$194)^2)^'Non-Market - Hockey stick'!CV97), 1)</f>
        <v>1</v>
      </c>
      <c r="CW97" s="22">
        <f>IF(Settings!$F$15="MERGE",IF(Settings!$C$16="No",1, (1 - ((Temperatures!$C97-Parameters!$B$196)/Parameters!$B$194)^2)^'Non-Market - Hockey stick'!CW97), 1)</f>
        <v>1</v>
      </c>
      <c r="CX97" s="22">
        <f>IF(Settings!$F$15="MERGE",IF(Settings!$C$16="No",1, (1 - ((Temperatures!$C97-Parameters!$B$196)/Parameters!$B$194)^2)^'Non-Market - Hockey stick'!CX97), 1)</f>
        <v>1</v>
      </c>
      <c r="CY97" s="22">
        <f>IF(Settings!$F$15="MERGE",IF(Settings!$C$16="No",1, (1 - ((Temperatures!$C97-Parameters!$B$196)/Parameters!$B$194)^2)^'Non-Market - Hockey stick'!CY97), 1)</f>
        <v>1</v>
      </c>
      <c r="CZ97" s="22">
        <f>IF(Settings!$F$15="MERGE",IF(Settings!$C$16="No",1, (1 - ((Temperatures!$C97-Parameters!$B$196)/Parameters!$B$194)^2)^'Non-Market - Hockey stick'!CZ97), 1)</f>
        <v>1</v>
      </c>
      <c r="DA97" s="22">
        <f>IF(Settings!$F$15="MERGE",IF(Settings!$C$16="No",1, (1 - ((Temperatures!$C97-Parameters!$B$196)/Parameters!$B$194)^2)^'Non-Market - Hockey stick'!DA97), 1)</f>
        <v>1</v>
      </c>
      <c r="DB97" s="22">
        <f>IF(Settings!$F$15="MERGE",IF(Settings!$C$16="No",1, (1 - ((Temperatures!$C97-Parameters!$B$196)/Parameters!$B$194)^2)^'Non-Market - Hockey stick'!DB97), 1)</f>
        <v>1</v>
      </c>
      <c r="DC97" s="22">
        <f>IF(Settings!$F$15="MERGE",IF(Settings!$C$16="No",1, (1 - ((Temperatures!$C97-Parameters!$B$196)/Parameters!$B$194)^2)^'Non-Market - Hockey stick'!DC97), 1)</f>
        <v>1</v>
      </c>
      <c r="DD97" s="22">
        <f>IF(Settings!$F$15="MERGE",IF(Settings!$C$16="No",1, (1 - ((Temperatures!$C97-Parameters!$B$196)/Parameters!$B$194)^2)^'Non-Market - Hockey stick'!DD97), 1)</f>
        <v>1</v>
      </c>
      <c r="DE97" s="22">
        <f>IF(Settings!$F$15="MERGE",IF(Settings!$C$16="No",1, (1 - ((Temperatures!$C97-Parameters!$B$196)/Parameters!$B$194)^2)^'Non-Market - Hockey stick'!DE97), 1)</f>
        <v>1</v>
      </c>
      <c r="DF97" s="22">
        <f>IF(Settings!$F$15="MERGE",IF(Settings!$C$16="No",1, (1 - ((Temperatures!$C97-Parameters!$B$196)/Parameters!$B$194)^2)^'Non-Market - Hockey stick'!DF97), 1)</f>
        <v>1</v>
      </c>
      <c r="DG97" s="22">
        <f>IF(Settings!$F$15="MERGE",IF(Settings!$C$16="No",1, (1 - ((Temperatures!$C97-Parameters!$B$196)/Parameters!$B$194)^2)^'Non-Market - Hockey stick'!DG97), 1)</f>
        <v>1</v>
      </c>
      <c r="DH97" s="22">
        <f>IF(Settings!$F$15="MERGE",IF(Settings!$C$16="No",1, (1 - ((Temperatures!$C97-Parameters!$B$196)/Parameters!$B$194)^2)^'Non-Market - Hockey stick'!DH97), 1)</f>
        <v>1</v>
      </c>
      <c r="DI97" s="22">
        <f>IF(Settings!$F$15="MERGE",IF(Settings!$C$16="No",1, (1 - ((Temperatures!$C97-Parameters!$B$196)/Parameters!$B$194)^2)^'Non-Market - Hockey stick'!DI97), 1)</f>
        <v>1</v>
      </c>
      <c r="DJ97" s="22">
        <f>IF(Settings!$F$15="MERGE",IF(Settings!$C$16="No",1, (1 - ((Temperatures!$C97-Parameters!$B$196)/Parameters!$B$194)^2)^'Non-Market - Hockey stick'!DJ97), 1)</f>
        <v>1</v>
      </c>
      <c r="DK97" s="22">
        <f>IF(Settings!$F$15="MERGE",IF(Settings!$C$16="No",1, (1 - ((Temperatures!$C97-Parameters!$B$196)/Parameters!$B$194)^2)^'Non-Market - Hockey stick'!DK97), 1)</f>
        <v>1</v>
      </c>
      <c r="DL97" s="22">
        <f>IF(Settings!$F$15="MERGE",IF(Settings!$C$16="No",1, (1 - ((Temperatures!$C97-Parameters!$B$196)/Parameters!$B$194)^2)^'Non-Market - Hockey stick'!DL97), 1)</f>
        <v>1</v>
      </c>
      <c r="DM97" s="22">
        <f>IF(Settings!$F$15="MERGE",IF(Settings!$C$16="No",1, (1 - ((Temperatures!$C97-Parameters!$B$196)/Parameters!$B$194)^2)^'Non-Market - Hockey stick'!DM97), 1)</f>
        <v>1</v>
      </c>
      <c r="DN97" s="22">
        <f>IF(Settings!$F$15="MERGE",IF(Settings!$C$16="No",1, (1 - ((Temperatures!$C97-Parameters!$B$196)/Parameters!$B$194)^2)^'Non-Market - Hockey stick'!DN97), 1)</f>
        <v>1</v>
      </c>
      <c r="DO97" s="22">
        <f>IF(Settings!$F$15="MERGE",IF(Settings!$C$16="No",1, (1 - ((Temperatures!$C97-Parameters!$B$196)/Parameters!$B$194)^2)^'Non-Market - Hockey stick'!DO97), 1)</f>
        <v>1</v>
      </c>
      <c r="DP97" s="22">
        <f>IF(Settings!$F$15="MERGE",IF(Settings!$C$16="No",1, (1 - ((Temperatures!$C97-Parameters!$B$196)/Parameters!$B$194)^2)^'Non-Market - Hockey stick'!DP97), 1)</f>
        <v>1</v>
      </c>
      <c r="DQ97" s="22">
        <f>IF(Settings!$F$15="MERGE",IF(Settings!$C$16="No",1, (1 - ((Temperatures!$C97-Parameters!$B$196)/Parameters!$B$194)^2)^'Non-Market - Hockey stick'!DQ97), 1)</f>
        <v>1</v>
      </c>
      <c r="DR97" s="22">
        <f>IF(Settings!$F$15="MERGE",IF(Settings!$C$16="No",1, (1 - ((Temperatures!$C97-Parameters!$B$196)/Parameters!$B$194)^2)^'Non-Market - Hockey stick'!DR97), 1)</f>
        <v>1</v>
      </c>
      <c r="DS97" s="22">
        <f>IF(Settings!$F$15="MERGE",IF(Settings!$C$16="No",1, (1 - ((Temperatures!$C97-Parameters!$B$196)/Parameters!$B$194)^2)^'Non-Market - Hockey stick'!DS97), 1)</f>
        <v>1</v>
      </c>
      <c r="DT97" s="22">
        <f>IF(Settings!$F$15="MERGE",IF(Settings!$C$16="No",1, (1 - ((Temperatures!$C97-Parameters!$B$196)/Parameters!$B$194)^2)^'Non-Market - Hockey stick'!DT97), 1)</f>
        <v>1</v>
      </c>
      <c r="DU97" s="22">
        <f>IF(Settings!$F$15="MERGE",IF(Settings!$C$16="No",1, (1 - ((Temperatures!$C97-Parameters!$B$196)/Parameters!$B$194)^2)^'Non-Market - Hockey stick'!DU97), 1)</f>
        <v>1</v>
      </c>
      <c r="DV97" s="22">
        <f>IF(Settings!$F$15="MERGE",IF(Settings!$C$16="No",1, (1 - ((Temperatures!$C97-Parameters!$B$196)/Parameters!$B$194)^2)^'Non-Market - Hockey stick'!DV97), 1)</f>
        <v>1</v>
      </c>
      <c r="DW97" s="22">
        <f>IF(Settings!$F$15="MERGE",IF(Settings!$C$16="No",1, (1 - ((Temperatures!$C97-Parameters!$B$196)/Parameters!$B$194)^2)^'Non-Market - Hockey stick'!DW97), 1)</f>
        <v>1</v>
      </c>
      <c r="DX97" s="22">
        <f>IF(Settings!$F$15="MERGE",IF(Settings!$C$16="No",1, (1 - ((Temperatures!$C97-Parameters!$B$196)/Parameters!$B$194)^2)^'Non-Market - Hockey stick'!DX97), 1)</f>
        <v>1</v>
      </c>
      <c r="DY97" s="22">
        <f>IF(Settings!$F$15="MERGE",IF(Settings!$C$16="No",1, (1 - ((Temperatures!$C97-Parameters!$B$196)/Parameters!$B$194)^2)^'Non-Market - Hockey stick'!DY97), 1)</f>
        <v>1</v>
      </c>
      <c r="DZ97" s="22">
        <f>IF(Settings!$F$15="MERGE",IF(Settings!$C$16="No",1, (1 - ((Temperatures!$C97-Parameters!$B$196)/Parameters!$B$194)^2)^'Non-Market - Hockey stick'!DZ97), 1)</f>
        <v>1</v>
      </c>
      <c r="EA97" s="22">
        <f>IF(Settings!$F$15="MERGE",IF(Settings!$C$16="No",1, (1 - ((Temperatures!$C97-Parameters!$B$196)/Parameters!$B$194)^2)^'Non-Market - Hockey stick'!EA97), 1)</f>
        <v>1</v>
      </c>
      <c r="EB97" s="22">
        <f>IF(Settings!$F$15="MERGE",IF(Settings!$C$16="No",1, (1 - ((Temperatures!$C97-Parameters!$B$196)/Parameters!$B$194)^2)^'Non-Market - Hockey stick'!EB97), 1)</f>
        <v>1</v>
      </c>
      <c r="EC97" s="22">
        <f>IF(Settings!$F$15="MERGE",IF(Settings!$C$16="No",1, (1 - ((Temperatures!$C97-Parameters!$B$196)/Parameters!$B$194)^2)^'Non-Market - Hockey stick'!EC97), 1)</f>
        <v>1</v>
      </c>
      <c r="ED97" s="22">
        <f>IF(Settings!$F$15="MERGE",IF(Settings!$C$16="No",1, (1 - ((Temperatures!$C97-Parameters!$B$196)/Parameters!$B$194)^2)^'Non-Market - Hockey stick'!ED97), 1)</f>
        <v>1</v>
      </c>
      <c r="EE97" s="22">
        <f>IF(Settings!$F$15="MERGE",IF(Settings!$C$16="No",1, (1 - ((Temperatures!$C97-Parameters!$B$196)/Parameters!$B$194)^2)^'Non-Market - Hockey stick'!EE97), 1)</f>
        <v>1</v>
      </c>
      <c r="EF97" s="22">
        <f>IF(Settings!$F$15="MERGE",IF(Settings!$C$16="No",1, (1 - ((Temperatures!$C97-Parameters!$B$196)/Parameters!$B$194)^2)^'Non-Market - Hockey stick'!EF97), 1)</f>
        <v>1</v>
      </c>
      <c r="EG97" s="22">
        <f>IF(Settings!$F$15="MERGE",IF(Settings!$C$16="No",1, (1 - ((Temperatures!$C97-Parameters!$B$196)/Parameters!$B$194)^2)^'Non-Market - Hockey stick'!EG97), 1)</f>
        <v>1</v>
      </c>
      <c r="EH97" s="22">
        <f>IF(Settings!$F$15="MERGE",IF(Settings!$C$16="No",1, (1 - ((Temperatures!$C97-Parameters!$B$196)/Parameters!$B$194)^2)^'Non-Market - Hockey stick'!EH97), 1)</f>
        <v>1</v>
      </c>
      <c r="EI97" s="22">
        <f>IF(Settings!$F$15="MERGE",IF(Settings!$C$16="No",1, (1 - ((Temperatures!$C97-Parameters!$B$196)/Parameters!$B$194)^2)^'Non-Market - Hockey stick'!EI97), 1)</f>
        <v>1</v>
      </c>
      <c r="EJ97" s="22">
        <f>IF(Settings!$F$15="MERGE",IF(Settings!$C$16="No",1, (1 - ((Temperatures!$C97-Parameters!$B$196)/Parameters!$B$194)^2)^'Non-Market - Hockey stick'!EJ97), 1)</f>
        <v>1</v>
      </c>
      <c r="EK97" s="22">
        <f>IF(Settings!$F$15="MERGE",IF(Settings!$C$16="No",1, (1 - ((Temperatures!$C97-Parameters!$B$196)/Parameters!$B$194)^2)^'Non-Market - Hockey stick'!EK97), 1)</f>
        <v>1</v>
      </c>
      <c r="EL97" s="22">
        <f>IF(Settings!$F$15="MERGE",IF(Settings!$C$16="No",1, (1 - ((Temperatures!$C97-Parameters!$B$196)/Parameters!$B$194)^2)^'Non-Market - Hockey stick'!EL97), 1)</f>
        <v>1</v>
      </c>
      <c r="EM97" s="22">
        <f>IF(Settings!$F$15="MERGE",IF(Settings!$C$16="No",1, (1 - ((Temperatures!$C97-Parameters!$B$196)/Parameters!$B$194)^2)^'Non-Market - Hockey stick'!EM97), 1)</f>
        <v>1</v>
      </c>
      <c r="EN97" s="22">
        <f>IF(Settings!$F$15="MERGE",IF(Settings!$C$16="No",1, (1 - ((Temperatures!$C97-Parameters!$B$196)/Parameters!$B$194)^2)^'Non-Market - Hockey stick'!EN97), 1)</f>
        <v>1</v>
      </c>
      <c r="EO97" s="22">
        <f>IF(Settings!$F$15="MERGE",IF(Settings!$C$16="No",1, (1 - ((Temperatures!$C97-Parameters!$B$196)/Parameters!$B$194)^2)^'Non-Market - Hockey stick'!EO97), 1)</f>
        <v>1</v>
      </c>
      <c r="EP97" s="22">
        <f>IF(Settings!$F$15="MERGE",IF(Settings!$C$16="No",1, (1 - ((Temperatures!$C97-Parameters!$B$196)/Parameters!$B$194)^2)^'Non-Market - Hockey stick'!EP97), 1)</f>
        <v>1</v>
      </c>
      <c r="EQ97" s="22">
        <f>IF(Settings!$F$15="MERGE",IF(Settings!$C$16="No",1, (1 - ((Temperatures!$C97-Parameters!$B$196)/Parameters!$B$194)^2)^'Non-Market - Hockey stick'!EQ97), 1)</f>
        <v>1</v>
      </c>
      <c r="ER97" s="22">
        <f>IF(Settings!$F$15="MERGE",IF(Settings!$C$16="No",1, (1 - ((Temperatures!$C97-Parameters!$B$196)/Parameters!$B$194)^2)^'Non-Market - Hockey stick'!ER97), 1)</f>
        <v>1</v>
      </c>
      <c r="ES97" s="22">
        <f>IF(Settings!$F$15="MERGE",IF(Settings!$C$16="No",1, (1 - ((Temperatures!$C97-Parameters!$B$196)/Parameters!$B$194)^2)^'Non-Market - Hockey stick'!ES97), 1)</f>
        <v>1</v>
      </c>
      <c r="ET97" s="22">
        <f>IF(Settings!$F$15="MERGE",IF(Settings!$C$16="No",1, (1 - ((Temperatures!$C97-Parameters!$B$196)/Parameters!$B$194)^2)^'Non-Market - Hockey stick'!ET97), 1)</f>
        <v>1</v>
      </c>
      <c r="EU97" s="22">
        <f>IF(Settings!$F$15="MERGE",IF(Settings!$C$16="No",1, (1 - ((Temperatures!$C97-Parameters!$B$196)/Parameters!$B$194)^2)^'Non-Market - Hockey stick'!EU97), 1)</f>
        <v>1</v>
      </c>
      <c r="EV97" s="22">
        <f>IF(Settings!$F$15="MERGE",IF(Settings!$C$16="No",1, (1 - ((Temperatures!$C97-Parameters!$B$196)/Parameters!$B$194)^2)^'Non-Market - Hockey stick'!EV97), 1)</f>
        <v>1</v>
      </c>
      <c r="EW97" s="22">
        <f>IF(Settings!$F$15="MERGE",IF(Settings!$C$16="No",1, (1 - ((Temperatures!$C97-Parameters!$B$196)/Parameters!$B$194)^2)^'Non-Market - Hockey stick'!EW97), 1)</f>
        <v>1</v>
      </c>
      <c r="EX97" s="22">
        <f>IF(Settings!$F$15="MERGE",IF(Settings!$C$16="No",1, (1 - ((Temperatures!$C97-Parameters!$B$196)/Parameters!$B$194)^2)^'Non-Market - Hockey stick'!EX97), 1)</f>
        <v>1</v>
      </c>
      <c r="EY97" s="22">
        <f>IF(Settings!$F$15="MERGE",IF(Settings!$C$16="No",1, (1 - ((Temperatures!$C97-Parameters!$B$196)/Parameters!$B$194)^2)^'Non-Market - Hockey stick'!EY97), 1)</f>
        <v>1</v>
      </c>
      <c r="EZ97" s="22">
        <f>IF(Settings!$F$15="MERGE",IF(Settings!$C$16="No",1, (1 - ((Temperatures!$C97-Parameters!$B$196)/Parameters!$B$194)^2)^'Non-Market - Hockey stick'!EZ97), 1)</f>
        <v>1</v>
      </c>
      <c r="FA97" s="22">
        <f>IF(Settings!$F$15="MERGE",IF(Settings!$C$16="No",1, (1 - ((Temperatures!$C97-Parameters!$B$196)/Parameters!$B$194)^2)^'Non-Market - Hockey stick'!FA97), 1)</f>
        <v>1</v>
      </c>
      <c r="FB97" s="22">
        <f>IF(Settings!$F$15="MERGE",IF(Settings!$C$16="No",1, (1 - ((Temperatures!$C97-Parameters!$B$196)/Parameters!$B$194)^2)^'Non-Market - Hockey stick'!FB97), 1)</f>
        <v>1</v>
      </c>
      <c r="FC97" s="22">
        <f>IF(Settings!$F$15="MERGE",IF(Settings!$C$16="No",1, (1 - ((Temperatures!$C97-Parameters!$B$196)/Parameters!$B$194)^2)^'Non-Market - Hockey stick'!FC97), 1)</f>
        <v>1</v>
      </c>
      <c r="FD97" s="22">
        <f>IF(Settings!$F$15="MERGE",IF(Settings!$C$16="No",1, (1 - ((Temperatures!$C97-Parameters!$B$196)/Parameters!$B$194)^2)^'Non-Market - Hockey stick'!FD97), 1)</f>
        <v>1</v>
      </c>
      <c r="FE97" s="22">
        <f>IF(Settings!$F$15="MERGE",IF(Settings!$C$16="No",1, (1 - ((Temperatures!$C97-Parameters!$B$196)/Parameters!$B$194)^2)^'Non-Market - Hockey stick'!FE97), 1)</f>
        <v>1</v>
      </c>
      <c r="FF97" s="22">
        <f>IF(Settings!$F$15="MERGE",IF(Settings!$C$16="No",1, (1 - ((Temperatures!$C97-Parameters!$B$196)/Parameters!$B$194)^2)^'Non-Market - Hockey stick'!FF97), 1)</f>
        <v>1</v>
      </c>
      <c r="FG97" s="22">
        <f>IF(Settings!$F$15="MERGE",IF(Settings!$C$16="No",1, (1 - ((Temperatures!$C97-Parameters!$B$196)/Parameters!$B$194)^2)^'Non-Market - Hockey stick'!FG97), 1)</f>
        <v>1</v>
      </c>
      <c r="FH97" s="22">
        <f>IF(Settings!$F$15="MERGE",IF(Settings!$C$16="No",1, (1 - ((Temperatures!$C97-Parameters!$B$196)/Parameters!$B$194)^2)^'Non-Market - Hockey stick'!FH97), 1)</f>
        <v>1</v>
      </c>
      <c r="FI97" s="22">
        <f>IF(Settings!$F$15="MERGE",IF(Settings!$C$16="No",1, (1 - ((Temperatures!$C97-Parameters!$B$196)/Parameters!$B$194)^2)^'Non-Market - Hockey stick'!FI97), 1)</f>
        <v>1</v>
      </c>
      <c r="FJ97" s="22">
        <f>IF(Settings!$F$15="MERGE",IF(Settings!$C$16="No",1, (1 - ((Temperatures!$C97-Parameters!$B$196)/Parameters!$B$194)^2)^'Non-Market - Hockey stick'!FJ97), 1)</f>
        <v>1</v>
      </c>
      <c r="FK97" s="22">
        <f>IF(Settings!$F$15="MERGE",IF(Settings!$C$16="No",1, (1 - ((Temperatures!$C97-Parameters!$B$196)/Parameters!$B$194)^2)^'Non-Market - Hockey stick'!FK97), 1)</f>
        <v>1</v>
      </c>
      <c r="FL97" s="22">
        <f>IF(Settings!$F$15="MERGE",IF(Settings!$C$16="No",1, (1 - ((Temperatures!$C97-Parameters!$B$196)/Parameters!$B$194)^2)^'Non-Market - Hockey stick'!FL97), 1)</f>
        <v>1</v>
      </c>
      <c r="FM97" s="22">
        <f>IF(Settings!$F$15="MERGE",IF(Settings!$C$16="No",1, (1 - ((Temperatures!$C97-Parameters!$B$196)/Parameters!$B$194)^2)^'Non-Market - Hockey stick'!FM97), 1)</f>
        <v>1</v>
      </c>
      <c r="FN97" s="22">
        <f>IF(Settings!$F$15="MERGE",IF(Settings!$C$16="No",1, (1 - ((Temperatures!$C97-Parameters!$B$196)/Parameters!$B$194)^2)^'Non-Market - Hockey stick'!FN97), 1)</f>
        <v>1</v>
      </c>
      <c r="FO97" s="22">
        <f>IF(Settings!$F$15="MERGE",IF(Settings!$C$16="No",1, (1 - ((Temperatures!$C97-Parameters!$B$196)/Parameters!$B$194)^2)^'Non-Market - Hockey stick'!FO97), 1)</f>
        <v>1</v>
      </c>
      <c r="FP97" s="22">
        <f>IF(Settings!$F$15="MERGE",IF(Settings!$C$16="No",1, (1 - ((Temperatures!$C97-Parameters!$B$196)/Parameters!$B$194)^2)^'Non-Market - Hockey stick'!FP97), 1)</f>
        <v>1</v>
      </c>
      <c r="FQ97" s="22">
        <f>IF(Settings!$F$15="MERGE",IF(Settings!$C$16="No",1, (1 - ((Temperatures!$C97-Parameters!$B$196)/Parameters!$B$194)^2)^'Non-Market - Hockey stick'!FQ97), 1)</f>
        <v>1</v>
      </c>
      <c r="FR97" s="22">
        <f>IF(Settings!$F$15="MERGE",IF(Settings!$C$16="No",1, (1 - ((Temperatures!$C97-Parameters!$B$196)/Parameters!$B$194)^2)^'Non-Market - Hockey stick'!FR97), 1)</f>
        <v>1</v>
      </c>
      <c r="FS97" s="22">
        <f>IF(Settings!$F$15="MERGE",IF(Settings!$C$16="No",1, (1 - ((Temperatures!$C97-Parameters!$B$196)/Parameters!$B$194)^2)^'Non-Market - Hockey stick'!FS97), 1)</f>
        <v>1</v>
      </c>
      <c r="FT97" s="22">
        <f>IF(Settings!$F$15="MERGE",IF(Settings!$C$16="No",1, (1 - ((Temperatures!$C97-Parameters!$B$196)/Parameters!$B$194)^2)^'Non-Market - Hockey stick'!FT97), 1)</f>
        <v>1</v>
      </c>
      <c r="FU97" s="22">
        <f>IF(Settings!$F$15="MERGE",IF(Settings!$C$16="No",1, (1 - ((Temperatures!$C97-Parameters!$B$196)/Parameters!$B$194)^2)^'Non-Market - Hockey stick'!FU97), 1)</f>
        <v>1</v>
      </c>
      <c r="FV97" s="22">
        <f>IF(Settings!$F$15="MERGE",IF(Settings!$C$16="No",1, (1 - ((Temperatures!$C97-Parameters!$B$196)/Parameters!$B$194)^2)^'Non-Market - Hockey stick'!FV97), 1)</f>
        <v>1</v>
      </c>
      <c r="FW97" s="22">
        <f>IF(Settings!$F$15="MERGE",IF(Settings!$C$16="No",1, (1 - ((Temperatures!$C97-Parameters!$B$196)/Parameters!$B$194)^2)^'Non-Market - Hockey stick'!FW97), 1)</f>
        <v>1</v>
      </c>
      <c r="FX97" s="22">
        <f>IF(Settings!$F$15="MERGE",IF(Settings!$C$16="No",1, (1 - ((Temperatures!$C97-Parameters!$B$196)/Parameters!$B$194)^2)^'Non-Market - Hockey stick'!FX97), 1)</f>
        <v>1</v>
      </c>
      <c r="FY97" s="22">
        <f>IF(Settings!$F$15="MERGE",IF(Settings!$C$16="No",1, (1 - ((Temperatures!$C97-Parameters!$B$196)/Parameters!$B$194)^2)^'Non-Market - Hockey stick'!FY97), 1)</f>
        <v>1</v>
      </c>
      <c r="FZ97" s="22">
        <f>IF(Settings!$F$15="MERGE",IF(Settings!$C$16="No",1, (1 - ((Temperatures!$C97-Parameters!$B$196)/Parameters!$B$194)^2)^'Non-Market - Hockey stick'!FZ97), 1)</f>
        <v>1</v>
      </c>
      <c r="GA97" s="22">
        <f>IF(Settings!$F$15="MERGE",IF(Settings!$C$16="No",1, (1 - ((Temperatures!$C97-Parameters!$B$196)/Parameters!$B$194)^2)^'Non-Market - Hockey stick'!GA97), 1)</f>
        <v>1</v>
      </c>
      <c r="GB97" s="22">
        <f>IF(Settings!$F$15="MERGE",IF(Settings!$C$16="No",1, (1 - ((Temperatures!$C97-Parameters!$B$196)/Parameters!$B$194)^2)^'Non-Market - Hockey stick'!GB97), 1)</f>
        <v>1</v>
      </c>
      <c r="GC97" s="22">
        <f>IF(Settings!$F$15="MERGE",IF(Settings!$C$16="No",1, (1 - ((Temperatures!$C97-Parameters!$B$196)/Parameters!$B$194)^2)^'Non-Market - Hockey stick'!GC97), 1)</f>
        <v>1</v>
      </c>
      <c r="GD97" s="22">
        <f>IF(Settings!$F$15="MERGE",IF(Settings!$C$16="No",1, (1 - ((Temperatures!$C97-Parameters!$B$196)/Parameters!$B$194)^2)^'Non-Market - Hockey stick'!GD97), 1)</f>
        <v>1</v>
      </c>
      <c r="GE97" s="22">
        <f>IF(Settings!$F$15="MERGE",IF(Settings!$C$16="No",1, (1 - ((Temperatures!$C97-Parameters!$B$196)/Parameters!$B$194)^2)^'Non-Market - Hockey stick'!GE97), 1)</f>
        <v>1</v>
      </c>
      <c r="GF97" s="22">
        <f>IF(Settings!$F$15="MERGE",IF(Settings!$C$16="No",1, (1 - ((Temperatures!$C97-Parameters!$B$196)/Parameters!$B$194)^2)^'Non-Market - Hockey stick'!GF97), 1)</f>
        <v>1</v>
      </c>
      <c r="GG97" s="22">
        <f>IF(Settings!$F$15="MERGE",IF(Settings!$C$16="No",1, (1 - ((Temperatures!$C97-Parameters!$B$196)/Parameters!$B$194)^2)^'Non-Market - Hockey stick'!GG97), 1)</f>
        <v>1</v>
      </c>
      <c r="GH97" s="22">
        <f>IF(Settings!$F$15="MERGE",IF(Settings!$C$16="No",1, (1 - ((Temperatures!$C97-Parameters!$B$196)/Parameters!$B$194)^2)^'Non-Market - Hockey stick'!GH97), 1)</f>
        <v>1</v>
      </c>
      <c r="GI97" s="22">
        <f>IF(Settings!$F$15="MERGE",IF(Settings!$C$16="No",1, (1 - ((Temperatures!$C97-Parameters!$B$196)/Parameters!$B$194)^2)^'Non-Market - Hockey stick'!GI97), 1)</f>
        <v>1</v>
      </c>
      <c r="GJ97" s="22">
        <f>IF(Settings!$F$15="MERGE",IF(Settings!$C$16="No",1, (1 - ((Temperatures!$C97-Parameters!$B$196)/Parameters!$B$194)^2)^'Non-Market - Hockey stick'!GJ97), 1)</f>
        <v>1</v>
      </c>
      <c r="GK97" s="22">
        <f>IF(Settings!$F$15="MERGE",IF(Settings!$C$16="No",1, (1 - ((Temperatures!$C97-Parameters!$B$196)/Parameters!$B$194)^2)^'Non-Market - Hockey stick'!GK97), 1)</f>
        <v>1</v>
      </c>
      <c r="GL97" s="22">
        <f>IF(Settings!$F$15="MERGE",IF(Settings!$C$16="No",1, (1 - ((Temperatures!$C97-Parameters!$B$196)/Parameters!$B$194)^2)^'Non-Market - Hockey stick'!GL97), 1)</f>
        <v>1</v>
      </c>
      <c r="GM97" s="22">
        <f>IF(Settings!$F$15="MERGE",IF(Settings!$C$16="No",1, (1 - ((Temperatures!$C97-Parameters!$B$196)/Parameters!$B$194)^2)^'Non-Market - Hockey stick'!GM97), 1)</f>
        <v>1</v>
      </c>
    </row>
    <row r="98" spans="1:195" x14ac:dyDescent="0.2">
      <c r="A98" s="15">
        <v>2106</v>
      </c>
      <c r="B98" s="22">
        <f>IF(Settings!$F$15="MERGE",IF(Settings!$C$16="No",1, (1 - ((Temperatures!$C98-Parameters!$B$196)/Parameters!$B$194)^2)^'Non-Market - Hockey stick'!B98), 1)</f>
        <v>1</v>
      </c>
      <c r="C98" s="22">
        <f>IF(Settings!$F$15="MERGE",IF(Settings!$C$16="No",1, (1 - ((Temperatures!$C98-Parameters!$B$196)/Parameters!$B$194)^2)^'Non-Market - Hockey stick'!C98), 1)</f>
        <v>1</v>
      </c>
      <c r="D98" s="22">
        <f>IF(Settings!$F$15="MERGE",IF(Settings!$C$16="No",1, (1 - ((Temperatures!$C98-Parameters!$B$196)/Parameters!$B$194)^2)^'Non-Market - Hockey stick'!D98), 1)</f>
        <v>1</v>
      </c>
      <c r="E98" s="22">
        <f>IF(Settings!$F$15="MERGE",IF(Settings!$C$16="No",1, (1 - ((Temperatures!$C98-Parameters!$B$196)/Parameters!$B$194)^2)^'Non-Market - Hockey stick'!E98), 1)</f>
        <v>1</v>
      </c>
      <c r="F98" s="22">
        <f>IF(Settings!$F$15="MERGE",IF(Settings!$C$16="No",1, (1 - ((Temperatures!$C98-Parameters!$B$196)/Parameters!$B$194)^2)^'Non-Market - Hockey stick'!F98), 1)</f>
        <v>1</v>
      </c>
      <c r="G98" s="22">
        <f>IF(Settings!$F$15="MERGE",IF(Settings!$C$16="No",1, (1 - ((Temperatures!$C98-Parameters!$B$196)/Parameters!$B$194)^2)^'Non-Market - Hockey stick'!G98), 1)</f>
        <v>1</v>
      </c>
      <c r="H98" s="22">
        <f>IF(Settings!$F$15="MERGE",IF(Settings!$C$16="No",1, (1 - ((Temperatures!$C98-Parameters!$B$196)/Parameters!$B$194)^2)^'Non-Market - Hockey stick'!H98), 1)</f>
        <v>1</v>
      </c>
      <c r="I98" s="22">
        <f>IF(Settings!$F$15="MERGE",IF(Settings!$C$16="No",1, (1 - ((Temperatures!$C98-Parameters!$B$196)/Parameters!$B$194)^2)^'Non-Market - Hockey stick'!I98), 1)</f>
        <v>1</v>
      </c>
      <c r="J98" s="22">
        <f>IF(Settings!$F$15="MERGE",IF(Settings!$C$16="No",1, (1 - ((Temperatures!$C98-Parameters!$B$196)/Parameters!$B$194)^2)^'Non-Market - Hockey stick'!J98), 1)</f>
        <v>1</v>
      </c>
      <c r="K98" s="22">
        <f>IF(Settings!$F$15="MERGE",IF(Settings!$C$16="No",1, (1 - ((Temperatures!$C98-Parameters!$B$196)/Parameters!$B$194)^2)^'Non-Market - Hockey stick'!K98), 1)</f>
        <v>1</v>
      </c>
      <c r="L98" s="22">
        <f>IF(Settings!$F$15="MERGE",IF(Settings!$C$16="No",1, (1 - ((Temperatures!$C98-Parameters!$B$196)/Parameters!$B$194)^2)^'Non-Market - Hockey stick'!L98), 1)</f>
        <v>1</v>
      </c>
      <c r="M98" s="22">
        <f>IF(Settings!$F$15="MERGE",IF(Settings!$C$16="No",1, (1 - ((Temperatures!$C98-Parameters!$B$196)/Parameters!$B$194)^2)^'Non-Market - Hockey stick'!M98), 1)</f>
        <v>1</v>
      </c>
      <c r="N98" s="22">
        <f>IF(Settings!$F$15="MERGE",IF(Settings!$C$16="No",1, (1 - ((Temperatures!$C98-Parameters!$B$196)/Parameters!$B$194)^2)^'Non-Market - Hockey stick'!N98), 1)</f>
        <v>1</v>
      </c>
      <c r="O98" s="22">
        <f>IF(Settings!$F$15="MERGE",IF(Settings!$C$16="No",1, (1 - ((Temperatures!$C98-Parameters!$B$196)/Parameters!$B$194)^2)^'Non-Market - Hockey stick'!O98), 1)</f>
        <v>1</v>
      </c>
      <c r="P98" s="22">
        <f>IF(Settings!$F$15="MERGE",IF(Settings!$C$16="No",1, (1 - ((Temperatures!$C98-Parameters!$B$196)/Parameters!$B$194)^2)^'Non-Market - Hockey stick'!P98), 1)</f>
        <v>1</v>
      </c>
      <c r="Q98" s="22">
        <f>IF(Settings!$F$15="MERGE",IF(Settings!$C$16="No",1, (1 - ((Temperatures!$C98-Parameters!$B$196)/Parameters!$B$194)^2)^'Non-Market - Hockey stick'!Q98), 1)</f>
        <v>1</v>
      </c>
      <c r="R98" s="22">
        <f>IF(Settings!$F$15="MERGE",IF(Settings!$C$16="No",1, (1 - ((Temperatures!$C98-Parameters!$B$196)/Parameters!$B$194)^2)^'Non-Market - Hockey stick'!R98), 1)</f>
        <v>1</v>
      </c>
      <c r="S98" s="22">
        <f>IF(Settings!$F$15="MERGE",IF(Settings!$C$16="No",1, (1 - ((Temperatures!$C98-Parameters!$B$196)/Parameters!$B$194)^2)^'Non-Market - Hockey stick'!S98), 1)</f>
        <v>1</v>
      </c>
      <c r="T98" s="22">
        <f>IF(Settings!$F$15="MERGE",IF(Settings!$C$16="No",1, (1 - ((Temperatures!$C98-Parameters!$B$196)/Parameters!$B$194)^2)^'Non-Market - Hockey stick'!T98), 1)</f>
        <v>1</v>
      </c>
      <c r="U98" s="22">
        <f>IF(Settings!$F$15="MERGE",IF(Settings!$C$16="No",1, (1 - ((Temperatures!$C98-Parameters!$B$196)/Parameters!$B$194)^2)^'Non-Market - Hockey stick'!U98), 1)</f>
        <v>1</v>
      </c>
      <c r="V98" s="22">
        <f>IF(Settings!$F$15="MERGE",IF(Settings!$C$16="No",1, (1 - ((Temperatures!$C98-Parameters!$B$196)/Parameters!$B$194)^2)^'Non-Market - Hockey stick'!V98), 1)</f>
        <v>1</v>
      </c>
      <c r="W98" s="22">
        <f>IF(Settings!$F$15="MERGE",IF(Settings!$C$16="No",1, (1 - ((Temperatures!$C98-Parameters!$B$196)/Parameters!$B$194)^2)^'Non-Market - Hockey stick'!W98), 1)</f>
        <v>1</v>
      </c>
      <c r="X98" s="22">
        <f>IF(Settings!$F$15="MERGE",IF(Settings!$C$16="No",1, (1 - ((Temperatures!$C98-Parameters!$B$196)/Parameters!$B$194)^2)^'Non-Market - Hockey stick'!X98), 1)</f>
        <v>1</v>
      </c>
      <c r="Y98" s="22">
        <f>IF(Settings!$F$15="MERGE",IF(Settings!$C$16="No",1, (1 - ((Temperatures!$C98-Parameters!$B$196)/Parameters!$B$194)^2)^'Non-Market - Hockey stick'!Y98), 1)</f>
        <v>1</v>
      </c>
      <c r="Z98" s="22">
        <f>IF(Settings!$F$15="MERGE",IF(Settings!$C$16="No",1, (1 - ((Temperatures!$C98-Parameters!$B$196)/Parameters!$B$194)^2)^'Non-Market - Hockey stick'!Z98), 1)</f>
        <v>1</v>
      </c>
      <c r="AA98" s="22">
        <f>IF(Settings!$F$15="MERGE",IF(Settings!$C$16="No",1, (1 - ((Temperatures!$C98-Parameters!$B$196)/Parameters!$B$194)^2)^'Non-Market - Hockey stick'!AA98), 1)</f>
        <v>1</v>
      </c>
      <c r="AB98" s="22">
        <f>IF(Settings!$F$15="MERGE",IF(Settings!$C$16="No",1, (1 - ((Temperatures!$C98-Parameters!$B$196)/Parameters!$B$194)^2)^'Non-Market - Hockey stick'!AB98), 1)</f>
        <v>1</v>
      </c>
      <c r="AC98" s="22">
        <f>IF(Settings!$F$15="MERGE",IF(Settings!$C$16="No",1, (1 - ((Temperatures!$C98-Parameters!$B$196)/Parameters!$B$194)^2)^'Non-Market - Hockey stick'!AC98), 1)</f>
        <v>1</v>
      </c>
      <c r="AD98" s="22">
        <f>IF(Settings!$F$15="MERGE",IF(Settings!$C$16="No",1, (1 - ((Temperatures!$C98-Parameters!$B$196)/Parameters!$B$194)^2)^'Non-Market - Hockey stick'!AD98), 1)</f>
        <v>1</v>
      </c>
      <c r="AE98" s="22">
        <f>IF(Settings!$F$15="MERGE",IF(Settings!$C$16="No",1, (1 - ((Temperatures!$C98-Parameters!$B$196)/Parameters!$B$194)^2)^'Non-Market - Hockey stick'!AE98), 1)</f>
        <v>1</v>
      </c>
      <c r="AF98" s="22">
        <f>IF(Settings!$F$15="MERGE",IF(Settings!$C$16="No",1, (1 - ((Temperatures!$C98-Parameters!$B$196)/Parameters!$B$194)^2)^'Non-Market - Hockey stick'!AF98), 1)</f>
        <v>1</v>
      </c>
      <c r="AG98" s="22">
        <f>IF(Settings!$F$15="MERGE",IF(Settings!$C$16="No",1, (1 - ((Temperatures!$C98-Parameters!$B$196)/Parameters!$B$194)^2)^'Non-Market - Hockey stick'!AG98), 1)</f>
        <v>1</v>
      </c>
      <c r="AH98" s="22">
        <f>IF(Settings!$F$15="MERGE",IF(Settings!$C$16="No",1, (1 - ((Temperatures!$C98-Parameters!$B$196)/Parameters!$B$194)^2)^'Non-Market - Hockey stick'!AH98), 1)</f>
        <v>1</v>
      </c>
      <c r="AI98" s="22">
        <f>IF(Settings!$F$15="MERGE",IF(Settings!$C$16="No",1, (1 - ((Temperatures!$C98-Parameters!$B$196)/Parameters!$B$194)^2)^'Non-Market - Hockey stick'!AI98), 1)</f>
        <v>1</v>
      </c>
      <c r="AJ98" s="22">
        <f>IF(Settings!$F$15="MERGE",IF(Settings!$C$16="No",1, (1 - ((Temperatures!$C98-Parameters!$B$196)/Parameters!$B$194)^2)^'Non-Market - Hockey stick'!AJ98), 1)</f>
        <v>1</v>
      </c>
      <c r="AK98" s="22">
        <f>IF(Settings!$F$15="MERGE",IF(Settings!$C$16="No",1, (1 - ((Temperatures!$C98-Parameters!$B$196)/Parameters!$B$194)^2)^'Non-Market - Hockey stick'!AK98), 1)</f>
        <v>1</v>
      </c>
      <c r="AL98" s="22">
        <f>IF(Settings!$F$15="MERGE",IF(Settings!$C$16="No",1, (1 - ((Temperatures!$C98-Parameters!$B$196)/Parameters!$B$194)^2)^'Non-Market - Hockey stick'!AL98), 1)</f>
        <v>1</v>
      </c>
      <c r="AM98" s="22">
        <f>IF(Settings!$F$15="MERGE",IF(Settings!$C$16="No",1, (1 - ((Temperatures!$C98-Parameters!$B$196)/Parameters!$B$194)^2)^'Non-Market - Hockey stick'!AM98), 1)</f>
        <v>1</v>
      </c>
      <c r="AN98" s="22">
        <f>IF(Settings!$F$15="MERGE",IF(Settings!$C$16="No",1, (1 - ((Temperatures!$C98-Parameters!$B$196)/Parameters!$B$194)^2)^'Non-Market - Hockey stick'!AN98), 1)</f>
        <v>1</v>
      </c>
      <c r="AO98" s="22">
        <f>IF(Settings!$F$15="MERGE",IF(Settings!$C$16="No",1, (1 - ((Temperatures!$C98-Parameters!$B$196)/Parameters!$B$194)^2)^'Non-Market - Hockey stick'!AO98), 1)</f>
        <v>1</v>
      </c>
      <c r="AP98" s="22">
        <f>IF(Settings!$F$15="MERGE",IF(Settings!$C$16="No",1, (1 - ((Temperatures!$C98-Parameters!$B$196)/Parameters!$B$194)^2)^'Non-Market - Hockey stick'!AP98), 1)</f>
        <v>1</v>
      </c>
      <c r="AQ98" s="22">
        <f>IF(Settings!$F$15="MERGE",IF(Settings!$C$16="No",1, (1 - ((Temperatures!$C98-Parameters!$B$196)/Parameters!$B$194)^2)^'Non-Market - Hockey stick'!AQ98), 1)</f>
        <v>1</v>
      </c>
      <c r="AR98" s="22">
        <f>IF(Settings!$F$15="MERGE",IF(Settings!$C$16="No",1, (1 - ((Temperatures!$C98-Parameters!$B$196)/Parameters!$B$194)^2)^'Non-Market - Hockey stick'!AR98), 1)</f>
        <v>1</v>
      </c>
      <c r="AS98" s="22">
        <f>IF(Settings!$F$15="MERGE",IF(Settings!$C$16="No",1, (1 - ((Temperatures!$C98-Parameters!$B$196)/Parameters!$B$194)^2)^'Non-Market - Hockey stick'!AS98), 1)</f>
        <v>1</v>
      </c>
      <c r="AT98" s="22">
        <f>IF(Settings!$F$15="MERGE",IF(Settings!$C$16="No",1, (1 - ((Temperatures!$C98-Parameters!$B$196)/Parameters!$B$194)^2)^'Non-Market - Hockey stick'!AT98), 1)</f>
        <v>1</v>
      </c>
      <c r="AU98" s="22">
        <f>IF(Settings!$F$15="MERGE",IF(Settings!$C$16="No",1, (1 - ((Temperatures!$C98-Parameters!$B$196)/Parameters!$B$194)^2)^'Non-Market - Hockey stick'!AU98), 1)</f>
        <v>1</v>
      </c>
      <c r="AV98" s="22">
        <f>IF(Settings!$F$15="MERGE",IF(Settings!$C$16="No",1, (1 - ((Temperatures!$C98-Parameters!$B$196)/Parameters!$B$194)^2)^'Non-Market - Hockey stick'!AV98), 1)</f>
        <v>1</v>
      </c>
      <c r="AW98" s="22">
        <f>IF(Settings!$F$15="MERGE",IF(Settings!$C$16="No",1, (1 - ((Temperatures!$C98-Parameters!$B$196)/Parameters!$B$194)^2)^'Non-Market - Hockey stick'!AW98), 1)</f>
        <v>1</v>
      </c>
      <c r="AX98" s="22">
        <f>IF(Settings!$F$15="MERGE",IF(Settings!$C$16="No",1, (1 - ((Temperatures!$C98-Parameters!$B$196)/Parameters!$B$194)^2)^'Non-Market - Hockey stick'!AX98), 1)</f>
        <v>1</v>
      </c>
      <c r="AY98" s="22">
        <f>IF(Settings!$F$15="MERGE",IF(Settings!$C$16="No",1, (1 - ((Temperatures!$C98-Parameters!$B$196)/Parameters!$B$194)^2)^'Non-Market - Hockey stick'!AY98), 1)</f>
        <v>1</v>
      </c>
      <c r="AZ98" s="22">
        <f>IF(Settings!$F$15="MERGE",IF(Settings!$C$16="No",1, (1 - ((Temperatures!$C98-Parameters!$B$196)/Parameters!$B$194)^2)^'Non-Market - Hockey stick'!AZ98), 1)</f>
        <v>1</v>
      </c>
      <c r="BA98" s="22">
        <f>IF(Settings!$F$15="MERGE",IF(Settings!$C$16="No",1, (1 - ((Temperatures!$C98-Parameters!$B$196)/Parameters!$B$194)^2)^'Non-Market - Hockey stick'!BA98), 1)</f>
        <v>1</v>
      </c>
      <c r="BB98" s="22">
        <f>IF(Settings!$F$15="MERGE",IF(Settings!$C$16="No",1, (1 - ((Temperatures!$C98-Parameters!$B$196)/Parameters!$B$194)^2)^'Non-Market - Hockey stick'!BB98), 1)</f>
        <v>1</v>
      </c>
      <c r="BC98" s="22">
        <f>IF(Settings!$F$15="MERGE",IF(Settings!$C$16="No",1, (1 - ((Temperatures!$C98-Parameters!$B$196)/Parameters!$B$194)^2)^'Non-Market - Hockey stick'!BC98), 1)</f>
        <v>1</v>
      </c>
      <c r="BD98" s="22">
        <f>IF(Settings!$F$15="MERGE",IF(Settings!$C$16="No",1, (1 - ((Temperatures!$C98-Parameters!$B$196)/Parameters!$B$194)^2)^'Non-Market - Hockey stick'!BD98), 1)</f>
        <v>1</v>
      </c>
      <c r="BE98" s="22">
        <f>IF(Settings!$F$15="MERGE",IF(Settings!$C$16="No",1, (1 - ((Temperatures!$C98-Parameters!$B$196)/Parameters!$B$194)^2)^'Non-Market - Hockey stick'!BE98), 1)</f>
        <v>1</v>
      </c>
      <c r="BF98" s="22">
        <f>IF(Settings!$F$15="MERGE",IF(Settings!$C$16="No",1, (1 - ((Temperatures!$C98-Parameters!$B$196)/Parameters!$B$194)^2)^'Non-Market - Hockey stick'!BF98), 1)</f>
        <v>1</v>
      </c>
      <c r="BG98" s="22">
        <f>IF(Settings!$F$15="MERGE",IF(Settings!$C$16="No",1, (1 - ((Temperatures!$C98-Parameters!$B$196)/Parameters!$B$194)^2)^'Non-Market - Hockey stick'!BG98), 1)</f>
        <v>1</v>
      </c>
      <c r="BH98" s="22">
        <f>IF(Settings!$F$15="MERGE",IF(Settings!$C$16="No",1, (1 - ((Temperatures!$C98-Parameters!$B$196)/Parameters!$B$194)^2)^'Non-Market - Hockey stick'!BH98), 1)</f>
        <v>1</v>
      </c>
      <c r="BI98" s="22">
        <f>IF(Settings!$F$15="MERGE",IF(Settings!$C$16="No",1, (1 - ((Temperatures!$C98-Parameters!$B$196)/Parameters!$B$194)^2)^'Non-Market - Hockey stick'!BI98), 1)</f>
        <v>1</v>
      </c>
      <c r="BJ98" s="22">
        <f>IF(Settings!$F$15="MERGE",IF(Settings!$C$16="No",1, (1 - ((Temperatures!$C98-Parameters!$B$196)/Parameters!$B$194)^2)^'Non-Market - Hockey stick'!BJ98), 1)</f>
        <v>1</v>
      </c>
      <c r="BK98" s="22">
        <f>IF(Settings!$F$15="MERGE",IF(Settings!$C$16="No",1, (1 - ((Temperatures!$C98-Parameters!$B$196)/Parameters!$B$194)^2)^'Non-Market - Hockey stick'!BK98), 1)</f>
        <v>1</v>
      </c>
      <c r="BL98" s="22">
        <f>IF(Settings!$F$15="MERGE",IF(Settings!$C$16="No",1, (1 - ((Temperatures!$C98-Parameters!$B$196)/Parameters!$B$194)^2)^'Non-Market - Hockey stick'!BL98), 1)</f>
        <v>1</v>
      </c>
      <c r="BM98" s="22">
        <f>IF(Settings!$F$15="MERGE",IF(Settings!$C$16="No",1, (1 - ((Temperatures!$C98-Parameters!$B$196)/Parameters!$B$194)^2)^'Non-Market - Hockey stick'!BM98), 1)</f>
        <v>1</v>
      </c>
      <c r="BN98" s="22">
        <f>IF(Settings!$F$15="MERGE",IF(Settings!$C$16="No",1, (1 - ((Temperatures!$C98-Parameters!$B$196)/Parameters!$B$194)^2)^'Non-Market - Hockey stick'!BN98), 1)</f>
        <v>1</v>
      </c>
      <c r="BO98" s="22">
        <f>IF(Settings!$F$15="MERGE",IF(Settings!$C$16="No",1, (1 - ((Temperatures!$C98-Parameters!$B$196)/Parameters!$B$194)^2)^'Non-Market - Hockey stick'!BO98), 1)</f>
        <v>1</v>
      </c>
      <c r="BP98" s="22">
        <f>IF(Settings!$F$15="MERGE",IF(Settings!$C$16="No",1, (1 - ((Temperatures!$C98-Parameters!$B$196)/Parameters!$B$194)^2)^'Non-Market - Hockey stick'!BP98), 1)</f>
        <v>1</v>
      </c>
      <c r="BQ98" s="22">
        <f>IF(Settings!$F$15="MERGE",IF(Settings!$C$16="No",1, (1 - ((Temperatures!$C98-Parameters!$B$196)/Parameters!$B$194)^2)^'Non-Market - Hockey stick'!BQ98), 1)</f>
        <v>1</v>
      </c>
      <c r="BR98" s="22">
        <f>IF(Settings!$F$15="MERGE",IF(Settings!$C$16="No",1, (1 - ((Temperatures!$C98-Parameters!$B$196)/Parameters!$B$194)^2)^'Non-Market - Hockey stick'!BR98), 1)</f>
        <v>1</v>
      </c>
      <c r="BS98" s="22">
        <f>IF(Settings!$F$15="MERGE",IF(Settings!$C$16="No",1, (1 - ((Temperatures!$C98-Parameters!$B$196)/Parameters!$B$194)^2)^'Non-Market - Hockey stick'!BS98), 1)</f>
        <v>1</v>
      </c>
      <c r="BT98" s="22">
        <f>IF(Settings!$F$15="MERGE",IF(Settings!$C$16="No",1, (1 - ((Temperatures!$C98-Parameters!$B$196)/Parameters!$B$194)^2)^'Non-Market - Hockey stick'!BT98), 1)</f>
        <v>1</v>
      </c>
      <c r="BU98" s="22">
        <f>IF(Settings!$F$15="MERGE",IF(Settings!$C$16="No",1, (1 - ((Temperatures!$C98-Parameters!$B$196)/Parameters!$B$194)^2)^'Non-Market - Hockey stick'!BU98), 1)</f>
        <v>1</v>
      </c>
      <c r="BV98" s="22">
        <f>IF(Settings!$F$15="MERGE",IF(Settings!$C$16="No",1, (1 - ((Temperatures!$C98-Parameters!$B$196)/Parameters!$B$194)^2)^'Non-Market - Hockey stick'!BV98), 1)</f>
        <v>1</v>
      </c>
      <c r="BW98" s="22">
        <f>IF(Settings!$F$15="MERGE",IF(Settings!$C$16="No",1, (1 - ((Temperatures!$C98-Parameters!$B$196)/Parameters!$B$194)^2)^'Non-Market - Hockey stick'!BW98), 1)</f>
        <v>1</v>
      </c>
      <c r="BX98" s="22">
        <f>IF(Settings!$F$15="MERGE",IF(Settings!$C$16="No",1, (1 - ((Temperatures!$C98-Parameters!$B$196)/Parameters!$B$194)^2)^'Non-Market - Hockey stick'!BX98), 1)</f>
        <v>1</v>
      </c>
      <c r="BY98" s="22">
        <f>IF(Settings!$F$15="MERGE",IF(Settings!$C$16="No",1, (1 - ((Temperatures!$C98-Parameters!$B$196)/Parameters!$B$194)^2)^'Non-Market - Hockey stick'!BY98), 1)</f>
        <v>1</v>
      </c>
      <c r="BZ98" s="22">
        <f>IF(Settings!$F$15="MERGE",IF(Settings!$C$16="No",1, (1 - ((Temperatures!$C98-Parameters!$B$196)/Parameters!$B$194)^2)^'Non-Market - Hockey stick'!BZ98), 1)</f>
        <v>1</v>
      </c>
      <c r="CA98" s="22">
        <f>IF(Settings!$F$15="MERGE",IF(Settings!$C$16="No",1, (1 - ((Temperatures!$C98-Parameters!$B$196)/Parameters!$B$194)^2)^'Non-Market - Hockey stick'!CA98), 1)</f>
        <v>1</v>
      </c>
      <c r="CB98" s="22">
        <f>IF(Settings!$F$15="MERGE",IF(Settings!$C$16="No",1, (1 - ((Temperatures!$C98-Parameters!$B$196)/Parameters!$B$194)^2)^'Non-Market - Hockey stick'!CB98), 1)</f>
        <v>1</v>
      </c>
      <c r="CC98" s="22">
        <f>IF(Settings!$F$15="MERGE",IF(Settings!$C$16="No",1, (1 - ((Temperatures!$C98-Parameters!$B$196)/Parameters!$B$194)^2)^'Non-Market - Hockey stick'!CC98), 1)</f>
        <v>1</v>
      </c>
      <c r="CD98" s="22">
        <f>IF(Settings!$F$15="MERGE",IF(Settings!$C$16="No",1, (1 - ((Temperatures!$C98-Parameters!$B$196)/Parameters!$B$194)^2)^'Non-Market - Hockey stick'!CD98), 1)</f>
        <v>1</v>
      </c>
      <c r="CE98" s="22">
        <f>IF(Settings!$F$15="MERGE",IF(Settings!$C$16="No",1, (1 - ((Temperatures!$C98-Parameters!$B$196)/Parameters!$B$194)^2)^'Non-Market - Hockey stick'!CE98), 1)</f>
        <v>1</v>
      </c>
      <c r="CF98" s="22">
        <f>IF(Settings!$F$15="MERGE",IF(Settings!$C$16="No",1, (1 - ((Temperatures!$C98-Parameters!$B$196)/Parameters!$B$194)^2)^'Non-Market - Hockey stick'!CF98), 1)</f>
        <v>1</v>
      </c>
      <c r="CG98" s="22">
        <f>IF(Settings!$F$15="MERGE",IF(Settings!$C$16="No",1, (1 - ((Temperatures!$C98-Parameters!$B$196)/Parameters!$B$194)^2)^'Non-Market - Hockey stick'!CG98), 1)</f>
        <v>1</v>
      </c>
      <c r="CH98" s="22">
        <f>IF(Settings!$F$15="MERGE",IF(Settings!$C$16="No",1, (1 - ((Temperatures!$C98-Parameters!$B$196)/Parameters!$B$194)^2)^'Non-Market - Hockey stick'!CH98), 1)</f>
        <v>1</v>
      </c>
      <c r="CI98" s="22">
        <f>IF(Settings!$F$15="MERGE",IF(Settings!$C$16="No",1, (1 - ((Temperatures!$C98-Parameters!$B$196)/Parameters!$B$194)^2)^'Non-Market - Hockey stick'!CI98), 1)</f>
        <v>1</v>
      </c>
      <c r="CJ98" s="22">
        <f>IF(Settings!$F$15="MERGE",IF(Settings!$C$16="No",1, (1 - ((Temperatures!$C98-Parameters!$B$196)/Parameters!$B$194)^2)^'Non-Market - Hockey stick'!CJ98), 1)</f>
        <v>1</v>
      </c>
      <c r="CK98" s="22">
        <f>IF(Settings!$F$15="MERGE",IF(Settings!$C$16="No",1, (1 - ((Temperatures!$C98-Parameters!$B$196)/Parameters!$B$194)^2)^'Non-Market - Hockey stick'!CK98), 1)</f>
        <v>1</v>
      </c>
      <c r="CL98" s="22">
        <f>IF(Settings!$F$15="MERGE",IF(Settings!$C$16="No",1, (1 - ((Temperatures!$C98-Parameters!$B$196)/Parameters!$B$194)^2)^'Non-Market - Hockey stick'!CL98), 1)</f>
        <v>1</v>
      </c>
      <c r="CM98" s="22">
        <f>IF(Settings!$F$15="MERGE",IF(Settings!$C$16="No",1, (1 - ((Temperatures!$C98-Parameters!$B$196)/Parameters!$B$194)^2)^'Non-Market - Hockey stick'!CM98), 1)</f>
        <v>1</v>
      </c>
      <c r="CN98" s="22">
        <f>IF(Settings!$F$15="MERGE",IF(Settings!$C$16="No",1, (1 - ((Temperatures!$C98-Parameters!$B$196)/Parameters!$B$194)^2)^'Non-Market - Hockey stick'!CN98), 1)</f>
        <v>1</v>
      </c>
      <c r="CO98" s="22">
        <f>IF(Settings!$F$15="MERGE",IF(Settings!$C$16="No",1, (1 - ((Temperatures!$C98-Parameters!$B$196)/Parameters!$B$194)^2)^'Non-Market - Hockey stick'!CO98), 1)</f>
        <v>1</v>
      </c>
      <c r="CP98" s="22">
        <f>IF(Settings!$F$15="MERGE",IF(Settings!$C$16="No",1, (1 - ((Temperatures!$C98-Parameters!$B$196)/Parameters!$B$194)^2)^'Non-Market - Hockey stick'!CP98), 1)</f>
        <v>1</v>
      </c>
      <c r="CQ98" s="22">
        <f>IF(Settings!$F$15="MERGE",IF(Settings!$C$16="No",1, (1 - ((Temperatures!$C98-Parameters!$B$196)/Parameters!$B$194)^2)^'Non-Market - Hockey stick'!CQ98), 1)</f>
        <v>1</v>
      </c>
      <c r="CR98" s="22">
        <f>IF(Settings!$F$15="MERGE",IF(Settings!$C$16="No",1, (1 - ((Temperatures!$C98-Parameters!$B$196)/Parameters!$B$194)^2)^'Non-Market - Hockey stick'!CR98), 1)</f>
        <v>1</v>
      </c>
      <c r="CS98" s="22">
        <f>IF(Settings!$F$15="MERGE",IF(Settings!$C$16="No",1, (1 - ((Temperatures!$C98-Parameters!$B$196)/Parameters!$B$194)^2)^'Non-Market - Hockey stick'!CS98), 1)</f>
        <v>1</v>
      </c>
      <c r="CT98" s="22">
        <f>IF(Settings!$F$15="MERGE",IF(Settings!$C$16="No",1, (1 - ((Temperatures!$C98-Parameters!$B$196)/Parameters!$B$194)^2)^'Non-Market - Hockey stick'!CT98), 1)</f>
        <v>1</v>
      </c>
      <c r="CU98" s="22">
        <f>IF(Settings!$F$15="MERGE",IF(Settings!$C$16="No",1, (1 - ((Temperatures!$C98-Parameters!$B$196)/Parameters!$B$194)^2)^'Non-Market - Hockey stick'!CU98), 1)</f>
        <v>1</v>
      </c>
      <c r="CV98" s="22">
        <f>IF(Settings!$F$15="MERGE",IF(Settings!$C$16="No",1, (1 - ((Temperatures!$C98-Parameters!$B$196)/Parameters!$B$194)^2)^'Non-Market - Hockey stick'!CV98), 1)</f>
        <v>1</v>
      </c>
      <c r="CW98" s="22">
        <f>IF(Settings!$F$15="MERGE",IF(Settings!$C$16="No",1, (1 - ((Temperatures!$C98-Parameters!$B$196)/Parameters!$B$194)^2)^'Non-Market - Hockey stick'!CW98), 1)</f>
        <v>1</v>
      </c>
      <c r="CX98" s="22">
        <f>IF(Settings!$F$15="MERGE",IF(Settings!$C$16="No",1, (1 - ((Temperatures!$C98-Parameters!$B$196)/Parameters!$B$194)^2)^'Non-Market - Hockey stick'!CX98), 1)</f>
        <v>1</v>
      </c>
      <c r="CY98" s="22">
        <f>IF(Settings!$F$15="MERGE",IF(Settings!$C$16="No",1, (1 - ((Temperatures!$C98-Parameters!$B$196)/Parameters!$B$194)^2)^'Non-Market - Hockey stick'!CY98), 1)</f>
        <v>1</v>
      </c>
      <c r="CZ98" s="22">
        <f>IF(Settings!$F$15="MERGE",IF(Settings!$C$16="No",1, (1 - ((Temperatures!$C98-Parameters!$B$196)/Parameters!$B$194)^2)^'Non-Market - Hockey stick'!CZ98), 1)</f>
        <v>1</v>
      </c>
      <c r="DA98" s="22">
        <f>IF(Settings!$F$15="MERGE",IF(Settings!$C$16="No",1, (1 - ((Temperatures!$C98-Parameters!$B$196)/Parameters!$B$194)^2)^'Non-Market - Hockey stick'!DA98), 1)</f>
        <v>1</v>
      </c>
      <c r="DB98" s="22">
        <f>IF(Settings!$F$15="MERGE",IF(Settings!$C$16="No",1, (1 - ((Temperatures!$C98-Parameters!$B$196)/Parameters!$B$194)^2)^'Non-Market - Hockey stick'!DB98), 1)</f>
        <v>1</v>
      </c>
      <c r="DC98" s="22">
        <f>IF(Settings!$F$15="MERGE",IF(Settings!$C$16="No",1, (1 - ((Temperatures!$C98-Parameters!$B$196)/Parameters!$B$194)^2)^'Non-Market - Hockey stick'!DC98), 1)</f>
        <v>1</v>
      </c>
      <c r="DD98" s="22">
        <f>IF(Settings!$F$15="MERGE",IF(Settings!$C$16="No",1, (1 - ((Temperatures!$C98-Parameters!$B$196)/Parameters!$B$194)^2)^'Non-Market - Hockey stick'!DD98), 1)</f>
        <v>1</v>
      </c>
      <c r="DE98" s="22">
        <f>IF(Settings!$F$15="MERGE",IF(Settings!$C$16="No",1, (1 - ((Temperatures!$C98-Parameters!$B$196)/Parameters!$B$194)^2)^'Non-Market - Hockey stick'!DE98), 1)</f>
        <v>1</v>
      </c>
      <c r="DF98" s="22">
        <f>IF(Settings!$F$15="MERGE",IF(Settings!$C$16="No",1, (1 - ((Temperatures!$C98-Parameters!$B$196)/Parameters!$B$194)^2)^'Non-Market - Hockey stick'!DF98), 1)</f>
        <v>1</v>
      </c>
      <c r="DG98" s="22">
        <f>IF(Settings!$F$15="MERGE",IF(Settings!$C$16="No",1, (1 - ((Temperatures!$C98-Parameters!$B$196)/Parameters!$B$194)^2)^'Non-Market - Hockey stick'!DG98), 1)</f>
        <v>1</v>
      </c>
      <c r="DH98" s="22">
        <f>IF(Settings!$F$15="MERGE",IF(Settings!$C$16="No",1, (1 - ((Temperatures!$C98-Parameters!$B$196)/Parameters!$B$194)^2)^'Non-Market - Hockey stick'!DH98), 1)</f>
        <v>1</v>
      </c>
      <c r="DI98" s="22">
        <f>IF(Settings!$F$15="MERGE",IF(Settings!$C$16="No",1, (1 - ((Temperatures!$C98-Parameters!$B$196)/Parameters!$B$194)^2)^'Non-Market - Hockey stick'!DI98), 1)</f>
        <v>1</v>
      </c>
      <c r="DJ98" s="22">
        <f>IF(Settings!$F$15="MERGE",IF(Settings!$C$16="No",1, (1 - ((Temperatures!$C98-Parameters!$B$196)/Parameters!$B$194)^2)^'Non-Market - Hockey stick'!DJ98), 1)</f>
        <v>1</v>
      </c>
      <c r="DK98" s="22">
        <f>IF(Settings!$F$15="MERGE",IF(Settings!$C$16="No",1, (1 - ((Temperatures!$C98-Parameters!$B$196)/Parameters!$B$194)^2)^'Non-Market - Hockey stick'!DK98), 1)</f>
        <v>1</v>
      </c>
      <c r="DL98" s="22">
        <f>IF(Settings!$F$15="MERGE",IF(Settings!$C$16="No",1, (1 - ((Temperatures!$C98-Parameters!$B$196)/Parameters!$B$194)^2)^'Non-Market - Hockey stick'!DL98), 1)</f>
        <v>1</v>
      </c>
      <c r="DM98" s="22">
        <f>IF(Settings!$F$15="MERGE",IF(Settings!$C$16="No",1, (1 - ((Temperatures!$C98-Parameters!$B$196)/Parameters!$B$194)^2)^'Non-Market - Hockey stick'!DM98), 1)</f>
        <v>1</v>
      </c>
      <c r="DN98" s="22">
        <f>IF(Settings!$F$15="MERGE",IF(Settings!$C$16="No",1, (1 - ((Temperatures!$C98-Parameters!$B$196)/Parameters!$B$194)^2)^'Non-Market - Hockey stick'!DN98), 1)</f>
        <v>1</v>
      </c>
      <c r="DO98" s="22">
        <f>IF(Settings!$F$15="MERGE",IF(Settings!$C$16="No",1, (1 - ((Temperatures!$C98-Parameters!$B$196)/Parameters!$B$194)^2)^'Non-Market - Hockey stick'!DO98), 1)</f>
        <v>1</v>
      </c>
      <c r="DP98" s="22">
        <f>IF(Settings!$F$15="MERGE",IF(Settings!$C$16="No",1, (1 - ((Temperatures!$C98-Parameters!$B$196)/Parameters!$B$194)^2)^'Non-Market - Hockey stick'!DP98), 1)</f>
        <v>1</v>
      </c>
      <c r="DQ98" s="22">
        <f>IF(Settings!$F$15="MERGE",IF(Settings!$C$16="No",1, (1 - ((Temperatures!$C98-Parameters!$B$196)/Parameters!$B$194)^2)^'Non-Market - Hockey stick'!DQ98), 1)</f>
        <v>1</v>
      </c>
      <c r="DR98" s="22">
        <f>IF(Settings!$F$15="MERGE",IF(Settings!$C$16="No",1, (1 - ((Temperatures!$C98-Parameters!$B$196)/Parameters!$B$194)^2)^'Non-Market - Hockey stick'!DR98), 1)</f>
        <v>1</v>
      </c>
      <c r="DS98" s="22">
        <f>IF(Settings!$F$15="MERGE",IF(Settings!$C$16="No",1, (1 - ((Temperatures!$C98-Parameters!$B$196)/Parameters!$B$194)^2)^'Non-Market - Hockey stick'!DS98), 1)</f>
        <v>1</v>
      </c>
      <c r="DT98" s="22">
        <f>IF(Settings!$F$15="MERGE",IF(Settings!$C$16="No",1, (1 - ((Temperatures!$C98-Parameters!$B$196)/Parameters!$B$194)^2)^'Non-Market - Hockey stick'!DT98), 1)</f>
        <v>1</v>
      </c>
      <c r="DU98" s="22">
        <f>IF(Settings!$F$15="MERGE",IF(Settings!$C$16="No",1, (1 - ((Temperatures!$C98-Parameters!$B$196)/Parameters!$B$194)^2)^'Non-Market - Hockey stick'!DU98), 1)</f>
        <v>1</v>
      </c>
      <c r="DV98" s="22">
        <f>IF(Settings!$F$15="MERGE",IF(Settings!$C$16="No",1, (1 - ((Temperatures!$C98-Parameters!$B$196)/Parameters!$B$194)^2)^'Non-Market - Hockey stick'!DV98), 1)</f>
        <v>1</v>
      </c>
      <c r="DW98" s="22">
        <f>IF(Settings!$F$15="MERGE",IF(Settings!$C$16="No",1, (1 - ((Temperatures!$C98-Parameters!$B$196)/Parameters!$B$194)^2)^'Non-Market - Hockey stick'!DW98), 1)</f>
        <v>1</v>
      </c>
      <c r="DX98" s="22">
        <f>IF(Settings!$F$15="MERGE",IF(Settings!$C$16="No",1, (1 - ((Temperatures!$C98-Parameters!$B$196)/Parameters!$B$194)^2)^'Non-Market - Hockey stick'!DX98), 1)</f>
        <v>1</v>
      </c>
      <c r="DY98" s="22">
        <f>IF(Settings!$F$15="MERGE",IF(Settings!$C$16="No",1, (1 - ((Temperatures!$C98-Parameters!$B$196)/Parameters!$B$194)^2)^'Non-Market - Hockey stick'!DY98), 1)</f>
        <v>1</v>
      </c>
      <c r="DZ98" s="22">
        <f>IF(Settings!$F$15="MERGE",IF(Settings!$C$16="No",1, (1 - ((Temperatures!$C98-Parameters!$B$196)/Parameters!$B$194)^2)^'Non-Market - Hockey stick'!DZ98), 1)</f>
        <v>1</v>
      </c>
      <c r="EA98" s="22">
        <f>IF(Settings!$F$15="MERGE",IF(Settings!$C$16="No",1, (1 - ((Temperatures!$C98-Parameters!$B$196)/Parameters!$B$194)^2)^'Non-Market - Hockey stick'!EA98), 1)</f>
        <v>1</v>
      </c>
      <c r="EB98" s="22">
        <f>IF(Settings!$F$15="MERGE",IF(Settings!$C$16="No",1, (1 - ((Temperatures!$C98-Parameters!$B$196)/Parameters!$B$194)^2)^'Non-Market - Hockey stick'!EB98), 1)</f>
        <v>1</v>
      </c>
      <c r="EC98" s="22">
        <f>IF(Settings!$F$15="MERGE",IF(Settings!$C$16="No",1, (1 - ((Temperatures!$C98-Parameters!$B$196)/Parameters!$B$194)^2)^'Non-Market - Hockey stick'!EC98), 1)</f>
        <v>1</v>
      </c>
      <c r="ED98" s="22">
        <f>IF(Settings!$F$15="MERGE",IF(Settings!$C$16="No",1, (1 - ((Temperatures!$C98-Parameters!$B$196)/Parameters!$B$194)^2)^'Non-Market - Hockey stick'!ED98), 1)</f>
        <v>1</v>
      </c>
      <c r="EE98" s="22">
        <f>IF(Settings!$F$15="MERGE",IF(Settings!$C$16="No",1, (1 - ((Temperatures!$C98-Parameters!$B$196)/Parameters!$B$194)^2)^'Non-Market - Hockey stick'!EE98), 1)</f>
        <v>1</v>
      </c>
      <c r="EF98" s="22">
        <f>IF(Settings!$F$15="MERGE",IF(Settings!$C$16="No",1, (1 - ((Temperatures!$C98-Parameters!$B$196)/Parameters!$B$194)^2)^'Non-Market - Hockey stick'!EF98), 1)</f>
        <v>1</v>
      </c>
      <c r="EG98" s="22">
        <f>IF(Settings!$F$15="MERGE",IF(Settings!$C$16="No",1, (1 - ((Temperatures!$C98-Parameters!$B$196)/Parameters!$B$194)^2)^'Non-Market - Hockey stick'!EG98), 1)</f>
        <v>1</v>
      </c>
      <c r="EH98" s="22">
        <f>IF(Settings!$F$15="MERGE",IF(Settings!$C$16="No",1, (1 - ((Temperatures!$C98-Parameters!$B$196)/Parameters!$B$194)^2)^'Non-Market - Hockey stick'!EH98), 1)</f>
        <v>1</v>
      </c>
      <c r="EI98" s="22">
        <f>IF(Settings!$F$15="MERGE",IF(Settings!$C$16="No",1, (1 - ((Temperatures!$C98-Parameters!$B$196)/Parameters!$B$194)^2)^'Non-Market - Hockey stick'!EI98), 1)</f>
        <v>1</v>
      </c>
      <c r="EJ98" s="22">
        <f>IF(Settings!$F$15="MERGE",IF(Settings!$C$16="No",1, (1 - ((Temperatures!$C98-Parameters!$B$196)/Parameters!$B$194)^2)^'Non-Market - Hockey stick'!EJ98), 1)</f>
        <v>1</v>
      </c>
      <c r="EK98" s="22">
        <f>IF(Settings!$F$15="MERGE",IF(Settings!$C$16="No",1, (1 - ((Temperatures!$C98-Parameters!$B$196)/Parameters!$B$194)^2)^'Non-Market - Hockey stick'!EK98), 1)</f>
        <v>1</v>
      </c>
      <c r="EL98" s="22">
        <f>IF(Settings!$F$15="MERGE",IF(Settings!$C$16="No",1, (1 - ((Temperatures!$C98-Parameters!$B$196)/Parameters!$B$194)^2)^'Non-Market - Hockey stick'!EL98), 1)</f>
        <v>1</v>
      </c>
      <c r="EM98" s="22">
        <f>IF(Settings!$F$15="MERGE",IF(Settings!$C$16="No",1, (1 - ((Temperatures!$C98-Parameters!$B$196)/Parameters!$B$194)^2)^'Non-Market - Hockey stick'!EM98), 1)</f>
        <v>1</v>
      </c>
      <c r="EN98" s="22">
        <f>IF(Settings!$F$15="MERGE",IF(Settings!$C$16="No",1, (1 - ((Temperatures!$C98-Parameters!$B$196)/Parameters!$B$194)^2)^'Non-Market - Hockey stick'!EN98), 1)</f>
        <v>1</v>
      </c>
      <c r="EO98" s="22">
        <f>IF(Settings!$F$15="MERGE",IF(Settings!$C$16="No",1, (1 - ((Temperatures!$C98-Parameters!$B$196)/Parameters!$B$194)^2)^'Non-Market - Hockey stick'!EO98), 1)</f>
        <v>1</v>
      </c>
      <c r="EP98" s="22">
        <f>IF(Settings!$F$15="MERGE",IF(Settings!$C$16="No",1, (1 - ((Temperatures!$C98-Parameters!$B$196)/Parameters!$B$194)^2)^'Non-Market - Hockey stick'!EP98), 1)</f>
        <v>1</v>
      </c>
      <c r="EQ98" s="22">
        <f>IF(Settings!$F$15="MERGE",IF(Settings!$C$16="No",1, (1 - ((Temperatures!$C98-Parameters!$B$196)/Parameters!$B$194)^2)^'Non-Market - Hockey stick'!EQ98), 1)</f>
        <v>1</v>
      </c>
      <c r="ER98" s="22">
        <f>IF(Settings!$F$15="MERGE",IF(Settings!$C$16="No",1, (1 - ((Temperatures!$C98-Parameters!$B$196)/Parameters!$B$194)^2)^'Non-Market - Hockey stick'!ER98), 1)</f>
        <v>1</v>
      </c>
      <c r="ES98" s="22">
        <f>IF(Settings!$F$15="MERGE",IF(Settings!$C$16="No",1, (1 - ((Temperatures!$C98-Parameters!$B$196)/Parameters!$B$194)^2)^'Non-Market - Hockey stick'!ES98), 1)</f>
        <v>1</v>
      </c>
      <c r="ET98" s="22">
        <f>IF(Settings!$F$15="MERGE",IF(Settings!$C$16="No",1, (1 - ((Temperatures!$C98-Parameters!$B$196)/Parameters!$B$194)^2)^'Non-Market - Hockey stick'!ET98), 1)</f>
        <v>1</v>
      </c>
      <c r="EU98" s="22">
        <f>IF(Settings!$F$15="MERGE",IF(Settings!$C$16="No",1, (1 - ((Temperatures!$C98-Parameters!$B$196)/Parameters!$B$194)^2)^'Non-Market - Hockey stick'!EU98), 1)</f>
        <v>1</v>
      </c>
      <c r="EV98" s="22">
        <f>IF(Settings!$F$15="MERGE",IF(Settings!$C$16="No",1, (1 - ((Temperatures!$C98-Parameters!$B$196)/Parameters!$B$194)^2)^'Non-Market - Hockey stick'!EV98), 1)</f>
        <v>1</v>
      </c>
      <c r="EW98" s="22">
        <f>IF(Settings!$F$15="MERGE",IF(Settings!$C$16="No",1, (1 - ((Temperatures!$C98-Parameters!$B$196)/Parameters!$B$194)^2)^'Non-Market - Hockey stick'!EW98), 1)</f>
        <v>1</v>
      </c>
      <c r="EX98" s="22">
        <f>IF(Settings!$F$15="MERGE",IF(Settings!$C$16="No",1, (1 - ((Temperatures!$C98-Parameters!$B$196)/Parameters!$B$194)^2)^'Non-Market - Hockey stick'!EX98), 1)</f>
        <v>1</v>
      </c>
      <c r="EY98" s="22">
        <f>IF(Settings!$F$15="MERGE",IF(Settings!$C$16="No",1, (1 - ((Temperatures!$C98-Parameters!$B$196)/Parameters!$B$194)^2)^'Non-Market - Hockey stick'!EY98), 1)</f>
        <v>1</v>
      </c>
      <c r="EZ98" s="22">
        <f>IF(Settings!$F$15="MERGE",IF(Settings!$C$16="No",1, (1 - ((Temperatures!$C98-Parameters!$B$196)/Parameters!$B$194)^2)^'Non-Market - Hockey stick'!EZ98), 1)</f>
        <v>1</v>
      </c>
      <c r="FA98" s="22">
        <f>IF(Settings!$F$15="MERGE",IF(Settings!$C$16="No",1, (1 - ((Temperatures!$C98-Parameters!$B$196)/Parameters!$B$194)^2)^'Non-Market - Hockey stick'!FA98), 1)</f>
        <v>1</v>
      </c>
      <c r="FB98" s="22">
        <f>IF(Settings!$F$15="MERGE",IF(Settings!$C$16="No",1, (1 - ((Temperatures!$C98-Parameters!$B$196)/Parameters!$B$194)^2)^'Non-Market - Hockey stick'!FB98), 1)</f>
        <v>1</v>
      </c>
      <c r="FC98" s="22">
        <f>IF(Settings!$F$15="MERGE",IF(Settings!$C$16="No",1, (1 - ((Temperatures!$C98-Parameters!$B$196)/Parameters!$B$194)^2)^'Non-Market - Hockey stick'!FC98), 1)</f>
        <v>1</v>
      </c>
      <c r="FD98" s="22">
        <f>IF(Settings!$F$15="MERGE",IF(Settings!$C$16="No",1, (1 - ((Temperatures!$C98-Parameters!$B$196)/Parameters!$B$194)^2)^'Non-Market - Hockey stick'!FD98), 1)</f>
        <v>1</v>
      </c>
      <c r="FE98" s="22">
        <f>IF(Settings!$F$15="MERGE",IF(Settings!$C$16="No",1, (1 - ((Temperatures!$C98-Parameters!$B$196)/Parameters!$B$194)^2)^'Non-Market - Hockey stick'!FE98), 1)</f>
        <v>1</v>
      </c>
      <c r="FF98" s="22">
        <f>IF(Settings!$F$15="MERGE",IF(Settings!$C$16="No",1, (1 - ((Temperatures!$C98-Parameters!$B$196)/Parameters!$B$194)^2)^'Non-Market - Hockey stick'!FF98), 1)</f>
        <v>1</v>
      </c>
      <c r="FG98" s="22">
        <f>IF(Settings!$F$15="MERGE",IF(Settings!$C$16="No",1, (1 - ((Temperatures!$C98-Parameters!$B$196)/Parameters!$B$194)^2)^'Non-Market - Hockey stick'!FG98), 1)</f>
        <v>1</v>
      </c>
      <c r="FH98" s="22">
        <f>IF(Settings!$F$15="MERGE",IF(Settings!$C$16="No",1, (1 - ((Temperatures!$C98-Parameters!$B$196)/Parameters!$B$194)^2)^'Non-Market - Hockey stick'!FH98), 1)</f>
        <v>1</v>
      </c>
      <c r="FI98" s="22">
        <f>IF(Settings!$F$15="MERGE",IF(Settings!$C$16="No",1, (1 - ((Temperatures!$C98-Parameters!$B$196)/Parameters!$B$194)^2)^'Non-Market - Hockey stick'!FI98), 1)</f>
        <v>1</v>
      </c>
      <c r="FJ98" s="22">
        <f>IF(Settings!$F$15="MERGE",IF(Settings!$C$16="No",1, (1 - ((Temperatures!$C98-Parameters!$B$196)/Parameters!$B$194)^2)^'Non-Market - Hockey stick'!FJ98), 1)</f>
        <v>1</v>
      </c>
      <c r="FK98" s="22">
        <f>IF(Settings!$F$15="MERGE",IF(Settings!$C$16="No",1, (1 - ((Temperatures!$C98-Parameters!$B$196)/Parameters!$B$194)^2)^'Non-Market - Hockey stick'!FK98), 1)</f>
        <v>1</v>
      </c>
      <c r="FL98" s="22">
        <f>IF(Settings!$F$15="MERGE",IF(Settings!$C$16="No",1, (1 - ((Temperatures!$C98-Parameters!$B$196)/Parameters!$B$194)^2)^'Non-Market - Hockey stick'!FL98), 1)</f>
        <v>1</v>
      </c>
      <c r="FM98" s="22">
        <f>IF(Settings!$F$15="MERGE",IF(Settings!$C$16="No",1, (1 - ((Temperatures!$C98-Parameters!$B$196)/Parameters!$B$194)^2)^'Non-Market - Hockey stick'!FM98), 1)</f>
        <v>1</v>
      </c>
      <c r="FN98" s="22">
        <f>IF(Settings!$F$15="MERGE",IF(Settings!$C$16="No",1, (1 - ((Temperatures!$C98-Parameters!$B$196)/Parameters!$B$194)^2)^'Non-Market - Hockey stick'!FN98), 1)</f>
        <v>1</v>
      </c>
      <c r="FO98" s="22">
        <f>IF(Settings!$F$15="MERGE",IF(Settings!$C$16="No",1, (1 - ((Temperatures!$C98-Parameters!$B$196)/Parameters!$B$194)^2)^'Non-Market - Hockey stick'!FO98), 1)</f>
        <v>1</v>
      </c>
      <c r="FP98" s="22">
        <f>IF(Settings!$F$15="MERGE",IF(Settings!$C$16="No",1, (1 - ((Temperatures!$C98-Parameters!$B$196)/Parameters!$B$194)^2)^'Non-Market - Hockey stick'!FP98), 1)</f>
        <v>1</v>
      </c>
      <c r="FQ98" s="22">
        <f>IF(Settings!$F$15="MERGE",IF(Settings!$C$16="No",1, (1 - ((Temperatures!$C98-Parameters!$B$196)/Parameters!$B$194)^2)^'Non-Market - Hockey stick'!FQ98), 1)</f>
        <v>1</v>
      </c>
      <c r="FR98" s="22">
        <f>IF(Settings!$F$15="MERGE",IF(Settings!$C$16="No",1, (1 - ((Temperatures!$C98-Parameters!$B$196)/Parameters!$B$194)^2)^'Non-Market - Hockey stick'!FR98), 1)</f>
        <v>1</v>
      </c>
      <c r="FS98" s="22">
        <f>IF(Settings!$F$15="MERGE",IF(Settings!$C$16="No",1, (1 - ((Temperatures!$C98-Parameters!$B$196)/Parameters!$B$194)^2)^'Non-Market - Hockey stick'!FS98), 1)</f>
        <v>1</v>
      </c>
      <c r="FT98" s="22">
        <f>IF(Settings!$F$15="MERGE",IF(Settings!$C$16="No",1, (1 - ((Temperatures!$C98-Parameters!$B$196)/Parameters!$B$194)^2)^'Non-Market - Hockey stick'!FT98), 1)</f>
        <v>1</v>
      </c>
      <c r="FU98" s="22">
        <f>IF(Settings!$F$15="MERGE",IF(Settings!$C$16="No",1, (1 - ((Temperatures!$C98-Parameters!$B$196)/Parameters!$B$194)^2)^'Non-Market - Hockey stick'!FU98), 1)</f>
        <v>1</v>
      </c>
      <c r="FV98" s="22">
        <f>IF(Settings!$F$15="MERGE",IF(Settings!$C$16="No",1, (1 - ((Temperatures!$C98-Parameters!$B$196)/Parameters!$B$194)^2)^'Non-Market - Hockey stick'!FV98), 1)</f>
        <v>1</v>
      </c>
      <c r="FW98" s="22">
        <f>IF(Settings!$F$15="MERGE",IF(Settings!$C$16="No",1, (1 - ((Temperatures!$C98-Parameters!$B$196)/Parameters!$B$194)^2)^'Non-Market - Hockey stick'!FW98), 1)</f>
        <v>1</v>
      </c>
      <c r="FX98" s="22">
        <f>IF(Settings!$F$15="MERGE",IF(Settings!$C$16="No",1, (1 - ((Temperatures!$C98-Parameters!$B$196)/Parameters!$B$194)^2)^'Non-Market - Hockey stick'!FX98), 1)</f>
        <v>1</v>
      </c>
      <c r="FY98" s="22">
        <f>IF(Settings!$F$15="MERGE",IF(Settings!$C$16="No",1, (1 - ((Temperatures!$C98-Parameters!$B$196)/Parameters!$B$194)^2)^'Non-Market - Hockey stick'!FY98), 1)</f>
        <v>1</v>
      </c>
      <c r="FZ98" s="22">
        <f>IF(Settings!$F$15="MERGE",IF(Settings!$C$16="No",1, (1 - ((Temperatures!$C98-Parameters!$B$196)/Parameters!$B$194)^2)^'Non-Market - Hockey stick'!FZ98), 1)</f>
        <v>1</v>
      </c>
      <c r="GA98" s="22">
        <f>IF(Settings!$F$15="MERGE",IF(Settings!$C$16="No",1, (1 - ((Temperatures!$C98-Parameters!$B$196)/Parameters!$B$194)^2)^'Non-Market - Hockey stick'!GA98), 1)</f>
        <v>1</v>
      </c>
      <c r="GB98" s="22">
        <f>IF(Settings!$F$15="MERGE",IF(Settings!$C$16="No",1, (1 - ((Temperatures!$C98-Parameters!$B$196)/Parameters!$B$194)^2)^'Non-Market - Hockey stick'!GB98), 1)</f>
        <v>1</v>
      </c>
      <c r="GC98" s="22">
        <f>IF(Settings!$F$15="MERGE",IF(Settings!$C$16="No",1, (1 - ((Temperatures!$C98-Parameters!$B$196)/Parameters!$B$194)^2)^'Non-Market - Hockey stick'!GC98), 1)</f>
        <v>1</v>
      </c>
      <c r="GD98" s="22">
        <f>IF(Settings!$F$15="MERGE",IF(Settings!$C$16="No",1, (1 - ((Temperatures!$C98-Parameters!$B$196)/Parameters!$B$194)^2)^'Non-Market - Hockey stick'!GD98), 1)</f>
        <v>1</v>
      </c>
      <c r="GE98" s="22">
        <f>IF(Settings!$F$15="MERGE",IF(Settings!$C$16="No",1, (1 - ((Temperatures!$C98-Parameters!$B$196)/Parameters!$B$194)^2)^'Non-Market - Hockey stick'!GE98), 1)</f>
        <v>1</v>
      </c>
      <c r="GF98" s="22">
        <f>IF(Settings!$F$15="MERGE",IF(Settings!$C$16="No",1, (1 - ((Temperatures!$C98-Parameters!$B$196)/Parameters!$B$194)^2)^'Non-Market - Hockey stick'!GF98), 1)</f>
        <v>1</v>
      </c>
      <c r="GG98" s="22">
        <f>IF(Settings!$F$15="MERGE",IF(Settings!$C$16="No",1, (1 - ((Temperatures!$C98-Parameters!$B$196)/Parameters!$B$194)^2)^'Non-Market - Hockey stick'!GG98), 1)</f>
        <v>1</v>
      </c>
      <c r="GH98" s="22">
        <f>IF(Settings!$F$15="MERGE",IF(Settings!$C$16="No",1, (1 - ((Temperatures!$C98-Parameters!$B$196)/Parameters!$B$194)^2)^'Non-Market - Hockey stick'!GH98), 1)</f>
        <v>1</v>
      </c>
      <c r="GI98" s="22">
        <f>IF(Settings!$F$15="MERGE",IF(Settings!$C$16="No",1, (1 - ((Temperatures!$C98-Parameters!$B$196)/Parameters!$B$194)^2)^'Non-Market - Hockey stick'!GI98), 1)</f>
        <v>1</v>
      </c>
      <c r="GJ98" s="22">
        <f>IF(Settings!$F$15="MERGE",IF(Settings!$C$16="No",1, (1 - ((Temperatures!$C98-Parameters!$B$196)/Parameters!$B$194)^2)^'Non-Market - Hockey stick'!GJ98), 1)</f>
        <v>1</v>
      </c>
      <c r="GK98" s="22">
        <f>IF(Settings!$F$15="MERGE",IF(Settings!$C$16="No",1, (1 - ((Temperatures!$C98-Parameters!$B$196)/Parameters!$B$194)^2)^'Non-Market - Hockey stick'!GK98), 1)</f>
        <v>1</v>
      </c>
      <c r="GL98" s="22">
        <f>IF(Settings!$F$15="MERGE",IF(Settings!$C$16="No",1, (1 - ((Temperatures!$C98-Parameters!$B$196)/Parameters!$B$194)^2)^'Non-Market - Hockey stick'!GL98), 1)</f>
        <v>1</v>
      </c>
      <c r="GM98" s="22">
        <f>IF(Settings!$F$15="MERGE",IF(Settings!$C$16="No",1, (1 - ((Temperatures!$C98-Parameters!$B$196)/Parameters!$B$194)^2)^'Non-Market - Hockey stick'!GM98), 1)</f>
        <v>1</v>
      </c>
    </row>
    <row r="99" spans="1:195" x14ac:dyDescent="0.2">
      <c r="A99" s="15">
        <v>2107</v>
      </c>
      <c r="B99" s="22">
        <f>IF(Settings!$F$15="MERGE",IF(Settings!$C$16="No",1, (1 - ((Temperatures!$C99-Parameters!$B$196)/Parameters!$B$194)^2)^'Non-Market - Hockey stick'!B99), 1)</f>
        <v>1</v>
      </c>
      <c r="C99" s="22">
        <f>IF(Settings!$F$15="MERGE",IF(Settings!$C$16="No",1, (1 - ((Temperatures!$C99-Parameters!$B$196)/Parameters!$B$194)^2)^'Non-Market - Hockey stick'!C99), 1)</f>
        <v>1</v>
      </c>
      <c r="D99" s="22">
        <f>IF(Settings!$F$15="MERGE",IF(Settings!$C$16="No",1, (1 - ((Temperatures!$C99-Parameters!$B$196)/Parameters!$B$194)^2)^'Non-Market - Hockey stick'!D99), 1)</f>
        <v>1</v>
      </c>
      <c r="E99" s="22">
        <f>IF(Settings!$F$15="MERGE",IF(Settings!$C$16="No",1, (1 - ((Temperatures!$C99-Parameters!$B$196)/Parameters!$B$194)^2)^'Non-Market - Hockey stick'!E99), 1)</f>
        <v>1</v>
      </c>
      <c r="F99" s="22">
        <f>IF(Settings!$F$15="MERGE",IF(Settings!$C$16="No",1, (1 - ((Temperatures!$C99-Parameters!$B$196)/Parameters!$B$194)^2)^'Non-Market - Hockey stick'!F99), 1)</f>
        <v>1</v>
      </c>
      <c r="G99" s="22">
        <f>IF(Settings!$F$15="MERGE",IF(Settings!$C$16="No",1, (1 - ((Temperatures!$C99-Parameters!$B$196)/Parameters!$B$194)^2)^'Non-Market - Hockey stick'!G99), 1)</f>
        <v>1</v>
      </c>
      <c r="H99" s="22">
        <f>IF(Settings!$F$15="MERGE",IF(Settings!$C$16="No",1, (1 - ((Temperatures!$C99-Parameters!$B$196)/Parameters!$B$194)^2)^'Non-Market - Hockey stick'!H99), 1)</f>
        <v>1</v>
      </c>
      <c r="I99" s="22">
        <f>IF(Settings!$F$15="MERGE",IF(Settings!$C$16="No",1, (1 - ((Temperatures!$C99-Parameters!$B$196)/Parameters!$B$194)^2)^'Non-Market - Hockey stick'!I99), 1)</f>
        <v>1</v>
      </c>
      <c r="J99" s="22">
        <f>IF(Settings!$F$15="MERGE",IF(Settings!$C$16="No",1, (1 - ((Temperatures!$C99-Parameters!$B$196)/Parameters!$B$194)^2)^'Non-Market - Hockey stick'!J99), 1)</f>
        <v>1</v>
      </c>
      <c r="K99" s="22">
        <f>IF(Settings!$F$15="MERGE",IF(Settings!$C$16="No",1, (1 - ((Temperatures!$C99-Parameters!$B$196)/Parameters!$B$194)^2)^'Non-Market - Hockey stick'!K99), 1)</f>
        <v>1</v>
      </c>
      <c r="L99" s="22">
        <f>IF(Settings!$F$15="MERGE",IF(Settings!$C$16="No",1, (1 - ((Temperatures!$C99-Parameters!$B$196)/Parameters!$B$194)^2)^'Non-Market - Hockey stick'!L99), 1)</f>
        <v>1</v>
      </c>
      <c r="M99" s="22">
        <f>IF(Settings!$F$15="MERGE",IF(Settings!$C$16="No",1, (1 - ((Temperatures!$C99-Parameters!$B$196)/Parameters!$B$194)^2)^'Non-Market - Hockey stick'!M99), 1)</f>
        <v>1</v>
      </c>
      <c r="N99" s="22">
        <f>IF(Settings!$F$15="MERGE",IF(Settings!$C$16="No",1, (1 - ((Temperatures!$C99-Parameters!$B$196)/Parameters!$B$194)^2)^'Non-Market - Hockey stick'!N99), 1)</f>
        <v>1</v>
      </c>
      <c r="O99" s="22">
        <f>IF(Settings!$F$15="MERGE",IF(Settings!$C$16="No",1, (1 - ((Temperatures!$C99-Parameters!$B$196)/Parameters!$B$194)^2)^'Non-Market - Hockey stick'!O99), 1)</f>
        <v>1</v>
      </c>
      <c r="P99" s="22">
        <f>IF(Settings!$F$15="MERGE",IF(Settings!$C$16="No",1, (1 - ((Temperatures!$C99-Parameters!$B$196)/Parameters!$B$194)^2)^'Non-Market - Hockey stick'!P99), 1)</f>
        <v>1</v>
      </c>
      <c r="Q99" s="22">
        <f>IF(Settings!$F$15="MERGE",IF(Settings!$C$16="No",1, (1 - ((Temperatures!$C99-Parameters!$B$196)/Parameters!$B$194)^2)^'Non-Market - Hockey stick'!Q99), 1)</f>
        <v>1</v>
      </c>
      <c r="R99" s="22">
        <f>IF(Settings!$F$15="MERGE",IF(Settings!$C$16="No",1, (1 - ((Temperatures!$C99-Parameters!$B$196)/Parameters!$B$194)^2)^'Non-Market - Hockey stick'!R99), 1)</f>
        <v>1</v>
      </c>
      <c r="S99" s="22">
        <f>IF(Settings!$F$15="MERGE",IF(Settings!$C$16="No",1, (1 - ((Temperatures!$C99-Parameters!$B$196)/Parameters!$B$194)^2)^'Non-Market - Hockey stick'!S99), 1)</f>
        <v>1</v>
      </c>
      <c r="T99" s="22">
        <f>IF(Settings!$F$15="MERGE",IF(Settings!$C$16="No",1, (1 - ((Temperatures!$C99-Parameters!$B$196)/Parameters!$B$194)^2)^'Non-Market - Hockey stick'!T99), 1)</f>
        <v>1</v>
      </c>
      <c r="U99" s="22">
        <f>IF(Settings!$F$15="MERGE",IF(Settings!$C$16="No",1, (1 - ((Temperatures!$C99-Parameters!$B$196)/Parameters!$B$194)^2)^'Non-Market - Hockey stick'!U99), 1)</f>
        <v>1</v>
      </c>
      <c r="V99" s="22">
        <f>IF(Settings!$F$15="MERGE",IF(Settings!$C$16="No",1, (1 - ((Temperatures!$C99-Parameters!$B$196)/Parameters!$B$194)^2)^'Non-Market - Hockey stick'!V99), 1)</f>
        <v>1</v>
      </c>
      <c r="W99" s="22">
        <f>IF(Settings!$F$15="MERGE",IF(Settings!$C$16="No",1, (1 - ((Temperatures!$C99-Parameters!$B$196)/Parameters!$B$194)^2)^'Non-Market - Hockey stick'!W99), 1)</f>
        <v>1</v>
      </c>
      <c r="X99" s="22">
        <f>IF(Settings!$F$15="MERGE",IF(Settings!$C$16="No",1, (1 - ((Temperatures!$C99-Parameters!$B$196)/Parameters!$B$194)^2)^'Non-Market - Hockey stick'!X99), 1)</f>
        <v>1</v>
      </c>
      <c r="Y99" s="22">
        <f>IF(Settings!$F$15="MERGE",IF(Settings!$C$16="No",1, (1 - ((Temperatures!$C99-Parameters!$B$196)/Parameters!$B$194)^2)^'Non-Market - Hockey stick'!Y99), 1)</f>
        <v>1</v>
      </c>
      <c r="Z99" s="22">
        <f>IF(Settings!$F$15="MERGE",IF(Settings!$C$16="No",1, (1 - ((Temperatures!$C99-Parameters!$B$196)/Parameters!$B$194)^2)^'Non-Market - Hockey stick'!Z99), 1)</f>
        <v>1</v>
      </c>
      <c r="AA99" s="22">
        <f>IF(Settings!$F$15="MERGE",IF(Settings!$C$16="No",1, (1 - ((Temperatures!$C99-Parameters!$B$196)/Parameters!$B$194)^2)^'Non-Market - Hockey stick'!AA99), 1)</f>
        <v>1</v>
      </c>
      <c r="AB99" s="22">
        <f>IF(Settings!$F$15="MERGE",IF(Settings!$C$16="No",1, (1 - ((Temperatures!$C99-Parameters!$B$196)/Parameters!$B$194)^2)^'Non-Market - Hockey stick'!AB99), 1)</f>
        <v>1</v>
      </c>
      <c r="AC99" s="22">
        <f>IF(Settings!$F$15="MERGE",IF(Settings!$C$16="No",1, (1 - ((Temperatures!$C99-Parameters!$B$196)/Parameters!$B$194)^2)^'Non-Market - Hockey stick'!AC99), 1)</f>
        <v>1</v>
      </c>
      <c r="AD99" s="22">
        <f>IF(Settings!$F$15="MERGE",IF(Settings!$C$16="No",1, (1 - ((Temperatures!$C99-Parameters!$B$196)/Parameters!$B$194)^2)^'Non-Market - Hockey stick'!AD99), 1)</f>
        <v>1</v>
      </c>
      <c r="AE99" s="22">
        <f>IF(Settings!$F$15="MERGE",IF(Settings!$C$16="No",1, (1 - ((Temperatures!$C99-Parameters!$B$196)/Parameters!$B$194)^2)^'Non-Market - Hockey stick'!AE99), 1)</f>
        <v>1</v>
      </c>
      <c r="AF99" s="22">
        <f>IF(Settings!$F$15="MERGE",IF(Settings!$C$16="No",1, (1 - ((Temperatures!$C99-Parameters!$B$196)/Parameters!$B$194)^2)^'Non-Market - Hockey stick'!AF99), 1)</f>
        <v>1</v>
      </c>
      <c r="AG99" s="22">
        <f>IF(Settings!$F$15="MERGE",IF(Settings!$C$16="No",1, (1 - ((Temperatures!$C99-Parameters!$B$196)/Parameters!$B$194)^2)^'Non-Market - Hockey stick'!AG99), 1)</f>
        <v>1</v>
      </c>
      <c r="AH99" s="22">
        <f>IF(Settings!$F$15="MERGE",IF(Settings!$C$16="No",1, (1 - ((Temperatures!$C99-Parameters!$B$196)/Parameters!$B$194)^2)^'Non-Market - Hockey stick'!AH99), 1)</f>
        <v>1</v>
      </c>
      <c r="AI99" s="22">
        <f>IF(Settings!$F$15="MERGE",IF(Settings!$C$16="No",1, (1 - ((Temperatures!$C99-Parameters!$B$196)/Parameters!$B$194)^2)^'Non-Market - Hockey stick'!AI99), 1)</f>
        <v>1</v>
      </c>
      <c r="AJ99" s="22">
        <f>IF(Settings!$F$15="MERGE",IF(Settings!$C$16="No",1, (1 - ((Temperatures!$C99-Parameters!$B$196)/Parameters!$B$194)^2)^'Non-Market - Hockey stick'!AJ99), 1)</f>
        <v>1</v>
      </c>
      <c r="AK99" s="22">
        <f>IF(Settings!$F$15="MERGE",IF(Settings!$C$16="No",1, (1 - ((Temperatures!$C99-Parameters!$B$196)/Parameters!$B$194)^2)^'Non-Market - Hockey stick'!AK99), 1)</f>
        <v>1</v>
      </c>
      <c r="AL99" s="22">
        <f>IF(Settings!$F$15="MERGE",IF(Settings!$C$16="No",1, (1 - ((Temperatures!$C99-Parameters!$B$196)/Parameters!$B$194)^2)^'Non-Market - Hockey stick'!AL99), 1)</f>
        <v>1</v>
      </c>
      <c r="AM99" s="22">
        <f>IF(Settings!$F$15="MERGE",IF(Settings!$C$16="No",1, (1 - ((Temperatures!$C99-Parameters!$B$196)/Parameters!$B$194)^2)^'Non-Market - Hockey stick'!AM99), 1)</f>
        <v>1</v>
      </c>
      <c r="AN99" s="22">
        <f>IF(Settings!$F$15="MERGE",IF(Settings!$C$16="No",1, (1 - ((Temperatures!$C99-Parameters!$B$196)/Parameters!$B$194)^2)^'Non-Market - Hockey stick'!AN99), 1)</f>
        <v>1</v>
      </c>
      <c r="AO99" s="22">
        <f>IF(Settings!$F$15="MERGE",IF(Settings!$C$16="No",1, (1 - ((Temperatures!$C99-Parameters!$B$196)/Parameters!$B$194)^2)^'Non-Market - Hockey stick'!AO99), 1)</f>
        <v>1</v>
      </c>
      <c r="AP99" s="22">
        <f>IF(Settings!$F$15="MERGE",IF(Settings!$C$16="No",1, (1 - ((Temperatures!$C99-Parameters!$B$196)/Parameters!$B$194)^2)^'Non-Market - Hockey stick'!AP99), 1)</f>
        <v>1</v>
      </c>
      <c r="AQ99" s="22">
        <f>IF(Settings!$F$15="MERGE",IF(Settings!$C$16="No",1, (1 - ((Temperatures!$C99-Parameters!$B$196)/Parameters!$B$194)^2)^'Non-Market - Hockey stick'!AQ99), 1)</f>
        <v>1</v>
      </c>
      <c r="AR99" s="22">
        <f>IF(Settings!$F$15="MERGE",IF(Settings!$C$16="No",1, (1 - ((Temperatures!$C99-Parameters!$B$196)/Parameters!$B$194)^2)^'Non-Market - Hockey stick'!AR99), 1)</f>
        <v>1</v>
      </c>
      <c r="AS99" s="22">
        <f>IF(Settings!$F$15="MERGE",IF(Settings!$C$16="No",1, (1 - ((Temperatures!$C99-Parameters!$B$196)/Parameters!$B$194)^2)^'Non-Market - Hockey stick'!AS99), 1)</f>
        <v>1</v>
      </c>
      <c r="AT99" s="22">
        <f>IF(Settings!$F$15="MERGE",IF(Settings!$C$16="No",1, (1 - ((Temperatures!$C99-Parameters!$B$196)/Parameters!$B$194)^2)^'Non-Market - Hockey stick'!AT99), 1)</f>
        <v>1</v>
      </c>
      <c r="AU99" s="22">
        <f>IF(Settings!$F$15="MERGE",IF(Settings!$C$16="No",1, (1 - ((Temperatures!$C99-Parameters!$B$196)/Parameters!$B$194)^2)^'Non-Market - Hockey stick'!AU99), 1)</f>
        <v>1</v>
      </c>
      <c r="AV99" s="22">
        <f>IF(Settings!$F$15="MERGE",IF(Settings!$C$16="No",1, (1 - ((Temperatures!$C99-Parameters!$B$196)/Parameters!$B$194)^2)^'Non-Market - Hockey stick'!AV99), 1)</f>
        <v>1</v>
      </c>
      <c r="AW99" s="22">
        <f>IF(Settings!$F$15="MERGE",IF(Settings!$C$16="No",1, (1 - ((Temperatures!$C99-Parameters!$B$196)/Parameters!$B$194)^2)^'Non-Market - Hockey stick'!AW99), 1)</f>
        <v>1</v>
      </c>
      <c r="AX99" s="22">
        <f>IF(Settings!$F$15="MERGE",IF(Settings!$C$16="No",1, (1 - ((Temperatures!$C99-Parameters!$B$196)/Parameters!$B$194)^2)^'Non-Market - Hockey stick'!AX99), 1)</f>
        <v>1</v>
      </c>
      <c r="AY99" s="22">
        <f>IF(Settings!$F$15="MERGE",IF(Settings!$C$16="No",1, (1 - ((Temperatures!$C99-Parameters!$B$196)/Parameters!$B$194)^2)^'Non-Market - Hockey stick'!AY99), 1)</f>
        <v>1</v>
      </c>
      <c r="AZ99" s="22">
        <f>IF(Settings!$F$15="MERGE",IF(Settings!$C$16="No",1, (1 - ((Temperatures!$C99-Parameters!$B$196)/Parameters!$B$194)^2)^'Non-Market - Hockey stick'!AZ99), 1)</f>
        <v>1</v>
      </c>
      <c r="BA99" s="22">
        <f>IF(Settings!$F$15="MERGE",IF(Settings!$C$16="No",1, (1 - ((Temperatures!$C99-Parameters!$B$196)/Parameters!$B$194)^2)^'Non-Market - Hockey stick'!BA99), 1)</f>
        <v>1</v>
      </c>
      <c r="BB99" s="22">
        <f>IF(Settings!$F$15="MERGE",IF(Settings!$C$16="No",1, (1 - ((Temperatures!$C99-Parameters!$B$196)/Parameters!$B$194)^2)^'Non-Market - Hockey stick'!BB99), 1)</f>
        <v>1</v>
      </c>
      <c r="BC99" s="22">
        <f>IF(Settings!$F$15="MERGE",IF(Settings!$C$16="No",1, (1 - ((Temperatures!$C99-Parameters!$B$196)/Parameters!$B$194)^2)^'Non-Market - Hockey stick'!BC99), 1)</f>
        <v>1</v>
      </c>
      <c r="BD99" s="22">
        <f>IF(Settings!$F$15="MERGE",IF(Settings!$C$16="No",1, (1 - ((Temperatures!$C99-Parameters!$B$196)/Parameters!$B$194)^2)^'Non-Market - Hockey stick'!BD99), 1)</f>
        <v>1</v>
      </c>
      <c r="BE99" s="22">
        <f>IF(Settings!$F$15="MERGE",IF(Settings!$C$16="No",1, (1 - ((Temperatures!$C99-Parameters!$B$196)/Parameters!$B$194)^2)^'Non-Market - Hockey stick'!BE99), 1)</f>
        <v>1</v>
      </c>
      <c r="BF99" s="22">
        <f>IF(Settings!$F$15="MERGE",IF(Settings!$C$16="No",1, (1 - ((Temperatures!$C99-Parameters!$B$196)/Parameters!$B$194)^2)^'Non-Market - Hockey stick'!BF99), 1)</f>
        <v>1</v>
      </c>
      <c r="BG99" s="22">
        <f>IF(Settings!$F$15="MERGE",IF(Settings!$C$16="No",1, (1 - ((Temperatures!$C99-Parameters!$B$196)/Parameters!$B$194)^2)^'Non-Market - Hockey stick'!BG99), 1)</f>
        <v>1</v>
      </c>
      <c r="BH99" s="22">
        <f>IF(Settings!$F$15="MERGE",IF(Settings!$C$16="No",1, (1 - ((Temperatures!$C99-Parameters!$B$196)/Parameters!$B$194)^2)^'Non-Market - Hockey stick'!BH99), 1)</f>
        <v>1</v>
      </c>
      <c r="BI99" s="22">
        <f>IF(Settings!$F$15="MERGE",IF(Settings!$C$16="No",1, (1 - ((Temperatures!$C99-Parameters!$B$196)/Parameters!$B$194)^2)^'Non-Market - Hockey stick'!BI99), 1)</f>
        <v>1</v>
      </c>
      <c r="BJ99" s="22">
        <f>IF(Settings!$F$15="MERGE",IF(Settings!$C$16="No",1, (1 - ((Temperatures!$C99-Parameters!$B$196)/Parameters!$B$194)^2)^'Non-Market - Hockey stick'!BJ99), 1)</f>
        <v>1</v>
      </c>
      <c r="BK99" s="22">
        <f>IF(Settings!$F$15="MERGE",IF(Settings!$C$16="No",1, (1 - ((Temperatures!$C99-Parameters!$B$196)/Parameters!$B$194)^2)^'Non-Market - Hockey stick'!BK99), 1)</f>
        <v>1</v>
      </c>
      <c r="BL99" s="22">
        <f>IF(Settings!$F$15="MERGE",IF(Settings!$C$16="No",1, (1 - ((Temperatures!$C99-Parameters!$B$196)/Parameters!$B$194)^2)^'Non-Market - Hockey stick'!BL99), 1)</f>
        <v>1</v>
      </c>
      <c r="BM99" s="22">
        <f>IF(Settings!$F$15="MERGE",IF(Settings!$C$16="No",1, (1 - ((Temperatures!$C99-Parameters!$B$196)/Parameters!$B$194)^2)^'Non-Market - Hockey stick'!BM99), 1)</f>
        <v>1</v>
      </c>
      <c r="BN99" s="22">
        <f>IF(Settings!$F$15="MERGE",IF(Settings!$C$16="No",1, (1 - ((Temperatures!$C99-Parameters!$B$196)/Parameters!$B$194)^2)^'Non-Market - Hockey stick'!BN99), 1)</f>
        <v>1</v>
      </c>
      <c r="BO99" s="22">
        <f>IF(Settings!$F$15="MERGE",IF(Settings!$C$16="No",1, (1 - ((Temperatures!$C99-Parameters!$B$196)/Parameters!$B$194)^2)^'Non-Market - Hockey stick'!BO99), 1)</f>
        <v>1</v>
      </c>
      <c r="BP99" s="22">
        <f>IF(Settings!$F$15="MERGE",IF(Settings!$C$16="No",1, (1 - ((Temperatures!$C99-Parameters!$B$196)/Parameters!$B$194)^2)^'Non-Market - Hockey stick'!BP99), 1)</f>
        <v>1</v>
      </c>
      <c r="BQ99" s="22">
        <f>IF(Settings!$F$15="MERGE",IF(Settings!$C$16="No",1, (1 - ((Temperatures!$C99-Parameters!$B$196)/Parameters!$B$194)^2)^'Non-Market - Hockey stick'!BQ99), 1)</f>
        <v>1</v>
      </c>
      <c r="BR99" s="22">
        <f>IF(Settings!$F$15="MERGE",IF(Settings!$C$16="No",1, (1 - ((Temperatures!$C99-Parameters!$B$196)/Parameters!$B$194)^2)^'Non-Market - Hockey stick'!BR99), 1)</f>
        <v>1</v>
      </c>
      <c r="BS99" s="22">
        <f>IF(Settings!$F$15="MERGE",IF(Settings!$C$16="No",1, (1 - ((Temperatures!$C99-Parameters!$B$196)/Parameters!$B$194)^2)^'Non-Market - Hockey stick'!BS99), 1)</f>
        <v>1</v>
      </c>
      <c r="BT99" s="22">
        <f>IF(Settings!$F$15="MERGE",IF(Settings!$C$16="No",1, (1 - ((Temperatures!$C99-Parameters!$B$196)/Parameters!$B$194)^2)^'Non-Market - Hockey stick'!BT99), 1)</f>
        <v>1</v>
      </c>
      <c r="BU99" s="22">
        <f>IF(Settings!$F$15="MERGE",IF(Settings!$C$16="No",1, (1 - ((Temperatures!$C99-Parameters!$B$196)/Parameters!$B$194)^2)^'Non-Market - Hockey stick'!BU99), 1)</f>
        <v>1</v>
      </c>
      <c r="BV99" s="22">
        <f>IF(Settings!$F$15="MERGE",IF(Settings!$C$16="No",1, (1 - ((Temperatures!$C99-Parameters!$B$196)/Parameters!$B$194)^2)^'Non-Market - Hockey stick'!BV99), 1)</f>
        <v>1</v>
      </c>
      <c r="BW99" s="22">
        <f>IF(Settings!$F$15="MERGE",IF(Settings!$C$16="No",1, (1 - ((Temperatures!$C99-Parameters!$B$196)/Parameters!$B$194)^2)^'Non-Market - Hockey stick'!BW99), 1)</f>
        <v>1</v>
      </c>
      <c r="BX99" s="22">
        <f>IF(Settings!$F$15="MERGE",IF(Settings!$C$16="No",1, (1 - ((Temperatures!$C99-Parameters!$B$196)/Parameters!$B$194)^2)^'Non-Market - Hockey stick'!BX99), 1)</f>
        <v>1</v>
      </c>
      <c r="BY99" s="22">
        <f>IF(Settings!$F$15="MERGE",IF(Settings!$C$16="No",1, (1 - ((Temperatures!$C99-Parameters!$B$196)/Parameters!$B$194)^2)^'Non-Market - Hockey stick'!BY99), 1)</f>
        <v>1</v>
      </c>
      <c r="BZ99" s="22">
        <f>IF(Settings!$F$15="MERGE",IF(Settings!$C$16="No",1, (1 - ((Temperatures!$C99-Parameters!$B$196)/Parameters!$B$194)^2)^'Non-Market - Hockey stick'!BZ99), 1)</f>
        <v>1</v>
      </c>
      <c r="CA99" s="22">
        <f>IF(Settings!$F$15="MERGE",IF(Settings!$C$16="No",1, (1 - ((Temperatures!$C99-Parameters!$B$196)/Parameters!$B$194)^2)^'Non-Market - Hockey stick'!CA99), 1)</f>
        <v>1</v>
      </c>
      <c r="CB99" s="22">
        <f>IF(Settings!$F$15="MERGE",IF(Settings!$C$16="No",1, (1 - ((Temperatures!$C99-Parameters!$B$196)/Parameters!$B$194)^2)^'Non-Market - Hockey stick'!CB99), 1)</f>
        <v>1</v>
      </c>
      <c r="CC99" s="22">
        <f>IF(Settings!$F$15="MERGE",IF(Settings!$C$16="No",1, (1 - ((Temperatures!$C99-Parameters!$B$196)/Parameters!$B$194)^2)^'Non-Market - Hockey stick'!CC99), 1)</f>
        <v>1</v>
      </c>
      <c r="CD99" s="22">
        <f>IF(Settings!$F$15="MERGE",IF(Settings!$C$16="No",1, (1 - ((Temperatures!$C99-Parameters!$B$196)/Parameters!$B$194)^2)^'Non-Market - Hockey stick'!CD99), 1)</f>
        <v>1</v>
      </c>
      <c r="CE99" s="22">
        <f>IF(Settings!$F$15="MERGE",IF(Settings!$C$16="No",1, (1 - ((Temperatures!$C99-Parameters!$B$196)/Parameters!$B$194)^2)^'Non-Market - Hockey stick'!CE99), 1)</f>
        <v>1</v>
      </c>
      <c r="CF99" s="22">
        <f>IF(Settings!$F$15="MERGE",IF(Settings!$C$16="No",1, (1 - ((Temperatures!$C99-Parameters!$B$196)/Parameters!$B$194)^2)^'Non-Market - Hockey stick'!CF99), 1)</f>
        <v>1</v>
      </c>
      <c r="CG99" s="22">
        <f>IF(Settings!$F$15="MERGE",IF(Settings!$C$16="No",1, (1 - ((Temperatures!$C99-Parameters!$B$196)/Parameters!$B$194)^2)^'Non-Market - Hockey stick'!CG99), 1)</f>
        <v>1</v>
      </c>
      <c r="CH99" s="22">
        <f>IF(Settings!$F$15="MERGE",IF(Settings!$C$16="No",1, (1 - ((Temperatures!$C99-Parameters!$B$196)/Parameters!$B$194)^2)^'Non-Market - Hockey stick'!CH99), 1)</f>
        <v>1</v>
      </c>
      <c r="CI99" s="22">
        <f>IF(Settings!$F$15="MERGE",IF(Settings!$C$16="No",1, (1 - ((Temperatures!$C99-Parameters!$B$196)/Parameters!$B$194)^2)^'Non-Market - Hockey stick'!CI99), 1)</f>
        <v>1</v>
      </c>
      <c r="CJ99" s="22">
        <f>IF(Settings!$F$15="MERGE",IF(Settings!$C$16="No",1, (1 - ((Temperatures!$C99-Parameters!$B$196)/Parameters!$B$194)^2)^'Non-Market - Hockey stick'!CJ99), 1)</f>
        <v>1</v>
      </c>
      <c r="CK99" s="22">
        <f>IF(Settings!$F$15="MERGE",IF(Settings!$C$16="No",1, (1 - ((Temperatures!$C99-Parameters!$B$196)/Parameters!$B$194)^2)^'Non-Market - Hockey stick'!CK99), 1)</f>
        <v>1</v>
      </c>
      <c r="CL99" s="22">
        <f>IF(Settings!$F$15="MERGE",IF(Settings!$C$16="No",1, (1 - ((Temperatures!$C99-Parameters!$B$196)/Parameters!$B$194)^2)^'Non-Market - Hockey stick'!CL99), 1)</f>
        <v>1</v>
      </c>
      <c r="CM99" s="22">
        <f>IF(Settings!$F$15="MERGE",IF(Settings!$C$16="No",1, (1 - ((Temperatures!$C99-Parameters!$B$196)/Parameters!$B$194)^2)^'Non-Market - Hockey stick'!CM99), 1)</f>
        <v>1</v>
      </c>
      <c r="CN99" s="22">
        <f>IF(Settings!$F$15="MERGE",IF(Settings!$C$16="No",1, (1 - ((Temperatures!$C99-Parameters!$B$196)/Parameters!$B$194)^2)^'Non-Market - Hockey stick'!CN99), 1)</f>
        <v>1</v>
      </c>
      <c r="CO99" s="22">
        <f>IF(Settings!$F$15="MERGE",IF(Settings!$C$16="No",1, (1 - ((Temperatures!$C99-Parameters!$B$196)/Parameters!$B$194)^2)^'Non-Market - Hockey stick'!CO99), 1)</f>
        <v>1</v>
      </c>
      <c r="CP99" s="22">
        <f>IF(Settings!$F$15="MERGE",IF(Settings!$C$16="No",1, (1 - ((Temperatures!$C99-Parameters!$B$196)/Parameters!$B$194)^2)^'Non-Market - Hockey stick'!CP99), 1)</f>
        <v>1</v>
      </c>
      <c r="CQ99" s="22">
        <f>IF(Settings!$F$15="MERGE",IF(Settings!$C$16="No",1, (1 - ((Temperatures!$C99-Parameters!$B$196)/Parameters!$B$194)^2)^'Non-Market - Hockey stick'!CQ99), 1)</f>
        <v>1</v>
      </c>
      <c r="CR99" s="22">
        <f>IF(Settings!$F$15="MERGE",IF(Settings!$C$16="No",1, (1 - ((Temperatures!$C99-Parameters!$B$196)/Parameters!$B$194)^2)^'Non-Market - Hockey stick'!CR99), 1)</f>
        <v>1</v>
      </c>
      <c r="CS99" s="22">
        <f>IF(Settings!$F$15="MERGE",IF(Settings!$C$16="No",1, (1 - ((Temperatures!$C99-Parameters!$B$196)/Parameters!$B$194)^2)^'Non-Market - Hockey stick'!CS99), 1)</f>
        <v>1</v>
      </c>
      <c r="CT99" s="22">
        <f>IF(Settings!$F$15="MERGE",IF(Settings!$C$16="No",1, (1 - ((Temperatures!$C99-Parameters!$B$196)/Parameters!$B$194)^2)^'Non-Market - Hockey stick'!CT99), 1)</f>
        <v>1</v>
      </c>
      <c r="CU99" s="22">
        <f>IF(Settings!$F$15="MERGE",IF(Settings!$C$16="No",1, (1 - ((Temperatures!$C99-Parameters!$B$196)/Parameters!$B$194)^2)^'Non-Market - Hockey stick'!CU99), 1)</f>
        <v>1</v>
      </c>
      <c r="CV99" s="22">
        <f>IF(Settings!$F$15="MERGE",IF(Settings!$C$16="No",1, (1 - ((Temperatures!$C99-Parameters!$B$196)/Parameters!$B$194)^2)^'Non-Market - Hockey stick'!CV99), 1)</f>
        <v>1</v>
      </c>
      <c r="CW99" s="22">
        <f>IF(Settings!$F$15="MERGE",IF(Settings!$C$16="No",1, (1 - ((Temperatures!$C99-Parameters!$B$196)/Parameters!$B$194)^2)^'Non-Market - Hockey stick'!CW99), 1)</f>
        <v>1</v>
      </c>
      <c r="CX99" s="22">
        <f>IF(Settings!$F$15="MERGE",IF(Settings!$C$16="No",1, (1 - ((Temperatures!$C99-Parameters!$B$196)/Parameters!$B$194)^2)^'Non-Market - Hockey stick'!CX99), 1)</f>
        <v>1</v>
      </c>
      <c r="CY99" s="22">
        <f>IF(Settings!$F$15="MERGE",IF(Settings!$C$16="No",1, (1 - ((Temperatures!$C99-Parameters!$B$196)/Parameters!$B$194)^2)^'Non-Market - Hockey stick'!CY99), 1)</f>
        <v>1</v>
      </c>
      <c r="CZ99" s="22">
        <f>IF(Settings!$F$15="MERGE",IF(Settings!$C$16="No",1, (1 - ((Temperatures!$C99-Parameters!$B$196)/Parameters!$B$194)^2)^'Non-Market - Hockey stick'!CZ99), 1)</f>
        <v>1</v>
      </c>
      <c r="DA99" s="22">
        <f>IF(Settings!$F$15="MERGE",IF(Settings!$C$16="No",1, (1 - ((Temperatures!$C99-Parameters!$B$196)/Parameters!$B$194)^2)^'Non-Market - Hockey stick'!DA99), 1)</f>
        <v>1</v>
      </c>
      <c r="DB99" s="22">
        <f>IF(Settings!$F$15="MERGE",IF(Settings!$C$16="No",1, (1 - ((Temperatures!$C99-Parameters!$B$196)/Parameters!$B$194)^2)^'Non-Market - Hockey stick'!DB99), 1)</f>
        <v>1</v>
      </c>
      <c r="DC99" s="22">
        <f>IF(Settings!$F$15="MERGE",IF(Settings!$C$16="No",1, (1 - ((Temperatures!$C99-Parameters!$B$196)/Parameters!$B$194)^2)^'Non-Market - Hockey stick'!DC99), 1)</f>
        <v>1</v>
      </c>
      <c r="DD99" s="22">
        <f>IF(Settings!$F$15="MERGE",IF(Settings!$C$16="No",1, (1 - ((Temperatures!$C99-Parameters!$B$196)/Parameters!$B$194)^2)^'Non-Market - Hockey stick'!DD99), 1)</f>
        <v>1</v>
      </c>
      <c r="DE99" s="22">
        <f>IF(Settings!$F$15="MERGE",IF(Settings!$C$16="No",1, (1 - ((Temperatures!$C99-Parameters!$B$196)/Parameters!$B$194)^2)^'Non-Market - Hockey stick'!DE99), 1)</f>
        <v>1</v>
      </c>
      <c r="DF99" s="22">
        <f>IF(Settings!$F$15="MERGE",IF(Settings!$C$16="No",1, (1 - ((Temperatures!$C99-Parameters!$B$196)/Parameters!$B$194)^2)^'Non-Market - Hockey stick'!DF99), 1)</f>
        <v>1</v>
      </c>
      <c r="DG99" s="22">
        <f>IF(Settings!$F$15="MERGE",IF(Settings!$C$16="No",1, (1 - ((Temperatures!$C99-Parameters!$B$196)/Parameters!$B$194)^2)^'Non-Market - Hockey stick'!DG99), 1)</f>
        <v>1</v>
      </c>
      <c r="DH99" s="22">
        <f>IF(Settings!$F$15="MERGE",IF(Settings!$C$16="No",1, (1 - ((Temperatures!$C99-Parameters!$B$196)/Parameters!$B$194)^2)^'Non-Market - Hockey stick'!DH99), 1)</f>
        <v>1</v>
      </c>
      <c r="DI99" s="22">
        <f>IF(Settings!$F$15="MERGE",IF(Settings!$C$16="No",1, (1 - ((Temperatures!$C99-Parameters!$B$196)/Parameters!$B$194)^2)^'Non-Market - Hockey stick'!DI99), 1)</f>
        <v>1</v>
      </c>
      <c r="DJ99" s="22">
        <f>IF(Settings!$F$15="MERGE",IF(Settings!$C$16="No",1, (1 - ((Temperatures!$C99-Parameters!$B$196)/Parameters!$B$194)^2)^'Non-Market - Hockey stick'!DJ99), 1)</f>
        <v>1</v>
      </c>
      <c r="DK99" s="22">
        <f>IF(Settings!$F$15="MERGE",IF(Settings!$C$16="No",1, (1 - ((Temperatures!$C99-Parameters!$B$196)/Parameters!$B$194)^2)^'Non-Market - Hockey stick'!DK99), 1)</f>
        <v>1</v>
      </c>
      <c r="DL99" s="22">
        <f>IF(Settings!$F$15="MERGE",IF(Settings!$C$16="No",1, (1 - ((Temperatures!$C99-Parameters!$B$196)/Parameters!$B$194)^2)^'Non-Market - Hockey stick'!DL99), 1)</f>
        <v>1</v>
      </c>
      <c r="DM99" s="22">
        <f>IF(Settings!$F$15="MERGE",IF(Settings!$C$16="No",1, (1 - ((Temperatures!$C99-Parameters!$B$196)/Parameters!$B$194)^2)^'Non-Market - Hockey stick'!DM99), 1)</f>
        <v>1</v>
      </c>
      <c r="DN99" s="22">
        <f>IF(Settings!$F$15="MERGE",IF(Settings!$C$16="No",1, (1 - ((Temperatures!$C99-Parameters!$B$196)/Parameters!$B$194)^2)^'Non-Market - Hockey stick'!DN99), 1)</f>
        <v>1</v>
      </c>
      <c r="DO99" s="22">
        <f>IF(Settings!$F$15="MERGE",IF(Settings!$C$16="No",1, (1 - ((Temperatures!$C99-Parameters!$B$196)/Parameters!$B$194)^2)^'Non-Market - Hockey stick'!DO99), 1)</f>
        <v>1</v>
      </c>
      <c r="DP99" s="22">
        <f>IF(Settings!$F$15="MERGE",IF(Settings!$C$16="No",1, (1 - ((Temperatures!$C99-Parameters!$B$196)/Parameters!$B$194)^2)^'Non-Market - Hockey stick'!DP99), 1)</f>
        <v>1</v>
      </c>
      <c r="DQ99" s="22">
        <f>IF(Settings!$F$15="MERGE",IF(Settings!$C$16="No",1, (1 - ((Temperatures!$C99-Parameters!$B$196)/Parameters!$B$194)^2)^'Non-Market - Hockey stick'!DQ99), 1)</f>
        <v>1</v>
      </c>
      <c r="DR99" s="22">
        <f>IF(Settings!$F$15="MERGE",IF(Settings!$C$16="No",1, (1 - ((Temperatures!$C99-Parameters!$B$196)/Parameters!$B$194)^2)^'Non-Market - Hockey stick'!DR99), 1)</f>
        <v>1</v>
      </c>
      <c r="DS99" s="22">
        <f>IF(Settings!$F$15="MERGE",IF(Settings!$C$16="No",1, (1 - ((Temperatures!$C99-Parameters!$B$196)/Parameters!$B$194)^2)^'Non-Market - Hockey stick'!DS99), 1)</f>
        <v>1</v>
      </c>
      <c r="DT99" s="22">
        <f>IF(Settings!$F$15="MERGE",IF(Settings!$C$16="No",1, (1 - ((Temperatures!$C99-Parameters!$B$196)/Parameters!$B$194)^2)^'Non-Market - Hockey stick'!DT99), 1)</f>
        <v>1</v>
      </c>
      <c r="DU99" s="22">
        <f>IF(Settings!$F$15="MERGE",IF(Settings!$C$16="No",1, (1 - ((Temperatures!$C99-Parameters!$B$196)/Parameters!$B$194)^2)^'Non-Market - Hockey stick'!DU99), 1)</f>
        <v>1</v>
      </c>
      <c r="DV99" s="22">
        <f>IF(Settings!$F$15="MERGE",IF(Settings!$C$16="No",1, (1 - ((Temperatures!$C99-Parameters!$B$196)/Parameters!$B$194)^2)^'Non-Market - Hockey stick'!DV99), 1)</f>
        <v>1</v>
      </c>
      <c r="DW99" s="22">
        <f>IF(Settings!$F$15="MERGE",IF(Settings!$C$16="No",1, (1 - ((Temperatures!$C99-Parameters!$B$196)/Parameters!$B$194)^2)^'Non-Market - Hockey stick'!DW99), 1)</f>
        <v>1</v>
      </c>
      <c r="DX99" s="22">
        <f>IF(Settings!$F$15="MERGE",IF(Settings!$C$16="No",1, (1 - ((Temperatures!$C99-Parameters!$B$196)/Parameters!$B$194)^2)^'Non-Market - Hockey stick'!DX99), 1)</f>
        <v>1</v>
      </c>
      <c r="DY99" s="22">
        <f>IF(Settings!$F$15="MERGE",IF(Settings!$C$16="No",1, (1 - ((Temperatures!$C99-Parameters!$B$196)/Parameters!$B$194)^2)^'Non-Market - Hockey stick'!DY99), 1)</f>
        <v>1</v>
      </c>
      <c r="DZ99" s="22">
        <f>IF(Settings!$F$15="MERGE",IF(Settings!$C$16="No",1, (1 - ((Temperatures!$C99-Parameters!$B$196)/Parameters!$B$194)^2)^'Non-Market - Hockey stick'!DZ99), 1)</f>
        <v>1</v>
      </c>
      <c r="EA99" s="22">
        <f>IF(Settings!$F$15="MERGE",IF(Settings!$C$16="No",1, (1 - ((Temperatures!$C99-Parameters!$B$196)/Parameters!$B$194)^2)^'Non-Market - Hockey stick'!EA99), 1)</f>
        <v>1</v>
      </c>
      <c r="EB99" s="22">
        <f>IF(Settings!$F$15="MERGE",IF(Settings!$C$16="No",1, (1 - ((Temperatures!$C99-Parameters!$B$196)/Parameters!$B$194)^2)^'Non-Market - Hockey stick'!EB99), 1)</f>
        <v>1</v>
      </c>
      <c r="EC99" s="22">
        <f>IF(Settings!$F$15="MERGE",IF(Settings!$C$16="No",1, (1 - ((Temperatures!$C99-Parameters!$B$196)/Parameters!$B$194)^2)^'Non-Market - Hockey stick'!EC99), 1)</f>
        <v>1</v>
      </c>
      <c r="ED99" s="22">
        <f>IF(Settings!$F$15="MERGE",IF(Settings!$C$16="No",1, (1 - ((Temperatures!$C99-Parameters!$B$196)/Parameters!$B$194)^2)^'Non-Market - Hockey stick'!ED99), 1)</f>
        <v>1</v>
      </c>
      <c r="EE99" s="22">
        <f>IF(Settings!$F$15="MERGE",IF(Settings!$C$16="No",1, (1 - ((Temperatures!$C99-Parameters!$B$196)/Parameters!$B$194)^2)^'Non-Market - Hockey stick'!EE99), 1)</f>
        <v>1</v>
      </c>
      <c r="EF99" s="22">
        <f>IF(Settings!$F$15="MERGE",IF(Settings!$C$16="No",1, (1 - ((Temperatures!$C99-Parameters!$B$196)/Parameters!$B$194)^2)^'Non-Market - Hockey stick'!EF99), 1)</f>
        <v>1</v>
      </c>
      <c r="EG99" s="22">
        <f>IF(Settings!$F$15="MERGE",IF(Settings!$C$16="No",1, (1 - ((Temperatures!$C99-Parameters!$B$196)/Parameters!$B$194)^2)^'Non-Market - Hockey stick'!EG99), 1)</f>
        <v>1</v>
      </c>
      <c r="EH99" s="22">
        <f>IF(Settings!$F$15="MERGE",IF(Settings!$C$16="No",1, (1 - ((Temperatures!$C99-Parameters!$B$196)/Parameters!$B$194)^2)^'Non-Market - Hockey stick'!EH99), 1)</f>
        <v>1</v>
      </c>
      <c r="EI99" s="22">
        <f>IF(Settings!$F$15="MERGE",IF(Settings!$C$16="No",1, (1 - ((Temperatures!$C99-Parameters!$B$196)/Parameters!$B$194)^2)^'Non-Market - Hockey stick'!EI99), 1)</f>
        <v>1</v>
      </c>
      <c r="EJ99" s="22">
        <f>IF(Settings!$F$15="MERGE",IF(Settings!$C$16="No",1, (1 - ((Temperatures!$C99-Parameters!$B$196)/Parameters!$B$194)^2)^'Non-Market - Hockey stick'!EJ99), 1)</f>
        <v>1</v>
      </c>
      <c r="EK99" s="22">
        <f>IF(Settings!$F$15="MERGE",IF(Settings!$C$16="No",1, (1 - ((Temperatures!$C99-Parameters!$B$196)/Parameters!$B$194)^2)^'Non-Market - Hockey stick'!EK99), 1)</f>
        <v>1</v>
      </c>
      <c r="EL99" s="22">
        <f>IF(Settings!$F$15="MERGE",IF(Settings!$C$16="No",1, (1 - ((Temperatures!$C99-Parameters!$B$196)/Parameters!$B$194)^2)^'Non-Market - Hockey stick'!EL99), 1)</f>
        <v>1</v>
      </c>
      <c r="EM99" s="22">
        <f>IF(Settings!$F$15="MERGE",IF(Settings!$C$16="No",1, (1 - ((Temperatures!$C99-Parameters!$B$196)/Parameters!$B$194)^2)^'Non-Market - Hockey stick'!EM99), 1)</f>
        <v>1</v>
      </c>
      <c r="EN99" s="22">
        <f>IF(Settings!$F$15="MERGE",IF(Settings!$C$16="No",1, (1 - ((Temperatures!$C99-Parameters!$B$196)/Parameters!$B$194)^2)^'Non-Market - Hockey stick'!EN99), 1)</f>
        <v>1</v>
      </c>
      <c r="EO99" s="22">
        <f>IF(Settings!$F$15="MERGE",IF(Settings!$C$16="No",1, (1 - ((Temperatures!$C99-Parameters!$B$196)/Parameters!$B$194)^2)^'Non-Market - Hockey stick'!EO99), 1)</f>
        <v>1</v>
      </c>
      <c r="EP99" s="22">
        <f>IF(Settings!$F$15="MERGE",IF(Settings!$C$16="No",1, (1 - ((Temperatures!$C99-Parameters!$B$196)/Parameters!$B$194)^2)^'Non-Market - Hockey stick'!EP99), 1)</f>
        <v>1</v>
      </c>
      <c r="EQ99" s="22">
        <f>IF(Settings!$F$15="MERGE",IF(Settings!$C$16="No",1, (1 - ((Temperatures!$C99-Parameters!$B$196)/Parameters!$B$194)^2)^'Non-Market - Hockey stick'!EQ99), 1)</f>
        <v>1</v>
      </c>
      <c r="ER99" s="22">
        <f>IF(Settings!$F$15="MERGE",IF(Settings!$C$16="No",1, (1 - ((Temperatures!$C99-Parameters!$B$196)/Parameters!$B$194)^2)^'Non-Market - Hockey stick'!ER99), 1)</f>
        <v>1</v>
      </c>
      <c r="ES99" s="22">
        <f>IF(Settings!$F$15="MERGE",IF(Settings!$C$16="No",1, (1 - ((Temperatures!$C99-Parameters!$B$196)/Parameters!$B$194)^2)^'Non-Market - Hockey stick'!ES99), 1)</f>
        <v>1</v>
      </c>
      <c r="ET99" s="22">
        <f>IF(Settings!$F$15="MERGE",IF(Settings!$C$16="No",1, (1 - ((Temperatures!$C99-Parameters!$B$196)/Parameters!$B$194)^2)^'Non-Market - Hockey stick'!ET99), 1)</f>
        <v>1</v>
      </c>
      <c r="EU99" s="22">
        <f>IF(Settings!$F$15="MERGE",IF(Settings!$C$16="No",1, (1 - ((Temperatures!$C99-Parameters!$B$196)/Parameters!$B$194)^2)^'Non-Market - Hockey stick'!EU99), 1)</f>
        <v>1</v>
      </c>
      <c r="EV99" s="22">
        <f>IF(Settings!$F$15="MERGE",IF(Settings!$C$16="No",1, (1 - ((Temperatures!$C99-Parameters!$B$196)/Parameters!$B$194)^2)^'Non-Market - Hockey stick'!EV99), 1)</f>
        <v>1</v>
      </c>
      <c r="EW99" s="22">
        <f>IF(Settings!$F$15="MERGE",IF(Settings!$C$16="No",1, (1 - ((Temperatures!$C99-Parameters!$B$196)/Parameters!$B$194)^2)^'Non-Market - Hockey stick'!EW99), 1)</f>
        <v>1</v>
      </c>
      <c r="EX99" s="22">
        <f>IF(Settings!$F$15="MERGE",IF(Settings!$C$16="No",1, (1 - ((Temperatures!$C99-Parameters!$B$196)/Parameters!$B$194)^2)^'Non-Market - Hockey stick'!EX99), 1)</f>
        <v>1</v>
      </c>
      <c r="EY99" s="22">
        <f>IF(Settings!$F$15="MERGE",IF(Settings!$C$16="No",1, (1 - ((Temperatures!$C99-Parameters!$B$196)/Parameters!$B$194)^2)^'Non-Market - Hockey stick'!EY99), 1)</f>
        <v>1</v>
      </c>
      <c r="EZ99" s="22">
        <f>IF(Settings!$F$15="MERGE",IF(Settings!$C$16="No",1, (1 - ((Temperatures!$C99-Parameters!$B$196)/Parameters!$B$194)^2)^'Non-Market - Hockey stick'!EZ99), 1)</f>
        <v>1</v>
      </c>
      <c r="FA99" s="22">
        <f>IF(Settings!$F$15="MERGE",IF(Settings!$C$16="No",1, (1 - ((Temperatures!$C99-Parameters!$B$196)/Parameters!$B$194)^2)^'Non-Market - Hockey stick'!FA99), 1)</f>
        <v>1</v>
      </c>
      <c r="FB99" s="22">
        <f>IF(Settings!$F$15="MERGE",IF(Settings!$C$16="No",1, (1 - ((Temperatures!$C99-Parameters!$B$196)/Parameters!$B$194)^2)^'Non-Market - Hockey stick'!FB99), 1)</f>
        <v>1</v>
      </c>
      <c r="FC99" s="22">
        <f>IF(Settings!$F$15="MERGE",IF(Settings!$C$16="No",1, (1 - ((Temperatures!$C99-Parameters!$B$196)/Parameters!$B$194)^2)^'Non-Market - Hockey stick'!FC99), 1)</f>
        <v>1</v>
      </c>
      <c r="FD99" s="22">
        <f>IF(Settings!$F$15="MERGE",IF(Settings!$C$16="No",1, (1 - ((Temperatures!$C99-Parameters!$B$196)/Parameters!$B$194)^2)^'Non-Market - Hockey stick'!FD99), 1)</f>
        <v>1</v>
      </c>
      <c r="FE99" s="22">
        <f>IF(Settings!$F$15="MERGE",IF(Settings!$C$16="No",1, (1 - ((Temperatures!$C99-Parameters!$B$196)/Parameters!$B$194)^2)^'Non-Market - Hockey stick'!FE99), 1)</f>
        <v>1</v>
      </c>
      <c r="FF99" s="22">
        <f>IF(Settings!$F$15="MERGE",IF(Settings!$C$16="No",1, (1 - ((Temperatures!$C99-Parameters!$B$196)/Parameters!$B$194)^2)^'Non-Market - Hockey stick'!FF99), 1)</f>
        <v>1</v>
      </c>
      <c r="FG99" s="22">
        <f>IF(Settings!$F$15="MERGE",IF(Settings!$C$16="No",1, (1 - ((Temperatures!$C99-Parameters!$B$196)/Parameters!$B$194)^2)^'Non-Market - Hockey stick'!FG99), 1)</f>
        <v>1</v>
      </c>
      <c r="FH99" s="22">
        <f>IF(Settings!$F$15="MERGE",IF(Settings!$C$16="No",1, (1 - ((Temperatures!$C99-Parameters!$B$196)/Parameters!$B$194)^2)^'Non-Market - Hockey stick'!FH99), 1)</f>
        <v>1</v>
      </c>
      <c r="FI99" s="22">
        <f>IF(Settings!$F$15="MERGE",IF(Settings!$C$16="No",1, (1 - ((Temperatures!$C99-Parameters!$B$196)/Parameters!$B$194)^2)^'Non-Market - Hockey stick'!FI99), 1)</f>
        <v>1</v>
      </c>
      <c r="FJ99" s="22">
        <f>IF(Settings!$F$15="MERGE",IF(Settings!$C$16="No",1, (1 - ((Temperatures!$C99-Parameters!$B$196)/Parameters!$B$194)^2)^'Non-Market - Hockey stick'!FJ99), 1)</f>
        <v>1</v>
      </c>
      <c r="FK99" s="22">
        <f>IF(Settings!$F$15="MERGE",IF(Settings!$C$16="No",1, (1 - ((Temperatures!$C99-Parameters!$B$196)/Parameters!$B$194)^2)^'Non-Market - Hockey stick'!FK99), 1)</f>
        <v>1</v>
      </c>
      <c r="FL99" s="22">
        <f>IF(Settings!$F$15="MERGE",IF(Settings!$C$16="No",1, (1 - ((Temperatures!$C99-Parameters!$B$196)/Parameters!$B$194)^2)^'Non-Market - Hockey stick'!FL99), 1)</f>
        <v>1</v>
      </c>
      <c r="FM99" s="22">
        <f>IF(Settings!$F$15="MERGE",IF(Settings!$C$16="No",1, (1 - ((Temperatures!$C99-Parameters!$B$196)/Parameters!$B$194)^2)^'Non-Market - Hockey stick'!FM99), 1)</f>
        <v>1</v>
      </c>
      <c r="FN99" s="22">
        <f>IF(Settings!$F$15="MERGE",IF(Settings!$C$16="No",1, (1 - ((Temperatures!$C99-Parameters!$B$196)/Parameters!$B$194)^2)^'Non-Market - Hockey stick'!FN99), 1)</f>
        <v>1</v>
      </c>
      <c r="FO99" s="22">
        <f>IF(Settings!$F$15="MERGE",IF(Settings!$C$16="No",1, (1 - ((Temperatures!$C99-Parameters!$B$196)/Parameters!$B$194)^2)^'Non-Market - Hockey stick'!FO99), 1)</f>
        <v>1</v>
      </c>
      <c r="FP99" s="22">
        <f>IF(Settings!$F$15="MERGE",IF(Settings!$C$16="No",1, (1 - ((Temperatures!$C99-Parameters!$B$196)/Parameters!$B$194)^2)^'Non-Market - Hockey stick'!FP99), 1)</f>
        <v>1</v>
      </c>
      <c r="FQ99" s="22">
        <f>IF(Settings!$F$15="MERGE",IF(Settings!$C$16="No",1, (1 - ((Temperatures!$C99-Parameters!$B$196)/Parameters!$B$194)^2)^'Non-Market - Hockey stick'!FQ99), 1)</f>
        <v>1</v>
      </c>
      <c r="FR99" s="22">
        <f>IF(Settings!$F$15="MERGE",IF(Settings!$C$16="No",1, (1 - ((Temperatures!$C99-Parameters!$B$196)/Parameters!$B$194)^2)^'Non-Market - Hockey stick'!FR99), 1)</f>
        <v>1</v>
      </c>
      <c r="FS99" s="22">
        <f>IF(Settings!$F$15="MERGE",IF(Settings!$C$16="No",1, (1 - ((Temperatures!$C99-Parameters!$B$196)/Parameters!$B$194)^2)^'Non-Market - Hockey stick'!FS99), 1)</f>
        <v>1</v>
      </c>
      <c r="FT99" s="22">
        <f>IF(Settings!$F$15="MERGE",IF(Settings!$C$16="No",1, (1 - ((Temperatures!$C99-Parameters!$B$196)/Parameters!$B$194)^2)^'Non-Market - Hockey stick'!FT99), 1)</f>
        <v>1</v>
      </c>
      <c r="FU99" s="22">
        <f>IF(Settings!$F$15="MERGE",IF(Settings!$C$16="No",1, (1 - ((Temperatures!$C99-Parameters!$B$196)/Parameters!$B$194)^2)^'Non-Market - Hockey stick'!FU99), 1)</f>
        <v>1</v>
      </c>
      <c r="FV99" s="22">
        <f>IF(Settings!$F$15="MERGE",IF(Settings!$C$16="No",1, (1 - ((Temperatures!$C99-Parameters!$B$196)/Parameters!$B$194)^2)^'Non-Market - Hockey stick'!FV99), 1)</f>
        <v>1</v>
      </c>
      <c r="FW99" s="22">
        <f>IF(Settings!$F$15="MERGE",IF(Settings!$C$16="No",1, (1 - ((Temperatures!$C99-Parameters!$B$196)/Parameters!$B$194)^2)^'Non-Market - Hockey stick'!FW99), 1)</f>
        <v>1</v>
      </c>
      <c r="FX99" s="22">
        <f>IF(Settings!$F$15="MERGE",IF(Settings!$C$16="No",1, (1 - ((Temperatures!$C99-Parameters!$B$196)/Parameters!$B$194)^2)^'Non-Market - Hockey stick'!FX99), 1)</f>
        <v>1</v>
      </c>
      <c r="FY99" s="22">
        <f>IF(Settings!$F$15="MERGE",IF(Settings!$C$16="No",1, (1 - ((Temperatures!$C99-Parameters!$B$196)/Parameters!$B$194)^2)^'Non-Market - Hockey stick'!FY99), 1)</f>
        <v>1</v>
      </c>
      <c r="FZ99" s="22">
        <f>IF(Settings!$F$15="MERGE",IF(Settings!$C$16="No",1, (1 - ((Temperatures!$C99-Parameters!$B$196)/Parameters!$B$194)^2)^'Non-Market - Hockey stick'!FZ99), 1)</f>
        <v>1</v>
      </c>
      <c r="GA99" s="22">
        <f>IF(Settings!$F$15="MERGE",IF(Settings!$C$16="No",1, (1 - ((Temperatures!$C99-Parameters!$B$196)/Parameters!$B$194)^2)^'Non-Market - Hockey stick'!GA99), 1)</f>
        <v>1</v>
      </c>
      <c r="GB99" s="22">
        <f>IF(Settings!$F$15="MERGE",IF(Settings!$C$16="No",1, (1 - ((Temperatures!$C99-Parameters!$B$196)/Parameters!$B$194)^2)^'Non-Market - Hockey stick'!GB99), 1)</f>
        <v>1</v>
      </c>
      <c r="GC99" s="22">
        <f>IF(Settings!$F$15="MERGE",IF(Settings!$C$16="No",1, (1 - ((Temperatures!$C99-Parameters!$B$196)/Parameters!$B$194)^2)^'Non-Market - Hockey stick'!GC99), 1)</f>
        <v>1</v>
      </c>
      <c r="GD99" s="22">
        <f>IF(Settings!$F$15="MERGE",IF(Settings!$C$16="No",1, (1 - ((Temperatures!$C99-Parameters!$B$196)/Parameters!$B$194)^2)^'Non-Market - Hockey stick'!GD99), 1)</f>
        <v>1</v>
      </c>
      <c r="GE99" s="22">
        <f>IF(Settings!$F$15="MERGE",IF(Settings!$C$16="No",1, (1 - ((Temperatures!$C99-Parameters!$B$196)/Parameters!$B$194)^2)^'Non-Market - Hockey stick'!GE99), 1)</f>
        <v>1</v>
      </c>
      <c r="GF99" s="22">
        <f>IF(Settings!$F$15="MERGE",IF(Settings!$C$16="No",1, (1 - ((Temperatures!$C99-Parameters!$B$196)/Parameters!$B$194)^2)^'Non-Market - Hockey stick'!GF99), 1)</f>
        <v>1</v>
      </c>
      <c r="GG99" s="22">
        <f>IF(Settings!$F$15="MERGE",IF(Settings!$C$16="No",1, (1 - ((Temperatures!$C99-Parameters!$B$196)/Parameters!$B$194)^2)^'Non-Market - Hockey stick'!GG99), 1)</f>
        <v>1</v>
      </c>
      <c r="GH99" s="22">
        <f>IF(Settings!$F$15="MERGE",IF(Settings!$C$16="No",1, (1 - ((Temperatures!$C99-Parameters!$B$196)/Parameters!$B$194)^2)^'Non-Market - Hockey stick'!GH99), 1)</f>
        <v>1</v>
      </c>
      <c r="GI99" s="22">
        <f>IF(Settings!$F$15="MERGE",IF(Settings!$C$16="No",1, (1 - ((Temperatures!$C99-Parameters!$B$196)/Parameters!$B$194)^2)^'Non-Market - Hockey stick'!GI99), 1)</f>
        <v>1</v>
      </c>
      <c r="GJ99" s="22">
        <f>IF(Settings!$F$15="MERGE",IF(Settings!$C$16="No",1, (1 - ((Temperatures!$C99-Parameters!$B$196)/Parameters!$B$194)^2)^'Non-Market - Hockey stick'!GJ99), 1)</f>
        <v>1</v>
      </c>
      <c r="GK99" s="22">
        <f>IF(Settings!$F$15="MERGE",IF(Settings!$C$16="No",1, (1 - ((Temperatures!$C99-Parameters!$B$196)/Parameters!$B$194)^2)^'Non-Market - Hockey stick'!GK99), 1)</f>
        <v>1</v>
      </c>
      <c r="GL99" s="22">
        <f>IF(Settings!$F$15="MERGE",IF(Settings!$C$16="No",1, (1 - ((Temperatures!$C99-Parameters!$B$196)/Parameters!$B$194)^2)^'Non-Market - Hockey stick'!GL99), 1)</f>
        <v>1</v>
      </c>
      <c r="GM99" s="22">
        <f>IF(Settings!$F$15="MERGE",IF(Settings!$C$16="No",1, (1 - ((Temperatures!$C99-Parameters!$B$196)/Parameters!$B$194)^2)^'Non-Market - Hockey stick'!GM99), 1)</f>
        <v>1</v>
      </c>
    </row>
    <row r="100" spans="1:195" x14ac:dyDescent="0.2">
      <c r="A100" s="15">
        <v>2108</v>
      </c>
      <c r="B100" s="22">
        <f>IF(Settings!$F$15="MERGE",IF(Settings!$C$16="No",1, (1 - ((Temperatures!$C100-Parameters!$B$196)/Parameters!$B$194)^2)^'Non-Market - Hockey stick'!B100), 1)</f>
        <v>1</v>
      </c>
      <c r="C100" s="22">
        <f>IF(Settings!$F$15="MERGE",IF(Settings!$C$16="No",1, (1 - ((Temperatures!$C100-Parameters!$B$196)/Parameters!$B$194)^2)^'Non-Market - Hockey stick'!C100), 1)</f>
        <v>1</v>
      </c>
      <c r="D100" s="22">
        <f>IF(Settings!$F$15="MERGE",IF(Settings!$C$16="No",1, (1 - ((Temperatures!$C100-Parameters!$B$196)/Parameters!$B$194)^2)^'Non-Market - Hockey stick'!D100), 1)</f>
        <v>1</v>
      </c>
      <c r="E100" s="22">
        <f>IF(Settings!$F$15="MERGE",IF(Settings!$C$16="No",1, (1 - ((Temperatures!$C100-Parameters!$B$196)/Parameters!$B$194)^2)^'Non-Market - Hockey stick'!E100), 1)</f>
        <v>1</v>
      </c>
      <c r="F100" s="22">
        <f>IF(Settings!$F$15="MERGE",IF(Settings!$C$16="No",1, (1 - ((Temperatures!$C100-Parameters!$B$196)/Parameters!$B$194)^2)^'Non-Market - Hockey stick'!F100), 1)</f>
        <v>1</v>
      </c>
      <c r="G100" s="22">
        <f>IF(Settings!$F$15="MERGE",IF(Settings!$C$16="No",1, (1 - ((Temperatures!$C100-Parameters!$B$196)/Parameters!$B$194)^2)^'Non-Market - Hockey stick'!G100), 1)</f>
        <v>1</v>
      </c>
      <c r="H100" s="22">
        <f>IF(Settings!$F$15="MERGE",IF(Settings!$C$16="No",1, (1 - ((Temperatures!$C100-Parameters!$B$196)/Parameters!$B$194)^2)^'Non-Market - Hockey stick'!H100), 1)</f>
        <v>1</v>
      </c>
      <c r="I100" s="22">
        <f>IF(Settings!$F$15="MERGE",IF(Settings!$C$16="No",1, (1 - ((Temperatures!$C100-Parameters!$B$196)/Parameters!$B$194)^2)^'Non-Market - Hockey stick'!I100), 1)</f>
        <v>1</v>
      </c>
      <c r="J100" s="22">
        <f>IF(Settings!$F$15="MERGE",IF(Settings!$C$16="No",1, (1 - ((Temperatures!$C100-Parameters!$B$196)/Parameters!$B$194)^2)^'Non-Market - Hockey stick'!J100), 1)</f>
        <v>1</v>
      </c>
      <c r="K100" s="22">
        <f>IF(Settings!$F$15="MERGE",IF(Settings!$C$16="No",1, (1 - ((Temperatures!$C100-Parameters!$B$196)/Parameters!$B$194)^2)^'Non-Market - Hockey stick'!K100), 1)</f>
        <v>1</v>
      </c>
      <c r="L100" s="22">
        <f>IF(Settings!$F$15="MERGE",IF(Settings!$C$16="No",1, (1 - ((Temperatures!$C100-Parameters!$B$196)/Parameters!$B$194)^2)^'Non-Market - Hockey stick'!L100), 1)</f>
        <v>1</v>
      </c>
      <c r="M100" s="22">
        <f>IF(Settings!$F$15="MERGE",IF(Settings!$C$16="No",1, (1 - ((Temperatures!$C100-Parameters!$B$196)/Parameters!$B$194)^2)^'Non-Market - Hockey stick'!M100), 1)</f>
        <v>1</v>
      </c>
      <c r="N100" s="22">
        <f>IF(Settings!$F$15="MERGE",IF(Settings!$C$16="No",1, (1 - ((Temperatures!$C100-Parameters!$B$196)/Parameters!$B$194)^2)^'Non-Market - Hockey stick'!N100), 1)</f>
        <v>1</v>
      </c>
      <c r="O100" s="22">
        <f>IF(Settings!$F$15="MERGE",IF(Settings!$C$16="No",1, (1 - ((Temperatures!$C100-Parameters!$B$196)/Parameters!$B$194)^2)^'Non-Market - Hockey stick'!O100), 1)</f>
        <v>1</v>
      </c>
      <c r="P100" s="22">
        <f>IF(Settings!$F$15="MERGE",IF(Settings!$C$16="No",1, (1 - ((Temperatures!$C100-Parameters!$B$196)/Parameters!$B$194)^2)^'Non-Market - Hockey stick'!P100), 1)</f>
        <v>1</v>
      </c>
      <c r="Q100" s="22">
        <f>IF(Settings!$F$15="MERGE",IF(Settings!$C$16="No",1, (1 - ((Temperatures!$C100-Parameters!$B$196)/Parameters!$B$194)^2)^'Non-Market - Hockey stick'!Q100), 1)</f>
        <v>1</v>
      </c>
      <c r="R100" s="22">
        <f>IF(Settings!$F$15="MERGE",IF(Settings!$C$16="No",1, (1 - ((Temperatures!$C100-Parameters!$B$196)/Parameters!$B$194)^2)^'Non-Market - Hockey stick'!R100), 1)</f>
        <v>1</v>
      </c>
      <c r="S100" s="22">
        <f>IF(Settings!$F$15="MERGE",IF(Settings!$C$16="No",1, (1 - ((Temperatures!$C100-Parameters!$B$196)/Parameters!$B$194)^2)^'Non-Market - Hockey stick'!S100), 1)</f>
        <v>1</v>
      </c>
      <c r="T100" s="22">
        <f>IF(Settings!$F$15="MERGE",IF(Settings!$C$16="No",1, (1 - ((Temperatures!$C100-Parameters!$B$196)/Parameters!$B$194)^2)^'Non-Market - Hockey stick'!T100), 1)</f>
        <v>1</v>
      </c>
      <c r="U100" s="22">
        <f>IF(Settings!$F$15="MERGE",IF(Settings!$C$16="No",1, (1 - ((Temperatures!$C100-Parameters!$B$196)/Parameters!$B$194)^2)^'Non-Market - Hockey stick'!U100), 1)</f>
        <v>1</v>
      </c>
      <c r="V100" s="22">
        <f>IF(Settings!$F$15="MERGE",IF(Settings!$C$16="No",1, (1 - ((Temperatures!$C100-Parameters!$B$196)/Parameters!$B$194)^2)^'Non-Market - Hockey stick'!V100), 1)</f>
        <v>1</v>
      </c>
      <c r="W100" s="22">
        <f>IF(Settings!$F$15="MERGE",IF(Settings!$C$16="No",1, (1 - ((Temperatures!$C100-Parameters!$B$196)/Parameters!$B$194)^2)^'Non-Market - Hockey stick'!W100), 1)</f>
        <v>1</v>
      </c>
      <c r="X100" s="22">
        <f>IF(Settings!$F$15="MERGE",IF(Settings!$C$16="No",1, (1 - ((Temperatures!$C100-Parameters!$B$196)/Parameters!$B$194)^2)^'Non-Market - Hockey stick'!X100), 1)</f>
        <v>1</v>
      </c>
      <c r="Y100" s="22">
        <f>IF(Settings!$F$15="MERGE",IF(Settings!$C$16="No",1, (1 - ((Temperatures!$C100-Parameters!$B$196)/Parameters!$B$194)^2)^'Non-Market - Hockey stick'!Y100), 1)</f>
        <v>1</v>
      </c>
      <c r="Z100" s="22">
        <f>IF(Settings!$F$15="MERGE",IF(Settings!$C$16="No",1, (1 - ((Temperatures!$C100-Parameters!$B$196)/Parameters!$B$194)^2)^'Non-Market - Hockey stick'!Z100), 1)</f>
        <v>1</v>
      </c>
      <c r="AA100" s="22">
        <f>IF(Settings!$F$15="MERGE",IF(Settings!$C$16="No",1, (1 - ((Temperatures!$C100-Parameters!$B$196)/Parameters!$B$194)^2)^'Non-Market - Hockey stick'!AA100), 1)</f>
        <v>1</v>
      </c>
      <c r="AB100" s="22">
        <f>IF(Settings!$F$15="MERGE",IF(Settings!$C$16="No",1, (1 - ((Temperatures!$C100-Parameters!$B$196)/Parameters!$B$194)^2)^'Non-Market - Hockey stick'!AB100), 1)</f>
        <v>1</v>
      </c>
      <c r="AC100" s="22">
        <f>IF(Settings!$F$15="MERGE",IF(Settings!$C$16="No",1, (1 - ((Temperatures!$C100-Parameters!$B$196)/Parameters!$B$194)^2)^'Non-Market - Hockey stick'!AC100), 1)</f>
        <v>1</v>
      </c>
      <c r="AD100" s="22">
        <f>IF(Settings!$F$15="MERGE",IF(Settings!$C$16="No",1, (1 - ((Temperatures!$C100-Parameters!$B$196)/Parameters!$B$194)^2)^'Non-Market - Hockey stick'!AD100), 1)</f>
        <v>1</v>
      </c>
      <c r="AE100" s="22">
        <f>IF(Settings!$F$15="MERGE",IF(Settings!$C$16="No",1, (1 - ((Temperatures!$C100-Parameters!$B$196)/Parameters!$B$194)^2)^'Non-Market - Hockey stick'!AE100), 1)</f>
        <v>1</v>
      </c>
      <c r="AF100" s="22">
        <f>IF(Settings!$F$15="MERGE",IF(Settings!$C$16="No",1, (1 - ((Temperatures!$C100-Parameters!$B$196)/Parameters!$B$194)^2)^'Non-Market - Hockey stick'!AF100), 1)</f>
        <v>1</v>
      </c>
      <c r="AG100" s="22">
        <f>IF(Settings!$F$15="MERGE",IF(Settings!$C$16="No",1, (1 - ((Temperatures!$C100-Parameters!$B$196)/Parameters!$B$194)^2)^'Non-Market - Hockey stick'!AG100), 1)</f>
        <v>1</v>
      </c>
      <c r="AH100" s="22">
        <f>IF(Settings!$F$15="MERGE",IF(Settings!$C$16="No",1, (1 - ((Temperatures!$C100-Parameters!$B$196)/Parameters!$B$194)^2)^'Non-Market - Hockey stick'!AH100), 1)</f>
        <v>1</v>
      </c>
      <c r="AI100" s="22">
        <f>IF(Settings!$F$15="MERGE",IF(Settings!$C$16="No",1, (1 - ((Temperatures!$C100-Parameters!$B$196)/Parameters!$B$194)^2)^'Non-Market - Hockey stick'!AI100), 1)</f>
        <v>1</v>
      </c>
      <c r="AJ100" s="22">
        <f>IF(Settings!$F$15="MERGE",IF(Settings!$C$16="No",1, (1 - ((Temperatures!$C100-Parameters!$B$196)/Parameters!$B$194)^2)^'Non-Market - Hockey stick'!AJ100), 1)</f>
        <v>1</v>
      </c>
      <c r="AK100" s="22">
        <f>IF(Settings!$F$15="MERGE",IF(Settings!$C$16="No",1, (1 - ((Temperatures!$C100-Parameters!$B$196)/Parameters!$B$194)^2)^'Non-Market - Hockey stick'!AK100), 1)</f>
        <v>1</v>
      </c>
      <c r="AL100" s="22">
        <f>IF(Settings!$F$15="MERGE",IF(Settings!$C$16="No",1, (1 - ((Temperatures!$C100-Parameters!$B$196)/Parameters!$B$194)^2)^'Non-Market - Hockey stick'!AL100), 1)</f>
        <v>1</v>
      </c>
      <c r="AM100" s="22">
        <f>IF(Settings!$F$15="MERGE",IF(Settings!$C$16="No",1, (1 - ((Temperatures!$C100-Parameters!$B$196)/Parameters!$B$194)^2)^'Non-Market - Hockey stick'!AM100), 1)</f>
        <v>1</v>
      </c>
      <c r="AN100" s="22">
        <f>IF(Settings!$F$15="MERGE",IF(Settings!$C$16="No",1, (1 - ((Temperatures!$C100-Parameters!$B$196)/Parameters!$B$194)^2)^'Non-Market - Hockey stick'!AN100), 1)</f>
        <v>1</v>
      </c>
      <c r="AO100" s="22">
        <f>IF(Settings!$F$15="MERGE",IF(Settings!$C$16="No",1, (1 - ((Temperatures!$C100-Parameters!$B$196)/Parameters!$B$194)^2)^'Non-Market - Hockey stick'!AO100), 1)</f>
        <v>1</v>
      </c>
      <c r="AP100" s="22">
        <f>IF(Settings!$F$15="MERGE",IF(Settings!$C$16="No",1, (1 - ((Temperatures!$C100-Parameters!$B$196)/Parameters!$B$194)^2)^'Non-Market - Hockey stick'!AP100), 1)</f>
        <v>1</v>
      </c>
      <c r="AQ100" s="22">
        <f>IF(Settings!$F$15="MERGE",IF(Settings!$C$16="No",1, (1 - ((Temperatures!$C100-Parameters!$B$196)/Parameters!$B$194)^2)^'Non-Market - Hockey stick'!AQ100), 1)</f>
        <v>1</v>
      </c>
      <c r="AR100" s="22">
        <f>IF(Settings!$F$15="MERGE",IF(Settings!$C$16="No",1, (1 - ((Temperatures!$C100-Parameters!$B$196)/Parameters!$B$194)^2)^'Non-Market - Hockey stick'!AR100), 1)</f>
        <v>1</v>
      </c>
      <c r="AS100" s="22">
        <f>IF(Settings!$F$15="MERGE",IF(Settings!$C$16="No",1, (1 - ((Temperatures!$C100-Parameters!$B$196)/Parameters!$B$194)^2)^'Non-Market - Hockey stick'!AS100), 1)</f>
        <v>1</v>
      </c>
      <c r="AT100" s="22">
        <f>IF(Settings!$F$15="MERGE",IF(Settings!$C$16="No",1, (1 - ((Temperatures!$C100-Parameters!$B$196)/Parameters!$B$194)^2)^'Non-Market - Hockey stick'!AT100), 1)</f>
        <v>1</v>
      </c>
      <c r="AU100" s="22">
        <f>IF(Settings!$F$15="MERGE",IF(Settings!$C$16="No",1, (1 - ((Temperatures!$C100-Parameters!$B$196)/Parameters!$B$194)^2)^'Non-Market - Hockey stick'!AU100), 1)</f>
        <v>1</v>
      </c>
      <c r="AV100" s="22">
        <f>IF(Settings!$F$15="MERGE",IF(Settings!$C$16="No",1, (1 - ((Temperatures!$C100-Parameters!$B$196)/Parameters!$B$194)^2)^'Non-Market - Hockey stick'!AV100), 1)</f>
        <v>1</v>
      </c>
      <c r="AW100" s="22">
        <f>IF(Settings!$F$15="MERGE",IF(Settings!$C$16="No",1, (1 - ((Temperatures!$C100-Parameters!$B$196)/Parameters!$B$194)^2)^'Non-Market - Hockey stick'!AW100), 1)</f>
        <v>1</v>
      </c>
      <c r="AX100" s="22">
        <f>IF(Settings!$F$15="MERGE",IF(Settings!$C$16="No",1, (1 - ((Temperatures!$C100-Parameters!$B$196)/Parameters!$B$194)^2)^'Non-Market - Hockey stick'!AX100), 1)</f>
        <v>1</v>
      </c>
      <c r="AY100" s="22">
        <f>IF(Settings!$F$15="MERGE",IF(Settings!$C$16="No",1, (1 - ((Temperatures!$C100-Parameters!$B$196)/Parameters!$B$194)^2)^'Non-Market - Hockey stick'!AY100), 1)</f>
        <v>1</v>
      </c>
      <c r="AZ100" s="22">
        <f>IF(Settings!$F$15="MERGE",IF(Settings!$C$16="No",1, (1 - ((Temperatures!$C100-Parameters!$B$196)/Parameters!$B$194)^2)^'Non-Market - Hockey stick'!AZ100), 1)</f>
        <v>1</v>
      </c>
      <c r="BA100" s="22">
        <f>IF(Settings!$F$15="MERGE",IF(Settings!$C$16="No",1, (1 - ((Temperatures!$C100-Parameters!$B$196)/Parameters!$B$194)^2)^'Non-Market - Hockey stick'!BA100), 1)</f>
        <v>1</v>
      </c>
      <c r="BB100" s="22">
        <f>IF(Settings!$F$15="MERGE",IF(Settings!$C$16="No",1, (1 - ((Temperatures!$C100-Parameters!$B$196)/Parameters!$B$194)^2)^'Non-Market - Hockey stick'!BB100), 1)</f>
        <v>1</v>
      </c>
      <c r="BC100" s="22">
        <f>IF(Settings!$F$15="MERGE",IF(Settings!$C$16="No",1, (1 - ((Temperatures!$C100-Parameters!$B$196)/Parameters!$B$194)^2)^'Non-Market - Hockey stick'!BC100), 1)</f>
        <v>1</v>
      </c>
      <c r="BD100" s="22">
        <f>IF(Settings!$F$15="MERGE",IF(Settings!$C$16="No",1, (1 - ((Temperatures!$C100-Parameters!$B$196)/Parameters!$B$194)^2)^'Non-Market - Hockey stick'!BD100), 1)</f>
        <v>1</v>
      </c>
      <c r="BE100" s="22">
        <f>IF(Settings!$F$15="MERGE",IF(Settings!$C$16="No",1, (1 - ((Temperatures!$C100-Parameters!$B$196)/Parameters!$B$194)^2)^'Non-Market - Hockey stick'!BE100), 1)</f>
        <v>1</v>
      </c>
      <c r="BF100" s="22">
        <f>IF(Settings!$F$15="MERGE",IF(Settings!$C$16="No",1, (1 - ((Temperatures!$C100-Parameters!$B$196)/Parameters!$B$194)^2)^'Non-Market - Hockey stick'!BF100), 1)</f>
        <v>1</v>
      </c>
      <c r="BG100" s="22">
        <f>IF(Settings!$F$15="MERGE",IF(Settings!$C$16="No",1, (1 - ((Temperatures!$C100-Parameters!$B$196)/Parameters!$B$194)^2)^'Non-Market - Hockey stick'!BG100), 1)</f>
        <v>1</v>
      </c>
      <c r="BH100" s="22">
        <f>IF(Settings!$F$15="MERGE",IF(Settings!$C$16="No",1, (1 - ((Temperatures!$C100-Parameters!$B$196)/Parameters!$B$194)^2)^'Non-Market - Hockey stick'!BH100), 1)</f>
        <v>1</v>
      </c>
      <c r="BI100" s="22">
        <f>IF(Settings!$F$15="MERGE",IF(Settings!$C$16="No",1, (1 - ((Temperatures!$C100-Parameters!$B$196)/Parameters!$B$194)^2)^'Non-Market - Hockey stick'!BI100), 1)</f>
        <v>1</v>
      </c>
      <c r="BJ100" s="22">
        <f>IF(Settings!$F$15="MERGE",IF(Settings!$C$16="No",1, (1 - ((Temperatures!$C100-Parameters!$B$196)/Parameters!$B$194)^2)^'Non-Market - Hockey stick'!BJ100), 1)</f>
        <v>1</v>
      </c>
      <c r="BK100" s="22">
        <f>IF(Settings!$F$15="MERGE",IF(Settings!$C$16="No",1, (1 - ((Temperatures!$C100-Parameters!$B$196)/Parameters!$B$194)^2)^'Non-Market - Hockey stick'!BK100), 1)</f>
        <v>1</v>
      </c>
      <c r="BL100" s="22">
        <f>IF(Settings!$F$15="MERGE",IF(Settings!$C$16="No",1, (1 - ((Temperatures!$C100-Parameters!$B$196)/Parameters!$B$194)^2)^'Non-Market - Hockey stick'!BL100), 1)</f>
        <v>1</v>
      </c>
      <c r="BM100" s="22">
        <f>IF(Settings!$F$15="MERGE",IF(Settings!$C$16="No",1, (1 - ((Temperatures!$C100-Parameters!$B$196)/Parameters!$B$194)^2)^'Non-Market - Hockey stick'!BM100), 1)</f>
        <v>1</v>
      </c>
      <c r="BN100" s="22">
        <f>IF(Settings!$F$15="MERGE",IF(Settings!$C$16="No",1, (1 - ((Temperatures!$C100-Parameters!$B$196)/Parameters!$B$194)^2)^'Non-Market - Hockey stick'!BN100), 1)</f>
        <v>1</v>
      </c>
      <c r="BO100" s="22">
        <f>IF(Settings!$F$15="MERGE",IF(Settings!$C$16="No",1, (1 - ((Temperatures!$C100-Parameters!$B$196)/Parameters!$B$194)^2)^'Non-Market - Hockey stick'!BO100), 1)</f>
        <v>1</v>
      </c>
      <c r="BP100" s="22">
        <f>IF(Settings!$F$15="MERGE",IF(Settings!$C$16="No",1, (1 - ((Temperatures!$C100-Parameters!$B$196)/Parameters!$B$194)^2)^'Non-Market - Hockey stick'!BP100), 1)</f>
        <v>1</v>
      </c>
      <c r="BQ100" s="22">
        <f>IF(Settings!$F$15="MERGE",IF(Settings!$C$16="No",1, (1 - ((Temperatures!$C100-Parameters!$B$196)/Parameters!$B$194)^2)^'Non-Market - Hockey stick'!BQ100), 1)</f>
        <v>1</v>
      </c>
      <c r="BR100" s="22">
        <f>IF(Settings!$F$15="MERGE",IF(Settings!$C$16="No",1, (1 - ((Temperatures!$C100-Parameters!$B$196)/Parameters!$B$194)^2)^'Non-Market - Hockey stick'!BR100), 1)</f>
        <v>1</v>
      </c>
      <c r="BS100" s="22">
        <f>IF(Settings!$F$15="MERGE",IF(Settings!$C$16="No",1, (1 - ((Temperatures!$C100-Parameters!$B$196)/Parameters!$B$194)^2)^'Non-Market - Hockey stick'!BS100), 1)</f>
        <v>1</v>
      </c>
      <c r="BT100" s="22">
        <f>IF(Settings!$F$15="MERGE",IF(Settings!$C$16="No",1, (1 - ((Temperatures!$C100-Parameters!$B$196)/Parameters!$B$194)^2)^'Non-Market - Hockey stick'!BT100), 1)</f>
        <v>1</v>
      </c>
      <c r="BU100" s="22">
        <f>IF(Settings!$F$15="MERGE",IF(Settings!$C$16="No",1, (1 - ((Temperatures!$C100-Parameters!$B$196)/Parameters!$B$194)^2)^'Non-Market - Hockey stick'!BU100), 1)</f>
        <v>1</v>
      </c>
      <c r="BV100" s="22">
        <f>IF(Settings!$F$15="MERGE",IF(Settings!$C$16="No",1, (1 - ((Temperatures!$C100-Parameters!$B$196)/Parameters!$B$194)^2)^'Non-Market - Hockey stick'!BV100), 1)</f>
        <v>1</v>
      </c>
      <c r="BW100" s="22">
        <f>IF(Settings!$F$15="MERGE",IF(Settings!$C$16="No",1, (1 - ((Temperatures!$C100-Parameters!$B$196)/Parameters!$B$194)^2)^'Non-Market - Hockey stick'!BW100), 1)</f>
        <v>1</v>
      </c>
      <c r="BX100" s="22">
        <f>IF(Settings!$F$15="MERGE",IF(Settings!$C$16="No",1, (1 - ((Temperatures!$C100-Parameters!$B$196)/Parameters!$B$194)^2)^'Non-Market - Hockey stick'!BX100), 1)</f>
        <v>1</v>
      </c>
      <c r="BY100" s="22">
        <f>IF(Settings!$F$15="MERGE",IF(Settings!$C$16="No",1, (1 - ((Temperatures!$C100-Parameters!$B$196)/Parameters!$B$194)^2)^'Non-Market - Hockey stick'!BY100), 1)</f>
        <v>1</v>
      </c>
      <c r="BZ100" s="22">
        <f>IF(Settings!$F$15="MERGE",IF(Settings!$C$16="No",1, (1 - ((Temperatures!$C100-Parameters!$B$196)/Parameters!$B$194)^2)^'Non-Market - Hockey stick'!BZ100), 1)</f>
        <v>1</v>
      </c>
      <c r="CA100" s="22">
        <f>IF(Settings!$F$15="MERGE",IF(Settings!$C$16="No",1, (1 - ((Temperatures!$C100-Parameters!$B$196)/Parameters!$B$194)^2)^'Non-Market - Hockey stick'!CA100), 1)</f>
        <v>1</v>
      </c>
      <c r="CB100" s="22">
        <f>IF(Settings!$F$15="MERGE",IF(Settings!$C$16="No",1, (1 - ((Temperatures!$C100-Parameters!$B$196)/Parameters!$B$194)^2)^'Non-Market - Hockey stick'!CB100), 1)</f>
        <v>1</v>
      </c>
      <c r="CC100" s="22">
        <f>IF(Settings!$F$15="MERGE",IF(Settings!$C$16="No",1, (1 - ((Temperatures!$C100-Parameters!$B$196)/Parameters!$B$194)^2)^'Non-Market - Hockey stick'!CC100), 1)</f>
        <v>1</v>
      </c>
      <c r="CD100" s="22">
        <f>IF(Settings!$F$15="MERGE",IF(Settings!$C$16="No",1, (1 - ((Temperatures!$C100-Parameters!$B$196)/Parameters!$B$194)^2)^'Non-Market - Hockey stick'!CD100), 1)</f>
        <v>1</v>
      </c>
      <c r="CE100" s="22">
        <f>IF(Settings!$F$15="MERGE",IF(Settings!$C$16="No",1, (1 - ((Temperatures!$C100-Parameters!$B$196)/Parameters!$B$194)^2)^'Non-Market - Hockey stick'!CE100), 1)</f>
        <v>1</v>
      </c>
      <c r="CF100" s="22">
        <f>IF(Settings!$F$15="MERGE",IF(Settings!$C$16="No",1, (1 - ((Temperatures!$C100-Parameters!$B$196)/Parameters!$B$194)^2)^'Non-Market - Hockey stick'!CF100), 1)</f>
        <v>1</v>
      </c>
      <c r="CG100" s="22">
        <f>IF(Settings!$F$15="MERGE",IF(Settings!$C$16="No",1, (1 - ((Temperatures!$C100-Parameters!$B$196)/Parameters!$B$194)^2)^'Non-Market - Hockey stick'!CG100), 1)</f>
        <v>1</v>
      </c>
      <c r="CH100" s="22">
        <f>IF(Settings!$F$15="MERGE",IF(Settings!$C$16="No",1, (1 - ((Temperatures!$C100-Parameters!$B$196)/Parameters!$B$194)^2)^'Non-Market - Hockey stick'!CH100), 1)</f>
        <v>1</v>
      </c>
      <c r="CI100" s="22">
        <f>IF(Settings!$F$15="MERGE",IF(Settings!$C$16="No",1, (1 - ((Temperatures!$C100-Parameters!$B$196)/Parameters!$B$194)^2)^'Non-Market - Hockey stick'!CI100), 1)</f>
        <v>1</v>
      </c>
      <c r="CJ100" s="22">
        <f>IF(Settings!$F$15="MERGE",IF(Settings!$C$16="No",1, (1 - ((Temperatures!$C100-Parameters!$B$196)/Parameters!$B$194)^2)^'Non-Market - Hockey stick'!CJ100), 1)</f>
        <v>1</v>
      </c>
      <c r="CK100" s="22">
        <f>IF(Settings!$F$15="MERGE",IF(Settings!$C$16="No",1, (1 - ((Temperatures!$C100-Parameters!$B$196)/Parameters!$B$194)^2)^'Non-Market - Hockey stick'!CK100), 1)</f>
        <v>1</v>
      </c>
      <c r="CL100" s="22">
        <f>IF(Settings!$F$15="MERGE",IF(Settings!$C$16="No",1, (1 - ((Temperatures!$C100-Parameters!$B$196)/Parameters!$B$194)^2)^'Non-Market - Hockey stick'!CL100), 1)</f>
        <v>1</v>
      </c>
      <c r="CM100" s="22">
        <f>IF(Settings!$F$15="MERGE",IF(Settings!$C$16="No",1, (1 - ((Temperatures!$C100-Parameters!$B$196)/Parameters!$B$194)^2)^'Non-Market - Hockey stick'!CM100), 1)</f>
        <v>1</v>
      </c>
      <c r="CN100" s="22">
        <f>IF(Settings!$F$15="MERGE",IF(Settings!$C$16="No",1, (1 - ((Temperatures!$C100-Parameters!$B$196)/Parameters!$B$194)^2)^'Non-Market - Hockey stick'!CN100), 1)</f>
        <v>1</v>
      </c>
      <c r="CO100" s="22">
        <f>IF(Settings!$F$15="MERGE",IF(Settings!$C$16="No",1, (1 - ((Temperatures!$C100-Parameters!$B$196)/Parameters!$B$194)^2)^'Non-Market - Hockey stick'!CO100), 1)</f>
        <v>1</v>
      </c>
      <c r="CP100" s="22">
        <f>IF(Settings!$F$15="MERGE",IF(Settings!$C$16="No",1, (1 - ((Temperatures!$C100-Parameters!$B$196)/Parameters!$B$194)^2)^'Non-Market - Hockey stick'!CP100), 1)</f>
        <v>1</v>
      </c>
      <c r="CQ100" s="22">
        <f>IF(Settings!$F$15="MERGE",IF(Settings!$C$16="No",1, (1 - ((Temperatures!$C100-Parameters!$B$196)/Parameters!$B$194)^2)^'Non-Market - Hockey stick'!CQ100), 1)</f>
        <v>1</v>
      </c>
      <c r="CR100" s="22">
        <f>IF(Settings!$F$15="MERGE",IF(Settings!$C$16="No",1, (1 - ((Temperatures!$C100-Parameters!$B$196)/Parameters!$B$194)^2)^'Non-Market - Hockey stick'!CR100), 1)</f>
        <v>1</v>
      </c>
      <c r="CS100" s="22">
        <f>IF(Settings!$F$15="MERGE",IF(Settings!$C$16="No",1, (1 - ((Temperatures!$C100-Parameters!$B$196)/Parameters!$B$194)^2)^'Non-Market - Hockey stick'!CS100), 1)</f>
        <v>1</v>
      </c>
      <c r="CT100" s="22">
        <f>IF(Settings!$F$15="MERGE",IF(Settings!$C$16="No",1, (1 - ((Temperatures!$C100-Parameters!$B$196)/Parameters!$B$194)^2)^'Non-Market - Hockey stick'!CT100), 1)</f>
        <v>1</v>
      </c>
      <c r="CU100" s="22">
        <f>IF(Settings!$F$15="MERGE",IF(Settings!$C$16="No",1, (1 - ((Temperatures!$C100-Parameters!$B$196)/Parameters!$B$194)^2)^'Non-Market - Hockey stick'!CU100), 1)</f>
        <v>1</v>
      </c>
      <c r="CV100" s="22">
        <f>IF(Settings!$F$15="MERGE",IF(Settings!$C$16="No",1, (1 - ((Temperatures!$C100-Parameters!$B$196)/Parameters!$B$194)^2)^'Non-Market - Hockey stick'!CV100), 1)</f>
        <v>1</v>
      </c>
      <c r="CW100" s="22">
        <f>IF(Settings!$F$15="MERGE",IF(Settings!$C$16="No",1, (1 - ((Temperatures!$C100-Parameters!$B$196)/Parameters!$B$194)^2)^'Non-Market - Hockey stick'!CW100), 1)</f>
        <v>1</v>
      </c>
      <c r="CX100" s="22">
        <f>IF(Settings!$F$15="MERGE",IF(Settings!$C$16="No",1, (1 - ((Temperatures!$C100-Parameters!$B$196)/Parameters!$B$194)^2)^'Non-Market - Hockey stick'!CX100), 1)</f>
        <v>1</v>
      </c>
      <c r="CY100" s="22">
        <f>IF(Settings!$F$15="MERGE",IF(Settings!$C$16="No",1, (1 - ((Temperatures!$C100-Parameters!$B$196)/Parameters!$B$194)^2)^'Non-Market - Hockey stick'!CY100), 1)</f>
        <v>1</v>
      </c>
      <c r="CZ100" s="22">
        <f>IF(Settings!$F$15="MERGE",IF(Settings!$C$16="No",1, (1 - ((Temperatures!$C100-Parameters!$B$196)/Parameters!$B$194)^2)^'Non-Market - Hockey stick'!CZ100), 1)</f>
        <v>1</v>
      </c>
      <c r="DA100" s="22">
        <f>IF(Settings!$F$15="MERGE",IF(Settings!$C$16="No",1, (1 - ((Temperatures!$C100-Parameters!$B$196)/Parameters!$B$194)^2)^'Non-Market - Hockey stick'!DA100), 1)</f>
        <v>1</v>
      </c>
      <c r="DB100" s="22">
        <f>IF(Settings!$F$15="MERGE",IF(Settings!$C$16="No",1, (1 - ((Temperatures!$C100-Parameters!$B$196)/Parameters!$B$194)^2)^'Non-Market - Hockey stick'!DB100), 1)</f>
        <v>1</v>
      </c>
      <c r="DC100" s="22">
        <f>IF(Settings!$F$15="MERGE",IF(Settings!$C$16="No",1, (1 - ((Temperatures!$C100-Parameters!$B$196)/Parameters!$B$194)^2)^'Non-Market - Hockey stick'!DC100), 1)</f>
        <v>1</v>
      </c>
      <c r="DD100" s="22">
        <f>IF(Settings!$F$15="MERGE",IF(Settings!$C$16="No",1, (1 - ((Temperatures!$C100-Parameters!$B$196)/Parameters!$B$194)^2)^'Non-Market - Hockey stick'!DD100), 1)</f>
        <v>1</v>
      </c>
      <c r="DE100" s="22">
        <f>IF(Settings!$F$15="MERGE",IF(Settings!$C$16="No",1, (1 - ((Temperatures!$C100-Parameters!$B$196)/Parameters!$B$194)^2)^'Non-Market - Hockey stick'!DE100), 1)</f>
        <v>1</v>
      </c>
      <c r="DF100" s="22">
        <f>IF(Settings!$F$15="MERGE",IF(Settings!$C$16="No",1, (1 - ((Temperatures!$C100-Parameters!$B$196)/Parameters!$B$194)^2)^'Non-Market - Hockey stick'!DF100), 1)</f>
        <v>1</v>
      </c>
      <c r="DG100" s="22">
        <f>IF(Settings!$F$15="MERGE",IF(Settings!$C$16="No",1, (1 - ((Temperatures!$C100-Parameters!$B$196)/Parameters!$B$194)^2)^'Non-Market - Hockey stick'!DG100), 1)</f>
        <v>1</v>
      </c>
      <c r="DH100" s="22">
        <f>IF(Settings!$F$15="MERGE",IF(Settings!$C$16="No",1, (1 - ((Temperatures!$C100-Parameters!$B$196)/Parameters!$B$194)^2)^'Non-Market - Hockey stick'!DH100), 1)</f>
        <v>1</v>
      </c>
      <c r="DI100" s="22">
        <f>IF(Settings!$F$15="MERGE",IF(Settings!$C$16="No",1, (1 - ((Temperatures!$C100-Parameters!$B$196)/Parameters!$B$194)^2)^'Non-Market - Hockey stick'!DI100), 1)</f>
        <v>1</v>
      </c>
      <c r="DJ100" s="22">
        <f>IF(Settings!$F$15="MERGE",IF(Settings!$C$16="No",1, (1 - ((Temperatures!$C100-Parameters!$B$196)/Parameters!$B$194)^2)^'Non-Market - Hockey stick'!DJ100), 1)</f>
        <v>1</v>
      </c>
      <c r="DK100" s="22">
        <f>IF(Settings!$F$15="MERGE",IF(Settings!$C$16="No",1, (1 - ((Temperatures!$C100-Parameters!$B$196)/Parameters!$B$194)^2)^'Non-Market - Hockey stick'!DK100), 1)</f>
        <v>1</v>
      </c>
      <c r="DL100" s="22">
        <f>IF(Settings!$F$15="MERGE",IF(Settings!$C$16="No",1, (1 - ((Temperatures!$C100-Parameters!$B$196)/Parameters!$B$194)^2)^'Non-Market - Hockey stick'!DL100), 1)</f>
        <v>1</v>
      </c>
      <c r="DM100" s="22">
        <f>IF(Settings!$F$15="MERGE",IF(Settings!$C$16="No",1, (1 - ((Temperatures!$C100-Parameters!$B$196)/Parameters!$B$194)^2)^'Non-Market - Hockey stick'!DM100), 1)</f>
        <v>1</v>
      </c>
      <c r="DN100" s="22">
        <f>IF(Settings!$F$15="MERGE",IF(Settings!$C$16="No",1, (1 - ((Temperatures!$C100-Parameters!$B$196)/Parameters!$B$194)^2)^'Non-Market - Hockey stick'!DN100), 1)</f>
        <v>1</v>
      </c>
      <c r="DO100" s="22">
        <f>IF(Settings!$F$15="MERGE",IF(Settings!$C$16="No",1, (1 - ((Temperatures!$C100-Parameters!$B$196)/Parameters!$B$194)^2)^'Non-Market - Hockey stick'!DO100), 1)</f>
        <v>1</v>
      </c>
      <c r="DP100" s="22">
        <f>IF(Settings!$F$15="MERGE",IF(Settings!$C$16="No",1, (1 - ((Temperatures!$C100-Parameters!$B$196)/Parameters!$B$194)^2)^'Non-Market - Hockey stick'!DP100), 1)</f>
        <v>1</v>
      </c>
      <c r="DQ100" s="22">
        <f>IF(Settings!$F$15="MERGE",IF(Settings!$C$16="No",1, (1 - ((Temperatures!$C100-Parameters!$B$196)/Parameters!$B$194)^2)^'Non-Market - Hockey stick'!DQ100), 1)</f>
        <v>1</v>
      </c>
      <c r="DR100" s="22">
        <f>IF(Settings!$F$15="MERGE",IF(Settings!$C$16="No",1, (1 - ((Temperatures!$C100-Parameters!$B$196)/Parameters!$B$194)^2)^'Non-Market - Hockey stick'!DR100), 1)</f>
        <v>1</v>
      </c>
      <c r="DS100" s="22">
        <f>IF(Settings!$F$15="MERGE",IF(Settings!$C$16="No",1, (1 - ((Temperatures!$C100-Parameters!$B$196)/Parameters!$B$194)^2)^'Non-Market - Hockey stick'!DS100), 1)</f>
        <v>1</v>
      </c>
      <c r="DT100" s="22">
        <f>IF(Settings!$F$15="MERGE",IF(Settings!$C$16="No",1, (1 - ((Temperatures!$C100-Parameters!$B$196)/Parameters!$B$194)^2)^'Non-Market - Hockey stick'!DT100), 1)</f>
        <v>1</v>
      </c>
      <c r="DU100" s="22">
        <f>IF(Settings!$F$15="MERGE",IF(Settings!$C$16="No",1, (1 - ((Temperatures!$C100-Parameters!$B$196)/Parameters!$B$194)^2)^'Non-Market - Hockey stick'!DU100), 1)</f>
        <v>1</v>
      </c>
      <c r="DV100" s="22">
        <f>IF(Settings!$F$15="MERGE",IF(Settings!$C$16="No",1, (1 - ((Temperatures!$C100-Parameters!$B$196)/Parameters!$B$194)^2)^'Non-Market - Hockey stick'!DV100), 1)</f>
        <v>1</v>
      </c>
      <c r="DW100" s="22">
        <f>IF(Settings!$F$15="MERGE",IF(Settings!$C$16="No",1, (1 - ((Temperatures!$C100-Parameters!$B$196)/Parameters!$B$194)^2)^'Non-Market - Hockey stick'!DW100), 1)</f>
        <v>1</v>
      </c>
      <c r="DX100" s="22">
        <f>IF(Settings!$F$15="MERGE",IF(Settings!$C$16="No",1, (1 - ((Temperatures!$C100-Parameters!$B$196)/Parameters!$B$194)^2)^'Non-Market - Hockey stick'!DX100), 1)</f>
        <v>1</v>
      </c>
      <c r="DY100" s="22">
        <f>IF(Settings!$F$15="MERGE",IF(Settings!$C$16="No",1, (1 - ((Temperatures!$C100-Parameters!$B$196)/Parameters!$B$194)^2)^'Non-Market - Hockey stick'!DY100), 1)</f>
        <v>1</v>
      </c>
      <c r="DZ100" s="22">
        <f>IF(Settings!$F$15="MERGE",IF(Settings!$C$16="No",1, (1 - ((Temperatures!$C100-Parameters!$B$196)/Parameters!$B$194)^2)^'Non-Market - Hockey stick'!DZ100), 1)</f>
        <v>1</v>
      </c>
      <c r="EA100" s="22">
        <f>IF(Settings!$F$15="MERGE",IF(Settings!$C$16="No",1, (1 - ((Temperatures!$C100-Parameters!$B$196)/Parameters!$B$194)^2)^'Non-Market - Hockey stick'!EA100), 1)</f>
        <v>1</v>
      </c>
      <c r="EB100" s="22">
        <f>IF(Settings!$F$15="MERGE",IF(Settings!$C$16="No",1, (1 - ((Temperatures!$C100-Parameters!$B$196)/Parameters!$B$194)^2)^'Non-Market - Hockey stick'!EB100), 1)</f>
        <v>1</v>
      </c>
      <c r="EC100" s="22">
        <f>IF(Settings!$F$15="MERGE",IF(Settings!$C$16="No",1, (1 - ((Temperatures!$C100-Parameters!$B$196)/Parameters!$B$194)^2)^'Non-Market - Hockey stick'!EC100), 1)</f>
        <v>1</v>
      </c>
      <c r="ED100" s="22">
        <f>IF(Settings!$F$15="MERGE",IF(Settings!$C$16="No",1, (1 - ((Temperatures!$C100-Parameters!$B$196)/Parameters!$B$194)^2)^'Non-Market - Hockey stick'!ED100), 1)</f>
        <v>1</v>
      </c>
      <c r="EE100" s="22">
        <f>IF(Settings!$F$15="MERGE",IF(Settings!$C$16="No",1, (1 - ((Temperatures!$C100-Parameters!$B$196)/Parameters!$B$194)^2)^'Non-Market - Hockey stick'!EE100), 1)</f>
        <v>1</v>
      </c>
      <c r="EF100" s="22">
        <f>IF(Settings!$F$15="MERGE",IF(Settings!$C$16="No",1, (1 - ((Temperatures!$C100-Parameters!$B$196)/Parameters!$B$194)^2)^'Non-Market - Hockey stick'!EF100), 1)</f>
        <v>1</v>
      </c>
      <c r="EG100" s="22">
        <f>IF(Settings!$F$15="MERGE",IF(Settings!$C$16="No",1, (1 - ((Temperatures!$C100-Parameters!$B$196)/Parameters!$B$194)^2)^'Non-Market - Hockey stick'!EG100), 1)</f>
        <v>1</v>
      </c>
      <c r="EH100" s="22">
        <f>IF(Settings!$F$15="MERGE",IF(Settings!$C$16="No",1, (1 - ((Temperatures!$C100-Parameters!$B$196)/Parameters!$B$194)^2)^'Non-Market - Hockey stick'!EH100), 1)</f>
        <v>1</v>
      </c>
      <c r="EI100" s="22">
        <f>IF(Settings!$F$15="MERGE",IF(Settings!$C$16="No",1, (1 - ((Temperatures!$C100-Parameters!$B$196)/Parameters!$B$194)^2)^'Non-Market - Hockey stick'!EI100), 1)</f>
        <v>1</v>
      </c>
      <c r="EJ100" s="22">
        <f>IF(Settings!$F$15="MERGE",IF(Settings!$C$16="No",1, (1 - ((Temperatures!$C100-Parameters!$B$196)/Parameters!$B$194)^2)^'Non-Market - Hockey stick'!EJ100), 1)</f>
        <v>1</v>
      </c>
      <c r="EK100" s="22">
        <f>IF(Settings!$F$15="MERGE",IF(Settings!$C$16="No",1, (1 - ((Temperatures!$C100-Parameters!$B$196)/Parameters!$B$194)^2)^'Non-Market - Hockey stick'!EK100), 1)</f>
        <v>1</v>
      </c>
      <c r="EL100" s="22">
        <f>IF(Settings!$F$15="MERGE",IF(Settings!$C$16="No",1, (1 - ((Temperatures!$C100-Parameters!$B$196)/Parameters!$B$194)^2)^'Non-Market - Hockey stick'!EL100), 1)</f>
        <v>1</v>
      </c>
      <c r="EM100" s="22">
        <f>IF(Settings!$F$15="MERGE",IF(Settings!$C$16="No",1, (1 - ((Temperatures!$C100-Parameters!$B$196)/Parameters!$B$194)^2)^'Non-Market - Hockey stick'!EM100), 1)</f>
        <v>1</v>
      </c>
      <c r="EN100" s="22">
        <f>IF(Settings!$F$15="MERGE",IF(Settings!$C$16="No",1, (1 - ((Temperatures!$C100-Parameters!$B$196)/Parameters!$B$194)^2)^'Non-Market - Hockey stick'!EN100), 1)</f>
        <v>1</v>
      </c>
      <c r="EO100" s="22">
        <f>IF(Settings!$F$15="MERGE",IF(Settings!$C$16="No",1, (1 - ((Temperatures!$C100-Parameters!$B$196)/Parameters!$B$194)^2)^'Non-Market - Hockey stick'!EO100), 1)</f>
        <v>1</v>
      </c>
      <c r="EP100" s="22">
        <f>IF(Settings!$F$15="MERGE",IF(Settings!$C$16="No",1, (1 - ((Temperatures!$C100-Parameters!$B$196)/Parameters!$B$194)^2)^'Non-Market - Hockey stick'!EP100), 1)</f>
        <v>1</v>
      </c>
      <c r="EQ100" s="22">
        <f>IF(Settings!$F$15="MERGE",IF(Settings!$C$16="No",1, (1 - ((Temperatures!$C100-Parameters!$B$196)/Parameters!$B$194)^2)^'Non-Market - Hockey stick'!EQ100), 1)</f>
        <v>1</v>
      </c>
      <c r="ER100" s="22">
        <f>IF(Settings!$F$15="MERGE",IF(Settings!$C$16="No",1, (1 - ((Temperatures!$C100-Parameters!$B$196)/Parameters!$B$194)^2)^'Non-Market - Hockey stick'!ER100), 1)</f>
        <v>1</v>
      </c>
      <c r="ES100" s="22">
        <f>IF(Settings!$F$15="MERGE",IF(Settings!$C$16="No",1, (1 - ((Temperatures!$C100-Parameters!$B$196)/Parameters!$B$194)^2)^'Non-Market - Hockey stick'!ES100), 1)</f>
        <v>1</v>
      </c>
      <c r="ET100" s="22">
        <f>IF(Settings!$F$15="MERGE",IF(Settings!$C$16="No",1, (1 - ((Temperatures!$C100-Parameters!$B$196)/Parameters!$B$194)^2)^'Non-Market - Hockey stick'!ET100), 1)</f>
        <v>1</v>
      </c>
      <c r="EU100" s="22">
        <f>IF(Settings!$F$15="MERGE",IF(Settings!$C$16="No",1, (1 - ((Temperatures!$C100-Parameters!$B$196)/Parameters!$B$194)^2)^'Non-Market - Hockey stick'!EU100), 1)</f>
        <v>1</v>
      </c>
      <c r="EV100" s="22">
        <f>IF(Settings!$F$15="MERGE",IF(Settings!$C$16="No",1, (1 - ((Temperatures!$C100-Parameters!$B$196)/Parameters!$B$194)^2)^'Non-Market - Hockey stick'!EV100), 1)</f>
        <v>1</v>
      </c>
      <c r="EW100" s="22">
        <f>IF(Settings!$F$15="MERGE",IF(Settings!$C$16="No",1, (1 - ((Temperatures!$C100-Parameters!$B$196)/Parameters!$B$194)^2)^'Non-Market - Hockey stick'!EW100), 1)</f>
        <v>1</v>
      </c>
      <c r="EX100" s="22">
        <f>IF(Settings!$F$15="MERGE",IF(Settings!$C$16="No",1, (1 - ((Temperatures!$C100-Parameters!$B$196)/Parameters!$B$194)^2)^'Non-Market - Hockey stick'!EX100), 1)</f>
        <v>1</v>
      </c>
      <c r="EY100" s="22">
        <f>IF(Settings!$F$15="MERGE",IF(Settings!$C$16="No",1, (1 - ((Temperatures!$C100-Parameters!$B$196)/Parameters!$B$194)^2)^'Non-Market - Hockey stick'!EY100), 1)</f>
        <v>1</v>
      </c>
      <c r="EZ100" s="22">
        <f>IF(Settings!$F$15="MERGE",IF(Settings!$C$16="No",1, (1 - ((Temperatures!$C100-Parameters!$B$196)/Parameters!$B$194)^2)^'Non-Market - Hockey stick'!EZ100), 1)</f>
        <v>1</v>
      </c>
      <c r="FA100" s="22">
        <f>IF(Settings!$F$15="MERGE",IF(Settings!$C$16="No",1, (1 - ((Temperatures!$C100-Parameters!$B$196)/Parameters!$B$194)^2)^'Non-Market - Hockey stick'!FA100), 1)</f>
        <v>1</v>
      </c>
      <c r="FB100" s="22">
        <f>IF(Settings!$F$15="MERGE",IF(Settings!$C$16="No",1, (1 - ((Temperatures!$C100-Parameters!$B$196)/Parameters!$B$194)^2)^'Non-Market - Hockey stick'!FB100), 1)</f>
        <v>1</v>
      </c>
      <c r="FC100" s="22">
        <f>IF(Settings!$F$15="MERGE",IF(Settings!$C$16="No",1, (1 - ((Temperatures!$C100-Parameters!$B$196)/Parameters!$B$194)^2)^'Non-Market - Hockey stick'!FC100), 1)</f>
        <v>1</v>
      </c>
      <c r="FD100" s="22">
        <f>IF(Settings!$F$15="MERGE",IF(Settings!$C$16="No",1, (1 - ((Temperatures!$C100-Parameters!$B$196)/Parameters!$B$194)^2)^'Non-Market - Hockey stick'!FD100), 1)</f>
        <v>1</v>
      </c>
      <c r="FE100" s="22">
        <f>IF(Settings!$F$15="MERGE",IF(Settings!$C$16="No",1, (1 - ((Temperatures!$C100-Parameters!$B$196)/Parameters!$B$194)^2)^'Non-Market - Hockey stick'!FE100), 1)</f>
        <v>1</v>
      </c>
      <c r="FF100" s="22">
        <f>IF(Settings!$F$15="MERGE",IF(Settings!$C$16="No",1, (1 - ((Temperatures!$C100-Parameters!$B$196)/Parameters!$B$194)^2)^'Non-Market - Hockey stick'!FF100), 1)</f>
        <v>1</v>
      </c>
      <c r="FG100" s="22">
        <f>IF(Settings!$F$15="MERGE",IF(Settings!$C$16="No",1, (1 - ((Temperatures!$C100-Parameters!$B$196)/Parameters!$B$194)^2)^'Non-Market - Hockey stick'!FG100), 1)</f>
        <v>1</v>
      </c>
      <c r="FH100" s="22">
        <f>IF(Settings!$F$15="MERGE",IF(Settings!$C$16="No",1, (1 - ((Temperatures!$C100-Parameters!$B$196)/Parameters!$B$194)^2)^'Non-Market - Hockey stick'!FH100), 1)</f>
        <v>1</v>
      </c>
      <c r="FI100" s="22">
        <f>IF(Settings!$F$15="MERGE",IF(Settings!$C$16="No",1, (1 - ((Temperatures!$C100-Parameters!$B$196)/Parameters!$B$194)^2)^'Non-Market - Hockey stick'!FI100), 1)</f>
        <v>1</v>
      </c>
      <c r="FJ100" s="22">
        <f>IF(Settings!$F$15="MERGE",IF(Settings!$C$16="No",1, (1 - ((Temperatures!$C100-Parameters!$B$196)/Parameters!$B$194)^2)^'Non-Market - Hockey stick'!FJ100), 1)</f>
        <v>1</v>
      </c>
      <c r="FK100" s="22">
        <f>IF(Settings!$F$15="MERGE",IF(Settings!$C$16="No",1, (1 - ((Temperatures!$C100-Parameters!$B$196)/Parameters!$B$194)^2)^'Non-Market - Hockey stick'!FK100), 1)</f>
        <v>1</v>
      </c>
      <c r="FL100" s="22">
        <f>IF(Settings!$F$15="MERGE",IF(Settings!$C$16="No",1, (1 - ((Temperatures!$C100-Parameters!$B$196)/Parameters!$B$194)^2)^'Non-Market - Hockey stick'!FL100), 1)</f>
        <v>1</v>
      </c>
      <c r="FM100" s="22">
        <f>IF(Settings!$F$15="MERGE",IF(Settings!$C$16="No",1, (1 - ((Temperatures!$C100-Parameters!$B$196)/Parameters!$B$194)^2)^'Non-Market - Hockey stick'!FM100), 1)</f>
        <v>1</v>
      </c>
      <c r="FN100" s="22">
        <f>IF(Settings!$F$15="MERGE",IF(Settings!$C$16="No",1, (1 - ((Temperatures!$C100-Parameters!$B$196)/Parameters!$B$194)^2)^'Non-Market - Hockey stick'!FN100), 1)</f>
        <v>1</v>
      </c>
      <c r="FO100" s="22">
        <f>IF(Settings!$F$15="MERGE",IF(Settings!$C$16="No",1, (1 - ((Temperatures!$C100-Parameters!$B$196)/Parameters!$B$194)^2)^'Non-Market - Hockey stick'!FO100), 1)</f>
        <v>1</v>
      </c>
      <c r="FP100" s="22">
        <f>IF(Settings!$F$15="MERGE",IF(Settings!$C$16="No",1, (1 - ((Temperatures!$C100-Parameters!$B$196)/Parameters!$B$194)^2)^'Non-Market - Hockey stick'!FP100), 1)</f>
        <v>1</v>
      </c>
      <c r="FQ100" s="22">
        <f>IF(Settings!$F$15="MERGE",IF(Settings!$C$16="No",1, (1 - ((Temperatures!$C100-Parameters!$B$196)/Parameters!$B$194)^2)^'Non-Market - Hockey stick'!FQ100), 1)</f>
        <v>1</v>
      </c>
      <c r="FR100" s="22">
        <f>IF(Settings!$F$15="MERGE",IF(Settings!$C$16="No",1, (1 - ((Temperatures!$C100-Parameters!$B$196)/Parameters!$B$194)^2)^'Non-Market - Hockey stick'!FR100), 1)</f>
        <v>1</v>
      </c>
      <c r="FS100" s="22">
        <f>IF(Settings!$F$15="MERGE",IF(Settings!$C$16="No",1, (1 - ((Temperatures!$C100-Parameters!$B$196)/Parameters!$B$194)^2)^'Non-Market - Hockey stick'!FS100), 1)</f>
        <v>1</v>
      </c>
      <c r="FT100" s="22">
        <f>IF(Settings!$F$15="MERGE",IF(Settings!$C$16="No",1, (1 - ((Temperatures!$C100-Parameters!$B$196)/Parameters!$B$194)^2)^'Non-Market - Hockey stick'!FT100), 1)</f>
        <v>1</v>
      </c>
      <c r="FU100" s="22">
        <f>IF(Settings!$F$15="MERGE",IF(Settings!$C$16="No",1, (1 - ((Temperatures!$C100-Parameters!$B$196)/Parameters!$B$194)^2)^'Non-Market - Hockey stick'!FU100), 1)</f>
        <v>1</v>
      </c>
      <c r="FV100" s="22">
        <f>IF(Settings!$F$15="MERGE",IF(Settings!$C$16="No",1, (1 - ((Temperatures!$C100-Parameters!$B$196)/Parameters!$B$194)^2)^'Non-Market - Hockey stick'!FV100), 1)</f>
        <v>1</v>
      </c>
      <c r="FW100" s="22">
        <f>IF(Settings!$F$15="MERGE",IF(Settings!$C$16="No",1, (1 - ((Temperatures!$C100-Parameters!$B$196)/Parameters!$B$194)^2)^'Non-Market - Hockey stick'!FW100), 1)</f>
        <v>1</v>
      </c>
      <c r="FX100" s="22">
        <f>IF(Settings!$F$15="MERGE",IF(Settings!$C$16="No",1, (1 - ((Temperatures!$C100-Parameters!$B$196)/Parameters!$B$194)^2)^'Non-Market - Hockey stick'!FX100), 1)</f>
        <v>1</v>
      </c>
      <c r="FY100" s="22">
        <f>IF(Settings!$F$15="MERGE",IF(Settings!$C$16="No",1, (1 - ((Temperatures!$C100-Parameters!$B$196)/Parameters!$B$194)^2)^'Non-Market - Hockey stick'!FY100), 1)</f>
        <v>1</v>
      </c>
      <c r="FZ100" s="22">
        <f>IF(Settings!$F$15="MERGE",IF(Settings!$C$16="No",1, (1 - ((Temperatures!$C100-Parameters!$B$196)/Parameters!$B$194)^2)^'Non-Market - Hockey stick'!FZ100), 1)</f>
        <v>1</v>
      </c>
      <c r="GA100" s="22">
        <f>IF(Settings!$F$15="MERGE",IF(Settings!$C$16="No",1, (1 - ((Temperatures!$C100-Parameters!$B$196)/Parameters!$B$194)^2)^'Non-Market - Hockey stick'!GA100), 1)</f>
        <v>1</v>
      </c>
      <c r="GB100" s="22">
        <f>IF(Settings!$F$15="MERGE",IF(Settings!$C$16="No",1, (1 - ((Temperatures!$C100-Parameters!$B$196)/Parameters!$B$194)^2)^'Non-Market - Hockey stick'!GB100), 1)</f>
        <v>1</v>
      </c>
      <c r="GC100" s="22">
        <f>IF(Settings!$F$15="MERGE",IF(Settings!$C$16="No",1, (1 - ((Temperatures!$C100-Parameters!$B$196)/Parameters!$B$194)^2)^'Non-Market - Hockey stick'!GC100), 1)</f>
        <v>1</v>
      </c>
      <c r="GD100" s="22">
        <f>IF(Settings!$F$15="MERGE",IF(Settings!$C$16="No",1, (1 - ((Temperatures!$C100-Parameters!$B$196)/Parameters!$B$194)^2)^'Non-Market - Hockey stick'!GD100), 1)</f>
        <v>1</v>
      </c>
      <c r="GE100" s="22">
        <f>IF(Settings!$F$15="MERGE",IF(Settings!$C$16="No",1, (1 - ((Temperatures!$C100-Parameters!$B$196)/Parameters!$B$194)^2)^'Non-Market - Hockey stick'!GE100), 1)</f>
        <v>1</v>
      </c>
      <c r="GF100" s="22">
        <f>IF(Settings!$F$15="MERGE",IF(Settings!$C$16="No",1, (1 - ((Temperatures!$C100-Parameters!$B$196)/Parameters!$B$194)^2)^'Non-Market - Hockey stick'!GF100), 1)</f>
        <v>1</v>
      </c>
      <c r="GG100" s="22">
        <f>IF(Settings!$F$15="MERGE",IF(Settings!$C$16="No",1, (1 - ((Temperatures!$C100-Parameters!$B$196)/Parameters!$B$194)^2)^'Non-Market - Hockey stick'!GG100), 1)</f>
        <v>1</v>
      </c>
      <c r="GH100" s="22">
        <f>IF(Settings!$F$15="MERGE",IF(Settings!$C$16="No",1, (1 - ((Temperatures!$C100-Parameters!$B$196)/Parameters!$B$194)^2)^'Non-Market - Hockey stick'!GH100), 1)</f>
        <v>1</v>
      </c>
      <c r="GI100" s="22">
        <f>IF(Settings!$F$15="MERGE",IF(Settings!$C$16="No",1, (1 - ((Temperatures!$C100-Parameters!$B$196)/Parameters!$B$194)^2)^'Non-Market - Hockey stick'!GI100), 1)</f>
        <v>1</v>
      </c>
      <c r="GJ100" s="22">
        <f>IF(Settings!$F$15="MERGE",IF(Settings!$C$16="No",1, (1 - ((Temperatures!$C100-Parameters!$B$196)/Parameters!$B$194)^2)^'Non-Market - Hockey stick'!GJ100), 1)</f>
        <v>1</v>
      </c>
      <c r="GK100" s="22">
        <f>IF(Settings!$F$15="MERGE",IF(Settings!$C$16="No",1, (1 - ((Temperatures!$C100-Parameters!$B$196)/Parameters!$B$194)^2)^'Non-Market - Hockey stick'!GK100), 1)</f>
        <v>1</v>
      </c>
      <c r="GL100" s="22">
        <f>IF(Settings!$F$15="MERGE",IF(Settings!$C$16="No",1, (1 - ((Temperatures!$C100-Parameters!$B$196)/Parameters!$B$194)^2)^'Non-Market - Hockey stick'!GL100), 1)</f>
        <v>1</v>
      </c>
      <c r="GM100" s="22">
        <f>IF(Settings!$F$15="MERGE",IF(Settings!$C$16="No",1, (1 - ((Temperatures!$C100-Parameters!$B$196)/Parameters!$B$194)^2)^'Non-Market - Hockey stick'!GM100), 1)</f>
        <v>1</v>
      </c>
    </row>
    <row r="101" spans="1:195" x14ac:dyDescent="0.2">
      <c r="A101" s="15">
        <v>2109</v>
      </c>
      <c r="B101" s="22">
        <f>IF(Settings!$F$15="MERGE",IF(Settings!$C$16="No",1, (1 - ((Temperatures!$C101-Parameters!$B$196)/Parameters!$B$194)^2)^'Non-Market - Hockey stick'!B101), 1)</f>
        <v>1</v>
      </c>
      <c r="C101" s="22">
        <f>IF(Settings!$F$15="MERGE",IF(Settings!$C$16="No",1, (1 - ((Temperatures!$C101-Parameters!$B$196)/Parameters!$B$194)^2)^'Non-Market - Hockey stick'!C101), 1)</f>
        <v>1</v>
      </c>
      <c r="D101" s="22">
        <f>IF(Settings!$F$15="MERGE",IF(Settings!$C$16="No",1, (1 - ((Temperatures!$C101-Parameters!$B$196)/Parameters!$B$194)^2)^'Non-Market - Hockey stick'!D101), 1)</f>
        <v>1</v>
      </c>
      <c r="E101" s="22">
        <f>IF(Settings!$F$15="MERGE",IF(Settings!$C$16="No",1, (1 - ((Temperatures!$C101-Parameters!$B$196)/Parameters!$B$194)^2)^'Non-Market - Hockey stick'!E101), 1)</f>
        <v>1</v>
      </c>
      <c r="F101" s="22">
        <f>IF(Settings!$F$15="MERGE",IF(Settings!$C$16="No",1, (1 - ((Temperatures!$C101-Parameters!$B$196)/Parameters!$B$194)^2)^'Non-Market - Hockey stick'!F101), 1)</f>
        <v>1</v>
      </c>
      <c r="G101" s="22">
        <f>IF(Settings!$F$15="MERGE",IF(Settings!$C$16="No",1, (1 - ((Temperatures!$C101-Parameters!$B$196)/Parameters!$B$194)^2)^'Non-Market - Hockey stick'!G101), 1)</f>
        <v>1</v>
      </c>
      <c r="H101" s="22">
        <f>IF(Settings!$F$15="MERGE",IF(Settings!$C$16="No",1, (1 - ((Temperatures!$C101-Parameters!$B$196)/Parameters!$B$194)^2)^'Non-Market - Hockey stick'!H101), 1)</f>
        <v>1</v>
      </c>
      <c r="I101" s="22">
        <f>IF(Settings!$F$15="MERGE",IF(Settings!$C$16="No",1, (1 - ((Temperatures!$C101-Parameters!$B$196)/Parameters!$B$194)^2)^'Non-Market - Hockey stick'!I101), 1)</f>
        <v>1</v>
      </c>
      <c r="J101" s="22">
        <f>IF(Settings!$F$15="MERGE",IF(Settings!$C$16="No",1, (1 - ((Temperatures!$C101-Parameters!$B$196)/Parameters!$B$194)^2)^'Non-Market - Hockey stick'!J101), 1)</f>
        <v>1</v>
      </c>
      <c r="K101" s="22">
        <f>IF(Settings!$F$15="MERGE",IF(Settings!$C$16="No",1, (1 - ((Temperatures!$C101-Parameters!$B$196)/Parameters!$B$194)^2)^'Non-Market - Hockey stick'!K101), 1)</f>
        <v>1</v>
      </c>
      <c r="L101" s="22">
        <f>IF(Settings!$F$15="MERGE",IF(Settings!$C$16="No",1, (1 - ((Temperatures!$C101-Parameters!$B$196)/Parameters!$B$194)^2)^'Non-Market - Hockey stick'!L101), 1)</f>
        <v>1</v>
      </c>
      <c r="M101" s="22">
        <f>IF(Settings!$F$15="MERGE",IF(Settings!$C$16="No",1, (1 - ((Temperatures!$C101-Parameters!$B$196)/Parameters!$B$194)^2)^'Non-Market - Hockey stick'!M101), 1)</f>
        <v>1</v>
      </c>
      <c r="N101" s="22">
        <f>IF(Settings!$F$15="MERGE",IF(Settings!$C$16="No",1, (1 - ((Temperatures!$C101-Parameters!$B$196)/Parameters!$B$194)^2)^'Non-Market - Hockey stick'!N101), 1)</f>
        <v>1</v>
      </c>
      <c r="O101" s="22">
        <f>IF(Settings!$F$15="MERGE",IF(Settings!$C$16="No",1, (1 - ((Temperatures!$C101-Parameters!$B$196)/Parameters!$B$194)^2)^'Non-Market - Hockey stick'!O101), 1)</f>
        <v>1</v>
      </c>
      <c r="P101" s="22">
        <f>IF(Settings!$F$15="MERGE",IF(Settings!$C$16="No",1, (1 - ((Temperatures!$C101-Parameters!$B$196)/Parameters!$B$194)^2)^'Non-Market - Hockey stick'!P101), 1)</f>
        <v>1</v>
      </c>
      <c r="Q101" s="22">
        <f>IF(Settings!$F$15="MERGE",IF(Settings!$C$16="No",1, (1 - ((Temperatures!$C101-Parameters!$B$196)/Parameters!$B$194)^2)^'Non-Market - Hockey stick'!Q101), 1)</f>
        <v>1</v>
      </c>
      <c r="R101" s="22">
        <f>IF(Settings!$F$15="MERGE",IF(Settings!$C$16="No",1, (1 - ((Temperatures!$C101-Parameters!$B$196)/Parameters!$B$194)^2)^'Non-Market - Hockey stick'!R101), 1)</f>
        <v>1</v>
      </c>
      <c r="S101" s="22">
        <f>IF(Settings!$F$15="MERGE",IF(Settings!$C$16="No",1, (1 - ((Temperatures!$C101-Parameters!$B$196)/Parameters!$B$194)^2)^'Non-Market - Hockey stick'!S101), 1)</f>
        <v>1</v>
      </c>
      <c r="T101" s="22">
        <f>IF(Settings!$F$15="MERGE",IF(Settings!$C$16="No",1, (1 - ((Temperatures!$C101-Parameters!$B$196)/Parameters!$B$194)^2)^'Non-Market - Hockey stick'!T101), 1)</f>
        <v>1</v>
      </c>
      <c r="U101" s="22">
        <f>IF(Settings!$F$15="MERGE",IF(Settings!$C$16="No",1, (1 - ((Temperatures!$C101-Parameters!$B$196)/Parameters!$B$194)^2)^'Non-Market - Hockey stick'!U101), 1)</f>
        <v>1</v>
      </c>
      <c r="V101" s="22">
        <f>IF(Settings!$F$15="MERGE",IF(Settings!$C$16="No",1, (1 - ((Temperatures!$C101-Parameters!$B$196)/Parameters!$B$194)^2)^'Non-Market - Hockey stick'!V101), 1)</f>
        <v>1</v>
      </c>
      <c r="W101" s="22">
        <f>IF(Settings!$F$15="MERGE",IF(Settings!$C$16="No",1, (1 - ((Temperatures!$C101-Parameters!$B$196)/Parameters!$B$194)^2)^'Non-Market - Hockey stick'!W101), 1)</f>
        <v>1</v>
      </c>
      <c r="X101" s="22">
        <f>IF(Settings!$F$15="MERGE",IF(Settings!$C$16="No",1, (1 - ((Temperatures!$C101-Parameters!$B$196)/Parameters!$B$194)^2)^'Non-Market - Hockey stick'!X101), 1)</f>
        <v>1</v>
      </c>
      <c r="Y101" s="22">
        <f>IF(Settings!$F$15="MERGE",IF(Settings!$C$16="No",1, (1 - ((Temperatures!$C101-Parameters!$B$196)/Parameters!$B$194)^2)^'Non-Market - Hockey stick'!Y101), 1)</f>
        <v>1</v>
      </c>
      <c r="Z101" s="22">
        <f>IF(Settings!$F$15="MERGE",IF(Settings!$C$16="No",1, (1 - ((Temperatures!$C101-Parameters!$B$196)/Parameters!$B$194)^2)^'Non-Market - Hockey stick'!Z101), 1)</f>
        <v>1</v>
      </c>
      <c r="AA101" s="22">
        <f>IF(Settings!$F$15="MERGE",IF(Settings!$C$16="No",1, (1 - ((Temperatures!$C101-Parameters!$B$196)/Parameters!$B$194)^2)^'Non-Market - Hockey stick'!AA101), 1)</f>
        <v>1</v>
      </c>
      <c r="AB101" s="22">
        <f>IF(Settings!$F$15="MERGE",IF(Settings!$C$16="No",1, (1 - ((Temperatures!$C101-Parameters!$B$196)/Parameters!$B$194)^2)^'Non-Market - Hockey stick'!AB101), 1)</f>
        <v>1</v>
      </c>
      <c r="AC101" s="22">
        <f>IF(Settings!$F$15="MERGE",IF(Settings!$C$16="No",1, (1 - ((Temperatures!$C101-Parameters!$B$196)/Parameters!$B$194)^2)^'Non-Market - Hockey stick'!AC101), 1)</f>
        <v>1</v>
      </c>
      <c r="AD101" s="22">
        <f>IF(Settings!$F$15="MERGE",IF(Settings!$C$16="No",1, (1 - ((Temperatures!$C101-Parameters!$B$196)/Parameters!$B$194)^2)^'Non-Market - Hockey stick'!AD101), 1)</f>
        <v>1</v>
      </c>
      <c r="AE101" s="22">
        <f>IF(Settings!$F$15="MERGE",IF(Settings!$C$16="No",1, (1 - ((Temperatures!$C101-Parameters!$B$196)/Parameters!$B$194)^2)^'Non-Market - Hockey stick'!AE101), 1)</f>
        <v>1</v>
      </c>
      <c r="AF101" s="22">
        <f>IF(Settings!$F$15="MERGE",IF(Settings!$C$16="No",1, (1 - ((Temperatures!$C101-Parameters!$B$196)/Parameters!$B$194)^2)^'Non-Market - Hockey stick'!AF101), 1)</f>
        <v>1</v>
      </c>
      <c r="AG101" s="22">
        <f>IF(Settings!$F$15="MERGE",IF(Settings!$C$16="No",1, (1 - ((Temperatures!$C101-Parameters!$B$196)/Parameters!$B$194)^2)^'Non-Market - Hockey stick'!AG101), 1)</f>
        <v>1</v>
      </c>
      <c r="AH101" s="22">
        <f>IF(Settings!$F$15="MERGE",IF(Settings!$C$16="No",1, (1 - ((Temperatures!$C101-Parameters!$B$196)/Parameters!$B$194)^2)^'Non-Market - Hockey stick'!AH101), 1)</f>
        <v>1</v>
      </c>
      <c r="AI101" s="22">
        <f>IF(Settings!$F$15="MERGE",IF(Settings!$C$16="No",1, (1 - ((Temperatures!$C101-Parameters!$B$196)/Parameters!$B$194)^2)^'Non-Market - Hockey stick'!AI101), 1)</f>
        <v>1</v>
      </c>
      <c r="AJ101" s="22">
        <f>IF(Settings!$F$15="MERGE",IF(Settings!$C$16="No",1, (1 - ((Temperatures!$C101-Parameters!$B$196)/Parameters!$B$194)^2)^'Non-Market - Hockey stick'!AJ101), 1)</f>
        <v>1</v>
      </c>
      <c r="AK101" s="22">
        <f>IF(Settings!$F$15="MERGE",IF(Settings!$C$16="No",1, (1 - ((Temperatures!$C101-Parameters!$B$196)/Parameters!$B$194)^2)^'Non-Market - Hockey stick'!AK101), 1)</f>
        <v>1</v>
      </c>
      <c r="AL101" s="22">
        <f>IF(Settings!$F$15="MERGE",IF(Settings!$C$16="No",1, (1 - ((Temperatures!$C101-Parameters!$B$196)/Parameters!$B$194)^2)^'Non-Market - Hockey stick'!AL101), 1)</f>
        <v>1</v>
      </c>
      <c r="AM101" s="22">
        <f>IF(Settings!$F$15="MERGE",IF(Settings!$C$16="No",1, (1 - ((Temperatures!$C101-Parameters!$B$196)/Parameters!$B$194)^2)^'Non-Market - Hockey stick'!AM101), 1)</f>
        <v>1</v>
      </c>
      <c r="AN101" s="22">
        <f>IF(Settings!$F$15="MERGE",IF(Settings!$C$16="No",1, (1 - ((Temperatures!$C101-Parameters!$B$196)/Parameters!$B$194)^2)^'Non-Market - Hockey stick'!AN101), 1)</f>
        <v>1</v>
      </c>
      <c r="AO101" s="22">
        <f>IF(Settings!$F$15="MERGE",IF(Settings!$C$16="No",1, (1 - ((Temperatures!$C101-Parameters!$B$196)/Parameters!$B$194)^2)^'Non-Market - Hockey stick'!AO101), 1)</f>
        <v>1</v>
      </c>
      <c r="AP101" s="22">
        <f>IF(Settings!$F$15="MERGE",IF(Settings!$C$16="No",1, (1 - ((Temperatures!$C101-Parameters!$B$196)/Parameters!$B$194)^2)^'Non-Market - Hockey stick'!AP101), 1)</f>
        <v>1</v>
      </c>
      <c r="AQ101" s="22">
        <f>IF(Settings!$F$15="MERGE",IF(Settings!$C$16="No",1, (1 - ((Temperatures!$C101-Parameters!$B$196)/Parameters!$B$194)^2)^'Non-Market - Hockey stick'!AQ101), 1)</f>
        <v>1</v>
      </c>
      <c r="AR101" s="22">
        <f>IF(Settings!$F$15="MERGE",IF(Settings!$C$16="No",1, (1 - ((Temperatures!$C101-Parameters!$B$196)/Parameters!$B$194)^2)^'Non-Market - Hockey stick'!AR101), 1)</f>
        <v>1</v>
      </c>
      <c r="AS101" s="22">
        <f>IF(Settings!$F$15="MERGE",IF(Settings!$C$16="No",1, (1 - ((Temperatures!$C101-Parameters!$B$196)/Parameters!$B$194)^2)^'Non-Market - Hockey stick'!AS101), 1)</f>
        <v>1</v>
      </c>
      <c r="AT101" s="22">
        <f>IF(Settings!$F$15="MERGE",IF(Settings!$C$16="No",1, (1 - ((Temperatures!$C101-Parameters!$B$196)/Parameters!$B$194)^2)^'Non-Market - Hockey stick'!AT101), 1)</f>
        <v>1</v>
      </c>
      <c r="AU101" s="22">
        <f>IF(Settings!$F$15="MERGE",IF(Settings!$C$16="No",1, (1 - ((Temperatures!$C101-Parameters!$B$196)/Parameters!$B$194)^2)^'Non-Market - Hockey stick'!AU101), 1)</f>
        <v>1</v>
      </c>
      <c r="AV101" s="22">
        <f>IF(Settings!$F$15="MERGE",IF(Settings!$C$16="No",1, (1 - ((Temperatures!$C101-Parameters!$B$196)/Parameters!$B$194)^2)^'Non-Market - Hockey stick'!AV101), 1)</f>
        <v>1</v>
      </c>
      <c r="AW101" s="22">
        <f>IF(Settings!$F$15="MERGE",IF(Settings!$C$16="No",1, (1 - ((Temperatures!$C101-Parameters!$B$196)/Parameters!$B$194)^2)^'Non-Market - Hockey stick'!AW101), 1)</f>
        <v>1</v>
      </c>
      <c r="AX101" s="22">
        <f>IF(Settings!$F$15="MERGE",IF(Settings!$C$16="No",1, (1 - ((Temperatures!$C101-Parameters!$B$196)/Parameters!$B$194)^2)^'Non-Market - Hockey stick'!AX101), 1)</f>
        <v>1</v>
      </c>
      <c r="AY101" s="22">
        <f>IF(Settings!$F$15="MERGE",IF(Settings!$C$16="No",1, (1 - ((Temperatures!$C101-Parameters!$B$196)/Parameters!$B$194)^2)^'Non-Market - Hockey stick'!AY101), 1)</f>
        <v>1</v>
      </c>
      <c r="AZ101" s="22">
        <f>IF(Settings!$F$15="MERGE",IF(Settings!$C$16="No",1, (1 - ((Temperatures!$C101-Parameters!$B$196)/Parameters!$B$194)^2)^'Non-Market - Hockey stick'!AZ101), 1)</f>
        <v>1</v>
      </c>
      <c r="BA101" s="22">
        <f>IF(Settings!$F$15="MERGE",IF(Settings!$C$16="No",1, (1 - ((Temperatures!$C101-Parameters!$B$196)/Parameters!$B$194)^2)^'Non-Market - Hockey stick'!BA101), 1)</f>
        <v>1</v>
      </c>
      <c r="BB101" s="22">
        <f>IF(Settings!$F$15="MERGE",IF(Settings!$C$16="No",1, (1 - ((Temperatures!$C101-Parameters!$B$196)/Parameters!$B$194)^2)^'Non-Market - Hockey stick'!BB101), 1)</f>
        <v>1</v>
      </c>
      <c r="BC101" s="22">
        <f>IF(Settings!$F$15="MERGE",IF(Settings!$C$16="No",1, (1 - ((Temperatures!$C101-Parameters!$B$196)/Parameters!$B$194)^2)^'Non-Market - Hockey stick'!BC101), 1)</f>
        <v>1</v>
      </c>
      <c r="BD101" s="22">
        <f>IF(Settings!$F$15="MERGE",IF(Settings!$C$16="No",1, (1 - ((Temperatures!$C101-Parameters!$B$196)/Parameters!$B$194)^2)^'Non-Market - Hockey stick'!BD101), 1)</f>
        <v>1</v>
      </c>
      <c r="BE101" s="22">
        <f>IF(Settings!$F$15="MERGE",IF(Settings!$C$16="No",1, (1 - ((Temperatures!$C101-Parameters!$B$196)/Parameters!$B$194)^2)^'Non-Market - Hockey stick'!BE101), 1)</f>
        <v>1</v>
      </c>
      <c r="BF101" s="22">
        <f>IF(Settings!$F$15="MERGE",IF(Settings!$C$16="No",1, (1 - ((Temperatures!$C101-Parameters!$B$196)/Parameters!$B$194)^2)^'Non-Market - Hockey stick'!BF101), 1)</f>
        <v>1</v>
      </c>
      <c r="BG101" s="22">
        <f>IF(Settings!$F$15="MERGE",IF(Settings!$C$16="No",1, (1 - ((Temperatures!$C101-Parameters!$B$196)/Parameters!$B$194)^2)^'Non-Market - Hockey stick'!BG101), 1)</f>
        <v>1</v>
      </c>
      <c r="BH101" s="22">
        <f>IF(Settings!$F$15="MERGE",IF(Settings!$C$16="No",1, (1 - ((Temperatures!$C101-Parameters!$B$196)/Parameters!$B$194)^2)^'Non-Market - Hockey stick'!BH101), 1)</f>
        <v>1</v>
      </c>
      <c r="BI101" s="22">
        <f>IF(Settings!$F$15="MERGE",IF(Settings!$C$16="No",1, (1 - ((Temperatures!$C101-Parameters!$B$196)/Parameters!$B$194)^2)^'Non-Market - Hockey stick'!BI101), 1)</f>
        <v>1</v>
      </c>
      <c r="BJ101" s="22">
        <f>IF(Settings!$F$15="MERGE",IF(Settings!$C$16="No",1, (1 - ((Temperatures!$C101-Parameters!$B$196)/Parameters!$B$194)^2)^'Non-Market - Hockey stick'!BJ101), 1)</f>
        <v>1</v>
      </c>
      <c r="BK101" s="22">
        <f>IF(Settings!$F$15="MERGE",IF(Settings!$C$16="No",1, (1 - ((Temperatures!$C101-Parameters!$B$196)/Parameters!$B$194)^2)^'Non-Market - Hockey stick'!BK101), 1)</f>
        <v>1</v>
      </c>
      <c r="BL101" s="22">
        <f>IF(Settings!$F$15="MERGE",IF(Settings!$C$16="No",1, (1 - ((Temperatures!$C101-Parameters!$B$196)/Parameters!$B$194)^2)^'Non-Market - Hockey stick'!BL101), 1)</f>
        <v>1</v>
      </c>
      <c r="BM101" s="22">
        <f>IF(Settings!$F$15="MERGE",IF(Settings!$C$16="No",1, (1 - ((Temperatures!$C101-Parameters!$B$196)/Parameters!$B$194)^2)^'Non-Market - Hockey stick'!BM101), 1)</f>
        <v>1</v>
      </c>
      <c r="BN101" s="22">
        <f>IF(Settings!$F$15="MERGE",IF(Settings!$C$16="No",1, (1 - ((Temperatures!$C101-Parameters!$B$196)/Parameters!$B$194)^2)^'Non-Market - Hockey stick'!BN101), 1)</f>
        <v>1</v>
      </c>
      <c r="BO101" s="22">
        <f>IF(Settings!$F$15="MERGE",IF(Settings!$C$16="No",1, (1 - ((Temperatures!$C101-Parameters!$B$196)/Parameters!$B$194)^2)^'Non-Market - Hockey stick'!BO101), 1)</f>
        <v>1</v>
      </c>
      <c r="BP101" s="22">
        <f>IF(Settings!$F$15="MERGE",IF(Settings!$C$16="No",1, (1 - ((Temperatures!$C101-Parameters!$B$196)/Parameters!$B$194)^2)^'Non-Market - Hockey stick'!BP101), 1)</f>
        <v>1</v>
      </c>
      <c r="BQ101" s="22">
        <f>IF(Settings!$F$15="MERGE",IF(Settings!$C$16="No",1, (1 - ((Temperatures!$C101-Parameters!$B$196)/Parameters!$B$194)^2)^'Non-Market - Hockey stick'!BQ101), 1)</f>
        <v>1</v>
      </c>
      <c r="BR101" s="22">
        <f>IF(Settings!$F$15="MERGE",IF(Settings!$C$16="No",1, (1 - ((Temperatures!$C101-Parameters!$B$196)/Parameters!$B$194)^2)^'Non-Market - Hockey stick'!BR101), 1)</f>
        <v>1</v>
      </c>
      <c r="BS101" s="22">
        <f>IF(Settings!$F$15="MERGE",IF(Settings!$C$16="No",1, (1 - ((Temperatures!$C101-Parameters!$B$196)/Parameters!$B$194)^2)^'Non-Market - Hockey stick'!BS101), 1)</f>
        <v>1</v>
      </c>
      <c r="BT101" s="22">
        <f>IF(Settings!$F$15="MERGE",IF(Settings!$C$16="No",1, (1 - ((Temperatures!$C101-Parameters!$B$196)/Parameters!$B$194)^2)^'Non-Market - Hockey stick'!BT101), 1)</f>
        <v>1</v>
      </c>
      <c r="BU101" s="22">
        <f>IF(Settings!$F$15="MERGE",IF(Settings!$C$16="No",1, (1 - ((Temperatures!$C101-Parameters!$B$196)/Parameters!$B$194)^2)^'Non-Market - Hockey stick'!BU101), 1)</f>
        <v>1</v>
      </c>
      <c r="BV101" s="22">
        <f>IF(Settings!$F$15="MERGE",IF(Settings!$C$16="No",1, (1 - ((Temperatures!$C101-Parameters!$B$196)/Parameters!$B$194)^2)^'Non-Market - Hockey stick'!BV101), 1)</f>
        <v>1</v>
      </c>
      <c r="BW101" s="22">
        <f>IF(Settings!$F$15="MERGE",IF(Settings!$C$16="No",1, (1 - ((Temperatures!$C101-Parameters!$B$196)/Parameters!$B$194)^2)^'Non-Market - Hockey stick'!BW101), 1)</f>
        <v>1</v>
      </c>
      <c r="BX101" s="22">
        <f>IF(Settings!$F$15="MERGE",IF(Settings!$C$16="No",1, (1 - ((Temperatures!$C101-Parameters!$B$196)/Parameters!$B$194)^2)^'Non-Market - Hockey stick'!BX101), 1)</f>
        <v>1</v>
      </c>
      <c r="BY101" s="22">
        <f>IF(Settings!$F$15="MERGE",IF(Settings!$C$16="No",1, (1 - ((Temperatures!$C101-Parameters!$B$196)/Parameters!$B$194)^2)^'Non-Market - Hockey stick'!BY101), 1)</f>
        <v>1</v>
      </c>
      <c r="BZ101" s="22">
        <f>IF(Settings!$F$15="MERGE",IF(Settings!$C$16="No",1, (1 - ((Temperatures!$C101-Parameters!$B$196)/Parameters!$B$194)^2)^'Non-Market - Hockey stick'!BZ101), 1)</f>
        <v>1</v>
      </c>
      <c r="CA101" s="22">
        <f>IF(Settings!$F$15="MERGE",IF(Settings!$C$16="No",1, (1 - ((Temperatures!$C101-Parameters!$B$196)/Parameters!$B$194)^2)^'Non-Market - Hockey stick'!CA101), 1)</f>
        <v>1</v>
      </c>
      <c r="CB101" s="22">
        <f>IF(Settings!$F$15="MERGE",IF(Settings!$C$16="No",1, (1 - ((Temperatures!$C101-Parameters!$B$196)/Parameters!$B$194)^2)^'Non-Market - Hockey stick'!CB101), 1)</f>
        <v>1</v>
      </c>
      <c r="CC101" s="22">
        <f>IF(Settings!$F$15="MERGE",IF(Settings!$C$16="No",1, (1 - ((Temperatures!$C101-Parameters!$B$196)/Parameters!$B$194)^2)^'Non-Market - Hockey stick'!CC101), 1)</f>
        <v>1</v>
      </c>
      <c r="CD101" s="22">
        <f>IF(Settings!$F$15="MERGE",IF(Settings!$C$16="No",1, (1 - ((Temperatures!$C101-Parameters!$B$196)/Parameters!$B$194)^2)^'Non-Market - Hockey stick'!CD101), 1)</f>
        <v>1</v>
      </c>
      <c r="CE101" s="22">
        <f>IF(Settings!$F$15="MERGE",IF(Settings!$C$16="No",1, (1 - ((Temperatures!$C101-Parameters!$B$196)/Parameters!$B$194)^2)^'Non-Market - Hockey stick'!CE101), 1)</f>
        <v>1</v>
      </c>
      <c r="CF101" s="22">
        <f>IF(Settings!$F$15="MERGE",IF(Settings!$C$16="No",1, (1 - ((Temperatures!$C101-Parameters!$B$196)/Parameters!$B$194)^2)^'Non-Market - Hockey stick'!CF101), 1)</f>
        <v>1</v>
      </c>
      <c r="CG101" s="22">
        <f>IF(Settings!$F$15="MERGE",IF(Settings!$C$16="No",1, (1 - ((Temperatures!$C101-Parameters!$B$196)/Parameters!$B$194)^2)^'Non-Market - Hockey stick'!CG101), 1)</f>
        <v>1</v>
      </c>
      <c r="CH101" s="22">
        <f>IF(Settings!$F$15="MERGE",IF(Settings!$C$16="No",1, (1 - ((Temperatures!$C101-Parameters!$B$196)/Parameters!$B$194)^2)^'Non-Market - Hockey stick'!CH101), 1)</f>
        <v>1</v>
      </c>
      <c r="CI101" s="22">
        <f>IF(Settings!$F$15="MERGE",IF(Settings!$C$16="No",1, (1 - ((Temperatures!$C101-Parameters!$B$196)/Parameters!$B$194)^2)^'Non-Market - Hockey stick'!CI101), 1)</f>
        <v>1</v>
      </c>
      <c r="CJ101" s="22">
        <f>IF(Settings!$F$15="MERGE",IF(Settings!$C$16="No",1, (1 - ((Temperatures!$C101-Parameters!$B$196)/Parameters!$B$194)^2)^'Non-Market - Hockey stick'!CJ101), 1)</f>
        <v>1</v>
      </c>
      <c r="CK101" s="22">
        <f>IF(Settings!$F$15="MERGE",IF(Settings!$C$16="No",1, (1 - ((Temperatures!$C101-Parameters!$B$196)/Parameters!$B$194)^2)^'Non-Market - Hockey stick'!CK101), 1)</f>
        <v>1</v>
      </c>
      <c r="CL101" s="22">
        <f>IF(Settings!$F$15="MERGE",IF(Settings!$C$16="No",1, (1 - ((Temperatures!$C101-Parameters!$B$196)/Parameters!$B$194)^2)^'Non-Market - Hockey stick'!CL101), 1)</f>
        <v>1</v>
      </c>
      <c r="CM101" s="22">
        <f>IF(Settings!$F$15="MERGE",IF(Settings!$C$16="No",1, (1 - ((Temperatures!$C101-Parameters!$B$196)/Parameters!$B$194)^2)^'Non-Market - Hockey stick'!CM101), 1)</f>
        <v>1</v>
      </c>
      <c r="CN101" s="22">
        <f>IF(Settings!$F$15="MERGE",IF(Settings!$C$16="No",1, (1 - ((Temperatures!$C101-Parameters!$B$196)/Parameters!$B$194)^2)^'Non-Market - Hockey stick'!CN101), 1)</f>
        <v>1</v>
      </c>
      <c r="CO101" s="22">
        <f>IF(Settings!$F$15="MERGE",IF(Settings!$C$16="No",1, (1 - ((Temperatures!$C101-Parameters!$B$196)/Parameters!$B$194)^2)^'Non-Market - Hockey stick'!CO101), 1)</f>
        <v>1</v>
      </c>
      <c r="CP101" s="22">
        <f>IF(Settings!$F$15="MERGE",IF(Settings!$C$16="No",1, (1 - ((Temperatures!$C101-Parameters!$B$196)/Parameters!$B$194)^2)^'Non-Market - Hockey stick'!CP101), 1)</f>
        <v>1</v>
      </c>
      <c r="CQ101" s="22">
        <f>IF(Settings!$F$15="MERGE",IF(Settings!$C$16="No",1, (1 - ((Temperatures!$C101-Parameters!$B$196)/Parameters!$B$194)^2)^'Non-Market - Hockey stick'!CQ101), 1)</f>
        <v>1</v>
      </c>
      <c r="CR101" s="22">
        <f>IF(Settings!$F$15="MERGE",IF(Settings!$C$16="No",1, (1 - ((Temperatures!$C101-Parameters!$B$196)/Parameters!$B$194)^2)^'Non-Market - Hockey stick'!CR101), 1)</f>
        <v>1</v>
      </c>
      <c r="CS101" s="22">
        <f>IF(Settings!$F$15="MERGE",IF(Settings!$C$16="No",1, (1 - ((Temperatures!$C101-Parameters!$B$196)/Parameters!$B$194)^2)^'Non-Market - Hockey stick'!CS101), 1)</f>
        <v>1</v>
      </c>
      <c r="CT101" s="22">
        <f>IF(Settings!$F$15="MERGE",IF(Settings!$C$16="No",1, (1 - ((Temperatures!$C101-Parameters!$B$196)/Parameters!$B$194)^2)^'Non-Market - Hockey stick'!CT101), 1)</f>
        <v>1</v>
      </c>
      <c r="CU101" s="22">
        <f>IF(Settings!$F$15="MERGE",IF(Settings!$C$16="No",1, (1 - ((Temperatures!$C101-Parameters!$B$196)/Parameters!$B$194)^2)^'Non-Market - Hockey stick'!CU101), 1)</f>
        <v>1</v>
      </c>
      <c r="CV101" s="22">
        <f>IF(Settings!$F$15="MERGE",IF(Settings!$C$16="No",1, (1 - ((Temperatures!$C101-Parameters!$B$196)/Parameters!$B$194)^2)^'Non-Market - Hockey stick'!CV101), 1)</f>
        <v>1</v>
      </c>
      <c r="CW101" s="22">
        <f>IF(Settings!$F$15="MERGE",IF(Settings!$C$16="No",1, (1 - ((Temperatures!$C101-Parameters!$B$196)/Parameters!$B$194)^2)^'Non-Market - Hockey stick'!CW101), 1)</f>
        <v>1</v>
      </c>
      <c r="CX101" s="22">
        <f>IF(Settings!$F$15="MERGE",IF(Settings!$C$16="No",1, (1 - ((Temperatures!$C101-Parameters!$B$196)/Parameters!$B$194)^2)^'Non-Market - Hockey stick'!CX101), 1)</f>
        <v>1</v>
      </c>
      <c r="CY101" s="22">
        <f>IF(Settings!$F$15="MERGE",IF(Settings!$C$16="No",1, (1 - ((Temperatures!$C101-Parameters!$B$196)/Parameters!$B$194)^2)^'Non-Market - Hockey stick'!CY101), 1)</f>
        <v>1</v>
      </c>
      <c r="CZ101" s="22">
        <f>IF(Settings!$F$15="MERGE",IF(Settings!$C$16="No",1, (1 - ((Temperatures!$C101-Parameters!$B$196)/Parameters!$B$194)^2)^'Non-Market - Hockey stick'!CZ101), 1)</f>
        <v>1</v>
      </c>
      <c r="DA101" s="22">
        <f>IF(Settings!$F$15="MERGE",IF(Settings!$C$16="No",1, (1 - ((Temperatures!$C101-Parameters!$B$196)/Parameters!$B$194)^2)^'Non-Market - Hockey stick'!DA101), 1)</f>
        <v>1</v>
      </c>
      <c r="DB101" s="22">
        <f>IF(Settings!$F$15="MERGE",IF(Settings!$C$16="No",1, (1 - ((Temperatures!$C101-Parameters!$B$196)/Parameters!$B$194)^2)^'Non-Market - Hockey stick'!DB101), 1)</f>
        <v>1</v>
      </c>
      <c r="DC101" s="22">
        <f>IF(Settings!$F$15="MERGE",IF(Settings!$C$16="No",1, (1 - ((Temperatures!$C101-Parameters!$B$196)/Parameters!$B$194)^2)^'Non-Market - Hockey stick'!DC101), 1)</f>
        <v>1</v>
      </c>
      <c r="DD101" s="22">
        <f>IF(Settings!$F$15="MERGE",IF(Settings!$C$16="No",1, (1 - ((Temperatures!$C101-Parameters!$B$196)/Parameters!$B$194)^2)^'Non-Market - Hockey stick'!DD101), 1)</f>
        <v>1</v>
      </c>
      <c r="DE101" s="22">
        <f>IF(Settings!$F$15="MERGE",IF(Settings!$C$16="No",1, (1 - ((Temperatures!$C101-Parameters!$B$196)/Parameters!$B$194)^2)^'Non-Market - Hockey stick'!DE101), 1)</f>
        <v>1</v>
      </c>
      <c r="DF101" s="22">
        <f>IF(Settings!$F$15="MERGE",IF(Settings!$C$16="No",1, (1 - ((Temperatures!$C101-Parameters!$B$196)/Parameters!$B$194)^2)^'Non-Market - Hockey stick'!DF101), 1)</f>
        <v>1</v>
      </c>
      <c r="DG101" s="22">
        <f>IF(Settings!$F$15="MERGE",IF(Settings!$C$16="No",1, (1 - ((Temperatures!$C101-Parameters!$B$196)/Parameters!$B$194)^2)^'Non-Market - Hockey stick'!DG101), 1)</f>
        <v>1</v>
      </c>
      <c r="DH101" s="22">
        <f>IF(Settings!$F$15="MERGE",IF(Settings!$C$16="No",1, (1 - ((Temperatures!$C101-Parameters!$B$196)/Parameters!$B$194)^2)^'Non-Market - Hockey stick'!DH101), 1)</f>
        <v>1</v>
      </c>
      <c r="DI101" s="22">
        <f>IF(Settings!$F$15="MERGE",IF(Settings!$C$16="No",1, (1 - ((Temperatures!$C101-Parameters!$B$196)/Parameters!$B$194)^2)^'Non-Market - Hockey stick'!DI101), 1)</f>
        <v>1</v>
      </c>
      <c r="DJ101" s="22">
        <f>IF(Settings!$F$15="MERGE",IF(Settings!$C$16="No",1, (1 - ((Temperatures!$C101-Parameters!$B$196)/Parameters!$B$194)^2)^'Non-Market - Hockey stick'!DJ101), 1)</f>
        <v>1</v>
      </c>
      <c r="DK101" s="22">
        <f>IF(Settings!$F$15="MERGE",IF(Settings!$C$16="No",1, (1 - ((Temperatures!$C101-Parameters!$B$196)/Parameters!$B$194)^2)^'Non-Market - Hockey stick'!DK101), 1)</f>
        <v>1</v>
      </c>
      <c r="DL101" s="22">
        <f>IF(Settings!$F$15="MERGE",IF(Settings!$C$16="No",1, (1 - ((Temperatures!$C101-Parameters!$B$196)/Parameters!$B$194)^2)^'Non-Market - Hockey stick'!DL101), 1)</f>
        <v>1</v>
      </c>
      <c r="DM101" s="22">
        <f>IF(Settings!$F$15="MERGE",IF(Settings!$C$16="No",1, (1 - ((Temperatures!$C101-Parameters!$B$196)/Parameters!$B$194)^2)^'Non-Market - Hockey stick'!DM101), 1)</f>
        <v>1</v>
      </c>
      <c r="DN101" s="22">
        <f>IF(Settings!$F$15="MERGE",IF(Settings!$C$16="No",1, (1 - ((Temperatures!$C101-Parameters!$B$196)/Parameters!$B$194)^2)^'Non-Market - Hockey stick'!DN101), 1)</f>
        <v>1</v>
      </c>
      <c r="DO101" s="22">
        <f>IF(Settings!$F$15="MERGE",IF(Settings!$C$16="No",1, (1 - ((Temperatures!$C101-Parameters!$B$196)/Parameters!$B$194)^2)^'Non-Market - Hockey stick'!DO101), 1)</f>
        <v>1</v>
      </c>
      <c r="DP101" s="22">
        <f>IF(Settings!$F$15="MERGE",IF(Settings!$C$16="No",1, (1 - ((Temperatures!$C101-Parameters!$B$196)/Parameters!$B$194)^2)^'Non-Market - Hockey stick'!DP101), 1)</f>
        <v>1</v>
      </c>
      <c r="DQ101" s="22">
        <f>IF(Settings!$F$15="MERGE",IF(Settings!$C$16="No",1, (1 - ((Temperatures!$C101-Parameters!$B$196)/Parameters!$B$194)^2)^'Non-Market - Hockey stick'!DQ101), 1)</f>
        <v>1</v>
      </c>
      <c r="DR101" s="22">
        <f>IF(Settings!$F$15="MERGE",IF(Settings!$C$16="No",1, (1 - ((Temperatures!$C101-Parameters!$B$196)/Parameters!$B$194)^2)^'Non-Market - Hockey stick'!DR101), 1)</f>
        <v>1</v>
      </c>
      <c r="DS101" s="22">
        <f>IF(Settings!$F$15="MERGE",IF(Settings!$C$16="No",1, (1 - ((Temperatures!$C101-Parameters!$B$196)/Parameters!$B$194)^2)^'Non-Market - Hockey stick'!DS101), 1)</f>
        <v>1</v>
      </c>
      <c r="DT101" s="22">
        <f>IF(Settings!$F$15="MERGE",IF(Settings!$C$16="No",1, (1 - ((Temperatures!$C101-Parameters!$B$196)/Parameters!$B$194)^2)^'Non-Market - Hockey stick'!DT101), 1)</f>
        <v>1</v>
      </c>
      <c r="DU101" s="22">
        <f>IF(Settings!$F$15="MERGE",IF(Settings!$C$16="No",1, (1 - ((Temperatures!$C101-Parameters!$B$196)/Parameters!$B$194)^2)^'Non-Market - Hockey stick'!DU101), 1)</f>
        <v>1</v>
      </c>
      <c r="DV101" s="22">
        <f>IF(Settings!$F$15="MERGE",IF(Settings!$C$16="No",1, (1 - ((Temperatures!$C101-Parameters!$B$196)/Parameters!$B$194)^2)^'Non-Market - Hockey stick'!DV101), 1)</f>
        <v>1</v>
      </c>
      <c r="DW101" s="22">
        <f>IF(Settings!$F$15="MERGE",IF(Settings!$C$16="No",1, (1 - ((Temperatures!$C101-Parameters!$B$196)/Parameters!$B$194)^2)^'Non-Market - Hockey stick'!DW101), 1)</f>
        <v>1</v>
      </c>
      <c r="DX101" s="22">
        <f>IF(Settings!$F$15="MERGE",IF(Settings!$C$16="No",1, (1 - ((Temperatures!$C101-Parameters!$B$196)/Parameters!$B$194)^2)^'Non-Market - Hockey stick'!DX101), 1)</f>
        <v>1</v>
      </c>
      <c r="DY101" s="22">
        <f>IF(Settings!$F$15="MERGE",IF(Settings!$C$16="No",1, (1 - ((Temperatures!$C101-Parameters!$B$196)/Parameters!$B$194)^2)^'Non-Market - Hockey stick'!DY101), 1)</f>
        <v>1</v>
      </c>
      <c r="DZ101" s="22">
        <f>IF(Settings!$F$15="MERGE",IF(Settings!$C$16="No",1, (1 - ((Temperatures!$C101-Parameters!$B$196)/Parameters!$B$194)^2)^'Non-Market - Hockey stick'!DZ101), 1)</f>
        <v>1</v>
      </c>
      <c r="EA101" s="22">
        <f>IF(Settings!$F$15="MERGE",IF(Settings!$C$16="No",1, (1 - ((Temperatures!$C101-Parameters!$B$196)/Parameters!$B$194)^2)^'Non-Market - Hockey stick'!EA101), 1)</f>
        <v>1</v>
      </c>
      <c r="EB101" s="22">
        <f>IF(Settings!$F$15="MERGE",IF(Settings!$C$16="No",1, (1 - ((Temperatures!$C101-Parameters!$B$196)/Parameters!$B$194)^2)^'Non-Market - Hockey stick'!EB101), 1)</f>
        <v>1</v>
      </c>
      <c r="EC101" s="22">
        <f>IF(Settings!$F$15="MERGE",IF(Settings!$C$16="No",1, (1 - ((Temperatures!$C101-Parameters!$B$196)/Parameters!$B$194)^2)^'Non-Market - Hockey stick'!EC101), 1)</f>
        <v>1</v>
      </c>
      <c r="ED101" s="22">
        <f>IF(Settings!$F$15="MERGE",IF(Settings!$C$16="No",1, (1 - ((Temperatures!$C101-Parameters!$B$196)/Parameters!$B$194)^2)^'Non-Market - Hockey stick'!ED101), 1)</f>
        <v>1</v>
      </c>
      <c r="EE101" s="22">
        <f>IF(Settings!$F$15="MERGE",IF(Settings!$C$16="No",1, (1 - ((Temperatures!$C101-Parameters!$B$196)/Parameters!$B$194)^2)^'Non-Market - Hockey stick'!EE101), 1)</f>
        <v>1</v>
      </c>
      <c r="EF101" s="22">
        <f>IF(Settings!$F$15="MERGE",IF(Settings!$C$16="No",1, (1 - ((Temperatures!$C101-Parameters!$B$196)/Parameters!$B$194)^2)^'Non-Market - Hockey stick'!EF101), 1)</f>
        <v>1</v>
      </c>
      <c r="EG101" s="22">
        <f>IF(Settings!$F$15="MERGE",IF(Settings!$C$16="No",1, (1 - ((Temperatures!$C101-Parameters!$B$196)/Parameters!$B$194)^2)^'Non-Market - Hockey stick'!EG101), 1)</f>
        <v>1</v>
      </c>
      <c r="EH101" s="22">
        <f>IF(Settings!$F$15="MERGE",IF(Settings!$C$16="No",1, (1 - ((Temperatures!$C101-Parameters!$B$196)/Parameters!$B$194)^2)^'Non-Market - Hockey stick'!EH101), 1)</f>
        <v>1</v>
      </c>
      <c r="EI101" s="22">
        <f>IF(Settings!$F$15="MERGE",IF(Settings!$C$16="No",1, (1 - ((Temperatures!$C101-Parameters!$B$196)/Parameters!$B$194)^2)^'Non-Market - Hockey stick'!EI101), 1)</f>
        <v>1</v>
      </c>
      <c r="EJ101" s="22">
        <f>IF(Settings!$F$15="MERGE",IF(Settings!$C$16="No",1, (1 - ((Temperatures!$C101-Parameters!$B$196)/Parameters!$B$194)^2)^'Non-Market - Hockey stick'!EJ101), 1)</f>
        <v>1</v>
      </c>
      <c r="EK101" s="22">
        <f>IF(Settings!$F$15="MERGE",IF(Settings!$C$16="No",1, (1 - ((Temperatures!$C101-Parameters!$B$196)/Parameters!$B$194)^2)^'Non-Market - Hockey stick'!EK101), 1)</f>
        <v>1</v>
      </c>
      <c r="EL101" s="22">
        <f>IF(Settings!$F$15="MERGE",IF(Settings!$C$16="No",1, (1 - ((Temperatures!$C101-Parameters!$B$196)/Parameters!$B$194)^2)^'Non-Market - Hockey stick'!EL101), 1)</f>
        <v>1</v>
      </c>
      <c r="EM101" s="22">
        <f>IF(Settings!$F$15="MERGE",IF(Settings!$C$16="No",1, (1 - ((Temperatures!$C101-Parameters!$B$196)/Parameters!$B$194)^2)^'Non-Market - Hockey stick'!EM101), 1)</f>
        <v>1</v>
      </c>
      <c r="EN101" s="22">
        <f>IF(Settings!$F$15="MERGE",IF(Settings!$C$16="No",1, (1 - ((Temperatures!$C101-Parameters!$B$196)/Parameters!$B$194)^2)^'Non-Market - Hockey stick'!EN101), 1)</f>
        <v>1</v>
      </c>
      <c r="EO101" s="22">
        <f>IF(Settings!$F$15="MERGE",IF(Settings!$C$16="No",1, (1 - ((Temperatures!$C101-Parameters!$B$196)/Parameters!$B$194)^2)^'Non-Market - Hockey stick'!EO101), 1)</f>
        <v>1</v>
      </c>
      <c r="EP101" s="22">
        <f>IF(Settings!$F$15="MERGE",IF(Settings!$C$16="No",1, (1 - ((Temperatures!$C101-Parameters!$B$196)/Parameters!$B$194)^2)^'Non-Market - Hockey stick'!EP101), 1)</f>
        <v>1</v>
      </c>
      <c r="EQ101" s="22">
        <f>IF(Settings!$F$15="MERGE",IF(Settings!$C$16="No",1, (1 - ((Temperatures!$C101-Parameters!$B$196)/Parameters!$B$194)^2)^'Non-Market - Hockey stick'!EQ101), 1)</f>
        <v>1</v>
      </c>
      <c r="ER101" s="22">
        <f>IF(Settings!$F$15="MERGE",IF(Settings!$C$16="No",1, (1 - ((Temperatures!$C101-Parameters!$B$196)/Parameters!$B$194)^2)^'Non-Market - Hockey stick'!ER101), 1)</f>
        <v>1</v>
      </c>
      <c r="ES101" s="22">
        <f>IF(Settings!$F$15="MERGE",IF(Settings!$C$16="No",1, (1 - ((Temperatures!$C101-Parameters!$B$196)/Parameters!$B$194)^2)^'Non-Market - Hockey stick'!ES101), 1)</f>
        <v>1</v>
      </c>
      <c r="ET101" s="22">
        <f>IF(Settings!$F$15="MERGE",IF(Settings!$C$16="No",1, (1 - ((Temperatures!$C101-Parameters!$B$196)/Parameters!$B$194)^2)^'Non-Market - Hockey stick'!ET101), 1)</f>
        <v>1</v>
      </c>
      <c r="EU101" s="22">
        <f>IF(Settings!$F$15="MERGE",IF(Settings!$C$16="No",1, (1 - ((Temperatures!$C101-Parameters!$B$196)/Parameters!$B$194)^2)^'Non-Market - Hockey stick'!EU101), 1)</f>
        <v>1</v>
      </c>
      <c r="EV101" s="22">
        <f>IF(Settings!$F$15="MERGE",IF(Settings!$C$16="No",1, (1 - ((Temperatures!$C101-Parameters!$B$196)/Parameters!$B$194)^2)^'Non-Market - Hockey stick'!EV101), 1)</f>
        <v>1</v>
      </c>
      <c r="EW101" s="22">
        <f>IF(Settings!$F$15="MERGE",IF(Settings!$C$16="No",1, (1 - ((Temperatures!$C101-Parameters!$B$196)/Parameters!$B$194)^2)^'Non-Market - Hockey stick'!EW101), 1)</f>
        <v>1</v>
      </c>
      <c r="EX101" s="22">
        <f>IF(Settings!$F$15="MERGE",IF(Settings!$C$16="No",1, (1 - ((Temperatures!$C101-Parameters!$B$196)/Parameters!$B$194)^2)^'Non-Market - Hockey stick'!EX101), 1)</f>
        <v>1</v>
      </c>
      <c r="EY101" s="22">
        <f>IF(Settings!$F$15="MERGE",IF(Settings!$C$16="No",1, (1 - ((Temperatures!$C101-Parameters!$B$196)/Parameters!$B$194)^2)^'Non-Market - Hockey stick'!EY101), 1)</f>
        <v>1</v>
      </c>
      <c r="EZ101" s="22">
        <f>IF(Settings!$F$15="MERGE",IF(Settings!$C$16="No",1, (1 - ((Temperatures!$C101-Parameters!$B$196)/Parameters!$B$194)^2)^'Non-Market - Hockey stick'!EZ101), 1)</f>
        <v>1</v>
      </c>
      <c r="FA101" s="22">
        <f>IF(Settings!$F$15="MERGE",IF(Settings!$C$16="No",1, (1 - ((Temperatures!$C101-Parameters!$B$196)/Parameters!$B$194)^2)^'Non-Market - Hockey stick'!FA101), 1)</f>
        <v>1</v>
      </c>
      <c r="FB101" s="22">
        <f>IF(Settings!$F$15="MERGE",IF(Settings!$C$16="No",1, (1 - ((Temperatures!$C101-Parameters!$B$196)/Parameters!$B$194)^2)^'Non-Market - Hockey stick'!FB101), 1)</f>
        <v>1</v>
      </c>
      <c r="FC101" s="22">
        <f>IF(Settings!$F$15="MERGE",IF(Settings!$C$16="No",1, (1 - ((Temperatures!$C101-Parameters!$B$196)/Parameters!$B$194)^2)^'Non-Market - Hockey stick'!FC101), 1)</f>
        <v>1</v>
      </c>
      <c r="FD101" s="22">
        <f>IF(Settings!$F$15="MERGE",IF(Settings!$C$16="No",1, (1 - ((Temperatures!$C101-Parameters!$B$196)/Parameters!$B$194)^2)^'Non-Market - Hockey stick'!FD101), 1)</f>
        <v>1</v>
      </c>
      <c r="FE101" s="22">
        <f>IF(Settings!$F$15="MERGE",IF(Settings!$C$16="No",1, (1 - ((Temperatures!$C101-Parameters!$B$196)/Parameters!$B$194)^2)^'Non-Market - Hockey stick'!FE101), 1)</f>
        <v>1</v>
      </c>
      <c r="FF101" s="22">
        <f>IF(Settings!$F$15="MERGE",IF(Settings!$C$16="No",1, (1 - ((Temperatures!$C101-Parameters!$B$196)/Parameters!$B$194)^2)^'Non-Market - Hockey stick'!FF101), 1)</f>
        <v>1</v>
      </c>
      <c r="FG101" s="22">
        <f>IF(Settings!$F$15="MERGE",IF(Settings!$C$16="No",1, (1 - ((Temperatures!$C101-Parameters!$B$196)/Parameters!$B$194)^2)^'Non-Market - Hockey stick'!FG101), 1)</f>
        <v>1</v>
      </c>
      <c r="FH101" s="22">
        <f>IF(Settings!$F$15="MERGE",IF(Settings!$C$16="No",1, (1 - ((Temperatures!$C101-Parameters!$B$196)/Parameters!$B$194)^2)^'Non-Market - Hockey stick'!FH101), 1)</f>
        <v>1</v>
      </c>
      <c r="FI101" s="22">
        <f>IF(Settings!$F$15="MERGE",IF(Settings!$C$16="No",1, (1 - ((Temperatures!$C101-Parameters!$B$196)/Parameters!$B$194)^2)^'Non-Market - Hockey stick'!FI101), 1)</f>
        <v>1</v>
      </c>
      <c r="FJ101" s="22">
        <f>IF(Settings!$F$15="MERGE",IF(Settings!$C$16="No",1, (1 - ((Temperatures!$C101-Parameters!$B$196)/Parameters!$B$194)^2)^'Non-Market - Hockey stick'!FJ101), 1)</f>
        <v>1</v>
      </c>
      <c r="FK101" s="22">
        <f>IF(Settings!$F$15="MERGE",IF(Settings!$C$16="No",1, (1 - ((Temperatures!$C101-Parameters!$B$196)/Parameters!$B$194)^2)^'Non-Market - Hockey stick'!FK101), 1)</f>
        <v>1</v>
      </c>
      <c r="FL101" s="22">
        <f>IF(Settings!$F$15="MERGE",IF(Settings!$C$16="No",1, (1 - ((Temperatures!$C101-Parameters!$B$196)/Parameters!$B$194)^2)^'Non-Market - Hockey stick'!FL101), 1)</f>
        <v>1</v>
      </c>
      <c r="FM101" s="22">
        <f>IF(Settings!$F$15="MERGE",IF(Settings!$C$16="No",1, (1 - ((Temperatures!$C101-Parameters!$B$196)/Parameters!$B$194)^2)^'Non-Market - Hockey stick'!FM101), 1)</f>
        <v>1</v>
      </c>
      <c r="FN101" s="22">
        <f>IF(Settings!$F$15="MERGE",IF(Settings!$C$16="No",1, (1 - ((Temperatures!$C101-Parameters!$B$196)/Parameters!$B$194)^2)^'Non-Market - Hockey stick'!FN101), 1)</f>
        <v>1</v>
      </c>
      <c r="FO101" s="22">
        <f>IF(Settings!$F$15="MERGE",IF(Settings!$C$16="No",1, (1 - ((Temperatures!$C101-Parameters!$B$196)/Parameters!$B$194)^2)^'Non-Market - Hockey stick'!FO101), 1)</f>
        <v>1</v>
      </c>
      <c r="FP101" s="22">
        <f>IF(Settings!$F$15="MERGE",IF(Settings!$C$16="No",1, (1 - ((Temperatures!$C101-Parameters!$B$196)/Parameters!$B$194)^2)^'Non-Market - Hockey stick'!FP101), 1)</f>
        <v>1</v>
      </c>
      <c r="FQ101" s="22">
        <f>IF(Settings!$F$15="MERGE",IF(Settings!$C$16="No",1, (1 - ((Temperatures!$C101-Parameters!$B$196)/Parameters!$B$194)^2)^'Non-Market - Hockey stick'!FQ101), 1)</f>
        <v>1</v>
      </c>
      <c r="FR101" s="22">
        <f>IF(Settings!$F$15="MERGE",IF(Settings!$C$16="No",1, (1 - ((Temperatures!$C101-Parameters!$B$196)/Parameters!$B$194)^2)^'Non-Market - Hockey stick'!FR101), 1)</f>
        <v>1</v>
      </c>
      <c r="FS101" s="22">
        <f>IF(Settings!$F$15="MERGE",IF(Settings!$C$16="No",1, (1 - ((Temperatures!$C101-Parameters!$B$196)/Parameters!$B$194)^2)^'Non-Market - Hockey stick'!FS101), 1)</f>
        <v>1</v>
      </c>
      <c r="FT101" s="22">
        <f>IF(Settings!$F$15="MERGE",IF(Settings!$C$16="No",1, (1 - ((Temperatures!$C101-Parameters!$B$196)/Parameters!$B$194)^2)^'Non-Market - Hockey stick'!FT101), 1)</f>
        <v>1</v>
      </c>
      <c r="FU101" s="22">
        <f>IF(Settings!$F$15="MERGE",IF(Settings!$C$16="No",1, (1 - ((Temperatures!$C101-Parameters!$B$196)/Parameters!$B$194)^2)^'Non-Market - Hockey stick'!FU101), 1)</f>
        <v>1</v>
      </c>
      <c r="FV101" s="22">
        <f>IF(Settings!$F$15="MERGE",IF(Settings!$C$16="No",1, (1 - ((Temperatures!$C101-Parameters!$B$196)/Parameters!$B$194)^2)^'Non-Market - Hockey stick'!FV101), 1)</f>
        <v>1</v>
      </c>
      <c r="FW101" s="22">
        <f>IF(Settings!$F$15="MERGE",IF(Settings!$C$16="No",1, (1 - ((Temperatures!$C101-Parameters!$B$196)/Parameters!$B$194)^2)^'Non-Market - Hockey stick'!FW101), 1)</f>
        <v>1</v>
      </c>
      <c r="FX101" s="22">
        <f>IF(Settings!$F$15="MERGE",IF(Settings!$C$16="No",1, (1 - ((Temperatures!$C101-Parameters!$B$196)/Parameters!$B$194)^2)^'Non-Market - Hockey stick'!FX101), 1)</f>
        <v>1</v>
      </c>
      <c r="FY101" s="22">
        <f>IF(Settings!$F$15="MERGE",IF(Settings!$C$16="No",1, (1 - ((Temperatures!$C101-Parameters!$B$196)/Parameters!$B$194)^2)^'Non-Market - Hockey stick'!FY101), 1)</f>
        <v>1</v>
      </c>
      <c r="FZ101" s="22">
        <f>IF(Settings!$F$15="MERGE",IF(Settings!$C$16="No",1, (1 - ((Temperatures!$C101-Parameters!$B$196)/Parameters!$B$194)^2)^'Non-Market - Hockey stick'!FZ101), 1)</f>
        <v>1</v>
      </c>
      <c r="GA101" s="22">
        <f>IF(Settings!$F$15="MERGE",IF(Settings!$C$16="No",1, (1 - ((Temperatures!$C101-Parameters!$B$196)/Parameters!$B$194)^2)^'Non-Market - Hockey stick'!GA101), 1)</f>
        <v>1</v>
      </c>
      <c r="GB101" s="22">
        <f>IF(Settings!$F$15="MERGE",IF(Settings!$C$16="No",1, (1 - ((Temperatures!$C101-Parameters!$B$196)/Parameters!$B$194)^2)^'Non-Market - Hockey stick'!GB101), 1)</f>
        <v>1</v>
      </c>
      <c r="GC101" s="22">
        <f>IF(Settings!$F$15="MERGE",IF(Settings!$C$16="No",1, (1 - ((Temperatures!$C101-Parameters!$B$196)/Parameters!$B$194)^2)^'Non-Market - Hockey stick'!GC101), 1)</f>
        <v>1</v>
      </c>
      <c r="GD101" s="22">
        <f>IF(Settings!$F$15="MERGE",IF(Settings!$C$16="No",1, (1 - ((Temperatures!$C101-Parameters!$B$196)/Parameters!$B$194)^2)^'Non-Market - Hockey stick'!GD101), 1)</f>
        <v>1</v>
      </c>
      <c r="GE101" s="22">
        <f>IF(Settings!$F$15="MERGE",IF(Settings!$C$16="No",1, (1 - ((Temperatures!$C101-Parameters!$B$196)/Parameters!$B$194)^2)^'Non-Market - Hockey stick'!GE101), 1)</f>
        <v>1</v>
      </c>
      <c r="GF101" s="22">
        <f>IF(Settings!$F$15="MERGE",IF(Settings!$C$16="No",1, (1 - ((Temperatures!$C101-Parameters!$B$196)/Parameters!$B$194)^2)^'Non-Market - Hockey stick'!GF101), 1)</f>
        <v>1</v>
      </c>
      <c r="GG101" s="22">
        <f>IF(Settings!$F$15="MERGE",IF(Settings!$C$16="No",1, (1 - ((Temperatures!$C101-Parameters!$B$196)/Parameters!$B$194)^2)^'Non-Market - Hockey stick'!GG101), 1)</f>
        <v>1</v>
      </c>
      <c r="GH101" s="22">
        <f>IF(Settings!$F$15="MERGE",IF(Settings!$C$16="No",1, (1 - ((Temperatures!$C101-Parameters!$B$196)/Parameters!$B$194)^2)^'Non-Market - Hockey stick'!GH101), 1)</f>
        <v>1</v>
      </c>
      <c r="GI101" s="22">
        <f>IF(Settings!$F$15="MERGE",IF(Settings!$C$16="No",1, (1 - ((Temperatures!$C101-Parameters!$B$196)/Parameters!$B$194)^2)^'Non-Market - Hockey stick'!GI101), 1)</f>
        <v>1</v>
      </c>
      <c r="GJ101" s="22">
        <f>IF(Settings!$F$15="MERGE",IF(Settings!$C$16="No",1, (1 - ((Temperatures!$C101-Parameters!$B$196)/Parameters!$B$194)^2)^'Non-Market - Hockey stick'!GJ101), 1)</f>
        <v>1</v>
      </c>
      <c r="GK101" s="22">
        <f>IF(Settings!$F$15="MERGE",IF(Settings!$C$16="No",1, (1 - ((Temperatures!$C101-Parameters!$B$196)/Parameters!$B$194)^2)^'Non-Market - Hockey stick'!GK101), 1)</f>
        <v>1</v>
      </c>
      <c r="GL101" s="22">
        <f>IF(Settings!$F$15="MERGE",IF(Settings!$C$16="No",1, (1 - ((Temperatures!$C101-Parameters!$B$196)/Parameters!$B$194)^2)^'Non-Market - Hockey stick'!GL101), 1)</f>
        <v>1</v>
      </c>
      <c r="GM101" s="22">
        <f>IF(Settings!$F$15="MERGE",IF(Settings!$C$16="No",1, (1 - ((Temperatures!$C101-Parameters!$B$196)/Parameters!$B$194)^2)^'Non-Market - Hockey stick'!GM101), 1)</f>
        <v>1</v>
      </c>
    </row>
    <row r="102" spans="1:195" x14ac:dyDescent="0.2">
      <c r="A102" s="15">
        <v>2110</v>
      </c>
      <c r="B102" s="22">
        <f>IF(Settings!$F$15="MERGE",IF(Settings!$C$16="No",1, (1 - ((Temperatures!$C102-Parameters!$B$196)/Parameters!$B$194)^2)^'Non-Market - Hockey stick'!B102), 1)</f>
        <v>1</v>
      </c>
      <c r="C102" s="22">
        <f>IF(Settings!$F$15="MERGE",IF(Settings!$C$16="No",1, (1 - ((Temperatures!$C102-Parameters!$B$196)/Parameters!$B$194)^2)^'Non-Market - Hockey stick'!C102), 1)</f>
        <v>1</v>
      </c>
      <c r="D102" s="22">
        <f>IF(Settings!$F$15="MERGE",IF(Settings!$C$16="No",1, (1 - ((Temperatures!$C102-Parameters!$B$196)/Parameters!$B$194)^2)^'Non-Market - Hockey stick'!D102), 1)</f>
        <v>1</v>
      </c>
      <c r="E102" s="22">
        <f>IF(Settings!$F$15="MERGE",IF(Settings!$C$16="No",1, (1 - ((Temperatures!$C102-Parameters!$B$196)/Parameters!$B$194)^2)^'Non-Market - Hockey stick'!E102), 1)</f>
        <v>1</v>
      </c>
      <c r="F102" s="22">
        <f>IF(Settings!$F$15="MERGE",IF(Settings!$C$16="No",1, (1 - ((Temperatures!$C102-Parameters!$B$196)/Parameters!$B$194)^2)^'Non-Market - Hockey stick'!F102), 1)</f>
        <v>1</v>
      </c>
      <c r="G102" s="22">
        <f>IF(Settings!$F$15="MERGE",IF(Settings!$C$16="No",1, (1 - ((Temperatures!$C102-Parameters!$B$196)/Parameters!$B$194)^2)^'Non-Market - Hockey stick'!G102), 1)</f>
        <v>1</v>
      </c>
      <c r="H102" s="22">
        <f>IF(Settings!$F$15="MERGE",IF(Settings!$C$16="No",1, (1 - ((Temperatures!$C102-Parameters!$B$196)/Parameters!$B$194)^2)^'Non-Market - Hockey stick'!H102), 1)</f>
        <v>1</v>
      </c>
      <c r="I102" s="22">
        <f>IF(Settings!$F$15="MERGE",IF(Settings!$C$16="No",1, (1 - ((Temperatures!$C102-Parameters!$B$196)/Parameters!$B$194)^2)^'Non-Market - Hockey stick'!I102), 1)</f>
        <v>1</v>
      </c>
      <c r="J102" s="22">
        <f>IF(Settings!$F$15="MERGE",IF(Settings!$C$16="No",1, (1 - ((Temperatures!$C102-Parameters!$B$196)/Parameters!$B$194)^2)^'Non-Market - Hockey stick'!J102), 1)</f>
        <v>1</v>
      </c>
      <c r="K102" s="22">
        <f>IF(Settings!$F$15="MERGE",IF(Settings!$C$16="No",1, (1 - ((Temperatures!$C102-Parameters!$B$196)/Parameters!$B$194)^2)^'Non-Market - Hockey stick'!K102), 1)</f>
        <v>1</v>
      </c>
      <c r="L102" s="22">
        <f>IF(Settings!$F$15="MERGE",IF(Settings!$C$16="No",1, (1 - ((Temperatures!$C102-Parameters!$B$196)/Parameters!$B$194)^2)^'Non-Market - Hockey stick'!L102), 1)</f>
        <v>1</v>
      </c>
      <c r="M102" s="22">
        <f>IF(Settings!$F$15="MERGE",IF(Settings!$C$16="No",1, (1 - ((Temperatures!$C102-Parameters!$B$196)/Parameters!$B$194)^2)^'Non-Market - Hockey stick'!M102), 1)</f>
        <v>1</v>
      </c>
      <c r="N102" s="22">
        <f>IF(Settings!$F$15="MERGE",IF(Settings!$C$16="No",1, (1 - ((Temperatures!$C102-Parameters!$B$196)/Parameters!$B$194)^2)^'Non-Market - Hockey stick'!N102), 1)</f>
        <v>1</v>
      </c>
      <c r="O102" s="22">
        <f>IF(Settings!$F$15="MERGE",IF(Settings!$C$16="No",1, (1 - ((Temperatures!$C102-Parameters!$B$196)/Parameters!$B$194)^2)^'Non-Market - Hockey stick'!O102), 1)</f>
        <v>1</v>
      </c>
      <c r="P102" s="22">
        <f>IF(Settings!$F$15="MERGE",IF(Settings!$C$16="No",1, (1 - ((Temperatures!$C102-Parameters!$B$196)/Parameters!$B$194)^2)^'Non-Market - Hockey stick'!P102), 1)</f>
        <v>1</v>
      </c>
      <c r="Q102" s="22">
        <f>IF(Settings!$F$15="MERGE",IF(Settings!$C$16="No",1, (1 - ((Temperatures!$C102-Parameters!$B$196)/Parameters!$B$194)^2)^'Non-Market - Hockey stick'!Q102), 1)</f>
        <v>1</v>
      </c>
      <c r="R102" s="22">
        <f>IF(Settings!$F$15="MERGE",IF(Settings!$C$16="No",1, (1 - ((Temperatures!$C102-Parameters!$B$196)/Parameters!$B$194)^2)^'Non-Market - Hockey stick'!R102), 1)</f>
        <v>1</v>
      </c>
      <c r="S102" s="22">
        <f>IF(Settings!$F$15="MERGE",IF(Settings!$C$16="No",1, (1 - ((Temperatures!$C102-Parameters!$B$196)/Parameters!$B$194)^2)^'Non-Market - Hockey stick'!S102), 1)</f>
        <v>1</v>
      </c>
      <c r="T102" s="22">
        <f>IF(Settings!$F$15="MERGE",IF(Settings!$C$16="No",1, (1 - ((Temperatures!$C102-Parameters!$B$196)/Parameters!$B$194)^2)^'Non-Market - Hockey stick'!T102), 1)</f>
        <v>1</v>
      </c>
      <c r="U102" s="22">
        <f>IF(Settings!$F$15="MERGE",IF(Settings!$C$16="No",1, (1 - ((Temperatures!$C102-Parameters!$B$196)/Parameters!$B$194)^2)^'Non-Market - Hockey stick'!U102), 1)</f>
        <v>1</v>
      </c>
      <c r="V102" s="22">
        <f>IF(Settings!$F$15="MERGE",IF(Settings!$C$16="No",1, (1 - ((Temperatures!$C102-Parameters!$B$196)/Parameters!$B$194)^2)^'Non-Market - Hockey stick'!V102), 1)</f>
        <v>1</v>
      </c>
      <c r="W102" s="22">
        <f>IF(Settings!$F$15="MERGE",IF(Settings!$C$16="No",1, (1 - ((Temperatures!$C102-Parameters!$B$196)/Parameters!$B$194)^2)^'Non-Market - Hockey stick'!W102), 1)</f>
        <v>1</v>
      </c>
      <c r="X102" s="22">
        <f>IF(Settings!$F$15="MERGE",IF(Settings!$C$16="No",1, (1 - ((Temperatures!$C102-Parameters!$B$196)/Parameters!$B$194)^2)^'Non-Market - Hockey stick'!X102), 1)</f>
        <v>1</v>
      </c>
      <c r="Y102" s="22">
        <f>IF(Settings!$F$15="MERGE",IF(Settings!$C$16="No",1, (1 - ((Temperatures!$C102-Parameters!$B$196)/Parameters!$B$194)^2)^'Non-Market - Hockey stick'!Y102), 1)</f>
        <v>1</v>
      </c>
      <c r="Z102" s="22">
        <f>IF(Settings!$F$15="MERGE",IF(Settings!$C$16="No",1, (1 - ((Temperatures!$C102-Parameters!$B$196)/Parameters!$B$194)^2)^'Non-Market - Hockey stick'!Z102), 1)</f>
        <v>1</v>
      </c>
      <c r="AA102" s="22">
        <f>IF(Settings!$F$15="MERGE",IF(Settings!$C$16="No",1, (1 - ((Temperatures!$C102-Parameters!$B$196)/Parameters!$B$194)^2)^'Non-Market - Hockey stick'!AA102), 1)</f>
        <v>1</v>
      </c>
      <c r="AB102" s="22">
        <f>IF(Settings!$F$15="MERGE",IF(Settings!$C$16="No",1, (1 - ((Temperatures!$C102-Parameters!$B$196)/Parameters!$B$194)^2)^'Non-Market - Hockey stick'!AB102), 1)</f>
        <v>1</v>
      </c>
      <c r="AC102" s="22">
        <f>IF(Settings!$F$15="MERGE",IF(Settings!$C$16="No",1, (1 - ((Temperatures!$C102-Parameters!$B$196)/Parameters!$B$194)^2)^'Non-Market - Hockey stick'!AC102), 1)</f>
        <v>1</v>
      </c>
      <c r="AD102" s="22">
        <f>IF(Settings!$F$15="MERGE",IF(Settings!$C$16="No",1, (1 - ((Temperatures!$C102-Parameters!$B$196)/Parameters!$B$194)^2)^'Non-Market - Hockey stick'!AD102), 1)</f>
        <v>1</v>
      </c>
      <c r="AE102" s="22">
        <f>IF(Settings!$F$15="MERGE",IF(Settings!$C$16="No",1, (1 - ((Temperatures!$C102-Parameters!$B$196)/Parameters!$B$194)^2)^'Non-Market - Hockey stick'!AE102), 1)</f>
        <v>1</v>
      </c>
      <c r="AF102" s="22">
        <f>IF(Settings!$F$15="MERGE",IF(Settings!$C$16="No",1, (1 - ((Temperatures!$C102-Parameters!$B$196)/Parameters!$B$194)^2)^'Non-Market - Hockey stick'!AF102), 1)</f>
        <v>1</v>
      </c>
      <c r="AG102" s="22">
        <f>IF(Settings!$F$15="MERGE",IF(Settings!$C$16="No",1, (1 - ((Temperatures!$C102-Parameters!$B$196)/Parameters!$B$194)^2)^'Non-Market - Hockey stick'!AG102), 1)</f>
        <v>1</v>
      </c>
      <c r="AH102" s="22">
        <f>IF(Settings!$F$15="MERGE",IF(Settings!$C$16="No",1, (1 - ((Temperatures!$C102-Parameters!$B$196)/Parameters!$B$194)^2)^'Non-Market - Hockey stick'!AH102), 1)</f>
        <v>1</v>
      </c>
      <c r="AI102" s="22">
        <f>IF(Settings!$F$15="MERGE",IF(Settings!$C$16="No",1, (1 - ((Temperatures!$C102-Parameters!$B$196)/Parameters!$B$194)^2)^'Non-Market - Hockey stick'!AI102), 1)</f>
        <v>1</v>
      </c>
      <c r="AJ102" s="22">
        <f>IF(Settings!$F$15="MERGE",IF(Settings!$C$16="No",1, (1 - ((Temperatures!$C102-Parameters!$B$196)/Parameters!$B$194)^2)^'Non-Market - Hockey stick'!AJ102), 1)</f>
        <v>1</v>
      </c>
      <c r="AK102" s="22">
        <f>IF(Settings!$F$15="MERGE",IF(Settings!$C$16="No",1, (1 - ((Temperatures!$C102-Parameters!$B$196)/Parameters!$B$194)^2)^'Non-Market - Hockey stick'!AK102), 1)</f>
        <v>1</v>
      </c>
      <c r="AL102" s="22">
        <f>IF(Settings!$F$15="MERGE",IF(Settings!$C$16="No",1, (1 - ((Temperatures!$C102-Parameters!$B$196)/Parameters!$B$194)^2)^'Non-Market - Hockey stick'!AL102), 1)</f>
        <v>1</v>
      </c>
      <c r="AM102" s="22">
        <f>IF(Settings!$F$15="MERGE",IF(Settings!$C$16="No",1, (1 - ((Temperatures!$C102-Parameters!$B$196)/Parameters!$B$194)^2)^'Non-Market - Hockey stick'!AM102), 1)</f>
        <v>1</v>
      </c>
      <c r="AN102" s="22">
        <f>IF(Settings!$F$15="MERGE",IF(Settings!$C$16="No",1, (1 - ((Temperatures!$C102-Parameters!$B$196)/Parameters!$B$194)^2)^'Non-Market - Hockey stick'!AN102), 1)</f>
        <v>1</v>
      </c>
      <c r="AO102" s="22">
        <f>IF(Settings!$F$15="MERGE",IF(Settings!$C$16="No",1, (1 - ((Temperatures!$C102-Parameters!$B$196)/Parameters!$B$194)^2)^'Non-Market - Hockey stick'!AO102), 1)</f>
        <v>1</v>
      </c>
      <c r="AP102" s="22">
        <f>IF(Settings!$F$15="MERGE",IF(Settings!$C$16="No",1, (1 - ((Temperatures!$C102-Parameters!$B$196)/Parameters!$B$194)^2)^'Non-Market - Hockey stick'!AP102), 1)</f>
        <v>1</v>
      </c>
      <c r="AQ102" s="22">
        <f>IF(Settings!$F$15="MERGE",IF(Settings!$C$16="No",1, (1 - ((Temperatures!$C102-Parameters!$B$196)/Parameters!$B$194)^2)^'Non-Market - Hockey stick'!AQ102), 1)</f>
        <v>1</v>
      </c>
      <c r="AR102" s="22">
        <f>IF(Settings!$F$15="MERGE",IF(Settings!$C$16="No",1, (1 - ((Temperatures!$C102-Parameters!$B$196)/Parameters!$B$194)^2)^'Non-Market - Hockey stick'!AR102), 1)</f>
        <v>1</v>
      </c>
      <c r="AS102" s="22">
        <f>IF(Settings!$F$15="MERGE",IF(Settings!$C$16="No",1, (1 - ((Temperatures!$C102-Parameters!$B$196)/Parameters!$B$194)^2)^'Non-Market - Hockey stick'!AS102), 1)</f>
        <v>1</v>
      </c>
      <c r="AT102" s="22">
        <f>IF(Settings!$F$15="MERGE",IF(Settings!$C$16="No",1, (1 - ((Temperatures!$C102-Parameters!$B$196)/Parameters!$B$194)^2)^'Non-Market - Hockey stick'!AT102), 1)</f>
        <v>1</v>
      </c>
      <c r="AU102" s="22">
        <f>IF(Settings!$F$15="MERGE",IF(Settings!$C$16="No",1, (1 - ((Temperatures!$C102-Parameters!$B$196)/Parameters!$B$194)^2)^'Non-Market - Hockey stick'!AU102), 1)</f>
        <v>1</v>
      </c>
      <c r="AV102" s="22">
        <f>IF(Settings!$F$15="MERGE",IF(Settings!$C$16="No",1, (1 - ((Temperatures!$C102-Parameters!$B$196)/Parameters!$B$194)^2)^'Non-Market - Hockey stick'!AV102), 1)</f>
        <v>1</v>
      </c>
      <c r="AW102" s="22">
        <f>IF(Settings!$F$15="MERGE",IF(Settings!$C$16="No",1, (1 - ((Temperatures!$C102-Parameters!$B$196)/Parameters!$B$194)^2)^'Non-Market - Hockey stick'!AW102), 1)</f>
        <v>1</v>
      </c>
      <c r="AX102" s="22">
        <f>IF(Settings!$F$15="MERGE",IF(Settings!$C$16="No",1, (1 - ((Temperatures!$C102-Parameters!$B$196)/Parameters!$B$194)^2)^'Non-Market - Hockey stick'!AX102), 1)</f>
        <v>1</v>
      </c>
      <c r="AY102" s="22">
        <f>IF(Settings!$F$15="MERGE",IF(Settings!$C$16="No",1, (1 - ((Temperatures!$C102-Parameters!$B$196)/Parameters!$B$194)^2)^'Non-Market - Hockey stick'!AY102), 1)</f>
        <v>1</v>
      </c>
      <c r="AZ102" s="22">
        <f>IF(Settings!$F$15="MERGE",IF(Settings!$C$16="No",1, (1 - ((Temperatures!$C102-Parameters!$B$196)/Parameters!$B$194)^2)^'Non-Market - Hockey stick'!AZ102), 1)</f>
        <v>1</v>
      </c>
      <c r="BA102" s="22">
        <f>IF(Settings!$F$15="MERGE",IF(Settings!$C$16="No",1, (1 - ((Temperatures!$C102-Parameters!$B$196)/Parameters!$B$194)^2)^'Non-Market - Hockey stick'!BA102), 1)</f>
        <v>1</v>
      </c>
      <c r="BB102" s="22">
        <f>IF(Settings!$F$15="MERGE",IF(Settings!$C$16="No",1, (1 - ((Temperatures!$C102-Parameters!$B$196)/Parameters!$B$194)^2)^'Non-Market - Hockey stick'!BB102), 1)</f>
        <v>1</v>
      </c>
      <c r="BC102" s="22">
        <f>IF(Settings!$F$15="MERGE",IF(Settings!$C$16="No",1, (1 - ((Temperatures!$C102-Parameters!$B$196)/Parameters!$B$194)^2)^'Non-Market - Hockey stick'!BC102), 1)</f>
        <v>1</v>
      </c>
      <c r="BD102" s="22">
        <f>IF(Settings!$F$15="MERGE",IF(Settings!$C$16="No",1, (1 - ((Temperatures!$C102-Parameters!$B$196)/Parameters!$B$194)^2)^'Non-Market - Hockey stick'!BD102), 1)</f>
        <v>1</v>
      </c>
      <c r="BE102" s="22">
        <f>IF(Settings!$F$15="MERGE",IF(Settings!$C$16="No",1, (1 - ((Temperatures!$C102-Parameters!$B$196)/Parameters!$B$194)^2)^'Non-Market - Hockey stick'!BE102), 1)</f>
        <v>1</v>
      </c>
      <c r="BF102" s="22">
        <f>IF(Settings!$F$15="MERGE",IF(Settings!$C$16="No",1, (1 - ((Temperatures!$C102-Parameters!$B$196)/Parameters!$B$194)^2)^'Non-Market - Hockey stick'!BF102), 1)</f>
        <v>1</v>
      </c>
      <c r="BG102" s="22">
        <f>IF(Settings!$F$15="MERGE",IF(Settings!$C$16="No",1, (1 - ((Temperatures!$C102-Parameters!$B$196)/Parameters!$B$194)^2)^'Non-Market - Hockey stick'!BG102), 1)</f>
        <v>1</v>
      </c>
      <c r="BH102" s="22">
        <f>IF(Settings!$F$15="MERGE",IF(Settings!$C$16="No",1, (1 - ((Temperatures!$C102-Parameters!$B$196)/Parameters!$B$194)^2)^'Non-Market - Hockey stick'!BH102), 1)</f>
        <v>1</v>
      </c>
      <c r="BI102" s="22">
        <f>IF(Settings!$F$15="MERGE",IF(Settings!$C$16="No",1, (1 - ((Temperatures!$C102-Parameters!$B$196)/Parameters!$B$194)^2)^'Non-Market - Hockey stick'!BI102), 1)</f>
        <v>1</v>
      </c>
      <c r="BJ102" s="22">
        <f>IF(Settings!$F$15="MERGE",IF(Settings!$C$16="No",1, (1 - ((Temperatures!$C102-Parameters!$B$196)/Parameters!$B$194)^2)^'Non-Market - Hockey stick'!BJ102), 1)</f>
        <v>1</v>
      </c>
      <c r="BK102" s="22">
        <f>IF(Settings!$F$15="MERGE",IF(Settings!$C$16="No",1, (1 - ((Temperatures!$C102-Parameters!$B$196)/Parameters!$B$194)^2)^'Non-Market - Hockey stick'!BK102), 1)</f>
        <v>1</v>
      </c>
      <c r="BL102" s="22">
        <f>IF(Settings!$F$15="MERGE",IF(Settings!$C$16="No",1, (1 - ((Temperatures!$C102-Parameters!$B$196)/Parameters!$B$194)^2)^'Non-Market - Hockey stick'!BL102), 1)</f>
        <v>1</v>
      </c>
      <c r="BM102" s="22">
        <f>IF(Settings!$F$15="MERGE",IF(Settings!$C$16="No",1, (1 - ((Temperatures!$C102-Parameters!$B$196)/Parameters!$B$194)^2)^'Non-Market - Hockey stick'!BM102), 1)</f>
        <v>1</v>
      </c>
      <c r="BN102" s="22">
        <f>IF(Settings!$F$15="MERGE",IF(Settings!$C$16="No",1, (1 - ((Temperatures!$C102-Parameters!$B$196)/Parameters!$B$194)^2)^'Non-Market - Hockey stick'!BN102), 1)</f>
        <v>1</v>
      </c>
      <c r="BO102" s="22">
        <f>IF(Settings!$F$15="MERGE",IF(Settings!$C$16="No",1, (1 - ((Temperatures!$C102-Parameters!$B$196)/Parameters!$B$194)^2)^'Non-Market - Hockey stick'!BO102), 1)</f>
        <v>1</v>
      </c>
      <c r="BP102" s="22">
        <f>IF(Settings!$F$15="MERGE",IF(Settings!$C$16="No",1, (1 - ((Temperatures!$C102-Parameters!$B$196)/Parameters!$B$194)^2)^'Non-Market - Hockey stick'!BP102), 1)</f>
        <v>1</v>
      </c>
      <c r="BQ102" s="22">
        <f>IF(Settings!$F$15="MERGE",IF(Settings!$C$16="No",1, (1 - ((Temperatures!$C102-Parameters!$B$196)/Parameters!$B$194)^2)^'Non-Market - Hockey stick'!BQ102), 1)</f>
        <v>1</v>
      </c>
      <c r="BR102" s="22">
        <f>IF(Settings!$F$15="MERGE",IF(Settings!$C$16="No",1, (1 - ((Temperatures!$C102-Parameters!$B$196)/Parameters!$B$194)^2)^'Non-Market - Hockey stick'!BR102), 1)</f>
        <v>1</v>
      </c>
      <c r="BS102" s="22">
        <f>IF(Settings!$F$15="MERGE",IF(Settings!$C$16="No",1, (1 - ((Temperatures!$C102-Parameters!$B$196)/Parameters!$B$194)^2)^'Non-Market - Hockey stick'!BS102), 1)</f>
        <v>1</v>
      </c>
      <c r="BT102" s="22">
        <f>IF(Settings!$F$15="MERGE",IF(Settings!$C$16="No",1, (1 - ((Temperatures!$C102-Parameters!$B$196)/Parameters!$B$194)^2)^'Non-Market - Hockey stick'!BT102), 1)</f>
        <v>1</v>
      </c>
      <c r="BU102" s="22">
        <f>IF(Settings!$F$15="MERGE",IF(Settings!$C$16="No",1, (1 - ((Temperatures!$C102-Parameters!$B$196)/Parameters!$B$194)^2)^'Non-Market - Hockey stick'!BU102), 1)</f>
        <v>1</v>
      </c>
      <c r="BV102" s="22">
        <f>IF(Settings!$F$15="MERGE",IF(Settings!$C$16="No",1, (1 - ((Temperatures!$C102-Parameters!$B$196)/Parameters!$B$194)^2)^'Non-Market - Hockey stick'!BV102), 1)</f>
        <v>1</v>
      </c>
      <c r="BW102" s="22">
        <f>IF(Settings!$F$15="MERGE",IF(Settings!$C$16="No",1, (1 - ((Temperatures!$C102-Parameters!$B$196)/Parameters!$B$194)^2)^'Non-Market - Hockey stick'!BW102), 1)</f>
        <v>1</v>
      </c>
      <c r="BX102" s="22">
        <f>IF(Settings!$F$15="MERGE",IF(Settings!$C$16="No",1, (1 - ((Temperatures!$C102-Parameters!$B$196)/Parameters!$B$194)^2)^'Non-Market - Hockey stick'!BX102), 1)</f>
        <v>1</v>
      </c>
      <c r="BY102" s="22">
        <f>IF(Settings!$F$15="MERGE",IF(Settings!$C$16="No",1, (1 - ((Temperatures!$C102-Parameters!$B$196)/Parameters!$B$194)^2)^'Non-Market - Hockey stick'!BY102), 1)</f>
        <v>1</v>
      </c>
      <c r="BZ102" s="22">
        <f>IF(Settings!$F$15="MERGE",IF(Settings!$C$16="No",1, (1 - ((Temperatures!$C102-Parameters!$B$196)/Parameters!$B$194)^2)^'Non-Market - Hockey stick'!BZ102), 1)</f>
        <v>1</v>
      </c>
      <c r="CA102" s="22">
        <f>IF(Settings!$F$15="MERGE",IF(Settings!$C$16="No",1, (1 - ((Temperatures!$C102-Parameters!$B$196)/Parameters!$B$194)^2)^'Non-Market - Hockey stick'!CA102), 1)</f>
        <v>1</v>
      </c>
      <c r="CB102" s="22">
        <f>IF(Settings!$F$15="MERGE",IF(Settings!$C$16="No",1, (1 - ((Temperatures!$C102-Parameters!$B$196)/Parameters!$B$194)^2)^'Non-Market - Hockey stick'!CB102), 1)</f>
        <v>1</v>
      </c>
      <c r="CC102" s="22">
        <f>IF(Settings!$F$15="MERGE",IF(Settings!$C$16="No",1, (1 - ((Temperatures!$C102-Parameters!$B$196)/Parameters!$B$194)^2)^'Non-Market - Hockey stick'!CC102), 1)</f>
        <v>1</v>
      </c>
      <c r="CD102" s="22">
        <f>IF(Settings!$F$15="MERGE",IF(Settings!$C$16="No",1, (1 - ((Temperatures!$C102-Parameters!$B$196)/Parameters!$B$194)^2)^'Non-Market - Hockey stick'!CD102), 1)</f>
        <v>1</v>
      </c>
      <c r="CE102" s="22">
        <f>IF(Settings!$F$15="MERGE",IF(Settings!$C$16="No",1, (1 - ((Temperatures!$C102-Parameters!$B$196)/Parameters!$B$194)^2)^'Non-Market - Hockey stick'!CE102), 1)</f>
        <v>1</v>
      </c>
      <c r="CF102" s="22">
        <f>IF(Settings!$F$15="MERGE",IF(Settings!$C$16="No",1, (1 - ((Temperatures!$C102-Parameters!$B$196)/Parameters!$B$194)^2)^'Non-Market - Hockey stick'!CF102), 1)</f>
        <v>1</v>
      </c>
      <c r="CG102" s="22">
        <f>IF(Settings!$F$15="MERGE",IF(Settings!$C$16="No",1, (1 - ((Temperatures!$C102-Parameters!$B$196)/Parameters!$B$194)^2)^'Non-Market - Hockey stick'!CG102), 1)</f>
        <v>1</v>
      </c>
      <c r="CH102" s="22">
        <f>IF(Settings!$F$15="MERGE",IF(Settings!$C$16="No",1, (1 - ((Temperatures!$C102-Parameters!$B$196)/Parameters!$B$194)^2)^'Non-Market - Hockey stick'!CH102), 1)</f>
        <v>1</v>
      </c>
      <c r="CI102" s="22">
        <f>IF(Settings!$F$15="MERGE",IF(Settings!$C$16="No",1, (1 - ((Temperatures!$C102-Parameters!$B$196)/Parameters!$B$194)^2)^'Non-Market - Hockey stick'!CI102), 1)</f>
        <v>1</v>
      </c>
      <c r="CJ102" s="22">
        <f>IF(Settings!$F$15="MERGE",IF(Settings!$C$16="No",1, (1 - ((Temperatures!$C102-Parameters!$B$196)/Parameters!$B$194)^2)^'Non-Market - Hockey stick'!CJ102), 1)</f>
        <v>1</v>
      </c>
      <c r="CK102" s="22">
        <f>IF(Settings!$F$15="MERGE",IF(Settings!$C$16="No",1, (1 - ((Temperatures!$C102-Parameters!$B$196)/Parameters!$B$194)^2)^'Non-Market - Hockey stick'!CK102), 1)</f>
        <v>1</v>
      </c>
      <c r="CL102" s="22">
        <f>IF(Settings!$F$15="MERGE",IF(Settings!$C$16="No",1, (1 - ((Temperatures!$C102-Parameters!$B$196)/Parameters!$B$194)^2)^'Non-Market - Hockey stick'!CL102), 1)</f>
        <v>1</v>
      </c>
      <c r="CM102" s="22">
        <f>IF(Settings!$F$15="MERGE",IF(Settings!$C$16="No",1, (1 - ((Temperatures!$C102-Parameters!$B$196)/Parameters!$B$194)^2)^'Non-Market - Hockey stick'!CM102), 1)</f>
        <v>1</v>
      </c>
      <c r="CN102" s="22">
        <f>IF(Settings!$F$15="MERGE",IF(Settings!$C$16="No",1, (1 - ((Temperatures!$C102-Parameters!$B$196)/Parameters!$B$194)^2)^'Non-Market - Hockey stick'!CN102), 1)</f>
        <v>1</v>
      </c>
      <c r="CO102" s="22">
        <f>IF(Settings!$F$15="MERGE",IF(Settings!$C$16="No",1, (1 - ((Temperatures!$C102-Parameters!$B$196)/Parameters!$B$194)^2)^'Non-Market - Hockey stick'!CO102), 1)</f>
        <v>1</v>
      </c>
      <c r="CP102" s="22">
        <f>IF(Settings!$F$15="MERGE",IF(Settings!$C$16="No",1, (1 - ((Temperatures!$C102-Parameters!$B$196)/Parameters!$B$194)^2)^'Non-Market - Hockey stick'!CP102), 1)</f>
        <v>1</v>
      </c>
      <c r="CQ102" s="22">
        <f>IF(Settings!$F$15="MERGE",IF(Settings!$C$16="No",1, (1 - ((Temperatures!$C102-Parameters!$B$196)/Parameters!$B$194)^2)^'Non-Market - Hockey stick'!CQ102), 1)</f>
        <v>1</v>
      </c>
      <c r="CR102" s="22">
        <f>IF(Settings!$F$15="MERGE",IF(Settings!$C$16="No",1, (1 - ((Temperatures!$C102-Parameters!$B$196)/Parameters!$B$194)^2)^'Non-Market - Hockey stick'!CR102), 1)</f>
        <v>1</v>
      </c>
      <c r="CS102" s="22">
        <f>IF(Settings!$F$15="MERGE",IF(Settings!$C$16="No",1, (1 - ((Temperatures!$C102-Parameters!$B$196)/Parameters!$B$194)^2)^'Non-Market - Hockey stick'!CS102), 1)</f>
        <v>1</v>
      </c>
      <c r="CT102" s="22">
        <f>IF(Settings!$F$15="MERGE",IF(Settings!$C$16="No",1, (1 - ((Temperatures!$C102-Parameters!$B$196)/Parameters!$B$194)^2)^'Non-Market - Hockey stick'!CT102), 1)</f>
        <v>1</v>
      </c>
      <c r="CU102" s="22">
        <f>IF(Settings!$F$15="MERGE",IF(Settings!$C$16="No",1, (1 - ((Temperatures!$C102-Parameters!$B$196)/Parameters!$B$194)^2)^'Non-Market - Hockey stick'!CU102), 1)</f>
        <v>1</v>
      </c>
      <c r="CV102" s="22">
        <f>IF(Settings!$F$15="MERGE",IF(Settings!$C$16="No",1, (1 - ((Temperatures!$C102-Parameters!$B$196)/Parameters!$B$194)^2)^'Non-Market - Hockey stick'!CV102), 1)</f>
        <v>1</v>
      </c>
      <c r="CW102" s="22">
        <f>IF(Settings!$F$15="MERGE",IF(Settings!$C$16="No",1, (1 - ((Temperatures!$C102-Parameters!$B$196)/Parameters!$B$194)^2)^'Non-Market - Hockey stick'!CW102), 1)</f>
        <v>1</v>
      </c>
      <c r="CX102" s="22">
        <f>IF(Settings!$F$15="MERGE",IF(Settings!$C$16="No",1, (1 - ((Temperatures!$C102-Parameters!$B$196)/Parameters!$B$194)^2)^'Non-Market - Hockey stick'!CX102), 1)</f>
        <v>1</v>
      </c>
      <c r="CY102" s="22">
        <f>IF(Settings!$F$15="MERGE",IF(Settings!$C$16="No",1, (1 - ((Temperatures!$C102-Parameters!$B$196)/Parameters!$B$194)^2)^'Non-Market - Hockey stick'!CY102), 1)</f>
        <v>1</v>
      </c>
      <c r="CZ102" s="22">
        <f>IF(Settings!$F$15="MERGE",IF(Settings!$C$16="No",1, (1 - ((Temperatures!$C102-Parameters!$B$196)/Parameters!$B$194)^2)^'Non-Market - Hockey stick'!CZ102), 1)</f>
        <v>1</v>
      </c>
      <c r="DA102" s="22">
        <f>IF(Settings!$F$15="MERGE",IF(Settings!$C$16="No",1, (1 - ((Temperatures!$C102-Parameters!$B$196)/Parameters!$B$194)^2)^'Non-Market - Hockey stick'!DA102), 1)</f>
        <v>1</v>
      </c>
      <c r="DB102" s="22">
        <f>IF(Settings!$F$15="MERGE",IF(Settings!$C$16="No",1, (1 - ((Temperatures!$C102-Parameters!$B$196)/Parameters!$B$194)^2)^'Non-Market - Hockey stick'!DB102), 1)</f>
        <v>1</v>
      </c>
      <c r="DC102" s="22">
        <f>IF(Settings!$F$15="MERGE",IF(Settings!$C$16="No",1, (1 - ((Temperatures!$C102-Parameters!$B$196)/Parameters!$B$194)^2)^'Non-Market - Hockey stick'!DC102), 1)</f>
        <v>1</v>
      </c>
      <c r="DD102" s="22">
        <f>IF(Settings!$F$15="MERGE",IF(Settings!$C$16="No",1, (1 - ((Temperatures!$C102-Parameters!$B$196)/Parameters!$B$194)^2)^'Non-Market - Hockey stick'!DD102), 1)</f>
        <v>1</v>
      </c>
      <c r="DE102" s="22">
        <f>IF(Settings!$F$15="MERGE",IF(Settings!$C$16="No",1, (1 - ((Temperatures!$C102-Parameters!$B$196)/Parameters!$B$194)^2)^'Non-Market - Hockey stick'!DE102), 1)</f>
        <v>1</v>
      </c>
      <c r="DF102" s="22">
        <f>IF(Settings!$F$15="MERGE",IF(Settings!$C$16="No",1, (1 - ((Temperatures!$C102-Parameters!$B$196)/Parameters!$B$194)^2)^'Non-Market - Hockey stick'!DF102), 1)</f>
        <v>1</v>
      </c>
      <c r="DG102" s="22">
        <f>IF(Settings!$F$15="MERGE",IF(Settings!$C$16="No",1, (1 - ((Temperatures!$C102-Parameters!$B$196)/Parameters!$B$194)^2)^'Non-Market - Hockey stick'!DG102), 1)</f>
        <v>1</v>
      </c>
      <c r="DH102" s="22">
        <f>IF(Settings!$F$15="MERGE",IF(Settings!$C$16="No",1, (1 - ((Temperatures!$C102-Parameters!$B$196)/Parameters!$B$194)^2)^'Non-Market - Hockey stick'!DH102), 1)</f>
        <v>1</v>
      </c>
      <c r="DI102" s="22">
        <f>IF(Settings!$F$15="MERGE",IF(Settings!$C$16="No",1, (1 - ((Temperatures!$C102-Parameters!$B$196)/Parameters!$B$194)^2)^'Non-Market - Hockey stick'!DI102), 1)</f>
        <v>1</v>
      </c>
      <c r="DJ102" s="22">
        <f>IF(Settings!$F$15="MERGE",IF(Settings!$C$16="No",1, (1 - ((Temperatures!$C102-Parameters!$B$196)/Parameters!$B$194)^2)^'Non-Market - Hockey stick'!DJ102), 1)</f>
        <v>1</v>
      </c>
      <c r="DK102" s="22">
        <f>IF(Settings!$F$15="MERGE",IF(Settings!$C$16="No",1, (1 - ((Temperatures!$C102-Parameters!$B$196)/Parameters!$B$194)^2)^'Non-Market - Hockey stick'!DK102), 1)</f>
        <v>1</v>
      </c>
      <c r="DL102" s="22">
        <f>IF(Settings!$F$15="MERGE",IF(Settings!$C$16="No",1, (1 - ((Temperatures!$C102-Parameters!$B$196)/Parameters!$B$194)^2)^'Non-Market - Hockey stick'!DL102), 1)</f>
        <v>1</v>
      </c>
      <c r="DM102" s="22">
        <f>IF(Settings!$F$15="MERGE",IF(Settings!$C$16="No",1, (1 - ((Temperatures!$C102-Parameters!$B$196)/Parameters!$B$194)^2)^'Non-Market - Hockey stick'!DM102), 1)</f>
        <v>1</v>
      </c>
      <c r="DN102" s="22">
        <f>IF(Settings!$F$15="MERGE",IF(Settings!$C$16="No",1, (1 - ((Temperatures!$C102-Parameters!$B$196)/Parameters!$B$194)^2)^'Non-Market - Hockey stick'!DN102), 1)</f>
        <v>1</v>
      </c>
      <c r="DO102" s="22">
        <f>IF(Settings!$F$15="MERGE",IF(Settings!$C$16="No",1, (1 - ((Temperatures!$C102-Parameters!$B$196)/Parameters!$B$194)^2)^'Non-Market - Hockey stick'!DO102), 1)</f>
        <v>1</v>
      </c>
      <c r="DP102" s="22">
        <f>IF(Settings!$F$15="MERGE",IF(Settings!$C$16="No",1, (1 - ((Temperatures!$C102-Parameters!$B$196)/Parameters!$B$194)^2)^'Non-Market - Hockey stick'!DP102), 1)</f>
        <v>1</v>
      </c>
      <c r="DQ102" s="22">
        <f>IF(Settings!$F$15="MERGE",IF(Settings!$C$16="No",1, (1 - ((Temperatures!$C102-Parameters!$B$196)/Parameters!$B$194)^2)^'Non-Market - Hockey stick'!DQ102), 1)</f>
        <v>1</v>
      </c>
      <c r="DR102" s="22">
        <f>IF(Settings!$F$15="MERGE",IF(Settings!$C$16="No",1, (1 - ((Temperatures!$C102-Parameters!$B$196)/Parameters!$B$194)^2)^'Non-Market - Hockey stick'!DR102), 1)</f>
        <v>1</v>
      </c>
      <c r="DS102" s="22">
        <f>IF(Settings!$F$15="MERGE",IF(Settings!$C$16="No",1, (1 - ((Temperatures!$C102-Parameters!$B$196)/Parameters!$B$194)^2)^'Non-Market - Hockey stick'!DS102), 1)</f>
        <v>1</v>
      </c>
      <c r="DT102" s="22">
        <f>IF(Settings!$F$15="MERGE",IF(Settings!$C$16="No",1, (1 - ((Temperatures!$C102-Parameters!$B$196)/Parameters!$B$194)^2)^'Non-Market - Hockey stick'!DT102), 1)</f>
        <v>1</v>
      </c>
      <c r="DU102" s="22">
        <f>IF(Settings!$F$15="MERGE",IF(Settings!$C$16="No",1, (1 - ((Temperatures!$C102-Parameters!$B$196)/Parameters!$B$194)^2)^'Non-Market - Hockey stick'!DU102), 1)</f>
        <v>1</v>
      </c>
      <c r="DV102" s="22">
        <f>IF(Settings!$F$15="MERGE",IF(Settings!$C$16="No",1, (1 - ((Temperatures!$C102-Parameters!$B$196)/Parameters!$B$194)^2)^'Non-Market - Hockey stick'!DV102), 1)</f>
        <v>1</v>
      </c>
      <c r="DW102" s="22">
        <f>IF(Settings!$F$15="MERGE",IF(Settings!$C$16="No",1, (1 - ((Temperatures!$C102-Parameters!$B$196)/Parameters!$B$194)^2)^'Non-Market - Hockey stick'!DW102), 1)</f>
        <v>1</v>
      </c>
      <c r="DX102" s="22">
        <f>IF(Settings!$F$15="MERGE",IF(Settings!$C$16="No",1, (1 - ((Temperatures!$C102-Parameters!$B$196)/Parameters!$B$194)^2)^'Non-Market - Hockey stick'!DX102), 1)</f>
        <v>1</v>
      </c>
      <c r="DY102" s="22">
        <f>IF(Settings!$F$15="MERGE",IF(Settings!$C$16="No",1, (1 - ((Temperatures!$C102-Parameters!$B$196)/Parameters!$B$194)^2)^'Non-Market - Hockey stick'!DY102), 1)</f>
        <v>1</v>
      </c>
      <c r="DZ102" s="22">
        <f>IF(Settings!$F$15="MERGE",IF(Settings!$C$16="No",1, (1 - ((Temperatures!$C102-Parameters!$B$196)/Parameters!$B$194)^2)^'Non-Market - Hockey stick'!DZ102), 1)</f>
        <v>1</v>
      </c>
      <c r="EA102" s="22">
        <f>IF(Settings!$F$15="MERGE",IF(Settings!$C$16="No",1, (1 - ((Temperatures!$C102-Parameters!$B$196)/Parameters!$B$194)^2)^'Non-Market - Hockey stick'!EA102), 1)</f>
        <v>1</v>
      </c>
      <c r="EB102" s="22">
        <f>IF(Settings!$F$15="MERGE",IF(Settings!$C$16="No",1, (1 - ((Temperatures!$C102-Parameters!$B$196)/Parameters!$B$194)^2)^'Non-Market - Hockey stick'!EB102), 1)</f>
        <v>1</v>
      </c>
      <c r="EC102" s="22">
        <f>IF(Settings!$F$15="MERGE",IF(Settings!$C$16="No",1, (1 - ((Temperatures!$C102-Parameters!$B$196)/Parameters!$B$194)^2)^'Non-Market - Hockey stick'!EC102), 1)</f>
        <v>1</v>
      </c>
      <c r="ED102" s="22">
        <f>IF(Settings!$F$15="MERGE",IF(Settings!$C$16="No",1, (1 - ((Temperatures!$C102-Parameters!$B$196)/Parameters!$B$194)^2)^'Non-Market - Hockey stick'!ED102), 1)</f>
        <v>1</v>
      </c>
      <c r="EE102" s="22">
        <f>IF(Settings!$F$15="MERGE",IF(Settings!$C$16="No",1, (1 - ((Temperatures!$C102-Parameters!$B$196)/Parameters!$B$194)^2)^'Non-Market - Hockey stick'!EE102), 1)</f>
        <v>1</v>
      </c>
      <c r="EF102" s="22">
        <f>IF(Settings!$F$15="MERGE",IF(Settings!$C$16="No",1, (1 - ((Temperatures!$C102-Parameters!$B$196)/Parameters!$B$194)^2)^'Non-Market - Hockey stick'!EF102), 1)</f>
        <v>1</v>
      </c>
      <c r="EG102" s="22">
        <f>IF(Settings!$F$15="MERGE",IF(Settings!$C$16="No",1, (1 - ((Temperatures!$C102-Parameters!$B$196)/Parameters!$B$194)^2)^'Non-Market - Hockey stick'!EG102), 1)</f>
        <v>1</v>
      </c>
      <c r="EH102" s="22">
        <f>IF(Settings!$F$15="MERGE",IF(Settings!$C$16="No",1, (1 - ((Temperatures!$C102-Parameters!$B$196)/Parameters!$B$194)^2)^'Non-Market - Hockey stick'!EH102), 1)</f>
        <v>1</v>
      </c>
      <c r="EI102" s="22">
        <f>IF(Settings!$F$15="MERGE",IF(Settings!$C$16="No",1, (1 - ((Temperatures!$C102-Parameters!$B$196)/Parameters!$B$194)^2)^'Non-Market - Hockey stick'!EI102), 1)</f>
        <v>1</v>
      </c>
      <c r="EJ102" s="22">
        <f>IF(Settings!$F$15="MERGE",IF(Settings!$C$16="No",1, (1 - ((Temperatures!$C102-Parameters!$B$196)/Parameters!$B$194)^2)^'Non-Market - Hockey stick'!EJ102), 1)</f>
        <v>1</v>
      </c>
      <c r="EK102" s="22">
        <f>IF(Settings!$F$15="MERGE",IF(Settings!$C$16="No",1, (1 - ((Temperatures!$C102-Parameters!$B$196)/Parameters!$B$194)^2)^'Non-Market - Hockey stick'!EK102), 1)</f>
        <v>1</v>
      </c>
      <c r="EL102" s="22">
        <f>IF(Settings!$F$15="MERGE",IF(Settings!$C$16="No",1, (1 - ((Temperatures!$C102-Parameters!$B$196)/Parameters!$B$194)^2)^'Non-Market - Hockey stick'!EL102), 1)</f>
        <v>1</v>
      </c>
      <c r="EM102" s="22">
        <f>IF(Settings!$F$15="MERGE",IF(Settings!$C$16="No",1, (1 - ((Temperatures!$C102-Parameters!$B$196)/Parameters!$B$194)^2)^'Non-Market - Hockey stick'!EM102), 1)</f>
        <v>1</v>
      </c>
      <c r="EN102" s="22">
        <f>IF(Settings!$F$15="MERGE",IF(Settings!$C$16="No",1, (1 - ((Temperatures!$C102-Parameters!$B$196)/Parameters!$B$194)^2)^'Non-Market - Hockey stick'!EN102), 1)</f>
        <v>1</v>
      </c>
      <c r="EO102" s="22">
        <f>IF(Settings!$F$15="MERGE",IF(Settings!$C$16="No",1, (1 - ((Temperatures!$C102-Parameters!$B$196)/Parameters!$B$194)^2)^'Non-Market - Hockey stick'!EO102), 1)</f>
        <v>1</v>
      </c>
      <c r="EP102" s="22">
        <f>IF(Settings!$F$15="MERGE",IF(Settings!$C$16="No",1, (1 - ((Temperatures!$C102-Parameters!$B$196)/Parameters!$B$194)^2)^'Non-Market - Hockey stick'!EP102), 1)</f>
        <v>1</v>
      </c>
      <c r="EQ102" s="22">
        <f>IF(Settings!$F$15="MERGE",IF(Settings!$C$16="No",1, (1 - ((Temperatures!$C102-Parameters!$B$196)/Parameters!$B$194)^2)^'Non-Market - Hockey stick'!EQ102), 1)</f>
        <v>1</v>
      </c>
      <c r="ER102" s="22">
        <f>IF(Settings!$F$15="MERGE",IF(Settings!$C$16="No",1, (1 - ((Temperatures!$C102-Parameters!$B$196)/Parameters!$B$194)^2)^'Non-Market - Hockey stick'!ER102), 1)</f>
        <v>1</v>
      </c>
      <c r="ES102" s="22">
        <f>IF(Settings!$F$15="MERGE",IF(Settings!$C$16="No",1, (1 - ((Temperatures!$C102-Parameters!$B$196)/Parameters!$B$194)^2)^'Non-Market - Hockey stick'!ES102), 1)</f>
        <v>1</v>
      </c>
      <c r="ET102" s="22">
        <f>IF(Settings!$F$15="MERGE",IF(Settings!$C$16="No",1, (1 - ((Temperatures!$C102-Parameters!$B$196)/Parameters!$B$194)^2)^'Non-Market - Hockey stick'!ET102), 1)</f>
        <v>1</v>
      </c>
      <c r="EU102" s="22">
        <f>IF(Settings!$F$15="MERGE",IF(Settings!$C$16="No",1, (1 - ((Temperatures!$C102-Parameters!$B$196)/Parameters!$B$194)^2)^'Non-Market - Hockey stick'!EU102), 1)</f>
        <v>1</v>
      </c>
      <c r="EV102" s="22">
        <f>IF(Settings!$F$15="MERGE",IF(Settings!$C$16="No",1, (1 - ((Temperatures!$C102-Parameters!$B$196)/Parameters!$B$194)^2)^'Non-Market - Hockey stick'!EV102), 1)</f>
        <v>1</v>
      </c>
      <c r="EW102" s="22">
        <f>IF(Settings!$F$15="MERGE",IF(Settings!$C$16="No",1, (1 - ((Temperatures!$C102-Parameters!$B$196)/Parameters!$B$194)^2)^'Non-Market - Hockey stick'!EW102), 1)</f>
        <v>1</v>
      </c>
      <c r="EX102" s="22">
        <f>IF(Settings!$F$15="MERGE",IF(Settings!$C$16="No",1, (1 - ((Temperatures!$C102-Parameters!$B$196)/Parameters!$B$194)^2)^'Non-Market - Hockey stick'!EX102), 1)</f>
        <v>1</v>
      </c>
      <c r="EY102" s="22">
        <f>IF(Settings!$F$15="MERGE",IF(Settings!$C$16="No",1, (1 - ((Temperatures!$C102-Parameters!$B$196)/Parameters!$B$194)^2)^'Non-Market - Hockey stick'!EY102), 1)</f>
        <v>1</v>
      </c>
      <c r="EZ102" s="22">
        <f>IF(Settings!$F$15="MERGE",IF(Settings!$C$16="No",1, (1 - ((Temperatures!$C102-Parameters!$B$196)/Parameters!$B$194)^2)^'Non-Market - Hockey stick'!EZ102), 1)</f>
        <v>1</v>
      </c>
      <c r="FA102" s="22">
        <f>IF(Settings!$F$15="MERGE",IF(Settings!$C$16="No",1, (1 - ((Temperatures!$C102-Parameters!$B$196)/Parameters!$B$194)^2)^'Non-Market - Hockey stick'!FA102), 1)</f>
        <v>1</v>
      </c>
      <c r="FB102" s="22">
        <f>IF(Settings!$F$15="MERGE",IF(Settings!$C$16="No",1, (1 - ((Temperatures!$C102-Parameters!$B$196)/Parameters!$B$194)^2)^'Non-Market - Hockey stick'!FB102), 1)</f>
        <v>1</v>
      </c>
      <c r="FC102" s="22">
        <f>IF(Settings!$F$15="MERGE",IF(Settings!$C$16="No",1, (1 - ((Temperatures!$C102-Parameters!$B$196)/Parameters!$B$194)^2)^'Non-Market - Hockey stick'!FC102), 1)</f>
        <v>1</v>
      </c>
      <c r="FD102" s="22">
        <f>IF(Settings!$F$15="MERGE",IF(Settings!$C$16="No",1, (1 - ((Temperatures!$C102-Parameters!$B$196)/Parameters!$B$194)^2)^'Non-Market - Hockey stick'!FD102), 1)</f>
        <v>1</v>
      </c>
      <c r="FE102" s="22">
        <f>IF(Settings!$F$15="MERGE",IF(Settings!$C$16="No",1, (1 - ((Temperatures!$C102-Parameters!$B$196)/Parameters!$B$194)^2)^'Non-Market - Hockey stick'!FE102), 1)</f>
        <v>1</v>
      </c>
      <c r="FF102" s="22">
        <f>IF(Settings!$F$15="MERGE",IF(Settings!$C$16="No",1, (1 - ((Temperatures!$C102-Parameters!$B$196)/Parameters!$B$194)^2)^'Non-Market - Hockey stick'!FF102), 1)</f>
        <v>1</v>
      </c>
      <c r="FG102" s="22">
        <f>IF(Settings!$F$15="MERGE",IF(Settings!$C$16="No",1, (1 - ((Temperatures!$C102-Parameters!$B$196)/Parameters!$B$194)^2)^'Non-Market - Hockey stick'!FG102), 1)</f>
        <v>1</v>
      </c>
      <c r="FH102" s="22">
        <f>IF(Settings!$F$15="MERGE",IF(Settings!$C$16="No",1, (1 - ((Temperatures!$C102-Parameters!$B$196)/Parameters!$B$194)^2)^'Non-Market - Hockey stick'!FH102), 1)</f>
        <v>1</v>
      </c>
      <c r="FI102" s="22">
        <f>IF(Settings!$F$15="MERGE",IF(Settings!$C$16="No",1, (1 - ((Temperatures!$C102-Parameters!$B$196)/Parameters!$B$194)^2)^'Non-Market - Hockey stick'!FI102), 1)</f>
        <v>1</v>
      </c>
      <c r="FJ102" s="22">
        <f>IF(Settings!$F$15="MERGE",IF(Settings!$C$16="No",1, (1 - ((Temperatures!$C102-Parameters!$B$196)/Parameters!$B$194)^2)^'Non-Market - Hockey stick'!FJ102), 1)</f>
        <v>1</v>
      </c>
      <c r="FK102" s="22">
        <f>IF(Settings!$F$15="MERGE",IF(Settings!$C$16="No",1, (1 - ((Temperatures!$C102-Parameters!$B$196)/Parameters!$B$194)^2)^'Non-Market - Hockey stick'!FK102), 1)</f>
        <v>1</v>
      </c>
      <c r="FL102" s="22">
        <f>IF(Settings!$F$15="MERGE",IF(Settings!$C$16="No",1, (1 - ((Temperatures!$C102-Parameters!$B$196)/Parameters!$B$194)^2)^'Non-Market - Hockey stick'!FL102), 1)</f>
        <v>1</v>
      </c>
      <c r="FM102" s="22">
        <f>IF(Settings!$F$15="MERGE",IF(Settings!$C$16="No",1, (1 - ((Temperatures!$C102-Parameters!$B$196)/Parameters!$B$194)^2)^'Non-Market - Hockey stick'!FM102), 1)</f>
        <v>1</v>
      </c>
      <c r="FN102" s="22">
        <f>IF(Settings!$F$15="MERGE",IF(Settings!$C$16="No",1, (1 - ((Temperatures!$C102-Parameters!$B$196)/Parameters!$B$194)^2)^'Non-Market - Hockey stick'!FN102), 1)</f>
        <v>1</v>
      </c>
      <c r="FO102" s="22">
        <f>IF(Settings!$F$15="MERGE",IF(Settings!$C$16="No",1, (1 - ((Temperatures!$C102-Parameters!$B$196)/Parameters!$B$194)^2)^'Non-Market - Hockey stick'!FO102), 1)</f>
        <v>1</v>
      </c>
      <c r="FP102" s="22">
        <f>IF(Settings!$F$15="MERGE",IF(Settings!$C$16="No",1, (1 - ((Temperatures!$C102-Parameters!$B$196)/Parameters!$B$194)^2)^'Non-Market - Hockey stick'!FP102), 1)</f>
        <v>1</v>
      </c>
      <c r="FQ102" s="22">
        <f>IF(Settings!$F$15="MERGE",IF(Settings!$C$16="No",1, (1 - ((Temperatures!$C102-Parameters!$B$196)/Parameters!$B$194)^2)^'Non-Market - Hockey stick'!FQ102), 1)</f>
        <v>1</v>
      </c>
      <c r="FR102" s="22">
        <f>IF(Settings!$F$15="MERGE",IF(Settings!$C$16="No",1, (1 - ((Temperatures!$C102-Parameters!$B$196)/Parameters!$B$194)^2)^'Non-Market - Hockey stick'!FR102), 1)</f>
        <v>1</v>
      </c>
      <c r="FS102" s="22">
        <f>IF(Settings!$F$15="MERGE",IF(Settings!$C$16="No",1, (1 - ((Temperatures!$C102-Parameters!$B$196)/Parameters!$B$194)^2)^'Non-Market - Hockey stick'!FS102), 1)</f>
        <v>1</v>
      </c>
      <c r="FT102" s="22">
        <f>IF(Settings!$F$15="MERGE",IF(Settings!$C$16="No",1, (1 - ((Temperatures!$C102-Parameters!$B$196)/Parameters!$B$194)^2)^'Non-Market - Hockey stick'!FT102), 1)</f>
        <v>1</v>
      </c>
      <c r="FU102" s="22">
        <f>IF(Settings!$F$15="MERGE",IF(Settings!$C$16="No",1, (1 - ((Temperatures!$C102-Parameters!$B$196)/Parameters!$B$194)^2)^'Non-Market - Hockey stick'!FU102), 1)</f>
        <v>1</v>
      </c>
      <c r="FV102" s="22">
        <f>IF(Settings!$F$15="MERGE",IF(Settings!$C$16="No",1, (1 - ((Temperatures!$C102-Parameters!$B$196)/Parameters!$B$194)^2)^'Non-Market - Hockey stick'!FV102), 1)</f>
        <v>1</v>
      </c>
      <c r="FW102" s="22">
        <f>IF(Settings!$F$15="MERGE",IF(Settings!$C$16="No",1, (1 - ((Temperatures!$C102-Parameters!$B$196)/Parameters!$B$194)^2)^'Non-Market - Hockey stick'!FW102), 1)</f>
        <v>1</v>
      </c>
      <c r="FX102" s="22">
        <f>IF(Settings!$F$15="MERGE",IF(Settings!$C$16="No",1, (1 - ((Temperatures!$C102-Parameters!$B$196)/Parameters!$B$194)^2)^'Non-Market - Hockey stick'!FX102), 1)</f>
        <v>1</v>
      </c>
      <c r="FY102" s="22">
        <f>IF(Settings!$F$15="MERGE",IF(Settings!$C$16="No",1, (1 - ((Temperatures!$C102-Parameters!$B$196)/Parameters!$B$194)^2)^'Non-Market - Hockey stick'!FY102), 1)</f>
        <v>1</v>
      </c>
      <c r="FZ102" s="22">
        <f>IF(Settings!$F$15="MERGE",IF(Settings!$C$16="No",1, (1 - ((Temperatures!$C102-Parameters!$B$196)/Parameters!$B$194)^2)^'Non-Market - Hockey stick'!FZ102), 1)</f>
        <v>1</v>
      </c>
      <c r="GA102" s="22">
        <f>IF(Settings!$F$15="MERGE",IF(Settings!$C$16="No",1, (1 - ((Temperatures!$C102-Parameters!$B$196)/Parameters!$B$194)^2)^'Non-Market - Hockey stick'!GA102), 1)</f>
        <v>1</v>
      </c>
      <c r="GB102" s="22">
        <f>IF(Settings!$F$15="MERGE",IF(Settings!$C$16="No",1, (1 - ((Temperatures!$C102-Parameters!$B$196)/Parameters!$B$194)^2)^'Non-Market - Hockey stick'!GB102), 1)</f>
        <v>1</v>
      </c>
      <c r="GC102" s="22">
        <f>IF(Settings!$F$15="MERGE",IF(Settings!$C$16="No",1, (1 - ((Temperatures!$C102-Parameters!$B$196)/Parameters!$B$194)^2)^'Non-Market - Hockey stick'!GC102), 1)</f>
        <v>1</v>
      </c>
      <c r="GD102" s="22">
        <f>IF(Settings!$F$15="MERGE",IF(Settings!$C$16="No",1, (1 - ((Temperatures!$C102-Parameters!$B$196)/Parameters!$B$194)^2)^'Non-Market - Hockey stick'!GD102), 1)</f>
        <v>1</v>
      </c>
      <c r="GE102" s="22">
        <f>IF(Settings!$F$15="MERGE",IF(Settings!$C$16="No",1, (1 - ((Temperatures!$C102-Parameters!$B$196)/Parameters!$B$194)^2)^'Non-Market - Hockey stick'!GE102), 1)</f>
        <v>1</v>
      </c>
      <c r="GF102" s="22">
        <f>IF(Settings!$F$15="MERGE",IF(Settings!$C$16="No",1, (1 - ((Temperatures!$C102-Parameters!$B$196)/Parameters!$B$194)^2)^'Non-Market - Hockey stick'!GF102), 1)</f>
        <v>1</v>
      </c>
      <c r="GG102" s="22">
        <f>IF(Settings!$F$15="MERGE",IF(Settings!$C$16="No",1, (1 - ((Temperatures!$C102-Parameters!$B$196)/Parameters!$B$194)^2)^'Non-Market - Hockey stick'!GG102), 1)</f>
        <v>1</v>
      </c>
      <c r="GH102" s="22">
        <f>IF(Settings!$F$15="MERGE",IF(Settings!$C$16="No",1, (1 - ((Temperatures!$C102-Parameters!$B$196)/Parameters!$B$194)^2)^'Non-Market - Hockey stick'!GH102), 1)</f>
        <v>1</v>
      </c>
      <c r="GI102" s="22">
        <f>IF(Settings!$F$15="MERGE",IF(Settings!$C$16="No",1, (1 - ((Temperatures!$C102-Parameters!$B$196)/Parameters!$B$194)^2)^'Non-Market - Hockey stick'!GI102), 1)</f>
        <v>1</v>
      </c>
      <c r="GJ102" s="22">
        <f>IF(Settings!$F$15="MERGE",IF(Settings!$C$16="No",1, (1 - ((Temperatures!$C102-Parameters!$B$196)/Parameters!$B$194)^2)^'Non-Market - Hockey stick'!GJ102), 1)</f>
        <v>1</v>
      </c>
      <c r="GK102" s="22">
        <f>IF(Settings!$F$15="MERGE",IF(Settings!$C$16="No",1, (1 - ((Temperatures!$C102-Parameters!$B$196)/Parameters!$B$194)^2)^'Non-Market - Hockey stick'!GK102), 1)</f>
        <v>1</v>
      </c>
      <c r="GL102" s="22">
        <f>IF(Settings!$F$15="MERGE",IF(Settings!$C$16="No",1, (1 - ((Temperatures!$C102-Parameters!$B$196)/Parameters!$B$194)^2)^'Non-Market - Hockey stick'!GL102), 1)</f>
        <v>1</v>
      </c>
      <c r="GM102" s="22">
        <f>IF(Settings!$F$15="MERGE",IF(Settings!$C$16="No",1, (1 - ((Temperatures!$C102-Parameters!$B$196)/Parameters!$B$194)^2)^'Non-Market - Hockey stick'!GM102), 1)</f>
        <v>1</v>
      </c>
    </row>
    <row r="103" spans="1:195" x14ac:dyDescent="0.2">
      <c r="A103" s="15">
        <v>2111</v>
      </c>
      <c r="B103" s="22">
        <f>IF(Settings!$F$15="MERGE",IF(Settings!$C$16="No",1, (1 - ((Temperatures!$C103-Parameters!$B$196)/Parameters!$B$194)^2)^'Non-Market - Hockey stick'!B103), 1)</f>
        <v>1</v>
      </c>
      <c r="C103" s="22">
        <f>IF(Settings!$F$15="MERGE",IF(Settings!$C$16="No",1, (1 - ((Temperatures!$C103-Parameters!$B$196)/Parameters!$B$194)^2)^'Non-Market - Hockey stick'!C103), 1)</f>
        <v>1</v>
      </c>
      <c r="D103" s="22">
        <f>IF(Settings!$F$15="MERGE",IF(Settings!$C$16="No",1, (1 - ((Temperatures!$C103-Parameters!$B$196)/Parameters!$B$194)^2)^'Non-Market - Hockey stick'!D103), 1)</f>
        <v>1</v>
      </c>
      <c r="E103" s="22">
        <f>IF(Settings!$F$15="MERGE",IF(Settings!$C$16="No",1, (1 - ((Temperatures!$C103-Parameters!$B$196)/Parameters!$B$194)^2)^'Non-Market - Hockey stick'!E103), 1)</f>
        <v>1</v>
      </c>
      <c r="F103" s="22">
        <f>IF(Settings!$F$15="MERGE",IF(Settings!$C$16="No",1, (1 - ((Temperatures!$C103-Parameters!$B$196)/Parameters!$B$194)^2)^'Non-Market - Hockey stick'!F103), 1)</f>
        <v>1</v>
      </c>
      <c r="G103" s="22">
        <f>IF(Settings!$F$15="MERGE",IF(Settings!$C$16="No",1, (1 - ((Temperatures!$C103-Parameters!$B$196)/Parameters!$B$194)^2)^'Non-Market - Hockey stick'!G103), 1)</f>
        <v>1</v>
      </c>
      <c r="H103" s="22">
        <f>IF(Settings!$F$15="MERGE",IF(Settings!$C$16="No",1, (1 - ((Temperatures!$C103-Parameters!$B$196)/Parameters!$B$194)^2)^'Non-Market - Hockey stick'!H103), 1)</f>
        <v>1</v>
      </c>
      <c r="I103" s="22">
        <f>IF(Settings!$F$15="MERGE",IF(Settings!$C$16="No",1, (1 - ((Temperatures!$C103-Parameters!$B$196)/Parameters!$B$194)^2)^'Non-Market - Hockey stick'!I103), 1)</f>
        <v>1</v>
      </c>
      <c r="J103" s="22">
        <f>IF(Settings!$F$15="MERGE",IF(Settings!$C$16="No",1, (1 - ((Temperatures!$C103-Parameters!$B$196)/Parameters!$B$194)^2)^'Non-Market - Hockey stick'!J103), 1)</f>
        <v>1</v>
      </c>
      <c r="K103" s="22">
        <f>IF(Settings!$F$15="MERGE",IF(Settings!$C$16="No",1, (1 - ((Temperatures!$C103-Parameters!$B$196)/Parameters!$B$194)^2)^'Non-Market - Hockey stick'!K103), 1)</f>
        <v>1</v>
      </c>
      <c r="L103" s="22">
        <f>IF(Settings!$F$15="MERGE",IF(Settings!$C$16="No",1, (1 - ((Temperatures!$C103-Parameters!$B$196)/Parameters!$B$194)^2)^'Non-Market - Hockey stick'!L103), 1)</f>
        <v>1</v>
      </c>
      <c r="M103" s="22">
        <f>IF(Settings!$F$15="MERGE",IF(Settings!$C$16="No",1, (1 - ((Temperatures!$C103-Parameters!$B$196)/Parameters!$B$194)^2)^'Non-Market - Hockey stick'!M103), 1)</f>
        <v>1</v>
      </c>
      <c r="N103" s="22">
        <f>IF(Settings!$F$15="MERGE",IF(Settings!$C$16="No",1, (1 - ((Temperatures!$C103-Parameters!$B$196)/Parameters!$B$194)^2)^'Non-Market - Hockey stick'!N103), 1)</f>
        <v>1</v>
      </c>
      <c r="O103" s="22">
        <f>IF(Settings!$F$15="MERGE",IF(Settings!$C$16="No",1, (1 - ((Temperatures!$C103-Parameters!$B$196)/Parameters!$B$194)^2)^'Non-Market - Hockey stick'!O103), 1)</f>
        <v>1</v>
      </c>
      <c r="P103" s="22">
        <f>IF(Settings!$F$15="MERGE",IF(Settings!$C$16="No",1, (1 - ((Temperatures!$C103-Parameters!$B$196)/Parameters!$B$194)^2)^'Non-Market - Hockey stick'!P103), 1)</f>
        <v>1</v>
      </c>
      <c r="Q103" s="22">
        <f>IF(Settings!$F$15="MERGE",IF(Settings!$C$16="No",1, (1 - ((Temperatures!$C103-Parameters!$B$196)/Parameters!$B$194)^2)^'Non-Market - Hockey stick'!Q103), 1)</f>
        <v>1</v>
      </c>
      <c r="R103" s="22">
        <f>IF(Settings!$F$15="MERGE",IF(Settings!$C$16="No",1, (1 - ((Temperatures!$C103-Parameters!$B$196)/Parameters!$B$194)^2)^'Non-Market - Hockey stick'!R103), 1)</f>
        <v>1</v>
      </c>
      <c r="S103" s="22">
        <f>IF(Settings!$F$15="MERGE",IF(Settings!$C$16="No",1, (1 - ((Temperatures!$C103-Parameters!$B$196)/Parameters!$B$194)^2)^'Non-Market - Hockey stick'!S103), 1)</f>
        <v>1</v>
      </c>
      <c r="T103" s="22">
        <f>IF(Settings!$F$15="MERGE",IF(Settings!$C$16="No",1, (1 - ((Temperatures!$C103-Parameters!$B$196)/Parameters!$B$194)^2)^'Non-Market - Hockey stick'!T103), 1)</f>
        <v>1</v>
      </c>
      <c r="U103" s="22">
        <f>IF(Settings!$F$15="MERGE",IF(Settings!$C$16="No",1, (1 - ((Temperatures!$C103-Parameters!$B$196)/Parameters!$B$194)^2)^'Non-Market - Hockey stick'!U103), 1)</f>
        <v>1</v>
      </c>
      <c r="V103" s="22">
        <f>IF(Settings!$F$15="MERGE",IF(Settings!$C$16="No",1, (1 - ((Temperatures!$C103-Parameters!$B$196)/Parameters!$B$194)^2)^'Non-Market - Hockey stick'!V103), 1)</f>
        <v>1</v>
      </c>
      <c r="W103" s="22">
        <f>IF(Settings!$F$15="MERGE",IF(Settings!$C$16="No",1, (1 - ((Temperatures!$C103-Parameters!$B$196)/Parameters!$B$194)^2)^'Non-Market - Hockey stick'!W103), 1)</f>
        <v>1</v>
      </c>
      <c r="X103" s="22">
        <f>IF(Settings!$F$15="MERGE",IF(Settings!$C$16="No",1, (1 - ((Temperatures!$C103-Parameters!$B$196)/Parameters!$B$194)^2)^'Non-Market - Hockey stick'!X103), 1)</f>
        <v>1</v>
      </c>
      <c r="Y103" s="22">
        <f>IF(Settings!$F$15="MERGE",IF(Settings!$C$16="No",1, (1 - ((Temperatures!$C103-Parameters!$B$196)/Parameters!$B$194)^2)^'Non-Market - Hockey stick'!Y103), 1)</f>
        <v>1</v>
      </c>
      <c r="Z103" s="22">
        <f>IF(Settings!$F$15="MERGE",IF(Settings!$C$16="No",1, (1 - ((Temperatures!$C103-Parameters!$B$196)/Parameters!$B$194)^2)^'Non-Market - Hockey stick'!Z103), 1)</f>
        <v>1</v>
      </c>
      <c r="AA103" s="22">
        <f>IF(Settings!$F$15="MERGE",IF(Settings!$C$16="No",1, (1 - ((Temperatures!$C103-Parameters!$B$196)/Parameters!$B$194)^2)^'Non-Market - Hockey stick'!AA103), 1)</f>
        <v>1</v>
      </c>
      <c r="AB103" s="22">
        <f>IF(Settings!$F$15="MERGE",IF(Settings!$C$16="No",1, (1 - ((Temperatures!$C103-Parameters!$B$196)/Parameters!$B$194)^2)^'Non-Market - Hockey stick'!AB103), 1)</f>
        <v>1</v>
      </c>
      <c r="AC103" s="22">
        <f>IF(Settings!$F$15="MERGE",IF(Settings!$C$16="No",1, (1 - ((Temperatures!$C103-Parameters!$B$196)/Parameters!$B$194)^2)^'Non-Market - Hockey stick'!AC103), 1)</f>
        <v>1</v>
      </c>
      <c r="AD103" s="22">
        <f>IF(Settings!$F$15="MERGE",IF(Settings!$C$16="No",1, (1 - ((Temperatures!$C103-Parameters!$B$196)/Parameters!$B$194)^2)^'Non-Market - Hockey stick'!AD103), 1)</f>
        <v>1</v>
      </c>
      <c r="AE103" s="22">
        <f>IF(Settings!$F$15="MERGE",IF(Settings!$C$16="No",1, (1 - ((Temperatures!$C103-Parameters!$B$196)/Parameters!$B$194)^2)^'Non-Market - Hockey stick'!AE103), 1)</f>
        <v>1</v>
      </c>
      <c r="AF103" s="22">
        <f>IF(Settings!$F$15="MERGE",IF(Settings!$C$16="No",1, (1 - ((Temperatures!$C103-Parameters!$B$196)/Parameters!$B$194)^2)^'Non-Market - Hockey stick'!AF103), 1)</f>
        <v>1</v>
      </c>
      <c r="AG103" s="22">
        <f>IF(Settings!$F$15="MERGE",IF(Settings!$C$16="No",1, (1 - ((Temperatures!$C103-Parameters!$B$196)/Parameters!$B$194)^2)^'Non-Market - Hockey stick'!AG103), 1)</f>
        <v>1</v>
      </c>
      <c r="AH103" s="22">
        <f>IF(Settings!$F$15="MERGE",IF(Settings!$C$16="No",1, (1 - ((Temperatures!$C103-Parameters!$B$196)/Parameters!$B$194)^2)^'Non-Market - Hockey stick'!AH103), 1)</f>
        <v>1</v>
      </c>
      <c r="AI103" s="22">
        <f>IF(Settings!$F$15="MERGE",IF(Settings!$C$16="No",1, (1 - ((Temperatures!$C103-Parameters!$B$196)/Parameters!$B$194)^2)^'Non-Market - Hockey stick'!AI103), 1)</f>
        <v>1</v>
      </c>
      <c r="AJ103" s="22">
        <f>IF(Settings!$F$15="MERGE",IF(Settings!$C$16="No",1, (1 - ((Temperatures!$C103-Parameters!$B$196)/Parameters!$B$194)^2)^'Non-Market - Hockey stick'!AJ103), 1)</f>
        <v>1</v>
      </c>
      <c r="AK103" s="22">
        <f>IF(Settings!$F$15="MERGE",IF(Settings!$C$16="No",1, (1 - ((Temperatures!$C103-Parameters!$B$196)/Parameters!$B$194)^2)^'Non-Market - Hockey stick'!AK103), 1)</f>
        <v>1</v>
      </c>
      <c r="AL103" s="22">
        <f>IF(Settings!$F$15="MERGE",IF(Settings!$C$16="No",1, (1 - ((Temperatures!$C103-Parameters!$B$196)/Parameters!$B$194)^2)^'Non-Market - Hockey stick'!AL103), 1)</f>
        <v>1</v>
      </c>
      <c r="AM103" s="22">
        <f>IF(Settings!$F$15="MERGE",IF(Settings!$C$16="No",1, (1 - ((Temperatures!$C103-Parameters!$B$196)/Parameters!$B$194)^2)^'Non-Market - Hockey stick'!AM103), 1)</f>
        <v>1</v>
      </c>
      <c r="AN103" s="22">
        <f>IF(Settings!$F$15="MERGE",IF(Settings!$C$16="No",1, (1 - ((Temperatures!$C103-Parameters!$B$196)/Parameters!$B$194)^2)^'Non-Market - Hockey stick'!AN103), 1)</f>
        <v>1</v>
      </c>
      <c r="AO103" s="22">
        <f>IF(Settings!$F$15="MERGE",IF(Settings!$C$16="No",1, (1 - ((Temperatures!$C103-Parameters!$B$196)/Parameters!$B$194)^2)^'Non-Market - Hockey stick'!AO103), 1)</f>
        <v>1</v>
      </c>
      <c r="AP103" s="22">
        <f>IF(Settings!$F$15="MERGE",IF(Settings!$C$16="No",1, (1 - ((Temperatures!$C103-Parameters!$B$196)/Parameters!$B$194)^2)^'Non-Market - Hockey stick'!AP103), 1)</f>
        <v>1</v>
      </c>
      <c r="AQ103" s="22">
        <f>IF(Settings!$F$15="MERGE",IF(Settings!$C$16="No",1, (1 - ((Temperatures!$C103-Parameters!$B$196)/Parameters!$B$194)^2)^'Non-Market - Hockey stick'!AQ103), 1)</f>
        <v>1</v>
      </c>
      <c r="AR103" s="22">
        <f>IF(Settings!$F$15="MERGE",IF(Settings!$C$16="No",1, (1 - ((Temperatures!$C103-Parameters!$B$196)/Parameters!$B$194)^2)^'Non-Market - Hockey stick'!AR103), 1)</f>
        <v>1</v>
      </c>
      <c r="AS103" s="22">
        <f>IF(Settings!$F$15="MERGE",IF(Settings!$C$16="No",1, (1 - ((Temperatures!$C103-Parameters!$B$196)/Parameters!$B$194)^2)^'Non-Market - Hockey stick'!AS103), 1)</f>
        <v>1</v>
      </c>
      <c r="AT103" s="22">
        <f>IF(Settings!$F$15="MERGE",IF(Settings!$C$16="No",1, (1 - ((Temperatures!$C103-Parameters!$B$196)/Parameters!$B$194)^2)^'Non-Market - Hockey stick'!AT103), 1)</f>
        <v>1</v>
      </c>
      <c r="AU103" s="22">
        <f>IF(Settings!$F$15="MERGE",IF(Settings!$C$16="No",1, (1 - ((Temperatures!$C103-Parameters!$B$196)/Parameters!$B$194)^2)^'Non-Market - Hockey stick'!AU103), 1)</f>
        <v>1</v>
      </c>
      <c r="AV103" s="22">
        <f>IF(Settings!$F$15="MERGE",IF(Settings!$C$16="No",1, (1 - ((Temperatures!$C103-Parameters!$B$196)/Parameters!$B$194)^2)^'Non-Market - Hockey stick'!AV103), 1)</f>
        <v>1</v>
      </c>
      <c r="AW103" s="22">
        <f>IF(Settings!$F$15="MERGE",IF(Settings!$C$16="No",1, (1 - ((Temperatures!$C103-Parameters!$B$196)/Parameters!$B$194)^2)^'Non-Market - Hockey stick'!AW103), 1)</f>
        <v>1</v>
      </c>
      <c r="AX103" s="22">
        <f>IF(Settings!$F$15="MERGE",IF(Settings!$C$16="No",1, (1 - ((Temperatures!$C103-Parameters!$B$196)/Parameters!$B$194)^2)^'Non-Market - Hockey stick'!AX103), 1)</f>
        <v>1</v>
      </c>
      <c r="AY103" s="22">
        <f>IF(Settings!$F$15="MERGE",IF(Settings!$C$16="No",1, (1 - ((Temperatures!$C103-Parameters!$B$196)/Parameters!$B$194)^2)^'Non-Market - Hockey stick'!AY103), 1)</f>
        <v>1</v>
      </c>
      <c r="AZ103" s="22">
        <f>IF(Settings!$F$15="MERGE",IF(Settings!$C$16="No",1, (1 - ((Temperatures!$C103-Parameters!$B$196)/Parameters!$B$194)^2)^'Non-Market - Hockey stick'!AZ103), 1)</f>
        <v>1</v>
      </c>
      <c r="BA103" s="22">
        <f>IF(Settings!$F$15="MERGE",IF(Settings!$C$16="No",1, (1 - ((Temperatures!$C103-Parameters!$B$196)/Parameters!$B$194)^2)^'Non-Market - Hockey stick'!BA103), 1)</f>
        <v>1</v>
      </c>
      <c r="BB103" s="22">
        <f>IF(Settings!$F$15="MERGE",IF(Settings!$C$16="No",1, (1 - ((Temperatures!$C103-Parameters!$B$196)/Parameters!$B$194)^2)^'Non-Market - Hockey stick'!BB103), 1)</f>
        <v>1</v>
      </c>
      <c r="BC103" s="22">
        <f>IF(Settings!$F$15="MERGE",IF(Settings!$C$16="No",1, (1 - ((Temperatures!$C103-Parameters!$B$196)/Parameters!$B$194)^2)^'Non-Market - Hockey stick'!BC103), 1)</f>
        <v>1</v>
      </c>
      <c r="BD103" s="22">
        <f>IF(Settings!$F$15="MERGE",IF(Settings!$C$16="No",1, (1 - ((Temperatures!$C103-Parameters!$B$196)/Parameters!$B$194)^2)^'Non-Market - Hockey stick'!BD103), 1)</f>
        <v>1</v>
      </c>
      <c r="BE103" s="22">
        <f>IF(Settings!$F$15="MERGE",IF(Settings!$C$16="No",1, (1 - ((Temperatures!$C103-Parameters!$B$196)/Parameters!$B$194)^2)^'Non-Market - Hockey stick'!BE103), 1)</f>
        <v>1</v>
      </c>
      <c r="BF103" s="22">
        <f>IF(Settings!$F$15="MERGE",IF(Settings!$C$16="No",1, (1 - ((Temperatures!$C103-Parameters!$B$196)/Parameters!$B$194)^2)^'Non-Market - Hockey stick'!BF103), 1)</f>
        <v>1</v>
      </c>
      <c r="BG103" s="22">
        <f>IF(Settings!$F$15="MERGE",IF(Settings!$C$16="No",1, (1 - ((Temperatures!$C103-Parameters!$B$196)/Parameters!$B$194)^2)^'Non-Market - Hockey stick'!BG103), 1)</f>
        <v>1</v>
      </c>
      <c r="BH103" s="22">
        <f>IF(Settings!$F$15="MERGE",IF(Settings!$C$16="No",1, (1 - ((Temperatures!$C103-Parameters!$B$196)/Parameters!$B$194)^2)^'Non-Market - Hockey stick'!BH103), 1)</f>
        <v>1</v>
      </c>
      <c r="BI103" s="22">
        <f>IF(Settings!$F$15="MERGE",IF(Settings!$C$16="No",1, (1 - ((Temperatures!$C103-Parameters!$B$196)/Parameters!$B$194)^2)^'Non-Market - Hockey stick'!BI103), 1)</f>
        <v>1</v>
      </c>
      <c r="BJ103" s="22">
        <f>IF(Settings!$F$15="MERGE",IF(Settings!$C$16="No",1, (1 - ((Temperatures!$C103-Parameters!$B$196)/Parameters!$B$194)^2)^'Non-Market - Hockey stick'!BJ103), 1)</f>
        <v>1</v>
      </c>
      <c r="BK103" s="22">
        <f>IF(Settings!$F$15="MERGE",IF(Settings!$C$16="No",1, (1 - ((Temperatures!$C103-Parameters!$B$196)/Parameters!$B$194)^2)^'Non-Market - Hockey stick'!BK103), 1)</f>
        <v>1</v>
      </c>
      <c r="BL103" s="22">
        <f>IF(Settings!$F$15="MERGE",IF(Settings!$C$16="No",1, (1 - ((Temperatures!$C103-Parameters!$B$196)/Parameters!$B$194)^2)^'Non-Market - Hockey stick'!BL103), 1)</f>
        <v>1</v>
      </c>
      <c r="BM103" s="22">
        <f>IF(Settings!$F$15="MERGE",IF(Settings!$C$16="No",1, (1 - ((Temperatures!$C103-Parameters!$B$196)/Parameters!$B$194)^2)^'Non-Market - Hockey stick'!BM103), 1)</f>
        <v>1</v>
      </c>
      <c r="BN103" s="22">
        <f>IF(Settings!$F$15="MERGE",IF(Settings!$C$16="No",1, (1 - ((Temperatures!$C103-Parameters!$B$196)/Parameters!$B$194)^2)^'Non-Market - Hockey stick'!BN103), 1)</f>
        <v>1</v>
      </c>
      <c r="BO103" s="22">
        <f>IF(Settings!$F$15="MERGE",IF(Settings!$C$16="No",1, (1 - ((Temperatures!$C103-Parameters!$B$196)/Parameters!$B$194)^2)^'Non-Market - Hockey stick'!BO103), 1)</f>
        <v>1</v>
      </c>
      <c r="BP103" s="22">
        <f>IF(Settings!$F$15="MERGE",IF(Settings!$C$16="No",1, (1 - ((Temperatures!$C103-Parameters!$B$196)/Parameters!$B$194)^2)^'Non-Market - Hockey stick'!BP103), 1)</f>
        <v>1</v>
      </c>
      <c r="BQ103" s="22">
        <f>IF(Settings!$F$15="MERGE",IF(Settings!$C$16="No",1, (1 - ((Temperatures!$C103-Parameters!$B$196)/Parameters!$B$194)^2)^'Non-Market - Hockey stick'!BQ103), 1)</f>
        <v>1</v>
      </c>
      <c r="BR103" s="22">
        <f>IF(Settings!$F$15="MERGE",IF(Settings!$C$16="No",1, (1 - ((Temperatures!$C103-Parameters!$B$196)/Parameters!$B$194)^2)^'Non-Market - Hockey stick'!BR103), 1)</f>
        <v>1</v>
      </c>
      <c r="BS103" s="22">
        <f>IF(Settings!$F$15="MERGE",IF(Settings!$C$16="No",1, (1 - ((Temperatures!$C103-Parameters!$B$196)/Parameters!$B$194)^2)^'Non-Market - Hockey stick'!BS103), 1)</f>
        <v>1</v>
      </c>
      <c r="BT103" s="22">
        <f>IF(Settings!$F$15="MERGE",IF(Settings!$C$16="No",1, (1 - ((Temperatures!$C103-Parameters!$B$196)/Parameters!$B$194)^2)^'Non-Market - Hockey stick'!BT103), 1)</f>
        <v>1</v>
      </c>
      <c r="BU103" s="22">
        <f>IF(Settings!$F$15="MERGE",IF(Settings!$C$16="No",1, (1 - ((Temperatures!$C103-Parameters!$B$196)/Parameters!$B$194)^2)^'Non-Market - Hockey stick'!BU103), 1)</f>
        <v>1</v>
      </c>
      <c r="BV103" s="22">
        <f>IF(Settings!$F$15="MERGE",IF(Settings!$C$16="No",1, (1 - ((Temperatures!$C103-Parameters!$B$196)/Parameters!$B$194)^2)^'Non-Market - Hockey stick'!BV103), 1)</f>
        <v>1</v>
      </c>
      <c r="BW103" s="22">
        <f>IF(Settings!$F$15="MERGE",IF(Settings!$C$16="No",1, (1 - ((Temperatures!$C103-Parameters!$B$196)/Parameters!$B$194)^2)^'Non-Market - Hockey stick'!BW103), 1)</f>
        <v>1</v>
      </c>
      <c r="BX103" s="22">
        <f>IF(Settings!$F$15="MERGE",IF(Settings!$C$16="No",1, (1 - ((Temperatures!$C103-Parameters!$B$196)/Parameters!$B$194)^2)^'Non-Market - Hockey stick'!BX103), 1)</f>
        <v>1</v>
      </c>
      <c r="BY103" s="22">
        <f>IF(Settings!$F$15="MERGE",IF(Settings!$C$16="No",1, (1 - ((Temperatures!$C103-Parameters!$B$196)/Parameters!$B$194)^2)^'Non-Market - Hockey stick'!BY103), 1)</f>
        <v>1</v>
      </c>
      <c r="BZ103" s="22">
        <f>IF(Settings!$F$15="MERGE",IF(Settings!$C$16="No",1, (1 - ((Temperatures!$C103-Parameters!$B$196)/Parameters!$B$194)^2)^'Non-Market - Hockey stick'!BZ103), 1)</f>
        <v>1</v>
      </c>
      <c r="CA103" s="22">
        <f>IF(Settings!$F$15="MERGE",IF(Settings!$C$16="No",1, (1 - ((Temperatures!$C103-Parameters!$B$196)/Parameters!$B$194)^2)^'Non-Market - Hockey stick'!CA103), 1)</f>
        <v>1</v>
      </c>
      <c r="CB103" s="22">
        <f>IF(Settings!$F$15="MERGE",IF(Settings!$C$16="No",1, (1 - ((Temperatures!$C103-Parameters!$B$196)/Parameters!$B$194)^2)^'Non-Market - Hockey stick'!CB103), 1)</f>
        <v>1</v>
      </c>
      <c r="CC103" s="22">
        <f>IF(Settings!$F$15="MERGE",IF(Settings!$C$16="No",1, (1 - ((Temperatures!$C103-Parameters!$B$196)/Parameters!$B$194)^2)^'Non-Market - Hockey stick'!CC103), 1)</f>
        <v>1</v>
      </c>
      <c r="CD103" s="22">
        <f>IF(Settings!$F$15="MERGE",IF(Settings!$C$16="No",1, (1 - ((Temperatures!$C103-Parameters!$B$196)/Parameters!$B$194)^2)^'Non-Market - Hockey stick'!CD103), 1)</f>
        <v>1</v>
      </c>
      <c r="CE103" s="22">
        <f>IF(Settings!$F$15="MERGE",IF(Settings!$C$16="No",1, (1 - ((Temperatures!$C103-Parameters!$B$196)/Parameters!$B$194)^2)^'Non-Market - Hockey stick'!CE103), 1)</f>
        <v>1</v>
      </c>
      <c r="CF103" s="22">
        <f>IF(Settings!$F$15="MERGE",IF(Settings!$C$16="No",1, (1 - ((Temperatures!$C103-Parameters!$B$196)/Parameters!$B$194)^2)^'Non-Market - Hockey stick'!CF103), 1)</f>
        <v>1</v>
      </c>
      <c r="CG103" s="22">
        <f>IF(Settings!$F$15="MERGE",IF(Settings!$C$16="No",1, (1 - ((Temperatures!$C103-Parameters!$B$196)/Parameters!$B$194)^2)^'Non-Market - Hockey stick'!CG103), 1)</f>
        <v>1</v>
      </c>
      <c r="CH103" s="22">
        <f>IF(Settings!$F$15="MERGE",IF(Settings!$C$16="No",1, (1 - ((Temperatures!$C103-Parameters!$B$196)/Parameters!$B$194)^2)^'Non-Market - Hockey stick'!CH103), 1)</f>
        <v>1</v>
      </c>
      <c r="CI103" s="22">
        <f>IF(Settings!$F$15="MERGE",IF(Settings!$C$16="No",1, (1 - ((Temperatures!$C103-Parameters!$B$196)/Parameters!$B$194)^2)^'Non-Market - Hockey stick'!CI103), 1)</f>
        <v>1</v>
      </c>
      <c r="CJ103" s="22">
        <f>IF(Settings!$F$15="MERGE",IF(Settings!$C$16="No",1, (1 - ((Temperatures!$C103-Parameters!$B$196)/Parameters!$B$194)^2)^'Non-Market - Hockey stick'!CJ103), 1)</f>
        <v>1</v>
      </c>
      <c r="CK103" s="22">
        <f>IF(Settings!$F$15="MERGE",IF(Settings!$C$16="No",1, (1 - ((Temperatures!$C103-Parameters!$B$196)/Parameters!$B$194)^2)^'Non-Market - Hockey stick'!CK103), 1)</f>
        <v>1</v>
      </c>
      <c r="CL103" s="22">
        <f>IF(Settings!$F$15="MERGE",IF(Settings!$C$16="No",1, (1 - ((Temperatures!$C103-Parameters!$B$196)/Parameters!$B$194)^2)^'Non-Market - Hockey stick'!CL103), 1)</f>
        <v>1</v>
      </c>
      <c r="CM103" s="22">
        <f>IF(Settings!$F$15="MERGE",IF(Settings!$C$16="No",1, (1 - ((Temperatures!$C103-Parameters!$B$196)/Parameters!$B$194)^2)^'Non-Market - Hockey stick'!CM103), 1)</f>
        <v>1</v>
      </c>
      <c r="CN103" s="22">
        <f>IF(Settings!$F$15="MERGE",IF(Settings!$C$16="No",1, (1 - ((Temperatures!$C103-Parameters!$B$196)/Parameters!$B$194)^2)^'Non-Market - Hockey stick'!CN103), 1)</f>
        <v>1</v>
      </c>
      <c r="CO103" s="22">
        <f>IF(Settings!$F$15="MERGE",IF(Settings!$C$16="No",1, (1 - ((Temperatures!$C103-Parameters!$B$196)/Parameters!$B$194)^2)^'Non-Market - Hockey stick'!CO103), 1)</f>
        <v>1</v>
      </c>
      <c r="CP103" s="22">
        <f>IF(Settings!$F$15="MERGE",IF(Settings!$C$16="No",1, (1 - ((Temperatures!$C103-Parameters!$B$196)/Parameters!$B$194)^2)^'Non-Market - Hockey stick'!CP103), 1)</f>
        <v>1</v>
      </c>
      <c r="CQ103" s="22">
        <f>IF(Settings!$F$15="MERGE",IF(Settings!$C$16="No",1, (1 - ((Temperatures!$C103-Parameters!$B$196)/Parameters!$B$194)^2)^'Non-Market - Hockey stick'!CQ103), 1)</f>
        <v>1</v>
      </c>
      <c r="CR103" s="22">
        <f>IF(Settings!$F$15="MERGE",IF(Settings!$C$16="No",1, (1 - ((Temperatures!$C103-Parameters!$B$196)/Parameters!$B$194)^2)^'Non-Market - Hockey stick'!CR103), 1)</f>
        <v>1</v>
      </c>
      <c r="CS103" s="22">
        <f>IF(Settings!$F$15="MERGE",IF(Settings!$C$16="No",1, (1 - ((Temperatures!$C103-Parameters!$B$196)/Parameters!$B$194)^2)^'Non-Market - Hockey stick'!CS103), 1)</f>
        <v>1</v>
      </c>
      <c r="CT103" s="22">
        <f>IF(Settings!$F$15="MERGE",IF(Settings!$C$16="No",1, (1 - ((Temperatures!$C103-Parameters!$B$196)/Parameters!$B$194)^2)^'Non-Market - Hockey stick'!CT103), 1)</f>
        <v>1</v>
      </c>
      <c r="CU103" s="22">
        <f>IF(Settings!$F$15="MERGE",IF(Settings!$C$16="No",1, (1 - ((Temperatures!$C103-Parameters!$B$196)/Parameters!$B$194)^2)^'Non-Market - Hockey stick'!CU103), 1)</f>
        <v>1</v>
      </c>
      <c r="CV103" s="22">
        <f>IF(Settings!$F$15="MERGE",IF(Settings!$C$16="No",1, (1 - ((Temperatures!$C103-Parameters!$B$196)/Parameters!$B$194)^2)^'Non-Market - Hockey stick'!CV103), 1)</f>
        <v>1</v>
      </c>
      <c r="CW103" s="22">
        <f>IF(Settings!$F$15="MERGE",IF(Settings!$C$16="No",1, (1 - ((Temperatures!$C103-Parameters!$B$196)/Parameters!$B$194)^2)^'Non-Market - Hockey stick'!CW103), 1)</f>
        <v>1</v>
      </c>
      <c r="CX103" s="22">
        <f>IF(Settings!$F$15="MERGE",IF(Settings!$C$16="No",1, (1 - ((Temperatures!$C103-Parameters!$B$196)/Parameters!$B$194)^2)^'Non-Market - Hockey stick'!CX103), 1)</f>
        <v>1</v>
      </c>
      <c r="CY103" s="22">
        <f>IF(Settings!$F$15="MERGE",IF(Settings!$C$16="No",1, (1 - ((Temperatures!$C103-Parameters!$B$196)/Parameters!$B$194)^2)^'Non-Market - Hockey stick'!CY103), 1)</f>
        <v>1</v>
      </c>
      <c r="CZ103" s="22">
        <f>IF(Settings!$F$15="MERGE",IF(Settings!$C$16="No",1, (1 - ((Temperatures!$C103-Parameters!$B$196)/Parameters!$B$194)^2)^'Non-Market - Hockey stick'!CZ103), 1)</f>
        <v>1</v>
      </c>
      <c r="DA103" s="22">
        <f>IF(Settings!$F$15="MERGE",IF(Settings!$C$16="No",1, (1 - ((Temperatures!$C103-Parameters!$B$196)/Parameters!$B$194)^2)^'Non-Market - Hockey stick'!DA103), 1)</f>
        <v>1</v>
      </c>
      <c r="DB103" s="22">
        <f>IF(Settings!$F$15="MERGE",IF(Settings!$C$16="No",1, (1 - ((Temperatures!$C103-Parameters!$B$196)/Parameters!$B$194)^2)^'Non-Market - Hockey stick'!DB103), 1)</f>
        <v>1</v>
      </c>
      <c r="DC103" s="22">
        <f>IF(Settings!$F$15="MERGE",IF(Settings!$C$16="No",1, (1 - ((Temperatures!$C103-Parameters!$B$196)/Parameters!$B$194)^2)^'Non-Market - Hockey stick'!DC103), 1)</f>
        <v>1</v>
      </c>
      <c r="DD103" s="22">
        <f>IF(Settings!$F$15="MERGE",IF(Settings!$C$16="No",1, (1 - ((Temperatures!$C103-Parameters!$B$196)/Parameters!$B$194)^2)^'Non-Market - Hockey stick'!DD103), 1)</f>
        <v>1</v>
      </c>
      <c r="DE103" s="22">
        <f>IF(Settings!$F$15="MERGE",IF(Settings!$C$16="No",1, (1 - ((Temperatures!$C103-Parameters!$B$196)/Parameters!$B$194)^2)^'Non-Market - Hockey stick'!DE103), 1)</f>
        <v>1</v>
      </c>
      <c r="DF103" s="22">
        <f>IF(Settings!$F$15="MERGE",IF(Settings!$C$16="No",1, (1 - ((Temperatures!$C103-Parameters!$B$196)/Parameters!$B$194)^2)^'Non-Market - Hockey stick'!DF103), 1)</f>
        <v>1</v>
      </c>
      <c r="DG103" s="22">
        <f>IF(Settings!$F$15="MERGE",IF(Settings!$C$16="No",1, (1 - ((Temperatures!$C103-Parameters!$B$196)/Parameters!$B$194)^2)^'Non-Market - Hockey stick'!DG103), 1)</f>
        <v>1</v>
      </c>
      <c r="DH103" s="22">
        <f>IF(Settings!$F$15="MERGE",IF(Settings!$C$16="No",1, (1 - ((Temperatures!$C103-Parameters!$B$196)/Parameters!$B$194)^2)^'Non-Market - Hockey stick'!DH103), 1)</f>
        <v>1</v>
      </c>
      <c r="DI103" s="22">
        <f>IF(Settings!$F$15="MERGE",IF(Settings!$C$16="No",1, (1 - ((Temperatures!$C103-Parameters!$B$196)/Parameters!$B$194)^2)^'Non-Market - Hockey stick'!DI103), 1)</f>
        <v>1</v>
      </c>
      <c r="DJ103" s="22">
        <f>IF(Settings!$F$15="MERGE",IF(Settings!$C$16="No",1, (1 - ((Temperatures!$C103-Parameters!$B$196)/Parameters!$B$194)^2)^'Non-Market - Hockey stick'!DJ103), 1)</f>
        <v>1</v>
      </c>
      <c r="DK103" s="22">
        <f>IF(Settings!$F$15="MERGE",IF(Settings!$C$16="No",1, (1 - ((Temperatures!$C103-Parameters!$B$196)/Parameters!$B$194)^2)^'Non-Market - Hockey stick'!DK103), 1)</f>
        <v>1</v>
      </c>
      <c r="DL103" s="22">
        <f>IF(Settings!$F$15="MERGE",IF(Settings!$C$16="No",1, (1 - ((Temperatures!$C103-Parameters!$B$196)/Parameters!$B$194)^2)^'Non-Market - Hockey stick'!DL103), 1)</f>
        <v>1</v>
      </c>
      <c r="DM103" s="22">
        <f>IF(Settings!$F$15="MERGE",IF(Settings!$C$16="No",1, (1 - ((Temperatures!$C103-Parameters!$B$196)/Parameters!$B$194)^2)^'Non-Market - Hockey stick'!DM103), 1)</f>
        <v>1</v>
      </c>
      <c r="DN103" s="22">
        <f>IF(Settings!$F$15="MERGE",IF(Settings!$C$16="No",1, (1 - ((Temperatures!$C103-Parameters!$B$196)/Parameters!$B$194)^2)^'Non-Market - Hockey stick'!DN103), 1)</f>
        <v>1</v>
      </c>
      <c r="DO103" s="22">
        <f>IF(Settings!$F$15="MERGE",IF(Settings!$C$16="No",1, (1 - ((Temperatures!$C103-Parameters!$B$196)/Parameters!$B$194)^2)^'Non-Market - Hockey stick'!DO103), 1)</f>
        <v>1</v>
      </c>
      <c r="DP103" s="22">
        <f>IF(Settings!$F$15="MERGE",IF(Settings!$C$16="No",1, (1 - ((Temperatures!$C103-Parameters!$B$196)/Parameters!$B$194)^2)^'Non-Market - Hockey stick'!DP103), 1)</f>
        <v>1</v>
      </c>
      <c r="DQ103" s="22">
        <f>IF(Settings!$F$15="MERGE",IF(Settings!$C$16="No",1, (1 - ((Temperatures!$C103-Parameters!$B$196)/Parameters!$B$194)^2)^'Non-Market - Hockey stick'!DQ103), 1)</f>
        <v>1</v>
      </c>
      <c r="DR103" s="22">
        <f>IF(Settings!$F$15="MERGE",IF(Settings!$C$16="No",1, (1 - ((Temperatures!$C103-Parameters!$B$196)/Parameters!$B$194)^2)^'Non-Market - Hockey stick'!DR103), 1)</f>
        <v>1</v>
      </c>
      <c r="DS103" s="22">
        <f>IF(Settings!$F$15="MERGE",IF(Settings!$C$16="No",1, (1 - ((Temperatures!$C103-Parameters!$B$196)/Parameters!$B$194)^2)^'Non-Market - Hockey stick'!DS103), 1)</f>
        <v>1</v>
      </c>
      <c r="DT103" s="22">
        <f>IF(Settings!$F$15="MERGE",IF(Settings!$C$16="No",1, (1 - ((Temperatures!$C103-Parameters!$B$196)/Parameters!$B$194)^2)^'Non-Market - Hockey stick'!DT103), 1)</f>
        <v>1</v>
      </c>
      <c r="DU103" s="22">
        <f>IF(Settings!$F$15="MERGE",IF(Settings!$C$16="No",1, (1 - ((Temperatures!$C103-Parameters!$B$196)/Parameters!$B$194)^2)^'Non-Market - Hockey stick'!DU103), 1)</f>
        <v>1</v>
      </c>
      <c r="DV103" s="22">
        <f>IF(Settings!$F$15="MERGE",IF(Settings!$C$16="No",1, (1 - ((Temperatures!$C103-Parameters!$B$196)/Parameters!$B$194)^2)^'Non-Market - Hockey stick'!DV103), 1)</f>
        <v>1</v>
      </c>
      <c r="DW103" s="22">
        <f>IF(Settings!$F$15="MERGE",IF(Settings!$C$16="No",1, (1 - ((Temperatures!$C103-Parameters!$B$196)/Parameters!$B$194)^2)^'Non-Market - Hockey stick'!DW103), 1)</f>
        <v>1</v>
      </c>
      <c r="DX103" s="22">
        <f>IF(Settings!$F$15="MERGE",IF(Settings!$C$16="No",1, (1 - ((Temperatures!$C103-Parameters!$B$196)/Parameters!$B$194)^2)^'Non-Market - Hockey stick'!DX103), 1)</f>
        <v>1</v>
      </c>
      <c r="DY103" s="22">
        <f>IF(Settings!$F$15="MERGE",IF(Settings!$C$16="No",1, (1 - ((Temperatures!$C103-Parameters!$B$196)/Parameters!$B$194)^2)^'Non-Market - Hockey stick'!DY103), 1)</f>
        <v>1</v>
      </c>
      <c r="DZ103" s="22">
        <f>IF(Settings!$F$15="MERGE",IF(Settings!$C$16="No",1, (1 - ((Temperatures!$C103-Parameters!$B$196)/Parameters!$B$194)^2)^'Non-Market - Hockey stick'!DZ103), 1)</f>
        <v>1</v>
      </c>
      <c r="EA103" s="22">
        <f>IF(Settings!$F$15="MERGE",IF(Settings!$C$16="No",1, (1 - ((Temperatures!$C103-Parameters!$B$196)/Parameters!$B$194)^2)^'Non-Market - Hockey stick'!EA103), 1)</f>
        <v>1</v>
      </c>
      <c r="EB103" s="22">
        <f>IF(Settings!$F$15="MERGE",IF(Settings!$C$16="No",1, (1 - ((Temperatures!$C103-Parameters!$B$196)/Parameters!$B$194)^2)^'Non-Market - Hockey stick'!EB103), 1)</f>
        <v>1</v>
      </c>
      <c r="EC103" s="22">
        <f>IF(Settings!$F$15="MERGE",IF(Settings!$C$16="No",1, (1 - ((Temperatures!$C103-Parameters!$B$196)/Parameters!$B$194)^2)^'Non-Market - Hockey stick'!EC103), 1)</f>
        <v>1</v>
      </c>
      <c r="ED103" s="22">
        <f>IF(Settings!$F$15="MERGE",IF(Settings!$C$16="No",1, (1 - ((Temperatures!$C103-Parameters!$B$196)/Parameters!$B$194)^2)^'Non-Market - Hockey stick'!ED103), 1)</f>
        <v>1</v>
      </c>
      <c r="EE103" s="22">
        <f>IF(Settings!$F$15="MERGE",IF(Settings!$C$16="No",1, (1 - ((Temperatures!$C103-Parameters!$B$196)/Parameters!$B$194)^2)^'Non-Market - Hockey stick'!EE103), 1)</f>
        <v>1</v>
      </c>
      <c r="EF103" s="22">
        <f>IF(Settings!$F$15="MERGE",IF(Settings!$C$16="No",1, (1 - ((Temperatures!$C103-Parameters!$B$196)/Parameters!$B$194)^2)^'Non-Market - Hockey stick'!EF103), 1)</f>
        <v>1</v>
      </c>
      <c r="EG103" s="22">
        <f>IF(Settings!$F$15="MERGE",IF(Settings!$C$16="No",1, (1 - ((Temperatures!$C103-Parameters!$B$196)/Parameters!$B$194)^2)^'Non-Market - Hockey stick'!EG103), 1)</f>
        <v>1</v>
      </c>
      <c r="EH103" s="22">
        <f>IF(Settings!$F$15="MERGE",IF(Settings!$C$16="No",1, (1 - ((Temperatures!$C103-Parameters!$B$196)/Parameters!$B$194)^2)^'Non-Market - Hockey stick'!EH103), 1)</f>
        <v>1</v>
      </c>
      <c r="EI103" s="22">
        <f>IF(Settings!$F$15="MERGE",IF(Settings!$C$16="No",1, (1 - ((Temperatures!$C103-Parameters!$B$196)/Parameters!$B$194)^2)^'Non-Market - Hockey stick'!EI103), 1)</f>
        <v>1</v>
      </c>
      <c r="EJ103" s="22">
        <f>IF(Settings!$F$15="MERGE",IF(Settings!$C$16="No",1, (1 - ((Temperatures!$C103-Parameters!$B$196)/Parameters!$B$194)^2)^'Non-Market - Hockey stick'!EJ103), 1)</f>
        <v>1</v>
      </c>
      <c r="EK103" s="22">
        <f>IF(Settings!$F$15="MERGE",IF(Settings!$C$16="No",1, (1 - ((Temperatures!$C103-Parameters!$B$196)/Parameters!$B$194)^2)^'Non-Market - Hockey stick'!EK103), 1)</f>
        <v>1</v>
      </c>
      <c r="EL103" s="22">
        <f>IF(Settings!$F$15="MERGE",IF(Settings!$C$16="No",1, (1 - ((Temperatures!$C103-Parameters!$B$196)/Parameters!$B$194)^2)^'Non-Market - Hockey stick'!EL103), 1)</f>
        <v>1</v>
      </c>
      <c r="EM103" s="22">
        <f>IF(Settings!$F$15="MERGE",IF(Settings!$C$16="No",1, (1 - ((Temperatures!$C103-Parameters!$B$196)/Parameters!$B$194)^2)^'Non-Market - Hockey stick'!EM103), 1)</f>
        <v>1</v>
      </c>
      <c r="EN103" s="22">
        <f>IF(Settings!$F$15="MERGE",IF(Settings!$C$16="No",1, (1 - ((Temperatures!$C103-Parameters!$B$196)/Parameters!$B$194)^2)^'Non-Market - Hockey stick'!EN103), 1)</f>
        <v>1</v>
      </c>
      <c r="EO103" s="22">
        <f>IF(Settings!$F$15="MERGE",IF(Settings!$C$16="No",1, (1 - ((Temperatures!$C103-Parameters!$B$196)/Parameters!$B$194)^2)^'Non-Market - Hockey stick'!EO103), 1)</f>
        <v>1</v>
      </c>
      <c r="EP103" s="22">
        <f>IF(Settings!$F$15="MERGE",IF(Settings!$C$16="No",1, (1 - ((Temperatures!$C103-Parameters!$B$196)/Parameters!$B$194)^2)^'Non-Market - Hockey stick'!EP103), 1)</f>
        <v>1</v>
      </c>
      <c r="EQ103" s="22">
        <f>IF(Settings!$F$15="MERGE",IF(Settings!$C$16="No",1, (1 - ((Temperatures!$C103-Parameters!$B$196)/Parameters!$B$194)^2)^'Non-Market - Hockey stick'!EQ103), 1)</f>
        <v>1</v>
      </c>
      <c r="ER103" s="22">
        <f>IF(Settings!$F$15="MERGE",IF(Settings!$C$16="No",1, (1 - ((Temperatures!$C103-Parameters!$B$196)/Parameters!$B$194)^2)^'Non-Market - Hockey stick'!ER103), 1)</f>
        <v>1</v>
      </c>
      <c r="ES103" s="22">
        <f>IF(Settings!$F$15="MERGE",IF(Settings!$C$16="No",1, (1 - ((Temperatures!$C103-Parameters!$B$196)/Parameters!$B$194)^2)^'Non-Market - Hockey stick'!ES103), 1)</f>
        <v>1</v>
      </c>
      <c r="ET103" s="22">
        <f>IF(Settings!$F$15="MERGE",IF(Settings!$C$16="No",1, (1 - ((Temperatures!$C103-Parameters!$B$196)/Parameters!$B$194)^2)^'Non-Market - Hockey stick'!ET103), 1)</f>
        <v>1</v>
      </c>
      <c r="EU103" s="22">
        <f>IF(Settings!$F$15="MERGE",IF(Settings!$C$16="No",1, (1 - ((Temperatures!$C103-Parameters!$B$196)/Parameters!$B$194)^2)^'Non-Market - Hockey stick'!EU103), 1)</f>
        <v>1</v>
      </c>
      <c r="EV103" s="22">
        <f>IF(Settings!$F$15="MERGE",IF(Settings!$C$16="No",1, (1 - ((Temperatures!$C103-Parameters!$B$196)/Parameters!$B$194)^2)^'Non-Market - Hockey stick'!EV103), 1)</f>
        <v>1</v>
      </c>
      <c r="EW103" s="22">
        <f>IF(Settings!$F$15="MERGE",IF(Settings!$C$16="No",1, (1 - ((Temperatures!$C103-Parameters!$B$196)/Parameters!$B$194)^2)^'Non-Market - Hockey stick'!EW103), 1)</f>
        <v>1</v>
      </c>
      <c r="EX103" s="22">
        <f>IF(Settings!$F$15="MERGE",IF(Settings!$C$16="No",1, (1 - ((Temperatures!$C103-Parameters!$B$196)/Parameters!$B$194)^2)^'Non-Market - Hockey stick'!EX103), 1)</f>
        <v>1</v>
      </c>
      <c r="EY103" s="22">
        <f>IF(Settings!$F$15="MERGE",IF(Settings!$C$16="No",1, (1 - ((Temperatures!$C103-Parameters!$B$196)/Parameters!$B$194)^2)^'Non-Market - Hockey stick'!EY103), 1)</f>
        <v>1</v>
      </c>
      <c r="EZ103" s="22">
        <f>IF(Settings!$F$15="MERGE",IF(Settings!$C$16="No",1, (1 - ((Temperatures!$C103-Parameters!$B$196)/Parameters!$B$194)^2)^'Non-Market - Hockey stick'!EZ103), 1)</f>
        <v>1</v>
      </c>
      <c r="FA103" s="22">
        <f>IF(Settings!$F$15="MERGE",IF(Settings!$C$16="No",1, (1 - ((Temperatures!$C103-Parameters!$B$196)/Parameters!$B$194)^2)^'Non-Market - Hockey stick'!FA103), 1)</f>
        <v>1</v>
      </c>
      <c r="FB103" s="22">
        <f>IF(Settings!$F$15="MERGE",IF(Settings!$C$16="No",1, (1 - ((Temperatures!$C103-Parameters!$B$196)/Parameters!$B$194)^2)^'Non-Market - Hockey stick'!FB103), 1)</f>
        <v>1</v>
      </c>
      <c r="FC103" s="22">
        <f>IF(Settings!$F$15="MERGE",IF(Settings!$C$16="No",1, (1 - ((Temperatures!$C103-Parameters!$B$196)/Parameters!$B$194)^2)^'Non-Market - Hockey stick'!FC103), 1)</f>
        <v>1</v>
      </c>
      <c r="FD103" s="22">
        <f>IF(Settings!$F$15="MERGE",IF(Settings!$C$16="No",1, (1 - ((Temperatures!$C103-Parameters!$B$196)/Parameters!$B$194)^2)^'Non-Market - Hockey stick'!FD103), 1)</f>
        <v>1</v>
      </c>
      <c r="FE103" s="22">
        <f>IF(Settings!$F$15="MERGE",IF(Settings!$C$16="No",1, (1 - ((Temperatures!$C103-Parameters!$B$196)/Parameters!$B$194)^2)^'Non-Market - Hockey stick'!FE103), 1)</f>
        <v>1</v>
      </c>
      <c r="FF103" s="22">
        <f>IF(Settings!$F$15="MERGE",IF(Settings!$C$16="No",1, (1 - ((Temperatures!$C103-Parameters!$B$196)/Parameters!$B$194)^2)^'Non-Market - Hockey stick'!FF103), 1)</f>
        <v>1</v>
      </c>
      <c r="FG103" s="22">
        <f>IF(Settings!$F$15="MERGE",IF(Settings!$C$16="No",1, (1 - ((Temperatures!$C103-Parameters!$B$196)/Parameters!$B$194)^2)^'Non-Market - Hockey stick'!FG103), 1)</f>
        <v>1</v>
      </c>
      <c r="FH103" s="22">
        <f>IF(Settings!$F$15="MERGE",IF(Settings!$C$16="No",1, (1 - ((Temperatures!$C103-Parameters!$B$196)/Parameters!$B$194)^2)^'Non-Market - Hockey stick'!FH103), 1)</f>
        <v>1</v>
      </c>
      <c r="FI103" s="22">
        <f>IF(Settings!$F$15="MERGE",IF(Settings!$C$16="No",1, (1 - ((Temperatures!$C103-Parameters!$B$196)/Parameters!$B$194)^2)^'Non-Market - Hockey stick'!FI103), 1)</f>
        <v>1</v>
      </c>
      <c r="FJ103" s="22">
        <f>IF(Settings!$F$15="MERGE",IF(Settings!$C$16="No",1, (1 - ((Temperatures!$C103-Parameters!$B$196)/Parameters!$B$194)^2)^'Non-Market - Hockey stick'!FJ103), 1)</f>
        <v>1</v>
      </c>
      <c r="FK103" s="22">
        <f>IF(Settings!$F$15="MERGE",IF(Settings!$C$16="No",1, (1 - ((Temperatures!$C103-Parameters!$B$196)/Parameters!$B$194)^2)^'Non-Market - Hockey stick'!FK103), 1)</f>
        <v>1</v>
      </c>
      <c r="FL103" s="22">
        <f>IF(Settings!$F$15="MERGE",IF(Settings!$C$16="No",1, (1 - ((Temperatures!$C103-Parameters!$B$196)/Parameters!$B$194)^2)^'Non-Market - Hockey stick'!FL103), 1)</f>
        <v>1</v>
      </c>
      <c r="FM103" s="22">
        <f>IF(Settings!$F$15="MERGE",IF(Settings!$C$16="No",1, (1 - ((Temperatures!$C103-Parameters!$B$196)/Parameters!$B$194)^2)^'Non-Market - Hockey stick'!FM103), 1)</f>
        <v>1</v>
      </c>
      <c r="FN103" s="22">
        <f>IF(Settings!$F$15="MERGE",IF(Settings!$C$16="No",1, (1 - ((Temperatures!$C103-Parameters!$B$196)/Parameters!$B$194)^2)^'Non-Market - Hockey stick'!FN103), 1)</f>
        <v>1</v>
      </c>
      <c r="FO103" s="22">
        <f>IF(Settings!$F$15="MERGE",IF(Settings!$C$16="No",1, (1 - ((Temperatures!$C103-Parameters!$B$196)/Parameters!$B$194)^2)^'Non-Market - Hockey stick'!FO103), 1)</f>
        <v>1</v>
      </c>
      <c r="FP103" s="22">
        <f>IF(Settings!$F$15="MERGE",IF(Settings!$C$16="No",1, (1 - ((Temperatures!$C103-Parameters!$B$196)/Parameters!$B$194)^2)^'Non-Market - Hockey stick'!FP103), 1)</f>
        <v>1</v>
      </c>
      <c r="FQ103" s="22">
        <f>IF(Settings!$F$15="MERGE",IF(Settings!$C$16="No",1, (1 - ((Temperatures!$C103-Parameters!$B$196)/Parameters!$B$194)^2)^'Non-Market - Hockey stick'!FQ103), 1)</f>
        <v>1</v>
      </c>
      <c r="FR103" s="22">
        <f>IF(Settings!$F$15="MERGE",IF(Settings!$C$16="No",1, (1 - ((Temperatures!$C103-Parameters!$B$196)/Parameters!$B$194)^2)^'Non-Market - Hockey stick'!FR103), 1)</f>
        <v>1</v>
      </c>
      <c r="FS103" s="22">
        <f>IF(Settings!$F$15="MERGE",IF(Settings!$C$16="No",1, (1 - ((Temperatures!$C103-Parameters!$B$196)/Parameters!$B$194)^2)^'Non-Market - Hockey stick'!FS103), 1)</f>
        <v>1</v>
      </c>
      <c r="FT103" s="22">
        <f>IF(Settings!$F$15="MERGE",IF(Settings!$C$16="No",1, (1 - ((Temperatures!$C103-Parameters!$B$196)/Parameters!$B$194)^2)^'Non-Market - Hockey stick'!FT103), 1)</f>
        <v>1</v>
      </c>
      <c r="FU103" s="22">
        <f>IF(Settings!$F$15="MERGE",IF(Settings!$C$16="No",1, (1 - ((Temperatures!$C103-Parameters!$B$196)/Parameters!$B$194)^2)^'Non-Market - Hockey stick'!FU103), 1)</f>
        <v>1</v>
      </c>
      <c r="FV103" s="22">
        <f>IF(Settings!$F$15="MERGE",IF(Settings!$C$16="No",1, (1 - ((Temperatures!$C103-Parameters!$B$196)/Parameters!$B$194)^2)^'Non-Market - Hockey stick'!FV103), 1)</f>
        <v>1</v>
      </c>
      <c r="FW103" s="22">
        <f>IF(Settings!$F$15="MERGE",IF(Settings!$C$16="No",1, (1 - ((Temperatures!$C103-Parameters!$B$196)/Parameters!$B$194)^2)^'Non-Market - Hockey stick'!FW103), 1)</f>
        <v>1</v>
      </c>
      <c r="FX103" s="22">
        <f>IF(Settings!$F$15="MERGE",IF(Settings!$C$16="No",1, (1 - ((Temperatures!$C103-Parameters!$B$196)/Parameters!$B$194)^2)^'Non-Market - Hockey stick'!FX103), 1)</f>
        <v>1</v>
      </c>
      <c r="FY103" s="22">
        <f>IF(Settings!$F$15="MERGE",IF(Settings!$C$16="No",1, (1 - ((Temperatures!$C103-Parameters!$B$196)/Parameters!$B$194)^2)^'Non-Market - Hockey stick'!FY103), 1)</f>
        <v>1</v>
      </c>
      <c r="FZ103" s="22">
        <f>IF(Settings!$F$15="MERGE",IF(Settings!$C$16="No",1, (1 - ((Temperatures!$C103-Parameters!$B$196)/Parameters!$B$194)^2)^'Non-Market - Hockey stick'!FZ103), 1)</f>
        <v>1</v>
      </c>
      <c r="GA103" s="22">
        <f>IF(Settings!$F$15="MERGE",IF(Settings!$C$16="No",1, (1 - ((Temperatures!$C103-Parameters!$B$196)/Parameters!$B$194)^2)^'Non-Market - Hockey stick'!GA103), 1)</f>
        <v>1</v>
      </c>
      <c r="GB103" s="22">
        <f>IF(Settings!$F$15="MERGE",IF(Settings!$C$16="No",1, (1 - ((Temperatures!$C103-Parameters!$B$196)/Parameters!$B$194)^2)^'Non-Market - Hockey stick'!GB103), 1)</f>
        <v>1</v>
      </c>
      <c r="GC103" s="22">
        <f>IF(Settings!$F$15="MERGE",IF(Settings!$C$16="No",1, (1 - ((Temperatures!$C103-Parameters!$B$196)/Parameters!$B$194)^2)^'Non-Market - Hockey stick'!GC103), 1)</f>
        <v>1</v>
      </c>
      <c r="GD103" s="22">
        <f>IF(Settings!$F$15="MERGE",IF(Settings!$C$16="No",1, (1 - ((Temperatures!$C103-Parameters!$B$196)/Parameters!$B$194)^2)^'Non-Market - Hockey stick'!GD103), 1)</f>
        <v>1</v>
      </c>
      <c r="GE103" s="22">
        <f>IF(Settings!$F$15="MERGE",IF(Settings!$C$16="No",1, (1 - ((Temperatures!$C103-Parameters!$B$196)/Parameters!$B$194)^2)^'Non-Market - Hockey stick'!GE103), 1)</f>
        <v>1</v>
      </c>
      <c r="GF103" s="22">
        <f>IF(Settings!$F$15="MERGE",IF(Settings!$C$16="No",1, (1 - ((Temperatures!$C103-Parameters!$B$196)/Parameters!$B$194)^2)^'Non-Market - Hockey stick'!GF103), 1)</f>
        <v>1</v>
      </c>
      <c r="GG103" s="22">
        <f>IF(Settings!$F$15="MERGE",IF(Settings!$C$16="No",1, (1 - ((Temperatures!$C103-Parameters!$B$196)/Parameters!$B$194)^2)^'Non-Market - Hockey stick'!GG103), 1)</f>
        <v>1</v>
      </c>
      <c r="GH103" s="22">
        <f>IF(Settings!$F$15="MERGE",IF(Settings!$C$16="No",1, (1 - ((Temperatures!$C103-Parameters!$B$196)/Parameters!$B$194)^2)^'Non-Market - Hockey stick'!GH103), 1)</f>
        <v>1</v>
      </c>
      <c r="GI103" s="22">
        <f>IF(Settings!$F$15="MERGE",IF(Settings!$C$16="No",1, (1 - ((Temperatures!$C103-Parameters!$B$196)/Parameters!$B$194)^2)^'Non-Market - Hockey stick'!GI103), 1)</f>
        <v>1</v>
      </c>
      <c r="GJ103" s="22">
        <f>IF(Settings!$F$15="MERGE",IF(Settings!$C$16="No",1, (1 - ((Temperatures!$C103-Parameters!$B$196)/Parameters!$B$194)^2)^'Non-Market - Hockey stick'!GJ103), 1)</f>
        <v>1</v>
      </c>
      <c r="GK103" s="22">
        <f>IF(Settings!$F$15="MERGE",IF(Settings!$C$16="No",1, (1 - ((Temperatures!$C103-Parameters!$B$196)/Parameters!$B$194)^2)^'Non-Market - Hockey stick'!GK103), 1)</f>
        <v>1</v>
      </c>
      <c r="GL103" s="22">
        <f>IF(Settings!$F$15="MERGE",IF(Settings!$C$16="No",1, (1 - ((Temperatures!$C103-Parameters!$B$196)/Parameters!$B$194)^2)^'Non-Market - Hockey stick'!GL103), 1)</f>
        <v>1</v>
      </c>
      <c r="GM103" s="22">
        <f>IF(Settings!$F$15="MERGE",IF(Settings!$C$16="No",1, (1 - ((Temperatures!$C103-Parameters!$B$196)/Parameters!$B$194)^2)^'Non-Market - Hockey stick'!GM103), 1)</f>
        <v>1</v>
      </c>
    </row>
    <row r="104" spans="1:195" x14ac:dyDescent="0.2">
      <c r="A104" s="15">
        <v>2112</v>
      </c>
      <c r="B104" s="22">
        <f>IF(Settings!$F$15="MERGE",IF(Settings!$C$16="No",1, (1 - ((Temperatures!$C104-Parameters!$B$196)/Parameters!$B$194)^2)^'Non-Market - Hockey stick'!B104), 1)</f>
        <v>1</v>
      </c>
      <c r="C104" s="22">
        <f>IF(Settings!$F$15="MERGE",IF(Settings!$C$16="No",1, (1 - ((Temperatures!$C104-Parameters!$B$196)/Parameters!$B$194)^2)^'Non-Market - Hockey stick'!C104), 1)</f>
        <v>1</v>
      </c>
      <c r="D104" s="22">
        <f>IF(Settings!$F$15="MERGE",IF(Settings!$C$16="No",1, (1 - ((Temperatures!$C104-Parameters!$B$196)/Parameters!$B$194)^2)^'Non-Market - Hockey stick'!D104), 1)</f>
        <v>1</v>
      </c>
      <c r="E104" s="22">
        <f>IF(Settings!$F$15="MERGE",IF(Settings!$C$16="No",1, (1 - ((Temperatures!$C104-Parameters!$B$196)/Parameters!$B$194)^2)^'Non-Market - Hockey stick'!E104), 1)</f>
        <v>1</v>
      </c>
      <c r="F104" s="22">
        <f>IF(Settings!$F$15="MERGE",IF(Settings!$C$16="No",1, (1 - ((Temperatures!$C104-Parameters!$B$196)/Parameters!$B$194)^2)^'Non-Market - Hockey stick'!F104), 1)</f>
        <v>1</v>
      </c>
      <c r="G104" s="22">
        <f>IF(Settings!$F$15="MERGE",IF(Settings!$C$16="No",1, (1 - ((Temperatures!$C104-Parameters!$B$196)/Parameters!$B$194)^2)^'Non-Market - Hockey stick'!G104), 1)</f>
        <v>1</v>
      </c>
      <c r="H104" s="22">
        <f>IF(Settings!$F$15="MERGE",IF(Settings!$C$16="No",1, (1 - ((Temperatures!$C104-Parameters!$B$196)/Parameters!$B$194)^2)^'Non-Market - Hockey stick'!H104), 1)</f>
        <v>1</v>
      </c>
      <c r="I104" s="22">
        <f>IF(Settings!$F$15="MERGE",IF(Settings!$C$16="No",1, (1 - ((Temperatures!$C104-Parameters!$B$196)/Parameters!$B$194)^2)^'Non-Market - Hockey stick'!I104), 1)</f>
        <v>1</v>
      </c>
      <c r="J104" s="22">
        <f>IF(Settings!$F$15="MERGE",IF(Settings!$C$16="No",1, (1 - ((Temperatures!$C104-Parameters!$B$196)/Parameters!$B$194)^2)^'Non-Market - Hockey stick'!J104), 1)</f>
        <v>1</v>
      </c>
      <c r="K104" s="22">
        <f>IF(Settings!$F$15="MERGE",IF(Settings!$C$16="No",1, (1 - ((Temperatures!$C104-Parameters!$B$196)/Parameters!$B$194)^2)^'Non-Market - Hockey stick'!K104), 1)</f>
        <v>1</v>
      </c>
      <c r="L104" s="22">
        <f>IF(Settings!$F$15="MERGE",IF(Settings!$C$16="No",1, (1 - ((Temperatures!$C104-Parameters!$B$196)/Parameters!$B$194)^2)^'Non-Market - Hockey stick'!L104), 1)</f>
        <v>1</v>
      </c>
      <c r="M104" s="22">
        <f>IF(Settings!$F$15="MERGE",IF(Settings!$C$16="No",1, (1 - ((Temperatures!$C104-Parameters!$B$196)/Parameters!$B$194)^2)^'Non-Market - Hockey stick'!M104), 1)</f>
        <v>1</v>
      </c>
      <c r="N104" s="22">
        <f>IF(Settings!$F$15="MERGE",IF(Settings!$C$16="No",1, (1 - ((Temperatures!$C104-Parameters!$B$196)/Parameters!$B$194)^2)^'Non-Market - Hockey stick'!N104), 1)</f>
        <v>1</v>
      </c>
      <c r="O104" s="22">
        <f>IF(Settings!$F$15="MERGE",IF(Settings!$C$16="No",1, (1 - ((Temperatures!$C104-Parameters!$B$196)/Parameters!$B$194)^2)^'Non-Market - Hockey stick'!O104), 1)</f>
        <v>1</v>
      </c>
      <c r="P104" s="22">
        <f>IF(Settings!$F$15="MERGE",IF(Settings!$C$16="No",1, (1 - ((Temperatures!$C104-Parameters!$B$196)/Parameters!$B$194)^2)^'Non-Market - Hockey stick'!P104), 1)</f>
        <v>1</v>
      </c>
      <c r="Q104" s="22">
        <f>IF(Settings!$F$15="MERGE",IF(Settings!$C$16="No",1, (1 - ((Temperatures!$C104-Parameters!$B$196)/Parameters!$B$194)^2)^'Non-Market - Hockey stick'!Q104), 1)</f>
        <v>1</v>
      </c>
      <c r="R104" s="22">
        <f>IF(Settings!$F$15="MERGE",IF(Settings!$C$16="No",1, (1 - ((Temperatures!$C104-Parameters!$B$196)/Parameters!$B$194)^2)^'Non-Market - Hockey stick'!R104), 1)</f>
        <v>1</v>
      </c>
      <c r="S104" s="22">
        <f>IF(Settings!$F$15="MERGE",IF(Settings!$C$16="No",1, (1 - ((Temperatures!$C104-Parameters!$B$196)/Parameters!$B$194)^2)^'Non-Market - Hockey stick'!S104), 1)</f>
        <v>1</v>
      </c>
      <c r="T104" s="22">
        <f>IF(Settings!$F$15="MERGE",IF(Settings!$C$16="No",1, (1 - ((Temperatures!$C104-Parameters!$B$196)/Parameters!$B$194)^2)^'Non-Market - Hockey stick'!T104), 1)</f>
        <v>1</v>
      </c>
      <c r="U104" s="22">
        <f>IF(Settings!$F$15="MERGE",IF(Settings!$C$16="No",1, (1 - ((Temperatures!$C104-Parameters!$B$196)/Parameters!$B$194)^2)^'Non-Market - Hockey stick'!U104), 1)</f>
        <v>1</v>
      </c>
      <c r="V104" s="22">
        <f>IF(Settings!$F$15="MERGE",IF(Settings!$C$16="No",1, (1 - ((Temperatures!$C104-Parameters!$B$196)/Parameters!$B$194)^2)^'Non-Market - Hockey stick'!V104), 1)</f>
        <v>1</v>
      </c>
      <c r="W104" s="22">
        <f>IF(Settings!$F$15="MERGE",IF(Settings!$C$16="No",1, (1 - ((Temperatures!$C104-Parameters!$B$196)/Parameters!$B$194)^2)^'Non-Market - Hockey stick'!W104), 1)</f>
        <v>1</v>
      </c>
      <c r="X104" s="22">
        <f>IF(Settings!$F$15="MERGE",IF(Settings!$C$16="No",1, (1 - ((Temperatures!$C104-Parameters!$B$196)/Parameters!$B$194)^2)^'Non-Market - Hockey stick'!X104), 1)</f>
        <v>1</v>
      </c>
      <c r="Y104" s="22">
        <f>IF(Settings!$F$15="MERGE",IF(Settings!$C$16="No",1, (1 - ((Temperatures!$C104-Parameters!$B$196)/Parameters!$B$194)^2)^'Non-Market - Hockey stick'!Y104), 1)</f>
        <v>1</v>
      </c>
      <c r="Z104" s="22">
        <f>IF(Settings!$F$15="MERGE",IF(Settings!$C$16="No",1, (1 - ((Temperatures!$C104-Parameters!$B$196)/Parameters!$B$194)^2)^'Non-Market - Hockey stick'!Z104), 1)</f>
        <v>1</v>
      </c>
      <c r="AA104" s="22">
        <f>IF(Settings!$F$15="MERGE",IF(Settings!$C$16="No",1, (1 - ((Temperatures!$C104-Parameters!$B$196)/Parameters!$B$194)^2)^'Non-Market - Hockey stick'!AA104), 1)</f>
        <v>1</v>
      </c>
      <c r="AB104" s="22">
        <f>IF(Settings!$F$15="MERGE",IF(Settings!$C$16="No",1, (1 - ((Temperatures!$C104-Parameters!$B$196)/Parameters!$B$194)^2)^'Non-Market - Hockey stick'!AB104), 1)</f>
        <v>1</v>
      </c>
      <c r="AC104" s="22">
        <f>IF(Settings!$F$15="MERGE",IF(Settings!$C$16="No",1, (1 - ((Temperatures!$C104-Parameters!$B$196)/Parameters!$B$194)^2)^'Non-Market - Hockey stick'!AC104), 1)</f>
        <v>1</v>
      </c>
      <c r="AD104" s="22">
        <f>IF(Settings!$F$15="MERGE",IF(Settings!$C$16="No",1, (1 - ((Temperatures!$C104-Parameters!$B$196)/Parameters!$B$194)^2)^'Non-Market - Hockey stick'!AD104), 1)</f>
        <v>1</v>
      </c>
      <c r="AE104" s="22">
        <f>IF(Settings!$F$15="MERGE",IF(Settings!$C$16="No",1, (1 - ((Temperatures!$C104-Parameters!$B$196)/Parameters!$B$194)^2)^'Non-Market - Hockey stick'!AE104), 1)</f>
        <v>1</v>
      </c>
      <c r="AF104" s="22">
        <f>IF(Settings!$F$15="MERGE",IF(Settings!$C$16="No",1, (1 - ((Temperatures!$C104-Parameters!$B$196)/Parameters!$B$194)^2)^'Non-Market - Hockey stick'!AF104), 1)</f>
        <v>1</v>
      </c>
      <c r="AG104" s="22">
        <f>IF(Settings!$F$15="MERGE",IF(Settings!$C$16="No",1, (1 - ((Temperatures!$C104-Parameters!$B$196)/Parameters!$B$194)^2)^'Non-Market - Hockey stick'!AG104), 1)</f>
        <v>1</v>
      </c>
      <c r="AH104" s="22">
        <f>IF(Settings!$F$15="MERGE",IF(Settings!$C$16="No",1, (1 - ((Temperatures!$C104-Parameters!$B$196)/Parameters!$B$194)^2)^'Non-Market - Hockey stick'!AH104), 1)</f>
        <v>1</v>
      </c>
      <c r="AI104" s="22">
        <f>IF(Settings!$F$15="MERGE",IF(Settings!$C$16="No",1, (1 - ((Temperatures!$C104-Parameters!$B$196)/Parameters!$B$194)^2)^'Non-Market - Hockey stick'!AI104), 1)</f>
        <v>1</v>
      </c>
      <c r="AJ104" s="22">
        <f>IF(Settings!$F$15="MERGE",IF(Settings!$C$16="No",1, (1 - ((Temperatures!$C104-Parameters!$B$196)/Parameters!$B$194)^2)^'Non-Market - Hockey stick'!AJ104), 1)</f>
        <v>1</v>
      </c>
      <c r="AK104" s="22">
        <f>IF(Settings!$F$15="MERGE",IF(Settings!$C$16="No",1, (1 - ((Temperatures!$C104-Parameters!$B$196)/Parameters!$B$194)^2)^'Non-Market - Hockey stick'!AK104), 1)</f>
        <v>1</v>
      </c>
      <c r="AL104" s="22">
        <f>IF(Settings!$F$15="MERGE",IF(Settings!$C$16="No",1, (1 - ((Temperatures!$C104-Parameters!$B$196)/Parameters!$B$194)^2)^'Non-Market - Hockey stick'!AL104), 1)</f>
        <v>1</v>
      </c>
      <c r="AM104" s="22">
        <f>IF(Settings!$F$15="MERGE",IF(Settings!$C$16="No",1, (1 - ((Temperatures!$C104-Parameters!$B$196)/Parameters!$B$194)^2)^'Non-Market - Hockey stick'!AM104), 1)</f>
        <v>1</v>
      </c>
      <c r="AN104" s="22">
        <f>IF(Settings!$F$15="MERGE",IF(Settings!$C$16="No",1, (1 - ((Temperatures!$C104-Parameters!$B$196)/Parameters!$B$194)^2)^'Non-Market - Hockey stick'!AN104), 1)</f>
        <v>1</v>
      </c>
      <c r="AO104" s="22">
        <f>IF(Settings!$F$15="MERGE",IF(Settings!$C$16="No",1, (1 - ((Temperatures!$C104-Parameters!$B$196)/Parameters!$B$194)^2)^'Non-Market - Hockey stick'!AO104), 1)</f>
        <v>1</v>
      </c>
      <c r="AP104" s="22">
        <f>IF(Settings!$F$15="MERGE",IF(Settings!$C$16="No",1, (1 - ((Temperatures!$C104-Parameters!$B$196)/Parameters!$B$194)^2)^'Non-Market - Hockey stick'!AP104), 1)</f>
        <v>1</v>
      </c>
      <c r="AQ104" s="22">
        <f>IF(Settings!$F$15="MERGE",IF(Settings!$C$16="No",1, (1 - ((Temperatures!$C104-Parameters!$B$196)/Parameters!$B$194)^2)^'Non-Market - Hockey stick'!AQ104), 1)</f>
        <v>1</v>
      </c>
      <c r="AR104" s="22">
        <f>IF(Settings!$F$15="MERGE",IF(Settings!$C$16="No",1, (1 - ((Temperatures!$C104-Parameters!$B$196)/Parameters!$B$194)^2)^'Non-Market - Hockey stick'!AR104), 1)</f>
        <v>1</v>
      </c>
      <c r="AS104" s="22">
        <f>IF(Settings!$F$15="MERGE",IF(Settings!$C$16="No",1, (1 - ((Temperatures!$C104-Parameters!$B$196)/Parameters!$B$194)^2)^'Non-Market - Hockey stick'!AS104), 1)</f>
        <v>1</v>
      </c>
      <c r="AT104" s="22">
        <f>IF(Settings!$F$15="MERGE",IF(Settings!$C$16="No",1, (1 - ((Temperatures!$C104-Parameters!$B$196)/Parameters!$B$194)^2)^'Non-Market - Hockey stick'!AT104), 1)</f>
        <v>1</v>
      </c>
      <c r="AU104" s="22">
        <f>IF(Settings!$F$15="MERGE",IF(Settings!$C$16="No",1, (1 - ((Temperatures!$C104-Parameters!$B$196)/Parameters!$B$194)^2)^'Non-Market - Hockey stick'!AU104), 1)</f>
        <v>1</v>
      </c>
      <c r="AV104" s="22">
        <f>IF(Settings!$F$15="MERGE",IF(Settings!$C$16="No",1, (1 - ((Temperatures!$C104-Parameters!$B$196)/Parameters!$B$194)^2)^'Non-Market - Hockey stick'!AV104), 1)</f>
        <v>1</v>
      </c>
      <c r="AW104" s="22">
        <f>IF(Settings!$F$15="MERGE",IF(Settings!$C$16="No",1, (1 - ((Temperatures!$C104-Parameters!$B$196)/Parameters!$B$194)^2)^'Non-Market - Hockey stick'!AW104), 1)</f>
        <v>1</v>
      </c>
      <c r="AX104" s="22">
        <f>IF(Settings!$F$15="MERGE",IF(Settings!$C$16="No",1, (1 - ((Temperatures!$C104-Parameters!$B$196)/Parameters!$B$194)^2)^'Non-Market - Hockey stick'!AX104), 1)</f>
        <v>1</v>
      </c>
      <c r="AY104" s="22">
        <f>IF(Settings!$F$15="MERGE",IF(Settings!$C$16="No",1, (1 - ((Temperatures!$C104-Parameters!$B$196)/Parameters!$B$194)^2)^'Non-Market - Hockey stick'!AY104), 1)</f>
        <v>1</v>
      </c>
      <c r="AZ104" s="22">
        <f>IF(Settings!$F$15="MERGE",IF(Settings!$C$16="No",1, (1 - ((Temperatures!$C104-Parameters!$B$196)/Parameters!$B$194)^2)^'Non-Market - Hockey stick'!AZ104), 1)</f>
        <v>1</v>
      </c>
      <c r="BA104" s="22">
        <f>IF(Settings!$F$15="MERGE",IF(Settings!$C$16="No",1, (1 - ((Temperatures!$C104-Parameters!$B$196)/Parameters!$B$194)^2)^'Non-Market - Hockey stick'!BA104), 1)</f>
        <v>1</v>
      </c>
      <c r="BB104" s="22">
        <f>IF(Settings!$F$15="MERGE",IF(Settings!$C$16="No",1, (1 - ((Temperatures!$C104-Parameters!$B$196)/Parameters!$B$194)^2)^'Non-Market - Hockey stick'!BB104), 1)</f>
        <v>1</v>
      </c>
      <c r="BC104" s="22">
        <f>IF(Settings!$F$15="MERGE",IF(Settings!$C$16="No",1, (1 - ((Temperatures!$C104-Parameters!$B$196)/Parameters!$B$194)^2)^'Non-Market - Hockey stick'!BC104), 1)</f>
        <v>1</v>
      </c>
      <c r="BD104" s="22">
        <f>IF(Settings!$F$15="MERGE",IF(Settings!$C$16="No",1, (1 - ((Temperatures!$C104-Parameters!$B$196)/Parameters!$B$194)^2)^'Non-Market - Hockey stick'!BD104), 1)</f>
        <v>1</v>
      </c>
      <c r="BE104" s="22">
        <f>IF(Settings!$F$15="MERGE",IF(Settings!$C$16="No",1, (1 - ((Temperatures!$C104-Parameters!$B$196)/Parameters!$B$194)^2)^'Non-Market - Hockey stick'!BE104), 1)</f>
        <v>1</v>
      </c>
      <c r="BF104" s="22">
        <f>IF(Settings!$F$15="MERGE",IF(Settings!$C$16="No",1, (1 - ((Temperatures!$C104-Parameters!$B$196)/Parameters!$B$194)^2)^'Non-Market - Hockey stick'!BF104), 1)</f>
        <v>1</v>
      </c>
      <c r="BG104" s="22">
        <f>IF(Settings!$F$15="MERGE",IF(Settings!$C$16="No",1, (1 - ((Temperatures!$C104-Parameters!$B$196)/Parameters!$B$194)^2)^'Non-Market - Hockey stick'!BG104), 1)</f>
        <v>1</v>
      </c>
      <c r="BH104" s="22">
        <f>IF(Settings!$F$15="MERGE",IF(Settings!$C$16="No",1, (1 - ((Temperatures!$C104-Parameters!$B$196)/Parameters!$B$194)^2)^'Non-Market - Hockey stick'!BH104), 1)</f>
        <v>1</v>
      </c>
      <c r="BI104" s="22">
        <f>IF(Settings!$F$15="MERGE",IF(Settings!$C$16="No",1, (1 - ((Temperatures!$C104-Parameters!$B$196)/Parameters!$B$194)^2)^'Non-Market - Hockey stick'!BI104), 1)</f>
        <v>1</v>
      </c>
      <c r="BJ104" s="22">
        <f>IF(Settings!$F$15="MERGE",IF(Settings!$C$16="No",1, (1 - ((Temperatures!$C104-Parameters!$B$196)/Parameters!$B$194)^2)^'Non-Market - Hockey stick'!BJ104), 1)</f>
        <v>1</v>
      </c>
      <c r="BK104" s="22">
        <f>IF(Settings!$F$15="MERGE",IF(Settings!$C$16="No",1, (1 - ((Temperatures!$C104-Parameters!$B$196)/Parameters!$B$194)^2)^'Non-Market - Hockey stick'!BK104), 1)</f>
        <v>1</v>
      </c>
      <c r="BL104" s="22">
        <f>IF(Settings!$F$15="MERGE",IF(Settings!$C$16="No",1, (1 - ((Temperatures!$C104-Parameters!$B$196)/Parameters!$B$194)^2)^'Non-Market - Hockey stick'!BL104), 1)</f>
        <v>1</v>
      </c>
      <c r="BM104" s="22">
        <f>IF(Settings!$F$15="MERGE",IF(Settings!$C$16="No",1, (1 - ((Temperatures!$C104-Parameters!$B$196)/Parameters!$B$194)^2)^'Non-Market - Hockey stick'!BM104), 1)</f>
        <v>1</v>
      </c>
      <c r="BN104" s="22">
        <f>IF(Settings!$F$15="MERGE",IF(Settings!$C$16="No",1, (1 - ((Temperatures!$C104-Parameters!$B$196)/Parameters!$B$194)^2)^'Non-Market - Hockey stick'!BN104), 1)</f>
        <v>1</v>
      </c>
      <c r="BO104" s="22">
        <f>IF(Settings!$F$15="MERGE",IF(Settings!$C$16="No",1, (1 - ((Temperatures!$C104-Parameters!$B$196)/Parameters!$B$194)^2)^'Non-Market - Hockey stick'!BO104), 1)</f>
        <v>1</v>
      </c>
      <c r="BP104" s="22">
        <f>IF(Settings!$F$15="MERGE",IF(Settings!$C$16="No",1, (1 - ((Temperatures!$C104-Parameters!$B$196)/Parameters!$B$194)^2)^'Non-Market - Hockey stick'!BP104), 1)</f>
        <v>1</v>
      </c>
      <c r="BQ104" s="22">
        <f>IF(Settings!$F$15="MERGE",IF(Settings!$C$16="No",1, (1 - ((Temperatures!$C104-Parameters!$B$196)/Parameters!$B$194)^2)^'Non-Market - Hockey stick'!BQ104), 1)</f>
        <v>1</v>
      </c>
      <c r="BR104" s="22">
        <f>IF(Settings!$F$15="MERGE",IF(Settings!$C$16="No",1, (1 - ((Temperatures!$C104-Parameters!$B$196)/Parameters!$B$194)^2)^'Non-Market - Hockey stick'!BR104), 1)</f>
        <v>1</v>
      </c>
      <c r="BS104" s="22">
        <f>IF(Settings!$F$15="MERGE",IF(Settings!$C$16="No",1, (1 - ((Temperatures!$C104-Parameters!$B$196)/Parameters!$B$194)^2)^'Non-Market - Hockey stick'!BS104), 1)</f>
        <v>1</v>
      </c>
      <c r="BT104" s="22">
        <f>IF(Settings!$F$15="MERGE",IF(Settings!$C$16="No",1, (1 - ((Temperatures!$C104-Parameters!$B$196)/Parameters!$B$194)^2)^'Non-Market - Hockey stick'!BT104), 1)</f>
        <v>1</v>
      </c>
      <c r="BU104" s="22">
        <f>IF(Settings!$F$15="MERGE",IF(Settings!$C$16="No",1, (1 - ((Temperatures!$C104-Parameters!$B$196)/Parameters!$B$194)^2)^'Non-Market - Hockey stick'!BU104), 1)</f>
        <v>1</v>
      </c>
      <c r="BV104" s="22">
        <f>IF(Settings!$F$15="MERGE",IF(Settings!$C$16="No",1, (1 - ((Temperatures!$C104-Parameters!$B$196)/Parameters!$B$194)^2)^'Non-Market - Hockey stick'!BV104), 1)</f>
        <v>1</v>
      </c>
      <c r="BW104" s="22">
        <f>IF(Settings!$F$15="MERGE",IF(Settings!$C$16="No",1, (1 - ((Temperatures!$C104-Parameters!$B$196)/Parameters!$B$194)^2)^'Non-Market - Hockey stick'!BW104), 1)</f>
        <v>1</v>
      </c>
      <c r="BX104" s="22">
        <f>IF(Settings!$F$15="MERGE",IF(Settings!$C$16="No",1, (1 - ((Temperatures!$C104-Parameters!$B$196)/Parameters!$B$194)^2)^'Non-Market - Hockey stick'!BX104), 1)</f>
        <v>1</v>
      </c>
      <c r="BY104" s="22">
        <f>IF(Settings!$F$15="MERGE",IF(Settings!$C$16="No",1, (1 - ((Temperatures!$C104-Parameters!$B$196)/Parameters!$B$194)^2)^'Non-Market - Hockey stick'!BY104), 1)</f>
        <v>1</v>
      </c>
      <c r="BZ104" s="22">
        <f>IF(Settings!$F$15="MERGE",IF(Settings!$C$16="No",1, (1 - ((Temperatures!$C104-Parameters!$B$196)/Parameters!$B$194)^2)^'Non-Market - Hockey stick'!BZ104), 1)</f>
        <v>1</v>
      </c>
      <c r="CA104" s="22">
        <f>IF(Settings!$F$15="MERGE",IF(Settings!$C$16="No",1, (1 - ((Temperatures!$C104-Parameters!$B$196)/Parameters!$B$194)^2)^'Non-Market - Hockey stick'!CA104), 1)</f>
        <v>1</v>
      </c>
      <c r="CB104" s="22">
        <f>IF(Settings!$F$15="MERGE",IF(Settings!$C$16="No",1, (1 - ((Temperatures!$C104-Parameters!$B$196)/Parameters!$B$194)^2)^'Non-Market - Hockey stick'!CB104), 1)</f>
        <v>1</v>
      </c>
      <c r="CC104" s="22">
        <f>IF(Settings!$F$15="MERGE",IF(Settings!$C$16="No",1, (1 - ((Temperatures!$C104-Parameters!$B$196)/Parameters!$B$194)^2)^'Non-Market - Hockey stick'!CC104), 1)</f>
        <v>1</v>
      </c>
      <c r="CD104" s="22">
        <f>IF(Settings!$F$15="MERGE",IF(Settings!$C$16="No",1, (1 - ((Temperatures!$C104-Parameters!$B$196)/Parameters!$B$194)^2)^'Non-Market - Hockey stick'!CD104), 1)</f>
        <v>1</v>
      </c>
      <c r="CE104" s="22">
        <f>IF(Settings!$F$15="MERGE",IF(Settings!$C$16="No",1, (1 - ((Temperatures!$C104-Parameters!$B$196)/Parameters!$B$194)^2)^'Non-Market - Hockey stick'!CE104), 1)</f>
        <v>1</v>
      </c>
      <c r="CF104" s="22">
        <f>IF(Settings!$F$15="MERGE",IF(Settings!$C$16="No",1, (1 - ((Temperatures!$C104-Parameters!$B$196)/Parameters!$B$194)^2)^'Non-Market - Hockey stick'!CF104), 1)</f>
        <v>1</v>
      </c>
      <c r="CG104" s="22">
        <f>IF(Settings!$F$15="MERGE",IF(Settings!$C$16="No",1, (1 - ((Temperatures!$C104-Parameters!$B$196)/Parameters!$B$194)^2)^'Non-Market - Hockey stick'!CG104), 1)</f>
        <v>1</v>
      </c>
      <c r="CH104" s="22">
        <f>IF(Settings!$F$15="MERGE",IF(Settings!$C$16="No",1, (1 - ((Temperatures!$C104-Parameters!$B$196)/Parameters!$B$194)^2)^'Non-Market - Hockey stick'!CH104), 1)</f>
        <v>1</v>
      </c>
      <c r="CI104" s="22">
        <f>IF(Settings!$F$15="MERGE",IF(Settings!$C$16="No",1, (1 - ((Temperatures!$C104-Parameters!$B$196)/Parameters!$B$194)^2)^'Non-Market - Hockey stick'!CI104), 1)</f>
        <v>1</v>
      </c>
      <c r="CJ104" s="22">
        <f>IF(Settings!$F$15="MERGE",IF(Settings!$C$16="No",1, (1 - ((Temperatures!$C104-Parameters!$B$196)/Parameters!$B$194)^2)^'Non-Market - Hockey stick'!CJ104), 1)</f>
        <v>1</v>
      </c>
      <c r="CK104" s="22">
        <f>IF(Settings!$F$15="MERGE",IF(Settings!$C$16="No",1, (1 - ((Temperatures!$C104-Parameters!$B$196)/Parameters!$B$194)^2)^'Non-Market - Hockey stick'!CK104), 1)</f>
        <v>1</v>
      </c>
      <c r="CL104" s="22">
        <f>IF(Settings!$F$15="MERGE",IF(Settings!$C$16="No",1, (1 - ((Temperatures!$C104-Parameters!$B$196)/Parameters!$B$194)^2)^'Non-Market - Hockey stick'!CL104), 1)</f>
        <v>1</v>
      </c>
      <c r="CM104" s="22">
        <f>IF(Settings!$F$15="MERGE",IF(Settings!$C$16="No",1, (1 - ((Temperatures!$C104-Parameters!$B$196)/Parameters!$B$194)^2)^'Non-Market - Hockey stick'!CM104), 1)</f>
        <v>1</v>
      </c>
      <c r="CN104" s="22">
        <f>IF(Settings!$F$15="MERGE",IF(Settings!$C$16="No",1, (1 - ((Temperatures!$C104-Parameters!$B$196)/Parameters!$B$194)^2)^'Non-Market - Hockey stick'!CN104), 1)</f>
        <v>1</v>
      </c>
      <c r="CO104" s="22">
        <f>IF(Settings!$F$15="MERGE",IF(Settings!$C$16="No",1, (1 - ((Temperatures!$C104-Parameters!$B$196)/Parameters!$B$194)^2)^'Non-Market - Hockey stick'!CO104), 1)</f>
        <v>1</v>
      </c>
      <c r="CP104" s="22">
        <f>IF(Settings!$F$15="MERGE",IF(Settings!$C$16="No",1, (1 - ((Temperatures!$C104-Parameters!$B$196)/Parameters!$B$194)^2)^'Non-Market - Hockey stick'!CP104), 1)</f>
        <v>1</v>
      </c>
      <c r="CQ104" s="22">
        <f>IF(Settings!$F$15="MERGE",IF(Settings!$C$16="No",1, (1 - ((Temperatures!$C104-Parameters!$B$196)/Parameters!$B$194)^2)^'Non-Market - Hockey stick'!CQ104), 1)</f>
        <v>1</v>
      </c>
      <c r="CR104" s="22">
        <f>IF(Settings!$F$15="MERGE",IF(Settings!$C$16="No",1, (1 - ((Temperatures!$C104-Parameters!$B$196)/Parameters!$B$194)^2)^'Non-Market - Hockey stick'!CR104), 1)</f>
        <v>1</v>
      </c>
      <c r="CS104" s="22">
        <f>IF(Settings!$F$15="MERGE",IF(Settings!$C$16="No",1, (1 - ((Temperatures!$C104-Parameters!$B$196)/Parameters!$B$194)^2)^'Non-Market - Hockey stick'!CS104), 1)</f>
        <v>1</v>
      </c>
      <c r="CT104" s="22">
        <f>IF(Settings!$F$15="MERGE",IF(Settings!$C$16="No",1, (1 - ((Temperatures!$C104-Parameters!$B$196)/Parameters!$B$194)^2)^'Non-Market - Hockey stick'!CT104), 1)</f>
        <v>1</v>
      </c>
      <c r="CU104" s="22">
        <f>IF(Settings!$F$15="MERGE",IF(Settings!$C$16="No",1, (1 - ((Temperatures!$C104-Parameters!$B$196)/Parameters!$B$194)^2)^'Non-Market - Hockey stick'!CU104), 1)</f>
        <v>1</v>
      </c>
      <c r="CV104" s="22">
        <f>IF(Settings!$F$15="MERGE",IF(Settings!$C$16="No",1, (1 - ((Temperatures!$C104-Parameters!$B$196)/Parameters!$B$194)^2)^'Non-Market - Hockey stick'!CV104), 1)</f>
        <v>1</v>
      </c>
      <c r="CW104" s="22">
        <f>IF(Settings!$F$15="MERGE",IF(Settings!$C$16="No",1, (1 - ((Temperatures!$C104-Parameters!$B$196)/Parameters!$B$194)^2)^'Non-Market - Hockey stick'!CW104), 1)</f>
        <v>1</v>
      </c>
      <c r="CX104" s="22">
        <f>IF(Settings!$F$15="MERGE",IF(Settings!$C$16="No",1, (1 - ((Temperatures!$C104-Parameters!$B$196)/Parameters!$B$194)^2)^'Non-Market - Hockey stick'!CX104), 1)</f>
        <v>1</v>
      </c>
      <c r="CY104" s="22">
        <f>IF(Settings!$F$15="MERGE",IF(Settings!$C$16="No",1, (1 - ((Temperatures!$C104-Parameters!$B$196)/Parameters!$B$194)^2)^'Non-Market - Hockey stick'!CY104), 1)</f>
        <v>1</v>
      </c>
      <c r="CZ104" s="22">
        <f>IF(Settings!$F$15="MERGE",IF(Settings!$C$16="No",1, (1 - ((Temperatures!$C104-Parameters!$B$196)/Parameters!$B$194)^2)^'Non-Market - Hockey stick'!CZ104), 1)</f>
        <v>1</v>
      </c>
      <c r="DA104" s="22">
        <f>IF(Settings!$F$15="MERGE",IF(Settings!$C$16="No",1, (1 - ((Temperatures!$C104-Parameters!$B$196)/Parameters!$B$194)^2)^'Non-Market - Hockey stick'!DA104), 1)</f>
        <v>1</v>
      </c>
      <c r="DB104" s="22">
        <f>IF(Settings!$F$15="MERGE",IF(Settings!$C$16="No",1, (1 - ((Temperatures!$C104-Parameters!$B$196)/Parameters!$B$194)^2)^'Non-Market - Hockey stick'!DB104), 1)</f>
        <v>1</v>
      </c>
      <c r="DC104" s="22">
        <f>IF(Settings!$F$15="MERGE",IF(Settings!$C$16="No",1, (1 - ((Temperatures!$C104-Parameters!$B$196)/Parameters!$B$194)^2)^'Non-Market - Hockey stick'!DC104), 1)</f>
        <v>1</v>
      </c>
      <c r="DD104" s="22">
        <f>IF(Settings!$F$15="MERGE",IF(Settings!$C$16="No",1, (1 - ((Temperatures!$C104-Parameters!$B$196)/Parameters!$B$194)^2)^'Non-Market - Hockey stick'!DD104), 1)</f>
        <v>1</v>
      </c>
      <c r="DE104" s="22">
        <f>IF(Settings!$F$15="MERGE",IF(Settings!$C$16="No",1, (1 - ((Temperatures!$C104-Parameters!$B$196)/Parameters!$B$194)^2)^'Non-Market - Hockey stick'!DE104), 1)</f>
        <v>1</v>
      </c>
      <c r="DF104" s="22">
        <f>IF(Settings!$F$15="MERGE",IF(Settings!$C$16="No",1, (1 - ((Temperatures!$C104-Parameters!$B$196)/Parameters!$B$194)^2)^'Non-Market - Hockey stick'!DF104), 1)</f>
        <v>1</v>
      </c>
      <c r="DG104" s="22">
        <f>IF(Settings!$F$15="MERGE",IF(Settings!$C$16="No",1, (1 - ((Temperatures!$C104-Parameters!$B$196)/Parameters!$B$194)^2)^'Non-Market - Hockey stick'!DG104), 1)</f>
        <v>1</v>
      </c>
      <c r="DH104" s="22">
        <f>IF(Settings!$F$15="MERGE",IF(Settings!$C$16="No",1, (1 - ((Temperatures!$C104-Parameters!$B$196)/Parameters!$B$194)^2)^'Non-Market - Hockey stick'!DH104), 1)</f>
        <v>1</v>
      </c>
      <c r="DI104" s="22">
        <f>IF(Settings!$F$15="MERGE",IF(Settings!$C$16="No",1, (1 - ((Temperatures!$C104-Parameters!$B$196)/Parameters!$B$194)^2)^'Non-Market - Hockey stick'!DI104), 1)</f>
        <v>1</v>
      </c>
      <c r="DJ104" s="22">
        <f>IF(Settings!$F$15="MERGE",IF(Settings!$C$16="No",1, (1 - ((Temperatures!$C104-Parameters!$B$196)/Parameters!$B$194)^2)^'Non-Market - Hockey stick'!DJ104), 1)</f>
        <v>1</v>
      </c>
      <c r="DK104" s="22">
        <f>IF(Settings!$F$15="MERGE",IF(Settings!$C$16="No",1, (1 - ((Temperatures!$C104-Parameters!$B$196)/Parameters!$B$194)^2)^'Non-Market - Hockey stick'!DK104), 1)</f>
        <v>1</v>
      </c>
      <c r="DL104" s="22">
        <f>IF(Settings!$F$15="MERGE",IF(Settings!$C$16="No",1, (1 - ((Temperatures!$C104-Parameters!$B$196)/Parameters!$B$194)^2)^'Non-Market - Hockey stick'!DL104), 1)</f>
        <v>1</v>
      </c>
      <c r="DM104" s="22">
        <f>IF(Settings!$F$15="MERGE",IF(Settings!$C$16="No",1, (1 - ((Temperatures!$C104-Parameters!$B$196)/Parameters!$B$194)^2)^'Non-Market - Hockey stick'!DM104), 1)</f>
        <v>1</v>
      </c>
      <c r="DN104" s="22">
        <f>IF(Settings!$F$15="MERGE",IF(Settings!$C$16="No",1, (1 - ((Temperatures!$C104-Parameters!$B$196)/Parameters!$B$194)^2)^'Non-Market - Hockey stick'!DN104), 1)</f>
        <v>1</v>
      </c>
      <c r="DO104" s="22">
        <f>IF(Settings!$F$15="MERGE",IF(Settings!$C$16="No",1, (1 - ((Temperatures!$C104-Parameters!$B$196)/Parameters!$B$194)^2)^'Non-Market - Hockey stick'!DO104), 1)</f>
        <v>1</v>
      </c>
      <c r="DP104" s="22">
        <f>IF(Settings!$F$15="MERGE",IF(Settings!$C$16="No",1, (1 - ((Temperatures!$C104-Parameters!$B$196)/Parameters!$B$194)^2)^'Non-Market - Hockey stick'!DP104), 1)</f>
        <v>1</v>
      </c>
      <c r="DQ104" s="22">
        <f>IF(Settings!$F$15="MERGE",IF(Settings!$C$16="No",1, (1 - ((Temperatures!$C104-Parameters!$B$196)/Parameters!$B$194)^2)^'Non-Market - Hockey stick'!DQ104), 1)</f>
        <v>1</v>
      </c>
      <c r="DR104" s="22">
        <f>IF(Settings!$F$15="MERGE",IF(Settings!$C$16="No",1, (1 - ((Temperatures!$C104-Parameters!$B$196)/Parameters!$B$194)^2)^'Non-Market - Hockey stick'!DR104), 1)</f>
        <v>1</v>
      </c>
      <c r="DS104" s="22">
        <f>IF(Settings!$F$15="MERGE",IF(Settings!$C$16="No",1, (1 - ((Temperatures!$C104-Parameters!$B$196)/Parameters!$B$194)^2)^'Non-Market - Hockey stick'!DS104), 1)</f>
        <v>1</v>
      </c>
      <c r="DT104" s="22">
        <f>IF(Settings!$F$15="MERGE",IF(Settings!$C$16="No",1, (1 - ((Temperatures!$C104-Parameters!$B$196)/Parameters!$B$194)^2)^'Non-Market - Hockey stick'!DT104), 1)</f>
        <v>1</v>
      </c>
      <c r="DU104" s="22">
        <f>IF(Settings!$F$15="MERGE",IF(Settings!$C$16="No",1, (1 - ((Temperatures!$C104-Parameters!$B$196)/Parameters!$B$194)^2)^'Non-Market - Hockey stick'!DU104), 1)</f>
        <v>1</v>
      </c>
      <c r="DV104" s="22">
        <f>IF(Settings!$F$15="MERGE",IF(Settings!$C$16="No",1, (1 - ((Temperatures!$C104-Parameters!$B$196)/Parameters!$B$194)^2)^'Non-Market - Hockey stick'!DV104), 1)</f>
        <v>1</v>
      </c>
      <c r="DW104" s="22">
        <f>IF(Settings!$F$15="MERGE",IF(Settings!$C$16="No",1, (1 - ((Temperatures!$C104-Parameters!$B$196)/Parameters!$B$194)^2)^'Non-Market - Hockey stick'!DW104), 1)</f>
        <v>1</v>
      </c>
      <c r="DX104" s="22">
        <f>IF(Settings!$F$15="MERGE",IF(Settings!$C$16="No",1, (1 - ((Temperatures!$C104-Parameters!$B$196)/Parameters!$B$194)^2)^'Non-Market - Hockey stick'!DX104), 1)</f>
        <v>1</v>
      </c>
      <c r="DY104" s="22">
        <f>IF(Settings!$F$15="MERGE",IF(Settings!$C$16="No",1, (1 - ((Temperatures!$C104-Parameters!$B$196)/Parameters!$B$194)^2)^'Non-Market - Hockey stick'!DY104), 1)</f>
        <v>1</v>
      </c>
      <c r="DZ104" s="22">
        <f>IF(Settings!$F$15="MERGE",IF(Settings!$C$16="No",1, (1 - ((Temperatures!$C104-Parameters!$B$196)/Parameters!$B$194)^2)^'Non-Market - Hockey stick'!DZ104), 1)</f>
        <v>1</v>
      </c>
      <c r="EA104" s="22">
        <f>IF(Settings!$F$15="MERGE",IF(Settings!$C$16="No",1, (1 - ((Temperatures!$C104-Parameters!$B$196)/Parameters!$B$194)^2)^'Non-Market - Hockey stick'!EA104), 1)</f>
        <v>1</v>
      </c>
      <c r="EB104" s="22">
        <f>IF(Settings!$F$15="MERGE",IF(Settings!$C$16="No",1, (1 - ((Temperatures!$C104-Parameters!$B$196)/Parameters!$B$194)^2)^'Non-Market - Hockey stick'!EB104), 1)</f>
        <v>1</v>
      </c>
      <c r="EC104" s="22">
        <f>IF(Settings!$F$15="MERGE",IF(Settings!$C$16="No",1, (1 - ((Temperatures!$C104-Parameters!$B$196)/Parameters!$B$194)^2)^'Non-Market - Hockey stick'!EC104), 1)</f>
        <v>1</v>
      </c>
      <c r="ED104" s="22">
        <f>IF(Settings!$F$15="MERGE",IF(Settings!$C$16="No",1, (1 - ((Temperatures!$C104-Parameters!$B$196)/Parameters!$B$194)^2)^'Non-Market - Hockey stick'!ED104), 1)</f>
        <v>1</v>
      </c>
      <c r="EE104" s="22">
        <f>IF(Settings!$F$15="MERGE",IF(Settings!$C$16="No",1, (1 - ((Temperatures!$C104-Parameters!$B$196)/Parameters!$B$194)^2)^'Non-Market - Hockey stick'!EE104), 1)</f>
        <v>1</v>
      </c>
      <c r="EF104" s="22">
        <f>IF(Settings!$F$15="MERGE",IF(Settings!$C$16="No",1, (1 - ((Temperatures!$C104-Parameters!$B$196)/Parameters!$B$194)^2)^'Non-Market - Hockey stick'!EF104), 1)</f>
        <v>1</v>
      </c>
      <c r="EG104" s="22">
        <f>IF(Settings!$F$15="MERGE",IF(Settings!$C$16="No",1, (1 - ((Temperatures!$C104-Parameters!$B$196)/Parameters!$B$194)^2)^'Non-Market - Hockey stick'!EG104), 1)</f>
        <v>1</v>
      </c>
      <c r="EH104" s="22">
        <f>IF(Settings!$F$15="MERGE",IF(Settings!$C$16="No",1, (1 - ((Temperatures!$C104-Parameters!$B$196)/Parameters!$B$194)^2)^'Non-Market - Hockey stick'!EH104), 1)</f>
        <v>1</v>
      </c>
      <c r="EI104" s="22">
        <f>IF(Settings!$F$15="MERGE",IF(Settings!$C$16="No",1, (1 - ((Temperatures!$C104-Parameters!$B$196)/Parameters!$B$194)^2)^'Non-Market - Hockey stick'!EI104), 1)</f>
        <v>1</v>
      </c>
      <c r="EJ104" s="22">
        <f>IF(Settings!$F$15="MERGE",IF(Settings!$C$16="No",1, (1 - ((Temperatures!$C104-Parameters!$B$196)/Parameters!$B$194)^2)^'Non-Market - Hockey stick'!EJ104), 1)</f>
        <v>1</v>
      </c>
      <c r="EK104" s="22">
        <f>IF(Settings!$F$15="MERGE",IF(Settings!$C$16="No",1, (1 - ((Temperatures!$C104-Parameters!$B$196)/Parameters!$B$194)^2)^'Non-Market - Hockey stick'!EK104), 1)</f>
        <v>1</v>
      </c>
      <c r="EL104" s="22">
        <f>IF(Settings!$F$15="MERGE",IF(Settings!$C$16="No",1, (1 - ((Temperatures!$C104-Parameters!$B$196)/Parameters!$B$194)^2)^'Non-Market - Hockey stick'!EL104), 1)</f>
        <v>1</v>
      </c>
      <c r="EM104" s="22">
        <f>IF(Settings!$F$15="MERGE",IF(Settings!$C$16="No",1, (1 - ((Temperatures!$C104-Parameters!$B$196)/Parameters!$B$194)^2)^'Non-Market - Hockey stick'!EM104), 1)</f>
        <v>1</v>
      </c>
      <c r="EN104" s="22">
        <f>IF(Settings!$F$15="MERGE",IF(Settings!$C$16="No",1, (1 - ((Temperatures!$C104-Parameters!$B$196)/Parameters!$B$194)^2)^'Non-Market - Hockey stick'!EN104), 1)</f>
        <v>1</v>
      </c>
      <c r="EO104" s="22">
        <f>IF(Settings!$F$15="MERGE",IF(Settings!$C$16="No",1, (1 - ((Temperatures!$C104-Parameters!$B$196)/Parameters!$B$194)^2)^'Non-Market - Hockey stick'!EO104), 1)</f>
        <v>1</v>
      </c>
      <c r="EP104" s="22">
        <f>IF(Settings!$F$15="MERGE",IF(Settings!$C$16="No",1, (1 - ((Temperatures!$C104-Parameters!$B$196)/Parameters!$B$194)^2)^'Non-Market - Hockey stick'!EP104), 1)</f>
        <v>1</v>
      </c>
      <c r="EQ104" s="22">
        <f>IF(Settings!$F$15="MERGE",IF(Settings!$C$16="No",1, (1 - ((Temperatures!$C104-Parameters!$B$196)/Parameters!$B$194)^2)^'Non-Market - Hockey stick'!EQ104), 1)</f>
        <v>1</v>
      </c>
      <c r="ER104" s="22">
        <f>IF(Settings!$F$15="MERGE",IF(Settings!$C$16="No",1, (1 - ((Temperatures!$C104-Parameters!$B$196)/Parameters!$B$194)^2)^'Non-Market - Hockey stick'!ER104), 1)</f>
        <v>1</v>
      </c>
      <c r="ES104" s="22">
        <f>IF(Settings!$F$15="MERGE",IF(Settings!$C$16="No",1, (1 - ((Temperatures!$C104-Parameters!$B$196)/Parameters!$B$194)^2)^'Non-Market - Hockey stick'!ES104), 1)</f>
        <v>1</v>
      </c>
      <c r="ET104" s="22">
        <f>IF(Settings!$F$15="MERGE",IF(Settings!$C$16="No",1, (1 - ((Temperatures!$C104-Parameters!$B$196)/Parameters!$B$194)^2)^'Non-Market - Hockey stick'!ET104), 1)</f>
        <v>1</v>
      </c>
      <c r="EU104" s="22">
        <f>IF(Settings!$F$15="MERGE",IF(Settings!$C$16="No",1, (1 - ((Temperatures!$C104-Parameters!$B$196)/Parameters!$B$194)^2)^'Non-Market - Hockey stick'!EU104), 1)</f>
        <v>1</v>
      </c>
      <c r="EV104" s="22">
        <f>IF(Settings!$F$15="MERGE",IF(Settings!$C$16="No",1, (1 - ((Temperatures!$C104-Parameters!$B$196)/Parameters!$B$194)^2)^'Non-Market - Hockey stick'!EV104), 1)</f>
        <v>1</v>
      </c>
      <c r="EW104" s="22">
        <f>IF(Settings!$F$15="MERGE",IF(Settings!$C$16="No",1, (1 - ((Temperatures!$C104-Parameters!$B$196)/Parameters!$B$194)^2)^'Non-Market - Hockey stick'!EW104), 1)</f>
        <v>1</v>
      </c>
      <c r="EX104" s="22">
        <f>IF(Settings!$F$15="MERGE",IF(Settings!$C$16="No",1, (1 - ((Temperatures!$C104-Parameters!$B$196)/Parameters!$B$194)^2)^'Non-Market - Hockey stick'!EX104), 1)</f>
        <v>1</v>
      </c>
      <c r="EY104" s="22">
        <f>IF(Settings!$F$15="MERGE",IF(Settings!$C$16="No",1, (1 - ((Temperatures!$C104-Parameters!$B$196)/Parameters!$B$194)^2)^'Non-Market - Hockey stick'!EY104), 1)</f>
        <v>1</v>
      </c>
      <c r="EZ104" s="22">
        <f>IF(Settings!$F$15="MERGE",IF(Settings!$C$16="No",1, (1 - ((Temperatures!$C104-Parameters!$B$196)/Parameters!$B$194)^2)^'Non-Market - Hockey stick'!EZ104), 1)</f>
        <v>1</v>
      </c>
      <c r="FA104" s="22">
        <f>IF(Settings!$F$15="MERGE",IF(Settings!$C$16="No",1, (1 - ((Temperatures!$C104-Parameters!$B$196)/Parameters!$B$194)^2)^'Non-Market - Hockey stick'!FA104), 1)</f>
        <v>1</v>
      </c>
      <c r="FB104" s="22">
        <f>IF(Settings!$F$15="MERGE",IF(Settings!$C$16="No",1, (1 - ((Temperatures!$C104-Parameters!$B$196)/Parameters!$B$194)^2)^'Non-Market - Hockey stick'!FB104), 1)</f>
        <v>1</v>
      </c>
      <c r="FC104" s="22">
        <f>IF(Settings!$F$15="MERGE",IF(Settings!$C$16="No",1, (1 - ((Temperatures!$C104-Parameters!$B$196)/Parameters!$B$194)^2)^'Non-Market - Hockey stick'!FC104), 1)</f>
        <v>1</v>
      </c>
      <c r="FD104" s="22">
        <f>IF(Settings!$F$15="MERGE",IF(Settings!$C$16="No",1, (1 - ((Temperatures!$C104-Parameters!$B$196)/Parameters!$B$194)^2)^'Non-Market - Hockey stick'!FD104), 1)</f>
        <v>1</v>
      </c>
      <c r="FE104" s="22">
        <f>IF(Settings!$F$15="MERGE",IF(Settings!$C$16="No",1, (1 - ((Temperatures!$C104-Parameters!$B$196)/Parameters!$B$194)^2)^'Non-Market - Hockey stick'!FE104), 1)</f>
        <v>1</v>
      </c>
      <c r="FF104" s="22">
        <f>IF(Settings!$F$15="MERGE",IF(Settings!$C$16="No",1, (1 - ((Temperatures!$C104-Parameters!$B$196)/Parameters!$B$194)^2)^'Non-Market - Hockey stick'!FF104), 1)</f>
        <v>1</v>
      </c>
      <c r="FG104" s="22">
        <f>IF(Settings!$F$15="MERGE",IF(Settings!$C$16="No",1, (1 - ((Temperatures!$C104-Parameters!$B$196)/Parameters!$B$194)^2)^'Non-Market - Hockey stick'!FG104), 1)</f>
        <v>1</v>
      </c>
      <c r="FH104" s="22">
        <f>IF(Settings!$F$15="MERGE",IF(Settings!$C$16="No",1, (1 - ((Temperatures!$C104-Parameters!$B$196)/Parameters!$B$194)^2)^'Non-Market - Hockey stick'!FH104), 1)</f>
        <v>1</v>
      </c>
      <c r="FI104" s="22">
        <f>IF(Settings!$F$15="MERGE",IF(Settings!$C$16="No",1, (1 - ((Temperatures!$C104-Parameters!$B$196)/Parameters!$B$194)^2)^'Non-Market - Hockey stick'!FI104), 1)</f>
        <v>1</v>
      </c>
      <c r="FJ104" s="22">
        <f>IF(Settings!$F$15="MERGE",IF(Settings!$C$16="No",1, (1 - ((Temperatures!$C104-Parameters!$B$196)/Parameters!$B$194)^2)^'Non-Market - Hockey stick'!FJ104), 1)</f>
        <v>1</v>
      </c>
      <c r="FK104" s="22">
        <f>IF(Settings!$F$15="MERGE",IF(Settings!$C$16="No",1, (1 - ((Temperatures!$C104-Parameters!$B$196)/Parameters!$B$194)^2)^'Non-Market - Hockey stick'!FK104), 1)</f>
        <v>1</v>
      </c>
      <c r="FL104" s="22">
        <f>IF(Settings!$F$15="MERGE",IF(Settings!$C$16="No",1, (1 - ((Temperatures!$C104-Parameters!$B$196)/Parameters!$B$194)^2)^'Non-Market - Hockey stick'!FL104), 1)</f>
        <v>1</v>
      </c>
      <c r="FM104" s="22">
        <f>IF(Settings!$F$15="MERGE",IF(Settings!$C$16="No",1, (1 - ((Temperatures!$C104-Parameters!$B$196)/Parameters!$B$194)^2)^'Non-Market - Hockey stick'!FM104), 1)</f>
        <v>1</v>
      </c>
      <c r="FN104" s="22">
        <f>IF(Settings!$F$15="MERGE",IF(Settings!$C$16="No",1, (1 - ((Temperatures!$C104-Parameters!$B$196)/Parameters!$B$194)^2)^'Non-Market - Hockey stick'!FN104), 1)</f>
        <v>1</v>
      </c>
      <c r="FO104" s="22">
        <f>IF(Settings!$F$15="MERGE",IF(Settings!$C$16="No",1, (1 - ((Temperatures!$C104-Parameters!$B$196)/Parameters!$B$194)^2)^'Non-Market - Hockey stick'!FO104), 1)</f>
        <v>1</v>
      </c>
      <c r="FP104" s="22">
        <f>IF(Settings!$F$15="MERGE",IF(Settings!$C$16="No",1, (1 - ((Temperatures!$C104-Parameters!$B$196)/Parameters!$B$194)^2)^'Non-Market - Hockey stick'!FP104), 1)</f>
        <v>1</v>
      </c>
      <c r="FQ104" s="22">
        <f>IF(Settings!$F$15="MERGE",IF(Settings!$C$16="No",1, (1 - ((Temperatures!$C104-Parameters!$B$196)/Parameters!$B$194)^2)^'Non-Market - Hockey stick'!FQ104), 1)</f>
        <v>1</v>
      </c>
      <c r="FR104" s="22">
        <f>IF(Settings!$F$15="MERGE",IF(Settings!$C$16="No",1, (1 - ((Temperatures!$C104-Parameters!$B$196)/Parameters!$B$194)^2)^'Non-Market - Hockey stick'!FR104), 1)</f>
        <v>1</v>
      </c>
      <c r="FS104" s="22">
        <f>IF(Settings!$F$15="MERGE",IF(Settings!$C$16="No",1, (1 - ((Temperatures!$C104-Parameters!$B$196)/Parameters!$B$194)^2)^'Non-Market - Hockey stick'!FS104), 1)</f>
        <v>1</v>
      </c>
      <c r="FT104" s="22">
        <f>IF(Settings!$F$15="MERGE",IF(Settings!$C$16="No",1, (1 - ((Temperatures!$C104-Parameters!$B$196)/Parameters!$B$194)^2)^'Non-Market - Hockey stick'!FT104), 1)</f>
        <v>1</v>
      </c>
      <c r="FU104" s="22">
        <f>IF(Settings!$F$15="MERGE",IF(Settings!$C$16="No",1, (1 - ((Temperatures!$C104-Parameters!$B$196)/Parameters!$B$194)^2)^'Non-Market - Hockey stick'!FU104), 1)</f>
        <v>1</v>
      </c>
      <c r="FV104" s="22">
        <f>IF(Settings!$F$15="MERGE",IF(Settings!$C$16="No",1, (1 - ((Temperatures!$C104-Parameters!$B$196)/Parameters!$B$194)^2)^'Non-Market - Hockey stick'!FV104), 1)</f>
        <v>1</v>
      </c>
      <c r="FW104" s="22">
        <f>IF(Settings!$F$15="MERGE",IF(Settings!$C$16="No",1, (1 - ((Temperatures!$C104-Parameters!$B$196)/Parameters!$B$194)^2)^'Non-Market - Hockey stick'!FW104), 1)</f>
        <v>1</v>
      </c>
      <c r="FX104" s="22">
        <f>IF(Settings!$F$15="MERGE",IF(Settings!$C$16="No",1, (1 - ((Temperatures!$C104-Parameters!$B$196)/Parameters!$B$194)^2)^'Non-Market - Hockey stick'!FX104), 1)</f>
        <v>1</v>
      </c>
      <c r="FY104" s="22">
        <f>IF(Settings!$F$15="MERGE",IF(Settings!$C$16="No",1, (1 - ((Temperatures!$C104-Parameters!$B$196)/Parameters!$B$194)^2)^'Non-Market - Hockey stick'!FY104), 1)</f>
        <v>1</v>
      </c>
      <c r="FZ104" s="22">
        <f>IF(Settings!$F$15="MERGE",IF(Settings!$C$16="No",1, (1 - ((Temperatures!$C104-Parameters!$B$196)/Parameters!$B$194)^2)^'Non-Market - Hockey stick'!FZ104), 1)</f>
        <v>1</v>
      </c>
      <c r="GA104" s="22">
        <f>IF(Settings!$F$15="MERGE",IF(Settings!$C$16="No",1, (1 - ((Temperatures!$C104-Parameters!$B$196)/Parameters!$B$194)^2)^'Non-Market - Hockey stick'!GA104), 1)</f>
        <v>1</v>
      </c>
      <c r="GB104" s="22">
        <f>IF(Settings!$F$15="MERGE",IF(Settings!$C$16="No",1, (1 - ((Temperatures!$C104-Parameters!$B$196)/Parameters!$B$194)^2)^'Non-Market - Hockey stick'!GB104), 1)</f>
        <v>1</v>
      </c>
      <c r="GC104" s="22">
        <f>IF(Settings!$F$15="MERGE",IF(Settings!$C$16="No",1, (1 - ((Temperatures!$C104-Parameters!$B$196)/Parameters!$B$194)^2)^'Non-Market - Hockey stick'!GC104), 1)</f>
        <v>1</v>
      </c>
      <c r="GD104" s="22">
        <f>IF(Settings!$F$15="MERGE",IF(Settings!$C$16="No",1, (1 - ((Temperatures!$C104-Parameters!$B$196)/Parameters!$B$194)^2)^'Non-Market - Hockey stick'!GD104), 1)</f>
        <v>1</v>
      </c>
      <c r="GE104" s="22">
        <f>IF(Settings!$F$15="MERGE",IF(Settings!$C$16="No",1, (1 - ((Temperatures!$C104-Parameters!$B$196)/Parameters!$B$194)^2)^'Non-Market - Hockey stick'!GE104), 1)</f>
        <v>1</v>
      </c>
      <c r="GF104" s="22">
        <f>IF(Settings!$F$15="MERGE",IF(Settings!$C$16="No",1, (1 - ((Temperatures!$C104-Parameters!$B$196)/Parameters!$B$194)^2)^'Non-Market - Hockey stick'!GF104), 1)</f>
        <v>1</v>
      </c>
      <c r="GG104" s="22">
        <f>IF(Settings!$F$15="MERGE",IF(Settings!$C$16="No",1, (1 - ((Temperatures!$C104-Parameters!$B$196)/Parameters!$B$194)^2)^'Non-Market - Hockey stick'!GG104), 1)</f>
        <v>1</v>
      </c>
      <c r="GH104" s="22">
        <f>IF(Settings!$F$15="MERGE",IF(Settings!$C$16="No",1, (1 - ((Temperatures!$C104-Parameters!$B$196)/Parameters!$B$194)^2)^'Non-Market - Hockey stick'!GH104), 1)</f>
        <v>1</v>
      </c>
      <c r="GI104" s="22">
        <f>IF(Settings!$F$15="MERGE",IF(Settings!$C$16="No",1, (1 - ((Temperatures!$C104-Parameters!$B$196)/Parameters!$B$194)^2)^'Non-Market - Hockey stick'!GI104), 1)</f>
        <v>1</v>
      </c>
      <c r="GJ104" s="22">
        <f>IF(Settings!$F$15="MERGE",IF(Settings!$C$16="No",1, (1 - ((Temperatures!$C104-Parameters!$B$196)/Parameters!$B$194)^2)^'Non-Market - Hockey stick'!GJ104), 1)</f>
        <v>1</v>
      </c>
      <c r="GK104" s="22">
        <f>IF(Settings!$F$15="MERGE",IF(Settings!$C$16="No",1, (1 - ((Temperatures!$C104-Parameters!$B$196)/Parameters!$B$194)^2)^'Non-Market - Hockey stick'!GK104), 1)</f>
        <v>1</v>
      </c>
      <c r="GL104" s="22">
        <f>IF(Settings!$F$15="MERGE",IF(Settings!$C$16="No",1, (1 - ((Temperatures!$C104-Parameters!$B$196)/Parameters!$B$194)^2)^'Non-Market - Hockey stick'!GL104), 1)</f>
        <v>1</v>
      </c>
      <c r="GM104" s="22">
        <f>IF(Settings!$F$15="MERGE",IF(Settings!$C$16="No",1, (1 - ((Temperatures!$C104-Parameters!$B$196)/Parameters!$B$194)^2)^'Non-Market - Hockey stick'!GM104), 1)</f>
        <v>1</v>
      </c>
    </row>
    <row r="105" spans="1:195" x14ac:dyDescent="0.2">
      <c r="A105" s="15">
        <v>2113</v>
      </c>
      <c r="B105" s="22">
        <f>IF(Settings!$F$15="MERGE",IF(Settings!$C$16="No",1, (1 - ((Temperatures!$C105-Parameters!$B$196)/Parameters!$B$194)^2)^'Non-Market - Hockey stick'!B105), 1)</f>
        <v>1</v>
      </c>
      <c r="C105" s="22">
        <f>IF(Settings!$F$15="MERGE",IF(Settings!$C$16="No",1, (1 - ((Temperatures!$C105-Parameters!$B$196)/Parameters!$B$194)^2)^'Non-Market - Hockey stick'!C105), 1)</f>
        <v>1</v>
      </c>
      <c r="D105" s="22">
        <f>IF(Settings!$F$15="MERGE",IF(Settings!$C$16="No",1, (1 - ((Temperatures!$C105-Parameters!$B$196)/Parameters!$B$194)^2)^'Non-Market - Hockey stick'!D105), 1)</f>
        <v>1</v>
      </c>
      <c r="E105" s="22">
        <f>IF(Settings!$F$15="MERGE",IF(Settings!$C$16="No",1, (1 - ((Temperatures!$C105-Parameters!$B$196)/Parameters!$B$194)^2)^'Non-Market - Hockey stick'!E105), 1)</f>
        <v>1</v>
      </c>
      <c r="F105" s="22">
        <f>IF(Settings!$F$15="MERGE",IF(Settings!$C$16="No",1, (1 - ((Temperatures!$C105-Parameters!$B$196)/Parameters!$B$194)^2)^'Non-Market - Hockey stick'!F105), 1)</f>
        <v>1</v>
      </c>
      <c r="G105" s="22">
        <f>IF(Settings!$F$15="MERGE",IF(Settings!$C$16="No",1, (1 - ((Temperatures!$C105-Parameters!$B$196)/Parameters!$B$194)^2)^'Non-Market - Hockey stick'!G105), 1)</f>
        <v>1</v>
      </c>
      <c r="H105" s="22">
        <f>IF(Settings!$F$15="MERGE",IF(Settings!$C$16="No",1, (1 - ((Temperatures!$C105-Parameters!$B$196)/Parameters!$B$194)^2)^'Non-Market - Hockey stick'!H105), 1)</f>
        <v>1</v>
      </c>
      <c r="I105" s="22">
        <f>IF(Settings!$F$15="MERGE",IF(Settings!$C$16="No",1, (1 - ((Temperatures!$C105-Parameters!$B$196)/Parameters!$B$194)^2)^'Non-Market - Hockey stick'!I105), 1)</f>
        <v>1</v>
      </c>
      <c r="J105" s="22">
        <f>IF(Settings!$F$15="MERGE",IF(Settings!$C$16="No",1, (1 - ((Temperatures!$C105-Parameters!$B$196)/Parameters!$B$194)^2)^'Non-Market - Hockey stick'!J105), 1)</f>
        <v>1</v>
      </c>
      <c r="K105" s="22">
        <f>IF(Settings!$F$15="MERGE",IF(Settings!$C$16="No",1, (1 - ((Temperatures!$C105-Parameters!$B$196)/Parameters!$B$194)^2)^'Non-Market - Hockey stick'!K105), 1)</f>
        <v>1</v>
      </c>
      <c r="L105" s="22">
        <f>IF(Settings!$F$15="MERGE",IF(Settings!$C$16="No",1, (1 - ((Temperatures!$C105-Parameters!$B$196)/Parameters!$B$194)^2)^'Non-Market - Hockey stick'!L105), 1)</f>
        <v>1</v>
      </c>
      <c r="M105" s="22">
        <f>IF(Settings!$F$15="MERGE",IF(Settings!$C$16="No",1, (1 - ((Temperatures!$C105-Parameters!$B$196)/Parameters!$B$194)^2)^'Non-Market - Hockey stick'!M105), 1)</f>
        <v>1</v>
      </c>
      <c r="N105" s="22">
        <f>IF(Settings!$F$15="MERGE",IF(Settings!$C$16="No",1, (1 - ((Temperatures!$C105-Parameters!$B$196)/Parameters!$B$194)^2)^'Non-Market - Hockey stick'!N105), 1)</f>
        <v>1</v>
      </c>
      <c r="O105" s="22">
        <f>IF(Settings!$F$15="MERGE",IF(Settings!$C$16="No",1, (1 - ((Temperatures!$C105-Parameters!$B$196)/Parameters!$B$194)^2)^'Non-Market - Hockey stick'!O105), 1)</f>
        <v>1</v>
      </c>
      <c r="P105" s="22">
        <f>IF(Settings!$F$15="MERGE",IF(Settings!$C$16="No",1, (1 - ((Temperatures!$C105-Parameters!$B$196)/Parameters!$B$194)^2)^'Non-Market - Hockey stick'!P105), 1)</f>
        <v>1</v>
      </c>
      <c r="Q105" s="22">
        <f>IF(Settings!$F$15="MERGE",IF(Settings!$C$16="No",1, (1 - ((Temperatures!$C105-Parameters!$B$196)/Parameters!$B$194)^2)^'Non-Market - Hockey stick'!Q105), 1)</f>
        <v>1</v>
      </c>
      <c r="R105" s="22">
        <f>IF(Settings!$F$15="MERGE",IF(Settings!$C$16="No",1, (1 - ((Temperatures!$C105-Parameters!$B$196)/Parameters!$B$194)^2)^'Non-Market - Hockey stick'!R105), 1)</f>
        <v>1</v>
      </c>
      <c r="S105" s="22">
        <f>IF(Settings!$F$15="MERGE",IF(Settings!$C$16="No",1, (1 - ((Temperatures!$C105-Parameters!$B$196)/Parameters!$B$194)^2)^'Non-Market - Hockey stick'!S105), 1)</f>
        <v>1</v>
      </c>
      <c r="T105" s="22">
        <f>IF(Settings!$F$15="MERGE",IF(Settings!$C$16="No",1, (1 - ((Temperatures!$C105-Parameters!$B$196)/Parameters!$B$194)^2)^'Non-Market - Hockey stick'!T105), 1)</f>
        <v>1</v>
      </c>
      <c r="U105" s="22">
        <f>IF(Settings!$F$15="MERGE",IF(Settings!$C$16="No",1, (1 - ((Temperatures!$C105-Parameters!$B$196)/Parameters!$B$194)^2)^'Non-Market - Hockey stick'!U105), 1)</f>
        <v>1</v>
      </c>
      <c r="V105" s="22">
        <f>IF(Settings!$F$15="MERGE",IF(Settings!$C$16="No",1, (1 - ((Temperatures!$C105-Parameters!$B$196)/Parameters!$B$194)^2)^'Non-Market - Hockey stick'!V105), 1)</f>
        <v>1</v>
      </c>
      <c r="W105" s="22">
        <f>IF(Settings!$F$15="MERGE",IF(Settings!$C$16="No",1, (1 - ((Temperatures!$C105-Parameters!$B$196)/Parameters!$B$194)^2)^'Non-Market - Hockey stick'!W105), 1)</f>
        <v>1</v>
      </c>
      <c r="X105" s="22">
        <f>IF(Settings!$F$15="MERGE",IF(Settings!$C$16="No",1, (1 - ((Temperatures!$C105-Parameters!$B$196)/Parameters!$B$194)^2)^'Non-Market - Hockey stick'!X105), 1)</f>
        <v>1</v>
      </c>
      <c r="Y105" s="22">
        <f>IF(Settings!$F$15="MERGE",IF(Settings!$C$16="No",1, (1 - ((Temperatures!$C105-Parameters!$B$196)/Parameters!$B$194)^2)^'Non-Market - Hockey stick'!Y105), 1)</f>
        <v>1</v>
      </c>
      <c r="Z105" s="22">
        <f>IF(Settings!$F$15="MERGE",IF(Settings!$C$16="No",1, (1 - ((Temperatures!$C105-Parameters!$B$196)/Parameters!$B$194)^2)^'Non-Market - Hockey stick'!Z105), 1)</f>
        <v>1</v>
      </c>
      <c r="AA105" s="22">
        <f>IF(Settings!$F$15="MERGE",IF(Settings!$C$16="No",1, (1 - ((Temperatures!$C105-Parameters!$B$196)/Parameters!$B$194)^2)^'Non-Market - Hockey stick'!AA105), 1)</f>
        <v>1</v>
      </c>
      <c r="AB105" s="22">
        <f>IF(Settings!$F$15="MERGE",IF(Settings!$C$16="No",1, (1 - ((Temperatures!$C105-Parameters!$B$196)/Parameters!$B$194)^2)^'Non-Market - Hockey stick'!AB105), 1)</f>
        <v>1</v>
      </c>
      <c r="AC105" s="22">
        <f>IF(Settings!$F$15="MERGE",IF(Settings!$C$16="No",1, (1 - ((Temperatures!$C105-Parameters!$B$196)/Parameters!$B$194)^2)^'Non-Market - Hockey stick'!AC105), 1)</f>
        <v>1</v>
      </c>
      <c r="AD105" s="22">
        <f>IF(Settings!$F$15="MERGE",IF(Settings!$C$16="No",1, (1 - ((Temperatures!$C105-Parameters!$B$196)/Parameters!$B$194)^2)^'Non-Market - Hockey stick'!AD105), 1)</f>
        <v>1</v>
      </c>
      <c r="AE105" s="22">
        <f>IF(Settings!$F$15="MERGE",IF(Settings!$C$16="No",1, (1 - ((Temperatures!$C105-Parameters!$B$196)/Parameters!$B$194)^2)^'Non-Market - Hockey stick'!AE105), 1)</f>
        <v>1</v>
      </c>
      <c r="AF105" s="22">
        <f>IF(Settings!$F$15="MERGE",IF(Settings!$C$16="No",1, (1 - ((Temperatures!$C105-Parameters!$B$196)/Parameters!$B$194)^2)^'Non-Market - Hockey stick'!AF105), 1)</f>
        <v>1</v>
      </c>
      <c r="AG105" s="22">
        <f>IF(Settings!$F$15="MERGE",IF(Settings!$C$16="No",1, (1 - ((Temperatures!$C105-Parameters!$B$196)/Parameters!$B$194)^2)^'Non-Market - Hockey stick'!AG105), 1)</f>
        <v>1</v>
      </c>
      <c r="AH105" s="22">
        <f>IF(Settings!$F$15="MERGE",IF(Settings!$C$16="No",1, (1 - ((Temperatures!$C105-Parameters!$B$196)/Parameters!$B$194)^2)^'Non-Market - Hockey stick'!AH105), 1)</f>
        <v>1</v>
      </c>
      <c r="AI105" s="22">
        <f>IF(Settings!$F$15="MERGE",IF(Settings!$C$16="No",1, (1 - ((Temperatures!$C105-Parameters!$B$196)/Parameters!$B$194)^2)^'Non-Market - Hockey stick'!AI105), 1)</f>
        <v>1</v>
      </c>
      <c r="AJ105" s="22">
        <f>IF(Settings!$F$15="MERGE",IF(Settings!$C$16="No",1, (1 - ((Temperatures!$C105-Parameters!$B$196)/Parameters!$B$194)^2)^'Non-Market - Hockey stick'!AJ105), 1)</f>
        <v>1</v>
      </c>
      <c r="AK105" s="22">
        <f>IF(Settings!$F$15="MERGE",IF(Settings!$C$16="No",1, (1 - ((Temperatures!$C105-Parameters!$B$196)/Parameters!$B$194)^2)^'Non-Market - Hockey stick'!AK105), 1)</f>
        <v>1</v>
      </c>
      <c r="AL105" s="22">
        <f>IF(Settings!$F$15="MERGE",IF(Settings!$C$16="No",1, (1 - ((Temperatures!$C105-Parameters!$B$196)/Parameters!$B$194)^2)^'Non-Market - Hockey stick'!AL105), 1)</f>
        <v>1</v>
      </c>
      <c r="AM105" s="22">
        <f>IF(Settings!$F$15="MERGE",IF(Settings!$C$16="No",1, (1 - ((Temperatures!$C105-Parameters!$B$196)/Parameters!$B$194)^2)^'Non-Market - Hockey stick'!AM105), 1)</f>
        <v>1</v>
      </c>
      <c r="AN105" s="22">
        <f>IF(Settings!$F$15="MERGE",IF(Settings!$C$16="No",1, (1 - ((Temperatures!$C105-Parameters!$B$196)/Parameters!$B$194)^2)^'Non-Market - Hockey stick'!AN105), 1)</f>
        <v>1</v>
      </c>
      <c r="AO105" s="22">
        <f>IF(Settings!$F$15="MERGE",IF(Settings!$C$16="No",1, (1 - ((Temperatures!$C105-Parameters!$B$196)/Parameters!$B$194)^2)^'Non-Market - Hockey stick'!AO105), 1)</f>
        <v>1</v>
      </c>
      <c r="AP105" s="22">
        <f>IF(Settings!$F$15="MERGE",IF(Settings!$C$16="No",1, (1 - ((Temperatures!$C105-Parameters!$B$196)/Parameters!$B$194)^2)^'Non-Market - Hockey stick'!AP105), 1)</f>
        <v>1</v>
      </c>
      <c r="AQ105" s="22">
        <f>IF(Settings!$F$15="MERGE",IF(Settings!$C$16="No",1, (1 - ((Temperatures!$C105-Parameters!$B$196)/Parameters!$B$194)^2)^'Non-Market - Hockey stick'!AQ105), 1)</f>
        <v>1</v>
      </c>
      <c r="AR105" s="22">
        <f>IF(Settings!$F$15="MERGE",IF(Settings!$C$16="No",1, (1 - ((Temperatures!$C105-Parameters!$B$196)/Parameters!$B$194)^2)^'Non-Market - Hockey stick'!AR105), 1)</f>
        <v>1</v>
      </c>
      <c r="AS105" s="22">
        <f>IF(Settings!$F$15="MERGE",IF(Settings!$C$16="No",1, (1 - ((Temperatures!$C105-Parameters!$B$196)/Parameters!$B$194)^2)^'Non-Market - Hockey stick'!AS105), 1)</f>
        <v>1</v>
      </c>
      <c r="AT105" s="22">
        <f>IF(Settings!$F$15="MERGE",IF(Settings!$C$16="No",1, (1 - ((Temperatures!$C105-Parameters!$B$196)/Parameters!$B$194)^2)^'Non-Market - Hockey stick'!AT105), 1)</f>
        <v>1</v>
      </c>
      <c r="AU105" s="22">
        <f>IF(Settings!$F$15="MERGE",IF(Settings!$C$16="No",1, (1 - ((Temperatures!$C105-Parameters!$B$196)/Parameters!$B$194)^2)^'Non-Market - Hockey stick'!AU105), 1)</f>
        <v>1</v>
      </c>
      <c r="AV105" s="22">
        <f>IF(Settings!$F$15="MERGE",IF(Settings!$C$16="No",1, (1 - ((Temperatures!$C105-Parameters!$B$196)/Parameters!$B$194)^2)^'Non-Market - Hockey stick'!AV105), 1)</f>
        <v>1</v>
      </c>
      <c r="AW105" s="22">
        <f>IF(Settings!$F$15="MERGE",IF(Settings!$C$16="No",1, (1 - ((Temperatures!$C105-Parameters!$B$196)/Parameters!$B$194)^2)^'Non-Market - Hockey stick'!AW105), 1)</f>
        <v>1</v>
      </c>
      <c r="AX105" s="22">
        <f>IF(Settings!$F$15="MERGE",IF(Settings!$C$16="No",1, (1 - ((Temperatures!$C105-Parameters!$B$196)/Parameters!$B$194)^2)^'Non-Market - Hockey stick'!AX105), 1)</f>
        <v>1</v>
      </c>
      <c r="AY105" s="22">
        <f>IF(Settings!$F$15="MERGE",IF(Settings!$C$16="No",1, (1 - ((Temperatures!$C105-Parameters!$B$196)/Parameters!$B$194)^2)^'Non-Market - Hockey stick'!AY105), 1)</f>
        <v>1</v>
      </c>
      <c r="AZ105" s="22">
        <f>IF(Settings!$F$15="MERGE",IF(Settings!$C$16="No",1, (1 - ((Temperatures!$C105-Parameters!$B$196)/Parameters!$B$194)^2)^'Non-Market - Hockey stick'!AZ105), 1)</f>
        <v>1</v>
      </c>
      <c r="BA105" s="22">
        <f>IF(Settings!$F$15="MERGE",IF(Settings!$C$16="No",1, (1 - ((Temperatures!$C105-Parameters!$B$196)/Parameters!$B$194)^2)^'Non-Market - Hockey stick'!BA105), 1)</f>
        <v>1</v>
      </c>
      <c r="BB105" s="22">
        <f>IF(Settings!$F$15="MERGE",IF(Settings!$C$16="No",1, (1 - ((Temperatures!$C105-Parameters!$B$196)/Parameters!$B$194)^2)^'Non-Market - Hockey stick'!BB105), 1)</f>
        <v>1</v>
      </c>
      <c r="BC105" s="22">
        <f>IF(Settings!$F$15="MERGE",IF(Settings!$C$16="No",1, (1 - ((Temperatures!$C105-Parameters!$B$196)/Parameters!$B$194)^2)^'Non-Market - Hockey stick'!BC105), 1)</f>
        <v>1</v>
      </c>
      <c r="BD105" s="22">
        <f>IF(Settings!$F$15="MERGE",IF(Settings!$C$16="No",1, (1 - ((Temperatures!$C105-Parameters!$B$196)/Parameters!$B$194)^2)^'Non-Market - Hockey stick'!BD105), 1)</f>
        <v>1</v>
      </c>
      <c r="BE105" s="22">
        <f>IF(Settings!$F$15="MERGE",IF(Settings!$C$16="No",1, (1 - ((Temperatures!$C105-Parameters!$B$196)/Parameters!$B$194)^2)^'Non-Market - Hockey stick'!BE105), 1)</f>
        <v>1</v>
      </c>
      <c r="BF105" s="22">
        <f>IF(Settings!$F$15="MERGE",IF(Settings!$C$16="No",1, (1 - ((Temperatures!$C105-Parameters!$B$196)/Parameters!$B$194)^2)^'Non-Market - Hockey stick'!BF105), 1)</f>
        <v>1</v>
      </c>
      <c r="BG105" s="22">
        <f>IF(Settings!$F$15="MERGE",IF(Settings!$C$16="No",1, (1 - ((Temperatures!$C105-Parameters!$B$196)/Parameters!$B$194)^2)^'Non-Market - Hockey stick'!BG105), 1)</f>
        <v>1</v>
      </c>
      <c r="BH105" s="22">
        <f>IF(Settings!$F$15="MERGE",IF(Settings!$C$16="No",1, (1 - ((Temperatures!$C105-Parameters!$B$196)/Parameters!$B$194)^2)^'Non-Market - Hockey stick'!BH105), 1)</f>
        <v>1</v>
      </c>
      <c r="BI105" s="22">
        <f>IF(Settings!$F$15="MERGE",IF(Settings!$C$16="No",1, (1 - ((Temperatures!$C105-Parameters!$B$196)/Parameters!$B$194)^2)^'Non-Market - Hockey stick'!BI105), 1)</f>
        <v>1</v>
      </c>
      <c r="BJ105" s="22">
        <f>IF(Settings!$F$15="MERGE",IF(Settings!$C$16="No",1, (1 - ((Temperatures!$C105-Parameters!$B$196)/Parameters!$B$194)^2)^'Non-Market - Hockey stick'!BJ105), 1)</f>
        <v>1</v>
      </c>
      <c r="BK105" s="22">
        <f>IF(Settings!$F$15="MERGE",IF(Settings!$C$16="No",1, (1 - ((Temperatures!$C105-Parameters!$B$196)/Parameters!$B$194)^2)^'Non-Market - Hockey stick'!BK105), 1)</f>
        <v>1</v>
      </c>
      <c r="BL105" s="22">
        <f>IF(Settings!$F$15="MERGE",IF(Settings!$C$16="No",1, (1 - ((Temperatures!$C105-Parameters!$B$196)/Parameters!$B$194)^2)^'Non-Market - Hockey stick'!BL105), 1)</f>
        <v>1</v>
      </c>
      <c r="BM105" s="22">
        <f>IF(Settings!$F$15="MERGE",IF(Settings!$C$16="No",1, (1 - ((Temperatures!$C105-Parameters!$B$196)/Parameters!$B$194)^2)^'Non-Market - Hockey stick'!BM105), 1)</f>
        <v>1</v>
      </c>
      <c r="BN105" s="22">
        <f>IF(Settings!$F$15="MERGE",IF(Settings!$C$16="No",1, (1 - ((Temperatures!$C105-Parameters!$B$196)/Parameters!$B$194)^2)^'Non-Market - Hockey stick'!BN105), 1)</f>
        <v>1</v>
      </c>
      <c r="BO105" s="22">
        <f>IF(Settings!$F$15="MERGE",IF(Settings!$C$16="No",1, (1 - ((Temperatures!$C105-Parameters!$B$196)/Parameters!$B$194)^2)^'Non-Market - Hockey stick'!BO105), 1)</f>
        <v>1</v>
      </c>
      <c r="BP105" s="22">
        <f>IF(Settings!$F$15="MERGE",IF(Settings!$C$16="No",1, (1 - ((Temperatures!$C105-Parameters!$B$196)/Parameters!$B$194)^2)^'Non-Market - Hockey stick'!BP105), 1)</f>
        <v>1</v>
      </c>
      <c r="BQ105" s="22">
        <f>IF(Settings!$F$15="MERGE",IF(Settings!$C$16="No",1, (1 - ((Temperatures!$C105-Parameters!$B$196)/Parameters!$B$194)^2)^'Non-Market - Hockey stick'!BQ105), 1)</f>
        <v>1</v>
      </c>
      <c r="BR105" s="22">
        <f>IF(Settings!$F$15="MERGE",IF(Settings!$C$16="No",1, (1 - ((Temperatures!$C105-Parameters!$B$196)/Parameters!$B$194)^2)^'Non-Market - Hockey stick'!BR105), 1)</f>
        <v>1</v>
      </c>
      <c r="BS105" s="22">
        <f>IF(Settings!$F$15="MERGE",IF(Settings!$C$16="No",1, (1 - ((Temperatures!$C105-Parameters!$B$196)/Parameters!$B$194)^2)^'Non-Market - Hockey stick'!BS105), 1)</f>
        <v>1</v>
      </c>
      <c r="BT105" s="22">
        <f>IF(Settings!$F$15="MERGE",IF(Settings!$C$16="No",1, (1 - ((Temperatures!$C105-Parameters!$B$196)/Parameters!$B$194)^2)^'Non-Market - Hockey stick'!BT105), 1)</f>
        <v>1</v>
      </c>
      <c r="BU105" s="22">
        <f>IF(Settings!$F$15="MERGE",IF(Settings!$C$16="No",1, (1 - ((Temperatures!$C105-Parameters!$B$196)/Parameters!$B$194)^2)^'Non-Market - Hockey stick'!BU105), 1)</f>
        <v>1</v>
      </c>
      <c r="BV105" s="22">
        <f>IF(Settings!$F$15="MERGE",IF(Settings!$C$16="No",1, (1 - ((Temperatures!$C105-Parameters!$B$196)/Parameters!$B$194)^2)^'Non-Market - Hockey stick'!BV105), 1)</f>
        <v>1</v>
      </c>
      <c r="BW105" s="22">
        <f>IF(Settings!$F$15="MERGE",IF(Settings!$C$16="No",1, (1 - ((Temperatures!$C105-Parameters!$B$196)/Parameters!$B$194)^2)^'Non-Market - Hockey stick'!BW105), 1)</f>
        <v>1</v>
      </c>
      <c r="BX105" s="22">
        <f>IF(Settings!$F$15="MERGE",IF(Settings!$C$16="No",1, (1 - ((Temperatures!$C105-Parameters!$B$196)/Parameters!$B$194)^2)^'Non-Market - Hockey stick'!BX105), 1)</f>
        <v>1</v>
      </c>
      <c r="BY105" s="22">
        <f>IF(Settings!$F$15="MERGE",IF(Settings!$C$16="No",1, (1 - ((Temperatures!$C105-Parameters!$B$196)/Parameters!$B$194)^2)^'Non-Market - Hockey stick'!BY105), 1)</f>
        <v>1</v>
      </c>
      <c r="BZ105" s="22">
        <f>IF(Settings!$F$15="MERGE",IF(Settings!$C$16="No",1, (1 - ((Temperatures!$C105-Parameters!$B$196)/Parameters!$B$194)^2)^'Non-Market - Hockey stick'!BZ105), 1)</f>
        <v>1</v>
      </c>
      <c r="CA105" s="22">
        <f>IF(Settings!$F$15="MERGE",IF(Settings!$C$16="No",1, (1 - ((Temperatures!$C105-Parameters!$B$196)/Parameters!$B$194)^2)^'Non-Market - Hockey stick'!CA105), 1)</f>
        <v>1</v>
      </c>
      <c r="CB105" s="22">
        <f>IF(Settings!$F$15="MERGE",IF(Settings!$C$16="No",1, (1 - ((Temperatures!$C105-Parameters!$B$196)/Parameters!$B$194)^2)^'Non-Market - Hockey stick'!CB105), 1)</f>
        <v>1</v>
      </c>
      <c r="CC105" s="22">
        <f>IF(Settings!$F$15="MERGE",IF(Settings!$C$16="No",1, (1 - ((Temperatures!$C105-Parameters!$B$196)/Parameters!$B$194)^2)^'Non-Market - Hockey stick'!CC105), 1)</f>
        <v>1</v>
      </c>
      <c r="CD105" s="22">
        <f>IF(Settings!$F$15="MERGE",IF(Settings!$C$16="No",1, (1 - ((Temperatures!$C105-Parameters!$B$196)/Parameters!$B$194)^2)^'Non-Market - Hockey stick'!CD105), 1)</f>
        <v>1</v>
      </c>
      <c r="CE105" s="22">
        <f>IF(Settings!$F$15="MERGE",IF(Settings!$C$16="No",1, (1 - ((Temperatures!$C105-Parameters!$B$196)/Parameters!$B$194)^2)^'Non-Market - Hockey stick'!CE105), 1)</f>
        <v>1</v>
      </c>
      <c r="CF105" s="22">
        <f>IF(Settings!$F$15="MERGE",IF(Settings!$C$16="No",1, (1 - ((Temperatures!$C105-Parameters!$B$196)/Parameters!$B$194)^2)^'Non-Market - Hockey stick'!CF105), 1)</f>
        <v>1</v>
      </c>
      <c r="CG105" s="22">
        <f>IF(Settings!$F$15="MERGE",IF(Settings!$C$16="No",1, (1 - ((Temperatures!$C105-Parameters!$B$196)/Parameters!$B$194)^2)^'Non-Market - Hockey stick'!CG105), 1)</f>
        <v>1</v>
      </c>
      <c r="CH105" s="22">
        <f>IF(Settings!$F$15="MERGE",IF(Settings!$C$16="No",1, (1 - ((Temperatures!$C105-Parameters!$B$196)/Parameters!$B$194)^2)^'Non-Market - Hockey stick'!CH105), 1)</f>
        <v>1</v>
      </c>
      <c r="CI105" s="22">
        <f>IF(Settings!$F$15="MERGE",IF(Settings!$C$16="No",1, (1 - ((Temperatures!$C105-Parameters!$B$196)/Parameters!$B$194)^2)^'Non-Market - Hockey stick'!CI105), 1)</f>
        <v>1</v>
      </c>
      <c r="CJ105" s="22">
        <f>IF(Settings!$F$15="MERGE",IF(Settings!$C$16="No",1, (1 - ((Temperatures!$C105-Parameters!$B$196)/Parameters!$B$194)^2)^'Non-Market - Hockey stick'!CJ105), 1)</f>
        <v>1</v>
      </c>
      <c r="CK105" s="22">
        <f>IF(Settings!$F$15="MERGE",IF(Settings!$C$16="No",1, (1 - ((Temperatures!$C105-Parameters!$B$196)/Parameters!$B$194)^2)^'Non-Market - Hockey stick'!CK105), 1)</f>
        <v>1</v>
      </c>
      <c r="CL105" s="22">
        <f>IF(Settings!$F$15="MERGE",IF(Settings!$C$16="No",1, (1 - ((Temperatures!$C105-Parameters!$B$196)/Parameters!$B$194)^2)^'Non-Market - Hockey stick'!CL105), 1)</f>
        <v>1</v>
      </c>
      <c r="CM105" s="22">
        <f>IF(Settings!$F$15="MERGE",IF(Settings!$C$16="No",1, (1 - ((Temperatures!$C105-Parameters!$B$196)/Parameters!$B$194)^2)^'Non-Market - Hockey stick'!CM105), 1)</f>
        <v>1</v>
      </c>
      <c r="CN105" s="22">
        <f>IF(Settings!$F$15="MERGE",IF(Settings!$C$16="No",1, (1 - ((Temperatures!$C105-Parameters!$B$196)/Parameters!$B$194)^2)^'Non-Market - Hockey stick'!CN105), 1)</f>
        <v>1</v>
      </c>
      <c r="CO105" s="22">
        <f>IF(Settings!$F$15="MERGE",IF(Settings!$C$16="No",1, (1 - ((Temperatures!$C105-Parameters!$B$196)/Parameters!$B$194)^2)^'Non-Market - Hockey stick'!CO105), 1)</f>
        <v>1</v>
      </c>
      <c r="CP105" s="22">
        <f>IF(Settings!$F$15="MERGE",IF(Settings!$C$16="No",1, (1 - ((Temperatures!$C105-Parameters!$B$196)/Parameters!$B$194)^2)^'Non-Market - Hockey stick'!CP105), 1)</f>
        <v>1</v>
      </c>
      <c r="CQ105" s="22">
        <f>IF(Settings!$F$15="MERGE",IF(Settings!$C$16="No",1, (1 - ((Temperatures!$C105-Parameters!$B$196)/Parameters!$B$194)^2)^'Non-Market - Hockey stick'!CQ105), 1)</f>
        <v>1</v>
      </c>
      <c r="CR105" s="22">
        <f>IF(Settings!$F$15="MERGE",IF(Settings!$C$16="No",1, (1 - ((Temperatures!$C105-Parameters!$B$196)/Parameters!$B$194)^2)^'Non-Market - Hockey stick'!CR105), 1)</f>
        <v>1</v>
      </c>
      <c r="CS105" s="22">
        <f>IF(Settings!$F$15="MERGE",IF(Settings!$C$16="No",1, (1 - ((Temperatures!$C105-Parameters!$B$196)/Parameters!$B$194)^2)^'Non-Market - Hockey stick'!CS105), 1)</f>
        <v>1</v>
      </c>
      <c r="CT105" s="22">
        <f>IF(Settings!$F$15="MERGE",IF(Settings!$C$16="No",1, (1 - ((Temperatures!$C105-Parameters!$B$196)/Parameters!$B$194)^2)^'Non-Market - Hockey stick'!CT105), 1)</f>
        <v>1</v>
      </c>
      <c r="CU105" s="22">
        <f>IF(Settings!$F$15="MERGE",IF(Settings!$C$16="No",1, (1 - ((Temperatures!$C105-Parameters!$B$196)/Parameters!$B$194)^2)^'Non-Market - Hockey stick'!CU105), 1)</f>
        <v>1</v>
      </c>
      <c r="CV105" s="22">
        <f>IF(Settings!$F$15="MERGE",IF(Settings!$C$16="No",1, (1 - ((Temperatures!$C105-Parameters!$B$196)/Parameters!$B$194)^2)^'Non-Market - Hockey stick'!CV105), 1)</f>
        <v>1</v>
      </c>
      <c r="CW105" s="22">
        <f>IF(Settings!$F$15="MERGE",IF(Settings!$C$16="No",1, (1 - ((Temperatures!$C105-Parameters!$B$196)/Parameters!$B$194)^2)^'Non-Market - Hockey stick'!CW105), 1)</f>
        <v>1</v>
      </c>
      <c r="CX105" s="22">
        <f>IF(Settings!$F$15="MERGE",IF(Settings!$C$16="No",1, (1 - ((Temperatures!$C105-Parameters!$B$196)/Parameters!$B$194)^2)^'Non-Market - Hockey stick'!CX105), 1)</f>
        <v>1</v>
      </c>
      <c r="CY105" s="22">
        <f>IF(Settings!$F$15="MERGE",IF(Settings!$C$16="No",1, (1 - ((Temperatures!$C105-Parameters!$B$196)/Parameters!$B$194)^2)^'Non-Market - Hockey stick'!CY105), 1)</f>
        <v>1</v>
      </c>
      <c r="CZ105" s="22">
        <f>IF(Settings!$F$15="MERGE",IF(Settings!$C$16="No",1, (1 - ((Temperatures!$C105-Parameters!$B$196)/Parameters!$B$194)^2)^'Non-Market - Hockey stick'!CZ105), 1)</f>
        <v>1</v>
      </c>
      <c r="DA105" s="22">
        <f>IF(Settings!$F$15="MERGE",IF(Settings!$C$16="No",1, (1 - ((Temperatures!$C105-Parameters!$B$196)/Parameters!$B$194)^2)^'Non-Market - Hockey stick'!DA105), 1)</f>
        <v>1</v>
      </c>
      <c r="DB105" s="22">
        <f>IF(Settings!$F$15="MERGE",IF(Settings!$C$16="No",1, (1 - ((Temperatures!$C105-Parameters!$B$196)/Parameters!$B$194)^2)^'Non-Market - Hockey stick'!DB105), 1)</f>
        <v>1</v>
      </c>
      <c r="DC105" s="22">
        <f>IF(Settings!$F$15="MERGE",IF(Settings!$C$16="No",1, (1 - ((Temperatures!$C105-Parameters!$B$196)/Parameters!$B$194)^2)^'Non-Market - Hockey stick'!DC105), 1)</f>
        <v>1</v>
      </c>
      <c r="DD105" s="22">
        <f>IF(Settings!$F$15="MERGE",IF(Settings!$C$16="No",1, (1 - ((Temperatures!$C105-Parameters!$B$196)/Parameters!$B$194)^2)^'Non-Market - Hockey stick'!DD105), 1)</f>
        <v>1</v>
      </c>
      <c r="DE105" s="22">
        <f>IF(Settings!$F$15="MERGE",IF(Settings!$C$16="No",1, (1 - ((Temperatures!$C105-Parameters!$B$196)/Parameters!$B$194)^2)^'Non-Market - Hockey stick'!DE105), 1)</f>
        <v>1</v>
      </c>
      <c r="DF105" s="22">
        <f>IF(Settings!$F$15="MERGE",IF(Settings!$C$16="No",1, (1 - ((Temperatures!$C105-Parameters!$B$196)/Parameters!$B$194)^2)^'Non-Market - Hockey stick'!DF105), 1)</f>
        <v>1</v>
      </c>
      <c r="DG105" s="22">
        <f>IF(Settings!$F$15="MERGE",IF(Settings!$C$16="No",1, (1 - ((Temperatures!$C105-Parameters!$B$196)/Parameters!$B$194)^2)^'Non-Market - Hockey stick'!DG105), 1)</f>
        <v>1</v>
      </c>
      <c r="DH105" s="22">
        <f>IF(Settings!$F$15="MERGE",IF(Settings!$C$16="No",1, (1 - ((Temperatures!$C105-Parameters!$B$196)/Parameters!$B$194)^2)^'Non-Market - Hockey stick'!DH105), 1)</f>
        <v>1</v>
      </c>
      <c r="DI105" s="22">
        <f>IF(Settings!$F$15="MERGE",IF(Settings!$C$16="No",1, (1 - ((Temperatures!$C105-Parameters!$B$196)/Parameters!$B$194)^2)^'Non-Market - Hockey stick'!DI105), 1)</f>
        <v>1</v>
      </c>
      <c r="DJ105" s="22">
        <f>IF(Settings!$F$15="MERGE",IF(Settings!$C$16="No",1, (1 - ((Temperatures!$C105-Parameters!$B$196)/Parameters!$B$194)^2)^'Non-Market - Hockey stick'!DJ105), 1)</f>
        <v>1</v>
      </c>
      <c r="DK105" s="22">
        <f>IF(Settings!$F$15="MERGE",IF(Settings!$C$16="No",1, (1 - ((Temperatures!$C105-Parameters!$B$196)/Parameters!$B$194)^2)^'Non-Market - Hockey stick'!DK105), 1)</f>
        <v>1</v>
      </c>
      <c r="DL105" s="22">
        <f>IF(Settings!$F$15="MERGE",IF(Settings!$C$16="No",1, (1 - ((Temperatures!$C105-Parameters!$B$196)/Parameters!$B$194)^2)^'Non-Market - Hockey stick'!DL105), 1)</f>
        <v>1</v>
      </c>
      <c r="DM105" s="22">
        <f>IF(Settings!$F$15="MERGE",IF(Settings!$C$16="No",1, (1 - ((Temperatures!$C105-Parameters!$B$196)/Parameters!$B$194)^2)^'Non-Market - Hockey stick'!DM105), 1)</f>
        <v>1</v>
      </c>
      <c r="DN105" s="22">
        <f>IF(Settings!$F$15="MERGE",IF(Settings!$C$16="No",1, (1 - ((Temperatures!$C105-Parameters!$B$196)/Parameters!$B$194)^2)^'Non-Market - Hockey stick'!DN105), 1)</f>
        <v>1</v>
      </c>
      <c r="DO105" s="22">
        <f>IF(Settings!$F$15="MERGE",IF(Settings!$C$16="No",1, (1 - ((Temperatures!$C105-Parameters!$B$196)/Parameters!$B$194)^2)^'Non-Market - Hockey stick'!DO105), 1)</f>
        <v>1</v>
      </c>
      <c r="DP105" s="22">
        <f>IF(Settings!$F$15="MERGE",IF(Settings!$C$16="No",1, (1 - ((Temperatures!$C105-Parameters!$B$196)/Parameters!$B$194)^2)^'Non-Market - Hockey stick'!DP105), 1)</f>
        <v>1</v>
      </c>
      <c r="DQ105" s="22">
        <f>IF(Settings!$F$15="MERGE",IF(Settings!$C$16="No",1, (1 - ((Temperatures!$C105-Parameters!$B$196)/Parameters!$B$194)^2)^'Non-Market - Hockey stick'!DQ105), 1)</f>
        <v>1</v>
      </c>
      <c r="DR105" s="22">
        <f>IF(Settings!$F$15="MERGE",IF(Settings!$C$16="No",1, (1 - ((Temperatures!$C105-Parameters!$B$196)/Parameters!$B$194)^2)^'Non-Market - Hockey stick'!DR105), 1)</f>
        <v>1</v>
      </c>
      <c r="DS105" s="22">
        <f>IF(Settings!$F$15="MERGE",IF(Settings!$C$16="No",1, (1 - ((Temperatures!$C105-Parameters!$B$196)/Parameters!$B$194)^2)^'Non-Market - Hockey stick'!DS105), 1)</f>
        <v>1</v>
      </c>
      <c r="DT105" s="22">
        <f>IF(Settings!$F$15="MERGE",IF(Settings!$C$16="No",1, (1 - ((Temperatures!$C105-Parameters!$B$196)/Parameters!$B$194)^2)^'Non-Market - Hockey stick'!DT105), 1)</f>
        <v>1</v>
      </c>
      <c r="DU105" s="22">
        <f>IF(Settings!$F$15="MERGE",IF(Settings!$C$16="No",1, (1 - ((Temperatures!$C105-Parameters!$B$196)/Parameters!$B$194)^2)^'Non-Market - Hockey stick'!DU105), 1)</f>
        <v>1</v>
      </c>
      <c r="DV105" s="22">
        <f>IF(Settings!$F$15="MERGE",IF(Settings!$C$16="No",1, (1 - ((Temperatures!$C105-Parameters!$B$196)/Parameters!$B$194)^2)^'Non-Market - Hockey stick'!DV105), 1)</f>
        <v>1</v>
      </c>
      <c r="DW105" s="22">
        <f>IF(Settings!$F$15="MERGE",IF(Settings!$C$16="No",1, (1 - ((Temperatures!$C105-Parameters!$B$196)/Parameters!$B$194)^2)^'Non-Market - Hockey stick'!DW105), 1)</f>
        <v>1</v>
      </c>
      <c r="DX105" s="22">
        <f>IF(Settings!$F$15="MERGE",IF(Settings!$C$16="No",1, (1 - ((Temperatures!$C105-Parameters!$B$196)/Parameters!$B$194)^2)^'Non-Market - Hockey stick'!DX105), 1)</f>
        <v>1</v>
      </c>
      <c r="DY105" s="22">
        <f>IF(Settings!$F$15="MERGE",IF(Settings!$C$16="No",1, (1 - ((Temperatures!$C105-Parameters!$B$196)/Parameters!$B$194)^2)^'Non-Market - Hockey stick'!DY105), 1)</f>
        <v>1</v>
      </c>
      <c r="DZ105" s="22">
        <f>IF(Settings!$F$15="MERGE",IF(Settings!$C$16="No",1, (1 - ((Temperatures!$C105-Parameters!$B$196)/Parameters!$B$194)^2)^'Non-Market - Hockey stick'!DZ105), 1)</f>
        <v>1</v>
      </c>
      <c r="EA105" s="22">
        <f>IF(Settings!$F$15="MERGE",IF(Settings!$C$16="No",1, (1 - ((Temperatures!$C105-Parameters!$B$196)/Parameters!$B$194)^2)^'Non-Market - Hockey stick'!EA105), 1)</f>
        <v>1</v>
      </c>
      <c r="EB105" s="22">
        <f>IF(Settings!$F$15="MERGE",IF(Settings!$C$16="No",1, (1 - ((Temperatures!$C105-Parameters!$B$196)/Parameters!$B$194)^2)^'Non-Market - Hockey stick'!EB105), 1)</f>
        <v>1</v>
      </c>
      <c r="EC105" s="22">
        <f>IF(Settings!$F$15="MERGE",IF(Settings!$C$16="No",1, (1 - ((Temperatures!$C105-Parameters!$B$196)/Parameters!$B$194)^2)^'Non-Market - Hockey stick'!EC105), 1)</f>
        <v>1</v>
      </c>
      <c r="ED105" s="22">
        <f>IF(Settings!$F$15="MERGE",IF(Settings!$C$16="No",1, (1 - ((Temperatures!$C105-Parameters!$B$196)/Parameters!$B$194)^2)^'Non-Market - Hockey stick'!ED105), 1)</f>
        <v>1</v>
      </c>
      <c r="EE105" s="22">
        <f>IF(Settings!$F$15="MERGE",IF(Settings!$C$16="No",1, (1 - ((Temperatures!$C105-Parameters!$B$196)/Parameters!$B$194)^2)^'Non-Market - Hockey stick'!EE105), 1)</f>
        <v>1</v>
      </c>
      <c r="EF105" s="22">
        <f>IF(Settings!$F$15="MERGE",IF(Settings!$C$16="No",1, (1 - ((Temperatures!$C105-Parameters!$B$196)/Parameters!$B$194)^2)^'Non-Market - Hockey stick'!EF105), 1)</f>
        <v>1</v>
      </c>
      <c r="EG105" s="22">
        <f>IF(Settings!$F$15="MERGE",IF(Settings!$C$16="No",1, (1 - ((Temperatures!$C105-Parameters!$B$196)/Parameters!$B$194)^2)^'Non-Market - Hockey stick'!EG105), 1)</f>
        <v>1</v>
      </c>
      <c r="EH105" s="22">
        <f>IF(Settings!$F$15="MERGE",IF(Settings!$C$16="No",1, (1 - ((Temperatures!$C105-Parameters!$B$196)/Parameters!$B$194)^2)^'Non-Market - Hockey stick'!EH105), 1)</f>
        <v>1</v>
      </c>
      <c r="EI105" s="22">
        <f>IF(Settings!$F$15="MERGE",IF(Settings!$C$16="No",1, (1 - ((Temperatures!$C105-Parameters!$B$196)/Parameters!$B$194)^2)^'Non-Market - Hockey stick'!EI105), 1)</f>
        <v>1</v>
      </c>
      <c r="EJ105" s="22">
        <f>IF(Settings!$F$15="MERGE",IF(Settings!$C$16="No",1, (1 - ((Temperatures!$C105-Parameters!$B$196)/Parameters!$B$194)^2)^'Non-Market - Hockey stick'!EJ105), 1)</f>
        <v>1</v>
      </c>
      <c r="EK105" s="22">
        <f>IF(Settings!$F$15="MERGE",IF(Settings!$C$16="No",1, (1 - ((Temperatures!$C105-Parameters!$B$196)/Parameters!$B$194)^2)^'Non-Market - Hockey stick'!EK105), 1)</f>
        <v>1</v>
      </c>
      <c r="EL105" s="22">
        <f>IF(Settings!$F$15="MERGE",IF(Settings!$C$16="No",1, (1 - ((Temperatures!$C105-Parameters!$B$196)/Parameters!$B$194)^2)^'Non-Market - Hockey stick'!EL105), 1)</f>
        <v>1</v>
      </c>
      <c r="EM105" s="22">
        <f>IF(Settings!$F$15="MERGE",IF(Settings!$C$16="No",1, (1 - ((Temperatures!$C105-Parameters!$B$196)/Parameters!$B$194)^2)^'Non-Market - Hockey stick'!EM105), 1)</f>
        <v>1</v>
      </c>
      <c r="EN105" s="22">
        <f>IF(Settings!$F$15="MERGE",IF(Settings!$C$16="No",1, (1 - ((Temperatures!$C105-Parameters!$B$196)/Parameters!$B$194)^2)^'Non-Market - Hockey stick'!EN105), 1)</f>
        <v>1</v>
      </c>
      <c r="EO105" s="22">
        <f>IF(Settings!$F$15="MERGE",IF(Settings!$C$16="No",1, (1 - ((Temperatures!$C105-Parameters!$B$196)/Parameters!$B$194)^2)^'Non-Market - Hockey stick'!EO105), 1)</f>
        <v>1</v>
      </c>
      <c r="EP105" s="22">
        <f>IF(Settings!$F$15="MERGE",IF(Settings!$C$16="No",1, (1 - ((Temperatures!$C105-Parameters!$B$196)/Parameters!$B$194)^2)^'Non-Market - Hockey stick'!EP105), 1)</f>
        <v>1</v>
      </c>
      <c r="EQ105" s="22">
        <f>IF(Settings!$F$15="MERGE",IF(Settings!$C$16="No",1, (1 - ((Temperatures!$C105-Parameters!$B$196)/Parameters!$B$194)^2)^'Non-Market - Hockey stick'!EQ105), 1)</f>
        <v>1</v>
      </c>
      <c r="ER105" s="22">
        <f>IF(Settings!$F$15="MERGE",IF(Settings!$C$16="No",1, (1 - ((Temperatures!$C105-Parameters!$B$196)/Parameters!$B$194)^2)^'Non-Market - Hockey stick'!ER105), 1)</f>
        <v>1</v>
      </c>
      <c r="ES105" s="22">
        <f>IF(Settings!$F$15="MERGE",IF(Settings!$C$16="No",1, (1 - ((Temperatures!$C105-Parameters!$B$196)/Parameters!$B$194)^2)^'Non-Market - Hockey stick'!ES105), 1)</f>
        <v>1</v>
      </c>
      <c r="ET105" s="22">
        <f>IF(Settings!$F$15="MERGE",IF(Settings!$C$16="No",1, (1 - ((Temperatures!$C105-Parameters!$B$196)/Parameters!$B$194)^2)^'Non-Market - Hockey stick'!ET105), 1)</f>
        <v>1</v>
      </c>
      <c r="EU105" s="22">
        <f>IF(Settings!$F$15="MERGE",IF(Settings!$C$16="No",1, (1 - ((Temperatures!$C105-Parameters!$B$196)/Parameters!$B$194)^2)^'Non-Market - Hockey stick'!EU105), 1)</f>
        <v>1</v>
      </c>
      <c r="EV105" s="22">
        <f>IF(Settings!$F$15="MERGE",IF(Settings!$C$16="No",1, (1 - ((Temperatures!$C105-Parameters!$B$196)/Parameters!$B$194)^2)^'Non-Market - Hockey stick'!EV105), 1)</f>
        <v>1</v>
      </c>
      <c r="EW105" s="22">
        <f>IF(Settings!$F$15="MERGE",IF(Settings!$C$16="No",1, (1 - ((Temperatures!$C105-Parameters!$B$196)/Parameters!$B$194)^2)^'Non-Market - Hockey stick'!EW105), 1)</f>
        <v>1</v>
      </c>
      <c r="EX105" s="22">
        <f>IF(Settings!$F$15="MERGE",IF(Settings!$C$16="No",1, (1 - ((Temperatures!$C105-Parameters!$B$196)/Parameters!$B$194)^2)^'Non-Market - Hockey stick'!EX105), 1)</f>
        <v>1</v>
      </c>
      <c r="EY105" s="22">
        <f>IF(Settings!$F$15="MERGE",IF(Settings!$C$16="No",1, (1 - ((Temperatures!$C105-Parameters!$B$196)/Parameters!$B$194)^2)^'Non-Market - Hockey stick'!EY105), 1)</f>
        <v>1</v>
      </c>
      <c r="EZ105" s="22">
        <f>IF(Settings!$F$15="MERGE",IF(Settings!$C$16="No",1, (1 - ((Temperatures!$C105-Parameters!$B$196)/Parameters!$B$194)^2)^'Non-Market - Hockey stick'!EZ105), 1)</f>
        <v>1</v>
      </c>
      <c r="FA105" s="22">
        <f>IF(Settings!$F$15="MERGE",IF(Settings!$C$16="No",1, (1 - ((Temperatures!$C105-Parameters!$B$196)/Parameters!$B$194)^2)^'Non-Market - Hockey stick'!FA105), 1)</f>
        <v>1</v>
      </c>
      <c r="FB105" s="22">
        <f>IF(Settings!$F$15="MERGE",IF(Settings!$C$16="No",1, (1 - ((Temperatures!$C105-Parameters!$B$196)/Parameters!$B$194)^2)^'Non-Market - Hockey stick'!FB105), 1)</f>
        <v>1</v>
      </c>
      <c r="FC105" s="22">
        <f>IF(Settings!$F$15="MERGE",IF(Settings!$C$16="No",1, (1 - ((Temperatures!$C105-Parameters!$B$196)/Parameters!$B$194)^2)^'Non-Market - Hockey stick'!FC105), 1)</f>
        <v>1</v>
      </c>
      <c r="FD105" s="22">
        <f>IF(Settings!$F$15="MERGE",IF(Settings!$C$16="No",1, (1 - ((Temperatures!$C105-Parameters!$B$196)/Parameters!$B$194)^2)^'Non-Market - Hockey stick'!FD105), 1)</f>
        <v>1</v>
      </c>
      <c r="FE105" s="22">
        <f>IF(Settings!$F$15="MERGE",IF(Settings!$C$16="No",1, (1 - ((Temperatures!$C105-Parameters!$B$196)/Parameters!$B$194)^2)^'Non-Market - Hockey stick'!FE105), 1)</f>
        <v>1</v>
      </c>
      <c r="FF105" s="22">
        <f>IF(Settings!$F$15="MERGE",IF(Settings!$C$16="No",1, (1 - ((Temperatures!$C105-Parameters!$B$196)/Parameters!$B$194)^2)^'Non-Market - Hockey stick'!FF105), 1)</f>
        <v>1</v>
      </c>
      <c r="FG105" s="22">
        <f>IF(Settings!$F$15="MERGE",IF(Settings!$C$16="No",1, (1 - ((Temperatures!$C105-Parameters!$B$196)/Parameters!$B$194)^2)^'Non-Market - Hockey stick'!FG105), 1)</f>
        <v>1</v>
      </c>
      <c r="FH105" s="22">
        <f>IF(Settings!$F$15="MERGE",IF(Settings!$C$16="No",1, (1 - ((Temperatures!$C105-Parameters!$B$196)/Parameters!$B$194)^2)^'Non-Market - Hockey stick'!FH105), 1)</f>
        <v>1</v>
      </c>
      <c r="FI105" s="22">
        <f>IF(Settings!$F$15="MERGE",IF(Settings!$C$16="No",1, (1 - ((Temperatures!$C105-Parameters!$B$196)/Parameters!$B$194)^2)^'Non-Market - Hockey stick'!FI105), 1)</f>
        <v>1</v>
      </c>
      <c r="FJ105" s="22">
        <f>IF(Settings!$F$15="MERGE",IF(Settings!$C$16="No",1, (1 - ((Temperatures!$C105-Parameters!$B$196)/Parameters!$B$194)^2)^'Non-Market - Hockey stick'!FJ105), 1)</f>
        <v>1</v>
      </c>
      <c r="FK105" s="22">
        <f>IF(Settings!$F$15="MERGE",IF(Settings!$C$16="No",1, (1 - ((Temperatures!$C105-Parameters!$B$196)/Parameters!$B$194)^2)^'Non-Market - Hockey stick'!FK105), 1)</f>
        <v>1</v>
      </c>
      <c r="FL105" s="22">
        <f>IF(Settings!$F$15="MERGE",IF(Settings!$C$16="No",1, (1 - ((Temperatures!$C105-Parameters!$B$196)/Parameters!$B$194)^2)^'Non-Market - Hockey stick'!FL105), 1)</f>
        <v>1</v>
      </c>
      <c r="FM105" s="22">
        <f>IF(Settings!$F$15="MERGE",IF(Settings!$C$16="No",1, (1 - ((Temperatures!$C105-Parameters!$B$196)/Parameters!$B$194)^2)^'Non-Market - Hockey stick'!FM105), 1)</f>
        <v>1</v>
      </c>
      <c r="FN105" s="22">
        <f>IF(Settings!$F$15="MERGE",IF(Settings!$C$16="No",1, (1 - ((Temperatures!$C105-Parameters!$B$196)/Parameters!$B$194)^2)^'Non-Market - Hockey stick'!FN105), 1)</f>
        <v>1</v>
      </c>
      <c r="FO105" s="22">
        <f>IF(Settings!$F$15="MERGE",IF(Settings!$C$16="No",1, (1 - ((Temperatures!$C105-Parameters!$B$196)/Parameters!$B$194)^2)^'Non-Market - Hockey stick'!FO105), 1)</f>
        <v>1</v>
      </c>
      <c r="FP105" s="22">
        <f>IF(Settings!$F$15="MERGE",IF(Settings!$C$16="No",1, (1 - ((Temperatures!$C105-Parameters!$B$196)/Parameters!$B$194)^2)^'Non-Market - Hockey stick'!FP105), 1)</f>
        <v>1</v>
      </c>
      <c r="FQ105" s="22">
        <f>IF(Settings!$F$15="MERGE",IF(Settings!$C$16="No",1, (1 - ((Temperatures!$C105-Parameters!$B$196)/Parameters!$B$194)^2)^'Non-Market - Hockey stick'!FQ105), 1)</f>
        <v>1</v>
      </c>
      <c r="FR105" s="22">
        <f>IF(Settings!$F$15="MERGE",IF(Settings!$C$16="No",1, (1 - ((Temperatures!$C105-Parameters!$B$196)/Parameters!$B$194)^2)^'Non-Market - Hockey stick'!FR105), 1)</f>
        <v>1</v>
      </c>
      <c r="FS105" s="22">
        <f>IF(Settings!$F$15="MERGE",IF(Settings!$C$16="No",1, (1 - ((Temperatures!$C105-Parameters!$B$196)/Parameters!$B$194)^2)^'Non-Market - Hockey stick'!FS105), 1)</f>
        <v>1</v>
      </c>
      <c r="FT105" s="22">
        <f>IF(Settings!$F$15="MERGE",IF(Settings!$C$16="No",1, (1 - ((Temperatures!$C105-Parameters!$B$196)/Parameters!$B$194)^2)^'Non-Market - Hockey stick'!FT105), 1)</f>
        <v>1</v>
      </c>
      <c r="FU105" s="22">
        <f>IF(Settings!$F$15="MERGE",IF(Settings!$C$16="No",1, (1 - ((Temperatures!$C105-Parameters!$B$196)/Parameters!$B$194)^2)^'Non-Market - Hockey stick'!FU105), 1)</f>
        <v>1</v>
      </c>
      <c r="FV105" s="22">
        <f>IF(Settings!$F$15="MERGE",IF(Settings!$C$16="No",1, (1 - ((Temperatures!$C105-Parameters!$B$196)/Parameters!$B$194)^2)^'Non-Market - Hockey stick'!FV105), 1)</f>
        <v>1</v>
      </c>
      <c r="FW105" s="22">
        <f>IF(Settings!$F$15="MERGE",IF(Settings!$C$16="No",1, (1 - ((Temperatures!$C105-Parameters!$B$196)/Parameters!$B$194)^2)^'Non-Market - Hockey stick'!FW105), 1)</f>
        <v>1</v>
      </c>
      <c r="FX105" s="22">
        <f>IF(Settings!$F$15="MERGE",IF(Settings!$C$16="No",1, (1 - ((Temperatures!$C105-Parameters!$B$196)/Parameters!$B$194)^2)^'Non-Market - Hockey stick'!FX105), 1)</f>
        <v>1</v>
      </c>
      <c r="FY105" s="22">
        <f>IF(Settings!$F$15="MERGE",IF(Settings!$C$16="No",1, (1 - ((Temperatures!$C105-Parameters!$B$196)/Parameters!$B$194)^2)^'Non-Market - Hockey stick'!FY105), 1)</f>
        <v>1</v>
      </c>
      <c r="FZ105" s="22">
        <f>IF(Settings!$F$15="MERGE",IF(Settings!$C$16="No",1, (1 - ((Temperatures!$C105-Parameters!$B$196)/Parameters!$B$194)^2)^'Non-Market - Hockey stick'!FZ105), 1)</f>
        <v>1</v>
      </c>
      <c r="GA105" s="22">
        <f>IF(Settings!$F$15="MERGE",IF(Settings!$C$16="No",1, (1 - ((Temperatures!$C105-Parameters!$B$196)/Parameters!$B$194)^2)^'Non-Market - Hockey stick'!GA105), 1)</f>
        <v>1</v>
      </c>
      <c r="GB105" s="22">
        <f>IF(Settings!$F$15="MERGE",IF(Settings!$C$16="No",1, (1 - ((Temperatures!$C105-Parameters!$B$196)/Parameters!$B$194)^2)^'Non-Market - Hockey stick'!GB105), 1)</f>
        <v>1</v>
      </c>
      <c r="GC105" s="22">
        <f>IF(Settings!$F$15="MERGE",IF(Settings!$C$16="No",1, (1 - ((Temperatures!$C105-Parameters!$B$196)/Parameters!$B$194)^2)^'Non-Market - Hockey stick'!GC105), 1)</f>
        <v>1</v>
      </c>
      <c r="GD105" s="22">
        <f>IF(Settings!$F$15="MERGE",IF(Settings!$C$16="No",1, (1 - ((Temperatures!$C105-Parameters!$B$196)/Parameters!$B$194)^2)^'Non-Market - Hockey stick'!GD105), 1)</f>
        <v>1</v>
      </c>
      <c r="GE105" s="22">
        <f>IF(Settings!$F$15="MERGE",IF(Settings!$C$16="No",1, (1 - ((Temperatures!$C105-Parameters!$B$196)/Parameters!$B$194)^2)^'Non-Market - Hockey stick'!GE105), 1)</f>
        <v>1</v>
      </c>
      <c r="GF105" s="22">
        <f>IF(Settings!$F$15="MERGE",IF(Settings!$C$16="No",1, (1 - ((Temperatures!$C105-Parameters!$B$196)/Parameters!$B$194)^2)^'Non-Market - Hockey stick'!GF105), 1)</f>
        <v>1</v>
      </c>
      <c r="GG105" s="22">
        <f>IF(Settings!$F$15="MERGE",IF(Settings!$C$16="No",1, (1 - ((Temperatures!$C105-Parameters!$B$196)/Parameters!$B$194)^2)^'Non-Market - Hockey stick'!GG105), 1)</f>
        <v>1</v>
      </c>
      <c r="GH105" s="22">
        <f>IF(Settings!$F$15="MERGE",IF(Settings!$C$16="No",1, (1 - ((Temperatures!$C105-Parameters!$B$196)/Parameters!$B$194)^2)^'Non-Market - Hockey stick'!GH105), 1)</f>
        <v>1</v>
      </c>
      <c r="GI105" s="22">
        <f>IF(Settings!$F$15="MERGE",IF(Settings!$C$16="No",1, (1 - ((Temperatures!$C105-Parameters!$B$196)/Parameters!$B$194)^2)^'Non-Market - Hockey stick'!GI105), 1)</f>
        <v>1</v>
      </c>
      <c r="GJ105" s="22">
        <f>IF(Settings!$F$15="MERGE",IF(Settings!$C$16="No",1, (1 - ((Temperatures!$C105-Parameters!$B$196)/Parameters!$B$194)^2)^'Non-Market - Hockey stick'!GJ105), 1)</f>
        <v>1</v>
      </c>
      <c r="GK105" s="22">
        <f>IF(Settings!$F$15="MERGE",IF(Settings!$C$16="No",1, (1 - ((Temperatures!$C105-Parameters!$B$196)/Parameters!$B$194)^2)^'Non-Market - Hockey stick'!GK105), 1)</f>
        <v>1</v>
      </c>
      <c r="GL105" s="22">
        <f>IF(Settings!$F$15="MERGE",IF(Settings!$C$16="No",1, (1 - ((Temperatures!$C105-Parameters!$B$196)/Parameters!$B$194)^2)^'Non-Market - Hockey stick'!GL105), 1)</f>
        <v>1</v>
      </c>
      <c r="GM105" s="22">
        <f>IF(Settings!$F$15="MERGE",IF(Settings!$C$16="No",1, (1 - ((Temperatures!$C105-Parameters!$B$196)/Parameters!$B$194)^2)^'Non-Market - Hockey stick'!GM105), 1)</f>
        <v>1</v>
      </c>
    </row>
    <row r="106" spans="1:195" x14ac:dyDescent="0.2">
      <c r="A106" s="15">
        <v>2114</v>
      </c>
      <c r="B106" s="22">
        <f>IF(Settings!$F$15="MERGE",IF(Settings!$C$16="No",1, (1 - ((Temperatures!$C106-Parameters!$B$196)/Parameters!$B$194)^2)^'Non-Market - Hockey stick'!B106), 1)</f>
        <v>1</v>
      </c>
      <c r="C106" s="22">
        <f>IF(Settings!$F$15="MERGE",IF(Settings!$C$16="No",1, (1 - ((Temperatures!$C106-Parameters!$B$196)/Parameters!$B$194)^2)^'Non-Market - Hockey stick'!C106), 1)</f>
        <v>1</v>
      </c>
      <c r="D106" s="22">
        <f>IF(Settings!$F$15="MERGE",IF(Settings!$C$16="No",1, (1 - ((Temperatures!$C106-Parameters!$B$196)/Parameters!$B$194)^2)^'Non-Market - Hockey stick'!D106), 1)</f>
        <v>1</v>
      </c>
      <c r="E106" s="22">
        <f>IF(Settings!$F$15="MERGE",IF(Settings!$C$16="No",1, (1 - ((Temperatures!$C106-Parameters!$B$196)/Parameters!$B$194)^2)^'Non-Market - Hockey stick'!E106), 1)</f>
        <v>1</v>
      </c>
      <c r="F106" s="22">
        <f>IF(Settings!$F$15="MERGE",IF(Settings!$C$16="No",1, (1 - ((Temperatures!$C106-Parameters!$B$196)/Parameters!$B$194)^2)^'Non-Market - Hockey stick'!F106), 1)</f>
        <v>1</v>
      </c>
      <c r="G106" s="22">
        <f>IF(Settings!$F$15="MERGE",IF(Settings!$C$16="No",1, (1 - ((Temperatures!$C106-Parameters!$B$196)/Parameters!$B$194)^2)^'Non-Market - Hockey stick'!G106), 1)</f>
        <v>1</v>
      </c>
      <c r="H106" s="22">
        <f>IF(Settings!$F$15="MERGE",IF(Settings!$C$16="No",1, (1 - ((Temperatures!$C106-Parameters!$B$196)/Parameters!$B$194)^2)^'Non-Market - Hockey stick'!H106), 1)</f>
        <v>1</v>
      </c>
      <c r="I106" s="22">
        <f>IF(Settings!$F$15="MERGE",IF(Settings!$C$16="No",1, (1 - ((Temperatures!$C106-Parameters!$B$196)/Parameters!$B$194)^2)^'Non-Market - Hockey stick'!I106), 1)</f>
        <v>1</v>
      </c>
      <c r="J106" s="22">
        <f>IF(Settings!$F$15="MERGE",IF(Settings!$C$16="No",1, (1 - ((Temperatures!$C106-Parameters!$B$196)/Parameters!$B$194)^2)^'Non-Market - Hockey stick'!J106), 1)</f>
        <v>1</v>
      </c>
      <c r="K106" s="22">
        <f>IF(Settings!$F$15="MERGE",IF(Settings!$C$16="No",1, (1 - ((Temperatures!$C106-Parameters!$B$196)/Parameters!$B$194)^2)^'Non-Market - Hockey stick'!K106), 1)</f>
        <v>1</v>
      </c>
      <c r="L106" s="22">
        <f>IF(Settings!$F$15="MERGE",IF(Settings!$C$16="No",1, (1 - ((Temperatures!$C106-Parameters!$B$196)/Parameters!$B$194)^2)^'Non-Market - Hockey stick'!L106), 1)</f>
        <v>1</v>
      </c>
      <c r="M106" s="22">
        <f>IF(Settings!$F$15="MERGE",IF(Settings!$C$16="No",1, (1 - ((Temperatures!$C106-Parameters!$B$196)/Parameters!$B$194)^2)^'Non-Market - Hockey stick'!M106), 1)</f>
        <v>1</v>
      </c>
      <c r="N106" s="22">
        <f>IF(Settings!$F$15="MERGE",IF(Settings!$C$16="No",1, (1 - ((Temperatures!$C106-Parameters!$B$196)/Parameters!$B$194)^2)^'Non-Market - Hockey stick'!N106), 1)</f>
        <v>1</v>
      </c>
      <c r="O106" s="22">
        <f>IF(Settings!$F$15="MERGE",IF(Settings!$C$16="No",1, (1 - ((Temperatures!$C106-Parameters!$B$196)/Parameters!$B$194)^2)^'Non-Market - Hockey stick'!O106), 1)</f>
        <v>1</v>
      </c>
      <c r="P106" s="22">
        <f>IF(Settings!$F$15="MERGE",IF(Settings!$C$16="No",1, (1 - ((Temperatures!$C106-Parameters!$B$196)/Parameters!$B$194)^2)^'Non-Market - Hockey stick'!P106), 1)</f>
        <v>1</v>
      </c>
      <c r="Q106" s="22">
        <f>IF(Settings!$F$15="MERGE",IF(Settings!$C$16="No",1, (1 - ((Temperatures!$C106-Parameters!$B$196)/Parameters!$B$194)^2)^'Non-Market - Hockey stick'!Q106), 1)</f>
        <v>1</v>
      </c>
      <c r="R106" s="22">
        <f>IF(Settings!$F$15="MERGE",IF(Settings!$C$16="No",1, (1 - ((Temperatures!$C106-Parameters!$B$196)/Parameters!$B$194)^2)^'Non-Market - Hockey stick'!R106), 1)</f>
        <v>1</v>
      </c>
      <c r="S106" s="22">
        <f>IF(Settings!$F$15="MERGE",IF(Settings!$C$16="No",1, (1 - ((Temperatures!$C106-Parameters!$B$196)/Parameters!$B$194)^2)^'Non-Market - Hockey stick'!S106), 1)</f>
        <v>1</v>
      </c>
      <c r="T106" s="22">
        <f>IF(Settings!$F$15="MERGE",IF(Settings!$C$16="No",1, (1 - ((Temperatures!$C106-Parameters!$B$196)/Parameters!$B$194)^2)^'Non-Market - Hockey stick'!T106), 1)</f>
        <v>1</v>
      </c>
      <c r="U106" s="22">
        <f>IF(Settings!$F$15="MERGE",IF(Settings!$C$16="No",1, (1 - ((Temperatures!$C106-Parameters!$B$196)/Parameters!$B$194)^2)^'Non-Market - Hockey stick'!U106), 1)</f>
        <v>1</v>
      </c>
      <c r="V106" s="22">
        <f>IF(Settings!$F$15="MERGE",IF(Settings!$C$16="No",1, (1 - ((Temperatures!$C106-Parameters!$B$196)/Parameters!$B$194)^2)^'Non-Market - Hockey stick'!V106), 1)</f>
        <v>1</v>
      </c>
      <c r="W106" s="22">
        <f>IF(Settings!$F$15="MERGE",IF(Settings!$C$16="No",1, (1 - ((Temperatures!$C106-Parameters!$B$196)/Parameters!$B$194)^2)^'Non-Market - Hockey stick'!W106), 1)</f>
        <v>1</v>
      </c>
      <c r="X106" s="22">
        <f>IF(Settings!$F$15="MERGE",IF(Settings!$C$16="No",1, (1 - ((Temperatures!$C106-Parameters!$B$196)/Parameters!$B$194)^2)^'Non-Market - Hockey stick'!X106), 1)</f>
        <v>1</v>
      </c>
      <c r="Y106" s="22">
        <f>IF(Settings!$F$15="MERGE",IF(Settings!$C$16="No",1, (1 - ((Temperatures!$C106-Parameters!$B$196)/Parameters!$B$194)^2)^'Non-Market - Hockey stick'!Y106), 1)</f>
        <v>1</v>
      </c>
      <c r="Z106" s="22">
        <f>IF(Settings!$F$15="MERGE",IF(Settings!$C$16="No",1, (1 - ((Temperatures!$C106-Parameters!$B$196)/Parameters!$B$194)^2)^'Non-Market - Hockey stick'!Z106), 1)</f>
        <v>1</v>
      </c>
      <c r="AA106" s="22">
        <f>IF(Settings!$F$15="MERGE",IF(Settings!$C$16="No",1, (1 - ((Temperatures!$C106-Parameters!$B$196)/Parameters!$B$194)^2)^'Non-Market - Hockey stick'!AA106), 1)</f>
        <v>1</v>
      </c>
      <c r="AB106" s="22">
        <f>IF(Settings!$F$15="MERGE",IF(Settings!$C$16="No",1, (1 - ((Temperatures!$C106-Parameters!$B$196)/Parameters!$B$194)^2)^'Non-Market - Hockey stick'!AB106), 1)</f>
        <v>1</v>
      </c>
      <c r="AC106" s="22">
        <f>IF(Settings!$F$15="MERGE",IF(Settings!$C$16="No",1, (1 - ((Temperatures!$C106-Parameters!$B$196)/Parameters!$B$194)^2)^'Non-Market - Hockey stick'!AC106), 1)</f>
        <v>1</v>
      </c>
      <c r="AD106" s="22">
        <f>IF(Settings!$F$15="MERGE",IF(Settings!$C$16="No",1, (1 - ((Temperatures!$C106-Parameters!$B$196)/Parameters!$B$194)^2)^'Non-Market - Hockey stick'!AD106), 1)</f>
        <v>1</v>
      </c>
      <c r="AE106" s="22">
        <f>IF(Settings!$F$15="MERGE",IF(Settings!$C$16="No",1, (1 - ((Temperatures!$C106-Parameters!$B$196)/Parameters!$B$194)^2)^'Non-Market - Hockey stick'!AE106), 1)</f>
        <v>1</v>
      </c>
      <c r="AF106" s="22">
        <f>IF(Settings!$F$15="MERGE",IF(Settings!$C$16="No",1, (1 - ((Temperatures!$C106-Parameters!$B$196)/Parameters!$B$194)^2)^'Non-Market - Hockey stick'!AF106), 1)</f>
        <v>1</v>
      </c>
      <c r="AG106" s="22">
        <f>IF(Settings!$F$15="MERGE",IF(Settings!$C$16="No",1, (1 - ((Temperatures!$C106-Parameters!$B$196)/Parameters!$B$194)^2)^'Non-Market - Hockey stick'!AG106), 1)</f>
        <v>1</v>
      </c>
      <c r="AH106" s="22">
        <f>IF(Settings!$F$15="MERGE",IF(Settings!$C$16="No",1, (1 - ((Temperatures!$C106-Parameters!$B$196)/Parameters!$B$194)^2)^'Non-Market - Hockey stick'!AH106), 1)</f>
        <v>1</v>
      </c>
      <c r="AI106" s="22">
        <f>IF(Settings!$F$15="MERGE",IF(Settings!$C$16="No",1, (1 - ((Temperatures!$C106-Parameters!$B$196)/Parameters!$B$194)^2)^'Non-Market - Hockey stick'!AI106), 1)</f>
        <v>1</v>
      </c>
      <c r="AJ106" s="22">
        <f>IF(Settings!$F$15="MERGE",IF(Settings!$C$16="No",1, (1 - ((Temperatures!$C106-Parameters!$B$196)/Parameters!$B$194)^2)^'Non-Market - Hockey stick'!AJ106), 1)</f>
        <v>1</v>
      </c>
      <c r="AK106" s="22">
        <f>IF(Settings!$F$15="MERGE",IF(Settings!$C$16="No",1, (1 - ((Temperatures!$C106-Parameters!$B$196)/Parameters!$B$194)^2)^'Non-Market - Hockey stick'!AK106), 1)</f>
        <v>1</v>
      </c>
      <c r="AL106" s="22">
        <f>IF(Settings!$F$15="MERGE",IF(Settings!$C$16="No",1, (1 - ((Temperatures!$C106-Parameters!$B$196)/Parameters!$B$194)^2)^'Non-Market - Hockey stick'!AL106), 1)</f>
        <v>1</v>
      </c>
      <c r="AM106" s="22">
        <f>IF(Settings!$F$15="MERGE",IF(Settings!$C$16="No",1, (1 - ((Temperatures!$C106-Parameters!$B$196)/Parameters!$B$194)^2)^'Non-Market - Hockey stick'!AM106), 1)</f>
        <v>1</v>
      </c>
      <c r="AN106" s="22">
        <f>IF(Settings!$F$15="MERGE",IF(Settings!$C$16="No",1, (1 - ((Temperatures!$C106-Parameters!$B$196)/Parameters!$B$194)^2)^'Non-Market - Hockey stick'!AN106), 1)</f>
        <v>1</v>
      </c>
      <c r="AO106" s="22">
        <f>IF(Settings!$F$15="MERGE",IF(Settings!$C$16="No",1, (1 - ((Temperatures!$C106-Parameters!$B$196)/Parameters!$B$194)^2)^'Non-Market - Hockey stick'!AO106), 1)</f>
        <v>1</v>
      </c>
      <c r="AP106" s="22">
        <f>IF(Settings!$F$15="MERGE",IF(Settings!$C$16="No",1, (1 - ((Temperatures!$C106-Parameters!$B$196)/Parameters!$B$194)^2)^'Non-Market - Hockey stick'!AP106), 1)</f>
        <v>1</v>
      </c>
      <c r="AQ106" s="22">
        <f>IF(Settings!$F$15="MERGE",IF(Settings!$C$16="No",1, (1 - ((Temperatures!$C106-Parameters!$B$196)/Parameters!$B$194)^2)^'Non-Market - Hockey stick'!AQ106), 1)</f>
        <v>1</v>
      </c>
      <c r="AR106" s="22">
        <f>IF(Settings!$F$15="MERGE",IF(Settings!$C$16="No",1, (1 - ((Temperatures!$C106-Parameters!$B$196)/Parameters!$B$194)^2)^'Non-Market - Hockey stick'!AR106), 1)</f>
        <v>1</v>
      </c>
      <c r="AS106" s="22">
        <f>IF(Settings!$F$15="MERGE",IF(Settings!$C$16="No",1, (1 - ((Temperatures!$C106-Parameters!$B$196)/Parameters!$B$194)^2)^'Non-Market - Hockey stick'!AS106), 1)</f>
        <v>1</v>
      </c>
      <c r="AT106" s="22">
        <f>IF(Settings!$F$15="MERGE",IF(Settings!$C$16="No",1, (1 - ((Temperatures!$C106-Parameters!$B$196)/Parameters!$B$194)^2)^'Non-Market - Hockey stick'!AT106), 1)</f>
        <v>1</v>
      </c>
      <c r="AU106" s="22">
        <f>IF(Settings!$F$15="MERGE",IF(Settings!$C$16="No",1, (1 - ((Temperatures!$C106-Parameters!$B$196)/Parameters!$B$194)^2)^'Non-Market - Hockey stick'!AU106), 1)</f>
        <v>1</v>
      </c>
      <c r="AV106" s="22">
        <f>IF(Settings!$F$15="MERGE",IF(Settings!$C$16="No",1, (1 - ((Temperatures!$C106-Parameters!$B$196)/Parameters!$B$194)^2)^'Non-Market - Hockey stick'!AV106), 1)</f>
        <v>1</v>
      </c>
      <c r="AW106" s="22">
        <f>IF(Settings!$F$15="MERGE",IF(Settings!$C$16="No",1, (1 - ((Temperatures!$C106-Parameters!$B$196)/Parameters!$B$194)^2)^'Non-Market - Hockey stick'!AW106), 1)</f>
        <v>1</v>
      </c>
      <c r="AX106" s="22">
        <f>IF(Settings!$F$15="MERGE",IF(Settings!$C$16="No",1, (1 - ((Temperatures!$C106-Parameters!$B$196)/Parameters!$B$194)^2)^'Non-Market - Hockey stick'!AX106), 1)</f>
        <v>1</v>
      </c>
      <c r="AY106" s="22">
        <f>IF(Settings!$F$15="MERGE",IF(Settings!$C$16="No",1, (1 - ((Temperatures!$C106-Parameters!$B$196)/Parameters!$B$194)^2)^'Non-Market - Hockey stick'!AY106), 1)</f>
        <v>1</v>
      </c>
      <c r="AZ106" s="22">
        <f>IF(Settings!$F$15="MERGE",IF(Settings!$C$16="No",1, (1 - ((Temperatures!$C106-Parameters!$B$196)/Parameters!$B$194)^2)^'Non-Market - Hockey stick'!AZ106), 1)</f>
        <v>1</v>
      </c>
      <c r="BA106" s="22">
        <f>IF(Settings!$F$15="MERGE",IF(Settings!$C$16="No",1, (1 - ((Temperatures!$C106-Parameters!$B$196)/Parameters!$B$194)^2)^'Non-Market - Hockey stick'!BA106), 1)</f>
        <v>1</v>
      </c>
      <c r="BB106" s="22">
        <f>IF(Settings!$F$15="MERGE",IF(Settings!$C$16="No",1, (1 - ((Temperatures!$C106-Parameters!$B$196)/Parameters!$B$194)^2)^'Non-Market - Hockey stick'!BB106), 1)</f>
        <v>1</v>
      </c>
      <c r="BC106" s="22">
        <f>IF(Settings!$F$15="MERGE",IF(Settings!$C$16="No",1, (1 - ((Temperatures!$C106-Parameters!$B$196)/Parameters!$B$194)^2)^'Non-Market - Hockey stick'!BC106), 1)</f>
        <v>1</v>
      </c>
      <c r="BD106" s="22">
        <f>IF(Settings!$F$15="MERGE",IF(Settings!$C$16="No",1, (1 - ((Temperatures!$C106-Parameters!$B$196)/Parameters!$B$194)^2)^'Non-Market - Hockey stick'!BD106), 1)</f>
        <v>1</v>
      </c>
      <c r="BE106" s="22">
        <f>IF(Settings!$F$15="MERGE",IF(Settings!$C$16="No",1, (1 - ((Temperatures!$C106-Parameters!$B$196)/Parameters!$B$194)^2)^'Non-Market - Hockey stick'!BE106), 1)</f>
        <v>1</v>
      </c>
      <c r="BF106" s="22">
        <f>IF(Settings!$F$15="MERGE",IF(Settings!$C$16="No",1, (1 - ((Temperatures!$C106-Parameters!$B$196)/Parameters!$B$194)^2)^'Non-Market - Hockey stick'!BF106), 1)</f>
        <v>1</v>
      </c>
      <c r="BG106" s="22">
        <f>IF(Settings!$F$15="MERGE",IF(Settings!$C$16="No",1, (1 - ((Temperatures!$C106-Parameters!$B$196)/Parameters!$B$194)^2)^'Non-Market - Hockey stick'!BG106), 1)</f>
        <v>1</v>
      </c>
      <c r="BH106" s="22">
        <f>IF(Settings!$F$15="MERGE",IF(Settings!$C$16="No",1, (1 - ((Temperatures!$C106-Parameters!$B$196)/Parameters!$B$194)^2)^'Non-Market - Hockey stick'!BH106), 1)</f>
        <v>1</v>
      </c>
      <c r="BI106" s="22">
        <f>IF(Settings!$F$15="MERGE",IF(Settings!$C$16="No",1, (1 - ((Temperatures!$C106-Parameters!$B$196)/Parameters!$B$194)^2)^'Non-Market - Hockey stick'!BI106), 1)</f>
        <v>1</v>
      </c>
      <c r="BJ106" s="22">
        <f>IF(Settings!$F$15="MERGE",IF(Settings!$C$16="No",1, (1 - ((Temperatures!$C106-Parameters!$B$196)/Parameters!$B$194)^2)^'Non-Market - Hockey stick'!BJ106), 1)</f>
        <v>1</v>
      </c>
      <c r="BK106" s="22">
        <f>IF(Settings!$F$15="MERGE",IF(Settings!$C$16="No",1, (1 - ((Temperatures!$C106-Parameters!$B$196)/Parameters!$B$194)^2)^'Non-Market - Hockey stick'!BK106), 1)</f>
        <v>1</v>
      </c>
      <c r="BL106" s="22">
        <f>IF(Settings!$F$15="MERGE",IF(Settings!$C$16="No",1, (1 - ((Temperatures!$C106-Parameters!$B$196)/Parameters!$B$194)^2)^'Non-Market - Hockey stick'!BL106), 1)</f>
        <v>1</v>
      </c>
      <c r="BM106" s="22">
        <f>IF(Settings!$F$15="MERGE",IF(Settings!$C$16="No",1, (1 - ((Temperatures!$C106-Parameters!$B$196)/Parameters!$B$194)^2)^'Non-Market - Hockey stick'!BM106), 1)</f>
        <v>1</v>
      </c>
      <c r="BN106" s="22">
        <f>IF(Settings!$F$15="MERGE",IF(Settings!$C$16="No",1, (1 - ((Temperatures!$C106-Parameters!$B$196)/Parameters!$B$194)^2)^'Non-Market - Hockey stick'!BN106), 1)</f>
        <v>1</v>
      </c>
      <c r="BO106" s="22">
        <f>IF(Settings!$F$15="MERGE",IF(Settings!$C$16="No",1, (1 - ((Temperatures!$C106-Parameters!$B$196)/Parameters!$B$194)^2)^'Non-Market - Hockey stick'!BO106), 1)</f>
        <v>1</v>
      </c>
      <c r="BP106" s="22">
        <f>IF(Settings!$F$15="MERGE",IF(Settings!$C$16="No",1, (1 - ((Temperatures!$C106-Parameters!$B$196)/Parameters!$B$194)^2)^'Non-Market - Hockey stick'!BP106), 1)</f>
        <v>1</v>
      </c>
      <c r="BQ106" s="22">
        <f>IF(Settings!$F$15="MERGE",IF(Settings!$C$16="No",1, (1 - ((Temperatures!$C106-Parameters!$B$196)/Parameters!$B$194)^2)^'Non-Market - Hockey stick'!BQ106), 1)</f>
        <v>1</v>
      </c>
      <c r="BR106" s="22">
        <f>IF(Settings!$F$15="MERGE",IF(Settings!$C$16="No",1, (1 - ((Temperatures!$C106-Parameters!$B$196)/Parameters!$B$194)^2)^'Non-Market - Hockey stick'!BR106), 1)</f>
        <v>1</v>
      </c>
      <c r="BS106" s="22">
        <f>IF(Settings!$F$15="MERGE",IF(Settings!$C$16="No",1, (1 - ((Temperatures!$C106-Parameters!$B$196)/Parameters!$B$194)^2)^'Non-Market - Hockey stick'!BS106), 1)</f>
        <v>1</v>
      </c>
      <c r="BT106" s="22">
        <f>IF(Settings!$F$15="MERGE",IF(Settings!$C$16="No",1, (1 - ((Temperatures!$C106-Parameters!$B$196)/Parameters!$B$194)^2)^'Non-Market - Hockey stick'!BT106), 1)</f>
        <v>1</v>
      </c>
      <c r="BU106" s="22">
        <f>IF(Settings!$F$15="MERGE",IF(Settings!$C$16="No",1, (1 - ((Temperatures!$C106-Parameters!$B$196)/Parameters!$B$194)^2)^'Non-Market - Hockey stick'!BU106), 1)</f>
        <v>1</v>
      </c>
      <c r="BV106" s="22">
        <f>IF(Settings!$F$15="MERGE",IF(Settings!$C$16="No",1, (1 - ((Temperatures!$C106-Parameters!$B$196)/Parameters!$B$194)^2)^'Non-Market - Hockey stick'!BV106), 1)</f>
        <v>1</v>
      </c>
      <c r="BW106" s="22">
        <f>IF(Settings!$F$15="MERGE",IF(Settings!$C$16="No",1, (1 - ((Temperatures!$C106-Parameters!$B$196)/Parameters!$B$194)^2)^'Non-Market - Hockey stick'!BW106), 1)</f>
        <v>1</v>
      </c>
      <c r="BX106" s="22">
        <f>IF(Settings!$F$15="MERGE",IF(Settings!$C$16="No",1, (1 - ((Temperatures!$C106-Parameters!$B$196)/Parameters!$B$194)^2)^'Non-Market - Hockey stick'!BX106), 1)</f>
        <v>1</v>
      </c>
      <c r="BY106" s="22">
        <f>IF(Settings!$F$15="MERGE",IF(Settings!$C$16="No",1, (1 - ((Temperatures!$C106-Parameters!$B$196)/Parameters!$B$194)^2)^'Non-Market - Hockey stick'!BY106), 1)</f>
        <v>1</v>
      </c>
      <c r="BZ106" s="22">
        <f>IF(Settings!$F$15="MERGE",IF(Settings!$C$16="No",1, (1 - ((Temperatures!$C106-Parameters!$B$196)/Parameters!$B$194)^2)^'Non-Market - Hockey stick'!BZ106), 1)</f>
        <v>1</v>
      </c>
      <c r="CA106" s="22">
        <f>IF(Settings!$F$15="MERGE",IF(Settings!$C$16="No",1, (1 - ((Temperatures!$C106-Parameters!$B$196)/Parameters!$B$194)^2)^'Non-Market - Hockey stick'!CA106), 1)</f>
        <v>1</v>
      </c>
      <c r="CB106" s="22">
        <f>IF(Settings!$F$15="MERGE",IF(Settings!$C$16="No",1, (1 - ((Temperatures!$C106-Parameters!$B$196)/Parameters!$B$194)^2)^'Non-Market - Hockey stick'!CB106), 1)</f>
        <v>1</v>
      </c>
      <c r="CC106" s="22">
        <f>IF(Settings!$F$15="MERGE",IF(Settings!$C$16="No",1, (1 - ((Temperatures!$C106-Parameters!$B$196)/Parameters!$B$194)^2)^'Non-Market - Hockey stick'!CC106), 1)</f>
        <v>1</v>
      </c>
      <c r="CD106" s="22">
        <f>IF(Settings!$F$15="MERGE",IF(Settings!$C$16="No",1, (1 - ((Temperatures!$C106-Parameters!$B$196)/Parameters!$B$194)^2)^'Non-Market - Hockey stick'!CD106), 1)</f>
        <v>1</v>
      </c>
      <c r="CE106" s="22">
        <f>IF(Settings!$F$15="MERGE",IF(Settings!$C$16="No",1, (1 - ((Temperatures!$C106-Parameters!$B$196)/Parameters!$B$194)^2)^'Non-Market - Hockey stick'!CE106), 1)</f>
        <v>1</v>
      </c>
      <c r="CF106" s="22">
        <f>IF(Settings!$F$15="MERGE",IF(Settings!$C$16="No",1, (1 - ((Temperatures!$C106-Parameters!$B$196)/Parameters!$B$194)^2)^'Non-Market - Hockey stick'!CF106), 1)</f>
        <v>1</v>
      </c>
      <c r="CG106" s="22">
        <f>IF(Settings!$F$15="MERGE",IF(Settings!$C$16="No",1, (1 - ((Temperatures!$C106-Parameters!$B$196)/Parameters!$B$194)^2)^'Non-Market - Hockey stick'!CG106), 1)</f>
        <v>1</v>
      </c>
      <c r="CH106" s="22">
        <f>IF(Settings!$F$15="MERGE",IF(Settings!$C$16="No",1, (1 - ((Temperatures!$C106-Parameters!$B$196)/Parameters!$B$194)^2)^'Non-Market - Hockey stick'!CH106), 1)</f>
        <v>1</v>
      </c>
      <c r="CI106" s="22">
        <f>IF(Settings!$F$15="MERGE",IF(Settings!$C$16="No",1, (1 - ((Temperatures!$C106-Parameters!$B$196)/Parameters!$B$194)^2)^'Non-Market - Hockey stick'!CI106), 1)</f>
        <v>1</v>
      </c>
      <c r="CJ106" s="22">
        <f>IF(Settings!$F$15="MERGE",IF(Settings!$C$16="No",1, (1 - ((Temperatures!$C106-Parameters!$B$196)/Parameters!$B$194)^2)^'Non-Market - Hockey stick'!CJ106), 1)</f>
        <v>1</v>
      </c>
      <c r="CK106" s="22">
        <f>IF(Settings!$F$15="MERGE",IF(Settings!$C$16="No",1, (1 - ((Temperatures!$C106-Parameters!$B$196)/Parameters!$B$194)^2)^'Non-Market - Hockey stick'!CK106), 1)</f>
        <v>1</v>
      </c>
      <c r="CL106" s="22">
        <f>IF(Settings!$F$15="MERGE",IF(Settings!$C$16="No",1, (1 - ((Temperatures!$C106-Parameters!$B$196)/Parameters!$B$194)^2)^'Non-Market - Hockey stick'!CL106), 1)</f>
        <v>1</v>
      </c>
      <c r="CM106" s="22">
        <f>IF(Settings!$F$15="MERGE",IF(Settings!$C$16="No",1, (1 - ((Temperatures!$C106-Parameters!$B$196)/Parameters!$B$194)^2)^'Non-Market - Hockey stick'!CM106), 1)</f>
        <v>1</v>
      </c>
      <c r="CN106" s="22">
        <f>IF(Settings!$F$15="MERGE",IF(Settings!$C$16="No",1, (1 - ((Temperatures!$C106-Parameters!$B$196)/Parameters!$B$194)^2)^'Non-Market - Hockey stick'!CN106), 1)</f>
        <v>1</v>
      </c>
      <c r="CO106" s="22">
        <f>IF(Settings!$F$15="MERGE",IF(Settings!$C$16="No",1, (1 - ((Temperatures!$C106-Parameters!$B$196)/Parameters!$B$194)^2)^'Non-Market - Hockey stick'!CO106), 1)</f>
        <v>1</v>
      </c>
      <c r="CP106" s="22">
        <f>IF(Settings!$F$15="MERGE",IF(Settings!$C$16="No",1, (1 - ((Temperatures!$C106-Parameters!$B$196)/Parameters!$B$194)^2)^'Non-Market - Hockey stick'!CP106), 1)</f>
        <v>1</v>
      </c>
      <c r="CQ106" s="22">
        <f>IF(Settings!$F$15="MERGE",IF(Settings!$C$16="No",1, (1 - ((Temperatures!$C106-Parameters!$B$196)/Parameters!$B$194)^2)^'Non-Market - Hockey stick'!CQ106), 1)</f>
        <v>1</v>
      </c>
      <c r="CR106" s="22">
        <f>IF(Settings!$F$15="MERGE",IF(Settings!$C$16="No",1, (1 - ((Temperatures!$C106-Parameters!$B$196)/Parameters!$B$194)^2)^'Non-Market - Hockey stick'!CR106), 1)</f>
        <v>1</v>
      </c>
      <c r="CS106" s="22">
        <f>IF(Settings!$F$15="MERGE",IF(Settings!$C$16="No",1, (1 - ((Temperatures!$C106-Parameters!$B$196)/Parameters!$B$194)^2)^'Non-Market - Hockey stick'!CS106), 1)</f>
        <v>1</v>
      </c>
      <c r="CT106" s="22">
        <f>IF(Settings!$F$15="MERGE",IF(Settings!$C$16="No",1, (1 - ((Temperatures!$C106-Parameters!$B$196)/Parameters!$B$194)^2)^'Non-Market - Hockey stick'!CT106), 1)</f>
        <v>1</v>
      </c>
      <c r="CU106" s="22">
        <f>IF(Settings!$F$15="MERGE",IF(Settings!$C$16="No",1, (1 - ((Temperatures!$C106-Parameters!$B$196)/Parameters!$B$194)^2)^'Non-Market - Hockey stick'!CU106), 1)</f>
        <v>1</v>
      </c>
      <c r="CV106" s="22">
        <f>IF(Settings!$F$15="MERGE",IF(Settings!$C$16="No",1, (1 - ((Temperatures!$C106-Parameters!$B$196)/Parameters!$B$194)^2)^'Non-Market - Hockey stick'!CV106), 1)</f>
        <v>1</v>
      </c>
      <c r="CW106" s="22">
        <f>IF(Settings!$F$15="MERGE",IF(Settings!$C$16="No",1, (1 - ((Temperatures!$C106-Parameters!$B$196)/Parameters!$B$194)^2)^'Non-Market - Hockey stick'!CW106), 1)</f>
        <v>1</v>
      </c>
      <c r="CX106" s="22">
        <f>IF(Settings!$F$15="MERGE",IF(Settings!$C$16="No",1, (1 - ((Temperatures!$C106-Parameters!$B$196)/Parameters!$B$194)^2)^'Non-Market - Hockey stick'!CX106), 1)</f>
        <v>1</v>
      </c>
      <c r="CY106" s="22">
        <f>IF(Settings!$F$15="MERGE",IF(Settings!$C$16="No",1, (1 - ((Temperatures!$C106-Parameters!$B$196)/Parameters!$B$194)^2)^'Non-Market - Hockey stick'!CY106), 1)</f>
        <v>1</v>
      </c>
      <c r="CZ106" s="22">
        <f>IF(Settings!$F$15="MERGE",IF(Settings!$C$16="No",1, (1 - ((Temperatures!$C106-Parameters!$B$196)/Parameters!$B$194)^2)^'Non-Market - Hockey stick'!CZ106), 1)</f>
        <v>1</v>
      </c>
      <c r="DA106" s="22">
        <f>IF(Settings!$F$15="MERGE",IF(Settings!$C$16="No",1, (1 - ((Temperatures!$C106-Parameters!$B$196)/Parameters!$B$194)^2)^'Non-Market - Hockey stick'!DA106), 1)</f>
        <v>1</v>
      </c>
      <c r="DB106" s="22">
        <f>IF(Settings!$F$15="MERGE",IF(Settings!$C$16="No",1, (1 - ((Temperatures!$C106-Parameters!$B$196)/Parameters!$B$194)^2)^'Non-Market - Hockey stick'!DB106), 1)</f>
        <v>1</v>
      </c>
      <c r="DC106" s="22">
        <f>IF(Settings!$F$15="MERGE",IF(Settings!$C$16="No",1, (1 - ((Temperatures!$C106-Parameters!$B$196)/Parameters!$B$194)^2)^'Non-Market - Hockey stick'!DC106), 1)</f>
        <v>1</v>
      </c>
      <c r="DD106" s="22">
        <f>IF(Settings!$F$15="MERGE",IF(Settings!$C$16="No",1, (1 - ((Temperatures!$C106-Parameters!$B$196)/Parameters!$B$194)^2)^'Non-Market - Hockey stick'!DD106), 1)</f>
        <v>1</v>
      </c>
      <c r="DE106" s="22">
        <f>IF(Settings!$F$15="MERGE",IF(Settings!$C$16="No",1, (1 - ((Temperatures!$C106-Parameters!$B$196)/Parameters!$B$194)^2)^'Non-Market - Hockey stick'!DE106), 1)</f>
        <v>1</v>
      </c>
      <c r="DF106" s="22">
        <f>IF(Settings!$F$15="MERGE",IF(Settings!$C$16="No",1, (1 - ((Temperatures!$C106-Parameters!$B$196)/Parameters!$B$194)^2)^'Non-Market - Hockey stick'!DF106), 1)</f>
        <v>1</v>
      </c>
      <c r="DG106" s="22">
        <f>IF(Settings!$F$15="MERGE",IF(Settings!$C$16="No",1, (1 - ((Temperatures!$C106-Parameters!$B$196)/Parameters!$B$194)^2)^'Non-Market - Hockey stick'!DG106), 1)</f>
        <v>1</v>
      </c>
      <c r="DH106" s="22">
        <f>IF(Settings!$F$15="MERGE",IF(Settings!$C$16="No",1, (1 - ((Temperatures!$C106-Parameters!$B$196)/Parameters!$B$194)^2)^'Non-Market - Hockey stick'!DH106), 1)</f>
        <v>1</v>
      </c>
      <c r="DI106" s="22">
        <f>IF(Settings!$F$15="MERGE",IF(Settings!$C$16="No",1, (1 - ((Temperatures!$C106-Parameters!$B$196)/Parameters!$B$194)^2)^'Non-Market - Hockey stick'!DI106), 1)</f>
        <v>1</v>
      </c>
      <c r="DJ106" s="22">
        <f>IF(Settings!$F$15="MERGE",IF(Settings!$C$16="No",1, (1 - ((Temperatures!$C106-Parameters!$B$196)/Parameters!$B$194)^2)^'Non-Market - Hockey stick'!DJ106), 1)</f>
        <v>1</v>
      </c>
      <c r="DK106" s="22">
        <f>IF(Settings!$F$15="MERGE",IF(Settings!$C$16="No",1, (1 - ((Temperatures!$C106-Parameters!$B$196)/Parameters!$B$194)^2)^'Non-Market - Hockey stick'!DK106), 1)</f>
        <v>1</v>
      </c>
      <c r="DL106" s="22">
        <f>IF(Settings!$F$15="MERGE",IF(Settings!$C$16="No",1, (1 - ((Temperatures!$C106-Parameters!$B$196)/Parameters!$B$194)^2)^'Non-Market - Hockey stick'!DL106), 1)</f>
        <v>1</v>
      </c>
      <c r="DM106" s="22">
        <f>IF(Settings!$F$15="MERGE",IF(Settings!$C$16="No",1, (1 - ((Temperatures!$C106-Parameters!$B$196)/Parameters!$B$194)^2)^'Non-Market - Hockey stick'!DM106), 1)</f>
        <v>1</v>
      </c>
      <c r="DN106" s="22">
        <f>IF(Settings!$F$15="MERGE",IF(Settings!$C$16="No",1, (1 - ((Temperatures!$C106-Parameters!$B$196)/Parameters!$B$194)^2)^'Non-Market - Hockey stick'!DN106), 1)</f>
        <v>1</v>
      </c>
      <c r="DO106" s="22">
        <f>IF(Settings!$F$15="MERGE",IF(Settings!$C$16="No",1, (1 - ((Temperatures!$C106-Parameters!$B$196)/Parameters!$B$194)^2)^'Non-Market - Hockey stick'!DO106), 1)</f>
        <v>1</v>
      </c>
      <c r="DP106" s="22">
        <f>IF(Settings!$F$15="MERGE",IF(Settings!$C$16="No",1, (1 - ((Temperatures!$C106-Parameters!$B$196)/Parameters!$B$194)^2)^'Non-Market - Hockey stick'!DP106), 1)</f>
        <v>1</v>
      </c>
      <c r="DQ106" s="22">
        <f>IF(Settings!$F$15="MERGE",IF(Settings!$C$16="No",1, (1 - ((Temperatures!$C106-Parameters!$B$196)/Parameters!$B$194)^2)^'Non-Market - Hockey stick'!DQ106), 1)</f>
        <v>1</v>
      </c>
      <c r="DR106" s="22">
        <f>IF(Settings!$F$15="MERGE",IF(Settings!$C$16="No",1, (1 - ((Temperatures!$C106-Parameters!$B$196)/Parameters!$B$194)^2)^'Non-Market - Hockey stick'!DR106), 1)</f>
        <v>1</v>
      </c>
      <c r="DS106" s="22">
        <f>IF(Settings!$F$15="MERGE",IF(Settings!$C$16="No",1, (1 - ((Temperatures!$C106-Parameters!$B$196)/Parameters!$B$194)^2)^'Non-Market - Hockey stick'!DS106), 1)</f>
        <v>1</v>
      </c>
      <c r="DT106" s="22">
        <f>IF(Settings!$F$15="MERGE",IF(Settings!$C$16="No",1, (1 - ((Temperatures!$C106-Parameters!$B$196)/Parameters!$B$194)^2)^'Non-Market - Hockey stick'!DT106), 1)</f>
        <v>1</v>
      </c>
      <c r="DU106" s="22">
        <f>IF(Settings!$F$15="MERGE",IF(Settings!$C$16="No",1, (1 - ((Temperatures!$C106-Parameters!$B$196)/Parameters!$B$194)^2)^'Non-Market - Hockey stick'!DU106), 1)</f>
        <v>1</v>
      </c>
      <c r="DV106" s="22">
        <f>IF(Settings!$F$15="MERGE",IF(Settings!$C$16="No",1, (1 - ((Temperatures!$C106-Parameters!$B$196)/Parameters!$B$194)^2)^'Non-Market - Hockey stick'!DV106), 1)</f>
        <v>1</v>
      </c>
      <c r="DW106" s="22">
        <f>IF(Settings!$F$15="MERGE",IF(Settings!$C$16="No",1, (1 - ((Temperatures!$C106-Parameters!$B$196)/Parameters!$B$194)^2)^'Non-Market - Hockey stick'!DW106), 1)</f>
        <v>1</v>
      </c>
      <c r="DX106" s="22">
        <f>IF(Settings!$F$15="MERGE",IF(Settings!$C$16="No",1, (1 - ((Temperatures!$C106-Parameters!$B$196)/Parameters!$B$194)^2)^'Non-Market - Hockey stick'!DX106), 1)</f>
        <v>1</v>
      </c>
      <c r="DY106" s="22">
        <f>IF(Settings!$F$15="MERGE",IF(Settings!$C$16="No",1, (1 - ((Temperatures!$C106-Parameters!$B$196)/Parameters!$B$194)^2)^'Non-Market - Hockey stick'!DY106), 1)</f>
        <v>1</v>
      </c>
      <c r="DZ106" s="22">
        <f>IF(Settings!$F$15="MERGE",IF(Settings!$C$16="No",1, (1 - ((Temperatures!$C106-Parameters!$B$196)/Parameters!$B$194)^2)^'Non-Market - Hockey stick'!DZ106), 1)</f>
        <v>1</v>
      </c>
      <c r="EA106" s="22">
        <f>IF(Settings!$F$15="MERGE",IF(Settings!$C$16="No",1, (1 - ((Temperatures!$C106-Parameters!$B$196)/Parameters!$B$194)^2)^'Non-Market - Hockey stick'!EA106), 1)</f>
        <v>1</v>
      </c>
      <c r="EB106" s="22">
        <f>IF(Settings!$F$15="MERGE",IF(Settings!$C$16="No",1, (1 - ((Temperatures!$C106-Parameters!$B$196)/Parameters!$B$194)^2)^'Non-Market - Hockey stick'!EB106), 1)</f>
        <v>1</v>
      </c>
      <c r="EC106" s="22">
        <f>IF(Settings!$F$15="MERGE",IF(Settings!$C$16="No",1, (1 - ((Temperatures!$C106-Parameters!$B$196)/Parameters!$B$194)^2)^'Non-Market - Hockey stick'!EC106), 1)</f>
        <v>1</v>
      </c>
      <c r="ED106" s="22">
        <f>IF(Settings!$F$15="MERGE",IF(Settings!$C$16="No",1, (1 - ((Temperatures!$C106-Parameters!$B$196)/Parameters!$B$194)^2)^'Non-Market - Hockey stick'!ED106), 1)</f>
        <v>1</v>
      </c>
      <c r="EE106" s="22">
        <f>IF(Settings!$F$15="MERGE",IF(Settings!$C$16="No",1, (1 - ((Temperatures!$C106-Parameters!$B$196)/Parameters!$B$194)^2)^'Non-Market - Hockey stick'!EE106), 1)</f>
        <v>1</v>
      </c>
      <c r="EF106" s="22">
        <f>IF(Settings!$F$15="MERGE",IF(Settings!$C$16="No",1, (1 - ((Temperatures!$C106-Parameters!$B$196)/Parameters!$B$194)^2)^'Non-Market - Hockey stick'!EF106), 1)</f>
        <v>1</v>
      </c>
      <c r="EG106" s="22">
        <f>IF(Settings!$F$15="MERGE",IF(Settings!$C$16="No",1, (1 - ((Temperatures!$C106-Parameters!$B$196)/Parameters!$B$194)^2)^'Non-Market - Hockey stick'!EG106), 1)</f>
        <v>1</v>
      </c>
      <c r="EH106" s="22">
        <f>IF(Settings!$F$15="MERGE",IF(Settings!$C$16="No",1, (1 - ((Temperatures!$C106-Parameters!$B$196)/Parameters!$B$194)^2)^'Non-Market - Hockey stick'!EH106), 1)</f>
        <v>1</v>
      </c>
      <c r="EI106" s="22">
        <f>IF(Settings!$F$15="MERGE",IF(Settings!$C$16="No",1, (1 - ((Temperatures!$C106-Parameters!$B$196)/Parameters!$B$194)^2)^'Non-Market - Hockey stick'!EI106), 1)</f>
        <v>1</v>
      </c>
      <c r="EJ106" s="22">
        <f>IF(Settings!$F$15="MERGE",IF(Settings!$C$16="No",1, (1 - ((Temperatures!$C106-Parameters!$B$196)/Parameters!$B$194)^2)^'Non-Market - Hockey stick'!EJ106), 1)</f>
        <v>1</v>
      </c>
      <c r="EK106" s="22">
        <f>IF(Settings!$F$15="MERGE",IF(Settings!$C$16="No",1, (1 - ((Temperatures!$C106-Parameters!$B$196)/Parameters!$B$194)^2)^'Non-Market - Hockey stick'!EK106), 1)</f>
        <v>1</v>
      </c>
      <c r="EL106" s="22">
        <f>IF(Settings!$F$15="MERGE",IF(Settings!$C$16="No",1, (1 - ((Temperatures!$C106-Parameters!$B$196)/Parameters!$B$194)^2)^'Non-Market - Hockey stick'!EL106), 1)</f>
        <v>1</v>
      </c>
      <c r="EM106" s="22">
        <f>IF(Settings!$F$15="MERGE",IF(Settings!$C$16="No",1, (1 - ((Temperatures!$C106-Parameters!$B$196)/Parameters!$B$194)^2)^'Non-Market - Hockey stick'!EM106), 1)</f>
        <v>1</v>
      </c>
      <c r="EN106" s="22">
        <f>IF(Settings!$F$15="MERGE",IF(Settings!$C$16="No",1, (1 - ((Temperatures!$C106-Parameters!$B$196)/Parameters!$B$194)^2)^'Non-Market - Hockey stick'!EN106), 1)</f>
        <v>1</v>
      </c>
      <c r="EO106" s="22">
        <f>IF(Settings!$F$15="MERGE",IF(Settings!$C$16="No",1, (1 - ((Temperatures!$C106-Parameters!$B$196)/Parameters!$B$194)^2)^'Non-Market - Hockey stick'!EO106), 1)</f>
        <v>1</v>
      </c>
      <c r="EP106" s="22">
        <f>IF(Settings!$F$15="MERGE",IF(Settings!$C$16="No",1, (1 - ((Temperatures!$C106-Parameters!$B$196)/Parameters!$B$194)^2)^'Non-Market - Hockey stick'!EP106), 1)</f>
        <v>1</v>
      </c>
      <c r="EQ106" s="22">
        <f>IF(Settings!$F$15="MERGE",IF(Settings!$C$16="No",1, (1 - ((Temperatures!$C106-Parameters!$B$196)/Parameters!$B$194)^2)^'Non-Market - Hockey stick'!EQ106), 1)</f>
        <v>1</v>
      </c>
      <c r="ER106" s="22">
        <f>IF(Settings!$F$15="MERGE",IF(Settings!$C$16="No",1, (1 - ((Temperatures!$C106-Parameters!$B$196)/Parameters!$B$194)^2)^'Non-Market - Hockey stick'!ER106), 1)</f>
        <v>1</v>
      </c>
      <c r="ES106" s="22">
        <f>IF(Settings!$F$15="MERGE",IF(Settings!$C$16="No",1, (1 - ((Temperatures!$C106-Parameters!$B$196)/Parameters!$B$194)^2)^'Non-Market - Hockey stick'!ES106), 1)</f>
        <v>1</v>
      </c>
      <c r="ET106" s="22">
        <f>IF(Settings!$F$15="MERGE",IF(Settings!$C$16="No",1, (1 - ((Temperatures!$C106-Parameters!$B$196)/Parameters!$B$194)^2)^'Non-Market - Hockey stick'!ET106), 1)</f>
        <v>1</v>
      </c>
      <c r="EU106" s="22">
        <f>IF(Settings!$F$15="MERGE",IF(Settings!$C$16="No",1, (1 - ((Temperatures!$C106-Parameters!$B$196)/Parameters!$B$194)^2)^'Non-Market - Hockey stick'!EU106), 1)</f>
        <v>1</v>
      </c>
      <c r="EV106" s="22">
        <f>IF(Settings!$F$15="MERGE",IF(Settings!$C$16="No",1, (1 - ((Temperatures!$C106-Parameters!$B$196)/Parameters!$B$194)^2)^'Non-Market - Hockey stick'!EV106), 1)</f>
        <v>1</v>
      </c>
      <c r="EW106" s="22">
        <f>IF(Settings!$F$15="MERGE",IF(Settings!$C$16="No",1, (1 - ((Temperatures!$C106-Parameters!$B$196)/Parameters!$B$194)^2)^'Non-Market - Hockey stick'!EW106), 1)</f>
        <v>1</v>
      </c>
      <c r="EX106" s="22">
        <f>IF(Settings!$F$15="MERGE",IF(Settings!$C$16="No",1, (1 - ((Temperatures!$C106-Parameters!$B$196)/Parameters!$B$194)^2)^'Non-Market - Hockey stick'!EX106), 1)</f>
        <v>1</v>
      </c>
      <c r="EY106" s="22">
        <f>IF(Settings!$F$15="MERGE",IF(Settings!$C$16="No",1, (1 - ((Temperatures!$C106-Parameters!$B$196)/Parameters!$B$194)^2)^'Non-Market - Hockey stick'!EY106), 1)</f>
        <v>1</v>
      </c>
      <c r="EZ106" s="22">
        <f>IF(Settings!$F$15="MERGE",IF(Settings!$C$16="No",1, (1 - ((Temperatures!$C106-Parameters!$B$196)/Parameters!$B$194)^2)^'Non-Market - Hockey stick'!EZ106), 1)</f>
        <v>1</v>
      </c>
      <c r="FA106" s="22">
        <f>IF(Settings!$F$15="MERGE",IF(Settings!$C$16="No",1, (1 - ((Temperatures!$C106-Parameters!$B$196)/Parameters!$B$194)^2)^'Non-Market - Hockey stick'!FA106), 1)</f>
        <v>1</v>
      </c>
      <c r="FB106" s="22">
        <f>IF(Settings!$F$15="MERGE",IF(Settings!$C$16="No",1, (1 - ((Temperatures!$C106-Parameters!$B$196)/Parameters!$B$194)^2)^'Non-Market - Hockey stick'!FB106), 1)</f>
        <v>1</v>
      </c>
      <c r="FC106" s="22">
        <f>IF(Settings!$F$15="MERGE",IF(Settings!$C$16="No",1, (1 - ((Temperatures!$C106-Parameters!$B$196)/Parameters!$B$194)^2)^'Non-Market - Hockey stick'!FC106), 1)</f>
        <v>1</v>
      </c>
      <c r="FD106" s="22">
        <f>IF(Settings!$F$15="MERGE",IF(Settings!$C$16="No",1, (1 - ((Temperatures!$C106-Parameters!$B$196)/Parameters!$B$194)^2)^'Non-Market - Hockey stick'!FD106), 1)</f>
        <v>1</v>
      </c>
      <c r="FE106" s="22">
        <f>IF(Settings!$F$15="MERGE",IF(Settings!$C$16="No",1, (1 - ((Temperatures!$C106-Parameters!$B$196)/Parameters!$B$194)^2)^'Non-Market - Hockey stick'!FE106), 1)</f>
        <v>1</v>
      </c>
      <c r="FF106" s="22">
        <f>IF(Settings!$F$15="MERGE",IF(Settings!$C$16="No",1, (1 - ((Temperatures!$C106-Parameters!$B$196)/Parameters!$B$194)^2)^'Non-Market - Hockey stick'!FF106), 1)</f>
        <v>1</v>
      </c>
      <c r="FG106" s="22">
        <f>IF(Settings!$F$15="MERGE",IF(Settings!$C$16="No",1, (1 - ((Temperatures!$C106-Parameters!$B$196)/Parameters!$B$194)^2)^'Non-Market - Hockey stick'!FG106), 1)</f>
        <v>1</v>
      </c>
      <c r="FH106" s="22">
        <f>IF(Settings!$F$15="MERGE",IF(Settings!$C$16="No",1, (1 - ((Temperatures!$C106-Parameters!$B$196)/Parameters!$B$194)^2)^'Non-Market - Hockey stick'!FH106), 1)</f>
        <v>1</v>
      </c>
      <c r="FI106" s="22">
        <f>IF(Settings!$F$15="MERGE",IF(Settings!$C$16="No",1, (1 - ((Temperatures!$C106-Parameters!$B$196)/Parameters!$B$194)^2)^'Non-Market - Hockey stick'!FI106), 1)</f>
        <v>1</v>
      </c>
      <c r="FJ106" s="22">
        <f>IF(Settings!$F$15="MERGE",IF(Settings!$C$16="No",1, (1 - ((Temperatures!$C106-Parameters!$B$196)/Parameters!$B$194)^2)^'Non-Market - Hockey stick'!FJ106), 1)</f>
        <v>1</v>
      </c>
      <c r="FK106" s="22">
        <f>IF(Settings!$F$15="MERGE",IF(Settings!$C$16="No",1, (1 - ((Temperatures!$C106-Parameters!$B$196)/Parameters!$B$194)^2)^'Non-Market - Hockey stick'!FK106), 1)</f>
        <v>1</v>
      </c>
      <c r="FL106" s="22">
        <f>IF(Settings!$F$15="MERGE",IF(Settings!$C$16="No",1, (1 - ((Temperatures!$C106-Parameters!$B$196)/Parameters!$B$194)^2)^'Non-Market - Hockey stick'!FL106), 1)</f>
        <v>1</v>
      </c>
      <c r="FM106" s="22">
        <f>IF(Settings!$F$15="MERGE",IF(Settings!$C$16="No",1, (1 - ((Temperatures!$C106-Parameters!$B$196)/Parameters!$B$194)^2)^'Non-Market - Hockey stick'!FM106), 1)</f>
        <v>1</v>
      </c>
      <c r="FN106" s="22">
        <f>IF(Settings!$F$15="MERGE",IF(Settings!$C$16="No",1, (1 - ((Temperatures!$C106-Parameters!$B$196)/Parameters!$B$194)^2)^'Non-Market - Hockey stick'!FN106), 1)</f>
        <v>1</v>
      </c>
      <c r="FO106" s="22">
        <f>IF(Settings!$F$15="MERGE",IF(Settings!$C$16="No",1, (1 - ((Temperatures!$C106-Parameters!$B$196)/Parameters!$B$194)^2)^'Non-Market - Hockey stick'!FO106), 1)</f>
        <v>1</v>
      </c>
      <c r="FP106" s="22">
        <f>IF(Settings!$F$15="MERGE",IF(Settings!$C$16="No",1, (1 - ((Temperatures!$C106-Parameters!$B$196)/Parameters!$B$194)^2)^'Non-Market - Hockey stick'!FP106), 1)</f>
        <v>1</v>
      </c>
      <c r="FQ106" s="22">
        <f>IF(Settings!$F$15="MERGE",IF(Settings!$C$16="No",1, (1 - ((Temperatures!$C106-Parameters!$B$196)/Parameters!$B$194)^2)^'Non-Market - Hockey stick'!FQ106), 1)</f>
        <v>1</v>
      </c>
      <c r="FR106" s="22">
        <f>IF(Settings!$F$15="MERGE",IF(Settings!$C$16="No",1, (1 - ((Temperatures!$C106-Parameters!$B$196)/Parameters!$B$194)^2)^'Non-Market - Hockey stick'!FR106), 1)</f>
        <v>1</v>
      </c>
      <c r="FS106" s="22">
        <f>IF(Settings!$F$15="MERGE",IF(Settings!$C$16="No",1, (1 - ((Temperatures!$C106-Parameters!$B$196)/Parameters!$B$194)^2)^'Non-Market - Hockey stick'!FS106), 1)</f>
        <v>1</v>
      </c>
      <c r="FT106" s="22">
        <f>IF(Settings!$F$15="MERGE",IF(Settings!$C$16="No",1, (1 - ((Temperatures!$C106-Parameters!$B$196)/Parameters!$B$194)^2)^'Non-Market - Hockey stick'!FT106), 1)</f>
        <v>1</v>
      </c>
      <c r="FU106" s="22">
        <f>IF(Settings!$F$15="MERGE",IF(Settings!$C$16="No",1, (1 - ((Temperatures!$C106-Parameters!$B$196)/Parameters!$B$194)^2)^'Non-Market - Hockey stick'!FU106), 1)</f>
        <v>1</v>
      </c>
      <c r="FV106" s="22">
        <f>IF(Settings!$F$15="MERGE",IF(Settings!$C$16="No",1, (1 - ((Temperatures!$C106-Parameters!$B$196)/Parameters!$B$194)^2)^'Non-Market - Hockey stick'!FV106), 1)</f>
        <v>1</v>
      </c>
      <c r="FW106" s="22">
        <f>IF(Settings!$F$15="MERGE",IF(Settings!$C$16="No",1, (1 - ((Temperatures!$C106-Parameters!$B$196)/Parameters!$B$194)^2)^'Non-Market - Hockey stick'!FW106), 1)</f>
        <v>1</v>
      </c>
      <c r="FX106" s="22">
        <f>IF(Settings!$F$15="MERGE",IF(Settings!$C$16="No",1, (1 - ((Temperatures!$C106-Parameters!$B$196)/Parameters!$B$194)^2)^'Non-Market - Hockey stick'!FX106), 1)</f>
        <v>1</v>
      </c>
      <c r="FY106" s="22">
        <f>IF(Settings!$F$15="MERGE",IF(Settings!$C$16="No",1, (1 - ((Temperatures!$C106-Parameters!$B$196)/Parameters!$B$194)^2)^'Non-Market - Hockey stick'!FY106), 1)</f>
        <v>1</v>
      </c>
      <c r="FZ106" s="22">
        <f>IF(Settings!$F$15="MERGE",IF(Settings!$C$16="No",1, (1 - ((Temperatures!$C106-Parameters!$B$196)/Parameters!$B$194)^2)^'Non-Market - Hockey stick'!FZ106), 1)</f>
        <v>1</v>
      </c>
      <c r="GA106" s="22">
        <f>IF(Settings!$F$15="MERGE",IF(Settings!$C$16="No",1, (1 - ((Temperatures!$C106-Parameters!$B$196)/Parameters!$B$194)^2)^'Non-Market - Hockey stick'!GA106), 1)</f>
        <v>1</v>
      </c>
      <c r="GB106" s="22">
        <f>IF(Settings!$F$15="MERGE",IF(Settings!$C$16="No",1, (1 - ((Temperatures!$C106-Parameters!$B$196)/Parameters!$B$194)^2)^'Non-Market - Hockey stick'!GB106), 1)</f>
        <v>1</v>
      </c>
      <c r="GC106" s="22">
        <f>IF(Settings!$F$15="MERGE",IF(Settings!$C$16="No",1, (1 - ((Temperatures!$C106-Parameters!$B$196)/Parameters!$B$194)^2)^'Non-Market - Hockey stick'!GC106), 1)</f>
        <v>1</v>
      </c>
      <c r="GD106" s="22">
        <f>IF(Settings!$F$15="MERGE",IF(Settings!$C$16="No",1, (1 - ((Temperatures!$C106-Parameters!$B$196)/Parameters!$B$194)^2)^'Non-Market - Hockey stick'!GD106), 1)</f>
        <v>1</v>
      </c>
      <c r="GE106" s="22">
        <f>IF(Settings!$F$15="MERGE",IF(Settings!$C$16="No",1, (1 - ((Temperatures!$C106-Parameters!$B$196)/Parameters!$B$194)^2)^'Non-Market - Hockey stick'!GE106), 1)</f>
        <v>1</v>
      </c>
      <c r="GF106" s="22">
        <f>IF(Settings!$F$15="MERGE",IF(Settings!$C$16="No",1, (1 - ((Temperatures!$C106-Parameters!$B$196)/Parameters!$B$194)^2)^'Non-Market - Hockey stick'!GF106), 1)</f>
        <v>1</v>
      </c>
      <c r="GG106" s="22">
        <f>IF(Settings!$F$15="MERGE",IF(Settings!$C$16="No",1, (1 - ((Temperatures!$C106-Parameters!$B$196)/Parameters!$B$194)^2)^'Non-Market - Hockey stick'!GG106), 1)</f>
        <v>1</v>
      </c>
      <c r="GH106" s="22">
        <f>IF(Settings!$F$15="MERGE",IF(Settings!$C$16="No",1, (1 - ((Temperatures!$C106-Parameters!$B$196)/Parameters!$B$194)^2)^'Non-Market - Hockey stick'!GH106), 1)</f>
        <v>1</v>
      </c>
      <c r="GI106" s="22">
        <f>IF(Settings!$F$15="MERGE",IF(Settings!$C$16="No",1, (1 - ((Temperatures!$C106-Parameters!$B$196)/Parameters!$B$194)^2)^'Non-Market - Hockey stick'!GI106), 1)</f>
        <v>1</v>
      </c>
      <c r="GJ106" s="22">
        <f>IF(Settings!$F$15="MERGE",IF(Settings!$C$16="No",1, (1 - ((Temperatures!$C106-Parameters!$B$196)/Parameters!$B$194)^2)^'Non-Market - Hockey stick'!GJ106), 1)</f>
        <v>1</v>
      </c>
      <c r="GK106" s="22">
        <f>IF(Settings!$F$15="MERGE",IF(Settings!$C$16="No",1, (1 - ((Temperatures!$C106-Parameters!$B$196)/Parameters!$B$194)^2)^'Non-Market - Hockey stick'!GK106), 1)</f>
        <v>1</v>
      </c>
      <c r="GL106" s="22">
        <f>IF(Settings!$F$15="MERGE",IF(Settings!$C$16="No",1, (1 - ((Temperatures!$C106-Parameters!$B$196)/Parameters!$B$194)^2)^'Non-Market - Hockey stick'!GL106), 1)</f>
        <v>1</v>
      </c>
      <c r="GM106" s="22">
        <f>IF(Settings!$F$15="MERGE",IF(Settings!$C$16="No",1, (1 - ((Temperatures!$C106-Parameters!$B$196)/Parameters!$B$194)^2)^'Non-Market - Hockey stick'!GM106), 1)</f>
        <v>1</v>
      </c>
    </row>
    <row r="107" spans="1:195" x14ac:dyDescent="0.2">
      <c r="A107" s="15">
        <v>2115</v>
      </c>
      <c r="B107" s="22">
        <f>IF(Settings!$F$15="MERGE",IF(Settings!$C$16="No",1, (1 - ((Temperatures!$C107-Parameters!$B$196)/Parameters!$B$194)^2)^'Non-Market - Hockey stick'!B107), 1)</f>
        <v>1</v>
      </c>
      <c r="C107" s="22">
        <f>IF(Settings!$F$15="MERGE",IF(Settings!$C$16="No",1, (1 - ((Temperatures!$C107-Parameters!$B$196)/Parameters!$B$194)^2)^'Non-Market - Hockey stick'!C107), 1)</f>
        <v>1</v>
      </c>
      <c r="D107" s="22">
        <f>IF(Settings!$F$15="MERGE",IF(Settings!$C$16="No",1, (1 - ((Temperatures!$C107-Parameters!$B$196)/Parameters!$B$194)^2)^'Non-Market - Hockey stick'!D107), 1)</f>
        <v>1</v>
      </c>
      <c r="E107" s="22">
        <f>IF(Settings!$F$15="MERGE",IF(Settings!$C$16="No",1, (1 - ((Temperatures!$C107-Parameters!$B$196)/Parameters!$B$194)^2)^'Non-Market - Hockey stick'!E107), 1)</f>
        <v>1</v>
      </c>
      <c r="F107" s="22">
        <f>IF(Settings!$F$15="MERGE",IF(Settings!$C$16="No",1, (1 - ((Temperatures!$C107-Parameters!$B$196)/Parameters!$B$194)^2)^'Non-Market - Hockey stick'!F107), 1)</f>
        <v>1</v>
      </c>
      <c r="G107" s="22">
        <f>IF(Settings!$F$15="MERGE",IF(Settings!$C$16="No",1, (1 - ((Temperatures!$C107-Parameters!$B$196)/Parameters!$B$194)^2)^'Non-Market - Hockey stick'!G107), 1)</f>
        <v>1</v>
      </c>
      <c r="H107" s="22">
        <f>IF(Settings!$F$15="MERGE",IF(Settings!$C$16="No",1, (1 - ((Temperatures!$C107-Parameters!$B$196)/Parameters!$B$194)^2)^'Non-Market - Hockey stick'!H107), 1)</f>
        <v>1</v>
      </c>
      <c r="I107" s="22">
        <f>IF(Settings!$F$15="MERGE",IF(Settings!$C$16="No",1, (1 - ((Temperatures!$C107-Parameters!$B$196)/Parameters!$B$194)^2)^'Non-Market - Hockey stick'!I107), 1)</f>
        <v>1</v>
      </c>
      <c r="J107" s="22">
        <f>IF(Settings!$F$15="MERGE",IF(Settings!$C$16="No",1, (1 - ((Temperatures!$C107-Parameters!$B$196)/Parameters!$B$194)^2)^'Non-Market - Hockey stick'!J107), 1)</f>
        <v>1</v>
      </c>
      <c r="K107" s="22">
        <f>IF(Settings!$F$15="MERGE",IF(Settings!$C$16="No",1, (1 - ((Temperatures!$C107-Parameters!$B$196)/Parameters!$B$194)^2)^'Non-Market - Hockey stick'!K107), 1)</f>
        <v>1</v>
      </c>
      <c r="L107" s="22">
        <f>IF(Settings!$F$15="MERGE",IF(Settings!$C$16="No",1, (1 - ((Temperatures!$C107-Parameters!$B$196)/Parameters!$B$194)^2)^'Non-Market - Hockey stick'!L107), 1)</f>
        <v>1</v>
      </c>
      <c r="M107" s="22">
        <f>IF(Settings!$F$15="MERGE",IF(Settings!$C$16="No",1, (1 - ((Temperatures!$C107-Parameters!$B$196)/Parameters!$B$194)^2)^'Non-Market - Hockey stick'!M107), 1)</f>
        <v>1</v>
      </c>
      <c r="N107" s="22">
        <f>IF(Settings!$F$15="MERGE",IF(Settings!$C$16="No",1, (1 - ((Temperatures!$C107-Parameters!$B$196)/Parameters!$B$194)^2)^'Non-Market - Hockey stick'!N107), 1)</f>
        <v>1</v>
      </c>
      <c r="O107" s="22">
        <f>IF(Settings!$F$15="MERGE",IF(Settings!$C$16="No",1, (1 - ((Temperatures!$C107-Parameters!$B$196)/Parameters!$B$194)^2)^'Non-Market - Hockey stick'!O107), 1)</f>
        <v>1</v>
      </c>
      <c r="P107" s="22">
        <f>IF(Settings!$F$15="MERGE",IF(Settings!$C$16="No",1, (1 - ((Temperatures!$C107-Parameters!$B$196)/Parameters!$B$194)^2)^'Non-Market - Hockey stick'!P107), 1)</f>
        <v>1</v>
      </c>
      <c r="Q107" s="22">
        <f>IF(Settings!$F$15="MERGE",IF(Settings!$C$16="No",1, (1 - ((Temperatures!$C107-Parameters!$B$196)/Parameters!$B$194)^2)^'Non-Market - Hockey stick'!Q107), 1)</f>
        <v>1</v>
      </c>
      <c r="R107" s="22">
        <f>IF(Settings!$F$15="MERGE",IF(Settings!$C$16="No",1, (1 - ((Temperatures!$C107-Parameters!$B$196)/Parameters!$B$194)^2)^'Non-Market - Hockey stick'!R107), 1)</f>
        <v>1</v>
      </c>
      <c r="S107" s="22">
        <f>IF(Settings!$F$15="MERGE",IF(Settings!$C$16="No",1, (1 - ((Temperatures!$C107-Parameters!$B$196)/Parameters!$B$194)^2)^'Non-Market - Hockey stick'!S107), 1)</f>
        <v>1</v>
      </c>
      <c r="T107" s="22">
        <f>IF(Settings!$F$15="MERGE",IF(Settings!$C$16="No",1, (1 - ((Temperatures!$C107-Parameters!$B$196)/Parameters!$B$194)^2)^'Non-Market - Hockey stick'!T107), 1)</f>
        <v>1</v>
      </c>
      <c r="U107" s="22">
        <f>IF(Settings!$F$15="MERGE",IF(Settings!$C$16="No",1, (1 - ((Temperatures!$C107-Parameters!$B$196)/Parameters!$B$194)^2)^'Non-Market - Hockey stick'!U107), 1)</f>
        <v>1</v>
      </c>
      <c r="V107" s="22">
        <f>IF(Settings!$F$15="MERGE",IF(Settings!$C$16="No",1, (1 - ((Temperatures!$C107-Parameters!$B$196)/Parameters!$B$194)^2)^'Non-Market - Hockey stick'!V107), 1)</f>
        <v>1</v>
      </c>
      <c r="W107" s="22">
        <f>IF(Settings!$F$15="MERGE",IF(Settings!$C$16="No",1, (1 - ((Temperatures!$C107-Parameters!$B$196)/Parameters!$B$194)^2)^'Non-Market - Hockey stick'!W107), 1)</f>
        <v>1</v>
      </c>
      <c r="X107" s="22">
        <f>IF(Settings!$F$15="MERGE",IF(Settings!$C$16="No",1, (1 - ((Temperatures!$C107-Parameters!$B$196)/Parameters!$B$194)^2)^'Non-Market - Hockey stick'!X107), 1)</f>
        <v>1</v>
      </c>
      <c r="Y107" s="22">
        <f>IF(Settings!$F$15="MERGE",IF(Settings!$C$16="No",1, (1 - ((Temperatures!$C107-Parameters!$B$196)/Parameters!$B$194)^2)^'Non-Market - Hockey stick'!Y107), 1)</f>
        <v>1</v>
      </c>
      <c r="Z107" s="22">
        <f>IF(Settings!$F$15="MERGE",IF(Settings!$C$16="No",1, (1 - ((Temperatures!$C107-Parameters!$B$196)/Parameters!$B$194)^2)^'Non-Market - Hockey stick'!Z107), 1)</f>
        <v>1</v>
      </c>
      <c r="AA107" s="22">
        <f>IF(Settings!$F$15="MERGE",IF(Settings!$C$16="No",1, (1 - ((Temperatures!$C107-Parameters!$B$196)/Parameters!$B$194)^2)^'Non-Market - Hockey stick'!AA107), 1)</f>
        <v>1</v>
      </c>
      <c r="AB107" s="22">
        <f>IF(Settings!$F$15="MERGE",IF(Settings!$C$16="No",1, (1 - ((Temperatures!$C107-Parameters!$B$196)/Parameters!$B$194)^2)^'Non-Market - Hockey stick'!AB107), 1)</f>
        <v>1</v>
      </c>
      <c r="AC107" s="22">
        <f>IF(Settings!$F$15="MERGE",IF(Settings!$C$16="No",1, (1 - ((Temperatures!$C107-Parameters!$B$196)/Parameters!$B$194)^2)^'Non-Market - Hockey stick'!AC107), 1)</f>
        <v>1</v>
      </c>
      <c r="AD107" s="22">
        <f>IF(Settings!$F$15="MERGE",IF(Settings!$C$16="No",1, (1 - ((Temperatures!$C107-Parameters!$B$196)/Parameters!$B$194)^2)^'Non-Market - Hockey stick'!AD107), 1)</f>
        <v>1</v>
      </c>
      <c r="AE107" s="22">
        <f>IF(Settings!$F$15="MERGE",IF(Settings!$C$16="No",1, (1 - ((Temperatures!$C107-Parameters!$B$196)/Parameters!$B$194)^2)^'Non-Market - Hockey stick'!AE107), 1)</f>
        <v>1</v>
      </c>
      <c r="AF107" s="22">
        <f>IF(Settings!$F$15="MERGE",IF(Settings!$C$16="No",1, (1 - ((Temperatures!$C107-Parameters!$B$196)/Parameters!$B$194)^2)^'Non-Market - Hockey stick'!AF107), 1)</f>
        <v>1</v>
      </c>
      <c r="AG107" s="22">
        <f>IF(Settings!$F$15="MERGE",IF(Settings!$C$16="No",1, (1 - ((Temperatures!$C107-Parameters!$B$196)/Parameters!$B$194)^2)^'Non-Market - Hockey stick'!AG107), 1)</f>
        <v>1</v>
      </c>
      <c r="AH107" s="22">
        <f>IF(Settings!$F$15="MERGE",IF(Settings!$C$16="No",1, (1 - ((Temperatures!$C107-Parameters!$B$196)/Parameters!$B$194)^2)^'Non-Market - Hockey stick'!AH107), 1)</f>
        <v>1</v>
      </c>
      <c r="AI107" s="22">
        <f>IF(Settings!$F$15="MERGE",IF(Settings!$C$16="No",1, (1 - ((Temperatures!$C107-Parameters!$B$196)/Parameters!$B$194)^2)^'Non-Market - Hockey stick'!AI107), 1)</f>
        <v>1</v>
      </c>
      <c r="AJ107" s="22">
        <f>IF(Settings!$F$15="MERGE",IF(Settings!$C$16="No",1, (1 - ((Temperatures!$C107-Parameters!$B$196)/Parameters!$B$194)^2)^'Non-Market - Hockey stick'!AJ107), 1)</f>
        <v>1</v>
      </c>
      <c r="AK107" s="22">
        <f>IF(Settings!$F$15="MERGE",IF(Settings!$C$16="No",1, (1 - ((Temperatures!$C107-Parameters!$B$196)/Parameters!$B$194)^2)^'Non-Market - Hockey stick'!AK107), 1)</f>
        <v>1</v>
      </c>
      <c r="AL107" s="22">
        <f>IF(Settings!$F$15="MERGE",IF(Settings!$C$16="No",1, (1 - ((Temperatures!$C107-Parameters!$B$196)/Parameters!$B$194)^2)^'Non-Market - Hockey stick'!AL107), 1)</f>
        <v>1</v>
      </c>
      <c r="AM107" s="22">
        <f>IF(Settings!$F$15="MERGE",IF(Settings!$C$16="No",1, (1 - ((Temperatures!$C107-Parameters!$B$196)/Parameters!$B$194)^2)^'Non-Market - Hockey stick'!AM107), 1)</f>
        <v>1</v>
      </c>
      <c r="AN107" s="22">
        <f>IF(Settings!$F$15="MERGE",IF(Settings!$C$16="No",1, (1 - ((Temperatures!$C107-Parameters!$B$196)/Parameters!$B$194)^2)^'Non-Market - Hockey stick'!AN107), 1)</f>
        <v>1</v>
      </c>
      <c r="AO107" s="22">
        <f>IF(Settings!$F$15="MERGE",IF(Settings!$C$16="No",1, (1 - ((Temperatures!$C107-Parameters!$B$196)/Parameters!$B$194)^2)^'Non-Market - Hockey stick'!AO107), 1)</f>
        <v>1</v>
      </c>
      <c r="AP107" s="22">
        <f>IF(Settings!$F$15="MERGE",IF(Settings!$C$16="No",1, (1 - ((Temperatures!$C107-Parameters!$B$196)/Parameters!$B$194)^2)^'Non-Market - Hockey stick'!AP107), 1)</f>
        <v>1</v>
      </c>
      <c r="AQ107" s="22">
        <f>IF(Settings!$F$15="MERGE",IF(Settings!$C$16="No",1, (1 - ((Temperatures!$C107-Parameters!$B$196)/Parameters!$B$194)^2)^'Non-Market - Hockey stick'!AQ107), 1)</f>
        <v>1</v>
      </c>
      <c r="AR107" s="22">
        <f>IF(Settings!$F$15="MERGE",IF(Settings!$C$16="No",1, (1 - ((Temperatures!$C107-Parameters!$B$196)/Parameters!$B$194)^2)^'Non-Market - Hockey stick'!AR107), 1)</f>
        <v>1</v>
      </c>
      <c r="AS107" s="22">
        <f>IF(Settings!$F$15="MERGE",IF(Settings!$C$16="No",1, (1 - ((Temperatures!$C107-Parameters!$B$196)/Parameters!$B$194)^2)^'Non-Market - Hockey stick'!AS107), 1)</f>
        <v>1</v>
      </c>
      <c r="AT107" s="22">
        <f>IF(Settings!$F$15="MERGE",IF(Settings!$C$16="No",1, (1 - ((Temperatures!$C107-Parameters!$B$196)/Parameters!$B$194)^2)^'Non-Market - Hockey stick'!AT107), 1)</f>
        <v>1</v>
      </c>
      <c r="AU107" s="22">
        <f>IF(Settings!$F$15="MERGE",IF(Settings!$C$16="No",1, (1 - ((Temperatures!$C107-Parameters!$B$196)/Parameters!$B$194)^2)^'Non-Market - Hockey stick'!AU107), 1)</f>
        <v>1</v>
      </c>
      <c r="AV107" s="22">
        <f>IF(Settings!$F$15="MERGE",IF(Settings!$C$16="No",1, (1 - ((Temperatures!$C107-Parameters!$B$196)/Parameters!$B$194)^2)^'Non-Market - Hockey stick'!AV107), 1)</f>
        <v>1</v>
      </c>
      <c r="AW107" s="22">
        <f>IF(Settings!$F$15="MERGE",IF(Settings!$C$16="No",1, (1 - ((Temperatures!$C107-Parameters!$B$196)/Parameters!$B$194)^2)^'Non-Market - Hockey stick'!AW107), 1)</f>
        <v>1</v>
      </c>
      <c r="AX107" s="22">
        <f>IF(Settings!$F$15="MERGE",IF(Settings!$C$16="No",1, (1 - ((Temperatures!$C107-Parameters!$B$196)/Parameters!$B$194)^2)^'Non-Market - Hockey stick'!AX107), 1)</f>
        <v>1</v>
      </c>
      <c r="AY107" s="22">
        <f>IF(Settings!$F$15="MERGE",IF(Settings!$C$16="No",1, (1 - ((Temperatures!$C107-Parameters!$B$196)/Parameters!$B$194)^2)^'Non-Market - Hockey stick'!AY107), 1)</f>
        <v>1</v>
      </c>
      <c r="AZ107" s="22">
        <f>IF(Settings!$F$15="MERGE",IF(Settings!$C$16="No",1, (1 - ((Temperatures!$C107-Parameters!$B$196)/Parameters!$B$194)^2)^'Non-Market - Hockey stick'!AZ107), 1)</f>
        <v>1</v>
      </c>
      <c r="BA107" s="22">
        <f>IF(Settings!$F$15="MERGE",IF(Settings!$C$16="No",1, (1 - ((Temperatures!$C107-Parameters!$B$196)/Parameters!$B$194)^2)^'Non-Market - Hockey stick'!BA107), 1)</f>
        <v>1</v>
      </c>
      <c r="BB107" s="22">
        <f>IF(Settings!$F$15="MERGE",IF(Settings!$C$16="No",1, (1 - ((Temperatures!$C107-Parameters!$B$196)/Parameters!$B$194)^2)^'Non-Market - Hockey stick'!BB107), 1)</f>
        <v>1</v>
      </c>
      <c r="BC107" s="22">
        <f>IF(Settings!$F$15="MERGE",IF(Settings!$C$16="No",1, (1 - ((Temperatures!$C107-Parameters!$B$196)/Parameters!$B$194)^2)^'Non-Market - Hockey stick'!BC107), 1)</f>
        <v>1</v>
      </c>
      <c r="BD107" s="22">
        <f>IF(Settings!$F$15="MERGE",IF(Settings!$C$16="No",1, (1 - ((Temperatures!$C107-Parameters!$B$196)/Parameters!$B$194)^2)^'Non-Market - Hockey stick'!BD107), 1)</f>
        <v>1</v>
      </c>
      <c r="BE107" s="22">
        <f>IF(Settings!$F$15="MERGE",IF(Settings!$C$16="No",1, (1 - ((Temperatures!$C107-Parameters!$B$196)/Parameters!$B$194)^2)^'Non-Market - Hockey stick'!BE107), 1)</f>
        <v>1</v>
      </c>
      <c r="BF107" s="22">
        <f>IF(Settings!$F$15="MERGE",IF(Settings!$C$16="No",1, (1 - ((Temperatures!$C107-Parameters!$B$196)/Parameters!$B$194)^2)^'Non-Market - Hockey stick'!BF107), 1)</f>
        <v>1</v>
      </c>
      <c r="BG107" s="22">
        <f>IF(Settings!$F$15="MERGE",IF(Settings!$C$16="No",1, (1 - ((Temperatures!$C107-Parameters!$B$196)/Parameters!$B$194)^2)^'Non-Market - Hockey stick'!BG107), 1)</f>
        <v>1</v>
      </c>
      <c r="BH107" s="22">
        <f>IF(Settings!$F$15="MERGE",IF(Settings!$C$16="No",1, (1 - ((Temperatures!$C107-Parameters!$B$196)/Parameters!$B$194)^2)^'Non-Market - Hockey stick'!BH107), 1)</f>
        <v>1</v>
      </c>
      <c r="BI107" s="22">
        <f>IF(Settings!$F$15="MERGE",IF(Settings!$C$16="No",1, (1 - ((Temperatures!$C107-Parameters!$B$196)/Parameters!$B$194)^2)^'Non-Market - Hockey stick'!BI107), 1)</f>
        <v>1</v>
      </c>
      <c r="BJ107" s="22">
        <f>IF(Settings!$F$15="MERGE",IF(Settings!$C$16="No",1, (1 - ((Temperatures!$C107-Parameters!$B$196)/Parameters!$B$194)^2)^'Non-Market - Hockey stick'!BJ107), 1)</f>
        <v>1</v>
      </c>
      <c r="BK107" s="22">
        <f>IF(Settings!$F$15="MERGE",IF(Settings!$C$16="No",1, (1 - ((Temperatures!$C107-Parameters!$B$196)/Parameters!$B$194)^2)^'Non-Market - Hockey stick'!BK107), 1)</f>
        <v>1</v>
      </c>
      <c r="BL107" s="22">
        <f>IF(Settings!$F$15="MERGE",IF(Settings!$C$16="No",1, (1 - ((Temperatures!$C107-Parameters!$B$196)/Parameters!$B$194)^2)^'Non-Market - Hockey stick'!BL107), 1)</f>
        <v>1</v>
      </c>
      <c r="BM107" s="22">
        <f>IF(Settings!$F$15="MERGE",IF(Settings!$C$16="No",1, (1 - ((Temperatures!$C107-Parameters!$B$196)/Parameters!$B$194)^2)^'Non-Market - Hockey stick'!BM107), 1)</f>
        <v>1</v>
      </c>
      <c r="BN107" s="22">
        <f>IF(Settings!$F$15="MERGE",IF(Settings!$C$16="No",1, (1 - ((Temperatures!$C107-Parameters!$B$196)/Parameters!$B$194)^2)^'Non-Market - Hockey stick'!BN107), 1)</f>
        <v>1</v>
      </c>
      <c r="BO107" s="22">
        <f>IF(Settings!$F$15="MERGE",IF(Settings!$C$16="No",1, (1 - ((Temperatures!$C107-Parameters!$B$196)/Parameters!$B$194)^2)^'Non-Market - Hockey stick'!BO107), 1)</f>
        <v>1</v>
      </c>
      <c r="BP107" s="22">
        <f>IF(Settings!$F$15="MERGE",IF(Settings!$C$16="No",1, (1 - ((Temperatures!$C107-Parameters!$B$196)/Parameters!$B$194)^2)^'Non-Market - Hockey stick'!BP107), 1)</f>
        <v>1</v>
      </c>
      <c r="BQ107" s="22">
        <f>IF(Settings!$F$15="MERGE",IF(Settings!$C$16="No",1, (1 - ((Temperatures!$C107-Parameters!$B$196)/Parameters!$B$194)^2)^'Non-Market - Hockey stick'!BQ107), 1)</f>
        <v>1</v>
      </c>
      <c r="BR107" s="22">
        <f>IF(Settings!$F$15="MERGE",IF(Settings!$C$16="No",1, (1 - ((Temperatures!$C107-Parameters!$B$196)/Parameters!$B$194)^2)^'Non-Market - Hockey stick'!BR107), 1)</f>
        <v>1</v>
      </c>
      <c r="BS107" s="22">
        <f>IF(Settings!$F$15="MERGE",IF(Settings!$C$16="No",1, (1 - ((Temperatures!$C107-Parameters!$B$196)/Parameters!$B$194)^2)^'Non-Market - Hockey stick'!BS107), 1)</f>
        <v>1</v>
      </c>
      <c r="BT107" s="22">
        <f>IF(Settings!$F$15="MERGE",IF(Settings!$C$16="No",1, (1 - ((Temperatures!$C107-Parameters!$B$196)/Parameters!$B$194)^2)^'Non-Market - Hockey stick'!BT107), 1)</f>
        <v>1</v>
      </c>
      <c r="BU107" s="22">
        <f>IF(Settings!$F$15="MERGE",IF(Settings!$C$16="No",1, (1 - ((Temperatures!$C107-Parameters!$B$196)/Parameters!$B$194)^2)^'Non-Market - Hockey stick'!BU107), 1)</f>
        <v>1</v>
      </c>
      <c r="BV107" s="22">
        <f>IF(Settings!$F$15="MERGE",IF(Settings!$C$16="No",1, (1 - ((Temperatures!$C107-Parameters!$B$196)/Parameters!$B$194)^2)^'Non-Market - Hockey stick'!BV107), 1)</f>
        <v>1</v>
      </c>
      <c r="BW107" s="22">
        <f>IF(Settings!$F$15="MERGE",IF(Settings!$C$16="No",1, (1 - ((Temperatures!$C107-Parameters!$B$196)/Parameters!$B$194)^2)^'Non-Market - Hockey stick'!BW107), 1)</f>
        <v>1</v>
      </c>
      <c r="BX107" s="22">
        <f>IF(Settings!$F$15="MERGE",IF(Settings!$C$16="No",1, (1 - ((Temperatures!$C107-Parameters!$B$196)/Parameters!$B$194)^2)^'Non-Market - Hockey stick'!BX107), 1)</f>
        <v>1</v>
      </c>
      <c r="BY107" s="22">
        <f>IF(Settings!$F$15="MERGE",IF(Settings!$C$16="No",1, (1 - ((Temperatures!$C107-Parameters!$B$196)/Parameters!$B$194)^2)^'Non-Market - Hockey stick'!BY107), 1)</f>
        <v>1</v>
      </c>
      <c r="BZ107" s="22">
        <f>IF(Settings!$F$15="MERGE",IF(Settings!$C$16="No",1, (1 - ((Temperatures!$C107-Parameters!$B$196)/Parameters!$B$194)^2)^'Non-Market - Hockey stick'!BZ107), 1)</f>
        <v>1</v>
      </c>
      <c r="CA107" s="22">
        <f>IF(Settings!$F$15="MERGE",IF(Settings!$C$16="No",1, (1 - ((Temperatures!$C107-Parameters!$B$196)/Parameters!$B$194)^2)^'Non-Market - Hockey stick'!CA107), 1)</f>
        <v>1</v>
      </c>
      <c r="CB107" s="22">
        <f>IF(Settings!$F$15="MERGE",IF(Settings!$C$16="No",1, (1 - ((Temperatures!$C107-Parameters!$B$196)/Parameters!$B$194)^2)^'Non-Market - Hockey stick'!CB107), 1)</f>
        <v>1</v>
      </c>
      <c r="CC107" s="22">
        <f>IF(Settings!$F$15="MERGE",IF(Settings!$C$16="No",1, (1 - ((Temperatures!$C107-Parameters!$B$196)/Parameters!$B$194)^2)^'Non-Market - Hockey stick'!CC107), 1)</f>
        <v>1</v>
      </c>
      <c r="CD107" s="22">
        <f>IF(Settings!$F$15="MERGE",IF(Settings!$C$16="No",1, (1 - ((Temperatures!$C107-Parameters!$B$196)/Parameters!$B$194)^2)^'Non-Market - Hockey stick'!CD107), 1)</f>
        <v>1</v>
      </c>
      <c r="CE107" s="22">
        <f>IF(Settings!$F$15="MERGE",IF(Settings!$C$16="No",1, (1 - ((Temperatures!$C107-Parameters!$B$196)/Parameters!$B$194)^2)^'Non-Market - Hockey stick'!CE107), 1)</f>
        <v>1</v>
      </c>
      <c r="CF107" s="22">
        <f>IF(Settings!$F$15="MERGE",IF(Settings!$C$16="No",1, (1 - ((Temperatures!$C107-Parameters!$B$196)/Parameters!$B$194)^2)^'Non-Market - Hockey stick'!CF107), 1)</f>
        <v>1</v>
      </c>
      <c r="CG107" s="22">
        <f>IF(Settings!$F$15="MERGE",IF(Settings!$C$16="No",1, (1 - ((Temperatures!$C107-Parameters!$B$196)/Parameters!$B$194)^2)^'Non-Market - Hockey stick'!CG107), 1)</f>
        <v>1</v>
      </c>
      <c r="CH107" s="22">
        <f>IF(Settings!$F$15="MERGE",IF(Settings!$C$16="No",1, (1 - ((Temperatures!$C107-Parameters!$B$196)/Parameters!$B$194)^2)^'Non-Market - Hockey stick'!CH107), 1)</f>
        <v>1</v>
      </c>
      <c r="CI107" s="22">
        <f>IF(Settings!$F$15="MERGE",IF(Settings!$C$16="No",1, (1 - ((Temperatures!$C107-Parameters!$B$196)/Parameters!$B$194)^2)^'Non-Market - Hockey stick'!CI107), 1)</f>
        <v>1</v>
      </c>
      <c r="CJ107" s="22">
        <f>IF(Settings!$F$15="MERGE",IF(Settings!$C$16="No",1, (1 - ((Temperatures!$C107-Parameters!$B$196)/Parameters!$B$194)^2)^'Non-Market - Hockey stick'!CJ107), 1)</f>
        <v>1</v>
      </c>
      <c r="CK107" s="22">
        <f>IF(Settings!$F$15="MERGE",IF(Settings!$C$16="No",1, (1 - ((Temperatures!$C107-Parameters!$B$196)/Parameters!$B$194)^2)^'Non-Market - Hockey stick'!CK107), 1)</f>
        <v>1</v>
      </c>
      <c r="CL107" s="22">
        <f>IF(Settings!$F$15="MERGE",IF(Settings!$C$16="No",1, (1 - ((Temperatures!$C107-Parameters!$B$196)/Parameters!$B$194)^2)^'Non-Market - Hockey stick'!CL107), 1)</f>
        <v>1</v>
      </c>
      <c r="CM107" s="22">
        <f>IF(Settings!$F$15="MERGE",IF(Settings!$C$16="No",1, (1 - ((Temperatures!$C107-Parameters!$B$196)/Parameters!$B$194)^2)^'Non-Market - Hockey stick'!CM107), 1)</f>
        <v>1</v>
      </c>
      <c r="CN107" s="22">
        <f>IF(Settings!$F$15="MERGE",IF(Settings!$C$16="No",1, (1 - ((Temperatures!$C107-Parameters!$B$196)/Parameters!$B$194)^2)^'Non-Market - Hockey stick'!CN107), 1)</f>
        <v>1</v>
      </c>
      <c r="CO107" s="22">
        <f>IF(Settings!$F$15="MERGE",IF(Settings!$C$16="No",1, (1 - ((Temperatures!$C107-Parameters!$B$196)/Parameters!$B$194)^2)^'Non-Market - Hockey stick'!CO107), 1)</f>
        <v>1</v>
      </c>
      <c r="CP107" s="22">
        <f>IF(Settings!$F$15="MERGE",IF(Settings!$C$16="No",1, (1 - ((Temperatures!$C107-Parameters!$B$196)/Parameters!$B$194)^2)^'Non-Market - Hockey stick'!CP107), 1)</f>
        <v>1</v>
      </c>
      <c r="CQ107" s="22">
        <f>IF(Settings!$F$15="MERGE",IF(Settings!$C$16="No",1, (1 - ((Temperatures!$C107-Parameters!$B$196)/Parameters!$B$194)^2)^'Non-Market - Hockey stick'!CQ107), 1)</f>
        <v>1</v>
      </c>
      <c r="CR107" s="22">
        <f>IF(Settings!$F$15="MERGE",IF(Settings!$C$16="No",1, (1 - ((Temperatures!$C107-Parameters!$B$196)/Parameters!$B$194)^2)^'Non-Market - Hockey stick'!CR107), 1)</f>
        <v>1</v>
      </c>
      <c r="CS107" s="22">
        <f>IF(Settings!$F$15="MERGE",IF(Settings!$C$16="No",1, (1 - ((Temperatures!$C107-Parameters!$B$196)/Parameters!$B$194)^2)^'Non-Market - Hockey stick'!CS107), 1)</f>
        <v>1</v>
      </c>
      <c r="CT107" s="22">
        <f>IF(Settings!$F$15="MERGE",IF(Settings!$C$16="No",1, (1 - ((Temperatures!$C107-Parameters!$B$196)/Parameters!$B$194)^2)^'Non-Market - Hockey stick'!CT107), 1)</f>
        <v>1</v>
      </c>
      <c r="CU107" s="22">
        <f>IF(Settings!$F$15="MERGE",IF(Settings!$C$16="No",1, (1 - ((Temperatures!$C107-Parameters!$B$196)/Parameters!$B$194)^2)^'Non-Market - Hockey stick'!CU107), 1)</f>
        <v>1</v>
      </c>
      <c r="CV107" s="22">
        <f>IF(Settings!$F$15="MERGE",IF(Settings!$C$16="No",1, (1 - ((Temperatures!$C107-Parameters!$B$196)/Parameters!$B$194)^2)^'Non-Market - Hockey stick'!CV107), 1)</f>
        <v>1</v>
      </c>
      <c r="CW107" s="22">
        <f>IF(Settings!$F$15="MERGE",IF(Settings!$C$16="No",1, (1 - ((Temperatures!$C107-Parameters!$B$196)/Parameters!$B$194)^2)^'Non-Market - Hockey stick'!CW107), 1)</f>
        <v>1</v>
      </c>
      <c r="CX107" s="22">
        <f>IF(Settings!$F$15="MERGE",IF(Settings!$C$16="No",1, (1 - ((Temperatures!$C107-Parameters!$B$196)/Parameters!$B$194)^2)^'Non-Market - Hockey stick'!CX107), 1)</f>
        <v>1</v>
      </c>
      <c r="CY107" s="22">
        <f>IF(Settings!$F$15="MERGE",IF(Settings!$C$16="No",1, (1 - ((Temperatures!$C107-Parameters!$B$196)/Parameters!$B$194)^2)^'Non-Market - Hockey stick'!CY107), 1)</f>
        <v>1</v>
      </c>
      <c r="CZ107" s="22">
        <f>IF(Settings!$F$15="MERGE",IF(Settings!$C$16="No",1, (1 - ((Temperatures!$C107-Parameters!$B$196)/Parameters!$B$194)^2)^'Non-Market - Hockey stick'!CZ107), 1)</f>
        <v>1</v>
      </c>
      <c r="DA107" s="22">
        <f>IF(Settings!$F$15="MERGE",IF(Settings!$C$16="No",1, (1 - ((Temperatures!$C107-Parameters!$B$196)/Parameters!$B$194)^2)^'Non-Market - Hockey stick'!DA107), 1)</f>
        <v>1</v>
      </c>
      <c r="DB107" s="22">
        <f>IF(Settings!$F$15="MERGE",IF(Settings!$C$16="No",1, (1 - ((Temperatures!$C107-Parameters!$B$196)/Parameters!$B$194)^2)^'Non-Market - Hockey stick'!DB107), 1)</f>
        <v>1</v>
      </c>
      <c r="DC107" s="22">
        <f>IF(Settings!$F$15="MERGE",IF(Settings!$C$16="No",1, (1 - ((Temperatures!$C107-Parameters!$B$196)/Parameters!$B$194)^2)^'Non-Market - Hockey stick'!DC107), 1)</f>
        <v>1</v>
      </c>
      <c r="DD107" s="22">
        <f>IF(Settings!$F$15="MERGE",IF(Settings!$C$16="No",1, (1 - ((Temperatures!$C107-Parameters!$B$196)/Parameters!$B$194)^2)^'Non-Market - Hockey stick'!DD107), 1)</f>
        <v>1</v>
      </c>
      <c r="DE107" s="22">
        <f>IF(Settings!$F$15="MERGE",IF(Settings!$C$16="No",1, (1 - ((Temperatures!$C107-Parameters!$B$196)/Parameters!$B$194)^2)^'Non-Market - Hockey stick'!DE107), 1)</f>
        <v>1</v>
      </c>
      <c r="DF107" s="22">
        <f>IF(Settings!$F$15="MERGE",IF(Settings!$C$16="No",1, (1 - ((Temperatures!$C107-Parameters!$B$196)/Parameters!$B$194)^2)^'Non-Market - Hockey stick'!DF107), 1)</f>
        <v>1</v>
      </c>
      <c r="DG107" s="22">
        <f>IF(Settings!$F$15="MERGE",IF(Settings!$C$16="No",1, (1 - ((Temperatures!$C107-Parameters!$B$196)/Parameters!$B$194)^2)^'Non-Market - Hockey stick'!DG107), 1)</f>
        <v>1</v>
      </c>
      <c r="DH107" s="22">
        <f>IF(Settings!$F$15="MERGE",IF(Settings!$C$16="No",1, (1 - ((Temperatures!$C107-Parameters!$B$196)/Parameters!$B$194)^2)^'Non-Market - Hockey stick'!DH107), 1)</f>
        <v>1</v>
      </c>
      <c r="DI107" s="22">
        <f>IF(Settings!$F$15="MERGE",IF(Settings!$C$16="No",1, (1 - ((Temperatures!$C107-Parameters!$B$196)/Parameters!$B$194)^2)^'Non-Market - Hockey stick'!DI107), 1)</f>
        <v>1</v>
      </c>
      <c r="DJ107" s="22">
        <f>IF(Settings!$F$15="MERGE",IF(Settings!$C$16="No",1, (1 - ((Temperatures!$C107-Parameters!$B$196)/Parameters!$B$194)^2)^'Non-Market - Hockey stick'!DJ107), 1)</f>
        <v>1</v>
      </c>
      <c r="DK107" s="22">
        <f>IF(Settings!$F$15="MERGE",IF(Settings!$C$16="No",1, (1 - ((Temperatures!$C107-Parameters!$B$196)/Parameters!$B$194)^2)^'Non-Market - Hockey stick'!DK107), 1)</f>
        <v>1</v>
      </c>
      <c r="DL107" s="22">
        <f>IF(Settings!$F$15="MERGE",IF(Settings!$C$16="No",1, (1 - ((Temperatures!$C107-Parameters!$B$196)/Parameters!$B$194)^2)^'Non-Market - Hockey stick'!DL107), 1)</f>
        <v>1</v>
      </c>
      <c r="DM107" s="22">
        <f>IF(Settings!$F$15="MERGE",IF(Settings!$C$16="No",1, (1 - ((Temperatures!$C107-Parameters!$B$196)/Parameters!$B$194)^2)^'Non-Market - Hockey stick'!DM107), 1)</f>
        <v>1</v>
      </c>
      <c r="DN107" s="22">
        <f>IF(Settings!$F$15="MERGE",IF(Settings!$C$16="No",1, (1 - ((Temperatures!$C107-Parameters!$B$196)/Parameters!$B$194)^2)^'Non-Market - Hockey stick'!DN107), 1)</f>
        <v>1</v>
      </c>
      <c r="DO107" s="22">
        <f>IF(Settings!$F$15="MERGE",IF(Settings!$C$16="No",1, (1 - ((Temperatures!$C107-Parameters!$B$196)/Parameters!$B$194)^2)^'Non-Market - Hockey stick'!DO107), 1)</f>
        <v>1</v>
      </c>
      <c r="DP107" s="22">
        <f>IF(Settings!$F$15="MERGE",IF(Settings!$C$16="No",1, (1 - ((Temperatures!$C107-Parameters!$B$196)/Parameters!$B$194)^2)^'Non-Market - Hockey stick'!DP107), 1)</f>
        <v>1</v>
      </c>
      <c r="DQ107" s="22">
        <f>IF(Settings!$F$15="MERGE",IF(Settings!$C$16="No",1, (1 - ((Temperatures!$C107-Parameters!$B$196)/Parameters!$B$194)^2)^'Non-Market - Hockey stick'!DQ107), 1)</f>
        <v>1</v>
      </c>
      <c r="DR107" s="22">
        <f>IF(Settings!$F$15="MERGE",IF(Settings!$C$16="No",1, (1 - ((Temperatures!$C107-Parameters!$B$196)/Parameters!$B$194)^2)^'Non-Market - Hockey stick'!DR107), 1)</f>
        <v>1</v>
      </c>
      <c r="DS107" s="22">
        <f>IF(Settings!$F$15="MERGE",IF(Settings!$C$16="No",1, (1 - ((Temperatures!$C107-Parameters!$B$196)/Parameters!$B$194)^2)^'Non-Market - Hockey stick'!DS107), 1)</f>
        <v>1</v>
      </c>
      <c r="DT107" s="22">
        <f>IF(Settings!$F$15="MERGE",IF(Settings!$C$16="No",1, (1 - ((Temperatures!$C107-Parameters!$B$196)/Parameters!$B$194)^2)^'Non-Market - Hockey stick'!DT107), 1)</f>
        <v>1</v>
      </c>
      <c r="DU107" s="22">
        <f>IF(Settings!$F$15="MERGE",IF(Settings!$C$16="No",1, (1 - ((Temperatures!$C107-Parameters!$B$196)/Parameters!$B$194)^2)^'Non-Market - Hockey stick'!DU107), 1)</f>
        <v>1</v>
      </c>
      <c r="DV107" s="22">
        <f>IF(Settings!$F$15="MERGE",IF(Settings!$C$16="No",1, (1 - ((Temperatures!$C107-Parameters!$B$196)/Parameters!$B$194)^2)^'Non-Market - Hockey stick'!DV107), 1)</f>
        <v>1</v>
      </c>
      <c r="DW107" s="22">
        <f>IF(Settings!$F$15="MERGE",IF(Settings!$C$16="No",1, (1 - ((Temperatures!$C107-Parameters!$B$196)/Parameters!$B$194)^2)^'Non-Market - Hockey stick'!DW107), 1)</f>
        <v>1</v>
      </c>
      <c r="DX107" s="22">
        <f>IF(Settings!$F$15="MERGE",IF(Settings!$C$16="No",1, (1 - ((Temperatures!$C107-Parameters!$B$196)/Parameters!$B$194)^2)^'Non-Market - Hockey stick'!DX107), 1)</f>
        <v>1</v>
      </c>
      <c r="DY107" s="22">
        <f>IF(Settings!$F$15="MERGE",IF(Settings!$C$16="No",1, (1 - ((Temperatures!$C107-Parameters!$B$196)/Parameters!$B$194)^2)^'Non-Market - Hockey stick'!DY107), 1)</f>
        <v>1</v>
      </c>
      <c r="DZ107" s="22">
        <f>IF(Settings!$F$15="MERGE",IF(Settings!$C$16="No",1, (1 - ((Temperatures!$C107-Parameters!$B$196)/Parameters!$B$194)^2)^'Non-Market - Hockey stick'!DZ107), 1)</f>
        <v>1</v>
      </c>
      <c r="EA107" s="22">
        <f>IF(Settings!$F$15="MERGE",IF(Settings!$C$16="No",1, (1 - ((Temperatures!$C107-Parameters!$B$196)/Parameters!$B$194)^2)^'Non-Market - Hockey stick'!EA107), 1)</f>
        <v>1</v>
      </c>
      <c r="EB107" s="22">
        <f>IF(Settings!$F$15="MERGE",IF(Settings!$C$16="No",1, (1 - ((Temperatures!$C107-Parameters!$B$196)/Parameters!$B$194)^2)^'Non-Market - Hockey stick'!EB107), 1)</f>
        <v>1</v>
      </c>
      <c r="EC107" s="22">
        <f>IF(Settings!$F$15="MERGE",IF(Settings!$C$16="No",1, (1 - ((Temperatures!$C107-Parameters!$B$196)/Parameters!$B$194)^2)^'Non-Market - Hockey stick'!EC107), 1)</f>
        <v>1</v>
      </c>
      <c r="ED107" s="22">
        <f>IF(Settings!$F$15="MERGE",IF(Settings!$C$16="No",1, (1 - ((Temperatures!$C107-Parameters!$B$196)/Parameters!$B$194)^2)^'Non-Market - Hockey stick'!ED107), 1)</f>
        <v>1</v>
      </c>
      <c r="EE107" s="22">
        <f>IF(Settings!$F$15="MERGE",IF(Settings!$C$16="No",1, (1 - ((Temperatures!$C107-Parameters!$B$196)/Parameters!$B$194)^2)^'Non-Market - Hockey stick'!EE107), 1)</f>
        <v>1</v>
      </c>
      <c r="EF107" s="22">
        <f>IF(Settings!$F$15="MERGE",IF(Settings!$C$16="No",1, (1 - ((Temperatures!$C107-Parameters!$B$196)/Parameters!$B$194)^2)^'Non-Market - Hockey stick'!EF107), 1)</f>
        <v>1</v>
      </c>
      <c r="EG107" s="22">
        <f>IF(Settings!$F$15="MERGE",IF(Settings!$C$16="No",1, (1 - ((Temperatures!$C107-Parameters!$B$196)/Parameters!$B$194)^2)^'Non-Market - Hockey stick'!EG107), 1)</f>
        <v>1</v>
      </c>
      <c r="EH107" s="22">
        <f>IF(Settings!$F$15="MERGE",IF(Settings!$C$16="No",1, (1 - ((Temperatures!$C107-Parameters!$B$196)/Parameters!$B$194)^2)^'Non-Market - Hockey stick'!EH107), 1)</f>
        <v>1</v>
      </c>
      <c r="EI107" s="22">
        <f>IF(Settings!$F$15="MERGE",IF(Settings!$C$16="No",1, (1 - ((Temperatures!$C107-Parameters!$B$196)/Parameters!$B$194)^2)^'Non-Market - Hockey stick'!EI107), 1)</f>
        <v>1</v>
      </c>
      <c r="EJ107" s="22">
        <f>IF(Settings!$F$15="MERGE",IF(Settings!$C$16="No",1, (1 - ((Temperatures!$C107-Parameters!$B$196)/Parameters!$B$194)^2)^'Non-Market - Hockey stick'!EJ107), 1)</f>
        <v>1</v>
      </c>
      <c r="EK107" s="22">
        <f>IF(Settings!$F$15="MERGE",IF(Settings!$C$16="No",1, (1 - ((Temperatures!$C107-Parameters!$B$196)/Parameters!$B$194)^2)^'Non-Market - Hockey stick'!EK107), 1)</f>
        <v>1</v>
      </c>
      <c r="EL107" s="22">
        <f>IF(Settings!$F$15="MERGE",IF(Settings!$C$16="No",1, (1 - ((Temperatures!$C107-Parameters!$B$196)/Parameters!$B$194)^2)^'Non-Market - Hockey stick'!EL107), 1)</f>
        <v>1</v>
      </c>
      <c r="EM107" s="22">
        <f>IF(Settings!$F$15="MERGE",IF(Settings!$C$16="No",1, (1 - ((Temperatures!$C107-Parameters!$B$196)/Parameters!$B$194)^2)^'Non-Market - Hockey stick'!EM107), 1)</f>
        <v>1</v>
      </c>
      <c r="EN107" s="22">
        <f>IF(Settings!$F$15="MERGE",IF(Settings!$C$16="No",1, (1 - ((Temperatures!$C107-Parameters!$B$196)/Parameters!$B$194)^2)^'Non-Market - Hockey stick'!EN107), 1)</f>
        <v>1</v>
      </c>
      <c r="EO107" s="22">
        <f>IF(Settings!$F$15="MERGE",IF(Settings!$C$16="No",1, (1 - ((Temperatures!$C107-Parameters!$B$196)/Parameters!$B$194)^2)^'Non-Market - Hockey stick'!EO107), 1)</f>
        <v>1</v>
      </c>
      <c r="EP107" s="22">
        <f>IF(Settings!$F$15="MERGE",IF(Settings!$C$16="No",1, (1 - ((Temperatures!$C107-Parameters!$B$196)/Parameters!$B$194)^2)^'Non-Market - Hockey stick'!EP107), 1)</f>
        <v>1</v>
      </c>
      <c r="EQ107" s="22">
        <f>IF(Settings!$F$15="MERGE",IF(Settings!$C$16="No",1, (1 - ((Temperatures!$C107-Parameters!$B$196)/Parameters!$B$194)^2)^'Non-Market - Hockey stick'!EQ107), 1)</f>
        <v>1</v>
      </c>
      <c r="ER107" s="22">
        <f>IF(Settings!$F$15="MERGE",IF(Settings!$C$16="No",1, (1 - ((Temperatures!$C107-Parameters!$B$196)/Parameters!$B$194)^2)^'Non-Market - Hockey stick'!ER107), 1)</f>
        <v>1</v>
      </c>
      <c r="ES107" s="22">
        <f>IF(Settings!$F$15="MERGE",IF(Settings!$C$16="No",1, (1 - ((Temperatures!$C107-Parameters!$B$196)/Parameters!$B$194)^2)^'Non-Market - Hockey stick'!ES107), 1)</f>
        <v>1</v>
      </c>
      <c r="ET107" s="22">
        <f>IF(Settings!$F$15="MERGE",IF(Settings!$C$16="No",1, (1 - ((Temperatures!$C107-Parameters!$B$196)/Parameters!$B$194)^2)^'Non-Market - Hockey stick'!ET107), 1)</f>
        <v>1</v>
      </c>
      <c r="EU107" s="22">
        <f>IF(Settings!$F$15="MERGE",IF(Settings!$C$16="No",1, (1 - ((Temperatures!$C107-Parameters!$B$196)/Parameters!$B$194)^2)^'Non-Market - Hockey stick'!EU107), 1)</f>
        <v>1</v>
      </c>
      <c r="EV107" s="22">
        <f>IF(Settings!$F$15="MERGE",IF(Settings!$C$16="No",1, (1 - ((Temperatures!$C107-Parameters!$B$196)/Parameters!$B$194)^2)^'Non-Market - Hockey stick'!EV107), 1)</f>
        <v>1</v>
      </c>
      <c r="EW107" s="22">
        <f>IF(Settings!$F$15="MERGE",IF(Settings!$C$16="No",1, (1 - ((Temperatures!$C107-Parameters!$B$196)/Parameters!$B$194)^2)^'Non-Market - Hockey stick'!EW107), 1)</f>
        <v>1</v>
      </c>
      <c r="EX107" s="22">
        <f>IF(Settings!$F$15="MERGE",IF(Settings!$C$16="No",1, (1 - ((Temperatures!$C107-Parameters!$B$196)/Parameters!$B$194)^2)^'Non-Market - Hockey stick'!EX107), 1)</f>
        <v>1</v>
      </c>
      <c r="EY107" s="22">
        <f>IF(Settings!$F$15="MERGE",IF(Settings!$C$16="No",1, (1 - ((Temperatures!$C107-Parameters!$B$196)/Parameters!$B$194)^2)^'Non-Market - Hockey stick'!EY107), 1)</f>
        <v>1</v>
      </c>
      <c r="EZ107" s="22">
        <f>IF(Settings!$F$15="MERGE",IF(Settings!$C$16="No",1, (1 - ((Temperatures!$C107-Parameters!$B$196)/Parameters!$B$194)^2)^'Non-Market - Hockey stick'!EZ107), 1)</f>
        <v>1</v>
      </c>
      <c r="FA107" s="22">
        <f>IF(Settings!$F$15="MERGE",IF(Settings!$C$16="No",1, (1 - ((Temperatures!$C107-Parameters!$B$196)/Parameters!$B$194)^2)^'Non-Market - Hockey stick'!FA107), 1)</f>
        <v>1</v>
      </c>
      <c r="FB107" s="22">
        <f>IF(Settings!$F$15="MERGE",IF(Settings!$C$16="No",1, (1 - ((Temperatures!$C107-Parameters!$B$196)/Parameters!$B$194)^2)^'Non-Market - Hockey stick'!FB107), 1)</f>
        <v>1</v>
      </c>
      <c r="FC107" s="22">
        <f>IF(Settings!$F$15="MERGE",IF(Settings!$C$16="No",1, (1 - ((Temperatures!$C107-Parameters!$B$196)/Parameters!$B$194)^2)^'Non-Market - Hockey stick'!FC107), 1)</f>
        <v>1</v>
      </c>
      <c r="FD107" s="22">
        <f>IF(Settings!$F$15="MERGE",IF(Settings!$C$16="No",1, (1 - ((Temperatures!$C107-Parameters!$B$196)/Parameters!$B$194)^2)^'Non-Market - Hockey stick'!FD107), 1)</f>
        <v>1</v>
      </c>
      <c r="FE107" s="22">
        <f>IF(Settings!$F$15="MERGE",IF(Settings!$C$16="No",1, (1 - ((Temperatures!$C107-Parameters!$B$196)/Parameters!$B$194)^2)^'Non-Market - Hockey stick'!FE107), 1)</f>
        <v>1</v>
      </c>
      <c r="FF107" s="22">
        <f>IF(Settings!$F$15="MERGE",IF(Settings!$C$16="No",1, (1 - ((Temperatures!$C107-Parameters!$B$196)/Parameters!$B$194)^2)^'Non-Market - Hockey stick'!FF107), 1)</f>
        <v>1</v>
      </c>
      <c r="FG107" s="22">
        <f>IF(Settings!$F$15="MERGE",IF(Settings!$C$16="No",1, (1 - ((Temperatures!$C107-Parameters!$B$196)/Parameters!$B$194)^2)^'Non-Market - Hockey stick'!FG107), 1)</f>
        <v>1</v>
      </c>
      <c r="FH107" s="22">
        <f>IF(Settings!$F$15="MERGE",IF(Settings!$C$16="No",1, (1 - ((Temperatures!$C107-Parameters!$B$196)/Parameters!$B$194)^2)^'Non-Market - Hockey stick'!FH107), 1)</f>
        <v>1</v>
      </c>
      <c r="FI107" s="22">
        <f>IF(Settings!$F$15="MERGE",IF(Settings!$C$16="No",1, (1 - ((Temperatures!$C107-Parameters!$B$196)/Parameters!$B$194)^2)^'Non-Market - Hockey stick'!FI107), 1)</f>
        <v>1</v>
      </c>
      <c r="FJ107" s="22">
        <f>IF(Settings!$F$15="MERGE",IF(Settings!$C$16="No",1, (1 - ((Temperatures!$C107-Parameters!$B$196)/Parameters!$B$194)^2)^'Non-Market - Hockey stick'!FJ107), 1)</f>
        <v>1</v>
      </c>
      <c r="FK107" s="22">
        <f>IF(Settings!$F$15="MERGE",IF(Settings!$C$16="No",1, (1 - ((Temperatures!$C107-Parameters!$B$196)/Parameters!$B$194)^2)^'Non-Market - Hockey stick'!FK107), 1)</f>
        <v>1</v>
      </c>
      <c r="FL107" s="22">
        <f>IF(Settings!$F$15="MERGE",IF(Settings!$C$16="No",1, (1 - ((Temperatures!$C107-Parameters!$B$196)/Parameters!$B$194)^2)^'Non-Market - Hockey stick'!FL107), 1)</f>
        <v>1</v>
      </c>
      <c r="FM107" s="22">
        <f>IF(Settings!$F$15="MERGE",IF(Settings!$C$16="No",1, (1 - ((Temperatures!$C107-Parameters!$B$196)/Parameters!$B$194)^2)^'Non-Market - Hockey stick'!FM107), 1)</f>
        <v>1</v>
      </c>
      <c r="FN107" s="22">
        <f>IF(Settings!$F$15="MERGE",IF(Settings!$C$16="No",1, (1 - ((Temperatures!$C107-Parameters!$B$196)/Parameters!$B$194)^2)^'Non-Market - Hockey stick'!FN107), 1)</f>
        <v>1</v>
      </c>
      <c r="FO107" s="22">
        <f>IF(Settings!$F$15="MERGE",IF(Settings!$C$16="No",1, (1 - ((Temperatures!$C107-Parameters!$B$196)/Parameters!$B$194)^2)^'Non-Market - Hockey stick'!FO107), 1)</f>
        <v>1</v>
      </c>
      <c r="FP107" s="22">
        <f>IF(Settings!$F$15="MERGE",IF(Settings!$C$16="No",1, (1 - ((Temperatures!$C107-Parameters!$B$196)/Parameters!$B$194)^2)^'Non-Market - Hockey stick'!FP107), 1)</f>
        <v>1</v>
      </c>
      <c r="FQ107" s="22">
        <f>IF(Settings!$F$15="MERGE",IF(Settings!$C$16="No",1, (1 - ((Temperatures!$C107-Parameters!$B$196)/Parameters!$B$194)^2)^'Non-Market - Hockey stick'!FQ107), 1)</f>
        <v>1</v>
      </c>
      <c r="FR107" s="22">
        <f>IF(Settings!$F$15="MERGE",IF(Settings!$C$16="No",1, (1 - ((Temperatures!$C107-Parameters!$B$196)/Parameters!$B$194)^2)^'Non-Market - Hockey stick'!FR107), 1)</f>
        <v>1</v>
      </c>
      <c r="FS107" s="22">
        <f>IF(Settings!$F$15="MERGE",IF(Settings!$C$16="No",1, (1 - ((Temperatures!$C107-Parameters!$B$196)/Parameters!$B$194)^2)^'Non-Market - Hockey stick'!FS107), 1)</f>
        <v>1</v>
      </c>
      <c r="FT107" s="22">
        <f>IF(Settings!$F$15="MERGE",IF(Settings!$C$16="No",1, (1 - ((Temperatures!$C107-Parameters!$B$196)/Parameters!$B$194)^2)^'Non-Market - Hockey stick'!FT107), 1)</f>
        <v>1</v>
      </c>
      <c r="FU107" s="22">
        <f>IF(Settings!$F$15="MERGE",IF(Settings!$C$16="No",1, (1 - ((Temperatures!$C107-Parameters!$B$196)/Parameters!$B$194)^2)^'Non-Market - Hockey stick'!FU107), 1)</f>
        <v>1</v>
      </c>
      <c r="FV107" s="22">
        <f>IF(Settings!$F$15="MERGE",IF(Settings!$C$16="No",1, (1 - ((Temperatures!$C107-Parameters!$B$196)/Parameters!$B$194)^2)^'Non-Market - Hockey stick'!FV107), 1)</f>
        <v>1</v>
      </c>
      <c r="FW107" s="22">
        <f>IF(Settings!$F$15="MERGE",IF(Settings!$C$16="No",1, (1 - ((Temperatures!$C107-Parameters!$B$196)/Parameters!$B$194)^2)^'Non-Market - Hockey stick'!FW107), 1)</f>
        <v>1</v>
      </c>
      <c r="FX107" s="22">
        <f>IF(Settings!$F$15="MERGE",IF(Settings!$C$16="No",1, (1 - ((Temperatures!$C107-Parameters!$B$196)/Parameters!$B$194)^2)^'Non-Market - Hockey stick'!FX107), 1)</f>
        <v>1</v>
      </c>
      <c r="FY107" s="22">
        <f>IF(Settings!$F$15="MERGE",IF(Settings!$C$16="No",1, (1 - ((Temperatures!$C107-Parameters!$B$196)/Parameters!$B$194)^2)^'Non-Market - Hockey stick'!FY107), 1)</f>
        <v>1</v>
      </c>
      <c r="FZ107" s="22">
        <f>IF(Settings!$F$15="MERGE",IF(Settings!$C$16="No",1, (1 - ((Temperatures!$C107-Parameters!$B$196)/Parameters!$B$194)^2)^'Non-Market - Hockey stick'!FZ107), 1)</f>
        <v>1</v>
      </c>
      <c r="GA107" s="22">
        <f>IF(Settings!$F$15="MERGE",IF(Settings!$C$16="No",1, (1 - ((Temperatures!$C107-Parameters!$B$196)/Parameters!$B$194)^2)^'Non-Market - Hockey stick'!GA107), 1)</f>
        <v>1</v>
      </c>
      <c r="GB107" s="22">
        <f>IF(Settings!$F$15="MERGE",IF(Settings!$C$16="No",1, (1 - ((Temperatures!$C107-Parameters!$B$196)/Parameters!$B$194)^2)^'Non-Market - Hockey stick'!GB107), 1)</f>
        <v>1</v>
      </c>
      <c r="GC107" s="22">
        <f>IF(Settings!$F$15="MERGE",IF(Settings!$C$16="No",1, (1 - ((Temperatures!$C107-Parameters!$B$196)/Parameters!$B$194)^2)^'Non-Market - Hockey stick'!GC107), 1)</f>
        <v>1</v>
      </c>
      <c r="GD107" s="22">
        <f>IF(Settings!$F$15="MERGE",IF(Settings!$C$16="No",1, (1 - ((Temperatures!$C107-Parameters!$B$196)/Parameters!$B$194)^2)^'Non-Market - Hockey stick'!GD107), 1)</f>
        <v>1</v>
      </c>
      <c r="GE107" s="22">
        <f>IF(Settings!$F$15="MERGE",IF(Settings!$C$16="No",1, (1 - ((Temperatures!$C107-Parameters!$B$196)/Parameters!$B$194)^2)^'Non-Market - Hockey stick'!GE107), 1)</f>
        <v>1</v>
      </c>
      <c r="GF107" s="22">
        <f>IF(Settings!$F$15="MERGE",IF(Settings!$C$16="No",1, (1 - ((Temperatures!$C107-Parameters!$B$196)/Parameters!$B$194)^2)^'Non-Market - Hockey stick'!GF107), 1)</f>
        <v>1</v>
      </c>
      <c r="GG107" s="22">
        <f>IF(Settings!$F$15="MERGE",IF(Settings!$C$16="No",1, (1 - ((Temperatures!$C107-Parameters!$B$196)/Parameters!$B$194)^2)^'Non-Market - Hockey stick'!GG107), 1)</f>
        <v>1</v>
      </c>
      <c r="GH107" s="22">
        <f>IF(Settings!$F$15="MERGE",IF(Settings!$C$16="No",1, (1 - ((Temperatures!$C107-Parameters!$B$196)/Parameters!$B$194)^2)^'Non-Market - Hockey stick'!GH107), 1)</f>
        <v>1</v>
      </c>
      <c r="GI107" s="22">
        <f>IF(Settings!$F$15="MERGE",IF(Settings!$C$16="No",1, (1 - ((Temperatures!$C107-Parameters!$B$196)/Parameters!$B$194)^2)^'Non-Market - Hockey stick'!GI107), 1)</f>
        <v>1</v>
      </c>
      <c r="GJ107" s="22">
        <f>IF(Settings!$F$15="MERGE",IF(Settings!$C$16="No",1, (1 - ((Temperatures!$C107-Parameters!$B$196)/Parameters!$B$194)^2)^'Non-Market - Hockey stick'!GJ107), 1)</f>
        <v>1</v>
      </c>
      <c r="GK107" s="22">
        <f>IF(Settings!$F$15="MERGE",IF(Settings!$C$16="No",1, (1 - ((Temperatures!$C107-Parameters!$B$196)/Parameters!$B$194)^2)^'Non-Market - Hockey stick'!GK107), 1)</f>
        <v>1</v>
      </c>
      <c r="GL107" s="22">
        <f>IF(Settings!$F$15="MERGE",IF(Settings!$C$16="No",1, (1 - ((Temperatures!$C107-Parameters!$B$196)/Parameters!$B$194)^2)^'Non-Market - Hockey stick'!GL107), 1)</f>
        <v>1</v>
      </c>
      <c r="GM107" s="22">
        <f>IF(Settings!$F$15="MERGE",IF(Settings!$C$16="No",1, (1 - ((Temperatures!$C107-Parameters!$B$196)/Parameters!$B$194)^2)^'Non-Market - Hockey stick'!GM107), 1)</f>
        <v>1</v>
      </c>
    </row>
    <row r="108" spans="1:195" x14ac:dyDescent="0.2">
      <c r="A108" s="15">
        <v>2116</v>
      </c>
      <c r="B108" s="22">
        <f>IF(Settings!$F$15="MERGE",IF(Settings!$C$16="No",1, (1 - ((Temperatures!$C108-Parameters!$B$196)/Parameters!$B$194)^2)^'Non-Market - Hockey stick'!B108), 1)</f>
        <v>1</v>
      </c>
      <c r="C108" s="22">
        <f>IF(Settings!$F$15="MERGE",IF(Settings!$C$16="No",1, (1 - ((Temperatures!$C108-Parameters!$B$196)/Parameters!$B$194)^2)^'Non-Market - Hockey stick'!C108), 1)</f>
        <v>1</v>
      </c>
      <c r="D108" s="22">
        <f>IF(Settings!$F$15="MERGE",IF(Settings!$C$16="No",1, (1 - ((Temperatures!$C108-Parameters!$B$196)/Parameters!$B$194)^2)^'Non-Market - Hockey stick'!D108), 1)</f>
        <v>1</v>
      </c>
      <c r="E108" s="22">
        <f>IF(Settings!$F$15="MERGE",IF(Settings!$C$16="No",1, (1 - ((Temperatures!$C108-Parameters!$B$196)/Parameters!$B$194)^2)^'Non-Market - Hockey stick'!E108), 1)</f>
        <v>1</v>
      </c>
      <c r="F108" s="22">
        <f>IF(Settings!$F$15="MERGE",IF(Settings!$C$16="No",1, (1 - ((Temperatures!$C108-Parameters!$B$196)/Parameters!$B$194)^2)^'Non-Market - Hockey stick'!F108), 1)</f>
        <v>1</v>
      </c>
      <c r="G108" s="22">
        <f>IF(Settings!$F$15="MERGE",IF(Settings!$C$16="No",1, (1 - ((Temperatures!$C108-Parameters!$B$196)/Parameters!$B$194)^2)^'Non-Market - Hockey stick'!G108), 1)</f>
        <v>1</v>
      </c>
      <c r="H108" s="22">
        <f>IF(Settings!$F$15="MERGE",IF(Settings!$C$16="No",1, (1 - ((Temperatures!$C108-Parameters!$B$196)/Parameters!$B$194)^2)^'Non-Market - Hockey stick'!H108), 1)</f>
        <v>1</v>
      </c>
      <c r="I108" s="22">
        <f>IF(Settings!$F$15="MERGE",IF(Settings!$C$16="No",1, (1 - ((Temperatures!$C108-Parameters!$B$196)/Parameters!$B$194)^2)^'Non-Market - Hockey stick'!I108), 1)</f>
        <v>1</v>
      </c>
      <c r="J108" s="22">
        <f>IF(Settings!$F$15="MERGE",IF(Settings!$C$16="No",1, (1 - ((Temperatures!$C108-Parameters!$B$196)/Parameters!$B$194)^2)^'Non-Market - Hockey stick'!J108), 1)</f>
        <v>1</v>
      </c>
      <c r="K108" s="22">
        <f>IF(Settings!$F$15="MERGE",IF(Settings!$C$16="No",1, (1 - ((Temperatures!$C108-Parameters!$B$196)/Parameters!$B$194)^2)^'Non-Market - Hockey stick'!K108), 1)</f>
        <v>1</v>
      </c>
      <c r="L108" s="22">
        <f>IF(Settings!$F$15="MERGE",IF(Settings!$C$16="No",1, (1 - ((Temperatures!$C108-Parameters!$B$196)/Parameters!$B$194)^2)^'Non-Market - Hockey stick'!L108), 1)</f>
        <v>1</v>
      </c>
      <c r="M108" s="22">
        <f>IF(Settings!$F$15="MERGE",IF(Settings!$C$16="No",1, (1 - ((Temperatures!$C108-Parameters!$B$196)/Parameters!$B$194)^2)^'Non-Market - Hockey stick'!M108), 1)</f>
        <v>1</v>
      </c>
      <c r="N108" s="22">
        <f>IF(Settings!$F$15="MERGE",IF(Settings!$C$16="No",1, (1 - ((Temperatures!$C108-Parameters!$B$196)/Parameters!$B$194)^2)^'Non-Market - Hockey stick'!N108), 1)</f>
        <v>1</v>
      </c>
      <c r="O108" s="22">
        <f>IF(Settings!$F$15="MERGE",IF(Settings!$C$16="No",1, (1 - ((Temperatures!$C108-Parameters!$B$196)/Parameters!$B$194)^2)^'Non-Market - Hockey stick'!O108), 1)</f>
        <v>1</v>
      </c>
      <c r="P108" s="22">
        <f>IF(Settings!$F$15="MERGE",IF(Settings!$C$16="No",1, (1 - ((Temperatures!$C108-Parameters!$B$196)/Parameters!$B$194)^2)^'Non-Market - Hockey stick'!P108), 1)</f>
        <v>1</v>
      </c>
      <c r="Q108" s="22">
        <f>IF(Settings!$F$15="MERGE",IF(Settings!$C$16="No",1, (1 - ((Temperatures!$C108-Parameters!$B$196)/Parameters!$B$194)^2)^'Non-Market - Hockey stick'!Q108), 1)</f>
        <v>1</v>
      </c>
      <c r="R108" s="22">
        <f>IF(Settings!$F$15="MERGE",IF(Settings!$C$16="No",1, (1 - ((Temperatures!$C108-Parameters!$B$196)/Parameters!$B$194)^2)^'Non-Market - Hockey stick'!R108), 1)</f>
        <v>1</v>
      </c>
      <c r="S108" s="22">
        <f>IF(Settings!$F$15="MERGE",IF(Settings!$C$16="No",1, (1 - ((Temperatures!$C108-Parameters!$B$196)/Parameters!$B$194)^2)^'Non-Market - Hockey stick'!S108), 1)</f>
        <v>1</v>
      </c>
      <c r="T108" s="22">
        <f>IF(Settings!$F$15="MERGE",IF(Settings!$C$16="No",1, (1 - ((Temperatures!$C108-Parameters!$B$196)/Parameters!$B$194)^2)^'Non-Market - Hockey stick'!T108), 1)</f>
        <v>1</v>
      </c>
      <c r="U108" s="22">
        <f>IF(Settings!$F$15="MERGE",IF(Settings!$C$16="No",1, (1 - ((Temperatures!$C108-Parameters!$B$196)/Parameters!$B$194)^2)^'Non-Market - Hockey stick'!U108), 1)</f>
        <v>1</v>
      </c>
      <c r="V108" s="22">
        <f>IF(Settings!$F$15="MERGE",IF(Settings!$C$16="No",1, (1 - ((Temperatures!$C108-Parameters!$B$196)/Parameters!$B$194)^2)^'Non-Market - Hockey stick'!V108), 1)</f>
        <v>1</v>
      </c>
      <c r="W108" s="22">
        <f>IF(Settings!$F$15="MERGE",IF(Settings!$C$16="No",1, (1 - ((Temperatures!$C108-Parameters!$B$196)/Parameters!$B$194)^2)^'Non-Market - Hockey stick'!W108), 1)</f>
        <v>1</v>
      </c>
      <c r="X108" s="22">
        <f>IF(Settings!$F$15="MERGE",IF(Settings!$C$16="No",1, (1 - ((Temperatures!$C108-Parameters!$B$196)/Parameters!$B$194)^2)^'Non-Market - Hockey stick'!X108), 1)</f>
        <v>1</v>
      </c>
      <c r="Y108" s="22">
        <f>IF(Settings!$F$15="MERGE",IF(Settings!$C$16="No",1, (1 - ((Temperatures!$C108-Parameters!$B$196)/Parameters!$B$194)^2)^'Non-Market - Hockey stick'!Y108), 1)</f>
        <v>1</v>
      </c>
      <c r="Z108" s="22">
        <f>IF(Settings!$F$15="MERGE",IF(Settings!$C$16="No",1, (1 - ((Temperatures!$C108-Parameters!$B$196)/Parameters!$B$194)^2)^'Non-Market - Hockey stick'!Z108), 1)</f>
        <v>1</v>
      </c>
      <c r="AA108" s="22">
        <f>IF(Settings!$F$15="MERGE",IF(Settings!$C$16="No",1, (1 - ((Temperatures!$C108-Parameters!$B$196)/Parameters!$B$194)^2)^'Non-Market - Hockey stick'!AA108), 1)</f>
        <v>1</v>
      </c>
      <c r="AB108" s="22">
        <f>IF(Settings!$F$15="MERGE",IF(Settings!$C$16="No",1, (1 - ((Temperatures!$C108-Parameters!$B$196)/Parameters!$B$194)^2)^'Non-Market - Hockey stick'!AB108), 1)</f>
        <v>1</v>
      </c>
      <c r="AC108" s="22">
        <f>IF(Settings!$F$15="MERGE",IF(Settings!$C$16="No",1, (1 - ((Temperatures!$C108-Parameters!$B$196)/Parameters!$B$194)^2)^'Non-Market - Hockey stick'!AC108), 1)</f>
        <v>1</v>
      </c>
      <c r="AD108" s="22">
        <f>IF(Settings!$F$15="MERGE",IF(Settings!$C$16="No",1, (1 - ((Temperatures!$C108-Parameters!$B$196)/Parameters!$B$194)^2)^'Non-Market - Hockey stick'!AD108), 1)</f>
        <v>1</v>
      </c>
      <c r="AE108" s="22">
        <f>IF(Settings!$F$15="MERGE",IF(Settings!$C$16="No",1, (1 - ((Temperatures!$C108-Parameters!$B$196)/Parameters!$B$194)^2)^'Non-Market - Hockey stick'!AE108), 1)</f>
        <v>1</v>
      </c>
      <c r="AF108" s="22">
        <f>IF(Settings!$F$15="MERGE",IF(Settings!$C$16="No",1, (1 - ((Temperatures!$C108-Parameters!$B$196)/Parameters!$B$194)^2)^'Non-Market - Hockey stick'!AF108), 1)</f>
        <v>1</v>
      </c>
      <c r="AG108" s="22">
        <f>IF(Settings!$F$15="MERGE",IF(Settings!$C$16="No",1, (1 - ((Temperatures!$C108-Parameters!$B$196)/Parameters!$B$194)^2)^'Non-Market - Hockey stick'!AG108), 1)</f>
        <v>1</v>
      </c>
      <c r="AH108" s="22">
        <f>IF(Settings!$F$15="MERGE",IF(Settings!$C$16="No",1, (1 - ((Temperatures!$C108-Parameters!$B$196)/Parameters!$B$194)^2)^'Non-Market - Hockey stick'!AH108), 1)</f>
        <v>1</v>
      </c>
      <c r="AI108" s="22">
        <f>IF(Settings!$F$15="MERGE",IF(Settings!$C$16="No",1, (1 - ((Temperatures!$C108-Parameters!$B$196)/Parameters!$B$194)^2)^'Non-Market - Hockey stick'!AI108), 1)</f>
        <v>1</v>
      </c>
      <c r="AJ108" s="22">
        <f>IF(Settings!$F$15="MERGE",IF(Settings!$C$16="No",1, (1 - ((Temperatures!$C108-Parameters!$B$196)/Parameters!$B$194)^2)^'Non-Market - Hockey stick'!AJ108), 1)</f>
        <v>1</v>
      </c>
      <c r="AK108" s="22">
        <f>IF(Settings!$F$15="MERGE",IF(Settings!$C$16="No",1, (1 - ((Temperatures!$C108-Parameters!$B$196)/Parameters!$B$194)^2)^'Non-Market - Hockey stick'!AK108), 1)</f>
        <v>1</v>
      </c>
      <c r="AL108" s="22">
        <f>IF(Settings!$F$15="MERGE",IF(Settings!$C$16="No",1, (1 - ((Temperatures!$C108-Parameters!$B$196)/Parameters!$B$194)^2)^'Non-Market - Hockey stick'!AL108), 1)</f>
        <v>1</v>
      </c>
      <c r="AM108" s="22">
        <f>IF(Settings!$F$15="MERGE",IF(Settings!$C$16="No",1, (1 - ((Temperatures!$C108-Parameters!$B$196)/Parameters!$B$194)^2)^'Non-Market - Hockey stick'!AM108), 1)</f>
        <v>1</v>
      </c>
      <c r="AN108" s="22">
        <f>IF(Settings!$F$15="MERGE",IF(Settings!$C$16="No",1, (1 - ((Temperatures!$C108-Parameters!$B$196)/Parameters!$B$194)^2)^'Non-Market - Hockey stick'!AN108), 1)</f>
        <v>1</v>
      </c>
      <c r="AO108" s="22">
        <f>IF(Settings!$F$15="MERGE",IF(Settings!$C$16="No",1, (1 - ((Temperatures!$C108-Parameters!$B$196)/Parameters!$B$194)^2)^'Non-Market - Hockey stick'!AO108), 1)</f>
        <v>1</v>
      </c>
      <c r="AP108" s="22">
        <f>IF(Settings!$F$15="MERGE",IF(Settings!$C$16="No",1, (1 - ((Temperatures!$C108-Parameters!$B$196)/Parameters!$B$194)^2)^'Non-Market - Hockey stick'!AP108), 1)</f>
        <v>1</v>
      </c>
      <c r="AQ108" s="22">
        <f>IF(Settings!$F$15="MERGE",IF(Settings!$C$16="No",1, (1 - ((Temperatures!$C108-Parameters!$B$196)/Parameters!$B$194)^2)^'Non-Market - Hockey stick'!AQ108), 1)</f>
        <v>1</v>
      </c>
      <c r="AR108" s="22">
        <f>IF(Settings!$F$15="MERGE",IF(Settings!$C$16="No",1, (1 - ((Temperatures!$C108-Parameters!$B$196)/Parameters!$B$194)^2)^'Non-Market - Hockey stick'!AR108), 1)</f>
        <v>1</v>
      </c>
      <c r="AS108" s="22">
        <f>IF(Settings!$F$15="MERGE",IF(Settings!$C$16="No",1, (1 - ((Temperatures!$C108-Parameters!$B$196)/Parameters!$B$194)^2)^'Non-Market - Hockey stick'!AS108), 1)</f>
        <v>1</v>
      </c>
      <c r="AT108" s="22">
        <f>IF(Settings!$F$15="MERGE",IF(Settings!$C$16="No",1, (1 - ((Temperatures!$C108-Parameters!$B$196)/Parameters!$B$194)^2)^'Non-Market - Hockey stick'!AT108), 1)</f>
        <v>1</v>
      </c>
      <c r="AU108" s="22">
        <f>IF(Settings!$F$15="MERGE",IF(Settings!$C$16="No",1, (1 - ((Temperatures!$C108-Parameters!$B$196)/Parameters!$B$194)^2)^'Non-Market - Hockey stick'!AU108), 1)</f>
        <v>1</v>
      </c>
      <c r="AV108" s="22">
        <f>IF(Settings!$F$15="MERGE",IF(Settings!$C$16="No",1, (1 - ((Temperatures!$C108-Parameters!$B$196)/Parameters!$B$194)^2)^'Non-Market - Hockey stick'!AV108), 1)</f>
        <v>1</v>
      </c>
      <c r="AW108" s="22">
        <f>IF(Settings!$F$15="MERGE",IF(Settings!$C$16="No",1, (1 - ((Temperatures!$C108-Parameters!$B$196)/Parameters!$B$194)^2)^'Non-Market - Hockey stick'!AW108), 1)</f>
        <v>1</v>
      </c>
      <c r="AX108" s="22">
        <f>IF(Settings!$F$15="MERGE",IF(Settings!$C$16="No",1, (1 - ((Temperatures!$C108-Parameters!$B$196)/Parameters!$B$194)^2)^'Non-Market - Hockey stick'!AX108), 1)</f>
        <v>1</v>
      </c>
      <c r="AY108" s="22">
        <f>IF(Settings!$F$15="MERGE",IF(Settings!$C$16="No",1, (1 - ((Temperatures!$C108-Parameters!$B$196)/Parameters!$B$194)^2)^'Non-Market - Hockey stick'!AY108), 1)</f>
        <v>1</v>
      </c>
      <c r="AZ108" s="22">
        <f>IF(Settings!$F$15="MERGE",IF(Settings!$C$16="No",1, (1 - ((Temperatures!$C108-Parameters!$B$196)/Parameters!$B$194)^2)^'Non-Market - Hockey stick'!AZ108), 1)</f>
        <v>1</v>
      </c>
      <c r="BA108" s="22">
        <f>IF(Settings!$F$15="MERGE",IF(Settings!$C$16="No",1, (1 - ((Temperatures!$C108-Parameters!$B$196)/Parameters!$B$194)^2)^'Non-Market - Hockey stick'!BA108), 1)</f>
        <v>1</v>
      </c>
      <c r="BB108" s="22">
        <f>IF(Settings!$F$15="MERGE",IF(Settings!$C$16="No",1, (1 - ((Temperatures!$C108-Parameters!$B$196)/Parameters!$B$194)^2)^'Non-Market - Hockey stick'!BB108), 1)</f>
        <v>1</v>
      </c>
      <c r="BC108" s="22">
        <f>IF(Settings!$F$15="MERGE",IF(Settings!$C$16="No",1, (1 - ((Temperatures!$C108-Parameters!$B$196)/Parameters!$B$194)^2)^'Non-Market - Hockey stick'!BC108), 1)</f>
        <v>1</v>
      </c>
      <c r="BD108" s="22">
        <f>IF(Settings!$F$15="MERGE",IF(Settings!$C$16="No",1, (1 - ((Temperatures!$C108-Parameters!$B$196)/Parameters!$B$194)^2)^'Non-Market - Hockey stick'!BD108), 1)</f>
        <v>1</v>
      </c>
      <c r="BE108" s="22">
        <f>IF(Settings!$F$15="MERGE",IF(Settings!$C$16="No",1, (1 - ((Temperatures!$C108-Parameters!$B$196)/Parameters!$B$194)^2)^'Non-Market - Hockey stick'!BE108), 1)</f>
        <v>1</v>
      </c>
      <c r="BF108" s="22">
        <f>IF(Settings!$F$15="MERGE",IF(Settings!$C$16="No",1, (1 - ((Temperatures!$C108-Parameters!$B$196)/Parameters!$B$194)^2)^'Non-Market - Hockey stick'!BF108), 1)</f>
        <v>1</v>
      </c>
      <c r="BG108" s="22">
        <f>IF(Settings!$F$15="MERGE",IF(Settings!$C$16="No",1, (1 - ((Temperatures!$C108-Parameters!$B$196)/Parameters!$B$194)^2)^'Non-Market - Hockey stick'!BG108), 1)</f>
        <v>1</v>
      </c>
      <c r="BH108" s="22">
        <f>IF(Settings!$F$15="MERGE",IF(Settings!$C$16="No",1, (1 - ((Temperatures!$C108-Parameters!$B$196)/Parameters!$B$194)^2)^'Non-Market - Hockey stick'!BH108), 1)</f>
        <v>1</v>
      </c>
      <c r="BI108" s="22">
        <f>IF(Settings!$F$15="MERGE",IF(Settings!$C$16="No",1, (1 - ((Temperatures!$C108-Parameters!$B$196)/Parameters!$B$194)^2)^'Non-Market - Hockey stick'!BI108), 1)</f>
        <v>1</v>
      </c>
      <c r="BJ108" s="22">
        <f>IF(Settings!$F$15="MERGE",IF(Settings!$C$16="No",1, (1 - ((Temperatures!$C108-Parameters!$B$196)/Parameters!$B$194)^2)^'Non-Market - Hockey stick'!BJ108), 1)</f>
        <v>1</v>
      </c>
      <c r="BK108" s="22">
        <f>IF(Settings!$F$15="MERGE",IF(Settings!$C$16="No",1, (1 - ((Temperatures!$C108-Parameters!$B$196)/Parameters!$B$194)^2)^'Non-Market - Hockey stick'!BK108), 1)</f>
        <v>1</v>
      </c>
      <c r="BL108" s="22">
        <f>IF(Settings!$F$15="MERGE",IF(Settings!$C$16="No",1, (1 - ((Temperatures!$C108-Parameters!$B$196)/Parameters!$B$194)^2)^'Non-Market - Hockey stick'!BL108), 1)</f>
        <v>1</v>
      </c>
      <c r="BM108" s="22">
        <f>IF(Settings!$F$15="MERGE",IF(Settings!$C$16="No",1, (1 - ((Temperatures!$C108-Parameters!$B$196)/Parameters!$B$194)^2)^'Non-Market - Hockey stick'!BM108), 1)</f>
        <v>1</v>
      </c>
      <c r="BN108" s="22">
        <f>IF(Settings!$F$15="MERGE",IF(Settings!$C$16="No",1, (1 - ((Temperatures!$C108-Parameters!$B$196)/Parameters!$B$194)^2)^'Non-Market - Hockey stick'!BN108), 1)</f>
        <v>1</v>
      </c>
      <c r="BO108" s="22">
        <f>IF(Settings!$F$15="MERGE",IF(Settings!$C$16="No",1, (1 - ((Temperatures!$C108-Parameters!$B$196)/Parameters!$B$194)^2)^'Non-Market - Hockey stick'!BO108), 1)</f>
        <v>1</v>
      </c>
      <c r="BP108" s="22">
        <f>IF(Settings!$F$15="MERGE",IF(Settings!$C$16="No",1, (1 - ((Temperatures!$C108-Parameters!$B$196)/Parameters!$B$194)^2)^'Non-Market - Hockey stick'!BP108), 1)</f>
        <v>1</v>
      </c>
      <c r="BQ108" s="22">
        <f>IF(Settings!$F$15="MERGE",IF(Settings!$C$16="No",1, (1 - ((Temperatures!$C108-Parameters!$B$196)/Parameters!$B$194)^2)^'Non-Market - Hockey stick'!BQ108), 1)</f>
        <v>1</v>
      </c>
      <c r="BR108" s="22">
        <f>IF(Settings!$F$15="MERGE",IF(Settings!$C$16="No",1, (1 - ((Temperatures!$C108-Parameters!$B$196)/Parameters!$B$194)^2)^'Non-Market - Hockey stick'!BR108), 1)</f>
        <v>1</v>
      </c>
      <c r="BS108" s="22">
        <f>IF(Settings!$F$15="MERGE",IF(Settings!$C$16="No",1, (1 - ((Temperatures!$C108-Parameters!$B$196)/Parameters!$B$194)^2)^'Non-Market - Hockey stick'!BS108), 1)</f>
        <v>1</v>
      </c>
      <c r="BT108" s="22">
        <f>IF(Settings!$F$15="MERGE",IF(Settings!$C$16="No",1, (1 - ((Temperatures!$C108-Parameters!$B$196)/Parameters!$B$194)^2)^'Non-Market - Hockey stick'!BT108), 1)</f>
        <v>1</v>
      </c>
      <c r="BU108" s="22">
        <f>IF(Settings!$F$15="MERGE",IF(Settings!$C$16="No",1, (1 - ((Temperatures!$C108-Parameters!$B$196)/Parameters!$B$194)^2)^'Non-Market - Hockey stick'!BU108), 1)</f>
        <v>1</v>
      </c>
      <c r="BV108" s="22">
        <f>IF(Settings!$F$15="MERGE",IF(Settings!$C$16="No",1, (1 - ((Temperatures!$C108-Parameters!$B$196)/Parameters!$B$194)^2)^'Non-Market - Hockey stick'!BV108), 1)</f>
        <v>1</v>
      </c>
      <c r="BW108" s="22">
        <f>IF(Settings!$F$15="MERGE",IF(Settings!$C$16="No",1, (1 - ((Temperatures!$C108-Parameters!$B$196)/Parameters!$B$194)^2)^'Non-Market - Hockey stick'!BW108), 1)</f>
        <v>1</v>
      </c>
      <c r="BX108" s="22">
        <f>IF(Settings!$F$15="MERGE",IF(Settings!$C$16="No",1, (1 - ((Temperatures!$C108-Parameters!$B$196)/Parameters!$B$194)^2)^'Non-Market - Hockey stick'!BX108), 1)</f>
        <v>1</v>
      </c>
      <c r="BY108" s="22">
        <f>IF(Settings!$F$15="MERGE",IF(Settings!$C$16="No",1, (1 - ((Temperatures!$C108-Parameters!$B$196)/Parameters!$B$194)^2)^'Non-Market - Hockey stick'!BY108), 1)</f>
        <v>1</v>
      </c>
      <c r="BZ108" s="22">
        <f>IF(Settings!$F$15="MERGE",IF(Settings!$C$16="No",1, (1 - ((Temperatures!$C108-Parameters!$B$196)/Parameters!$B$194)^2)^'Non-Market - Hockey stick'!BZ108), 1)</f>
        <v>1</v>
      </c>
      <c r="CA108" s="22">
        <f>IF(Settings!$F$15="MERGE",IF(Settings!$C$16="No",1, (1 - ((Temperatures!$C108-Parameters!$B$196)/Parameters!$B$194)^2)^'Non-Market - Hockey stick'!CA108), 1)</f>
        <v>1</v>
      </c>
      <c r="CB108" s="22">
        <f>IF(Settings!$F$15="MERGE",IF(Settings!$C$16="No",1, (1 - ((Temperatures!$C108-Parameters!$B$196)/Parameters!$B$194)^2)^'Non-Market - Hockey stick'!CB108), 1)</f>
        <v>1</v>
      </c>
      <c r="CC108" s="22">
        <f>IF(Settings!$F$15="MERGE",IF(Settings!$C$16="No",1, (1 - ((Temperatures!$C108-Parameters!$B$196)/Parameters!$B$194)^2)^'Non-Market - Hockey stick'!CC108), 1)</f>
        <v>1</v>
      </c>
      <c r="CD108" s="22">
        <f>IF(Settings!$F$15="MERGE",IF(Settings!$C$16="No",1, (1 - ((Temperatures!$C108-Parameters!$B$196)/Parameters!$B$194)^2)^'Non-Market - Hockey stick'!CD108), 1)</f>
        <v>1</v>
      </c>
      <c r="CE108" s="22">
        <f>IF(Settings!$F$15="MERGE",IF(Settings!$C$16="No",1, (1 - ((Temperatures!$C108-Parameters!$B$196)/Parameters!$B$194)^2)^'Non-Market - Hockey stick'!CE108), 1)</f>
        <v>1</v>
      </c>
      <c r="CF108" s="22">
        <f>IF(Settings!$F$15="MERGE",IF(Settings!$C$16="No",1, (1 - ((Temperatures!$C108-Parameters!$B$196)/Parameters!$B$194)^2)^'Non-Market - Hockey stick'!CF108), 1)</f>
        <v>1</v>
      </c>
      <c r="CG108" s="22">
        <f>IF(Settings!$F$15="MERGE",IF(Settings!$C$16="No",1, (1 - ((Temperatures!$C108-Parameters!$B$196)/Parameters!$B$194)^2)^'Non-Market - Hockey stick'!CG108), 1)</f>
        <v>1</v>
      </c>
      <c r="CH108" s="22">
        <f>IF(Settings!$F$15="MERGE",IF(Settings!$C$16="No",1, (1 - ((Temperatures!$C108-Parameters!$B$196)/Parameters!$B$194)^2)^'Non-Market - Hockey stick'!CH108), 1)</f>
        <v>1</v>
      </c>
      <c r="CI108" s="22">
        <f>IF(Settings!$F$15="MERGE",IF(Settings!$C$16="No",1, (1 - ((Temperatures!$C108-Parameters!$B$196)/Parameters!$B$194)^2)^'Non-Market - Hockey stick'!CI108), 1)</f>
        <v>1</v>
      </c>
      <c r="CJ108" s="22">
        <f>IF(Settings!$F$15="MERGE",IF(Settings!$C$16="No",1, (1 - ((Temperatures!$C108-Parameters!$B$196)/Parameters!$B$194)^2)^'Non-Market - Hockey stick'!CJ108), 1)</f>
        <v>1</v>
      </c>
      <c r="CK108" s="22">
        <f>IF(Settings!$F$15="MERGE",IF(Settings!$C$16="No",1, (1 - ((Temperatures!$C108-Parameters!$B$196)/Parameters!$B$194)^2)^'Non-Market - Hockey stick'!CK108), 1)</f>
        <v>1</v>
      </c>
      <c r="CL108" s="22">
        <f>IF(Settings!$F$15="MERGE",IF(Settings!$C$16="No",1, (1 - ((Temperatures!$C108-Parameters!$B$196)/Parameters!$B$194)^2)^'Non-Market - Hockey stick'!CL108), 1)</f>
        <v>1</v>
      </c>
      <c r="CM108" s="22">
        <f>IF(Settings!$F$15="MERGE",IF(Settings!$C$16="No",1, (1 - ((Temperatures!$C108-Parameters!$B$196)/Parameters!$B$194)^2)^'Non-Market - Hockey stick'!CM108), 1)</f>
        <v>1</v>
      </c>
      <c r="CN108" s="22">
        <f>IF(Settings!$F$15="MERGE",IF(Settings!$C$16="No",1, (1 - ((Temperatures!$C108-Parameters!$B$196)/Parameters!$B$194)^2)^'Non-Market - Hockey stick'!CN108), 1)</f>
        <v>1</v>
      </c>
      <c r="CO108" s="22">
        <f>IF(Settings!$F$15="MERGE",IF(Settings!$C$16="No",1, (1 - ((Temperatures!$C108-Parameters!$B$196)/Parameters!$B$194)^2)^'Non-Market - Hockey stick'!CO108), 1)</f>
        <v>1</v>
      </c>
      <c r="CP108" s="22">
        <f>IF(Settings!$F$15="MERGE",IF(Settings!$C$16="No",1, (1 - ((Temperatures!$C108-Parameters!$B$196)/Parameters!$B$194)^2)^'Non-Market - Hockey stick'!CP108), 1)</f>
        <v>1</v>
      </c>
      <c r="CQ108" s="22">
        <f>IF(Settings!$F$15="MERGE",IF(Settings!$C$16="No",1, (1 - ((Temperatures!$C108-Parameters!$B$196)/Parameters!$B$194)^2)^'Non-Market - Hockey stick'!CQ108), 1)</f>
        <v>1</v>
      </c>
      <c r="CR108" s="22">
        <f>IF(Settings!$F$15="MERGE",IF(Settings!$C$16="No",1, (1 - ((Temperatures!$C108-Parameters!$B$196)/Parameters!$B$194)^2)^'Non-Market - Hockey stick'!CR108), 1)</f>
        <v>1</v>
      </c>
      <c r="CS108" s="22">
        <f>IF(Settings!$F$15="MERGE",IF(Settings!$C$16="No",1, (1 - ((Temperatures!$C108-Parameters!$B$196)/Parameters!$B$194)^2)^'Non-Market - Hockey stick'!CS108), 1)</f>
        <v>1</v>
      </c>
      <c r="CT108" s="22">
        <f>IF(Settings!$F$15="MERGE",IF(Settings!$C$16="No",1, (1 - ((Temperatures!$C108-Parameters!$B$196)/Parameters!$B$194)^2)^'Non-Market - Hockey stick'!CT108), 1)</f>
        <v>1</v>
      </c>
      <c r="CU108" s="22">
        <f>IF(Settings!$F$15="MERGE",IF(Settings!$C$16="No",1, (1 - ((Temperatures!$C108-Parameters!$B$196)/Parameters!$B$194)^2)^'Non-Market - Hockey stick'!CU108), 1)</f>
        <v>1</v>
      </c>
      <c r="CV108" s="22">
        <f>IF(Settings!$F$15="MERGE",IF(Settings!$C$16="No",1, (1 - ((Temperatures!$C108-Parameters!$B$196)/Parameters!$B$194)^2)^'Non-Market - Hockey stick'!CV108), 1)</f>
        <v>1</v>
      </c>
      <c r="CW108" s="22">
        <f>IF(Settings!$F$15="MERGE",IF(Settings!$C$16="No",1, (1 - ((Temperatures!$C108-Parameters!$B$196)/Parameters!$B$194)^2)^'Non-Market - Hockey stick'!CW108), 1)</f>
        <v>1</v>
      </c>
      <c r="CX108" s="22">
        <f>IF(Settings!$F$15="MERGE",IF(Settings!$C$16="No",1, (1 - ((Temperatures!$C108-Parameters!$B$196)/Parameters!$B$194)^2)^'Non-Market - Hockey stick'!CX108), 1)</f>
        <v>1</v>
      </c>
      <c r="CY108" s="22">
        <f>IF(Settings!$F$15="MERGE",IF(Settings!$C$16="No",1, (1 - ((Temperatures!$C108-Parameters!$B$196)/Parameters!$B$194)^2)^'Non-Market - Hockey stick'!CY108), 1)</f>
        <v>1</v>
      </c>
      <c r="CZ108" s="22">
        <f>IF(Settings!$F$15="MERGE",IF(Settings!$C$16="No",1, (1 - ((Temperatures!$C108-Parameters!$B$196)/Parameters!$B$194)^2)^'Non-Market - Hockey stick'!CZ108), 1)</f>
        <v>1</v>
      </c>
      <c r="DA108" s="22">
        <f>IF(Settings!$F$15="MERGE",IF(Settings!$C$16="No",1, (1 - ((Temperatures!$C108-Parameters!$B$196)/Parameters!$B$194)^2)^'Non-Market - Hockey stick'!DA108), 1)</f>
        <v>1</v>
      </c>
      <c r="DB108" s="22">
        <f>IF(Settings!$F$15="MERGE",IF(Settings!$C$16="No",1, (1 - ((Temperatures!$C108-Parameters!$B$196)/Parameters!$B$194)^2)^'Non-Market - Hockey stick'!DB108), 1)</f>
        <v>1</v>
      </c>
      <c r="DC108" s="22">
        <f>IF(Settings!$F$15="MERGE",IF(Settings!$C$16="No",1, (1 - ((Temperatures!$C108-Parameters!$B$196)/Parameters!$B$194)^2)^'Non-Market - Hockey stick'!DC108), 1)</f>
        <v>1</v>
      </c>
      <c r="DD108" s="22">
        <f>IF(Settings!$F$15="MERGE",IF(Settings!$C$16="No",1, (1 - ((Temperatures!$C108-Parameters!$B$196)/Parameters!$B$194)^2)^'Non-Market - Hockey stick'!DD108), 1)</f>
        <v>1</v>
      </c>
      <c r="DE108" s="22">
        <f>IF(Settings!$F$15="MERGE",IF(Settings!$C$16="No",1, (1 - ((Temperatures!$C108-Parameters!$B$196)/Parameters!$B$194)^2)^'Non-Market - Hockey stick'!DE108), 1)</f>
        <v>1</v>
      </c>
      <c r="DF108" s="22">
        <f>IF(Settings!$F$15="MERGE",IF(Settings!$C$16="No",1, (1 - ((Temperatures!$C108-Parameters!$B$196)/Parameters!$B$194)^2)^'Non-Market - Hockey stick'!DF108), 1)</f>
        <v>1</v>
      </c>
      <c r="DG108" s="22">
        <f>IF(Settings!$F$15="MERGE",IF(Settings!$C$16="No",1, (1 - ((Temperatures!$C108-Parameters!$B$196)/Parameters!$B$194)^2)^'Non-Market - Hockey stick'!DG108), 1)</f>
        <v>1</v>
      </c>
      <c r="DH108" s="22">
        <f>IF(Settings!$F$15="MERGE",IF(Settings!$C$16="No",1, (1 - ((Temperatures!$C108-Parameters!$B$196)/Parameters!$B$194)^2)^'Non-Market - Hockey stick'!DH108), 1)</f>
        <v>1</v>
      </c>
      <c r="DI108" s="22">
        <f>IF(Settings!$F$15="MERGE",IF(Settings!$C$16="No",1, (1 - ((Temperatures!$C108-Parameters!$B$196)/Parameters!$B$194)^2)^'Non-Market - Hockey stick'!DI108), 1)</f>
        <v>1</v>
      </c>
      <c r="DJ108" s="22">
        <f>IF(Settings!$F$15="MERGE",IF(Settings!$C$16="No",1, (1 - ((Temperatures!$C108-Parameters!$B$196)/Parameters!$B$194)^2)^'Non-Market - Hockey stick'!DJ108), 1)</f>
        <v>1</v>
      </c>
      <c r="DK108" s="22">
        <f>IF(Settings!$F$15="MERGE",IF(Settings!$C$16="No",1, (1 - ((Temperatures!$C108-Parameters!$B$196)/Parameters!$B$194)^2)^'Non-Market - Hockey stick'!DK108), 1)</f>
        <v>1</v>
      </c>
      <c r="DL108" s="22">
        <f>IF(Settings!$F$15="MERGE",IF(Settings!$C$16="No",1, (1 - ((Temperatures!$C108-Parameters!$B$196)/Parameters!$B$194)^2)^'Non-Market - Hockey stick'!DL108), 1)</f>
        <v>1</v>
      </c>
      <c r="DM108" s="22">
        <f>IF(Settings!$F$15="MERGE",IF(Settings!$C$16="No",1, (1 - ((Temperatures!$C108-Parameters!$B$196)/Parameters!$B$194)^2)^'Non-Market - Hockey stick'!DM108), 1)</f>
        <v>1</v>
      </c>
      <c r="DN108" s="22">
        <f>IF(Settings!$F$15="MERGE",IF(Settings!$C$16="No",1, (1 - ((Temperatures!$C108-Parameters!$B$196)/Parameters!$B$194)^2)^'Non-Market - Hockey stick'!DN108), 1)</f>
        <v>1</v>
      </c>
      <c r="DO108" s="22">
        <f>IF(Settings!$F$15="MERGE",IF(Settings!$C$16="No",1, (1 - ((Temperatures!$C108-Parameters!$B$196)/Parameters!$B$194)^2)^'Non-Market - Hockey stick'!DO108), 1)</f>
        <v>1</v>
      </c>
      <c r="DP108" s="22">
        <f>IF(Settings!$F$15="MERGE",IF(Settings!$C$16="No",1, (1 - ((Temperatures!$C108-Parameters!$B$196)/Parameters!$B$194)^2)^'Non-Market - Hockey stick'!DP108), 1)</f>
        <v>1</v>
      </c>
      <c r="DQ108" s="22">
        <f>IF(Settings!$F$15="MERGE",IF(Settings!$C$16="No",1, (1 - ((Temperatures!$C108-Parameters!$B$196)/Parameters!$B$194)^2)^'Non-Market - Hockey stick'!DQ108), 1)</f>
        <v>1</v>
      </c>
      <c r="DR108" s="22">
        <f>IF(Settings!$F$15="MERGE",IF(Settings!$C$16="No",1, (1 - ((Temperatures!$C108-Parameters!$B$196)/Parameters!$B$194)^2)^'Non-Market - Hockey stick'!DR108), 1)</f>
        <v>1</v>
      </c>
      <c r="DS108" s="22">
        <f>IF(Settings!$F$15="MERGE",IF(Settings!$C$16="No",1, (1 - ((Temperatures!$C108-Parameters!$B$196)/Parameters!$B$194)^2)^'Non-Market - Hockey stick'!DS108), 1)</f>
        <v>1</v>
      </c>
      <c r="DT108" s="22">
        <f>IF(Settings!$F$15="MERGE",IF(Settings!$C$16="No",1, (1 - ((Temperatures!$C108-Parameters!$B$196)/Parameters!$B$194)^2)^'Non-Market - Hockey stick'!DT108), 1)</f>
        <v>1</v>
      </c>
      <c r="DU108" s="22">
        <f>IF(Settings!$F$15="MERGE",IF(Settings!$C$16="No",1, (1 - ((Temperatures!$C108-Parameters!$B$196)/Parameters!$B$194)^2)^'Non-Market - Hockey stick'!DU108), 1)</f>
        <v>1</v>
      </c>
      <c r="DV108" s="22">
        <f>IF(Settings!$F$15="MERGE",IF(Settings!$C$16="No",1, (1 - ((Temperatures!$C108-Parameters!$B$196)/Parameters!$B$194)^2)^'Non-Market - Hockey stick'!DV108), 1)</f>
        <v>1</v>
      </c>
      <c r="DW108" s="22">
        <f>IF(Settings!$F$15="MERGE",IF(Settings!$C$16="No",1, (1 - ((Temperatures!$C108-Parameters!$B$196)/Parameters!$B$194)^2)^'Non-Market - Hockey stick'!DW108), 1)</f>
        <v>1</v>
      </c>
      <c r="DX108" s="22">
        <f>IF(Settings!$F$15="MERGE",IF(Settings!$C$16="No",1, (1 - ((Temperatures!$C108-Parameters!$B$196)/Parameters!$B$194)^2)^'Non-Market - Hockey stick'!DX108), 1)</f>
        <v>1</v>
      </c>
      <c r="DY108" s="22">
        <f>IF(Settings!$F$15="MERGE",IF(Settings!$C$16="No",1, (1 - ((Temperatures!$C108-Parameters!$B$196)/Parameters!$B$194)^2)^'Non-Market - Hockey stick'!DY108), 1)</f>
        <v>1</v>
      </c>
      <c r="DZ108" s="22">
        <f>IF(Settings!$F$15="MERGE",IF(Settings!$C$16="No",1, (1 - ((Temperatures!$C108-Parameters!$B$196)/Parameters!$B$194)^2)^'Non-Market - Hockey stick'!DZ108), 1)</f>
        <v>1</v>
      </c>
      <c r="EA108" s="22">
        <f>IF(Settings!$F$15="MERGE",IF(Settings!$C$16="No",1, (1 - ((Temperatures!$C108-Parameters!$B$196)/Parameters!$B$194)^2)^'Non-Market - Hockey stick'!EA108), 1)</f>
        <v>1</v>
      </c>
      <c r="EB108" s="22">
        <f>IF(Settings!$F$15="MERGE",IF(Settings!$C$16="No",1, (1 - ((Temperatures!$C108-Parameters!$B$196)/Parameters!$B$194)^2)^'Non-Market - Hockey stick'!EB108), 1)</f>
        <v>1</v>
      </c>
      <c r="EC108" s="22">
        <f>IF(Settings!$F$15="MERGE",IF(Settings!$C$16="No",1, (1 - ((Temperatures!$C108-Parameters!$B$196)/Parameters!$B$194)^2)^'Non-Market - Hockey stick'!EC108), 1)</f>
        <v>1</v>
      </c>
      <c r="ED108" s="22">
        <f>IF(Settings!$F$15="MERGE",IF(Settings!$C$16="No",1, (1 - ((Temperatures!$C108-Parameters!$B$196)/Parameters!$B$194)^2)^'Non-Market - Hockey stick'!ED108), 1)</f>
        <v>1</v>
      </c>
      <c r="EE108" s="22">
        <f>IF(Settings!$F$15="MERGE",IF(Settings!$C$16="No",1, (1 - ((Temperatures!$C108-Parameters!$B$196)/Parameters!$B$194)^2)^'Non-Market - Hockey stick'!EE108), 1)</f>
        <v>1</v>
      </c>
      <c r="EF108" s="22">
        <f>IF(Settings!$F$15="MERGE",IF(Settings!$C$16="No",1, (1 - ((Temperatures!$C108-Parameters!$B$196)/Parameters!$B$194)^2)^'Non-Market - Hockey stick'!EF108), 1)</f>
        <v>1</v>
      </c>
      <c r="EG108" s="22">
        <f>IF(Settings!$F$15="MERGE",IF(Settings!$C$16="No",1, (1 - ((Temperatures!$C108-Parameters!$B$196)/Parameters!$B$194)^2)^'Non-Market - Hockey stick'!EG108), 1)</f>
        <v>1</v>
      </c>
      <c r="EH108" s="22">
        <f>IF(Settings!$F$15="MERGE",IF(Settings!$C$16="No",1, (1 - ((Temperatures!$C108-Parameters!$B$196)/Parameters!$B$194)^2)^'Non-Market - Hockey stick'!EH108), 1)</f>
        <v>1</v>
      </c>
      <c r="EI108" s="22">
        <f>IF(Settings!$F$15="MERGE",IF(Settings!$C$16="No",1, (1 - ((Temperatures!$C108-Parameters!$B$196)/Parameters!$B$194)^2)^'Non-Market - Hockey stick'!EI108), 1)</f>
        <v>1</v>
      </c>
      <c r="EJ108" s="22">
        <f>IF(Settings!$F$15="MERGE",IF(Settings!$C$16="No",1, (1 - ((Temperatures!$C108-Parameters!$B$196)/Parameters!$B$194)^2)^'Non-Market - Hockey stick'!EJ108), 1)</f>
        <v>1</v>
      </c>
      <c r="EK108" s="22">
        <f>IF(Settings!$F$15="MERGE",IF(Settings!$C$16="No",1, (1 - ((Temperatures!$C108-Parameters!$B$196)/Parameters!$B$194)^2)^'Non-Market - Hockey stick'!EK108), 1)</f>
        <v>1</v>
      </c>
      <c r="EL108" s="22">
        <f>IF(Settings!$F$15="MERGE",IF(Settings!$C$16="No",1, (1 - ((Temperatures!$C108-Parameters!$B$196)/Parameters!$B$194)^2)^'Non-Market - Hockey stick'!EL108), 1)</f>
        <v>1</v>
      </c>
      <c r="EM108" s="22">
        <f>IF(Settings!$F$15="MERGE",IF(Settings!$C$16="No",1, (1 - ((Temperatures!$C108-Parameters!$B$196)/Parameters!$B$194)^2)^'Non-Market - Hockey stick'!EM108), 1)</f>
        <v>1</v>
      </c>
      <c r="EN108" s="22">
        <f>IF(Settings!$F$15="MERGE",IF(Settings!$C$16="No",1, (1 - ((Temperatures!$C108-Parameters!$B$196)/Parameters!$B$194)^2)^'Non-Market - Hockey stick'!EN108), 1)</f>
        <v>1</v>
      </c>
      <c r="EO108" s="22">
        <f>IF(Settings!$F$15="MERGE",IF(Settings!$C$16="No",1, (1 - ((Temperatures!$C108-Parameters!$B$196)/Parameters!$B$194)^2)^'Non-Market - Hockey stick'!EO108), 1)</f>
        <v>1</v>
      </c>
      <c r="EP108" s="22">
        <f>IF(Settings!$F$15="MERGE",IF(Settings!$C$16="No",1, (1 - ((Temperatures!$C108-Parameters!$B$196)/Parameters!$B$194)^2)^'Non-Market - Hockey stick'!EP108), 1)</f>
        <v>1</v>
      </c>
      <c r="EQ108" s="22">
        <f>IF(Settings!$F$15="MERGE",IF(Settings!$C$16="No",1, (1 - ((Temperatures!$C108-Parameters!$B$196)/Parameters!$B$194)^2)^'Non-Market - Hockey stick'!EQ108), 1)</f>
        <v>1</v>
      </c>
      <c r="ER108" s="22">
        <f>IF(Settings!$F$15="MERGE",IF(Settings!$C$16="No",1, (1 - ((Temperatures!$C108-Parameters!$B$196)/Parameters!$B$194)^2)^'Non-Market - Hockey stick'!ER108), 1)</f>
        <v>1</v>
      </c>
      <c r="ES108" s="22">
        <f>IF(Settings!$F$15="MERGE",IF(Settings!$C$16="No",1, (1 - ((Temperatures!$C108-Parameters!$B$196)/Parameters!$B$194)^2)^'Non-Market - Hockey stick'!ES108), 1)</f>
        <v>1</v>
      </c>
      <c r="ET108" s="22">
        <f>IF(Settings!$F$15="MERGE",IF(Settings!$C$16="No",1, (1 - ((Temperatures!$C108-Parameters!$B$196)/Parameters!$B$194)^2)^'Non-Market - Hockey stick'!ET108), 1)</f>
        <v>1</v>
      </c>
      <c r="EU108" s="22">
        <f>IF(Settings!$F$15="MERGE",IF(Settings!$C$16="No",1, (1 - ((Temperatures!$C108-Parameters!$B$196)/Parameters!$B$194)^2)^'Non-Market - Hockey stick'!EU108), 1)</f>
        <v>1</v>
      </c>
      <c r="EV108" s="22">
        <f>IF(Settings!$F$15="MERGE",IF(Settings!$C$16="No",1, (1 - ((Temperatures!$C108-Parameters!$B$196)/Parameters!$B$194)^2)^'Non-Market - Hockey stick'!EV108), 1)</f>
        <v>1</v>
      </c>
      <c r="EW108" s="22">
        <f>IF(Settings!$F$15="MERGE",IF(Settings!$C$16="No",1, (1 - ((Temperatures!$C108-Parameters!$B$196)/Parameters!$B$194)^2)^'Non-Market - Hockey stick'!EW108), 1)</f>
        <v>1</v>
      </c>
      <c r="EX108" s="22">
        <f>IF(Settings!$F$15="MERGE",IF(Settings!$C$16="No",1, (1 - ((Temperatures!$C108-Parameters!$B$196)/Parameters!$B$194)^2)^'Non-Market - Hockey stick'!EX108), 1)</f>
        <v>1</v>
      </c>
      <c r="EY108" s="22">
        <f>IF(Settings!$F$15="MERGE",IF(Settings!$C$16="No",1, (1 - ((Temperatures!$C108-Parameters!$B$196)/Parameters!$B$194)^2)^'Non-Market - Hockey stick'!EY108), 1)</f>
        <v>1</v>
      </c>
      <c r="EZ108" s="22">
        <f>IF(Settings!$F$15="MERGE",IF(Settings!$C$16="No",1, (1 - ((Temperatures!$C108-Parameters!$B$196)/Parameters!$B$194)^2)^'Non-Market - Hockey stick'!EZ108), 1)</f>
        <v>1</v>
      </c>
      <c r="FA108" s="22">
        <f>IF(Settings!$F$15="MERGE",IF(Settings!$C$16="No",1, (1 - ((Temperatures!$C108-Parameters!$B$196)/Parameters!$B$194)^2)^'Non-Market - Hockey stick'!FA108), 1)</f>
        <v>1</v>
      </c>
      <c r="FB108" s="22">
        <f>IF(Settings!$F$15="MERGE",IF(Settings!$C$16="No",1, (1 - ((Temperatures!$C108-Parameters!$B$196)/Parameters!$B$194)^2)^'Non-Market - Hockey stick'!FB108), 1)</f>
        <v>1</v>
      </c>
      <c r="FC108" s="22">
        <f>IF(Settings!$F$15="MERGE",IF(Settings!$C$16="No",1, (1 - ((Temperatures!$C108-Parameters!$B$196)/Parameters!$B$194)^2)^'Non-Market - Hockey stick'!FC108), 1)</f>
        <v>1</v>
      </c>
      <c r="FD108" s="22">
        <f>IF(Settings!$F$15="MERGE",IF(Settings!$C$16="No",1, (1 - ((Temperatures!$C108-Parameters!$B$196)/Parameters!$B$194)^2)^'Non-Market - Hockey stick'!FD108), 1)</f>
        <v>1</v>
      </c>
      <c r="FE108" s="22">
        <f>IF(Settings!$F$15="MERGE",IF(Settings!$C$16="No",1, (1 - ((Temperatures!$C108-Parameters!$B$196)/Parameters!$B$194)^2)^'Non-Market - Hockey stick'!FE108), 1)</f>
        <v>1</v>
      </c>
      <c r="FF108" s="22">
        <f>IF(Settings!$F$15="MERGE",IF(Settings!$C$16="No",1, (1 - ((Temperatures!$C108-Parameters!$B$196)/Parameters!$B$194)^2)^'Non-Market - Hockey stick'!FF108), 1)</f>
        <v>1</v>
      </c>
      <c r="FG108" s="22">
        <f>IF(Settings!$F$15="MERGE",IF(Settings!$C$16="No",1, (1 - ((Temperatures!$C108-Parameters!$B$196)/Parameters!$B$194)^2)^'Non-Market - Hockey stick'!FG108), 1)</f>
        <v>1</v>
      </c>
      <c r="FH108" s="22">
        <f>IF(Settings!$F$15="MERGE",IF(Settings!$C$16="No",1, (1 - ((Temperatures!$C108-Parameters!$B$196)/Parameters!$B$194)^2)^'Non-Market - Hockey stick'!FH108), 1)</f>
        <v>1</v>
      </c>
      <c r="FI108" s="22">
        <f>IF(Settings!$F$15="MERGE",IF(Settings!$C$16="No",1, (1 - ((Temperatures!$C108-Parameters!$B$196)/Parameters!$B$194)^2)^'Non-Market - Hockey stick'!FI108), 1)</f>
        <v>1</v>
      </c>
      <c r="FJ108" s="22">
        <f>IF(Settings!$F$15="MERGE",IF(Settings!$C$16="No",1, (1 - ((Temperatures!$C108-Parameters!$B$196)/Parameters!$B$194)^2)^'Non-Market - Hockey stick'!FJ108), 1)</f>
        <v>1</v>
      </c>
      <c r="FK108" s="22">
        <f>IF(Settings!$F$15="MERGE",IF(Settings!$C$16="No",1, (1 - ((Temperatures!$C108-Parameters!$B$196)/Parameters!$B$194)^2)^'Non-Market - Hockey stick'!FK108), 1)</f>
        <v>1</v>
      </c>
      <c r="FL108" s="22">
        <f>IF(Settings!$F$15="MERGE",IF(Settings!$C$16="No",1, (1 - ((Temperatures!$C108-Parameters!$B$196)/Parameters!$B$194)^2)^'Non-Market - Hockey stick'!FL108), 1)</f>
        <v>1</v>
      </c>
      <c r="FM108" s="22">
        <f>IF(Settings!$F$15="MERGE",IF(Settings!$C$16="No",1, (1 - ((Temperatures!$C108-Parameters!$B$196)/Parameters!$B$194)^2)^'Non-Market - Hockey stick'!FM108), 1)</f>
        <v>1</v>
      </c>
      <c r="FN108" s="22">
        <f>IF(Settings!$F$15="MERGE",IF(Settings!$C$16="No",1, (1 - ((Temperatures!$C108-Parameters!$B$196)/Parameters!$B$194)^2)^'Non-Market - Hockey stick'!FN108), 1)</f>
        <v>1</v>
      </c>
      <c r="FO108" s="22">
        <f>IF(Settings!$F$15="MERGE",IF(Settings!$C$16="No",1, (1 - ((Temperatures!$C108-Parameters!$B$196)/Parameters!$B$194)^2)^'Non-Market - Hockey stick'!FO108), 1)</f>
        <v>1</v>
      </c>
      <c r="FP108" s="22">
        <f>IF(Settings!$F$15="MERGE",IF(Settings!$C$16="No",1, (1 - ((Temperatures!$C108-Parameters!$B$196)/Parameters!$B$194)^2)^'Non-Market - Hockey stick'!FP108), 1)</f>
        <v>1</v>
      </c>
      <c r="FQ108" s="22">
        <f>IF(Settings!$F$15="MERGE",IF(Settings!$C$16="No",1, (1 - ((Temperatures!$C108-Parameters!$B$196)/Parameters!$B$194)^2)^'Non-Market - Hockey stick'!FQ108), 1)</f>
        <v>1</v>
      </c>
      <c r="FR108" s="22">
        <f>IF(Settings!$F$15="MERGE",IF(Settings!$C$16="No",1, (1 - ((Temperatures!$C108-Parameters!$B$196)/Parameters!$B$194)^2)^'Non-Market - Hockey stick'!FR108), 1)</f>
        <v>1</v>
      </c>
      <c r="FS108" s="22">
        <f>IF(Settings!$F$15="MERGE",IF(Settings!$C$16="No",1, (1 - ((Temperatures!$C108-Parameters!$B$196)/Parameters!$B$194)^2)^'Non-Market - Hockey stick'!FS108), 1)</f>
        <v>1</v>
      </c>
      <c r="FT108" s="22">
        <f>IF(Settings!$F$15="MERGE",IF(Settings!$C$16="No",1, (1 - ((Temperatures!$C108-Parameters!$B$196)/Parameters!$B$194)^2)^'Non-Market - Hockey stick'!FT108), 1)</f>
        <v>1</v>
      </c>
      <c r="FU108" s="22">
        <f>IF(Settings!$F$15="MERGE",IF(Settings!$C$16="No",1, (1 - ((Temperatures!$C108-Parameters!$B$196)/Parameters!$B$194)^2)^'Non-Market - Hockey stick'!FU108), 1)</f>
        <v>1</v>
      </c>
      <c r="FV108" s="22">
        <f>IF(Settings!$F$15="MERGE",IF(Settings!$C$16="No",1, (1 - ((Temperatures!$C108-Parameters!$B$196)/Parameters!$B$194)^2)^'Non-Market - Hockey stick'!FV108), 1)</f>
        <v>1</v>
      </c>
      <c r="FW108" s="22">
        <f>IF(Settings!$F$15="MERGE",IF(Settings!$C$16="No",1, (1 - ((Temperatures!$C108-Parameters!$B$196)/Parameters!$B$194)^2)^'Non-Market - Hockey stick'!FW108), 1)</f>
        <v>1</v>
      </c>
      <c r="FX108" s="22">
        <f>IF(Settings!$F$15="MERGE",IF(Settings!$C$16="No",1, (1 - ((Temperatures!$C108-Parameters!$B$196)/Parameters!$B$194)^2)^'Non-Market - Hockey stick'!FX108), 1)</f>
        <v>1</v>
      </c>
      <c r="FY108" s="22">
        <f>IF(Settings!$F$15="MERGE",IF(Settings!$C$16="No",1, (1 - ((Temperatures!$C108-Parameters!$B$196)/Parameters!$B$194)^2)^'Non-Market - Hockey stick'!FY108), 1)</f>
        <v>1</v>
      </c>
      <c r="FZ108" s="22">
        <f>IF(Settings!$F$15="MERGE",IF(Settings!$C$16="No",1, (1 - ((Temperatures!$C108-Parameters!$B$196)/Parameters!$B$194)^2)^'Non-Market - Hockey stick'!FZ108), 1)</f>
        <v>1</v>
      </c>
      <c r="GA108" s="22">
        <f>IF(Settings!$F$15="MERGE",IF(Settings!$C$16="No",1, (1 - ((Temperatures!$C108-Parameters!$B$196)/Parameters!$B$194)^2)^'Non-Market - Hockey stick'!GA108), 1)</f>
        <v>1</v>
      </c>
      <c r="GB108" s="22">
        <f>IF(Settings!$F$15="MERGE",IF(Settings!$C$16="No",1, (1 - ((Temperatures!$C108-Parameters!$B$196)/Parameters!$B$194)^2)^'Non-Market - Hockey stick'!GB108), 1)</f>
        <v>1</v>
      </c>
      <c r="GC108" s="22">
        <f>IF(Settings!$F$15="MERGE",IF(Settings!$C$16="No",1, (1 - ((Temperatures!$C108-Parameters!$B$196)/Parameters!$B$194)^2)^'Non-Market - Hockey stick'!GC108), 1)</f>
        <v>1</v>
      </c>
      <c r="GD108" s="22">
        <f>IF(Settings!$F$15="MERGE",IF(Settings!$C$16="No",1, (1 - ((Temperatures!$C108-Parameters!$B$196)/Parameters!$B$194)^2)^'Non-Market - Hockey stick'!GD108), 1)</f>
        <v>1</v>
      </c>
      <c r="GE108" s="22">
        <f>IF(Settings!$F$15="MERGE",IF(Settings!$C$16="No",1, (1 - ((Temperatures!$C108-Parameters!$B$196)/Parameters!$B$194)^2)^'Non-Market - Hockey stick'!GE108), 1)</f>
        <v>1</v>
      </c>
      <c r="GF108" s="22">
        <f>IF(Settings!$F$15="MERGE",IF(Settings!$C$16="No",1, (1 - ((Temperatures!$C108-Parameters!$B$196)/Parameters!$B$194)^2)^'Non-Market - Hockey stick'!GF108), 1)</f>
        <v>1</v>
      </c>
      <c r="GG108" s="22">
        <f>IF(Settings!$F$15="MERGE",IF(Settings!$C$16="No",1, (1 - ((Temperatures!$C108-Parameters!$B$196)/Parameters!$B$194)^2)^'Non-Market - Hockey stick'!GG108), 1)</f>
        <v>1</v>
      </c>
      <c r="GH108" s="22">
        <f>IF(Settings!$F$15="MERGE",IF(Settings!$C$16="No",1, (1 - ((Temperatures!$C108-Parameters!$B$196)/Parameters!$B$194)^2)^'Non-Market - Hockey stick'!GH108), 1)</f>
        <v>1</v>
      </c>
      <c r="GI108" s="22">
        <f>IF(Settings!$F$15="MERGE",IF(Settings!$C$16="No",1, (1 - ((Temperatures!$C108-Parameters!$B$196)/Parameters!$B$194)^2)^'Non-Market - Hockey stick'!GI108), 1)</f>
        <v>1</v>
      </c>
      <c r="GJ108" s="22">
        <f>IF(Settings!$F$15="MERGE",IF(Settings!$C$16="No",1, (1 - ((Temperatures!$C108-Parameters!$B$196)/Parameters!$B$194)^2)^'Non-Market - Hockey stick'!GJ108), 1)</f>
        <v>1</v>
      </c>
      <c r="GK108" s="22">
        <f>IF(Settings!$F$15="MERGE",IF(Settings!$C$16="No",1, (1 - ((Temperatures!$C108-Parameters!$B$196)/Parameters!$B$194)^2)^'Non-Market - Hockey stick'!GK108), 1)</f>
        <v>1</v>
      </c>
      <c r="GL108" s="22">
        <f>IF(Settings!$F$15="MERGE",IF(Settings!$C$16="No",1, (1 - ((Temperatures!$C108-Parameters!$B$196)/Parameters!$B$194)^2)^'Non-Market - Hockey stick'!GL108), 1)</f>
        <v>1</v>
      </c>
      <c r="GM108" s="22">
        <f>IF(Settings!$F$15="MERGE",IF(Settings!$C$16="No",1, (1 - ((Temperatures!$C108-Parameters!$B$196)/Parameters!$B$194)^2)^'Non-Market - Hockey stick'!GM108), 1)</f>
        <v>1</v>
      </c>
    </row>
    <row r="109" spans="1:195" x14ac:dyDescent="0.2">
      <c r="A109" s="15">
        <v>2117</v>
      </c>
      <c r="B109" s="22">
        <f>IF(Settings!$F$15="MERGE",IF(Settings!$C$16="No",1, (1 - ((Temperatures!$C109-Parameters!$B$196)/Parameters!$B$194)^2)^'Non-Market - Hockey stick'!B109), 1)</f>
        <v>1</v>
      </c>
      <c r="C109" s="22">
        <f>IF(Settings!$F$15="MERGE",IF(Settings!$C$16="No",1, (1 - ((Temperatures!$C109-Parameters!$B$196)/Parameters!$B$194)^2)^'Non-Market - Hockey stick'!C109), 1)</f>
        <v>1</v>
      </c>
      <c r="D109" s="22">
        <f>IF(Settings!$F$15="MERGE",IF(Settings!$C$16="No",1, (1 - ((Temperatures!$C109-Parameters!$B$196)/Parameters!$B$194)^2)^'Non-Market - Hockey stick'!D109), 1)</f>
        <v>1</v>
      </c>
      <c r="E109" s="22">
        <f>IF(Settings!$F$15="MERGE",IF(Settings!$C$16="No",1, (1 - ((Temperatures!$C109-Parameters!$B$196)/Parameters!$B$194)^2)^'Non-Market - Hockey stick'!E109), 1)</f>
        <v>1</v>
      </c>
      <c r="F109" s="22">
        <f>IF(Settings!$F$15="MERGE",IF(Settings!$C$16="No",1, (1 - ((Temperatures!$C109-Parameters!$B$196)/Parameters!$B$194)^2)^'Non-Market - Hockey stick'!F109), 1)</f>
        <v>1</v>
      </c>
      <c r="G109" s="22">
        <f>IF(Settings!$F$15="MERGE",IF(Settings!$C$16="No",1, (1 - ((Temperatures!$C109-Parameters!$B$196)/Parameters!$B$194)^2)^'Non-Market - Hockey stick'!G109), 1)</f>
        <v>1</v>
      </c>
      <c r="H109" s="22">
        <f>IF(Settings!$F$15="MERGE",IF(Settings!$C$16="No",1, (1 - ((Temperatures!$C109-Parameters!$B$196)/Parameters!$B$194)^2)^'Non-Market - Hockey stick'!H109), 1)</f>
        <v>1</v>
      </c>
      <c r="I109" s="22">
        <f>IF(Settings!$F$15="MERGE",IF(Settings!$C$16="No",1, (1 - ((Temperatures!$C109-Parameters!$B$196)/Parameters!$B$194)^2)^'Non-Market - Hockey stick'!I109), 1)</f>
        <v>1</v>
      </c>
      <c r="J109" s="22">
        <f>IF(Settings!$F$15="MERGE",IF(Settings!$C$16="No",1, (1 - ((Temperatures!$C109-Parameters!$B$196)/Parameters!$B$194)^2)^'Non-Market - Hockey stick'!J109), 1)</f>
        <v>1</v>
      </c>
      <c r="K109" s="22">
        <f>IF(Settings!$F$15="MERGE",IF(Settings!$C$16="No",1, (1 - ((Temperatures!$C109-Parameters!$B$196)/Parameters!$B$194)^2)^'Non-Market - Hockey stick'!K109), 1)</f>
        <v>1</v>
      </c>
      <c r="L109" s="22">
        <f>IF(Settings!$F$15="MERGE",IF(Settings!$C$16="No",1, (1 - ((Temperatures!$C109-Parameters!$B$196)/Parameters!$B$194)^2)^'Non-Market - Hockey stick'!L109), 1)</f>
        <v>1</v>
      </c>
      <c r="M109" s="22">
        <f>IF(Settings!$F$15="MERGE",IF(Settings!$C$16="No",1, (1 - ((Temperatures!$C109-Parameters!$B$196)/Parameters!$B$194)^2)^'Non-Market - Hockey stick'!M109), 1)</f>
        <v>1</v>
      </c>
      <c r="N109" s="22">
        <f>IF(Settings!$F$15="MERGE",IF(Settings!$C$16="No",1, (1 - ((Temperatures!$C109-Parameters!$B$196)/Parameters!$B$194)^2)^'Non-Market - Hockey stick'!N109), 1)</f>
        <v>1</v>
      </c>
      <c r="O109" s="22">
        <f>IF(Settings!$F$15="MERGE",IF(Settings!$C$16="No",1, (1 - ((Temperatures!$C109-Parameters!$B$196)/Parameters!$B$194)^2)^'Non-Market - Hockey stick'!O109), 1)</f>
        <v>1</v>
      </c>
      <c r="P109" s="22">
        <f>IF(Settings!$F$15="MERGE",IF(Settings!$C$16="No",1, (1 - ((Temperatures!$C109-Parameters!$B$196)/Parameters!$B$194)^2)^'Non-Market - Hockey stick'!P109), 1)</f>
        <v>1</v>
      </c>
      <c r="Q109" s="22">
        <f>IF(Settings!$F$15="MERGE",IF(Settings!$C$16="No",1, (1 - ((Temperatures!$C109-Parameters!$B$196)/Parameters!$B$194)^2)^'Non-Market - Hockey stick'!Q109), 1)</f>
        <v>1</v>
      </c>
      <c r="R109" s="22">
        <f>IF(Settings!$F$15="MERGE",IF(Settings!$C$16="No",1, (1 - ((Temperatures!$C109-Parameters!$B$196)/Parameters!$B$194)^2)^'Non-Market - Hockey stick'!R109), 1)</f>
        <v>1</v>
      </c>
      <c r="S109" s="22">
        <f>IF(Settings!$F$15="MERGE",IF(Settings!$C$16="No",1, (1 - ((Temperatures!$C109-Parameters!$B$196)/Parameters!$B$194)^2)^'Non-Market - Hockey stick'!S109), 1)</f>
        <v>1</v>
      </c>
      <c r="T109" s="22">
        <f>IF(Settings!$F$15="MERGE",IF(Settings!$C$16="No",1, (1 - ((Temperatures!$C109-Parameters!$B$196)/Parameters!$B$194)^2)^'Non-Market - Hockey stick'!T109), 1)</f>
        <v>1</v>
      </c>
      <c r="U109" s="22">
        <f>IF(Settings!$F$15="MERGE",IF(Settings!$C$16="No",1, (1 - ((Temperatures!$C109-Parameters!$B$196)/Parameters!$B$194)^2)^'Non-Market - Hockey stick'!U109), 1)</f>
        <v>1</v>
      </c>
      <c r="V109" s="22">
        <f>IF(Settings!$F$15="MERGE",IF(Settings!$C$16="No",1, (1 - ((Temperatures!$C109-Parameters!$B$196)/Parameters!$B$194)^2)^'Non-Market - Hockey stick'!V109), 1)</f>
        <v>1</v>
      </c>
      <c r="W109" s="22">
        <f>IF(Settings!$F$15="MERGE",IF(Settings!$C$16="No",1, (1 - ((Temperatures!$C109-Parameters!$B$196)/Parameters!$B$194)^2)^'Non-Market - Hockey stick'!W109), 1)</f>
        <v>1</v>
      </c>
      <c r="X109" s="22">
        <f>IF(Settings!$F$15="MERGE",IF(Settings!$C$16="No",1, (1 - ((Temperatures!$C109-Parameters!$B$196)/Parameters!$B$194)^2)^'Non-Market - Hockey stick'!X109), 1)</f>
        <v>1</v>
      </c>
      <c r="Y109" s="22">
        <f>IF(Settings!$F$15="MERGE",IF(Settings!$C$16="No",1, (1 - ((Temperatures!$C109-Parameters!$B$196)/Parameters!$B$194)^2)^'Non-Market - Hockey stick'!Y109), 1)</f>
        <v>1</v>
      </c>
      <c r="Z109" s="22">
        <f>IF(Settings!$F$15="MERGE",IF(Settings!$C$16="No",1, (1 - ((Temperatures!$C109-Parameters!$B$196)/Parameters!$B$194)^2)^'Non-Market - Hockey stick'!Z109), 1)</f>
        <v>1</v>
      </c>
      <c r="AA109" s="22">
        <f>IF(Settings!$F$15="MERGE",IF(Settings!$C$16="No",1, (1 - ((Temperatures!$C109-Parameters!$B$196)/Parameters!$B$194)^2)^'Non-Market - Hockey stick'!AA109), 1)</f>
        <v>1</v>
      </c>
      <c r="AB109" s="22">
        <f>IF(Settings!$F$15="MERGE",IF(Settings!$C$16="No",1, (1 - ((Temperatures!$C109-Parameters!$B$196)/Parameters!$B$194)^2)^'Non-Market - Hockey stick'!AB109), 1)</f>
        <v>1</v>
      </c>
      <c r="AC109" s="22">
        <f>IF(Settings!$F$15="MERGE",IF(Settings!$C$16="No",1, (1 - ((Temperatures!$C109-Parameters!$B$196)/Parameters!$B$194)^2)^'Non-Market - Hockey stick'!AC109), 1)</f>
        <v>1</v>
      </c>
      <c r="AD109" s="22">
        <f>IF(Settings!$F$15="MERGE",IF(Settings!$C$16="No",1, (1 - ((Temperatures!$C109-Parameters!$B$196)/Parameters!$B$194)^2)^'Non-Market - Hockey stick'!AD109), 1)</f>
        <v>1</v>
      </c>
      <c r="AE109" s="22">
        <f>IF(Settings!$F$15="MERGE",IF(Settings!$C$16="No",1, (1 - ((Temperatures!$C109-Parameters!$B$196)/Parameters!$B$194)^2)^'Non-Market - Hockey stick'!AE109), 1)</f>
        <v>1</v>
      </c>
      <c r="AF109" s="22">
        <f>IF(Settings!$F$15="MERGE",IF(Settings!$C$16="No",1, (1 - ((Temperatures!$C109-Parameters!$B$196)/Parameters!$B$194)^2)^'Non-Market - Hockey stick'!AF109), 1)</f>
        <v>1</v>
      </c>
      <c r="AG109" s="22">
        <f>IF(Settings!$F$15="MERGE",IF(Settings!$C$16="No",1, (1 - ((Temperatures!$C109-Parameters!$B$196)/Parameters!$B$194)^2)^'Non-Market - Hockey stick'!AG109), 1)</f>
        <v>1</v>
      </c>
      <c r="AH109" s="22">
        <f>IF(Settings!$F$15="MERGE",IF(Settings!$C$16="No",1, (1 - ((Temperatures!$C109-Parameters!$B$196)/Parameters!$B$194)^2)^'Non-Market - Hockey stick'!AH109), 1)</f>
        <v>1</v>
      </c>
      <c r="AI109" s="22">
        <f>IF(Settings!$F$15="MERGE",IF(Settings!$C$16="No",1, (1 - ((Temperatures!$C109-Parameters!$B$196)/Parameters!$B$194)^2)^'Non-Market - Hockey stick'!AI109), 1)</f>
        <v>1</v>
      </c>
      <c r="AJ109" s="22">
        <f>IF(Settings!$F$15="MERGE",IF(Settings!$C$16="No",1, (1 - ((Temperatures!$C109-Parameters!$B$196)/Parameters!$B$194)^2)^'Non-Market - Hockey stick'!AJ109), 1)</f>
        <v>1</v>
      </c>
      <c r="AK109" s="22">
        <f>IF(Settings!$F$15="MERGE",IF(Settings!$C$16="No",1, (1 - ((Temperatures!$C109-Parameters!$B$196)/Parameters!$B$194)^2)^'Non-Market - Hockey stick'!AK109), 1)</f>
        <v>1</v>
      </c>
      <c r="AL109" s="22">
        <f>IF(Settings!$F$15="MERGE",IF(Settings!$C$16="No",1, (1 - ((Temperatures!$C109-Parameters!$B$196)/Parameters!$B$194)^2)^'Non-Market - Hockey stick'!AL109), 1)</f>
        <v>1</v>
      </c>
      <c r="AM109" s="22">
        <f>IF(Settings!$F$15="MERGE",IF(Settings!$C$16="No",1, (1 - ((Temperatures!$C109-Parameters!$B$196)/Parameters!$B$194)^2)^'Non-Market - Hockey stick'!AM109), 1)</f>
        <v>1</v>
      </c>
      <c r="AN109" s="22">
        <f>IF(Settings!$F$15="MERGE",IF(Settings!$C$16="No",1, (1 - ((Temperatures!$C109-Parameters!$B$196)/Parameters!$B$194)^2)^'Non-Market - Hockey stick'!AN109), 1)</f>
        <v>1</v>
      </c>
      <c r="AO109" s="22">
        <f>IF(Settings!$F$15="MERGE",IF(Settings!$C$16="No",1, (1 - ((Temperatures!$C109-Parameters!$B$196)/Parameters!$B$194)^2)^'Non-Market - Hockey stick'!AO109), 1)</f>
        <v>1</v>
      </c>
      <c r="AP109" s="22">
        <f>IF(Settings!$F$15="MERGE",IF(Settings!$C$16="No",1, (1 - ((Temperatures!$C109-Parameters!$B$196)/Parameters!$B$194)^2)^'Non-Market - Hockey stick'!AP109), 1)</f>
        <v>1</v>
      </c>
      <c r="AQ109" s="22">
        <f>IF(Settings!$F$15="MERGE",IF(Settings!$C$16="No",1, (1 - ((Temperatures!$C109-Parameters!$B$196)/Parameters!$B$194)^2)^'Non-Market - Hockey stick'!AQ109), 1)</f>
        <v>1</v>
      </c>
      <c r="AR109" s="22">
        <f>IF(Settings!$F$15="MERGE",IF(Settings!$C$16="No",1, (1 - ((Temperatures!$C109-Parameters!$B$196)/Parameters!$B$194)^2)^'Non-Market - Hockey stick'!AR109), 1)</f>
        <v>1</v>
      </c>
      <c r="AS109" s="22">
        <f>IF(Settings!$F$15="MERGE",IF(Settings!$C$16="No",1, (1 - ((Temperatures!$C109-Parameters!$B$196)/Parameters!$B$194)^2)^'Non-Market - Hockey stick'!AS109), 1)</f>
        <v>1</v>
      </c>
      <c r="AT109" s="22">
        <f>IF(Settings!$F$15="MERGE",IF(Settings!$C$16="No",1, (1 - ((Temperatures!$C109-Parameters!$B$196)/Parameters!$B$194)^2)^'Non-Market - Hockey stick'!AT109), 1)</f>
        <v>1</v>
      </c>
      <c r="AU109" s="22">
        <f>IF(Settings!$F$15="MERGE",IF(Settings!$C$16="No",1, (1 - ((Temperatures!$C109-Parameters!$B$196)/Parameters!$B$194)^2)^'Non-Market - Hockey stick'!AU109), 1)</f>
        <v>1</v>
      </c>
      <c r="AV109" s="22">
        <f>IF(Settings!$F$15="MERGE",IF(Settings!$C$16="No",1, (1 - ((Temperatures!$C109-Parameters!$B$196)/Parameters!$B$194)^2)^'Non-Market - Hockey stick'!AV109), 1)</f>
        <v>1</v>
      </c>
      <c r="AW109" s="22">
        <f>IF(Settings!$F$15="MERGE",IF(Settings!$C$16="No",1, (1 - ((Temperatures!$C109-Parameters!$B$196)/Parameters!$B$194)^2)^'Non-Market - Hockey stick'!AW109), 1)</f>
        <v>1</v>
      </c>
      <c r="AX109" s="22">
        <f>IF(Settings!$F$15="MERGE",IF(Settings!$C$16="No",1, (1 - ((Temperatures!$C109-Parameters!$B$196)/Parameters!$B$194)^2)^'Non-Market - Hockey stick'!AX109), 1)</f>
        <v>1</v>
      </c>
      <c r="AY109" s="22">
        <f>IF(Settings!$F$15="MERGE",IF(Settings!$C$16="No",1, (1 - ((Temperatures!$C109-Parameters!$B$196)/Parameters!$B$194)^2)^'Non-Market - Hockey stick'!AY109), 1)</f>
        <v>1</v>
      </c>
      <c r="AZ109" s="22">
        <f>IF(Settings!$F$15="MERGE",IF(Settings!$C$16="No",1, (1 - ((Temperatures!$C109-Parameters!$B$196)/Parameters!$B$194)^2)^'Non-Market - Hockey stick'!AZ109), 1)</f>
        <v>1</v>
      </c>
      <c r="BA109" s="22">
        <f>IF(Settings!$F$15="MERGE",IF(Settings!$C$16="No",1, (1 - ((Temperatures!$C109-Parameters!$B$196)/Parameters!$B$194)^2)^'Non-Market - Hockey stick'!BA109), 1)</f>
        <v>1</v>
      </c>
      <c r="BB109" s="22">
        <f>IF(Settings!$F$15="MERGE",IF(Settings!$C$16="No",1, (1 - ((Temperatures!$C109-Parameters!$B$196)/Parameters!$B$194)^2)^'Non-Market - Hockey stick'!BB109), 1)</f>
        <v>1</v>
      </c>
      <c r="BC109" s="22">
        <f>IF(Settings!$F$15="MERGE",IF(Settings!$C$16="No",1, (1 - ((Temperatures!$C109-Parameters!$B$196)/Parameters!$B$194)^2)^'Non-Market - Hockey stick'!BC109), 1)</f>
        <v>1</v>
      </c>
      <c r="BD109" s="22">
        <f>IF(Settings!$F$15="MERGE",IF(Settings!$C$16="No",1, (1 - ((Temperatures!$C109-Parameters!$B$196)/Parameters!$B$194)^2)^'Non-Market - Hockey stick'!BD109), 1)</f>
        <v>1</v>
      </c>
      <c r="BE109" s="22">
        <f>IF(Settings!$F$15="MERGE",IF(Settings!$C$16="No",1, (1 - ((Temperatures!$C109-Parameters!$B$196)/Parameters!$B$194)^2)^'Non-Market - Hockey stick'!BE109), 1)</f>
        <v>1</v>
      </c>
      <c r="BF109" s="22">
        <f>IF(Settings!$F$15="MERGE",IF(Settings!$C$16="No",1, (1 - ((Temperatures!$C109-Parameters!$B$196)/Parameters!$B$194)^2)^'Non-Market - Hockey stick'!BF109), 1)</f>
        <v>1</v>
      </c>
      <c r="BG109" s="22">
        <f>IF(Settings!$F$15="MERGE",IF(Settings!$C$16="No",1, (1 - ((Temperatures!$C109-Parameters!$B$196)/Parameters!$B$194)^2)^'Non-Market - Hockey stick'!BG109), 1)</f>
        <v>1</v>
      </c>
      <c r="BH109" s="22">
        <f>IF(Settings!$F$15="MERGE",IF(Settings!$C$16="No",1, (1 - ((Temperatures!$C109-Parameters!$B$196)/Parameters!$B$194)^2)^'Non-Market - Hockey stick'!BH109), 1)</f>
        <v>1</v>
      </c>
      <c r="BI109" s="22">
        <f>IF(Settings!$F$15="MERGE",IF(Settings!$C$16="No",1, (1 - ((Temperatures!$C109-Parameters!$B$196)/Parameters!$B$194)^2)^'Non-Market - Hockey stick'!BI109), 1)</f>
        <v>1</v>
      </c>
      <c r="BJ109" s="22">
        <f>IF(Settings!$F$15="MERGE",IF(Settings!$C$16="No",1, (1 - ((Temperatures!$C109-Parameters!$B$196)/Parameters!$B$194)^2)^'Non-Market - Hockey stick'!BJ109), 1)</f>
        <v>1</v>
      </c>
      <c r="BK109" s="22">
        <f>IF(Settings!$F$15="MERGE",IF(Settings!$C$16="No",1, (1 - ((Temperatures!$C109-Parameters!$B$196)/Parameters!$B$194)^2)^'Non-Market - Hockey stick'!BK109), 1)</f>
        <v>1</v>
      </c>
      <c r="BL109" s="22">
        <f>IF(Settings!$F$15="MERGE",IF(Settings!$C$16="No",1, (1 - ((Temperatures!$C109-Parameters!$B$196)/Parameters!$B$194)^2)^'Non-Market - Hockey stick'!BL109), 1)</f>
        <v>1</v>
      </c>
      <c r="BM109" s="22">
        <f>IF(Settings!$F$15="MERGE",IF(Settings!$C$16="No",1, (1 - ((Temperatures!$C109-Parameters!$B$196)/Parameters!$B$194)^2)^'Non-Market - Hockey stick'!BM109), 1)</f>
        <v>1</v>
      </c>
      <c r="BN109" s="22">
        <f>IF(Settings!$F$15="MERGE",IF(Settings!$C$16="No",1, (1 - ((Temperatures!$C109-Parameters!$B$196)/Parameters!$B$194)^2)^'Non-Market - Hockey stick'!BN109), 1)</f>
        <v>1</v>
      </c>
      <c r="BO109" s="22">
        <f>IF(Settings!$F$15="MERGE",IF(Settings!$C$16="No",1, (1 - ((Temperatures!$C109-Parameters!$B$196)/Parameters!$B$194)^2)^'Non-Market - Hockey stick'!BO109), 1)</f>
        <v>1</v>
      </c>
      <c r="BP109" s="22">
        <f>IF(Settings!$F$15="MERGE",IF(Settings!$C$16="No",1, (1 - ((Temperatures!$C109-Parameters!$B$196)/Parameters!$B$194)^2)^'Non-Market - Hockey stick'!BP109), 1)</f>
        <v>1</v>
      </c>
      <c r="BQ109" s="22">
        <f>IF(Settings!$F$15="MERGE",IF(Settings!$C$16="No",1, (1 - ((Temperatures!$C109-Parameters!$B$196)/Parameters!$B$194)^2)^'Non-Market - Hockey stick'!BQ109), 1)</f>
        <v>1</v>
      </c>
      <c r="BR109" s="22">
        <f>IF(Settings!$F$15="MERGE",IF(Settings!$C$16="No",1, (1 - ((Temperatures!$C109-Parameters!$B$196)/Parameters!$B$194)^2)^'Non-Market - Hockey stick'!BR109), 1)</f>
        <v>1</v>
      </c>
      <c r="BS109" s="22">
        <f>IF(Settings!$F$15="MERGE",IF(Settings!$C$16="No",1, (1 - ((Temperatures!$C109-Parameters!$B$196)/Parameters!$B$194)^2)^'Non-Market - Hockey stick'!BS109), 1)</f>
        <v>1</v>
      </c>
      <c r="BT109" s="22">
        <f>IF(Settings!$F$15="MERGE",IF(Settings!$C$16="No",1, (1 - ((Temperatures!$C109-Parameters!$B$196)/Parameters!$B$194)^2)^'Non-Market - Hockey stick'!BT109), 1)</f>
        <v>1</v>
      </c>
      <c r="BU109" s="22">
        <f>IF(Settings!$F$15="MERGE",IF(Settings!$C$16="No",1, (1 - ((Temperatures!$C109-Parameters!$B$196)/Parameters!$B$194)^2)^'Non-Market - Hockey stick'!BU109), 1)</f>
        <v>1</v>
      </c>
      <c r="BV109" s="22">
        <f>IF(Settings!$F$15="MERGE",IF(Settings!$C$16="No",1, (1 - ((Temperatures!$C109-Parameters!$B$196)/Parameters!$B$194)^2)^'Non-Market - Hockey stick'!BV109), 1)</f>
        <v>1</v>
      </c>
      <c r="BW109" s="22">
        <f>IF(Settings!$F$15="MERGE",IF(Settings!$C$16="No",1, (1 - ((Temperatures!$C109-Parameters!$B$196)/Parameters!$B$194)^2)^'Non-Market - Hockey stick'!BW109), 1)</f>
        <v>1</v>
      </c>
      <c r="BX109" s="22">
        <f>IF(Settings!$F$15="MERGE",IF(Settings!$C$16="No",1, (1 - ((Temperatures!$C109-Parameters!$B$196)/Parameters!$B$194)^2)^'Non-Market - Hockey stick'!BX109), 1)</f>
        <v>1</v>
      </c>
      <c r="BY109" s="22">
        <f>IF(Settings!$F$15="MERGE",IF(Settings!$C$16="No",1, (1 - ((Temperatures!$C109-Parameters!$B$196)/Parameters!$B$194)^2)^'Non-Market - Hockey stick'!BY109), 1)</f>
        <v>1</v>
      </c>
      <c r="BZ109" s="22">
        <f>IF(Settings!$F$15="MERGE",IF(Settings!$C$16="No",1, (1 - ((Temperatures!$C109-Parameters!$B$196)/Parameters!$B$194)^2)^'Non-Market - Hockey stick'!BZ109), 1)</f>
        <v>1</v>
      </c>
      <c r="CA109" s="22">
        <f>IF(Settings!$F$15="MERGE",IF(Settings!$C$16="No",1, (1 - ((Temperatures!$C109-Parameters!$B$196)/Parameters!$B$194)^2)^'Non-Market - Hockey stick'!CA109), 1)</f>
        <v>1</v>
      </c>
      <c r="CB109" s="22">
        <f>IF(Settings!$F$15="MERGE",IF(Settings!$C$16="No",1, (1 - ((Temperatures!$C109-Parameters!$B$196)/Parameters!$B$194)^2)^'Non-Market - Hockey stick'!CB109), 1)</f>
        <v>1</v>
      </c>
      <c r="CC109" s="22">
        <f>IF(Settings!$F$15="MERGE",IF(Settings!$C$16="No",1, (1 - ((Temperatures!$C109-Parameters!$B$196)/Parameters!$B$194)^2)^'Non-Market - Hockey stick'!CC109), 1)</f>
        <v>1</v>
      </c>
      <c r="CD109" s="22">
        <f>IF(Settings!$F$15="MERGE",IF(Settings!$C$16="No",1, (1 - ((Temperatures!$C109-Parameters!$B$196)/Parameters!$B$194)^2)^'Non-Market - Hockey stick'!CD109), 1)</f>
        <v>1</v>
      </c>
      <c r="CE109" s="22">
        <f>IF(Settings!$F$15="MERGE",IF(Settings!$C$16="No",1, (1 - ((Temperatures!$C109-Parameters!$B$196)/Parameters!$B$194)^2)^'Non-Market - Hockey stick'!CE109), 1)</f>
        <v>1</v>
      </c>
      <c r="CF109" s="22">
        <f>IF(Settings!$F$15="MERGE",IF(Settings!$C$16="No",1, (1 - ((Temperatures!$C109-Parameters!$B$196)/Parameters!$B$194)^2)^'Non-Market - Hockey stick'!CF109), 1)</f>
        <v>1</v>
      </c>
      <c r="CG109" s="22">
        <f>IF(Settings!$F$15="MERGE",IF(Settings!$C$16="No",1, (1 - ((Temperatures!$C109-Parameters!$B$196)/Parameters!$B$194)^2)^'Non-Market - Hockey stick'!CG109), 1)</f>
        <v>1</v>
      </c>
      <c r="CH109" s="22">
        <f>IF(Settings!$F$15="MERGE",IF(Settings!$C$16="No",1, (1 - ((Temperatures!$C109-Parameters!$B$196)/Parameters!$B$194)^2)^'Non-Market - Hockey stick'!CH109), 1)</f>
        <v>1</v>
      </c>
      <c r="CI109" s="22">
        <f>IF(Settings!$F$15="MERGE",IF(Settings!$C$16="No",1, (1 - ((Temperatures!$C109-Parameters!$B$196)/Parameters!$B$194)^2)^'Non-Market - Hockey stick'!CI109), 1)</f>
        <v>1</v>
      </c>
      <c r="CJ109" s="22">
        <f>IF(Settings!$F$15="MERGE",IF(Settings!$C$16="No",1, (1 - ((Temperatures!$C109-Parameters!$B$196)/Parameters!$B$194)^2)^'Non-Market - Hockey stick'!CJ109), 1)</f>
        <v>1</v>
      </c>
      <c r="CK109" s="22">
        <f>IF(Settings!$F$15="MERGE",IF(Settings!$C$16="No",1, (1 - ((Temperatures!$C109-Parameters!$B$196)/Parameters!$B$194)^2)^'Non-Market - Hockey stick'!CK109), 1)</f>
        <v>1</v>
      </c>
      <c r="CL109" s="22">
        <f>IF(Settings!$F$15="MERGE",IF(Settings!$C$16="No",1, (1 - ((Temperatures!$C109-Parameters!$B$196)/Parameters!$B$194)^2)^'Non-Market - Hockey stick'!CL109), 1)</f>
        <v>1</v>
      </c>
      <c r="CM109" s="22">
        <f>IF(Settings!$F$15="MERGE",IF(Settings!$C$16="No",1, (1 - ((Temperatures!$C109-Parameters!$B$196)/Parameters!$B$194)^2)^'Non-Market - Hockey stick'!CM109), 1)</f>
        <v>1</v>
      </c>
      <c r="CN109" s="22">
        <f>IF(Settings!$F$15="MERGE",IF(Settings!$C$16="No",1, (1 - ((Temperatures!$C109-Parameters!$B$196)/Parameters!$B$194)^2)^'Non-Market - Hockey stick'!CN109), 1)</f>
        <v>1</v>
      </c>
      <c r="CO109" s="22">
        <f>IF(Settings!$F$15="MERGE",IF(Settings!$C$16="No",1, (1 - ((Temperatures!$C109-Parameters!$B$196)/Parameters!$B$194)^2)^'Non-Market - Hockey stick'!CO109), 1)</f>
        <v>1</v>
      </c>
      <c r="CP109" s="22">
        <f>IF(Settings!$F$15="MERGE",IF(Settings!$C$16="No",1, (1 - ((Temperatures!$C109-Parameters!$B$196)/Parameters!$B$194)^2)^'Non-Market - Hockey stick'!CP109), 1)</f>
        <v>1</v>
      </c>
      <c r="CQ109" s="22">
        <f>IF(Settings!$F$15="MERGE",IF(Settings!$C$16="No",1, (1 - ((Temperatures!$C109-Parameters!$B$196)/Parameters!$B$194)^2)^'Non-Market - Hockey stick'!CQ109), 1)</f>
        <v>1</v>
      </c>
      <c r="CR109" s="22">
        <f>IF(Settings!$F$15="MERGE",IF(Settings!$C$16="No",1, (1 - ((Temperatures!$C109-Parameters!$B$196)/Parameters!$B$194)^2)^'Non-Market - Hockey stick'!CR109), 1)</f>
        <v>1</v>
      </c>
      <c r="CS109" s="22">
        <f>IF(Settings!$F$15="MERGE",IF(Settings!$C$16="No",1, (1 - ((Temperatures!$C109-Parameters!$B$196)/Parameters!$B$194)^2)^'Non-Market - Hockey stick'!CS109), 1)</f>
        <v>1</v>
      </c>
      <c r="CT109" s="22">
        <f>IF(Settings!$F$15="MERGE",IF(Settings!$C$16="No",1, (1 - ((Temperatures!$C109-Parameters!$B$196)/Parameters!$B$194)^2)^'Non-Market - Hockey stick'!CT109), 1)</f>
        <v>1</v>
      </c>
      <c r="CU109" s="22">
        <f>IF(Settings!$F$15="MERGE",IF(Settings!$C$16="No",1, (1 - ((Temperatures!$C109-Parameters!$B$196)/Parameters!$B$194)^2)^'Non-Market - Hockey stick'!CU109), 1)</f>
        <v>1</v>
      </c>
      <c r="CV109" s="22">
        <f>IF(Settings!$F$15="MERGE",IF(Settings!$C$16="No",1, (1 - ((Temperatures!$C109-Parameters!$B$196)/Parameters!$B$194)^2)^'Non-Market - Hockey stick'!CV109), 1)</f>
        <v>1</v>
      </c>
      <c r="CW109" s="22">
        <f>IF(Settings!$F$15="MERGE",IF(Settings!$C$16="No",1, (1 - ((Temperatures!$C109-Parameters!$B$196)/Parameters!$B$194)^2)^'Non-Market - Hockey stick'!CW109), 1)</f>
        <v>1</v>
      </c>
      <c r="CX109" s="22">
        <f>IF(Settings!$F$15="MERGE",IF(Settings!$C$16="No",1, (1 - ((Temperatures!$C109-Parameters!$B$196)/Parameters!$B$194)^2)^'Non-Market - Hockey stick'!CX109), 1)</f>
        <v>1</v>
      </c>
      <c r="CY109" s="22">
        <f>IF(Settings!$F$15="MERGE",IF(Settings!$C$16="No",1, (1 - ((Temperatures!$C109-Parameters!$B$196)/Parameters!$B$194)^2)^'Non-Market - Hockey stick'!CY109), 1)</f>
        <v>1</v>
      </c>
      <c r="CZ109" s="22">
        <f>IF(Settings!$F$15="MERGE",IF(Settings!$C$16="No",1, (1 - ((Temperatures!$C109-Parameters!$B$196)/Parameters!$B$194)^2)^'Non-Market - Hockey stick'!CZ109), 1)</f>
        <v>1</v>
      </c>
      <c r="DA109" s="22">
        <f>IF(Settings!$F$15="MERGE",IF(Settings!$C$16="No",1, (1 - ((Temperatures!$C109-Parameters!$B$196)/Parameters!$B$194)^2)^'Non-Market - Hockey stick'!DA109), 1)</f>
        <v>1</v>
      </c>
      <c r="DB109" s="22">
        <f>IF(Settings!$F$15="MERGE",IF(Settings!$C$16="No",1, (1 - ((Temperatures!$C109-Parameters!$B$196)/Parameters!$B$194)^2)^'Non-Market - Hockey stick'!DB109), 1)</f>
        <v>1</v>
      </c>
      <c r="DC109" s="22">
        <f>IF(Settings!$F$15="MERGE",IF(Settings!$C$16="No",1, (1 - ((Temperatures!$C109-Parameters!$B$196)/Parameters!$B$194)^2)^'Non-Market - Hockey stick'!DC109), 1)</f>
        <v>1</v>
      </c>
      <c r="DD109" s="22">
        <f>IF(Settings!$F$15="MERGE",IF(Settings!$C$16="No",1, (1 - ((Temperatures!$C109-Parameters!$B$196)/Parameters!$B$194)^2)^'Non-Market - Hockey stick'!DD109), 1)</f>
        <v>1</v>
      </c>
      <c r="DE109" s="22">
        <f>IF(Settings!$F$15="MERGE",IF(Settings!$C$16="No",1, (1 - ((Temperatures!$C109-Parameters!$B$196)/Parameters!$B$194)^2)^'Non-Market - Hockey stick'!DE109), 1)</f>
        <v>1</v>
      </c>
      <c r="DF109" s="22">
        <f>IF(Settings!$F$15="MERGE",IF(Settings!$C$16="No",1, (1 - ((Temperatures!$C109-Parameters!$B$196)/Parameters!$B$194)^2)^'Non-Market - Hockey stick'!DF109), 1)</f>
        <v>1</v>
      </c>
      <c r="DG109" s="22">
        <f>IF(Settings!$F$15="MERGE",IF(Settings!$C$16="No",1, (1 - ((Temperatures!$C109-Parameters!$B$196)/Parameters!$B$194)^2)^'Non-Market - Hockey stick'!DG109), 1)</f>
        <v>1</v>
      </c>
      <c r="DH109" s="22">
        <f>IF(Settings!$F$15="MERGE",IF(Settings!$C$16="No",1, (1 - ((Temperatures!$C109-Parameters!$B$196)/Parameters!$B$194)^2)^'Non-Market - Hockey stick'!DH109), 1)</f>
        <v>1</v>
      </c>
      <c r="DI109" s="22">
        <f>IF(Settings!$F$15="MERGE",IF(Settings!$C$16="No",1, (1 - ((Temperatures!$C109-Parameters!$B$196)/Parameters!$B$194)^2)^'Non-Market - Hockey stick'!DI109), 1)</f>
        <v>1</v>
      </c>
      <c r="DJ109" s="22">
        <f>IF(Settings!$F$15="MERGE",IF(Settings!$C$16="No",1, (1 - ((Temperatures!$C109-Parameters!$B$196)/Parameters!$B$194)^2)^'Non-Market - Hockey stick'!DJ109), 1)</f>
        <v>1</v>
      </c>
      <c r="DK109" s="22">
        <f>IF(Settings!$F$15="MERGE",IF(Settings!$C$16="No",1, (1 - ((Temperatures!$C109-Parameters!$B$196)/Parameters!$B$194)^2)^'Non-Market - Hockey stick'!DK109), 1)</f>
        <v>1</v>
      </c>
      <c r="DL109" s="22">
        <f>IF(Settings!$F$15="MERGE",IF(Settings!$C$16="No",1, (1 - ((Temperatures!$C109-Parameters!$B$196)/Parameters!$B$194)^2)^'Non-Market - Hockey stick'!DL109), 1)</f>
        <v>1</v>
      </c>
      <c r="DM109" s="22">
        <f>IF(Settings!$F$15="MERGE",IF(Settings!$C$16="No",1, (1 - ((Temperatures!$C109-Parameters!$B$196)/Parameters!$B$194)^2)^'Non-Market - Hockey stick'!DM109), 1)</f>
        <v>1</v>
      </c>
      <c r="DN109" s="22">
        <f>IF(Settings!$F$15="MERGE",IF(Settings!$C$16="No",1, (1 - ((Temperatures!$C109-Parameters!$B$196)/Parameters!$B$194)^2)^'Non-Market - Hockey stick'!DN109), 1)</f>
        <v>1</v>
      </c>
      <c r="DO109" s="22">
        <f>IF(Settings!$F$15="MERGE",IF(Settings!$C$16="No",1, (1 - ((Temperatures!$C109-Parameters!$B$196)/Parameters!$B$194)^2)^'Non-Market - Hockey stick'!DO109), 1)</f>
        <v>1</v>
      </c>
      <c r="DP109" s="22">
        <f>IF(Settings!$F$15="MERGE",IF(Settings!$C$16="No",1, (1 - ((Temperatures!$C109-Parameters!$B$196)/Parameters!$B$194)^2)^'Non-Market - Hockey stick'!DP109), 1)</f>
        <v>1</v>
      </c>
      <c r="DQ109" s="22">
        <f>IF(Settings!$F$15="MERGE",IF(Settings!$C$16="No",1, (1 - ((Temperatures!$C109-Parameters!$B$196)/Parameters!$B$194)^2)^'Non-Market - Hockey stick'!DQ109), 1)</f>
        <v>1</v>
      </c>
      <c r="DR109" s="22">
        <f>IF(Settings!$F$15="MERGE",IF(Settings!$C$16="No",1, (1 - ((Temperatures!$C109-Parameters!$B$196)/Parameters!$B$194)^2)^'Non-Market - Hockey stick'!DR109), 1)</f>
        <v>1</v>
      </c>
      <c r="DS109" s="22">
        <f>IF(Settings!$F$15="MERGE",IF(Settings!$C$16="No",1, (1 - ((Temperatures!$C109-Parameters!$B$196)/Parameters!$B$194)^2)^'Non-Market - Hockey stick'!DS109), 1)</f>
        <v>1</v>
      </c>
      <c r="DT109" s="22">
        <f>IF(Settings!$F$15="MERGE",IF(Settings!$C$16="No",1, (1 - ((Temperatures!$C109-Parameters!$B$196)/Parameters!$B$194)^2)^'Non-Market - Hockey stick'!DT109), 1)</f>
        <v>1</v>
      </c>
      <c r="DU109" s="22">
        <f>IF(Settings!$F$15="MERGE",IF(Settings!$C$16="No",1, (1 - ((Temperatures!$C109-Parameters!$B$196)/Parameters!$B$194)^2)^'Non-Market - Hockey stick'!DU109), 1)</f>
        <v>1</v>
      </c>
      <c r="DV109" s="22">
        <f>IF(Settings!$F$15="MERGE",IF(Settings!$C$16="No",1, (1 - ((Temperatures!$C109-Parameters!$B$196)/Parameters!$B$194)^2)^'Non-Market - Hockey stick'!DV109), 1)</f>
        <v>1</v>
      </c>
      <c r="DW109" s="22">
        <f>IF(Settings!$F$15="MERGE",IF(Settings!$C$16="No",1, (1 - ((Temperatures!$C109-Parameters!$B$196)/Parameters!$B$194)^2)^'Non-Market - Hockey stick'!DW109), 1)</f>
        <v>1</v>
      </c>
      <c r="DX109" s="22">
        <f>IF(Settings!$F$15="MERGE",IF(Settings!$C$16="No",1, (1 - ((Temperatures!$C109-Parameters!$B$196)/Parameters!$B$194)^2)^'Non-Market - Hockey stick'!DX109), 1)</f>
        <v>1</v>
      </c>
      <c r="DY109" s="22">
        <f>IF(Settings!$F$15="MERGE",IF(Settings!$C$16="No",1, (1 - ((Temperatures!$C109-Parameters!$B$196)/Parameters!$B$194)^2)^'Non-Market - Hockey stick'!DY109), 1)</f>
        <v>1</v>
      </c>
      <c r="DZ109" s="22">
        <f>IF(Settings!$F$15="MERGE",IF(Settings!$C$16="No",1, (1 - ((Temperatures!$C109-Parameters!$B$196)/Parameters!$B$194)^2)^'Non-Market - Hockey stick'!DZ109), 1)</f>
        <v>1</v>
      </c>
      <c r="EA109" s="22">
        <f>IF(Settings!$F$15="MERGE",IF(Settings!$C$16="No",1, (1 - ((Temperatures!$C109-Parameters!$B$196)/Parameters!$B$194)^2)^'Non-Market - Hockey stick'!EA109), 1)</f>
        <v>1</v>
      </c>
      <c r="EB109" s="22">
        <f>IF(Settings!$F$15="MERGE",IF(Settings!$C$16="No",1, (1 - ((Temperatures!$C109-Parameters!$B$196)/Parameters!$B$194)^2)^'Non-Market - Hockey stick'!EB109), 1)</f>
        <v>1</v>
      </c>
      <c r="EC109" s="22">
        <f>IF(Settings!$F$15="MERGE",IF(Settings!$C$16="No",1, (1 - ((Temperatures!$C109-Parameters!$B$196)/Parameters!$B$194)^2)^'Non-Market - Hockey stick'!EC109), 1)</f>
        <v>1</v>
      </c>
      <c r="ED109" s="22">
        <f>IF(Settings!$F$15="MERGE",IF(Settings!$C$16="No",1, (1 - ((Temperatures!$C109-Parameters!$B$196)/Parameters!$B$194)^2)^'Non-Market - Hockey stick'!ED109), 1)</f>
        <v>1</v>
      </c>
      <c r="EE109" s="22">
        <f>IF(Settings!$F$15="MERGE",IF(Settings!$C$16="No",1, (1 - ((Temperatures!$C109-Parameters!$B$196)/Parameters!$B$194)^2)^'Non-Market - Hockey stick'!EE109), 1)</f>
        <v>1</v>
      </c>
      <c r="EF109" s="22">
        <f>IF(Settings!$F$15="MERGE",IF(Settings!$C$16="No",1, (1 - ((Temperatures!$C109-Parameters!$B$196)/Parameters!$B$194)^2)^'Non-Market - Hockey stick'!EF109), 1)</f>
        <v>1</v>
      </c>
      <c r="EG109" s="22">
        <f>IF(Settings!$F$15="MERGE",IF(Settings!$C$16="No",1, (1 - ((Temperatures!$C109-Parameters!$B$196)/Parameters!$B$194)^2)^'Non-Market - Hockey stick'!EG109), 1)</f>
        <v>1</v>
      </c>
      <c r="EH109" s="22">
        <f>IF(Settings!$F$15="MERGE",IF(Settings!$C$16="No",1, (1 - ((Temperatures!$C109-Parameters!$B$196)/Parameters!$B$194)^2)^'Non-Market - Hockey stick'!EH109), 1)</f>
        <v>1</v>
      </c>
      <c r="EI109" s="22">
        <f>IF(Settings!$F$15="MERGE",IF(Settings!$C$16="No",1, (1 - ((Temperatures!$C109-Parameters!$B$196)/Parameters!$B$194)^2)^'Non-Market - Hockey stick'!EI109), 1)</f>
        <v>1</v>
      </c>
      <c r="EJ109" s="22">
        <f>IF(Settings!$F$15="MERGE",IF(Settings!$C$16="No",1, (1 - ((Temperatures!$C109-Parameters!$B$196)/Parameters!$B$194)^2)^'Non-Market - Hockey stick'!EJ109), 1)</f>
        <v>1</v>
      </c>
      <c r="EK109" s="22">
        <f>IF(Settings!$F$15="MERGE",IF(Settings!$C$16="No",1, (1 - ((Temperatures!$C109-Parameters!$B$196)/Parameters!$B$194)^2)^'Non-Market - Hockey stick'!EK109), 1)</f>
        <v>1</v>
      </c>
      <c r="EL109" s="22">
        <f>IF(Settings!$F$15="MERGE",IF(Settings!$C$16="No",1, (1 - ((Temperatures!$C109-Parameters!$B$196)/Parameters!$B$194)^2)^'Non-Market - Hockey stick'!EL109), 1)</f>
        <v>1</v>
      </c>
      <c r="EM109" s="22">
        <f>IF(Settings!$F$15="MERGE",IF(Settings!$C$16="No",1, (1 - ((Temperatures!$C109-Parameters!$B$196)/Parameters!$B$194)^2)^'Non-Market - Hockey stick'!EM109), 1)</f>
        <v>1</v>
      </c>
      <c r="EN109" s="22">
        <f>IF(Settings!$F$15="MERGE",IF(Settings!$C$16="No",1, (1 - ((Temperatures!$C109-Parameters!$B$196)/Parameters!$B$194)^2)^'Non-Market - Hockey stick'!EN109), 1)</f>
        <v>1</v>
      </c>
      <c r="EO109" s="22">
        <f>IF(Settings!$F$15="MERGE",IF(Settings!$C$16="No",1, (1 - ((Temperatures!$C109-Parameters!$B$196)/Parameters!$B$194)^2)^'Non-Market - Hockey stick'!EO109), 1)</f>
        <v>1</v>
      </c>
      <c r="EP109" s="22">
        <f>IF(Settings!$F$15="MERGE",IF(Settings!$C$16="No",1, (1 - ((Temperatures!$C109-Parameters!$B$196)/Parameters!$B$194)^2)^'Non-Market - Hockey stick'!EP109), 1)</f>
        <v>1</v>
      </c>
      <c r="EQ109" s="22">
        <f>IF(Settings!$F$15="MERGE",IF(Settings!$C$16="No",1, (1 - ((Temperatures!$C109-Parameters!$B$196)/Parameters!$B$194)^2)^'Non-Market - Hockey stick'!EQ109), 1)</f>
        <v>1</v>
      </c>
      <c r="ER109" s="22">
        <f>IF(Settings!$F$15="MERGE",IF(Settings!$C$16="No",1, (1 - ((Temperatures!$C109-Parameters!$B$196)/Parameters!$B$194)^2)^'Non-Market - Hockey stick'!ER109), 1)</f>
        <v>1</v>
      </c>
      <c r="ES109" s="22">
        <f>IF(Settings!$F$15="MERGE",IF(Settings!$C$16="No",1, (1 - ((Temperatures!$C109-Parameters!$B$196)/Parameters!$B$194)^2)^'Non-Market - Hockey stick'!ES109), 1)</f>
        <v>1</v>
      </c>
      <c r="ET109" s="22">
        <f>IF(Settings!$F$15="MERGE",IF(Settings!$C$16="No",1, (1 - ((Temperatures!$C109-Parameters!$B$196)/Parameters!$B$194)^2)^'Non-Market - Hockey stick'!ET109), 1)</f>
        <v>1</v>
      </c>
      <c r="EU109" s="22">
        <f>IF(Settings!$F$15="MERGE",IF(Settings!$C$16="No",1, (1 - ((Temperatures!$C109-Parameters!$B$196)/Parameters!$B$194)^2)^'Non-Market - Hockey stick'!EU109), 1)</f>
        <v>1</v>
      </c>
      <c r="EV109" s="22">
        <f>IF(Settings!$F$15="MERGE",IF(Settings!$C$16="No",1, (1 - ((Temperatures!$C109-Parameters!$B$196)/Parameters!$B$194)^2)^'Non-Market - Hockey stick'!EV109), 1)</f>
        <v>1</v>
      </c>
      <c r="EW109" s="22">
        <f>IF(Settings!$F$15="MERGE",IF(Settings!$C$16="No",1, (1 - ((Temperatures!$C109-Parameters!$B$196)/Parameters!$B$194)^2)^'Non-Market - Hockey stick'!EW109), 1)</f>
        <v>1</v>
      </c>
      <c r="EX109" s="22">
        <f>IF(Settings!$F$15="MERGE",IF(Settings!$C$16="No",1, (1 - ((Temperatures!$C109-Parameters!$B$196)/Parameters!$B$194)^2)^'Non-Market - Hockey stick'!EX109), 1)</f>
        <v>1</v>
      </c>
      <c r="EY109" s="22">
        <f>IF(Settings!$F$15="MERGE",IF(Settings!$C$16="No",1, (1 - ((Temperatures!$C109-Parameters!$B$196)/Parameters!$B$194)^2)^'Non-Market - Hockey stick'!EY109), 1)</f>
        <v>1</v>
      </c>
      <c r="EZ109" s="22">
        <f>IF(Settings!$F$15="MERGE",IF(Settings!$C$16="No",1, (1 - ((Temperatures!$C109-Parameters!$B$196)/Parameters!$B$194)^2)^'Non-Market - Hockey stick'!EZ109), 1)</f>
        <v>1</v>
      </c>
      <c r="FA109" s="22">
        <f>IF(Settings!$F$15="MERGE",IF(Settings!$C$16="No",1, (1 - ((Temperatures!$C109-Parameters!$B$196)/Parameters!$B$194)^2)^'Non-Market - Hockey stick'!FA109), 1)</f>
        <v>1</v>
      </c>
      <c r="FB109" s="22">
        <f>IF(Settings!$F$15="MERGE",IF(Settings!$C$16="No",1, (1 - ((Temperatures!$C109-Parameters!$B$196)/Parameters!$B$194)^2)^'Non-Market - Hockey stick'!FB109), 1)</f>
        <v>1</v>
      </c>
      <c r="FC109" s="22">
        <f>IF(Settings!$F$15="MERGE",IF(Settings!$C$16="No",1, (1 - ((Temperatures!$C109-Parameters!$B$196)/Parameters!$B$194)^2)^'Non-Market - Hockey stick'!FC109), 1)</f>
        <v>1</v>
      </c>
      <c r="FD109" s="22">
        <f>IF(Settings!$F$15="MERGE",IF(Settings!$C$16="No",1, (1 - ((Temperatures!$C109-Parameters!$B$196)/Parameters!$B$194)^2)^'Non-Market - Hockey stick'!FD109), 1)</f>
        <v>1</v>
      </c>
      <c r="FE109" s="22">
        <f>IF(Settings!$F$15="MERGE",IF(Settings!$C$16="No",1, (1 - ((Temperatures!$C109-Parameters!$B$196)/Parameters!$B$194)^2)^'Non-Market - Hockey stick'!FE109), 1)</f>
        <v>1</v>
      </c>
      <c r="FF109" s="22">
        <f>IF(Settings!$F$15="MERGE",IF(Settings!$C$16="No",1, (1 - ((Temperatures!$C109-Parameters!$B$196)/Parameters!$B$194)^2)^'Non-Market - Hockey stick'!FF109), 1)</f>
        <v>1</v>
      </c>
      <c r="FG109" s="22">
        <f>IF(Settings!$F$15="MERGE",IF(Settings!$C$16="No",1, (1 - ((Temperatures!$C109-Parameters!$B$196)/Parameters!$B$194)^2)^'Non-Market - Hockey stick'!FG109), 1)</f>
        <v>1</v>
      </c>
      <c r="FH109" s="22">
        <f>IF(Settings!$F$15="MERGE",IF(Settings!$C$16="No",1, (1 - ((Temperatures!$C109-Parameters!$B$196)/Parameters!$B$194)^2)^'Non-Market - Hockey stick'!FH109), 1)</f>
        <v>1</v>
      </c>
      <c r="FI109" s="22">
        <f>IF(Settings!$F$15="MERGE",IF(Settings!$C$16="No",1, (1 - ((Temperatures!$C109-Parameters!$B$196)/Parameters!$B$194)^2)^'Non-Market - Hockey stick'!FI109), 1)</f>
        <v>1</v>
      </c>
      <c r="FJ109" s="22">
        <f>IF(Settings!$F$15="MERGE",IF(Settings!$C$16="No",1, (1 - ((Temperatures!$C109-Parameters!$B$196)/Parameters!$B$194)^2)^'Non-Market - Hockey stick'!FJ109), 1)</f>
        <v>1</v>
      </c>
      <c r="FK109" s="22">
        <f>IF(Settings!$F$15="MERGE",IF(Settings!$C$16="No",1, (1 - ((Temperatures!$C109-Parameters!$B$196)/Parameters!$B$194)^2)^'Non-Market - Hockey stick'!FK109), 1)</f>
        <v>1</v>
      </c>
      <c r="FL109" s="22">
        <f>IF(Settings!$F$15="MERGE",IF(Settings!$C$16="No",1, (1 - ((Temperatures!$C109-Parameters!$B$196)/Parameters!$B$194)^2)^'Non-Market - Hockey stick'!FL109), 1)</f>
        <v>1</v>
      </c>
      <c r="FM109" s="22">
        <f>IF(Settings!$F$15="MERGE",IF(Settings!$C$16="No",1, (1 - ((Temperatures!$C109-Parameters!$B$196)/Parameters!$B$194)^2)^'Non-Market - Hockey stick'!FM109), 1)</f>
        <v>1</v>
      </c>
      <c r="FN109" s="22">
        <f>IF(Settings!$F$15="MERGE",IF(Settings!$C$16="No",1, (1 - ((Temperatures!$C109-Parameters!$B$196)/Parameters!$B$194)^2)^'Non-Market - Hockey stick'!FN109), 1)</f>
        <v>1</v>
      </c>
      <c r="FO109" s="22">
        <f>IF(Settings!$F$15="MERGE",IF(Settings!$C$16="No",1, (1 - ((Temperatures!$C109-Parameters!$B$196)/Parameters!$B$194)^2)^'Non-Market - Hockey stick'!FO109), 1)</f>
        <v>1</v>
      </c>
      <c r="FP109" s="22">
        <f>IF(Settings!$F$15="MERGE",IF(Settings!$C$16="No",1, (1 - ((Temperatures!$C109-Parameters!$B$196)/Parameters!$B$194)^2)^'Non-Market - Hockey stick'!FP109), 1)</f>
        <v>1</v>
      </c>
      <c r="FQ109" s="22">
        <f>IF(Settings!$F$15="MERGE",IF(Settings!$C$16="No",1, (1 - ((Temperatures!$C109-Parameters!$B$196)/Parameters!$B$194)^2)^'Non-Market - Hockey stick'!FQ109), 1)</f>
        <v>1</v>
      </c>
      <c r="FR109" s="22">
        <f>IF(Settings!$F$15="MERGE",IF(Settings!$C$16="No",1, (1 - ((Temperatures!$C109-Parameters!$B$196)/Parameters!$B$194)^2)^'Non-Market - Hockey stick'!FR109), 1)</f>
        <v>1</v>
      </c>
      <c r="FS109" s="22">
        <f>IF(Settings!$F$15="MERGE",IF(Settings!$C$16="No",1, (1 - ((Temperatures!$C109-Parameters!$B$196)/Parameters!$B$194)^2)^'Non-Market - Hockey stick'!FS109), 1)</f>
        <v>1</v>
      </c>
      <c r="FT109" s="22">
        <f>IF(Settings!$F$15="MERGE",IF(Settings!$C$16="No",1, (1 - ((Temperatures!$C109-Parameters!$B$196)/Parameters!$B$194)^2)^'Non-Market - Hockey stick'!FT109), 1)</f>
        <v>1</v>
      </c>
      <c r="FU109" s="22">
        <f>IF(Settings!$F$15="MERGE",IF(Settings!$C$16="No",1, (1 - ((Temperatures!$C109-Parameters!$B$196)/Parameters!$B$194)^2)^'Non-Market - Hockey stick'!FU109), 1)</f>
        <v>1</v>
      </c>
      <c r="FV109" s="22">
        <f>IF(Settings!$F$15="MERGE",IF(Settings!$C$16="No",1, (1 - ((Temperatures!$C109-Parameters!$B$196)/Parameters!$B$194)^2)^'Non-Market - Hockey stick'!FV109), 1)</f>
        <v>1</v>
      </c>
      <c r="FW109" s="22">
        <f>IF(Settings!$F$15="MERGE",IF(Settings!$C$16="No",1, (1 - ((Temperatures!$C109-Parameters!$B$196)/Parameters!$B$194)^2)^'Non-Market - Hockey stick'!FW109), 1)</f>
        <v>1</v>
      </c>
      <c r="FX109" s="22">
        <f>IF(Settings!$F$15="MERGE",IF(Settings!$C$16="No",1, (1 - ((Temperatures!$C109-Parameters!$B$196)/Parameters!$B$194)^2)^'Non-Market - Hockey stick'!FX109), 1)</f>
        <v>1</v>
      </c>
      <c r="FY109" s="22">
        <f>IF(Settings!$F$15="MERGE",IF(Settings!$C$16="No",1, (1 - ((Temperatures!$C109-Parameters!$B$196)/Parameters!$B$194)^2)^'Non-Market - Hockey stick'!FY109), 1)</f>
        <v>1</v>
      </c>
      <c r="FZ109" s="22">
        <f>IF(Settings!$F$15="MERGE",IF(Settings!$C$16="No",1, (1 - ((Temperatures!$C109-Parameters!$B$196)/Parameters!$B$194)^2)^'Non-Market - Hockey stick'!FZ109), 1)</f>
        <v>1</v>
      </c>
      <c r="GA109" s="22">
        <f>IF(Settings!$F$15="MERGE",IF(Settings!$C$16="No",1, (1 - ((Temperatures!$C109-Parameters!$B$196)/Parameters!$B$194)^2)^'Non-Market - Hockey stick'!GA109), 1)</f>
        <v>1</v>
      </c>
      <c r="GB109" s="22">
        <f>IF(Settings!$F$15="MERGE",IF(Settings!$C$16="No",1, (1 - ((Temperatures!$C109-Parameters!$B$196)/Parameters!$B$194)^2)^'Non-Market - Hockey stick'!GB109), 1)</f>
        <v>1</v>
      </c>
      <c r="GC109" s="22">
        <f>IF(Settings!$F$15="MERGE",IF(Settings!$C$16="No",1, (1 - ((Temperatures!$C109-Parameters!$B$196)/Parameters!$B$194)^2)^'Non-Market - Hockey stick'!GC109), 1)</f>
        <v>1</v>
      </c>
      <c r="GD109" s="22">
        <f>IF(Settings!$F$15="MERGE",IF(Settings!$C$16="No",1, (1 - ((Temperatures!$C109-Parameters!$B$196)/Parameters!$B$194)^2)^'Non-Market - Hockey stick'!GD109), 1)</f>
        <v>1</v>
      </c>
      <c r="GE109" s="22">
        <f>IF(Settings!$F$15="MERGE",IF(Settings!$C$16="No",1, (1 - ((Temperatures!$C109-Parameters!$B$196)/Parameters!$B$194)^2)^'Non-Market - Hockey stick'!GE109), 1)</f>
        <v>1</v>
      </c>
      <c r="GF109" s="22">
        <f>IF(Settings!$F$15="MERGE",IF(Settings!$C$16="No",1, (1 - ((Temperatures!$C109-Parameters!$B$196)/Parameters!$B$194)^2)^'Non-Market - Hockey stick'!GF109), 1)</f>
        <v>1</v>
      </c>
      <c r="GG109" s="22">
        <f>IF(Settings!$F$15="MERGE",IF(Settings!$C$16="No",1, (1 - ((Temperatures!$C109-Parameters!$B$196)/Parameters!$B$194)^2)^'Non-Market - Hockey stick'!GG109), 1)</f>
        <v>1</v>
      </c>
      <c r="GH109" s="22">
        <f>IF(Settings!$F$15="MERGE",IF(Settings!$C$16="No",1, (1 - ((Temperatures!$C109-Parameters!$B$196)/Parameters!$B$194)^2)^'Non-Market - Hockey stick'!GH109), 1)</f>
        <v>1</v>
      </c>
      <c r="GI109" s="22">
        <f>IF(Settings!$F$15="MERGE",IF(Settings!$C$16="No",1, (1 - ((Temperatures!$C109-Parameters!$B$196)/Parameters!$B$194)^2)^'Non-Market - Hockey stick'!GI109), 1)</f>
        <v>1</v>
      </c>
      <c r="GJ109" s="22">
        <f>IF(Settings!$F$15="MERGE",IF(Settings!$C$16="No",1, (1 - ((Temperatures!$C109-Parameters!$B$196)/Parameters!$B$194)^2)^'Non-Market - Hockey stick'!GJ109), 1)</f>
        <v>1</v>
      </c>
      <c r="GK109" s="22">
        <f>IF(Settings!$F$15="MERGE",IF(Settings!$C$16="No",1, (1 - ((Temperatures!$C109-Parameters!$B$196)/Parameters!$B$194)^2)^'Non-Market - Hockey stick'!GK109), 1)</f>
        <v>1</v>
      </c>
      <c r="GL109" s="22">
        <f>IF(Settings!$F$15="MERGE",IF(Settings!$C$16="No",1, (1 - ((Temperatures!$C109-Parameters!$B$196)/Parameters!$B$194)^2)^'Non-Market - Hockey stick'!GL109), 1)</f>
        <v>1</v>
      </c>
      <c r="GM109" s="22">
        <f>IF(Settings!$F$15="MERGE",IF(Settings!$C$16="No",1, (1 - ((Temperatures!$C109-Parameters!$B$196)/Parameters!$B$194)^2)^'Non-Market - Hockey stick'!GM109), 1)</f>
        <v>1</v>
      </c>
    </row>
    <row r="110" spans="1:195" x14ac:dyDescent="0.2">
      <c r="A110" s="15">
        <v>2118</v>
      </c>
      <c r="B110" s="22">
        <f>IF(Settings!$F$15="MERGE",IF(Settings!$C$16="No",1, (1 - ((Temperatures!$C110-Parameters!$B$196)/Parameters!$B$194)^2)^'Non-Market - Hockey stick'!B110), 1)</f>
        <v>1</v>
      </c>
      <c r="C110" s="22">
        <f>IF(Settings!$F$15="MERGE",IF(Settings!$C$16="No",1, (1 - ((Temperatures!$C110-Parameters!$B$196)/Parameters!$B$194)^2)^'Non-Market - Hockey stick'!C110), 1)</f>
        <v>1</v>
      </c>
      <c r="D110" s="22">
        <f>IF(Settings!$F$15="MERGE",IF(Settings!$C$16="No",1, (1 - ((Temperatures!$C110-Parameters!$B$196)/Parameters!$B$194)^2)^'Non-Market - Hockey stick'!D110), 1)</f>
        <v>1</v>
      </c>
      <c r="E110" s="22">
        <f>IF(Settings!$F$15="MERGE",IF(Settings!$C$16="No",1, (1 - ((Temperatures!$C110-Parameters!$B$196)/Parameters!$B$194)^2)^'Non-Market - Hockey stick'!E110), 1)</f>
        <v>1</v>
      </c>
      <c r="F110" s="22">
        <f>IF(Settings!$F$15="MERGE",IF(Settings!$C$16="No",1, (1 - ((Temperatures!$C110-Parameters!$B$196)/Parameters!$B$194)^2)^'Non-Market - Hockey stick'!F110), 1)</f>
        <v>1</v>
      </c>
      <c r="G110" s="22">
        <f>IF(Settings!$F$15="MERGE",IF(Settings!$C$16="No",1, (1 - ((Temperatures!$C110-Parameters!$B$196)/Parameters!$B$194)^2)^'Non-Market - Hockey stick'!G110), 1)</f>
        <v>1</v>
      </c>
      <c r="H110" s="22">
        <f>IF(Settings!$F$15="MERGE",IF(Settings!$C$16="No",1, (1 - ((Temperatures!$C110-Parameters!$B$196)/Parameters!$B$194)^2)^'Non-Market - Hockey stick'!H110), 1)</f>
        <v>1</v>
      </c>
      <c r="I110" s="22">
        <f>IF(Settings!$F$15="MERGE",IF(Settings!$C$16="No",1, (1 - ((Temperatures!$C110-Parameters!$B$196)/Parameters!$B$194)^2)^'Non-Market - Hockey stick'!I110), 1)</f>
        <v>1</v>
      </c>
      <c r="J110" s="22">
        <f>IF(Settings!$F$15="MERGE",IF(Settings!$C$16="No",1, (1 - ((Temperatures!$C110-Parameters!$B$196)/Parameters!$B$194)^2)^'Non-Market - Hockey stick'!J110), 1)</f>
        <v>1</v>
      </c>
      <c r="K110" s="22">
        <f>IF(Settings!$F$15="MERGE",IF(Settings!$C$16="No",1, (1 - ((Temperatures!$C110-Parameters!$B$196)/Parameters!$B$194)^2)^'Non-Market - Hockey stick'!K110), 1)</f>
        <v>1</v>
      </c>
      <c r="L110" s="22">
        <f>IF(Settings!$F$15="MERGE",IF(Settings!$C$16="No",1, (1 - ((Temperatures!$C110-Parameters!$B$196)/Parameters!$B$194)^2)^'Non-Market - Hockey stick'!L110), 1)</f>
        <v>1</v>
      </c>
      <c r="M110" s="22">
        <f>IF(Settings!$F$15="MERGE",IF(Settings!$C$16="No",1, (1 - ((Temperatures!$C110-Parameters!$B$196)/Parameters!$B$194)^2)^'Non-Market - Hockey stick'!M110), 1)</f>
        <v>1</v>
      </c>
      <c r="N110" s="22">
        <f>IF(Settings!$F$15="MERGE",IF(Settings!$C$16="No",1, (1 - ((Temperatures!$C110-Parameters!$B$196)/Parameters!$B$194)^2)^'Non-Market - Hockey stick'!N110), 1)</f>
        <v>1</v>
      </c>
      <c r="O110" s="22">
        <f>IF(Settings!$F$15="MERGE",IF(Settings!$C$16="No",1, (1 - ((Temperatures!$C110-Parameters!$B$196)/Parameters!$B$194)^2)^'Non-Market - Hockey stick'!O110), 1)</f>
        <v>1</v>
      </c>
      <c r="P110" s="22">
        <f>IF(Settings!$F$15="MERGE",IF(Settings!$C$16="No",1, (1 - ((Temperatures!$C110-Parameters!$B$196)/Parameters!$B$194)^2)^'Non-Market - Hockey stick'!P110), 1)</f>
        <v>1</v>
      </c>
      <c r="Q110" s="22">
        <f>IF(Settings!$F$15="MERGE",IF(Settings!$C$16="No",1, (1 - ((Temperatures!$C110-Parameters!$B$196)/Parameters!$B$194)^2)^'Non-Market - Hockey stick'!Q110), 1)</f>
        <v>1</v>
      </c>
      <c r="R110" s="22">
        <f>IF(Settings!$F$15="MERGE",IF(Settings!$C$16="No",1, (1 - ((Temperatures!$C110-Parameters!$B$196)/Parameters!$B$194)^2)^'Non-Market - Hockey stick'!R110), 1)</f>
        <v>1</v>
      </c>
      <c r="S110" s="22">
        <f>IF(Settings!$F$15="MERGE",IF(Settings!$C$16="No",1, (1 - ((Temperatures!$C110-Parameters!$B$196)/Parameters!$B$194)^2)^'Non-Market - Hockey stick'!S110), 1)</f>
        <v>1</v>
      </c>
      <c r="T110" s="22">
        <f>IF(Settings!$F$15="MERGE",IF(Settings!$C$16="No",1, (1 - ((Temperatures!$C110-Parameters!$B$196)/Parameters!$B$194)^2)^'Non-Market - Hockey stick'!T110), 1)</f>
        <v>1</v>
      </c>
      <c r="U110" s="22">
        <f>IF(Settings!$F$15="MERGE",IF(Settings!$C$16="No",1, (1 - ((Temperatures!$C110-Parameters!$B$196)/Parameters!$B$194)^2)^'Non-Market - Hockey stick'!U110), 1)</f>
        <v>1</v>
      </c>
      <c r="V110" s="22">
        <f>IF(Settings!$F$15="MERGE",IF(Settings!$C$16="No",1, (1 - ((Temperatures!$C110-Parameters!$B$196)/Parameters!$B$194)^2)^'Non-Market - Hockey stick'!V110), 1)</f>
        <v>1</v>
      </c>
      <c r="W110" s="22">
        <f>IF(Settings!$F$15="MERGE",IF(Settings!$C$16="No",1, (1 - ((Temperatures!$C110-Parameters!$B$196)/Parameters!$B$194)^2)^'Non-Market - Hockey stick'!W110), 1)</f>
        <v>1</v>
      </c>
      <c r="X110" s="22">
        <f>IF(Settings!$F$15="MERGE",IF(Settings!$C$16="No",1, (1 - ((Temperatures!$C110-Parameters!$B$196)/Parameters!$B$194)^2)^'Non-Market - Hockey stick'!X110), 1)</f>
        <v>1</v>
      </c>
      <c r="Y110" s="22">
        <f>IF(Settings!$F$15="MERGE",IF(Settings!$C$16="No",1, (1 - ((Temperatures!$C110-Parameters!$B$196)/Parameters!$B$194)^2)^'Non-Market - Hockey stick'!Y110), 1)</f>
        <v>1</v>
      </c>
      <c r="Z110" s="22">
        <f>IF(Settings!$F$15="MERGE",IF(Settings!$C$16="No",1, (1 - ((Temperatures!$C110-Parameters!$B$196)/Parameters!$B$194)^2)^'Non-Market - Hockey stick'!Z110), 1)</f>
        <v>1</v>
      </c>
      <c r="AA110" s="22">
        <f>IF(Settings!$F$15="MERGE",IF(Settings!$C$16="No",1, (1 - ((Temperatures!$C110-Parameters!$B$196)/Parameters!$B$194)^2)^'Non-Market - Hockey stick'!AA110), 1)</f>
        <v>1</v>
      </c>
      <c r="AB110" s="22">
        <f>IF(Settings!$F$15="MERGE",IF(Settings!$C$16="No",1, (1 - ((Temperatures!$C110-Parameters!$B$196)/Parameters!$B$194)^2)^'Non-Market - Hockey stick'!AB110), 1)</f>
        <v>1</v>
      </c>
      <c r="AC110" s="22">
        <f>IF(Settings!$F$15="MERGE",IF(Settings!$C$16="No",1, (1 - ((Temperatures!$C110-Parameters!$B$196)/Parameters!$B$194)^2)^'Non-Market - Hockey stick'!AC110), 1)</f>
        <v>1</v>
      </c>
      <c r="AD110" s="22">
        <f>IF(Settings!$F$15="MERGE",IF(Settings!$C$16="No",1, (1 - ((Temperatures!$C110-Parameters!$B$196)/Parameters!$B$194)^2)^'Non-Market - Hockey stick'!AD110), 1)</f>
        <v>1</v>
      </c>
      <c r="AE110" s="22">
        <f>IF(Settings!$F$15="MERGE",IF(Settings!$C$16="No",1, (1 - ((Temperatures!$C110-Parameters!$B$196)/Parameters!$B$194)^2)^'Non-Market - Hockey stick'!AE110), 1)</f>
        <v>1</v>
      </c>
      <c r="AF110" s="22">
        <f>IF(Settings!$F$15="MERGE",IF(Settings!$C$16="No",1, (1 - ((Temperatures!$C110-Parameters!$B$196)/Parameters!$B$194)^2)^'Non-Market - Hockey stick'!AF110), 1)</f>
        <v>1</v>
      </c>
      <c r="AG110" s="22">
        <f>IF(Settings!$F$15="MERGE",IF(Settings!$C$16="No",1, (1 - ((Temperatures!$C110-Parameters!$B$196)/Parameters!$B$194)^2)^'Non-Market - Hockey stick'!AG110), 1)</f>
        <v>1</v>
      </c>
      <c r="AH110" s="22">
        <f>IF(Settings!$F$15="MERGE",IF(Settings!$C$16="No",1, (1 - ((Temperatures!$C110-Parameters!$B$196)/Parameters!$B$194)^2)^'Non-Market - Hockey stick'!AH110), 1)</f>
        <v>1</v>
      </c>
      <c r="AI110" s="22">
        <f>IF(Settings!$F$15="MERGE",IF(Settings!$C$16="No",1, (1 - ((Temperatures!$C110-Parameters!$B$196)/Parameters!$B$194)^2)^'Non-Market - Hockey stick'!AI110), 1)</f>
        <v>1</v>
      </c>
      <c r="AJ110" s="22">
        <f>IF(Settings!$F$15="MERGE",IF(Settings!$C$16="No",1, (1 - ((Temperatures!$C110-Parameters!$B$196)/Parameters!$B$194)^2)^'Non-Market - Hockey stick'!AJ110), 1)</f>
        <v>1</v>
      </c>
      <c r="AK110" s="22">
        <f>IF(Settings!$F$15="MERGE",IF(Settings!$C$16="No",1, (1 - ((Temperatures!$C110-Parameters!$B$196)/Parameters!$B$194)^2)^'Non-Market - Hockey stick'!AK110), 1)</f>
        <v>1</v>
      </c>
      <c r="AL110" s="22">
        <f>IF(Settings!$F$15="MERGE",IF(Settings!$C$16="No",1, (1 - ((Temperatures!$C110-Parameters!$B$196)/Parameters!$B$194)^2)^'Non-Market - Hockey stick'!AL110), 1)</f>
        <v>1</v>
      </c>
      <c r="AM110" s="22">
        <f>IF(Settings!$F$15="MERGE",IF(Settings!$C$16="No",1, (1 - ((Temperatures!$C110-Parameters!$B$196)/Parameters!$B$194)^2)^'Non-Market - Hockey stick'!AM110), 1)</f>
        <v>1</v>
      </c>
      <c r="AN110" s="22">
        <f>IF(Settings!$F$15="MERGE",IF(Settings!$C$16="No",1, (1 - ((Temperatures!$C110-Parameters!$B$196)/Parameters!$B$194)^2)^'Non-Market - Hockey stick'!AN110), 1)</f>
        <v>1</v>
      </c>
      <c r="AO110" s="22">
        <f>IF(Settings!$F$15="MERGE",IF(Settings!$C$16="No",1, (1 - ((Temperatures!$C110-Parameters!$B$196)/Parameters!$B$194)^2)^'Non-Market - Hockey stick'!AO110), 1)</f>
        <v>1</v>
      </c>
      <c r="AP110" s="22">
        <f>IF(Settings!$F$15="MERGE",IF(Settings!$C$16="No",1, (1 - ((Temperatures!$C110-Parameters!$B$196)/Parameters!$B$194)^2)^'Non-Market - Hockey stick'!AP110), 1)</f>
        <v>1</v>
      </c>
      <c r="AQ110" s="22">
        <f>IF(Settings!$F$15="MERGE",IF(Settings!$C$16="No",1, (1 - ((Temperatures!$C110-Parameters!$B$196)/Parameters!$B$194)^2)^'Non-Market - Hockey stick'!AQ110), 1)</f>
        <v>1</v>
      </c>
      <c r="AR110" s="22">
        <f>IF(Settings!$F$15="MERGE",IF(Settings!$C$16="No",1, (1 - ((Temperatures!$C110-Parameters!$B$196)/Parameters!$B$194)^2)^'Non-Market - Hockey stick'!AR110), 1)</f>
        <v>1</v>
      </c>
      <c r="AS110" s="22">
        <f>IF(Settings!$F$15="MERGE",IF(Settings!$C$16="No",1, (1 - ((Temperatures!$C110-Parameters!$B$196)/Parameters!$B$194)^2)^'Non-Market - Hockey stick'!AS110), 1)</f>
        <v>1</v>
      </c>
      <c r="AT110" s="22">
        <f>IF(Settings!$F$15="MERGE",IF(Settings!$C$16="No",1, (1 - ((Temperatures!$C110-Parameters!$B$196)/Parameters!$B$194)^2)^'Non-Market - Hockey stick'!AT110), 1)</f>
        <v>1</v>
      </c>
      <c r="AU110" s="22">
        <f>IF(Settings!$F$15="MERGE",IF(Settings!$C$16="No",1, (1 - ((Temperatures!$C110-Parameters!$B$196)/Parameters!$B$194)^2)^'Non-Market - Hockey stick'!AU110), 1)</f>
        <v>1</v>
      </c>
      <c r="AV110" s="22">
        <f>IF(Settings!$F$15="MERGE",IF(Settings!$C$16="No",1, (1 - ((Temperatures!$C110-Parameters!$B$196)/Parameters!$B$194)^2)^'Non-Market - Hockey stick'!AV110), 1)</f>
        <v>1</v>
      </c>
      <c r="AW110" s="22">
        <f>IF(Settings!$F$15="MERGE",IF(Settings!$C$16="No",1, (1 - ((Temperatures!$C110-Parameters!$B$196)/Parameters!$B$194)^2)^'Non-Market - Hockey stick'!AW110), 1)</f>
        <v>1</v>
      </c>
      <c r="AX110" s="22">
        <f>IF(Settings!$F$15="MERGE",IF(Settings!$C$16="No",1, (1 - ((Temperatures!$C110-Parameters!$B$196)/Parameters!$B$194)^2)^'Non-Market - Hockey stick'!AX110), 1)</f>
        <v>1</v>
      </c>
      <c r="AY110" s="22">
        <f>IF(Settings!$F$15="MERGE",IF(Settings!$C$16="No",1, (1 - ((Temperatures!$C110-Parameters!$B$196)/Parameters!$B$194)^2)^'Non-Market - Hockey stick'!AY110), 1)</f>
        <v>1</v>
      </c>
      <c r="AZ110" s="22">
        <f>IF(Settings!$F$15="MERGE",IF(Settings!$C$16="No",1, (1 - ((Temperatures!$C110-Parameters!$B$196)/Parameters!$B$194)^2)^'Non-Market - Hockey stick'!AZ110), 1)</f>
        <v>1</v>
      </c>
      <c r="BA110" s="22">
        <f>IF(Settings!$F$15="MERGE",IF(Settings!$C$16="No",1, (1 - ((Temperatures!$C110-Parameters!$B$196)/Parameters!$B$194)^2)^'Non-Market - Hockey stick'!BA110), 1)</f>
        <v>1</v>
      </c>
      <c r="BB110" s="22">
        <f>IF(Settings!$F$15="MERGE",IF(Settings!$C$16="No",1, (1 - ((Temperatures!$C110-Parameters!$B$196)/Parameters!$B$194)^2)^'Non-Market - Hockey stick'!BB110), 1)</f>
        <v>1</v>
      </c>
      <c r="BC110" s="22">
        <f>IF(Settings!$F$15="MERGE",IF(Settings!$C$16="No",1, (1 - ((Temperatures!$C110-Parameters!$B$196)/Parameters!$B$194)^2)^'Non-Market - Hockey stick'!BC110), 1)</f>
        <v>1</v>
      </c>
      <c r="BD110" s="22">
        <f>IF(Settings!$F$15="MERGE",IF(Settings!$C$16="No",1, (1 - ((Temperatures!$C110-Parameters!$B$196)/Parameters!$B$194)^2)^'Non-Market - Hockey stick'!BD110), 1)</f>
        <v>1</v>
      </c>
      <c r="BE110" s="22">
        <f>IF(Settings!$F$15="MERGE",IF(Settings!$C$16="No",1, (1 - ((Temperatures!$C110-Parameters!$B$196)/Parameters!$B$194)^2)^'Non-Market - Hockey stick'!BE110), 1)</f>
        <v>1</v>
      </c>
      <c r="BF110" s="22">
        <f>IF(Settings!$F$15="MERGE",IF(Settings!$C$16="No",1, (1 - ((Temperatures!$C110-Parameters!$B$196)/Parameters!$B$194)^2)^'Non-Market - Hockey stick'!BF110), 1)</f>
        <v>1</v>
      </c>
      <c r="BG110" s="22">
        <f>IF(Settings!$F$15="MERGE",IF(Settings!$C$16="No",1, (1 - ((Temperatures!$C110-Parameters!$B$196)/Parameters!$B$194)^2)^'Non-Market - Hockey stick'!BG110), 1)</f>
        <v>1</v>
      </c>
      <c r="BH110" s="22">
        <f>IF(Settings!$F$15="MERGE",IF(Settings!$C$16="No",1, (1 - ((Temperatures!$C110-Parameters!$B$196)/Parameters!$B$194)^2)^'Non-Market - Hockey stick'!BH110), 1)</f>
        <v>1</v>
      </c>
      <c r="BI110" s="22">
        <f>IF(Settings!$F$15="MERGE",IF(Settings!$C$16="No",1, (1 - ((Temperatures!$C110-Parameters!$B$196)/Parameters!$B$194)^2)^'Non-Market - Hockey stick'!BI110), 1)</f>
        <v>1</v>
      </c>
      <c r="BJ110" s="22">
        <f>IF(Settings!$F$15="MERGE",IF(Settings!$C$16="No",1, (1 - ((Temperatures!$C110-Parameters!$B$196)/Parameters!$B$194)^2)^'Non-Market - Hockey stick'!BJ110), 1)</f>
        <v>1</v>
      </c>
      <c r="BK110" s="22">
        <f>IF(Settings!$F$15="MERGE",IF(Settings!$C$16="No",1, (1 - ((Temperatures!$C110-Parameters!$B$196)/Parameters!$B$194)^2)^'Non-Market - Hockey stick'!BK110), 1)</f>
        <v>1</v>
      </c>
      <c r="BL110" s="22">
        <f>IF(Settings!$F$15="MERGE",IF(Settings!$C$16="No",1, (1 - ((Temperatures!$C110-Parameters!$B$196)/Parameters!$B$194)^2)^'Non-Market - Hockey stick'!BL110), 1)</f>
        <v>1</v>
      </c>
      <c r="BM110" s="22">
        <f>IF(Settings!$F$15="MERGE",IF(Settings!$C$16="No",1, (1 - ((Temperatures!$C110-Parameters!$B$196)/Parameters!$B$194)^2)^'Non-Market - Hockey stick'!BM110), 1)</f>
        <v>1</v>
      </c>
      <c r="BN110" s="22">
        <f>IF(Settings!$F$15="MERGE",IF(Settings!$C$16="No",1, (1 - ((Temperatures!$C110-Parameters!$B$196)/Parameters!$B$194)^2)^'Non-Market - Hockey stick'!BN110), 1)</f>
        <v>1</v>
      </c>
      <c r="BO110" s="22">
        <f>IF(Settings!$F$15="MERGE",IF(Settings!$C$16="No",1, (1 - ((Temperatures!$C110-Parameters!$B$196)/Parameters!$B$194)^2)^'Non-Market - Hockey stick'!BO110), 1)</f>
        <v>1</v>
      </c>
      <c r="BP110" s="22">
        <f>IF(Settings!$F$15="MERGE",IF(Settings!$C$16="No",1, (1 - ((Temperatures!$C110-Parameters!$B$196)/Parameters!$B$194)^2)^'Non-Market - Hockey stick'!BP110), 1)</f>
        <v>1</v>
      </c>
      <c r="BQ110" s="22">
        <f>IF(Settings!$F$15="MERGE",IF(Settings!$C$16="No",1, (1 - ((Temperatures!$C110-Parameters!$B$196)/Parameters!$B$194)^2)^'Non-Market - Hockey stick'!BQ110), 1)</f>
        <v>1</v>
      </c>
      <c r="BR110" s="22">
        <f>IF(Settings!$F$15="MERGE",IF(Settings!$C$16="No",1, (1 - ((Temperatures!$C110-Parameters!$B$196)/Parameters!$B$194)^2)^'Non-Market - Hockey stick'!BR110), 1)</f>
        <v>1</v>
      </c>
      <c r="BS110" s="22">
        <f>IF(Settings!$F$15="MERGE",IF(Settings!$C$16="No",1, (1 - ((Temperatures!$C110-Parameters!$B$196)/Parameters!$B$194)^2)^'Non-Market - Hockey stick'!BS110), 1)</f>
        <v>1</v>
      </c>
      <c r="BT110" s="22">
        <f>IF(Settings!$F$15="MERGE",IF(Settings!$C$16="No",1, (1 - ((Temperatures!$C110-Parameters!$B$196)/Parameters!$B$194)^2)^'Non-Market - Hockey stick'!BT110), 1)</f>
        <v>1</v>
      </c>
      <c r="BU110" s="22">
        <f>IF(Settings!$F$15="MERGE",IF(Settings!$C$16="No",1, (1 - ((Temperatures!$C110-Parameters!$B$196)/Parameters!$B$194)^2)^'Non-Market - Hockey stick'!BU110), 1)</f>
        <v>1</v>
      </c>
      <c r="BV110" s="22">
        <f>IF(Settings!$F$15="MERGE",IF(Settings!$C$16="No",1, (1 - ((Temperatures!$C110-Parameters!$B$196)/Parameters!$B$194)^2)^'Non-Market - Hockey stick'!BV110), 1)</f>
        <v>1</v>
      </c>
      <c r="BW110" s="22">
        <f>IF(Settings!$F$15="MERGE",IF(Settings!$C$16="No",1, (1 - ((Temperatures!$C110-Parameters!$B$196)/Parameters!$B$194)^2)^'Non-Market - Hockey stick'!BW110), 1)</f>
        <v>1</v>
      </c>
      <c r="BX110" s="22">
        <f>IF(Settings!$F$15="MERGE",IF(Settings!$C$16="No",1, (1 - ((Temperatures!$C110-Parameters!$B$196)/Parameters!$B$194)^2)^'Non-Market - Hockey stick'!BX110), 1)</f>
        <v>1</v>
      </c>
      <c r="BY110" s="22">
        <f>IF(Settings!$F$15="MERGE",IF(Settings!$C$16="No",1, (1 - ((Temperatures!$C110-Parameters!$B$196)/Parameters!$B$194)^2)^'Non-Market - Hockey stick'!BY110), 1)</f>
        <v>1</v>
      </c>
      <c r="BZ110" s="22">
        <f>IF(Settings!$F$15="MERGE",IF(Settings!$C$16="No",1, (1 - ((Temperatures!$C110-Parameters!$B$196)/Parameters!$B$194)^2)^'Non-Market - Hockey stick'!BZ110), 1)</f>
        <v>1</v>
      </c>
      <c r="CA110" s="22">
        <f>IF(Settings!$F$15="MERGE",IF(Settings!$C$16="No",1, (1 - ((Temperatures!$C110-Parameters!$B$196)/Parameters!$B$194)^2)^'Non-Market - Hockey stick'!CA110), 1)</f>
        <v>1</v>
      </c>
      <c r="CB110" s="22">
        <f>IF(Settings!$F$15="MERGE",IF(Settings!$C$16="No",1, (1 - ((Temperatures!$C110-Parameters!$B$196)/Parameters!$B$194)^2)^'Non-Market - Hockey stick'!CB110), 1)</f>
        <v>1</v>
      </c>
      <c r="CC110" s="22">
        <f>IF(Settings!$F$15="MERGE",IF(Settings!$C$16="No",1, (1 - ((Temperatures!$C110-Parameters!$B$196)/Parameters!$B$194)^2)^'Non-Market - Hockey stick'!CC110), 1)</f>
        <v>1</v>
      </c>
      <c r="CD110" s="22">
        <f>IF(Settings!$F$15="MERGE",IF(Settings!$C$16="No",1, (1 - ((Temperatures!$C110-Parameters!$B$196)/Parameters!$B$194)^2)^'Non-Market - Hockey stick'!CD110), 1)</f>
        <v>1</v>
      </c>
      <c r="CE110" s="22">
        <f>IF(Settings!$F$15="MERGE",IF(Settings!$C$16="No",1, (1 - ((Temperatures!$C110-Parameters!$B$196)/Parameters!$B$194)^2)^'Non-Market - Hockey stick'!CE110), 1)</f>
        <v>1</v>
      </c>
      <c r="CF110" s="22">
        <f>IF(Settings!$F$15="MERGE",IF(Settings!$C$16="No",1, (1 - ((Temperatures!$C110-Parameters!$B$196)/Parameters!$B$194)^2)^'Non-Market - Hockey stick'!CF110), 1)</f>
        <v>1</v>
      </c>
      <c r="CG110" s="22">
        <f>IF(Settings!$F$15="MERGE",IF(Settings!$C$16="No",1, (1 - ((Temperatures!$C110-Parameters!$B$196)/Parameters!$B$194)^2)^'Non-Market - Hockey stick'!CG110), 1)</f>
        <v>1</v>
      </c>
      <c r="CH110" s="22">
        <f>IF(Settings!$F$15="MERGE",IF(Settings!$C$16="No",1, (1 - ((Temperatures!$C110-Parameters!$B$196)/Parameters!$B$194)^2)^'Non-Market - Hockey stick'!CH110), 1)</f>
        <v>1</v>
      </c>
      <c r="CI110" s="22">
        <f>IF(Settings!$F$15="MERGE",IF(Settings!$C$16="No",1, (1 - ((Temperatures!$C110-Parameters!$B$196)/Parameters!$B$194)^2)^'Non-Market - Hockey stick'!CI110), 1)</f>
        <v>1</v>
      </c>
      <c r="CJ110" s="22">
        <f>IF(Settings!$F$15="MERGE",IF(Settings!$C$16="No",1, (1 - ((Temperatures!$C110-Parameters!$B$196)/Parameters!$B$194)^2)^'Non-Market - Hockey stick'!CJ110), 1)</f>
        <v>1</v>
      </c>
      <c r="CK110" s="22">
        <f>IF(Settings!$F$15="MERGE",IF(Settings!$C$16="No",1, (1 - ((Temperatures!$C110-Parameters!$B$196)/Parameters!$B$194)^2)^'Non-Market - Hockey stick'!CK110), 1)</f>
        <v>1</v>
      </c>
      <c r="CL110" s="22">
        <f>IF(Settings!$F$15="MERGE",IF(Settings!$C$16="No",1, (1 - ((Temperatures!$C110-Parameters!$B$196)/Parameters!$B$194)^2)^'Non-Market - Hockey stick'!CL110), 1)</f>
        <v>1</v>
      </c>
      <c r="CM110" s="22">
        <f>IF(Settings!$F$15="MERGE",IF(Settings!$C$16="No",1, (1 - ((Temperatures!$C110-Parameters!$B$196)/Parameters!$B$194)^2)^'Non-Market - Hockey stick'!CM110), 1)</f>
        <v>1</v>
      </c>
      <c r="CN110" s="22">
        <f>IF(Settings!$F$15="MERGE",IF(Settings!$C$16="No",1, (1 - ((Temperatures!$C110-Parameters!$B$196)/Parameters!$B$194)^2)^'Non-Market - Hockey stick'!CN110), 1)</f>
        <v>1</v>
      </c>
      <c r="CO110" s="22">
        <f>IF(Settings!$F$15="MERGE",IF(Settings!$C$16="No",1, (1 - ((Temperatures!$C110-Parameters!$B$196)/Parameters!$B$194)^2)^'Non-Market - Hockey stick'!CO110), 1)</f>
        <v>1</v>
      </c>
      <c r="CP110" s="22">
        <f>IF(Settings!$F$15="MERGE",IF(Settings!$C$16="No",1, (1 - ((Temperatures!$C110-Parameters!$B$196)/Parameters!$B$194)^2)^'Non-Market - Hockey stick'!CP110), 1)</f>
        <v>1</v>
      </c>
      <c r="CQ110" s="22">
        <f>IF(Settings!$F$15="MERGE",IF(Settings!$C$16="No",1, (1 - ((Temperatures!$C110-Parameters!$B$196)/Parameters!$B$194)^2)^'Non-Market - Hockey stick'!CQ110), 1)</f>
        <v>1</v>
      </c>
      <c r="CR110" s="22">
        <f>IF(Settings!$F$15="MERGE",IF(Settings!$C$16="No",1, (1 - ((Temperatures!$C110-Parameters!$B$196)/Parameters!$B$194)^2)^'Non-Market - Hockey stick'!CR110), 1)</f>
        <v>1</v>
      </c>
      <c r="CS110" s="22">
        <f>IF(Settings!$F$15="MERGE",IF(Settings!$C$16="No",1, (1 - ((Temperatures!$C110-Parameters!$B$196)/Parameters!$B$194)^2)^'Non-Market - Hockey stick'!CS110), 1)</f>
        <v>1</v>
      </c>
      <c r="CT110" s="22">
        <f>IF(Settings!$F$15="MERGE",IF(Settings!$C$16="No",1, (1 - ((Temperatures!$C110-Parameters!$B$196)/Parameters!$B$194)^2)^'Non-Market - Hockey stick'!CT110), 1)</f>
        <v>1</v>
      </c>
      <c r="CU110" s="22">
        <f>IF(Settings!$F$15="MERGE",IF(Settings!$C$16="No",1, (1 - ((Temperatures!$C110-Parameters!$B$196)/Parameters!$B$194)^2)^'Non-Market - Hockey stick'!CU110), 1)</f>
        <v>1</v>
      </c>
      <c r="CV110" s="22">
        <f>IF(Settings!$F$15="MERGE",IF(Settings!$C$16="No",1, (1 - ((Temperatures!$C110-Parameters!$B$196)/Parameters!$B$194)^2)^'Non-Market - Hockey stick'!CV110), 1)</f>
        <v>1</v>
      </c>
      <c r="CW110" s="22">
        <f>IF(Settings!$F$15="MERGE",IF(Settings!$C$16="No",1, (1 - ((Temperatures!$C110-Parameters!$B$196)/Parameters!$B$194)^2)^'Non-Market - Hockey stick'!CW110), 1)</f>
        <v>1</v>
      </c>
      <c r="CX110" s="22">
        <f>IF(Settings!$F$15="MERGE",IF(Settings!$C$16="No",1, (1 - ((Temperatures!$C110-Parameters!$B$196)/Parameters!$B$194)^2)^'Non-Market - Hockey stick'!CX110), 1)</f>
        <v>1</v>
      </c>
      <c r="CY110" s="22">
        <f>IF(Settings!$F$15="MERGE",IF(Settings!$C$16="No",1, (1 - ((Temperatures!$C110-Parameters!$B$196)/Parameters!$B$194)^2)^'Non-Market - Hockey stick'!CY110), 1)</f>
        <v>1</v>
      </c>
      <c r="CZ110" s="22">
        <f>IF(Settings!$F$15="MERGE",IF(Settings!$C$16="No",1, (1 - ((Temperatures!$C110-Parameters!$B$196)/Parameters!$B$194)^2)^'Non-Market - Hockey stick'!CZ110), 1)</f>
        <v>1</v>
      </c>
      <c r="DA110" s="22">
        <f>IF(Settings!$F$15="MERGE",IF(Settings!$C$16="No",1, (1 - ((Temperatures!$C110-Parameters!$B$196)/Parameters!$B$194)^2)^'Non-Market - Hockey stick'!DA110), 1)</f>
        <v>1</v>
      </c>
      <c r="DB110" s="22">
        <f>IF(Settings!$F$15="MERGE",IF(Settings!$C$16="No",1, (1 - ((Temperatures!$C110-Parameters!$B$196)/Parameters!$B$194)^2)^'Non-Market - Hockey stick'!DB110), 1)</f>
        <v>1</v>
      </c>
      <c r="DC110" s="22">
        <f>IF(Settings!$F$15="MERGE",IF(Settings!$C$16="No",1, (1 - ((Temperatures!$C110-Parameters!$B$196)/Parameters!$B$194)^2)^'Non-Market - Hockey stick'!DC110), 1)</f>
        <v>1</v>
      </c>
      <c r="DD110" s="22">
        <f>IF(Settings!$F$15="MERGE",IF(Settings!$C$16="No",1, (1 - ((Temperatures!$C110-Parameters!$B$196)/Parameters!$B$194)^2)^'Non-Market - Hockey stick'!DD110), 1)</f>
        <v>1</v>
      </c>
      <c r="DE110" s="22">
        <f>IF(Settings!$F$15="MERGE",IF(Settings!$C$16="No",1, (1 - ((Temperatures!$C110-Parameters!$B$196)/Parameters!$B$194)^2)^'Non-Market - Hockey stick'!DE110), 1)</f>
        <v>1</v>
      </c>
      <c r="DF110" s="22">
        <f>IF(Settings!$F$15="MERGE",IF(Settings!$C$16="No",1, (1 - ((Temperatures!$C110-Parameters!$B$196)/Parameters!$B$194)^2)^'Non-Market - Hockey stick'!DF110), 1)</f>
        <v>1</v>
      </c>
      <c r="DG110" s="22">
        <f>IF(Settings!$F$15="MERGE",IF(Settings!$C$16="No",1, (1 - ((Temperatures!$C110-Parameters!$B$196)/Parameters!$B$194)^2)^'Non-Market - Hockey stick'!DG110), 1)</f>
        <v>1</v>
      </c>
      <c r="DH110" s="22">
        <f>IF(Settings!$F$15="MERGE",IF(Settings!$C$16="No",1, (1 - ((Temperatures!$C110-Parameters!$B$196)/Parameters!$B$194)^2)^'Non-Market - Hockey stick'!DH110), 1)</f>
        <v>1</v>
      </c>
      <c r="DI110" s="22">
        <f>IF(Settings!$F$15="MERGE",IF(Settings!$C$16="No",1, (1 - ((Temperatures!$C110-Parameters!$B$196)/Parameters!$B$194)^2)^'Non-Market - Hockey stick'!DI110), 1)</f>
        <v>1</v>
      </c>
      <c r="DJ110" s="22">
        <f>IF(Settings!$F$15="MERGE",IF(Settings!$C$16="No",1, (1 - ((Temperatures!$C110-Parameters!$B$196)/Parameters!$B$194)^2)^'Non-Market - Hockey stick'!DJ110), 1)</f>
        <v>1</v>
      </c>
      <c r="DK110" s="22">
        <f>IF(Settings!$F$15="MERGE",IF(Settings!$C$16="No",1, (1 - ((Temperatures!$C110-Parameters!$B$196)/Parameters!$B$194)^2)^'Non-Market - Hockey stick'!DK110), 1)</f>
        <v>1</v>
      </c>
      <c r="DL110" s="22">
        <f>IF(Settings!$F$15="MERGE",IF(Settings!$C$16="No",1, (1 - ((Temperatures!$C110-Parameters!$B$196)/Parameters!$B$194)^2)^'Non-Market - Hockey stick'!DL110), 1)</f>
        <v>1</v>
      </c>
      <c r="DM110" s="22">
        <f>IF(Settings!$F$15="MERGE",IF(Settings!$C$16="No",1, (1 - ((Temperatures!$C110-Parameters!$B$196)/Parameters!$B$194)^2)^'Non-Market - Hockey stick'!DM110), 1)</f>
        <v>1</v>
      </c>
      <c r="DN110" s="22">
        <f>IF(Settings!$F$15="MERGE",IF(Settings!$C$16="No",1, (1 - ((Temperatures!$C110-Parameters!$B$196)/Parameters!$B$194)^2)^'Non-Market - Hockey stick'!DN110), 1)</f>
        <v>1</v>
      </c>
      <c r="DO110" s="22">
        <f>IF(Settings!$F$15="MERGE",IF(Settings!$C$16="No",1, (1 - ((Temperatures!$C110-Parameters!$B$196)/Parameters!$B$194)^2)^'Non-Market - Hockey stick'!DO110), 1)</f>
        <v>1</v>
      </c>
      <c r="DP110" s="22">
        <f>IF(Settings!$F$15="MERGE",IF(Settings!$C$16="No",1, (1 - ((Temperatures!$C110-Parameters!$B$196)/Parameters!$B$194)^2)^'Non-Market - Hockey stick'!DP110), 1)</f>
        <v>1</v>
      </c>
      <c r="DQ110" s="22">
        <f>IF(Settings!$F$15="MERGE",IF(Settings!$C$16="No",1, (1 - ((Temperatures!$C110-Parameters!$B$196)/Parameters!$B$194)^2)^'Non-Market - Hockey stick'!DQ110), 1)</f>
        <v>1</v>
      </c>
      <c r="DR110" s="22">
        <f>IF(Settings!$F$15="MERGE",IF(Settings!$C$16="No",1, (1 - ((Temperatures!$C110-Parameters!$B$196)/Parameters!$B$194)^2)^'Non-Market - Hockey stick'!DR110), 1)</f>
        <v>1</v>
      </c>
      <c r="DS110" s="22">
        <f>IF(Settings!$F$15="MERGE",IF(Settings!$C$16="No",1, (1 - ((Temperatures!$C110-Parameters!$B$196)/Parameters!$B$194)^2)^'Non-Market - Hockey stick'!DS110), 1)</f>
        <v>1</v>
      </c>
      <c r="DT110" s="22">
        <f>IF(Settings!$F$15="MERGE",IF(Settings!$C$16="No",1, (1 - ((Temperatures!$C110-Parameters!$B$196)/Parameters!$B$194)^2)^'Non-Market - Hockey stick'!DT110), 1)</f>
        <v>1</v>
      </c>
      <c r="DU110" s="22">
        <f>IF(Settings!$F$15="MERGE",IF(Settings!$C$16="No",1, (1 - ((Temperatures!$C110-Parameters!$B$196)/Parameters!$B$194)^2)^'Non-Market - Hockey stick'!DU110), 1)</f>
        <v>1</v>
      </c>
      <c r="DV110" s="22">
        <f>IF(Settings!$F$15="MERGE",IF(Settings!$C$16="No",1, (1 - ((Temperatures!$C110-Parameters!$B$196)/Parameters!$B$194)^2)^'Non-Market - Hockey stick'!DV110), 1)</f>
        <v>1</v>
      </c>
      <c r="DW110" s="22">
        <f>IF(Settings!$F$15="MERGE",IF(Settings!$C$16="No",1, (1 - ((Temperatures!$C110-Parameters!$B$196)/Parameters!$B$194)^2)^'Non-Market - Hockey stick'!DW110), 1)</f>
        <v>1</v>
      </c>
      <c r="DX110" s="22">
        <f>IF(Settings!$F$15="MERGE",IF(Settings!$C$16="No",1, (1 - ((Temperatures!$C110-Parameters!$B$196)/Parameters!$B$194)^2)^'Non-Market - Hockey stick'!DX110), 1)</f>
        <v>1</v>
      </c>
      <c r="DY110" s="22">
        <f>IF(Settings!$F$15="MERGE",IF(Settings!$C$16="No",1, (1 - ((Temperatures!$C110-Parameters!$B$196)/Parameters!$B$194)^2)^'Non-Market - Hockey stick'!DY110), 1)</f>
        <v>1</v>
      </c>
      <c r="DZ110" s="22">
        <f>IF(Settings!$F$15="MERGE",IF(Settings!$C$16="No",1, (1 - ((Temperatures!$C110-Parameters!$B$196)/Parameters!$B$194)^2)^'Non-Market - Hockey stick'!DZ110), 1)</f>
        <v>1</v>
      </c>
      <c r="EA110" s="22">
        <f>IF(Settings!$F$15="MERGE",IF(Settings!$C$16="No",1, (1 - ((Temperatures!$C110-Parameters!$B$196)/Parameters!$B$194)^2)^'Non-Market - Hockey stick'!EA110), 1)</f>
        <v>1</v>
      </c>
      <c r="EB110" s="22">
        <f>IF(Settings!$F$15="MERGE",IF(Settings!$C$16="No",1, (1 - ((Temperatures!$C110-Parameters!$B$196)/Parameters!$B$194)^2)^'Non-Market - Hockey stick'!EB110), 1)</f>
        <v>1</v>
      </c>
      <c r="EC110" s="22">
        <f>IF(Settings!$F$15="MERGE",IF(Settings!$C$16="No",1, (1 - ((Temperatures!$C110-Parameters!$B$196)/Parameters!$B$194)^2)^'Non-Market - Hockey stick'!EC110), 1)</f>
        <v>1</v>
      </c>
      <c r="ED110" s="22">
        <f>IF(Settings!$F$15="MERGE",IF(Settings!$C$16="No",1, (1 - ((Temperatures!$C110-Parameters!$B$196)/Parameters!$B$194)^2)^'Non-Market - Hockey stick'!ED110), 1)</f>
        <v>1</v>
      </c>
      <c r="EE110" s="22">
        <f>IF(Settings!$F$15="MERGE",IF(Settings!$C$16="No",1, (1 - ((Temperatures!$C110-Parameters!$B$196)/Parameters!$B$194)^2)^'Non-Market - Hockey stick'!EE110), 1)</f>
        <v>1</v>
      </c>
      <c r="EF110" s="22">
        <f>IF(Settings!$F$15="MERGE",IF(Settings!$C$16="No",1, (1 - ((Temperatures!$C110-Parameters!$B$196)/Parameters!$B$194)^2)^'Non-Market - Hockey stick'!EF110), 1)</f>
        <v>1</v>
      </c>
      <c r="EG110" s="22">
        <f>IF(Settings!$F$15="MERGE",IF(Settings!$C$16="No",1, (1 - ((Temperatures!$C110-Parameters!$B$196)/Parameters!$B$194)^2)^'Non-Market - Hockey stick'!EG110), 1)</f>
        <v>1</v>
      </c>
      <c r="EH110" s="22">
        <f>IF(Settings!$F$15="MERGE",IF(Settings!$C$16="No",1, (1 - ((Temperatures!$C110-Parameters!$B$196)/Parameters!$B$194)^2)^'Non-Market - Hockey stick'!EH110), 1)</f>
        <v>1</v>
      </c>
      <c r="EI110" s="22">
        <f>IF(Settings!$F$15="MERGE",IF(Settings!$C$16="No",1, (1 - ((Temperatures!$C110-Parameters!$B$196)/Parameters!$B$194)^2)^'Non-Market - Hockey stick'!EI110), 1)</f>
        <v>1</v>
      </c>
      <c r="EJ110" s="22">
        <f>IF(Settings!$F$15="MERGE",IF(Settings!$C$16="No",1, (1 - ((Temperatures!$C110-Parameters!$B$196)/Parameters!$B$194)^2)^'Non-Market - Hockey stick'!EJ110), 1)</f>
        <v>1</v>
      </c>
      <c r="EK110" s="22">
        <f>IF(Settings!$F$15="MERGE",IF(Settings!$C$16="No",1, (1 - ((Temperatures!$C110-Parameters!$B$196)/Parameters!$B$194)^2)^'Non-Market - Hockey stick'!EK110), 1)</f>
        <v>1</v>
      </c>
      <c r="EL110" s="22">
        <f>IF(Settings!$F$15="MERGE",IF(Settings!$C$16="No",1, (1 - ((Temperatures!$C110-Parameters!$B$196)/Parameters!$B$194)^2)^'Non-Market - Hockey stick'!EL110), 1)</f>
        <v>1</v>
      </c>
      <c r="EM110" s="22">
        <f>IF(Settings!$F$15="MERGE",IF(Settings!$C$16="No",1, (1 - ((Temperatures!$C110-Parameters!$B$196)/Parameters!$B$194)^2)^'Non-Market - Hockey stick'!EM110), 1)</f>
        <v>1</v>
      </c>
      <c r="EN110" s="22">
        <f>IF(Settings!$F$15="MERGE",IF(Settings!$C$16="No",1, (1 - ((Temperatures!$C110-Parameters!$B$196)/Parameters!$B$194)^2)^'Non-Market - Hockey stick'!EN110), 1)</f>
        <v>1</v>
      </c>
      <c r="EO110" s="22">
        <f>IF(Settings!$F$15="MERGE",IF(Settings!$C$16="No",1, (1 - ((Temperatures!$C110-Parameters!$B$196)/Parameters!$B$194)^2)^'Non-Market - Hockey stick'!EO110), 1)</f>
        <v>1</v>
      </c>
      <c r="EP110" s="22">
        <f>IF(Settings!$F$15="MERGE",IF(Settings!$C$16="No",1, (1 - ((Temperatures!$C110-Parameters!$B$196)/Parameters!$B$194)^2)^'Non-Market - Hockey stick'!EP110), 1)</f>
        <v>1</v>
      </c>
      <c r="EQ110" s="22">
        <f>IF(Settings!$F$15="MERGE",IF(Settings!$C$16="No",1, (1 - ((Temperatures!$C110-Parameters!$B$196)/Parameters!$B$194)^2)^'Non-Market - Hockey stick'!EQ110), 1)</f>
        <v>1</v>
      </c>
      <c r="ER110" s="22">
        <f>IF(Settings!$F$15="MERGE",IF(Settings!$C$16="No",1, (1 - ((Temperatures!$C110-Parameters!$B$196)/Parameters!$B$194)^2)^'Non-Market - Hockey stick'!ER110), 1)</f>
        <v>1</v>
      </c>
      <c r="ES110" s="22">
        <f>IF(Settings!$F$15="MERGE",IF(Settings!$C$16="No",1, (1 - ((Temperatures!$C110-Parameters!$B$196)/Parameters!$B$194)^2)^'Non-Market - Hockey stick'!ES110), 1)</f>
        <v>1</v>
      </c>
      <c r="ET110" s="22">
        <f>IF(Settings!$F$15="MERGE",IF(Settings!$C$16="No",1, (1 - ((Temperatures!$C110-Parameters!$B$196)/Parameters!$B$194)^2)^'Non-Market - Hockey stick'!ET110), 1)</f>
        <v>1</v>
      </c>
      <c r="EU110" s="22">
        <f>IF(Settings!$F$15="MERGE",IF(Settings!$C$16="No",1, (1 - ((Temperatures!$C110-Parameters!$B$196)/Parameters!$B$194)^2)^'Non-Market - Hockey stick'!EU110), 1)</f>
        <v>1</v>
      </c>
      <c r="EV110" s="22">
        <f>IF(Settings!$F$15="MERGE",IF(Settings!$C$16="No",1, (1 - ((Temperatures!$C110-Parameters!$B$196)/Parameters!$B$194)^2)^'Non-Market - Hockey stick'!EV110), 1)</f>
        <v>1</v>
      </c>
      <c r="EW110" s="22">
        <f>IF(Settings!$F$15="MERGE",IF(Settings!$C$16="No",1, (1 - ((Temperatures!$C110-Parameters!$B$196)/Parameters!$B$194)^2)^'Non-Market - Hockey stick'!EW110), 1)</f>
        <v>1</v>
      </c>
      <c r="EX110" s="22">
        <f>IF(Settings!$F$15="MERGE",IF(Settings!$C$16="No",1, (1 - ((Temperatures!$C110-Parameters!$B$196)/Parameters!$B$194)^2)^'Non-Market - Hockey stick'!EX110), 1)</f>
        <v>1</v>
      </c>
      <c r="EY110" s="22">
        <f>IF(Settings!$F$15="MERGE",IF(Settings!$C$16="No",1, (1 - ((Temperatures!$C110-Parameters!$B$196)/Parameters!$B$194)^2)^'Non-Market - Hockey stick'!EY110), 1)</f>
        <v>1</v>
      </c>
      <c r="EZ110" s="22">
        <f>IF(Settings!$F$15="MERGE",IF(Settings!$C$16="No",1, (1 - ((Temperatures!$C110-Parameters!$B$196)/Parameters!$B$194)^2)^'Non-Market - Hockey stick'!EZ110), 1)</f>
        <v>1</v>
      </c>
      <c r="FA110" s="22">
        <f>IF(Settings!$F$15="MERGE",IF(Settings!$C$16="No",1, (1 - ((Temperatures!$C110-Parameters!$B$196)/Parameters!$B$194)^2)^'Non-Market - Hockey stick'!FA110), 1)</f>
        <v>1</v>
      </c>
      <c r="FB110" s="22">
        <f>IF(Settings!$F$15="MERGE",IF(Settings!$C$16="No",1, (1 - ((Temperatures!$C110-Parameters!$B$196)/Parameters!$B$194)^2)^'Non-Market - Hockey stick'!FB110), 1)</f>
        <v>1</v>
      </c>
      <c r="FC110" s="22">
        <f>IF(Settings!$F$15="MERGE",IF(Settings!$C$16="No",1, (1 - ((Temperatures!$C110-Parameters!$B$196)/Parameters!$B$194)^2)^'Non-Market - Hockey stick'!FC110), 1)</f>
        <v>1</v>
      </c>
      <c r="FD110" s="22">
        <f>IF(Settings!$F$15="MERGE",IF(Settings!$C$16="No",1, (1 - ((Temperatures!$C110-Parameters!$B$196)/Parameters!$B$194)^2)^'Non-Market - Hockey stick'!FD110), 1)</f>
        <v>1</v>
      </c>
      <c r="FE110" s="22">
        <f>IF(Settings!$F$15="MERGE",IF(Settings!$C$16="No",1, (1 - ((Temperatures!$C110-Parameters!$B$196)/Parameters!$B$194)^2)^'Non-Market - Hockey stick'!FE110), 1)</f>
        <v>1</v>
      </c>
      <c r="FF110" s="22">
        <f>IF(Settings!$F$15="MERGE",IF(Settings!$C$16="No",1, (1 - ((Temperatures!$C110-Parameters!$B$196)/Parameters!$B$194)^2)^'Non-Market - Hockey stick'!FF110), 1)</f>
        <v>1</v>
      </c>
      <c r="FG110" s="22">
        <f>IF(Settings!$F$15="MERGE",IF(Settings!$C$16="No",1, (1 - ((Temperatures!$C110-Parameters!$B$196)/Parameters!$B$194)^2)^'Non-Market - Hockey stick'!FG110), 1)</f>
        <v>1</v>
      </c>
      <c r="FH110" s="22">
        <f>IF(Settings!$F$15="MERGE",IF(Settings!$C$16="No",1, (1 - ((Temperatures!$C110-Parameters!$B$196)/Parameters!$B$194)^2)^'Non-Market - Hockey stick'!FH110), 1)</f>
        <v>1</v>
      </c>
      <c r="FI110" s="22">
        <f>IF(Settings!$F$15="MERGE",IF(Settings!$C$16="No",1, (1 - ((Temperatures!$C110-Parameters!$B$196)/Parameters!$B$194)^2)^'Non-Market - Hockey stick'!FI110), 1)</f>
        <v>1</v>
      </c>
      <c r="FJ110" s="22">
        <f>IF(Settings!$F$15="MERGE",IF(Settings!$C$16="No",1, (1 - ((Temperatures!$C110-Parameters!$B$196)/Parameters!$B$194)^2)^'Non-Market - Hockey stick'!FJ110), 1)</f>
        <v>1</v>
      </c>
      <c r="FK110" s="22">
        <f>IF(Settings!$F$15="MERGE",IF(Settings!$C$16="No",1, (1 - ((Temperatures!$C110-Parameters!$B$196)/Parameters!$B$194)^2)^'Non-Market - Hockey stick'!FK110), 1)</f>
        <v>1</v>
      </c>
      <c r="FL110" s="22">
        <f>IF(Settings!$F$15="MERGE",IF(Settings!$C$16="No",1, (1 - ((Temperatures!$C110-Parameters!$B$196)/Parameters!$B$194)^2)^'Non-Market - Hockey stick'!FL110), 1)</f>
        <v>1</v>
      </c>
      <c r="FM110" s="22">
        <f>IF(Settings!$F$15="MERGE",IF(Settings!$C$16="No",1, (1 - ((Temperatures!$C110-Parameters!$B$196)/Parameters!$B$194)^2)^'Non-Market - Hockey stick'!FM110), 1)</f>
        <v>1</v>
      </c>
      <c r="FN110" s="22">
        <f>IF(Settings!$F$15="MERGE",IF(Settings!$C$16="No",1, (1 - ((Temperatures!$C110-Parameters!$B$196)/Parameters!$B$194)^2)^'Non-Market - Hockey stick'!FN110), 1)</f>
        <v>1</v>
      </c>
      <c r="FO110" s="22">
        <f>IF(Settings!$F$15="MERGE",IF(Settings!$C$16="No",1, (1 - ((Temperatures!$C110-Parameters!$B$196)/Parameters!$B$194)^2)^'Non-Market - Hockey stick'!FO110), 1)</f>
        <v>1</v>
      </c>
      <c r="FP110" s="22">
        <f>IF(Settings!$F$15="MERGE",IF(Settings!$C$16="No",1, (1 - ((Temperatures!$C110-Parameters!$B$196)/Parameters!$B$194)^2)^'Non-Market - Hockey stick'!FP110), 1)</f>
        <v>1</v>
      </c>
      <c r="FQ110" s="22">
        <f>IF(Settings!$F$15="MERGE",IF(Settings!$C$16="No",1, (1 - ((Temperatures!$C110-Parameters!$B$196)/Parameters!$B$194)^2)^'Non-Market - Hockey stick'!FQ110), 1)</f>
        <v>1</v>
      </c>
      <c r="FR110" s="22">
        <f>IF(Settings!$F$15="MERGE",IF(Settings!$C$16="No",1, (1 - ((Temperatures!$C110-Parameters!$B$196)/Parameters!$B$194)^2)^'Non-Market - Hockey stick'!FR110), 1)</f>
        <v>1</v>
      </c>
      <c r="FS110" s="22">
        <f>IF(Settings!$F$15="MERGE",IF(Settings!$C$16="No",1, (1 - ((Temperatures!$C110-Parameters!$B$196)/Parameters!$B$194)^2)^'Non-Market - Hockey stick'!FS110), 1)</f>
        <v>1</v>
      </c>
      <c r="FT110" s="22">
        <f>IF(Settings!$F$15="MERGE",IF(Settings!$C$16="No",1, (1 - ((Temperatures!$C110-Parameters!$B$196)/Parameters!$B$194)^2)^'Non-Market - Hockey stick'!FT110), 1)</f>
        <v>1</v>
      </c>
      <c r="FU110" s="22">
        <f>IF(Settings!$F$15="MERGE",IF(Settings!$C$16="No",1, (1 - ((Temperatures!$C110-Parameters!$B$196)/Parameters!$B$194)^2)^'Non-Market - Hockey stick'!FU110), 1)</f>
        <v>1</v>
      </c>
      <c r="FV110" s="22">
        <f>IF(Settings!$F$15="MERGE",IF(Settings!$C$16="No",1, (1 - ((Temperatures!$C110-Parameters!$B$196)/Parameters!$B$194)^2)^'Non-Market - Hockey stick'!FV110), 1)</f>
        <v>1</v>
      </c>
      <c r="FW110" s="22">
        <f>IF(Settings!$F$15="MERGE",IF(Settings!$C$16="No",1, (1 - ((Temperatures!$C110-Parameters!$B$196)/Parameters!$B$194)^2)^'Non-Market - Hockey stick'!FW110), 1)</f>
        <v>1</v>
      </c>
      <c r="FX110" s="22">
        <f>IF(Settings!$F$15="MERGE",IF(Settings!$C$16="No",1, (1 - ((Temperatures!$C110-Parameters!$B$196)/Parameters!$B$194)^2)^'Non-Market - Hockey stick'!FX110), 1)</f>
        <v>1</v>
      </c>
      <c r="FY110" s="22">
        <f>IF(Settings!$F$15="MERGE",IF(Settings!$C$16="No",1, (1 - ((Temperatures!$C110-Parameters!$B$196)/Parameters!$B$194)^2)^'Non-Market - Hockey stick'!FY110), 1)</f>
        <v>1</v>
      </c>
      <c r="FZ110" s="22">
        <f>IF(Settings!$F$15="MERGE",IF(Settings!$C$16="No",1, (1 - ((Temperatures!$C110-Parameters!$B$196)/Parameters!$B$194)^2)^'Non-Market - Hockey stick'!FZ110), 1)</f>
        <v>1</v>
      </c>
      <c r="GA110" s="22">
        <f>IF(Settings!$F$15="MERGE",IF(Settings!$C$16="No",1, (1 - ((Temperatures!$C110-Parameters!$B$196)/Parameters!$B$194)^2)^'Non-Market - Hockey stick'!GA110), 1)</f>
        <v>1</v>
      </c>
      <c r="GB110" s="22">
        <f>IF(Settings!$F$15="MERGE",IF(Settings!$C$16="No",1, (1 - ((Temperatures!$C110-Parameters!$B$196)/Parameters!$B$194)^2)^'Non-Market - Hockey stick'!GB110), 1)</f>
        <v>1</v>
      </c>
      <c r="GC110" s="22">
        <f>IF(Settings!$F$15="MERGE",IF(Settings!$C$16="No",1, (1 - ((Temperatures!$C110-Parameters!$B$196)/Parameters!$B$194)^2)^'Non-Market - Hockey stick'!GC110), 1)</f>
        <v>1</v>
      </c>
      <c r="GD110" s="22">
        <f>IF(Settings!$F$15="MERGE",IF(Settings!$C$16="No",1, (1 - ((Temperatures!$C110-Parameters!$B$196)/Parameters!$B$194)^2)^'Non-Market - Hockey stick'!GD110), 1)</f>
        <v>1</v>
      </c>
      <c r="GE110" s="22">
        <f>IF(Settings!$F$15="MERGE",IF(Settings!$C$16="No",1, (1 - ((Temperatures!$C110-Parameters!$B$196)/Parameters!$B$194)^2)^'Non-Market - Hockey stick'!GE110), 1)</f>
        <v>1</v>
      </c>
      <c r="GF110" s="22">
        <f>IF(Settings!$F$15="MERGE",IF(Settings!$C$16="No",1, (1 - ((Temperatures!$C110-Parameters!$B$196)/Parameters!$B$194)^2)^'Non-Market - Hockey stick'!GF110), 1)</f>
        <v>1</v>
      </c>
      <c r="GG110" s="22">
        <f>IF(Settings!$F$15="MERGE",IF(Settings!$C$16="No",1, (1 - ((Temperatures!$C110-Parameters!$B$196)/Parameters!$B$194)^2)^'Non-Market - Hockey stick'!GG110), 1)</f>
        <v>1</v>
      </c>
      <c r="GH110" s="22">
        <f>IF(Settings!$F$15="MERGE",IF(Settings!$C$16="No",1, (1 - ((Temperatures!$C110-Parameters!$B$196)/Parameters!$B$194)^2)^'Non-Market - Hockey stick'!GH110), 1)</f>
        <v>1</v>
      </c>
      <c r="GI110" s="22">
        <f>IF(Settings!$F$15="MERGE",IF(Settings!$C$16="No",1, (1 - ((Temperatures!$C110-Parameters!$B$196)/Parameters!$B$194)^2)^'Non-Market - Hockey stick'!GI110), 1)</f>
        <v>1</v>
      </c>
      <c r="GJ110" s="22">
        <f>IF(Settings!$F$15="MERGE",IF(Settings!$C$16="No",1, (1 - ((Temperatures!$C110-Parameters!$B$196)/Parameters!$B$194)^2)^'Non-Market - Hockey stick'!GJ110), 1)</f>
        <v>1</v>
      </c>
      <c r="GK110" s="22">
        <f>IF(Settings!$F$15="MERGE",IF(Settings!$C$16="No",1, (1 - ((Temperatures!$C110-Parameters!$B$196)/Parameters!$B$194)^2)^'Non-Market - Hockey stick'!GK110), 1)</f>
        <v>1</v>
      </c>
      <c r="GL110" s="22">
        <f>IF(Settings!$F$15="MERGE",IF(Settings!$C$16="No",1, (1 - ((Temperatures!$C110-Parameters!$B$196)/Parameters!$B$194)^2)^'Non-Market - Hockey stick'!GL110), 1)</f>
        <v>1</v>
      </c>
      <c r="GM110" s="22">
        <f>IF(Settings!$F$15="MERGE",IF(Settings!$C$16="No",1, (1 - ((Temperatures!$C110-Parameters!$B$196)/Parameters!$B$194)^2)^'Non-Market - Hockey stick'!GM110), 1)</f>
        <v>1</v>
      </c>
    </row>
    <row r="111" spans="1:195" x14ac:dyDescent="0.2">
      <c r="A111" s="15">
        <v>2119</v>
      </c>
      <c r="B111" s="22">
        <f>IF(Settings!$F$15="MERGE",IF(Settings!$C$16="No",1, (1 - ((Temperatures!$C111-Parameters!$B$196)/Parameters!$B$194)^2)^'Non-Market - Hockey stick'!B111), 1)</f>
        <v>1</v>
      </c>
      <c r="C111" s="22">
        <f>IF(Settings!$F$15="MERGE",IF(Settings!$C$16="No",1, (1 - ((Temperatures!$C111-Parameters!$B$196)/Parameters!$B$194)^2)^'Non-Market - Hockey stick'!C111), 1)</f>
        <v>1</v>
      </c>
      <c r="D111" s="22">
        <f>IF(Settings!$F$15="MERGE",IF(Settings!$C$16="No",1, (1 - ((Temperatures!$C111-Parameters!$B$196)/Parameters!$B$194)^2)^'Non-Market - Hockey stick'!D111), 1)</f>
        <v>1</v>
      </c>
      <c r="E111" s="22">
        <f>IF(Settings!$F$15="MERGE",IF(Settings!$C$16="No",1, (1 - ((Temperatures!$C111-Parameters!$B$196)/Parameters!$B$194)^2)^'Non-Market - Hockey stick'!E111), 1)</f>
        <v>1</v>
      </c>
      <c r="F111" s="22">
        <f>IF(Settings!$F$15="MERGE",IF(Settings!$C$16="No",1, (1 - ((Temperatures!$C111-Parameters!$B$196)/Parameters!$B$194)^2)^'Non-Market - Hockey stick'!F111), 1)</f>
        <v>1</v>
      </c>
      <c r="G111" s="22">
        <f>IF(Settings!$F$15="MERGE",IF(Settings!$C$16="No",1, (1 - ((Temperatures!$C111-Parameters!$B$196)/Parameters!$B$194)^2)^'Non-Market - Hockey stick'!G111), 1)</f>
        <v>1</v>
      </c>
      <c r="H111" s="22">
        <f>IF(Settings!$F$15="MERGE",IF(Settings!$C$16="No",1, (1 - ((Temperatures!$C111-Parameters!$B$196)/Parameters!$B$194)^2)^'Non-Market - Hockey stick'!H111), 1)</f>
        <v>1</v>
      </c>
      <c r="I111" s="22">
        <f>IF(Settings!$F$15="MERGE",IF(Settings!$C$16="No",1, (1 - ((Temperatures!$C111-Parameters!$B$196)/Parameters!$B$194)^2)^'Non-Market - Hockey stick'!I111), 1)</f>
        <v>1</v>
      </c>
      <c r="J111" s="22">
        <f>IF(Settings!$F$15="MERGE",IF(Settings!$C$16="No",1, (1 - ((Temperatures!$C111-Parameters!$B$196)/Parameters!$B$194)^2)^'Non-Market - Hockey stick'!J111), 1)</f>
        <v>1</v>
      </c>
      <c r="K111" s="22">
        <f>IF(Settings!$F$15="MERGE",IF(Settings!$C$16="No",1, (1 - ((Temperatures!$C111-Parameters!$B$196)/Parameters!$B$194)^2)^'Non-Market - Hockey stick'!K111), 1)</f>
        <v>1</v>
      </c>
      <c r="L111" s="22">
        <f>IF(Settings!$F$15="MERGE",IF(Settings!$C$16="No",1, (1 - ((Temperatures!$C111-Parameters!$B$196)/Parameters!$B$194)^2)^'Non-Market - Hockey stick'!L111), 1)</f>
        <v>1</v>
      </c>
      <c r="M111" s="22">
        <f>IF(Settings!$F$15="MERGE",IF(Settings!$C$16="No",1, (1 - ((Temperatures!$C111-Parameters!$B$196)/Parameters!$B$194)^2)^'Non-Market - Hockey stick'!M111), 1)</f>
        <v>1</v>
      </c>
      <c r="N111" s="22">
        <f>IF(Settings!$F$15="MERGE",IF(Settings!$C$16="No",1, (1 - ((Temperatures!$C111-Parameters!$B$196)/Parameters!$B$194)^2)^'Non-Market - Hockey stick'!N111), 1)</f>
        <v>1</v>
      </c>
      <c r="O111" s="22">
        <f>IF(Settings!$F$15="MERGE",IF(Settings!$C$16="No",1, (1 - ((Temperatures!$C111-Parameters!$B$196)/Parameters!$B$194)^2)^'Non-Market - Hockey stick'!O111), 1)</f>
        <v>1</v>
      </c>
      <c r="P111" s="22">
        <f>IF(Settings!$F$15="MERGE",IF(Settings!$C$16="No",1, (1 - ((Temperatures!$C111-Parameters!$B$196)/Parameters!$B$194)^2)^'Non-Market - Hockey stick'!P111), 1)</f>
        <v>1</v>
      </c>
      <c r="Q111" s="22">
        <f>IF(Settings!$F$15="MERGE",IF(Settings!$C$16="No",1, (1 - ((Temperatures!$C111-Parameters!$B$196)/Parameters!$B$194)^2)^'Non-Market - Hockey stick'!Q111), 1)</f>
        <v>1</v>
      </c>
      <c r="R111" s="22">
        <f>IF(Settings!$F$15="MERGE",IF(Settings!$C$16="No",1, (1 - ((Temperatures!$C111-Parameters!$B$196)/Parameters!$B$194)^2)^'Non-Market - Hockey stick'!R111), 1)</f>
        <v>1</v>
      </c>
      <c r="S111" s="22">
        <f>IF(Settings!$F$15="MERGE",IF(Settings!$C$16="No",1, (1 - ((Temperatures!$C111-Parameters!$B$196)/Parameters!$B$194)^2)^'Non-Market - Hockey stick'!S111), 1)</f>
        <v>1</v>
      </c>
      <c r="T111" s="22">
        <f>IF(Settings!$F$15="MERGE",IF(Settings!$C$16="No",1, (1 - ((Temperatures!$C111-Parameters!$B$196)/Parameters!$B$194)^2)^'Non-Market - Hockey stick'!T111), 1)</f>
        <v>1</v>
      </c>
      <c r="U111" s="22">
        <f>IF(Settings!$F$15="MERGE",IF(Settings!$C$16="No",1, (1 - ((Temperatures!$C111-Parameters!$B$196)/Parameters!$B$194)^2)^'Non-Market - Hockey stick'!U111), 1)</f>
        <v>1</v>
      </c>
      <c r="V111" s="22">
        <f>IF(Settings!$F$15="MERGE",IF(Settings!$C$16="No",1, (1 - ((Temperatures!$C111-Parameters!$B$196)/Parameters!$B$194)^2)^'Non-Market - Hockey stick'!V111), 1)</f>
        <v>1</v>
      </c>
      <c r="W111" s="22">
        <f>IF(Settings!$F$15="MERGE",IF(Settings!$C$16="No",1, (1 - ((Temperatures!$C111-Parameters!$B$196)/Parameters!$B$194)^2)^'Non-Market - Hockey stick'!W111), 1)</f>
        <v>1</v>
      </c>
      <c r="X111" s="22">
        <f>IF(Settings!$F$15="MERGE",IF(Settings!$C$16="No",1, (1 - ((Temperatures!$C111-Parameters!$B$196)/Parameters!$B$194)^2)^'Non-Market - Hockey stick'!X111), 1)</f>
        <v>1</v>
      </c>
      <c r="Y111" s="22">
        <f>IF(Settings!$F$15="MERGE",IF(Settings!$C$16="No",1, (1 - ((Temperatures!$C111-Parameters!$B$196)/Parameters!$B$194)^2)^'Non-Market - Hockey stick'!Y111), 1)</f>
        <v>1</v>
      </c>
      <c r="Z111" s="22">
        <f>IF(Settings!$F$15="MERGE",IF(Settings!$C$16="No",1, (1 - ((Temperatures!$C111-Parameters!$B$196)/Parameters!$B$194)^2)^'Non-Market - Hockey stick'!Z111), 1)</f>
        <v>1</v>
      </c>
      <c r="AA111" s="22">
        <f>IF(Settings!$F$15="MERGE",IF(Settings!$C$16="No",1, (1 - ((Temperatures!$C111-Parameters!$B$196)/Parameters!$B$194)^2)^'Non-Market - Hockey stick'!AA111), 1)</f>
        <v>1</v>
      </c>
      <c r="AB111" s="22">
        <f>IF(Settings!$F$15="MERGE",IF(Settings!$C$16="No",1, (1 - ((Temperatures!$C111-Parameters!$B$196)/Parameters!$B$194)^2)^'Non-Market - Hockey stick'!AB111), 1)</f>
        <v>1</v>
      </c>
      <c r="AC111" s="22">
        <f>IF(Settings!$F$15="MERGE",IF(Settings!$C$16="No",1, (1 - ((Temperatures!$C111-Parameters!$B$196)/Parameters!$B$194)^2)^'Non-Market - Hockey stick'!AC111), 1)</f>
        <v>1</v>
      </c>
      <c r="AD111" s="22">
        <f>IF(Settings!$F$15="MERGE",IF(Settings!$C$16="No",1, (1 - ((Temperatures!$C111-Parameters!$B$196)/Parameters!$B$194)^2)^'Non-Market - Hockey stick'!AD111), 1)</f>
        <v>1</v>
      </c>
      <c r="AE111" s="22">
        <f>IF(Settings!$F$15="MERGE",IF(Settings!$C$16="No",1, (1 - ((Temperatures!$C111-Parameters!$B$196)/Parameters!$B$194)^2)^'Non-Market - Hockey stick'!AE111), 1)</f>
        <v>1</v>
      </c>
      <c r="AF111" s="22">
        <f>IF(Settings!$F$15="MERGE",IF(Settings!$C$16="No",1, (1 - ((Temperatures!$C111-Parameters!$B$196)/Parameters!$B$194)^2)^'Non-Market - Hockey stick'!AF111), 1)</f>
        <v>1</v>
      </c>
      <c r="AG111" s="22">
        <f>IF(Settings!$F$15="MERGE",IF(Settings!$C$16="No",1, (1 - ((Temperatures!$C111-Parameters!$B$196)/Parameters!$B$194)^2)^'Non-Market - Hockey stick'!AG111), 1)</f>
        <v>1</v>
      </c>
      <c r="AH111" s="22">
        <f>IF(Settings!$F$15="MERGE",IF(Settings!$C$16="No",1, (1 - ((Temperatures!$C111-Parameters!$B$196)/Parameters!$B$194)^2)^'Non-Market - Hockey stick'!AH111), 1)</f>
        <v>1</v>
      </c>
      <c r="AI111" s="22">
        <f>IF(Settings!$F$15="MERGE",IF(Settings!$C$16="No",1, (1 - ((Temperatures!$C111-Parameters!$B$196)/Parameters!$B$194)^2)^'Non-Market - Hockey stick'!AI111), 1)</f>
        <v>1</v>
      </c>
      <c r="AJ111" s="22">
        <f>IF(Settings!$F$15="MERGE",IF(Settings!$C$16="No",1, (1 - ((Temperatures!$C111-Parameters!$B$196)/Parameters!$B$194)^2)^'Non-Market - Hockey stick'!AJ111), 1)</f>
        <v>1</v>
      </c>
      <c r="AK111" s="22">
        <f>IF(Settings!$F$15="MERGE",IF(Settings!$C$16="No",1, (1 - ((Temperatures!$C111-Parameters!$B$196)/Parameters!$B$194)^2)^'Non-Market - Hockey stick'!AK111), 1)</f>
        <v>1</v>
      </c>
      <c r="AL111" s="22">
        <f>IF(Settings!$F$15="MERGE",IF(Settings!$C$16="No",1, (1 - ((Temperatures!$C111-Parameters!$B$196)/Parameters!$B$194)^2)^'Non-Market - Hockey stick'!AL111), 1)</f>
        <v>1</v>
      </c>
      <c r="AM111" s="22">
        <f>IF(Settings!$F$15="MERGE",IF(Settings!$C$16="No",1, (1 - ((Temperatures!$C111-Parameters!$B$196)/Parameters!$B$194)^2)^'Non-Market - Hockey stick'!AM111), 1)</f>
        <v>1</v>
      </c>
      <c r="AN111" s="22">
        <f>IF(Settings!$F$15="MERGE",IF(Settings!$C$16="No",1, (1 - ((Temperatures!$C111-Parameters!$B$196)/Parameters!$B$194)^2)^'Non-Market - Hockey stick'!AN111), 1)</f>
        <v>1</v>
      </c>
      <c r="AO111" s="22">
        <f>IF(Settings!$F$15="MERGE",IF(Settings!$C$16="No",1, (1 - ((Temperatures!$C111-Parameters!$B$196)/Parameters!$B$194)^2)^'Non-Market - Hockey stick'!AO111), 1)</f>
        <v>1</v>
      </c>
      <c r="AP111" s="22">
        <f>IF(Settings!$F$15="MERGE",IF(Settings!$C$16="No",1, (1 - ((Temperatures!$C111-Parameters!$B$196)/Parameters!$B$194)^2)^'Non-Market - Hockey stick'!AP111), 1)</f>
        <v>1</v>
      </c>
      <c r="AQ111" s="22">
        <f>IF(Settings!$F$15="MERGE",IF(Settings!$C$16="No",1, (1 - ((Temperatures!$C111-Parameters!$B$196)/Parameters!$B$194)^2)^'Non-Market - Hockey stick'!AQ111), 1)</f>
        <v>1</v>
      </c>
      <c r="AR111" s="22">
        <f>IF(Settings!$F$15="MERGE",IF(Settings!$C$16="No",1, (1 - ((Temperatures!$C111-Parameters!$B$196)/Parameters!$B$194)^2)^'Non-Market - Hockey stick'!AR111), 1)</f>
        <v>1</v>
      </c>
      <c r="AS111" s="22">
        <f>IF(Settings!$F$15="MERGE",IF(Settings!$C$16="No",1, (1 - ((Temperatures!$C111-Parameters!$B$196)/Parameters!$B$194)^2)^'Non-Market - Hockey stick'!AS111), 1)</f>
        <v>1</v>
      </c>
      <c r="AT111" s="22">
        <f>IF(Settings!$F$15="MERGE",IF(Settings!$C$16="No",1, (1 - ((Temperatures!$C111-Parameters!$B$196)/Parameters!$B$194)^2)^'Non-Market - Hockey stick'!AT111), 1)</f>
        <v>1</v>
      </c>
      <c r="AU111" s="22">
        <f>IF(Settings!$F$15="MERGE",IF(Settings!$C$16="No",1, (1 - ((Temperatures!$C111-Parameters!$B$196)/Parameters!$B$194)^2)^'Non-Market - Hockey stick'!AU111), 1)</f>
        <v>1</v>
      </c>
      <c r="AV111" s="22">
        <f>IF(Settings!$F$15="MERGE",IF(Settings!$C$16="No",1, (1 - ((Temperatures!$C111-Parameters!$B$196)/Parameters!$B$194)^2)^'Non-Market - Hockey stick'!AV111), 1)</f>
        <v>1</v>
      </c>
      <c r="AW111" s="22">
        <f>IF(Settings!$F$15="MERGE",IF(Settings!$C$16="No",1, (1 - ((Temperatures!$C111-Parameters!$B$196)/Parameters!$B$194)^2)^'Non-Market - Hockey stick'!AW111), 1)</f>
        <v>1</v>
      </c>
      <c r="AX111" s="22">
        <f>IF(Settings!$F$15="MERGE",IF(Settings!$C$16="No",1, (1 - ((Temperatures!$C111-Parameters!$B$196)/Parameters!$B$194)^2)^'Non-Market - Hockey stick'!AX111), 1)</f>
        <v>1</v>
      </c>
      <c r="AY111" s="22">
        <f>IF(Settings!$F$15="MERGE",IF(Settings!$C$16="No",1, (1 - ((Temperatures!$C111-Parameters!$B$196)/Parameters!$B$194)^2)^'Non-Market - Hockey stick'!AY111), 1)</f>
        <v>1</v>
      </c>
      <c r="AZ111" s="22">
        <f>IF(Settings!$F$15="MERGE",IF(Settings!$C$16="No",1, (1 - ((Temperatures!$C111-Parameters!$B$196)/Parameters!$B$194)^2)^'Non-Market - Hockey stick'!AZ111), 1)</f>
        <v>1</v>
      </c>
      <c r="BA111" s="22">
        <f>IF(Settings!$F$15="MERGE",IF(Settings!$C$16="No",1, (1 - ((Temperatures!$C111-Parameters!$B$196)/Parameters!$B$194)^2)^'Non-Market - Hockey stick'!BA111), 1)</f>
        <v>1</v>
      </c>
      <c r="BB111" s="22">
        <f>IF(Settings!$F$15="MERGE",IF(Settings!$C$16="No",1, (1 - ((Temperatures!$C111-Parameters!$B$196)/Parameters!$B$194)^2)^'Non-Market - Hockey stick'!BB111), 1)</f>
        <v>1</v>
      </c>
      <c r="BC111" s="22">
        <f>IF(Settings!$F$15="MERGE",IF(Settings!$C$16="No",1, (1 - ((Temperatures!$C111-Parameters!$B$196)/Parameters!$B$194)^2)^'Non-Market - Hockey stick'!BC111), 1)</f>
        <v>1</v>
      </c>
      <c r="BD111" s="22">
        <f>IF(Settings!$F$15="MERGE",IF(Settings!$C$16="No",1, (1 - ((Temperatures!$C111-Parameters!$B$196)/Parameters!$B$194)^2)^'Non-Market - Hockey stick'!BD111), 1)</f>
        <v>1</v>
      </c>
      <c r="BE111" s="22">
        <f>IF(Settings!$F$15="MERGE",IF(Settings!$C$16="No",1, (1 - ((Temperatures!$C111-Parameters!$B$196)/Parameters!$B$194)^2)^'Non-Market - Hockey stick'!BE111), 1)</f>
        <v>1</v>
      </c>
      <c r="BF111" s="22">
        <f>IF(Settings!$F$15="MERGE",IF(Settings!$C$16="No",1, (1 - ((Temperatures!$C111-Parameters!$B$196)/Parameters!$B$194)^2)^'Non-Market - Hockey stick'!BF111), 1)</f>
        <v>1</v>
      </c>
      <c r="BG111" s="22">
        <f>IF(Settings!$F$15="MERGE",IF(Settings!$C$16="No",1, (1 - ((Temperatures!$C111-Parameters!$B$196)/Parameters!$B$194)^2)^'Non-Market - Hockey stick'!BG111), 1)</f>
        <v>1</v>
      </c>
      <c r="BH111" s="22">
        <f>IF(Settings!$F$15="MERGE",IF(Settings!$C$16="No",1, (1 - ((Temperatures!$C111-Parameters!$B$196)/Parameters!$B$194)^2)^'Non-Market - Hockey stick'!BH111), 1)</f>
        <v>1</v>
      </c>
      <c r="BI111" s="22">
        <f>IF(Settings!$F$15="MERGE",IF(Settings!$C$16="No",1, (1 - ((Temperatures!$C111-Parameters!$B$196)/Parameters!$B$194)^2)^'Non-Market - Hockey stick'!BI111), 1)</f>
        <v>1</v>
      </c>
      <c r="BJ111" s="22">
        <f>IF(Settings!$F$15="MERGE",IF(Settings!$C$16="No",1, (1 - ((Temperatures!$C111-Parameters!$B$196)/Parameters!$B$194)^2)^'Non-Market - Hockey stick'!BJ111), 1)</f>
        <v>1</v>
      </c>
      <c r="BK111" s="22">
        <f>IF(Settings!$F$15="MERGE",IF(Settings!$C$16="No",1, (1 - ((Temperatures!$C111-Parameters!$B$196)/Parameters!$B$194)^2)^'Non-Market - Hockey stick'!BK111), 1)</f>
        <v>1</v>
      </c>
      <c r="BL111" s="22">
        <f>IF(Settings!$F$15="MERGE",IF(Settings!$C$16="No",1, (1 - ((Temperatures!$C111-Parameters!$B$196)/Parameters!$B$194)^2)^'Non-Market - Hockey stick'!BL111), 1)</f>
        <v>1</v>
      </c>
      <c r="BM111" s="22">
        <f>IF(Settings!$F$15="MERGE",IF(Settings!$C$16="No",1, (1 - ((Temperatures!$C111-Parameters!$B$196)/Parameters!$B$194)^2)^'Non-Market - Hockey stick'!BM111), 1)</f>
        <v>1</v>
      </c>
      <c r="BN111" s="22">
        <f>IF(Settings!$F$15="MERGE",IF(Settings!$C$16="No",1, (1 - ((Temperatures!$C111-Parameters!$B$196)/Parameters!$B$194)^2)^'Non-Market - Hockey stick'!BN111), 1)</f>
        <v>1</v>
      </c>
      <c r="BO111" s="22">
        <f>IF(Settings!$F$15="MERGE",IF(Settings!$C$16="No",1, (1 - ((Temperatures!$C111-Parameters!$B$196)/Parameters!$B$194)^2)^'Non-Market - Hockey stick'!BO111), 1)</f>
        <v>1</v>
      </c>
      <c r="BP111" s="22">
        <f>IF(Settings!$F$15="MERGE",IF(Settings!$C$16="No",1, (1 - ((Temperatures!$C111-Parameters!$B$196)/Parameters!$B$194)^2)^'Non-Market - Hockey stick'!BP111), 1)</f>
        <v>1</v>
      </c>
      <c r="BQ111" s="22">
        <f>IF(Settings!$F$15="MERGE",IF(Settings!$C$16="No",1, (1 - ((Temperatures!$C111-Parameters!$B$196)/Parameters!$B$194)^2)^'Non-Market - Hockey stick'!BQ111), 1)</f>
        <v>1</v>
      </c>
      <c r="BR111" s="22">
        <f>IF(Settings!$F$15="MERGE",IF(Settings!$C$16="No",1, (1 - ((Temperatures!$C111-Parameters!$B$196)/Parameters!$B$194)^2)^'Non-Market - Hockey stick'!BR111), 1)</f>
        <v>1</v>
      </c>
      <c r="BS111" s="22">
        <f>IF(Settings!$F$15="MERGE",IF(Settings!$C$16="No",1, (1 - ((Temperatures!$C111-Parameters!$B$196)/Parameters!$B$194)^2)^'Non-Market - Hockey stick'!BS111), 1)</f>
        <v>1</v>
      </c>
      <c r="BT111" s="22">
        <f>IF(Settings!$F$15="MERGE",IF(Settings!$C$16="No",1, (1 - ((Temperatures!$C111-Parameters!$B$196)/Parameters!$B$194)^2)^'Non-Market - Hockey stick'!BT111), 1)</f>
        <v>1</v>
      </c>
      <c r="BU111" s="22">
        <f>IF(Settings!$F$15="MERGE",IF(Settings!$C$16="No",1, (1 - ((Temperatures!$C111-Parameters!$B$196)/Parameters!$B$194)^2)^'Non-Market - Hockey stick'!BU111), 1)</f>
        <v>1</v>
      </c>
      <c r="BV111" s="22">
        <f>IF(Settings!$F$15="MERGE",IF(Settings!$C$16="No",1, (1 - ((Temperatures!$C111-Parameters!$B$196)/Parameters!$B$194)^2)^'Non-Market - Hockey stick'!BV111), 1)</f>
        <v>1</v>
      </c>
      <c r="BW111" s="22">
        <f>IF(Settings!$F$15="MERGE",IF(Settings!$C$16="No",1, (1 - ((Temperatures!$C111-Parameters!$B$196)/Parameters!$B$194)^2)^'Non-Market - Hockey stick'!BW111), 1)</f>
        <v>1</v>
      </c>
      <c r="BX111" s="22">
        <f>IF(Settings!$F$15="MERGE",IF(Settings!$C$16="No",1, (1 - ((Temperatures!$C111-Parameters!$B$196)/Parameters!$B$194)^2)^'Non-Market - Hockey stick'!BX111), 1)</f>
        <v>1</v>
      </c>
      <c r="BY111" s="22">
        <f>IF(Settings!$F$15="MERGE",IF(Settings!$C$16="No",1, (1 - ((Temperatures!$C111-Parameters!$B$196)/Parameters!$B$194)^2)^'Non-Market - Hockey stick'!BY111), 1)</f>
        <v>1</v>
      </c>
      <c r="BZ111" s="22">
        <f>IF(Settings!$F$15="MERGE",IF(Settings!$C$16="No",1, (1 - ((Temperatures!$C111-Parameters!$B$196)/Parameters!$B$194)^2)^'Non-Market - Hockey stick'!BZ111), 1)</f>
        <v>1</v>
      </c>
      <c r="CA111" s="22">
        <f>IF(Settings!$F$15="MERGE",IF(Settings!$C$16="No",1, (1 - ((Temperatures!$C111-Parameters!$B$196)/Parameters!$B$194)^2)^'Non-Market - Hockey stick'!CA111), 1)</f>
        <v>1</v>
      </c>
      <c r="CB111" s="22">
        <f>IF(Settings!$F$15="MERGE",IF(Settings!$C$16="No",1, (1 - ((Temperatures!$C111-Parameters!$B$196)/Parameters!$B$194)^2)^'Non-Market - Hockey stick'!CB111), 1)</f>
        <v>1</v>
      </c>
      <c r="CC111" s="22">
        <f>IF(Settings!$F$15="MERGE",IF(Settings!$C$16="No",1, (1 - ((Temperatures!$C111-Parameters!$B$196)/Parameters!$B$194)^2)^'Non-Market - Hockey stick'!CC111), 1)</f>
        <v>1</v>
      </c>
      <c r="CD111" s="22">
        <f>IF(Settings!$F$15="MERGE",IF(Settings!$C$16="No",1, (1 - ((Temperatures!$C111-Parameters!$B$196)/Parameters!$B$194)^2)^'Non-Market - Hockey stick'!CD111), 1)</f>
        <v>1</v>
      </c>
      <c r="CE111" s="22">
        <f>IF(Settings!$F$15="MERGE",IF(Settings!$C$16="No",1, (1 - ((Temperatures!$C111-Parameters!$B$196)/Parameters!$B$194)^2)^'Non-Market - Hockey stick'!CE111), 1)</f>
        <v>1</v>
      </c>
      <c r="CF111" s="22">
        <f>IF(Settings!$F$15="MERGE",IF(Settings!$C$16="No",1, (1 - ((Temperatures!$C111-Parameters!$B$196)/Parameters!$B$194)^2)^'Non-Market - Hockey stick'!CF111), 1)</f>
        <v>1</v>
      </c>
      <c r="CG111" s="22">
        <f>IF(Settings!$F$15="MERGE",IF(Settings!$C$16="No",1, (1 - ((Temperatures!$C111-Parameters!$B$196)/Parameters!$B$194)^2)^'Non-Market - Hockey stick'!CG111), 1)</f>
        <v>1</v>
      </c>
      <c r="CH111" s="22">
        <f>IF(Settings!$F$15="MERGE",IF(Settings!$C$16="No",1, (1 - ((Temperatures!$C111-Parameters!$B$196)/Parameters!$B$194)^2)^'Non-Market - Hockey stick'!CH111), 1)</f>
        <v>1</v>
      </c>
      <c r="CI111" s="22">
        <f>IF(Settings!$F$15="MERGE",IF(Settings!$C$16="No",1, (1 - ((Temperatures!$C111-Parameters!$B$196)/Parameters!$B$194)^2)^'Non-Market - Hockey stick'!CI111), 1)</f>
        <v>1</v>
      </c>
      <c r="CJ111" s="22">
        <f>IF(Settings!$F$15="MERGE",IF(Settings!$C$16="No",1, (1 - ((Temperatures!$C111-Parameters!$B$196)/Parameters!$B$194)^2)^'Non-Market - Hockey stick'!CJ111), 1)</f>
        <v>1</v>
      </c>
      <c r="CK111" s="22">
        <f>IF(Settings!$F$15="MERGE",IF(Settings!$C$16="No",1, (1 - ((Temperatures!$C111-Parameters!$B$196)/Parameters!$B$194)^2)^'Non-Market - Hockey stick'!CK111), 1)</f>
        <v>1</v>
      </c>
      <c r="CL111" s="22">
        <f>IF(Settings!$F$15="MERGE",IF(Settings!$C$16="No",1, (1 - ((Temperatures!$C111-Parameters!$B$196)/Parameters!$B$194)^2)^'Non-Market - Hockey stick'!CL111), 1)</f>
        <v>1</v>
      </c>
      <c r="CM111" s="22">
        <f>IF(Settings!$F$15="MERGE",IF(Settings!$C$16="No",1, (1 - ((Temperatures!$C111-Parameters!$B$196)/Parameters!$B$194)^2)^'Non-Market - Hockey stick'!CM111), 1)</f>
        <v>1</v>
      </c>
      <c r="CN111" s="22">
        <f>IF(Settings!$F$15="MERGE",IF(Settings!$C$16="No",1, (1 - ((Temperatures!$C111-Parameters!$B$196)/Parameters!$B$194)^2)^'Non-Market - Hockey stick'!CN111), 1)</f>
        <v>1</v>
      </c>
      <c r="CO111" s="22">
        <f>IF(Settings!$F$15="MERGE",IF(Settings!$C$16="No",1, (1 - ((Temperatures!$C111-Parameters!$B$196)/Parameters!$B$194)^2)^'Non-Market - Hockey stick'!CO111), 1)</f>
        <v>1</v>
      </c>
      <c r="CP111" s="22">
        <f>IF(Settings!$F$15="MERGE",IF(Settings!$C$16="No",1, (1 - ((Temperatures!$C111-Parameters!$B$196)/Parameters!$B$194)^2)^'Non-Market - Hockey stick'!CP111), 1)</f>
        <v>1</v>
      </c>
      <c r="CQ111" s="22">
        <f>IF(Settings!$F$15="MERGE",IF(Settings!$C$16="No",1, (1 - ((Temperatures!$C111-Parameters!$B$196)/Parameters!$B$194)^2)^'Non-Market - Hockey stick'!CQ111), 1)</f>
        <v>1</v>
      </c>
      <c r="CR111" s="22">
        <f>IF(Settings!$F$15="MERGE",IF(Settings!$C$16="No",1, (1 - ((Temperatures!$C111-Parameters!$B$196)/Parameters!$B$194)^2)^'Non-Market - Hockey stick'!CR111), 1)</f>
        <v>1</v>
      </c>
      <c r="CS111" s="22">
        <f>IF(Settings!$F$15="MERGE",IF(Settings!$C$16="No",1, (1 - ((Temperatures!$C111-Parameters!$B$196)/Parameters!$B$194)^2)^'Non-Market - Hockey stick'!CS111), 1)</f>
        <v>1</v>
      </c>
      <c r="CT111" s="22">
        <f>IF(Settings!$F$15="MERGE",IF(Settings!$C$16="No",1, (1 - ((Temperatures!$C111-Parameters!$B$196)/Parameters!$B$194)^2)^'Non-Market - Hockey stick'!CT111), 1)</f>
        <v>1</v>
      </c>
      <c r="CU111" s="22">
        <f>IF(Settings!$F$15="MERGE",IF(Settings!$C$16="No",1, (1 - ((Temperatures!$C111-Parameters!$B$196)/Parameters!$B$194)^2)^'Non-Market - Hockey stick'!CU111), 1)</f>
        <v>1</v>
      </c>
      <c r="CV111" s="22">
        <f>IF(Settings!$F$15="MERGE",IF(Settings!$C$16="No",1, (1 - ((Temperatures!$C111-Parameters!$B$196)/Parameters!$B$194)^2)^'Non-Market - Hockey stick'!CV111), 1)</f>
        <v>1</v>
      </c>
      <c r="CW111" s="22">
        <f>IF(Settings!$F$15="MERGE",IF(Settings!$C$16="No",1, (1 - ((Temperatures!$C111-Parameters!$B$196)/Parameters!$B$194)^2)^'Non-Market - Hockey stick'!CW111), 1)</f>
        <v>1</v>
      </c>
      <c r="CX111" s="22">
        <f>IF(Settings!$F$15="MERGE",IF(Settings!$C$16="No",1, (1 - ((Temperatures!$C111-Parameters!$B$196)/Parameters!$B$194)^2)^'Non-Market - Hockey stick'!CX111), 1)</f>
        <v>1</v>
      </c>
      <c r="CY111" s="22">
        <f>IF(Settings!$F$15="MERGE",IF(Settings!$C$16="No",1, (1 - ((Temperatures!$C111-Parameters!$B$196)/Parameters!$B$194)^2)^'Non-Market - Hockey stick'!CY111), 1)</f>
        <v>1</v>
      </c>
      <c r="CZ111" s="22">
        <f>IF(Settings!$F$15="MERGE",IF(Settings!$C$16="No",1, (1 - ((Temperatures!$C111-Parameters!$B$196)/Parameters!$B$194)^2)^'Non-Market - Hockey stick'!CZ111), 1)</f>
        <v>1</v>
      </c>
      <c r="DA111" s="22">
        <f>IF(Settings!$F$15="MERGE",IF(Settings!$C$16="No",1, (1 - ((Temperatures!$C111-Parameters!$B$196)/Parameters!$B$194)^2)^'Non-Market - Hockey stick'!DA111), 1)</f>
        <v>1</v>
      </c>
      <c r="DB111" s="22">
        <f>IF(Settings!$F$15="MERGE",IF(Settings!$C$16="No",1, (1 - ((Temperatures!$C111-Parameters!$B$196)/Parameters!$B$194)^2)^'Non-Market - Hockey stick'!DB111), 1)</f>
        <v>1</v>
      </c>
      <c r="DC111" s="22">
        <f>IF(Settings!$F$15="MERGE",IF(Settings!$C$16="No",1, (1 - ((Temperatures!$C111-Parameters!$B$196)/Parameters!$B$194)^2)^'Non-Market - Hockey stick'!DC111), 1)</f>
        <v>1</v>
      </c>
      <c r="DD111" s="22">
        <f>IF(Settings!$F$15="MERGE",IF(Settings!$C$16="No",1, (1 - ((Temperatures!$C111-Parameters!$B$196)/Parameters!$B$194)^2)^'Non-Market - Hockey stick'!DD111), 1)</f>
        <v>1</v>
      </c>
      <c r="DE111" s="22">
        <f>IF(Settings!$F$15="MERGE",IF(Settings!$C$16="No",1, (1 - ((Temperatures!$C111-Parameters!$B$196)/Parameters!$B$194)^2)^'Non-Market - Hockey stick'!DE111), 1)</f>
        <v>1</v>
      </c>
      <c r="DF111" s="22">
        <f>IF(Settings!$F$15="MERGE",IF(Settings!$C$16="No",1, (1 - ((Temperatures!$C111-Parameters!$B$196)/Parameters!$B$194)^2)^'Non-Market - Hockey stick'!DF111), 1)</f>
        <v>1</v>
      </c>
      <c r="DG111" s="22">
        <f>IF(Settings!$F$15="MERGE",IF(Settings!$C$16="No",1, (1 - ((Temperatures!$C111-Parameters!$B$196)/Parameters!$B$194)^2)^'Non-Market - Hockey stick'!DG111), 1)</f>
        <v>1</v>
      </c>
      <c r="DH111" s="22">
        <f>IF(Settings!$F$15="MERGE",IF(Settings!$C$16="No",1, (1 - ((Temperatures!$C111-Parameters!$B$196)/Parameters!$B$194)^2)^'Non-Market - Hockey stick'!DH111), 1)</f>
        <v>1</v>
      </c>
      <c r="DI111" s="22">
        <f>IF(Settings!$F$15="MERGE",IF(Settings!$C$16="No",1, (1 - ((Temperatures!$C111-Parameters!$B$196)/Parameters!$B$194)^2)^'Non-Market - Hockey stick'!DI111), 1)</f>
        <v>1</v>
      </c>
      <c r="DJ111" s="22">
        <f>IF(Settings!$F$15="MERGE",IF(Settings!$C$16="No",1, (1 - ((Temperatures!$C111-Parameters!$B$196)/Parameters!$B$194)^2)^'Non-Market - Hockey stick'!DJ111), 1)</f>
        <v>1</v>
      </c>
      <c r="DK111" s="22">
        <f>IF(Settings!$F$15="MERGE",IF(Settings!$C$16="No",1, (1 - ((Temperatures!$C111-Parameters!$B$196)/Parameters!$B$194)^2)^'Non-Market - Hockey stick'!DK111), 1)</f>
        <v>1</v>
      </c>
      <c r="DL111" s="22">
        <f>IF(Settings!$F$15="MERGE",IF(Settings!$C$16="No",1, (1 - ((Temperatures!$C111-Parameters!$B$196)/Parameters!$B$194)^2)^'Non-Market - Hockey stick'!DL111), 1)</f>
        <v>1</v>
      </c>
      <c r="DM111" s="22">
        <f>IF(Settings!$F$15="MERGE",IF(Settings!$C$16="No",1, (1 - ((Temperatures!$C111-Parameters!$B$196)/Parameters!$B$194)^2)^'Non-Market - Hockey stick'!DM111), 1)</f>
        <v>1</v>
      </c>
      <c r="DN111" s="22">
        <f>IF(Settings!$F$15="MERGE",IF(Settings!$C$16="No",1, (1 - ((Temperatures!$C111-Parameters!$B$196)/Parameters!$B$194)^2)^'Non-Market - Hockey stick'!DN111), 1)</f>
        <v>1</v>
      </c>
      <c r="DO111" s="22">
        <f>IF(Settings!$F$15="MERGE",IF(Settings!$C$16="No",1, (1 - ((Temperatures!$C111-Parameters!$B$196)/Parameters!$B$194)^2)^'Non-Market - Hockey stick'!DO111), 1)</f>
        <v>1</v>
      </c>
      <c r="DP111" s="22">
        <f>IF(Settings!$F$15="MERGE",IF(Settings!$C$16="No",1, (1 - ((Temperatures!$C111-Parameters!$B$196)/Parameters!$B$194)^2)^'Non-Market - Hockey stick'!DP111), 1)</f>
        <v>1</v>
      </c>
      <c r="DQ111" s="22">
        <f>IF(Settings!$F$15="MERGE",IF(Settings!$C$16="No",1, (1 - ((Temperatures!$C111-Parameters!$B$196)/Parameters!$B$194)^2)^'Non-Market - Hockey stick'!DQ111), 1)</f>
        <v>1</v>
      </c>
      <c r="DR111" s="22">
        <f>IF(Settings!$F$15="MERGE",IF(Settings!$C$16="No",1, (1 - ((Temperatures!$C111-Parameters!$B$196)/Parameters!$B$194)^2)^'Non-Market - Hockey stick'!DR111), 1)</f>
        <v>1</v>
      </c>
      <c r="DS111" s="22">
        <f>IF(Settings!$F$15="MERGE",IF(Settings!$C$16="No",1, (1 - ((Temperatures!$C111-Parameters!$B$196)/Parameters!$B$194)^2)^'Non-Market - Hockey stick'!DS111), 1)</f>
        <v>1</v>
      </c>
      <c r="DT111" s="22">
        <f>IF(Settings!$F$15="MERGE",IF(Settings!$C$16="No",1, (1 - ((Temperatures!$C111-Parameters!$B$196)/Parameters!$B$194)^2)^'Non-Market - Hockey stick'!DT111), 1)</f>
        <v>1</v>
      </c>
      <c r="DU111" s="22">
        <f>IF(Settings!$F$15="MERGE",IF(Settings!$C$16="No",1, (1 - ((Temperatures!$C111-Parameters!$B$196)/Parameters!$B$194)^2)^'Non-Market - Hockey stick'!DU111), 1)</f>
        <v>1</v>
      </c>
      <c r="DV111" s="22">
        <f>IF(Settings!$F$15="MERGE",IF(Settings!$C$16="No",1, (1 - ((Temperatures!$C111-Parameters!$B$196)/Parameters!$B$194)^2)^'Non-Market - Hockey stick'!DV111), 1)</f>
        <v>1</v>
      </c>
      <c r="DW111" s="22">
        <f>IF(Settings!$F$15="MERGE",IF(Settings!$C$16="No",1, (1 - ((Temperatures!$C111-Parameters!$B$196)/Parameters!$B$194)^2)^'Non-Market - Hockey stick'!DW111), 1)</f>
        <v>1</v>
      </c>
      <c r="DX111" s="22">
        <f>IF(Settings!$F$15="MERGE",IF(Settings!$C$16="No",1, (1 - ((Temperatures!$C111-Parameters!$B$196)/Parameters!$B$194)^2)^'Non-Market - Hockey stick'!DX111), 1)</f>
        <v>1</v>
      </c>
      <c r="DY111" s="22">
        <f>IF(Settings!$F$15="MERGE",IF(Settings!$C$16="No",1, (1 - ((Temperatures!$C111-Parameters!$B$196)/Parameters!$B$194)^2)^'Non-Market - Hockey stick'!DY111), 1)</f>
        <v>1</v>
      </c>
      <c r="DZ111" s="22">
        <f>IF(Settings!$F$15="MERGE",IF(Settings!$C$16="No",1, (1 - ((Temperatures!$C111-Parameters!$B$196)/Parameters!$B$194)^2)^'Non-Market - Hockey stick'!DZ111), 1)</f>
        <v>1</v>
      </c>
      <c r="EA111" s="22">
        <f>IF(Settings!$F$15="MERGE",IF(Settings!$C$16="No",1, (1 - ((Temperatures!$C111-Parameters!$B$196)/Parameters!$B$194)^2)^'Non-Market - Hockey stick'!EA111), 1)</f>
        <v>1</v>
      </c>
      <c r="EB111" s="22">
        <f>IF(Settings!$F$15="MERGE",IF(Settings!$C$16="No",1, (1 - ((Temperatures!$C111-Parameters!$B$196)/Parameters!$B$194)^2)^'Non-Market - Hockey stick'!EB111), 1)</f>
        <v>1</v>
      </c>
      <c r="EC111" s="22">
        <f>IF(Settings!$F$15="MERGE",IF(Settings!$C$16="No",1, (1 - ((Temperatures!$C111-Parameters!$B$196)/Parameters!$B$194)^2)^'Non-Market - Hockey stick'!EC111), 1)</f>
        <v>1</v>
      </c>
      <c r="ED111" s="22">
        <f>IF(Settings!$F$15="MERGE",IF(Settings!$C$16="No",1, (1 - ((Temperatures!$C111-Parameters!$B$196)/Parameters!$B$194)^2)^'Non-Market - Hockey stick'!ED111), 1)</f>
        <v>1</v>
      </c>
      <c r="EE111" s="22">
        <f>IF(Settings!$F$15="MERGE",IF(Settings!$C$16="No",1, (1 - ((Temperatures!$C111-Parameters!$B$196)/Parameters!$B$194)^2)^'Non-Market - Hockey stick'!EE111), 1)</f>
        <v>1</v>
      </c>
      <c r="EF111" s="22">
        <f>IF(Settings!$F$15="MERGE",IF(Settings!$C$16="No",1, (1 - ((Temperatures!$C111-Parameters!$B$196)/Parameters!$B$194)^2)^'Non-Market - Hockey stick'!EF111), 1)</f>
        <v>1</v>
      </c>
      <c r="EG111" s="22">
        <f>IF(Settings!$F$15="MERGE",IF(Settings!$C$16="No",1, (1 - ((Temperatures!$C111-Parameters!$B$196)/Parameters!$B$194)^2)^'Non-Market - Hockey stick'!EG111), 1)</f>
        <v>1</v>
      </c>
      <c r="EH111" s="22">
        <f>IF(Settings!$F$15="MERGE",IF(Settings!$C$16="No",1, (1 - ((Temperatures!$C111-Parameters!$B$196)/Parameters!$B$194)^2)^'Non-Market - Hockey stick'!EH111), 1)</f>
        <v>1</v>
      </c>
      <c r="EI111" s="22">
        <f>IF(Settings!$F$15="MERGE",IF(Settings!$C$16="No",1, (1 - ((Temperatures!$C111-Parameters!$B$196)/Parameters!$B$194)^2)^'Non-Market - Hockey stick'!EI111), 1)</f>
        <v>1</v>
      </c>
      <c r="EJ111" s="22">
        <f>IF(Settings!$F$15="MERGE",IF(Settings!$C$16="No",1, (1 - ((Temperatures!$C111-Parameters!$B$196)/Parameters!$B$194)^2)^'Non-Market - Hockey stick'!EJ111), 1)</f>
        <v>1</v>
      </c>
      <c r="EK111" s="22">
        <f>IF(Settings!$F$15="MERGE",IF(Settings!$C$16="No",1, (1 - ((Temperatures!$C111-Parameters!$B$196)/Parameters!$B$194)^2)^'Non-Market - Hockey stick'!EK111), 1)</f>
        <v>1</v>
      </c>
      <c r="EL111" s="22">
        <f>IF(Settings!$F$15="MERGE",IF(Settings!$C$16="No",1, (1 - ((Temperatures!$C111-Parameters!$B$196)/Parameters!$B$194)^2)^'Non-Market - Hockey stick'!EL111), 1)</f>
        <v>1</v>
      </c>
      <c r="EM111" s="22">
        <f>IF(Settings!$F$15="MERGE",IF(Settings!$C$16="No",1, (1 - ((Temperatures!$C111-Parameters!$B$196)/Parameters!$B$194)^2)^'Non-Market - Hockey stick'!EM111), 1)</f>
        <v>1</v>
      </c>
      <c r="EN111" s="22">
        <f>IF(Settings!$F$15="MERGE",IF(Settings!$C$16="No",1, (1 - ((Temperatures!$C111-Parameters!$B$196)/Parameters!$B$194)^2)^'Non-Market - Hockey stick'!EN111), 1)</f>
        <v>1</v>
      </c>
      <c r="EO111" s="22">
        <f>IF(Settings!$F$15="MERGE",IF(Settings!$C$16="No",1, (1 - ((Temperatures!$C111-Parameters!$B$196)/Parameters!$B$194)^2)^'Non-Market - Hockey stick'!EO111), 1)</f>
        <v>1</v>
      </c>
      <c r="EP111" s="22">
        <f>IF(Settings!$F$15="MERGE",IF(Settings!$C$16="No",1, (1 - ((Temperatures!$C111-Parameters!$B$196)/Parameters!$B$194)^2)^'Non-Market - Hockey stick'!EP111), 1)</f>
        <v>1</v>
      </c>
      <c r="EQ111" s="22">
        <f>IF(Settings!$F$15="MERGE",IF(Settings!$C$16="No",1, (1 - ((Temperatures!$C111-Parameters!$B$196)/Parameters!$B$194)^2)^'Non-Market - Hockey stick'!EQ111), 1)</f>
        <v>1</v>
      </c>
      <c r="ER111" s="22">
        <f>IF(Settings!$F$15="MERGE",IF(Settings!$C$16="No",1, (1 - ((Temperatures!$C111-Parameters!$B$196)/Parameters!$B$194)^2)^'Non-Market - Hockey stick'!ER111), 1)</f>
        <v>1</v>
      </c>
      <c r="ES111" s="22">
        <f>IF(Settings!$F$15="MERGE",IF(Settings!$C$16="No",1, (1 - ((Temperatures!$C111-Parameters!$B$196)/Parameters!$B$194)^2)^'Non-Market - Hockey stick'!ES111), 1)</f>
        <v>1</v>
      </c>
      <c r="ET111" s="22">
        <f>IF(Settings!$F$15="MERGE",IF(Settings!$C$16="No",1, (1 - ((Temperatures!$C111-Parameters!$B$196)/Parameters!$B$194)^2)^'Non-Market - Hockey stick'!ET111), 1)</f>
        <v>1</v>
      </c>
      <c r="EU111" s="22">
        <f>IF(Settings!$F$15="MERGE",IF(Settings!$C$16="No",1, (1 - ((Temperatures!$C111-Parameters!$B$196)/Parameters!$B$194)^2)^'Non-Market - Hockey stick'!EU111), 1)</f>
        <v>1</v>
      </c>
      <c r="EV111" s="22">
        <f>IF(Settings!$F$15="MERGE",IF(Settings!$C$16="No",1, (1 - ((Temperatures!$C111-Parameters!$B$196)/Parameters!$B$194)^2)^'Non-Market - Hockey stick'!EV111), 1)</f>
        <v>1</v>
      </c>
      <c r="EW111" s="22">
        <f>IF(Settings!$F$15="MERGE",IF(Settings!$C$16="No",1, (1 - ((Temperatures!$C111-Parameters!$B$196)/Parameters!$B$194)^2)^'Non-Market - Hockey stick'!EW111), 1)</f>
        <v>1</v>
      </c>
      <c r="EX111" s="22">
        <f>IF(Settings!$F$15="MERGE",IF(Settings!$C$16="No",1, (1 - ((Temperatures!$C111-Parameters!$B$196)/Parameters!$B$194)^2)^'Non-Market - Hockey stick'!EX111), 1)</f>
        <v>1</v>
      </c>
      <c r="EY111" s="22">
        <f>IF(Settings!$F$15="MERGE",IF(Settings!$C$16="No",1, (1 - ((Temperatures!$C111-Parameters!$B$196)/Parameters!$B$194)^2)^'Non-Market - Hockey stick'!EY111), 1)</f>
        <v>1</v>
      </c>
      <c r="EZ111" s="22">
        <f>IF(Settings!$F$15="MERGE",IF(Settings!$C$16="No",1, (1 - ((Temperatures!$C111-Parameters!$B$196)/Parameters!$B$194)^2)^'Non-Market - Hockey stick'!EZ111), 1)</f>
        <v>1</v>
      </c>
      <c r="FA111" s="22">
        <f>IF(Settings!$F$15="MERGE",IF(Settings!$C$16="No",1, (1 - ((Temperatures!$C111-Parameters!$B$196)/Parameters!$B$194)^2)^'Non-Market - Hockey stick'!FA111), 1)</f>
        <v>1</v>
      </c>
      <c r="FB111" s="22">
        <f>IF(Settings!$F$15="MERGE",IF(Settings!$C$16="No",1, (1 - ((Temperatures!$C111-Parameters!$B$196)/Parameters!$B$194)^2)^'Non-Market - Hockey stick'!FB111), 1)</f>
        <v>1</v>
      </c>
      <c r="FC111" s="22">
        <f>IF(Settings!$F$15="MERGE",IF(Settings!$C$16="No",1, (1 - ((Temperatures!$C111-Parameters!$B$196)/Parameters!$B$194)^2)^'Non-Market - Hockey stick'!FC111), 1)</f>
        <v>1</v>
      </c>
      <c r="FD111" s="22">
        <f>IF(Settings!$F$15="MERGE",IF(Settings!$C$16="No",1, (1 - ((Temperatures!$C111-Parameters!$B$196)/Parameters!$B$194)^2)^'Non-Market - Hockey stick'!FD111), 1)</f>
        <v>1</v>
      </c>
      <c r="FE111" s="22">
        <f>IF(Settings!$F$15="MERGE",IF(Settings!$C$16="No",1, (1 - ((Temperatures!$C111-Parameters!$B$196)/Parameters!$B$194)^2)^'Non-Market - Hockey stick'!FE111), 1)</f>
        <v>1</v>
      </c>
      <c r="FF111" s="22">
        <f>IF(Settings!$F$15="MERGE",IF(Settings!$C$16="No",1, (1 - ((Temperatures!$C111-Parameters!$B$196)/Parameters!$B$194)^2)^'Non-Market - Hockey stick'!FF111), 1)</f>
        <v>1</v>
      </c>
      <c r="FG111" s="22">
        <f>IF(Settings!$F$15="MERGE",IF(Settings!$C$16="No",1, (1 - ((Temperatures!$C111-Parameters!$B$196)/Parameters!$B$194)^2)^'Non-Market - Hockey stick'!FG111), 1)</f>
        <v>1</v>
      </c>
      <c r="FH111" s="22">
        <f>IF(Settings!$F$15="MERGE",IF(Settings!$C$16="No",1, (1 - ((Temperatures!$C111-Parameters!$B$196)/Parameters!$B$194)^2)^'Non-Market - Hockey stick'!FH111), 1)</f>
        <v>1</v>
      </c>
      <c r="FI111" s="22">
        <f>IF(Settings!$F$15="MERGE",IF(Settings!$C$16="No",1, (1 - ((Temperatures!$C111-Parameters!$B$196)/Parameters!$B$194)^2)^'Non-Market - Hockey stick'!FI111), 1)</f>
        <v>1</v>
      </c>
      <c r="FJ111" s="22">
        <f>IF(Settings!$F$15="MERGE",IF(Settings!$C$16="No",1, (1 - ((Temperatures!$C111-Parameters!$B$196)/Parameters!$B$194)^2)^'Non-Market - Hockey stick'!FJ111), 1)</f>
        <v>1</v>
      </c>
      <c r="FK111" s="22">
        <f>IF(Settings!$F$15="MERGE",IF(Settings!$C$16="No",1, (1 - ((Temperatures!$C111-Parameters!$B$196)/Parameters!$B$194)^2)^'Non-Market - Hockey stick'!FK111), 1)</f>
        <v>1</v>
      </c>
      <c r="FL111" s="22">
        <f>IF(Settings!$F$15="MERGE",IF(Settings!$C$16="No",1, (1 - ((Temperatures!$C111-Parameters!$B$196)/Parameters!$B$194)^2)^'Non-Market - Hockey stick'!FL111), 1)</f>
        <v>1</v>
      </c>
      <c r="FM111" s="22">
        <f>IF(Settings!$F$15="MERGE",IF(Settings!$C$16="No",1, (1 - ((Temperatures!$C111-Parameters!$B$196)/Parameters!$B$194)^2)^'Non-Market - Hockey stick'!FM111), 1)</f>
        <v>1</v>
      </c>
      <c r="FN111" s="22">
        <f>IF(Settings!$F$15="MERGE",IF(Settings!$C$16="No",1, (1 - ((Temperatures!$C111-Parameters!$B$196)/Parameters!$B$194)^2)^'Non-Market - Hockey stick'!FN111), 1)</f>
        <v>1</v>
      </c>
      <c r="FO111" s="22">
        <f>IF(Settings!$F$15="MERGE",IF(Settings!$C$16="No",1, (1 - ((Temperatures!$C111-Parameters!$B$196)/Parameters!$B$194)^2)^'Non-Market - Hockey stick'!FO111), 1)</f>
        <v>1</v>
      </c>
      <c r="FP111" s="22">
        <f>IF(Settings!$F$15="MERGE",IF(Settings!$C$16="No",1, (1 - ((Temperatures!$C111-Parameters!$B$196)/Parameters!$B$194)^2)^'Non-Market - Hockey stick'!FP111), 1)</f>
        <v>1</v>
      </c>
      <c r="FQ111" s="22">
        <f>IF(Settings!$F$15="MERGE",IF(Settings!$C$16="No",1, (1 - ((Temperatures!$C111-Parameters!$B$196)/Parameters!$B$194)^2)^'Non-Market - Hockey stick'!FQ111), 1)</f>
        <v>1</v>
      </c>
      <c r="FR111" s="22">
        <f>IF(Settings!$F$15="MERGE",IF(Settings!$C$16="No",1, (1 - ((Temperatures!$C111-Parameters!$B$196)/Parameters!$B$194)^2)^'Non-Market - Hockey stick'!FR111), 1)</f>
        <v>1</v>
      </c>
      <c r="FS111" s="22">
        <f>IF(Settings!$F$15="MERGE",IF(Settings!$C$16="No",1, (1 - ((Temperatures!$C111-Parameters!$B$196)/Parameters!$B$194)^2)^'Non-Market - Hockey stick'!FS111), 1)</f>
        <v>1</v>
      </c>
      <c r="FT111" s="22">
        <f>IF(Settings!$F$15="MERGE",IF(Settings!$C$16="No",1, (1 - ((Temperatures!$C111-Parameters!$B$196)/Parameters!$B$194)^2)^'Non-Market - Hockey stick'!FT111), 1)</f>
        <v>1</v>
      </c>
      <c r="FU111" s="22">
        <f>IF(Settings!$F$15="MERGE",IF(Settings!$C$16="No",1, (1 - ((Temperatures!$C111-Parameters!$B$196)/Parameters!$B$194)^2)^'Non-Market - Hockey stick'!FU111), 1)</f>
        <v>1</v>
      </c>
      <c r="FV111" s="22">
        <f>IF(Settings!$F$15="MERGE",IF(Settings!$C$16="No",1, (1 - ((Temperatures!$C111-Parameters!$B$196)/Parameters!$B$194)^2)^'Non-Market - Hockey stick'!FV111), 1)</f>
        <v>1</v>
      </c>
      <c r="FW111" s="22">
        <f>IF(Settings!$F$15="MERGE",IF(Settings!$C$16="No",1, (1 - ((Temperatures!$C111-Parameters!$B$196)/Parameters!$B$194)^2)^'Non-Market - Hockey stick'!FW111), 1)</f>
        <v>1</v>
      </c>
      <c r="FX111" s="22">
        <f>IF(Settings!$F$15="MERGE",IF(Settings!$C$16="No",1, (1 - ((Temperatures!$C111-Parameters!$B$196)/Parameters!$B$194)^2)^'Non-Market - Hockey stick'!FX111), 1)</f>
        <v>1</v>
      </c>
      <c r="FY111" s="22">
        <f>IF(Settings!$F$15="MERGE",IF(Settings!$C$16="No",1, (1 - ((Temperatures!$C111-Parameters!$B$196)/Parameters!$B$194)^2)^'Non-Market - Hockey stick'!FY111), 1)</f>
        <v>1</v>
      </c>
      <c r="FZ111" s="22">
        <f>IF(Settings!$F$15="MERGE",IF(Settings!$C$16="No",1, (1 - ((Temperatures!$C111-Parameters!$B$196)/Parameters!$B$194)^2)^'Non-Market - Hockey stick'!FZ111), 1)</f>
        <v>1</v>
      </c>
      <c r="GA111" s="22">
        <f>IF(Settings!$F$15="MERGE",IF(Settings!$C$16="No",1, (1 - ((Temperatures!$C111-Parameters!$B$196)/Parameters!$B$194)^2)^'Non-Market - Hockey stick'!GA111), 1)</f>
        <v>1</v>
      </c>
      <c r="GB111" s="22">
        <f>IF(Settings!$F$15="MERGE",IF(Settings!$C$16="No",1, (1 - ((Temperatures!$C111-Parameters!$B$196)/Parameters!$B$194)^2)^'Non-Market - Hockey stick'!GB111), 1)</f>
        <v>1</v>
      </c>
      <c r="GC111" s="22">
        <f>IF(Settings!$F$15="MERGE",IF(Settings!$C$16="No",1, (1 - ((Temperatures!$C111-Parameters!$B$196)/Parameters!$B$194)^2)^'Non-Market - Hockey stick'!GC111), 1)</f>
        <v>1</v>
      </c>
      <c r="GD111" s="22">
        <f>IF(Settings!$F$15="MERGE",IF(Settings!$C$16="No",1, (1 - ((Temperatures!$C111-Parameters!$B$196)/Parameters!$B$194)^2)^'Non-Market - Hockey stick'!GD111), 1)</f>
        <v>1</v>
      </c>
      <c r="GE111" s="22">
        <f>IF(Settings!$F$15="MERGE",IF(Settings!$C$16="No",1, (1 - ((Temperatures!$C111-Parameters!$B$196)/Parameters!$B$194)^2)^'Non-Market - Hockey stick'!GE111), 1)</f>
        <v>1</v>
      </c>
      <c r="GF111" s="22">
        <f>IF(Settings!$F$15="MERGE",IF(Settings!$C$16="No",1, (1 - ((Temperatures!$C111-Parameters!$B$196)/Parameters!$B$194)^2)^'Non-Market - Hockey stick'!GF111), 1)</f>
        <v>1</v>
      </c>
      <c r="GG111" s="22">
        <f>IF(Settings!$F$15="MERGE",IF(Settings!$C$16="No",1, (1 - ((Temperatures!$C111-Parameters!$B$196)/Parameters!$B$194)^2)^'Non-Market - Hockey stick'!GG111), 1)</f>
        <v>1</v>
      </c>
      <c r="GH111" s="22">
        <f>IF(Settings!$F$15="MERGE",IF(Settings!$C$16="No",1, (1 - ((Temperatures!$C111-Parameters!$B$196)/Parameters!$B$194)^2)^'Non-Market - Hockey stick'!GH111), 1)</f>
        <v>1</v>
      </c>
      <c r="GI111" s="22">
        <f>IF(Settings!$F$15="MERGE",IF(Settings!$C$16="No",1, (1 - ((Temperatures!$C111-Parameters!$B$196)/Parameters!$B$194)^2)^'Non-Market - Hockey stick'!GI111), 1)</f>
        <v>1</v>
      </c>
      <c r="GJ111" s="22">
        <f>IF(Settings!$F$15="MERGE",IF(Settings!$C$16="No",1, (1 - ((Temperatures!$C111-Parameters!$B$196)/Parameters!$B$194)^2)^'Non-Market - Hockey stick'!GJ111), 1)</f>
        <v>1</v>
      </c>
      <c r="GK111" s="22">
        <f>IF(Settings!$F$15="MERGE",IF(Settings!$C$16="No",1, (1 - ((Temperatures!$C111-Parameters!$B$196)/Parameters!$B$194)^2)^'Non-Market - Hockey stick'!GK111), 1)</f>
        <v>1</v>
      </c>
      <c r="GL111" s="22">
        <f>IF(Settings!$F$15="MERGE",IF(Settings!$C$16="No",1, (1 - ((Temperatures!$C111-Parameters!$B$196)/Parameters!$B$194)^2)^'Non-Market - Hockey stick'!GL111), 1)</f>
        <v>1</v>
      </c>
      <c r="GM111" s="22">
        <f>IF(Settings!$F$15="MERGE",IF(Settings!$C$16="No",1, (1 - ((Temperatures!$C111-Parameters!$B$196)/Parameters!$B$194)^2)^'Non-Market - Hockey stick'!GM111), 1)</f>
        <v>1</v>
      </c>
    </row>
    <row r="112" spans="1:195" x14ac:dyDescent="0.2">
      <c r="A112" s="15">
        <v>2120</v>
      </c>
      <c r="B112" s="22">
        <f>IF(Settings!$F$15="MERGE",IF(Settings!$C$16="No",1, (1 - ((Temperatures!$C112-Parameters!$B$196)/Parameters!$B$194)^2)^'Non-Market - Hockey stick'!B112), 1)</f>
        <v>1</v>
      </c>
      <c r="C112" s="22">
        <f>IF(Settings!$F$15="MERGE",IF(Settings!$C$16="No",1, (1 - ((Temperatures!$C112-Parameters!$B$196)/Parameters!$B$194)^2)^'Non-Market - Hockey stick'!C112), 1)</f>
        <v>1</v>
      </c>
      <c r="D112" s="22">
        <f>IF(Settings!$F$15="MERGE",IF(Settings!$C$16="No",1, (1 - ((Temperatures!$C112-Parameters!$B$196)/Parameters!$B$194)^2)^'Non-Market - Hockey stick'!D112), 1)</f>
        <v>1</v>
      </c>
      <c r="E112" s="22">
        <f>IF(Settings!$F$15="MERGE",IF(Settings!$C$16="No",1, (1 - ((Temperatures!$C112-Parameters!$B$196)/Parameters!$B$194)^2)^'Non-Market - Hockey stick'!E112), 1)</f>
        <v>1</v>
      </c>
      <c r="F112" s="22">
        <f>IF(Settings!$F$15="MERGE",IF(Settings!$C$16="No",1, (1 - ((Temperatures!$C112-Parameters!$B$196)/Parameters!$B$194)^2)^'Non-Market - Hockey stick'!F112), 1)</f>
        <v>1</v>
      </c>
      <c r="G112" s="22">
        <f>IF(Settings!$F$15="MERGE",IF(Settings!$C$16="No",1, (1 - ((Temperatures!$C112-Parameters!$B$196)/Parameters!$B$194)^2)^'Non-Market - Hockey stick'!G112), 1)</f>
        <v>1</v>
      </c>
      <c r="H112" s="22">
        <f>IF(Settings!$F$15="MERGE",IF(Settings!$C$16="No",1, (1 - ((Temperatures!$C112-Parameters!$B$196)/Parameters!$B$194)^2)^'Non-Market - Hockey stick'!H112), 1)</f>
        <v>1</v>
      </c>
      <c r="I112" s="22">
        <f>IF(Settings!$F$15="MERGE",IF(Settings!$C$16="No",1, (1 - ((Temperatures!$C112-Parameters!$B$196)/Parameters!$B$194)^2)^'Non-Market - Hockey stick'!I112), 1)</f>
        <v>1</v>
      </c>
      <c r="J112" s="22">
        <f>IF(Settings!$F$15="MERGE",IF(Settings!$C$16="No",1, (1 - ((Temperatures!$C112-Parameters!$B$196)/Parameters!$B$194)^2)^'Non-Market - Hockey stick'!J112), 1)</f>
        <v>1</v>
      </c>
      <c r="K112" s="22">
        <f>IF(Settings!$F$15="MERGE",IF(Settings!$C$16="No",1, (1 - ((Temperatures!$C112-Parameters!$B$196)/Parameters!$B$194)^2)^'Non-Market - Hockey stick'!K112), 1)</f>
        <v>1</v>
      </c>
      <c r="L112" s="22">
        <f>IF(Settings!$F$15="MERGE",IF(Settings!$C$16="No",1, (1 - ((Temperatures!$C112-Parameters!$B$196)/Parameters!$B$194)^2)^'Non-Market - Hockey stick'!L112), 1)</f>
        <v>1</v>
      </c>
      <c r="M112" s="22">
        <f>IF(Settings!$F$15="MERGE",IF(Settings!$C$16="No",1, (1 - ((Temperatures!$C112-Parameters!$B$196)/Parameters!$B$194)^2)^'Non-Market - Hockey stick'!M112), 1)</f>
        <v>1</v>
      </c>
      <c r="N112" s="22">
        <f>IF(Settings!$F$15="MERGE",IF(Settings!$C$16="No",1, (1 - ((Temperatures!$C112-Parameters!$B$196)/Parameters!$B$194)^2)^'Non-Market - Hockey stick'!N112), 1)</f>
        <v>1</v>
      </c>
      <c r="O112" s="22">
        <f>IF(Settings!$F$15="MERGE",IF(Settings!$C$16="No",1, (1 - ((Temperatures!$C112-Parameters!$B$196)/Parameters!$B$194)^2)^'Non-Market - Hockey stick'!O112), 1)</f>
        <v>1</v>
      </c>
      <c r="P112" s="22">
        <f>IF(Settings!$F$15="MERGE",IF(Settings!$C$16="No",1, (1 - ((Temperatures!$C112-Parameters!$B$196)/Parameters!$B$194)^2)^'Non-Market - Hockey stick'!P112), 1)</f>
        <v>1</v>
      </c>
      <c r="Q112" s="22">
        <f>IF(Settings!$F$15="MERGE",IF(Settings!$C$16="No",1, (1 - ((Temperatures!$C112-Parameters!$B$196)/Parameters!$B$194)^2)^'Non-Market - Hockey stick'!Q112), 1)</f>
        <v>1</v>
      </c>
      <c r="R112" s="22">
        <f>IF(Settings!$F$15="MERGE",IF(Settings!$C$16="No",1, (1 - ((Temperatures!$C112-Parameters!$B$196)/Parameters!$B$194)^2)^'Non-Market - Hockey stick'!R112), 1)</f>
        <v>1</v>
      </c>
      <c r="S112" s="22">
        <f>IF(Settings!$F$15="MERGE",IF(Settings!$C$16="No",1, (1 - ((Temperatures!$C112-Parameters!$B$196)/Parameters!$B$194)^2)^'Non-Market - Hockey stick'!S112), 1)</f>
        <v>1</v>
      </c>
      <c r="T112" s="22">
        <f>IF(Settings!$F$15="MERGE",IF(Settings!$C$16="No",1, (1 - ((Temperatures!$C112-Parameters!$B$196)/Parameters!$B$194)^2)^'Non-Market - Hockey stick'!T112), 1)</f>
        <v>1</v>
      </c>
      <c r="U112" s="22">
        <f>IF(Settings!$F$15="MERGE",IF(Settings!$C$16="No",1, (1 - ((Temperatures!$C112-Parameters!$B$196)/Parameters!$B$194)^2)^'Non-Market - Hockey stick'!U112), 1)</f>
        <v>1</v>
      </c>
      <c r="V112" s="22">
        <f>IF(Settings!$F$15="MERGE",IF(Settings!$C$16="No",1, (1 - ((Temperatures!$C112-Parameters!$B$196)/Parameters!$B$194)^2)^'Non-Market - Hockey stick'!V112), 1)</f>
        <v>1</v>
      </c>
      <c r="W112" s="22">
        <f>IF(Settings!$F$15="MERGE",IF(Settings!$C$16="No",1, (1 - ((Temperatures!$C112-Parameters!$B$196)/Parameters!$B$194)^2)^'Non-Market - Hockey stick'!W112), 1)</f>
        <v>1</v>
      </c>
      <c r="X112" s="22">
        <f>IF(Settings!$F$15="MERGE",IF(Settings!$C$16="No",1, (1 - ((Temperatures!$C112-Parameters!$B$196)/Parameters!$B$194)^2)^'Non-Market - Hockey stick'!X112), 1)</f>
        <v>1</v>
      </c>
      <c r="Y112" s="22">
        <f>IF(Settings!$F$15="MERGE",IF(Settings!$C$16="No",1, (1 - ((Temperatures!$C112-Parameters!$B$196)/Parameters!$B$194)^2)^'Non-Market - Hockey stick'!Y112), 1)</f>
        <v>1</v>
      </c>
      <c r="Z112" s="22">
        <f>IF(Settings!$F$15="MERGE",IF(Settings!$C$16="No",1, (1 - ((Temperatures!$C112-Parameters!$B$196)/Parameters!$B$194)^2)^'Non-Market - Hockey stick'!Z112), 1)</f>
        <v>1</v>
      </c>
      <c r="AA112" s="22">
        <f>IF(Settings!$F$15="MERGE",IF(Settings!$C$16="No",1, (1 - ((Temperatures!$C112-Parameters!$B$196)/Parameters!$B$194)^2)^'Non-Market - Hockey stick'!AA112), 1)</f>
        <v>1</v>
      </c>
      <c r="AB112" s="22">
        <f>IF(Settings!$F$15="MERGE",IF(Settings!$C$16="No",1, (1 - ((Temperatures!$C112-Parameters!$B$196)/Parameters!$B$194)^2)^'Non-Market - Hockey stick'!AB112), 1)</f>
        <v>1</v>
      </c>
      <c r="AC112" s="22">
        <f>IF(Settings!$F$15="MERGE",IF(Settings!$C$16="No",1, (1 - ((Temperatures!$C112-Parameters!$B$196)/Parameters!$B$194)^2)^'Non-Market - Hockey stick'!AC112), 1)</f>
        <v>1</v>
      </c>
      <c r="AD112" s="22">
        <f>IF(Settings!$F$15="MERGE",IF(Settings!$C$16="No",1, (1 - ((Temperatures!$C112-Parameters!$B$196)/Parameters!$B$194)^2)^'Non-Market - Hockey stick'!AD112), 1)</f>
        <v>1</v>
      </c>
      <c r="AE112" s="22">
        <f>IF(Settings!$F$15="MERGE",IF(Settings!$C$16="No",1, (1 - ((Temperatures!$C112-Parameters!$B$196)/Parameters!$B$194)^2)^'Non-Market - Hockey stick'!AE112), 1)</f>
        <v>1</v>
      </c>
      <c r="AF112" s="22">
        <f>IF(Settings!$F$15="MERGE",IF(Settings!$C$16="No",1, (1 - ((Temperatures!$C112-Parameters!$B$196)/Parameters!$B$194)^2)^'Non-Market - Hockey stick'!AF112), 1)</f>
        <v>1</v>
      </c>
      <c r="AG112" s="22">
        <f>IF(Settings!$F$15="MERGE",IF(Settings!$C$16="No",1, (1 - ((Temperatures!$C112-Parameters!$B$196)/Parameters!$B$194)^2)^'Non-Market - Hockey stick'!AG112), 1)</f>
        <v>1</v>
      </c>
      <c r="AH112" s="22">
        <f>IF(Settings!$F$15="MERGE",IF(Settings!$C$16="No",1, (1 - ((Temperatures!$C112-Parameters!$B$196)/Parameters!$B$194)^2)^'Non-Market - Hockey stick'!AH112), 1)</f>
        <v>1</v>
      </c>
      <c r="AI112" s="22">
        <f>IF(Settings!$F$15="MERGE",IF(Settings!$C$16="No",1, (1 - ((Temperatures!$C112-Parameters!$B$196)/Parameters!$B$194)^2)^'Non-Market - Hockey stick'!AI112), 1)</f>
        <v>1</v>
      </c>
      <c r="AJ112" s="22">
        <f>IF(Settings!$F$15="MERGE",IF(Settings!$C$16="No",1, (1 - ((Temperatures!$C112-Parameters!$B$196)/Parameters!$B$194)^2)^'Non-Market - Hockey stick'!AJ112), 1)</f>
        <v>1</v>
      </c>
      <c r="AK112" s="22">
        <f>IF(Settings!$F$15="MERGE",IF(Settings!$C$16="No",1, (1 - ((Temperatures!$C112-Parameters!$B$196)/Parameters!$B$194)^2)^'Non-Market - Hockey stick'!AK112), 1)</f>
        <v>1</v>
      </c>
      <c r="AL112" s="22">
        <f>IF(Settings!$F$15="MERGE",IF(Settings!$C$16="No",1, (1 - ((Temperatures!$C112-Parameters!$B$196)/Parameters!$B$194)^2)^'Non-Market - Hockey stick'!AL112), 1)</f>
        <v>1</v>
      </c>
      <c r="AM112" s="22">
        <f>IF(Settings!$F$15="MERGE",IF(Settings!$C$16="No",1, (1 - ((Temperatures!$C112-Parameters!$B$196)/Parameters!$B$194)^2)^'Non-Market - Hockey stick'!AM112), 1)</f>
        <v>1</v>
      </c>
      <c r="AN112" s="22">
        <f>IF(Settings!$F$15="MERGE",IF(Settings!$C$16="No",1, (1 - ((Temperatures!$C112-Parameters!$B$196)/Parameters!$B$194)^2)^'Non-Market - Hockey stick'!AN112), 1)</f>
        <v>1</v>
      </c>
      <c r="AO112" s="22">
        <f>IF(Settings!$F$15="MERGE",IF(Settings!$C$16="No",1, (1 - ((Temperatures!$C112-Parameters!$B$196)/Parameters!$B$194)^2)^'Non-Market - Hockey stick'!AO112), 1)</f>
        <v>1</v>
      </c>
      <c r="AP112" s="22">
        <f>IF(Settings!$F$15="MERGE",IF(Settings!$C$16="No",1, (1 - ((Temperatures!$C112-Parameters!$B$196)/Parameters!$B$194)^2)^'Non-Market - Hockey stick'!AP112), 1)</f>
        <v>1</v>
      </c>
      <c r="AQ112" s="22">
        <f>IF(Settings!$F$15="MERGE",IF(Settings!$C$16="No",1, (1 - ((Temperatures!$C112-Parameters!$B$196)/Parameters!$B$194)^2)^'Non-Market - Hockey stick'!AQ112), 1)</f>
        <v>1</v>
      </c>
      <c r="AR112" s="22">
        <f>IF(Settings!$F$15="MERGE",IF(Settings!$C$16="No",1, (1 - ((Temperatures!$C112-Parameters!$B$196)/Parameters!$B$194)^2)^'Non-Market - Hockey stick'!AR112), 1)</f>
        <v>1</v>
      </c>
      <c r="AS112" s="22">
        <f>IF(Settings!$F$15="MERGE",IF(Settings!$C$16="No",1, (1 - ((Temperatures!$C112-Parameters!$B$196)/Parameters!$B$194)^2)^'Non-Market - Hockey stick'!AS112), 1)</f>
        <v>1</v>
      </c>
      <c r="AT112" s="22">
        <f>IF(Settings!$F$15="MERGE",IF(Settings!$C$16="No",1, (1 - ((Temperatures!$C112-Parameters!$B$196)/Parameters!$B$194)^2)^'Non-Market - Hockey stick'!AT112), 1)</f>
        <v>1</v>
      </c>
      <c r="AU112" s="22">
        <f>IF(Settings!$F$15="MERGE",IF(Settings!$C$16="No",1, (1 - ((Temperatures!$C112-Parameters!$B$196)/Parameters!$B$194)^2)^'Non-Market - Hockey stick'!AU112), 1)</f>
        <v>1</v>
      </c>
      <c r="AV112" s="22">
        <f>IF(Settings!$F$15="MERGE",IF(Settings!$C$16="No",1, (1 - ((Temperatures!$C112-Parameters!$B$196)/Parameters!$B$194)^2)^'Non-Market - Hockey stick'!AV112), 1)</f>
        <v>1</v>
      </c>
      <c r="AW112" s="22">
        <f>IF(Settings!$F$15="MERGE",IF(Settings!$C$16="No",1, (1 - ((Temperatures!$C112-Parameters!$B$196)/Parameters!$B$194)^2)^'Non-Market - Hockey stick'!AW112), 1)</f>
        <v>1</v>
      </c>
      <c r="AX112" s="22">
        <f>IF(Settings!$F$15="MERGE",IF(Settings!$C$16="No",1, (1 - ((Temperatures!$C112-Parameters!$B$196)/Parameters!$B$194)^2)^'Non-Market - Hockey stick'!AX112), 1)</f>
        <v>1</v>
      </c>
      <c r="AY112" s="22">
        <f>IF(Settings!$F$15="MERGE",IF(Settings!$C$16="No",1, (1 - ((Temperatures!$C112-Parameters!$B$196)/Parameters!$B$194)^2)^'Non-Market - Hockey stick'!AY112), 1)</f>
        <v>1</v>
      </c>
      <c r="AZ112" s="22">
        <f>IF(Settings!$F$15="MERGE",IF(Settings!$C$16="No",1, (1 - ((Temperatures!$C112-Parameters!$B$196)/Parameters!$B$194)^2)^'Non-Market - Hockey stick'!AZ112), 1)</f>
        <v>1</v>
      </c>
      <c r="BA112" s="22">
        <f>IF(Settings!$F$15="MERGE",IF(Settings!$C$16="No",1, (1 - ((Temperatures!$C112-Parameters!$B$196)/Parameters!$B$194)^2)^'Non-Market - Hockey stick'!BA112), 1)</f>
        <v>1</v>
      </c>
      <c r="BB112" s="22">
        <f>IF(Settings!$F$15="MERGE",IF(Settings!$C$16="No",1, (1 - ((Temperatures!$C112-Parameters!$B$196)/Parameters!$B$194)^2)^'Non-Market - Hockey stick'!BB112), 1)</f>
        <v>1</v>
      </c>
      <c r="BC112" s="22">
        <f>IF(Settings!$F$15="MERGE",IF(Settings!$C$16="No",1, (1 - ((Temperatures!$C112-Parameters!$B$196)/Parameters!$B$194)^2)^'Non-Market - Hockey stick'!BC112), 1)</f>
        <v>1</v>
      </c>
      <c r="BD112" s="22">
        <f>IF(Settings!$F$15="MERGE",IF(Settings!$C$16="No",1, (1 - ((Temperatures!$C112-Parameters!$B$196)/Parameters!$B$194)^2)^'Non-Market - Hockey stick'!BD112), 1)</f>
        <v>1</v>
      </c>
      <c r="BE112" s="22">
        <f>IF(Settings!$F$15="MERGE",IF(Settings!$C$16="No",1, (1 - ((Temperatures!$C112-Parameters!$B$196)/Parameters!$B$194)^2)^'Non-Market - Hockey stick'!BE112), 1)</f>
        <v>1</v>
      </c>
      <c r="BF112" s="22">
        <f>IF(Settings!$F$15="MERGE",IF(Settings!$C$16="No",1, (1 - ((Temperatures!$C112-Parameters!$B$196)/Parameters!$B$194)^2)^'Non-Market - Hockey stick'!BF112), 1)</f>
        <v>1</v>
      </c>
      <c r="BG112" s="22">
        <f>IF(Settings!$F$15="MERGE",IF(Settings!$C$16="No",1, (1 - ((Temperatures!$C112-Parameters!$B$196)/Parameters!$B$194)^2)^'Non-Market - Hockey stick'!BG112), 1)</f>
        <v>1</v>
      </c>
      <c r="BH112" s="22">
        <f>IF(Settings!$F$15="MERGE",IF(Settings!$C$16="No",1, (1 - ((Temperatures!$C112-Parameters!$B$196)/Parameters!$B$194)^2)^'Non-Market - Hockey stick'!BH112), 1)</f>
        <v>1</v>
      </c>
      <c r="BI112" s="22">
        <f>IF(Settings!$F$15="MERGE",IF(Settings!$C$16="No",1, (1 - ((Temperatures!$C112-Parameters!$B$196)/Parameters!$B$194)^2)^'Non-Market - Hockey stick'!BI112), 1)</f>
        <v>1</v>
      </c>
      <c r="BJ112" s="22">
        <f>IF(Settings!$F$15="MERGE",IF(Settings!$C$16="No",1, (1 - ((Temperatures!$C112-Parameters!$B$196)/Parameters!$B$194)^2)^'Non-Market - Hockey stick'!BJ112), 1)</f>
        <v>1</v>
      </c>
      <c r="BK112" s="22">
        <f>IF(Settings!$F$15="MERGE",IF(Settings!$C$16="No",1, (1 - ((Temperatures!$C112-Parameters!$B$196)/Parameters!$B$194)^2)^'Non-Market - Hockey stick'!BK112), 1)</f>
        <v>1</v>
      </c>
      <c r="BL112" s="22">
        <f>IF(Settings!$F$15="MERGE",IF(Settings!$C$16="No",1, (1 - ((Temperatures!$C112-Parameters!$B$196)/Parameters!$B$194)^2)^'Non-Market - Hockey stick'!BL112), 1)</f>
        <v>1</v>
      </c>
      <c r="BM112" s="22">
        <f>IF(Settings!$F$15="MERGE",IF(Settings!$C$16="No",1, (1 - ((Temperatures!$C112-Parameters!$B$196)/Parameters!$B$194)^2)^'Non-Market - Hockey stick'!BM112), 1)</f>
        <v>1</v>
      </c>
      <c r="BN112" s="22">
        <f>IF(Settings!$F$15="MERGE",IF(Settings!$C$16="No",1, (1 - ((Temperatures!$C112-Parameters!$B$196)/Parameters!$B$194)^2)^'Non-Market - Hockey stick'!BN112), 1)</f>
        <v>1</v>
      </c>
      <c r="BO112" s="22">
        <f>IF(Settings!$F$15="MERGE",IF(Settings!$C$16="No",1, (1 - ((Temperatures!$C112-Parameters!$B$196)/Parameters!$B$194)^2)^'Non-Market - Hockey stick'!BO112), 1)</f>
        <v>1</v>
      </c>
      <c r="BP112" s="22">
        <f>IF(Settings!$F$15="MERGE",IF(Settings!$C$16="No",1, (1 - ((Temperatures!$C112-Parameters!$B$196)/Parameters!$B$194)^2)^'Non-Market - Hockey stick'!BP112), 1)</f>
        <v>1</v>
      </c>
      <c r="BQ112" s="22">
        <f>IF(Settings!$F$15="MERGE",IF(Settings!$C$16="No",1, (1 - ((Temperatures!$C112-Parameters!$B$196)/Parameters!$B$194)^2)^'Non-Market - Hockey stick'!BQ112), 1)</f>
        <v>1</v>
      </c>
      <c r="BR112" s="22">
        <f>IF(Settings!$F$15="MERGE",IF(Settings!$C$16="No",1, (1 - ((Temperatures!$C112-Parameters!$B$196)/Parameters!$B$194)^2)^'Non-Market - Hockey stick'!BR112), 1)</f>
        <v>1</v>
      </c>
      <c r="BS112" s="22">
        <f>IF(Settings!$F$15="MERGE",IF(Settings!$C$16="No",1, (1 - ((Temperatures!$C112-Parameters!$B$196)/Parameters!$B$194)^2)^'Non-Market - Hockey stick'!BS112), 1)</f>
        <v>1</v>
      </c>
      <c r="BT112" s="22">
        <f>IF(Settings!$F$15="MERGE",IF(Settings!$C$16="No",1, (1 - ((Temperatures!$C112-Parameters!$B$196)/Parameters!$B$194)^2)^'Non-Market - Hockey stick'!BT112), 1)</f>
        <v>1</v>
      </c>
      <c r="BU112" s="22">
        <f>IF(Settings!$F$15="MERGE",IF(Settings!$C$16="No",1, (1 - ((Temperatures!$C112-Parameters!$B$196)/Parameters!$B$194)^2)^'Non-Market - Hockey stick'!BU112), 1)</f>
        <v>1</v>
      </c>
      <c r="BV112" s="22">
        <f>IF(Settings!$F$15="MERGE",IF(Settings!$C$16="No",1, (1 - ((Temperatures!$C112-Parameters!$B$196)/Parameters!$B$194)^2)^'Non-Market - Hockey stick'!BV112), 1)</f>
        <v>1</v>
      </c>
      <c r="BW112" s="22">
        <f>IF(Settings!$F$15="MERGE",IF(Settings!$C$16="No",1, (1 - ((Temperatures!$C112-Parameters!$B$196)/Parameters!$B$194)^2)^'Non-Market - Hockey stick'!BW112), 1)</f>
        <v>1</v>
      </c>
      <c r="BX112" s="22">
        <f>IF(Settings!$F$15="MERGE",IF(Settings!$C$16="No",1, (1 - ((Temperatures!$C112-Parameters!$B$196)/Parameters!$B$194)^2)^'Non-Market - Hockey stick'!BX112), 1)</f>
        <v>1</v>
      </c>
      <c r="BY112" s="22">
        <f>IF(Settings!$F$15="MERGE",IF(Settings!$C$16="No",1, (1 - ((Temperatures!$C112-Parameters!$B$196)/Parameters!$B$194)^2)^'Non-Market - Hockey stick'!BY112), 1)</f>
        <v>1</v>
      </c>
      <c r="BZ112" s="22">
        <f>IF(Settings!$F$15="MERGE",IF(Settings!$C$16="No",1, (1 - ((Temperatures!$C112-Parameters!$B$196)/Parameters!$B$194)^2)^'Non-Market - Hockey stick'!BZ112), 1)</f>
        <v>1</v>
      </c>
      <c r="CA112" s="22">
        <f>IF(Settings!$F$15="MERGE",IF(Settings!$C$16="No",1, (1 - ((Temperatures!$C112-Parameters!$B$196)/Parameters!$B$194)^2)^'Non-Market - Hockey stick'!CA112), 1)</f>
        <v>1</v>
      </c>
      <c r="CB112" s="22">
        <f>IF(Settings!$F$15="MERGE",IF(Settings!$C$16="No",1, (1 - ((Temperatures!$C112-Parameters!$B$196)/Parameters!$B$194)^2)^'Non-Market - Hockey stick'!CB112), 1)</f>
        <v>1</v>
      </c>
      <c r="CC112" s="22">
        <f>IF(Settings!$F$15="MERGE",IF(Settings!$C$16="No",1, (1 - ((Temperatures!$C112-Parameters!$B$196)/Parameters!$B$194)^2)^'Non-Market - Hockey stick'!CC112), 1)</f>
        <v>1</v>
      </c>
      <c r="CD112" s="22">
        <f>IF(Settings!$F$15="MERGE",IF(Settings!$C$16="No",1, (1 - ((Temperatures!$C112-Parameters!$B$196)/Parameters!$B$194)^2)^'Non-Market - Hockey stick'!CD112), 1)</f>
        <v>1</v>
      </c>
      <c r="CE112" s="22">
        <f>IF(Settings!$F$15="MERGE",IF(Settings!$C$16="No",1, (1 - ((Temperatures!$C112-Parameters!$B$196)/Parameters!$B$194)^2)^'Non-Market - Hockey stick'!CE112), 1)</f>
        <v>1</v>
      </c>
      <c r="CF112" s="22">
        <f>IF(Settings!$F$15="MERGE",IF(Settings!$C$16="No",1, (1 - ((Temperatures!$C112-Parameters!$B$196)/Parameters!$B$194)^2)^'Non-Market - Hockey stick'!CF112), 1)</f>
        <v>1</v>
      </c>
      <c r="CG112" s="22">
        <f>IF(Settings!$F$15="MERGE",IF(Settings!$C$16="No",1, (1 - ((Temperatures!$C112-Parameters!$B$196)/Parameters!$B$194)^2)^'Non-Market - Hockey stick'!CG112), 1)</f>
        <v>1</v>
      </c>
      <c r="CH112" s="22">
        <f>IF(Settings!$F$15="MERGE",IF(Settings!$C$16="No",1, (1 - ((Temperatures!$C112-Parameters!$B$196)/Parameters!$B$194)^2)^'Non-Market - Hockey stick'!CH112), 1)</f>
        <v>1</v>
      </c>
      <c r="CI112" s="22">
        <f>IF(Settings!$F$15="MERGE",IF(Settings!$C$16="No",1, (1 - ((Temperatures!$C112-Parameters!$B$196)/Parameters!$B$194)^2)^'Non-Market - Hockey stick'!CI112), 1)</f>
        <v>1</v>
      </c>
      <c r="CJ112" s="22">
        <f>IF(Settings!$F$15="MERGE",IF(Settings!$C$16="No",1, (1 - ((Temperatures!$C112-Parameters!$B$196)/Parameters!$B$194)^2)^'Non-Market - Hockey stick'!CJ112), 1)</f>
        <v>1</v>
      </c>
      <c r="CK112" s="22">
        <f>IF(Settings!$F$15="MERGE",IF(Settings!$C$16="No",1, (1 - ((Temperatures!$C112-Parameters!$B$196)/Parameters!$B$194)^2)^'Non-Market - Hockey stick'!CK112), 1)</f>
        <v>1</v>
      </c>
      <c r="CL112" s="22">
        <f>IF(Settings!$F$15="MERGE",IF(Settings!$C$16="No",1, (1 - ((Temperatures!$C112-Parameters!$B$196)/Parameters!$B$194)^2)^'Non-Market - Hockey stick'!CL112), 1)</f>
        <v>1</v>
      </c>
      <c r="CM112" s="22">
        <f>IF(Settings!$F$15="MERGE",IF(Settings!$C$16="No",1, (1 - ((Temperatures!$C112-Parameters!$B$196)/Parameters!$B$194)^2)^'Non-Market - Hockey stick'!CM112), 1)</f>
        <v>1</v>
      </c>
      <c r="CN112" s="22">
        <f>IF(Settings!$F$15="MERGE",IF(Settings!$C$16="No",1, (1 - ((Temperatures!$C112-Parameters!$B$196)/Parameters!$B$194)^2)^'Non-Market - Hockey stick'!CN112), 1)</f>
        <v>1</v>
      </c>
      <c r="CO112" s="22">
        <f>IF(Settings!$F$15="MERGE",IF(Settings!$C$16="No",1, (1 - ((Temperatures!$C112-Parameters!$B$196)/Parameters!$B$194)^2)^'Non-Market - Hockey stick'!CO112), 1)</f>
        <v>1</v>
      </c>
      <c r="CP112" s="22">
        <f>IF(Settings!$F$15="MERGE",IF(Settings!$C$16="No",1, (1 - ((Temperatures!$C112-Parameters!$B$196)/Parameters!$B$194)^2)^'Non-Market - Hockey stick'!CP112), 1)</f>
        <v>1</v>
      </c>
      <c r="CQ112" s="22">
        <f>IF(Settings!$F$15="MERGE",IF(Settings!$C$16="No",1, (1 - ((Temperatures!$C112-Parameters!$B$196)/Parameters!$B$194)^2)^'Non-Market - Hockey stick'!CQ112), 1)</f>
        <v>1</v>
      </c>
      <c r="CR112" s="22">
        <f>IF(Settings!$F$15="MERGE",IF(Settings!$C$16="No",1, (1 - ((Temperatures!$C112-Parameters!$B$196)/Parameters!$B$194)^2)^'Non-Market - Hockey stick'!CR112), 1)</f>
        <v>1</v>
      </c>
      <c r="CS112" s="22">
        <f>IF(Settings!$F$15="MERGE",IF(Settings!$C$16="No",1, (1 - ((Temperatures!$C112-Parameters!$B$196)/Parameters!$B$194)^2)^'Non-Market - Hockey stick'!CS112), 1)</f>
        <v>1</v>
      </c>
      <c r="CT112" s="22">
        <f>IF(Settings!$F$15="MERGE",IF(Settings!$C$16="No",1, (1 - ((Temperatures!$C112-Parameters!$B$196)/Parameters!$B$194)^2)^'Non-Market - Hockey stick'!CT112), 1)</f>
        <v>1</v>
      </c>
      <c r="CU112" s="22">
        <f>IF(Settings!$F$15="MERGE",IF(Settings!$C$16="No",1, (1 - ((Temperatures!$C112-Parameters!$B$196)/Parameters!$B$194)^2)^'Non-Market - Hockey stick'!CU112), 1)</f>
        <v>1</v>
      </c>
      <c r="CV112" s="22">
        <f>IF(Settings!$F$15="MERGE",IF(Settings!$C$16="No",1, (1 - ((Temperatures!$C112-Parameters!$B$196)/Parameters!$B$194)^2)^'Non-Market - Hockey stick'!CV112), 1)</f>
        <v>1</v>
      </c>
      <c r="CW112" s="22">
        <f>IF(Settings!$F$15="MERGE",IF(Settings!$C$16="No",1, (1 - ((Temperatures!$C112-Parameters!$B$196)/Parameters!$B$194)^2)^'Non-Market - Hockey stick'!CW112), 1)</f>
        <v>1</v>
      </c>
      <c r="CX112" s="22">
        <f>IF(Settings!$F$15="MERGE",IF(Settings!$C$16="No",1, (1 - ((Temperatures!$C112-Parameters!$B$196)/Parameters!$B$194)^2)^'Non-Market - Hockey stick'!CX112), 1)</f>
        <v>1</v>
      </c>
      <c r="CY112" s="22">
        <f>IF(Settings!$F$15="MERGE",IF(Settings!$C$16="No",1, (1 - ((Temperatures!$C112-Parameters!$B$196)/Parameters!$B$194)^2)^'Non-Market - Hockey stick'!CY112), 1)</f>
        <v>1</v>
      </c>
      <c r="CZ112" s="22">
        <f>IF(Settings!$F$15="MERGE",IF(Settings!$C$16="No",1, (1 - ((Temperatures!$C112-Parameters!$B$196)/Parameters!$B$194)^2)^'Non-Market - Hockey stick'!CZ112), 1)</f>
        <v>1</v>
      </c>
      <c r="DA112" s="22">
        <f>IF(Settings!$F$15="MERGE",IF(Settings!$C$16="No",1, (1 - ((Temperatures!$C112-Parameters!$B$196)/Parameters!$B$194)^2)^'Non-Market - Hockey stick'!DA112), 1)</f>
        <v>1</v>
      </c>
      <c r="DB112" s="22">
        <f>IF(Settings!$F$15="MERGE",IF(Settings!$C$16="No",1, (1 - ((Temperatures!$C112-Parameters!$B$196)/Parameters!$B$194)^2)^'Non-Market - Hockey stick'!DB112), 1)</f>
        <v>1</v>
      </c>
      <c r="DC112" s="22">
        <f>IF(Settings!$F$15="MERGE",IF(Settings!$C$16="No",1, (1 - ((Temperatures!$C112-Parameters!$B$196)/Parameters!$B$194)^2)^'Non-Market - Hockey stick'!DC112), 1)</f>
        <v>1</v>
      </c>
      <c r="DD112" s="22">
        <f>IF(Settings!$F$15="MERGE",IF(Settings!$C$16="No",1, (1 - ((Temperatures!$C112-Parameters!$B$196)/Parameters!$B$194)^2)^'Non-Market - Hockey stick'!DD112), 1)</f>
        <v>1</v>
      </c>
      <c r="DE112" s="22">
        <f>IF(Settings!$F$15="MERGE",IF(Settings!$C$16="No",1, (1 - ((Temperatures!$C112-Parameters!$B$196)/Parameters!$B$194)^2)^'Non-Market - Hockey stick'!DE112), 1)</f>
        <v>1</v>
      </c>
      <c r="DF112" s="22">
        <f>IF(Settings!$F$15="MERGE",IF(Settings!$C$16="No",1, (1 - ((Temperatures!$C112-Parameters!$B$196)/Parameters!$B$194)^2)^'Non-Market - Hockey stick'!DF112), 1)</f>
        <v>1</v>
      </c>
      <c r="DG112" s="22">
        <f>IF(Settings!$F$15="MERGE",IF(Settings!$C$16="No",1, (1 - ((Temperatures!$C112-Parameters!$B$196)/Parameters!$B$194)^2)^'Non-Market - Hockey stick'!DG112), 1)</f>
        <v>1</v>
      </c>
      <c r="DH112" s="22">
        <f>IF(Settings!$F$15="MERGE",IF(Settings!$C$16="No",1, (1 - ((Temperatures!$C112-Parameters!$B$196)/Parameters!$B$194)^2)^'Non-Market - Hockey stick'!DH112), 1)</f>
        <v>1</v>
      </c>
      <c r="DI112" s="22">
        <f>IF(Settings!$F$15="MERGE",IF(Settings!$C$16="No",1, (1 - ((Temperatures!$C112-Parameters!$B$196)/Parameters!$B$194)^2)^'Non-Market - Hockey stick'!DI112), 1)</f>
        <v>1</v>
      </c>
      <c r="DJ112" s="22">
        <f>IF(Settings!$F$15="MERGE",IF(Settings!$C$16="No",1, (1 - ((Temperatures!$C112-Parameters!$B$196)/Parameters!$B$194)^2)^'Non-Market - Hockey stick'!DJ112), 1)</f>
        <v>1</v>
      </c>
      <c r="DK112" s="22">
        <f>IF(Settings!$F$15="MERGE",IF(Settings!$C$16="No",1, (1 - ((Temperatures!$C112-Parameters!$B$196)/Parameters!$B$194)^2)^'Non-Market - Hockey stick'!DK112), 1)</f>
        <v>1</v>
      </c>
      <c r="DL112" s="22">
        <f>IF(Settings!$F$15="MERGE",IF(Settings!$C$16="No",1, (1 - ((Temperatures!$C112-Parameters!$B$196)/Parameters!$B$194)^2)^'Non-Market - Hockey stick'!DL112), 1)</f>
        <v>1</v>
      </c>
      <c r="DM112" s="22">
        <f>IF(Settings!$F$15="MERGE",IF(Settings!$C$16="No",1, (1 - ((Temperatures!$C112-Parameters!$B$196)/Parameters!$B$194)^2)^'Non-Market - Hockey stick'!DM112), 1)</f>
        <v>1</v>
      </c>
      <c r="DN112" s="22">
        <f>IF(Settings!$F$15="MERGE",IF(Settings!$C$16="No",1, (1 - ((Temperatures!$C112-Parameters!$B$196)/Parameters!$B$194)^2)^'Non-Market - Hockey stick'!DN112), 1)</f>
        <v>1</v>
      </c>
      <c r="DO112" s="22">
        <f>IF(Settings!$F$15="MERGE",IF(Settings!$C$16="No",1, (1 - ((Temperatures!$C112-Parameters!$B$196)/Parameters!$B$194)^2)^'Non-Market - Hockey stick'!DO112), 1)</f>
        <v>1</v>
      </c>
      <c r="DP112" s="22">
        <f>IF(Settings!$F$15="MERGE",IF(Settings!$C$16="No",1, (1 - ((Temperatures!$C112-Parameters!$B$196)/Parameters!$B$194)^2)^'Non-Market - Hockey stick'!DP112), 1)</f>
        <v>1</v>
      </c>
      <c r="DQ112" s="22">
        <f>IF(Settings!$F$15="MERGE",IF(Settings!$C$16="No",1, (1 - ((Temperatures!$C112-Parameters!$B$196)/Parameters!$B$194)^2)^'Non-Market - Hockey stick'!DQ112), 1)</f>
        <v>1</v>
      </c>
      <c r="DR112" s="22">
        <f>IF(Settings!$F$15="MERGE",IF(Settings!$C$16="No",1, (1 - ((Temperatures!$C112-Parameters!$B$196)/Parameters!$B$194)^2)^'Non-Market - Hockey stick'!DR112), 1)</f>
        <v>1</v>
      </c>
      <c r="DS112" s="22">
        <f>IF(Settings!$F$15="MERGE",IF(Settings!$C$16="No",1, (1 - ((Temperatures!$C112-Parameters!$B$196)/Parameters!$B$194)^2)^'Non-Market - Hockey stick'!DS112), 1)</f>
        <v>1</v>
      </c>
      <c r="DT112" s="22">
        <f>IF(Settings!$F$15="MERGE",IF(Settings!$C$16="No",1, (1 - ((Temperatures!$C112-Parameters!$B$196)/Parameters!$B$194)^2)^'Non-Market - Hockey stick'!DT112), 1)</f>
        <v>1</v>
      </c>
      <c r="DU112" s="22">
        <f>IF(Settings!$F$15="MERGE",IF(Settings!$C$16="No",1, (1 - ((Temperatures!$C112-Parameters!$B$196)/Parameters!$B$194)^2)^'Non-Market - Hockey stick'!DU112), 1)</f>
        <v>1</v>
      </c>
      <c r="DV112" s="22">
        <f>IF(Settings!$F$15="MERGE",IF(Settings!$C$16="No",1, (1 - ((Temperatures!$C112-Parameters!$B$196)/Parameters!$B$194)^2)^'Non-Market - Hockey stick'!DV112), 1)</f>
        <v>1</v>
      </c>
      <c r="DW112" s="22">
        <f>IF(Settings!$F$15="MERGE",IF(Settings!$C$16="No",1, (1 - ((Temperatures!$C112-Parameters!$B$196)/Parameters!$B$194)^2)^'Non-Market - Hockey stick'!DW112), 1)</f>
        <v>1</v>
      </c>
      <c r="DX112" s="22">
        <f>IF(Settings!$F$15="MERGE",IF(Settings!$C$16="No",1, (1 - ((Temperatures!$C112-Parameters!$B$196)/Parameters!$B$194)^2)^'Non-Market - Hockey stick'!DX112), 1)</f>
        <v>1</v>
      </c>
      <c r="DY112" s="22">
        <f>IF(Settings!$F$15="MERGE",IF(Settings!$C$16="No",1, (1 - ((Temperatures!$C112-Parameters!$B$196)/Parameters!$B$194)^2)^'Non-Market - Hockey stick'!DY112), 1)</f>
        <v>1</v>
      </c>
      <c r="DZ112" s="22">
        <f>IF(Settings!$F$15="MERGE",IF(Settings!$C$16="No",1, (1 - ((Temperatures!$C112-Parameters!$B$196)/Parameters!$B$194)^2)^'Non-Market - Hockey stick'!DZ112), 1)</f>
        <v>1</v>
      </c>
      <c r="EA112" s="22">
        <f>IF(Settings!$F$15="MERGE",IF(Settings!$C$16="No",1, (1 - ((Temperatures!$C112-Parameters!$B$196)/Parameters!$B$194)^2)^'Non-Market - Hockey stick'!EA112), 1)</f>
        <v>1</v>
      </c>
      <c r="EB112" s="22">
        <f>IF(Settings!$F$15="MERGE",IF(Settings!$C$16="No",1, (1 - ((Temperatures!$C112-Parameters!$B$196)/Parameters!$B$194)^2)^'Non-Market - Hockey stick'!EB112), 1)</f>
        <v>1</v>
      </c>
      <c r="EC112" s="22">
        <f>IF(Settings!$F$15="MERGE",IF(Settings!$C$16="No",1, (1 - ((Temperatures!$C112-Parameters!$B$196)/Parameters!$B$194)^2)^'Non-Market - Hockey stick'!EC112), 1)</f>
        <v>1</v>
      </c>
      <c r="ED112" s="22">
        <f>IF(Settings!$F$15="MERGE",IF(Settings!$C$16="No",1, (1 - ((Temperatures!$C112-Parameters!$B$196)/Parameters!$B$194)^2)^'Non-Market - Hockey stick'!ED112), 1)</f>
        <v>1</v>
      </c>
      <c r="EE112" s="22">
        <f>IF(Settings!$F$15="MERGE",IF(Settings!$C$16="No",1, (1 - ((Temperatures!$C112-Parameters!$B$196)/Parameters!$B$194)^2)^'Non-Market - Hockey stick'!EE112), 1)</f>
        <v>1</v>
      </c>
      <c r="EF112" s="22">
        <f>IF(Settings!$F$15="MERGE",IF(Settings!$C$16="No",1, (1 - ((Temperatures!$C112-Parameters!$B$196)/Parameters!$B$194)^2)^'Non-Market - Hockey stick'!EF112), 1)</f>
        <v>1</v>
      </c>
      <c r="EG112" s="22">
        <f>IF(Settings!$F$15="MERGE",IF(Settings!$C$16="No",1, (1 - ((Temperatures!$C112-Parameters!$B$196)/Parameters!$B$194)^2)^'Non-Market - Hockey stick'!EG112), 1)</f>
        <v>1</v>
      </c>
      <c r="EH112" s="22">
        <f>IF(Settings!$F$15="MERGE",IF(Settings!$C$16="No",1, (1 - ((Temperatures!$C112-Parameters!$B$196)/Parameters!$B$194)^2)^'Non-Market - Hockey stick'!EH112), 1)</f>
        <v>1</v>
      </c>
      <c r="EI112" s="22">
        <f>IF(Settings!$F$15="MERGE",IF(Settings!$C$16="No",1, (1 - ((Temperatures!$C112-Parameters!$B$196)/Parameters!$B$194)^2)^'Non-Market - Hockey stick'!EI112), 1)</f>
        <v>1</v>
      </c>
      <c r="EJ112" s="22">
        <f>IF(Settings!$F$15="MERGE",IF(Settings!$C$16="No",1, (1 - ((Temperatures!$C112-Parameters!$B$196)/Parameters!$B$194)^2)^'Non-Market - Hockey stick'!EJ112), 1)</f>
        <v>1</v>
      </c>
      <c r="EK112" s="22">
        <f>IF(Settings!$F$15="MERGE",IF(Settings!$C$16="No",1, (1 - ((Temperatures!$C112-Parameters!$B$196)/Parameters!$B$194)^2)^'Non-Market - Hockey stick'!EK112), 1)</f>
        <v>1</v>
      </c>
      <c r="EL112" s="22">
        <f>IF(Settings!$F$15="MERGE",IF(Settings!$C$16="No",1, (1 - ((Temperatures!$C112-Parameters!$B$196)/Parameters!$B$194)^2)^'Non-Market - Hockey stick'!EL112), 1)</f>
        <v>1</v>
      </c>
      <c r="EM112" s="22">
        <f>IF(Settings!$F$15="MERGE",IF(Settings!$C$16="No",1, (1 - ((Temperatures!$C112-Parameters!$B$196)/Parameters!$B$194)^2)^'Non-Market - Hockey stick'!EM112), 1)</f>
        <v>1</v>
      </c>
      <c r="EN112" s="22">
        <f>IF(Settings!$F$15="MERGE",IF(Settings!$C$16="No",1, (1 - ((Temperatures!$C112-Parameters!$B$196)/Parameters!$B$194)^2)^'Non-Market - Hockey stick'!EN112), 1)</f>
        <v>1</v>
      </c>
      <c r="EO112" s="22">
        <f>IF(Settings!$F$15="MERGE",IF(Settings!$C$16="No",1, (1 - ((Temperatures!$C112-Parameters!$B$196)/Parameters!$B$194)^2)^'Non-Market - Hockey stick'!EO112), 1)</f>
        <v>1</v>
      </c>
      <c r="EP112" s="22">
        <f>IF(Settings!$F$15="MERGE",IF(Settings!$C$16="No",1, (1 - ((Temperatures!$C112-Parameters!$B$196)/Parameters!$B$194)^2)^'Non-Market - Hockey stick'!EP112), 1)</f>
        <v>1</v>
      </c>
      <c r="EQ112" s="22">
        <f>IF(Settings!$F$15="MERGE",IF(Settings!$C$16="No",1, (1 - ((Temperatures!$C112-Parameters!$B$196)/Parameters!$B$194)^2)^'Non-Market - Hockey stick'!EQ112), 1)</f>
        <v>1</v>
      </c>
      <c r="ER112" s="22">
        <f>IF(Settings!$F$15="MERGE",IF(Settings!$C$16="No",1, (1 - ((Temperatures!$C112-Parameters!$B$196)/Parameters!$B$194)^2)^'Non-Market - Hockey stick'!ER112), 1)</f>
        <v>1</v>
      </c>
      <c r="ES112" s="22">
        <f>IF(Settings!$F$15="MERGE",IF(Settings!$C$16="No",1, (1 - ((Temperatures!$C112-Parameters!$B$196)/Parameters!$B$194)^2)^'Non-Market - Hockey stick'!ES112), 1)</f>
        <v>1</v>
      </c>
      <c r="ET112" s="22">
        <f>IF(Settings!$F$15="MERGE",IF(Settings!$C$16="No",1, (1 - ((Temperatures!$C112-Parameters!$B$196)/Parameters!$B$194)^2)^'Non-Market - Hockey stick'!ET112), 1)</f>
        <v>1</v>
      </c>
      <c r="EU112" s="22">
        <f>IF(Settings!$F$15="MERGE",IF(Settings!$C$16="No",1, (1 - ((Temperatures!$C112-Parameters!$B$196)/Parameters!$B$194)^2)^'Non-Market - Hockey stick'!EU112), 1)</f>
        <v>1</v>
      </c>
      <c r="EV112" s="22">
        <f>IF(Settings!$F$15="MERGE",IF(Settings!$C$16="No",1, (1 - ((Temperatures!$C112-Parameters!$B$196)/Parameters!$B$194)^2)^'Non-Market - Hockey stick'!EV112), 1)</f>
        <v>1</v>
      </c>
      <c r="EW112" s="22">
        <f>IF(Settings!$F$15="MERGE",IF(Settings!$C$16="No",1, (1 - ((Temperatures!$C112-Parameters!$B$196)/Parameters!$B$194)^2)^'Non-Market - Hockey stick'!EW112), 1)</f>
        <v>1</v>
      </c>
      <c r="EX112" s="22">
        <f>IF(Settings!$F$15="MERGE",IF(Settings!$C$16="No",1, (1 - ((Temperatures!$C112-Parameters!$B$196)/Parameters!$B$194)^2)^'Non-Market - Hockey stick'!EX112), 1)</f>
        <v>1</v>
      </c>
      <c r="EY112" s="22">
        <f>IF(Settings!$F$15="MERGE",IF(Settings!$C$16="No",1, (1 - ((Temperatures!$C112-Parameters!$B$196)/Parameters!$B$194)^2)^'Non-Market - Hockey stick'!EY112), 1)</f>
        <v>1</v>
      </c>
      <c r="EZ112" s="22">
        <f>IF(Settings!$F$15="MERGE",IF(Settings!$C$16="No",1, (1 - ((Temperatures!$C112-Parameters!$B$196)/Parameters!$B$194)^2)^'Non-Market - Hockey stick'!EZ112), 1)</f>
        <v>1</v>
      </c>
      <c r="FA112" s="22">
        <f>IF(Settings!$F$15="MERGE",IF(Settings!$C$16="No",1, (1 - ((Temperatures!$C112-Parameters!$B$196)/Parameters!$B$194)^2)^'Non-Market - Hockey stick'!FA112), 1)</f>
        <v>1</v>
      </c>
      <c r="FB112" s="22">
        <f>IF(Settings!$F$15="MERGE",IF(Settings!$C$16="No",1, (1 - ((Temperatures!$C112-Parameters!$B$196)/Parameters!$B$194)^2)^'Non-Market - Hockey stick'!FB112), 1)</f>
        <v>1</v>
      </c>
      <c r="FC112" s="22">
        <f>IF(Settings!$F$15="MERGE",IF(Settings!$C$16="No",1, (1 - ((Temperatures!$C112-Parameters!$B$196)/Parameters!$B$194)^2)^'Non-Market - Hockey stick'!FC112), 1)</f>
        <v>1</v>
      </c>
      <c r="FD112" s="22">
        <f>IF(Settings!$F$15="MERGE",IF(Settings!$C$16="No",1, (1 - ((Temperatures!$C112-Parameters!$B$196)/Parameters!$B$194)^2)^'Non-Market - Hockey stick'!FD112), 1)</f>
        <v>1</v>
      </c>
      <c r="FE112" s="22">
        <f>IF(Settings!$F$15="MERGE",IF(Settings!$C$16="No",1, (1 - ((Temperatures!$C112-Parameters!$B$196)/Parameters!$B$194)^2)^'Non-Market - Hockey stick'!FE112), 1)</f>
        <v>1</v>
      </c>
      <c r="FF112" s="22">
        <f>IF(Settings!$F$15="MERGE",IF(Settings!$C$16="No",1, (1 - ((Temperatures!$C112-Parameters!$B$196)/Parameters!$B$194)^2)^'Non-Market - Hockey stick'!FF112), 1)</f>
        <v>1</v>
      </c>
      <c r="FG112" s="22">
        <f>IF(Settings!$F$15="MERGE",IF(Settings!$C$16="No",1, (1 - ((Temperatures!$C112-Parameters!$B$196)/Parameters!$B$194)^2)^'Non-Market - Hockey stick'!FG112), 1)</f>
        <v>1</v>
      </c>
      <c r="FH112" s="22">
        <f>IF(Settings!$F$15="MERGE",IF(Settings!$C$16="No",1, (1 - ((Temperatures!$C112-Parameters!$B$196)/Parameters!$B$194)^2)^'Non-Market - Hockey stick'!FH112), 1)</f>
        <v>1</v>
      </c>
      <c r="FI112" s="22">
        <f>IF(Settings!$F$15="MERGE",IF(Settings!$C$16="No",1, (1 - ((Temperatures!$C112-Parameters!$B$196)/Parameters!$B$194)^2)^'Non-Market - Hockey stick'!FI112), 1)</f>
        <v>1</v>
      </c>
      <c r="FJ112" s="22">
        <f>IF(Settings!$F$15="MERGE",IF(Settings!$C$16="No",1, (1 - ((Temperatures!$C112-Parameters!$B$196)/Parameters!$B$194)^2)^'Non-Market - Hockey stick'!FJ112), 1)</f>
        <v>1</v>
      </c>
      <c r="FK112" s="22">
        <f>IF(Settings!$F$15="MERGE",IF(Settings!$C$16="No",1, (1 - ((Temperatures!$C112-Parameters!$B$196)/Parameters!$B$194)^2)^'Non-Market - Hockey stick'!FK112), 1)</f>
        <v>1</v>
      </c>
      <c r="FL112" s="22">
        <f>IF(Settings!$F$15="MERGE",IF(Settings!$C$16="No",1, (1 - ((Temperatures!$C112-Parameters!$B$196)/Parameters!$B$194)^2)^'Non-Market - Hockey stick'!FL112), 1)</f>
        <v>1</v>
      </c>
      <c r="FM112" s="22">
        <f>IF(Settings!$F$15="MERGE",IF(Settings!$C$16="No",1, (1 - ((Temperatures!$C112-Parameters!$B$196)/Parameters!$B$194)^2)^'Non-Market - Hockey stick'!FM112), 1)</f>
        <v>1</v>
      </c>
      <c r="FN112" s="22">
        <f>IF(Settings!$F$15="MERGE",IF(Settings!$C$16="No",1, (1 - ((Temperatures!$C112-Parameters!$B$196)/Parameters!$B$194)^2)^'Non-Market - Hockey stick'!FN112), 1)</f>
        <v>1</v>
      </c>
      <c r="FO112" s="22">
        <f>IF(Settings!$F$15="MERGE",IF(Settings!$C$16="No",1, (1 - ((Temperatures!$C112-Parameters!$B$196)/Parameters!$B$194)^2)^'Non-Market - Hockey stick'!FO112), 1)</f>
        <v>1</v>
      </c>
      <c r="FP112" s="22">
        <f>IF(Settings!$F$15="MERGE",IF(Settings!$C$16="No",1, (1 - ((Temperatures!$C112-Parameters!$B$196)/Parameters!$B$194)^2)^'Non-Market - Hockey stick'!FP112), 1)</f>
        <v>1</v>
      </c>
      <c r="FQ112" s="22">
        <f>IF(Settings!$F$15="MERGE",IF(Settings!$C$16="No",1, (1 - ((Temperatures!$C112-Parameters!$B$196)/Parameters!$B$194)^2)^'Non-Market - Hockey stick'!FQ112), 1)</f>
        <v>1</v>
      </c>
      <c r="FR112" s="22">
        <f>IF(Settings!$F$15="MERGE",IF(Settings!$C$16="No",1, (1 - ((Temperatures!$C112-Parameters!$B$196)/Parameters!$B$194)^2)^'Non-Market - Hockey stick'!FR112), 1)</f>
        <v>1</v>
      </c>
      <c r="FS112" s="22">
        <f>IF(Settings!$F$15="MERGE",IF(Settings!$C$16="No",1, (1 - ((Temperatures!$C112-Parameters!$B$196)/Parameters!$B$194)^2)^'Non-Market - Hockey stick'!FS112), 1)</f>
        <v>1</v>
      </c>
      <c r="FT112" s="22">
        <f>IF(Settings!$F$15="MERGE",IF(Settings!$C$16="No",1, (1 - ((Temperatures!$C112-Parameters!$B$196)/Parameters!$B$194)^2)^'Non-Market - Hockey stick'!FT112), 1)</f>
        <v>1</v>
      </c>
      <c r="FU112" s="22">
        <f>IF(Settings!$F$15="MERGE",IF(Settings!$C$16="No",1, (1 - ((Temperatures!$C112-Parameters!$B$196)/Parameters!$B$194)^2)^'Non-Market - Hockey stick'!FU112), 1)</f>
        <v>1</v>
      </c>
      <c r="FV112" s="22">
        <f>IF(Settings!$F$15="MERGE",IF(Settings!$C$16="No",1, (1 - ((Temperatures!$C112-Parameters!$B$196)/Parameters!$B$194)^2)^'Non-Market - Hockey stick'!FV112), 1)</f>
        <v>1</v>
      </c>
      <c r="FW112" s="22">
        <f>IF(Settings!$F$15="MERGE",IF(Settings!$C$16="No",1, (1 - ((Temperatures!$C112-Parameters!$B$196)/Parameters!$B$194)^2)^'Non-Market - Hockey stick'!FW112), 1)</f>
        <v>1</v>
      </c>
      <c r="FX112" s="22">
        <f>IF(Settings!$F$15="MERGE",IF(Settings!$C$16="No",1, (1 - ((Temperatures!$C112-Parameters!$B$196)/Parameters!$B$194)^2)^'Non-Market - Hockey stick'!FX112), 1)</f>
        <v>1</v>
      </c>
      <c r="FY112" s="22">
        <f>IF(Settings!$F$15="MERGE",IF(Settings!$C$16="No",1, (1 - ((Temperatures!$C112-Parameters!$B$196)/Parameters!$B$194)^2)^'Non-Market - Hockey stick'!FY112), 1)</f>
        <v>1</v>
      </c>
      <c r="FZ112" s="22">
        <f>IF(Settings!$F$15="MERGE",IF(Settings!$C$16="No",1, (1 - ((Temperatures!$C112-Parameters!$B$196)/Parameters!$B$194)^2)^'Non-Market - Hockey stick'!FZ112), 1)</f>
        <v>1</v>
      </c>
      <c r="GA112" s="22">
        <f>IF(Settings!$F$15="MERGE",IF(Settings!$C$16="No",1, (1 - ((Temperatures!$C112-Parameters!$B$196)/Parameters!$B$194)^2)^'Non-Market - Hockey stick'!GA112), 1)</f>
        <v>1</v>
      </c>
      <c r="GB112" s="22">
        <f>IF(Settings!$F$15="MERGE",IF(Settings!$C$16="No",1, (1 - ((Temperatures!$C112-Parameters!$B$196)/Parameters!$B$194)^2)^'Non-Market - Hockey stick'!GB112), 1)</f>
        <v>1</v>
      </c>
      <c r="GC112" s="22">
        <f>IF(Settings!$F$15="MERGE",IF(Settings!$C$16="No",1, (1 - ((Temperatures!$C112-Parameters!$B$196)/Parameters!$B$194)^2)^'Non-Market - Hockey stick'!GC112), 1)</f>
        <v>1</v>
      </c>
      <c r="GD112" s="22">
        <f>IF(Settings!$F$15="MERGE",IF(Settings!$C$16="No",1, (1 - ((Temperatures!$C112-Parameters!$B$196)/Parameters!$B$194)^2)^'Non-Market - Hockey stick'!GD112), 1)</f>
        <v>1</v>
      </c>
      <c r="GE112" s="22">
        <f>IF(Settings!$F$15="MERGE",IF(Settings!$C$16="No",1, (1 - ((Temperatures!$C112-Parameters!$B$196)/Parameters!$B$194)^2)^'Non-Market - Hockey stick'!GE112), 1)</f>
        <v>1</v>
      </c>
      <c r="GF112" s="22">
        <f>IF(Settings!$F$15="MERGE",IF(Settings!$C$16="No",1, (1 - ((Temperatures!$C112-Parameters!$B$196)/Parameters!$B$194)^2)^'Non-Market - Hockey stick'!GF112), 1)</f>
        <v>1</v>
      </c>
      <c r="GG112" s="22">
        <f>IF(Settings!$F$15="MERGE",IF(Settings!$C$16="No",1, (1 - ((Temperatures!$C112-Parameters!$B$196)/Parameters!$B$194)^2)^'Non-Market - Hockey stick'!GG112), 1)</f>
        <v>1</v>
      </c>
      <c r="GH112" s="22">
        <f>IF(Settings!$F$15="MERGE",IF(Settings!$C$16="No",1, (1 - ((Temperatures!$C112-Parameters!$B$196)/Parameters!$B$194)^2)^'Non-Market - Hockey stick'!GH112), 1)</f>
        <v>1</v>
      </c>
      <c r="GI112" s="22">
        <f>IF(Settings!$F$15="MERGE",IF(Settings!$C$16="No",1, (1 - ((Temperatures!$C112-Parameters!$B$196)/Parameters!$B$194)^2)^'Non-Market - Hockey stick'!GI112), 1)</f>
        <v>1</v>
      </c>
      <c r="GJ112" s="22">
        <f>IF(Settings!$F$15="MERGE",IF(Settings!$C$16="No",1, (1 - ((Temperatures!$C112-Parameters!$B$196)/Parameters!$B$194)^2)^'Non-Market - Hockey stick'!GJ112), 1)</f>
        <v>1</v>
      </c>
      <c r="GK112" s="22">
        <f>IF(Settings!$F$15="MERGE",IF(Settings!$C$16="No",1, (1 - ((Temperatures!$C112-Parameters!$B$196)/Parameters!$B$194)^2)^'Non-Market - Hockey stick'!GK112), 1)</f>
        <v>1</v>
      </c>
      <c r="GL112" s="22">
        <f>IF(Settings!$F$15="MERGE",IF(Settings!$C$16="No",1, (1 - ((Temperatures!$C112-Parameters!$B$196)/Parameters!$B$194)^2)^'Non-Market - Hockey stick'!GL112), 1)</f>
        <v>1</v>
      </c>
      <c r="GM112" s="22">
        <f>IF(Settings!$F$15="MERGE",IF(Settings!$C$16="No",1, (1 - ((Temperatures!$C112-Parameters!$B$196)/Parameters!$B$194)^2)^'Non-Market - Hockey stick'!GM112), 1)</f>
        <v>1</v>
      </c>
    </row>
    <row r="113" spans="1:195" x14ac:dyDescent="0.2">
      <c r="A113" s="15">
        <v>2121</v>
      </c>
      <c r="B113" s="22">
        <f>IF(Settings!$F$15="MERGE",IF(Settings!$C$16="No",1, (1 - ((Temperatures!$C113-Parameters!$B$196)/Parameters!$B$194)^2)^'Non-Market - Hockey stick'!B113), 1)</f>
        <v>1</v>
      </c>
      <c r="C113" s="22">
        <f>IF(Settings!$F$15="MERGE",IF(Settings!$C$16="No",1, (1 - ((Temperatures!$C113-Parameters!$B$196)/Parameters!$B$194)^2)^'Non-Market - Hockey stick'!C113), 1)</f>
        <v>1</v>
      </c>
      <c r="D113" s="22">
        <f>IF(Settings!$F$15="MERGE",IF(Settings!$C$16="No",1, (1 - ((Temperatures!$C113-Parameters!$B$196)/Parameters!$B$194)^2)^'Non-Market - Hockey stick'!D113), 1)</f>
        <v>1</v>
      </c>
      <c r="E113" s="22">
        <f>IF(Settings!$F$15="MERGE",IF(Settings!$C$16="No",1, (1 - ((Temperatures!$C113-Parameters!$B$196)/Parameters!$B$194)^2)^'Non-Market - Hockey stick'!E113), 1)</f>
        <v>1</v>
      </c>
      <c r="F113" s="22">
        <f>IF(Settings!$F$15="MERGE",IF(Settings!$C$16="No",1, (1 - ((Temperatures!$C113-Parameters!$B$196)/Parameters!$B$194)^2)^'Non-Market - Hockey stick'!F113), 1)</f>
        <v>1</v>
      </c>
      <c r="G113" s="22">
        <f>IF(Settings!$F$15="MERGE",IF(Settings!$C$16="No",1, (1 - ((Temperatures!$C113-Parameters!$B$196)/Parameters!$B$194)^2)^'Non-Market - Hockey stick'!G113), 1)</f>
        <v>1</v>
      </c>
      <c r="H113" s="22">
        <f>IF(Settings!$F$15="MERGE",IF(Settings!$C$16="No",1, (1 - ((Temperatures!$C113-Parameters!$B$196)/Parameters!$B$194)^2)^'Non-Market - Hockey stick'!H113), 1)</f>
        <v>1</v>
      </c>
      <c r="I113" s="22">
        <f>IF(Settings!$F$15="MERGE",IF(Settings!$C$16="No",1, (1 - ((Temperatures!$C113-Parameters!$B$196)/Parameters!$B$194)^2)^'Non-Market - Hockey stick'!I113), 1)</f>
        <v>1</v>
      </c>
      <c r="J113" s="22">
        <f>IF(Settings!$F$15="MERGE",IF(Settings!$C$16="No",1, (1 - ((Temperatures!$C113-Parameters!$B$196)/Parameters!$B$194)^2)^'Non-Market - Hockey stick'!J113), 1)</f>
        <v>1</v>
      </c>
      <c r="K113" s="22">
        <f>IF(Settings!$F$15="MERGE",IF(Settings!$C$16="No",1, (1 - ((Temperatures!$C113-Parameters!$B$196)/Parameters!$B$194)^2)^'Non-Market - Hockey stick'!K113), 1)</f>
        <v>1</v>
      </c>
      <c r="L113" s="22">
        <f>IF(Settings!$F$15="MERGE",IF(Settings!$C$16="No",1, (1 - ((Temperatures!$C113-Parameters!$B$196)/Parameters!$B$194)^2)^'Non-Market - Hockey stick'!L113), 1)</f>
        <v>1</v>
      </c>
      <c r="M113" s="22">
        <f>IF(Settings!$F$15="MERGE",IF(Settings!$C$16="No",1, (1 - ((Temperatures!$C113-Parameters!$B$196)/Parameters!$B$194)^2)^'Non-Market - Hockey stick'!M113), 1)</f>
        <v>1</v>
      </c>
      <c r="N113" s="22">
        <f>IF(Settings!$F$15="MERGE",IF(Settings!$C$16="No",1, (1 - ((Temperatures!$C113-Parameters!$B$196)/Parameters!$B$194)^2)^'Non-Market - Hockey stick'!N113), 1)</f>
        <v>1</v>
      </c>
      <c r="O113" s="22">
        <f>IF(Settings!$F$15="MERGE",IF(Settings!$C$16="No",1, (1 - ((Temperatures!$C113-Parameters!$B$196)/Parameters!$B$194)^2)^'Non-Market - Hockey stick'!O113), 1)</f>
        <v>1</v>
      </c>
      <c r="P113" s="22">
        <f>IF(Settings!$F$15="MERGE",IF(Settings!$C$16="No",1, (1 - ((Temperatures!$C113-Parameters!$B$196)/Parameters!$B$194)^2)^'Non-Market - Hockey stick'!P113), 1)</f>
        <v>1</v>
      </c>
      <c r="Q113" s="22">
        <f>IF(Settings!$F$15="MERGE",IF(Settings!$C$16="No",1, (1 - ((Temperatures!$C113-Parameters!$B$196)/Parameters!$B$194)^2)^'Non-Market - Hockey stick'!Q113), 1)</f>
        <v>1</v>
      </c>
      <c r="R113" s="22">
        <f>IF(Settings!$F$15="MERGE",IF(Settings!$C$16="No",1, (1 - ((Temperatures!$C113-Parameters!$B$196)/Parameters!$B$194)^2)^'Non-Market - Hockey stick'!R113), 1)</f>
        <v>1</v>
      </c>
      <c r="S113" s="22">
        <f>IF(Settings!$F$15="MERGE",IF(Settings!$C$16="No",1, (1 - ((Temperatures!$C113-Parameters!$B$196)/Parameters!$B$194)^2)^'Non-Market - Hockey stick'!S113), 1)</f>
        <v>1</v>
      </c>
      <c r="T113" s="22">
        <f>IF(Settings!$F$15="MERGE",IF(Settings!$C$16="No",1, (1 - ((Temperatures!$C113-Parameters!$B$196)/Parameters!$B$194)^2)^'Non-Market - Hockey stick'!T113), 1)</f>
        <v>1</v>
      </c>
      <c r="U113" s="22">
        <f>IF(Settings!$F$15="MERGE",IF(Settings!$C$16="No",1, (1 - ((Temperatures!$C113-Parameters!$B$196)/Parameters!$B$194)^2)^'Non-Market - Hockey stick'!U113), 1)</f>
        <v>1</v>
      </c>
      <c r="V113" s="22">
        <f>IF(Settings!$F$15="MERGE",IF(Settings!$C$16="No",1, (1 - ((Temperatures!$C113-Parameters!$B$196)/Parameters!$B$194)^2)^'Non-Market - Hockey stick'!V113), 1)</f>
        <v>1</v>
      </c>
      <c r="W113" s="22">
        <f>IF(Settings!$F$15="MERGE",IF(Settings!$C$16="No",1, (1 - ((Temperatures!$C113-Parameters!$B$196)/Parameters!$B$194)^2)^'Non-Market - Hockey stick'!W113), 1)</f>
        <v>1</v>
      </c>
      <c r="X113" s="22">
        <f>IF(Settings!$F$15="MERGE",IF(Settings!$C$16="No",1, (1 - ((Temperatures!$C113-Parameters!$B$196)/Parameters!$B$194)^2)^'Non-Market - Hockey stick'!X113), 1)</f>
        <v>1</v>
      </c>
      <c r="Y113" s="22">
        <f>IF(Settings!$F$15="MERGE",IF(Settings!$C$16="No",1, (1 - ((Temperatures!$C113-Parameters!$B$196)/Parameters!$B$194)^2)^'Non-Market - Hockey stick'!Y113), 1)</f>
        <v>1</v>
      </c>
      <c r="Z113" s="22">
        <f>IF(Settings!$F$15="MERGE",IF(Settings!$C$16="No",1, (1 - ((Temperatures!$C113-Parameters!$B$196)/Parameters!$B$194)^2)^'Non-Market - Hockey stick'!Z113), 1)</f>
        <v>1</v>
      </c>
      <c r="AA113" s="22">
        <f>IF(Settings!$F$15="MERGE",IF(Settings!$C$16="No",1, (1 - ((Temperatures!$C113-Parameters!$B$196)/Parameters!$B$194)^2)^'Non-Market - Hockey stick'!AA113), 1)</f>
        <v>1</v>
      </c>
      <c r="AB113" s="22">
        <f>IF(Settings!$F$15="MERGE",IF(Settings!$C$16="No",1, (1 - ((Temperatures!$C113-Parameters!$B$196)/Parameters!$B$194)^2)^'Non-Market - Hockey stick'!AB113), 1)</f>
        <v>1</v>
      </c>
      <c r="AC113" s="22">
        <f>IF(Settings!$F$15="MERGE",IF(Settings!$C$16="No",1, (1 - ((Temperatures!$C113-Parameters!$B$196)/Parameters!$B$194)^2)^'Non-Market - Hockey stick'!AC113), 1)</f>
        <v>1</v>
      </c>
      <c r="AD113" s="22">
        <f>IF(Settings!$F$15="MERGE",IF(Settings!$C$16="No",1, (1 - ((Temperatures!$C113-Parameters!$B$196)/Parameters!$B$194)^2)^'Non-Market - Hockey stick'!AD113), 1)</f>
        <v>1</v>
      </c>
      <c r="AE113" s="22">
        <f>IF(Settings!$F$15="MERGE",IF(Settings!$C$16="No",1, (1 - ((Temperatures!$C113-Parameters!$B$196)/Parameters!$B$194)^2)^'Non-Market - Hockey stick'!AE113), 1)</f>
        <v>1</v>
      </c>
      <c r="AF113" s="22">
        <f>IF(Settings!$F$15="MERGE",IF(Settings!$C$16="No",1, (1 - ((Temperatures!$C113-Parameters!$B$196)/Parameters!$B$194)^2)^'Non-Market - Hockey stick'!AF113), 1)</f>
        <v>1</v>
      </c>
      <c r="AG113" s="22">
        <f>IF(Settings!$F$15="MERGE",IF(Settings!$C$16="No",1, (1 - ((Temperatures!$C113-Parameters!$B$196)/Parameters!$B$194)^2)^'Non-Market - Hockey stick'!AG113), 1)</f>
        <v>1</v>
      </c>
      <c r="AH113" s="22">
        <f>IF(Settings!$F$15="MERGE",IF(Settings!$C$16="No",1, (1 - ((Temperatures!$C113-Parameters!$B$196)/Parameters!$B$194)^2)^'Non-Market - Hockey stick'!AH113), 1)</f>
        <v>1</v>
      </c>
      <c r="AI113" s="22">
        <f>IF(Settings!$F$15="MERGE",IF(Settings!$C$16="No",1, (1 - ((Temperatures!$C113-Parameters!$B$196)/Parameters!$B$194)^2)^'Non-Market - Hockey stick'!AI113), 1)</f>
        <v>1</v>
      </c>
      <c r="AJ113" s="22">
        <f>IF(Settings!$F$15="MERGE",IF(Settings!$C$16="No",1, (1 - ((Temperatures!$C113-Parameters!$B$196)/Parameters!$B$194)^2)^'Non-Market - Hockey stick'!AJ113), 1)</f>
        <v>1</v>
      </c>
      <c r="AK113" s="22">
        <f>IF(Settings!$F$15="MERGE",IF(Settings!$C$16="No",1, (1 - ((Temperatures!$C113-Parameters!$B$196)/Parameters!$B$194)^2)^'Non-Market - Hockey stick'!AK113), 1)</f>
        <v>1</v>
      </c>
      <c r="AL113" s="22">
        <f>IF(Settings!$F$15="MERGE",IF(Settings!$C$16="No",1, (1 - ((Temperatures!$C113-Parameters!$B$196)/Parameters!$B$194)^2)^'Non-Market - Hockey stick'!AL113), 1)</f>
        <v>1</v>
      </c>
      <c r="AM113" s="22">
        <f>IF(Settings!$F$15="MERGE",IF(Settings!$C$16="No",1, (1 - ((Temperatures!$C113-Parameters!$B$196)/Parameters!$B$194)^2)^'Non-Market - Hockey stick'!AM113), 1)</f>
        <v>1</v>
      </c>
      <c r="AN113" s="22">
        <f>IF(Settings!$F$15="MERGE",IF(Settings!$C$16="No",1, (1 - ((Temperatures!$C113-Parameters!$B$196)/Parameters!$B$194)^2)^'Non-Market - Hockey stick'!AN113), 1)</f>
        <v>1</v>
      </c>
      <c r="AO113" s="22">
        <f>IF(Settings!$F$15="MERGE",IF(Settings!$C$16="No",1, (1 - ((Temperatures!$C113-Parameters!$B$196)/Parameters!$B$194)^2)^'Non-Market - Hockey stick'!AO113), 1)</f>
        <v>1</v>
      </c>
      <c r="AP113" s="22">
        <f>IF(Settings!$F$15="MERGE",IF(Settings!$C$16="No",1, (1 - ((Temperatures!$C113-Parameters!$B$196)/Parameters!$B$194)^2)^'Non-Market - Hockey stick'!AP113), 1)</f>
        <v>1</v>
      </c>
      <c r="AQ113" s="22">
        <f>IF(Settings!$F$15="MERGE",IF(Settings!$C$16="No",1, (1 - ((Temperatures!$C113-Parameters!$B$196)/Parameters!$B$194)^2)^'Non-Market - Hockey stick'!AQ113), 1)</f>
        <v>1</v>
      </c>
      <c r="AR113" s="22">
        <f>IF(Settings!$F$15="MERGE",IF(Settings!$C$16="No",1, (1 - ((Temperatures!$C113-Parameters!$B$196)/Parameters!$B$194)^2)^'Non-Market - Hockey stick'!AR113), 1)</f>
        <v>1</v>
      </c>
      <c r="AS113" s="22">
        <f>IF(Settings!$F$15="MERGE",IF(Settings!$C$16="No",1, (1 - ((Temperatures!$C113-Parameters!$B$196)/Parameters!$B$194)^2)^'Non-Market - Hockey stick'!AS113), 1)</f>
        <v>1</v>
      </c>
      <c r="AT113" s="22">
        <f>IF(Settings!$F$15="MERGE",IF(Settings!$C$16="No",1, (1 - ((Temperatures!$C113-Parameters!$B$196)/Parameters!$B$194)^2)^'Non-Market - Hockey stick'!AT113), 1)</f>
        <v>1</v>
      </c>
      <c r="AU113" s="22">
        <f>IF(Settings!$F$15="MERGE",IF(Settings!$C$16="No",1, (1 - ((Temperatures!$C113-Parameters!$B$196)/Parameters!$B$194)^2)^'Non-Market - Hockey stick'!AU113), 1)</f>
        <v>1</v>
      </c>
      <c r="AV113" s="22">
        <f>IF(Settings!$F$15="MERGE",IF(Settings!$C$16="No",1, (1 - ((Temperatures!$C113-Parameters!$B$196)/Parameters!$B$194)^2)^'Non-Market - Hockey stick'!AV113), 1)</f>
        <v>1</v>
      </c>
      <c r="AW113" s="22">
        <f>IF(Settings!$F$15="MERGE",IF(Settings!$C$16="No",1, (1 - ((Temperatures!$C113-Parameters!$B$196)/Parameters!$B$194)^2)^'Non-Market - Hockey stick'!AW113), 1)</f>
        <v>1</v>
      </c>
      <c r="AX113" s="22">
        <f>IF(Settings!$F$15="MERGE",IF(Settings!$C$16="No",1, (1 - ((Temperatures!$C113-Parameters!$B$196)/Parameters!$B$194)^2)^'Non-Market - Hockey stick'!AX113), 1)</f>
        <v>1</v>
      </c>
      <c r="AY113" s="22">
        <f>IF(Settings!$F$15="MERGE",IF(Settings!$C$16="No",1, (1 - ((Temperatures!$C113-Parameters!$B$196)/Parameters!$B$194)^2)^'Non-Market - Hockey stick'!AY113), 1)</f>
        <v>1</v>
      </c>
      <c r="AZ113" s="22">
        <f>IF(Settings!$F$15="MERGE",IF(Settings!$C$16="No",1, (1 - ((Temperatures!$C113-Parameters!$B$196)/Parameters!$B$194)^2)^'Non-Market - Hockey stick'!AZ113), 1)</f>
        <v>1</v>
      </c>
      <c r="BA113" s="22">
        <f>IF(Settings!$F$15="MERGE",IF(Settings!$C$16="No",1, (1 - ((Temperatures!$C113-Parameters!$B$196)/Parameters!$B$194)^2)^'Non-Market - Hockey stick'!BA113), 1)</f>
        <v>1</v>
      </c>
      <c r="BB113" s="22">
        <f>IF(Settings!$F$15="MERGE",IF(Settings!$C$16="No",1, (1 - ((Temperatures!$C113-Parameters!$B$196)/Parameters!$B$194)^2)^'Non-Market - Hockey stick'!BB113), 1)</f>
        <v>1</v>
      </c>
      <c r="BC113" s="22">
        <f>IF(Settings!$F$15="MERGE",IF(Settings!$C$16="No",1, (1 - ((Temperatures!$C113-Parameters!$B$196)/Parameters!$B$194)^2)^'Non-Market - Hockey stick'!BC113), 1)</f>
        <v>1</v>
      </c>
      <c r="BD113" s="22">
        <f>IF(Settings!$F$15="MERGE",IF(Settings!$C$16="No",1, (1 - ((Temperatures!$C113-Parameters!$B$196)/Parameters!$B$194)^2)^'Non-Market - Hockey stick'!BD113), 1)</f>
        <v>1</v>
      </c>
      <c r="BE113" s="22">
        <f>IF(Settings!$F$15="MERGE",IF(Settings!$C$16="No",1, (1 - ((Temperatures!$C113-Parameters!$B$196)/Parameters!$B$194)^2)^'Non-Market - Hockey stick'!BE113), 1)</f>
        <v>1</v>
      </c>
      <c r="BF113" s="22">
        <f>IF(Settings!$F$15="MERGE",IF(Settings!$C$16="No",1, (1 - ((Temperatures!$C113-Parameters!$B$196)/Parameters!$B$194)^2)^'Non-Market - Hockey stick'!BF113), 1)</f>
        <v>1</v>
      </c>
      <c r="BG113" s="22">
        <f>IF(Settings!$F$15="MERGE",IF(Settings!$C$16="No",1, (1 - ((Temperatures!$C113-Parameters!$B$196)/Parameters!$B$194)^2)^'Non-Market - Hockey stick'!BG113), 1)</f>
        <v>1</v>
      </c>
      <c r="BH113" s="22">
        <f>IF(Settings!$F$15="MERGE",IF(Settings!$C$16="No",1, (1 - ((Temperatures!$C113-Parameters!$B$196)/Parameters!$B$194)^2)^'Non-Market - Hockey stick'!BH113), 1)</f>
        <v>1</v>
      </c>
      <c r="BI113" s="22">
        <f>IF(Settings!$F$15="MERGE",IF(Settings!$C$16="No",1, (1 - ((Temperatures!$C113-Parameters!$B$196)/Parameters!$B$194)^2)^'Non-Market - Hockey stick'!BI113), 1)</f>
        <v>1</v>
      </c>
      <c r="BJ113" s="22">
        <f>IF(Settings!$F$15="MERGE",IF(Settings!$C$16="No",1, (1 - ((Temperatures!$C113-Parameters!$B$196)/Parameters!$B$194)^2)^'Non-Market - Hockey stick'!BJ113), 1)</f>
        <v>1</v>
      </c>
      <c r="BK113" s="22">
        <f>IF(Settings!$F$15="MERGE",IF(Settings!$C$16="No",1, (1 - ((Temperatures!$C113-Parameters!$B$196)/Parameters!$B$194)^2)^'Non-Market - Hockey stick'!BK113), 1)</f>
        <v>1</v>
      </c>
      <c r="BL113" s="22">
        <f>IF(Settings!$F$15="MERGE",IF(Settings!$C$16="No",1, (1 - ((Temperatures!$C113-Parameters!$B$196)/Parameters!$B$194)^2)^'Non-Market - Hockey stick'!BL113), 1)</f>
        <v>1</v>
      </c>
      <c r="BM113" s="22">
        <f>IF(Settings!$F$15="MERGE",IF(Settings!$C$16="No",1, (1 - ((Temperatures!$C113-Parameters!$B$196)/Parameters!$B$194)^2)^'Non-Market - Hockey stick'!BM113), 1)</f>
        <v>1</v>
      </c>
      <c r="BN113" s="22">
        <f>IF(Settings!$F$15="MERGE",IF(Settings!$C$16="No",1, (1 - ((Temperatures!$C113-Parameters!$B$196)/Parameters!$B$194)^2)^'Non-Market - Hockey stick'!BN113), 1)</f>
        <v>1</v>
      </c>
      <c r="BO113" s="22">
        <f>IF(Settings!$F$15="MERGE",IF(Settings!$C$16="No",1, (1 - ((Temperatures!$C113-Parameters!$B$196)/Parameters!$B$194)^2)^'Non-Market - Hockey stick'!BO113), 1)</f>
        <v>1</v>
      </c>
      <c r="BP113" s="22">
        <f>IF(Settings!$F$15="MERGE",IF(Settings!$C$16="No",1, (1 - ((Temperatures!$C113-Parameters!$B$196)/Parameters!$B$194)^2)^'Non-Market - Hockey stick'!BP113), 1)</f>
        <v>1</v>
      </c>
      <c r="BQ113" s="22">
        <f>IF(Settings!$F$15="MERGE",IF(Settings!$C$16="No",1, (1 - ((Temperatures!$C113-Parameters!$B$196)/Parameters!$B$194)^2)^'Non-Market - Hockey stick'!BQ113), 1)</f>
        <v>1</v>
      </c>
      <c r="BR113" s="22">
        <f>IF(Settings!$F$15="MERGE",IF(Settings!$C$16="No",1, (1 - ((Temperatures!$C113-Parameters!$B$196)/Parameters!$B$194)^2)^'Non-Market - Hockey stick'!BR113), 1)</f>
        <v>1</v>
      </c>
      <c r="BS113" s="22">
        <f>IF(Settings!$F$15="MERGE",IF(Settings!$C$16="No",1, (1 - ((Temperatures!$C113-Parameters!$B$196)/Parameters!$B$194)^2)^'Non-Market - Hockey stick'!BS113), 1)</f>
        <v>1</v>
      </c>
      <c r="BT113" s="22">
        <f>IF(Settings!$F$15="MERGE",IF(Settings!$C$16="No",1, (1 - ((Temperatures!$C113-Parameters!$B$196)/Parameters!$B$194)^2)^'Non-Market - Hockey stick'!BT113), 1)</f>
        <v>1</v>
      </c>
      <c r="BU113" s="22">
        <f>IF(Settings!$F$15="MERGE",IF(Settings!$C$16="No",1, (1 - ((Temperatures!$C113-Parameters!$B$196)/Parameters!$B$194)^2)^'Non-Market - Hockey stick'!BU113), 1)</f>
        <v>1</v>
      </c>
      <c r="BV113" s="22">
        <f>IF(Settings!$F$15="MERGE",IF(Settings!$C$16="No",1, (1 - ((Temperatures!$C113-Parameters!$B$196)/Parameters!$B$194)^2)^'Non-Market - Hockey stick'!BV113), 1)</f>
        <v>1</v>
      </c>
      <c r="BW113" s="22">
        <f>IF(Settings!$F$15="MERGE",IF(Settings!$C$16="No",1, (1 - ((Temperatures!$C113-Parameters!$B$196)/Parameters!$B$194)^2)^'Non-Market - Hockey stick'!BW113), 1)</f>
        <v>1</v>
      </c>
      <c r="BX113" s="22">
        <f>IF(Settings!$F$15="MERGE",IF(Settings!$C$16="No",1, (1 - ((Temperatures!$C113-Parameters!$B$196)/Parameters!$B$194)^2)^'Non-Market - Hockey stick'!BX113), 1)</f>
        <v>1</v>
      </c>
      <c r="BY113" s="22">
        <f>IF(Settings!$F$15="MERGE",IF(Settings!$C$16="No",1, (1 - ((Temperatures!$C113-Parameters!$B$196)/Parameters!$B$194)^2)^'Non-Market - Hockey stick'!BY113), 1)</f>
        <v>1</v>
      </c>
      <c r="BZ113" s="22">
        <f>IF(Settings!$F$15="MERGE",IF(Settings!$C$16="No",1, (1 - ((Temperatures!$C113-Parameters!$B$196)/Parameters!$B$194)^2)^'Non-Market - Hockey stick'!BZ113), 1)</f>
        <v>1</v>
      </c>
      <c r="CA113" s="22">
        <f>IF(Settings!$F$15="MERGE",IF(Settings!$C$16="No",1, (1 - ((Temperatures!$C113-Parameters!$B$196)/Parameters!$B$194)^2)^'Non-Market - Hockey stick'!CA113), 1)</f>
        <v>1</v>
      </c>
      <c r="CB113" s="22">
        <f>IF(Settings!$F$15="MERGE",IF(Settings!$C$16="No",1, (1 - ((Temperatures!$C113-Parameters!$B$196)/Parameters!$B$194)^2)^'Non-Market - Hockey stick'!CB113), 1)</f>
        <v>1</v>
      </c>
      <c r="CC113" s="22">
        <f>IF(Settings!$F$15="MERGE",IF(Settings!$C$16="No",1, (1 - ((Temperatures!$C113-Parameters!$B$196)/Parameters!$B$194)^2)^'Non-Market - Hockey stick'!CC113), 1)</f>
        <v>1</v>
      </c>
      <c r="CD113" s="22">
        <f>IF(Settings!$F$15="MERGE",IF(Settings!$C$16="No",1, (1 - ((Temperatures!$C113-Parameters!$B$196)/Parameters!$B$194)^2)^'Non-Market - Hockey stick'!CD113), 1)</f>
        <v>1</v>
      </c>
      <c r="CE113" s="22">
        <f>IF(Settings!$F$15="MERGE",IF(Settings!$C$16="No",1, (1 - ((Temperatures!$C113-Parameters!$B$196)/Parameters!$B$194)^2)^'Non-Market - Hockey stick'!CE113), 1)</f>
        <v>1</v>
      </c>
      <c r="CF113" s="22">
        <f>IF(Settings!$F$15="MERGE",IF(Settings!$C$16="No",1, (1 - ((Temperatures!$C113-Parameters!$B$196)/Parameters!$B$194)^2)^'Non-Market - Hockey stick'!CF113), 1)</f>
        <v>1</v>
      </c>
      <c r="CG113" s="22">
        <f>IF(Settings!$F$15="MERGE",IF(Settings!$C$16="No",1, (1 - ((Temperatures!$C113-Parameters!$B$196)/Parameters!$B$194)^2)^'Non-Market - Hockey stick'!CG113), 1)</f>
        <v>1</v>
      </c>
      <c r="CH113" s="22">
        <f>IF(Settings!$F$15="MERGE",IF(Settings!$C$16="No",1, (1 - ((Temperatures!$C113-Parameters!$B$196)/Parameters!$B$194)^2)^'Non-Market - Hockey stick'!CH113), 1)</f>
        <v>1</v>
      </c>
      <c r="CI113" s="22">
        <f>IF(Settings!$F$15="MERGE",IF(Settings!$C$16="No",1, (1 - ((Temperatures!$C113-Parameters!$B$196)/Parameters!$B$194)^2)^'Non-Market - Hockey stick'!CI113), 1)</f>
        <v>1</v>
      </c>
      <c r="CJ113" s="22">
        <f>IF(Settings!$F$15="MERGE",IF(Settings!$C$16="No",1, (1 - ((Temperatures!$C113-Parameters!$B$196)/Parameters!$B$194)^2)^'Non-Market - Hockey stick'!CJ113), 1)</f>
        <v>1</v>
      </c>
      <c r="CK113" s="22">
        <f>IF(Settings!$F$15="MERGE",IF(Settings!$C$16="No",1, (1 - ((Temperatures!$C113-Parameters!$B$196)/Parameters!$B$194)^2)^'Non-Market - Hockey stick'!CK113), 1)</f>
        <v>1</v>
      </c>
      <c r="CL113" s="22">
        <f>IF(Settings!$F$15="MERGE",IF(Settings!$C$16="No",1, (1 - ((Temperatures!$C113-Parameters!$B$196)/Parameters!$B$194)^2)^'Non-Market - Hockey stick'!CL113), 1)</f>
        <v>1</v>
      </c>
      <c r="CM113" s="22">
        <f>IF(Settings!$F$15="MERGE",IF(Settings!$C$16="No",1, (1 - ((Temperatures!$C113-Parameters!$B$196)/Parameters!$B$194)^2)^'Non-Market - Hockey stick'!CM113), 1)</f>
        <v>1</v>
      </c>
      <c r="CN113" s="22">
        <f>IF(Settings!$F$15="MERGE",IF(Settings!$C$16="No",1, (1 - ((Temperatures!$C113-Parameters!$B$196)/Parameters!$B$194)^2)^'Non-Market - Hockey stick'!CN113), 1)</f>
        <v>1</v>
      </c>
      <c r="CO113" s="22">
        <f>IF(Settings!$F$15="MERGE",IF(Settings!$C$16="No",1, (1 - ((Temperatures!$C113-Parameters!$B$196)/Parameters!$B$194)^2)^'Non-Market - Hockey stick'!CO113), 1)</f>
        <v>1</v>
      </c>
      <c r="CP113" s="22">
        <f>IF(Settings!$F$15="MERGE",IF(Settings!$C$16="No",1, (1 - ((Temperatures!$C113-Parameters!$B$196)/Parameters!$B$194)^2)^'Non-Market - Hockey stick'!CP113), 1)</f>
        <v>1</v>
      </c>
      <c r="CQ113" s="22">
        <f>IF(Settings!$F$15="MERGE",IF(Settings!$C$16="No",1, (1 - ((Temperatures!$C113-Parameters!$B$196)/Parameters!$B$194)^2)^'Non-Market - Hockey stick'!CQ113), 1)</f>
        <v>1</v>
      </c>
      <c r="CR113" s="22">
        <f>IF(Settings!$F$15="MERGE",IF(Settings!$C$16="No",1, (1 - ((Temperatures!$C113-Parameters!$B$196)/Parameters!$B$194)^2)^'Non-Market - Hockey stick'!CR113), 1)</f>
        <v>1</v>
      </c>
      <c r="CS113" s="22">
        <f>IF(Settings!$F$15="MERGE",IF(Settings!$C$16="No",1, (1 - ((Temperatures!$C113-Parameters!$B$196)/Parameters!$B$194)^2)^'Non-Market - Hockey stick'!CS113), 1)</f>
        <v>1</v>
      </c>
      <c r="CT113" s="22">
        <f>IF(Settings!$F$15="MERGE",IF(Settings!$C$16="No",1, (1 - ((Temperatures!$C113-Parameters!$B$196)/Parameters!$B$194)^2)^'Non-Market - Hockey stick'!CT113), 1)</f>
        <v>1</v>
      </c>
      <c r="CU113" s="22">
        <f>IF(Settings!$F$15="MERGE",IF(Settings!$C$16="No",1, (1 - ((Temperatures!$C113-Parameters!$B$196)/Parameters!$B$194)^2)^'Non-Market - Hockey stick'!CU113), 1)</f>
        <v>1</v>
      </c>
      <c r="CV113" s="22">
        <f>IF(Settings!$F$15="MERGE",IF(Settings!$C$16="No",1, (1 - ((Temperatures!$C113-Parameters!$B$196)/Parameters!$B$194)^2)^'Non-Market - Hockey stick'!CV113), 1)</f>
        <v>1</v>
      </c>
      <c r="CW113" s="22">
        <f>IF(Settings!$F$15="MERGE",IF(Settings!$C$16="No",1, (1 - ((Temperatures!$C113-Parameters!$B$196)/Parameters!$B$194)^2)^'Non-Market - Hockey stick'!CW113), 1)</f>
        <v>1</v>
      </c>
      <c r="CX113" s="22">
        <f>IF(Settings!$F$15="MERGE",IF(Settings!$C$16="No",1, (1 - ((Temperatures!$C113-Parameters!$B$196)/Parameters!$B$194)^2)^'Non-Market - Hockey stick'!CX113), 1)</f>
        <v>1</v>
      </c>
      <c r="CY113" s="22">
        <f>IF(Settings!$F$15="MERGE",IF(Settings!$C$16="No",1, (1 - ((Temperatures!$C113-Parameters!$B$196)/Parameters!$B$194)^2)^'Non-Market - Hockey stick'!CY113), 1)</f>
        <v>1</v>
      </c>
      <c r="CZ113" s="22">
        <f>IF(Settings!$F$15="MERGE",IF(Settings!$C$16="No",1, (1 - ((Temperatures!$C113-Parameters!$B$196)/Parameters!$B$194)^2)^'Non-Market - Hockey stick'!CZ113), 1)</f>
        <v>1</v>
      </c>
      <c r="DA113" s="22">
        <f>IF(Settings!$F$15="MERGE",IF(Settings!$C$16="No",1, (1 - ((Temperatures!$C113-Parameters!$B$196)/Parameters!$B$194)^2)^'Non-Market - Hockey stick'!DA113), 1)</f>
        <v>1</v>
      </c>
      <c r="DB113" s="22">
        <f>IF(Settings!$F$15="MERGE",IF(Settings!$C$16="No",1, (1 - ((Temperatures!$C113-Parameters!$B$196)/Parameters!$B$194)^2)^'Non-Market - Hockey stick'!DB113), 1)</f>
        <v>1</v>
      </c>
      <c r="DC113" s="22">
        <f>IF(Settings!$F$15="MERGE",IF(Settings!$C$16="No",1, (1 - ((Temperatures!$C113-Parameters!$B$196)/Parameters!$B$194)^2)^'Non-Market - Hockey stick'!DC113), 1)</f>
        <v>1</v>
      </c>
      <c r="DD113" s="22">
        <f>IF(Settings!$F$15="MERGE",IF(Settings!$C$16="No",1, (1 - ((Temperatures!$C113-Parameters!$B$196)/Parameters!$B$194)^2)^'Non-Market - Hockey stick'!DD113), 1)</f>
        <v>1</v>
      </c>
      <c r="DE113" s="22">
        <f>IF(Settings!$F$15="MERGE",IF(Settings!$C$16="No",1, (1 - ((Temperatures!$C113-Parameters!$B$196)/Parameters!$B$194)^2)^'Non-Market - Hockey stick'!DE113), 1)</f>
        <v>1</v>
      </c>
      <c r="DF113" s="22">
        <f>IF(Settings!$F$15="MERGE",IF(Settings!$C$16="No",1, (1 - ((Temperatures!$C113-Parameters!$B$196)/Parameters!$B$194)^2)^'Non-Market - Hockey stick'!DF113), 1)</f>
        <v>1</v>
      </c>
      <c r="DG113" s="22">
        <f>IF(Settings!$F$15="MERGE",IF(Settings!$C$16="No",1, (1 - ((Temperatures!$C113-Parameters!$B$196)/Parameters!$B$194)^2)^'Non-Market - Hockey stick'!DG113), 1)</f>
        <v>1</v>
      </c>
      <c r="DH113" s="22">
        <f>IF(Settings!$F$15="MERGE",IF(Settings!$C$16="No",1, (1 - ((Temperatures!$C113-Parameters!$B$196)/Parameters!$B$194)^2)^'Non-Market - Hockey stick'!DH113), 1)</f>
        <v>1</v>
      </c>
      <c r="DI113" s="22">
        <f>IF(Settings!$F$15="MERGE",IF(Settings!$C$16="No",1, (1 - ((Temperatures!$C113-Parameters!$B$196)/Parameters!$B$194)^2)^'Non-Market - Hockey stick'!DI113), 1)</f>
        <v>1</v>
      </c>
      <c r="DJ113" s="22">
        <f>IF(Settings!$F$15="MERGE",IF(Settings!$C$16="No",1, (1 - ((Temperatures!$C113-Parameters!$B$196)/Parameters!$B$194)^2)^'Non-Market - Hockey stick'!DJ113), 1)</f>
        <v>1</v>
      </c>
      <c r="DK113" s="22">
        <f>IF(Settings!$F$15="MERGE",IF(Settings!$C$16="No",1, (1 - ((Temperatures!$C113-Parameters!$B$196)/Parameters!$B$194)^2)^'Non-Market - Hockey stick'!DK113), 1)</f>
        <v>1</v>
      </c>
      <c r="DL113" s="22">
        <f>IF(Settings!$F$15="MERGE",IF(Settings!$C$16="No",1, (1 - ((Temperatures!$C113-Parameters!$B$196)/Parameters!$B$194)^2)^'Non-Market - Hockey stick'!DL113), 1)</f>
        <v>1</v>
      </c>
      <c r="DM113" s="22">
        <f>IF(Settings!$F$15="MERGE",IF(Settings!$C$16="No",1, (1 - ((Temperatures!$C113-Parameters!$B$196)/Parameters!$B$194)^2)^'Non-Market - Hockey stick'!DM113), 1)</f>
        <v>1</v>
      </c>
      <c r="DN113" s="22">
        <f>IF(Settings!$F$15="MERGE",IF(Settings!$C$16="No",1, (1 - ((Temperatures!$C113-Parameters!$B$196)/Parameters!$B$194)^2)^'Non-Market - Hockey stick'!DN113), 1)</f>
        <v>1</v>
      </c>
      <c r="DO113" s="22">
        <f>IF(Settings!$F$15="MERGE",IF(Settings!$C$16="No",1, (1 - ((Temperatures!$C113-Parameters!$B$196)/Parameters!$B$194)^2)^'Non-Market - Hockey stick'!DO113), 1)</f>
        <v>1</v>
      </c>
      <c r="DP113" s="22">
        <f>IF(Settings!$F$15="MERGE",IF(Settings!$C$16="No",1, (1 - ((Temperatures!$C113-Parameters!$B$196)/Parameters!$B$194)^2)^'Non-Market - Hockey stick'!DP113), 1)</f>
        <v>1</v>
      </c>
      <c r="DQ113" s="22">
        <f>IF(Settings!$F$15="MERGE",IF(Settings!$C$16="No",1, (1 - ((Temperatures!$C113-Parameters!$B$196)/Parameters!$B$194)^2)^'Non-Market - Hockey stick'!DQ113), 1)</f>
        <v>1</v>
      </c>
      <c r="DR113" s="22">
        <f>IF(Settings!$F$15="MERGE",IF(Settings!$C$16="No",1, (1 - ((Temperatures!$C113-Parameters!$B$196)/Parameters!$B$194)^2)^'Non-Market - Hockey stick'!DR113), 1)</f>
        <v>1</v>
      </c>
      <c r="DS113" s="22">
        <f>IF(Settings!$F$15="MERGE",IF(Settings!$C$16="No",1, (1 - ((Temperatures!$C113-Parameters!$B$196)/Parameters!$B$194)^2)^'Non-Market - Hockey stick'!DS113), 1)</f>
        <v>1</v>
      </c>
      <c r="DT113" s="22">
        <f>IF(Settings!$F$15="MERGE",IF(Settings!$C$16="No",1, (1 - ((Temperatures!$C113-Parameters!$B$196)/Parameters!$B$194)^2)^'Non-Market - Hockey stick'!DT113), 1)</f>
        <v>1</v>
      </c>
      <c r="DU113" s="22">
        <f>IF(Settings!$F$15="MERGE",IF(Settings!$C$16="No",1, (1 - ((Temperatures!$C113-Parameters!$B$196)/Parameters!$B$194)^2)^'Non-Market - Hockey stick'!DU113), 1)</f>
        <v>1</v>
      </c>
      <c r="DV113" s="22">
        <f>IF(Settings!$F$15="MERGE",IF(Settings!$C$16="No",1, (1 - ((Temperatures!$C113-Parameters!$B$196)/Parameters!$B$194)^2)^'Non-Market - Hockey stick'!DV113), 1)</f>
        <v>1</v>
      </c>
      <c r="DW113" s="22">
        <f>IF(Settings!$F$15="MERGE",IF(Settings!$C$16="No",1, (1 - ((Temperatures!$C113-Parameters!$B$196)/Parameters!$B$194)^2)^'Non-Market - Hockey stick'!DW113), 1)</f>
        <v>1</v>
      </c>
      <c r="DX113" s="22">
        <f>IF(Settings!$F$15="MERGE",IF(Settings!$C$16="No",1, (1 - ((Temperatures!$C113-Parameters!$B$196)/Parameters!$B$194)^2)^'Non-Market - Hockey stick'!DX113), 1)</f>
        <v>1</v>
      </c>
      <c r="DY113" s="22">
        <f>IF(Settings!$F$15="MERGE",IF(Settings!$C$16="No",1, (1 - ((Temperatures!$C113-Parameters!$B$196)/Parameters!$B$194)^2)^'Non-Market - Hockey stick'!DY113), 1)</f>
        <v>1</v>
      </c>
      <c r="DZ113" s="22">
        <f>IF(Settings!$F$15="MERGE",IF(Settings!$C$16="No",1, (1 - ((Temperatures!$C113-Parameters!$B$196)/Parameters!$B$194)^2)^'Non-Market - Hockey stick'!DZ113), 1)</f>
        <v>1</v>
      </c>
      <c r="EA113" s="22">
        <f>IF(Settings!$F$15="MERGE",IF(Settings!$C$16="No",1, (1 - ((Temperatures!$C113-Parameters!$B$196)/Parameters!$B$194)^2)^'Non-Market - Hockey stick'!EA113), 1)</f>
        <v>1</v>
      </c>
      <c r="EB113" s="22">
        <f>IF(Settings!$F$15="MERGE",IF(Settings!$C$16="No",1, (1 - ((Temperatures!$C113-Parameters!$B$196)/Parameters!$B$194)^2)^'Non-Market - Hockey stick'!EB113), 1)</f>
        <v>1</v>
      </c>
      <c r="EC113" s="22">
        <f>IF(Settings!$F$15="MERGE",IF(Settings!$C$16="No",1, (1 - ((Temperatures!$C113-Parameters!$B$196)/Parameters!$B$194)^2)^'Non-Market - Hockey stick'!EC113), 1)</f>
        <v>1</v>
      </c>
      <c r="ED113" s="22">
        <f>IF(Settings!$F$15="MERGE",IF(Settings!$C$16="No",1, (1 - ((Temperatures!$C113-Parameters!$B$196)/Parameters!$B$194)^2)^'Non-Market - Hockey stick'!ED113), 1)</f>
        <v>1</v>
      </c>
      <c r="EE113" s="22">
        <f>IF(Settings!$F$15="MERGE",IF(Settings!$C$16="No",1, (1 - ((Temperatures!$C113-Parameters!$B$196)/Parameters!$B$194)^2)^'Non-Market - Hockey stick'!EE113), 1)</f>
        <v>1</v>
      </c>
      <c r="EF113" s="22">
        <f>IF(Settings!$F$15="MERGE",IF(Settings!$C$16="No",1, (1 - ((Temperatures!$C113-Parameters!$B$196)/Parameters!$B$194)^2)^'Non-Market - Hockey stick'!EF113), 1)</f>
        <v>1</v>
      </c>
      <c r="EG113" s="22">
        <f>IF(Settings!$F$15="MERGE",IF(Settings!$C$16="No",1, (1 - ((Temperatures!$C113-Parameters!$B$196)/Parameters!$B$194)^2)^'Non-Market - Hockey stick'!EG113), 1)</f>
        <v>1</v>
      </c>
      <c r="EH113" s="22">
        <f>IF(Settings!$F$15="MERGE",IF(Settings!$C$16="No",1, (1 - ((Temperatures!$C113-Parameters!$B$196)/Parameters!$B$194)^2)^'Non-Market - Hockey stick'!EH113), 1)</f>
        <v>1</v>
      </c>
      <c r="EI113" s="22">
        <f>IF(Settings!$F$15="MERGE",IF(Settings!$C$16="No",1, (1 - ((Temperatures!$C113-Parameters!$B$196)/Parameters!$B$194)^2)^'Non-Market - Hockey stick'!EI113), 1)</f>
        <v>1</v>
      </c>
      <c r="EJ113" s="22">
        <f>IF(Settings!$F$15="MERGE",IF(Settings!$C$16="No",1, (1 - ((Temperatures!$C113-Parameters!$B$196)/Parameters!$B$194)^2)^'Non-Market - Hockey stick'!EJ113), 1)</f>
        <v>1</v>
      </c>
      <c r="EK113" s="22">
        <f>IF(Settings!$F$15="MERGE",IF(Settings!$C$16="No",1, (1 - ((Temperatures!$C113-Parameters!$B$196)/Parameters!$B$194)^2)^'Non-Market - Hockey stick'!EK113), 1)</f>
        <v>1</v>
      </c>
      <c r="EL113" s="22">
        <f>IF(Settings!$F$15="MERGE",IF(Settings!$C$16="No",1, (1 - ((Temperatures!$C113-Parameters!$B$196)/Parameters!$B$194)^2)^'Non-Market - Hockey stick'!EL113), 1)</f>
        <v>1</v>
      </c>
      <c r="EM113" s="22">
        <f>IF(Settings!$F$15="MERGE",IF(Settings!$C$16="No",1, (1 - ((Temperatures!$C113-Parameters!$B$196)/Parameters!$B$194)^2)^'Non-Market - Hockey stick'!EM113), 1)</f>
        <v>1</v>
      </c>
      <c r="EN113" s="22">
        <f>IF(Settings!$F$15="MERGE",IF(Settings!$C$16="No",1, (1 - ((Temperatures!$C113-Parameters!$B$196)/Parameters!$B$194)^2)^'Non-Market - Hockey stick'!EN113), 1)</f>
        <v>1</v>
      </c>
      <c r="EO113" s="22">
        <f>IF(Settings!$F$15="MERGE",IF(Settings!$C$16="No",1, (1 - ((Temperatures!$C113-Parameters!$B$196)/Parameters!$B$194)^2)^'Non-Market - Hockey stick'!EO113), 1)</f>
        <v>1</v>
      </c>
      <c r="EP113" s="22">
        <f>IF(Settings!$F$15="MERGE",IF(Settings!$C$16="No",1, (1 - ((Temperatures!$C113-Parameters!$B$196)/Parameters!$B$194)^2)^'Non-Market - Hockey stick'!EP113), 1)</f>
        <v>1</v>
      </c>
      <c r="EQ113" s="22">
        <f>IF(Settings!$F$15="MERGE",IF(Settings!$C$16="No",1, (1 - ((Temperatures!$C113-Parameters!$B$196)/Parameters!$B$194)^2)^'Non-Market - Hockey stick'!EQ113), 1)</f>
        <v>1</v>
      </c>
      <c r="ER113" s="22">
        <f>IF(Settings!$F$15="MERGE",IF(Settings!$C$16="No",1, (1 - ((Temperatures!$C113-Parameters!$B$196)/Parameters!$B$194)^2)^'Non-Market - Hockey stick'!ER113), 1)</f>
        <v>1</v>
      </c>
      <c r="ES113" s="22">
        <f>IF(Settings!$F$15="MERGE",IF(Settings!$C$16="No",1, (1 - ((Temperatures!$C113-Parameters!$B$196)/Parameters!$B$194)^2)^'Non-Market - Hockey stick'!ES113), 1)</f>
        <v>1</v>
      </c>
      <c r="ET113" s="22">
        <f>IF(Settings!$F$15="MERGE",IF(Settings!$C$16="No",1, (1 - ((Temperatures!$C113-Parameters!$B$196)/Parameters!$B$194)^2)^'Non-Market - Hockey stick'!ET113), 1)</f>
        <v>1</v>
      </c>
      <c r="EU113" s="22">
        <f>IF(Settings!$F$15="MERGE",IF(Settings!$C$16="No",1, (1 - ((Temperatures!$C113-Parameters!$B$196)/Parameters!$B$194)^2)^'Non-Market - Hockey stick'!EU113), 1)</f>
        <v>1</v>
      </c>
      <c r="EV113" s="22">
        <f>IF(Settings!$F$15="MERGE",IF(Settings!$C$16="No",1, (1 - ((Temperatures!$C113-Parameters!$B$196)/Parameters!$B$194)^2)^'Non-Market - Hockey stick'!EV113), 1)</f>
        <v>1</v>
      </c>
      <c r="EW113" s="22">
        <f>IF(Settings!$F$15="MERGE",IF(Settings!$C$16="No",1, (1 - ((Temperatures!$C113-Parameters!$B$196)/Parameters!$B$194)^2)^'Non-Market - Hockey stick'!EW113), 1)</f>
        <v>1</v>
      </c>
      <c r="EX113" s="22">
        <f>IF(Settings!$F$15="MERGE",IF(Settings!$C$16="No",1, (1 - ((Temperatures!$C113-Parameters!$B$196)/Parameters!$B$194)^2)^'Non-Market - Hockey stick'!EX113), 1)</f>
        <v>1</v>
      </c>
      <c r="EY113" s="22">
        <f>IF(Settings!$F$15="MERGE",IF(Settings!$C$16="No",1, (1 - ((Temperatures!$C113-Parameters!$B$196)/Parameters!$B$194)^2)^'Non-Market - Hockey stick'!EY113), 1)</f>
        <v>1</v>
      </c>
      <c r="EZ113" s="22">
        <f>IF(Settings!$F$15="MERGE",IF(Settings!$C$16="No",1, (1 - ((Temperatures!$C113-Parameters!$B$196)/Parameters!$B$194)^2)^'Non-Market - Hockey stick'!EZ113), 1)</f>
        <v>1</v>
      </c>
      <c r="FA113" s="22">
        <f>IF(Settings!$F$15="MERGE",IF(Settings!$C$16="No",1, (1 - ((Temperatures!$C113-Parameters!$B$196)/Parameters!$B$194)^2)^'Non-Market - Hockey stick'!FA113), 1)</f>
        <v>1</v>
      </c>
      <c r="FB113" s="22">
        <f>IF(Settings!$F$15="MERGE",IF(Settings!$C$16="No",1, (1 - ((Temperatures!$C113-Parameters!$B$196)/Parameters!$B$194)^2)^'Non-Market - Hockey stick'!FB113), 1)</f>
        <v>1</v>
      </c>
      <c r="FC113" s="22">
        <f>IF(Settings!$F$15="MERGE",IF(Settings!$C$16="No",1, (1 - ((Temperatures!$C113-Parameters!$B$196)/Parameters!$B$194)^2)^'Non-Market - Hockey stick'!FC113), 1)</f>
        <v>1</v>
      </c>
      <c r="FD113" s="22">
        <f>IF(Settings!$F$15="MERGE",IF(Settings!$C$16="No",1, (1 - ((Temperatures!$C113-Parameters!$B$196)/Parameters!$B$194)^2)^'Non-Market - Hockey stick'!FD113), 1)</f>
        <v>1</v>
      </c>
      <c r="FE113" s="22">
        <f>IF(Settings!$F$15="MERGE",IF(Settings!$C$16="No",1, (1 - ((Temperatures!$C113-Parameters!$B$196)/Parameters!$B$194)^2)^'Non-Market - Hockey stick'!FE113), 1)</f>
        <v>1</v>
      </c>
      <c r="FF113" s="22">
        <f>IF(Settings!$F$15="MERGE",IF(Settings!$C$16="No",1, (1 - ((Temperatures!$C113-Parameters!$B$196)/Parameters!$B$194)^2)^'Non-Market - Hockey stick'!FF113), 1)</f>
        <v>1</v>
      </c>
      <c r="FG113" s="22">
        <f>IF(Settings!$F$15="MERGE",IF(Settings!$C$16="No",1, (1 - ((Temperatures!$C113-Parameters!$B$196)/Parameters!$B$194)^2)^'Non-Market - Hockey stick'!FG113), 1)</f>
        <v>1</v>
      </c>
      <c r="FH113" s="22">
        <f>IF(Settings!$F$15="MERGE",IF(Settings!$C$16="No",1, (1 - ((Temperatures!$C113-Parameters!$B$196)/Parameters!$B$194)^2)^'Non-Market - Hockey stick'!FH113), 1)</f>
        <v>1</v>
      </c>
      <c r="FI113" s="22">
        <f>IF(Settings!$F$15="MERGE",IF(Settings!$C$16="No",1, (1 - ((Temperatures!$C113-Parameters!$B$196)/Parameters!$B$194)^2)^'Non-Market - Hockey stick'!FI113), 1)</f>
        <v>1</v>
      </c>
      <c r="FJ113" s="22">
        <f>IF(Settings!$F$15="MERGE",IF(Settings!$C$16="No",1, (1 - ((Temperatures!$C113-Parameters!$B$196)/Parameters!$B$194)^2)^'Non-Market - Hockey stick'!FJ113), 1)</f>
        <v>1</v>
      </c>
      <c r="FK113" s="22">
        <f>IF(Settings!$F$15="MERGE",IF(Settings!$C$16="No",1, (1 - ((Temperatures!$C113-Parameters!$B$196)/Parameters!$B$194)^2)^'Non-Market - Hockey stick'!FK113), 1)</f>
        <v>1</v>
      </c>
      <c r="FL113" s="22">
        <f>IF(Settings!$F$15="MERGE",IF(Settings!$C$16="No",1, (1 - ((Temperatures!$C113-Parameters!$B$196)/Parameters!$B$194)^2)^'Non-Market - Hockey stick'!FL113), 1)</f>
        <v>1</v>
      </c>
      <c r="FM113" s="22">
        <f>IF(Settings!$F$15="MERGE",IF(Settings!$C$16="No",1, (1 - ((Temperatures!$C113-Parameters!$B$196)/Parameters!$B$194)^2)^'Non-Market - Hockey stick'!FM113), 1)</f>
        <v>1</v>
      </c>
      <c r="FN113" s="22">
        <f>IF(Settings!$F$15="MERGE",IF(Settings!$C$16="No",1, (1 - ((Temperatures!$C113-Parameters!$B$196)/Parameters!$B$194)^2)^'Non-Market - Hockey stick'!FN113), 1)</f>
        <v>1</v>
      </c>
      <c r="FO113" s="22">
        <f>IF(Settings!$F$15="MERGE",IF(Settings!$C$16="No",1, (1 - ((Temperatures!$C113-Parameters!$B$196)/Parameters!$B$194)^2)^'Non-Market - Hockey stick'!FO113), 1)</f>
        <v>1</v>
      </c>
      <c r="FP113" s="22">
        <f>IF(Settings!$F$15="MERGE",IF(Settings!$C$16="No",1, (1 - ((Temperatures!$C113-Parameters!$B$196)/Parameters!$B$194)^2)^'Non-Market - Hockey stick'!FP113), 1)</f>
        <v>1</v>
      </c>
      <c r="FQ113" s="22">
        <f>IF(Settings!$F$15="MERGE",IF(Settings!$C$16="No",1, (1 - ((Temperatures!$C113-Parameters!$B$196)/Parameters!$B$194)^2)^'Non-Market - Hockey stick'!FQ113), 1)</f>
        <v>1</v>
      </c>
      <c r="FR113" s="22">
        <f>IF(Settings!$F$15="MERGE",IF(Settings!$C$16="No",1, (1 - ((Temperatures!$C113-Parameters!$B$196)/Parameters!$B$194)^2)^'Non-Market - Hockey stick'!FR113), 1)</f>
        <v>1</v>
      </c>
      <c r="FS113" s="22">
        <f>IF(Settings!$F$15="MERGE",IF(Settings!$C$16="No",1, (1 - ((Temperatures!$C113-Parameters!$B$196)/Parameters!$B$194)^2)^'Non-Market - Hockey stick'!FS113), 1)</f>
        <v>1</v>
      </c>
      <c r="FT113" s="22">
        <f>IF(Settings!$F$15="MERGE",IF(Settings!$C$16="No",1, (1 - ((Temperatures!$C113-Parameters!$B$196)/Parameters!$B$194)^2)^'Non-Market - Hockey stick'!FT113), 1)</f>
        <v>1</v>
      </c>
      <c r="FU113" s="22">
        <f>IF(Settings!$F$15="MERGE",IF(Settings!$C$16="No",1, (1 - ((Temperatures!$C113-Parameters!$B$196)/Parameters!$B$194)^2)^'Non-Market - Hockey stick'!FU113), 1)</f>
        <v>1</v>
      </c>
      <c r="FV113" s="22">
        <f>IF(Settings!$F$15="MERGE",IF(Settings!$C$16="No",1, (1 - ((Temperatures!$C113-Parameters!$B$196)/Parameters!$B$194)^2)^'Non-Market - Hockey stick'!FV113), 1)</f>
        <v>1</v>
      </c>
      <c r="FW113" s="22">
        <f>IF(Settings!$F$15="MERGE",IF(Settings!$C$16="No",1, (1 - ((Temperatures!$C113-Parameters!$B$196)/Parameters!$B$194)^2)^'Non-Market - Hockey stick'!FW113), 1)</f>
        <v>1</v>
      </c>
      <c r="FX113" s="22">
        <f>IF(Settings!$F$15="MERGE",IF(Settings!$C$16="No",1, (1 - ((Temperatures!$C113-Parameters!$B$196)/Parameters!$B$194)^2)^'Non-Market - Hockey stick'!FX113), 1)</f>
        <v>1</v>
      </c>
      <c r="FY113" s="22">
        <f>IF(Settings!$F$15="MERGE",IF(Settings!$C$16="No",1, (1 - ((Temperatures!$C113-Parameters!$B$196)/Parameters!$B$194)^2)^'Non-Market - Hockey stick'!FY113), 1)</f>
        <v>1</v>
      </c>
      <c r="FZ113" s="22">
        <f>IF(Settings!$F$15="MERGE",IF(Settings!$C$16="No",1, (1 - ((Temperatures!$C113-Parameters!$B$196)/Parameters!$B$194)^2)^'Non-Market - Hockey stick'!FZ113), 1)</f>
        <v>1</v>
      </c>
      <c r="GA113" s="22">
        <f>IF(Settings!$F$15="MERGE",IF(Settings!$C$16="No",1, (1 - ((Temperatures!$C113-Parameters!$B$196)/Parameters!$B$194)^2)^'Non-Market - Hockey stick'!GA113), 1)</f>
        <v>1</v>
      </c>
      <c r="GB113" s="22">
        <f>IF(Settings!$F$15="MERGE",IF(Settings!$C$16="No",1, (1 - ((Temperatures!$C113-Parameters!$B$196)/Parameters!$B$194)^2)^'Non-Market - Hockey stick'!GB113), 1)</f>
        <v>1</v>
      </c>
      <c r="GC113" s="22">
        <f>IF(Settings!$F$15="MERGE",IF(Settings!$C$16="No",1, (1 - ((Temperatures!$C113-Parameters!$B$196)/Parameters!$B$194)^2)^'Non-Market - Hockey stick'!GC113), 1)</f>
        <v>1</v>
      </c>
      <c r="GD113" s="22">
        <f>IF(Settings!$F$15="MERGE",IF(Settings!$C$16="No",1, (1 - ((Temperatures!$C113-Parameters!$B$196)/Parameters!$B$194)^2)^'Non-Market - Hockey stick'!GD113), 1)</f>
        <v>1</v>
      </c>
      <c r="GE113" s="22">
        <f>IF(Settings!$F$15="MERGE",IF(Settings!$C$16="No",1, (1 - ((Temperatures!$C113-Parameters!$B$196)/Parameters!$B$194)^2)^'Non-Market - Hockey stick'!GE113), 1)</f>
        <v>1</v>
      </c>
      <c r="GF113" s="22">
        <f>IF(Settings!$F$15="MERGE",IF(Settings!$C$16="No",1, (1 - ((Temperatures!$C113-Parameters!$B$196)/Parameters!$B$194)^2)^'Non-Market - Hockey stick'!GF113), 1)</f>
        <v>1</v>
      </c>
      <c r="GG113" s="22">
        <f>IF(Settings!$F$15="MERGE",IF(Settings!$C$16="No",1, (1 - ((Temperatures!$C113-Parameters!$B$196)/Parameters!$B$194)^2)^'Non-Market - Hockey stick'!GG113), 1)</f>
        <v>1</v>
      </c>
      <c r="GH113" s="22">
        <f>IF(Settings!$F$15="MERGE",IF(Settings!$C$16="No",1, (1 - ((Temperatures!$C113-Parameters!$B$196)/Parameters!$B$194)^2)^'Non-Market - Hockey stick'!GH113), 1)</f>
        <v>1</v>
      </c>
      <c r="GI113" s="22">
        <f>IF(Settings!$F$15="MERGE",IF(Settings!$C$16="No",1, (1 - ((Temperatures!$C113-Parameters!$B$196)/Parameters!$B$194)^2)^'Non-Market - Hockey stick'!GI113), 1)</f>
        <v>1</v>
      </c>
      <c r="GJ113" s="22">
        <f>IF(Settings!$F$15="MERGE",IF(Settings!$C$16="No",1, (1 - ((Temperatures!$C113-Parameters!$B$196)/Parameters!$B$194)^2)^'Non-Market - Hockey stick'!GJ113), 1)</f>
        <v>1</v>
      </c>
      <c r="GK113" s="22">
        <f>IF(Settings!$F$15="MERGE",IF(Settings!$C$16="No",1, (1 - ((Temperatures!$C113-Parameters!$B$196)/Parameters!$B$194)^2)^'Non-Market - Hockey stick'!GK113), 1)</f>
        <v>1</v>
      </c>
      <c r="GL113" s="22">
        <f>IF(Settings!$F$15="MERGE",IF(Settings!$C$16="No",1, (1 - ((Temperatures!$C113-Parameters!$B$196)/Parameters!$B$194)^2)^'Non-Market - Hockey stick'!GL113), 1)</f>
        <v>1</v>
      </c>
      <c r="GM113" s="22">
        <f>IF(Settings!$F$15="MERGE",IF(Settings!$C$16="No",1, (1 - ((Temperatures!$C113-Parameters!$B$196)/Parameters!$B$194)^2)^'Non-Market - Hockey stick'!GM113), 1)</f>
        <v>1</v>
      </c>
    </row>
    <row r="114" spans="1:195" x14ac:dyDescent="0.2">
      <c r="A114" s="15">
        <v>2122</v>
      </c>
      <c r="B114" s="22">
        <f>IF(Settings!$F$15="MERGE",IF(Settings!$C$16="No",1, (1 - ((Temperatures!$C114-Parameters!$B$196)/Parameters!$B$194)^2)^'Non-Market - Hockey stick'!B114), 1)</f>
        <v>1</v>
      </c>
      <c r="C114" s="22">
        <f>IF(Settings!$F$15="MERGE",IF(Settings!$C$16="No",1, (1 - ((Temperatures!$C114-Parameters!$B$196)/Parameters!$B$194)^2)^'Non-Market - Hockey stick'!C114), 1)</f>
        <v>1</v>
      </c>
      <c r="D114" s="22">
        <f>IF(Settings!$F$15="MERGE",IF(Settings!$C$16="No",1, (1 - ((Temperatures!$C114-Parameters!$B$196)/Parameters!$B$194)^2)^'Non-Market - Hockey stick'!D114), 1)</f>
        <v>1</v>
      </c>
      <c r="E114" s="22">
        <f>IF(Settings!$F$15="MERGE",IF(Settings!$C$16="No",1, (1 - ((Temperatures!$C114-Parameters!$B$196)/Parameters!$B$194)^2)^'Non-Market - Hockey stick'!E114), 1)</f>
        <v>1</v>
      </c>
      <c r="F114" s="22">
        <f>IF(Settings!$F$15="MERGE",IF(Settings!$C$16="No",1, (1 - ((Temperatures!$C114-Parameters!$B$196)/Parameters!$B$194)^2)^'Non-Market - Hockey stick'!F114), 1)</f>
        <v>1</v>
      </c>
      <c r="G114" s="22">
        <f>IF(Settings!$F$15="MERGE",IF(Settings!$C$16="No",1, (1 - ((Temperatures!$C114-Parameters!$B$196)/Parameters!$B$194)^2)^'Non-Market - Hockey stick'!G114), 1)</f>
        <v>1</v>
      </c>
      <c r="H114" s="22">
        <f>IF(Settings!$F$15="MERGE",IF(Settings!$C$16="No",1, (1 - ((Temperatures!$C114-Parameters!$B$196)/Parameters!$B$194)^2)^'Non-Market - Hockey stick'!H114), 1)</f>
        <v>1</v>
      </c>
      <c r="I114" s="22">
        <f>IF(Settings!$F$15="MERGE",IF(Settings!$C$16="No",1, (1 - ((Temperatures!$C114-Parameters!$B$196)/Parameters!$B$194)^2)^'Non-Market - Hockey stick'!I114), 1)</f>
        <v>1</v>
      </c>
      <c r="J114" s="22">
        <f>IF(Settings!$F$15="MERGE",IF(Settings!$C$16="No",1, (1 - ((Temperatures!$C114-Parameters!$B$196)/Parameters!$B$194)^2)^'Non-Market - Hockey stick'!J114), 1)</f>
        <v>1</v>
      </c>
      <c r="K114" s="22">
        <f>IF(Settings!$F$15="MERGE",IF(Settings!$C$16="No",1, (1 - ((Temperatures!$C114-Parameters!$B$196)/Parameters!$B$194)^2)^'Non-Market - Hockey stick'!K114), 1)</f>
        <v>1</v>
      </c>
      <c r="L114" s="22">
        <f>IF(Settings!$F$15="MERGE",IF(Settings!$C$16="No",1, (1 - ((Temperatures!$C114-Parameters!$B$196)/Parameters!$B$194)^2)^'Non-Market - Hockey stick'!L114), 1)</f>
        <v>1</v>
      </c>
      <c r="M114" s="22">
        <f>IF(Settings!$F$15="MERGE",IF(Settings!$C$16="No",1, (1 - ((Temperatures!$C114-Parameters!$B$196)/Parameters!$B$194)^2)^'Non-Market - Hockey stick'!M114), 1)</f>
        <v>1</v>
      </c>
      <c r="N114" s="22">
        <f>IF(Settings!$F$15="MERGE",IF(Settings!$C$16="No",1, (1 - ((Temperatures!$C114-Parameters!$B$196)/Parameters!$B$194)^2)^'Non-Market - Hockey stick'!N114), 1)</f>
        <v>1</v>
      </c>
      <c r="O114" s="22">
        <f>IF(Settings!$F$15="MERGE",IF(Settings!$C$16="No",1, (1 - ((Temperatures!$C114-Parameters!$B$196)/Parameters!$B$194)^2)^'Non-Market - Hockey stick'!O114), 1)</f>
        <v>1</v>
      </c>
      <c r="P114" s="22">
        <f>IF(Settings!$F$15="MERGE",IF(Settings!$C$16="No",1, (1 - ((Temperatures!$C114-Parameters!$B$196)/Parameters!$B$194)^2)^'Non-Market - Hockey stick'!P114), 1)</f>
        <v>1</v>
      </c>
      <c r="Q114" s="22">
        <f>IF(Settings!$F$15="MERGE",IF(Settings!$C$16="No",1, (1 - ((Temperatures!$C114-Parameters!$B$196)/Parameters!$B$194)^2)^'Non-Market - Hockey stick'!Q114), 1)</f>
        <v>1</v>
      </c>
      <c r="R114" s="22">
        <f>IF(Settings!$F$15="MERGE",IF(Settings!$C$16="No",1, (1 - ((Temperatures!$C114-Parameters!$B$196)/Parameters!$B$194)^2)^'Non-Market - Hockey stick'!R114), 1)</f>
        <v>1</v>
      </c>
      <c r="S114" s="22">
        <f>IF(Settings!$F$15="MERGE",IF(Settings!$C$16="No",1, (1 - ((Temperatures!$C114-Parameters!$B$196)/Parameters!$B$194)^2)^'Non-Market - Hockey stick'!S114), 1)</f>
        <v>1</v>
      </c>
      <c r="T114" s="22">
        <f>IF(Settings!$F$15="MERGE",IF(Settings!$C$16="No",1, (1 - ((Temperatures!$C114-Parameters!$B$196)/Parameters!$B$194)^2)^'Non-Market - Hockey stick'!T114), 1)</f>
        <v>1</v>
      </c>
      <c r="U114" s="22">
        <f>IF(Settings!$F$15="MERGE",IF(Settings!$C$16="No",1, (1 - ((Temperatures!$C114-Parameters!$B$196)/Parameters!$B$194)^2)^'Non-Market - Hockey stick'!U114), 1)</f>
        <v>1</v>
      </c>
      <c r="V114" s="22">
        <f>IF(Settings!$F$15="MERGE",IF(Settings!$C$16="No",1, (1 - ((Temperatures!$C114-Parameters!$B$196)/Parameters!$B$194)^2)^'Non-Market - Hockey stick'!V114), 1)</f>
        <v>1</v>
      </c>
      <c r="W114" s="22">
        <f>IF(Settings!$F$15="MERGE",IF(Settings!$C$16="No",1, (1 - ((Temperatures!$C114-Parameters!$B$196)/Parameters!$B$194)^2)^'Non-Market - Hockey stick'!W114), 1)</f>
        <v>1</v>
      </c>
      <c r="X114" s="22">
        <f>IF(Settings!$F$15="MERGE",IF(Settings!$C$16="No",1, (1 - ((Temperatures!$C114-Parameters!$B$196)/Parameters!$B$194)^2)^'Non-Market - Hockey stick'!X114), 1)</f>
        <v>1</v>
      </c>
      <c r="Y114" s="22">
        <f>IF(Settings!$F$15="MERGE",IF(Settings!$C$16="No",1, (1 - ((Temperatures!$C114-Parameters!$B$196)/Parameters!$B$194)^2)^'Non-Market - Hockey stick'!Y114), 1)</f>
        <v>1</v>
      </c>
      <c r="Z114" s="22">
        <f>IF(Settings!$F$15="MERGE",IF(Settings!$C$16="No",1, (1 - ((Temperatures!$C114-Parameters!$B$196)/Parameters!$B$194)^2)^'Non-Market - Hockey stick'!Z114), 1)</f>
        <v>1</v>
      </c>
      <c r="AA114" s="22">
        <f>IF(Settings!$F$15="MERGE",IF(Settings!$C$16="No",1, (1 - ((Temperatures!$C114-Parameters!$B$196)/Parameters!$B$194)^2)^'Non-Market - Hockey stick'!AA114), 1)</f>
        <v>1</v>
      </c>
      <c r="AB114" s="22">
        <f>IF(Settings!$F$15="MERGE",IF(Settings!$C$16="No",1, (1 - ((Temperatures!$C114-Parameters!$B$196)/Parameters!$B$194)^2)^'Non-Market - Hockey stick'!AB114), 1)</f>
        <v>1</v>
      </c>
      <c r="AC114" s="22">
        <f>IF(Settings!$F$15="MERGE",IF(Settings!$C$16="No",1, (1 - ((Temperatures!$C114-Parameters!$B$196)/Parameters!$B$194)^2)^'Non-Market - Hockey stick'!AC114), 1)</f>
        <v>1</v>
      </c>
      <c r="AD114" s="22">
        <f>IF(Settings!$F$15="MERGE",IF(Settings!$C$16="No",1, (1 - ((Temperatures!$C114-Parameters!$B$196)/Parameters!$B$194)^2)^'Non-Market - Hockey stick'!AD114), 1)</f>
        <v>1</v>
      </c>
      <c r="AE114" s="22">
        <f>IF(Settings!$F$15="MERGE",IF(Settings!$C$16="No",1, (1 - ((Temperatures!$C114-Parameters!$B$196)/Parameters!$B$194)^2)^'Non-Market - Hockey stick'!AE114), 1)</f>
        <v>1</v>
      </c>
      <c r="AF114" s="22">
        <f>IF(Settings!$F$15="MERGE",IF(Settings!$C$16="No",1, (1 - ((Temperatures!$C114-Parameters!$B$196)/Parameters!$B$194)^2)^'Non-Market - Hockey stick'!AF114), 1)</f>
        <v>1</v>
      </c>
      <c r="AG114" s="22">
        <f>IF(Settings!$F$15="MERGE",IF(Settings!$C$16="No",1, (1 - ((Temperatures!$C114-Parameters!$B$196)/Parameters!$B$194)^2)^'Non-Market - Hockey stick'!AG114), 1)</f>
        <v>1</v>
      </c>
      <c r="AH114" s="22">
        <f>IF(Settings!$F$15="MERGE",IF(Settings!$C$16="No",1, (1 - ((Temperatures!$C114-Parameters!$B$196)/Parameters!$B$194)^2)^'Non-Market - Hockey stick'!AH114), 1)</f>
        <v>1</v>
      </c>
      <c r="AI114" s="22">
        <f>IF(Settings!$F$15="MERGE",IF(Settings!$C$16="No",1, (1 - ((Temperatures!$C114-Parameters!$B$196)/Parameters!$B$194)^2)^'Non-Market - Hockey stick'!AI114), 1)</f>
        <v>1</v>
      </c>
      <c r="AJ114" s="22">
        <f>IF(Settings!$F$15="MERGE",IF(Settings!$C$16="No",1, (1 - ((Temperatures!$C114-Parameters!$B$196)/Parameters!$B$194)^2)^'Non-Market - Hockey stick'!AJ114), 1)</f>
        <v>1</v>
      </c>
      <c r="AK114" s="22">
        <f>IF(Settings!$F$15="MERGE",IF(Settings!$C$16="No",1, (1 - ((Temperatures!$C114-Parameters!$B$196)/Parameters!$B$194)^2)^'Non-Market - Hockey stick'!AK114), 1)</f>
        <v>1</v>
      </c>
      <c r="AL114" s="22">
        <f>IF(Settings!$F$15="MERGE",IF(Settings!$C$16="No",1, (1 - ((Temperatures!$C114-Parameters!$B$196)/Parameters!$B$194)^2)^'Non-Market - Hockey stick'!AL114), 1)</f>
        <v>1</v>
      </c>
      <c r="AM114" s="22">
        <f>IF(Settings!$F$15="MERGE",IF(Settings!$C$16="No",1, (1 - ((Temperatures!$C114-Parameters!$B$196)/Parameters!$B$194)^2)^'Non-Market - Hockey stick'!AM114), 1)</f>
        <v>1</v>
      </c>
      <c r="AN114" s="22">
        <f>IF(Settings!$F$15="MERGE",IF(Settings!$C$16="No",1, (1 - ((Temperatures!$C114-Parameters!$B$196)/Parameters!$B$194)^2)^'Non-Market - Hockey stick'!AN114), 1)</f>
        <v>1</v>
      </c>
      <c r="AO114" s="22">
        <f>IF(Settings!$F$15="MERGE",IF(Settings!$C$16="No",1, (1 - ((Temperatures!$C114-Parameters!$B$196)/Parameters!$B$194)^2)^'Non-Market - Hockey stick'!AO114), 1)</f>
        <v>1</v>
      </c>
      <c r="AP114" s="22">
        <f>IF(Settings!$F$15="MERGE",IF(Settings!$C$16="No",1, (1 - ((Temperatures!$C114-Parameters!$B$196)/Parameters!$B$194)^2)^'Non-Market - Hockey stick'!AP114), 1)</f>
        <v>1</v>
      </c>
      <c r="AQ114" s="22">
        <f>IF(Settings!$F$15="MERGE",IF(Settings!$C$16="No",1, (1 - ((Temperatures!$C114-Parameters!$B$196)/Parameters!$B$194)^2)^'Non-Market - Hockey stick'!AQ114), 1)</f>
        <v>1</v>
      </c>
      <c r="AR114" s="22">
        <f>IF(Settings!$F$15="MERGE",IF(Settings!$C$16="No",1, (1 - ((Temperatures!$C114-Parameters!$B$196)/Parameters!$B$194)^2)^'Non-Market - Hockey stick'!AR114), 1)</f>
        <v>1</v>
      </c>
      <c r="AS114" s="22">
        <f>IF(Settings!$F$15="MERGE",IF(Settings!$C$16="No",1, (1 - ((Temperatures!$C114-Parameters!$B$196)/Parameters!$B$194)^2)^'Non-Market - Hockey stick'!AS114), 1)</f>
        <v>1</v>
      </c>
      <c r="AT114" s="22">
        <f>IF(Settings!$F$15="MERGE",IF(Settings!$C$16="No",1, (1 - ((Temperatures!$C114-Parameters!$B$196)/Parameters!$B$194)^2)^'Non-Market - Hockey stick'!AT114), 1)</f>
        <v>1</v>
      </c>
      <c r="AU114" s="22">
        <f>IF(Settings!$F$15="MERGE",IF(Settings!$C$16="No",1, (1 - ((Temperatures!$C114-Parameters!$B$196)/Parameters!$B$194)^2)^'Non-Market - Hockey stick'!AU114), 1)</f>
        <v>1</v>
      </c>
      <c r="AV114" s="22">
        <f>IF(Settings!$F$15="MERGE",IF(Settings!$C$16="No",1, (1 - ((Temperatures!$C114-Parameters!$B$196)/Parameters!$B$194)^2)^'Non-Market - Hockey stick'!AV114), 1)</f>
        <v>1</v>
      </c>
      <c r="AW114" s="22">
        <f>IF(Settings!$F$15="MERGE",IF(Settings!$C$16="No",1, (1 - ((Temperatures!$C114-Parameters!$B$196)/Parameters!$B$194)^2)^'Non-Market - Hockey stick'!AW114), 1)</f>
        <v>1</v>
      </c>
      <c r="AX114" s="22">
        <f>IF(Settings!$F$15="MERGE",IF(Settings!$C$16="No",1, (1 - ((Temperatures!$C114-Parameters!$B$196)/Parameters!$B$194)^2)^'Non-Market - Hockey stick'!AX114), 1)</f>
        <v>1</v>
      </c>
      <c r="AY114" s="22">
        <f>IF(Settings!$F$15="MERGE",IF(Settings!$C$16="No",1, (1 - ((Temperatures!$C114-Parameters!$B$196)/Parameters!$B$194)^2)^'Non-Market - Hockey stick'!AY114), 1)</f>
        <v>1</v>
      </c>
      <c r="AZ114" s="22">
        <f>IF(Settings!$F$15="MERGE",IF(Settings!$C$16="No",1, (1 - ((Temperatures!$C114-Parameters!$B$196)/Parameters!$B$194)^2)^'Non-Market - Hockey stick'!AZ114), 1)</f>
        <v>1</v>
      </c>
      <c r="BA114" s="22">
        <f>IF(Settings!$F$15="MERGE",IF(Settings!$C$16="No",1, (1 - ((Temperatures!$C114-Parameters!$B$196)/Parameters!$B$194)^2)^'Non-Market - Hockey stick'!BA114), 1)</f>
        <v>1</v>
      </c>
      <c r="BB114" s="22">
        <f>IF(Settings!$F$15="MERGE",IF(Settings!$C$16="No",1, (1 - ((Temperatures!$C114-Parameters!$B$196)/Parameters!$B$194)^2)^'Non-Market - Hockey stick'!BB114), 1)</f>
        <v>1</v>
      </c>
      <c r="BC114" s="22">
        <f>IF(Settings!$F$15="MERGE",IF(Settings!$C$16="No",1, (1 - ((Temperatures!$C114-Parameters!$B$196)/Parameters!$B$194)^2)^'Non-Market - Hockey stick'!BC114), 1)</f>
        <v>1</v>
      </c>
      <c r="BD114" s="22">
        <f>IF(Settings!$F$15="MERGE",IF(Settings!$C$16="No",1, (1 - ((Temperatures!$C114-Parameters!$B$196)/Parameters!$B$194)^2)^'Non-Market - Hockey stick'!BD114), 1)</f>
        <v>1</v>
      </c>
      <c r="BE114" s="22">
        <f>IF(Settings!$F$15="MERGE",IF(Settings!$C$16="No",1, (1 - ((Temperatures!$C114-Parameters!$B$196)/Parameters!$B$194)^2)^'Non-Market - Hockey stick'!BE114), 1)</f>
        <v>1</v>
      </c>
      <c r="BF114" s="22">
        <f>IF(Settings!$F$15="MERGE",IF(Settings!$C$16="No",1, (1 - ((Temperatures!$C114-Parameters!$B$196)/Parameters!$B$194)^2)^'Non-Market - Hockey stick'!BF114), 1)</f>
        <v>1</v>
      </c>
      <c r="BG114" s="22">
        <f>IF(Settings!$F$15="MERGE",IF(Settings!$C$16="No",1, (1 - ((Temperatures!$C114-Parameters!$B$196)/Parameters!$B$194)^2)^'Non-Market - Hockey stick'!BG114), 1)</f>
        <v>1</v>
      </c>
      <c r="BH114" s="22">
        <f>IF(Settings!$F$15="MERGE",IF(Settings!$C$16="No",1, (1 - ((Temperatures!$C114-Parameters!$B$196)/Parameters!$B$194)^2)^'Non-Market - Hockey stick'!BH114), 1)</f>
        <v>1</v>
      </c>
      <c r="BI114" s="22">
        <f>IF(Settings!$F$15="MERGE",IF(Settings!$C$16="No",1, (1 - ((Temperatures!$C114-Parameters!$B$196)/Parameters!$B$194)^2)^'Non-Market - Hockey stick'!BI114), 1)</f>
        <v>1</v>
      </c>
      <c r="BJ114" s="22">
        <f>IF(Settings!$F$15="MERGE",IF(Settings!$C$16="No",1, (1 - ((Temperatures!$C114-Parameters!$B$196)/Parameters!$B$194)^2)^'Non-Market - Hockey stick'!BJ114), 1)</f>
        <v>1</v>
      </c>
      <c r="BK114" s="22">
        <f>IF(Settings!$F$15="MERGE",IF(Settings!$C$16="No",1, (1 - ((Temperatures!$C114-Parameters!$B$196)/Parameters!$B$194)^2)^'Non-Market - Hockey stick'!BK114), 1)</f>
        <v>1</v>
      </c>
      <c r="BL114" s="22">
        <f>IF(Settings!$F$15="MERGE",IF(Settings!$C$16="No",1, (1 - ((Temperatures!$C114-Parameters!$B$196)/Parameters!$B$194)^2)^'Non-Market - Hockey stick'!BL114), 1)</f>
        <v>1</v>
      </c>
      <c r="BM114" s="22">
        <f>IF(Settings!$F$15="MERGE",IF(Settings!$C$16="No",1, (1 - ((Temperatures!$C114-Parameters!$B$196)/Parameters!$B$194)^2)^'Non-Market - Hockey stick'!BM114), 1)</f>
        <v>1</v>
      </c>
      <c r="BN114" s="22">
        <f>IF(Settings!$F$15="MERGE",IF(Settings!$C$16="No",1, (1 - ((Temperatures!$C114-Parameters!$B$196)/Parameters!$B$194)^2)^'Non-Market - Hockey stick'!BN114), 1)</f>
        <v>1</v>
      </c>
      <c r="BO114" s="22">
        <f>IF(Settings!$F$15="MERGE",IF(Settings!$C$16="No",1, (1 - ((Temperatures!$C114-Parameters!$B$196)/Parameters!$B$194)^2)^'Non-Market - Hockey stick'!BO114), 1)</f>
        <v>1</v>
      </c>
      <c r="BP114" s="22">
        <f>IF(Settings!$F$15="MERGE",IF(Settings!$C$16="No",1, (1 - ((Temperatures!$C114-Parameters!$B$196)/Parameters!$B$194)^2)^'Non-Market - Hockey stick'!BP114), 1)</f>
        <v>1</v>
      </c>
      <c r="BQ114" s="22">
        <f>IF(Settings!$F$15="MERGE",IF(Settings!$C$16="No",1, (1 - ((Temperatures!$C114-Parameters!$B$196)/Parameters!$B$194)^2)^'Non-Market - Hockey stick'!BQ114), 1)</f>
        <v>1</v>
      </c>
      <c r="BR114" s="22">
        <f>IF(Settings!$F$15="MERGE",IF(Settings!$C$16="No",1, (1 - ((Temperatures!$C114-Parameters!$B$196)/Parameters!$B$194)^2)^'Non-Market - Hockey stick'!BR114), 1)</f>
        <v>1</v>
      </c>
      <c r="BS114" s="22">
        <f>IF(Settings!$F$15="MERGE",IF(Settings!$C$16="No",1, (1 - ((Temperatures!$C114-Parameters!$B$196)/Parameters!$B$194)^2)^'Non-Market - Hockey stick'!BS114), 1)</f>
        <v>1</v>
      </c>
      <c r="BT114" s="22">
        <f>IF(Settings!$F$15="MERGE",IF(Settings!$C$16="No",1, (1 - ((Temperatures!$C114-Parameters!$B$196)/Parameters!$B$194)^2)^'Non-Market - Hockey stick'!BT114), 1)</f>
        <v>1</v>
      </c>
      <c r="BU114" s="22">
        <f>IF(Settings!$F$15="MERGE",IF(Settings!$C$16="No",1, (1 - ((Temperatures!$C114-Parameters!$B$196)/Parameters!$B$194)^2)^'Non-Market - Hockey stick'!BU114), 1)</f>
        <v>1</v>
      </c>
      <c r="BV114" s="22">
        <f>IF(Settings!$F$15="MERGE",IF(Settings!$C$16="No",1, (1 - ((Temperatures!$C114-Parameters!$B$196)/Parameters!$B$194)^2)^'Non-Market - Hockey stick'!BV114), 1)</f>
        <v>1</v>
      </c>
      <c r="BW114" s="22">
        <f>IF(Settings!$F$15="MERGE",IF(Settings!$C$16="No",1, (1 - ((Temperatures!$C114-Parameters!$B$196)/Parameters!$B$194)^2)^'Non-Market - Hockey stick'!BW114), 1)</f>
        <v>1</v>
      </c>
      <c r="BX114" s="22">
        <f>IF(Settings!$F$15="MERGE",IF(Settings!$C$16="No",1, (1 - ((Temperatures!$C114-Parameters!$B$196)/Parameters!$B$194)^2)^'Non-Market - Hockey stick'!BX114), 1)</f>
        <v>1</v>
      </c>
      <c r="BY114" s="22">
        <f>IF(Settings!$F$15="MERGE",IF(Settings!$C$16="No",1, (1 - ((Temperatures!$C114-Parameters!$B$196)/Parameters!$B$194)^2)^'Non-Market - Hockey stick'!BY114), 1)</f>
        <v>1</v>
      </c>
      <c r="BZ114" s="22">
        <f>IF(Settings!$F$15="MERGE",IF(Settings!$C$16="No",1, (1 - ((Temperatures!$C114-Parameters!$B$196)/Parameters!$B$194)^2)^'Non-Market - Hockey stick'!BZ114), 1)</f>
        <v>1</v>
      </c>
      <c r="CA114" s="22">
        <f>IF(Settings!$F$15="MERGE",IF(Settings!$C$16="No",1, (1 - ((Temperatures!$C114-Parameters!$B$196)/Parameters!$B$194)^2)^'Non-Market - Hockey stick'!CA114), 1)</f>
        <v>1</v>
      </c>
      <c r="CB114" s="22">
        <f>IF(Settings!$F$15="MERGE",IF(Settings!$C$16="No",1, (1 - ((Temperatures!$C114-Parameters!$B$196)/Parameters!$B$194)^2)^'Non-Market - Hockey stick'!CB114), 1)</f>
        <v>1</v>
      </c>
      <c r="CC114" s="22">
        <f>IF(Settings!$F$15="MERGE",IF(Settings!$C$16="No",1, (1 - ((Temperatures!$C114-Parameters!$B$196)/Parameters!$B$194)^2)^'Non-Market - Hockey stick'!CC114), 1)</f>
        <v>1</v>
      </c>
      <c r="CD114" s="22">
        <f>IF(Settings!$F$15="MERGE",IF(Settings!$C$16="No",1, (1 - ((Temperatures!$C114-Parameters!$B$196)/Parameters!$B$194)^2)^'Non-Market - Hockey stick'!CD114), 1)</f>
        <v>1</v>
      </c>
      <c r="CE114" s="22">
        <f>IF(Settings!$F$15="MERGE",IF(Settings!$C$16="No",1, (1 - ((Temperatures!$C114-Parameters!$B$196)/Parameters!$B$194)^2)^'Non-Market - Hockey stick'!CE114), 1)</f>
        <v>1</v>
      </c>
      <c r="CF114" s="22">
        <f>IF(Settings!$F$15="MERGE",IF(Settings!$C$16="No",1, (1 - ((Temperatures!$C114-Parameters!$B$196)/Parameters!$B$194)^2)^'Non-Market - Hockey stick'!CF114), 1)</f>
        <v>1</v>
      </c>
      <c r="CG114" s="22">
        <f>IF(Settings!$F$15="MERGE",IF(Settings!$C$16="No",1, (1 - ((Temperatures!$C114-Parameters!$B$196)/Parameters!$B$194)^2)^'Non-Market - Hockey stick'!CG114), 1)</f>
        <v>1</v>
      </c>
      <c r="CH114" s="22">
        <f>IF(Settings!$F$15="MERGE",IF(Settings!$C$16="No",1, (1 - ((Temperatures!$C114-Parameters!$B$196)/Parameters!$B$194)^2)^'Non-Market - Hockey stick'!CH114), 1)</f>
        <v>1</v>
      </c>
      <c r="CI114" s="22">
        <f>IF(Settings!$F$15="MERGE",IF(Settings!$C$16="No",1, (1 - ((Temperatures!$C114-Parameters!$B$196)/Parameters!$B$194)^2)^'Non-Market - Hockey stick'!CI114), 1)</f>
        <v>1</v>
      </c>
      <c r="CJ114" s="22">
        <f>IF(Settings!$F$15="MERGE",IF(Settings!$C$16="No",1, (1 - ((Temperatures!$C114-Parameters!$B$196)/Parameters!$B$194)^2)^'Non-Market - Hockey stick'!CJ114), 1)</f>
        <v>1</v>
      </c>
      <c r="CK114" s="22">
        <f>IF(Settings!$F$15="MERGE",IF(Settings!$C$16="No",1, (1 - ((Temperatures!$C114-Parameters!$B$196)/Parameters!$B$194)^2)^'Non-Market - Hockey stick'!CK114), 1)</f>
        <v>1</v>
      </c>
      <c r="CL114" s="22">
        <f>IF(Settings!$F$15="MERGE",IF(Settings!$C$16="No",1, (1 - ((Temperatures!$C114-Parameters!$B$196)/Parameters!$B$194)^2)^'Non-Market - Hockey stick'!CL114), 1)</f>
        <v>1</v>
      </c>
      <c r="CM114" s="22">
        <f>IF(Settings!$F$15="MERGE",IF(Settings!$C$16="No",1, (1 - ((Temperatures!$C114-Parameters!$B$196)/Parameters!$B$194)^2)^'Non-Market - Hockey stick'!CM114), 1)</f>
        <v>1</v>
      </c>
      <c r="CN114" s="22">
        <f>IF(Settings!$F$15="MERGE",IF(Settings!$C$16="No",1, (1 - ((Temperatures!$C114-Parameters!$B$196)/Parameters!$B$194)^2)^'Non-Market - Hockey stick'!CN114), 1)</f>
        <v>1</v>
      </c>
      <c r="CO114" s="22">
        <f>IF(Settings!$F$15="MERGE",IF(Settings!$C$16="No",1, (1 - ((Temperatures!$C114-Parameters!$B$196)/Parameters!$B$194)^2)^'Non-Market - Hockey stick'!CO114), 1)</f>
        <v>1</v>
      </c>
      <c r="CP114" s="22">
        <f>IF(Settings!$F$15="MERGE",IF(Settings!$C$16="No",1, (1 - ((Temperatures!$C114-Parameters!$B$196)/Parameters!$B$194)^2)^'Non-Market - Hockey stick'!CP114), 1)</f>
        <v>1</v>
      </c>
      <c r="CQ114" s="22">
        <f>IF(Settings!$F$15="MERGE",IF(Settings!$C$16="No",1, (1 - ((Temperatures!$C114-Parameters!$B$196)/Parameters!$B$194)^2)^'Non-Market - Hockey stick'!CQ114), 1)</f>
        <v>1</v>
      </c>
      <c r="CR114" s="22">
        <f>IF(Settings!$F$15="MERGE",IF(Settings!$C$16="No",1, (1 - ((Temperatures!$C114-Parameters!$B$196)/Parameters!$B$194)^2)^'Non-Market - Hockey stick'!CR114), 1)</f>
        <v>1</v>
      </c>
      <c r="CS114" s="22">
        <f>IF(Settings!$F$15="MERGE",IF(Settings!$C$16="No",1, (1 - ((Temperatures!$C114-Parameters!$B$196)/Parameters!$B$194)^2)^'Non-Market - Hockey stick'!CS114), 1)</f>
        <v>1</v>
      </c>
      <c r="CT114" s="22">
        <f>IF(Settings!$F$15="MERGE",IF(Settings!$C$16="No",1, (1 - ((Temperatures!$C114-Parameters!$B$196)/Parameters!$B$194)^2)^'Non-Market - Hockey stick'!CT114), 1)</f>
        <v>1</v>
      </c>
      <c r="CU114" s="22">
        <f>IF(Settings!$F$15="MERGE",IF(Settings!$C$16="No",1, (1 - ((Temperatures!$C114-Parameters!$B$196)/Parameters!$B$194)^2)^'Non-Market - Hockey stick'!CU114), 1)</f>
        <v>1</v>
      </c>
      <c r="CV114" s="22">
        <f>IF(Settings!$F$15="MERGE",IF(Settings!$C$16="No",1, (1 - ((Temperatures!$C114-Parameters!$B$196)/Parameters!$B$194)^2)^'Non-Market - Hockey stick'!CV114), 1)</f>
        <v>1</v>
      </c>
      <c r="CW114" s="22">
        <f>IF(Settings!$F$15="MERGE",IF(Settings!$C$16="No",1, (1 - ((Temperatures!$C114-Parameters!$B$196)/Parameters!$B$194)^2)^'Non-Market - Hockey stick'!CW114), 1)</f>
        <v>1</v>
      </c>
      <c r="CX114" s="22">
        <f>IF(Settings!$F$15="MERGE",IF(Settings!$C$16="No",1, (1 - ((Temperatures!$C114-Parameters!$B$196)/Parameters!$B$194)^2)^'Non-Market - Hockey stick'!CX114), 1)</f>
        <v>1</v>
      </c>
      <c r="CY114" s="22">
        <f>IF(Settings!$F$15="MERGE",IF(Settings!$C$16="No",1, (1 - ((Temperatures!$C114-Parameters!$B$196)/Parameters!$B$194)^2)^'Non-Market - Hockey stick'!CY114), 1)</f>
        <v>1</v>
      </c>
      <c r="CZ114" s="22">
        <f>IF(Settings!$F$15="MERGE",IF(Settings!$C$16="No",1, (1 - ((Temperatures!$C114-Parameters!$B$196)/Parameters!$B$194)^2)^'Non-Market - Hockey stick'!CZ114), 1)</f>
        <v>1</v>
      </c>
      <c r="DA114" s="22">
        <f>IF(Settings!$F$15="MERGE",IF(Settings!$C$16="No",1, (1 - ((Temperatures!$C114-Parameters!$B$196)/Parameters!$B$194)^2)^'Non-Market - Hockey stick'!DA114), 1)</f>
        <v>1</v>
      </c>
      <c r="DB114" s="22">
        <f>IF(Settings!$F$15="MERGE",IF(Settings!$C$16="No",1, (1 - ((Temperatures!$C114-Parameters!$B$196)/Parameters!$B$194)^2)^'Non-Market - Hockey stick'!DB114), 1)</f>
        <v>1</v>
      </c>
      <c r="DC114" s="22">
        <f>IF(Settings!$F$15="MERGE",IF(Settings!$C$16="No",1, (1 - ((Temperatures!$C114-Parameters!$B$196)/Parameters!$B$194)^2)^'Non-Market - Hockey stick'!DC114), 1)</f>
        <v>1</v>
      </c>
      <c r="DD114" s="22">
        <f>IF(Settings!$F$15="MERGE",IF(Settings!$C$16="No",1, (1 - ((Temperatures!$C114-Parameters!$B$196)/Parameters!$B$194)^2)^'Non-Market - Hockey stick'!DD114), 1)</f>
        <v>1</v>
      </c>
      <c r="DE114" s="22">
        <f>IF(Settings!$F$15="MERGE",IF(Settings!$C$16="No",1, (1 - ((Temperatures!$C114-Parameters!$B$196)/Parameters!$B$194)^2)^'Non-Market - Hockey stick'!DE114), 1)</f>
        <v>1</v>
      </c>
      <c r="DF114" s="22">
        <f>IF(Settings!$F$15="MERGE",IF(Settings!$C$16="No",1, (1 - ((Temperatures!$C114-Parameters!$B$196)/Parameters!$B$194)^2)^'Non-Market - Hockey stick'!DF114), 1)</f>
        <v>1</v>
      </c>
      <c r="DG114" s="22">
        <f>IF(Settings!$F$15="MERGE",IF(Settings!$C$16="No",1, (1 - ((Temperatures!$C114-Parameters!$B$196)/Parameters!$B$194)^2)^'Non-Market - Hockey stick'!DG114), 1)</f>
        <v>1</v>
      </c>
      <c r="DH114" s="22">
        <f>IF(Settings!$F$15="MERGE",IF(Settings!$C$16="No",1, (1 - ((Temperatures!$C114-Parameters!$B$196)/Parameters!$B$194)^2)^'Non-Market - Hockey stick'!DH114), 1)</f>
        <v>1</v>
      </c>
      <c r="DI114" s="22">
        <f>IF(Settings!$F$15="MERGE",IF(Settings!$C$16="No",1, (1 - ((Temperatures!$C114-Parameters!$B$196)/Parameters!$B$194)^2)^'Non-Market - Hockey stick'!DI114), 1)</f>
        <v>1</v>
      </c>
      <c r="DJ114" s="22">
        <f>IF(Settings!$F$15="MERGE",IF(Settings!$C$16="No",1, (1 - ((Temperatures!$C114-Parameters!$B$196)/Parameters!$B$194)^2)^'Non-Market - Hockey stick'!DJ114), 1)</f>
        <v>1</v>
      </c>
      <c r="DK114" s="22">
        <f>IF(Settings!$F$15="MERGE",IF(Settings!$C$16="No",1, (1 - ((Temperatures!$C114-Parameters!$B$196)/Parameters!$B$194)^2)^'Non-Market - Hockey stick'!DK114), 1)</f>
        <v>1</v>
      </c>
      <c r="DL114" s="22">
        <f>IF(Settings!$F$15="MERGE",IF(Settings!$C$16="No",1, (1 - ((Temperatures!$C114-Parameters!$B$196)/Parameters!$B$194)^2)^'Non-Market - Hockey stick'!DL114), 1)</f>
        <v>1</v>
      </c>
      <c r="DM114" s="22">
        <f>IF(Settings!$F$15="MERGE",IF(Settings!$C$16="No",1, (1 - ((Temperatures!$C114-Parameters!$B$196)/Parameters!$B$194)^2)^'Non-Market - Hockey stick'!DM114), 1)</f>
        <v>1</v>
      </c>
      <c r="DN114" s="22">
        <f>IF(Settings!$F$15="MERGE",IF(Settings!$C$16="No",1, (1 - ((Temperatures!$C114-Parameters!$B$196)/Parameters!$B$194)^2)^'Non-Market - Hockey stick'!DN114), 1)</f>
        <v>1</v>
      </c>
      <c r="DO114" s="22">
        <f>IF(Settings!$F$15="MERGE",IF(Settings!$C$16="No",1, (1 - ((Temperatures!$C114-Parameters!$B$196)/Parameters!$B$194)^2)^'Non-Market - Hockey stick'!DO114), 1)</f>
        <v>1</v>
      </c>
      <c r="DP114" s="22">
        <f>IF(Settings!$F$15="MERGE",IF(Settings!$C$16="No",1, (1 - ((Temperatures!$C114-Parameters!$B$196)/Parameters!$B$194)^2)^'Non-Market - Hockey stick'!DP114), 1)</f>
        <v>1</v>
      </c>
      <c r="DQ114" s="22">
        <f>IF(Settings!$F$15="MERGE",IF(Settings!$C$16="No",1, (1 - ((Temperatures!$C114-Parameters!$B$196)/Parameters!$B$194)^2)^'Non-Market - Hockey stick'!DQ114), 1)</f>
        <v>1</v>
      </c>
      <c r="DR114" s="22">
        <f>IF(Settings!$F$15="MERGE",IF(Settings!$C$16="No",1, (1 - ((Temperatures!$C114-Parameters!$B$196)/Parameters!$B$194)^2)^'Non-Market - Hockey stick'!DR114), 1)</f>
        <v>1</v>
      </c>
      <c r="DS114" s="22">
        <f>IF(Settings!$F$15="MERGE",IF(Settings!$C$16="No",1, (1 - ((Temperatures!$C114-Parameters!$B$196)/Parameters!$B$194)^2)^'Non-Market - Hockey stick'!DS114), 1)</f>
        <v>1</v>
      </c>
      <c r="DT114" s="22">
        <f>IF(Settings!$F$15="MERGE",IF(Settings!$C$16="No",1, (1 - ((Temperatures!$C114-Parameters!$B$196)/Parameters!$B$194)^2)^'Non-Market - Hockey stick'!DT114), 1)</f>
        <v>1</v>
      </c>
      <c r="DU114" s="22">
        <f>IF(Settings!$F$15="MERGE",IF(Settings!$C$16="No",1, (1 - ((Temperatures!$C114-Parameters!$B$196)/Parameters!$B$194)^2)^'Non-Market - Hockey stick'!DU114), 1)</f>
        <v>1</v>
      </c>
      <c r="DV114" s="22">
        <f>IF(Settings!$F$15="MERGE",IF(Settings!$C$16="No",1, (1 - ((Temperatures!$C114-Parameters!$B$196)/Parameters!$B$194)^2)^'Non-Market - Hockey stick'!DV114), 1)</f>
        <v>1</v>
      </c>
      <c r="DW114" s="22">
        <f>IF(Settings!$F$15="MERGE",IF(Settings!$C$16="No",1, (1 - ((Temperatures!$C114-Parameters!$B$196)/Parameters!$B$194)^2)^'Non-Market - Hockey stick'!DW114), 1)</f>
        <v>1</v>
      </c>
      <c r="DX114" s="22">
        <f>IF(Settings!$F$15="MERGE",IF(Settings!$C$16="No",1, (1 - ((Temperatures!$C114-Parameters!$B$196)/Parameters!$B$194)^2)^'Non-Market - Hockey stick'!DX114), 1)</f>
        <v>1</v>
      </c>
      <c r="DY114" s="22">
        <f>IF(Settings!$F$15="MERGE",IF(Settings!$C$16="No",1, (1 - ((Temperatures!$C114-Parameters!$B$196)/Parameters!$B$194)^2)^'Non-Market - Hockey stick'!DY114), 1)</f>
        <v>1</v>
      </c>
      <c r="DZ114" s="22">
        <f>IF(Settings!$F$15="MERGE",IF(Settings!$C$16="No",1, (1 - ((Temperatures!$C114-Parameters!$B$196)/Parameters!$B$194)^2)^'Non-Market - Hockey stick'!DZ114), 1)</f>
        <v>1</v>
      </c>
      <c r="EA114" s="22">
        <f>IF(Settings!$F$15="MERGE",IF(Settings!$C$16="No",1, (1 - ((Temperatures!$C114-Parameters!$B$196)/Parameters!$B$194)^2)^'Non-Market - Hockey stick'!EA114), 1)</f>
        <v>1</v>
      </c>
      <c r="EB114" s="22">
        <f>IF(Settings!$F$15="MERGE",IF(Settings!$C$16="No",1, (1 - ((Temperatures!$C114-Parameters!$B$196)/Parameters!$B$194)^2)^'Non-Market - Hockey stick'!EB114), 1)</f>
        <v>1</v>
      </c>
      <c r="EC114" s="22">
        <f>IF(Settings!$F$15="MERGE",IF(Settings!$C$16="No",1, (1 - ((Temperatures!$C114-Parameters!$B$196)/Parameters!$B$194)^2)^'Non-Market - Hockey stick'!EC114), 1)</f>
        <v>1</v>
      </c>
      <c r="ED114" s="22">
        <f>IF(Settings!$F$15="MERGE",IF(Settings!$C$16="No",1, (1 - ((Temperatures!$C114-Parameters!$B$196)/Parameters!$B$194)^2)^'Non-Market - Hockey stick'!ED114), 1)</f>
        <v>1</v>
      </c>
      <c r="EE114" s="22">
        <f>IF(Settings!$F$15="MERGE",IF(Settings!$C$16="No",1, (1 - ((Temperatures!$C114-Parameters!$B$196)/Parameters!$B$194)^2)^'Non-Market - Hockey stick'!EE114), 1)</f>
        <v>1</v>
      </c>
      <c r="EF114" s="22">
        <f>IF(Settings!$F$15="MERGE",IF(Settings!$C$16="No",1, (1 - ((Temperatures!$C114-Parameters!$B$196)/Parameters!$B$194)^2)^'Non-Market - Hockey stick'!EF114), 1)</f>
        <v>1</v>
      </c>
      <c r="EG114" s="22">
        <f>IF(Settings!$F$15="MERGE",IF(Settings!$C$16="No",1, (1 - ((Temperatures!$C114-Parameters!$B$196)/Parameters!$B$194)^2)^'Non-Market - Hockey stick'!EG114), 1)</f>
        <v>1</v>
      </c>
      <c r="EH114" s="22">
        <f>IF(Settings!$F$15="MERGE",IF(Settings!$C$16="No",1, (1 - ((Temperatures!$C114-Parameters!$B$196)/Parameters!$B$194)^2)^'Non-Market - Hockey stick'!EH114), 1)</f>
        <v>1</v>
      </c>
      <c r="EI114" s="22">
        <f>IF(Settings!$F$15="MERGE",IF(Settings!$C$16="No",1, (1 - ((Temperatures!$C114-Parameters!$B$196)/Parameters!$B$194)^2)^'Non-Market - Hockey stick'!EI114), 1)</f>
        <v>1</v>
      </c>
      <c r="EJ114" s="22">
        <f>IF(Settings!$F$15="MERGE",IF(Settings!$C$16="No",1, (1 - ((Temperatures!$C114-Parameters!$B$196)/Parameters!$B$194)^2)^'Non-Market - Hockey stick'!EJ114), 1)</f>
        <v>1</v>
      </c>
      <c r="EK114" s="22">
        <f>IF(Settings!$F$15="MERGE",IF(Settings!$C$16="No",1, (1 - ((Temperatures!$C114-Parameters!$B$196)/Parameters!$B$194)^2)^'Non-Market - Hockey stick'!EK114), 1)</f>
        <v>1</v>
      </c>
      <c r="EL114" s="22">
        <f>IF(Settings!$F$15="MERGE",IF(Settings!$C$16="No",1, (1 - ((Temperatures!$C114-Parameters!$B$196)/Parameters!$B$194)^2)^'Non-Market - Hockey stick'!EL114), 1)</f>
        <v>1</v>
      </c>
      <c r="EM114" s="22">
        <f>IF(Settings!$F$15="MERGE",IF(Settings!$C$16="No",1, (1 - ((Temperatures!$C114-Parameters!$B$196)/Parameters!$B$194)^2)^'Non-Market - Hockey stick'!EM114), 1)</f>
        <v>1</v>
      </c>
      <c r="EN114" s="22">
        <f>IF(Settings!$F$15="MERGE",IF(Settings!$C$16="No",1, (1 - ((Temperatures!$C114-Parameters!$B$196)/Parameters!$B$194)^2)^'Non-Market - Hockey stick'!EN114), 1)</f>
        <v>1</v>
      </c>
      <c r="EO114" s="22">
        <f>IF(Settings!$F$15="MERGE",IF(Settings!$C$16="No",1, (1 - ((Temperatures!$C114-Parameters!$B$196)/Parameters!$B$194)^2)^'Non-Market - Hockey stick'!EO114), 1)</f>
        <v>1</v>
      </c>
      <c r="EP114" s="22">
        <f>IF(Settings!$F$15="MERGE",IF(Settings!$C$16="No",1, (1 - ((Temperatures!$C114-Parameters!$B$196)/Parameters!$B$194)^2)^'Non-Market - Hockey stick'!EP114), 1)</f>
        <v>1</v>
      </c>
      <c r="EQ114" s="22">
        <f>IF(Settings!$F$15="MERGE",IF(Settings!$C$16="No",1, (1 - ((Temperatures!$C114-Parameters!$B$196)/Parameters!$B$194)^2)^'Non-Market - Hockey stick'!EQ114), 1)</f>
        <v>1</v>
      </c>
      <c r="ER114" s="22">
        <f>IF(Settings!$F$15="MERGE",IF(Settings!$C$16="No",1, (1 - ((Temperatures!$C114-Parameters!$B$196)/Parameters!$B$194)^2)^'Non-Market - Hockey stick'!ER114), 1)</f>
        <v>1</v>
      </c>
      <c r="ES114" s="22">
        <f>IF(Settings!$F$15="MERGE",IF(Settings!$C$16="No",1, (1 - ((Temperatures!$C114-Parameters!$B$196)/Parameters!$B$194)^2)^'Non-Market - Hockey stick'!ES114), 1)</f>
        <v>1</v>
      </c>
      <c r="ET114" s="22">
        <f>IF(Settings!$F$15="MERGE",IF(Settings!$C$16="No",1, (1 - ((Temperatures!$C114-Parameters!$B$196)/Parameters!$B$194)^2)^'Non-Market - Hockey stick'!ET114), 1)</f>
        <v>1</v>
      </c>
      <c r="EU114" s="22">
        <f>IF(Settings!$F$15="MERGE",IF(Settings!$C$16="No",1, (1 - ((Temperatures!$C114-Parameters!$B$196)/Parameters!$B$194)^2)^'Non-Market - Hockey stick'!EU114), 1)</f>
        <v>1</v>
      </c>
      <c r="EV114" s="22">
        <f>IF(Settings!$F$15="MERGE",IF(Settings!$C$16="No",1, (1 - ((Temperatures!$C114-Parameters!$B$196)/Parameters!$B$194)^2)^'Non-Market - Hockey stick'!EV114), 1)</f>
        <v>1</v>
      </c>
      <c r="EW114" s="22">
        <f>IF(Settings!$F$15="MERGE",IF(Settings!$C$16="No",1, (1 - ((Temperatures!$C114-Parameters!$B$196)/Parameters!$B$194)^2)^'Non-Market - Hockey stick'!EW114), 1)</f>
        <v>1</v>
      </c>
      <c r="EX114" s="22">
        <f>IF(Settings!$F$15="MERGE",IF(Settings!$C$16="No",1, (1 - ((Temperatures!$C114-Parameters!$B$196)/Parameters!$B$194)^2)^'Non-Market - Hockey stick'!EX114), 1)</f>
        <v>1</v>
      </c>
      <c r="EY114" s="22">
        <f>IF(Settings!$F$15="MERGE",IF(Settings!$C$16="No",1, (1 - ((Temperatures!$C114-Parameters!$B$196)/Parameters!$B$194)^2)^'Non-Market - Hockey stick'!EY114), 1)</f>
        <v>1</v>
      </c>
      <c r="EZ114" s="22">
        <f>IF(Settings!$F$15="MERGE",IF(Settings!$C$16="No",1, (1 - ((Temperatures!$C114-Parameters!$B$196)/Parameters!$B$194)^2)^'Non-Market - Hockey stick'!EZ114), 1)</f>
        <v>1</v>
      </c>
      <c r="FA114" s="22">
        <f>IF(Settings!$F$15="MERGE",IF(Settings!$C$16="No",1, (1 - ((Temperatures!$C114-Parameters!$B$196)/Parameters!$B$194)^2)^'Non-Market - Hockey stick'!FA114), 1)</f>
        <v>1</v>
      </c>
      <c r="FB114" s="22">
        <f>IF(Settings!$F$15="MERGE",IF(Settings!$C$16="No",1, (1 - ((Temperatures!$C114-Parameters!$B$196)/Parameters!$B$194)^2)^'Non-Market - Hockey stick'!FB114), 1)</f>
        <v>1</v>
      </c>
      <c r="FC114" s="22">
        <f>IF(Settings!$F$15="MERGE",IF(Settings!$C$16="No",1, (1 - ((Temperatures!$C114-Parameters!$B$196)/Parameters!$B$194)^2)^'Non-Market - Hockey stick'!FC114), 1)</f>
        <v>1</v>
      </c>
      <c r="FD114" s="22">
        <f>IF(Settings!$F$15="MERGE",IF(Settings!$C$16="No",1, (1 - ((Temperatures!$C114-Parameters!$B$196)/Parameters!$B$194)^2)^'Non-Market - Hockey stick'!FD114), 1)</f>
        <v>1</v>
      </c>
      <c r="FE114" s="22">
        <f>IF(Settings!$F$15="MERGE",IF(Settings!$C$16="No",1, (1 - ((Temperatures!$C114-Parameters!$B$196)/Parameters!$B$194)^2)^'Non-Market - Hockey stick'!FE114), 1)</f>
        <v>1</v>
      </c>
      <c r="FF114" s="22">
        <f>IF(Settings!$F$15="MERGE",IF(Settings!$C$16="No",1, (1 - ((Temperatures!$C114-Parameters!$B$196)/Parameters!$B$194)^2)^'Non-Market - Hockey stick'!FF114), 1)</f>
        <v>1</v>
      </c>
      <c r="FG114" s="22">
        <f>IF(Settings!$F$15="MERGE",IF(Settings!$C$16="No",1, (1 - ((Temperatures!$C114-Parameters!$B$196)/Parameters!$B$194)^2)^'Non-Market - Hockey stick'!FG114), 1)</f>
        <v>1</v>
      </c>
      <c r="FH114" s="22">
        <f>IF(Settings!$F$15="MERGE",IF(Settings!$C$16="No",1, (1 - ((Temperatures!$C114-Parameters!$B$196)/Parameters!$B$194)^2)^'Non-Market - Hockey stick'!FH114), 1)</f>
        <v>1</v>
      </c>
      <c r="FI114" s="22">
        <f>IF(Settings!$F$15="MERGE",IF(Settings!$C$16="No",1, (1 - ((Temperatures!$C114-Parameters!$B$196)/Parameters!$B$194)^2)^'Non-Market - Hockey stick'!FI114), 1)</f>
        <v>1</v>
      </c>
      <c r="FJ114" s="22">
        <f>IF(Settings!$F$15="MERGE",IF(Settings!$C$16="No",1, (1 - ((Temperatures!$C114-Parameters!$B$196)/Parameters!$B$194)^2)^'Non-Market - Hockey stick'!FJ114), 1)</f>
        <v>1</v>
      </c>
      <c r="FK114" s="22">
        <f>IF(Settings!$F$15="MERGE",IF(Settings!$C$16="No",1, (1 - ((Temperatures!$C114-Parameters!$B$196)/Parameters!$B$194)^2)^'Non-Market - Hockey stick'!FK114), 1)</f>
        <v>1</v>
      </c>
      <c r="FL114" s="22">
        <f>IF(Settings!$F$15="MERGE",IF(Settings!$C$16="No",1, (1 - ((Temperatures!$C114-Parameters!$B$196)/Parameters!$B$194)^2)^'Non-Market - Hockey stick'!FL114), 1)</f>
        <v>1</v>
      </c>
      <c r="FM114" s="22">
        <f>IF(Settings!$F$15="MERGE",IF(Settings!$C$16="No",1, (1 - ((Temperatures!$C114-Parameters!$B$196)/Parameters!$B$194)^2)^'Non-Market - Hockey stick'!FM114), 1)</f>
        <v>1</v>
      </c>
      <c r="FN114" s="22">
        <f>IF(Settings!$F$15="MERGE",IF(Settings!$C$16="No",1, (1 - ((Temperatures!$C114-Parameters!$B$196)/Parameters!$B$194)^2)^'Non-Market - Hockey stick'!FN114), 1)</f>
        <v>1</v>
      </c>
      <c r="FO114" s="22">
        <f>IF(Settings!$F$15="MERGE",IF(Settings!$C$16="No",1, (1 - ((Temperatures!$C114-Parameters!$B$196)/Parameters!$B$194)^2)^'Non-Market - Hockey stick'!FO114), 1)</f>
        <v>1</v>
      </c>
      <c r="FP114" s="22">
        <f>IF(Settings!$F$15="MERGE",IF(Settings!$C$16="No",1, (1 - ((Temperatures!$C114-Parameters!$B$196)/Parameters!$B$194)^2)^'Non-Market - Hockey stick'!FP114), 1)</f>
        <v>1</v>
      </c>
      <c r="FQ114" s="22">
        <f>IF(Settings!$F$15="MERGE",IF(Settings!$C$16="No",1, (1 - ((Temperatures!$C114-Parameters!$B$196)/Parameters!$B$194)^2)^'Non-Market - Hockey stick'!FQ114), 1)</f>
        <v>1</v>
      </c>
      <c r="FR114" s="22">
        <f>IF(Settings!$F$15="MERGE",IF(Settings!$C$16="No",1, (1 - ((Temperatures!$C114-Parameters!$B$196)/Parameters!$B$194)^2)^'Non-Market - Hockey stick'!FR114), 1)</f>
        <v>1</v>
      </c>
      <c r="FS114" s="22">
        <f>IF(Settings!$F$15="MERGE",IF(Settings!$C$16="No",1, (1 - ((Temperatures!$C114-Parameters!$B$196)/Parameters!$B$194)^2)^'Non-Market - Hockey stick'!FS114), 1)</f>
        <v>1</v>
      </c>
      <c r="FT114" s="22">
        <f>IF(Settings!$F$15="MERGE",IF(Settings!$C$16="No",1, (1 - ((Temperatures!$C114-Parameters!$B$196)/Parameters!$B$194)^2)^'Non-Market - Hockey stick'!FT114), 1)</f>
        <v>1</v>
      </c>
      <c r="FU114" s="22">
        <f>IF(Settings!$F$15="MERGE",IF(Settings!$C$16="No",1, (1 - ((Temperatures!$C114-Parameters!$B$196)/Parameters!$B$194)^2)^'Non-Market - Hockey stick'!FU114), 1)</f>
        <v>1</v>
      </c>
      <c r="FV114" s="22">
        <f>IF(Settings!$F$15="MERGE",IF(Settings!$C$16="No",1, (1 - ((Temperatures!$C114-Parameters!$B$196)/Parameters!$B$194)^2)^'Non-Market - Hockey stick'!FV114), 1)</f>
        <v>1</v>
      </c>
      <c r="FW114" s="22">
        <f>IF(Settings!$F$15="MERGE",IF(Settings!$C$16="No",1, (1 - ((Temperatures!$C114-Parameters!$B$196)/Parameters!$B$194)^2)^'Non-Market - Hockey stick'!FW114), 1)</f>
        <v>1</v>
      </c>
      <c r="FX114" s="22">
        <f>IF(Settings!$F$15="MERGE",IF(Settings!$C$16="No",1, (1 - ((Temperatures!$C114-Parameters!$B$196)/Parameters!$B$194)^2)^'Non-Market - Hockey stick'!FX114), 1)</f>
        <v>1</v>
      </c>
      <c r="FY114" s="22">
        <f>IF(Settings!$F$15="MERGE",IF(Settings!$C$16="No",1, (1 - ((Temperatures!$C114-Parameters!$B$196)/Parameters!$B$194)^2)^'Non-Market - Hockey stick'!FY114), 1)</f>
        <v>1</v>
      </c>
      <c r="FZ114" s="22">
        <f>IF(Settings!$F$15="MERGE",IF(Settings!$C$16="No",1, (1 - ((Temperatures!$C114-Parameters!$B$196)/Parameters!$B$194)^2)^'Non-Market - Hockey stick'!FZ114), 1)</f>
        <v>1</v>
      </c>
      <c r="GA114" s="22">
        <f>IF(Settings!$F$15="MERGE",IF(Settings!$C$16="No",1, (1 - ((Temperatures!$C114-Parameters!$B$196)/Parameters!$B$194)^2)^'Non-Market - Hockey stick'!GA114), 1)</f>
        <v>1</v>
      </c>
      <c r="GB114" s="22">
        <f>IF(Settings!$F$15="MERGE",IF(Settings!$C$16="No",1, (1 - ((Temperatures!$C114-Parameters!$B$196)/Parameters!$B$194)^2)^'Non-Market - Hockey stick'!GB114), 1)</f>
        <v>1</v>
      </c>
      <c r="GC114" s="22">
        <f>IF(Settings!$F$15="MERGE",IF(Settings!$C$16="No",1, (1 - ((Temperatures!$C114-Parameters!$B$196)/Parameters!$B$194)^2)^'Non-Market - Hockey stick'!GC114), 1)</f>
        <v>1</v>
      </c>
      <c r="GD114" s="22">
        <f>IF(Settings!$F$15="MERGE",IF(Settings!$C$16="No",1, (1 - ((Temperatures!$C114-Parameters!$B$196)/Parameters!$B$194)^2)^'Non-Market - Hockey stick'!GD114), 1)</f>
        <v>1</v>
      </c>
      <c r="GE114" s="22">
        <f>IF(Settings!$F$15="MERGE",IF(Settings!$C$16="No",1, (1 - ((Temperatures!$C114-Parameters!$B$196)/Parameters!$B$194)^2)^'Non-Market - Hockey stick'!GE114), 1)</f>
        <v>1</v>
      </c>
      <c r="GF114" s="22">
        <f>IF(Settings!$F$15="MERGE",IF(Settings!$C$16="No",1, (1 - ((Temperatures!$C114-Parameters!$B$196)/Parameters!$B$194)^2)^'Non-Market - Hockey stick'!GF114), 1)</f>
        <v>1</v>
      </c>
      <c r="GG114" s="22">
        <f>IF(Settings!$F$15="MERGE",IF(Settings!$C$16="No",1, (1 - ((Temperatures!$C114-Parameters!$B$196)/Parameters!$B$194)^2)^'Non-Market - Hockey stick'!GG114), 1)</f>
        <v>1</v>
      </c>
      <c r="GH114" s="22">
        <f>IF(Settings!$F$15="MERGE",IF(Settings!$C$16="No",1, (1 - ((Temperatures!$C114-Parameters!$B$196)/Parameters!$B$194)^2)^'Non-Market - Hockey stick'!GH114), 1)</f>
        <v>1</v>
      </c>
      <c r="GI114" s="22">
        <f>IF(Settings!$F$15="MERGE",IF(Settings!$C$16="No",1, (1 - ((Temperatures!$C114-Parameters!$B$196)/Parameters!$B$194)^2)^'Non-Market - Hockey stick'!GI114), 1)</f>
        <v>1</v>
      </c>
      <c r="GJ114" s="22">
        <f>IF(Settings!$F$15="MERGE",IF(Settings!$C$16="No",1, (1 - ((Temperatures!$C114-Parameters!$B$196)/Parameters!$B$194)^2)^'Non-Market - Hockey stick'!GJ114), 1)</f>
        <v>1</v>
      </c>
      <c r="GK114" s="22">
        <f>IF(Settings!$F$15="MERGE",IF(Settings!$C$16="No",1, (1 - ((Temperatures!$C114-Parameters!$B$196)/Parameters!$B$194)^2)^'Non-Market - Hockey stick'!GK114), 1)</f>
        <v>1</v>
      </c>
      <c r="GL114" s="22">
        <f>IF(Settings!$F$15="MERGE",IF(Settings!$C$16="No",1, (1 - ((Temperatures!$C114-Parameters!$B$196)/Parameters!$B$194)^2)^'Non-Market - Hockey stick'!GL114), 1)</f>
        <v>1</v>
      </c>
      <c r="GM114" s="22">
        <f>IF(Settings!$F$15="MERGE",IF(Settings!$C$16="No",1, (1 - ((Temperatures!$C114-Parameters!$B$196)/Parameters!$B$194)^2)^'Non-Market - Hockey stick'!GM114), 1)</f>
        <v>1</v>
      </c>
    </row>
    <row r="115" spans="1:195" x14ac:dyDescent="0.2">
      <c r="A115" s="15">
        <v>2123</v>
      </c>
      <c r="B115" s="22">
        <f>IF(Settings!$F$15="MERGE",IF(Settings!$C$16="No",1, (1 - ((Temperatures!$C115-Parameters!$B$196)/Parameters!$B$194)^2)^'Non-Market - Hockey stick'!B115), 1)</f>
        <v>1</v>
      </c>
      <c r="C115" s="22">
        <f>IF(Settings!$F$15="MERGE",IF(Settings!$C$16="No",1, (1 - ((Temperatures!$C115-Parameters!$B$196)/Parameters!$B$194)^2)^'Non-Market - Hockey stick'!C115), 1)</f>
        <v>1</v>
      </c>
      <c r="D115" s="22">
        <f>IF(Settings!$F$15="MERGE",IF(Settings!$C$16="No",1, (1 - ((Temperatures!$C115-Parameters!$B$196)/Parameters!$B$194)^2)^'Non-Market - Hockey stick'!D115), 1)</f>
        <v>1</v>
      </c>
      <c r="E115" s="22">
        <f>IF(Settings!$F$15="MERGE",IF(Settings!$C$16="No",1, (1 - ((Temperatures!$C115-Parameters!$B$196)/Parameters!$B$194)^2)^'Non-Market - Hockey stick'!E115), 1)</f>
        <v>1</v>
      </c>
      <c r="F115" s="22">
        <f>IF(Settings!$F$15="MERGE",IF(Settings!$C$16="No",1, (1 - ((Temperatures!$C115-Parameters!$B$196)/Parameters!$B$194)^2)^'Non-Market - Hockey stick'!F115), 1)</f>
        <v>1</v>
      </c>
      <c r="G115" s="22">
        <f>IF(Settings!$F$15="MERGE",IF(Settings!$C$16="No",1, (1 - ((Temperatures!$C115-Parameters!$B$196)/Parameters!$B$194)^2)^'Non-Market - Hockey stick'!G115), 1)</f>
        <v>1</v>
      </c>
      <c r="H115" s="22">
        <f>IF(Settings!$F$15="MERGE",IF(Settings!$C$16="No",1, (1 - ((Temperatures!$C115-Parameters!$B$196)/Parameters!$B$194)^2)^'Non-Market - Hockey stick'!H115), 1)</f>
        <v>1</v>
      </c>
      <c r="I115" s="22">
        <f>IF(Settings!$F$15="MERGE",IF(Settings!$C$16="No",1, (1 - ((Temperatures!$C115-Parameters!$B$196)/Parameters!$B$194)^2)^'Non-Market - Hockey stick'!I115), 1)</f>
        <v>1</v>
      </c>
      <c r="J115" s="22">
        <f>IF(Settings!$F$15="MERGE",IF(Settings!$C$16="No",1, (1 - ((Temperatures!$C115-Parameters!$B$196)/Parameters!$B$194)^2)^'Non-Market - Hockey stick'!J115), 1)</f>
        <v>1</v>
      </c>
      <c r="K115" s="22">
        <f>IF(Settings!$F$15="MERGE",IF(Settings!$C$16="No",1, (1 - ((Temperatures!$C115-Parameters!$B$196)/Parameters!$B$194)^2)^'Non-Market - Hockey stick'!K115), 1)</f>
        <v>1</v>
      </c>
      <c r="L115" s="22">
        <f>IF(Settings!$F$15="MERGE",IF(Settings!$C$16="No",1, (1 - ((Temperatures!$C115-Parameters!$B$196)/Parameters!$B$194)^2)^'Non-Market - Hockey stick'!L115), 1)</f>
        <v>1</v>
      </c>
      <c r="M115" s="22">
        <f>IF(Settings!$F$15="MERGE",IF(Settings!$C$16="No",1, (1 - ((Temperatures!$C115-Parameters!$B$196)/Parameters!$B$194)^2)^'Non-Market - Hockey stick'!M115), 1)</f>
        <v>1</v>
      </c>
      <c r="N115" s="22">
        <f>IF(Settings!$F$15="MERGE",IF(Settings!$C$16="No",1, (1 - ((Temperatures!$C115-Parameters!$B$196)/Parameters!$B$194)^2)^'Non-Market - Hockey stick'!N115), 1)</f>
        <v>1</v>
      </c>
      <c r="O115" s="22">
        <f>IF(Settings!$F$15="MERGE",IF(Settings!$C$16="No",1, (1 - ((Temperatures!$C115-Parameters!$B$196)/Parameters!$B$194)^2)^'Non-Market - Hockey stick'!O115), 1)</f>
        <v>1</v>
      </c>
      <c r="P115" s="22">
        <f>IF(Settings!$F$15="MERGE",IF(Settings!$C$16="No",1, (1 - ((Temperatures!$C115-Parameters!$B$196)/Parameters!$B$194)^2)^'Non-Market - Hockey stick'!P115), 1)</f>
        <v>1</v>
      </c>
      <c r="Q115" s="22">
        <f>IF(Settings!$F$15="MERGE",IF(Settings!$C$16="No",1, (1 - ((Temperatures!$C115-Parameters!$B$196)/Parameters!$B$194)^2)^'Non-Market - Hockey stick'!Q115), 1)</f>
        <v>1</v>
      </c>
      <c r="R115" s="22">
        <f>IF(Settings!$F$15="MERGE",IF(Settings!$C$16="No",1, (1 - ((Temperatures!$C115-Parameters!$B$196)/Parameters!$B$194)^2)^'Non-Market - Hockey stick'!R115), 1)</f>
        <v>1</v>
      </c>
      <c r="S115" s="22">
        <f>IF(Settings!$F$15="MERGE",IF(Settings!$C$16="No",1, (1 - ((Temperatures!$C115-Parameters!$B$196)/Parameters!$B$194)^2)^'Non-Market - Hockey stick'!S115), 1)</f>
        <v>1</v>
      </c>
      <c r="T115" s="22">
        <f>IF(Settings!$F$15="MERGE",IF(Settings!$C$16="No",1, (1 - ((Temperatures!$C115-Parameters!$B$196)/Parameters!$B$194)^2)^'Non-Market - Hockey stick'!T115), 1)</f>
        <v>1</v>
      </c>
      <c r="U115" s="22">
        <f>IF(Settings!$F$15="MERGE",IF(Settings!$C$16="No",1, (1 - ((Temperatures!$C115-Parameters!$B$196)/Parameters!$B$194)^2)^'Non-Market - Hockey stick'!U115), 1)</f>
        <v>1</v>
      </c>
      <c r="V115" s="22">
        <f>IF(Settings!$F$15="MERGE",IF(Settings!$C$16="No",1, (1 - ((Temperatures!$C115-Parameters!$B$196)/Parameters!$B$194)^2)^'Non-Market - Hockey stick'!V115), 1)</f>
        <v>1</v>
      </c>
      <c r="W115" s="22">
        <f>IF(Settings!$F$15="MERGE",IF(Settings!$C$16="No",1, (1 - ((Temperatures!$C115-Parameters!$B$196)/Parameters!$B$194)^2)^'Non-Market - Hockey stick'!W115), 1)</f>
        <v>1</v>
      </c>
      <c r="X115" s="22">
        <f>IF(Settings!$F$15="MERGE",IF(Settings!$C$16="No",1, (1 - ((Temperatures!$C115-Parameters!$B$196)/Parameters!$B$194)^2)^'Non-Market - Hockey stick'!X115), 1)</f>
        <v>1</v>
      </c>
      <c r="Y115" s="22">
        <f>IF(Settings!$F$15="MERGE",IF(Settings!$C$16="No",1, (1 - ((Temperatures!$C115-Parameters!$B$196)/Parameters!$B$194)^2)^'Non-Market - Hockey stick'!Y115), 1)</f>
        <v>1</v>
      </c>
      <c r="Z115" s="22">
        <f>IF(Settings!$F$15="MERGE",IF(Settings!$C$16="No",1, (1 - ((Temperatures!$C115-Parameters!$B$196)/Parameters!$B$194)^2)^'Non-Market - Hockey stick'!Z115), 1)</f>
        <v>1</v>
      </c>
      <c r="AA115" s="22">
        <f>IF(Settings!$F$15="MERGE",IF(Settings!$C$16="No",1, (1 - ((Temperatures!$C115-Parameters!$B$196)/Parameters!$B$194)^2)^'Non-Market - Hockey stick'!AA115), 1)</f>
        <v>1</v>
      </c>
      <c r="AB115" s="22">
        <f>IF(Settings!$F$15="MERGE",IF(Settings!$C$16="No",1, (1 - ((Temperatures!$C115-Parameters!$B$196)/Parameters!$B$194)^2)^'Non-Market - Hockey stick'!AB115), 1)</f>
        <v>1</v>
      </c>
      <c r="AC115" s="22">
        <f>IF(Settings!$F$15="MERGE",IF(Settings!$C$16="No",1, (1 - ((Temperatures!$C115-Parameters!$B$196)/Parameters!$B$194)^2)^'Non-Market - Hockey stick'!AC115), 1)</f>
        <v>1</v>
      </c>
      <c r="AD115" s="22">
        <f>IF(Settings!$F$15="MERGE",IF(Settings!$C$16="No",1, (1 - ((Temperatures!$C115-Parameters!$B$196)/Parameters!$B$194)^2)^'Non-Market - Hockey stick'!AD115), 1)</f>
        <v>1</v>
      </c>
      <c r="AE115" s="22">
        <f>IF(Settings!$F$15="MERGE",IF(Settings!$C$16="No",1, (1 - ((Temperatures!$C115-Parameters!$B$196)/Parameters!$B$194)^2)^'Non-Market - Hockey stick'!AE115), 1)</f>
        <v>1</v>
      </c>
      <c r="AF115" s="22">
        <f>IF(Settings!$F$15="MERGE",IF(Settings!$C$16="No",1, (1 - ((Temperatures!$C115-Parameters!$B$196)/Parameters!$B$194)^2)^'Non-Market - Hockey stick'!AF115), 1)</f>
        <v>1</v>
      </c>
      <c r="AG115" s="22">
        <f>IF(Settings!$F$15="MERGE",IF(Settings!$C$16="No",1, (1 - ((Temperatures!$C115-Parameters!$B$196)/Parameters!$B$194)^2)^'Non-Market - Hockey stick'!AG115), 1)</f>
        <v>1</v>
      </c>
      <c r="AH115" s="22">
        <f>IF(Settings!$F$15="MERGE",IF(Settings!$C$16="No",1, (1 - ((Temperatures!$C115-Parameters!$B$196)/Parameters!$B$194)^2)^'Non-Market - Hockey stick'!AH115), 1)</f>
        <v>1</v>
      </c>
      <c r="AI115" s="22">
        <f>IF(Settings!$F$15="MERGE",IF(Settings!$C$16="No",1, (1 - ((Temperatures!$C115-Parameters!$B$196)/Parameters!$B$194)^2)^'Non-Market - Hockey stick'!AI115), 1)</f>
        <v>1</v>
      </c>
      <c r="AJ115" s="22">
        <f>IF(Settings!$F$15="MERGE",IF(Settings!$C$16="No",1, (1 - ((Temperatures!$C115-Parameters!$B$196)/Parameters!$B$194)^2)^'Non-Market - Hockey stick'!AJ115), 1)</f>
        <v>1</v>
      </c>
      <c r="AK115" s="22">
        <f>IF(Settings!$F$15="MERGE",IF(Settings!$C$16="No",1, (1 - ((Temperatures!$C115-Parameters!$B$196)/Parameters!$B$194)^2)^'Non-Market - Hockey stick'!AK115), 1)</f>
        <v>1</v>
      </c>
      <c r="AL115" s="22">
        <f>IF(Settings!$F$15="MERGE",IF(Settings!$C$16="No",1, (1 - ((Temperatures!$C115-Parameters!$B$196)/Parameters!$B$194)^2)^'Non-Market - Hockey stick'!AL115), 1)</f>
        <v>1</v>
      </c>
      <c r="AM115" s="22">
        <f>IF(Settings!$F$15="MERGE",IF(Settings!$C$16="No",1, (1 - ((Temperatures!$C115-Parameters!$B$196)/Parameters!$B$194)^2)^'Non-Market - Hockey stick'!AM115), 1)</f>
        <v>1</v>
      </c>
      <c r="AN115" s="22">
        <f>IF(Settings!$F$15="MERGE",IF(Settings!$C$16="No",1, (1 - ((Temperatures!$C115-Parameters!$B$196)/Parameters!$B$194)^2)^'Non-Market - Hockey stick'!AN115), 1)</f>
        <v>1</v>
      </c>
      <c r="AO115" s="22">
        <f>IF(Settings!$F$15="MERGE",IF(Settings!$C$16="No",1, (1 - ((Temperatures!$C115-Parameters!$B$196)/Parameters!$B$194)^2)^'Non-Market - Hockey stick'!AO115), 1)</f>
        <v>1</v>
      </c>
      <c r="AP115" s="22">
        <f>IF(Settings!$F$15="MERGE",IF(Settings!$C$16="No",1, (1 - ((Temperatures!$C115-Parameters!$B$196)/Parameters!$B$194)^2)^'Non-Market - Hockey stick'!AP115), 1)</f>
        <v>1</v>
      </c>
      <c r="AQ115" s="22">
        <f>IF(Settings!$F$15="MERGE",IF(Settings!$C$16="No",1, (1 - ((Temperatures!$C115-Parameters!$B$196)/Parameters!$B$194)^2)^'Non-Market - Hockey stick'!AQ115), 1)</f>
        <v>1</v>
      </c>
      <c r="AR115" s="22">
        <f>IF(Settings!$F$15="MERGE",IF(Settings!$C$16="No",1, (1 - ((Temperatures!$C115-Parameters!$B$196)/Parameters!$B$194)^2)^'Non-Market - Hockey stick'!AR115), 1)</f>
        <v>1</v>
      </c>
      <c r="AS115" s="22">
        <f>IF(Settings!$F$15="MERGE",IF(Settings!$C$16="No",1, (1 - ((Temperatures!$C115-Parameters!$B$196)/Parameters!$B$194)^2)^'Non-Market - Hockey stick'!AS115), 1)</f>
        <v>1</v>
      </c>
      <c r="AT115" s="22">
        <f>IF(Settings!$F$15="MERGE",IF(Settings!$C$16="No",1, (1 - ((Temperatures!$C115-Parameters!$B$196)/Parameters!$B$194)^2)^'Non-Market - Hockey stick'!AT115), 1)</f>
        <v>1</v>
      </c>
      <c r="AU115" s="22">
        <f>IF(Settings!$F$15="MERGE",IF(Settings!$C$16="No",1, (1 - ((Temperatures!$C115-Parameters!$B$196)/Parameters!$B$194)^2)^'Non-Market - Hockey stick'!AU115), 1)</f>
        <v>1</v>
      </c>
      <c r="AV115" s="22">
        <f>IF(Settings!$F$15="MERGE",IF(Settings!$C$16="No",1, (1 - ((Temperatures!$C115-Parameters!$B$196)/Parameters!$B$194)^2)^'Non-Market - Hockey stick'!AV115), 1)</f>
        <v>1</v>
      </c>
      <c r="AW115" s="22">
        <f>IF(Settings!$F$15="MERGE",IF(Settings!$C$16="No",1, (1 - ((Temperatures!$C115-Parameters!$B$196)/Parameters!$B$194)^2)^'Non-Market - Hockey stick'!AW115), 1)</f>
        <v>1</v>
      </c>
      <c r="AX115" s="22">
        <f>IF(Settings!$F$15="MERGE",IF(Settings!$C$16="No",1, (1 - ((Temperatures!$C115-Parameters!$B$196)/Parameters!$B$194)^2)^'Non-Market - Hockey stick'!AX115), 1)</f>
        <v>1</v>
      </c>
      <c r="AY115" s="22">
        <f>IF(Settings!$F$15="MERGE",IF(Settings!$C$16="No",1, (1 - ((Temperatures!$C115-Parameters!$B$196)/Parameters!$B$194)^2)^'Non-Market - Hockey stick'!AY115), 1)</f>
        <v>1</v>
      </c>
      <c r="AZ115" s="22">
        <f>IF(Settings!$F$15="MERGE",IF(Settings!$C$16="No",1, (1 - ((Temperatures!$C115-Parameters!$B$196)/Parameters!$B$194)^2)^'Non-Market - Hockey stick'!AZ115), 1)</f>
        <v>1</v>
      </c>
      <c r="BA115" s="22">
        <f>IF(Settings!$F$15="MERGE",IF(Settings!$C$16="No",1, (1 - ((Temperatures!$C115-Parameters!$B$196)/Parameters!$B$194)^2)^'Non-Market - Hockey stick'!BA115), 1)</f>
        <v>1</v>
      </c>
      <c r="BB115" s="22">
        <f>IF(Settings!$F$15="MERGE",IF(Settings!$C$16="No",1, (1 - ((Temperatures!$C115-Parameters!$B$196)/Parameters!$B$194)^2)^'Non-Market - Hockey stick'!BB115), 1)</f>
        <v>1</v>
      </c>
      <c r="BC115" s="22">
        <f>IF(Settings!$F$15="MERGE",IF(Settings!$C$16="No",1, (1 - ((Temperatures!$C115-Parameters!$B$196)/Parameters!$B$194)^2)^'Non-Market - Hockey stick'!BC115), 1)</f>
        <v>1</v>
      </c>
      <c r="BD115" s="22">
        <f>IF(Settings!$F$15="MERGE",IF(Settings!$C$16="No",1, (1 - ((Temperatures!$C115-Parameters!$B$196)/Parameters!$B$194)^2)^'Non-Market - Hockey stick'!BD115), 1)</f>
        <v>1</v>
      </c>
      <c r="BE115" s="22">
        <f>IF(Settings!$F$15="MERGE",IF(Settings!$C$16="No",1, (1 - ((Temperatures!$C115-Parameters!$B$196)/Parameters!$B$194)^2)^'Non-Market - Hockey stick'!BE115), 1)</f>
        <v>1</v>
      </c>
      <c r="BF115" s="22">
        <f>IF(Settings!$F$15="MERGE",IF(Settings!$C$16="No",1, (1 - ((Temperatures!$C115-Parameters!$B$196)/Parameters!$B$194)^2)^'Non-Market - Hockey stick'!BF115), 1)</f>
        <v>1</v>
      </c>
      <c r="BG115" s="22">
        <f>IF(Settings!$F$15="MERGE",IF(Settings!$C$16="No",1, (1 - ((Temperatures!$C115-Parameters!$B$196)/Parameters!$B$194)^2)^'Non-Market - Hockey stick'!BG115), 1)</f>
        <v>1</v>
      </c>
      <c r="BH115" s="22">
        <f>IF(Settings!$F$15="MERGE",IF(Settings!$C$16="No",1, (1 - ((Temperatures!$C115-Parameters!$B$196)/Parameters!$B$194)^2)^'Non-Market - Hockey stick'!BH115), 1)</f>
        <v>1</v>
      </c>
      <c r="BI115" s="22">
        <f>IF(Settings!$F$15="MERGE",IF(Settings!$C$16="No",1, (1 - ((Temperatures!$C115-Parameters!$B$196)/Parameters!$B$194)^2)^'Non-Market - Hockey stick'!BI115), 1)</f>
        <v>1</v>
      </c>
      <c r="BJ115" s="22">
        <f>IF(Settings!$F$15="MERGE",IF(Settings!$C$16="No",1, (1 - ((Temperatures!$C115-Parameters!$B$196)/Parameters!$B$194)^2)^'Non-Market - Hockey stick'!BJ115), 1)</f>
        <v>1</v>
      </c>
      <c r="BK115" s="22">
        <f>IF(Settings!$F$15="MERGE",IF(Settings!$C$16="No",1, (1 - ((Temperatures!$C115-Parameters!$B$196)/Parameters!$B$194)^2)^'Non-Market - Hockey stick'!BK115), 1)</f>
        <v>1</v>
      </c>
      <c r="BL115" s="22">
        <f>IF(Settings!$F$15="MERGE",IF(Settings!$C$16="No",1, (1 - ((Temperatures!$C115-Parameters!$B$196)/Parameters!$B$194)^2)^'Non-Market - Hockey stick'!BL115), 1)</f>
        <v>1</v>
      </c>
      <c r="BM115" s="22">
        <f>IF(Settings!$F$15="MERGE",IF(Settings!$C$16="No",1, (1 - ((Temperatures!$C115-Parameters!$B$196)/Parameters!$B$194)^2)^'Non-Market - Hockey stick'!BM115), 1)</f>
        <v>1</v>
      </c>
      <c r="BN115" s="22">
        <f>IF(Settings!$F$15="MERGE",IF(Settings!$C$16="No",1, (1 - ((Temperatures!$C115-Parameters!$B$196)/Parameters!$B$194)^2)^'Non-Market - Hockey stick'!BN115), 1)</f>
        <v>1</v>
      </c>
      <c r="BO115" s="22">
        <f>IF(Settings!$F$15="MERGE",IF(Settings!$C$16="No",1, (1 - ((Temperatures!$C115-Parameters!$B$196)/Parameters!$B$194)^2)^'Non-Market - Hockey stick'!BO115), 1)</f>
        <v>1</v>
      </c>
      <c r="BP115" s="22">
        <f>IF(Settings!$F$15="MERGE",IF(Settings!$C$16="No",1, (1 - ((Temperatures!$C115-Parameters!$B$196)/Parameters!$B$194)^2)^'Non-Market - Hockey stick'!BP115), 1)</f>
        <v>1</v>
      </c>
      <c r="BQ115" s="22">
        <f>IF(Settings!$F$15="MERGE",IF(Settings!$C$16="No",1, (1 - ((Temperatures!$C115-Parameters!$B$196)/Parameters!$B$194)^2)^'Non-Market - Hockey stick'!BQ115), 1)</f>
        <v>1</v>
      </c>
      <c r="BR115" s="22">
        <f>IF(Settings!$F$15="MERGE",IF(Settings!$C$16="No",1, (1 - ((Temperatures!$C115-Parameters!$B$196)/Parameters!$B$194)^2)^'Non-Market - Hockey stick'!BR115), 1)</f>
        <v>1</v>
      </c>
      <c r="BS115" s="22">
        <f>IF(Settings!$F$15="MERGE",IF(Settings!$C$16="No",1, (1 - ((Temperatures!$C115-Parameters!$B$196)/Parameters!$B$194)^2)^'Non-Market - Hockey stick'!BS115), 1)</f>
        <v>1</v>
      </c>
      <c r="BT115" s="22">
        <f>IF(Settings!$F$15="MERGE",IF(Settings!$C$16="No",1, (1 - ((Temperatures!$C115-Parameters!$B$196)/Parameters!$B$194)^2)^'Non-Market - Hockey stick'!BT115), 1)</f>
        <v>1</v>
      </c>
      <c r="BU115" s="22">
        <f>IF(Settings!$F$15="MERGE",IF(Settings!$C$16="No",1, (1 - ((Temperatures!$C115-Parameters!$B$196)/Parameters!$B$194)^2)^'Non-Market - Hockey stick'!BU115), 1)</f>
        <v>1</v>
      </c>
      <c r="BV115" s="22">
        <f>IF(Settings!$F$15="MERGE",IF(Settings!$C$16="No",1, (1 - ((Temperatures!$C115-Parameters!$B$196)/Parameters!$B$194)^2)^'Non-Market - Hockey stick'!BV115), 1)</f>
        <v>1</v>
      </c>
      <c r="BW115" s="22">
        <f>IF(Settings!$F$15="MERGE",IF(Settings!$C$16="No",1, (1 - ((Temperatures!$C115-Parameters!$B$196)/Parameters!$B$194)^2)^'Non-Market - Hockey stick'!BW115), 1)</f>
        <v>1</v>
      </c>
      <c r="BX115" s="22">
        <f>IF(Settings!$F$15="MERGE",IF(Settings!$C$16="No",1, (1 - ((Temperatures!$C115-Parameters!$B$196)/Parameters!$B$194)^2)^'Non-Market - Hockey stick'!BX115), 1)</f>
        <v>1</v>
      </c>
      <c r="BY115" s="22">
        <f>IF(Settings!$F$15="MERGE",IF(Settings!$C$16="No",1, (1 - ((Temperatures!$C115-Parameters!$B$196)/Parameters!$B$194)^2)^'Non-Market - Hockey stick'!BY115), 1)</f>
        <v>1</v>
      </c>
      <c r="BZ115" s="22">
        <f>IF(Settings!$F$15="MERGE",IF(Settings!$C$16="No",1, (1 - ((Temperatures!$C115-Parameters!$B$196)/Parameters!$B$194)^2)^'Non-Market - Hockey stick'!BZ115), 1)</f>
        <v>1</v>
      </c>
      <c r="CA115" s="22">
        <f>IF(Settings!$F$15="MERGE",IF(Settings!$C$16="No",1, (1 - ((Temperatures!$C115-Parameters!$B$196)/Parameters!$B$194)^2)^'Non-Market - Hockey stick'!CA115), 1)</f>
        <v>1</v>
      </c>
      <c r="CB115" s="22">
        <f>IF(Settings!$F$15="MERGE",IF(Settings!$C$16="No",1, (1 - ((Temperatures!$C115-Parameters!$B$196)/Parameters!$B$194)^2)^'Non-Market - Hockey stick'!CB115), 1)</f>
        <v>1</v>
      </c>
      <c r="CC115" s="22">
        <f>IF(Settings!$F$15="MERGE",IF(Settings!$C$16="No",1, (1 - ((Temperatures!$C115-Parameters!$B$196)/Parameters!$B$194)^2)^'Non-Market - Hockey stick'!CC115), 1)</f>
        <v>1</v>
      </c>
      <c r="CD115" s="22">
        <f>IF(Settings!$F$15="MERGE",IF(Settings!$C$16="No",1, (1 - ((Temperatures!$C115-Parameters!$B$196)/Parameters!$B$194)^2)^'Non-Market - Hockey stick'!CD115), 1)</f>
        <v>1</v>
      </c>
      <c r="CE115" s="22">
        <f>IF(Settings!$F$15="MERGE",IF(Settings!$C$16="No",1, (1 - ((Temperatures!$C115-Parameters!$B$196)/Parameters!$B$194)^2)^'Non-Market - Hockey stick'!CE115), 1)</f>
        <v>1</v>
      </c>
      <c r="CF115" s="22">
        <f>IF(Settings!$F$15="MERGE",IF(Settings!$C$16="No",1, (1 - ((Temperatures!$C115-Parameters!$B$196)/Parameters!$B$194)^2)^'Non-Market - Hockey stick'!CF115), 1)</f>
        <v>1</v>
      </c>
      <c r="CG115" s="22">
        <f>IF(Settings!$F$15="MERGE",IF(Settings!$C$16="No",1, (1 - ((Temperatures!$C115-Parameters!$B$196)/Parameters!$B$194)^2)^'Non-Market - Hockey stick'!CG115), 1)</f>
        <v>1</v>
      </c>
      <c r="CH115" s="22">
        <f>IF(Settings!$F$15="MERGE",IF(Settings!$C$16="No",1, (1 - ((Temperatures!$C115-Parameters!$B$196)/Parameters!$B$194)^2)^'Non-Market - Hockey stick'!CH115), 1)</f>
        <v>1</v>
      </c>
      <c r="CI115" s="22">
        <f>IF(Settings!$F$15="MERGE",IF(Settings!$C$16="No",1, (1 - ((Temperatures!$C115-Parameters!$B$196)/Parameters!$B$194)^2)^'Non-Market - Hockey stick'!CI115), 1)</f>
        <v>1</v>
      </c>
      <c r="CJ115" s="22">
        <f>IF(Settings!$F$15="MERGE",IF(Settings!$C$16="No",1, (1 - ((Temperatures!$C115-Parameters!$B$196)/Parameters!$B$194)^2)^'Non-Market - Hockey stick'!CJ115), 1)</f>
        <v>1</v>
      </c>
      <c r="CK115" s="22">
        <f>IF(Settings!$F$15="MERGE",IF(Settings!$C$16="No",1, (1 - ((Temperatures!$C115-Parameters!$B$196)/Parameters!$B$194)^2)^'Non-Market - Hockey stick'!CK115), 1)</f>
        <v>1</v>
      </c>
      <c r="CL115" s="22">
        <f>IF(Settings!$F$15="MERGE",IF(Settings!$C$16="No",1, (1 - ((Temperatures!$C115-Parameters!$B$196)/Parameters!$B$194)^2)^'Non-Market - Hockey stick'!CL115), 1)</f>
        <v>1</v>
      </c>
      <c r="CM115" s="22">
        <f>IF(Settings!$F$15="MERGE",IF(Settings!$C$16="No",1, (1 - ((Temperatures!$C115-Parameters!$B$196)/Parameters!$B$194)^2)^'Non-Market - Hockey stick'!CM115), 1)</f>
        <v>1</v>
      </c>
      <c r="CN115" s="22">
        <f>IF(Settings!$F$15="MERGE",IF(Settings!$C$16="No",1, (1 - ((Temperatures!$C115-Parameters!$B$196)/Parameters!$B$194)^2)^'Non-Market - Hockey stick'!CN115), 1)</f>
        <v>1</v>
      </c>
      <c r="CO115" s="22">
        <f>IF(Settings!$F$15="MERGE",IF(Settings!$C$16="No",1, (1 - ((Temperatures!$C115-Parameters!$B$196)/Parameters!$B$194)^2)^'Non-Market - Hockey stick'!CO115), 1)</f>
        <v>1</v>
      </c>
      <c r="CP115" s="22">
        <f>IF(Settings!$F$15="MERGE",IF(Settings!$C$16="No",1, (1 - ((Temperatures!$C115-Parameters!$B$196)/Parameters!$B$194)^2)^'Non-Market - Hockey stick'!CP115), 1)</f>
        <v>1</v>
      </c>
      <c r="CQ115" s="22">
        <f>IF(Settings!$F$15="MERGE",IF(Settings!$C$16="No",1, (1 - ((Temperatures!$C115-Parameters!$B$196)/Parameters!$B$194)^2)^'Non-Market - Hockey stick'!CQ115), 1)</f>
        <v>1</v>
      </c>
      <c r="CR115" s="22">
        <f>IF(Settings!$F$15="MERGE",IF(Settings!$C$16="No",1, (1 - ((Temperatures!$C115-Parameters!$B$196)/Parameters!$B$194)^2)^'Non-Market - Hockey stick'!CR115), 1)</f>
        <v>1</v>
      </c>
      <c r="CS115" s="22">
        <f>IF(Settings!$F$15="MERGE",IF(Settings!$C$16="No",1, (1 - ((Temperatures!$C115-Parameters!$B$196)/Parameters!$B$194)^2)^'Non-Market - Hockey stick'!CS115), 1)</f>
        <v>1</v>
      </c>
      <c r="CT115" s="22">
        <f>IF(Settings!$F$15="MERGE",IF(Settings!$C$16="No",1, (1 - ((Temperatures!$C115-Parameters!$B$196)/Parameters!$B$194)^2)^'Non-Market - Hockey stick'!CT115), 1)</f>
        <v>1</v>
      </c>
      <c r="CU115" s="22">
        <f>IF(Settings!$F$15="MERGE",IF(Settings!$C$16="No",1, (1 - ((Temperatures!$C115-Parameters!$B$196)/Parameters!$B$194)^2)^'Non-Market - Hockey stick'!CU115), 1)</f>
        <v>1</v>
      </c>
      <c r="CV115" s="22">
        <f>IF(Settings!$F$15="MERGE",IF(Settings!$C$16="No",1, (1 - ((Temperatures!$C115-Parameters!$B$196)/Parameters!$B$194)^2)^'Non-Market - Hockey stick'!CV115), 1)</f>
        <v>1</v>
      </c>
      <c r="CW115" s="22">
        <f>IF(Settings!$F$15="MERGE",IF(Settings!$C$16="No",1, (1 - ((Temperatures!$C115-Parameters!$B$196)/Parameters!$B$194)^2)^'Non-Market - Hockey stick'!CW115), 1)</f>
        <v>1</v>
      </c>
      <c r="CX115" s="22">
        <f>IF(Settings!$F$15="MERGE",IF(Settings!$C$16="No",1, (1 - ((Temperatures!$C115-Parameters!$B$196)/Parameters!$B$194)^2)^'Non-Market - Hockey stick'!CX115), 1)</f>
        <v>1</v>
      </c>
      <c r="CY115" s="22">
        <f>IF(Settings!$F$15="MERGE",IF(Settings!$C$16="No",1, (1 - ((Temperatures!$C115-Parameters!$B$196)/Parameters!$B$194)^2)^'Non-Market - Hockey stick'!CY115), 1)</f>
        <v>1</v>
      </c>
      <c r="CZ115" s="22">
        <f>IF(Settings!$F$15="MERGE",IF(Settings!$C$16="No",1, (1 - ((Temperatures!$C115-Parameters!$B$196)/Parameters!$B$194)^2)^'Non-Market - Hockey stick'!CZ115), 1)</f>
        <v>1</v>
      </c>
      <c r="DA115" s="22">
        <f>IF(Settings!$F$15="MERGE",IF(Settings!$C$16="No",1, (1 - ((Temperatures!$C115-Parameters!$B$196)/Parameters!$B$194)^2)^'Non-Market - Hockey stick'!DA115), 1)</f>
        <v>1</v>
      </c>
      <c r="DB115" s="22">
        <f>IF(Settings!$F$15="MERGE",IF(Settings!$C$16="No",1, (1 - ((Temperatures!$C115-Parameters!$B$196)/Parameters!$B$194)^2)^'Non-Market - Hockey stick'!DB115), 1)</f>
        <v>1</v>
      </c>
      <c r="DC115" s="22">
        <f>IF(Settings!$F$15="MERGE",IF(Settings!$C$16="No",1, (1 - ((Temperatures!$C115-Parameters!$B$196)/Parameters!$B$194)^2)^'Non-Market - Hockey stick'!DC115), 1)</f>
        <v>1</v>
      </c>
      <c r="DD115" s="22">
        <f>IF(Settings!$F$15="MERGE",IF(Settings!$C$16="No",1, (1 - ((Temperatures!$C115-Parameters!$B$196)/Parameters!$B$194)^2)^'Non-Market - Hockey stick'!DD115), 1)</f>
        <v>1</v>
      </c>
      <c r="DE115" s="22">
        <f>IF(Settings!$F$15="MERGE",IF(Settings!$C$16="No",1, (1 - ((Temperatures!$C115-Parameters!$B$196)/Parameters!$B$194)^2)^'Non-Market - Hockey stick'!DE115), 1)</f>
        <v>1</v>
      </c>
      <c r="DF115" s="22">
        <f>IF(Settings!$F$15="MERGE",IF(Settings!$C$16="No",1, (1 - ((Temperatures!$C115-Parameters!$B$196)/Parameters!$B$194)^2)^'Non-Market - Hockey stick'!DF115), 1)</f>
        <v>1</v>
      </c>
      <c r="DG115" s="22">
        <f>IF(Settings!$F$15="MERGE",IF(Settings!$C$16="No",1, (1 - ((Temperatures!$C115-Parameters!$B$196)/Parameters!$B$194)^2)^'Non-Market - Hockey stick'!DG115), 1)</f>
        <v>1</v>
      </c>
      <c r="DH115" s="22">
        <f>IF(Settings!$F$15="MERGE",IF(Settings!$C$16="No",1, (1 - ((Temperatures!$C115-Parameters!$B$196)/Parameters!$B$194)^2)^'Non-Market - Hockey stick'!DH115), 1)</f>
        <v>1</v>
      </c>
      <c r="DI115" s="22">
        <f>IF(Settings!$F$15="MERGE",IF(Settings!$C$16="No",1, (1 - ((Temperatures!$C115-Parameters!$B$196)/Parameters!$B$194)^2)^'Non-Market - Hockey stick'!DI115), 1)</f>
        <v>1</v>
      </c>
      <c r="DJ115" s="22">
        <f>IF(Settings!$F$15="MERGE",IF(Settings!$C$16="No",1, (1 - ((Temperatures!$C115-Parameters!$B$196)/Parameters!$B$194)^2)^'Non-Market - Hockey stick'!DJ115), 1)</f>
        <v>1</v>
      </c>
      <c r="DK115" s="22">
        <f>IF(Settings!$F$15="MERGE",IF(Settings!$C$16="No",1, (1 - ((Temperatures!$C115-Parameters!$B$196)/Parameters!$B$194)^2)^'Non-Market - Hockey stick'!DK115), 1)</f>
        <v>1</v>
      </c>
      <c r="DL115" s="22">
        <f>IF(Settings!$F$15="MERGE",IF(Settings!$C$16="No",1, (1 - ((Temperatures!$C115-Parameters!$B$196)/Parameters!$B$194)^2)^'Non-Market - Hockey stick'!DL115), 1)</f>
        <v>1</v>
      </c>
      <c r="DM115" s="22">
        <f>IF(Settings!$F$15="MERGE",IF(Settings!$C$16="No",1, (1 - ((Temperatures!$C115-Parameters!$B$196)/Parameters!$B$194)^2)^'Non-Market - Hockey stick'!DM115), 1)</f>
        <v>1</v>
      </c>
      <c r="DN115" s="22">
        <f>IF(Settings!$F$15="MERGE",IF(Settings!$C$16="No",1, (1 - ((Temperatures!$C115-Parameters!$B$196)/Parameters!$B$194)^2)^'Non-Market - Hockey stick'!DN115), 1)</f>
        <v>1</v>
      </c>
      <c r="DO115" s="22">
        <f>IF(Settings!$F$15="MERGE",IF(Settings!$C$16="No",1, (1 - ((Temperatures!$C115-Parameters!$B$196)/Parameters!$B$194)^2)^'Non-Market - Hockey stick'!DO115), 1)</f>
        <v>1</v>
      </c>
      <c r="DP115" s="22">
        <f>IF(Settings!$F$15="MERGE",IF(Settings!$C$16="No",1, (1 - ((Temperatures!$C115-Parameters!$B$196)/Parameters!$B$194)^2)^'Non-Market - Hockey stick'!DP115), 1)</f>
        <v>1</v>
      </c>
      <c r="DQ115" s="22">
        <f>IF(Settings!$F$15="MERGE",IF(Settings!$C$16="No",1, (1 - ((Temperatures!$C115-Parameters!$B$196)/Parameters!$B$194)^2)^'Non-Market - Hockey stick'!DQ115), 1)</f>
        <v>1</v>
      </c>
      <c r="DR115" s="22">
        <f>IF(Settings!$F$15="MERGE",IF(Settings!$C$16="No",1, (1 - ((Temperatures!$C115-Parameters!$B$196)/Parameters!$B$194)^2)^'Non-Market - Hockey stick'!DR115), 1)</f>
        <v>1</v>
      </c>
      <c r="DS115" s="22">
        <f>IF(Settings!$F$15="MERGE",IF(Settings!$C$16="No",1, (1 - ((Temperatures!$C115-Parameters!$B$196)/Parameters!$B$194)^2)^'Non-Market - Hockey stick'!DS115), 1)</f>
        <v>1</v>
      </c>
      <c r="DT115" s="22">
        <f>IF(Settings!$F$15="MERGE",IF(Settings!$C$16="No",1, (1 - ((Temperatures!$C115-Parameters!$B$196)/Parameters!$B$194)^2)^'Non-Market - Hockey stick'!DT115), 1)</f>
        <v>1</v>
      </c>
      <c r="DU115" s="22">
        <f>IF(Settings!$F$15="MERGE",IF(Settings!$C$16="No",1, (1 - ((Temperatures!$C115-Parameters!$B$196)/Parameters!$B$194)^2)^'Non-Market - Hockey stick'!DU115), 1)</f>
        <v>1</v>
      </c>
      <c r="DV115" s="22">
        <f>IF(Settings!$F$15="MERGE",IF(Settings!$C$16="No",1, (1 - ((Temperatures!$C115-Parameters!$B$196)/Parameters!$B$194)^2)^'Non-Market - Hockey stick'!DV115), 1)</f>
        <v>1</v>
      </c>
      <c r="DW115" s="22">
        <f>IF(Settings!$F$15="MERGE",IF(Settings!$C$16="No",1, (1 - ((Temperatures!$C115-Parameters!$B$196)/Parameters!$B$194)^2)^'Non-Market - Hockey stick'!DW115), 1)</f>
        <v>1</v>
      </c>
      <c r="DX115" s="22">
        <f>IF(Settings!$F$15="MERGE",IF(Settings!$C$16="No",1, (1 - ((Temperatures!$C115-Parameters!$B$196)/Parameters!$B$194)^2)^'Non-Market - Hockey stick'!DX115), 1)</f>
        <v>1</v>
      </c>
      <c r="DY115" s="22">
        <f>IF(Settings!$F$15="MERGE",IF(Settings!$C$16="No",1, (1 - ((Temperatures!$C115-Parameters!$B$196)/Parameters!$B$194)^2)^'Non-Market - Hockey stick'!DY115), 1)</f>
        <v>1</v>
      </c>
      <c r="DZ115" s="22">
        <f>IF(Settings!$F$15="MERGE",IF(Settings!$C$16="No",1, (1 - ((Temperatures!$C115-Parameters!$B$196)/Parameters!$B$194)^2)^'Non-Market - Hockey stick'!DZ115), 1)</f>
        <v>1</v>
      </c>
      <c r="EA115" s="22">
        <f>IF(Settings!$F$15="MERGE",IF(Settings!$C$16="No",1, (1 - ((Temperatures!$C115-Parameters!$B$196)/Parameters!$B$194)^2)^'Non-Market - Hockey stick'!EA115), 1)</f>
        <v>1</v>
      </c>
      <c r="EB115" s="22">
        <f>IF(Settings!$F$15="MERGE",IF(Settings!$C$16="No",1, (1 - ((Temperatures!$C115-Parameters!$B$196)/Parameters!$B$194)^2)^'Non-Market - Hockey stick'!EB115), 1)</f>
        <v>1</v>
      </c>
      <c r="EC115" s="22">
        <f>IF(Settings!$F$15="MERGE",IF(Settings!$C$16="No",1, (1 - ((Temperatures!$C115-Parameters!$B$196)/Parameters!$B$194)^2)^'Non-Market - Hockey stick'!EC115), 1)</f>
        <v>1</v>
      </c>
      <c r="ED115" s="22">
        <f>IF(Settings!$F$15="MERGE",IF(Settings!$C$16="No",1, (1 - ((Temperatures!$C115-Parameters!$B$196)/Parameters!$B$194)^2)^'Non-Market - Hockey stick'!ED115), 1)</f>
        <v>1</v>
      </c>
      <c r="EE115" s="22">
        <f>IF(Settings!$F$15="MERGE",IF(Settings!$C$16="No",1, (1 - ((Temperatures!$C115-Parameters!$B$196)/Parameters!$B$194)^2)^'Non-Market - Hockey stick'!EE115), 1)</f>
        <v>1</v>
      </c>
      <c r="EF115" s="22">
        <f>IF(Settings!$F$15="MERGE",IF(Settings!$C$16="No",1, (1 - ((Temperatures!$C115-Parameters!$B$196)/Parameters!$B$194)^2)^'Non-Market - Hockey stick'!EF115), 1)</f>
        <v>1</v>
      </c>
      <c r="EG115" s="22">
        <f>IF(Settings!$F$15="MERGE",IF(Settings!$C$16="No",1, (1 - ((Temperatures!$C115-Parameters!$B$196)/Parameters!$B$194)^2)^'Non-Market - Hockey stick'!EG115), 1)</f>
        <v>1</v>
      </c>
      <c r="EH115" s="22">
        <f>IF(Settings!$F$15="MERGE",IF(Settings!$C$16="No",1, (1 - ((Temperatures!$C115-Parameters!$B$196)/Parameters!$B$194)^2)^'Non-Market - Hockey stick'!EH115), 1)</f>
        <v>1</v>
      </c>
      <c r="EI115" s="22">
        <f>IF(Settings!$F$15="MERGE",IF(Settings!$C$16="No",1, (1 - ((Temperatures!$C115-Parameters!$B$196)/Parameters!$B$194)^2)^'Non-Market - Hockey stick'!EI115), 1)</f>
        <v>1</v>
      </c>
      <c r="EJ115" s="22">
        <f>IF(Settings!$F$15="MERGE",IF(Settings!$C$16="No",1, (1 - ((Temperatures!$C115-Parameters!$B$196)/Parameters!$B$194)^2)^'Non-Market - Hockey stick'!EJ115), 1)</f>
        <v>1</v>
      </c>
      <c r="EK115" s="22">
        <f>IF(Settings!$F$15="MERGE",IF(Settings!$C$16="No",1, (1 - ((Temperatures!$C115-Parameters!$B$196)/Parameters!$B$194)^2)^'Non-Market - Hockey stick'!EK115), 1)</f>
        <v>1</v>
      </c>
      <c r="EL115" s="22">
        <f>IF(Settings!$F$15="MERGE",IF(Settings!$C$16="No",1, (1 - ((Temperatures!$C115-Parameters!$B$196)/Parameters!$B$194)^2)^'Non-Market - Hockey stick'!EL115), 1)</f>
        <v>1</v>
      </c>
      <c r="EM115" s="22">
        <f>IF(Settings!$F$15="MERGE",IF(Settings!$C$16="No",1, (1 - ((Temperatures!$C115-Parameters!$B$196)/Parameters!$B$194)^2)^'Non-Market - Hockey stick'!EM115), 1)</f>
        <v>1</v>
      </c>
      <c r="EN115" s="22">
        <f>IF(Settings!$F$15="MERGE",IF(Settings!$C$16="No",1, (1 - ((Temperatures!$C115-Parameters!$B$196)/Parameters!$B$194)^2)^'Non-Market - Hockey stick'!EN115), 1)</f>
        <v>1</v>
      </c>
      <c r="EO115" s="22">
        <f>IF(Settings!$F$15="MERGE",IF(Settings!$C$16="No",1, (1 - ((Temperatures!$C115-Parameters!$B$196)/Parameters!$B$194)^2)^'Non-Market - Hockey stick'!EO115), 1)</f>
        <v>1</v>
      </c>
      <c r="EP115" s="22">
        <f>IF(Settings!$F$15="MERGE",IF(Settings!$C$16="No",1, (1 - ((Temperatures!$C115-Parameters!$B$196)/Parameters!$B$194)^2)^'Non-Market - Hockey stick'!EP115), 1)</f>
        <v>1</v>
      </c>
      <c r="EQ115" s="22">
        <f>IF(Settings!$F$15="MERGE",IF(Settings!$C$16="No",1, (1 - ((Temperatures!$C115-Parameters!$B$196)/Parameters!$B$194)^2)^'Non-Market - Hockey stick'!EQ115), 1)</f>
        <v>1</v>
      </c>
      <c r="ER115" s="22">
        <f>IF(Settings!$F$15="MERGE",IF(Settings!$C$16="No",1, (1 - ((Temperatures!$C115-Parameters!$B$196)/Parameters!$B$194)^2)^'Non-Market - Hockey stick'!ER115), 1)</f>
        <v>1</v>
      </c>
      <c r="ES115" s="22">
        <f>IF(Settings!$F$15="MERGE",IF(Settings!$C$16="No",1, (1 - ((Temperatures!$C115-Parameters!$B$196)/Parameters!$B$194)^2)^'Non-Market - Hockey stick'!ES115), 1)</f>
        <v>1</v>
      </c>
      <c r="ET115" s="22">
        <f>IF(Settings!$F$15="MERGE",IF(Settings!$C$16="No",1, (1 - ((Temperatures!$C115-Parameters!$B$196)/Parameters!$B$194)^2)^'Non-Market - Hockey stick'!ET115), 1)</f>
        <v>1</v>
      </c>
      <c r="EU115" s="22">
        <f>IF(Settings!$F$15="MERGE",IF(Settings!$C$16="No",1, (1 - ((Temperatures!$C115-Parameters!$B$196)/Parameters!$B$194)^2)^'Non-Market - Hockey stick'!EU115), 1)</f>
        <v>1</v>
      </c>
      <c r="EV115" s="22">
        <f>IF(Settings!$F$15="MERGE",IF(Settings!$C$16="No",1, (1 - ((Temperatures!$C115-Parameters!$B$196)/Parameters!$B$194)^2)^'Non-Market - Hockey stick'!EV115), 1)</f>
        <v>1</v>
      </c>
      <c r="EW115" s="22">
        <f>IF(Settings!$F$15="MERGE",IF(Settings!$C$16="No",1, (1 - ((Temperatures!$C115-Parameters!$B$196)/Parameters!$B$194)^2)^'Non-Market - Hockey stick'!EW115), 1)</f>
        <v>1</v>
      </c>
      <c r="EX115" s="22">
        <f>IF(Settings!$F$15="MERGE",IF(Settings!$C$16="No",1, (1 - ((Temperatures!$C115-Parameters!$B$196)/Parameters!$B$194)^2)^'Non-Market - Hockey stick'!EX115), 1)</f>
        <v>1</v>
      </c>
      <c r="EY115" s="22">
        <f>IF(Settings!$F$15="MERGE",IF(Settings!$C$16="No",1, (1 - ((Temperatures!$C115-Parameters!$B$196)/Parameters!$B$194)^2)^'Non-Market - Hockey stick'!EY115), 1)</f>
        <v>1</v>
      </c>
      <c r="EZ115" s="22">
        <f>IF(Settings!$F$15="MERGE",IF(Settings!$C$16="No",1, (1 - ((Temperatures!$C115-Parameters!$B$196)/Parameters!$B$194)^2)^'Non-Market - Hockey stick'!EZ115), 1)</f>
        <v>1</v>
      </c>
      <c r="FA115" s="22">
        <f>IF(Settings!$F$15="MERGE",IF(Settings!$C$16="No",1, (1 - ((Temperatures!$C115-Parameters!$B$196)/Parameters!$B$194)^2)^'Non-Market - Hockey stick'!FA115), 1)</f>
        <v>1</v>
      </c>
      <c r="FB115" s="22">
        <f>IF(Settings!$F$15="MERGE",IF(Settings!$C$16="No",1, (1 - ((Temperatures!$C115-Parameters!$B$196)/Parameters!$B$194)^2)^'Non-Market - Hockey stick'!FB115), 1)</f>
        <v>1</v>
      </c>
      <c r="FC115" s="22">
        <f>IF(Settings!$F$15="MERGE",IF(Settings!$C$16="No",1, (1 - ((Temperatures!$C115-Parameters!$B$196)/Parameters!$B$194)^2)^'Non-Market - Hockey stick'!FC115), 1)</f>
        <v>1</v>
      </c>
      <c r="FD115" s="22">
        <f>IF(Settings!$F$15="MERGE",IF(Settings!$C$16="No",1, (1 - ((Temperatures!$C115-Parameters!$B$196)/Parameters!$B$194)^2)^'Non-Market - Hockey stick'!FD115), 1)</f>
        <v>1</v>
      </c>
      <c r="FE115" s="22">
        <f>IF(Settings!$F$15="MERGE",IF(Settings!$C$16="No",1, (1 - ((Temperatures!$C115-Parameters!$B$196)/Parameters!$B$194)^2)^'Non-Market - Hockey stick'!FE115), 1)</f>
        <v>1</v>
      </c>
      <c r="FF115" s="22">
        <f>IF(Settings!$F$15="MERGE",IF(Settings!$C$16="No",1, (1 - ((Temperatures!$C115-Parameters!$B$196)/Parameters!$B$194)^2)^'Non-Market - Hockey stick'!FF115), 1)</f>
        <v>1</v>
      </c>
      <c r="FG115" s="22">
        <f>IF(Settings!$F$15="MERGE",IF(Settings!$C$16="No",1, (1 - ((Temperatures!$C115-Parameters!$B$196)/Parameters!$B$194)^2)^'Non-Market - Hockey stick'!FG115), 1)</f>
        <v>1</v>
      </c>
      <c r="FH115" s="22">
        <f>IF(Settings!$F$15="MERGE",IF(Settings!$C$16="No",1, (1 - ((Temperatures!$C115-Parameters!$B$196)/Parameters!$B$194)^2)^'Non-Market - Hockey stick'!FH115), 1)</f>
        <v>1</v>
      </c>
      <c r="FI115" s="22">
        <f>IF(Settings!$F$15="MERGE",IF(Settings!$C$16="No",1, (1 - ((Temperatures!$C115-Parameters!$B$196)/Parameters!$B$194)^2)^'Non-Market - Hockey stick'!FI115), 1)</f>
        <v>1</v>
      </c>
      <c r="FJ115" s="22">
        <f>IF(Settings!$F$15="MERGE",IF(Settings!$C$16="No",1, (1 - ((Temperatures!$C115-Parameters!$B$196)/Parameters!$B$194)^2)^'Non-Market - Hockey stick'!FJ115), 1)</f>
        <v>1</v>
      </c>
      <c r="FK115" s="22">
        <f>IF(Settings!$F$15="MERGE",IF(Settings!$C$16="No",1, (1 - ((Temperatures!$C115-Parameters!$B$196)/Parameters!$B$194)^2)^'Non-Market - Hockey stick'!FK115), 1)</f>
        <v>1</v>
      </c>
      <c r="FL115" s="22">
        <f>IF(Settings!$F$15="MERGE",IF(Settings!$C$16="No",1, (1 - ((Temperatures!$C115-Parameters!$B$196)/Parameters!$B$194)^2)^'Non-Market - Hockey stick'!FL115), 1)</f>
        <v>1</v>
      </c>
      <c r="FM115" s="22">
        <f>IF(Settings!$F$15="MERGE",IF(Settings!$C$16="No",1, (1 - ((Temperatures!$C115-Parameters!$B$196)/Parameters!$B$194)^2)^'Non-Market - Hockey stick'!FM115), 1)</f>
        <v>1</v>
      </c>
      <c r="FN115" s="22">
        <f>IF(Settings!$F$15="MERGE",IF(Settings!$C$16="No",1, (1 - ((Temperatures!$C115-Parameters!$B$196)/Parameters!$B$194)^2)^'Non-Market - Hockey stick'!FN115), 1)</f>
        <v>1</v>
      </c>
      <c r="FO115" s="22">
        <f>IF(Settings!$F$15="MERGE",IF(Settings!$C$16="No",1, (1 - ((Temperatures!$C115-Parameters!$B$196)/Parameters!$B$194)^2)^'Non-Market - Hockey stick'!FO115), 1)</f>
        <v>1</v>
      </c>
      <c r="FP115" s="22">
        <f>IF(Settings!$F$15="MERGE",IF(Settings!$C$16="No",1, (1 - ((Temperatures!$C115-Parameters!$B$196)/Parameters!$B$194)^2)^'Non-Market - Hockey stick'!FP115), 1)</f>
        <v>1</v>
      </c>
      <c r="FQ115" s="22">
        <f>IF(Settings!$F$15="MERGE",IF(Settings!$C$16="No",1, (1 - ((Temperatures!$C115-Parameters!$B$196)/Parameters!$B$194)^2)^'Non-Market - Hockey stick'!FQ115), 1)</f>
        <v>1</v>
      </c>
      <c r="FR115" s="22">
        <f>IF(Settings!$F$15="MERGE",IF(Settings!$C$16="No",1, (1 - ((Temperatures!$C115-Parameters!$B$196)/Parameters!$B$194)^2)^'Non-Market - Hockey stick'!FR115), 1)</f>
        <v>1</v>
      </c>
      <c r="FS115" s="22">
        <f>IF(Settings!$F$15="MERGE",IF(Settings!$C$16="No",1, (1 - ((Temperatures!$C115-Parameters!$B$196)/Parameters!$B$194)^2)^'Non-Market - Hockey stick'!FS115), 1)</f>
        <v>1</v>
      </c>
      <c r="FT115" s="22">
        <f>IF(Settings!$F$15="MERGE",IF(Settings!$C$16="No",1, (1 - ((Temperatures!$C115-Parameters!$B$196)/Parameters!$B$194)^2)^'Non-Market - Hockey stick'!FT115), 1)</f>
        <v>1</v>
      </c>
      <c r="FU115" s="22">
        <f>IF(Settings!$F$15="MERGE",IF(Settings!$C$16="No",1, (1 - ((Temperatures!$C115-Parameters!$B$196)/Parameters!$B$194)^2)^'Non-Market - Hockey stick'!FU115), 1)</f>
        <v>1</v>
      </c>
      <c r="FV115" s="22">
        <f>IF(Settings!$F$15="MERGE",IF(Settings!$C$16="No",1, (1 - ((Temperatures!$C115-Parameters!$B$196)/Parameters!$B$194)^2)^'Non-Market - Hockey stick'!FV115), 1)</f>
        <v>1</v>
      </c>
      <c r="FW115" s="22">
        <f>IF(Settings!$F$15="MERGE",IF(Settings!$C$16="No",1, (1 - ((Temperatures!$C115-Parameters!$B$196)/Parameters!$B$194)^2)^'Non-Market - Hockey stick'!FW115), 1)</f>
        <v>1</v>
      </c>
      <c r="FX115" s="22">
        <f>IF(Settings!$F$15="MERGE",IF(Settings!$C$16="No",1, (1 - ((Temperatures!$C115-Parameters!$B$196)/Parameters!$B$194)^2)^'Non-Market - Hockey stick'!FX115), 1)</f>
        <v>1</v>
      </c>
      <c r="FY115" s="22">
        <f>IF(Settings!$F$15="MERGE",IF(Settings!$C$16="No",1, (1 - ((Temperatures!$C115-Parameters!$B$196)/Parameters!$B$194)^2)^'Non-Market - Hockey stick'!FY115), 1)</f>
        <v>1</v>
      </c>
      <c r="FZ115" s="22">
        <f>IF(Settings!$F$15="MERGE",IF(Settings!$C$16="No",1, (1 - ((Temperatures!$C115-Parameters!$B$196)/Parameters!$B$194)^2)^'Non-Market - Hockey stick'!FZ115), 1)</f>
        <v>1</v>
      </c>
      <c r="GA115" s="22">
        <f>IF(Settings!$F$15="MERGE",IF(Settings!$C$16="No",1, (1 - ((Temperatures!$C115-Parameters!$B$196)/Parameters!$B$194)^2)^'Non-Market - Hockey stick'!GA115), 1)</f>
        <v>1</v>
      </c>
      <c r="GB115" s="22">
        <f>IF(Settings!$F$15="MERGE",IF(Settings!$C$16="No",1, (1 - ((Temperatures!$C115-Parameters!$B$196)/Parameters!$B$194)^2)^'Non-Market - Hockey stick'!GB115), 1)</f>
        <v>1</v>
      </c>
      <c r="GC115" s="22">
        <f>IF(Settings!$F$15="MERGE",IF(Settings!$C$16="No",1, (1 - ((Temperatures!$C115-Parameters!$B$196)/Parameters!$B$194)^2)^'Non-Market - Hockey stick'!GC115), 1)</f>
        <v>1</v>
      </c>
      <c r="GD115" s="22">
        <f>IF(Settings!$F$15="MERGE",IF(Settings!$C$16="No",1, (1 - ((Temperatures!$C115-Parameters!$B$196)/Parameters!$B$194)^2)^'Non-Market - Hockey stick'!GD115), 1)</f>
        <v>1</v>
      </c>
      <c r="GE115" s="22">
        <f>IF(Settings!$F$15="MERGE",IF(Settings!$C$16="No",1, (1 - ((Temperatures!$C115-Parameters!$B$196)/Parameters!$B$194)^2)^'Non-Market - Hockey stick'!GE115), 1)</f>
        <v>1</v>
      </c>
      <c r="GF115" s="22">
        <f>IF(Settings!$F$15="MERGE",IF(Settings!$C$16="No",1, (1 - ((Temperatures!$C115-Parameters!$B$196)/Parameters!$B$194)^2)^'Non-Market - Hockey stick'!GF115), 1)</f>
        <v>1</v>
      </c>
      <c r="GG115" s="22">
        <f>IF(Settings!$F$15="MERGE",IF(Settings!$C$16="No",1, (1 - ((Temperatures!$C115-Parameters!$B$196)/Parameters!$B$194)^2)^'Non-Market - Hockey stick'!GG115), 1)</f>
        <v>1</v>
      </c>
      <c r="GH115" s="22">
        <f>IF(Settings!$F$15="MERGE",IF(Settings!$C$16="No",1, (1 - ((Temperatures!$C115-Parameters!$B$196)/Parameters!$B$194)^2)^'Non-Market - Hockey stick'!GH115), 1)</f>
        <v>1</v>
      </c>
      <c r="GI115" s="22">
        <f>IF(Settings!$F$15="MERGE",IF(Settings!$C$16="No",1, (1 - ((Temperatures!$C115-Parameters!$B$196)/Parameters!$B$194)^2)^'Non-Market - Hockey stick'!GI115), 1)</f>
        <v>1</v>
      </c>
      <c r="GJ115" s="22">
        <f>IF(Settings!$F$15="MERGE",IF(Settings!$C$16="No",1, (1 - ((Temperatures!$C115-Parameters!$B$196)/Parameters!$B$194)^2)^'Non-Market - Hockey stick'!GJ115), 1)</f>
        <v>1</v>
      </c>
      <c r="GK115" s="22">
        <f>IF(Settings!$F$15="MERGE",IF(Settings!$C$16="No",1, (1 - ((Temperatures!$C115-Parameters!$B$196)/Parameters!$B$194)^2)^'Non-Market - Hockey stick'!GK115), 1)</f>
        <v>1</v>
      </c>
      <c r="GL115" s="22">
        <f>IF(Settings!$F$15="MERGE",IF(Settings!$C$16="No",1, (1 - ((Temperatures!$C115-Parameters!$B$196)/Parameters!$B$194)^2)^'Non-Market - Hockey stick'!GL115), 1)</f>
        <v>1</v>
      </c>
      <c r="GM115" s="22">
        <f>IF(Settings!$F$15="MERGE",IF(Settings!$C$16="No",1, (1 - ((Temperatures!$C115-Parameters!$B$196)/Parameters!$B$194)^2)^'Non-Market - Hockey stick'!GM115), 1)</f>
        <v>1</v>
      </c>
    </row>
    <row r="116" spans="1:195" x14ac:dyDescent="0.2">
      <c r="A116" s="15">
        <v>2124</v>
      </c>
      <c r="B116" s="22">
        <f>IF(Settings!$F$15="MERGE",IF(Settings!$C$16="No",1, (1 - ((Temperatures!$C116-Parameters!$B$196)/Parameters!$B$194)^2)^'Non-Market - Hockey stick'!B116), 1)</f>
        <v>1</v>
      </c>
      <c r="C116" s="22">
        <f>IF(Settings!$F$15="MERGE",IF(Settings!$C$16="No",1, (1 - ((Temperatures!$C116-Parameters!$B$196)/Parameters!$B$194)^2)^'Non-Market - Hockey stick'!C116), 1)</f>
        <v>1</v>
      </c>
      <c r="D116" s="22">
        <f>IF(Settings!$F$15="MERGE",IF(Settings!$C$16="No",1, (1 - ((Temperatures!$C116-Parameters!$B$196)/Parameters!$B$194)^2)^'Non-Market - Hockey stick'!D116), 1)</f>
        <v>1</v>
      </c>
      <c r="E116" s="22">
        <f>IF(Settings!$F$15="MERGE",IF(Settings!$C$16="No",1, (1 - ((Temperatures!$C116-Parameters!$B$196)/Parameters!$B$194)^2)^'Non-Market - Hockey stick'!E116), 1)</f>
        <v>1</v>
      </c>
      <c r="F116" s="22">
        <f>IF(Settings!$F$15="MERGE",IF(Settings!$C$16="No",1, (1 - ((Temperatures!$C116-Parameters!$B$196)/Parameters!$B$194)^2)^'Non-Market - Hockey stick'!F116), 1)</f>
        <v>1</v>
      </c>
      <c r="G116" s="22">
        <f>IF(Settings!$F$15="MERGE",IF(Settings!$C$16="No",1, (1 - ((Temperatures!$C116-Parameters!$B$196)/Parameters!$B$194)^2)^'Non-Market - Hockey stick'!G116), 1)</f>
        <v>1</v>
      </c>
      <c r="H116" s="22">
        <f>IF(Settings!$F$15="MERGE",IF(Settings!$C$16="No",1, (1 - ((Temperatures!$C116-Parameters!$B$196)/Parameters!$B$194)^2)^'Non-Market - Hockey stick'!H116), 1)</f>
        <v>1</v>
      </c>
      <c r="I116" s="22">
        <f>IF(Settings!$F$15="MERGE",IF(Settings!$C$16="No",1, (1 - ((Temperatures!$C116-Parameters!$B$196)/Parameters!$B$194)^2)^'Non-Market - Hockey stick'!I116), 1)</f>
        <v>1</v>
      </c>
      <c r="J116" s="22">
        <f>IF(Settings!$F$15="MERGE",IF(Settings!$C$16="No",1, (1 - ((Temperatures!$C116-Parameters!$B$196)/Parameters!$B$194)^2)^'Non-Market - Hockey stick'!J116), 1)</f>
        <v>1</v>
      </c>
      <c r="K116" s="22">
        <f>IF(Settings!$F$15="MERGE",IF(Settings!$C$16="No",1, (1 - ((Temperatures!$C116-Parameters!$B$196)/Parameters!$B$194)^2)^'Non-Market - Hockey stick'!K116), 1)</f>
        <v>1</v>
      </c>
      <c r="L116" s="22">
        <f>IF(Settings!$F$15="MERGE",IF(Settings!$C$16="No",1, (1 - ((Temperatures!$C116-Parameters!$B$196)/Parameters!$B$194)^2)^'Non-Market - Hockey stick'!L116), 1)</f>
        <v>1</v>
      </c>
      <c r="M116" s="22">
        <f>IF(Settings!$F$15="MERGE",IF(Settings!$C$16="No",1, (1 - ((Temperatures!$C116-Parameters!$B$196)/Parameters!$B$194)^2)^'Non-Market - Hockey stick'!M116), 1)</f>
        <v>1</v>
      </c>
      <c r="N116" s="22">
        <f>IF(Settings!$F$15="MERGE",IF(Settings!$C$16="No",1, (1 - ((Temperatures!$C116-Parameters!$B$196)/Parameters!$B$194)^2)^'Non-Market - Hockey stick'!N116), 1)</f>
        <v>1</v>
      </c>
      <c r="O116" s="22">
        <f>IF(Settings!$F$15="MERGE",IF(Settings!$C$16="No",1, (1 - ((Temperatures!$C116-Parameters!$B$196)/Parameters!$B$194)^2)^'Non-Market - Hockey stick'!O116), 1)</f>
        <v>1</v>
      </c>
      <c r="P116" s="22">
        <f>IF(Settings!$F$15="MERGE",IF(Settings!$C$16="No",1, (1 - ((Temperatures!$C116-Parameters!$B$196)/Parameters!$B$194)^2)^'Non-Market - Hockey stick'!P116), 1)</f>
        <v>1</v>
      </c>
      <c r="Q116" s="22">
        <f>IF(Settings!$F$15="MERGE",IF(Settings!$C$16="No",1, (1 - ((Temperatures!$C116-Parameters!$B$196)/Parameters!$B$194)^2)^'Non-Market - Hockey stick'!Q116), 1)</f>
        <v>1</v>
      </c>
      <c r="R116" s="22">
        <f>IF(Settings!$F$15="MERGE",IF(Settings!$C$16="No",1, (1 - ((Temperatures!$C116-Parameters!$B$196)/Parameters!$B$194)^2)^'Non-Market - Hockey stick'!R116), 1)</f>
        <v>1</v>
      </c>
      <c r="S116" s="22">
        <f>IF(Settings!$F$15="MERGE",IF(Settings!$C$16="No",1, (1 - ((Temperatures!$C116-Parameters!$B$196)/Parameters!$B$194)^2)^'Non-Market - Hockey stick'!S116), 1)</f>
        <v>1</v>
      </c>
      <c r="T116" s="22">
        <f>IF(Settings!$F$15="MERGE",IF(Settings!$C$16="No",1, (1 - ((Temperatures!$C116-Parameters!$B$196)/Parameters!$B$194)^2)^'Non-Market - Hockey stick'!T116), 1)</f>
        <v>1</v>
      </c>
      <c r="U116" s="22">
        <f>IF(Settings!$F$15="MERGE",IF(Settings!$C$16="No",1, (1 - ((Temperatures!$C116-Parameters!$B$196)/Parameters!$B$194)^2)^'Non-Market - Hockey stick'!U116), 1)</f>
        <v>1</v>
      </c>
      <c r="V116" s="22">
        <f>IF(Settings!$F$15="MERGE",IF(Settings!$C$16="No",1, (1 - ((Temperatures!$C116-Parameters!$B$196)/Parameters!$B$194)^2)^'Non-Market - Hockey stick'!V116), 1)</f>
        <v>1</v>
      </c>
      <c r="W116" s="22">
        <f>IF(Settings!$F$15="MERGE",IF(Settings!$C$16="No",1, (1 - ((Temperatures!$C116-Parameters!$B$196)/Parameters!$B$194)^2)^'Non-Market - Hockey stick'!W116), 1)</f>
        <v>1</v>
      </c>
      <c r="X116" s="22">
        <f>IF(Settings!$F$15="MERGE",IF(Settings!$C$16="No",1, (1 - ((Temperatures!$C116-Parameters!$B$196)/Parameters!$B$194)^2)^'Non-Market - Hockey stick'!X116), 1)</f>
        <v>1</v>
      </c>
      <c r="Y116" s="22">
        <f>IF(Settings!$F$15="MERGE",IF(Settings!$C$16="No",1, (1 - ((Temperatures!$C116-Parameters!$B$196)/Parameters!$B$194)^2)^'Non-Market - Hockey stick'!Y116), 1)</f>
        <v>1</v>
      </c>
      <c r="Z116" s="22">
        <f>IF(Settings!$F$15="MERGE",IF(Settings!$C$16="No",1, (1 - ((Temperatures!$C116-Parameters!$B$196)/Parameters!$B$194)^2)^'Non-Market - Hockey stick'!Z116), 1)</f>
        <v>1</v>
      </c>
      <c r="AA116" s="22">
        <f>IF(Settings!$F$15="MERGE",IF(Settings!$C$16="No",1, (1 - ((Temperatures!$C116-Parameters!$B$196)/Parameters!$B$194)^2)^'Non-Market - Hockey stick'!AA116), 1)</f>
        <v>1</v>
      </c>
      <c r="AB116" s="22">
        <f>IF(Settings!$F$15="MERGE",IF(Settings!$C$16="No",1, (1 - ((Temperatures!$C116-Parameters!$B$196)/Parameters!$B$194)^2)^'Non-Market - Hockey stick'!AB116), 1)</f>
        <v>1</v>
      </c>
      <c r="AC116" s="22">
        <f>IF(Settings!$F$15="MERGE",IF(Settings!$C$16="No",1, (1 - ((Temperatures!$C116-Parameters!$B$196)/Parameters!$B$194)^2)^'Non-Market - Hockey stick'!AC116), 1)</f>
        <v>1</v>
      </c>
      <c r="AD116" s="22">
        <f>IF(Settings!$F$15="MERGE",IF(Settings!$C$16="No",1, (1 - ((Temperatures!$C116-Parameters!$B$196)/Parameters!$B$194)^2)^'Non-Market - Hockey stick'!AD116), 1)</f>
        <v>1</v>
      </c>
      <c r="AE116" s="22">
        <f>IF(Settings!$F$15="MERGE",IF(Settings!$C$16="No",1, (1 - ((Temperatures!$C116-Parameters!$B$196)/Parameters!$B$194)^2)^'Non-Market - Hockey stick'!AE116), 1)</f>
        <v>1</v>
      </c>
      <c r="AF116" s="22">
        <f>IF(Settings!$F$15="MERGE",IF(Settings!$C$16="No",1, (1 - ((Temperatures!$C116-Parameters!$B$196)/Parameters!$B$194)^2)^'Non-Market - Hockey stick'!AF116), 1)</f>
        <v>1</v>
      </c>
      <c r="AG116" s="22">
        <f>IF(Settings!$F$15="MERGE",IF(Settings!$C$16="No",1, (1 - ((Temperatures!$C116-Parameters!$B$196)/Parameters!$B$194)^2)^'Non-Market - Hockey stick'!AG116), 1)</f>
        <v>1</v>
      </c>
      <c r="AH116" s="22">
        <f>IF(Settings!$F$15="MERGE",IF(Settings!$C$16="No",1, (1 - ((Temperatures!$C116-Parameters!$B$196)/Parameters!$B$194)^2)^'Non-Market - Hockey stick'!AH116), 1)</f>
        <v>1</v>
      </c>
      <c r="AI116" s="22">
        <f>IF(Settings!$F$15="MERGE",IF(Settings!$C$16="No",1, (1 - ((Temperatures!$C116-Parameters!$B$196)/Parameters!$B$194)^2)^'Non-Market - Hockey stick'!AI116), 1)</f>
        <v>1</v>
      </c>
      <c r="AJ116" s="22">
        <f>IF(Settings!$F$15="MERGE",IF(Settings!$C$16="No",1, (1 - ((Temperatures!$C116-Parameters!$B$196)/Parameters!$B$194)^2)^'Non-Market - Hockey stick'!AJ116), 1)</f>
        <v>1</v>
      </c>
      <c r="AK116" s="22">
        <f>IF(Settings!$F$15="MERGE",IF(Settings!$C$16="No",1, (1 - ((Temperatures!$C116-Parameters!$B$196)/Parameters!$B$194)^2)^'Non-Market - Hockey stick'!AK116), 1)</f>
        <v>1</v>
      </c>
      <c r="AL116" s="22">
        <f>IF(Settings!$F$15="MERGE",IF(Settings!$C$16="No",1, (1 - ((Temperatures!$C116-Parameters!$B$196)/Parameters!$B$194)^2)^'Non-Market - Hockey stick'!AL116), 1)</f>
        <v>1</v>
      </c>
      <c r="AM116" s="22">
        <f>IF(Settings!$F$15="MERGE",IF(Settings!$C$16="No",1, (1 - ((Temperatures!$C116-Parameters!$B$196)/Parameters!$B$194)^2)^'Non-Market - Hockey stick'!AM116), 1)</f>
        <v>1</v>
      </c>
      <c r="AN116" s="22">
        <f>IF(Settings!$F$15="MERGE",IF(Settings!$C$16="No",1, (1 - ((Temperatures!$C116-Parameters!$B$196)/Parameters!$B$194)^2)^'Non-Market - Hockey stick'!AN116), 1)</f>
        <v>1</v>
      </c>
      <c r="AO116" s="22">
        <f>IF(Settings!$F$15="MERGE",IF(Settings!$C$16="No",1, (1 - ((Temperatures!$C116-Parameters!$B$196)/Parameters!$B$194)^2)^'Non-Market - Hockey stick'!AO116), 1)</f>
        <v>1</v>
      </c>
      <c r="AP116" s="22">
        <f>IF(Settings!$F$15="MERGE",IF(Settings!$C$16="No",1, (1 - ((Temperatures!$C116-Parameters!$B$196)/Parameters!$B$194)^2)^'Non-Market - Hockey stick'!AP116), 1)</f>
        <v>1</v>
      </c>
      <c r="AQ116" s="22">
        <f>IF(Settings!$F$15="MERGE",IF(Settings!$C$16="No",1, (1 - ((Temperatures!$C116-Parameters!$B$196)/Parameters!$B$194)^2)^'Non-Market - Hockey stick'!AQ116), 1)</f>
        <v>1</v>
      </c>
      <c r="AR116" s="22">
        <f>IF(Settings!$F$15="MERGE",IF(Settings!$C$16="No",1, (1 - ((Temperatures!$C116-Parameters!$B$196)/Parameters!$B$194)^2)^'Non-Market - Hockey stick'!AR116), 1)</f>
        <v>1</v>
      </c>
      <c r="AS116" s="22">
        <f>IF(Settings!$F$15="MERGE",IF(Settings!$C$16="No",1, (1 - ((Temperatures!$C116-Parameters!$B$196)/Parameters!$B$194)^2)^'Non-Market - Hockey stick'!AS116), 1)</f>
        <v>1</v>
      </c>
      <c r="AT116" s="22">
        <f>IF(Settings!$F$15="MERGE",IF(Settings!$C$16="No",1, (1 - ((Temperatures!$C116-Parameters!$B$196)/Parameters!$B$194)^2)^'Non-Market - Hockey stick'!AT116), 1)</f>
        <v>1</v>
      </c>
      <c r="AU116" s="22">
        <f>IF(Settings!$F$15="MERGE",IF(Settings!$C$16="No",1, (1 - ((Temperatures!$C116-Parameters!$B$196)/Parameters!$B$194)^2)^'Non-Market - Hockey stick'!AU116), 1)</f>
        <v>1</v>
      </c>
      <c r="AV116" s="22">
        <f>IF(Settings!$F$15="MERGE",IF(Settings!$C$16="No",1, (1 - ((Temperatures!$C116-Parameters!$B$196)/Parameters!$B$194)^2)^'Non-Market - Hockey stick'!AV116), 1)</f>
        <v>1</v>
      </c>
      <c r="AW116" s="22">
        <f>IF(Settings!$F$15="MERGE",IF(Settings!$C$16="No",1, (1 - ((Temperatures!$C116-Parameters!$B$196)/Parameters!$B$194)^2)^'Non-Market - Hockey stick'!AW116), 1)</f>
        <v>1</v>
      </c>
      <c r="AX116" s="22">
        <f>IF(Settings!$F$15="MERGE",IF(Settings!$C$16="No",1, (1 - ((Temperatures!$C116-Parameters!$B$196)/Parameters!$B$194)^2)^'Non-Market - Hockey stick'!AX116), 1)</f>
        <v>1</v>
      </c>
      <c r="AY116" s="22">
        <f>IF(Settings!$F$15="MERGE",IF(Settings!$C$16="No",1, (1 - ((Temperatures!$C116-Parameters!$B$196)/Parameters!$B$194)^2)^'Non-Market - Hockey stick'!AY116), 1)</f>
        <v>1</v>
      </c>
      <c r="AZ116" s="22">
        <f>IF(Settings!$F$15="MERGE",IF(Settings!$C$16="No",1, (1 - ((Temperatures!$C116-Parameters!$B$196)/Parameters!$B$194)^2)^'Non-Market - Hockey stick'!AZ116), 1)</f>
        <v>1</v>
      </c>
      <c r="BA116" s="22">
        <f>IF(Settings!$F$15="MERGE",IF(Settings!$C$16="No",1, (1 - ((Temperatures!$C116-Parameters!$B$196)/Parameters!$B$194)^2)^'Non-Market - Hockey stick'!BA116), 1)</f>
        <v>1</v>
      </c>
      <c r="BB116" s="22">
        <f>IF(Settings!$F$15="MERGE",IF(Settings!$C$16="No",1, (1 - ((Temperatures!$C116-Parameters!$B$196)/Parameters!$B$194)^2)^'Non-Market - Hockey stick'!BB116), 1)</f>
        <v>1</v>
      </c>
      <c r="BC116" s="22">
        <f>IF(Settings!$F$15="MERGE",IF(Settings!$C$16="No",1, (1 - ((Temperatures!$C116-Parameters!$B$196)/Parameters!$B$194)^2)^'Non-Market - Hockey stick'!BC116), 1)</f>
        <v>1</v>
      </c>
      <c r="BD116" s="22">
        <f>IF(Settings!$F$15="MERGE",IF(Settings!$C$16="No",1, (1 - ((Temperatures!$C116-Parameters!$B$196)/Parameters!$B$194)^2)^'Non-Market - Hockey stick'!BD116), 1)</f>
        <v>1</v>
      </c>
      <c r="BE116" s="22">
        <f>IF(Settings!$F$15="MERGE",IF(Settings!$C$16="No",1, (1 - ((Temperatures!$C116-Parameters!$B$196)/Parameters!$B$194)^2)^'Non-Market - Hockey stick'!BE116), 1)</f>
        <v>1</v>
      </c>
      <c r="BF116" s="22">
        <f>IF(Settings!$F$15="MERGE",IF(Settings!$C$16="No",1, (1 - ((Temperatures!$C116-Parameters!$B$196)/Parameters!$B$194)^2)^'Non-Market - Hockey stick'!BF116), 1)</f>
        <v>1</v>
      </c>
      <c r="BG116" s="22">
        <f>IF(Settings!$F$15="MERGE",IF(Settings!$C$16="No",1, (1 - ((Temperatures!$C116-Parameters!$B$196)/Parameters!$B$194)^2)^'Non-Market - Hockey stick'!BG116), 1)</f>
        <v>1</v>
      </c>
      <c r="BH116" s="22">
        <f>IF(Settings!$F$15="MERGE",IF(Settings!$C$16="No",1, (1 - ((Temperatures!$C116-Parameters!$B$196)/Parameters!$B$194)^2)^'Non-Market - Hockey stick'!BH116), 1)</f>
        <v>1</v>
      </c>
      <c r="BI116" s="22">
        <f>IF(Settings!$F$15="MERGE",IF(Settings!$C$16="No",1, (1 - ((Temperatures!$C116-Parameters!$B$196)/Parameters!$B$194)^2)^'Non-Market - Hockey stick'!BI116), 1)</f>
        <v>1</v>
      </c>
      <c r="BJ116" s="22">
        <f>IF(Settings!$F$15="MERGE",IF(Settings!$C$16="No",1, (1 - ((Temperatures!$C116-Parameters!$B$196)/Parameters!$B$194)^2)^'Non-Market - Hockey stick'!BJ116), 1)</f>
        <v>1</v>
      </c>
      <c r="BK116" s="22">
        <f>IF(Settings!$F$15="MERGE",IF(Settings!$C$16="No",1, (1 - ((Temperatures!$C116-Parameters!$B$196)/Parameters!$B$194)^2)^'Non-Market - Hockey stick'!BK116), 1)</f>
        <v>1</v>
      </c>
      <c r="BL116" s="22">
        <f>IF(Settings!$F$15="MERGE",IF(Settings!$C$16="No",1, (1 - ((Temperatures!$C116-Parameters!$B$196)/Parameters!$B$194)^2)^'Non-Market - Hockey stick'!BL116), 1)</f>
        <v>1</v>
      </c>
      <c r="BM116" s="22">
        <f>IF(Settings!$F$15="MERGE",IF(Settings!$C$16="No",1, (1 - ((Temperatures!$C116-Parameters!$B$196)/Parameters!$B$194)^2)^'Non-Market - Hockey stick'!BM116), 1)</f>
        <v>1</v>
      </c>
      <c r="BN116" s="22">
        <f>IF(Settings!$F$15="MERGE",IF(Settings!$C$16="No",1, (1 - ((Temperatures!$C116-Parameters!$B$196)/Parameters!$B$194)^2)^'Non-Market - Hockey stick'!BN116), 1)</f>
        <v>1</v>
      </c>
      <c r="BO116" s="22">
        <f>IF(Settings!$F$15="MERGE",IF(Settings!$C$16="No",1, (1 - ((Temperatures!$C116-Parameters!$B$196)/Parameters!$B$194)^2)^'Non-Market - Hockey stick'!BO116), 1)</f>
        <v>1</v>
      </c>
      <c r="BP116" s="22">
        <f>IF(Settings!$F$15="MERGE",IF(Settings!$C$16="No",1, (1 - ((Temperatures!$C116-Parameters!$B$196)/Parameters!$B$194)^2)^'Non-Market - Hockey stick'!BP116), 1)</f>
        <v>1</v>
      </c>
      <c r="BQ116" s="22">
        <f>IF(Settings!$F$15="MERGE",IF(Settings!$C$16="No",1, (1 - ((Temperatures!$C116-Parameters!$B$196)/Parameters!$B$194)^2)^'Non-Market - Hockey stick'!BQ116), 1)</f>
        <v>1</v>
      </c>
      <c r="BR116" s="22">
        <f>IF(Settings!$F$15="MERGE",IF(Settings!$C$16="No",1, (1 - ((Temperatures!$C116-Parameters!$B$196)/Parameters!$B$194)^2)^'Non-Market - Hockey stick'!BR116), 1)</f>
        <v>1</v>
      </c>
      <c r="BS116" s="22">
        <f>IF(Settings!$F$15="MERGE",IF(Settings!$C$16="No",1, (1 - ((Temperatures!$C116-Parameters!$B$196)/Parameters!$B$194)^2)^'Non-Market - Hockey stick'!BS116), 1)</f>
        <v>1</v>
      </c>
      <c r="BT116" s="22">
        <f>IF(Settings!$F$15="MERGE",IF(Settings!$C$16="No",1, (1 - ((Temperatures!$C116-Parameters!$B$196)/Parameters!$B$194)^2)^'Non-Market - Hockey stick'!BT116), 1)</f>
        <v>1</v>
      </c>
      <c r="BU116" s="22">
        <f>IF(Settings!$F$15="MERGE",IF(Settings!$C$16="No",1, (1 - ((Temperatures!$C116-Parameters!$B$196)/Parameters!$B$194)^2)^'Non-Market - Hockey stick'!BU116), 1)</f>
        <v>1</v>
      </c>
      <c r="BV116" s="22">
        <f>IF(Settings!$F$15="MERGE",IF(Settings!$C$16="No",1, (1 - ((Temperatures!$C116-Parameters!$B$196)/Parameters!$B$194)^2)^'Non-Market - Hockey stick'!BV116), 1)</f>
        <v>1</v>
      </c>
      <c r="BW116" s="22">
        <f>IF(Settings!$F$15="MERGE",IF(Settings!$C$16="No",1, (1 - ((Temperatures!$C116-Parameters!$B$196)/Parameters!$B$194)^2)^'Non-Market - Hockey stick'!BW116), 1)</f>
        <v>1</v>
      </c>
      <c r="BX116" s="22">
        <f>IF(Settings!$F$15="MERGE",IF(Settings!$C$16="No",1, (1 - ((Temperatures!$C116-Parameters!$B$196)/Parameters!$B$194)^2)^'Non-Market - Hockey stick'!BX116), 1)</f>
        <v>1</v>
      </c>
      <c r="BY116" s="22">
        <f>IF(Settings!$F$15="MERGE",IF(Settings!$C$16="No",1, (1 - ((Temperatures!$C116-Parameters!$B$196)/Parameters!$B$194)^2)^'Non-Market - Hockey stick'!BY116), 1)</f>
        <v>1</v>
      </c>
      <c r="BZ116" s="22">
        <f>IF(Settings!$F$15="MERGE",IF(Settings!$C$16="No",1, (1 - ((Temperatures!$C116-Parameters!$B$196)/Parameters!$B$194)^2)^'Non-Market - Hockey stick'!BZ116), 1)</f>
        <v>1</v>
      </c>
      <c r="CA116" s="22">
        <f>IF(Settings!$F$15="MERGE",IF(Settings!$C$16="No",1, (1 - ((Temperatures!$C116-Parameters!$B$196)/Parameters!$B$194)^2)^'Non-Market - Hockey stick'!CA116), 1)</f>
        <v>1</v>
      </c>
      <c r="CB116" s="22">
        <f>IF(Settings!$F$15="MERGE",IF(Settings!$C$16="No",1, (1 - ((Temperatures!$C116-Parameters!$B$196)/Parameters!$B$194)^2)^'Non-Market - Hockey stick'!CB116), 1)</f>
        <v>1</v>
      </c>
      <c r="CC116" s="22">
        <f>IF(Settings!$F$15="MERGE",IF(Settings!$C$16="No",1, (1 - ((Temperatures!$C116-Parameters!$B$196)/Parameters!$B$194)^2)^'Non-Market - Hockey stick'!CC116), 1)</f>
        <v>1</v>
      </c>
      <c r="CD116" s="22">
        <f>IF(Settings!$F$15="MERGE",IF(Settings!$C$16="No",1, (1 - ((Temperatures!$C116-Parameters!$B$196)/Parameters!$B$194)^2)^'Non-Market - Hockey stick'!CD116), 1)</f>
        <v>1</v>
      </c>
      <c r="CE116" s="22">
        <f>IF(Settings!$F$15="MERGE",IF(Settings!$C$16="No",1, (1 - ((Temperatures!$C116-Parameters!$B$196)/Parameters!$B$194)^2)^'Non-Market - Hockey stick'!CE116), 1)</f>
        <v>1</v>
      </c>
      <c r="CF116" s="22">
        <f>IF(Settings!$F$15="MERGE",IF(Settings!$C$16="No",1, (1 - ((Temperatures!$C116-Parameters!$B$196)/Parameters!$B$194)^2)^'Non-Market - Hockey stick'!CF116), 1)</f>
        <v>1</v>
      </c>
      <c r="CG116" s="22">
        <f>IF(Settings!$F$15="MERGE",IF(Settings!$C$16="No",1, (1 - ((Temperatures!$C116-Parameters!$B$196)/Parameters!$B$194)^2)^'Non-Market - Hockey stick'!CG116), 1)</f>
        <v>1</v>
      </c>
      <c r="CH116" s="22">
        <f>IF(Settings!$F$15="MERGE",IF(Settings!$C$16="No",1, (1 - ((Temperatures!$C116-Parameters!$B$196)/Parameters!$B$194)^2)^'Non-Market - Hockey stick'!CH116), 1)</f>
        <v>1</v>
      </c>
      <c r="CI116" s="22">
        <f>IF(Settings!$F$15="MERGE",IF(Settings!$C$16="No",1, (1 - ((Temperatures!$C116-Parameters!$B$196)/Parameters!$B$194)^2)^'Non-Market - Hockey stick'!CI116), 1)</f>
        <v>1</v>
      </c>
      <c r="CJ116" s="22">
        <f>IF(Settings!$F$15="MERGE",IF(Settings!$C$16="No",1, (1 - ((Temperatures!$C116-Parameters!$B$196)/Parameters!$B$194)^2)^'Non-Market - Hockey stick'!CJ116), 1)</f>
        <v>1</v>
      </c>
      <c r="CK116" s="22">
        <f>IF(Settings!$F$15="MERGE",IF(Settings!$C$16="No",1, (1 - ((Temperatures!$C116-Parameters!$B$196)/Parameters!$B$194)^2)^'Non-Market - Hockey stick'!CK116), 1)</f>
        <v>1</v>
      </c>
      <c r="CL116" s="22">
        <f>IF(Settings!$F$15="MERGE",IF(Settings!$C$16="No",1, (1 - ((Temperatures!$C116-Parameters!$B$196)/Parameters!$B$194)^2)^'Non-Market - Hockey stick'!CL116), 1)</f>
        <v>1</v>
      </c>
      <c r="CM116" s="22">
        <f>IF(Settings!$F$15="MERGE",IF(Settings!$C$16="No",1, (1 - ((Temperatures!$C116-Parameters!$B$196)/Parameters!$B$194)^2)^'Non-Market - Hockey stick'!CM116), 1)</f>
        <v>1</v>
      </c>
      <c r="CN116" s="22">
        <f>IF(Settings!$F$15="MERGE",IF(Settings!$C$16="No",1, (1 - ((Temperatures!$C116-Parameters!$B$196)/Parameters!$B$194)^2)^'Non-Market - Hockey stick'!CN116), 1)</f>
        <v>1</v>
      </c>
      <c r="CO116" s="22">
        <f>IF(Settings!$F$15="MERGE",IF(Settings!$C$16="No",1, (1 - ((Temperatures!$C116-Parameters!$B$196)/Parameters!$B$194)^2)^'Non-Market - Hockey stick'!CO116), 1)</f>
        <v>1</v>
      </c>
      <c r="CP116" s="22">
        <f>IF(Settings!$F$15="MERGE",IF(Settings!$C$16="No",1, (1 - ((Temperatures!$C116-Parameters!$B$196)/Parameters!$B$194)^2)^'Non-Market - Hockey stick'!CP116), 1)</f>
        <v>1</v>
      </c>
      <c r="CQ116" s="22">
        <f>IF(Settings!$F$15="MERGE",IF(Settings!$C$16="No",1, (1 - ((Temperatures!$C116-Parameters!$B$196)/Parameters!$B$194)^2)^'Non-Market - Hockey stick'!CQ116), 1)</f>
        <v>1</v>
      </c>
      <c r="CR116" s="22">
        <f>IF(Settings!$F$15="MERGE",IF(Settings!$C$16="No",1, (1 - ((Temperatures!$C116-Parameters!$B$196)/Parameters!$B$194)^2)^'Non-Market - Hockey stick'!CR116), 1)</f>
        <v>1</v>
      </c>
      <c r="CS116" s="22">
        <f>IF(Settings!$F$15="MERGE",IF(Settings!$C$16="No",1, (1 - ((Temperatures!$C116-Parameters!$B$196)/Parameters!$B$194)^2)^'Non-Market - Hockey stick'!CS116), 1)</f>
        <v>1</v>
      </c>
      <c r="CT116" s="22">
        <f>IF(Settings!$F$15="MERGE",IF(Settings!$C$16="No",1, (1 - ((Temperatures!$C116-Parameters!$B$196)/Parameters!$B$194)^2)^'Non-Market - Hockey stick'!CT116), 1)</f>
        <v>1</v>
      </c>
      <c r="CU116" s="22">
        <f>IF(Settings!$F$15="MERGE",IF(Settings!$C$16="No",1, (1 - ((Temperatures!$C116-Parameters!$B$196)/Parameters!$B$194)^2)^'Non-Market - Hockey stick'!CU116), 1)</f>
        <v>1</v>
      </c>
      <c r="CV116" s="22">
        <f>IF(Settings!$F$15="MERGE",IF(Settings!$C$16="No",1, (1 - ((Temperatures!$C116-Parameters!$B$196)/Parameters!$B$194)^2)^'Non-Market - Hockey stick'!CV116), 1)</f>
        <v>1</v>
      </c>
      <c r="CW116" s="22">
        <f>IF(Settings!$F$15="MERGE",IF(Settings!$C$16="No",1, (1 - ((Temperatures!$C116-Parameters!$B$196)/Parameters!$B$194)^2)^'Non-Market - Hockey stick'!CW116), 1)</f>
        <v>1</v>
      </c>
      <c r="CX116" s="22">
        <f>IF(Settings!$F$15="MERGE",IF(Settings!$C$16="No",1, (1 - ((Temperatures!$C116-Parameters!$B$196)/Parameters!$B$194)^2)^'Non-Market - Hockey stick'!CX116), 1)</f>
        <v>1</v>
      </c>
      <c r="CY116" s="22">
        <f>IF(Settings!$F$15="MERGE",IF(Settings!$C$16="No",1, (1 - ((Temperatures!$C116-Parameters!$B$196)/Parameters!$B$194)^2)^'Non-Market - Hockey stick'!CY116), 1)</f>
        <v>1</v>
      </c>
      <c r="CZ116" s="22">
        <f>IF(Settings!$F$15="MERGE",IF(Settings!$C$16="No",1, (1 - ((Temperatures!$C116-Parameters!$B$196)/Parameters!$B$194)^2)^'Non-Market - Hockey stick'!CZ116), 1)</f>
        <v>1</v>
      </c>
      <c r="DA116" s="22">
        <f>IF(Settings!$F$15="MERGE",IF(Settings!$C$16="No",1, (1 - ((Temperatures!$C116-Parameters!$B$196)/Parameters!$B$194)^2)^'Non-Market - Hockey stick'!DA116), 1)</f>
        <v>1</v>
      </c>
      <c r="DB116" s="22">
        <f>IF(Settings!$F$15="MERGE",IF(Settings!$C$16="No",1, (1 - ((Temperatures!$C116-Parameters!$B$196)/Parameters!$B$194)^2)^'Non-Market - Hockey stick'!DB116), 1)</f>
        <v>1</v>
      </c>
      <c r="DC116" s="22">
        <f>IF(Settings!$F$15="MERGE",IF(Settings!$C$16="No",1, (1 - ((Temperatures!$C116-Parameters!$B$196)/Parameters!$B$194)^2)^'Non-Market - Hockey stick'!DC116), 1)</f>
        <v>1</v>
      </c>
      <c r="DD116" s="22">
        <f>IF(Settings!$F$15="MERGE",IF(Settings!$C$16="No",1, (1 - ((Temperatures!$C116-Parameters!$B$196)/Parameters!$B$194)^2)^'Non-Market - Hockey stick'!DD116), 1)</f>
        <v>1</v>
      </c>
      <c r="DE116" s="22">
        <f>IF(Settings!$F$15="MERGE",IF(Settings!$C$16="No",1, (1 - ((Temperatures!$C116-Parameters!$B$196)/Parameters!$B$194)^2)^'Non-Market - Hockey stick'!DE116), 1)</f>
        <v>1</v>
      </c>
      <c r="DF116" s="22">
        <f>IF(Settings!$F$15="MERGE",IF(Settings!$C$16="No",1, (1 - ((Temperatures!$C116-Parameters!$B$196)/Parameters!$B$194)^2)^'Non-Market - Hockey stick'!DF116), 1)</f>
        <v>1</v>
      </c>
      <c r="DG116" s="22">
        <f>IF(Settings!$F$15="MERGE",IF(Settings!$C$16="No",1, (1 - ((Temperatures!$C116-Parameters!$B$196)/Parameters!$B$194)^2)^'Non-Market - Hockey stick'!DG116), 1)</f>
        <v>1</v>
      </c>
      <c r="DH116" s="22">
        <f>IF(Settings!$F$15="MERGE",IF(Settings!$C$16="No",1, (1 - ((Temperatures!$C116-Parameters!$B$196)/Parameters!$B$194)^2)^'Non-Market - Hockey stick'!DH116), 1)</f>
        <v>1</v>
      </c>
      <c r="DI116" s="22">
        <f>IF(Settings!$F$15="MERGE",IF(Settings!$C$16="No",1, (1 - ((Temperatures!$C116-Parameters!$B$196)/Parameters!$B$194)^2)^'Non-Market - Hockey stick'!DI116), 1)</f>
        <v>1</v>
      </c>
      <c r="DJ116" s="22">
        <f>IF(Settings!$F$15="MERGE",IF(Settings!$C$16="No",1, (1 - ((Temperatures!$C116-Parameters!$B$196)/Parameters!$B$194)^2)^'Non-Market - Hockey stick'!DJ116), 1)</f>
        <v>1</v>
      </c>
      <c r="DK116" s="22">
        <f>IF(Settings!$F$15="MERGE",IF(Settings!$C$16="No",1, (1 - ((Temperatures!$C116-Parameters!$B$196)/Parameters!$B$194)^2)^'Non-Market - Hockey stick'!DK116), 1)</f>
        <v>1</v>
      </c>
      <c r="DL116" s="22">
        <f>IF(Settings!$F$15="MERGE",IF(Settings!$C$16="No",1, (1 - ((Temperatures!$C116-Parameters!$B$196)/Parameters!$B$194)^2)^'Non-Market - Hockey stick'!DL116), 1)</f>
        <v>1</v>
      </c>
      <c r="DM116" s="22">
        <f>IF(Settings!$F$15="MERGE",IF(Settings!$C$16="No",1, (1 - ((Temperatures!$C116-Parameters!$B$196)/Parameters!$B$194)^2)^'Non-Market - Hockey stick'!DM116), 1)</f>
        <v>1</v>
      </c>
      <c r="DN116" s="22">
        <f>IF(Settings!$F$15="MERGE",IF(Settings!$C$16="No",1, (1 - ((Temperatures!$C116-Parameters!$B$196)/Parameters!$B$194)^2)^'Non-Market - Hockey stick'!DN116), 1)</f>
        <v>1</v>
      </c>
      <c r="DO116" s="22">
        <f>IF(Settings!$F$15="MERGE",IF(Settings!$C$16="No",1, (1 - ((Temperatures!$C116-Parameters!$B$196)/Parameters!$B$194)^2)^'Non-Market - Hockey stick'!DO116), 1)</f>
        <v>1</v>
      </c>
      <c r="DP116" s="22">
        <f>IF(Settings!$F$15="MERGE",IF(Settings!$C$16="No",1, (1 - ((Temperatures!$C116-Parameters!$B$196)/Parameters!$B$194)^2)^'Non-Market - Hockey stick'!DP116), 1)</f>
        <v>1</v>
      </c>
      <c r="DQ116" s="22">
        <f>IF(Settings!$F$15="MERGE",IF(Settings!$C$16="No",1, (1 - ((Temperatures!$C116-Parameters!$B$196)/Parameters!$B$194)^2)^'Non-Market - Hockey stick'!DQ116), 1)</f>
        <v>1</v>
      </c>
      <c r="DR116" s="22">
        <f>IF(Settings!$F$15="MERGE",IF(Settings!$C$16="No",1, (1 - ((Temperatures!$C116-Parameters!$B$196)/Parameters!$B$194)^2)^'Non-Market - Hockey stick'!DR116), 1)</f>
        <v>1</v>
      </c>
      <c r="DS116" s="22">
        <f>IF(Settings!$F$15="MERGE",IF(Settings!$C$16="No",1, (1 - ((Temperatures!$C116-Parameters!$B$196)/Parameters!$B$194)^2)^'Non-Market - Hockey stick'!DS116), 1)</f>
        <v>1</v>
      </c>
      <c r="DT116" s="22">
        <f>IF(Settings!$F$15="MERGE",IF(Settings!$C$16="No",1, (1 - ((Temperatures!$C116-Parameters!$B$196)/Parameters!$B$194)^2)^'Non-Market - Hockey stick'!DT116), 1)</f>
        <v>1</v>
      </c>
      <c r="DU116" s="22">
        <f>IF(Settings!$F$15="MERGE",IF(Settings!$C$16="No",1, (1 - ((Temperatures!$C116-Parameters!$B$196)/Parameters!$B$194)^2)^'Non-Market - Hockey stick'!DU116), 1)</f>
        <v>1</v>
      </c>
      <c r="DV116" s="22">
        <f>IF(Settings!$F$15="MERGE",IF(Settings!$C$16="No",1, (1 - ((Temperatures!$C116-Parameters!$B$196)/Parameters!$B$194)^2)^'Non-Market - Hockey stick'!DV116), 1)</f>
        <v>1</v>
      </c>
      <c r="DW116" s="22">
        <f>IF(Settings!$F$15="MERGE",IF(Settings!$C$16="No",1, (1 - ((Temperatures!$C116-Parameters!$B$196)/Parameters!$B$194)^2)^'Non-Market - Hockey stick'!DW116), 1)</f>
        <v>1</v>
      </c>
      <c r="DX116" s="22">
        <f>IF(Settings!$F$15="MERGE",IF(Settings!$C$16="No",1, (1 - ((Temperatures!$C116-Parameters!$B$196)/Parameters!$B$194)^2)^'Non-Market - Hockey stick'!DX116), 1)</f>
        <v>1</v>
      </c>
      <c r="DY116" s="22">
        <f>IF(Settings!$F$15="MERGE",IF(Settings!$C$16="No",1, (1 - ((Temperatures!$C116-Parameters!$B$196)/Parameters!$B$194)^2)^'Non-Market - Hockey stick'!DY116), 1)</f>
        <v>1</v>
      </c>
      <c r="DZ116" s="22">
        <f>IF(Settings!$F$15="MERGE",IF(Settings!$C$16="No",1, (1 - ((Temperatures!$C116-Parameters!$B$196)/Parameters!$B$194)^2)^'Non-Market - Hockey stick'!DZ116), 1)</f>
        <v>1</v>
      </c>
      <c r="EA116" s="22">
        <f>IF(Settings!$F$15="MERGE",IF(Settings!$C$16="No",1, (1 - ((Temperatures!$C116-Parameters!$B$196)/Parameters!$B$194)^2)^'Non-Market - Hockey stick'!EA116), 1)</f>
        <v>1</v>
      </c>
      <c r="EB116" s="22">
        <f>IF(Settings!$F$15="MERGE",IF(Settings!$C$16="No",1, (1 - ((Temperatures!$C116-Parameters!$B$196)/Parameters!$B$194)^2)^'Non-Market - Hockey stick'!EB116), 1)</f>
        <v>1</v>
      </c>
      <c r="EC116" s="22">
        <f>IF(Settings!$F$15="MERGE",IF(Settings!$C$16="No",1, (1 - ((Temperatures!$C116-Parameters!$B$196)/Parameters!$B$194)^2)^'Non-Market - Hockey stick'!EC116), 1)</f>
        <v>1</v>
      </c>
      <c r="ED116" s="22">
        <f>IF(Settings!$F$15="MERGE",IF(Settings!$C$16="No",1, (1 - ((Temperatures!$C116-Parameters!$B$196)/Parameters!$B$194)^2)^'Non-Market - Hockey stick'!ED116), 1)</f>
        <v>1</v>
      </c>
      <c r="EE116" s="22">
        <f>IF(Settings!$F$15="MERGE",IF(Settings!$C$16="No",1, (1 - ((Temperatures!$C116-Parameters!$B$196)/Parameters!$B$194)^2)^'Non-Market - Hockey stick'!EE116), 1)</f>
        <v>1</v>
      </c>
      <c r="EF116" s="22">
        <f>IF(Settings!$F$15="MERGE",IF(Settings!$C$16="No",1, (1 - ((Temperatures!$C116-Parameters!$B$196)/Parameters!$B$194)^2)^'Non-Market - Hockey stick'!EF116), 1)</f>
        <v>1</v>
      </c>
      <c r="EG116" s="22">
        <f>IF(Settings!$F$15="MERGE",IF(Settings!$C$16="No",1, (1 - ((Temperatures!$C116-Parameters!$B$196)/Parameters!$B$194)^2)^'Non-Market - Hockey stick'!EG116), 1)</f>
        <v>1</v>
      </c>
      <c r="EH116" s="22">
        <f>IF(Settings!$F$15="MERGE",IF(Settings!$C$16="No",1, (1 - ((Temperatures!$C116-Parameters!$B$196)/Parameters!$B$194)^2)^'Non-Market - Hockey stick'!EH116), 1)</f>
        <v>1</v>
      </c>
      <c r="EI116" s="22">
        <f>IF(Settings!$F$15="MERGE",IF(Settings!$C$16="No",1, (1 - ((Temperatures!$C116-Parameters!$B$196)/Parameters!$B$194)^2)^'Non-Market - Hockey stick'!EI116), 1)</f>
        <v>1</v>
      </c>
      <c r="EJ116" s="22">
        <f>IF(Settings!$F$15="MERGE",IF(Settings!$C$16="No",1, (1 - ((Temperatures!$C116-Parameters!$B$196)/Parameters!$B$194)^2)^'Non-Market - Hockey stick'!EJ116), 1)</f>
        <v>1</v>
      </c>
      <c r="EK116" s="22">
        <f>IF(Settings!$F$15="MERGE",IF(Settings!$C$16="No",1, (1 - ((Temperatures!$C116-Parameters!$B$196)/Parameters!$B$194)^2)^'Non-Market - Hockey stick'!EK116), 1)</f>
        <v>1</v>
      </c>
      <c r="EL116" s="22">
        <f>IF(Settings!$F$15="MERGE",IF(Settings!$C$16="No",1, (1 - ((Temperatures!$C116-Parameters!$B$196)/Parameters!$B$194)^2)^'Non-Market - Hockey stick'!EL116), 1)</f>
        <v>1</v>
      </c>
      <c r="EM116" s="22">
        <f>IF(Settings!$F$15="MERGE",IF(Settings!$C$16="No",1, (1 - ((Temperatures!$C116-Parameters!$B$196)/Parameters!$B$194)^2)^'Non-Market - Hockey stick'!EM116), 1)</f>
        <v>1</v>
      </c>
      <c r="EN116" s="22">
        <f>IF(Settings!$F$15="MERGE",IF(Settings!$C$16="No",1, (1 - ((Temperatures!$C116-Parameters!$B$196)/Parameters!$B$194)^2)^'Non-Market - Hockey stick'!EN116), 1)</f>
        <v>1</v>
      </c>
      <c r="EO116" s="22">
        <f>IF(Settings!$F$15="MERGE",IF(Settings!$C$16="No",1, (1 - ((Temperatures!$C116-Parameters!$B$196)/Parameters!$B$194)^2)^'Non-Market - Hockey stick'!EO116), 1)</f>
        <v>1</v>
      </c>
      <c r="EP116" s="22">
        <f>IF(Settings!$F$15="MERGE",IF(Settings!$C$16="No",1, (1 - ((Temperatures!$C116-Parameters!$B$196)/Parameters!$B$194)^2)^'Non-Market - Hockey stick'!EP116), 1)</f>
        <v>1</v>
      </c>
      <c r="EQ116" s="22">
        <f>IF(Settings!$F$15="MERGE",IF(Settings!$C$16="No",1, (1 - ((Temperatures!$C116-Parameters!$B$196)/Parameters!$B$194)^2)^'Non-Market - Hockey stick'!EQ116), 1)</f>
        <v>1</v>
      </c>
      <c r="ER116" s="22">
        <f>IF(Settings!$F$15="MERGE",IF(Settings!$C$16="No",1, (1 - ((Temperatures!$C116-Parameters!$B$196)/Parameters!$B$194)^2)^'Non-Market - Hockey stick'!ER116), 1)</f>
        <v>1</v>
      </c>
      <c r="ES116" s="22">
        <f>IF(Settings!$F$15="MERGE",IF(Settings!$C$16="No",1, (1 - ((Temperatures!$C116-Parameters!$B$196)/Parameters!$B$194)^2)^'Non-Market - Hockey stick'!ES116), 1)</f>
        <v>1</v>
      </c>
      <c r="ET116" s="22">
        <f>IF(Settings!$F$15="MERGE",IF(Settings!$C$16="No",1, (1 - ((Temperatures!$C116-Parameters!$B$196)/Parameters!$B$194)^2)^'Non-Market - Hockey stick'!ET116), 1)</f>
        <v>1</v>
      </c>
      <c r="EU116" s="22">
        <f>IF(Settings!$F$15="MERGE",IF(Settings!$C$16="No",1, (1 - ((Temperatures!$C116-Parameters!$B$196)/Parameters!$B$194)^2)^'Non-Market - Hockey stick'!EU116), 1)</f>
        <v>1</v>
      </c>
      <c r="EV116" s="22">
        <f>IF(Settings!$F$15="MERGE",IF(Settings!$C$16="No",1, (1 - ((Temperatures!$C116-Parameters!$B$196)/Parameters!$B$194)^2)^'Non-Market - Hockey stick'!EV116), 1)</f>
        <v>1</v>
      </c>
      <c r="EW116" s="22">
        <f>IF(Settings!$F$15="MERGE",IF(Settings!$C$16="No",1, (1 - ((Temperatures!$C116-Parameters!$B$196)/Parameters!$B$194)^2)^'Non-Market - Hockey stick'!EW116), 1)</f>
        <v>1</v>
      </c>
      <c r="EX116" s="22">
        <f>IF(Settings!$F$15="MERGE",IF(Settings!$C$16="No",1, (1 - ((Temperatures!$C116-Parameters!$B$196)/Parameters!$B$194)^2)^'Non-Market - Hockey stick'!EX116), 1)</f>
        <v>1</v>
      </c>
      <c r="EY116" s="22">
        <f>IF(Settings!$F$15="MERGE",IF(Settings!$C$16="No",1, (1 - ((Temperatures!$C116-Parameters!$B$196)/Parameters!$B$194)^2)^'Non-Market - Hockey stick'!EY116), 1)</f>
        <v>1</v>
      </c>
      <c r="EZ116" s="22">
        <f>IF(Settings!$F$15="MERGE",IF(Settings!$C$16="No",1, (1 - ((Temperatures!$C116-Parameters!$B$196)/Parameters!$B$194)^2)^'Non-Market - Hockey stick'!EZ116), 1)</f>
        <v>1</v>
      </c>
      <c r="FA116" s="22">
        <f>IF(Settings!$F$15="MERGE",IF(Settings!$C$16="No",1, (1 - ((Temperatures!$C116-Parameters!$B$196)/Parameters!$B$194)^2)^'Non-Market - Hockey stick'!FA116), 1)</f>
        <v>1</v>
      </c>
      <c r="FB116" s="22">
        <f>IF(Settings!$F$15="MERGE",IF(Settings!$C$16="No",1, (1 - ((Temperatures!$C116-Parameters!$B$196)/Parameters!$B$194)^2)^'Non-Market - Hockey stick'!FB116), 1)</f>
        <v>1</v>
      </c>
      <c r="FC116" s="22">
        <f>IF(Settings!$F$15="MERGE",IF(Settings!$C$16="No",1, (1 - ((Temperatures!$C116-Parameters!$B$196)/Parameters!$B$194)^2)^'Non-Market - Hockey stick'!FC116), 1)</f>
        <v>1</v>
      </c>
      <c r="FD116" s="22">
        <f>IF(Settings!$F$15="MERGE",IF(Settings!$C$16="No",1, (1 - ((Temperatures!$C116-Parameters!$B$196)/Parameters!$B$194)^2)^'Non-Market - Hockey stick'!FD116), 1)</f>
        <v>1</v>
      </c>
      <c r="FE116" s="22">
        <f>IF(Settings!$F$15="MERGE",IF(Settings!$C$16="No",1, (1 - ((Temperatures!$C116-Parameters!$B$196)/Parameters!$B$194)^2)^'Non-Market - Hockey stick'!FE116), 1)</f>
        <v>1</v>
      </c>
      <c r="FF116" s="22">
        <f>IF(Settings!$F$15="MERGE",IF(Settings!$C$16="No",1, (1 - ((Temperatures!$C116-Parameters!$B$196)/Parameters!$B$194)^2)^'Non-Market - Hockey stick'!FF116), 1)</f>
        <v>1</v>
      </c>
      <c r="FG116" s="22">
        <f>IF(Settings!$F$15="MERGE",IF(Settings!$C$16="No",1, (1 - ((Temperatures!$C116-Parameters!$B$196)/Parameters!$B$194)^2)^'Non-Market - Hockey stick'!FG116), 1)</f>
        <v>1</v>
      </c>
      <c r="FH116" s="22">
        <f>IF(Settings!$F$15="MERGE",IF(Settings!$C$16="No",1, (1 - ((Temperatures!$C116-Parameters!$B$196)/Parameters!$B$194)^2)^'Non-Market - Hockey stick'!FH116), 1)</f>
        <v>1</v>
      </c>
      <c r="FI116" s="22">
        <f>IF(Settings!$F$15="MERGE",IF(Settings!$C$16="No",1, (1 - ((Temperatures!$C116-Parameters!$B$196)/Parameters!$B$194)^2)^'Non-Market - Hockey stick'!FI116), 1)</f>
        <v>1</v>
      </c>
      <c r="FJ116" s="22">
        <f>IF(Settings!$F$15="MERGE",IF(Settings!$C$16="No",1, (1 - ((Temperatures!$C116-Parameters!$B$196)/Parameters!$B$194)^2)^'Non-Market - Hockey stick'!FJ116), 1)</f>
        <v>1</v>
      </c>
      <c r="FK116" s="22">
        <f>IF(Settings!$F$15="MERGE",IF(Settings!$C$16="No",1, (1 - ((Temperatures!$C116-Parameters!$B$196)/Parameters!$B$194)^2)^'Non-Market - Hockey stick'!FK116), 1)</f>
        <v>1</v>
      </c>
      <c r="FL116" s="22">
        <f>IF(Settings!$F$15="MERGE",IF(Settings!$C$16="No",1, (1 - ((Temperatures!$C116-Parameters!$B$196)/Parameters!$B$194)^2)^'Non-Market - Hockey stick'!FL116), 1)</f>
        <v>1</v>
      </c>
      <c r="FM116" s="22">
        <f>IF(Settings!$F$15="MERGE",IF(Settings!$C$16="No",1, (1 - ((Temperatures!$C116-Parameters!$B$196)/Parameters!$B$194)^2)^'Non-Market - Hockey stick'!FM116), 1)</f>
        <v>1</v>
      </c>
      <c r="FN116" s="22">
        <f>IF(Settings!$F$15="MERGE",IF(Settings!$C$16="No",1, (1 - ((Temperatures!$C116-Parameters!$B$196)/Parameters!$B$194)^2)^'Non-Market - Hockey stick'!FN116), 1)</f>
        <v>1</v>
      </c>
      <c r="FO116" s="22">
        <f>IF(Settings!$F$15="MERGE",IF(Settings!$C$16="No",1, (1 - ((Temperatures!$C116-Parameters!$B$196)/Parameters!$B$194)^2)^'Non-Market - Hockey stick'!FO116), 1)</f>
        <v>1</v>
      </c>
      <c r="FP116" s="22">
        <f>IF(Settings!$F$15="MERGE",IF(Settings!$C$16="No",1, (1 - ((Temperatures!$C116-Parameters!$B$196)/Parameters!$B$194)^2)^'Non-Market - Hockey stick'!FP116), 1)</f>
        <v>1</v>
      </c>
      <c r="FQ116" s="22">
        <f>IF(Settings!$F$15="MERGE",IF(Settings!$C$16="No",1, (1 - ((Temperatures!$C116-Parameters!$B$196)/Parameters!$B$194)^2)^'Non-Market - Hockey stick'!FQ116), 1)</f>
        <v>1</v>
      </c>
      <c r="FR116" s="22">
        <f>IF(Settings!$F$15="MERGE",IF(Settings!$C$16="No",1, (1 - ((Temperatures!$C116-Parameters!$B$196)/Parameters!$B$194)^2)^'Non-Market - Hockey stick'!FR116), 1)</f>
        <v>1</v>
      </c>
      <c r="FS116" s="22">
        <f>IF(Settings!$F$15="MERGE",IF(Settings!$C$16="No",1, (1 - ((Temperatures!$C116-Parameters!$B$196)/Parameters!$B$194)^2)^'Non-Market - Hockey stick'!FS116), 1)</f>
        <v>1</v>
      </c>
      <c r="FT116" s="22">
        <f>IF(Settings!$F$15="MERGE",IF(Settings!$C$16="No",1, (1 - ((Temperatures!$C116-Parameters!$B$196)/Parameters!$B$194)^2)^'Non-Market - Hockey stick'!FT116), 1)</f>
        <v>1</v>
      </c>
      <c r="FU116" s="22">
        <f>IF(Settings!$F$15="MERGE",IF(Settings!$C$16="No",1, (1 - ((Temperatures!$C116-Parameters!$B$196)/Parameters!$B$194)^2)^'Non-Market - Hockey stick'!FU116), 1)</f>
        <v>1</v>
      </c>
      <c r="FV116" s="22">
        <f>IF(Settings!$F$15="MERGE",IF(Settings!$C$16="No",1, (1 - ((Temperatures!$C116-Parameters!$B$196)/Parameters!$B$194)^2)^'Non-Market - Hockey stick'!FV116), 1)</f>
        <v>1</v>
      </c>
      <c r="FW116" s="22">
        <f>IF(Settings!$F$15="MERGE",IF(Settings!$C$16="No",1, (1 - ((Temperatures!$C116-Parameters!$B$196)/Parameters!$B$194)^2)^'Non-Market - Hockey stick'!FW116), 1)</f>
        <v>1</v>
      </c>
      <c r="FX116" s="22">
        <f>IF(Settings!$F$15="MERGE",IF(Settings!$C$16="No",1, (1 - ((Temperatures!$C116-Parameters!$B$196)/Parameters!$B$194)^2)^'Non-Market - Hockey stick'!FX116), 1)</f>
        <v>1</v>
      </c>
      <c r="FY116" s="22">
        <f>IF(Settings!$F$15="MERGE",IF(Settings!$C$16="No",1, (1 - ((Temperatures!$C116-Parameters!$B$196)/Parameters!$B$194)^2)^'Non-Market - Hockey stick'!FY116), 1)</f>
        <v>1</v>
      </c>
      <c r="FZ116" s="22">
        <f>IF(Settings!$F$15="MERGE",IF(Settings!$C$16="No",1, (1 - ((Temperatures!$C116-Parameters!$B$196)/Parameters!$B$194)^2)^'Non-Market - Hockey stick'!FZ116), 1)</f>
        <v>1</v>
      </c>
      <c r="GA116" s="22">
        <f>IF(Settings!$F$15="MERGE",IF(Settings!$C$16="No",1, (1 - ((Temperatures!$C116-Parameters!$B$196)/Parameters!$B$194)^2)^'Non-Market - Hockey stick'!GA116), 1)</f>
        <v>1</v>
      </c>
      <c r="GB116" s="22">
        <f>IF(Settings!$F$15="MERGE",IF(Settings!$C$16="No",1, (1 - ((Temperatures!$C116-Parameters!$B$196)/Parameters!$B$194)^2)^'Non-Market - Hockey stick'!GB116), 1)</f>
        <v>1</v>
      </c>
      <c r="GC116" s="22">
        <f>IF(Settings!$F$15="MERGE",IF(Settings!$C$16="No",1, (1 - ((Temperatures!$C116-Parameters!$B$196)/Parameters!$B$194)^2)^'Non-Market - Hockey stick'!GC116), 1)</f>
        <v>1</v>
      </c>
      <c r="GD116" s="22">
        <f>IF(Settings!$F$15="MERGE",IF(Settings!$C$16="No",1, (1 - ((Temperatures!$C116-Parameters!$B$196)/Parameters!$B$194)^2)^'Non-Market - Hockey stick'!GD116), 1)</f>
        <v>1</v>
      </c>
      <c r="GE116" s="22">
        <f>IF(Settings!$F$15="MERGE",IF(Settings!$C$16="No",1, (1 - ((Temperatures!$C116-Parameters!$B$196)/Parameters!$B$194)^2)^'Non-Market - Hockey stick'!GE116), 1)</f>
        <v>1</v>
      </c>
      <c r="GF116" s="22">
        <f>IF(Settings!$F$15="MERGE",IF(Settings!$C$16="No",1, (1 - ((Temperatures!$C116-Parameters!$B$196)/Parameters!$B$194)^2)^'Non-Market - Hockey stick'!GF116), 1)</f>
        <v>1</v>
      </c>
      <c r="GG116" s="22">
        <f>IF(Settings!$F$15="MERGE",IF(Settings!$C$16="No",1, (1 - ((Temperatures!$C116-Parameters!$B$196)/Parameters!$B$194)^2)^'Non-Market - Hockey stick'!GG116), 1)</f>
        <v>1</v>
      </c>
      <c r="GH116" s="22">
        <f>IF(Settings!$F$15="MERGE",IF(Settings!$C$16="No",1, (1 - ((Temperatures!$C116-Parameters!$B$196)/Parameters!$B$194)^2)^'Non-Market - Hockey stick'!GH116), 1)</f>
        <v>1</v>
      </c>
      <c r="GI116" s="22">
        <f>IF(Settings!$F$15="MERGE",IF(Settings!$C$16="No",1, (1 - ((Temperatures!$C116-Parameters!$B$196)/Parameters!$B$194)^2)^'Non-Market - Hockey stick'!GI116), 1)</f>
        <v>1</v>
      </c>
      <c r="GJ116" s="22">
        <f>IF(Settings!$F$15="MERGE",IF(Settings!$C$16="No",1, (1 - ((Temperatures!$C116-Parameters!$B$196)/Parameters!$B$194)^2)^'Non-Market - Hockey stick'!GJ116), 1)</f>
        <v>1</v>
      </c>
      <c r="GK116" s="22">
        <f>IF(Settings!$F$15="MERGE",IF(Settings!$C$16="No",1, (1 - ((Temperatures!$C116-Parameters!$B$196)/Parameters!$B$194)^2)^'Non-Market - Hockey stick'!GK116), 1)</f>
        <v>1</v>
      </c>
      <c r="GL116" s="22">
        <f>IF(Settings!$F$15="MERGE",IF(Settings!$C$16="No",1, (1 - ((Temperatures!$C116-Parameters!$B$196)/Parameters!$B$194)^2)^'Non-Market - Hockey stick'!GL116), 1)</f>
        <v>1</v>
      </c>
      <c r="GM116" s="22">
        <f>IF(Settings!$F$15="MERGE",IF(Settings!$C$16="No",1, (1 - ((Temperatures!$C116-Parameters!$B$196)/Parameters!$B$194)^2)^'Non-Market - Hockey stick'!GM116), 1)</f>
        <v>1</v>
      </c>
    </row>
    <row r="117" spans="1:195" x14ac:dyDescent="0.2">
      <c r="A117" s="15">
        <v>2125</v>
      </c>
      <c r="B117" s="22">
        <f>IF(Settings!$F$15="MERGE",IF(Settings!$C$16="No",1, (1 - ((Temperatures!$C117-Parameters!$B$196)/Parameters!$B$194)^2)^'Non-Market - Hockey stick'!B117), 1)</f>
        <v>1</v>
      </c>
      <c r="C117" s="22">
        <f>IF(Settings!$F$15="MERGE",IF(Settings!$C$16="No",1, (1 - ((Temperatures!$C117-Parameters!$B$196)/Parameters!$B$194)^2)^'Non-Market - Hockey stick'!C117), 1)</f>
        <v>1</v>
      </c>
      <c r="D117" s="22">
        <f>IF(Settings!$F$15="MERGE",IF(Settings!$C$16="No",1, (1 - ((Temperatures!$C117-Parameters!$B$196)/Parameters!$B$194)^2)^'Non-Market - Hockey stick'!D117), 1)</f>
        <v>1</v>
      </c>
      <c r="E117" s="22">
        <f>IF(Settings!$F$15="MERGE",IF(Settings!$C$16="No",1, (1 - ((Temperatures!$C117-Parameters!$B$196)/Parameters!$B$194)^2)^'Non-Market - Hockey stick'!E117), 1)</f>
        <v>1</v>
      </c>
      <c r="F117" s="22">
        <f>IF(Settings!$F$15="MERGE",IF(Settings!$C$16="No",1, (1 - ((Temperatures!$C117-Parameters!$B$196)/Parameters!$B$194)^2)^'Non-Market - Hockey stick'!F117), 1)</f>
        <v>1</v>
      </c>
      <c r="G117" s="22">
        <f>IF(Settings!$F$15="MERGE",IF(Settings!$C$16="No",1, (1 - ((Temperatures!$C117-Parameters!$B$196)/Parameters!$B$194)^2)^'Non-Market - Hockey stick'!G117), 1)</f>
        <v>1</v>
      </c>
      <c r="H117" s="22">
        <f>IF(Settings!$F$15="MERGE",IF(Settings!$C$16="No",1, (1 - ((Temperatures!$C117-Parameters!$B$196)/Parameters!$B$194)^2)^'Non-Market - Hockey stick'!H117), 1)</f>
        <v>1</v>
      </c>
      <c r="I117" s="22">
        <f>IF(Settings!$F$15="MERGE",IF(Settings!$C$16="No",1, (1 - ((Temperatures!$C117-Parameters!$B$196)/Parameters!$B$194)^2)^'Non-Market - Hockey stick'!I117), 1)</f>
        <v>1</v>
      </c>
      <c r="J117" s="22">
        <f>IF(Settings!$F$15="MERGE",IF(Settings!$C$16="No",1, (1 - ((Temperatures!$C117-Parameters!$B$196)/Parameters!$B$194)^2)^'Non-Market - Hockey stick'!J117), 1)</f>
        <v>1</v>
      </c>
      <c r="K117" s="22">
        <f>IF(Settings!$F$15="MERGE",IF(Settings!$C$16="No",1, (1 - ((Temperatures!$C117-Parameters!$B$196)/Parameters!$B$194)^2)^'Non-Market - Hockey stick'!K117), 1)</f>
        <v>1</v>
      </c>
      <c r="L117" s="22">
        <f>IF(Settings!$F$15="MERGE",IF(Settings!$C$16="No",1, (1 - ((Temperatures!$C117-Parameters!$B$196)/Parameters!$B$194)^2)^'Non-Market - Hockey stick'!L117), 1)</f>
        <v>1</v>
      </c>
      <c r="M117" s="22">
        <f>IF(Settings!$F$15="MERGE",IF(Settings!$C$16="No",1, (1 - ((Temperatures!$C117-Parameters!$B$196)/Parameters!$B$194)^2)^'Non-Market - Hockey stick'!M117), 1)</f>
        <v>1</v>
      </c>
      <c r="N117" s="22">
        <f>IF(Settings!$F$15="MERGE",IF(Settings!$C$16="No",1, (1 - ((Temperatures!$C117-Parameters!$B$196)/Parameters!$B$194)^2)^'Non-Market - Hockey stick'!N117), 1)</f>
        <v>1</v>
      </c>
      <c r="O117" s="22">
        <f>IF(Settings!$F$15="MERGE",IF(Settings!$C$16="No",1, (1 - ((Temperatures!$C117-Parameters!$B$196)/Parameters!$B$194)^2)^'Non-Market - Hockey stick'!O117), 1)</f>
        <v>1</v>
      </c>
      <c r="P117" s="22">
        <f>IF(Settings!$F$15="MERGE",IF(Settings!$C$16="No",1, (1 - ((Temperatures!$C117-Parameters!$B$196)/Parameters!$B$194)^2)^'Non-Market - Hockey stick'!P117), 1)</f>
        <v>1</v>
      </c>
      <c r="Q117" s="22">
        <f>IF(Settings!$F$15="MERGE",IF(Settings!$C$16="No",1, (1 - ((Temperatures!$C117-Parameters!$B$196)/Parameters!$B$194)^2)^'Non-Market - Hockey stick'!Q117), 1)</f>
        <v>1</v>
      </c>
      <c r="R117" s="22">
        <f>IF(Settings!$F$15="MERGE",IF(Settings!$C$16="No",1, (1 - ((Temperatures!$C117-Parameters!$B$196)/Parameters!$B$194)^2)^'Non-Market - Hockey stick'!R117), 1)</f>
        <v>1</v>
      </c>
      <c r="S117" s="22">
        <f>IF(Settings!$F$15="MERGE",IF(Settings!$C$16="No",1, (1 - ((Temperatures!$C117-Parameters!$B$196)/Parameters!$B$194)^2)^'Non-Market - Hockey stick'!S117), 1)</f>
        <v>1</v>
      </c>
      <c r="T117" s="22">
        <f>IF(Settings!$F$15="MERGE",IF(Settings!$C$16="No",1, (1 - ((Temperatures!$C117-Parameters!$B$196)/Parameters!$B$194)^2)^'Non-Market - Hockey stick'!T117), 1)</f>
        <v>1</v>
      </c>
      <c r="U117" s="22">
        <f>IF(Settings!$F$15="MERGE",IF(Settings!$C$16="No",1, (1 - ((Temperatures!$C117-Parameters!$B$196)/Parameters!$B$194)^2)^'Non-Market - Hockey stick'!U117), 1)</f>
        <v>1</v>
      </c>
      <c r="V117" s="22">
        <f>IF(Settings!$F$15="MERGE",IF(Settings!$C$16="No",1, (1 - ((Temperatures!$C117-Parameters!$B$196)/Parameters!$B$194)^2)^'Non-Market - Hockey stick'!V117), 1)</f>
        <v>1</v>
      </c>
      <c r="W117" s="22">
        <f>IF(Settings!$F$15="MERGE",IF(Settings!$C$16="No",1, (1 - ((Temperatures!$C117-Parameters!$B$196)/Parameters!$B$194)^2)^'Non-Market - Hockey stick'!W117), 1)</f>
        <v>1</v>
      </c>
      <c r="X117" s="22">
        <f>IF(Settings!$F$15="MERGE",IF(Settings!$C$16="No",1, (1 - ((Temperatures!$C117-Parameters!$B$196)/Parameters!$B$194)^2)^'Non-Market - Hockey stick'!X117), 1)</f>
        <v>1</v>
      </c>
      <c r="Y117" s="22">
        <f>IF(Settings!$F$15="MERGE",IF(Settings!$C$16="No",1, (1 - ((Temperatures!$C117-Parameters!$B$196)/Parameters!$B$194)^2)^'Non-Market - Hockey stick'!Y117), 1)</f>
        <v>1</v>
      </c>
      <c r="Z117" s="22">
        <f>IF(Settings!$F$15="MERGE",IF(Settings!$C$16="No",1, (1 - ((Temperatures!$C117-Parameters!$B$196)/Parameters!$B$194)^2)^'Non-Market - Hockey stick'!Z117), 1)</f>
        <v>1</v>
      </c>
      <c r="AA117" s="22">
        <f>IF(Settings!$F$15="MERGE",IF(Settings!$C$16="No",1, (1 - ((Temperatures!$C117-Parameters!$B$196)/Parameters!$B$194)^2)^'Non-Market - Hockey stick'!AA117), 1)</f>
        <v>1</v>
      </c>
      <c r="AB117" s="22">
        <f>IF(Settings!$F$15="MERGE",IF(Settings!$C$16="No",1, (1 - ((Temperatures!$C117-Parameters!$B$196)/Parameters!$B$194)^2)^'Non-Market - Hockey stick'!AB117), 1)</f>
        <v>1</v>
      </c>
      <c r="AC117" s="22">
        <f>IF(Settings!$F$15="MERGE",IF(Settings!$C$16="No",1, (1 - ((Temperatures!$C117-Parameters!$B$196)/Parameters!$B$194)^2)^'Non-Market - Hockey stick'!AC117), 1)</f>
        <v>1</v>
      </c>
      <c r="AD117" s="22">
        <f>IF(Settings!$F$15="MERGE",IF(Settings!$C$16="No",1, (1 - ((Temperatures!$C117-Parameters!$B$196)/Parameters!$B$194)^2)^'Non-Market - Hockey stick'!AD117), 1)</f>
        <v>1</v>
      </c>
      <c r="AE117" s="22">
        <f>IF(Settings!$F$15="MERGE",IF(Settings!$C$16="No",1, (1 - ((Temperatures!$C117-Parameters!$B$196)/Parameters!$B$194)^2)^'Non-Market - Hockey stick'!AE117), 1)</f>
        <v>1</v>
      </c>
      <c r="AF117" s="22">
        <f>IF(Settings!$F$15="MERGE",IF(Settings!$C$16="No",1, (1 - ((Temperatures!$C117-Parameters!$B$196)/Parameters!$B$194)^2)^'Non-Market - Hockey stick'!AF117), 1)</f>
        <v>1</v>
      </c>
      <c r="AG117" s="22">
        <f>IF(Settings!$F$15="MERGE",IF(Settings!$C$16="No",1, (1 - ((Temperatures!$C117-Parameters!$B$196)/Parameters!$B$194)^2)^'Non-Market - Hockey stick'!AG117), 1)</f>
        <v>1</v>
      </c>
      <c r="AH117" s="22">
        <f>IF(Settings!$F$15="MERGE",IF(Settings!$C$16="No",1, (1 - ((Temperatures!$C117-Parameters!$B$196)/Parameters!$B$194)^2)^'Non-Market - Hockey stick'!AH117), 1)</f>
        <v>1</v>
      </c>
      <c r="AI117" s="22">
        <f>IF(Settings!$F$15="MERGE",IF(Settings!$C$16="No",1, (1 - ((Temperatures!$C117-Parameters!$B$196)/Parameters!$B$194)^2)^'Non-Market - Hockey stick'!AI117), 1)</f>
        <v>1</v>
      </c>
      <c r="AJ117" s="22">
        <f>IF(Settings!$F$15="MERGE",IF(Settings!$C$16="No",1, (1 - ((Temperatures!$C117-Parameters!$B$196)/Parameters!$B$194)^2)^'Non-Market - Hockey stick'!AJ117), 1)</f>
        <v>1</v>
      </c>
      <c r="AK117" s="22">
        <f>IF(Settings!$F$15="MERGE",IF(Settings!$C$16="No",1, (1 - ((Temperatures!$C117-Parameters!$B$196)/Parameters!$B$194)^2)^'Non-Market - Hockey stick'!AK117), 1)</f>
        <v>1</v>
      </c>
      <c r="AL117" s="22">
        <f>IF(Settings!$F$15="MERGE",IF(Settings!$C$16="No",1, (1 - ((Temperatures!$C117-Parameters!$B$196)/Parameters!$B$194)^2)^'Non-Market - Hockey stick'!AL117), 1)</f>
        <v>1</v>
      </c>
      <c r="AM117" s="22">
        <f>IF(Settings!$F$15="MERGE",IF(Settings!$C$16="No",1, (1 - ((Temperatures!$C117-Parameters!$B$196)/Parameters!$B$194)^2)^'Non-Market - Hockey stick'!AM117), 1)</f>
        <v>1</v>
      </c>
      <c r="AN117" s="22">
        <f>IF(Settings!$F$15="MERGE",IF(Settings!$C$16="No",1, (1 - ((Temperatures!$C117-Parameters!$B$196)/Parameters!$B$194)^2)^'Non-Market - Hockey stick'!AN117), 1)</f>
        <v>1</v>
      </c>
      <c r="AO117" s="22">
        <f>IF(Settings!$F$15="MERGE",IF(Settings!$C$16="No",1, (1 - ((Temperatures!$C117-Parameters!$B$196)/Parameters!$B$194)^2)^'Non-Market - Hockey stick'!AO117), 1)</f>
        <v>1</v>
      </c>
      <c r="AP117" s="22">
        <f>IF(Settings!$F$15="MERGE",IF(Settings!$C$16="No",1, (1 - ((Temperatures!$C117-Parameters!$B$196)/Parameters!$B$194)^2)^'Non-Market - Hockey stick'!AP117), 1)</f>
        <v>1</v>
      </c>
      <c r="AQ117" s="22">
        <f>IF(Settings!$F$15="MERGE",IF(Settings!$C$16="No",1, (1 - ((Temperatures!$C117-Parameters!$B$196)/Parameters!$B$194)^2)^'Non-Market - Hockey stick'!AQ117), 1)</f>
        <v>1</v>
      </c>
      <c r="AR117" s="22">
        <f>IF(Settings!$F$15="MERGE",IF(Settings!$C$16="No",1, (1 - ((Temperatures!$C117-Parameters!$B$196)/Parameters!$B$194)^2)^'Non-Market - Hockey stick'!AR117), 1)</f>
        <v>1</v>
      </c>
      <c r="AS117" s="22">
        <f>IF(Settings!$F$15="MERGE",IF(Settings!$C$16="No",1, (1 - ((Temperatures!$C117-Parameters!$B$196)/Parameters!$B$194)^2)^'Non-Market - Hockey stick'!AS117), 1)</f>
        <v>1</v>
      </c>
      <c r="AT117" s="22">
        <f>IF(Settings!$F$15="MERGE",IF(Settings!$C$16="No",1, (1 - ((Temperatures!$C117-Parameters!$B$196)/Parameters!$B$194)^2)^'Non-Market - Hockey stick'!AT117), 1)</f>
        <v>1</v>
      </c>
      <c r="AU117" s="22">
        <f>IF(Settings!$F$15="MERGE",IF(Settings!$C$16="No",1, (1 - ((Temperatures!$C117-Parameters!$B$196)/Parameters!$B$194)^2)^'Non-Market - Hockey stick'!AU117), 1)</f>
        <v>1</v>
      </c>
      <c r="AV117" s="22">
        <f>IF(Settings!$F$15="MERGE",IF(Settings!$C$16="No",1, (1 - ((Temperatures!$C117-Parameters!$B$196)/Parameters!$B$194)^2)^'Non-Market - Hockey stick'!AV117), 1)</f>
        <v>1</v>
      </c>
      <c r="AW117" s="22">
        <f>IF(Settings!$F$15="MERGE",IF(Settings!$C$16="No",1, (1 - ((Temperatures!$C117-Parameters!$B$196)/Parameters!$B$194)^2)^'Non-Market - Hockey stick'!AW117), 1)</f>
        <v>1</v>
      </c>
      <c r="AX117" s="22">
        <f>IF(Settings!$F$15="MERGE",IF(Settings!$C$16="No",1, (1 - ((Temperatures!$C117-Parameters!$B$196)/Parameters!$B$194)^2)^'Non-Market - Hockey stick'!AX117), 1)</f>
        <v>1</v>
      </c>
      <c r="AY117" s="22">
        <f>IF(Settings!$F$15="MERGE",IF(Settings!$C$16="No",1, (1 - ((Temperatures!$C117-Parameters!$B$196)/Parameters!$B$194)^2)^'Non-Market - Hockey stick'!AY117), 1)</f>
        <v>1</v>
      </c>
      <c r="AZ117" s="22">
        <f>IF(Settings!$F$15="MERGE",IF(Settings!$C$16="No",1, (1 - ((Temperatures!$C117-Parameters!$B$196)/Parameters!$B$194)^2)^'Non-Market - Hockey stick'!AZ117), 1)</f>
        <v>1</v>
      </c>
      <c r="BA117" s="22">
        <f>IF(Settings!$F$15="MERGE",IF(Settings!$C$16="No",1, (1 - ((Temperatures!$C117-Parameters!$B$196)/Parameters!$B$194)^2)^'Non-Market - Hockey stick'!BA117), 1)</f>
        <v>1</v>
      </c>
      <c r="BB117" s="22">
        <f>IF(Settings!$F$15="MERGE",IF(Settings!$C$16="No",1, (1 - ((Temperatures!$C117-Parameters!$B$196)/Parameters!$B$194)^2)^'Non-Market - Hockey stick'!BB117), 1)</f>
        <v>1</v>
      </c>
      <c r="BC117" s="22">
        <f>IF(Settings!$F$15="MERGE",IF(Settings!$C$16="No",1, (1 - ((Temperatures!$C117-Parameters!$B$196)/Parameters!$B$194)^2)^'Non-Market - Hockey stick'!BC117), 1)</f>
        <v>1</v>
      </c>
      <c r="BD117" s="22">
        <f>IF(Settings!$F$15="MERGE",IF(Settings!$C$16="No",1, (1 - ((Temperatures!$C117-Parameters!$B$196)/Parameters!$B$194)^2)^'Non-Market - Hockey stick'!BD117), 1)</f>
        <v>1</v>
      </c>
      <c r="BE117" s="22">
        <f>IF(Settings!$F$15="MERGE",IF(Settings!$C$16="No",1, (1 - ((Temperatures!$C117-Parameters!$B$196)/Parameters!$B$194)^2)^'Non-Market - Hockey stick'!BE117), 1)</f>
        <v>1</v>
      </c>
      <c r="BF117" s="22">
        <f>IF(Settings!$F$15="MERGE",IF(Settings!$C$16="No",1, (1 - ((Temperatures!$C117-Parameters!$B$196)/Parameters!$B$194)^2)^'Non-Market - Hockey stick'!BF117), 1)</f>
        <v>1</v>
      </c>
      <c r="BG117" s="22">
        <f>IF(Settings!$F$15="MERGE",IF(Settings!$C$16="No",1, (1 - ((Temperatures!$C117-Parameters!$B$196)/Parameters!$B$194)^2)^'Non-Market - Hockey stick'!BG117), 1)</f>
        <v>1</v>
      </c>
      <c r="BH117" s="22">
        <f>IF(Settings!$F$15="MERGE",IF(Settings!$C$16="No",1, (1 - ((Temperatures!$C117-Parameters!$B$196)/Parameters!$B$194)^2)^'Non-Market - Hockey stick'!BH117), 1)</f>
        <v>1</v>
      </c>
      <c r="BI117" s="22">
        <f>IF(Settings!$F$15="MERGE",IF(Settings!$C$16="No",1, (1 - ((Temperatures!$C117-Parameters!$B$196)/Parameters!$B$194)^2)^'Non-Market - Hockey stick'!BI117), 1)</f>
        <v>1</v>
      </c>
      <c r="BJ117" s="22">
        <f>IF(Settings!$F$15="MERGE",IF(Settings!$C$16="No",1, (1 - ((Temperatures!$C117-Parameters!$B$196)/Parameters!$B$194)^2)^'Non-Market - Hockey stick'!BJ117), 1)</f>
        <v>1</v>
      </c>
      <c r="BK117" s="22">
        <f>IF(Settings!$F$15="MERGE",IF(Settings!$C$16="No",1, (1 - ((Temperatures!$C117-Parameters!$B$196)/Parameters!$B$194)^2)^'Non-Market - Hockey stick'!BK117), 1)</f>
        <v>1</v>
      </c>
      <c r="BL117" s="22">
        <f>IF(Settings!$F$15="MERGE",IF(Settings!$C$16="No",1, (1 - ((Temperatures!$C117-Parameters!$B$196)/Parameters!$B$194)^2)^'Non-Market - Hockey stick'!BL117), 1)</f>
        <v>1</v>
      </c>
      <c r="BM117" s="22">
        <f>IF(Settings!$F$15="MERGE",IF(Settings!$C$16="No",1, (1 - ((Temperatures!$C117-Parameters!$B$196)/Parameters!$B$194)^2)^'Non-Market - Hockey stick'!BM117), 1)</f>
        <v>1</v>
      </c>
      <c r="BN117" s="22">
        <f>IF(Settings!$F$15="MERGE",IF(Settings!$C$16="No",1, (1 - ((Temperatures!$C117-Parameters!$B$196)/Parameters!$B$194)^2)^'Non-Market - Hockey stick'!BN117), 1)</f>
        <v>1</v>
      </c>
      <c r="BO117" s="22">
        <f>IF(Settings!$F$15="MERGE",IF(Settings!$C$16="No",1, (1 - ((Temperatures!$C117-Parameters!$B$196)/Parameters!$B$194)^2)^'Non-Market - Hockey stick'!BO117), 1)</f>
        <v>1</v>
      </c>
      <c r="BP117" s="22">
        <f>IF(Settings!$F$15="MERGE",IF(Settings!$C$16="No",1, (1 - ((Temperatures!$C117-Parameters!$B$196)/Parameters!$B$194)^2)^'Non-Market - Hockey stick'!BP117), 1)</f>
        <v>1</v>
      </c>
      <c r="BQ117" s="22">
        <f>IF(Settings!$F$15="MERGE",IF(Settings!$C$16="No",1, (1 - ((Temperatures!$C117-Parameters!$B$196)/Parameters!$B$194)^2)^'Non-Market - Hockey stick'!BQ117), 1)</f>
        <v>1</v>
      </c>
      <c r="BR117" s="22">
        <f>IF(Settings!$F$15="MERGE",IF(Settings!$C$16="No",1, (1 - ((Temperatures!$C117-Parameters!$B$196)/Parameters!$B$194)^2)^'Non-Market - Hockey stick'!BR117), 1)</f>
        <v>1</v>
      </c>
      <c r="BS117" s="22">
        <f>IF(Settings!$F$15="MERGE",IF(Settings!$C$16="No",1, (1 - ((Temperatures!$C117-Parameters!$B$196)/Parameters!$B$194)^2)^'Non-Market - Hockey stick'!BS117), 1)</f>
        <v>1</v>
      </c>
      <c r="BT117" s="22">
        <f>IF(Settings!$F$15="MERGE",IF(Settings!$C$16="No",1, (1 - ((Temperatures!$C117-Parameters!$B$196)/Parameters!$B$194)^2)^'Non-Market - Hockey stick'!BT117), 1)</f>
        <v>1</v>
      </c>
      <c r="BU117" s="22">
        <f>IF(Settings!$F$15="MERGE",IF(Settings!$C$16="No",1, (1 - ((Temperatures!$C117-Parameters!$B$196)/Parameters!$B$194)^2)^'Non-Market - Hockey stick'!BU117), 1)</f>
        <v>1</v>
      </c>
      <c r="BV117" s="22">
        <f>IF(Settings!$F$15="MERGE",IF(Settings!$C$16="No",1, (1 - ((Temperatures!$C117-Parameters!$B$196)/Parameters!$B$194)^2)^'Non-Market - Hockey stick'!BV117), 1)</f>
        <v>1</v>
      </c>
      <c r="BW117" s="22">
        <f>IF(Settings!$F$15="MERGE",IF(Settings!$C$16="No",1, (1 - ((Temperatures!$C117-Parameters!$B$196)/Parameters!$B$194)^2)^'Non-Market - Hockey stick'!BW117), 1)</f>
        <v>1</v>
      </c>
      <c r="BX117" s="22">
        <f>IF(Settings!$F$15="MERGE",IF(Settings!$C$16="No",1, (1 - ((Temperatures!$C117-Parameters!$B$196)/Parameters!$B$194)^2)^'Non-Market - Hockey stick'!BX117), 1)</f>
        <v>1</v>
      </c>
      <c r="BY117" s="22">
        <f>IF(Settings!$F$15="MERGE",IF(Settings!$C$16="No",1, (1 - ((Temperatures!$C117-Parameters!$B$196)/Parameters!$B$194)^2)^'Non-Market - Hockey stick'!BY117), 1)</f>
        <v>1</v>
      </c>
      <c r="BZ117" s="22">
        <f>IF(Settings!$F$15="MERGE",IF(Settings!$C$16="No",1, (1 - ((Temperatures!$C117-Parameters!$B$196)/Parameters!$B$194)^2)^'Non-Market - Hockey stick'!BZ117), 1)</f>
        <v>1</v>
      </c>
      <c r="CA117" s="22">
        <f>IF(Settings!$F$15="MERGE",IF(Settings!$C$16="No",1, (1 - ((Temperatures!$C117-Parameters!$B$196)/Parameters!$B$194)^2)^'Non-Market - Hockey stick'!CA117), 1)</f>
        <v>1</v>
      </c>
      <c r="CB117" s="22">
        <f>IF(Settings!$F$15="MERGE",IF(Settings!$C$16="No",1, (1 - ((Temperatures!$C117-Parameters!$B$196)/Parameters!$B$194)^2)^'Non-Market - Hockey stick'!CB117), 1)</f>
        <v>1</v>
      </c>
      <c r="CC117" s="22">
        <f>IF(Settings!$F$15="MERGE",IF(Settings!$C$16="No",1, (1 - ((Temperatures!$C117-Parameters!$B$196)/Parameters!$B$194)^2)^'Non-Market - Hockey stick'!CC117), 1)</f>
        <v>1</v>
      </c>
      <c r="CD117" s="22">
        <f>IF(Settings!$F$15="MERGE",IF(Settings!$C$16="No",1, (1 - ((Temperatures!$C117-Parameters!$B$196)/Parameters!$B$194)^2)^'Non-Market - Hockey stick'!CD117), 1)</f>
        <v>1</v>
      </c>
      <c r="CE117" s="22">
        <f>IF(Settings!$F$15="MERGE",IF(Settings!$C$16="No",1, (1 - ((Temperatures!$C117-Parameters!$B$196)/Parameters!$B$194)^2)^'Non-Market - Hockey stick'!CE117), 1)</f>
        <v>1</v>
      </c>
      <c r="CF117" s="22">
        <f>IF(Settings!$F$15="MERGE",IF(Settings!$C$16="No",1, (1 - ((Temperatures!$C117-Parameters!$B$196)/Parameters!$B$194)^2)^'Non-Market - Hockey stick'!CF117), 1)</f>
        <v>1</v>
      </c>
      <c r="CG117" s="22">
        <f>IF(Settings!$F$15="MERGE",IF(Settings!$C$16="No",1, (1 - ((Temperatures!$C117-Parameters!$B$196)/Parameters!$B$194)^2)^'Non-Market - Hockey stick'!CG117), 1)</f>
        <v>1</v>
      </c>
      <c r="CH117" s="22">
        <f>IF(Settings!$F$15="MERGE",IF(Settings!$C$16="No",1, (1 - ((Temperatures!$C117-Parameters!$B$196)/Parameters!$B$194)^2)^'Non-Market - Hockey stick'!CH117), 1)</f>
        <v>1</v>
      </c>
      <c r="CI117" s="22">
        <f>IF(Settings!$F$15="MERGE",IF(Settings!$C$16="No",1, (1 - ((Temperatures!$C117-Parameters!$B$196)/Parameters!$B$194)^2)^'Non-Market - Hockey stick'!CI117), 1)</f>
        <v>1</v>
      </c>
      <c r="CJ117" s="22">
        <f>IF(Settings!$F$15="MERGE",IF(Settings!$C$16="No",1, (1 - ((Temperatures!$C117-Parameters!$B$196)/Parameters!$B$194)^2)^'Non-Market - Hockey stick'!CJ117), 1)</f>
        <v>1</v>
      </c>
      <c r="CK117" s="22">
        <f>IF(Settings!$F$15="MERGE",IF(Settings!$C$16="No",1, (1 - ((Temperatures!$C117-Parameters!$B$196)/Parameters!$B$194)^2)^'Non-Market - Hockey stick'!CK117), 1)</f>
        <v>1</v>
      </c>
      <c r="CL117" s="22">
        <f>IF(Settings!$F$15="MERGE",IF(Settings!$C$16="No",1, (1 - ((Temperatures!$C117-Parameters!$B$196)/Parameters!$B$194)^2)^'Non-Market - Hockey stick'!CL117), 1)</f>
        <v>1</v>
      </c>
      <c r="CM117" s="22">
        <f>IF(Settings!$F$15="MERGE",IF(Settings!$C$16="No",1, (1 - ((Temperatures!$C117-Parameters!$B$196)/Parameters!$B$194)^2)^'Non-Market - Hockey stick'!CM117), 1)</f>
        <v>1</v>
      </c>
      <c r="CN117" s="22">
        <f>IF(Settings!$F$15="MERGE",IF(Settings!$C$16="No",1, (1 - ((Temperatures!$C117-Parameters!$B$196)/Parameters!$B$194)^2)^'Non-Market - Hockey stick'!CN117), 1)</f>
        <v>1</v>
      </c>
      <c r="CO117" s="22">
        <f>IF(Settings!$F$15="MERGE",IF(Settings!$C$16="No",1, (1 - ((Temperatures!$C117-Parameters!$B$196)/Parameters!$B$194)^2)^'Non-Market - Hockey stick'!CO117), 1)</f>
        <v>1</v>
      </c>
      <c r="CP117" s="22">
        <f>IF(Settings!$F$15="MERGE",IF(Settings!$C$16="No",1, (1 - ((Temperatures!$C117-Parameters!$B$196)/Parameters!$B$194)^2)^'Non-Market - Hockey stick'!CP117), 1)</f>
        <v>1</v>
      </c>
      <c r="CQ117" s="22">
        <f>IF(Settings!$F$15="MERGE",IF(Settings!$C$16="No",1, (1 - ((Temperatures!$C117-Parameters!$B$196)/Parameters!$B$194)^2)^'Non-Market - Hockey stick'!CQ117), 1)</f>
        <v>1</v>
      </c>
      <c r="CR117" s="22">
        <f>IF(Settings!$F$15="MERGE",IF(Settings!$C$16="No",1, (1 - ((Temperatures!$C117-Parameters!$B$196)/Parameters!$B$194)^2)^'Non-Market - Hockey stick'!CR117), 1)</f>
        <v>1</v>
      </c>
      <c r="CS117" s="22">
        <f>IF(Settings!$F$15="MERGE",IF(Settings!$C$16="No",1, (1 - ((Temperatures!$C117-Parameters!$B$196)/Parameters!$B$194)^2)^'Non-Market - Hockey stick'!CS117), 1)</f>
        <v>1</v>
      </c>
      <c r="CT117" s="22">
        <f>IF(Settings!$F$15="MERGE",IF(Settings!$C$16="No",1, (1 - ((Temperatures!$C117-Parameters!$B$196)/Parameters!$B$194)^2)^'Non-Market - Hockey stick'!CT117), 1)</f>
        <v>1</v>
      </c>
      <c r="CU117" s="22">
        <f>IF(Settings!$F$15="MERGE",IF(Settings!$C$16="No",1, (1 - ((Temperatures!$C117-Parameters!$B$196)/Parameters!$B$194)^2)^'Non-Market - Hockey stick'!CU117), 1)</f>
        <v>1</v>
      </c>
      <c r="CV117" s="22">
        <f>IF(Settings!$F$15="MERGE",IF(Settings!$C$16="No",1, (1 - ((Temperatures!$C117-Parameters!$B$196)/Parameters!$B$194)^2)^'Non-Market - Hockey stick'!CV117), 1)</f>
        <v>1</v>
      </c>
      <c r="CW117" s="22">
        <f>IF(Settings!$F$15="MERGE",IF(Settings!$C$16="No",1, (1 - ((Temperatures!$C117-Parameters!$B$196)/Parameters!$B$194)^2)^'Non-Market - Hockey stick'!CW117), 1)</f>
        <v>1</v>
      </c>
      <c r="CX117" s="22">
        <f>IF(Settings!$F$15="MERGE",IF(Settings!$C$16="No",1, (1 - ((Temperatures!$C117-Parameters!$B$196)/Parameters!$B$194)^2)^'Non-Market - Hockey stick'!CX117), 1)</f>
        <v>1</v>
      </c>
      <c r="CY117" s="22">
        <f>IF(Settings!$F$15="MERGE",IF(Settings!$C$16="No",1, (1 - ((Temperatures!$C117-Parameters!$B$196)/Parameters!$B$194)^2)^'Non-Market - Hockey stick'!CY117), 1)</f>
        <v>1</v>
      </c>
      <c r="CZ117" s="22">
        <f>IF(Settings!$F$15="MERGE",IF(Settings!$C$16="No",1, (1 - ((Temperatures!$C117-Parameters!$B$196)/Parameters!$B$194)^2)^'Non-Market - Hockey stick'!CZ117), 1)</f>
        <v>1</v>
      </c>
      <c r="DA117" s="22">
        <f>IF(Settings!$F$15="MERGE",IF(Settings!$C$16="No",1, (1 - ((Temperatures!$C117-Parameters!$B$196)/Parameters!$B$194)^2)^'Non-Market - Hockey stick'!DA117), 1)</f>
        <v>1</v>
      </c>
      <c r="DB117" s="22">
        <f>IF(Settings!$F$15="MERGE",IF(Settings!$C$16="No",1, (1 - ((Temperatures!$C117-Parameters!$B$196)/Parameters!$B$194)^2)^'Non-Market - Hockey stick'!DB117), 1)</f>
        <v>1</v>
      </c>
      <c r="DC117" s="22">
        <f>IF(Settings!$F$15="MERGE",IF(Settings!$C$16="No",1, (1 - ((Temperatures!$C117-Parameters!$B$196)/Parameters!$B$194)^2)^'Non-Market - Hockey stick'!DC117), 1)</f>
        <v>1</v>
      </c>
      <c r="DD117" s="22">
        <f>IF(Settings!$F$15="MERGE",IF(Settings!$C$16="No",1, (1 - ((Temperatures!$C117-Parameters!$B$196)/Parameters!$B$194)^2)^'Non-Market - Hockey stick'!DD117), 1)</f>
        <v>1</v>
      </c>
      <c r="DE117" s="22">
        <f>IF(Settings!$F$15="MERGE",IF(Settings!$C$16="No",1, (1 - ((Temperatures!$C117-Parameters!$B$196)/Parameters!$B$194)^2)^'Non-Market - Hockey stick'!DE117), 1)</f>
        <v>1</v>
      </c>
      <c r="DF117" s="22">
        <f>IF(Settings!$F$15="MERGE",IF(Settings!$C$16="No",1, (1 - ((Temperatures!$C117-Parameters!$B$196)/Parameters!$B$194)^2)^'Non-Market - Hockey stick'!DF117), 1)</f>
        <v>1</v>
      </c>
      <c r="DG117" s="22">
        <f>IF(Settings!$F$15="MERGE",IF(Settings!$C$16="No",1, (1 - ((Temperatures!$C117-Parameters!$B$196)/Parameters!$B$194)^2)^'Non-Market - Hockey stick'!DG117), 1)</f>
        <v>1</v>
      </c>
      <c r="DH117" s="22">
        <f>IF(Settings!$F$15="MERGE",IF(Settings!$C$16="No",1, (1 - ((Temperatures!$C117-Parameters!$B$196)/Parameters!$B$194)^2)^'Non-Market - Hockey stick'!DH117), 1)</f>
        <v>1</v>
      </c>
      <c r="DI117" s="22">
        <f>IF(Settings!$F$15="MERGE",IF(Settings!$C$16="No",1, (1 - ((Temperatures!$C117-Parameters!$B$196)/Parameters!$B$194)^2)^'Non-Market - Hockey stick'!DI117), 1)</f>
        <v>1</v>
      </c>
      <c r="DJ117" s="22">
        <f>IF(Settings!$F$15="MERGE",IF(Settings!$C$16="No",1, (1 - ((Temperatures!$C117-Parameters!$B$196)/Parameters!$B$194)^2)^'Non-Market - Hockey stick'!DJ117), 1)</f>
        <v>1</v>
      </c>
      <c r="DK117" s="22">
        <f>IF(Settings!$F$15="MERGE",IF(Settings!$C$16="No",1, (1 - ((Temperatures!$C117-Parameters!$B$196)/Parameters!$B$194)^2)^'Non-Market - Hockey stick'!DK117), 1)</f>
        <v>1</v>
      </c>
      <c r="DL117" s="22">
        <f>IF(Settings!$F$15="MERGE",IF(Settings!$C$16="No",1, (1 - ((Temperatures!$C117-Parameters!$B$196)/Parameters!$B$194)^2)^'Non-Market - Hockey stick'!DL117), 1)</f>
        <v>1</v>
      </c>
      <c r="DM117" s="22">
        <f>IF(Settings!$F$15="MERGE",IF(Settings!$C$16="No",1, (1 - ((Temperatures!$C117-Parameters!$B$196)/Parameters!$B$194)^2)^'Non-Market - Hockey stick'!DM117), 1)</f>
        <v>1</v>
      </c>
      <c r="DN117" s="22">
        <f>IF(Settings!$F$15="MERGE",IF(Settings!$C$16="No",1, (1 - ((Temperatures!$C117-Parameters!$B$196)/Parameters!$B$194)^2)^'Non-Market - Hockey stick'!DN117), 1)</f>
        <v>1</v>
      </c>
      <c r="DO117" s="22">
        <f>IF(Settings!$F$15="MERGE",IF(Settings!$C$16="No",1, (1 - ((Temperatures!$C117-Parameters!$B$196)/Parameters!$B$194)^2)^'Non-Market - Hockey stick'!DO117), 1)</f>
        <v>1</v>
      </c>
      <c r="DP117" s="22">
        <f>IF(Settings!$F$15="MERGE",IF(Settings!$C$16="No",1, (1 - ((Temperatures!$C117-Parameters!$B$196)/Parameters!$B$194)^2)^'Non-Market - Hockey stick'!DP117), 1)</f>
        <v>1</v>
      </c>
      <c r="DQ117" s="22">
        <f>IF(Settings!$F$15="MERGE",IF(Settings!$C$16="No",1, (1 - ((Temperatures!$C117-Parameters!$B$196)/Parameters!$B$194)^2)^'Non-Market - Hockey stick'!DQ117), 1)</f>
        <v>1</v>
      </c>
      <c r="DR117" s="22">
        <f>IF(Settings!$F$15="MERGE",IF(Settings!$C$16="No",1, (1 - ((Temperatures!$C117-Parameters!$B$196)/Parameters!$B$194)^2)^'Non-Market - Hockey stick'!DR117), 1)</f>
        <v>1</v>
      </c>
      <c r="DS117" s="22">
        <f>IF(Settings!$F$15="MERGE",IF(Settings!$C$16="No",1, (1 - ((Temperatures!$C117-Parameters!$B$196)/Parameters!$B$194)^2)^'Non-Market - Hockey stick'!DS117), 1)</f>
        <v>1</v>
      </c>
      <c r="DT117" s="22">
        <f>IF(Settings!$F$15="MERGE",IF(Settings!$C$16="No",1, (1 - ((Temperatures!$C117-Parameters!$B$196)/Parameters!$B$194)^2)^'Non-Market - Hockey stick'!DT117), 1)</f>
        <v>1</v>
      </c>
      <c r="DU117" s="22">
        <f>IF(Settings!$F$15="MERGE",IF(Settings!$C$16="No",1, (1 - ((Temperatures!$C117-Parameters!$B$196)/Parameters!$B$194)^2)^'Non-Market - Hockey stick'!DU117), 1)</f>
        <v>1</v>
      </c>
      <c r="DV117" s="22">
        <f>IF(Settings!$F$15="MERGE",IF(Settings!$C$16="No",1, (1 - ((Temperatures!$C117-Parameters!$B$196)/Parameters!$B$194)^2)^'Non-Market - Hockey stick'!DV117), 1)</f>
        <v>1</v>
      </c>
      <c r="DW117" s="22">
        <f>IF(Settings!$F$15="MERGE",IF(Settings!$C$16="No",1, (1 - ((Temperatures!$C117-Parameters!$B$196)/Parameters!$B$194)^2)^'Non-Market - Hockey stick'!DW117), 1)</f>
        <v>1</v>
      </c>
      <c r="DX117" s="22">
        <f>IF(Settings!$F$15="MERGE",IF(Settings!$C$16="No",1, (1 - ((Temperatures!$C117-Parameters!$B$196)/Parameters!$B$194)^2)^'Non-Market - Hockey stick'!DX117), 1)</f>
        <v>1</v>
      </c>
      <c r="DY117" s="22">
        <f>IF(Settings!$F$15="MERGE",IF(Settings!$C$16="No",1, (1 - ((Temperatures!$C117-Parameters!$B$196)/Parameters!$B$194)^2)^'Non-Market - Hockey stick'!DY117), 1)</f>
        <v>1</v>
      </c>
      <c r="DZ117" s="22">
        <f>IF(Settings!$F$15="MERGE",IF(Settings!$C$16="No",1, (1 - ((Temperatures!$C117-Parameters!$B$196)/Parameters!$B$194)^2)^'Non-Market - Hockey stick'!DZ117), 1)</f>
        <v>1</v>
      </c>
      <c r="EA117" s="22">
        <f>IF(Settings!$F$15="MERGE",IF(Settings!$C$16="No",1, (1 - ((Temperatures!$C117-Parameters!$B$196)/Parameters!$B$194)^2)^'Non-Market - Hockey stick'!EA117), 1)</f>
        <v>1</v>
      </c>
      <c r="EB117" s="22">
        <f>IF(Settings!$F$15="MERGE",IF(Settings!$C$16="No",1, (1 - ((Temperatures!$C117-Parameters!$B$196)/Parameters!$B$194)^2)^'Non-Market - Hockey stick'!EB117), 1)</f>
        <v>1</v>
      </c>
      <c r="EC117" s="22">
        <f>IF(Settings!$F$15="MERGE",IF(Settings!$C$16="No",1, (1 - ((Temperatures!$C117-Parameters!$B$196)/Parameters!$B$194)^2)^'Non-Market - Hockey stick'!EC117), 1)</f>
        <v>1</v>
      </c>
      <c r="ED117" s="22">
        <f>IF(Settings!$F$15="MERGE",IF(Settings!$C$16="No",1, (1 - ((Temperatures!$C117-Parameters!$B$196)/Parameters!$B$194)^2)^'Non-Market - Hockey stick'!ED117), 1)</f>
        <v>1</v>
      </c>
      <c r="EE117" s="22">
        <f>IF(Settings!$F$15="MERGE",IF(Settings!$C$16="No",1, (1 - ((Temperatures!$C117-Parameters!$B$196)/Parameters!$B$194)^2)^'Non-Market - Hockey stick'!EE117), 1)</f>
        <v>1</v>
      </c>
      <c r="EF117" s="22">
        <f>IF(Settings!$F$15="MERGE",IF(Settings!$C$16="No",1, (1 - ((Temperatures!$C117-Parameters!$B$196)/Parameters!$B$194)^2)^'Non-Market - Hockey stick'!EF117), 1)</f>
        <v>1</v>
      </c>
      <c r="EG117" s="22">
        <f>IF(Settings!$F$15="MERGE",IF(Settings!$C$16="No",1, (1 - ((Temperatures!$C117-Parameters!$B$196)/Parameters!$B$194)^2)^'Non-Market - Hockey stick'!EG117), 1)</f>
        <v>1</v>
      </c>
      <c r="EH117" s="22">
        <f>IF(Settings!$F$15="MERGE",IF(Settings!$C$16="No",1, (1 - ((Temperatures!$C117-Parameters!$B$196)/Parameters!$B$194)^2)^'Non-Market - Hockey stick'!EH117), 1)</f>
        <v>1</v>
      </c>
      <c r="EI117" s="22">
        <f>IF(Settings!$F$15="MERGE",IF(Settings!$C$16="No",1, (1 - ((Temperatures!$C117-Parameters!$B$196)/Parameters!$B$194)^2)^'Non-Market - Hockey stick'!EI117), 1)</f>
        <v>1</v>
      </c>
      <c r="EJ117" s="22">
        <f>IF(Settings!$F$15="MERGE",IF(Settings!$C$16="No",1, (1 - ((Temperatures!$C117-Parameters!$B$196)/Parameters!$B$194)^2)^'Non-Market - Hockey stick'!EJ117), 1)</f>
        <v>1</v>
      </c>
      <c r="EK117" s="22">
        <f>IF(Settings!$F$15="MERGE",IF(Settings!$C$16="No",1, (1 - ((Temperatures!$C117-Parameters!$B$196)/Parameters!$B$194)^2)^'Non-Market - Hockey stick'!EK117), 1)</f>
        <v>1</v>
      </c>
      <c r="EL117" s="22">
        <f>IF(Settings!$F$15="MERGE",IF(Settings!$C$16="No",1, (1 - ((Temperatures!$C117-Parameters!$B$196)/Parameters!$B$194)^2)^'Non-Market - Hockey stick'!EL117), 1)</f>
        <v>1</v>
      </c>
      <c r="EM117" s="22">
        <f>IF(Settings!$F$15="MERGE",IF(Settings!$C$16="No",1, (1 - ((Temperatures!$C117-Parameters!$B$196)/Parameters!$B$194)^2)^'Non-Market - Hockey stick'!EM117), 1)</f>
        <v>1</v>
      </c>
      <c r="EN117" s="22">
        <f>IF(Settings!$F$15="MERGE",IF(Settings!$C$16="No",1, (1 - ((Temperatures!$C117-Parameters!$B$196)/Parameters!$B$194)^2)^'Non-Market - Hockey stick'!EN117), 1)</f>
        <v>1</v>
      </c>
      <c r="EO117" s="22">
        <f>IF(Settings!$F$15="MERGE",IF(Settings!$C$16="No",1, (1 - ((Temperatures!$C117-Parameters!$B$196)/Parameters!$B$194)^2)^'Non-Market - Hockey stick'!EO117), 1)</f>
        <v>1</v>
      </c>
      <c r="EP117" s="22">
        <f>IF(Settings!$F$15="MERGE",IF(Settings!$C$16="No",1, (1 - ((Temperatures!$C117-Parameters!$B$196)/Parameters!$B$194)^2)^'Non-Market - Hockey stick'!EP117), 1)</f>
        <v>1</v>
      </c>
      <c r="EQ117" s="22">
        <f>IF(Settings!$F$15="MERGE",IF(Settings!$C$16="No",1, (1 - ((Temperatures!$C117-Parameters!$B$196)/Parameters!$B$194)^2)^'Non-Market - Hockey stick'!EQ117), 1)</f>
        <v>1</v>
      </c>
      <c r="ER117" s="22">
        <f>IF(Settings!$F$15="MERGE",IF(Settings!$C$16="No",1, (1 - ((Temperatures!$C117-Parameters!$B$196)/Parameters!$B$194)^2)^'Non-Market - Hockey stick'!ER117), 1)</f>
        <v>1</v>
      </c>
      <c r="ES117" s="22">
        <f>IF(Settings!$F$15="MERGE",IF(Settings!$C$16="No",1, (1 - ((Temperatures!$C117-Parameters!$B$196)/Parameters!$B$194)^2)^'Non-Market - Hockey stick'!ES117), 1)</f>
        <v>1</v>
      </c>
      <c r="ET117" s="22">
        <f>IF(Settings!$F$15="MERGE",IF(Settings!$C$16="No",1, (1 - ((Temperatures!$C117-Parameters!$B$196)/Parameters!$B$194)^2)^'Non-Market - Hockey stick'!ET117), 1)</f>
        <v>1</v>
      </c>
      <c r="EU117" s="22">
        <f>IF(Settings!$F$15="MERGE",IF(Settings!$C$16="No",1, (1 - ((Temperatures!$C117-Parameters!$B$196)/Parameters!$B$194)^2)^'Non-Market - Hockey stick'!EU117), 1)</f>
        <v>1</v>
      </c>
      <c r="EV117" s="22">
        <f>IF(Settings!$F$15="MERGE",IF(Settings!$C$16="No",1, (1 - ((Temperatures!$C117-Parameters!$B$196)/Parameters!$B$194)^2)^'Non-Market - Hockey stick'!EV117), 1)</f>
        <v>1</v>
      </c>
      <c r="EW117" s="22">
        <f>IF(Settings!$F$15="MERGE",IF(Settings!$C$16="No",1, (1 - ((Temperatures!$C117-Parameters!$B$196)/Parameters!$B$194)^2)^'Non-Market - Hockey stick'!EW117), 1)</f>
        <v>1</v>
      </c>
      <c r="EX117" s="22">
        <f>IF(Settings!$F$15="MERGE",IF(Settings!$C$16="No",1, (1 - ((Temperatures!$C117-Parameters!$B$196)/Parameters!$B$194)^2)^'Non-Market - Hockey stick'!EX117), 1)</f>
        <v>1</v>
      </c>
      <c r="EY117" s="22">
        <f>IF(Settings!$F$15="MERGE",IF(Settings!$C$16="No",1, (1 - ((Temperatures!$C117-Parameters!$B$196)/Parameters!$B$194)^2)^'Non-Market - Hockey stick'!EY117), 1)</f>
        <v>1</v>
      </c>
      <c r="EZ117" s="22">
        <f>IF(Settings!$F$15="MERGE",IF(Settings!$C$16="No",1, (1 - ((Temperatures!$C117-Parameters!$B$196)/Parameters!$B$194)^2)^'Non-Market - Hockey stick'!EZ117), 1)</f>
        <v>1</v>
      </c>
      <c r="FA117" s="22">
        <f>IF(Settings!$F$15="MERGE",IF(Settings!$C$16="No",1, (1 - ((Temperatures!$C117-Parameters!$B$196)/Parameters!$B$194)^2)^'Non-Market - Hockey stick'!FA117), 1)</f>
        <v>1</v>
      </c>
      <c r="FB117" s="22">
        <f>IF(Settings!$F$15="MERGE",IF(Settings!$C$16="No",1, (1 - ((Temperatures!$C117-Parameters!$B$196)/Parameters!$B$194)^2)^'Non-Market - Hockey stick'!FB117), 1)</f>
        <v>1</v>
      </c>
      <c r="FC117" s="22">
        <f>IF(Settings!$F$15="MERGE",IF(Settings!$C$16="No",1, (1 - ((Temperatures!$C117-Parameters!$B$196)/Parameters!$B$194)^2)^'Non-Market - Hockey stick'!FC117), 1)</f>
        <v>1</v>
      </c>
      <c r="FD117" s="22">
        <f>IF(Settings!$F$15="MERGE",IF(Settings!$C$16="No",1, (1 - ((Temperatures!$C117-Parameters!$B$196)/Parameters!$B$194)^2)^'Non-Market - Hockey stick'!FD117), 1)</f>
        <v>1</v>
      </c>
      <c r="FE117" s="22">
        <f>IF(Settings!$F$15="MERGE",IF(Settings!$C$16="No",1, (1 - ((Temperatures!$C117-Parameters!$B$196)/Parameters!$B$194)^2)^'Non-Market - Hockey stick'!FE117), 1)</f>
        <v>1</v>
      </c>
      <c r="FF117" s="22">
        <f>IF(Settings!$F$15="MERGE",IF(Settings!$C$16="No",1, (1 - ((Temperatures!$C117-Parameters!$B$196)/Parameters!$B$194)^2)^'Non-Market - Hockey stick'!FF117), 1)</f>
        <v>1</v>
      </c>
      <c r="FG117" s="22">
        <f>IF(Settings!$F$15="MERGE",IF(Settings!$C$16="No",1, (1 - ((Temperatures!$C117-Parameters!$B$196)/Parameters!$B$194)^2)^'Non-Market - Hockey stick'!FG117), 1)</f>
        <v>1</v>
      </c>
      <c r="FH117" s="22">
        <f>IF(Settings!$F$15="MERGE",IF(Settings!$C$16="No",1, (1 - ((Temperatures!$C117-Parameters!$B$196)/Parameters!$B$194)^2)^'Non-Market - Hockey stick'!FH117), 1)</f>
        <v>1</v>
      </c>
      <c r="FI117" s="22">
        <f>IF(Settings!$F$15="MERGE",IF(Settings!$C$16="No",1, (1 - ((Temperatures!$C117-Parameters!$B$196)/Parameters!$B$194)^2)^'Non-Market - Hockey stick'!FI117), 1)</f>
        <v>1</v>
      </c>
      <c r="FJ117" s="22">
        <f>IF(Settings!$F$15="MERGE",IF(Settings!$C$16="No",1, (1 - ((Temperatures!$C117-Parameters!$B$196)/Parameters!$B$194)^2)^'Non-Market - Hockey stick'!FJ117), 1)</f>
        <v>1</v>
      </c>
      <c r="FK117" s="22">
        <f>IF(Settings!$F$15="MERGE",IF(Settings!$C$16="No",1, (1 - ((Temperatures!$C117-Parameters!$B$196)/Parameters!$B$194)^2)^'Non-Market - Hockey stick'!FK117), 1)</f>
        <v>1</v>
      </c>
      <c r="FL117" s="22">
        <f>IF(Settings!$F$15="MERGE",IF(Settings!$C$16="No",1, (1 - ((Temperatures!$C117-Parameters!$B$196)/Parameters!$B$194)^2)^'Non-Market - Hockey stick'!FL117), 1)</f>
        <v>1</v>
      </c>
      <c r="FM117" s="22">
        <f>IF(Settings!$F$15="MERGE",IF(Settings!$C$16="No",1, (1 - ((Temperatures!$C117-Parameters!$B$196)/Parameters!$B$194)^2)^'Non-Market - Hockey stick'!FM117), 1)</f>
        <v>1</v>
      </c>
      <c r="FN117" s="22">
        <f>IF(Settings!$F$15="MERGE",IF(Settings!$C$16="No",1, (1 - ((Temperatures!$C117-Parameters!$B$196)/Parameters!$B$194)^2)^'Non-Market - Hockey stick'!FN117), 1)</f>
        <v>1</v>
      </c>
      <c r="FO117" s="22">
        <f>IF(Settings!$F$15="MERGE",IF(Settings!$C$16="No",1, (1 - ((Temperatures!$C117-Parameters!$B$196)/Parameters!$B$194)^2)^'Non-Market - Hockey stick'!FO117), 1)</f>
        <v>1</v>
      </c>
      <c r="FP117" s="22">
        <f>IF(Settings!$F$15="MERGE",IF(Settings!$C$16="No",1, (1 - ((Temperatures!$C117-Parameters!$B$196)/Parameters!$B$194)^2)^'Non-Market - Hockey stick'!FP117), 1)</f>
        <v>1</v>
      </c>
      <c r="FQ117" s="22">
        <f>IF(Settings!$F$15="MERGE",IF(Settings!$C$16="No",1, (1 - ((Temperatures!$C117-Parameters!$B$196)/Parameters!$B$194)^2)^'Non-Market - Hockey stick'!FQ117), 1)</f>
        <v>1</v>
      </c>
      <c r="FR117" s="22">
        <f>IF(Settings!$F$15="MERGE",IF(Settings!$C$16="No",1, (1 - ((Temperatures!$C117-Parameters!$B$196)/Parameters!$B$194)^2)^'Non-Market - Hockey stick'!FR117), 1)</f>
        <v>1</v>
      </c>
      <c r="FS117" s="22">
        <f>IF(Settings!$F$15="MERGE",IF(Settings!$C$16="No",1, (1 - ((Temperatures!$C117-Parameters!$B$196)/Parameters!$B$194)^2)^'Non-Market - Hockey stick'!FS117), 1)</f>
        <v>1</v>
      </c>
      <c r="FT117" s="22">
        <f>IF(Settings!$F$15="MERGE",IF(Settings!$C$16="No",1, (1 - ((Temperatures!$C117-Parameters!$B$196)/Parameters!$B$194)^2)^'Non-Market - Hockey stick'!FT117), 1)</f>
        <v>1</v>
      </c>
      <c r="FU117" s="22">
        <f>IF(Settings!$F$15="MERGE",IF(Settings!$C$16="No",1, (1 - ((Temperatures!$C117-Parameters!$B$196)/Parameters!$B$194)^2)^'Non-Market - Hockey stick'!FU117), 1)</f>
        <v>1</v>
      </c>
      <c r="FV117" s="22">
        <f>IF(Settings!$F$15="MERGE",IF(Settings!$C$16="No",1, (1 - ((Temperatures!$C117-Parameters!$B$196)/Parameters!$B$194)^2)^'Non-Market - Hockey stick'!FV117), 1)</f>
        <v>1</v>
      </c>
      <c r="FW117" s="22">
        <f>IF(Settings!$F$15="MERGE",IF(Settings!$C$16="No",1, (1 - ((Temperatures!$C117-Parameters!$B$196)/Parameters!$B$194)^2)^'Non-Market - Hockey stick'!FW117), 1)</f>
        <v>1</v>
      </c>
      <c r="FX117" s="22">
        <f>IF(Settings!$F$15="MERGE",IF(Settings!$C$16="No",1, (1 - ((Temperatures!$C117-Parameters!$B$196)/Parameters!$B$194)^2)^'Non-Market - Hockey stick'!FX117), 1)</f>
        <v>1</v>
      </c>
      <c r="FY117" s="22">
        <f>IF(Settings!$F$15="MERGE",IF(Settings!$C$16="No",1, (1 - ((Temperatures!$C117-Parameters!$B$196)/Parameters!$B$194)^2)^'Non-Market - Hockey stick'!FY117), 1)</f>
        <v>1</v>
      </c>
      <c r="FZ117" s="22">
        <f>IF(Settings!$F$15="MERGE",IF(Settings!$C$16="No",1, (1 - ((Temperatures!$C117-Parameters!$B$196)/Parameters!$B$194)^2)^'Non-Market - Hockey stick'!FZ117), 1)</f>
        <v>1</v>
      </c>
      <c r="GA117" s="22">
        <f>IF(Settings!$F$15="MERGE",IF(Settings!$C$16="No",1, (1 - ((Temperatures!$C117-Parameters!$B$196)/Parameters!$B$194)^2)^'Non-Market - Hockey stick'!GA117), 1)</f>
        <v>1</v>
      </c>
      <c r="GB117" s="22">
        <f>IF(Settings!$F$15="MERGE",IF(Settings!$C$16="No",1, (1 - ((Temperatures!$C117-Parameters!$B$196)/Parameters!$B$194)^2)^'Non-Market - Hockey stick'!GB117), 1)</f>
        <v>1</v>
      </c>
      <c r="GC117" s="22">
        <f>IF(Settings!$F$15="MERGE",IF(Settings!$C$16="No",1, (1 - ((Temperatures!$C117-Parameters!$B$196)/Parameters!$B$194)^2)^'Non-Market - Hockey stick'!GC117), 1)</f>
        <v>1</v>
      </c>
      <c r="GD117" s="22">
        <f>IF(Settings!$F$15="MERGE",IF(Settings!$C$16="No",1, (1 - ((Temperatures!$C117-Parameters!$B$196)/Parameters!$B$194)^2)^'Non-Market - Hockey stick'!GD117), 1)</f>
        <v>1</v>
      </c>
      <c r="GE117" s="22">
        <f>IF(Settings!$F$15="MERGE",IF(Settings!$C$16="No",1, (1 - ((Temperatures!$C117-Parameters!$B$196)/Parameters!$B$194)^2)^'Non-Market - Hockey stick'!GE117), 1)</f>
        <v>1</v>
      </c>
      <c r="GF117" s="22">
        <f>IF(Settings!$F$15="MERGE",IF(Settings!$C$16="No",1, (1 - ((Temperatures!$C117-Parameters!$B$196)/Parameters!$B$194)^2)^'Non-Market - Hockey stick'!GF117), 1)</f>
        <v>1</v>
      </c>
      <c r="GG117" s="22">
        <f>IF(Settings!$F$15="MERGE",IF(Settings!$C$16="No",1, (1 - ((Temperatures!$C117-Parameters!$B$196)/Parameters!$B$194)^2)^'Non-Market - Hockey stick'!GG117), 1)</f>
        <v>1</v>
      </c>
      <c r="GH117" s="22">
        <f>IF(Settings!$F$15="MERGE",IF(Settings!$C$16="No",1, (1 - ((Temperatures!$C117-Parameters!$B$196)/Parameters!$B$194)^2)^'Non-Market - Hockey stick'!GH117), 1)</f>
        <v>1</v>
      </c>
      <c r="GI117" s="22">
        <f>IF(Settings!$F$15="MERGE",IF(Settings!$C$16="No",1, (1 - ((Temperatures!$C117-Parameters!$B$196)/Parameters!$B$194)^2)^'Non-Market - Hockey stick'!GI117), 1)</f>
        <v>1</v>
      </c>
      <c r="GJ117" s="22">
        <f>IF(Settings!$F$15="MERGE",IF(Settings!$C$16="No",1, (1 - ((Temperatures!$C117-Parameters!$B$196)/Parameters!$B$194)^2)^'Non-Market - Hockey stick'!GJ117), 1)</f>
        <v>1</v>
      </c>
      <c r="GK117" s="22">
        <f>IF(Settings!$F$15="MERGE",IF(Settings!$C$16="No",1, (1 - ((Temperatures!$C117-Parameters!$B$196)/Parameters!$B$194)^2)^'Non-Market - Hockey stick'!GK117), 1)</f>
        <v>1</v>
      </c>
      <c r="GL117" s="22">
        <f>IF(Settings!$F$15="MERGE",IF(Settings!$C$16="No",1, (1 - ((Temperatures!$C117-Parameters!$B$196)/Parameters!$B$194)^2)^'Non-Market - Hockey stick'!GL117), 1)</f>
        <v>1</v>
      </c>
      <c r="GM117" s="22">
        <f>IF(Settings!$F$15="MERGE",IF(Settings!$C$16="No",1, (1 - ((Temperatures!$C117-Parameters!$B$196)/Parameters!$B$194)^2)^'Non-Market - Hockey stick'!GM117), 1)</f>
        <v>1</v>
      </c>
    </row>
    <row r="118" spans="1:195" x14ac:dyDescent="0.2">
      <c r="A118" s="15">
        <v>2126</v>
      </c>
      <c r="B118" s="22">
        <f>IF(Settings!$F$15="MERGE",IF(Settings!$C$16="No",1, (1 - ((Temperatures!$C118-Parameters!$B$196)/Parameters!$B$194)^2)^'Non-Market - Hockey stick'!B118), 1)</f>
        <v>1</v>
      </c>
      <c r="C118" s="22">
        <f>IF(Settings!$F$15="MERGE",IF(Settings!$C$16="No",1, (1 - ((Temperatures!$C118-Parameters!$B$196)/Parameters!$B$194)^2)^'Non-Market - Hockey stick'!C118), 1)</f>
        <v>1</v>
      </c>
      <c r="D118" s="22">
        <f>IF(Settings!$F$15="MERGE",IF(Settings!$C$16="No",1, (1 - ((Temperatures!$C118-Parameters!$B$196)/Parameters!$B$194)^2)^'Non-Market - Hockey stick'!D118), 1)</f>
        <v>1</v>
      </c>
      <c r="E118" s="22">
        <f>IF(Settings!$F$15="MERGE",IF(Settings!$C$16="No",1, (1 - ((Temperatures!$C118-Parameters!$B$196)/Parameters!$B$194)^2)^'Non-Market - Hockey stick'!E118), 1)</f>
        <v>1</v>
      </c>
      <c r="F118" s="22">
        <f>IF(Settings!$F$15="MERGE",IF(Settings!$C$16="No",1, (1 - ((Temperatures!$C118-Parameters!$B$196)/Parameters!$B$194)^2)^'Non-Market - Hockey stick'!F118), 1)</f>
        <v>1</v>
      </c>
      <c r="G118" s="22">
        <f>IF(Settings!$F$15="MERGE",IF(Settings!$C$16="No",1, (1 - ((Temperatures!$C118-Parameters!$B$196)/Parameters!$B$194)^2)^'Non-Market - Hockey stick'!G118), 1)</f>
        <v>1</v>
      </c>
      <c r="H118" s="22">
        <f>IF(Settings!$F$15="MERGE",IF(Settings!$C$16="No",1, (1 - ((Temperatures!$C118-Parameters!$B$196)/Parameters!$B$194)^2)^'Non-Market - Hockey stick'!H118), 1)</f>
        <v>1</v>
      </c>
      <c r="I118" s="22">
        <f>IF(Settings!$F$15="MERGE",IF(Settings!$C$16="No",1, (1 - ((Temperatures!$C118-Parameters!$B$196)/Parameters!$B$194)^2)^'Non-Market - Hockey stick'!I118), 1)</f>
        <v>1</v>
      </c>
      <c r="J118" s="22">
        <f>IF(Settings!$F$15="MERGE",IF(Settings!$C$16="No",1, (1 - ((Temperatures!$C118-Parameters!$B$196)/Parameters!$B$194)^2)^'Non-Market - Hockey stick'!J118), 1)</f>
        <v>1</v>
      </c>
      <c r="K118" s="22">
        <f>IF(Settings!$F$15="MERGE",IF(Settings!$C$16="No",1, (1 - ((Temperatures!$C118-Parameters!$B$196)/Parameters!$B$194)^2)^'Non-Market - Hockey stick'!K118), 1)</f>
        <v>1</v>
      </c>
      <c r="L118" s="22">
        <f>IF(Settings!$F$15="MERGE",IF(Settings!$C$16="No",1, (1 - ((Temperatures!$C118-Parameters!$B$196)/Parameters!$B$194)^2)^'Non-Market - Hockey stick'!L118), 1)</f>
        <v>1</v>
      </c>
      <c r="M118" s="22">
        <f>IF(Settings!$F$15="MERGE",IF(Settings!$C$16="No",1, (1 - ((Temperatures!$C118-Parameters!$B$196)/Parameters!$B$194)^2)^'Non-Market - Hockey stick'!M118), 1)</f>
        <v>1</v>
      </c>
      <c r="N118" s="22">
        <f>IF(Settings!$F$15="MERGE",IF(Settings!$C$16="No",1, (1 - ((Temperatures!$C118-Parameters!$B$196)/Parameters!$B$194)^2)^'Non-Market - Hockey stick'!N118), 1)</f>
        <v>1</v>
      </c>
      <c r="O118" s="22">
        <f>IF(Settings!$F$15="MERGE",IF(Settings!$C$16="No",1, (1 - ((Temperatures!$C118-Parameters!$B$196)/Parameters!$B$194)^2)^'Non-Market - Hockey stick'!O118), 1)</f>
        <v>1</v>
      </c>
      <c r="P118" s="22">
        <f>IF(Settings!$F$15="MERGE",IF(Settings!$C$16="No",1, (1 - ((Temperatures!$C118-Parameters!$B$196)/Parameters!$B$194)^2)^'Non-Market - Hockey stick'!P118), 1)</f>
        <v>1</v>
      </c>
      <c r="Q118" s="22">
        <f>IF(Settings!$F$15="MERGE",IF(Settings!$C$16="No",1, (1 - ((Temperatures!$C118-Parameters!$B$196)/Parameters!$B$194)^2)^'Non-Market - Hockey stick'!Q118), 1)</f>
        <v>1</v>
      </c>
      <c r="R118" s="22">
        <f>IF(Settings!$F$15="MERGE",IF(Settings!$C$16="No",1, (1 - ((Temperatures!$C118-Parameters!$B$196)/Parameters!$B$194)^2)^'Non-Market - Hockey stick'!R118), 1)</f>
        <v>1</v>
      </c>
      <c r="S118" s="22">
        <f>IF(Settings!$F$15="MERGE",IF(Settings!$C$16="No",1, (1 - ((Temperatures!$C118-Parameters!$B$196)/Parameters!$B$194)^2)^'Non-Market - Hockey stick'!S118), 1)</f>
        <v>1</v>
      </c>
      <c r="T118" s="22">
        <f>IF(Settings!$F$15="MERGE",IF(Settings!$C$16="No",1, (1 - ((Temperatures!$C118-Parameters!$B$196)/Parameters!$B$194)^2)^'Non-Market - Hockey stick'!T118), 1)</f>
        <v>1</v>
      </c>
      <c r="U118" s="22">
        <f>IF(Settings!$F$15="MERGE",IF(Settings!$C$16="No",1, (1 - ((Temperatures!$C118-Parameters!$B$196)/Parameters!$B$194)^2)^'Non-Market - Hockey stick'!U118), 1)</f>
        <v>1</v>
      </c>
      <c r="V118" s="22">
        <f>IF(Settings!$F$15="MERGE",IF(Settings!$C$16="No",1, (1 - ((Temperatures!$C118-Parameters!$B$196)/Parameters!$B$194)^2)^'Non-Market - Hockey stick'!V118), 1)</f>
        <v>1</v>
      </c>
      <c r="W118" s="22">
        <f>IF(Settings!$F$15="MERGE",IF(Settings!$C$16="No",1, (1 - ((Temperatures!$C118-Parameters!$B$196)/Parameters!$B$194)^2)^'Non-Market - Hockey stick'!W118), 1)</f>
        <v>1</v>
      </c>
      <c r="X118" s="22">
        <f>IF(Settings!$F$15="MERGE",IF(Settings!$C$16="No",1, (1 - ((Temperatures!$C118-Parameters!$B$196)/Parameters!$B$194)^2)^'Non-Market - Hockey stick'!X118), 1)</f>
        <v>1</v>
      </c>
      <c r="Y118" s="22">
        <f>IF(Settings!$F$15="MERGE",IF(Settings!$C$16="No",1, (1 - ((Temperatures!$C118-Parameters!$B$196)/Parameters!$B$194)^2)^'Non-Market - Hockey stick'!Y118), 1)</f>
        <v>1</v>
      </c>
      <c r="Z118" s="22">
        <f>IF(Settings!$F$15="MERGE",IF(Settings!$C$16="No",1, (1 - ((Temperatures!$C118-Parameters!$B$196)/Parameters!$B$194)^2)^'Non-Market - Hockey stick'!Z118), 1)</f>
        <v>1</v>
      </c>
      <c r="AA118" s="22">
        <f>IF(Settings!$F$15="MERGE",IF(Settings!$C$16="No",1, (1 - ((Temperatures!$C118-Parameters!$B$196)/Parameters!$B$194)^2)^'Non-Market - Hockey stick'!AA118), 1)</f>
        <v>1</v>
      </c>
      <c r="AB118" s="22">
        <f>IF(Settings!$F$15="MERGE",IF(Settings!$C$16="No",1, (1 - ((Temperatures!$C118-Parameters!$B$196)/Parameters!$B$194)^2)^'Non-Market - Hockey stick'!AB118), 1)</f>
        <v>1</v>
      </c>
      <c r="AC118" s="22">
        <f>IF(Settings!$F$15="MERGE",IF(Settings!$C$16="No",1, (1 - ((Temperatures!$C118-Parameters!$B$196)/Parameters!$B$194)^2)^'Non-Market - Hockey stick'!AC118), 1)</f>
        <v>1</v>
      </c>
      <c r="AD118" s="22">
        <f>IF(Settings!$F$15="MERGE",IF(Settings!$C$16="No",1, (1 - ((Temperatures!$C118-Parameters!$B$196)/Parameters!$B$194)^2)^'Non-Market - Hockey stick'!AD118), 1)</f>
        <v>1</v>
      </c>
      <c r="AE118" s="22">
        <f>IF(Settings!$F$15="MERGE",IF(Settings!$C$16="No",1, (1 - ((Temperatures!$C118-Parameters!$B$196)/Parameters!$B$194)^2)^'Non-Market - Hockey stick'!AE118), 1)</f>
        <v>1</v>
      </c>
      <c r="AF118" s="22">
        <f>IF(Settings!$F$15="MERGE",IF(Settings!$C$16="No",1, (1 - ((Temperatures!$C118-Parameters!$B$196)/Parameters!$B$194)^2)^'Non-Market - Hockey stick'!AF118), 1)</f>
        <v>1</v>
      </c>
      <c r="AG118" s="22">
        <f>IF(Settings!$F$15="MERGE",IF(Settings!$C$16="No",1, (1 - ((Temperatures!$C118-Parameters!$B$196)/Parameters!$B$194)^2)^'Non-Market - Hockey stick'!AG118), 1)</f>
        <v>1</v>
      </c>
      <c r="AH118" s="22">
        <f>IF(Settings!$F$15="MERGE",IF(Settings!$C$16="No",1, (1 - ((Temperatures!$C118-Parameters!$B$196)/Parameters!$B$194)^2)^'Non-Market - Hockey stick'!AH118), 1)</f>
        <v>1</v>
      </c>
      <c r="AI118" s="22">
        <f>IF(Settings!$F$15="MERGE",IF(Settings!$C$16="No",1, (1 - ((Temperatures!$C118-Parameters!$B$196)/Parameters!$B$194)^2)^'Non-Market - Hockey stick'!AI118), 1)</f>
        <v>1</v>
      </c>
      <c r="AJ118" s="22">
        <f>IF(Settings!$F$15="MERGE",IF(Settings!$C$16="No",1, (1 - ((Temperatures!$C118-Parameters!$B$196)/Parameters!$B$194)^2)^'Non-Market - Hockey stick'!AJ118), 1)</f>
        <v>1</v>
      </c>
      <c r="AK118" s="22">
        <f>IF(Settings!$F$15="MERGE",IF(Settings!$C$16="No",1, (1 - ((Temperatures!$C118-Parameters!$B$196)/Parameters!$B$194)^2)^'Non-Market - Hockey stick'!AK118), 1)</f>
        <v>1</v>
      </c>
      <c r="AL118" s="22">
        <f>IF(Settings!$F$15="MERGE",IF(Settings!$C$16="No",1, (1 - ((Temperatures!$C118-Parameters!$B$196)/Parameters!$B$194)^2)^'Non-Market - Hockey stick'!AL118), 1)</f>
        <v>1</v>
      </c>
      <c r="AM118" s="22">
        <f>IF(Settings!$F$15="MERGE",IF(Settings!$C$16="No",1, (1 - ((Temperatures!$C118-Parameters!$B$196)/Parameters!$B$194)^2)^'Non-Market - Hockey stick'!AM118), 1)</f>
        <v>1</v>
      </c>
      <c r="AN118" s="22">
        <f>IF(Settings!$F$15="MERGE",IF(Settings!$C$16="No",1, (1 - ((Temperatures!$C118-Parameters!$B$196)/Parameters!$B$194)^2)^'Non-Market - Hockey stick'!AN118), 1)</f>
        <v>1</v>
      </c>
      <c r="AO118" s="22">
        <f>IF(Settings!$F$15="MERGE",IF(Settings!$C$16="No",1, (1 - ((Temperatures!$C118-Parameters!$B$196)/Parameters!$B$194)^2)^'Non-Market - Hockey stick'!AO118), 1)</f>
        <v>1</v>
      </c>
      <c r="AP118" s="22">
        <f>IF(Settings!$F$15="MERGE",IF(Settings!$C$16="No",1, (1 - ((Temperatures!$C118-Parameters!$B$196)/Parameters!$B$194)^2)^'Non-Market - Hockey stick'!AP118), 1)</f>
        <v>1</v>
      </c>
      <c r="AQ118" s="22">
        <f>IF(Settings!$F$15="MERGE",IF(Settings!$C$16="No",1, (1 - ((Temperatures!$C118-Parameters!$B$196)/Parameters!$B$194)^2)^'Non-Market - Hockey stick'!AQ118), 1)</f>
        <v>1</v>
      </c>
      <c r="AR118" s="22">
        <f>IF(Settings!$F$15="MERGE",IF(Settings!$C$16="No",1, (1 - ((Temperatures!$C118-Parameters!$B$196)/Parameters!$B$194)^2)^'Non-Market - Hockey stick'!AR118), 1)</f>
        <v>1</v>
      </c>
      <c r="AS118" s="22">
        <f>IF(Settings!$F$15="MERGE",IF(Settings!$C$16="No",1, (1 - ((Temperatures!$C118-Parameters!$B$196)/Parameters!$B$194)^2)^'Non-Market - Hockey stick'!AS118), 1)</f>
        <v>1</v>
      </c>
      <c r="AT118" s="22">
        <f>IF(Settings!$F$15="MERGE",IF(Settings!$C$16="No",1, (1 - ((Temperatures!$C118-Parameters!$B$196)/Parameters!$B$194)^2)^'Non-Market - Hockey stick'!AT118), 1)</f>
        <v>1</v>
      </c>
      <c r="AU118" s="22">
        <f>IF(Settings!$F$15="MERGE",IF(Settings!$C$16="No",1, (1 - ((Temperatures!$C118-Parameters!$B$196)/Parameters!$B$194)^2)^'Non-Market - Hockey stick'!AU118), 1)</f>
        <v>1</v>
      </c>
      <c r="AV118" s="22">
        <f>IF(Settings!$F$15="MERGE",IF(Settings!$C$16="No",1, (1 - ((Temperatures!$C118-Parameters!$B$196)/Parameters!$B$194)^2)^'Non-Market - Hockey stick'!AV118), 1)</f>
        <v>1</v>
      </c>
      <c r="AW118" s="22">
        <f>IF(Settings!$F$15="MERGE",IF(Settings!$C$16="No",1, (1 - ((Temperatures!$C118-Parameters!$B$196)/Parameters!$B$194)^2)^'Non-Market - Hockey stick'!AW118), 1)</f>
        <v>1</v>
      </c>
      <c r="AX118" s="22">
        <f>IF(Settings!$F$15="MERGE",IF(Settings!$C$16="No",1, (1 - ((Temperatures!$C118-Parameters!$B$196)/Parameters!$B$194)^2)^'Non-Market - Hockey stick'!AX118), 1)</f>
        <v>1</v>
      </c>
      <c r="AY118" s="22">
        <f>IF(Settings!$F$15="MERGE",IF(Settings!$C$16="No",1, (1 - ((Temperatures!$C118-Parameters!$B$196)/Parameters!$B$194)^2)^'Non-Market - Hockey stick'!AY118), 1)</f>
        <v>1</v>
      </c>
      <c r="AZ118" s="22">
        <f>IF(Settings!$F$15="MERGE",IF(Settings!$C$16="No",1, (1 - ((Temperatures!$C118-Parameters!$B$196)/Parameters!$B$194)^2)^'Non-Market - Hockey stick'!AZ118), 1)</f>
        <v>1</v>
      </c>
      <c r="BA118" s="22">
        <f>IF(Settings!$F$15="MERGE",IF(Settings!$C$16="No",1, (1 - ((Temperatures!$C118-Parameters!$B$196)/Parameters!$B$194)^2)^'Non-Market - Hockey stick'!BA118), 1)</f>
        <v>1</v>
      </c>
      <c r="BB118" s="22">
        <f>IF(Settings!$F$15="MERGE",IF(Settings!$C$16="No",1, (1 - ((Temperatures!$C118-Parameters!$B$196)/Parameters!$B$194)^2)^'Non-Market - Hockey stick'!BB118), 1)</f>
        <v>1</v>
      </c>
      <c r="BC118" s="22">
        <f>IF(Settings!$F$15="MERGE",IF(Settings!$C$16="No",1, (1 - ((Temperatures!$C118-Parameters!$B$196)/Parameters!$B$194)^2)^'Non-Market - Hockey stick'!BC118), 1)</f>
        <v>1</v>
      </c>
      <c r="BD118" s="22">
        <f>IF(Settings!$F$15="MERGE",IF(Settings!$C$16="No",1, (1 - ((Temperatures!$C118-Parameters!$B$196)/Parameters!$B$194)^2)^'Non-Market - Hockey stick'!BD118), 1)</f>
        <v>1</v>
      </c>
      <c r="BE118" s="22">
        <f>IF(Settings!$F$15="MERGE",IF(Settings!$C$16="No",1, (1 - ((Temperatures!$C118-Parameters!$B$196)/Parameters!$B$194)^2)^'Non-Market - Hockey stick'!BE118), 1)</f>
        <v>1</v>
      </c>
      <c r="BF118" s="22">
        <f>IF(Settings!$F$15="MERGE",IF(Settings!$C$16="No",1, (1 - ((Temperatures!$C118-Parameters!$B$196)/Parameters!$B$194)^2)^'Non-Market - Hockey stick'!BF118), 1)</f>
        <v>1</v>
      </c>
      <c r="BG118" s="22">
        <f>IF(Settings!$F$15="MERGE",IF(Settings!$C$16="No",1, (1 - ((Temperatures!$C118-Parameters!$B$196)/Parameters!$B$194)^2)^'Non-Market - Hockey stick'!BG118), 1)</f>
        <v>1</v>
      </c>
      <c r="BH118" s="22">
        <f>IF(Settings!$F$15="MERGE",IF(Settings!$C$16="No",1, (1 - ((Temperatures!$C118-Parameters!$B$196)/Parameters!$B$194)^2)^'Non-Market - Hockey stick'!BH118), 1)</f>
        <v>1</v>
      </c>
      <c r="BI118" s="22">
        <f>IF(Settings!$F$15="MERGE",IF(Settings!$C$16="No",1, (1 - ((Temperatures!$C118-Parameters!$B$196)/Parameters!$B$194)^2)^'Non-Market - Hockey stick'!BI118), 1)</f>
        <v>1</v>
      </c>
      <c r="BJ118" s="22">
        <f>IF(Settings!$F$15="MERGE",IF(Settings!$C$16="No",1, (1 - ((Temperatures!$C118-Parameters!$B$196)/Parameters!$B$194)^2)^'Non-Market - Hockey stick'!BJ118), 1)</f>
        <v>1</v>
      </c>
      <c r="BK118" s="22">
        <f>IF(Settings!$F$15="MERGE",IF(Settings!$C$16="No",1, (1 - ((Temperatures!$C118-Parameters!$B$196)/Parameters!$B$194)^2)^'Non-Market - Hockey stick'!BK118), 1)</f>
        <v>1</v>
      </c>
      <c r="BL118" s="22">
        <f>IF(Settings!$F$15="MERGE",IF(Settings!$C$16="No",1, (1 - ((Temperatures!$C118-Parameters!$B$196)/Parameters!$B$194)^2)^'Non-Market - Hockey stick'!BL118), 1)</f>
        <v>1</v>
      </c>
      <c r="BM118" s="22">
        <f>IF(Settings!$F$15="MERGE",IF(Settings!$C$16="No",1, (1 - ((Temperatures!$C118-Parameters!$B$196)/Parameters!$B$194)^2)^'Non-Market - Hockey stick'!BM118), 1)</f>
        <v>1</v>
      </c>
      <c r="BN118" s="22">
        <f>IF(Settings!$F$15="MERGE",IF(Settings!$C$16="No",1, (1 - ((Temperatures!$C118-Parameters!$B$196)/Parameters!$B$194)^2)^'Non-Market - Hockey stick'!BN118), 1)</f>
        <v>1</v>
      </c>
      <c r="BO118" s="22">
        <f>IF(Settings!$F$15="MERGE",IF(Settings!$C$16="No",1, (1 - ((Temperatures!$C118-Parameters!$B$196)/Parameters!$B$194)^2)^'Non-Market - Hockey stick'!BO118), 1)</f>
        <v>1</v>
      </c>
      <c r="BP118" s="22">
        <f>IF(Settings!$F$15="MERGE",IF(Settings!$C$16="No",1, (1 - ((Temperatures!$C118-Parameters!$B$196)/Parameters!$B$194)^2)^'Non-Market - Hockey stick'!BP118), 1)</f>
        <v>1</v>
      </c>
      <c r="BQ118" s="22">
        <f>IF(Settings!$F$15="MERGE",IF(Settings!$C$16="No",1, (1 - ((Temperatures!$C118-Parameters!$B$196)/Parameters!$B$194)^2)^'Non-Market - Hockey stick'!BQ118), 1)</f>
        <v>1</v>
      </c>
      <c r="BR118" s="22">
        <f>IF(Settings!$F$15="MERGE",IF(Settings!$C$16="No",1, (1 - ((Temperatures!$C118-Parameters!$B$196)/Parameters!$B$194)^2)^'Non-Market - Hockey stick'!BR118), 1)</f>
        <v>1</v>
      </c>
      <c r="BS118" s="22">
        <f>IF(Settings!$F$15="MERGE",IF(Settings!$C$16="No",1, (1 - ((Temperatures!$C118-Parameters!$B$196)/Parameters!$B$194)^2)^'Non-Market - Hockey stick'!BS118), 1)</f>
        <v>1</v>
      </c>
      <c r="BT118" s="22">
        <f>IF(Settings!$F$15="MERGE",IF(Settings!$C$16="No",1, (1 - ((Temperatures!$C118-Parameters!$B$196)/Parameters!$B$194)^2)^'Non-Market - Hockey stick'!BT118), 1)</f>
        <v>1</v>
      </c>
      <c r="BU118" s="22">
        <f>IF(Settings!$F$15="MERGE",IF(Settings!$C$16="No",1, (1 - ((Temperatures!$C118-Parameters!$B$196)/Parameters!$B$194)^2)^'Non-Market - Hockey stick'!BU118), 1)</f>
        <v>1</v>
      </c>
      <c r="BV118" s="22">
        <f>IF(Settings!$F$15="MERGE",IF(Settings!$C$16="No",1, (1 - ((Temperatures!$C118-Parameters!$B$196)/Parameters!$B$194)^2)^'Non-Market - Hockey stick'!BV118), 1)</f>
        <v>1</v>
      </c>
      <c r="BW118" s="22">
        <f>IF(Settings!$F$15="MERGE",IF(Settings!$C$16="No",1, (1 - ((Temperatures!$C118-Parameters!$B$196)/Parameters!$B$194)^2)^'Non-Market - Hockey stick'!BW118), 1)</f>
        <v>1</v>
      </c>
      <c r="BX118" s="22">
        <f>IF(Settings!$F$15="MERGE",IF(Settings!$C$16="No",1, (1 - ((Temperatures!$C118-Parameters!$B$196)/Parameters!$B$194)^2)^'Non-Market - Hockey stick'!BX118), 1)</f>
        <v>1</v>
      </c>
      <c r="BY118" s="22">
        <f>IF(Settings!$F$15="MERGE",IF(Settings!$C$16="No",1, (1 - ((Temperatures!$C118-Parameters!$B$196)/Parameters!$B$194)^2)^'Non-Market - Hockey stick'!BY118), 1)</f>
        <v>1</v>
      </c>
      <c r="BZ118" s="22">
        <f>IF(Settings!$F$15="MERGE",IF(Settings!$C$16="No",1, (1 - ((Temperatures!$C118-Parameters!$B$196)/Parameters!$B$194)^2)^'Non-Market - Hockey stick'!BZ118), 1)</f>
        <v>1</v>
      </c>
      <c r="CA118" s="22">
        <f>IF(Settings!$F$15="MERGE",IF(Settings!$C$16="No",1, (1 - ((Temperatures!$C118-Parameters!$B$196)/Parameters!$B$194)^2)^'Non-Market - Hockey stick'!CA118), 1)</f>
        <v>1</v>
      </c>
      <c r="CB118" s="22">
        <f>IF(Settings!$F$15="MERGE",IF(Settings!$C$16="No",1, (1 - ((Temperatures!$C118-Parameters!$B$196)/Parameters!$B$194)^2)^'Non-Market - Hockey stick'!CB118), 1)</f>
        <v>1</v>
      </c>
      <c r="CC118" s="22">
        <f>IF(Settings!$F$15="MERGE",IF(Settings!$C$16="No",1, (1 - ((Temperatures!$C118-Parameters!$B$196)/Parameters!$B$194)^2)^'Non-Market - Hockey stick'!CC118), 1)</f>
        <v>1</v>
      </c>
      <c r="CD118" s="22">
        <f>IF(Settings!$F$15="MERGE",IF(Settings!$C$16="No",1, (1 - ((Temperatures!$C118-Parameters!$B$196)/Parameters!$B$194)^2)^'Non-Market - Hockey stick'!CD118), 1)</f>
        <v>1</v>
      </c>
      <c r="CE118" s="22">
        <f>IF(Settings!$F$15="MERGE",IF(Settings!$C$16="No",1, (1 - ((Temperatures!$C118-Parameters!$B$196)/Parameters!$B$194)^2)^'Non-Market - Hockey stick'!CE118), 1)</f>
        <v>1</v>
      </c>
      <c r="CF118" s="22">
        <f>IF(Settings!$F$15="MERGE",IF(Settings!$C$16="No",1, (1 - ((Temperatures!$C118-Parameters!$B$196)/Parameters!$B$194)^2)^'Non-Market - Hockey stick'!CF118), 1)</f>
        <v>1</v>
      </c>
      <c r="CG118" s="22">
        <f>IF(Settings!$F$15="MERGE",IF(Settings!$C$16="No",1, (1 - ((Temperatures!$C118-Parameters!$B$196)/Parameters!$B$194)^2)^'Non-Market - Hockey stick'!CG118), 1)</f>
        <v>1</v>
      </c>
      <c r="CH118" s="22">
        <f>IF(Settings!$F$15="MERGE",IF(Settings!$C$16="No",1, (1 - ((Temperatures!$C118-Parameters!$B$196)/Parameters!$B$194)^2)^'Non-Market - Hockey stick'!CH118), 1)</f>
        <v>1</v>
      </c>
      <c r="CI118" s="22">
        <f>IF(Settings!$F$15="MERGE",IF(Settings!$C$16="No",1, (1 - ((Temperatures!$C118-Parameters!$B$196)/Parameters!$B$194)^2)^'Non-Market - Hockey stick'!CI118), 1)</f>
        <v>1</v>
      </c>
      <c r="CJ118" s="22">
        <f>IF(Settings!$F$15="MERGE",IF(Settings!$C$16="No",1, (1 - ((Temperatures!$C118-Parameters!$B$196)/Parameters!$B$194)^2)^'Non-Market - Hockey stick'!CJ118), 1)</f>
        <v>1</v>
      </c>
      <c r="CK118" s="22">
        <f>IF(Settings!$F$15="MERGE",IF(Settings!$C$16="No",1, (1 - ((Temperatures!$C118-Parameters!$B$196)/Parameters!$B$194)^2)^'Non-Market - Hockey stick'!CK118), 1)</f>
        <v>1</v>
      </c>
      <c r="CL118" s="22">
        <f>IF(Settings!$F$15="MERGE",IF(Settings!$C$16="No",1, (1 - ((Temperatures!$C118-Parameters!$B$196)/Parameters!$B$194)^2)^'Non-Market - Hockey stick'!CL118), 1)</f>
        <v>1</v>
      </c>
      <c r="CM118" s="22">
        <f>IF(Settings!$F$15="MERGE",IF(Settings!$C$16="No",1, (1 - ((Temperatures!$C118-Parameters!$B$196)/Parameters!$B$194)^2)^'Non-Market - Hockey stick'!CM118), 1)</f>
        <v>1</v>
      </c>
      <c r="CN118" s="22">
        <f>IF(Settings!$F$15="MERGE",IF(Settings!$C$16="No",1, (1 - ((Temperatures!$C118-Parameters!$B$196)/Parameters!$B$194)^2)^'Non-Market - Hockey stick'!CN118), 1)</f>
        <v>1</v>
      </c>
      <c r="CO118" s="22">
        <f>IF(Settings!$F$15="MERGE",IF(Settings!$C$16="No",1, (1 - ((Temperatures!$C118-Parameters!$B$196)/Parameters!$B$194)^2)^'Non-Market - Hockey stick'!CO118), 1)</f>
        <v>1</v>
      </c>
      <c r="CP118" s="22">
        <f>IF(Settings!$F$15="MERGE",IF(Settings!$C$16="No",1, (1 - ((Temperatures!$C118-Parameters!$B$196)/Parameters!$B$194)^2)^'Non-Market - Hockey stick'!CP118), 1)</f>
        <v>1</v>
      </c>
      <c r="CQ118" s="22">
        <f>IF(Settings!$F$15="MERGE",IF(Settings!$C$16="No",1, (1 - ((Temperatures!$C118-Parameters!$B$196)/Parameters!$B$194)^2)^'Non-Market - Hockey stick'!CQ118), 1)</f>
        <v>1</v>
      </c>
      <c r="CR118" s="22">
        <f>IF(Settings!$F$15="MERGE",IF(Settings!$C$16="No",1, (1 - ((Temperatures!$C118-Parameters!$B$196)/Parameters!$B$194)^2)^'Non-Market - Hockey stick'!CR118), 1)</f>
        <v>1</v>
      </c>
      <c r="CS118" s="22">
        <f>IF(Settings!$F$15="MERGE",IF(Settings!$C$16="No",1, (1 - ((Temperatures!$C118-Parameters!$B$196)/Parameters!$B$194)^2)^'Non-Market - Hockey stick'!CS118), 1)</f>
        <v>1</v>
      </c>
      <c r="CT118" s="22">
        <f>IF(Settings!$F$15="MERGE",IF(Settings!$C$16="No",1, (1 - ((Temperatures!$C118-Parameters!$B$196)/Parameters!$B$194)^2)^'Non-Market - Hockey stick'!CT118), 1)</f>
        <v>1</v>
      </c>
      <c r="CU118" s="22">
        <f>IF(Settings!$F$15="MERGE",IF(Settings!$C$16="No",1, (1 - ((Temperatures!$C118-Parameters!$B$196)/Parameters!$B$194)^2)^'Non-Market - Hockey stick'!CU118), 1)</f>
        <v>1</v>
      </c>
      <c r="CV118" s="22">
        <f>IF(Settings!$F$15="MERGE",IF(Settings!$C$16="No",1, (1 - ((Temperatures!$C118-Parameters!$B$196)/Parameters!$B$194)^2)^'Non-Market - Hockey stick'!CV118), 1)</f>
        <v>1</v>
      </c>
      <c r="CW118" s="22">
        <f>IF(Settings!$F$15="MERGE",IF(Settings!$C$16="No",1, (1 - ((Temperatures!$C118-Parameters!$B$196)/Parameters!$B$194)^2)^'Non-Market - Hockey stick'!CW118), 1)</f>
        <v>1</v>
      </c>
      <c r="CX118" s="22">
        <f>IF(Settings!$F$15="MERGE",IF(Settings!$C$16="No",1, (1 - ((Temperatures!$C118-Parameters!$B$196)/Parameters!$B$194)^2)^'Non-Market - Hockey stick'!CX118), 1)</f>
        <v>1</v>
      </c>
      <c r="CY118" s="22">
        <f>IF(Settings!$F$15="MERGE",IF(Settings!$C$16="No",1, (1 - ((Temperatures!$C118-Parameters!$B$196)/Parameters!$B$194)^2)^'Non-Market - Hockey stick'!CY118), 1)</f>
        <v>1</v>
      </c>
      <c r="CZ118" s="22">
        <f>IF(Settings!$F$15="MERGE",IF(Settings!$C$16="No",1, (1 - ((Temperatures!$C118-Parameters!$B$196)/Parameters!$B$194)^2)^'Non-Market - Hockey stick'!CZ118), 1)</f>
        <v>1</v>
      </c>
      <c r="DA118" s="22">
        <f>IF(Settings!$F$15="MERGE",IF(Settings!$C$16="No",1, (1 - ((Temperatures!$C118-Parameters!$B$196)/Parameters!$B$194)^2)^'Non-Market - Hockey stick'!DA118), 1)</f>
        <v>1</v>
      </c>
      <c r="DB118" s="22">
        <f>IF(Settings!$F$15="MERGE",IF(Settings!$C$16="No",1, (1 - ((Temperatures!$C118-Parameters!$B$196)/Parameters!$B$194)^2)^'Non-Market - Hockey stick'!DB118), 1)</f>
        <v>1</v>
      </c>
      <c r="DC118" s="22">
        <f>IF(Settings!$F$15="MERGE",IF(Settings!$C$16="No",1, (1 - ((Temperatures!$C118-Parameters!$B$196)/Parameters!$B$194)^2)^'Non-Market - Hockey stick'!DC118), 1)</f>
        <v>1</v>
      </c>
      <c r="DD118" s="22">
        <f>IF(Settings!$F$15="MERGE",IF(Settings!$C$16="No",1, (1 - ((Temperatures!$C118-Parameters!$B$196)/Parameters!$B$194)^2)^'Non-Market - Hockey stick'!DD118), 1)</f>
        <v>1</v>
      </c>
      <c r="DE118" s="22">
        <f>IF(Settings!$F$15="MERGE",IF(Settings!$C$16="No",1, (1 - ((Temperatures!$C118-Parameters!$B$196)/Parameters!$B$194)^2)^'Non-Market - Hockey stick'!DE118), 1)</f>
        <v>1</v>
      </c>
      <c r="DF118" s="22">
        <f>IF(Settings!$F$15="MERGE",IF(Settings!$C$16="No",1, (1 - ((Temperatures!$C118-Parameters!$B$196)/Parameters!$B$194)^2)^'Non-Market - Hockey stick'!DF118), 1)</f>
        <v>1</v>
      </c>
      <c r="DG118" s="22">
        <f>IF(Settings!$F$15="MERGE",IF(Settings!$C$16="No",1, (1 - ((Temperatures!$C118-Parameters!$B$196)/Parameters!$B$194)^2)^'Non-Market - Hockey stick'!DG118), 1)</f>
        <v>1</v>
      </c>
      <c r="DH118" s="22">
        <f>IF(Settings!$F$15="MERGE",IF(Settings!$C$16="No",1, (1 - ((Temperatures!$C118-Parameters!$B$196)/Parameters!$B$194)^2)^'Non-Market - Hockey stick'!DH118), 1)</f>
        <v>1</v>
      </c>
      <c r="DI118" s="22">
        <f>IF(Settings!$F$15="MERGE",IF(Settings!$C$16="No",1, (1 - ((Temperatures!$C118-Parameters!$B$196)/Parameters!$B$194)^2)^'Non-Market - Hockey stick'!DI118), 1)</f>
        <v>1</v>
      </c>
      <c r="DJ118" s="22">
        <f>IF(Settings!$F$15="MERGE",IF(Settings!$C$16="No",1, (1 - ((Temperatures!$C118-Parameters!$B$196)/Parameters!$B$194)^2)^'Non-Market - Hockey stick'!DJ118), 1)</f>
        <v>1</v>
      </c>
      <c r="DK118" s="22">
        <f>IF(Settings!$F$15="MERGE",IF(Settings!$C$16="No",1, (1 - ((Temperatures!$C118-Parameters!$B$196)/Parameters!$B$194)^2)^'Non-Market - Hockey stick'!DK118), 1)</f>
        <v>1</v>
      </c>
      <c r="DL118" s="22">
        <f>IF(Settings!$F$15="MERGE",IF(Settings!$C$16="No",1, (1 - ((Temperatures!$C118-Parameters!$B$196)/Parameters!$B$194)^2)^'Non-Market - Hockey stick'!DL118), 1)</f>
        <v>1</v>
      </c>
      <c r="DM118" s="22">
        <f>IF(Settings!$F$15="MERGE",IF(Settings!$C$16="No",1, (1 - ((Temperatures!$C118-Parameters!$B$196)/Parameters!$B$194)^2)^'Non-Market - Hockey stick'!DM118), 1)</f>
        <v>1</v>
      </c>
      <c r="DN118" s="22">
        <f>IF(Settings!$F$15="MERGE",IF(Settings!$C$16="No",1, (1 - ((Temperatures!$C118-Parameters!$B$196)/Parameters!$B$194)^2)^'Non-Market - Hockey stick'!DN118), 1)</f>
        <v>1</v>
      </c>
      <c r="DO118" s="22">
        <f>IF(Settings!$F$15="MERGE",IF(Settings!$C$16="No",1, (1 - ((Temperatures!$C118-Parameters!$B$196)/Parameters!$B$194)^2)^'Non-Market - Hockey stick'!DO118), 1)</f>
        <v>1</v>
      </c>
      <c r="DP118" s="22">
        <f>IF(Settings!$F$15="MERGE",IF(Settings!$C$16="No",1, (1 - ((Temperatures!$C118-Parameters!$B$196)/Parameters!$B$194)^2)^'Non-Market - Hockey stick'!DP118), 1)</f>
        <v>1</v>
      </c>
      <c r="DQ118" s="22">
        <f>IF(Settings!$F$15="MERGE",IF(Settings!$C$16="No",1, (1 - ((Temperatures!$C118-Parameters!$B$196)/Parameters!$B$194)^2)^'Non-Market - Hockey stick'!DQ118), 1)</f>
        <v>1</v>
      </c>
      <c r="DR118" s="22">
        <f>IF(Settings!$F$15="MERGE",IF(Settings!$C$16="No",1, (1 - ((Temperatures!$C118-Parameters!$B$196)/Parameters!$B$194)^2)^'Non-Market - Hockey stick'!DR118), 1)</f>
        <v>1</v>
      </c>
      <c r="DS118" s="22">
        <f>IF(Settings!$F$15="MERGE",IF(Settings!$C$16="No",1, (1 - ((Temperatures!$C118-Parameters!$B$196)/Parameters!$B$194)^2)^'Non-Market - Hockey stick'!DS118), 1)</f>
        <v>1</v>
      </c>
      <c r="DT118" s="22">
        <f>IF(Settings!$F$15="MERGE",IF(Settings!$C$16="No",1, (1 - ((Temperatures!$C118-Parameters!$B$196)/Parameters!$B$194)^2)^'Non-Market - Hockey stick'!DT118), 1)</f>
        <v>1</v>
      </c>
      <c r="DU118" s="22">
        <f>IF(Settings!$F$15="MERGE",IF(Settings!$C$16="No",1, (1 - ((Temperatures!$C118-Parameters!$B$196)/Parameters!$B$194)^2)^'Non-Market - Hockey stick'!DU118), 1)</f>
        <v>1</v>
      </c>
      <c r="DV118" s="22">
        <f>IF(Settings!$F$15="MERGE",IF(Settings!$C$16="No",1, (1 - ((Temperatures!$C118-Parameters!$B$196)/Parameters!$B$194)^2)^'Non-Market - Hockey stick'!DV118), 1)</f>
        <v>1</v>
      </c>
      <c r="DW118" s="22">
        <f>IF(Settings!$F$15="MERGE",IF(Settings!$C$16="No",1, (1 - ((Temperatures!$C118-Parameters!$B$196)/Parameters!$B$194)^2)^'Non-Market - Hockey stick'!DW118), 1)</f>
        <v>1</v>
      </c>
      <c r="DX118" s="22">
        <f>IF(Settings!$F$15="MERGE",IF(Settings!$C$16="No",1, (1 - ((Temperatures!$C118-Parameters!$B$196)/Parameters!$B$194)^2)^'Non-Market - Hockey stick'!DX118), 1)</f>
        <v>1</v>
      </c>
      <c r="DY118" s="22">
        <f>IF(Settings!$F$15="MERGE",IF(Settings!$C$16="No",1, (1 - ((Temperatures!$C118-Parameters!$B$196)/Parameters!$B$194)^2)^'Non-Market - Hockey stick'!DY118), 1)</f>
        <v>1</v>
      </c>
      <c r="DZ118" s="22">
        <f>IF(Settings!$F$15="MERGE",IF(Settings!$C$16="No",1, (1 - ((Temperatures!$C118-Parameters!$B$196)/Parameters!$B$194)^2)^'Non-Market - Hockey stick'!DZ118), 1)</f>
        <v>1</v>
      </c>
      <c r="EA118" s="22">
        <f>IF(Settings!$F$15="MERGE",IF(Settings!$C$16="No",1, (1 - ((Temperatures!$C118-Parameters!$B$196)/Parameters!$B$194)^2)^'Non-Market - Hockey stick'!EA118), 1)</f>
        <v>1</v>
      </c>
      <c r="EB118" s="22">
        <f>IF(Settings!$F$15="MERGE",IF(Settings!$C$16="No",1, (1 - ((Temperatures!$C118-Parameters!$B$196)/Parameters!$B$194)^2)^'Non-Market - Hockey stick'!EB118), 1)</f>
        <v>1</v>
      </c>
      <c r="EC118" s="22">
        <f>IF(Settings!$F$15="MERGE",IF(Settings!$C$16="No",1, (1 - ((Temperatures!$C118-Parameters!$B$196)/Parameters!$B$194)^2)^'Non-Market - Hockey stick'!EC118), 1)</f>
        <v>1</v>
      </c>
      <c r="ED118" s="22">
        <f>IF(Settings!$F$15="MERGE",IF(Settings!$C$16="No",1, (1 - ((Temperatures!$C118-Parameters!$B$196)/Parameters!$B$194)^2)^'Non-Market - Hockey stick'!ED118), 1)</f>
        <v>1</v>
      </c>
      <c r="EE118" s="22">
        <f>IF(Settings!$F$15="MERGE",IF(Settings!$C$16="No",1, (1 - ((Temperatures!$C118-Parameters!$B$196)/Parameters!$B$194)^2)^'Non-Market - Hockey stick'!EE118), 1)</f>
        <v>1</v>
      </c>
      <c r="EF118" s="22">
        <f>IF(Settings!$F$15="MERGE",IF(Settings!$C$16="No",1, (1 - ((Temperatures!$C118-Parameters!$B$196)/Parameters!$B$194)^2)^'Non-Market - Hockey stick'!EF118), 1)</f>
        <v>1</v>
      </c>
      <c r="EG118" s="22">
        <f>IF(Settings!$F$15="MERGE",IF(Settings!$C$16="No",1, (1 - ((Temperatures!$C118-Parameters!$B$196)/Parameters!$B$194)^2)^'Non-Market - Hockey stick'!EG118), 1)</f>
        <v>1</v>
      </c>
      <c r="EH118" s="22">
        <f>IF(Settings!$F$15="MERGE",IF(Settings!$C$16="No",1, (1 - ((Temperatures!$C118-Parameters!$B$196)/Parameters!$B$194)^2)^'Non-Market - Hockey stick'!EH118), 1)</f>
        <v>1</v>
      </c>
      <c r="EI118" s="22">
        <f>IF(Settings!$F$15="MERGE",IF(Settings!$C$16="No",1, (1 - ((Temperatures!$C118-Parameters!$B$196)/Parameters!$B$194)^2)^'Non-Market - Hockey stick'!EI118), 1)</f>
        <v>1</v>
      </c>
      <c r="EJ118" s="22">
        <f>IF(Settings!$F$15="MERGE",IF(Settings!$C$16="No",1, (1 - ((Temperatures!$C118-Parameters!$B$196)/Parameters!$B$194)^2)^'Non-Market - Hockey stick'!EJ118), 1)</f>
        <v>1</v>
      </c>
      <c r="EK118" s="22">
        <f>IF(Settings!$F$15="MERGE",IF(Settings!$C$16="No",1, (1 - ((Temperatures!$C118-Parameters!$B$196)/Parameters!$B$194)^2)^'Non-Market - Hockey stick'!EK118), 1)</f>
        <v>1</v>
      </c>
      <c r="EL118" s="22">
        <f>IF(Settings!$F$15="MERGE",IF(Settings!$C$16="No",1, (1 - ((Temperatures!$C118-Parameters!$B$196)/Parameters!$B$194)^2)^'Non-Market - Hockey stick'!EL118), 1)</f>
        <v>1</v>
      </c>
      <c r="EM118" s="22">
        <f>IF(Settings!$F$15="MERGE",IF(Settings!$C$16="No",1, (1 - ((Temperatures!$C118-Parameters!$B$196)/Parameters!$B$194)^2)^'Non-Market - Hockey stick'!EM118), 1)</f>
        <v>1</v>
      </c>
      <c r="EN118" s="22">
        <f>IF(Settings!$F$15="MERGE",IF(Settings!$C$16="No",1, (1 - ((Temperatures!$C118-Parameters!$B$196)/Parameters!$B$194)^2)^'Non-Market - Hockey stick'!EN118), 1)</f>
        <v>1</v>
      </c>
      <c r="EO118" s="22">
        <f>IF(Settings!$F$15="MERGE",IF(Settings!$C$16="No",1, (1 - ((Temperatures!$C118-Parameters!$B$196)/Parameters!$B$194)^2)^'Non-Market - Hockey stick'!EO118), 1)</f>
        <v>1</v>
      </c>
      <c r="EP118" s="22">
        <f>IF(Settings!$F$15="MERGE",IF(Settings!$C$16="No",1, (1 - ((Temperatures!$C118-Parameters!$B$196)/Parameters!$B$194)^2)^'Non-Market - Hockey stick'!EP118), 1)</f>
        <v>1</v>
      </c>
      <c r="EQ118" s="22">
        <f>IF(Settings!$F$15="MERGE",IF(Settings!$C$16="No",1, (1 - ((Temperatures!$C118-Parameters!$B$196)/Parameters!$B$194)^2)^'Non-Market - Hockey stick'!EQ118), 1)</f>
        <v>1</v>
      </c>
      <c r="ER118" s="22">
        <f>IF(Settings!$F$15="MERGE",IF(Settings!$C$16="No",1, (1 - ((Temperatures!$C118-Parameters!$B$196)/Parameters!$B$194)^2)^'Non-Market - Hockey stick'!ER118), 1)</f>
        <v>1</v>
      </c>
      <c r="ES118" s="22">
        <f>IF(Settings!$F$15="MERGE",IF(Settings!$C$16="No",1, (1 - ((Temperatures!$C118-Parameters!$B$196)/Parameters!$B$194)^2)^'Non-Market - Hockey stick'!ES118), 1)</f>
        <v>1</v>
      </c>
      <c r="ET118" s="22">
        <f>IF(Settings!$F$15="MERGE",IF(Settings!$C$16="No",1, (1 - ((Temperatures!$C118-Parameters!$B$196)/Parameters!$B$194)^2)^'Non-Market - Hockey stick'!ET118), 1)</f>
        <v>1</v>
      </c>
      <c r="EU118" s="22">
        <f>IF(Settings!$F$15="MERGE",IF(Settings!$C$16="No",1, (1 - ((Temperatures!$C118-Parameters!$B$196)/Parameters!$B$194)^2)^'Non-Market - Hockey stick'!EU118), 1)</f>
        <v>1</v>
      </c>
      <c r="EV118" s="22">
        <f>IF(Settings!$F$15="MERGE",IF(Settings!$C$16="No",1, (1 - ((Temperatures!$C118-Parameters!$B$196)/Parameters!$B$194)^2)^'Non-Market - Hockey stick'!EV118), 1)</f>
        <v>1</v>
      </c>
      <c r="EW118" s="22">
        <f>IF(Settings!$F$15="MERGE",IF(Settings!$C$16="No",1, (1 - ((Temperatures!$C118-Parameters!$B$196)/Parameters!$B$194)^2)^'Non-Market - Hockey stick'!EW118), 1)</f>
        <v>1</v>
      </c>
      <c r="EX118" s="22">
        <f>IF(Settings!$F$15="MERGE",IF(Settings!$C$16="No",1, (1 - ((Temperatures!$C118-Parameters!$B$196)/Parameters!$B$194)^2)^'Non-Market - Hockey stick'!EX118), 1)</f>
        <v>1</v>
      </c>
      <c r="EY118" s="22">
        <f>IF(Settings!$F$15="MERGE",IF(Settings!$C$16="No",1, (1 - ((Temperatures!$C118-Parameters!$B$196)/Parameters!$B$194)^2)^'Non-Market - Hockey stick'!EY118), 1)</f>
        <v>1</v>
      </c>
      <c r="EZ118" s="22">
        <f>IF(Settings!$F$15="MERGE",IF(Settings!$C$16="No",1, (1 - ((Temperatures!$C118-Parameters!$B$196)/Parameters!$B$194)^2)^'Non-Market - Hockey stick'!EZ118), 1)</f>
        <v>1</v>
      </c>
      <c r="FA118" s="22">
        <f>IF(Settings!$F$15="MERGE",IF(Settings!$C$16="No",1, (1 - ((Temperatures!$C118-Parameters!$B$196)/Parameters!$B$194)^2)^'Non-Market - Hockey stick'!FA118), 1)</f>
        <v>1</v>
      </c>
      <c r="FB118" s="22">
        <f>IF(Settings!$F$15="MERGE",IF(Settings!$C$16="No",1, (1 - ((Temperatures!$C118-Parameters!$B$196)/Parameters!$B$194)^2)^'Non-Market - Hockey stick'!FB118), 1)</f>
        <v>1</v>
      </c>
      <c r="FC118" s="22">
        <f>IF(Settings!$F$15="MERGE",IF(Settings!$C$16="No",1, (1 - ((Temperatures!$C118-Parameters!$B$196)/Parameters!$B$194)^2)^'Non-Market - Hockey stick'!FC118), 1)</f>
        <v>1</v>
      </c>
      <c r="FD118" s="22">
        <f>IF(Settings!$F$15="MERGE",IF(Settings!$C$16="No",1, (1 - ((Temperatures!$C118-Parameters!$B$196)/Parameters!$B$194)^2)^'Non-Market - Hockey stick'!FD118), 1)</f>
        <v>1</v>
      </c>
      <c r="FE118" s="22">
        <f>IF(Settings!$F$15="MERGE",IF(Settings!$C$16="No",1, (1 - ((Temperatures!$C118-Parameters!$B$196)/Parameters!$B$194)^2)^'Non-Market - Hockey stick'!FE118), 1)</f>
        <v>1</v>
      </c>
      <c r="FF118" s="22">
        <f>IF(Settings!$F$15="MERGE",IF(Settings!$C$16="No",1, (1 - ((Temperatures!$C118-Parameters!$B$196)/Parameters!$B$194)^2)^'Non-Market - Hockey stick'!FF118), 1)</f>
        <v>1</v>
      </c>
      <c r="FG118" s="22">
        <f>IF(Settings!$F$15="MERGE",IF(Settings!$C$16="No",1, (1 - ((Temperatures!$C118-Parameters!$B$196)/Parameters!$B$194)^2)^'Non-Market - Hockey stick'!FG118), 1)</f>
        <v>1</v>
      </c>
      <c r="FH118" s="22">
        <f>IF(Settings!$F$15="MERGE",IF(Settings!$C$16="No",1, (1 - ((Temperatures!$C118-Parameters!$B$196)/Parameters!$B$194)^2)^'Non-Market - Hockey stick'!FH118), 1)</f>
        <v>1</v>
      </c>
      <c r="FI118" s="22">
        <f>IF(Settings!$F$15="MERGE",IF(Settings!$C$16="No",1, (1 - ((Temperatures!$C118-Parameters!$B$196)/Parameters!$B$194)^2)^'Non-Market - Hockey stick'!FI118), 1)</f>
        <v>1</v>
      </c>
      <c r="FJ118" s="22">
        <f>IF(Settings!$F$15="MERGE",IF(Settings!$C$16="No",1, (1 - ((Temperatures!$C118-Parameters!$B$196)/Parameters!$B$194)^2)^'Non-Market - Hockey stick'!FJ118), 1)</f>
        <v>1</v>
      </c>
      <c r="FK118" s="22">
        <f>IF(Settings!$F$15="MERGE",IF(Settings!$C$16="No",1, (1 - ((Temperatures!$C118-Parameters!$B$196)/Parameters!$B$194)^2)^'Non-Market - Hockey stick'!FK118), 1)</f>
        <v>1</v>
      </c>
      <c r="FL118" s="22">
        <f>IF(Settings!$F$15="MERGE",IF(Settings!$C$16="No",1, (1 - ((Temperatures!$C118-Parameters!$B$196)/Parameters!$B$194)^2)^'Non-Market - Hockey stick'!FL118), 1)</f>
        <v>1</v>
      </c>
      <c r="FM118" s="22">
        <f>IF(Settings!$F$15="MERGE",IF(Settings!$C$16="No",1, (1 - ((Temperatures!$C118-Parameters!$B$196)/Parameters!$B$194)^2)^'Non-Market - Hockey stick'!FM118), 1)</f>
        <v>1</v>
      </c>
      <c r="FN118" s="22">
        <f>IF(Settings!$F$15="MERGE",IF(Settings!$C$16="No",1, (1 - ((Temperatures!$C118-Parameters!$B$196)/Parameters!$B$194)^2)^'Non-Market - Hockey stick'!FN118), 1)</f>
        <v>1</v>
      </c>
      <c r="FO118" s="22">
        <f>IF(Settings!$F$15="MERGE",IF(Settings!$C$16="No",1, (1 - ((Temperatures!$C118-Parameters!$B$196)/Parameters!$B$194)^2)^'Non-Market - Hockey stick'!FO118), 1)</f>
        <v>1</v>
      </c>
      <c r="FP118" s="22">
        <f>IF(Settings!$F$15="MERGE",IF(Settings!$C$16="No",1, (1 - ((Temperatures!$C118-Parameters!$B$196)/Parameters!$B$194)^2)^'Non-Market - Hockey stick'!FP118), 1)</f>
        <v>1</v>
      </c>
      <c r="FQ118" s="22">
        <f>IF(Settings!$F$15="MERGE",IF(Settings!$C$16="No",1, (1 - ((Temperatures!$C118-Parameters!$B$196)/Parameters!$B$194)^2)^'Non-Market - Hockey stick'!FQ118), 1)</f>
        <v>1</v>
      </c>
      <c r="FR118" s="22">
        <f>IF(Settings!$F$15="MERGE",IF(Settings!$C$16="No",1, (1 - ((Temperatures!$C118-Parameters!$B$196)/Parameters!$B$194)^2)^'Non-Market - Hockey stick'!FR118), 1)</f>
        <v>1</v>
      </c>
      <c r="FS118" s="22">
        <f>IF(Settings!$F$15="MERGE",IF(Settings!$C$16="No",1, (1 - ((Temperatures!$C118-Parameters!$B$196)/Parameters!$B$194)^2)^'Non-Market - Hockey stick'!FS118), 1)</f>
        <v>1</v>
      </c>
      <c r="FT118" s="22">
        <f>IF(Settings!$F$15="MERGE",IF(Settings!$C$16="No",1, (1 - ((Temperatures!$C118-Parameters!$B$196)/Parameters!$B$194)^2)^'Non-Market - Hockey stick'!FT118), 1)</f>
        <v>1</v>
      </c>
      <c r="FU118" s="22">
        <f>IF(Settings!$F$15="MERGE",IF(Settings!$C$16="No",1, (1 - ((Temperatures!$C118-Parameters!$B$196)/Parameters!$B$194)^2)^'Non-Market - Hockey stick'!FU118), 1)</f>
        <v>1</v>
      </c>
      <c r="FV118" s="22">
        <f>IF(Settings!$F$15="MERGE",IF(Settings!$C$16="No",1, (1 - ((Temperatures!$C118-Parameters!$B$196)/Parameters!$B$194)^2)^'Non-Market - Hockey stick'!FV118), 1)</f>
        <v>1</v>
      </c>
      <c r="FW118" s="22">
        <f>IF(Settings!$F$15="MERGE",IF(Settings!$C$16="No",1, (1 - ((Temperatures!$C118-Parameters!$B$196)/Parameters!$B$194)^2)^'Non-Market - Hockey stick'!FW118), 1)</f>
        <v>1</v>
      </c>
      <c r="FX118" s="22">
        <f>IF(Settings!$F$15="MERGE",IF(Settings!$C$16="No",1, (1 - ((Temperatures!$C118-Parameters!$B$196)/Parameters!$B$194)^2)^'Non-Market - Hockey stick'!FX118), 1)</f>
        <v>1</v>
      </c>
      <c r="FY118" s="22">
        <f>IF(Settings!$F$15="MERGE",IF(Settings!$C$16="No",1, (1 - ((Temperatures!$C118-Parameters!$B$196)/Parameters!$B$194)^2)^'Non-Market - Hockey stick'!FY118), 1)</f>
        <v>1</v>
      </c>
      <c r="FZ118" s="22">
        <f>IF(Settings!$F$15="MERGE",IF(Settings!$C$16="No",1, (1 - ((Temperatures!$C118-Parameters!$B$196)/Parameters!$B$194)^2)^'Non-Market - Hockey stick'!FZ118), 1)</f>
        <v>1</v>
      </c>
      <c r="GA118" s="22">
        <f>IF(Settings!$F$15="MERGE",IF(Settings!$C$16="No",1, (1 - ((Temperatures!$C118-Parameters!$B$196)/Parameters!$B$194)^2)^'Non-Market - Hockey stick'!GA118), 1)</f>
        <v>1</v>
      </c>
      <c r="GB118" s="22">
        <f>IF(Settings!$F$15="MERGE",IF(Settings!$C$16="No",1, (1 - ((Temperatures!$C118-Parameters!$B$196)/Parameters!$B$194)^2)^'Non-Market - Hockey stick'!GB118), 1)</f>
        <v>1</v>
      </c>
      <c r="GC118" s="22">
        <f>IF(Settings!$F$15="MERGE",IF(Settings!$C$16="No",1, (1 - ((Temperatures!$C118-Parameters!$B$196)/Parameters!$B$194)^2)^'Non-Market - Hockey stick'!GC118), 1)</f>
        <v>1</v>
      </c>
      <c r="GD118" s="22">
        <f>IF(Settings!$F$15="MERGE",IF(Settings!$C$16="No",1, (1 - ((Temperatures!$C118-Parameters!$B$196)/Parameters!$B$194)^2)^'Non-Market - Hockey stick'!GD118), 1)</f>
        <v>1</v>
      </c>
      <c r="GE118" s="22">
        <f>IF(Settings!$F$15="MERGE",IF(Settings!$C$16="No",1, (1 - ((Temperatures!$C118-Parameters!$B$196)/Parameters!$B$194)^2)^'Non-Market - Hockey stick'!GE118), 1)</f>
        <v>1</v>
      </c>
      <c r="GF118" s="22">
        <f>IF(Settings!$F$15="MERGE",IF(Settings!$C$16="No",1, (1 - ((Temperatures!$C118-Parameters!$B$196)/Parameters!$B$194)^2)^'Non-Market - Hockey stick'!GF118), 1)</f>
        <v>1</v>
      </c>
      <c r="GG118" s="22">
        <f>IF(Settings!$F$15="MERGE",IF(Settings!$C$16="No",1, (1 - ((Temperatures!$C118-Parameters!$B$196)/Parameters!$B$194)^2)^'Non-Market - Hockey stick'!GG118), 1)</f>
        <v>1</v>
      </c>
      <c r="GH118" s="22">
        <f>IF(Settings!$F$15="MERGE",IF(Settings!$C$16="No",1, (1 - ((Temperatures!$C118-Parameters!$B$196)/Parameters!$B$194)^2)^'Non-Market - Hockey stick'!GH118), 1)</f>
        <v>1</v>
      </c>
      <c r="GI118" s="22">
        <f>IF(Settings!$F$15="MERGE",IF(Settings!$C$16="No",1, (1 - ((Temperatures!$C118-Parameters!$B$196)/Parameters!$B$194)^2)^'Non-Market - Hockey stick'!GI118), 1)</f>
        <v>1</v>
      </c>
      <c r="GJ118" s="22">
        <f>IF(Settings!$F$15="MERGE",IF(Settings!$C$16="No",1, (1 - ((Temperatures!$C118-Parameters!$B$196)/Parameters!$B$194)^2)^'Non-Market - Hockey stick'!GJ118), 1)</f>
        <v>1</v>
      </c>
      <c r="GK118" s="22">
        <f>IF(Settings!$F$15="MERGE",IF(Settings!$C$16="No",1, (1 - ((Temperatures!$C118-Parameters!$B$196)/Parameters!$B$194)^2)^'Non-Market - Hockey stick'!GK118), 1)</f>
        <v>1</v>
      </c>
      <c r="GL118" s="22">
        <f>IF(Settings!$F$15="MERGE",IF(Settings!$C$16="No",1, (1 - ((Temperatures!$C118-Parameters!$B$196)/Parameters!$B$194)^2)^'Non-Market - Hockey stick'!GL118), 1)</f>
        <v>1</v>
      </c>
      <c r="GM118" s="22">
        <f>IF(Settings!$F$15="MERGE",IF(Settings!$C$16="No",1, (1 - ((Temperatures!$C118-Parameters!$B$196)/Parameters!$B$194)^2)^'Non-Market - Hockey stick'!GM118), 1)</f>
        <v>1</v>
      </c>
    </row>
    <row r="119" spans="1:195" x14ac:dyDescent="0.2">
      <c r="A119" s="15">
        <v>2127</v>
      </c>
      <c r="B119" s="22">
        <f>IF(Settings!$F$15="MERGE",IF(Settings!$C$16="No",1, (1 - ((Temperatures!$C119-Parameters!$B$196)/Parameters!$B$194)^2)^'Non-Market - Hockey stick'!B119), 1)</f>
        <v>1</v>
      </c>
      <c r="C119" s="22">
        <f>IF(Settings!$F$15="MERGE",IF(Settings!$C$16="No",1, (1 - ((Temperatures!$C119-Parameters!$B$196)/Parameters!$B$194)^2)^'Non-Market - Hockey stick'!C119), 1)</f>
        <v>1</v>
      </c>
      <c r="D119" s="22">
        <f>IF(Settings!$F$15="MERGE",IF(Settings!$C$16="No",1, (1 - ((Temperatures!$C119-Parameters!$B$196)/Parameters!$B$194)^2)^'Non-Market - Hockey stick'!D119), 1)</f>
        <v>1</v>
      </c>
      <c r="E119" s="22">
        <f>IF(Settings!$F$15="MERGE",IF(Settings!$C$16="No",1, (1 - ((Temperatures!$C119-Parameters!$B$196)/Parameters!$B$194)^2)^'Non-Market - Hockey stick'!E119), 1)</f>
        <v>1</v>
      </c>
      <c r="F119" s="22">
        <f>IF(Settings!$F$15="MERGE",IF(Settings!$C$16="No",1, (1 - ((Temperatures!$C119-Parameters!$B$196)/Parameters!$B$194)^2)^'Non-Market - Hockey stick'!F119), 1)</f>
        <v>1</v>
      </c>
      <c r="G119" s="22">
        <f>IF(Settings!$F$15="MERGE",IF(Settings!$C$16="No",1, (1 - ((Temperatures!$C119-Parameters!$B$196)/Parameters!$B$194)^2)^'Non-Market - Hockey stick'!G119), 1)</f>
        <v>1</v>
      </c>
      <c r="H119" s="22">
        <f>IF(Settings!$F$15="MERGE",IF(Settings!$C$16="No",1, (1 - ((Temperatures!$C119-Parameters!$B$196)/Parameters!$B$194)^2)^'Non-Market - Hockey stick'!H119), 1)</f>
        <v>1</v>
      </c>
      <c r="I119" s="22">
        <f>IF(Settings!$F$15="MERGE",IF(Settings!$C$16="No",1, (1 - ((Temperatures!$C119-Parameters!$B$196)/Parameters!$B$194)^2)^'Non-Market - Hockey stick'!I119), 1)</f>
        <v>1</v>
      </c>
      <c r="J119" s="22">
        <f>IF(Settings!$F$15="MERGE",IF(Settings!$C$16="No",1, (1 - ((Temperatures!$C119-Parameters!$B$196)/Parameters!$B$194)^2)^'Non-Market - Hockey stick'!J119), 1)</f>
        <v>1</v>
      </c>
      <c r="K119" s="22">
        <f>IF(Settings!$F$15="MERGE",IF(Settings!$C$16="No",1, (1 - ((Temperatures!$C119-Parameters!$B$196)/Parameters!$B$194)^2)^'Non-Market - Hockey stick'!K119), 1)</f>
        <v>1</v>
      </c>
      <c r="L119" s="22">
        <f>IF(Settings!$F$15="MERGE",IF(Settings!$C$16="No",1, (1 - ((Temperatures!$C119-Parameters!$B$196)/Parameters!$B$194)^2)^'Non-Market - Hockey stick'!L119), 1)</f>
        <v>1</v>
      </c>
      <c r="M119" s="22">
        <f>IF(Settings!$F$15="MERGE",IF(Settings!$C$16="No",1, (1 - ((Temperatures!$C119-Parameters!$B$196)/Parameters!$B$194)^2)^'Non-Market - Hockey stick'!M119), 1)</f>
        <v>1</v>
      </c>
      <c r="N119" s="22">
        <f>IF(Settings!$F$15="MERGE",IF(Settings!$C$16="No",1, (1 - ((Temperatures!$C119-Parameters!$B$196)/Parameters!$B$194)^2)^'Non-Market - Hockey stick'!N119), 1)</f>
        <v>1</v>
      </c>
      <c r="O119" s="22">
        <f>IF(Settings!$F$15="MERGE",IF(Settings!$C$16="No",1, (1 - ((Temperatures!$C119-Parameters!$B$196)/Parameters!$B$194)^2)^'Non-Market - Hockey stick'!O119), 1)</f>
        <v>1</v>
      </c>
      <c r="P119" s="22">
        <f>IF(Settings!$F$15="MERGE",IF(Settings!$C$16="No",1, (1 - ((Temperatures!$C119-Parameters!$B$196)/Parameters!$B$194)^2)^'Non-Market - Hockey stick'!P119), 1)</f>
        <v>1</v>
      </c>
      <c r="Q119" s="22">
        <f>IF(Settings!$F$15="MERGE",IF(Settings!$C$16="No",1, (1 - ((Temperatures!$C119-Parameters!$B$196)/Parameters!$B$194)^2)^'Non-Market - Hockey stick'!Q119), 1)</f>
        <v>1</v>
      </c>
      <c r="R119" s="22">
        <f>IF(Settings!$F$15="MERGE",IF(Settings!$C$16="No",1, (1 - ((Temperatures!$C119-Parameters!$B$196)/Parameters!$B$194)^2)^'Non-Market - Hockey stick'!R119), 1)</f>
        <v>1</v>
      </c>
      <c r="S119" s="22">
        <f>IF(Settings!$F$15="MERGE",IF(Settings!$C$16="No",1, (1 - ((Temperatures!$C119-Parameters!$B$196)/Parameters!$B$194)^2)^'Non-Market - Hockey stick'!S119), 1)</f>
        <v>1</v>
      </c>
      <c r="T119" s="22">
        <f>IF(Settings!$F$15="MERGE",IF(Settings!$C$16="No",1, (1 - ((Temperatures!$C119-Parameters!$B$196)/Parameters!$B$194)^2)^'Non-Market - Hockey stick'!T119), 1)</f>
        <v>1</v>
      </c>
      <c r="U119" s="22">
        <f>IF(Settings!$F$15="MERGE",IF(Settings!$C$16="No",1, (1 - ((Temperatures!$C119-Parameters!$B$196)/Parameters!$B$194)^2)^'Non-Market - Hockey stick'!U119), 1)</f>
        <v>1</v>
      </c>
      <c r="V119" s="22">
        <f>IF(Settings!$F$15="MERGE",IF(Settings!$C$16="No",1, (1 - ((Temperatures!$C119-Parameters!$B$196)/Parameters!$B$194)^2)^'Non-Market - Hockey stick'!V119), 1)</f>
        <v>1</v>
      </c>
      <c r="W119" s="22">
        <f>IF(Settings!$F$15="MERGE",IF(Settings!$C$16="No",1, (1 - ((Temperatures!$C119-Parameters!$B$196)/Parameters!$B$194)^2)^'Non-Market - Hockey stick'!W119), 1)</f>
        <v>1</v>
      </c>
      <c r="X119" s="22">
        <f>IF(Settings!$F$15="MERGE",IF(Settings!$C$16="No",1, (1 - ((Temperatures!$C119-Parameters!$B$196)/Parameters!$B$194)^2)^'Non-Market - Hockey stick'!X119), 1)</f>
        <v>1</v>
      </c>
      <c r="Y119" s="22">
        <f>IF(Settings!$F$15="MERGE",IF(Settings!$C$16="No",1, (1 - ((Temperatures!$C119-Parameters!$B$196)/Parameters!$B$194)^2)^'Non-Market - Hockey stick'!Y119), 1)</f>
        <v>1</v>
      </c>
      <c r="Z119" s="22">
        <f>IF(Settings!$F$15="MERGE",IF(Settings!$C$16="No",1, (1 - ((Temperatures!$C119-Parameters!$B$196)/Parameters!$B$194)^2)^'Non-Market - Hockey stick'!Z119), 1)</f>
        <v>1</v>
      </c>
      <c r="AA119" s="22">
        <f>IF(Settings!$F$15="MERGE",IF(Settings!$C$16="No",1, (1 - ((Temperatures!$C119-Parameters!$B$196)/Parameters!$B$194)^2)^'Non-Market - Hockey stick'!AA119), 1)</f>
        <v>1</v>
      </c>
      <c r="AB119" s="22">
        <f>IF(Settings!$F$15="MERGE",IF(Settings!$C$16="No",1, (1 - ((Temperatures!$C119-Parameters!$B$196)/Parameters!$B$194)^2)^'Non-Market - Hockey stick'!AB119), 1)</f>
        <v>1</v>
      </c>
      <c r="AC119" s="22">
        <f>IF(Settings!$F$15="MERGE",IF(Settings!$C$16="No",1, (1 - ((Temperatures!$C119-Parameters!$B$196)/Parameters!$B$194)^2)^'Non-Market - Hockey stick'!AC119), 1)</f>
        <v>1</v>
      </c>
      <c r="AD119" s="22">
        <f>IF(Settings!$F$15="MERGE",IF(Settings!$C$16="No",1, (1 - ((Temperatures!$C119-Parameters!$B$196)/Parameters!$B$194)^2)^'Non-Market - Hockey stick'!AD119), 1)</f>
        <v>1</v>
      </c>
      <c r="AE119" s="22">
        <f>IF(Settings!$F$15="MERGE",IF(Settings!$C$16="No",1, (1 - ((Temperatures!$C119-Parameters!$B$196)/Parameters!$B$194)^2)^'Non-Market - Hockey stick'!AE119), 1)</f>
        <v>1</v>
      </c>
      <c r="AF119" s="22">
        <f>IF(Settings!$F$15="MERGE",IF(Settings!$C$16="No",1, (1 - ((Temperatures!$C119-Parameters!$B$196)/Parameters!$B$194)^2)^'Non-Market - Hockey stick'!AF119), 1)</f>
        <v>1</v>
      </c>
      <c r="AG119" s="22">
        <f>IF(Settings!$F$15="MERGE",IF(Settings!$C$16="No",1, (1 - ((Temperatures!$C119-Parameters!$B$196)/Parameters!$B$194)^2)^'Non-Market - Hockey stick'!AG119), 1)</f>
        <v>1</v>
      </c>
      <c r="AH119" s="22">
        <f>IF(Settings!$F$15="MERGE",IF(Settings!$C$16="No",1, (1 - ((Temperatures!$C119-Parameters!$B$196)/Parameters!$B$194)^2)^'Non-Market - Hockey stick'!AH119), 1)</f>
        <v>1</v>
      </c>
      <c r="AI119" s="22">
        <f>IF(Settings!$F$15="MERGE",IF(Settings!$C$16="No",1, (1 - ((Temperatures!$C119-Parameters!$B$196)/Parameters!$B$194)^2)^'Non-Market - Hockey stick'!AI119), 1)</f>
        <v>1</v>
      </c>
      <c r="AJ119" s="22">
        <f>IF(Settings!$F$15="MERGE",IF(Settings!$C$16="No",1, (1 - ((Temperatures!$C119-Parameters!$B$196)/Parameters!$B$194)^2)^'Non-Market - Hockey stick'!AJ119), 1)</f>
        <v>1</v>
      </c>
      <c r="AK119" s="22">
        <f>IF(Settings!$F$15="MERGE",IF(Settings!$C$16="No",1, (1 - ((Temperatures!$C119-Parameters!$B$196)/Parameters!$B$194)^2)^'Non-Market - Hockey stick'!AK119), 1)</f>
        <v>1</v>
      </c>
      <c r="AL119" s="22">
        <f>IF(Settings!$F$15="MERGE",IF(Settings!$C$16="No",1, (1 - ((Temperatures!$C119-Parameters!$B$196)/Parameters!$B$194)^2)^'Non-Market - Hockey stick'!AL119), 1)</f>
        <v>1</v>
      </c>
      <c r="AM119" s="22">
        <f>IF(Settings!$F$15="MERGE",IF(Settings!$C$16="No",1, (1 - ((Temperatures!$C119-Parameters!$B$196)/Parameters!$B$194)^2)^'Non-Market - Hockey stick'!AM119), 1)</f>
        <v>1</v>
      </c>
      <c r="AN119" s="22">
        <f>IF(Settings!$F$15="MERGE",IF(Settings!$C$16="No",1, (1 - ((Temperatures!$C119-Parameters!$B$196)/Parameters!$B$194)^2)^'Non-Market - Hockey stick'!AN119), 1)</f>
        <v>1</v>
      </c>
      <c r="AO119" s="22">
        <f>IF(Settings!$F$15="MERGE",IF(Settings!$C$16="No",1, (1 - ((Temperatures!$C119-Parameters!$B$196)/Parameters!$B$194)^2)^'Non-Market - Hockey stick'!AO119), 1)</f>
        <v>1</v>
      </c>
      <c r="AP119" s="22">
        <f>IF(Settings!$F$15="MERGE",IF(Settings!$C$16="No",1, (1 - ((Temperatures!$C119-Parameters!$B$196)/Parameters!$B$194)^2)^'Non-Market - Hockey stick'!AP119), 1)</f>
        <v>1</v>
      </c>
      <c r="AQ119" s="22">
        <f>IF(Settings!$F$15="MERGE",IF(Settings!$C$16="No",1, (1 - ((Temperatures!$C119-Parameters!$B$196)/Parameters!$B$194)^2)^'Non-Market - Hockey stick'!AQ119), 1)</f>
        <v>1</v>
      </c>
      <c r="AR119" s="22">
        <f>IF(Settings!$F$15="MERGE",IF(Settings!$C$16="No",1, (1 - ((Temperatures!$C119-Parameters!$B$196)/Parameters!$B$194)^2)^'Non-Market - Hockey stick'!AR119), 1)</f>
        <v>1</v>
      </c>
      <c r="AS119" s="22">
        <f>IF(Settings!$F$15="MERGE",IF(Settings!$C$16="No",1, (1 - ((Temperatures!$C119-Parameters!$B$196)/Parameters!$B$194)^2)^'Non-Market - Hockey stick'!AS119), 1)</f>
        <v>1</v>
      </c>
      <c r="AT119" s="22">
        <f>IF(Settings!$F$15="MERGE",IF(Settings!$C$16="No",1, (1 - ((Temperatures!$C119-Parameters!$B$196)/Parameters!$B$194)^2)^'Non-Market - Hockey stick'!AT119), 1)</f>
        <v>1</v>
      </c>
      <c r="AU119" s="22">
        <f>IF(Settings!$F$15="MERGE",IF(Settings!$C$16="No",1, (1 - ((Temperatures!$C119-Parameters!$B$196)/Parameters!$B$194)^2)^'Non-Market - Hockey stick'!AU119), 1)</f>
        <v>1</v>
      </c>
      <c r="AV119" s="22">
        <f>IF(Settings!$F$15="MERGE",IF(Settings!$C$16="No",1, (1 - ((Temperatures!$C119-Parameters!$B$196)/Parameters!$B$194)^2)^'Non-Market - Hockey stick'!AV119), 1)</f>
        <v>1</v>
      </c>
      <c r="AW119" s="22">
        <f>IF(Settings!$F$15="MERGE",IF(Settings!$C$16="No",1, (1 - ((Temperatures!$C119-Parameters!$B$196)/Parameters!$B$194)^2)^'Non-Market - Hockey stick'!AW119), 1)</f>
        <v>1</v>
      </c>
      <c r="AX119" s="22">
        <f>IF(Settings!$F$15="MERGE",IF(Settings!$C$16="No",1, (1 - ((Temperatures!$C119-Parameters!$B$196)/Parameters!$B$194)^2)^'Non-Market - Hockey stick'!AX119), 1)</f>
        <v>1</v>
      </c>
      <c r="AY119" s="22">
        <f>IF(Settings!$F$15="MERGE",IF(Settings!$C$16="No",1, (1 - ((Temperatures!$C119-Parameters!$B$196)/Parameters!$B$194)^2)^'Non-Market - Hockey stick'!AY119), 1)</f>
        <v>1</v>
      </c>
      <c r="AZ119" s="22">
        <f>IF(Settings!$F$15="MERGE",IF(Settings!$C$16="No",1, (1 - ((Temperatures!$C119-Parameters!$B$196)/Parameters!$B$194)^2)^'Non-Market - Hockey stick'!AZ119), 1)</f>
        <v>1</v>
      </c>
      <c r="BA119" s="22">
        <f>IF(Settings!$F$15="MERGE",IF(Settings!$C$16="No",1, (1 - ((Temperatures!$C119-Parameters!$B$196)/Parameters!$B$194)^2)^'Non-Market - Hockey stick'!BA119), 1)</f>
        <v>1</v>
      </c>
      <c r="BB119" s="22">
        <f>IF(Settings!$F$15="MERGE",IF(Settings!$C$16="No",1, (1 - ((Temperatures!$C119-Parameters!$B$196)/Parameters!$B$194)^2)^'Non-Market - Hockey stick'!BB119), 1)</f>
        <v>1</v>
      </c>
      <c r="BC119" s="22">
        <f>IF(Settings!$F$15="MERGE",IF(Settings!$C$16="No",1, (1 - ((Temperatures!$C119-Parameters!$B$196)/Parameters!$B$194)^2)^'Non-Market - Hockey stick'!BC119), 1)</f>
        <v>1</v>
      </c>
      <c r="BD119" s="22">
        <f>IF(Settings!$F$15="MERGE",IF(Settings!$C$16="No",1, (1 - ((Temperatures!$C119-Parameters!$B$196)/Parameters!$B$194)^2)^'Non-Market - Hockey stick'!BD119), 1)</f>
        <v>1</v>
      </c>
      <c r="BE119" s="22">
        <f>IF(Settings!$F$15="MERGE",IF(Settings!$C$16="No",1, (1 - ((Temperatures!$C119-Parameters!$B$196)/Parameters!$B$194)^2)^'Non-Market - Hockey stick'!BE119), 1)</f>
        <v>1</v>
      </c>
      <c r="BF119" s="22">
        <f>IF(Settings!$F$15="MERGE",IF(Settings!$C$16="No",1, (1 - ((Temperatures!$C119-Parameters!$B$196)/Parameters!$B$194)^2)^'Non-Market - Hockey stick'!BF119), 1)</f>
        <v>1</v>
      </c>
      <c r="BG119" s="22">
        <f>IF(Settings!$F$15="MERGE",IF(Settings!$C$16="No",1, (1 - ((Temperatures!$C119-Parameters!$B$196)/Parameters!$B$194)^2)^'Non-Market - Hockey stick'!BG119), 1)</f>
        <v>1</v>
      </c>
      <c r="BH119" s="22">
        <f>IF(Settings!$F$15="MERGE",IF(Settings!$C$16="No",1, (1 - ((Temperatures!$C119-Parameters!$B$196)/Parameters!$B$194)^2)^'Non-Market - Hockey stick'!BH119), 1)</f>
        <v>1</v>
      </c>
      <c r="BI119" s="22">
        <f>IF(Settings!$F$15="MERGE",IF(Settings!$C$16="No",1, (1 - ((Temperatures!$C119-Parameters!$B$196)/Parameters!$B$194)^2)^'Non-Market - Hockey stick'!BI119), 1)</f>
        <v>1</v>
      </c>
      <c r="BJ119" s="22">
        <f>IF(Settings!$F$15="MERGE",IF(Settings!$C$16="No",1, (1 - ((Temperatures!$C119-Parameters!$B$196)/Parameters!$B$194)^2)^'Non-Market - Hockey stick'!BJ119), 1)</f>
        <v>1</v>
      </c>
      <c r="BK119" s="22">
        <f>IF(Settings!$F$15="MERGE",IF(Settings!$C$16="No",1, (1 - ((Temperatures!$C119-Parameters!$B$196)/Parameters!$B$194)^2)^'Non-Market - Hockey stick'!BK119), 1)</f>
        <v>1</v>
      </c>
      <c r="BL119" s="22">
        <f>IF(Settings!$F$15="MERGE",IF(Settings!$C$16="No",1, (1 - ((Temperatures!$C119-Parameters!$B$196)/Parameters!$B$194)^2)^'Non-Market - Hockey stick'!BL119), 1)</f>
        <v>1</v>
      </c>
      <c r="BM119" s="22">
        <f>IF(Settings!$F$15="MERGE",IF(Settings!$C$16="No",1, (1 - ((Temperatures!$C119-Parameters!$B$196)/Parameters!$B$194)^2)^'Non-Market - Hockey stick'!BM119), 1)</f>
        <v>1</v>
      </c>
      <c r="BN119" s="22">
        <f>IF(Settings!$F$15="MERGE",IF(Settings!$C$16="No",1, (1 - ((Temperatures!$C119-Parameters!$B$196)/Parameters!$B$194)^2)^'Non-Market - Hockey stick'!BN119), 1)</f>
        <v>1</v>
      </c>
      <c r="BO119" s="22">
        <f>IF(Settings!$F$15="MERGE",IF(Settings!$C$16="No",1, (1 - ((Temperatures!$C119-Parameters!$B$196)/Parameters!$B$194)^2)^'Non-Market - Hockey stick'!BO119), 1)</f>
        <v>1</v>
      </c>
      <c r="BP119" s="22">
        <f>IF(Settings!$F$15="MERGE",IF(Settings!$C$16="No",1, (1 - ((Temperatures!$C119-Parameters!$B$196)/Parameters!$B$194)^2)^'Non-Market - Hockey stick'!BP119), 1)</f>
        <v>1</v>
      </c>
      <c r="BQ119" s="22">
        <f>IF(Settings!$F$15="MERGE",IF(Settings!$C$16="No",1, (1 - ((Temperatures!$C119-Parameters!$B$196)/Parameters!$B$194)^2)^'Non-Market - Hockey stick'!BQ119), 1)</f>
        <v>1</v>
      </c>
      <c r="BR119" s="22">
        <f>IF(Settings!$F$15="MERGE",IF(Settings!$C$16="No",1, (1 - ((Temperatures!$C119-Parameters!$B$196)/Parameters!$B$194)^2)^'Non-Market - Hockey stick'!BR119), 1)</f>
        <v>1</v>
      </c>
      <c r="BS119" s="22">
        <f>IF(Settings!$F$15="MERGE",IF(Settings!$C$16="No",1, (1 - ((Temperatures!$C119-Parameters!$B$196)/Parameters!$B$194)^2)^'Non-Market - Hockey stick'!BS119), 1)</f>
        <v>1</v>
      </c>
      <c r="BT119" s="22">
        <f>IF(Settings!$F$15="MERGE",IF(Settings!$C$16="No",1, (1 - ((Temperatures!$C119-Parameters!$B$196)/Parameters!$B$194)^2)^'Non-Market - Hockey stick'!BT119), 1)</f>
        <v>1</v>
      </c>
      <c r="BU119" s="22">
        <f>IF(Settings!$F$15="MERGE",IF(Settings!$C$16="No",1, (1 - ((Temperatures!$C119-Parameters!$B$196)/Parameters!$B$194)^2)^'Non-Market - Hockey stick'!BU119), 1)</f>
        <v>1</v>
      </c>
      <c r="BV119" s="22">
        <f>IF(Settings!$F$15="MERGE",IF(Settings!$C$16="No",1, (1 - ((Temperatures!$C119-Parameters!$B$196)/Parameters!$B$194)^2)^'Non-Market - Hockey stick'!BV119), 1)</f>
        <v>1</v>
      </c>
      <c r="BW119" s="22">
        <f>IF(Settings!$F$15="MERGE",IF(Settings!$C$16="No",1, (1 - ((Temperatures!$C119-Parameters!$B$196)/Parameters!$B$194)^2)^'Non-Market - Hockey stick'!BW119), 1)</f>
        <v>1</v>
      </c>
      <c r="BX119" s="22">
        <f>IF(Settings!$F$15="MERGE",IF(Settings!$C$16="No",1, (1 - ((Temperatures!$C119-Parameters!$B$196)/Parameters!$B$194)^2)^'Non-Market - Hockey stick'!BX119), 1)</f>
        <v>1</v>
      </c>
      <c r="BY119" s="22">
        <f>IF(Settings!$F$15="MERGE",IF(Settings!$C$16="No",1, (1 - ((Temperatures!$C119-Parameters!$B$196)/Parameters!$B$194)^2)^'Non-Market - Hockey stick'!BY119), 1)</f>
        <v>1</v>
      </c>
      <c r="BZ119" s="22">
        <f>IF(Settings!$F$15="MERGE",IF(Settings!$C$16="No",1, (1 - ((Temperatures!$C119-Parameters!$B$196)/Parameters!$B$194)^2)^'Non-Market - Hockey stick'!BZ119), 1)</f>
        <v>1</v>
      </c>
      <c r="CA119" s="22">
        <f>IF(Settings!$F$15="MERGE",IF(Settings!$C$16="No",1, (1 - ((Temperatures!$C119-Parameters!$B$196)/Parameters!$B$194)^2)^'Non-Market - Hockey stick'!CA119), 1)</f>
        <v>1</v>
      </c>
      <c r="CB119" s="22">
        <f>IF(Settings!$F$15="MERGE",IF(Settings!$C$16="No",1, (1 - ((Temperatures!$C119-Parameters!$B$196)/Parameters!$B$194)^2)^'Non-Market - Hockey stick'!CB119), 1)</f>
        <v>1</v>
      </c>
      <c r="CC119" s="22">
        <f>IF(Settings!$F$15="MERGE",IF(Settings!$C$16="No",1, (1 - ((Temperatures!$C119-Parameters!$B$196)/Parameters!$B$194)^2)^'Non-Market - Hockey stick'!CC119), 1)</f>
        <v>1</v>
      </c>
      <c r="CD119" s="22">
        <f>IF(Settings!$F$15="MERGE",IF(Settings!$C$16="No",1, (1 - ((Temperatures!$C119-Parameters!$B$196)/Parameters!$B$194)^2)^'Non-Market - Hockey stick'!CD119), 1)</f>
        <v>1</v>
      </c>
      <c r="CE119" s="22">
        <f>IF(Settings!$F$15="MERGE",IF(Settings!$C$16="No",1, (1 - ((Temperatures!$C119-Parameters!$B$196)/Parameters!$B$194)^2)^'Non-Market - Hockey stick'!CE119), 1)</f>
        <v>1</v>
      </c>
      <c r="CF119" s="22">
        <f>IF(Settings!$F$15="MERGE",IF(Settings!$C$16="No",1, (1 - ((Temperatures!$C119-Parameters!$B$196)/Parameters!$B$194)^2)^'Non-Market - Hockey stick'!CF119), 1)</f>
        <v>1</v>
      </c>
      <c r="CG119" s="22">
        <f>IF(Settings!$F$15="MERGE",IF(Settings!$C$16="No",1, (1 - ((Temperatures!$C119-Parameters!$B$196)/Parameters!$B$194)^2)^'Non-Market - Hockey stick'!CG119), 1)</f>
        <v>1</v>
      </c>
      <c r="CH119" s="22">
        <f>IF(Settings!$F$15="MERGE",IF(Settings!$C$16="No",1, (1 - ((Temperatures!$C119-Parameters!$B$196)/Parameters!$B$194)^2)^'Non-Market - Hockey stick'!CH119), 1)</f>
        <v>1</v>
      </c>
      <c r="CI119" s="22">
        <f>IF(Settings!$F$15="MERGE",IF(Settings!$C$16="No",1, (1 - ((Temperatures!$C119-Parameters!$B$196)/Parameters!$B$194)^2)^'Non-Market - Hockey stick'!CI119), 1)</f>
        <v>1</v>
      </c>
      <c r="CJ119" s="22">
        <f>IF(Settings!$F$15="MERGE",IF(Settings!$C$16="No",1, (1 - ((Temperatures!$C119-Parameters!$B$196)/Parameters!$B$194)^2)^'Non-Market - Hockey stick'!CJ119), 1)</f>
        <v>1</v>
      </c>
      <c r="CK119" s="22">
        <f>IF(Settings!$F$15="MERGE",IF(Settings!$C$16="No",1, (1 - ((Temperatures!$C119-Parameters!$B$196)/Parameters!$B$194)^2)^'Non-Market - Hockey stick'!CK119), 1)</f>
        <v>1</v>
      </c>
      <c r="CL119" s="22">
        <f>IF(Settings!$F$15="MERGE",IF(Settings!$C$16="No",1, (1 - ((Temperatures!$C119-Parameters!$B$196)/Parameters!$B$194)^2)^'Non-Market - Hockey stick'!CL119), 1)</f>
        <v>1</v>
      </c>
      <c r="CM119" s="22">
        <f>IF(Settings!$F$15="MERGE",IF(Settings!$C$16="No",1, (1 - ((Temperatures!$C119-Parameters!$B$196)/Parameters!$B$194)^2)^'Non-Market - Hockey stick'!CM119), 1)</f>
        <v>1</v>
      </c>
      <c r="CN119" s="22">
        <f>IF(Settings!$F$15="MERGE",IF(Settings!$C$16="No",1, (1 - ((Temperatures!$C119-Parameters!$B$196)/Parameters!$B$194)^2)^'Non-Market - Hockey stick'!CN119), 1)</f>
        <v>1</v>
      </c>
      <c r="CO119" s="22">
        <f>IF(Settings!$F$15="MERGE",IF(Settings!$C$16="No",1, (1 - ((Temperatures!$C119-Parameters!$B$196)/Parameters!$B$194)^2)^'Non-Market - Hockey stick'!CO119), 1)</f>
        <v>1</v>
      </c>
      <c r="CP119" s="22">
        <f>IF(Settings!$F$15="MERGE",IF(Settings!$C$16="No",1, (1 - ((Temperatures!$C119-Parameters!$B$196)/Parameters!$B$194)^2)^'Non-Market - Hockey stick'!CP119), 1)</f>
        <v>1</v>
      </c>
      <c r="CQ119" s="22">
        <f>IF(Settings!$F$15="MERGE",IF(Settings!$C$16="No",1, (1 - ((Temperatures!$C119-Parameters!$B$196)/Parameters!$B$194)^2)^'Non-Market - Hockey stick'!CQ119), 1)</f>
        <v>1</v>
      </c>
      <c r="CR119" s="22">
        <f>IF(Settings!$F$15="MERGE",IF(Settings!$C$16="No",1, (1 - ((Temperatures!$C119-Parameters!$B$196)/Parameters!$B$194)^2)^'Non-Market - Hockey stick'!CR119), 1)</f>
        <v>1</v>
      </c>
      <c r="CS119" s="22">
        <f>IF(Settings!$F$15="MERGE",IF(Settings!$C$16="No",1, (1 - ((Temperatures!$C119-Parameters!$B$196)/Parameters!$B$194)^2)^'Non-Market - Hockey stick'!CS119), 1)</f>
        <v>1</v>
      </c>
      <c r="CT119" s="22">
        <f>IF(Settings!$F$15="MERGE",IF(Settings!$C$16="No",1, (1 - ((Temperatures!$C119-Parameters!$B$196)/Parameters!$B$194)^2)^'Non-Market - Hockey stick'!CT119), 1)</f>
        <v>1</v>
      </c>
      <c r="CU119" s="22">
        <f>IF(Settings!$F$15="MERGE",IF(Settings!$C$16="No",1, (1 - ((Temperatures!$C119-Parameters!$B$196)/Parameters!$B$194)^2)^'Non-Market - Hockey stick'!CU119), 1)</f>
        <v>1</v>
      </c>
      <c r="CV119" s="22">
        <f>IF(Settings!$F$15="MERGE",IF(Settings!$C$16="No",1, (1 - ((Temperatures!$C119-Parameters!$B$196)/Parameters!$B$194)^2)^'Non-Market - Hockey stick'!CV119), 1)</f>
        <v>1</v>
      </c>
      <c r="CW119" s="22">
        <f>IF(Settings!$F$15="MERGE",IF(Settings!$C$16="No",1, (1 - ((Temperatures!$C119-Parameters!$B$196)/Parameters!$B$194)^2)^'Non-Market - Hockey stick'!CW119), 1)</f>
        <v>1</v>
      </c>
      <c r="CX119" s="22">
        <f>IF(Settings!$F$15="MERGE",IF(Settings!$C$16="No",1, (1 - ((Temperatures!$C119-Parameters!$B$196)/Parameters!$B$194)^2)^'Non-Market - Hockey stick'!CX119), 1)</f>
        <v>1</v>
      </c>
      <c r="CY119" s="22">
        <f>IF(Settings!$F$15="MERGE",IF(Settings!$C$16="No",1, (1 - ((Temperatures!$C119-Parameters!$B$196)/Parameters!$B$194)^2)^'Non-Market - Hockey stick'!CY119), 1)</f>
        <v>1</v>
      </c>
      <c r="CZ119" s="22">
        <f>IF(Settings!$F$15="MERGE",IF(Settings!$C$16="No",1, (1 - ((Temperatures!$C119-Parameters!$B$196)/Parameters!$B$194)^2)^'Non-Market - Hockey stick'!CZ119), 1)</f>
        <v>1</v>
      </c>
      <c r="DA119" s="22">
        <f>IF(Settings!$F$15="MERGE",IF(Settings!$C$16="No",1, (1 - ((Temperatures!$C119-Parameters!$B$196)/Parameters!$B$194)^2)^'Non-Market - Hockey stick'!DA119), 1)</f>
        <v>1</v>
      </c>
      <c r="DB119" s="22">
        <f>IF(Settings!$F$15="MERGE",IF(Settings!$C$16="No",1, (1 - ((Temperatures!$C119-Parameters!$B$196)/Parameters!$B$194)^2)^'Non-Market - Hockey stick'!DB119), 1)</f>
        <v>1</v>
      </c>
      <c r="DC119" s="22">
        <f>IF(Settings!$F$15="MERGE",IF(Settings!$C$16="No",1, (1 - ((Temperatures!$C119-Parameters!$B$196)/Parameters!$B$194)^2)^'Non-Market - Hockey stick'!DC119), 1)</f>
        <v>1</v>
      </c>
      <c r="DD119" s="22">
        <f>IF(Settings!$F$15="MERGE",IF(Settings!$C$16="No",1, (1 - ((Temperatures!$C119-Parameters!$B$196)/Parameters!$B$194)^2)^'Non-Market - Hockey stick'!DD119), 1)</f>
        <v>1</v>
      </c>
      <c r="DE119" s="22">
        <f>IF(Settings!$F$15="MERGE",IF(Settings!$C$16="No",1, (1 - ((Temperatures!$C119-Parameters!$B$196)/Parameters!$B$194)^2)^'Non-Market - Hockey stick'!DE119), 1)</f>
        <v>1</v>
      </c>
      <c r="DF119" s="22">
        <f>IF(Settings!$F$15="MERGE",IF(Settings!$C$16="No",1, (1 - ((Temperatures!$C119-Parameters!$B$196)/Parameters!$B$194)^2)^'Non-Market - Hockey stick'!DF119), 1)</f>
        <v>1</v>
      </c>
      <c r="DG119" s="22">
        <f>IF(Settings!$F$15="MERGE",IF(Settings!$C$16="No",1, (1 - ((Temperatures!$C119-Parameters!$B$196)/Parameters!$B$194)^2)^'Non-Market - Hockey stick'!DG119), 1)</f>
        <v>1</v>
      </c>
      <c r="DH119" s="22">
        <f>IF(Settings!$F$15="MERGE",IF(Settings!$C$16="No",1, (1 - ((Temperatures!$C119-Parameters!$B$196)/Parameters!$B$194)^2)^'Non-Market - Hockey stick'!DH119), 1)</f>
        <v>1</v>
      </c>
      <c r="DI119" s="22">
        <f>IF(Settings!$F$15="MERGE",IF(Settings!$C$16="No",1, (1 - ((Temperatures!$C119-Parameters!$B$196)/Parameters!$B$194)^2)^'Non-Market - Hockey stick'!DI119), 1)</f>
        <v>1</v>
      </c>
      <c r="DJ119" s="22">
        <f>IF(Settings!$F$15="MERGE",IF(Settings!$C$16="No",1, (1 - ((Temperatures!$C119-Parameters!$B$196)/Parameters!$B$194)^2)^'Non-Market - Hockey stick'!DJ119), 1)</f>
        <v>1</v>
      </c>
      <c r="DK119" s="22">
        <f>IF(Settings!$F$15="MERGE",IF(Settings!$C$16="No",1, (1 - ((Temperatures!$C119-Parameters!$B$196)/Parameters!$B$194)^2)^'Non-Market - Hockey stick'!DK119), 1)</f>
        <v>1</v>
      </c>
      <c r="DL119" s="22">
        <f>IF(Settings!$F$15="MERGE",IF(Settings!$C$16="No",1, (1 - ((Temperatures!$C119-Parameters!$B$196)/Parameters!$B$194)^2)^'Non-Market - Hockey stick'!DL119), 1)</f>
        <v>1</v>
      </c>
      <c r="DM119" s="22">
        <f>IF(Settings!$F$15="MERGE",IF(Settings!$C$16="No",1, (1 - ((Temperatures!$C119-Parameters!$B$196)/Parameters!$B$194)^2)^'Non-Market - Hockey stick'!DM119), 1)</f>
        <v>1</v>
      </c>
      <c r="DN119" s="22">
        <f>IF(Settings!$F$15="MERGE",IF(Settings!$C$16="No",1, (1 - ((Temperatures!$C119-Parameters!$B$196)/Parameters!$B$194)^2)^'Non-Market - Hockey stick'!DN119), 1)</f>
        <v>1</v>
      </c>
      <c r="DO119" s="22">
        <f>IF(Settings!$F$15="MERGE",IF(Settings!$C$16="No",1, (1 - ((Temperatures!$C119-Parameters!$B$196)/Parameters!$B$194)^2)^'Non-Market - Hockey stick'!DO119), 1)</f>
        <v>1</v>
      </c>
      <c r="DP119" s="22">
        <f>IF(Settings!$F$15="MERGE",IF(Settings!$C$16="No",1, (1 - ((Temperatures!$C119-Parameters!$B$196)/Parameters!$B$194)^2)^'Non-Market - Hockey stick'!DP119), 1)</f>
        <v>1</v>
      </c>
      <c r="DQ119" s="22">
        <f>IF(Settings!$F$15="MERGE",IF(Settings!$C$16="No",1, (1 - ((Temperatures!$C119-Parameters!$B$196)/Parameters!$B$194)^2)^'Non-Market - Hockey stick'!DQ119), 1)</f>
        <v>1</v>
      </c>
      <c r="DR119" s="22">
        <f>IF(Settings!$F$15="MERGE",IF(Settings!$C$16="No",1, (1 - ((Temperatures!$C119-Parameters!$B$196)/Parameters!$B$194)^2)^'Non-Market - Hockey stick'!DR119), 1)</f>
        <v>1</v>
      </c>
      <c r="DS119" s="22">
        <f>IF(Settings!$F$15="MERGE",IF(Settings!$C$16="No",1, (1 - ((Temperatures!$C119-Parameters!$B$196)/Parameters!$B$194)^2)^'Non-Market - Hockey stick'!DS119), 1)</f>
        <v>1</v>
      </c>
      <c r="DT119" s="22">
        <f>IF(Settings!$F$15="MERGE",IF(Settings!$C$16="No",1, (1 - ((Temperatures!$C119-Parameters!$B$196)/Parameters!$B$194)^2)^'Non-Market - Hockey stick'!DT119), 1)</f>
        <v>1</v>
      </c>
      <c r="DU119" s="22">
        <f>IF(Settings!$F$15="MERGE",IF(Settings!$C$16="No",1, (1 - ((Temperatures!$C119-Parameters!$B$196)/Parameters!$B$194)^2)^'Non-Market - Hockey stick'!DU119), 1)</f>
        <v>1</v>
      </c>
      <c r="DV119" s="22">
        <f>IF(Settings!$F$15="MERGE",IF(Settings!$C$16="No",1, (1 - ((Temperatures!$C119-Parameters!$B$196)/Parameters!$B$194)^2)^'Non-Market - Hockey stick'!DV119), 1)</f>
        <v>1</v>
      </c>
      <c r="DW119" s="22">
        <f>IF(Settings!$F$15="MERGE",IF(Settings!$C$16="No",1, (1 - ((Temperatures!$C119-Parameters!$B$196)/Parameters!$B$194)^2)^'Non-Market - Hockey stick'!DW119), 1)</f>
        <v>1</v>
      </c>
      <c r="DX119" s="22">
        <f>IF(Settings!$F$15="MERGE",IF(Settings!$C$16="No",1, (1 - ((Temperatures!$C119-Parameters!$B$196)/Parameters!$B$194)^2)^'Non-Market - Hockey stick'!DX119), 1)</f>
        <v>1</v>
      </c>
      <c r="DY119" s="22">
        <f>IF(Settings!$F$15="MERGE",IF(Settings!$C$16="No",1, (1 - ((Temperatures!$C119-Parameters!$B$196)/Parameters!$B$194)^2)^'Non-Market - Hockey stick'!DY119), 1)</f>
        <v>1</v>
      </c>
      <c r="DZ119" s="22">
        <f>IF(Settings!$F$15="MERGE",IF(Settings!$C$16="No",1, (1 - ((Temperatures!$C119-Parameters!$B$196)/Parameters!$B$194)^2)^'Non-Market - Hockey stick'!DZ119), 1)</f>
        <v>1</v>
      </c>
      <c r="EA119" s="22">
        <f>IF(Settings!$F$15="MERGE",IF(Settings!$C$16="No",1, (1 - ((Temperatures!$C119-Parameters!$B$196)/Parameters!$B$194)^2)^'Non-Market - Hockey stick'!EA119), 1)</f>
        <v>1</v>
      </c>
      <c r="EB119" s="22">
        <f>IF(Settings!$F$15="MERGE",IF(Settings!$C$16="No",1, (1 - ((Temperatures!$C119-Parameters!$B$196)/Parameters!$B$194)^2)^'Non-Market - Hockey stick'!EB119), 1)</f>
        <v>1</v>
      </c>
      <c r="EC119" s="22">
        <f>IF(Settings!$F$15="MERGE",IF(Settings!$C$16="No",1, (1 - ((Temperatures!$C119-Parameters!$B$196)/Parameters!$B$194)^2)^'Non-Market - Hockey stick'!EC119), 1)</f>
        <v>1</v>
      </c>
      <c r="ED119" s="22">
        <f>IF(Settings!$F$15="MERGE",IF(Settings!$C$16="No",1, (1 - ((Temperatures!$C119-Parameters!$B$196)/Parameters!$B$194)^2)^'Non-Market - Hockey stick'!ED119), 1)</f>
        <v>1</v>
      </c>
      <c r="EE119" s="22">
        <f>IF(Settings!$F$15="MERGE",IF(Settings!$C$16="No",1, (1 - ((Temperatures!$C119-Parameters!$B$196)/Parameters!$B$194)^2)^'Non-Market - Hockey stick'!EE119), 1)</f>
        <v>1</v>
      </c>
      <c r="EF119" s="22">
        <f>IF(Settings!$F$15="MERGE",IF(Settings!$C$16="No",1, (1 - ((Temperatures!$C119-Parameters!$B$196)/Parameters!$B$194)^2)^'Non-Market - Hockey stick'!EF119), 1)</f>
        <v>1</v>
      </c>
      <c r="EG119" s="22">
        <f>IF(Settings!$F$15="MERGE",IF(Settings!$C$16="No",1, (1 - ((Temperatures!$C119-Parameters!$B$196)/Parameters!$B$194)^2)^'Non-Market - Hockey stick'!EG119), 1)</f>
        <v>1</v>
      </c>
      <c r="EH119" s="22">
        <f>IF(Settings!$F$15="MERGE",IF(Settings!$C$16="No",1, (1 - ((Temperatures!$C119-Parameters!$B$196)/Parameters!$B$194)^2)^'Non-Market - Hockey stick'!EH119), 1)</f>
        <v>1</v>
      </c>
      <c r="EI119" s="22">
        <f>IF(Settings!$F$15="MERGE",IF(Settings!$C$16="No",1, (1 - ((Temperatures!$C119-Parameters!$B$196)/Parameters!$B$194)^2)^'Non-Market - Hockey stick'!EI119), 1)</f>
        <v>1</v>
      </c>
      <c r="EJ119" s="22">
        <f>IF(Settings!$F$15="MERGE",IF(Settings!$C$16="No",1, (1 - ((Temperatures!$C119-Parameters!$B$196)/Parameters!$B$194)^2)^'Non-Market - Hockey stick'!EJ119), 1)</f>
        <v>1</v>
      </c>
      <c r="EK119" s="22">
        <f>IF(Settings!$F$15="MERGE",IF(Settings!$C$16="No",1, (1 - ((Temperatures!$C119-Parameters!$B$196)/Parameters!$B$194)^2)^'Non-Market - Hockey stick'!EK119), 1)</f>
        <v>1</v>
      </c>
      <c r="EL119" s="22">
        <f>IF(Settings!$F$15="MERGE",IF(Settings!$C$16="No",1, (1 - ((Temperatures!$C119-Parameters!$B$196)/Parameters!$B$194)^2)^'Non-Market - Hockey stick'!EL119), 1)</f>
        <v>1</v>
      </c>
      <c r="EM119" s="22">
        <f>IF(Settings!$F$15="MERGE",IF(Settings!$C$16="No",1, (1 - ((Temperatures!$C119-Parameters!$B$196)/Parameters!$B$194)^2)^'Non-Market - Hockey stick'!EM119), 1)</f>
        <v>1</v>
      </c>
      <c r="EN119" s="22">
        <f>IF(Settings!$F$15="MERGE",IF(Settings!$C$16="No",1, (1 - ((Temperatures!$C119-Parameters!$B$196)/Parameters!$B$194)^2)^'Non-Market - Hockey stick'!EN119), 1)</f>
        <v>1</v>
      </c>
      <c r="EO119" s="22">
        <f>IF(Settings!$F$15="MERGE",IF(Settings!$C$16="No",1, (1 - ((Temperatures!$C119-Parameters!$B$196)/Parameters!$B$194)^2)^'Non-Market - Hockey stick'!EO119), 1)</f>
        <v>1</v>
      </c>
      <c r="EP119" s="22">
        <f>IF(Settings!$F$15="MERGE",IF(Settings!$C$16="No",1, (1 - ((Temperatures!$C119-Parameters!$B$196)/Parameters!$B$194)^2)^'Non-Market - Hockey stick'!EP119), 1)</f>
        <v>1</v>
      </c>
      <c r="EQ119" s="22">
        <f>IF(Settings!$F$15="MERGE",IF(Settings!$C$16="No",1, (1 - ((Temperatures!$C119-Parameters!$B$196)/Parameters!$B$194)^2)^'Non-Market - Hockey stick'!EQ119), 1)</f>
        <v>1</v>
      </c>
      <c r="ER119" s="22">
        <f>IF(Settings!$F$15="MERGE",IF(Settings!$C$16="No",1, (1 - ((Temperatures!$C119-Parameters!$B$196)/Parameters!$B$194)^2)^'Non-Market - Hockey stick'!ER119), 1)</f>
        <v>1</v>
      </c>
      <c r="ES119" s="22">
        <f>IF(Settings!$F$15="MERGE",IF(Settings!$C$16="No",1, (1 - ((Temperatures!$C119-Parameters!$B$196)/Parameters!$B$194)^2)^'Non-Market - Hockey stick'!ES119), 1)</f>
        <v>1</v>
      </c>
      <c r="ET119" s="22">
        <f>IF(Settings!$F$15="MERGE",IF(Settings!$C$16="No",1, (1 - ((Temperatures!$C119-Parameters!$B$196)/Parameters!$B$194)^2)^'Non-Market - Hockey stick'!ET119), 1)</f>
        <v>1</v>
      </c>
      <c r="EU119" s="22">
        <f>IF(Settings!$F$15="MERGE",IF(Settings!$C$16="No",1, (1 - ((Temperatures!$C119-Parameters!$B$196)/Parameters!$B$194)^2)^'Non-Market - Hockey stick'!EU119), 1)</f>
        <v>1</v>
      </c>
      <c r="EV119" s="22">
        <f>IF(Settings!$F$15="MERGE",IF(Settings!$C$16="No",1, (1 - ((Temperatures!$C119-Parameters!$B$196)/Parameters!$B$194)^2)^'Non-Market - Hockey stick'!EV119), 1)</f>
        <v>1</v>
      </c>
      <c r="EW119" s="22">
        <f>IF(Settings!$F$15="MERGE",IF(Settings!$C$16="No",1, (1 - ((Temperatures!$C119-Parameters!$B$196)/Parameters!$B$194)^2)^'Non-Market - Hockey stick'!EW119), 1)</f>
        <v>1</v>
      </c>
      <c r="EX119" s="22">
        <f>IF(Settings!$F$15="MERGE",IF(Settings!$C$16="No",1, (1 - ((Temperatures!$C119-Parameters!$B$196)/Parameters!$B$194)^2)^'Non-Market - Hockey stick'!EX119), 1)</f>
        <v>1</v>
      </c>
      <c r="EY119" s="22">
        <f>IF(Settings!$F$15="MERGE",IF(Settings!$C$16="No",1, (1 - ((Temperatures!$C119-Parameters!$B$196)/Parameters!$B$194)^2)^'Non-Market - Hockey stick'!EY119), 1)</f>
        <v>1</v>
      </c>
      <c r="EZ119" s="22">
        <f>IF(Settings!$F$15="MERGE",IF(Settings!$C$16="No",1, (1 - ((Temperatures!$C119-Parameters!$B$196)/Parameters!$B$194)^2)^'Non-Market - Hockey stick'!EZ119), 1)</f>
        <v>1</v>
      </c>
      <c r="FA119" s="22">
        <f>IF(Settings!$F$15="MERGE",IF(Settings!$C$16="No",1, (1 - ((Temperatures!$C119-Parameters!$B$196)/Parameters!$B$194)^2)^'Non-Market - Hockey stick'!FA119), 1)</f>
        <v>1</v>
      </c>
      <c r="FB119" s="22">
        <f>IF(Settings!$F$15="MERGE",IF(Settings!$C$16="No",1, (1 - ((Temperatures!$C119-Parameters!$B$196)/Parameters!$B$194)^2)^'Non-Market - Hockey stick'!FB119), 1)</f>
        <v>1</v>
      </c>
      <c r="FC119" s="22">
        <f>IF(Settings!$F$15="MERGE",IF(Settings!$C$16="No",1, (1 - ((Temperatures!$C119-Parameters!$B$196)/Parameters!$B$194)^2)^'Non-Market - Hockey stick'!FC119), 1)</f>
        <v>1</v>
      </c>
      <c r="FD119" s="22">
        <f>IF(Settings!$F$15="MERGE",IF(Settings!$C$16="No",1, (1 - ((Temperatures!$C119-Parameters!$B$196)/Parameters!$B$194)^2)^'Non-Market - Hockey stick'!FD119), 1)</f>
        <v>1</v>
      </c>
      <c r="FE119" s="22">
        <f>IF(Settings!$F$15="MERGE",IF(Settings!$C$16="No",1, (1 - ((Temperatures!$C119-Parameters!$B$196)/Parameters!$B$194)^2)^'Non-Market - Hockey stick'!FE119), 1)</f>
        <v>1</v>
      </c>
      <c r="FF119" s="22">
        <f>IF(Settings!$F$15="MERGE",IF(Settings!$C$16="No",1, (1 - ((Temperatures!$C119-Parameters!$B$196)/Parameters!$B$194)^2)^'Non-Market - Hockey stick'!FF119), 1)</f>
        <v>1</v>
      </c>
      <c r="FG119" s="22">
        <f>IF(Settings!$F$15="MERGE",IF(Settings!$C$16="No",1, (1 - ((Temperatures!$C119-Parameters!$B$196)/Parameters!$B$194)^2)^'Non-Market - Hockey stick'!FG119), 1)</f>
        <v>1</v>
      </c>
      <c r="FH119" s="22">
        <f>IF(Settings!$F$15="MERGE",IF(Settings!$C$16="No",1, (1 - ((Temperatures!$C119-Parameters!$B$196)/Parameters!$B$194)^2)^'Non-Market - Hockey stick'!FH119), 1)</f>
        <v>1</v>
      </c>
      <c r="FI119" s="22">
        <f>IF(Settings!$F$15="MERGE",IF(Settings!$C$16="No",1, (1 - ((Temperatures!$C119-Parameters!$B$196)/Parameters!$B$194)^2)^'Non-Market - Hockey stick'!FI119), 1)</f>
        <v>1</v>
      </c>
      <c r="FJ119" s="22">
        <f>IF(Settings!$F$15="MERGE",IF(Settings!$C$16="No",1, (1 - ((Temperatures!$C119-Parameters!$B$196)/Parameters!$B$194)^2)^'Non-Market - Hockey stick'!FJ119), 1)</f>
        <v>1</v>
      </c>
      <c r="FK119" s="22">
        <f>IF(Settings!$F$15="MERGE",IF(Settings!$C$16="No",1, (1 - ((Temperatures!$C119-Parameters!$B$196)/Parameters!$B$194)^2)^'Non-Market - Hockey stick'!FK119), 1)</f>
        <v>1</v>
      </c>
      <c r="FL119" s="22">
        <f>IF(Settings!$F$15="MERGE",IF(Settings!$C$16="No",1, (1 - ((Temperatures!$C119-Parameters!$B$196)/Parameters!$B$194)^2)^'Non-Market - Hockey stick'!FL119), 1)</f>
        <v>1</v>
      </c>
      <c r="FM119" s="22">
        <f>IF(Settings!$F$15="MERGE",IF(Settings!$C$16="No",1, (1 - ((Temperatures!$C119-Parameters!$B$196)/Parameters!$B$194)^2)^'Non-Market - Hockey stick'!FM119), 1)</f>
        <v>1</v>
      </c>
      <c r="FN119" s="22">
        <f>IF(Settings!$F$15="MERGE",IF(Settings!$C$16="No",1, (1 - ((Temperatures!$C119-Parameters!$B$196)/Parameters!$B$194)^2)^'Non-Market - Hockey stick'!FN119), 1)</f>
        <v>1</v>
      </c>
      <c r="FO119" s="22">
        <f>IF(Settings!$F$15="MERGE",IF(Settings!$C$16="No",1, (1 - ((Temperatures!$C119-Parameters!$B$196)/Parameters!$B$194)^2)^'Non-Market - Hockey stick'!FO119), 1)</f>
        <v>1</v>
      </c>
      <c r="FP119" s="22">
        <f>IF(Settings!$F$15="MERGE",IF(Settings!$C$16="No",1, (1 - ((Temperatures!$C119-Parameters!$B$196)/Parameters!$B$194)^2)^'Non-Market - Hockey stick'!FP119), 1)</f>
        <v>1</v>
      </c>
      <c r="FQ119" s="22">
        <f>IF(Settings!$F$15="MERGE",IF(Settings!$C$16="No",1, (1 - ((Temperatures!$C119-Parameters!$B$196)/Parameters!$B$194)^2)^'Non-Market - Hockey stick'!FQ119), 1)</f>
        <v>1</v>
      </c>
      <c r="FR119" s="22">
        <f>IF(Settings!$F$15="MERGE",IF(Settings!$C$16="No",1, (1 - ((Temperatures!$C119-Parameters!$B$196)/Parameters!$B$194)^2)^'Non-Market - Hockey stick'!FR119), 1)</f>
        <v>1</v>
      </c>
      <c r="FS119" s="22">
        <f>IF(Settings!$F$15="MERGE",IF(Settings!$C$16="No",1, (1 - ((Temperatures!$C119-Parameters!$B$196)/Parameters!$B$194)^2)^'Non-Market - Hockey stick'!FS119), 1)</f>
        <v>1</v>
      </c>
      <c r="FT119" s="22">
        <f>IF(Settings!$F$15="MERGE",IF(Settings!$C$16="No",1, (1 - ((Temperatures!$C119-Parameters!$B$196)/Parameters!$B$194)^2)^'Non-Market - Hockey stick'!FT119), 1)</f>
        <v>1</v>
      </c>
      <c r="FU119" s="22">
        <f>IF(Settings!$F$15="MERGE",IF(Settings!$C$16="No",1, (1 - ((Temperatures!$C119-Parameters!$B$196)/Parameters!$B$194)^2)^'Non-Market - Hockey stick'!FU119), 1)</f>
        <v>1</v>
      </c>
      <c r="FV119" s="22">
        <f>IF(Settings!$F$15="MERGE",IF(Settings!$C$16="No",1, (1 - ((Temperatures!$C119-Parameters!$B$196)/Parameters!$B$194)^2)^'Non-Market - Hockey stick'!FV119), 1)</f>
        <v>1</v>
      </c>
      <c r="FW119" s="22">
        <f>IF(Settings!$F$15="MERGE",IF(Settings!$C$16="No",1, (1 - ((Temperatures!$C119-Parameters!$B$196)/Parameters!$B$194)^2)^'Non-Market - Hockey stick'!FW119), 1)</f>
        <v>1</v>
      </c>
      <c r="FX119" s="22">
        <f>IF(Settings!$F$15="MERGE",IF(Settings!$C$16="No",1, (1 - ((Temperatures!$C119-Parameters!$B$196)/Parameters!$B$194)^2)^'Non-Market - Hockey stick'!FX119), 1)</f>
        <v>1</v>
      </c>
      <c r="FY119" s="22">
        <f>IF(Settings!$F$15="MERGE",IF(Settings!$C$16="No",1, (1 - ((Temperatures!$C119-Parameters!$B$196)/Parameters!$B$194)^2)^'Non-Market - Hockey stick'!FY119), 1)</f>
        <v>1</v>
      </c>
      <c r="FZ119" s="22">
        <f>IF(Settings!$F$15="MERGE",IF(Settings!$C$16="No",1, (1 - ((Temperatures!$C119-Parameters!$B$196)/Parameters!$B$194)^2)^'Non-Market - Hockey stick'!FZ119), 1)</f>
        <v>1</v>
      </c>
      <c r="GA119" s="22">
        <f>IF(Settings!$F$15="MERGE",IF(Settings!$C$16="No",1, (1 - ((Temperatures!$C119-Parameters!$B$196)/Parameters!$B$194)^2)^'Non-Market - Hockey stick'!GA119), 1)</f>
        <v>1</v>
      </c>
      <c r="GB119" s="22">
        <f>IF(Settings!$F$15="MERGE",IF(Settings!$C$16="No",1, (1 - ((Temperatures!$C119-Parameters!$B$196)/Parameters!$B$194)^2)^'Non-Market - Hockey stick'!GB119), 1)</f>
        <v>1</v>
      </c>
      <c r="GC119" s="22">
        <f>IF(Settings!$F$15="MERGE",IF(Settings!$C$16="No",1, (1 - ((Temperatures!$C119-Parameters!$B$196)/Parameters!$B$194)^2)^'Non-Market - Hockey stick'!GC119), 1)</f>
        <v>1</v>
      </c>
      <c r="GD119" s="22">
        <f>IF(Settings!$F$15="MERGE",IF(Settings!$C$16="No",1, (1 - ((Temperatures!$C119-Parameters!$B$196)/Parameters!$B$194)^2)^'Non-Market - Hockey stick'!GD119), 1)</f>
        <v>1</v>
      </c>
      <c r="GE119" s="22">
        <f>IF(Settings!$F$15="MERGE",IF(Settings!$C$16="No",1, (1 - ((Temperatures!$C119-Parameters!$B$196)/Parameters!$B$194)^2)^'Non-Market - Hockey stick'!GE119), 1)</f>
        <v>1</v>
      </c>
      <c r="GF119" s="22">
        <f>IF(Settings!$F$15="MERGE",IF(Settings!$C$16="No",1, (1 - ((Temperatures!$C119-Parameters!$B$196)/Parameters!$B$194)^2)^'Non-Market - Hockey stick'!GF119), 1)</f>
        <v>1</v>
      </c>
      <c r="GG119" s="22">
        <f>IF(Settings!$F$15="MERGE",IF(Settings!$C$16="No",1, (1 - ((Temperatures!$C119-Parameters!$B$196)/Parameters!$B$194)^2)^'Non-Market - Hockey stick'!GG119), 1)</f>
        <v>1</v>
      </c>
      <c r="GH119" s="22">
        <f>IF(Settings!$F$15="MERGE",IF(Settings!$C$16="No",1, (1 - ((Temperatures!$C119-Parameters!$B$196)/Parameters!$B$194)^2)^'Non-Market - Hockey stick'!GH119), 1)</f>
        <v>1</v>
      </c>
      <c r="GI119" s="22">
        <f>IF(Settings!$F$15="MERGE",IF(Settings!$C$16="No",1, (1 - ((Temperatures!$C119-Parameters!$B$196)/Parameters!$B$194)^2)^'Non-Market - Hockey stick'!GI119), 1)</f>
        <v>1</v>
      </c>
      <c r="GJ119" s="22">
        <f>IF(Settings!$F$15="MERGE",IF(Settings!$C$16="No",1, (1 - ((Temperatures!$C119-Parameters!$B$196)/Parameters!$B$194)^2)^'Non-Market - Hockey stick'!GJ119), 1)</f>
        <v>1</v>
      </c>
      <c r="GK119" s="22">
        <f>IF(Settings!$F$15="MERGE",IF(Settings!$C$16="No",1, (1 - ((Temperatures!$C119-Parameters!$B$196)/Parameters!$B$194)^2)^'Non-Market - Hockey stick'!GK119), 1)</f>
        <v>1</v>
      </c>
      <c r="GL119" s="22">
        <f>IF(Settings!$F$15="MERGE",IF(Settings!$C$16="No",1, (1 - ((Temperatures!$C119-Parameters!$B$196)/Parameters!$B$194)^2)^'Non-Market - Hockey stick'!GL119), 1)</f>
        <v>1</v>
      </c>
      <c r="GM119" s="22">
        <f>IF(Settings!$F$15="MERGE",IF(Settings!$C$16="No",1, (1 - ((Temperatures!$C119-Parameters!$B$196)/Parameters!$B$194)^2)^'Non-Market - Hockey stick'!GM119), 1)</f>
        <v>1</v>
      </c>
    </row>
    <row r="120" spans="1:195" x14ac:dyDescent="0.2">
      <c r="A120" s="15">
        <v>2128</v>
      </c>
      <c r="B120" s="22">
        <f>IF(Settings!$F$15="MERGE",IF(Settings!$C$16="No",1, (1 - ((Temperatures!$C120-Parameters!$B$196)/Parameters!$B$194)^2)^'Non-Market - Hockey stick'!B120), 1)</f>
        <v>1</v>
      </c>
      <c r="C120" s="22">
        <f>IF(Settings!$F$15="MERGE",IF(Settings!$C$16="No",1, (1 - ((Temperatures!$C120-Parameters!$B$196)/Parameters!$B$194)^2)^'Non-Market - Hockey stick'!C120), 1)</f>
        <v>1</v>
      </c>
      <c r="D120" s="22">
        <f>IF(Settings!$F$15="MERGE",IF(Settings!$C$16="No",1, (1 - ((Temperatures!$C120-Parameters!$B$196)/Parameters!$B$194)^2)^'Non-Market - Hockey stick'!D120), 1)</f>
        <v>1</v>
      </c>
      <c r="E120" s="22">
        <f>IF(Settings!$F$15="MERGE",IF(Settings!$C$16="No",1, (1 - ((Temperatures!$C120-Parameters!$B$196)/Parameters!$B$194)^2)^'Non-Market - Hockey stick'!E120), 1)</f>
        <v>1</v>
      </c>
      <c r="F120" s="22">
        <f>IF(Settings!$F$15="MERGE",IF(Settings!$C$16="No",1, (1 - ((Temperatures!$C120-Parameters!$B$196)/Parameters!$B$194)^2)^'Non-Market - Hockey stick'!F120), 1)</f>
        <v>1</v>
      </c>
      <c r="G120" s="22">
        <f>IF(Settings!$F$15="MERGE",IF(Settings!$C$16="No",1, (1 - ((Temperatures!$C120-Parameters!$B$196)/Parameters!$B$194)^2)^'Non-Market - Hockey stick'!G120), 1)</f>
        <v>1</v>
      </c>
      <c r="H120" s="22">
        <f>IF(Settings!$F$15="MERGE",IF(Settings!$C$16="No",1, (1 - ((Temperatures!$C120-Parameters!$B$196)/Parameters!$B$194)^2)^'Non-Market - Hockey stick'!H120), 1)</f>
        <v>1</v>
      </c>
      <c r="I120" s="22">
        <f>IF(Settings!$F$15="MERGE",IF(Settings!$C$16="No",1, (1 - ((Temperatures!$C120-Parameters!$B$196)/Parameters!$B$194)^2)^'Non-Market - Hockey stick'!I120), 1)</f>
        <v>1</v>
      </c>
      <c r="J120" s="22">
        <f>IF(Settings!$F$15="MERGE",IF(Settings!$C$16="No",1, (1 - ((Temperatures!$C120-Parameters!$B$196)/Parameters!$B$194)^2)^'Non-Market - Hockey stick'!J120), 1)</f>
        <v>1</v>
      </c>
      <c r="K120" s="22">
        <f>IF(Settings!$F$15="MERGE",IF(Settings!$C$16="No",1, (1 - ((Temperatures!$C120-Parameters!$B$196)/Parameters!$B$194)^2)^'Non-Market - Hockey stick'!K120), 1)</f>
        <v>1</v>
      </c>
      <c r="L120" s="22">
        <f>IF(Settings!$F$15="MERGE",IF(Settings!$C$16="No",1, (1 - ((Temperatures!$C120-Parameters!$B$196)/Parameters!$B$194)^2)^'Non-Market - Hockey stick'!L120), 1)</f>
        <v>1</v>
      </c>
      <c r="M120" s="22">
        <f>IF(Settings!$F$15="MERGE",IF(Settings!$C$16="No",1, (1 - ((Temperatures!$C120-Parameters!$B$196)/Parameters!$B$194)^2)^'Non-Market - Hockey stick'!M120), 1)</f>
        <v>1</v>
      </c>
      <c r="N120" s="22">
        <f>IF(Settings!$F$15="MERGE",IF(Settings!$C$16="No",1, (1 - ((Temperatures!$C120-Parameters!$B$196)/Parameters!$B$194)^2)^'Non-Market - Hockey stick'!N120), 1)</f>
        <v>1</v>
      </c>
      <c r="O120" s="22">
        <f>IF(Settings!$F$15="MERGE",IF(Settings!$C$16="No",1, (1 - ((Temperatures!$C120-Parameters!$B$196)/Parameters!$B$194)^2)^'Non-Market - Hockey stick'!O120), 1)</f>
        <v>1</v>
      </c>
      <c r="P120" s="22">
        <f>IF(Settings!$F$15="MERGE",IF(Settings!$C$16="No",1, (1 - ((Temperatures!$C120-Parameters!$B$196)/Parameters!$B$194)^2)^'Non-Market - Hockey stick'!P120), 1)</f>
        <v>1</v>
      </c>
      <c r="Q120" s="22">
        <f>IF(Settings!$F$15="MERGE",IF(Settings!$C$16="No",1, (1 - ((Temperatures!$C120-Parameters!$B$196)/Parameters!$B$194)^2)^'Non-Market - Hockey stick'!Q120), 1)</f>
        <v>1</v>
      </c>
      <c r="R120" s="22">
        <f>IF(Settings!$F$15="MERGE",IF(Settings!$C$16="No",1, (1 - ((Temperatures!$C120-Parameters!$B$196)/Parameters!$B$194)^2)^'Non-Market - Hockey stick'!R120), 1)</f>
        <v>1</v>
      </c>
      <c r="S120" s="22">
        <f>IF(Settings!$F$15="MERGE",IF(Settings!$C$16="No",1, (1 - ((Temperatures!$C120-Parameters!$B$196)/Parameters!$B$194)^2)^'Non-Market - Hockey stick'!S120), 1)</f>
        <v>1</v>
      </c>
      <c r="T120" s="22">
        <f>IF(Settings!$F$15="MERGE",IF(Settings!$C$16="No",1, (1 - ((Temperatures!$C120-Parameters!$B$196)/Parameters!$B$194)^2)^'Non-Market - Hockey stick'!T120), 1)</f>
        <v>1</v>
      </c>
      <c r="U120" s="22">
        <f>IF(Settings!$F$15="MERGE",IF(Settings!$C$16="No",1, (1 - ((Temperatures!$C120-Parameters!$B$196)/Parameters!$B$194)^2)^'Non-Market - Hockey stick'!U120), 1)</f>
        <v>1</v>
      </c>
      <c r="V120" s="22">
        <f>IF(Settings!$F$15="MERGE",IF(Settings!$C$16="No",1, (1 - ((Temperatures!$C120-Parameters!$B$196)/Parameters!$B$194)^2)^'Non-Market - Hockey stick'!V120), 1)</f>
        <v>1</v>
      </c>
      <c r="W120" s="22">
        <f>IF(Settings!$F$15="MERGE",IF(Settings!$C$16="No",1, (1 - ((Temperatures!$C120-Parameters!$B$196)/Parameters!$B$194)^2)^'Non-Market - Hockey stick'!W120), 1)</f>
        <v>1</v>
      </c>
      <c r="X120" s="22">
        <f>IF(Settings!$F$15="MERGE",IF(Settings!$C$16="No",1, (1 - ((Temperatures!$C120-Parameters!$B$196)/Parameters!$B$194)^2)^'Non-Market - Hockey stick'!X120), 1)</f>
        <v>1</v>
      </c>
      <c r="Y120" s="22">
        <f>IF(Settings!$F$15="MERGE",IF(Settings!$C$16="No",1, (1 - ((Temperatures!$C120-Parameters!$B$196)/Parameters!$B$194)^2)^'Non-Market - Hockey stick'!Y120), 1)</f>
        <v>1</v>
      </c>
      <c r="Z120" s="22">
        <f>IF(Settings!$F$15="MERGE",IF(Settings!$C$16="No",1, (1 - ((Temperatures!$C120-Parameters!$B$196)/Parameters!$B$194)^2)^'Non-Market - Hockey stick'!Z120), 1)</f>
        <v>1</v>
      </c>
      <c r="AA120" s="22">
        <f>IF(Settings!$F$15="MERGE",IF(Settings!$C$16="No",1, (1 - ((Temperatures!$C120-Parameters!$B$196)/Parameters!$B$194)^2)^'Non-Market - Hockey stick'!AA120), 1)</f>
        <v>1</v>
      </c>
      <c r="AB120" s="22">
        <f>IF(Settings!$F$15="MERGE",IF(Settings!$C$16="No",1, (1 - ((Temperatures!$C120-Parameters!$B$196)/Parameters!$B$194)^2)^'Non-Market - Hockey stick'!AB120), 1)</f>
        <v>1</v>
      </c>
      <c r="AC120" s="22">
        <f>IF(Settings!$F$15="MERGE",IF(Settings!$C$16="No",1, (1 - ((Temperatures!$C120-Parameters!$B$196)/Parameters!$B$194)^2)^'Non-Market - Hockey stick'!AC120), 1)</f>
        <v>1</v>
      </c>
      <c r="AD120" s="22">
        <f>IF(Settings!$F$15="MERGE",IF(Settings!$C$16="No",1, (1 - ((Temperatures!$C120-Parameters!$B$196)/Parameters!$B$194)^2)^'Non-Market - Hockey stick'!AD120), 1)</f>
        <v>1</v>
      </c>
      <c r="AE120" s="22">
        <f>IF(Settings!$F$15="MERGE",IF(Settings!$C$16="No",1, (1 - ((Temperatures!$C120-Parameters!$B$196)/Parameters!$B$194)^2)^'Non-Market - Hockey stick'!AE120), 1)</f>
        <v>1</v>
      </c>
      <c r="AF120" s="22">
        <f>IF(Settings!$F$15="MERGE",IF(Settings!$C$16="No",1, (1 - ((Temperatures!$C120-Parameters!$B$196)/Parameters!$B$194)^2)^'Non-Market - Hockey stick'!AF120), 1)</f>
        <v>1</v>
      </c>
      <c r="AG120" s="22">
        <f>IF(Settings!$F$15="MERGE",IF(Settings!$C$16="No",1, (1 - ((Temperatures!$C120-Parameters!$B$196)/Parameters!$B$194)^2)^'Non-Market - Hockey stick'!AG120), 1)</f>
        <v>1</v>
      </c>
      <c r="AH120" s="22">
        <f>IF(Settings!$F$15="MERGE",IF(Settings!$C$16="No",1, (1 - ((Temperatures!$C120-Parameters!$B$196)/Parameters!$B$194)^2)^'Non-Market - Hockey stick'!AH120), 1)</f>
        <v>1</v>
      </c>
      <c r="AI120" s="22">
        <f>IF(Settings!$F$15="MERGE",IF(Settings!$C$16="No",1, (1 - ((Temperatures!$C120-Parameters!$B$196)/Parameters!$B$194)^2)^'Non-Market - Hockey stick'!AI120), 1)</f>
        <v>1</v>
      </c>
      <c r="AJ120" s="22">
        <f>IF(Settings!$F$15="MERGE",IF(Settings!$C$16="No",1, (1 - ((Temperatures!$C120-Parameters!$B$196)/Parameters!$B$194)^2)^'Non-Market - Hockey stick'!AJ120), 1)</f>
        <v>1</v>
      </c>
      <c r="AK120" s="22">
        <f>IF(Settings!$F$15="MERGE",IF(Settings!$C$16="No",1, (1 - ((Temperatures!$C120-Parameters!$B$196)/Parameters!$B$194)^2)^'Non-Market - Hockey stick'!AK120), 1)</f>
        <v>1</v>
      </c>
      <c r="AL120" s="22">
        <f>IF(Settings!$F$15="MERGE",IF(Settings!$C$16="No",1, (1 - ((Temperatures!$C120-Parameters!$B$196)/Parameters!$B$194)^2)^'Non-Market - Hockey stick'!AL120), 1)</f>
        <v>1</v>
      </c>
      <c r="AM120" s="22">
        <f>IF(Settings!$F$15="MERGE",IF(Settings!$C$16="No",1, (1 - ((Temperatures!$C120-Parameters!$B$196)/Parameters!$B$194)^2)^'Non-Market - Hockey stick'!AM120), 1)</f>
        <v>1</v>
      </c>
      <c r="AN120" s="22">
        <f>IF(Settings!$F$15="MERGE",IF(Settings!$C$16="No",1, (1 - ((Temperatures!$C120-Parameters!$B$196)/Parameters!$B$194)^2)^'Non-Market - Hockey stick'!AN120), 1)</f>
        <v>1</v>
      </c>
      <c r="AO120" s="22">
        <f>IF(Settings!$F$15="MERGE",IF(Settings!$C$16="No",1, (1 - ((Temperatures!$C120-Parameters!$B$196)/Parameters!$B$194)^2)^'Non-Market - Hockey stick'!AO120), 1)</f>
        <v>1</v>
      </c>
      <c r="AP120" s="22">
        <f>IF(Settings!$F$15="MERGE",IF(Settings!$C$16="No",1, (1 - ((Temperatures!$C120-Parameters!$B$196)/Parameters!$B$194)^2)^'Non-Market - Hockey stick'!AP120), 1)</f>
        <v>1</v>
      </c>
      <c r="AQ120" s="22">
        <f>IF(Settings!$F$15="MERGE",IF(Settings!$C$16="No",1, (1 - ((Temperatures!$C120-Parameters!$B$196)/Parameters!$B$194)^2)^'Non-Market - Hockey stick'!AQ120), 1)</f>
        <v>1</v>
      </c>
      <c r="AR120" s="22">
        <f>IF(Settings!$F$15="MERGE",IF(Settings!$C$16="No",1, (1 - ((Temperatures!$C120-Parameters!$B$196)/Parameters!$B$194)^2)^'Non-Market - Hockey stick'!AR120), 1)</f>
        <v>1</v>
      </c>
      <c r="AS120" s="22">
        <f>IF(Settings!$F$15="MERGE",IF(Settings!$C$16="No",1, (1 - ((Temperatures!$C120-Parameters!$B$196)/Parameters!$B$194)^2)^'Non-Market - Hockey stick'!AS120), 1)</f>
        <v>1</v>
      </c>
      <c r="AT120" s="22">
        <f>IF(Settings!$F$15="MERGE",IF(Settings!$C$16="No",1, (1 - ((Temperatures!$C120-Parameters!$B$196)/Parameters!$B$194)^2)^'Non-Market - Hockey stick'!AT120), 1)</f>
        <v>1</v>
      </c>
      <c r="AU120" s="22">
        <f>IF(Settings!$F$15="MERGE",IF(Settings!$C$16="No",1, (1 - ((Temperatures!$C120-Parameters!$B$196)/Parameters!$B$194)^2)^'Non-Market - Hockey stick'!AU120), 1)</f>
        <v>1</v>
      </c>
      <c r="AV120" s="22">
        <f>IF(Settings!$F$15="MERGE",IF(Settings!$C$16="No",1, (1 - ((Temperatures!$C120-Parameters!$B$196)/Parameters!$B$194)^2)^'Non-Market - Hockey stick'!AV120), 1)</f>
        <v>1</v>
      </c>
      <c r="AW120" s="22">
        <f>IF(Settings!$F$15="MERGE",IF(Settings!$C$16="No",1, (1 - ((Temperatures!$C120-Parameters!$B$196)/Parameters!$B$194)^2)^'Non-Market - Hockey stick'!AW120), 1)</f>
        <v>1</v>
      </c>
      <c r="AX120" s="22">
        <f>IF(Settings!$F$15="MERGE",IF(Settings!$C$16="No",1, (1 - ((Temperatures!$C120-Parameters!$B$196)/Parameters!$B$194)^2)^'Non-Market - Hockey stick'!AX120), 1)</f>
        <v>1</v>
      </c>
      <c r="AY120" s="22">
        <f>IF(Settings!$F$15="MERGE",IF(Settings!$C$16="No",1, (1 - ((Temperatures!$C120-Parameters!$B$196)/Parameters!$B$194)^2)^'Non-Market - Hockey stick'!AY120), 1)</f>
        <v>1</v>
      </c>
      <c r="AZ120" s="22">
        <f>IF(Settings!$F$15="MERGE",IF(Settings!$C$16="No",1, (1 - ((Temperatures!$C120-Parameters!$B$196)/Parameters!$B$194)^2)^'Non-Market - Hockey stick'!AZ120), 1)</f>
        <v>1</v>
      </c>
      <c r="BA120" s="22">
        <f>IF(Settings!$F$15="MERGE",IF(Settings!$C$16="No",1, (1 - ((Temperatures!$C120-Parameters!$B$196)/Parameters!$B$194)^2)^'Non-Market - Hockey stick'!BA120), 1)</f>
        <v>1</v>
      </c>
      <c r="BB120" s="22">
        <f>IF(Settings!$F$15="MERGE",IF(Settings!$C$16="No",1, (1 - ((Temperatures!$C120-Parameters!$B$196)/Parameters!$B$194)^2)^'Non-Market - Hockey stick'!BB120), 1)</f>
        <v>1</v>
      </c>
      <c r="BC120" s="22">
        <f>IF(Settings!$F$15="MERGE",IF(Settings!$C$16="No",1, (1 - ((Temperatures!$C120-Parameters!$B$196)/Parameters!$B$194)^2)^'Non-Market - Hockey stick'!BC120), 1)</f>
        <v>1</v>
      </c>
      <c r="BD120" s="22">
        <f>IF(Settings!$F$15="MERGE",IF(Settings!$C$16="No",1, (1 - ((Temperatures!$C120-Parameters!$B$196)/Parameters!$B$194)^2)^'Non-Market - Hockey stick'!BD120), 1)</f>
        <v>1</v>
      </c>
      <c r="BE120" s="22">
        <f>IF(Settings!$F$15="MERGE",IF(Settings!$C$16="No",1, (1 - ((Temperatures!$C120-Parameters!$B$196)/Parameters!$B$194)^2)^'Non-Market - Hockey stick'!BE120), 1)</f>
        <v>1</v>
      </c>
      <c r="BF120" s="22">
        <f>IF(Settings!$F$15="MERGE",IF(Settings!$C$16="No",1, (1 - ((Temperatures!$C120-Parameters!$B$196)/Parameters!$B$194)^2)^'Non-Market - Hockey stick'!BF120), 1)</f>
        <v>1</v>
      </c>
      <c r="BG120" s="22">
        <f>IF(Settings!$F$15="MERGE",IF(Settings!$C$16="No",1, (1 - ((Temperatures!$C120-Parameters!$B$196)/Parameters!$B$194)^2)^'Non-Market - Hockey stick'!BG120), 1)</f>
        <v>1</v>
      </c>
      <c r="BH120" s="22">
        <f>IF(Settings!$F$15="MERGE",IF(Settings!$C$16="No",1, (1 - ((Temperatures!$C120-Parameters!$B$196)/Parameters!$B$194)^2)^'Non-Market - Hockey stick'!BH120), 1)</f>
        <v>1</v>
      </c>
      <c r="BI120" s="22">
        <f>IF(Settings!$F$15="MERGE",IF(Settings!$C$16="No",1, (1 - ((Temperatures!$C120-Parameters!$B$196)/Parameters!$B$194)^2)^'Non-Market - Hockey stick'!BI120), 1)</f>
        <v>1</v>
      </c>
      <c r="BJ120" s="22">
        <f>IF(Settings!$F$15="MERGE",IF(Settings!$C$16="No",1, (1 - ((Temperatures!$C120-Parameters!$B$196)/Parameters!$B$194)^2)^'Non-Market - Hockey stick'!BJ120), 1)</f>
        <v>1</v>
      </c>
      <c r="BK120" s="22">
        <f>IF(Settings!$F$15="MERGE",IF(Settings!$C$16="No",1, (1 - ((Temperatures!$C120-Parameters!$B$196)/Parameters!$B$194)^2)^'Non-Market - Hockey stick'!BK120), 1)</f>
        <v>1</v>
      </c>
      <c r="BL120" s="22">
        <f>IF(Settings!$F$15="MERGE",IF(Settings!$C$16="No",1, (1 - ((Temperatures!$C120-Parameters!$B$196)/Parameters!$B$194)^2)^'Non-Market - Hockey stick'!BL120), 1)</f>
        <v>1</v>
      </c>
      <c r="BM120" s="22">
        <f>IF(Settings!$F$15="MERGE",IF(Settings!$C$16="No",1, (1 - ((Temperatures!$C120-Parameters!$B$196)/Parameters!$B$194)^2)^'Non-Market - Hockey stick'!BM120), 1)</f>
        <v>1</v>
      </c>
      <c r="BN120" s="22">
        <f>IF(Settings!$F$15="MERGE",IF(Settings!$C$16="No",1, (1 - ((Temperatures!$C120-Parameters!$B$196)/Parameters!$B$194)^2)^'Non-Market - Hockey stick'!BN120), 1)</f>
        <v>1</v>
      </c>
      <c r="BO120" s="22">
        <f>IF(Settings!$F$15="MERGE",IF(Settings!$C$16="No",1, (1 - ((Temperatures!$C120-Parameters!$B$196)/Parameters!$B$194)^2)^'Non-Market - Hockey stick'!BO120), 1)</f>
        <v>1</v>
      </c>
      <c r="BP120" s="22">
        <f>IF(Settings!$F$15="MERGE",IF(Settings!$C$16="No",1, (1 - ((Temperatures!$C120-Parameters!$B$196)/Parameters!$B$194)^2)^'Non-Market - Hockey stick'!BP120), 1)</f>
        <v>1</v>
      </c>
      <c r="BQ120" s="22">
        <f>IF(Settings!$F$15="MERGE",IF(Settings!$C$16="No",1, (1 - ((Temperatures!$C120-Parameters!$B$196)/Parameters!$B$194)^2)^'Non-Market - Hockey stick'!BQ120), 1)</f>
        <v>1</v>
      </c>
      <c r="BR120" s="22">
        <f>IF(Settings!$F$15="MERGE",IF(Settings!$C$16="No",1, (1 - ((Temperatures!$C120-Parameters!$B$196)/Parameters!$B$194)^2)^'Non-Market - Hockey stick'!BR120), 1)</f>
        <v>1</v>
      </c>
      <c r="BS120" s="22">
        <f>IF(Settings!$F$15="MERGE",IF(Settings!$C$16="No",1, (1 - ((Temperatures!$C120-Parameters!$B$196)/Parameters!$B$194)^2)^'Non-Market - Hockey stick'!BS120), 1)</f>
        <v>1</v>
      </c>
      <c r="BT120" s="22">
        <f>IF(Settings!$F$15="MERGE",IF(Settings!$C$16="No",1, (1 - ((Temperatures!$C120-Parameters!$B$196)/Parameters!$B$194)^2)^'Non-Market - Hockey stick'!BT120), 1)</f>
        <v>1</v>
      </c>
      <c r="BU120" s="22">
        <f>IF(Settings!$F$15="MERGE",IF(Settings!$C$16="No",1, (1 - ((Temperatures!$C120-Parameters!$B$196)/Parameters!$B$194)^2)^'Non-Market - Hockey stick'!BU120), 1)</f>
        <v>1</v>
      </c>
      <c r="BV120" s="22">
        <f>IF(Settings!$F$15="MERGE",IF(Settings!$C$16="No",1, (1 - ((Temperatures!$C120-Parameters!$B$196)/Parameters!$B$194)^2)^'Non-Market - Hockey stick'!BV120), 1)</f>
        <v>1</v>
      </c>
      <c r="BW120" s="22">
        <f>IF(Settings!$F$15="MERGE",IF(Settings!$C$16="No",1, (1 - ((Temperatures!$C120-Parameters!$B$196)/Parameters!$B$194)^2)^'Non-Market - Hockey stick'!BW120), 1)</f>
        <v>1</v>
      </c>
      <c r="BX120" s="22">
        <f>IF(Settings!$F$15="MERGE",IF(Settings!$C$16="No",1, (1 - ((Temperatures!$C120-Parameters!$B$196)/Parameters!$B$194)^2)^'Non-Market - Hockey stick'!BX120), 1)</f>
        <v>1</v>
      </c>
      <c r="BY120" s="22">
        <f>IF(Settings!$F$15="MERGE",IF(Settings!$C$16="No",1, (1 - ((Temperatures!$C120-Parameters!$B$196)/Parameters!$B$194)^2)^'Non-Market - Hockey stick'!BY120), 1)</f>
        <v>1</v>
      </c>
      <c r="BZ120" s="22">
        <f>IF(Settings!$F$15="MERGE",IF(Settings!$C$16="No",1, (1 - ((Temperatures!$C120-Parameters!$B$196)/Parameters!$B$194)^2)^'Non-Market - Hockey stick'!BZ120), 1)</f>
        <v>1</v>
      </c>
      <c r="CA120" s="22">
        <f>IF(Settings!$F$15="MERGE",IF(Settings!$C$16="No",1, (1 - ((Temperatures!$C120-Parameters!$B$196)/Parameters!$B$194)^2)^'Non-Market - Hockey stick'!CA120), 1)</f>
        <v>1</v>
      </c>
      <c r="CB120" s="22">
        <f>IF(Settings!$F$15="MERGE",IF(Settings!$C$16="No",1, (1 - ((Temperatures!$C120-Parameters!$B$196)/Parameters!$B$194)^2)^'Non-Market - Hockey stick'!CB120), 1)</f>
        <v>1</v>
      </c>
      <c r="CC120" s="22">
        <f>IF(Settings!$F$15="MERGE",IF(Settings!$C$16="No",1, (1 - ((Temperatures!$C120-Parameters!$B$196)/Parameters!$B$194)^2)^'Non-Market - Hockey stick'!CC120), 1)</f>
        <v>1</v>
      </c>
      <c r="CD120" s="22">
        <f>IF(Settings!$F$15="MERGE",IF(Settings!$C$16="No",1, (1 - ((Temperatures!$C120-Parameters!$B$196)/Parameters!$B$194)^2)^'Non-Market - Hockey stick'!CD120), 1)</f>
        <v>1</v>
      </c>
      <c r="CE120" s="22">
        <f>IF(Settings!$F$15="MERGE",IF(Settings!$C$16="No",1, (1 - ((Temperatures!$C120-Parameters!$B$196)/Parameters!$B$194)^2)^'Non-Market - Hockey stick'!CE120), 1)</f>
        <v>1</v>
      </c>
      <c r="CF120" s="22">
        <f>IF(Settings!$F$15="MERGE",IF(Settings!$C$16="No",1, (1 - ((Temperatures!$C120-Parameters!$B$196)/Parameters!$B$194)^2)^'Non-Market - Hockey stick'!CF120), 1)</f>
        <v>1</v>
      </c>
      <c r="CG120" s="22">
        <f>IF(Settings!$F$15="MERGE",IF(Settings!$C$16="No",1, (1 - ((Temperatures!$C120-Parameters!$B$196)/Parameters!$B$194)^2)^'Non-Market - Hockey stick'!CG120), 1)</f>
        <v>1</v>
      </c>
      <c r="CH120" s="22">
        <f>IF(Settings!$F$15="MERGE",IF(Settings!$C$16="No",1, (1 - ((Temperatures!$C120-Parameters!$B$196)/Parameters!$B$194)^2)^'Non-Market - Hockey stick'!CH120), 1)</f>
        <v>1</v>
      </c>
      <c r="CI120" s="22">
        <f>IF(Settings!$F$15="MERGE",IF(Settings!$C$16="No",1, (1 - ((Temperatures!$C120-Parameters!$B$196)/Parameters!$B$194)^2)^'Non-Market - Hockey stick'!CI120), 1)</f>
        <v>1</v>
      </c>
      <c r="CJ120" s="22">
        <f>IF(Settings!$F$15="MERGE",IF(Settings!$C$16="No",1, (1 - ((Temperatures!$C120-Parameters!$B$196)/Parameters!$B$194)^2)^'Non-Market - Hockey stick'!CJ120), 1)</f>
        <v>1</v>
      </c>
      <c r="CK120" s="22">
        <f>IF(Settings!$F$15="MERGE",IF(Settings!$C$16="No",1, (1 - ((Temperatures!$C120-Parameters!$B$196)/Parameters!$B$194)^2)^'Non-Market - Hockey stick'!CK120), 1)</f>
        <v>1</v>
      </c>
      <c r="CL120" s="22">
        <f>IF(Settings!$F$15="MERGE",IF(Settings!$C$16="No",1, (1 - ((Temperatures!$C120-Parameters!$B$196)/Parameters!$B$194)^2)^'Non-Market - Hockey stick'!CL120), 1)</f>
        <v>1</v>
      </c>
      <c r="CM120" s="22">
        <f>IF(Settings!$F$15="MERGE",IF(Settings!$C$16="No",1, (1 - ((Temperatures!$C120-Parameters!$B$196)/Parameters!$B$194)^2)^'Non-Market - Hockey stick'!CM120), 1)</f>
        <v>1</v>
      </c>
      <c r="CN120" s="22">
        <f>IF(Settings!$F$15="MERGE",IF(Settings!$C$16="No",1, (1 - ((Temperatures!$C120-Parameters!$B$196)/Parameters!$B$194)^2)^'Non-Market - Hockey stick'!CN120), 1)</f>
        <v>1</v>
      </c>
      <c r="CO120" s="22">
        <f>IF(Settings!$F$15="MERGE",IF(Settings!$C$16="No",1, (1 - ((Temperatures!$C120-Parameters!$B$196)/Parameters!$B$194)^2)^'Non-Market - Hockey stick'!CO120), 1)</f>
        <v>1</v>
      </c>
      <c r="CP120" s="22">
        <f>IF(Settings!$F$15="MERGE",IF(Settings!$C$16="No",1, (1 - ((Temperatures!$C120-Parameters!$B$196)/Parameters!$B$194)^2)^'Non-Market - Hockey stick'!CP120), 1)</f>
        <v>1</v>
      </c>
      <c r="CQ120" s="22">
        <f>IF(Settings!$F$15="MERGE",IF(Settings!$C$16="No",1, (1 - ((Temperatures!$C120-Parameters!$B$196)/Parameters!$B$194)^2)^'Non-Market - Hockey stick'!CQ120), 1)</f>
        <v>1</v>
      </c>
      <c r="CR120" s="22">
        <f>IF(Settings!$F$15="MERGE",IF(Settings!$C$16="No",1, (1 - ((Temperatures!$C120-Parameters!$B$196)/Parameters!$B$194)^2)^'Non-Market - Hockey stick'!CR120), 1)</f>
        <v>1</v>
      </c>
      <c r="CS120" s="22">
        <f>IF(Settings!$F$15="MERGE",IF(Settings!$C$16="No",1, (1 - ((Temperatures!$C120-Parameters!$B$196)/Parameters!$B$194)^2)^'Non-Market - Hockey stick'!CS120), 1)</f>
        <v>1</v>
      </c>
      <c r="CT120" s="22">
        <f>IF(Settings!$F$15="MERGE",IF(Settings!$C$16="No",1, (1 - ((Temperatures!$C120-Parameters!$B$196)/Parameters!$B$194)^2)^'Non-Market - Hockey stick'!CT120), 1)</f>
        <v>1</v>
      </c>
      <c r="CU120" s="22">
        <f>IF(Settings!$F$15="MERGE",IF(Settings!$C$16="No",1, (1 - ((Temperatures!$C120-Parameters!$B$196)/Parameters!$B$194)^2)^'Non-Market - Hockey stick'!CU120), 1)</f>
        <v>1</v>
      </c>
      <c r="CV120" s="22">
        <f>IF(Settings!$F$15="MERGE",IF(Settings!$C$16="No",1, (1 - ((Temperatures!$C120-Parameters!$B$196)/Parameters!$B$194)^2)^'Non-Market - Hockey stick'!CV120), 1)</f>
        <v>1</v>
      </c>
      <c r="CW120" s="22">
        <f>IF(Settings!$F$15="MERGE",IF(Settings!$C$16="No",1, (1 - ((Temperatures!$C120-Parameters!$B$196)/Parameters!$B$194)^2)^'Non-Market - Hockey stick'!CW120), 1)</f>
        <v>1</v>
      </c>
      <c r="CX120" s="22">
        <f>IF(Settings!$F$15="MERGE",IF(Settings!$C$16="No",1, (1 - ((Temperatures!$C120-Parameters!$B$196)/Parameters!$B$194)^2)^'Non-Market - Hockey stick'!CX120), 1)</f>
        <v>1</v>
      </c>
      <c r="CY120" s="22">
        <f>IF(Settings!$F$15="MERGE",IF(Settings!$C$16="No",1, (1 - ((Temperatures!$C120-Parameters!$B$196)/Parameters!$B$194)^2)^'Non-Market - Hockey stick'!CY120), 1)</f>
        <v>1</v>
      </c>
      <c r="CZ120" s="22">
        <f>IF(Settings!$F$15="MERGE",IF(Settings!$C$16="No",1, (1 - ((Temperatures!$C120-Parameters!$B$196)/Parameters!$B$194)^2)^'Non-Market - Hockey stick'!CZ120), 1)</f>
        <v>1</v>
      </c>
      <c r="DA120" s="22">
        <f>IF(Settings!$F$15="MERGE",IF(Settings!$C$16="No",1, (1 - ((Temperatures!$C120-Parameters!$B$196)/Parameters!$B$194)^2)^'Non-Market - Hockey stick'!DA120), 1)</f>
        <v>1</v>
      </c>
      <c r="DB120" s="22">
        <f>IF(Settings!$F$15="MERGE",IF(Settings!$C$16="No",1, (1 - ((Temperatures!$C120-Parameters!$B$196)/Parameters!$B$194)^2)^'Non-Market - Hockey stick'!DB120), 1)</f>
        <v>1</v>
      </c>
      <c r="DC120" s="22">
        <f>IF(Settings!$F$15="MERGE",IF(Settings!$C$16="No",1, (1 - ((Temperatures!$C120-Parameters!$B$196)/Parameters!$B$194)^2)^'Non-Market - Hockey stick'!DC120), 1)</f>
        <v>1</v>
      </c>
      <c r="DD120" s="22">
        <f>IF(Settings!$F$15="MERGE",IF(Settings!$C$16="No",1, (1 - ((Temperatures!$C120-Parameters!$B$196)/Parameters!$B$194)^2)^'Non-Market - Hockey stick'!DD120), 1)</f>
        <v>1</v>
      </c>
      <c r="DE120" s="22">
        <f>IF(Settings!$F$15="MERGE",IF(Settings!$C$16="No",1, (1 - ((Temperatures!$C120-Parameters!$B$196)/Parameters!$B$194)^2)^'Non-Market - Hockey stick'!DE120), 1)</f>
        <v>1</v>
      </c>
      <c r="DF120" s="22">
        <f>IF(Settings!$F$15="MERGE",IF(Settings!$C$16="No",1, (1 - ((Temperatures!$C120-Parameters!$B$196)/Parameters!$B$194)^2)^'Non-Market - Hockey stick'!DF120), 1)</f>
        <v>1</v>
      </c>
      <c r="DG120" s="22">
        <f>IF(Settings!$F$15="MERGE",IF(Settings!$C$16="No",1, (1 - ((Temperatures!$C120-Parameters!$B$196)/Parameters!$B$194)^2)^'Non-Market - Hockey stick'!DG120), 1)</f>
        <v>1</v>
      </c>
      <c r="DH120" s="22">
        <f>IF(Settings!$F$15="MERGE",IF(Settings!$C$16="No",1, (1 - ((Temperatures!$C120-Parameters!$B$196)/Parameters!$B$194)^2)^'Non-Market - Hockey stick'!DH120), 1)</f>
        <v>1</v>
      </c>
      <c r="DI120" s="22">
        <f>IF(Settings!$F$15="MERGE",IF(Settings!$C$16="No",1, (1 - ((Temperatures!$C120-Parameters!$B$196)/Parameters!$B$194)^2)^'Non-Market - Hockey stick'!DI120), 1)</f>
        <v>1</v>
      </c>
      <c r="DJ120" s="22">
        <f>IF(Settings!$F$15="MERGE",IF(Settings!$C$16="No",1, (1 - ((Temperatures!$C120-Parameters!$B$196)/Parameters!$B$194)^2)^'Non-Market - Hockey stick'!DJ120), 1)</f>
        <v>1</v>
      </c>
      <c r="DK120" s="22">
        <f>IF(Settings!$F$15="MERGE",IF(Settings!$C$16="No",1, (1 - ((Temperatures!$C120-Parameters!$B$196)/Parameters!$B$194)^2)^'Non-Market - Hockey stick'!DK120), 1)</f>
        <v>1</v>
      </c>
      <c r="DL120" s="22">
        <f>IF(Settings!$F$15="MERGE",IF(Settings!$C$16="No",1, (1 - ((Temperatures!$C120-Parameters!$B$196)/Parameters!$B$194)^2)^'Non-Market - Hockey stick'!DL120), 1)</f>
        <v>1</v>
      </c>
      <c r="DM120" s="22">
        <f>IF(Settings!$F$15="MERGE",IF(Settings!$C$16="No",1, (1 - ((Temperatures!$C120-Parameters!$B$196)/Parameters!$B$194)^2)^'Non-Market - Hockey stick'!DM120), 1)</f>
        <v>1</v>
      </c>
      <c r="DN120" s="22">
        <f>IF(Settings!$F$15="MERGE",IF(Settings!$C$16="No",1, (1 - ((Temperatures!$C120-Parameters!$B$196)/Parameters!$B$194)^2)^'Non-Market - Hockey stick'!DN120), 1)</f>
        <v>1</v>
      </c>
      <c r="DO120" s="22">
        <f>IF(Settings!$F$15="MERGE",IF(Settings!$C$16="No",1, (1 - ((Temperatures!$C120-Parameters!$B$196)/Parameters!$B$194)^2)^'Non-Market - Hockey stick'!DO120), 1)</f>
        <v>1</v>
      </c>
      <c r="DP120" s="22">
        <f>IF(Settings!$F$15="MERGE",IF(Settings!$C$16="No",1, (1 - ((Temperatures!$C120-Parameters!$B$196)/Parameters!$B$194)^2)^'Non-Market - Hockey stick'!DP120), 1)</f>
        <v>1</v>
      </c>
      <c r="DQ120" s="22">
        <f>IF(Settings!$F$15="MERGE",IF(Settings!$C$16="No",1, (1 - ((Temperatures!$C120-Parameters!$B$196)/Parameters!$B$194)^2)^'Non-Market - Hockey stick'!DQ120), 1)</f>
        <v>1</v>
      </c>
      <c r="DR120" s="22">
        <f>IF(Settings!$F$15="MERGE",IF(Settings!$C$16="No",1, (1 - ((Temperatures!$C120-Parameters!$B$196)/Parameters!$B$194)^2)^'Non-Market - Hockey stick'!DR120), 1)</f>
        <v>1</v>
      </c>
      <c r="DS120" s="22">
        <f>IF(Settings!$F$15="MERGE",IF(Settings!$C$16="No",1, (1 - ((Temperatures!$C120-Parameters!$B$196)/Parameters!$B$194)^2)^'Non-Market - Hockey stick'!DS120), 1)</f>
        <v>1</v>
      </c>
      <c r="DT120" s="22">
        <f>IF(Settings!$F$15="MERGE",IF(Settings!$C$16="No",1, (1 - ((Temperatures!$C120-Parameters!$B$196)/Parameters!$B$194)^2)^'Non-Market - Hockey stick'!DT120), 1)</f>
        <v>1</v>
      </c>
      <c r="DU120" s="22">
        <f>IF(Settings!$F$15="MERGE",IF(Settings!$C$16="No",1, (1 - ((Temperatures!$C120-Parameters!$B$196)/Parameters!$B$194)^2)^'Non-Market - Hockey stick'!DU120), 1)</f>
        <v>1</v>
      </c>
      <c r="DV120" s="22">
        <f>IF(Settings!$F$15="MERGE",IF(Settings!$C$16="No",1, (1 - ((Temperatures!$C120-Parameters!$B$196)/Parameters!$B$194)^2)^'Non-Market - Hockey stick'!DV120), 1)</f>
        <v>1</v>
      </c>
      <c r="DW120" s="22">
        <f>IF(Settings!$F$15="MERGE",IF(Settings!$C$16="No",1, (1 - ((Temperatures!$C120-Parameters!$B$196)/Parameters!$B$194)^2)^'Non-Market - Hockey stick'!DW120), 1)</f>
        <v>1</v>
      </c>
      <c r="DX120" s="22">
        <f>IF(Settings!$F$15="MERGE",IF(Settings!$C$16="No",1, (1 - ((Temperatures!$C120-Parameters!$B$196)/Parameters!$B$194)^2)^'Non-Market - Hockey stick'!DX120), 1)</f>
        <v>1</v>
      </c>
      <c r="DY120" s="22">
        <f>IF(Settings!$F$15="MERGE",IF(Settings!$C$16="No",1, (1 - ((Temperatures!$C120-Parameters!$B$196)/Parameters!$B$194)^2)^'Non-Market - Hockey stick'!DY120), 1)</f>
        <v>1</v>
      </c>
      <c r="DZ120" s="22">
        <f>IF(Settings!$F$15="MERGE",IF(Settings!$C$16="No",1, (1 - ((Temperatures!$C120-Parameters!$B$196)/Parameters!$B$194)^2)^'Non-Market - Hockey stick'!DZ120), 1)</f>
        <v>1</v>
      </c>
      <c r="EA120" s="22">
        <f>IF(Settings!$F$15="MERGE",IF(Settings!$C$16="No",1, (1 - ((Temperatures!$C120-Parameters!$B$196)/Parameters!$B$194)^2)^'Non-Market - Hockey stick'!EA120), 1)</f>
        <v>1</v>
      </c>
      <c r="EB120" s="22">
        <f>IF(Settings!$F$15="MERGE",IF(Settings!$C$16="No",1, (1 - ((Temperatures!$C120-Parameters!$B$196)/Parameters!$B$194)^2)^'Non-Market - Hockey stick'!EB120), 1)</f>
        <v>1</v>
      </c>
      <c r="EC120" s="22">
        <f>IF(Settings!$F$15="MERGE",IF(Settings!$C$16="No",1, (1 - ((Temperatures!$C120-Parameters!$B$196)/Parameters!$B$194)^2)^'Non-Market - Hockey stick'!EC120), 1)</f>
        <v>1</v>
      </c>
      <c r="ED120" s="22">
        <f>IF(Settings!$F$15="MERGE",IF(Settings!$C$16="No",1, (1 - ((Temperatures!$C120-Parameters!$B$196)/Parameters!$B$194)^2)^'Non-Market - Hockey stick'!ED120), 1)</f>
        <v>1</v>
      </c>
      <c r="EE120" s="22">
        <f>IF(Settings!$F$15="MERGE",IF(Settings!$C$16="No",1, (1 - ((Temperatures!$C120-Parameters!$B$196)/Parameters!$B$194)^2)^'Non-Market - Hockey stick'!EE120), 1)</f>
        <v>1</v>
      </c>
      <c r="EF120" s="22">
        <f>IF(Settings!$F$15="MERGE",IF(Settings!$C$16="No",1, (1 - ((Temperatures!$C120-Parameters!$B$196)/Parameters!$B$194)^2)^'Non-Market - Hockey stick'!EF120), 1)</f>
        <v>1</v>
      </c>
      <c r="EG120" s="22">
        <f>IF(Settings!$F$15="MERGE",IF(Settings!$C$16="No",1, (1 - ((Temperatures!$C120-Parameters!$B$196)/Parameters!$B$194)^2)^'Non-Market - Hockey stick'!EG120), 1)</f>
        <v>1</v>
      </c>
      <c r="EH120" s="22">
        <f>IF(Settings!$F$15="MERGE",IF(Settings!$C$16="No",1, (1 - ((Temperatures!$C120-Parameters!$B$196)/Parameters!$B$194)^2)^'Non-Market - Hockey stick'!EH120), 1)</f>
        <v>1</v>
      </c>
      <c r="EI120" s="22">
        <f>IF(Settings!$F$15="MERGE",IF(Settings!$C$16="No",1, (1 - ((Temperatures!$C120-Parameters!$B$196)/Parameters!$B$194)^2)^'Non-Market - Hockey stick'!EI120), 1)</f>
        <v>1</v>
      </c>
      <c r="EJ120" s="22">
        <f>IF(Settings!$F$15="MERGE",IF(Settings!$C$16="No",1, (1 - ((Temperatures!$C120-Parameters!$B$196)/Parameters!$B$194)^2)^'Non-Market - Hockey stick'!EJ120), 1)</f>
        <v>1</v>
      </c>
      <c r="EK120" s="22">
        <f>IF(Settings!$F$15="MERGE",IF(Settings!$C$16="No",1, (1 - ((Temperatures!$C120-Parameters!$B$196)/Parameters!$B$194)^2)^'Non-Market - Hockey stick'!EK120), 1)</f>
        <v>1</v>
      </c>
      <c r="EL120" s="22">
        <f>IF(Settings!$F$15="MERGE",IF(Settings!$C$16="No",1, (1 - ((Temperatures!$C120-Parameters!$B$196)/Parameters!$B$194)^2)^'Non-Market - Hockey stick'!EL120), 1)</f>
        <v>1</v>
      </c>
      <c r="EM120" s="22">
        <f>IF(Settings!$F$15="MERGE",IF(Settings!$C$16="No",1, (1 - ((Temperatures!$C120-Parameters!$B$196)/Parameters!$B$194)^2)^'Non-Market - Hockey stick'!EM120), 1)</f>
        <v>1</v>
      </c>
      <c r="EN120" s="22">
        <f>IF(Settings!$F$15="MERGE",IF(Settings!$C$16="No",1, (1 - ((Temperatures!$C120-Parameters!$B$196)/Parameters!$B$194)^2)^'Non-Market - Hockey stick'!EN120), 1)</f>
        <v>1</v>
      </c>
      <c r="EO120" s="22">
        <f>IF(Settings!$F$15="MERGE",IF(Settings!$C$16="No",1, (1 - ((Temperatures!$C120-Parameters!$B$196)/Parameters!$B$194)^2)^'Non-Market - Hockey stick'!EO120), 1)</f>
        <v>1</v>
      </c>
      <c r="EP120" s="22">
        <f>IF(Settings!$F$15="MERGE",IF(Settings!$C$16="No",1, (1 - ((Temperatures!$C120-Parameters!$B$196)/Parameters!$B$194)^2)^'Non-Market - Hockey stick'!EP120), 1)</f>
        <v>1</v>
      </c>
      <c r="EQ120" s="22">
        <f>IF(Settings!$F$15="MERGE",IF(Settings!$C$16="No",1, (1 - ((Temperatures!$C120-Parameters!$B$196)/Parameters!$B$194)^2)^'Non-Market - Hockey stick'!EQ120), 1)</f>
        <v>1</v>
      </c>
      <c r="ER120" s="22">
        <f>IF(Settings!$F$15="MERGE",IF(Settings!$C$16="No",1, (1 - ((Temperatures!$C120-Parameters!$B$196)/Parameters!$B$194)^2)^'Non-Market - Hockey stick'!ER120), 1)</f>
        <v>1</v>
      </c>
      <c r="ES120" s="22">
        <f>IF(Settings!$F$15="MERGE",IF(Settings!$C$16="No",1, (1 - ((Temperatures!$C120-Parameters!$B$196)/Parameters!$B$194)^2)^'Non-Market - Hockey stick'!ES120), 1)</f>
        <v>1</v>
      </c>
      <c r="ET120" s="22">
        <f>IF(Settings!$F$15="MERGE",IF(Settings!$C$16="No",1, (1 - ((Temperatures!$C120-Parameters!$B$196)/Parameters!$B$194)^2)^'Non-Market - Hockey stick'!ET120), 1)</f>
        <v>1</v>
      </c>
      <c r="EU120" s="22">
        <f>IF(Settings!$F$15="MERGE",IF(Settings!$C$16="No",1, (1 - ((Temperatures!$C120-Parameters!$B$196)/Parameters!$B$194)^2)^'Non-Market - Hockey stick'!EU120), 1)</f>
        <v>1</v>
      </c>
      <c r="EV120" s="22">
        <f>IF(Settings!$F$15="MERGE",IF(Settings!$C$16="No",1, (1 - ((Temperatures!$C120-Parameters!$B$196)/Parameters!$B$194)^2)^'Non-Market - Hockey stick'!EV120), 1)</f>
        <v>1</v>
      </c>
      <c r="EW120" s="22">
        <f>IF(Settings!$F$15="MERGE",IF(Settings!$C$16="No",1, (1 - ((Temperatures!$C120-Parameters!$B$196)/Parameters!$B$194)^2)^'Non-Market - Hockey stick'!EW120), 1)</f>
        <v>1</v>
      </c>
      <c r="EX120" s="22">
        <f>IF(Settings!$F$15="MERGE",IF(Settings!$C$16="No",1, (1 - ((Temperatures!$C120-Parameters!$B$196)/Parameters!$B$194)^2)^'Non-Market - Hockey stick'!EX120), 1)</f>
        <v>1</v>
      </c>
      <c r="EY120" s="22">
        <f>IF(Settings!$F$15="MERGE",IF(Settings!$C$16="No",1, (1 - ((Temperatures!$C120-Parameters!$B$196)/Parameters!$B$194)^2)^'Non-Market - Hockey stick'!EY120), 1)</f>
        <v>1</v>
      </c>
      <c r="EZ120" s="22">
        <f>IF(Settings!$F$15="MERGE",IF(Settings!$C$16="No",1, (1 - ((Temperatures!$C120-Parameters!$B$196)/Parameters!$B$194)^2)^'Non-Market - Hockey stick'!EZ120), 1)</f>
        <v>1</v>
      </c>
      <c r="FA120" s="22">
        <f>IF(Settings!$F$15="MERGE",IF(Settings!$C$16="No",1, (1 - ((Temperatures!$C120-Parameters!$B$196)/Parameters!$B$194)^2)^'Non-Market - Hockey stick'!FA120), 1)</f>
        <v>1</v>
      </c>
      <c r="FB120" s="22">
        <f>IF(Settings!$F$15="MERGE",IF(Settings!$C$16="No",1, (1 - ((Temperatures!$C120-Parameters!$B$196)/Parameters!$B$194)^2)^'Non-Market - Hockey stick'!FB120), 1)</f>
        <v>1</v>
      </c>
      <c r="FC120" s="22">
        <f>IF(Settings!$F$15="MERGE",IF(Settings!$C$16="No",1, (1 - ((Temperatures!$C120-Parameters!$B$196)/Parameters!$B$194)^2)^'Non-Market - Hockey stick'!FC120), 1)</f>
        <v>1</v>
      </c>
      <c r="FD120" s="22">
        <f>IF(Settings!$F$15="MERGE",IF(Settings!$C$16="No",1, (1 - ((Temperatures!$C120-Parameters!$B$196)/Parameters!$B$194)^2)^'Non-Market - Hockey stick'!FD120), 1)</f>
        <v>1</v>
      </c>
      <c r="FE120" s="22">
        <f>IF(Settings!$F$15="MERGE",IF(Settings!$C$16="No",1, (1 - ((Temperatures!$C120-Parameters!$B$196)/Parameters!$B$194)^2)^'Non-Market - Hockey stick'!FE120), 1)</f>
        <v>1</v>
      </c>
      <c r="FF120" s="22">
        <f>IF(Settings!$F$15="MERGE",IF(Settings!$C$16="No",1, (1 - ((Temperatures!$C120-Parameters!$B$196)/Parameters!$B$194)^2)^'Non-Market - Hockey stick'!FF120), 1)</f>
        <v>1</v>
      </c>
      <c r="FG120" s="22">
        <f>IF(Settings!$F$15="MERGE",IF(Settings!$C$16="No",1, (1 - ((Temperatures!$C120-Parameters!$B$196)/Parameters!$B$194)^2)^'Non-Market - Hockey stick'!FG120), 1)</f>
        <v>1</v>
      </c>
      <c r="FH120" s="22">
        <f>IF(Settings!$F$15="MERGE",IF(Settings!$C$16="No",1, (1 - ((Temperatures!$C120-Parameters!$B$196)/Parameters!$B$194)^2)^'Non-Market - Hockey stick'!FH120), 1)</f>
        <v>1</v>
      </c>
      <c r="FI120" s="22">
        <f>IF(Settings!$F$15="MERGE",IF(Settings!$C$16="No",1, (1 - ((Temperatures!$C120-Parameters!$B$196)/Parameters!$B$194)^2)^'Non-Market - Hockey stick'!FI120), 1)</f>
        <v>1</v>
      </c>
      <c r="FJ120" s="22">
        <f>IF(Settings!$F$15="MERGE",IF(Settings!$C$16="No",1, (1 - ((Temperatures!$C120-Parameters!$B$196)/Parameters!$B$194)^2)^'Non-Market - Hockey stick'!FJ120), 1)</f>
        <v>1</v>
      </c>
      <c r="FK120" s="22">
        <f>IF(Settings!$F$15="MERGE",IF(Settings!$C$16="No",1, (1 - ((Temperatures!$C120-Parameters!$B$196)/Parameters!$B$194)^2)^'Non-Market - Hockey stick'!FK120), 1)</f>
        <v>1</v>
      </c>
      <c r="FL120" s="22">
        <f>IF(Settings!$F$15="MERGE",IF(Settings!$C$16="No",1, (1 - ((Temperatures!$C120-Parameters!$B$196)/Parameters!$B$194)^2)^'Non-Market - Hockey stick'!FL120), 1)</f>
        <v>1</v>
      </c>
      <c r="FM120" s="22">
        <f>IF(Settings!$F$15="MERGE",IF(Settings!$C$16="No",1, (1 - ((Temperatures!$C120-Parameters!$B$196)/Parameters!$B$194)^2)^'Non-Market - Hockey stick'!FM120), 1)</f>
        <v>1</v>
      </c>
      <c r="FN120" s="22">
        <f>IF(Settings!$F$15="MERGE",IF(Settings!$C$16="No",1, (1 - ((Temperatures!$C120-Parameters!$B$196)/Parameters!$B$194)^2)^'Non-Market - Hockey stick'!FN120), 1)</f>
        <v>1</v>
      </c>
      <c r="FO120" s="22">
        <f>IF(Settings!$F$15="MERGE",IF(Settings!$C$16="No",1, (1 - ((Temperatures!$C120-Parameters!$B$196)/Parameters!$B$194)^2)^'Non-Market - Hockey stick'!FO120), 1)</f>
        <v>1</v>
      </c>
      <c r="FP120" s="22">
        <f>IF(Settings!$F$15="MERGE",IF(Settings!$C$16="No",1, (1 - ((Temperatures!$C120-Parameters!$B$196)/Parameters!$B$194)^2)^'Non-Market - Hockey stick'!FP120), 1)</f>
        <v>1</v>
      </c>
      <c r="FQ120" s="22">
        <f>IF(Settings!$F$15="MERGE",IF(Settings!$C$16="No",1, (1 - ((Temperatures!$C120-Parameters!$B$196)/Parameters!$B$194)^2)^'Non-Market - Hockey stick'!FQ120), 1)</f>
        <v>1</v>
      </c>
      <c r="FR120" s="22">
        <f>IF(Settings!$F$15="MERGE",IF(Settings!$C$16="No",1, (1 - ((Temperatures!$C120-Parameters!$B$196)/Parameters!$B$194)^2)^'Non-Market - Hockey stick'!FR120), 1)</f>
        <v>1</v>
      </c>
      <c r="FS120" s="22">
        <f>IF(Settings!$F$15="MERGE",IF(Settings!$C$16="No",1, (1 - ((Temperatures!$C120-Parameters!$B$196)/Parameters!$B$194)^2)^'Non-Market - Hockey stick'!FS120), 1)</f>
        <v>1</v>
      </c>
      <c r="FT120" s="22">
        <f>IF(Settings!$F$15="MERGE",IF(Settings!$C$16="No",1, (1 - ((Temperatures!$C120-Parameters!$B$196)/Parameters!$B$194)^2)^'Non-Market - Hockey stick'!FT120), 1)</f>
        <v>1</v>
      </c>
      <c r="FU120" s="22">
        <f>IF(Settings!$F$15="MERGE",IF(Settings!$C$16="No",1, (1 - ((Temperatures!$C120-Parameters!$B$196)/Parameters!$B$194)^2)^'Non-Market - Hockey stick'!FU120), 1)</f>
        <v>1</v>
      </c>
      <c r="FV120" s="22">
        <f>IF(Settings!$F$15="MERGE",IF(Settings!$C$16="No",1, (1 - ((Temperatures!$C120-Parameters!$B$196)/Parameters!$B$194)^2)^'Non-Market - Hockey stick'!FV120), 1)</f>
        <v>1</v>
      </c>
      <c r="FW120" s="22">
        <f>IF(Settings!$F$15="MERGE",IF(Settings!$C$16="No",1, (1 - ((Temperatures!$C120-Parameters!$B$196)/Parameters!$B$194)^2)^'Non-Market - Hockey stick'!FW120), 1)</f>
        <v>1</v>
      </c>
      <c r="FX120" s="22">
        <f>IF(Settings!$F$15="MERGE",IF(Settings!$C$16="No",1, (1 - ((Temperatures!$C120-Parameters!$B$196)/Parameters!$B$194)^2)^'Non-Market - Hockey stick'!FX120), 1)</f>
        <v>1</v>
      </c>
      <c r="FY120" s="22">
        <f>IF(Settings!$F$15="MERGE",IF(Settings!$C$16="No",1, (1 - ((Temperatures!$C120-Parameters!$B$196)/Parameters!$B$194)^2)^'Non-Market - Hockey stick'!FY120), 1)</f>
        <v>1</v>
      </c>
      <c r="FZ120" s="22">
        <f>IF(Settings!$F$15="MERGE",IF(Settings!$C$16="No",1, (1 - ((Temperatures!$C120-Parameters!$B$196)/Parameters!$B$194)^2)^'Non-Market - Hockey stick'!FZ120), 1)</f>
        <v>1</v>
      </c>
      <c r="GA120" s="22">
        <f>IF(Settings!$F$15="MERGE",IF(Settings!$C$16="No",1, (1 - ((Temperatures!$C120-Parameters!$B$196)/Parameters!$B$194)^2)^'Non-Market - Hockey stick'!GA120), 1)</f>
        <v>1</v>
      </c>
      <c r="GB120" s="22">
        <f>IF(Settings!$F$15="MERGE",IF(Settings!$C$16="No",1, (1 - ((Temperatures!$C120-Parameters!$B$196)/Parameters!$B$194)^2)^'Non-Market - Hockey stick'!GB120), 1)</f>
        <v>1</v>
      </c>
      <c r="GC120" s="22">
        <f>IF(Settings!$F$15="MERGE",IF(Settings!$C$16="No",1, (1 - ((Temperatures!$C120-Parameters!$B$196)/Parameters!$B$194)^2)^'Non-Market - Hockey stick'!GC120), 1)</f>
        <v>1</v>
      </c>
      <c r="GD120" s="22">
        <f>IF(Settings!$F$15="MERGE",IF(Settings!$C$16="No",1, (1 - ((Temperatures!$C120-Parameters!$B$196)/Parameters!$B$194)^2)^'Non-Market - Hockey stick'!GD120), 1)</f>
        <v>1</v>
      </c>
      <c r="GE120" s="22">
        <f>IF(Settings!$F$15="MERGE",IF(Settings!$C$16="No",1, (1 - ((Temperatures!$C120-Parameters!$B$196)/Parameters!$B$194)^2)^'Non-Market - Hockey stick'!GE120), 1)</f>
        <v>1</v>
      </c>
      <c r="GF120" s="22">
        <f>IF(Settings!$F$15="MERGE",IF(Settings!$C$16="No",1, (1 - ((Temperatures!$C120-Parameters!$B$196)/Parameters!$B$194)^2)^'Non-Market - Hockey stick'!GF120), 1)</f>
        <v>1</v>
      </c>
      <c r="GG120" s="22">
        <f>IF(Settings!$F$15="MERGE",IF(Settings!$C$16="No",1, (1 - ((Temperatures!$C120-Parameters!$B$196)/Parameters!$B$194)^2)^'Non-Market - Hockey stick'!GG120), 1)</f>
        <v>1</v>
      </c>
      <c r="GH120" s="22">
        <f>IF(Settings!$F$15="MERGE",IF(Settings!$C$16="No",1, (1 - ((Temperatures!$C120-Parameters!$B$196)/Parameters!$B$194)^2)^'Non-Market - Hockey stick'!GH120), 1)</f>
        <v>1</v>
      </c>
      <c r="GI120" s="22">
        <f>IF(Settings!$F$15="MERGE",IF(Settings!$C$16="No",1, (1 - ((Temperatures!$C120-Parameters!$B$196)/Parameters!$B$194)^2)^'Non-Market - Hockey stick'!GI120), 1)</f>
        <v>1</v>
      </c>
      <c r="GJ120" s="22">
        <f>IF(Settings!$F$15="MERGE",IF(Settings!$C$16="No",1, (1 - ((Temperatures!$C120-Parameters!$B$196)/Parameters!$B$194)^2)^'Non-Market - Hockey stick'!GJ120), 1)</f>
        <v>1</v>
      </c>
      <c r="GK120" s="22">
        <f>IF(Settings!$F$15="MERGE",IF(Settings!$C$16="No",1, (1 - ((Temperatures!$C120-Parameters!$B$196)/Parameters!$B$194)^2)^'Non-Market - Hockey stick'!GK120), 1)</f>
        <v>1</v>
      </c>
      <c r="GL120" s="22">
        <f>IF(Settings!$F$15="MERGE",IF(Settings!$C$16="No",1, (1 - ((Temperatures!$C120-Parameters!$B$196)/Parameters!$B$194)^2)^'Non-Market - Hockey stick'!GL120), 1)</f>
        <v>1</v>
      </c>
      <c r="GM120" s="22">
        <f>IF(Settings!$F$15="MERGE",IF(Settings!$C$16="No",1, (1 - ((Temperatures!$C120-Parameters!$B$196)/Parameters!$B$194)^2)^'Non-Market - Hockey stick'!GM120), 1)</f>
        <v>1</v>
      </c>
    </row>
    <row r="121" spans="1:195" x14ac:dyDescent="0.2">
      <c r="A121" s="15">
        <v>2129</v>
      </c>
      <c r="B121" s="22">
        <f>IF(Settings!$F$15="MERGE",IF(Settings!$C$16="No",1, (1 - ((Temperatures!$C121-Parameters!$B$196)/Parameters!$B$194)^2)^'Non-Market - Hockey stick'!B121), 1)</f>
        <v>1</v>
      </c>
      <c r="C121" s="22">
        <f>IF(Settings!$F$15="MERGE",IF(Settings!$C$16="No",1, (1 - ((Temperatures!$C121-Parameters!$B$196)/Parameters!$B$194)^2)^'Non-Market - Hockey stick'!C121), 1)</f>
        <v>1</v>
      </c>
      <c r="D121" s="22">
        <f>IF(Settings!$F$15="MERGE",IF(Settings!$C$16="No",1, (1 - ((Temperatures!$C121-Parameters!$B$196)/Parameters!$B$194)^2)^'Non-Market - Hockey stick'!D121), 1)</f>
        <v>1</v>
      </c>
      <c r="E121" s="22">
        <f>IF(Settings!$F$15="MERGE",IF(Settings!$C$16="No",1, (1 - ((Temperatures!$C121-Parameters!$B$196)/Parameters!$B$194)^2)^'Non-Market - Hockey stick'!E121), 1)</f>
        <v>1</v>
      </c>
      <c r="F121" s="22">
        <f>IF(Settings!$F$15="MERGE",IF(Settings!$C$16="No",1, (1 - ((Temperatures!$C121-Parameters!$B$196)/Parameters!$B$194)^2)^'Non-Market - Hockey stick'!F121), 1)</f>
        <v>1</v>
      </c>
      <c r="G121" s="22">
        <f>IF(Settings!$F$15="MERGE",IF(Settings!$C$16="No",1, (1 - ((Temperatures!$C121-Parameters!$B$196)/Parameters!$B$194)^2)^'Non-Market - Hockey stick'!G121), 1)</f>
        <v>1</v>
      </c>
      <c r="H121" s="22">
        <f>IF(Settings!$F$15="MERGE",IF(Settings!$C$16="No",1, (1 - ((Temperatures!$C121-Parameters!$B$196)/Parameters!$B$194)^2)^'Non-Market - Hockey stick'!H121), 1)</f>
        <v>1</v>
      </c>
      <c r="I121" s="22">
        <f>IF(Settings!$F$15="MERGE",IF(Settings!$C$16="No",1, (1 - ((Temperatures!$C121-Parameters!$B$196)/Parameters!$B$194)^2)^'Non-Market - Hockey stick'!I121), 1)</f>
        <v>1</v>
      </c>
      <c r="J121" s="22">
        <f>IF(Settings!$F$15="MERGE",IF(Settings!$C$16="No",1, (1 - ((Temperatures!$C121-Parameters!$B$196)/Parameters!$B$194)^2)^'Non-Market - Hockey stick'!J121), 1)</f>
        <v>1</v>
      </c>
      <c r="K121" s="22">
        <f>IF(Settings!$F$15="MERGE",IF(Settings!$C$16="No",1, (1 - ((Temperatures!$C121-Parameters!$B$196)/Parameters!$B$194)^2)^'Non-Market - Hockey stick'!K121), 1)</f>
        <v>1</v>
      </c>
      <c r="L121" s="22">
        <f>IF(Settings!$F$15="MERGE",IF(Settings!$C$16="No",1, (1 - ((Temperatures!$C121-Parameters!$B$196)/Parameters!$B$194)^2)^'Non-Market - Hockey stick'!L121), 1)</f>
        <v>1</v>
      </c>
      <c r="M121" s="22">
        <f>IF(Settings!$F$15="MERGE",IF(Settings!$C$16="No",1, (1 - ((Temperatures!$C121-Parameters!$B$196)/Parameters!$B$194)^2)^'Non-Market - Hockey stick'!M121), 1)</f>
        <v>1</v>
      </c>
      <c r="N121" s="22">
        <f>IF(Settings!$F$15="MERGE",IF(Settings!$C$16="No",1, (1 - ((Temperatures!$C121-Parameters!$B$196)/Parameters!$B$194)^2)^'Non-Market - Hockey stick'!N121), 1)</f>
        <v>1</v>
      </c>
      <c r="O121" s="22">
        <f>IF(Settings!$F$15="MERGE",IF(Settings!$C$16="No",1, (1 - ((Temperatures!$C121-Parameters!$B$196)/Parameters!$B$194)^2)^'Non-Market - Hockey stick'!O121), 1)</f>
        <v>1</v>
      </c>
      <c r="P121" s="22">
        <f>IF(Settings!$F$15="MERGE",IF(Settings!$C$16="No",1, (1 - ((Temperatures!$C121-Parameters!$B$196)/Parameters!$B$194)^2)^'Non-Market - Hockey stick'!P121), 1)</f>
        <v>1</v>
      </c>
      <c r="Q121" s="22">
        <f>IF(Settings!$F$15="MERGE",IF(Settings!$C$16="No",1, (1 - ((Temperatures!$C121-Parameters!$B$196)/Parameters!$B$194)^2)^'Non-Market - Hockey stick'!Q121), 1)</f>
        <v>1</v>
      </c>
      <c r="R121" s="22">
        <f>IF(Settings!$F$15="MERGE",IF(Settings!$C$16="No",1, (1 - ((Temperatures!$C121-Parameters!$B$196)/Parameters!$B$194)^2)^'Non-Market - Hockey stick'!R121), 1)</f>
        <v>1</v>
      </c>
      <c r="S121" s="22">
        <f>IF(Settings!$F$15="MERGE",IF(Settings!$C$16="No",1, (1 - ((Temperatures!$C121-Parameters!$B$196)/Parameters!$B$194)^2)^'Non-Market - Hockey stick'!S121), 1)</f>
        <v>1</v>
      </c>
      <c r="T121" s="22">
        <f>IF(Settings!$F$15="MERGE",IF(Settings!$C$16="No",1, (1 - ((Temperatures!$C121-Parameters!$B$196)/Parameters!$B$194)^2)^'Non-Market - Hockey stick'!T121), 1)</f>
        <v>1</v>
      </c>
      <c r="U121" s="22">
        <f>IF(Settings!$F$15="MERGE",IF(Settings!$C$16="No",1, (1 - ((Temperatures!$C121-Parameters!$B$196)/Parameters!$B$194)^2)^'Non-Market - Hockey stick'!U121), 1)</f>
        <v>1</v>
      </c>
      <c r="V121" s="22">
        <f>IF(Settings!$F$15="MERGE",IF(Settings!$C$16="No",1, (1 - ((Temperatures!$C121-Parameters!$B$196)/Parameters!$B$194)^2)^'Non-Market - Hockey stick'!V121), 1)</f>
        <v>1</v>
      </c>
      <c r="W121" s="22">
        <f>IF(Settings!$F$15="MERGE",IF(Settings!$C$16="No",1, (1 - ((Temperatures!$C121-Parameters!$B$196)/Parameters!$B$194)^2)^'Non-Market - Hockey stick'!W121), 1)</f>
        <v>1</v>
      </c>
      <c r="X121" s="22">
        <f>IF(Settings!$F$15="MERGE",IF(Settings!$C$16="No",1, (1 - ((Temperatures!$C121-Parameters!$B$196)/Parameters!$B$194)^2)^'Non-Market - Hockey stick'!X121), 1)</f>
        <v>1</v>
      </c>
      <c r="Y121" s="22">
        <f>IF(Settings!$F$15="MERGE",IF(Settings!$C$16="No",1, (1 - ((Temperatures!$C121-Parameters!$B$196)/Parameters!$B$194)^2)^'Non-Market - Hockey stick'!Y121), 1)</f>
        <v>1</v>
      </c>
      <c r="Z121" s="22">
        <f>IF(Settings!$F$15="MERGE",IF(Settings!$C$16="No",1, (1 - ((Temperatures!$C121-Parameters!$B$196)/Parameters!$B$194)^2)^'Non-Market - Hockey stick'!Z121), 1)</f>
        <v>1</v>
      </c>
      <c r="AA121" s="22">
        <f>IF(Settings!$F$15="MERGE",IF(Settings!$C$16="No",1, (1 - ((Temperatures!$C121-Parameters!$B$196)/Parameters!$B$194)^2)^'Non-Market - Hockey stick'!AA121), 1)</f>
        <v>1</v>
      </c>
      <c r="AB121" s="22">
        <f>IF(Settings!$F$15="MERGE",IF(Settings!$C$16="No",1, (1 - ((Temperatures!$C121-Parameters!$B$196)/Parameters!$B$194)^2)^'Non-Market - Hockey stick'!AB121), 1)</f>
        <v>1</v>
      </c>
      <c r="AC121" s="22">
        <f>IF(Settings!$F$15="MERGE",IF(Settings!$C$16="No",1, (1 - ((Temperatures!$C121-Parameters!$B$196)/Parameters!$B$194)^2)^'Non-Market - Hockey stick'!AC121), 1)</f>
        <v>1</v>
      </c>
      <c r="AD121" s="22">
        <f>IF(Settings!$F$15="MERGE",IF(Settings!$C$16="No",1, (1 - ((Temperatures!$C121-Parameters!$B$196)/Parameters!$B$194)^2)^'Non-Market - Hockey stick'!AD121), 1)</f>
        <v>1</v>
      </c>
      <c r="AE121" s="22">
        <f>IF(Settings!$F$15="MERGE",IF(Settings!$C$16="No",1, (1 - ((Temperatures!$C121-Parameters!$B$196)/Parameters!$B$194)^2)^'Non-Market - Hockey stick'!AE121), 1)</f>
        <v>1</v>
      </c>
      <c r="AF121" s="22">
        <f>IF(Settings!$F$15="MERGE",IF(Settings!$C$16="No",1, (1 - ((Temperatures!$C121-Parameters!$B$196)/Parameters!$B$194)^2)^'Non-Market - Hockey stick'!AF121), 1)</f>
        <v>1</v>
      </c>
      <c r="AG121" s="22">
        <f>IF(Settings!$F$15="MERGE",IF(Settings!$C$16="No",1, (1 - ((Temperatures!$C121-Parameters!$B$196)/Parameters!$B$194)^2)^'Non-Market - Hockey stick'!AG121), 1)</f>
        <v>1</v>
      </c>
      <c r="AH121" s="22">
        <f>IF(Settings!$F$15="MERGE",IF(Settings!$C$16="No",1, (1 - ((Temperatures!$C121-Parameters!$B$196)/Parameters!$B$194)^2)^'Non-Market - Hockey stick'!AH121), 1)</f>
        <v>1</v>
      </c>
      <c r="AI121" s="22">
        <f>IF(Settings!$F$15="MERGE",IF(Settings!$C$16="No",1, (1 - ((Temperatures!$C121-Parameters!$B$196)/Parameters!$B$194)^2)^'Non-Market - Hockey stick'!AI121), 1)</f>
        <v>1</v>
      </c>
      <c r="AJ121" s="22">
        <f>IF(Settings!$F$15="MERGE",IF(Settings!$C$16="No",1, (1 - ((Temperatures!$C121-Parameters!$B$196)/Parameters!$B$194)^2)^'Non-Market - Hockey stick'!AJ121), 1)</f>
        <v>1</v>
      </c>
      <c r="AK121" s="22">
        <f>IF(Settings!$F$15="MERGE",IF(Settings!$C$16="No",1, (1 - ((Temperatures!$C121-Parameters!$B$196)/Parameters!$B$194)^2)^'Non-Market - Hockey stick'!AK121), 1)</f>
        <v>1</v>
      </c>
      <c r="AL121" s="22">
        <f>IF(Settings!$F$15="MERGE",IF(Settings!$C$16="No",1, (1 - ((Temperatures!$C121-Parameters!$B$196)/Parameters!$B$194)^2)^'Non-Market - Hockey stick'!AL121), 1)</f>
        <v>1</v>
      </c>
      <c r="AM121" s="22">
        <f>IF(Settings!$F$15="MERGE",IF(Settings!$C$16="No",1, (1 - ((Temperatures!$C121-Parameters!$B$196)/Parameters!$B$194)^2)^'Non-Market - Hockey stick'!AM121), 1)</f>
        <v>1</v>
      </c>
      <c r="AN121" s="22">
        <f>IF(Settings!$F$15="MERGE",IF(Settings!$C$16="No",1, (1 - ((Temperatures!$C121-Parameters!$B$196)/Parameters!$B$194)^2)^'Non-Market - Hockey stick'!AN121), 1)</f>
        <v>1</v>
      </c>
      <c r="AO121" s="22">
        <f>IF(Settings!$F$15="MERGE",IF(Settings!$C$16="No",1, (1 - ((Temperatures!$C121-Parameters!$B$196)/Parameters!$B$194)^2)^'Non-Market - Hockey stick'!AO121), 1)</f>
        <v>1</v>
      </c>
      <c r="AP121" s="22">
        <f>IF(Settings!$F$15="MERGE",IF(Settings!$C$16="No",1, (1 - ((Temperatures!$C121-Parameters!$B$196)/Parameters!$B$194)^2)^'Non-Market - Hockey stick'!AP121), 1)</f>
        <v>1</v>
      </c>
      <c r="AQ121" s="22">
        <f>IF(Settings!$F$15="MERGE",IF(Settings!$C$16="No",1, (1 - ((Temperatures!$C121-Parameters!$B$196)/Parameters!$B$194)^2)^'Non-Market - Hockey stick'!AQ121), 1)</f>
        <v>1</v>
      </c>
      <c r="AR121" s="22">
        <f>IF(Settings!$F$15="MERGE",IF(Settings!$C$16="No",1, (1 - ((Temperatures!$C121-Parameters!$B$196)/Parameters!$B$194)^2)^'Non-Market - Hockey stick'!AR121), 1)</f>
        <v>1</v>
      </c>
      <c r="AS121" s="22">
        <f>IF(Settings!$F$15="MERGE",IF(Settings!$C$16="No",1, (1 - ((Temperatures!$C121-Parameters!$B$196)/Parameters!$B$194)^2)^'Non-Market - Hockey stick'!AS121), 1)</f>
        <v>1</v>
      </c>
      <c r="AT121" s="22">
        <f>IF(Settings!$F$15="MERGE",IF(Settings!$C$16="No",1, (1 - ((Temperatures!$C121-Parameters!$B$196)/Parameters!$B$194)^2)^'Non-Market - Hockey stick'!AT121), 1)</f>
        <v>1</v>
      </c>
      <c r="AU121" s="22">
        <f>IF(Settings!$F$15="MERGE",IF(Settings!$C$16="No",1, (1 - ((Temperatures!$C121-Parameters!$B$196)/Parameters!$B$194)^2)^'Non-Market - Hockey stick'!AU121), 1)</f>
        <v>1</v>
      </c>
      <c r="AV121" s="22">
        <f>IF(Settings!$F$15="MERGE",IF(Settings!$C$16="No",1, (1 - ((Temperatures!$C121-Parameters!$B$196)/Parameters!$B$194)^2)^'Non-Market - Hockey stick'!AV121), 1)</f>
        <v>1</v>
      </c>
      <c r="AW121" s="22">
        <f>IF(Settings!$F$15="MERGE",IF(Settings!$C$16="No",1, (1 - ((Temperatures!$C121-Parameters!$B$196)/Parameters!$B$194)^2)^'Non-Market - Hockey stick'!AW121), 1)</f>
        <v>1</v>
      </c>
      <c r="AX121" s="22">
        <f>IF(Settings!$F$15="MERGE",IF(Settings!$C$16="No",1, (1 - ((Temperatures!$C121-Parameters!$B$196)/Parameters!$B$194)^2)^'Non-Market - Hockey stick'!AX121), 1)</f>
        <v>1</v>
      </c>
      <c r="AY121" s="22">
        <f>IF(Settings!$F$15="MERGE",IF(Settings!$C$16="No",1, (1 - ((Temperatures!$C121-Parameters!$B$196)/Parameters!$B$194)^2)^'Non-Market - Hockey stick'!AY121), 1)</f>
        <v>1</v>
      </c>
      <c r="AZ121" s="22">
        <f>IF(Settings!$F$15="MERGE",IF(Settings!$C$16="No",1, (1 - ((Temperatures!$C121-Parameters!$B$196)/Parameters!$B$194)^2)^'Non-Market - Hockey stick'!AZ121), 1)</f>
        <v>1</v>
      </c>
      <c r="BA121" s="22">
        <f>IF(Settings!$F$15="MERGE",IF(Settings!$C$16="No",1, (1 - ((Temperatures!$C121-Parameters!$B$196)/Parameters!$B$194)^2)^'Non-Market - Hockey stick'!BA121), 1)</f>
        <v>1</v>
      </c>
      <c r="BB121" s="22">
        <f>IF(Settings!$F$15="MERGE",IF(Settings!$C$16="No",1, (1 - ((Temperatures!$C121-Parameters!$B$196)/Parameters!$B$194)^2)^'Non-Market - Hockey stick'!BB121), 1)</f>
        <v>1</v>
      </c>
      <c r="BC121" s="22">
        <f>IF(Settings!$F$15="MERGE",IF(Settings!$C$16="No",1, (1 - ((Temperatures!$C121-Parameters!$B$196)/Parameters!$B$194)^2)^'Non-Market - Hockey stick'!BC121), 1)</f>
        <v>1</v>
      </c>
      <c r="BD121" s="22">
        <f>IF(Settings!$F$15="MERGE",IF(Settings!$C$16="No",1, (1 - ((Temperatures!$C121-Parameters!$B$196)/Parameters!$B$194)^2)^'Non-Market - Hockey stick'!BD121), 1)</f>
        <v>1</v>
      </c>
      <c r="BE121" s="22">
        <f>IF(Settings!$F$15="MERGE",IF(Settings!$C$16="No",1, (1 - ((Temperatures!$C121-Parameters!$B$196)/Parameters!$B$194)^2)^'Non-Market - Hockey stick'!BE121), 1)</f>
        <v>1</v>
      </c>
      <c r="BF121" s="22">
        <f>IF(Settings!$F$15="MERGE",IF(Settings!$C$16="No",1, (1 - ((Temperatures!$C121-Parameters!$B$196)/Parameters!$B$194)^2)^'Non-Market - Hockey stick'!BF121), 1)</f>
        <v>1</v>
      </c>
      <c r="BG121" s="22">
        <f>IF(Settings!$F$15="MERGE",IF(Settings!$C$16="No",1, (1 - ((Temperatures!$C121-Parameters!$B$196)/Parameters!$B$194)^2)^'Non-Market - Hockey stick'!BG121), 1)</f>
        <v>1</v>
      </c>
      <c r="BH121" s="22">
        <f>IF(Settings!$F$15="MERGE",IF(Settings!$C$16="No",1, (1 - ((Temperatures!$C121-Parameters!$B$196)/Parameters!$B$194)^2)^'Non-Market - Hockey stick'!BH121), 1)</f>
        <v>1</v>
      </c>
      <c r="BI121" s="22">
        <f>IF(Settings!$F$15="MERGE",IF(Settings!$C$16="No",1, (1 - ((Temperatures!$C121-Parameters!$B$196)/Parameters!$B$194)^2)^'Non-Market - Hockey stick'!BI121), 1)</f>
        <v>1</v>
      </c>
      <c r="BJ121" s="22">
        <f>IF(Settings!$F$15="MERGE",IF(Settings!$C$16="No",1, (1 - ((Temperatures!$C121-Parameters!$B$196)/Parameters!$B$194)^2)^'Non-Market - Hockey stick'!BJ121), 1)</f>
        <v>1</v>
      </c>
      <c r="BK121" s="22">
        <f>IF(Settings!$F$15="MERGE",IF(Settings!$C$16="No",1, (1 - ((Temperatures!$C121-Parameters!$B$196)/Parameters!$B$194)^2)^'Non-Market - Hockey stick'!BK121), 1)</f>
        <v>1</v>
      </c>
      <c r="BL121" s="22">
        <f>IF(Settings!$F$15="MERGE",IF(Settings!$C$16="No",1, (1 - ((Temperatures!$C121-Parameters!$B$196)/Parameters!$B$194)^2)^'Non-Market - Hockey stick'!BL121), 1)</f>
        <v>1</v>
      </c>
      <c r="BM121" s="22">
        <f>IF(Settings!$F$15="MERGE",IF(Settings!$C$16="No",1, (1 - ((Temperatures!$C121-Parameters!$B$196)/Parameters!$B$194)^2)^'Non-Market - Hockey stick'!BM121), 1)</f>
        <v>1</v>
      </c>
      <c r="BN121" s="22">
        <f>IF(Settings!$F$15="MERGE",IF(Settings!$C$16="No",1, (1 - ((Temperatures!$C121-Parameters!$B$196)/Parameters!$B$194)^2)^'Non-Market - Hockey stick'!BN121), 1)</f>
        <v>1</v>
      </c>
      <c r="BO121" s="22">
        <f>IF(Settings!$F$15="MERGE",IF(Settings!$C$16="No",1, (1 - ((Temperatures!$C121-Parameters!$B$196)/Parameters!$B$194)^2)^'Non-Market - Hockey stick'!BO121), 1)</f>
        <v>1</v>
      </c>
      <c r="BP121" s="22">
        <f>IF(Settings!$F$15="MERGE",IF(Settings!$C$16="No",1, (1 - ((Temperatures!$C121-Parameters!$B$196)/Parameters!$B$194)^2)^'Non-Market - Hockey stick'!BP121), 1)</f>
        <v>1</v>
      </c>
      <c r="BQ121" s="22">
        <f>IF(Settings!$F$15="MERGE",IF(Settings!$C$16="No",1, (1 - ((Temperatures!$C121-Parameters!$B$196)/Parameters!$B$194)^2)^'Non-Market - Hockey stick'!BQ121), 1)</f>
        <v>1</v>
      </c>
      <c r="BR121" s="22">
        <f>IF(Settings!$F$15="MERGE",IF(Settings!$C$16="No",1, (1 - ((Temperatures!$C121-Parameters!$B$196)/Parameters!$B$194)^2)^'Non-Market - Hockey stick'!BR121), 1)</f>
        <v>1</v>
      </c>
      <c r="BS121" s="22">
        <f>IF(Settings!$F$15="MERGE",IF(Settings!$C$16="No",1, (1 - ((Temperatures!$C121-Parameters!$B$196)/Parameters!$B$194)^2)^'Non-Market - Hockey stick'!BS121), 1)</f>
        <v>1</v>
      </c>
      <c r="BT121" s="22">
        <f>IF(Settings!$F$15="MERGE",IF(Settings!$C$16="No",1, (1 - ((Temperatures!$C121-Parameters!$B$196)/Parameters!$B$194)^2)^'Non-Market - Hockey stick'!BT121), 1)</f>
        <v>1</v>
      </c>
      <c r="BU121" s="22">
        <f>IF(Settings!$F$15="MERGE",IF(Settings!$C$16="No",1, (1 - ((Temperatures!$C121-Parameters!$B$196)/Parameters!$B$194)^2)^'Non-Market - Hockey stick'!BU121), 1)</f>
        <v>1</v>
      </c>
      <c r="BV121" s="22">
        <f>IF(Settings!$F$15="MERGE",IF(Settings!$C$16="No",1, (1 - ((Temperatures!$C121-Parameters!$B$196)/Parameters!$B$194)^2)^'Non-Market - Hockey stick'!BV121), 1)</f>
        <v>1</v>
      </c>
      <c r="BW121" s="22">
        <f>IF(Settings!$F$15="MERGE",IF(Settings!$C$16="No",1, (1 - ((Temperatures!$C121-Parameters!$B$196)/Parameters!$B$194)^2)^'Non-Market - Hockey stick'!BW121), 1)</f>
        <v>1</v>
      </c>
      <c r="BX121" s="22">
        <f>IF(Settings!$F$15="MERGE",IF(Settings!$C$16="No",1, (1 - ((Temperatures!$C121-Parameters!$B$196)/Parameters!$B$194)^2)^'Non-Market - Hockey stick'!BX121), 1)</f>
        <v>1</v>
      </c>
      <c r="BY121" s="22">
        <f>IF(Settings!$F$15="MERGE",IF(Settings!$C$16="No",1, (1 - ((Temperatures!$C121-Parameters!$B$196)/Parameters!$B$194)^2)^'Non-Market - Hockey stick'!BY121), 1)</f>
        <v>1</v>
      </c>
      <c r="BZ121" s="22">
        <f>IF(Settings!$F$15="MERGE",IF(Settings!$C$16="No",1, (1 - ((Temperatures!$C121-Parameters!$B$196)/Parameters!$B$194)^2)^'Non-Market - Hockey stick'!BZ121), 1)</f>
        <v>1</v>
      </c>
      <c r="CA121" s="22">
        <f>IF(Settings!$F$15="MERGE",IF(Settings!$C$16="No",1, (1 - ((Temperatures!$C121-Parameters!$B$196)/Parameters!$B$194)^2)^'Non-Market - Hockey stick'!CA121), 1)</f>
        <v>1</v>
      </c>
      <c r="CB121" s="22">
        <f>IF(Settings!$F$15="MERGE",IF(Settings!$C$16="No",1, (1 - ((Temperatures!$C121-Parameters!$B$196)/Parameters!$B$194)^2)^'Non-Market - Hockey stick'!CB121), 1)</f>
        <v>1</v>
      </c>
      <c r="CC121" s="22">
        <f>IF(Settings!$F$15="MERGE",IF(Settings!$C$16="No",1, (1 - ((Temperatures!$C121-Parameters!$B$196)/Parameters!$B$194)^2)^'Non-Market - Hockey stick'!CC121), 1)</f>
        <v>1</v>
      </c>
      <c r="CD121" s="22">
        <f>IF(Settings!$F$15="MERGE",IF(Settings!$C$16="No",1, (1 - ((Temperatures!$C121-Parameters!$B$196)/Parameters!$B$194)^2)^'Non-Market - Hockey stick'!CD121), 1)</f>
        <v>1</v>
      </c>
      <c r="CE121" s="22">
        <f>IF(Settings!$F$15="MERGE",IF(Settings!$C$16="No",1, (1 - ((Temperatures!$C121-Parameters!$B$196)/Parameters!$B$194)^2)^'Non-Market - Hockey stick'!CE121), 1)</f>
        <v>1</v>
      </c>
      <c r="CF121" s="22">
        <f>IF(Settings!$F$15="MERGE",IF(Settings!$C$16="No",1, (1 - ((Temperatures!$C121-Parameters!$B$196)/Parameters!$B$194)^2)^'Non-Market - Hockey stick'!CF121), 1)</f>
        <v>1</v>
      </c>
      <c r="CG121" s="22">
        <f>IF(Settings!$F$15="MERGE",IF(Settings!$C$16="No",1, (1 - ((Temperatures!$C121-Parameters!$B$196)/Parameters!$B$194)^2)^'Non-Market - Hockey stick'!CG121), 1)</f>
        <v>1</v>
      </c>
      <c r="CH121" s="22">
        <f>IF(Settings!$F$15="MERGE",IF(Settings!$C$16="No",1, (1 - ((Temperatures!$C121-Parameters!$B$196)/Parameters!$B$194)^2)^'Non-Market - Hockey stick'!CH121), 1)</f>
        <v>1</v>
      </c>
      <c r="CI121" s="22">
        <f>IF(Settings!$F$15="MERGE",IF(Settings!$C$16="No",1, (1 - ((Temperatures!$C121-Parameters!$B$196)/Parameters!$B$194)^2)^'Non-Market - Hockey stick'!CI121), 1)</f>
        <v>1</v>
      </c>
      <c r="CJ121" s="22">
        <f>IF(Settings!$F$15="MERGE",IF(Settings!$C$16="No",1, (1 - ((Temperatures!$C121-Parameters!$B$196)/Parameters!$B$194)^2)^'Non-Market - Hockey stick'!CJ121), 1)</f>
        <v>1</v>
      </c>
      <c r="CK121" s="22">
        <f>IF(Settings!$F$15="MERGE",IF(Settings!$C$16="No",1, (1 - ((Temperatures!$C121-Parameters!$B$196)/Parameters!$B$194)^2)^'Non-Market - Hockey stick'!CK121), 1)</f>
        <v>1</v>
      </c>
      <c r="CL121" s="22">
        <f>IF(Settings!$F$15="MERGE",IF(Settings!$C$16="No",1, (1 - ((Temperatures!$C121-Parameters!$B$196)/Parameters!$B$194)^2)^'Non-Market - Hockey stick'!CL121), 1)</f>
        <v>1</v>
      </c>
      <c r="CM121" s="22">
        <f>IF(Settings!$F$15="MERGE",IF(Settings!$C$16="No",1, (1 - ((Temperatures!$C121-Parameters!$B$196)/Parameters!$B$194)^2)^'Non-Market - Hockey stick'!CM121), 1)</f>
        <v>1</v>
      </c>
      <c r="CN121" s="22">
        <f>IF(Settings!$F$15="MERGE",IF(Settings!$C$16="No",1, (1 - ((Temperatures!$C121-Parameters!$B$196)/Parameters!$B$194)^2)^'Non-Market - Hockey stick'!CN121), 1)</f>
        <v>1</v>
      </c>
      <c r="CO121" s="22">
        <f>IF(Settings!$F$15="MERGE",IF(Settings!$C$16="No",1, (1 - ((Temperatures!$C121-Parameters!$B$196)/Parameters!$B$194)^2)^'Non-Market - Hockey stick'!CO121), 1)</f>
        <v>1</v>
      </c>
      <c r="CP121" s="22">
        <f>IF(Settings!$F$15="MERGE",IF(Settings!$C$16="No",1, (1 - ((Temperatures!$C121-Parameters!$B$196)/Parameters!$B$194)^2)^'Non-Market - Hockey stick'!CP121), 1)</f>
        <v>1</v>
      </c>
      <c r="CQ121" s="22">
        <f>IF(Settings!$F$15="MERGE",IF(Settings!$C$16="No",1, (1 - ((Temperatures!$C121-Parameters!$B$196)/Parameters!$B$194)^2)^'Non-Market - Hockey stick'!CQ121), 1)</f>
        <v>1</v>
      </c>
      <c r="CR121" s="22">
        <f>IF(Settings!$F$15="MERGE",IF(Settings!$C$16="No",1, (1 - ((Temperatures!$C121-Parameters!$B$196)/Parameters!$B$194)^2)^'Non-Market - Hockey stick'!CR121), 1)</f>
        <v>1</v>
      </c>
      <c r="CS121" s="22">
        <f>IF(Settings!$F$15="MERGE",IF(Settings!$C$16="No",1, (1 - ((Temperatures!$C121-Parameters!$B$196)/Parameters!$B$194)^2)^'Non-Market - Hockey stick'!CS121), 1)</f>
        <v>1</v>
      </c>
      <c r="CT121" s="22">
        <f>IF(Settings!$F$15="MERGE",IF(Settings!$C$16="No",1, (1 - ((Temperatures!$C121-Parameters!$B$196)/Parameters!$B$194)^2)^'Non-Market - Hockey stick'!CT121), 1)</f>
        <v>1</v>
      </c>
      <c r="CU121" s="22">
        <f>IF(Settings!$F$15="MERGE",IF(Settings!$C$16="No",1, (1 - ((Temperatures!$C121-Parameters!$B$196)/Parameters!$B$194)^2)^'Non-Market - Hockey stick'!CU121), 1)</f>
        <v>1</v>
      </c>
      <c r="CV121" s="22">
        <f>IF(Settings!$F$15="MERGE",IF(Settings!$C$16="No",1, (1 - ((Temperatures!$C121-Parameters!$B$196)/Parameters!$B$194)^2)^'Non-Market - Hockey stick'!CV121), 1)</f>
        <v>1</v>
      </c>
      <c r="CW121" s="22">
        <f>IF(Settings!$F$15="MERGE",IF(Settings!$C$16="No",1, (1 - ((Temperatures!$C121-Parameters!$B$196)/Parameters!$B$194)^2)^'Non-Market - Hockey stick'!CW121), 1)</f>
        <v>1</v>
      </c>
      <c r="CX121" s="22">
        <f>IF(Settings!$F$15="MERGE",IF(Settings!$C$16="No",1, (1 - ((Temperatures!$C121-Parameters!$B$196)/Parameters!$B$194)^2)^'Non-Market - Hockey stick'!CX121), 1)</f>
        <v>1</v>
      </c>
      <c r="CY121" s="22">
        <f>IF(Settings!$F$15="MERGE",IF(Settings!$C$16="No",1, (1 - ((Temperatures!$C121-Parameters!$B$196)/Parameters!$B$194)^2)^'Non-Market - Hockey stick'!CY121), 1)</f>
        <v>1</v>
      </c>
      <c r="CZ121" s="22">
        <f>IF(Settings!$F$15="MERGE",IF(Settings!$C$16="No",1, (1 - ((Temperatures!$C121-Parameters!$B$196)/Parameters!$B$194)^2)^'Non-Market - Hockey stick'!CZ121), 1)</f>
        <v>1</v>
      </c>
      <c r="DA121" s="22">
        <f>IF(Settings!$F$15="MERGE",IF(Settings!$C$16="No",1, (1 - ((Temperatures!$C121-Parameters!$B$196)/Parameters!$B$194)^2)^'Non-Market - Hockey stick'!DA121), 1)</f>
        <v>1</v>
      </c>
      <c r="DB121" s="22">
        <f>IF(Settings!$F$15="MERGE",IF(Settings!$C$16="No",1, (1 - ((Temperatures!$C121-Parameters!$B$196)/Parameters!$B$194)^2)^'Non-Market - Hockey stick'!DB121), 1)</f>
        <v>1</v>
      </c>
      <c r="DC121" s="22">
        <f>IF(Settings!$F$15="MERGE",IF(Settings!$C$16="No",1, (1 - ((Temperatures!$C121-Parameters!$B$196)/Parameters!$B$194)^2)^'Non-Market - Hockey stick'!DC121), 1)</f>
        <v>1</v>
      </c>
      <c r="DD121" s="22">
        <f>IF(Settings!$F$15="MERGE",IF(Settings!$C$16="No",1, (1 - ((Temperatures!$C121-Parameters!$B$196)/Parameters!$B$194)^2)^'Non-Market - Hockey stick'!DD121), 1)</f>
        <v>1</v>
      </c>
      <c r="DE121" s="22">
        <f>IF(Settings!$F$15="MERGE",IF(Settings!$C$16="No",1, (1 - ((Temperatures!$C121-Parameters!$B$196)/Parameters!$B$194)^2)^'Non-Market - Hockey stick'!DE121), 1)</f>
        <v>1</v>
      </c>
      <c r="DF121" s="22">
        <f>IF(Settings!$F$15="MERGE",IF(Settings!$C$16="No",1, (1 - ((Temperatures!$C121-Parameters!$B$196)/Parameters!$B$194)^2)^'Non-Market - Hockey stick'!DF121), 1)</f>
        <v>1</v>
      </c>
      <c r="DG121" s="22">
        <f>IF(Settings!$F$15="MERGE",IF(Settings!$C$16="No",1, (1 - ((Temperatures!$C121-Parameters!$B$196)/Parameters!$B$194)^2)^'Non-Market - Hockey stick'!DG121), 1)</f>
        <v>1</v>
      </c>
      <c r="DH121" s="22">
        <f>IF(Settings!$F$15="MERGE",IF(Settings!$C$16="No",1, (1 - ((Temperatures!$C121-Parameters!$B$196)/Parameters!$B$194)^2)^'Non-Market - Hockey stick'!DH121), 1)</f>
        <v>1</v>
      </c>
      <c r="DI121" s="22">
        <f>IF(Settings!$F$15="MERGE",IF(Settings!$C$16="No",1, (1 - ((Temperatures!$C121-Parameters!$B$196)/Parameters!$B$194)^2)^'Non-Market - Hockey stick'!DI121), 1)</f>
        <v>1</v>
      </c>
      <c r="DJ121" s="22">
        <f>IF(Settings!$F$15="MERGE",IF(Settings!$C$16="No",1, (1 - ((Temperatures!$C121-Parameters!$B$196)/Parameters!$B$194)^2)^'Non-Market - Hockey stick'!DJ121), 1)</f>
        <v>1</v>
      </c>
      <c r="DK121" s="22">
        <f>IF(Settings!$F$15="MERGE",IF(Settings!$C$16="No",1, (1 - ((Temperatures!$C121-Parameters!$B$196)/Parameters!$B$194)^2)^'Non-Market - Hockey stick'!DK121), 1)</f>
        <v>1</v>
      </c>
      <c r="DL121" s="22">
        <f>IF(Settings!$F$15="MERGE",IF(Settings!$C$16="No",1, (1 - ((Temperatures!$C121-Parameters!$B$196)/Parameters!$B$194)^2)^'Non-Market - Hockey stick'!DL121), 1)</f>
        <v>1</v>
      </c>
      <c r="DM121" s="22">
        <f>IF(Settings!$F$15="MERGE",IF(Settings!$C$16="No",1, (1 - ((Temperatures!$C121-Parameters!$B$196)/Parameters!$B$194)^2)^'Non-Market - Hockey stick'!DM121), 1)</f>
        <v>1</v>
      </c>
      <c r="DN121" s="22">
        <f>IF(Settings!$F$15="MERGE",IF(Settings!$C$16="No",1, (1 - ((Temperatures!$C121-Parameters!$B$196)/Parameters!$B$194)^2)^'Non-Market - Hockey stick'!DN121), 1)</f>
        <v>1</v>
      </c>
      <c r="DO121" s="22">
        <f>IF(Settings!$F$15="MERGE",IF(Settings!$C$16="No",1, (1 - ((Temperatures!$C121-Parameters!$B$196)/Parameters!$B$194)^2)^'Non-Market - Hockey stick'!DO121), 1)</f>
        <v>1</v>
      </c>
      <c r="DP121" s="22">
        <f>IF(Settings!$F$15="MERGE",IF(Settings!$C$16="No",1, (1 - ((Temperatures!$C121-Parameters!$B$196)/Parameters!$B$194)^2)^'Non-Market - Hockey stick'!DP121), 1)</f>
        <v>1</v>
      </c>
      <c r="DQ121" s="22">
        <f>IF(Settings!$F$15="MERGE",IF(Settings!$C$16="No",1, (1 - ((Temperatures!$C121-Parameters!$B$196)/Parameters!$B$194)^2)^'Non-Market - Hockey stick'!DQ121), 1)</f>
        <v>1</v>
      </c>
      <c r="DR121" s="22">
        <f>IF(Settings!$F$15="MERGE",IF(Settings!$C$16="No",1, (1 - ((Temperatures!$C121-Parameters!$B$196)/Parameters!$B$194)^2)^'Non-Market - Hockey stick'!DR121), 1)</f>
        <v>1</v>
      </c>
      <c r="DS121" s="22">
        <f>IF(Settings!$F$15="MERGE",IF(Settings!$C$16="No",1, (1 - ((Temperatures!$C121-Parameters!$B$196)/Parameters!$B$194)^2)^'Non-Market - Hockey stick'!DS121), 1)</f>
        <v>1</v>
      </c>
      <c r="DT121" s="22">
        <f>IF(Settings!$F$15="MERGE",IF(Settings!$C$16="No",1, (1 - ((Temperatures!$C121-Parameters!$B$196)/Parameters!$B$194)^2)^'Non-Market - Hockey stick'!DT121), 1)</f>
        <v>1</v>
      </c>
      <c r="DU121" s="22">
        <f>IF(Settings!$F$15="MERGE",IF(Settings!$C$16="No",1, (1 - ((Temperatures!$C121-Parameters!$B$196)/Parameters!$B$194)^2)^'Non-Market - Hockey stick'!DU121), 1)</f>
        <v>1</v>
      </c>
      <c r="DV121" s="22">
        <f>IF(Settings!$F$15="MERGE",IF(Settings!$C$16="No",1, (1 - ((Temperatures!$C121-Parameters!$B$196)/Parameters!$B$194)^2)^'Non-Market - Hockey stick'!DV121), 1)</f>
        <v>1</v>
      </c>
      <c r="DW121" s="22">
        <f>IF(Settings!$F$15="MERGE",IF(Settings!$C$16="No",1, (1 - ((Temperatures!$C121-Parameters!$B$196)/Parameters!$B$194)^2)^'Non-Market - Hockey stick'!DW121), 1)</f>
        <v>1</v>
      </c>
      <c r="DX121" s="22">
        <f>IF(Settings!$F$15="MERGE",IF(Settings!$C$16="No",1, (1 - ((Temperatures!$C121-Parameters!$B$196)/Parameters!$B$194)^2)^'Non-Market - Hockey stick'!DX121), 1)</f>
        <v>1</v>
      </c>
      <c r="DY121" s="22">
        <f>IF(Settings!$F$15="MERGE",IF(Settings!$C$16="No",1, (1 - ((Temperatures!$C121-Parameters!$B$196)/Parameters!$B$194)^2)^'Non-Market - Hockey stick'!DY121), 1)</f>
        <v>1</v>
      </c>
      <c r="DZ121" s="22">
        <f>IF(Settings!$F$15="MERGE",IF(Settings!$C$16="No",1, (1 - ((Temperatures!$C121-Parameters!$B$196)/Parameters!$B$194)^2)^'Non-Market - Hockey stick'!DZ121), 1)</f>
        <v>1</v>
      </c>
      <c r="EA121" s="22">
        <f>IF(Settings!$F$15="MERGE",IF(Settings!$C$16="No",1, (1 - ((Temperatures!$C121-Parameters!$B$196)/Parameters!$B$194)^2)^'Non-Market - Hockey stick'!EA121), 1)</f>
        <v>1</v>
      </c>
      <c r="EB121" s="22">
        <f>IF(Settings!$F$15="MERGE",IF(Settings!$C$16="No",1, (1 - ((Temperatures!$C121-Parameters!$B$196)/Parameters!$B$194)^2)^'Non-Market - Hockey stick'!EB121), 1)</f>
        <v>1</v>
      </c>
      <c r="EC121" s="22">
        <f>IF(Settings!$F$15="MERGE",IF(Settings!$C$16="No",1, (1 - ((Temperatures!$C121-Parameters!$B$196)/Parameters!$B$194)^2)^'Non-Market - Hockey stick'!EC121), 1)</f>
        <v>1</v>
      </c>
      <c r="ED121" s="22">
        <f>IF(Settings!$F$15="MERGE",IF(Settings!$C$16="No",1, (1 - ((Temperatures!$C121-Parameters!$B$196)/Parameters!$B$194)^2)^'Non-Market - Hockey stick'!ED121), 1)</f>
        <v>1</v>
      </c>
      <c r="EE121" s="22">
        <f>IF(Settings!$F$15="MERGE",IF(Settings!$C$16="No",1, (1 - ((Temperatures!$C121-Parameters!$B$196)/Parameters!$B$194)^2)^'Non-Market - Hockey stick'!EE121), 1)</f>
        <v>1</v>
      </c>
      <c r="EF121" s="22">
        <f>IF(Settings!$F$15="MERGE",IF(Settings!$C$16="No",1, (1 - ((Temperatures!$C121-Parameters!$B$196)/Parameters!$B$194)^2)^'Non-Market - Hockey stick'!EF121), 1)</f>
        <v>1</v>
      </c>
      <c r="EG121" s="22">
        <f>IF(Settings!$F$15="MERGE",IF(Settings!$C$16="No",1, (1 - ((Temperatures!$C121-Parameters!$B$196)/Parameters!$B$194)^2)^'Non-Market - Hockey stick'!EG121), 1)</f>
        <v>1</v>
      </c>
      <c r="EH121" s="22">
        <f>IF(Settings!$F$15="MERGE",IF(Settings!$C$16="No",1, (1 - ((Temperatures!$C121-Parameters!$B$196)/Parameters!$B$194)^2)^'Non-Market - Hockey stick'!EH121), 1)</f>
        <v>1</v>
      </c>
      <c r="EI121" s="22">
        <f>IF(Settings!$F$15="MERGE",IF(Settings!$C$16="No",1, (1 - ((Temperatures!$C121-Parameters!$B$196)/Parameters!$B$194)^2)^'Non-Market - Hockey stick'!EI121), 1)</f>
        <v>1</v>
      </c>
      <c r="EJ121" s="22">
        <f>IF(Settings!$F$15="MERGE",IF(Settings!$C$16="No",1, (1 - ((Temperatures!$C121-Parameters!$B$196)/Parameters!$B$194)^2)^'Non-Market - Hockey stick'!EJ121), 1)</f>
        <v>1</v>
      </c>
      <c r="EK121" s="22">
        <f>IF(Settings!$F$15="MERGE",IF(Settings!$C$16="No",1, (1 - ((Temperatures!$C121-Parameters!$B$196)/Parameters!$B$194)^2)^'Non-Market - Hockey stick'!EK121), 1)</f>
        <v>1</v>
      </c>
      <c r="EL121" s="22">
        <f>IF(Settings!$F$15="MERGE",IF(Settings!$C$16="No",1, (1 - ((Temperatures!$C121-Parameters!$B$196)/Parameters!$B$194)^2)^'Non-Market - Hockey stick'!EL121), 1)</f>
        <v>1</v>
      </c>
      <c r="EM121" s="22">
        <f>IF(Settings!$F$15="MERGE",IF(Settings!$C$16="No",1, (1 - ((Temperatures!$C121-Parameters!$B$196)/Parameters!$B$194)^2)^'Non-Market - Hockey stick'!EM121), 1)</f>
        <v>1</v>
      </c>
      <c r="EN121" s="22">
        <f>IF(Settings!$F$15="MERGE",IF(Settings!$C$16="No",1, (1 - ((Temperatures!$C121-Parameters!$B$196)/Parameters!$B$194)^2)^'Non-Market - Hockey stick'!EN121), 1)</f>
        <v>1</v>
      </c>
      <c r="EO121" s="22">
        <f>IF(Settings!$F$15="MERGE",IF(Settings!$C$16="No",1, (1 - ((Temperatures!$C121-Parameters!$B$196)/Parameters!$B$194)^2)^'Non-Market - Hockey stick'!EO121), 1)</f>
        <v>1</v>
      </c>
      <c r="EP121" s="22">
        <f>IF(Settings!$F$15="MERGE",IF(Settings!$C$16="No",1, (1 - ((Temperatures!$C121-Parameters!$B$196)/Parameters!$B$194)^2)^'Non-Market - Hockey stick'!EP121), 1)</f>
        <v>1</v>
      </c>
      <c r="EQ121" s="22">
        <f>IF(Settings!$F$15="MERGE",IF(Settings!$C$16="No",1, (1 - ((Temperatures!$C121-Parameters!$B$196)/Parameters!$B$194)^2)^'Non-Market - Hockey stick'!EQ121), 1)</f>
        <v>1</v>
      </c>
      <c r="ER121" s="22">
        <f>IF(Settings!$F$15="MERGE",IF(Settings!$C$16="No",1, (1 - ((Temperatures!$C121-Parameters!$B$196)/Parameters!$B$194)^2)^'Non-Market - Hockey stick'!ER121), 1)</f>
        <v>1</v>
      </c>
      <c r="ES121" s="22">
        <f>IF(Settings!$F$15="MERGE",IF(Settings!$C$16="No",1, (1 - ((Temperatures!$C121-Parameters!$B$196)/Parameters!$B$194)^2)^'Non-Market - Hockey stick'!ES121), 1)</f>
        <v>1</v>
      </c>
      <c r="ET121" s="22">
        <f>IF(Settings!$F$15="MERGE",IF(Settings!$C$16="No",1, (1 - ((Temperatures!$C121-Parameters!$B$196)/Parameters!$B$194)^2)^'Non-Market - Hockey stick'!ET121), 1)</f>
        <v>1</v>
      </c>
      <c r="EU121" s="22">
        <f>IF(Settings!$F$15="MERGE",IF(Settings!$C$16="No",1, (1 - ((Temperatures!$C121-Parameters!$B$196)/Parameters!$B$194)^2)^'Non-Market - Hockey stick'!EU121), 1)</f>
        <v>1</v>
      </c>
      <c r="EV121" s="22">
        <f>IF(Settings!$F$15="MERGE",IF(Settings!$C$16="No",1, (1 - ((Temperatures!$C121-Parameters!$B$196)/Parameters!$B$194)^2)^'Non-Market - Hockey stick'!EV121), 1)</f>
        <v>1</v>
      </c>
      <c r="EW121" s="22">
        <f>IF(Settings!$F$15="MERGE",IF(Settings!$C$16="No",1, (1 - ((Temperatures!$C121-Parameters!$B$196)/Parameters!$B$194)^2)^'Non-Market - Hockey stick'!EW121), 1)</f>
        <v>1</v>
      </c>
      <c r="EX121" s="22">
        <f>IF(Settings!$F$15="MERGE",IF(Settings!$C$16="No",1, (1 - ((Temperatures!$C121-Parameters!$B$196)/Parameters!$B$194)^2)^'Non-Market - Hockey stick'!EX121), 1)</f>
        <v>1</v>
      </c>
      <c r="EY121" s="22">
        <f>IF(Settings!$F$15="MERGE",IF(Settings!$C$16="No",1, (1 - ((Temperatures!$C121-Parameters!$B$196)/Parameters!$B$194)^2)^'Non-Market - Hockey stick'!EY121), 1)</f>
        <v>1</v>
      </c>
      <c r="EZ121" s="22">
        <f>IF(Settings!$F$15="MERGE",IF(Settings!$C$16="No",1, (1 - ((Temperatures!$C121-Parameters!$B$196)/Parameters!$B$194)^2)^'Non-Market - Hockey stick'!EZ121), 1)</f>
        <v>1</v>
      </c>
      <c r="FA121" s="22">
        <f>IF(Settings!$F$15="MERGE",IF(Settings!$C$16="No",1, (1 - ((Temperatures!$C121-Parameters!$B$196)/Parameters!$B$194)^2)^'Non-Market - Hockey stick'!FA121), 1)</f>
        <v>1</v>
      </c>
      <c r="FB121" s="22">
        <f>IF(Settings!$F$15="MERGE",IF(Settings!$C$16="No",1, (1 - ((Temperatures!$C121-Parameters!$B$196)/Parameters!$B$194)^2)^'Non-Market - Hockey stick'!FB121), 1)</f>
        <v>1</v>
      </c>
      <c r="FC121" s="22">
        <f>IF(Settings!$F$15="MERGE",IF(Settings!$C$16="No",1, (1 - ((Temperatures!$C121-Parameters!$B$196)/Parameters!$B$194)^2)^'Non-Market - Hockey stick'!FC121), 1)</f>
        <v>1</v>
      </c>
      <c r="FD121" s="22">
        <f>IF(Settings!$F$15="MERGE",IF(Settings!$C$16="No",1, (1 - ((Temperatures!$C121-Parameters!$B$196)/Parameters!$B$194)^2)^'Non-Market - Hockey stick'!FD121), 1)</f>
        <v>1</v>
      </c>
      <c r="FE121" s="22">
        <f>IF(Settings!$F$15="MERGE",IF(Settings!$C$16="No",1, (1 - ((Temperatures!$C121-Parameters!$B$196)/Parameters!$B$194)^2)^'Non-Market - Hockey stick'!FE121), 1)</f>
        <v>1</v>
      </c>
      <c r="FF121" s="22">
        <f>IF(Settings!$F$15="MERGE",IF(Settings!$C$16="No",1, (1 - ((Temperatures!$C121-Parameters!$B$196)/Parameters!$B$194)^2)^'Non-Market - Hockey stick'!FF121), 1)</f>
        <v>1</v>
      </c>
      <c r="FG121" s="22">
        <f>IF(Settings!$F$15="MERGE",IF(Settings!$C$16="No",1, (1 - ((Temperatures!$C121-Parameters!$B$196)/Parameters!$B$194)^2)^'Non-Market - Hockey stick'!FG121), 1)</f>
        <v>1</v>
      </c>
      <c r="FH121" s="22">
        <f>IF(Settings!$F$15="MERGE",IF(Settings!$C$16="No",1, (1 - ((Temperatures!$C121-Parameters!$B$196)/Parameters!$B$194)^2)^'Non-Market - Hockey stick'!FH121), 1)</f>
        <v>1</v>
      </c>
      <c r="FI121" s="22">
        <f>IF(Settings!$F$15="MERGE",IF(Settings!$C$16="No",1, (1 - ((Temperatures!$C121-Parameters!$B$196)/Parameters!$B$194)^2)^'Non-Market - Hockey stick'!FI121), 1)</f>
        <v>1</v>
      </c>
      <c r="FJ121" s="22">
        <f>IF(Settings!$F$15="MERGE",IF(Settings!$C$16="No",1, (1 - ((Temperatures!$C121-Parameters!$B$196)/Parameters!$B$194)^2)^'Non-Market - Hockey stick'!FJ121), 1)</f>
        <v>1</v>
      </c>
      <c r="FK121" s="22">
        <f>IF(Settings!$F$15="MERGE",IF(Settings!$C$16="No",1, (1 - ((Temperatures!$C121-Parameters!$B$196)/Parameters!$B$194)^2)^'Non-Market - Hockey stick'!FK121), 1)</f>
        <v>1</v>
      </c>
      <c r="FL121" s="22">
        <f>IF(Settings!$F$15="MERGE",IF(Settings!$C$16="No",1, (1 - ((Temperatures!$C121-Parameters!$B$196)/Parameters!$B$194)^2)^'Non-Market - Hockey stick'!FL121), 1)</f>
        <v>1</v>
      </c>
      <c r="FM121" s="22">
        <f>IF(Settings!$F$15="MERGE",IF(Settings!$C$16="No",1, (1 - ((Temperatures!$C121-Parameters!$B$196)/Parameters!$B$194)^2)^'Non-Market - Hockey stick'!FM121), 1)</f>
        <v>1</v>
      </c>
      <c r="FN121" s="22">
        <f>IF(Settings!$F$15="MERGE",IF(Settings!$C$16="No",1, (1 - ((Temperatures!$C121-Parameters!$B$196)/Parameters!$B$194)^2)^'Non-Market - Hockey stick'!FN121), 1)</f>
        <v>1</v>
      </c>
      <c r="FO121" s="22">
        <f>IF(Settings!$F$15="MERGE",IF(Settings!$C$16="No",1, (1 - ((Temperatures!$C121-Parameters!$B$196)/Parameters!$B$194)^2)^'Non-Market - Hockey stick'!FO121), 1)</f>
        <v>1</v>
      </c>
      <c r="FP121" s="22">
        <f>IF(Settings!$F$15="MERGE",IF(Settings!$C$16="No",1, (1 - ((Temperatures!$C121-Parameters!$B$196)/Parameters!$B$194)^2)^'Non-Market - Hockey stick'!FP121), 1)</f>
        <v>1</v>
      </c>
      <c r="FQ121" s="22">
        <f>IF(Settings!$F$15="MERGE",IF(Settings!$C$16="No",1, (1 - ((Temperatures!$C121-Parameters!$B$196)/Parameters!$B$194)^2)^'Non-Market - Hockey stick'!FQ121), 1)</f>
        <v>1</v>
      </c>
      <c r="FR121" s="22">
        <f>IF(Settings!$F$15="MERGE",IF(Settings!$C$16="No",1, (1 - ((Temperatures!$C121-Parameters!$B$196)/Parameters!$B$194)^2)^'Non-Market - Hockey stick'!FR121), 1)</f>
        <v>1</v>
      </c>
      <c r="FS121" s="22">
        <f>IF(Settings!$F$15="MERGE",IF(Settings!$C$16="No",1, (1 - ((Temperatures!$C121-Parameters!$B$196)/Parameters!$B$194)^2)^'Non-Market - Hockey stick'!FS121), 1)</f>
        <v>1</v>
      </c>
      <c r="FT121" s="22">
        <f>IF(Settings!$F$15="MERGE",IF(Settings!$C$16="No",1, (1 - ((Temperatures!$C121-Parameters!$B$196)/Parameters!$B$194)^2)^'Non-Market - Hockey stick'!FT121), 1)</f>
        <v>1</v>
      </c>
      <c r="FU121" s="22">
        <f>IF(Settings!$F$15="MERGE",IF(Settings!$C$16="No",1, (1 - ((Temperatures!$C121-Parameters!$B$196)/Parameters!$B$194)^2)^'Non-Market - Hockey stick'!FU121), 1)</f>
        <v>1</v>
      </c>
      <c r="FV121" s="22">
        <f>IF(Settings!$F$15="MERGE",IF(Settings!$C$16="No",1, (1 - ((Temperatures!$C121-Parameters!$B$196)/Parameters!$B$194)^2)^'Non-Market - Hockey stick'!FV121), 1)</f>
        <v>1</v>
      </c>
      <c r="FW121" s="22">
        <f>IF(Settings!$F$15="MERGE",IF(Settings!$C$16="No",1, (1 - ((Temperatures!$C121-Parameters!$B$196)/Parameters!$B$194)^2)^'Non-Market - Hockey stick'!FW121), 1)</f>
        <v>1</v>
      </c>
      <c r="FX121" s="22">
        <f>IF(Settings!$F$15="MERGE",IF(Settings!$C$16="No",1, (1 - ((Temperatures!$C121-Parameters!$B$196)/Parameters!$B$194)^2)^'Non-Market - Hockey stick'!FX121), 1)</f>
        <v>1</v>
      </c>
      <c r="FY121" s="22">
        <f>IF(Settings!$F$15="MERGE",IF(Settings!$C$16="No",1, (1 - ((Temperatures!$C121-Parameters!$B$196)/Parameters!$B$194)^2)^'Non-Market - Hockey stick'!FY121), 1)</f>
        <v>1</v>
      </c>
      <c r="FZ121" s="22">
        <f>IF(Settings!$F$15="MERGE",IF(Settings!$C$16="No",1, (1 - ((Temperatures!$C121-Parameters!$B$196)/Parameters!$B$194)^2)^'Non-Market - Hockey stick'!FZ121), 1)</f>
        <v>1</v>
      </c>
      <c r="GA121" s="22">
        <f>IF(Settings!$F$15="MERGE",IF(Settings!$C$16="No",1, (1 - ((Temperatures!$C121-Parameters!$B$196)/Parameters!$B$194)^2)^'Non-Market - Hockey stick'!GA121), 1)</f>
        <v>1</v>
      </c>
      <c r="GB121" s="22">
        <f>IF(Settings!$F$15="MERGE",IF(Settings!$C$16="No",1, (1 - ((Temperatures!$C121-Parameters!$B$196)/Parameters!$B$194)^2)^'Non-Market - Hockey stick'!GB121), 1)</f>
        <v>1</v>
      </c>
      <c r="GC121" s="22">
        <f>IF(Settings!$F$15="MERGE",IF(Settings!$C$16="No",1, (1 - ((Temperatures!$C121-Parameters!$B$196)/Parameters!$B$194)^2)^'Non-Market - Hockey stick'!GC121), 1)</f>
        <v>1</v>
      </c>
      <c r="GD121" s="22">
        <f>IF(Settings!$F$15="MERGE",IF(Settings!$C$16="No",1, (1 - ((Temperatures!$C121-Parameters!$B$196)/Parameters!$B$194)^2)^'Non-Market - Hockey stick'!GD121), 1)</f>
        <v>1</v>
      </c>
      <c r="GE121" s="22">
        <f>IF(Settings!$F$15="MERGE",IF(Settings!$C$16="No",1, (1 - ((Temperatures!$C121-Parameters!$B$196)/Parameters!$B$194)^2)^'Non-Market - Hockey stick'!GE121), 1)</f>
        <v>1</v>
      </c>
      <c r="GF121" s="22">
        <f>IF(Settings!$F$15="MERGE",IF(Settings!$C$16="No",1, (1 - ((Temperatures!$C121-Parameters!$B$196)/Parameters!$B$194)^2)^'Non-Market - Hockey stick'!GF121), 1)</f>
        <v>1</v>
      </c>
      <c r="GG121" s="22">
        <f>IF(Settings!$F$15="MERGE",IF(Settings!$C$16="No",1, (1 - ((Temperatures!$C121-Parameters!$B$196)/Parameters!$B$194)^2)^'Non-Market - Hockey stick'!GG121), 1)</f>
        <v>1</v>
      </c>
      <c r="GH121" s="22">
        <f>IF(Settings!$F$15="MERGE",IF(Settings!$C$16="No",1, (1 - ((Temperatures!$C121-Parameters!$B$196)/Parameters!$B$194)^2)^'Non-Market - Hockey stick'!GH121), 1)</f>
        <v>1</v>
      </c>
      <c r="GI121" s="22">
        <f>IF(Settings!$F$15="MERGE",IF(Settings!$C$16="No",1, (1 - ((Temperatures!$C121-Parameters!$B$196)/Parameters!$B$194)^2)^'Non-Market - Hockey stick'!GI121), 1)</f>
        <v>1</v>
      </c>
      <c r="GJ121" s="22">
        <f>IF(Settings!$F$15="MERGE",IF(Settings!$C$16="No",1, (1 - ((Temperatures!$C121-Parameters!$B$196)/Parameters!$B$194)^2)^'Non-Market - Hockey stick'!GJ121), 1)</f>
        <v>1</v>
      </c>
      <c r="GK121" s="22">
        <f>IF(Settings!$F$15="MERGE",IF(Settings!$C$16="No",1, (1 - ((Temperatures!$C121-Parameters!$B$196)/Parameters!$B$194)^2)^'Non-Market - Hockey stick'!GK121), 1)</f>
        <v>1</v>
      </c>
      <c r="GL121" s="22">
        <f>IF(Settings!$F$15="MERGE",IF(Settings!$C$16="No",1, (1 - ((Temperatures!$C121-Parameters!$B$196)/Parameters!$B$194)^2)^'Non-Market - Hockey stick'!GL121), 1)</f>
        <v>1</v>
      </c>
      <c r="GM121" s="22">
        <f>IF(Settings!$F$15="MERGE",IF(Settings!$C$16="No",1, (1 - ((Temperatures!$C121-Parameters!$B$196)/Parameters!$B$194)^2)^'Non-Market - Hockey stick'!GM121), 1)</f>
        <v>1</v>
      </c>
    </row>
    <row r="122" spans="1:195" x14ac:dyDescent="0.2">
      <c r="A122" s="15">
        <v>2130</v>
      </c>
      <c r="B122" s="22">
        <f>IF(Settings!$F$15="MERGE",IF(Settings!$C$16="No",1, (1 - ((Temperatures!$C122-Parameters!$B$196)/Parameters!$B$194)^2)^'Non-Market - Hockey stick'!B122), 1)</f>
        <v>1</v>
      </c>
      <c r="C122" s="22">
        <f>IF(Settings!$F$15="MERGE",IF(Settings!$C$16="No",1, (1 - ((Temperatures!$C122-Parameters!$B$196)/Parameters!$B$194)^2)^'Non-Market - Hockey stick'!C122), 1)</f>
        <v>1</v>
      </c>
      <c r="D122" s="22">
        <f>IF(Settings!$F$15="MERGE",IF(Settings!$C$16="No",1, (1 - ((Temperatures!$C122-Parameters!$B$196)/Parameters!$B$194)^2)^'Non-Market - Hockey stick'!D122), 1)</f>
        <v>1</v>
      </c>
      <c r="E122" s="22">
        <f>IF(Settings!$F$15="MERGE",IF(Settings!$C$16="No",1, (1 - ((Temperatures!$C122-Parameters!$B$196)/Parameters!$B$194)^2)^'Non-Market - Hockey stick'!E122), 1)</f>
        <v>1</v>
      </c>
      <c r="F122" s="22">
        <f>IF(Settings!$F$15="MERGE",IF(Settings!$C$16="No",1, (1 - ((Temperatures!$C122-Parameters!$B$196)/Parameters!$B$194)^2)^'Non-Market - Hockey stick'!F122), 1)</f>
        <v>1</v>
      </c>
      <c r="G122" s="22">
        <f>IF(Settings!$F$15="MERGE",IF(Settings!$C$16="No",1, (1 - ((Temperatures!$C122-Parameters!$B$196)/Parameters!$B$194)^2)^'Non-Market - Hockey stick'!G122), 1)</f>
        <v>1</v>
      </c>
      <c r="H122" s="22">
        <f>IF(Settings!$F$15="MERGE",IF(Settings!$C$16="No",1, (1 - ((Temperatures!$C122-Parameters!$B$196)/Parameters!$B$194)^2)^'Non-Market - Hockey stick'!H122), 1)</f>
        <v>1</v>
      </c>
      <c r="I122" s="22">
        <f>IF(Settings!$F$15="MERGE",IF(Settings!$C$16="No",1, (1 - ((Temperatures!$C122-Parameters!$B$196)/Parameters!$B$194)^2)^'Non-Market - Hockey stick'!I122), 1)</f>
        <v>1</v>
      </c>
      <c r="J122" s="22">
        <f>IF(Settings!$F$15="MERGE",IF(Settings!$C$16="No",1, (1 - ((Temperatures!$C122-Parameters!$B$196)/Parameters!$B$194)^2)^'Non-Market - Hockey stick'!J122), 1)</f>
        <v>1</v>
      </c>
      <c r="K122" s="22">
        <f>IF(Settings!$F$15="MERGE",IF(Settings!$C$16="No",1, (1 - ((Temperatures!$C122-Parameters!$B$196)/Parameters!$B$194)^2)^'Non-Market - Hockey stick'!K122), 1)</f>
        <v>1</v>
      </c>
      <c r="L122" s="22">
        <f>IF(Settings!$F$15="MERGE",IF(Settings!$C$16="No",1, (1 - ((Temperatures!$C122-Parameters!$B$196)/Parameters!$B$194)^2)^'Non-Market - Hockey stick'!L122), 1)</f>
        <v>1</v>
      </c>
      <c r="M122" s="22">
        <f>IF(Settings!$F$15="MERGE",IF(Settings!$C$16="No",1, (1 - ((Temperatures!$C122-Parameters!$B$196)/Parameters!$B$194)^2)^'Non-Market - Hockey stick'!M122), 1)</f>
        <v>1</v>
      </c>
      <c r="N122" s="22">
        <f>IF(Settings!$F$15="MERGE",IF(Settings!$C$16="No",1, (1 - ((Temperatures!$C122-Parameters!$B$196)/Parameters!$B$194)^2)^'Non-Market - Hockey stick'!N122), 1)</f>
        <v>1</v>
      </c>
      <c r="O122" s="22">
        <f>IF(Settings!$F$15="MERGE",IF(Settings!$C$16="No",1, (1 - ((Temperatures!$C122-Parameters!$B$196)/Parameters!$B$194)^2)^'Non-Market - Hockey stick'!O122), 1)</f>
        <v>1</v>
      </c>
      <c r="P122" s="22">
        <f>IF(Settings!$F$15="MERGE",IF(Settings!$C$16="No",1, (1 - ((Temperatures!$C122-Parameters!$B$196)/Parameters!$B$194)^2)^'Non-Market - Hockey stick'!P122), 1)</f>
        <v>1</v>
      </c>
      <c r="Q122" s="22">
        <f>IF(Settings!$F$15="MERGE",IF(Settings!$C$16="No",1, (1 - ((Temperatures!$C122-Parameters!$B$196)/Parameters!$B$194)^2)^'Non-Market - Hockey stick'!Q122), 1)</f>
        <v>1</v>
      </c>
      <c r="R122" s="22">
        <f>IF(Settings!$F$15="MERGE",IF(Settings!$C$16="No",1, (1 - ((Temperatures!$C122-Parameters!$B$196)/Parameters!$B$194)^2)^'Non-Market - Hockey stick'!R122), 1)</f>
        <v>1</v>
      </c>
      <c r="S122" s="22">
        <f>IF(Settings!$F$15="MERGE",IF(Settings!$C$16="No",1, (1 - ((Temperatures!$C122-Parameters!$B$196)/Parameters!$B$194)^2)^'Non-Market - Hockey stick'!S122), 1)</f>
        <v>1</v>
      </c>
      <c r="T122" s="22">
        <f>IF(Settings!$F$15="MERGE",IF(Settings!$C$16="No",1, (1 - ((Temperatures!$C122-Parameters!$B$196)/Parameters!$B$194)^2)^'Non-Market - Hockey stick'!T122), 1)</f>
        <v>1</v>
      </c>
      <c r="U122" s="22">
        <f>IF(Settings!$F$15="MERGE",IF(Settings!$C$16="No",1, (1 - ((Temperatures!$C122-Parameters!$B$196)/Parameters!$B$194)^2)^'Non-Market - Hockey stick'!U122), 1)</f>
        <v>1</v>
      </c>
      <c r="V122" s="22">
        <f>IF(Settings!$F$15="MERGE",IF(Settings!$C$16="No",1, (1 - ((Temperatures!$C122-Parameters!$B$196)/Parameters!$B$194)^2)^'Non-Market - Hockey stick'!V122), 1)</f>
        <v>1</v>
      </c>
      <c r="W122" s="22">
        <f>IF(Settings!$F$15="MERGE",IF(Settings!$C$16="No",1, (1 - ((Temperatures!$C122-Parameters!$B$196)/Parameters!$B$194)^2)^'Non-Market - Hockey stick'!W122), 1)</f>
        <v>1</v>
      </c>
      <c r="X122" s="22">
        <f>IF(Settings!$F$15="MERGE",IF(Settings!$C$16="No",1, (1 - ((Temperatures!$C122-Parameters!$B$196)/Parameters!$B$194)^2)^'Non-Market - Hockey stick'!X122), 1)</f>
        <v>1</v>
      </c>
      <c r="Y122" s="22">
        <f>IF(Settings!$F$15="MERGE",IF(Settings!$C$16="No",1, (1 - ((Temperatures!$C122-Parameters!$B$196)/Parameters!$B$194)^2)^'Non-Market - Hockey stick'!Y122), 1)</f>
        <v>1</v>
      </c>
      <c r="Z122" s="22">
        <f>IF(Settings!$F$15="MERGE",IF(Settings!$C$16="No",1, (1 - ((Temperatures!$C122-Parameters!$B$196)/Parameters!$B$194)^2)^'Non-Market - Hockey stick'!Z122), 1)</f>
        <v>1</v>
      </c>
      <c r="AA122" s="22">
        <f>IF(Settings!$F$15="MERGE",IF(Settings!$C$16="No",1, (1 - ((Temperatures!$C122-Parameters!$B$196)/Parameters!$B$194)^2)^'Non-Market - Hockey stick'!AA122), 1)</f>
        <v>1</v>
      </c>
      <c r="AB122" s="22">
        <f>IF(Settings!$F$15="MERGE",IF(Settings!$C$16="No",1, (1 - ((Temperatures!$C122-Parameters!$B$196)/Parameters!$B$194)^2)^'Non-Market - Hockey stick'!AB122), 1)</f>
        <v>1</v>
      </c>
      <c r="AC122" s="22">
        <f>IF(Settings!$F$15="MERGE",IF(Settings!$C$16="No",1, (1 - ((Temperatures!$C122-Parameters!$B$196)/Parameters!$B$194)^2)^'Non-Market - Hockey stick'!AC122), 1)</f>
        <v>1</v>
      </c>
      <c r="AD122" s="22">
        <f>IF(Settings!$F$15="MERGE",IF(Settings!$C$16="No",1, (1 - ((Temperatures!$C122-Parameters!$B$196)/Parameters!$B$194)^2)^'Non-Market - Hockey stick'!AD122), 1)</f>
        <v>1</v>
      </c>
      <c r="AE122" s="22">
        <f>IF(Settings!$F$15="MERGE",IF(Settings!$C$16="No",1, (1 - ((Temperatures!$C122-Parameters!$B$196)/Parameters!$B$194)^2)^'Non-Market - Hockey stick'!AE122), 1)</f>
        <v>1</v>
      </c>
      <c r="AF122" s="22">
        <f>IF(Settings!$F$15="MERGE",IF(Settings!$C$16="No",1, (1 - ((Temperatures!$C122-Parameters!$B$196)/Parameters!$B$194)^2)^'Non-Market - Hockey stick'!AF122), 1)</f>
        <v>1</v>
      </c>
      <c r="AG122" s="22">
        <f>IF(Settings!$F$15="MERGE",IF(Settings!$C$16="No",1, (1 - ((Temperatures!$C122-Parameters!$B$196)/Parameters!$B$194)^2)^'Non-Market - Hockey stick'!AG122), 1)</f>
        <v>1</v>
      </c>
      <c r="AH122" s="22">
        <f>IF(Settings!$F$15="MERGE",IF(Settings!$C$16="No",1, (1 - ((Temperatures!$C122-Parameters!$B$196)/Parameters!$B$194)^2)^'Non-Market - Hockey stick'!AH122), 1)</f>
        <v>1</v>
      </c>
      <c r="AI122" s="22">
        <f>IF(Settings!$F$15="MERGE",IF(Settings!$C$16="No",1, (1 - ((Temperatures!$C122-Parameters!$B$196)/Parameters!$B$194)^2)^'Non-Market - Hockey stick'!AI122), 1)</f>
        <v>1</v>
      </c>
      <c r="AJ122" s="22">
        <f>IF(Settings!$F$15="MERGE",IF(Settings!$C$16="No",1, (1 - ((Temperatures!$C122-Parameters!$B$196)/Parameters!$B$194)^2)^'Non-Market - Hockey stick'!AJ122), 1)</f>
        <v>1</v>
      </c>
      <c r="AK122" s="22">
        <f>IF(Settings!$F$15="MERGE",IF(Settings!$C$16="No",1, (1 - ((Temperatures!$C122-Parameters!$B$196)/Parameters!$B$194)^2)^'Non-Market - Hockey stick'!AK122), 1)</f>
        <v>1</v>
      </c>
      <c r="AL122" s="22">
        <f>IF(Settings!$F$15="MERGE",IF(Settings!$C$16="No",1, (1 - ((Temperatures!$C122-Parameters!$B$196)/Parameters!$B$194)^2)^'Non-Market - Hockey stick'!AL122), 1)</f>
        <v>1</v>
      </c>
      <c r="AM122" s="22">
        <f>IF(Settings!$F$15="MERGE",IF(Settings!$C$16="No",1, (1 - ((Temperatures!$C122-Parameters!$B$196)/Parameters!$B$194)^2)^'Non-Market - Hockey stick'!AM122), 1)</f>
        <v>1</v>
      </c>
      <c r="AN122" s="22">
        <f>IF(Settings!$F$15="MERGE",IF(Settings!$C$16="No",1, (1 - ((Temperatures!$C122-Parameters!$B$196)/Parameters!$B$194)^2)^'Non-Market - Hockey stick'!AN122), 1)</f>
        <v>1</v>
      </c>
      <c r="AO122" s="22">
        <f>IF(Settings!$F$15="MERGE",IF(Settings!$C$16="No",1, (1 - ((Temperatures!$C122-Parameters!$B$196)/Parameters!$B$194)^2)^'Non-Market - Hockey stick'!AO122), 1)</f>
        <v>1</v>
      </c>
      <c r="AP122" s="22">
        <f>IF(Settings!$F$15="MERGE",IF(Settings!$C$16="No",1, (1 - ((Temperatures!$C122-Parameters!$B$196)/Parameters!$B$194)^2)^'Non-Market - Hockey stick'!AP122), 1)</f>
        <v>1</v>
      </c>
      <c r="AQ122" s="22">
        <f>IF(Settings!$F$15="MERGE",IF(Settings!$C$16="No",1, (1 - ((Temperatures!$C122-Parameters!$B$196)/Parameters!$B$194)^2)^'Non-Market - Hockey stick'!AQ122), 1)</f>
        <v>1</v>
      </c>
      <c r="AR122" s="22">
        <f>IF(Settings!$F$15="MERGE",IF(Settings!$C$16="No",1, (1 - ((Temperatures!$C122-Parameters!$B$196)/Parameters!$B$194)^2)^'Non-Market - Hockey stick'!AR122), 1)</f>
        <v>1</v>
      </c>
      <c r="AS122" s="22">
        <f>IF(Settings!$F$15="MERGE",IF(Settings!$C$16="No",1, (1 - ((Temperatures!$C122-Parameters!$B$196)/Parameters!$B$194)^2)^'Non-Market - Hockey stick'!AS122), 1)</f>
        <v>1</v>
      </c>
      <c r="AT122" s="22">
        <f>IF(Settings!$F$15="MERGE",IF(Settings!$C$16="No",1, (1 - ((Temperatures!$C122-Parameters!$B$196)/Parameters!$B$194)^2)^'Non-Market - Hockey stick'!AT122), 1)</f>
        <v>1</v>
      </c>
      <c r="AU122" s="22">
        <f>IF(Settings!$F$15="MERGE",IF(Settings!$C$16="No",1, (1 - ((Temperatures!$C122-Parameters!$B$196)/Parameters!$B$194)^2)^'Non-Market - Hockey stick'!AU122), 1)</f>
        <v>1</v>
      </c>
      <c r="AV122" s="22">
        <f>IF(Settings!$F$15="MERGE",IF(Settings!$C$16="No",1, (1 - ((Temperatures!$C122-Parameters!$B$196)/Parameters!$B$194)^2)^'Non-Market - Hockey stick'!AV122), 1)</f>
        <v>1</v>
      </c>
      <c r="AW122" s="22">
        <f>IF(Settings!$F$15="MERGE",IF(Settings!$C$16="No",1, (1 - ((Temperatures!$C122-Parameters!$B$196)/Parameters!$B$194)^2)^'Non-Market - Hockey stick'!AW122), 1)</f>
        <v>1</v>
      </c>
      <c r="AX122" s="22">
        <f>IF(Settings!$F$15="MERGE",IF(Settings!$C$16="No",1, (1 - ((Temperatures!$C122-Parameters!$B$196)/Parameters!$B$194)^2)^'Non-Market - Hockey stick'!AX122), 1)</f>
        <v>1</v>
      </c>
      <c r="AY122" s="22">
        <f>IF(Settings!$F$15="MERGE",IF(Settings!$C$16="No",1, (1 - ((Temperatures!$C122-Parameters!$B$196)/Parameters!$B$194)^2)^'Non-Market - Hockey stick'!AY122), 1)</f>
        <v>1</v>
      </c>
      <c r="AZ122" s="22">
        <f>IF(Settings!$F$15="MERGE",IF(Settings!$C$16="No",1, (1 - ((Temperatures!$C122-Parameters!$B$196)/Parameters!$B$194)^2)^'Non-Market - Hockey stick'!AZ122), 1)</f>
        <v>1</v>
      </c>
      <c r="BA122" s="22">
        <f>IF(Settings!$F$15="MERGE",IF(Settings!$C$16="No",1, (1 - ((Temperatures!$C122-Parameters!$B$196)/Parameters!$B$194)^2)^'Non-Market - Hockey stick'!BA122), 1)</f>
        <v>1</v>
      </c>
      <c r="BB122" s="22">
        <f>IF(Settings!$F$15="MERGE",IF(Settings!$C$16="No",1, (1 - ((Temperatures!$C122-Parameters!$B$196)/Parameters!$B$194)^2)^'Non-Market - Hockey stick'!BB122), 1)</f>
        <v>1</v>
      </c>
      <c r="BC122" s="22">
        <f>IF(Settings!$F$15="MERGE",IF(Settings!$C$16="No",1, (1 - ((Temperatures!$C122-Parameters!$B$196)/Parameters!$B$194)^2)^'Non-Market - Hockey stick'!BC122), 1)</f>
        <v>1</v>
      </c>
      <c r="BD122" s="22">
        <f>IF(Settings!$F$15="MERGE",IF(Settings!$C$16="No",1, (1 - ((Temperatures!$C122-Parameters!$B$196)/Parameters!$B$194)^2)^'Non-Market - Hockey stick'!BD122), 1)</f>
        <v>1</v>
      </c>
      <c r="BE122" s="22">
        <f>IF(Settings!$F$15="MERGE",IF(Settings!$C$16="No",1, (1 - ((Temperatures!$C122-Parameters!$B$196)/Parameters!$B$194)^2)^'Non-Market - Hockey stick'!BE122), 1)</f>
        <v>1</v>
      </c>
      <c r="BF122" s="22">
        <f>IF(Settings!$F$15="MERGE",IF(Settings!$C$16="No",1, (1 - ((Temperatures!$C122-Parameters!$B$196)/Parameters!$B$194)^2)^'Non-Market - Hockey stick'!BF122), 1)</f>
        <v>1</v>
      </c>
      <c r="BG122" s="22">
        <f>IF(Settings!$F$15="MERGE",IF(Settings!$C$16="No",1, (1 - ((Temperatures!$C122-Parameters!$B$196)/Parameters!$B$194)^2)^'Non-Market - Hockey stick'!BG122), 1)</f>
        <v>1</v>
      </c>
      <c r="BH122" s="22">
        <f>IF(Settings!$F$15="MERGE",IF(Settings!$C$16="No",1, (1 - ((Temperatures!$C122-Parameters!$B$196)/Parameters!$B$194)^2)^'Non-Market - Hockey stick'!BH122), 1)</f>
        <v>1</v>
      </c>
      <c r="BI122" s="22">
        <f>IF(Settings!$F$15="MERGE",IF(Settings!$C$16="No",1, (1 - ((Temperatures!$C122-Parameters!$B$196)/Parameters!$B$194)^2)^'Non-Market - Hockey stick'!BI122), 1)</f>
        <v>1</v>
      </c>
      <c r="BJ122" s="22">
        <f>IF(Settings!$F$15="MERGE",IF(Settings!$C$16="No",1, (1 - ((Temperatures!$C122-Parameters!$B$196)/Parameters!$B$194)^2)^'Non-Market - Hockey stick'!BJ122), 1)</f>
        <v>1</v>
      </c>
      <c r="BK122" s="22">
        <f>IF(Settings!$F$15="MERGE",IF(Settings!$C$16="No",1, (1 - ((Temperatures!$C122-Parameters!$B$196)/Parameters!$B$194)^2)^'Non-Market - Hockey stick'!BK122), 1)</f>
        <v>1</v>
      </c>
      <c r="BL122" s="22">
        <f>IF(Settings!$F$15="MERGE",IF(Settings!$C$16="No",1, (1 - ((Temperatures!$C122-Parameters!$B$196)/Parameters!$B$194)^2)^'Non-Market - Hockey stick'!BL122), 1)</f>
        <v>1</v>
      </c>
      <c r="BM122" s="22">
        <f>IF(Settings!$F$15="MERGE",IF(Settings!$C$16="No",1, (1 - ((Temperatures!$C122-Parameters!$B$196)/Parameters!$B$194)^2)^'Non-Market - Hockey stick'!BM122), 1)</f>
        <v>1</v>
      </c>
      <c r="BN122" s="22">
        <f>IF(Settings!$F$15="MERGE",IF(Settings!$C$16="No",1, (1 - ((Temperatures!$C122-Parameters!$B$196)/Parameters!$B$194)^2)^'Non-Market - Hockey stick'!BN122), 1)</f>
        <v>1</v>
      </c>
      <c r="BO122" s="22">
        <f>IF(Settings!$F$15="MERGE",IF(Settings!$C$16="No",1, (1 - ((Temperatures!$C122-Parameters!$B$196)/Parameters!$B$194)^2)^'Non-Market - Hockey stick'!BO122), 1)</f>
        <v>1</v>
      </c>
      <c r="BP122" s="22">
        <f>IF(Settings!$F$15="MERGE",IF(Settings!$C$16="No",1, (1 - ((Temperatures!$C122-Parameters!$B$196)/Parameters!$B$194)^2)^'Non-Market - Hockey stick'!BP122), 1)</f>
        <v>1</v>
      </c>
      <c r="BQ122" s="22">
        <f>IF(Settings!$F$15="MERGE",IF(Settings!$C$16="No",1, (1 - ((Temperatures!$C122-Parameters!$B$196)/Parameters!$B$194)^2)^'Non-Market - Hockey stick'!BQ122), 1)</f>
        <v>1</v>
      </c>
      <c r="BR122" s="22">
        <f>IF(Settings!$F$15="MERGE",IF(Settings!$C$16="No",1, (1 - ((Temperatures!$C122-Parameters!$B$196)/Parameters!$B$194)^2)^'Non-Market - Hockey stick'!BR122), 1)</f>
        <v>1</v>
      </c>
      <c r="BS122" s="22">
        <f>IF(Settings!$F$15="MERGE",IF(Settings!$C$16="No",1, (1 - ((Temperatures!$C122-Parameters!$B$196)/Parameters!$B$194)^2)^'Non-Market - Hockey stick'!BS122), 1)</f>
        <v>1</v>
      </c>
      <c r="BT122" s="22">
        <f>IF(Settings!$F$15="MERGE",IF(Settings!$C$16="No",1, (1 - ((Temperatures!$C122-Parameters!$B$196)/Parameters!$B$194)^2)^'Non-Market - Hockey stick'!BT122), 1)</f>
        <v>1</v>
      </c>
      <c r="BU122" s="22">
        <f>IF(Settings!$F$15="MERGE",IF(Settings!$C$16="No",1, (1 - ((Temperatures!$C122-Parameters!$B$196)/Parameters!$B$194)^2)^'Non-Market - Hockey stick'!BU122), 1)</f>
        <v>1</v>
      </c>
      <c r="BV122" s="22">
        <f>IF(Settings!$F$15="MERGE",IF(Settings!$C$16="No",1, (1 - ((Temperatures!$C122-Parameters!$B$196)/Parameters!$B$194)^2)^'Non-Market - Hockey stick'!BV122), 1)</f>
        <v>1</v>
      </c>
      <c r="BW122" s="22">
        <f>IF(Settings!$F$15="MERGE",IF(Settings!$C$16="No",1, (1 - ((Temperatures!$C122-Parameters!$B$196)/Parameters!$B$194)^2)^'Non-Market - Hockey stick'!BW122), 1)</f>
        <v>1</v>
      </c>
      <c r="BX122" s="22">
        <f>IF(Settings!$F$15="MERGE",IF(Settings!$C$16="No",1, (1 - ((Temperatures!$C122-Parameters!$B$196)/Parameters!$B$194)^2)^'Non-Market - Hockey stick'!BX122), 1)</f>
        <v>1</v>
      </c>
      <c r="BY122" s="22">
        <f>IF(Settings!$F$15="MERGE",IF(Settings!$C$16="No",1, (1 - ((Temperatures!$C122-Parameters!$B$196)/Parameters!$B$194)^2)^'Non-Market - Hockey stick'!BY122), 1)</f>
        <v>1</v>
      </c>
      <c r="BZ122" s="22">
        <f>IF(Settings!$F$15="MERGE",IF(Settings!$C$16="No",1, (1 - ((Temperatures!$C122-Parameters!$B$196)/Parameters!$B$194)^2)^'Non-Market - Hockey stick'!BZ122), 1)</f>
        <v>1</v>
      </c>
      <c r="CA122" s="22">
        <f>IF(Settings!$F$15="MERGE",IF(Settings!$C$16="No",1, (1 - ((Temperatures!$C122-Parameters!$B$196)/Parameters!$B$194)^2)^'Non-Market - Hockey stick'!CA122), 1)</f>
        <v>1</v>
      </c>
      <c r="CB122" s="22">
        <f>IF(Settings!$F$15="MERGE",IF(Settings!$C$16="No",1, (1 - ((Temperatures!$C122-Parameters!$B$196)/Parameters!$B$194)^2)^'Non-Market - Hockey stick'!CB122), 1)</f>
        <v>1</v>
      </c>
      <c r="CC122" s="22">
        <f>IF(Settings!$F$15="MERGE",IF(Settings!$C$16="No",1, (1 - ((Temperatures!$C122-Parameters!$B$196)/Parameters!$B$194)^2)^'Non-Market - Hockey stick'!CC122), 1)</f>
        <v>1</v>
      </c>
      <c r="CD122" s="22">
        <f>IF(Settings!$F$15="MERGE",IF(Settings!$C$16="No",1, (1 - ((Temperatures!$C122-Parameters!$B$196)/Parameters!$B$194)^2)^'Non-Market - Hockey stick'!CD122), 1)</f>
        <v>1</v>
      </c>
      <c r="CE122" s="22">
        <f>IF(Settings!$F$15="MERGE",IF(Settings!$C$16="No",1, (1 - ((Temperatures!$C122-Parameters!$B$196)/Parameters!$B$194)^2)^'Non-Market - Hockey stick'!CE122), 1)</f>
        <v>1</v>
      </c>
      <c r="CF122" s="22">
        <f>IF(Settings!$F$15="MERGE",IF(Settings!$C$16="No",1, (1 - ((Temperatures!$C122-Parameters!$B$196)/Parameters!$B$194)^2)^'Non-Market - Hockey stick'!CF122), 1)</f>
        <v>1</v>
      </c>
      <c r="CG122" s="22">
        <f>IF(Settings!$F$15="MERGE",IF(Settings!$C$16="No",1, (1 - ((Temperatures!$C122-Parameters!$B$196)/Parameters!$B$194)^2)^'Non-Market - Hockey stick'!CG122), 1)</f>
        <v>1</v>
      </c>
      <c r="CH122" s="22">
        <f>IF(Settings!$F$15="MERGE",IF(Settings!$C$16="No",1, (1 - ((Temperatures!$C122-Parameters!$B$196)/Parameters!$B$194)^2)^'Non-Market - Hockey stick'!CH122), 1)</f>
        <v>1</v>
      </c>
      <c r="CI122" s="22">
        <f>IF(Settings!$F$15="MERGE",IF(Settings!$C$16="No",1, (1 - ((Temperatures!$C122-Parameters!$B$196)/Parameters!$B$194)^2)^'Non-Market - Hockey stick'!CI122), 1)</f>
        <v>1</v>
      </c>
      <c r="CJ122" s="22">
        <f>IF(Settings!$F$15="MERGE",IF(Settings!$C$16="No",1, (1 - ((Temperatures!$C122-Parameters!$B$196)/Parameters!$B$194)^2)^'Non-Market - Hockey stick'!CJ122), 1)</f>
        <v>1</v>
      </c>
      <c r="CK122" s="22">
        <f>IF(Settings!$F$15="MERGE",IF(Settings!$C$16="No",1, (1 - ((Temperatures!$C122-Parameters!$B$196)/Parameters!$B$194)^2)^'Non-Market - Hockey stick'!CK122), 1)</f>
        <v>1</v>
      </c>
      <c r="CL122" s="22">
        <f>IF(Settings!$F$15="MERGE",IF(Settings!$C$16="No",1, (1 - ((Temperatures!$C122-Parameters!$B$196)/Parameters!$B$194)^2)^'Non-Market - Hockey stick'!CL122), 1)</f>
        <v>1</v>
      </c>
      <c r="CM122" s="22">
        <f>IF(Settings!$F$15="MERGE",IF(Settings!$C$16="No",1, (1 - ((Temperatures!$C122-Parameters!$B$196)/Parameters!$B$194)^2)^'Non-Market - Hockey stick'!CM122), 1)</f>
        <v>1</v>
      </c>
      <c r="CN122" s="22">
        <f>IF(Settings!$F$15="MERGE",IF(Settings!$C$16="No",1, (1 - ((Temperatures!$C122-Parameters!$B$196)/Parameters!$B$194)^2)^'Non-Market - Hockey stick'!CN122), 1)</f>
        <v>1</v>
      </c>
      <c r="CO122" s="22">
        <f>IF(Settings!$F$15="MERGE",IF(Settings!$C$16="No",1, (1 - ((Temperatures!$C122-Parameters!$B$196)/Parameters!$B$194)^2)^'Non-Market - Hockey stick'!CO122), 1)</f>
        <v>1</v>
      </c>
      <c r="CP122" s="22">
        <f>IF(Settings!$F$15="MERGE",IF(Settings!$C$16="No",1, (1 - ((Temperatures!$C122-Parameters!$B$196)/Parameters!$B$194)^2)^'Non-Market - Hockey stick'!CP122), 1)</f>
        <v>1</v>
      </c>
      <c r="CQ122" s="22">
        <f>IF(Settings!$F$15="MERGE",IF(Settings!$C$16="No",1, (1 - ((Temperatures!$C122-Parameters!$B$196)/Parameters!$B$194)^2)^'Non-Market - Hockey stick'!CQ122), 1)</f>
        <v>1</v>
      </c>
      <c r="CR122" s="22">
        <f>IF(Settings!$F$15="MERGE",IF(Settings!$C$16="No",1, (1 - ((Temperatures!$C122-Parameters!$B$196)/Parameters!$B$194)^2)^'Non-Market - Hockey stick'!CR122), 1)</f>
        <v>1</v>
      </c>
      <c r="CS122" s="22">
        <f>IF(Settings!$F$15="MERGE",IF(Settings!$C$16="No",1, (1 - ((Temperatures!$C122-Parameters!$B$196)/Parameters!$B$194)^2)^'Non-Market - Hockey stick'!CS122), 1)</f>
        <v>1</v>
      </c>
      <c r="CT122" s="22">
        <f>IF(Settings!$F$15="MERGE",IF(Settings!$C$16="No",1, (1 - ((Temperatures!$C122-Parameters!$B$196)/Parameters!$B$194)^2)^'Non-Market - Hockey stick'!CT122), 1)</f>
        <v>1</v>
      </c>
      <c r="CU122" s="22">
        <f>IF(Settings!$F$15="MERGE",IF(Settings!$C$16="No",1, (1 - ((Temperatures!$C122-Parameters!$B$196)/Parameters!$B$194)^2)^'Non-Market - Hockey stick'!CU122), 1)</f>
        <v>1</v>
      </c>
      <c r="CV122" s="22">
        <f>IF(Settings!$F$15="MERGE",IF(Settings!$C$16="No",1, (1 - ((Temperatures!$C122-Parameters!$B$196)/Parameters!$B$194)^2)^'Non-Market - Hockey stick'!CV122), 1)</f>
        <v>1</v>
      </c>
      <c r="CW122" s="22">
        <f>IF(Settings!$F$15="MERGE",IF(Settings!$C$16="No",1, (1 - ((Temperatures!$C122-Parameters!$B$196)/Parameters!$B$194)^2)^'Non-Market - Hockey stick'!CW122), 1)</f>
        <v>1</v>
      </c>
      <c r="CX122" s="22">
        <f>IF(Settings!$F$15="MERGE",IF(Settings!$C$16="No",1, (1 - ((Temperatures!$C122-Parameters!$B$196)/Parameters!$B$194)^2)^'Non-Market - Hockey stick'!CX122), 1)</f>
        <v>1</v>
      </c>
      <c r="CY122" s="22">
        <f>IF(Settings!$F$15="MERGE",IF(Settings!$C$16="No",1, (1 - ((Temperatures!$C122-Parameters!$B$196)/Parameters!$B$194)^2)^'Non-Market - Hockey stick'!CY122), 1)</f>
        <v>1</v>
      </c>
      <c r="CZ122" s="22">
        <f>IF(Settings!$F$15="MERGE",IF(Settings!$C$16="No",1, (1 - ((Temperatures!$C122-Parameters!$B$196)/Parameters!$B$194)^2)^'Non-Market - Hockey stick'!CZ122), 1)</f>
        <v>1</v>
      </c>
      <c r="DA122" s="22">
        <f>IF(Settings!$F$15="MERGE",IF(Settings!$C$16="No",1, (1 - ((Temperatures!$C122-Parameters!$B$196)/Parameters!$B$194)^2)^'Non-Market - Hockey stick'!DA122), 1)</f>
        <v>1</v>
      </c>
      <c r="DB122" s="22">
        <f>IF(Settings!$F$15="MERGE",IF(Settings!$C$16="No",1, (1 - ((Temperatures!$C122-Parameters!$B$196)/Parameters!$B$194)^2)^'Non-Market - Hockey stick'!DB122), 1)</f>
        <v>1</v>
      </c>
      <c r="DC122" s="22">
        <f>IF(Settings!$F$15="MERGE",IF(Settings!$C$16="No",1, (1 - ((Temperatures!$C122-Parameters!$B$196)/Parameters!$B$194)^2)^'Non-Market - Hockey stick'!DC122), 1)</f>
        <v>1</v>
      </c>
      <c r="DD122" s="22">
        <f>IF(Settings!$F$15="MERGE",IF(Settings!$C$16="No",1, (1 - ((Temperatures!$C122-Parameters!$B$196)/Parameters!$B$194)^2)^'Non-Market - Hockey stick'!DD122), 1)</f>
        <v>1</v>
      </c>
      <c r="DE122" s="22">
        <f>IF(Settings!$F$15="MERGE",IF(Settings!$C$16="No",1, (1 - ((Temperatures!$C122-Parameters!$B$196)/Parameters!$B$194)^2)^'Non-Market - Hockey stick'!DE122), 1)</f>
        <v>1</v>
      </c>
      <c r="DF122" s="22">
        <f>IF(Settings!$F$15="MERGE",IF(Settings!$C$16="No",1, (1 - ((Temperatures!$C122-Parameters!$B$196)/Parameters!$B$194)^2)^'Non-Market - Hockey stick'!DF122), 1)</f>
        <v>1</v>
      </c>
      <c r="DG122" s="22">
        <f>IF(Settings!$F$15="MERGE",IF(Settings!$C$16="No",1, (1 - ((Temperatures!$C122-Parameters!$B$196)/Parameters!$B$194)^2)^'Non-Market - Hockey stick'!DG122), 1)</f>
        <v>1</v>
      </c>
      <c r="DH122" s="22">
        <f>IF(Settings!$F$15="MERGE",IF(Settings!$C$16="No",1, (1 - ((Temperatures!$C122-Parameters!$B$196)/Parameters!$B$194)^2)^'Non-Market - Hockey stick'!DH122), 1)</f>
        <v>1</v>
      </c>
      <c r="DI122" s="22">
        <f>IF(Settings!$F$15="MERGE",IF(Settings!$C$16="No",1, (1 - ((Temperatures!$C122-Parameters!$B$196)/Parameters!$B$194)^2)^'Non-Market - Hockey stick'!DI122), 1)</f>
        <v>1</v>
      </c>
      <c r="DJ122" s="22">
        <f>IF(Settings!$F$15="MERGE",IF(Settings!$C$16="No",1, (1 - ((Temperatures!$C122-Parameters!$B$196)/Parameters!$B$194)^2)^'Non-Market - Hockey stick'!DJ122), 1)</f>
        <v>1</v>
      </c>
      <c r="DK122" s="22">
        <f>IF(Settings!$F$15="MERGE",IF(Settings!$C$16="No",1, (1 - ((Temperatures!$C122-Parameters!$B$196)/Parameters!$B$194)^2)^'Non-Market - Hockey stick'!DK122), 1)</f>
        <v>1</v>
      </c>
      <c r="DL122" s="22">
        <f>IF(Settings!$F$15="MERGE",IF(Settings!$C$16="No",1, (1 - ((Temperatures!$C122-Parameters!$B$196)/Parameters!$B$194)^2)^'Non-Market - Hockey stick'!DL122), 1)</f>
        <v>1</v>
      </c>
      <c r="DM122" s="22">
        <f>IF(Settings!$F$15="MERGE",IF(Settings!$C$16="No",1, (1 - ((Temperatures!$C122-Parameters!$B$196)/Parameters!$B$194)^2)^'Non-Market - Hockey stick'!DM122), 1)</f>
        <v>1</v>
      </c>
      <c r="DN122" s="22">
        <f>IF(Settings!$F$15="MERGE",IF(Settings!$C$16="No",1, (1 - ((Temperatures!$C122-Parameters!$B$196)/Parameters!$B$194)^2)^'Non-Market - Hockey stick'!DN122), 1)</f>
        <v>1</v>
      </c>
      <c r="DO122" s="22">
        <f>IF(Settings!$F$15="MERGE",IF(Settings!$C$16="No",1, (1 - ((Temperatures!$C122-Parameters!$B$196)/Parameters!$B$194)^2)^'Non-Market - Hockey stick'!DO122), 1)</f>
        <v>1</v>
      </c>
      <c r="DP122" s="22">
        <f>IF(Settings!$F$15="MERGE",IF(Settings!$C$16="No",1, (1 - ((Temperatures!$C122-Parameters!$B$196)/Parameters!$B$194)^2)^'Non-Market - Hockey stick'!DP122), 1)</f>
        <v>1</v>
      </c>
      <c r="DQ122" s="22">
        <f>IF(Settings!$F$15="MERGE",IF(Settings!$C$16="No",1, (1 - ((Temperatures!$C122-Parameters!$B$196)/Parameters!$B$194)^2)^'Non-Market - Hockey stick'!DQ122), 1)</f>
        <v>1</v>
      </c>
      <c r="DR122" s="22">
        <f>IF(Settings!$F$15="MERGE",IF(Settings!$C$16="No",1, (1 - ((Temperatures!$C122-Parameters!$B$196)/Parameters!$B$194)^2)^'Non-Market - Hockey stick'!DR122), 1)</f>
        <v>1</v>
      </c>
      <c r="DS122" s="22">
        <f>IF(Settings!$F$15="MERGE",IF(Settings!$C$16="No",1, (1 - ((Temperatures!$C122-Parameters!$B$196)/Parameters!$B$194)^2)^'Non-Market - Hockey stick'!DS122), 1)</f>
        <v>1</v>
      </c>
      <c r="DT122" s="22">
        <f>IF(Settings!$F$15="MERGE",IF(Settings!$C$16="No",1, (1 - ((Temperatures!$C122-Parameters!$B$196)/Parameters!$B$194)^2)^'Non-Market - Hockey stick'!DT122), 1)</f>
        <v>1</v>
      </c>
      <c r="DU122" s="22">
        <f>IF(Settings!$F$15="MERGE",IF(Settings!$C$16="No",1, (1 - ((Temperatures!$C122-Parameters!$B$196)/Parameters!$B$194)^2)^'Non-Market - Hockey stick'!DU122), 1)</f>
        <v>1</v>
      </c>
      <c r="DV122" s="22">
        <f>IF(Settings!$F$15="MERGE",IF(Settings!$C$16="No",1, (1 - ((Temperatures!$C122-Parameters!$B$196)/Parameters!$B$194)^2)^'Non-Market - Hockey stick'!DV122), 1)</f>
        <v>1</v>
      </c>
      <c r="DW122" s="22">
        <f>IF(Settings!$F$15="MERGE",IF(Settings!$C$16="No",1, (1 - ((Temperatures!$C122-Parameters!$B$196)/Parameters!$B$194)^2)^'Non-Market - Hockey stick'!DW122), 1)</f>
        <v>1</v>
      </c>
      <c r="DX122" s="22">
        <f>IF(Settings!$F$15="MERGE",IF(Settings!$C$16="No",1, (1 - ((Temperatures!$C122-Parameters!$B$196)/Parameters!$B$194)^2)^'Non-Market - Hockey stick'!DX122), 1)</f>
        <v>1</v>
      </c>
      <c r="DY122" s="22">
        <f>IF(Settings!$F$15="MERGE",IF(Settings!$C$16="No",1, (1 - ((Temperatures!$C122-Parameters!$B$196)/Parameters!$B$194)^2)^'Non-Market - Hockey stick'!DY122), 1)</f>
        <v>1</v>
      </c>
      <c r="DZ122" s="22">
        <f>IF(Settings!$F$15="MERGE",IF(Settings!$C$16="No",1, (1 - ((Temperatures!$C122-Parameters!$B$196)/Parameters!$B$194)^2)^'Non-Market - Hockey stick'!DZ122), 1)</f>
        <v>1</v>
      </c>
      <c r="EA122" s="22">
        <f>IF(Settings!$F$15="MERGE",IF(Settings!$C$16="No",1, (1 - ((Temperatures!$C122-Parameters!$B$196)/Parameters!$B$194)^2)^'Non-Market - Hockey stick'!EA122), 1)</f>
        <v>1</v>
      </c>
      <c r="EB122" s="22">
        <f>IF(Settings!$F$15="MERGE",IF(Settings!$C$16="No",1, (1 - ((Temperatures!$C122-Parameters!$B$196)/Parameters!$B$194)^2)^'Non-Market - Hockey stick'!EB122), 1)</f>
        <v>1</v>
      </c>
      <c r="EC122" s="22">
        <f>IF(Settings!$F$15="MERGE",IF(Settings!$C$16="No",1, (1 - ((Temperatures!$C122-Parameters!$B$196)/Parameters!$B$194)^2)^'Non-Market - Hockey stick'!EC122), 1)</f>
        <v>1</v>
      </c>
      <c r="ED122" s="22">
        <f>IF(Settings!$F$15="MERGE",IF(Settings!$C$16="No",1, (1 - ((Temperatures!$C122-Parameters!$B$196)/Parameters!$B$194)^2)^'Non-Market - Hockey stick'!ED122), 1)</f>
        <v>1</v>
      </c>
      <c r="EE122" s="22">
        <f>IF(Settings!$F$15="MERGE",IF(Settings!$C$16="No",1, (1 - ((Temperatures!$C122-Parameters!$B$196)/Parameters!$B$194)^2)^'Non-Market - Hockey stick'!EE122), 1)</f>
        <v>1</v>
      </c>
      <c r="EF122" s="22">
        <f>IF(Settings!$F$15="MERGE",IF(Settings!$C$16="No",1, (1 - ((Temperatures!$C122-Parameters!$B$196)/Parameters!$B$194)^2)^'Non-Market - Hockey stick'!EF122), 1)</f>
        <v>1</v>
      </c>
      <c r="EG122" s="22">
        <f>IF(Settings!$F$15="MERGE",IF(Settings!$C$16="No",1, (1 - ((Temperatures!$C122-Parameters!$B$196)/Parameters!$B$194)^2)^'Non-Market - Hockey stick'!EG122), 1)</f>
        <v>1</v>
      </c>
      <c r="EH122" s="22">
        <f>IF(Settings!$F$15="MERGE",IF(Settings!$C$16="No",1, (1 - ((Temperatures!$C122-Parameters!$B$196)/Parameters!$B$194)^2)^'Non-Market - Hockey stick'!EH122), 1)</f>
        <v>1</v>
      </c>
      <c r="EI122" s="22">
        <f>IF(Settings!$F$15="MERGE",IF(Settings!$C$16="No",1, (1 - ((Temperatures!$C122-Parameters!$B$196)/Parameters!$B$194)^2)^'Non-Market - Hockey stick'!EI122), 1)</f>
        <v>1</v>
      </c>
      <c r="EJ122" s="22">
        <f>IF(Settings!$F$15="MERGE",IF(Settings!$C$16="No",1, (1 - ((Temperatures!$C122-Parameters!$B$196)/Parameters!$B$194)^2)^'Non-Market - Hockey stick'!EJ122), 1)</f>
        <v>1</v>
      </c>
      <c r="EK122" s="22">
        <f>IF(Settings!$F$15="MERGE",IF(Settings!$C$16="No",1, (1 - ((Temperatures!$C122-Parameters!$B$196)/Parameters!$B$194)^2)^'Non-Market - Hockey stick'!EK122), 1)</f>
        <v>1</v>
      </c>
      <c r="EL122" s="22">
        <f>IF(Settings!$F$15="MERGE",IF(Settings!$C$16="No",1, (1 - ((Temperatures!$C122-Parameters!$B$196)/Parameters!$B$194)^2)^'Non-Market - Hockey stick'!EL122), 1)</f>
        <v>1</v>
      </c>
      <c r="EM122" s="22">
        <f>IF(Settings!$F$15="MERGE",IF(Settings!$C$16="No",1, (1 - ((Temperatures!$C122-Parameters!$B$196)/Parameters!$B$194)^2)^'Non-Market - Hockey stick'!EM122), 1)</f>
        <v>1</v>
      </c>
      <c r="EN122" s="22">
        <f>IF(Settings!$F$15="MERGE",IF(Settings!$C$16="No",1, (1 - ((Temperatures!$C122-Parameters!$B$196)/Parameters!$B$194)^2)^'Non-Market - Hockey stick'!EN122), 1)</f>
        <v>1</v>
      </c>
      <c r="EO122" s="22">
        <f>IF(Settings!$F$15="MERGE",IF(Settings!$C$16="No",1, (1 - ((Temperatures!$C122-Parameters!$B$196)/Parameters!$B$194)^2)^'Non-Market - Hockey stick'!EO122), 1)</f>
        <v>1</v>
      </c>
      <c r="EP122" s="22">
        <f>IF(Settings!$F$15="MERGE",IF(Settings!$C$16="No",1, (1 - ((Temperatures!$C122-Parameters!$B$196)/Parameters!$B$194)^2)^'Non-Market - Hockey stick'!EP122), 1)</f>
        <v>1</v>
      </c>
      <c r="EQ122" s="22">
        <f>IF(Settings!$F$15="MERGE",IF(Settings!$C$16="No",1, (1 - ((Temperatures!$C122-Parameters!$B$196)/Parameters!$B$194)^2)^'Non-Market - Hockey stick'!EQ122), 1)</f>
        <v>1</v>
      </c>
      <c r="ER122" s="22">
        <f>IF(Settings!$F$15="MERGE",IF(Settings!$C$16="No",1, (1 - ((Temperatures!$C122-Parameters!$B$196)/Parameters!$B$194)^2)^'Non-Market - Hockey stick'!ER122), 1)</f>
        <v>1</v>
      </c>
      <c r="ES122" s="22">
        <f>IF(Settings!$F$15="MERGE",IF(Settings!$C$16="No",1, (1 - ((Temperatures!$C122-Parameters!$B$196)/Parameters!$B$194)^2)^'Non-Market - Hockey stick'!ES122), 1)</f>
        <v>1</v>
      </c>
      <c r="ET122" s="22">
        <f>IF(Settings!$F$15="MERGE",IF(Settings!$C$16="No",1, (1 - ((Temperatures!$C122-Parameters!$B$196)/Parameters!$B$194)^2)^'Non-Market - Hockey stick'!ET122), 1)</f>
        <v>1</v>
      </c>
      <c r="EU122" s="22">
        <f>IF(Settings!$F$15="MERGE",IF(Settings!$C$16="No",1, (1 - ((Temperatures!$C122-Parameters!$B$196)/Parameters!$B$194)^2)^'Non-Market - Hockey stick'!EU122), 1)</f>
        <v>1</v>
      </c>
      <c r="EV122" s="22">
        <f>IF(Settings!$F$15="MERGE",IF(Settings!$C$16="No",1, (1 - ((Temperatures!$C122-Parameters!$B$196)/Parameters!$B$194)^2)^'Non-Market - Hockey stick'!EV122), 1)</f>
        <v>1</v>
      </c>
      <c r="EW122" s="22">
        <f>IF(Settings!$F$15="MERGE",IF(Settings!$C$16="No",1, (1 - ((Temperatures!$C122-Parameters!$B$196)/Parameters!$B$194)^2)^'Non-Market - Hockey stick'!EW122), 1)</f>
        <v>1</v>
      </c>
      <c r="EX122" s="22">
        <f>IF(Settings!$F$15="MERGE",IF(Settings!$C$16="No",1, (1 - ((Temperatures!$C122-Parameters!$B$196)/Parameters!$B$194)^2)^'Non-Market - Hockey stick'!EX122), 1)</f>
        <v>1</v>
      </c>
      <c r="EY122" s="22">
        <f>IF(Settings!$F$15="MERGE",IF(Settings!$C$16="No",1, (1 - ((Temperatures!$C122-Parameters!$B$196)/Parameters!$B$194)^2)^'Non-Market - Hockey stick'!EY122), 1)</f>
        <v>1</v>
      </c>
      <c r="EZ122" s="22">
        <f>IF(Settings!$F$15="MERGE",IF(Settings!$C$16="No",1, (1 - ((Temperatures!$C122-Parameters!$B$196)/Parameters!$B$194)^2)^'Non-Market - Hockey stick'!EZ122), 1)</f>
        <v>1</v>
      </c>
      <c r="FA122" s="22">
        <f>IF(Settings!$F$15="MERGE",IF(Settings!$C$16="No",1, (1 - ((Temperatures!$C122-Parameters!$B$196)/Parameters!$B$194)^2)^'Non-Market - Hockey stick'!FA122), 1)</f>
        <v>1</v>
      </c>
      <c r="FB122" s="22">
        <f>IF(Settings!$F$15="MERGE",IF(Settings!$C$16="No",1, (1 - ((Temperatures!$C122-Parameters!$B$196)/Parameters!$B$194)^2)^'Non-Market - Hockey stick'!FB122), 1)</f>
        <v>1</v>
      </c>
      <c r="FC122" s="22">
        <f>IF(Settings!$F$15="MERGE",IF(Settings!$C$16="No",1, (1 - ((Temperatures!$C122-Parameters!$B$196)/Parameters!$B$194)^2)^'Non-Market - Hockey stick'!FC122), 1)</f>
        <v>1</v>
      </c>
      <c r="FD122" s="22">
        <f>IF(Settings!$F$15="MERGE",IF(Settings!$C$16="No",1, (1 - ((Temperatures!$C122-Parameters!$B$196)/Parameters!$B$194)^2)^'Non-Market - Hockey stick'!FD122), 1)</f>
        <v>1</v>
      </c>
      <c r="FE122" s="22">
        <f>IF(Settings!$F$15="MERGE",IF(Settings!$C$16="No",1, (1 - ((Temperatures!$C122-Parameters!$B$196)/Parameters!$B$194)^2)^'Non-Market - Hockey stick'!FE122), 1)</f>
        <v>1</v>
      </c>
      <c r="FF122" s="22">
        <f>IF(Settings!$F$15="MERGE",IF(Settings!$C$16="No",1, (1 - ((Temperatures!$C122-Parameters!$B$196)/Parameters!$B$194)^2)^'Non-Market - Hockey stick'!FF122), 1)</f>
        <v>1</v>
      </c>
      <c r="FG122" s="22">
        <f>IF(Settings!$F$15="MERGE",IF(Settings!$C$16="No",1, (1 - ((Temperatures!$C122-Parameters!$B$196)/Parameters!$B$194)^2)^'Non-Market - Hockey stick'!FG122), 1)</f>
        <v>1</v>
      </c>
      <c r="FH122" s="22">
        <f>IF(Settings!$F$15="MERGE",IF(Settings!$C$16="No",1, (1 - ((Temperatures!$C122-Parameters!$B$196)/Parameters!$B$194)^2)^'Non-Market - Hockey stick'!FH122), 1)</f>
        <v>1</v>
      </c>
      <c r="FI122" s="22">
        <f>IF(Settings!$F$15="MERGE",IF(Settings!$C$16="No",1, (1 - ((Temperatures!$C122-Parameters!$B$196)/Parameters!$B$194)^2)^'Non-Market - Hockey stick'!FI122), 1)</f>
        <v>1</v>
      </c>
      <c r="FJ122" s="22">
        <f>IF(Settings!$F$15="MERGE",IF(Settings!$C$16="No",1, (1 - ((Temperatures!$C122-Parameters!$B$196)/Parameters!$B$194)^2)^'Non-Market - Hockey stick'!FJ122), 1)</f>
        <v>1</v>
      </c>
      <c r="FK122" s="22">
        <f>IF(Settings!$F$15="MERGE",IF(Settings!$C$16="No",1, (1 - ((Temperatures!$C122-Parameters!$B$196)/Parameters!$B$194)^2)^'Non-Market - Hockey stick'!FK122), 1)</f>
        <v>1</v>
      </c>
      <c r="FL122" s="22">
        <f>IF(Settings!$F$15="MERGE",IF(Settings!$C$16="No",1, (1 - ((Temperatures!$C122-Parameters!$B$196)/Parameters!$B$194)^2)^'Non-Market - Hockey stick'!FL122), 1)</f>
        <v>1</v>
      </c>
      <c r="FM122" s="22">
        <f>IF(Settings!$F$15="MERGE",IF(Settings!$C$16="No",1, (1 - ((Temperatures!$C122-Parameters!$B$196)/Parameters!$B$194)^2)^'Non-Market - Hockey stick'!FM122), 1)</f>
        <v>1</v>
      </c>
      <c r="FN122" s="22">
        <f>IF(Settings!$F$15="MERGE",IF(Settings!$C$16="No",1, (1 - ((Temperatures!$C122-Parameters!$B$196)/Parameters!$B$194)^2)^'Non-Market - Hockey stick'!FN122), 1)</f>
        <v>1</v>
      </c>
      <c r="FO122" s="22">
        <f>IF(Settings!$F$15="MERGE",IF(Settings!$C$16="No",1, (1 - ((Temperatures!$C122-Parameters!$B$196)/Parameters!$B$194)^2)^'Non-Market - Hockey stick'!FO122), 1)</f>
        <v>1</v>
      </c>
      <c r="FP122" s="22">
        <f>IF(Settings!$F$15="MERGE",IF(Settings!$C$16="No",1, (1 - ((Temperatures!$C122-Parameters!$B$196)/Parameters!$B$194)^2)^'Non-Market - Hockey stick'!FP122), 1)</f>
        <v>1</v>
      </c>
      <c r="FQ122" s="22">
        <f>IF(Settings!$F$15="MERGE",IF(Settings!$C$16="No",1, (1 - ((Temperatures!$C122-Parameters!$B$196)/Parameters!$B$194)^2)^'Non-Market - Hockey stick'!FQ122), 1)</f>
        <v>1</v>
      </c>
      <c r="FR122" s="22">
        <f>IF(Settings!$F$15="MERGE",IF(Settings!$C$16="No",1, (1 - ((Temperatures!$C122-Parameters!$B$196)/Parameters!$B$194)^2)^'Non-Market - Hockey stick'!FR122), 1)</f>
        <v>1</v>
      </c>
      <c r="FS122" s="22">
        <f>IF(Settings!$F$15="MERGE",IF(Settings!$C$16="No",1, (1 - ((Temperatures!$C122-Parameters!$B$196)/Parameters!$B$194)^2)^'Non-Market - Hockey stick'!FS122), 1)</f>
        <v>1</v>
      </c>
      <c r="FT122" s="22">
        <f>IF(Settings!$F$15="MERGE",IF(Settings!$C$16="No",1, (1 - ((Temperatures!$C122-Parameters!$B$196)/Parameters!$B$194)^2)^'Non-Market - Hockey stick'!FT122), 1)</f>
        <v>1</v>
      </c>
      <c r="FU122" s="22">
        <f>IF(Settings!$F$15="MERGE",IF(Settings!$C$16="No",1, (1 - ((Temperatures!$C122-Parameters!$B$196)/Parameters!$B$194)^2)^'Non-Market - Hockey stick'!FU122), 1)</f>
        <v>1</v>
      </c>
      <c r="FV122" s="22">
        <f>IF(Settings!$F$15="MERGE",IF(Settings!$C$16="No",1, (1 - ((Temperatures!$C122-Parameters!$B$196)/Parameters!$B$194)^2)^'Non-Market - Hockey stick'!FV122), 1)</f>
        <v>1</v>
      </c>
      <c r="FW122" s="22">
        <f>IF(Settings!$F$15="MERGE",IF(Settings!$C$16="No",1, (1 - ((Temperatures!$C122-Parameters!$B$196)/Parameters!$B$194)^2)^'Non-Market - Hockey stick'!FW122), 1)</f>
        <v>1</v>
      </c>
      <c r="FX122" s="22">
        <f>IF(Settings!$F$15="MERGE",IF(Settings!$C$16="No",1, (1 - ((Temperatures!$C122-Parameters!$B$196)/Parameters!$B$194)^2)^'Non-Market - Hockey stick'!FX122), 1)</f>
        <v>1</v>
      </c>
      <c r="FY122" s="22">
        <f>IF(Settings!$F$15="MERGE",IF(Settings!$C$16="No",1, (1 - ((Temperatures!$C122-Parameters!$B$196)/Parameters!$B$194)^2)^'Non-Market - Hockey stick'!FY122), 1)</f>
        <v>1</v>
      </c>
      <c r="FZ122" s="22">
        <f>IF(Settings!$F$15="MERGE",IF(Settings!$C$16="No",1, (1 - ((Temperatures!$C122-Parameters!$B$196)/Parameters!$B$194)^2)^'Non-Market - Hockey stick'!FZ122), 1)</f>
        <v>1</v>
      </c>
      <c r="GA122" s="22">
        <f>IF(Settings!$F$15="MERGE",IF(Settings!$C$16="No",1, (1 - ((Temperatures!$C122-Parameters!$B$196)/Parameters!$B$194)^2)^'Non-Market - Hockey stick'!GA122), 1)</f>
        <v>1</v>
      </c>
      <c r="GB122" s="22">
        <f>IF(Settings!$F$15="MERGE",IF(Settings!$C$16="No",1, (1 - ((Temperatures!$C122-Parameters!$B$196)/Parameters!$B$194)^2)^'Non-Market - Hockey stick'!GB122), 1)</f>
        <v>1</v>
      </c>
      <c r="GC122" s="22">
        <f>IF(Settings!$F$15="MERGE",IF(Settings!$C$16="No",1, (1 - ((Temperatures!$C122-Parameters!$B$196)/Parameters!$B$194)^2)^'Non-Market - Hockey stick'!GC122), 1)</f>
        <v>1</v>
      </c>
      <c r="GD122" s="22">
        <f>IF(Settings!$F$15="MERGE",IF(Settings!$C$16="No",1, (1 - ((Temperatures!$C122-Parameters!$B$196)/Parameters!$B$194)^2)^'Non-Market - Hockey stick'!GD122), 1)</f>
        <v>1</v>
      </c>
      <c r="GE122" s="22">
        <f>IF(Settings!$F$15="MERGE",IF(Settings!$C$16="No",1, (1 - ((Temperatures!$C122-Parameters!$B$196)/Parameters!$B$194)^2)^'Non-Market - Hockey stick'!GE122), 1)</f>
        <v>1</v>
      </c>
      <c r="GF122" s="22">
        <f>IF(Settings!$F$15="MERGE",IF(Settings!$C$16="No",1, (1 - ((Temperatures!$C122-Parameters!$B$196)/Parameters!$B$194)^2)^'Non-Market - Hockey stick'!GF122), 1)</f>
        <v>1</v>
      </c>
      <c r="GG122" s="22">
        <f>IF(Settings!$F$15="MERGE",IF(Settings!$C$16="No",1, (1 - ((Temperatures!$C122-Parameters!$B$196)/Parameters!$B$194)^2)^'Non-Market - Hockey stick'!GG122), 1)</f>
        <v>1</v>
      </c>
      <c r="GH122" s="22">
        <f>IF(Settings!$F$15="MERGE",IF(Settings!$C$16="No",1, (1 - ((Temperatures!$C122-Parameters!$B$196)/Parameters!$B$194)^2)^'Non-Market - Hockey stick'!GH122), 1)</f>
        <v>1</v>
      </c>
      <c r="GI122" s="22">
        <f>IF(Settings!$F$15="MERGE",IF(Settings!$C$16="No",1, (1 - ((Temperatures!$C122-Parameters!$B$196)/Parameters!$B$194)^2)^'Non-Market - Hockey stick'!GI122), 1)</f>
        <v>1</v>
      </c>
      <c r="GJ122" s="22">
        <f>IF(Settings!$F$15="MERGE",IF(Settings!$C$16="No",1, (1 - ((Temperatures!$C122-Parameters!$B$196)/Parameters!$B$194)^2)^'Non-Market - Hockey stick'!GJ122), 1)</f>
        <v>1</v>
      </c>
      <c r="GK122" s="22">
        <f>IF(Settings!$F$15="MERGE",IF(Settings!$C$16="No",1, (1 - ((Temperatures!$C122-Parameters!$B$196)/Parameters!$B$194)^2)^'Non-Market - Hockey stick'!GK122), 1)</f>
        <v>1</v>
      </c>
      <c r="GL122" s="22">
        <f>IF(Settings!$F$15="MERGE",IF(Settings!$C$16="No",1, (1 - ((Temperatures!$C122-Parameters!$B$196)/Parameters!$B$194)^2)^'Non-Market - Hockey stick'!GL122), 1)</f>
        <v>1</v>
      </c>
      <c r="GM122" s="22">
        <f>IF(Settings!$F$15="MERGE",IF(Settings!$C$16="No",1, (1 - ((Temperatures!$C122-Parameters!$B$196)/Parameters!$B$194)^2)^'Non-Market - Hockey stick'!GM122), 1)</f>
        <v>1</v>
      </c>
    </row>
    <row r="123" spans="1:195" x14ac:dyDescent="0.2">
      <c r="A123" s="15">
        <v>2131</v>
      </c>
      <c r="B123" s="22">
        <f>IF(Settings!$F$15="MERGE",IF(Settings!$C$16="No",1, (1 - ((Temperatures!$C123-Parameters!$B$196)/Parameters!$B$194)^2)^'Non-Market - Hockey stick'!B123), 1)</f>
        <v>1</v>
      </c>
      <c r="C123" s="22">
        <f>IF(Settings!$F$15="MERGE",IF(Settings!$C$16="No",1, (1 - ((Temperatures!$C123-Parameters!$B$196)/Parameters!$B$194)^2)^'Non-Market - Hockey stick'!C123), 1)</f>
        <v>1</v>
      </c>
      <c r="D123" s="22">
        <f>IF(Settings!$F$15="MERGE",IF(Settings!$C$16="No",1, (1 - ((Temperatures!$C123-Parameters!$B$196)/Parameters!$B$194)^2)^'Non-Market - Hockey stick'!D123), 1)</f>
        <v>1</v>
      </c>
      <c r="E123" s="22">
        <f>IF(Settings!$F$15="MERGE",IF(Settings!$C$16="No",1, (1 - ((Temperatures!$C123-Parameters!$B$196)/Parameters!$B$194)^2)^'Non-Market - Hockey stick'!E123), 1)</f>
        <v>1</v>
      </c>
      <c r="F123" s="22">
        <f>IF(Settings!$F$15="MERGE",IF(Settings!$C$16="No",1, (1 - ((Temperatures!$C123-Parameters!$B$196)/Parameters!$B$194)^2)^'Non-Market - Hockey stick'!F123), 1)</f>
        <v>1</v>
      </c>
      <c r="G123" s="22">
        <f>IF(Settings!$F$15="MERGE",IF(Settings!$C$16="No",1, (1 - ((Temperatures!$C123-Parameters!$B$196)/Parameters!$B$194)^2)^'Non-Market - Hockey stick'!G123), 1)</f>
        <v>1</v>
      </c>
      <c r="H123" s="22">
        <f>IF(Settings!$F$15="MERGE",IF(Settings!$C$16="No",1, (1 - ((Temperatures!$C123-Parameters!$B$196)/Parameters!$B$194)^2)^'Non-Market - Hockey stick'!H123), 1)</f>
        <v>1</v>
      </c>
      <c r="I123" s="22">
        <f>IF(Settings!$F$15="MERGE",IF(Settings!$C$16="No",1, (1 - ((Temperatures!$C123-Parameters!$B$196)/Parameters!$B$194)^2)^'Non-Market - Hockey stick'!I123), 1)</f>
        <v>1</v>
      </c>
      <c r="J123" s="22">
        <f>IF(Settings!$F$15="MERGE",IF(Settings!$C$16="No",1, (1 - ((Temperatures!$C123-Parameters!$B$196)/Parameters!$B$194)^2)^'Non-Market - Hockey stick'!J123), 1)</f>
        <v>1</v>
      </c>
      <c r="K123" s="22">
        <f>IF(Settings!$F$15="MERGE",IF(Settings!$C$16="No",1, (1 - ((Temperatures!$C123-Parameters!$B$196)/Parameters!$B$194)^2)^'Non-Market - Hockey stick'!K123), 1)</f>
        <v>1</v>
      </c>
      <c r="L123" s="22">
        <f>IF(Settings!$F$15="MERGE",IF(Settings!$C$16="No",1, (1 - ((Temperatures!$C123-Parameters!$B$196)/Parameters!$B$194)^2)^'Non-Market - Hockey stick'!L123), 1)</f>
        <v>1</v>
      </c>
      <c r="M123" s="22">
        <f>IF(Settings!$F$15="MERGE",IF(Settings!$C$16="No",1, (1 - ((Temperatures!$C123-Parameters!$B$196)/Parameters!$B$194)^2)^'Non-Market - Hockey stick'!M123), 1)</f>
        <v>1</v>
      </c>
      <c r="N123" s="22">
        <f>IF(Settings!$F$15="MERGE",IF(Settings!$C$16="No",1, (1 - ((Temperatures!$C123-Parameters!$B$196)/Parameters!$B$194)^2)^'Non-Market - Hockey stick'!N123), 1)</f>
        <v>1</v>
      </c>
      <c r="O123" s="22">
        <f>IF(Settings!$F$15="MERGE",IF(Settings!$C$16="No",1, (1 - ((Temperatures!$C123-Parameters!$B$196)/Parameters!$B$194)^2)^'Non-Market - Hockey stick'!O123), 1)</f>
        <v>1</v>
      </c>
      <c r="P123" s="22">
        <f>IF(Settings!$F$15="MERGE",IF(Settings!$C$16="No",1, (1 - ((Temperatures!$C123-Parameters!$B$196)/Parameters!$B$194)^2)^'Non-Market - Hockey stick'!P123), 1)</f>
        <v>1</v>
      </c>
      <c r="Q123" s="22">
        <f>IF(Settings!$F$15="MERGE",IF(Settings!$C$16="No",1, (1 - ((Temperatures!$C123-Parameters!$B$196)/Parameters!$B$194)^2)^'Non-Market - Hockey stick'!Q123), 1)</f>
        <v>1</v>
      </c>
      <c r="R123" s="22">
        <f>IF(Settings!$F$15="MERGE",IF(Settings!$C$16="No",1, (1 - ((Temperatures!$C123-Parameters!$B$196)/Parameters!$B$194)^2)^'Non-Market - Hockey stick'!R123), 1)</f>
        <v>1</v>
      </c>
      <c r="S123" s="22">
        <f>IF(Settings!$F$15="MERGE",IF(Settings!$C$16="No",1, (1 - ((Temperatures!$C123-Parameters!$B$196)/Parameters!$B$194)^2)^'Non-Market - Hockey stick'!S123), 1)</f>
        <v>1</v>
      </c>
      <c r="T123" s="22">
        <f>IF(Settings!$F$15="MERGE",IF(Settings!$C$16="No",1, (1 - ((Temperatures!$C123-Parameters!$B$196)/Parameters!$B$194)^2)^'Non-Market - Hockey stick'!T123), 1)</f>
        <v>1</v>
      </c>
      <c r="U123" s="22">
        <f>IF(Settings!$F$15="MERGE",IF(Settings!$C$16="No",1, (1 - ((Temperatures!$C123-Parameters!$B$196)/Parameters!$B$194)^2)^'Non-Market - Hockey stick'!U123), 1)</f>
        <v>1</v>
      </c>
      <c r="V123" s="22">
        <f>IF(Settings!$F$15="MERGE",IF(Settings!$C$16="No",1, (1 - ((Temperatures!$C123-Parameters!$B$196)/Parameters!$B$194)^2)^'Non-Market - Hockey stick'!V123), 1)</f>
        <v>1</v>
      </c>
      <c r="W123" s="22">
        <f>IF(Settings!$F$15="MERGE",IF(Settings!$C$16="No",1, (1 - ((Temperatures!$C123-Parameters!$B$196)/Parameters!$B$194)^2)^'Non-Market - Hockey stick'!W123), 1)</f>
        <v>1</v>
      </c>
      <c r="X123" s="22">
        <f>IF(Settings!$F$15="MERGE",IF(Settings!$C$16="No",1, (1 - ((Temperatures!$C123-Parameters!$B$196)/Parameters!$B$194)^2)^'Non-Market - Hockey stick'!X123), 1)</f>
        <v>1</v>
      </c>
      <c r="Y123" s="22">
        <f>IF(Settings!$F$15="MERGE",IF(Settings!$C$16="No",1, (1 - ((Temperatures!$C123-Parameters!$B$196)/Parameters!$B$194)^2)^'Non-Market - Hockey stick'!Y123), 1)</f>
        <v>1</v>
      </c>
      <c r="Z123" s="22">
        <f>IF(Settings!$F$15="MERGE",IF(Settings!$C$16="No",1, (1 - ((Temperatures!$C123-Parameters!$B$196)/Parameters!$B$194)^2)^'Non-Market - Hockey stick'!Z123), 1)</f>
        <v>1</v>
      </c>
      <c r="AA123" s="22">
        <f>IF(Settings!$F$15="MERGE",IF(Settings!$C$16="No",1, (1 - ((Temperatures!$C123-Parameters!$B$196)/Parameters!$B$194)^2)^'Non-Market - Hockey stick'!AA123), 1)</f>
        <v>1</v>
      </c>
      <c r="AB123" s="22">
        <f>IF(Settings!$F$15="MERGE",IF(Settings!$C$16="No",1, (1 - ((Temperatures!$C123-Parameters!$B$196)/Parameters!$B$194)^2)^'Non-Market - Hockey stick'!AB123), 1)</f>
        <v>1</v>
      </c>
      <c r="AC123" s="22">
        <f>IF(Settings!$F$15="MERGE",IF(Settings!$C$16="No",1, (1 - ((Temperatures!$C123-Parameters!$B$196)/Parameters!$B$194)^2)^'Non-Market - Hockey stick'!AC123), 1)</f>
        <v>1</v>
      </c>
      <c r="AD123" s="22">
        <f>IF(Settings!$F$15="MERGE",IF(Settings!$C$16="No",1, (1 - ((Temperatures!$C123-Parameters!$B$196)/Parameters!$B$194)^2)^'Non-Market - Hockey stick'!AD123), 1)</f>
        <v>1</v>
      </c>
      <c r="AE123" s="22">
        <f>IF(Settings!$F$15="MERGE",IF(Settings!$C$16="No",1, (1 - ((Temperatures!$C123-Parameters!$B$196)/Parameters!$B$194)^2)^'Non-Market - Hockey stick'!AE123), 1)</f>
        <v>1</v>
      </c>
      <c r="AF123" s="22">
        <f>IF(Settings!$F$15="MERGE",IF(Settings!$C$16="No",1, (1 - ((Temperatures!$C123-Parameters!$B$196)/Parameters!$B$194)^2)^'Non-Market - Hockey stick'!AF123), 1)</f>
        <v>1</v>
      </c>
      <c r="AG123" s="22">
        <f>IF(Settings!$F$15="MERGE",IF(Settings!$C$16="No",1, (1 - ((Temperatures!$C123-Parameters!$B$196)/Parameters!$B$194)^2)^'Non-Market - Hockey stick'!AG123), 1)</f>
        <v>1</v>
      </c>
      <c r="AH123" s="22">
        <f>IF(Settings!$F$15="MERGE",IF(Settings!$C$16="No",1, (1 - ((Temperatures!$C123-Parameters!$B$196)/Parameters!$B$194)^2)^'Non-Market - Hockey stick'!AH123), 1)</f>
        <v>1</v>
      </c>
      <c r="AI123" s="22">
        <f>IF(Settings!$F$15="MERGE",IF(Settings!$C$16="No",1, (1 - ((Temperatures!$C123-Parameters!$B$196)/Parameters!$B$194)^2)^'Non-Market - Hockey stick'!AI123), 1)</f>
        <v>1</v>
      </c>
      <c r="AJ123" s="22">
        <f>IF(Settings!$F$15="MERGE",IF(Settings!$C$16="No",1, (1 - ((Temperatures!$C123-Parameters!$B$196)/Parameters!$B$194)^2)^'Non-Market - Hockey stick'!AJ123), 1)</f>
        <v>1</v>
      </c>
      <c r="AK123" s="22">
        <f>IF(Settings!$F$15="MERGE",IF(Settings!$C$16="No",1, (1 - ((Temperatures!$C123-Parameters!$B$196)/Parameters!$B$194)^2)^'Non-Market - Hockey stick'!AK123), 1)</f>
        <v>1</v>
      </c>
      <c r="AL123" s="22">
        <f>IF(Settings!$F$15="MERGE",IF(Settings!$C$16="No",1, (1 - ((Temperatures!$C123-Parameters!$B$196)/Parameters!$B$194)^2)^'Non-Market - Hockey stick'!AL123), 1)</f>
        <v>1</v>
      </c>
      <c r="AM123" s="22">
        <f>IF(Settings!$F$15="MERGE",IF(Settings!$C$16="No",1, (1 - ((Temperatures!$C123-Parameters!$B$196)/Parameters!$B$194)^2)^'Non-Market - Hockey stick'!AM123), 1)</f>
        <v>1</v>
      </c>
      <c r="AN123" s="22">
        <f>IF(Settings!$F$15="MERGE",IF(Settings!$C$16="No",1, (1 - ((Temperatures!$C123-Parameters!$B$196)/Parameters!$B$194)^2)^'Non-Market - Hockey stick'!AN123), 1)</f>
        <v>1</v>
      </c>
      <c r="AO123" s="22">
        <f>IF(Settings!$F$15="MERGE",IF(Settings!$C$16="No",1, (1 - ((Temperatures!$C123-Parameters!$B$196)/Parameters!$B$194)^2)^'Non-Market - Hockey stick'!AO123), 1)</f>
        <v>1</v>
      </c>
      <c r="AP123" s="22">
        <f>IF(Settings!$F$15="MERGE",IF(Settings!$C$16="No",1, (1 - ((Temperatures!$C123-Parameters!$B$196)/Parameters!$B$194)^2)^'Non-Market - Hockey stick'!AP123), 1)</f>
        <v>1</v>
      </c>
      <c r="AQ123" s="22">
        <f>IF(Settings!$F$15="MERGE",IF(Settings!$C$16="No",1, (1 - ((Temperatures!$C123-Parameters!$B$196)/Parameters!$B$194)^2)^'Non-Market - Hockey stick'!AQ123), 1)</f>
        <v>1</v>
      </c>
      <c r="AR123" s="22">
        <f>IF(Settings!$F$15="MERGE",IF(Settings!$C$16="No",1, (1 - ((Temperatures!$C123-Parameters!$B$196)/Parameters!$B$194)^2)^'Non-Market - Hockey stick'!AR123), 1)</f>
        <v>1</v>
      </c>
      <c r="AS123" s="22">
        <f>IF(Settings!$F$15="MERGE",IF(Settings!$C$16="No",1, (1 - ((Temperatures!$C123-Parameters!$B$196)/Parameters!$B$194)^2)^'Non-Market - Hockey stick'!AS123), 1)</f>
        <v>1</v>
      </c>
      <c r="AT123" s="22">
        <f>IF(Settings!$F$15="MERGE",IF(Settings!$C$16="No",1, (1 - ((Temperatures!$C123-Parameters!$B$196)/Parameters!$B$194)^2)^'Non-Market - Hockey stick'!AT123), 1)</f>
        <v>1</v>
      </c>
      <c r="AU123" s="22">
        <f>IF(Settings!$F$15="MERGE",IF(Settings!$C$16="No",1, (1 - ((Temperatures!$C123-Parameters!$B$196)/Parameters!$B$194)^2)^'Non-Market - Hockey stick'!AU123), 1)</f>
        <v>1</v>
      </c>
      <c r="AV123" s="22">
        <f>IF(Settings!$F$15="MERGE",IF(Settings!$C$16="No",1, (1 - ((Temperatures!$C123-Parameters!$B$196)/Parameters!$B$194)^2)^'Non-Market - Hockey stick'!AV123), 1)</f>
        <v>1</v>
      </c>
      <c r="AW123" s="22">
        <f>IF(Settings!$F$15="MERGE",IF(Settings!$C$16="No",1, (1 - ((Temperatures!$C123-Parameters!$B$196)/Parameters!$B$194)^2)^'Non-Market - Hockey stick'!AW123), 1)</f>
        <v>1</v>
      </c>
      <c r="AX123" s="22">
        <f>IF(Settings!$F$15="MERGE",IF(Settings!$C$16="No",1, (1 - ((Temperatures!$C123-Parameters!$B$196)/Parameters!$B$194)^2)^'Non-Market - Hockey stick'!AX123), 1)</f>
        <v>1</v>
      </c>
      <c r="AY123" s="22">
        <f>IF(Settings!$F$15="MERGE",IF(Settings!$C$16="No",1, (1 - ((Temperatures!$C123-Parameters!$B$196)/Parameters!$B$194)^2)^'Non-Market - Hockey stick'!AY123), 1)</f>
        <v>1</v>
      </c>
      <c r="AZ123" s="22">
        <f>IF(Settings!$F$15="MERGE",IF(Settings!$C$16="No",1, (1 - ((Temperatures!$C123-Parameters!$B$196)/Parameters!$B$194)^2)^'Non-Market - Hockey stick'!AZ123), 1)</f>
        <v>1</v>
      </c>
      <c r="BA123" s="22">
        <f>IF(Settings!$F$15="MERGE",IF(Settings!$C$16="No",1, (1 - ((Temperatures!$C123-Parameters!$B$196)/Parameters!$B$194)^2)^'Non-Market - Hockey stick'!BA123), 1)</f>
        <v>1</v>
      </c>
      <c r="BB123" s="22">
        <f>IF(Settings!$F$15="MERGE",IF(Settings!$C$16="No",1, (1 - ((Temperatures!$C123-Parameters!$B$196)/Parameters!$B$194)^2)^'Non-Market - Hockey stick'!BB123), 1)</f>
        <v>1</v>
      </c>
      <c r="BC123" s="22">
        <f>IF(Settings!$F$15="MERGE",IF(Settings!$C$16="No",1, (1 - ((Temperatures!$C123-Parameters!$B$196)/Parameters!$B$194)^2)^'Non-Market - Hockey stick'!BC123), 1)</f>
        <v>1</v>
      </c>
      <c r="BD123" s="22">
        <f>IF(Settings!$F$15="MERGE",IF(Settings!$C$16="No",1, (1 - ((Temperatures!$C123-Parameters!$B$196)/Parameters!$B$194)^2)^'Non-Market - Hockey stick'!BD123), 1)</f>
        <v>1</v>
      </c>
      <c r="BE123" s="22">
        <f>IF(Settings!$F$15="MERGE",IF(Settings!$C$16="No",1, (1 - ((Temperatures!$C123-Parameters!$B$196)/Parameters!$B$194)^2)^'Non-Market - Hockey stick'!BE123), 1)</f>
        <v>1</v>
      </c>
      <c r="BF123" s="22">
        <f>IF(Settings!$F$15="MERGE",IF(Settings!$C$16="No",1, (1 - ((Temperatures!$C123-Parameters!$B$196)/Parameters!$B$194)^2)^'Non-Market - Hockey stick'!BF123), 1)</f>
        <v>1</v>
      </c>
      <c r="BG123" s="22">
        <f>IF(Settings!$F$15="MERGE",IF(Settings!$C$16="No",1, (1 - ((Temperatures!$C123-Parameters!$B$196)/Parameters!$B$194)^2)^'Non-Market - Hockey stick'!BG123), 1)</f>
        <v>1</v>
      </c>
      <c r="BH123" s="22">
        <f>IF(Settings!$F$15="MERGE",IF(Settings!$C$16="No",1, (1 - ((Temperatures!$C123-Parameters!$B$196)/Parameters!$B$194)^2)^'Non-Market - Hockey stick'!BH123), 1)</f>
        <v>1</v>
      </c>
      <c r="BI123" s="22">
        <f>IF(Settings!$F$15="MERGE",IF(Settings!$C$16="No",1, (1 - ((Temperatures!$C123-Parameters!$B$196)/Parameters!$B$194)^2)^'Non-Market - Hockey stick'!BI123), 1)</f>
        <v>1</v>
      </c>
      <c r="BJ123" s="22">
        <f>IF(Settings!$F$15="MERGE",IF(Settings!$C$16="No",1, (1 - ((Temperatures!$C123-Parameters!$B$196)/Parameters!$B$194)^2)^'Non-Market - Hockey stick'!BJ123), 1)</f>
        <v>1</v>
      </c>
      <c r="BK123" s="22">
        <f>IF(Settings!$F$15="MERGE",IF(Settings!$C$16="No",1, (1 - ((Temperatures!$C123-Parameters!$B$196)/Parameters!$B$194)^2)^'Non-Market - Hockey stick'!BK123), 1)</f>
        <v>1</v>
      </c>
      <c r="BL123" s="22">
        <f>IF(Settings!$F$15="MERGE",IF(Settings!$C$16="No",1, (1 - ((Temperatures!$C123-Parameters!$B$196)/Parameters!$B$194)^2)^'Non-Market - Hockey stick'!BL123), 1)</f>
        <v>1</v>
      </c>
      <c r="BM123" s="22">
        <f>IF(Settings!$F$15="MERGE",IF(Settings!$C$16="No",1, (1 - ((Temperatures!$C123-Parameters!$B$196)/Parameters!$B$194)^2)^'Non-Market - Hockey stick'!BM123), 1)</f>
        <v>1</v>
      </c>
      <c r="BN123" s="22">
        <f>IF(Settings!$F$15="MERGE",IF(Settings!$C$16="No",1, (1 - ((Temperatures!$C123-Parameters!$B$196)/Parameters!$B$194)^2)^'Non-Market - Hockey stick'!BN123), 1)</f>
        <v>1</v>
      </c>
      <c r="BO123" s="22">
        <f>IF(Settings!$F$15="MERGE",IF(Settings!$C$16="No",1, (1 - ((Temperatures!$C123-Parameters!$B$196)/Parameters!$B$194)^2)^'Non-Market - Hockey stick'!BO123), 1)</f>
        <v>1</v>
      </c>
      <c r="BP123" s="22">
        <f>IF(Settings!$F$15="MERGE",IF(Settings!$C$16="No",1, (1 - ((Temperatures!$C123-Parameters!$B$196)/Parameters!$B$194)^2)^'Non-Market - Hockey stick'!BP123), 1)</f>
        <v>1</v>
      </c>
      <c r="BQ123" s="22">
        <f>IF(Settings!$F$15="MERGE",IF(Settings!$C$16="No",1, (1 - ((Temperatures!$C123-Parameters!$B$196)/Parameters!$B$194)^2)^'Non-Market - Hockey stick'!BQ123), 1)</f>
        <v>1</v>
      </c>
      <c r="BR123" s="22">
        <f>IF(Settings!$F$15="MERGE",IF(Settings!$C$16="No",1, (1 - ((Temperatures!$C123-Parameters!$B$196)/Parameters!$B$194)^2)^'Non-Market - Hockey stick'!BR123), 1)</f>
        <v>1</v>
      </c>
      <c r="BS123" s="22">
        <f>IF(Settings!$F$15="MERGE",IF(Settings!$C$16="No",1, (1 - ((Temperatures!$C123-Parameters!$B$196)/Parameters!$B$194)^2)^'Non-Market - Hockey stick'!BS123), 1)</f>
        <v>1</v>
      </c>
      <c r="BT123" s="22">
        <f>IF(Settings!$F$15="MERGE",IF(Settings!$C$16="No",1, (1 - ((Temperatures!$C123-Parameters!$B$196)/Parameters!$B$194)^2)^'Non-Market - Hockey stick'!BT123), 1)</f>
        <v>1</v>
      </c>
      <c r="BU123" s="22">
        <f>IF(Settings!$F$15="MERGE",IF(Settings!$C$16="No",1, (1 - ((Temperatures!$C123-Parameters!$B$196)/Parameters!$B$194)^2)^'Non-Market - Hockey stick'!BU123), 1)</f>
        <v>1</v>
      </c>
      <c r="BV123" s="22">
        <f>IF(Settings!$F$15="MERGE",IF(Settings!$C$16="No",1, (1 - ((Temperatures!$C123-Parameters!$B$196)/Parameters!$B$194)^2)^'Non-Market - Hockey stick'!BV123), 1)</f>
        <v>1</v>
      </c>
      <c r="BW123" s="22">
        <f>IF(Settings!$F$15="MERGE",IF(Settings!$C$16="No",1, (1 - ((Temperatures!$C123-Parameters!$B$196)/Parameters!$B$194)^2)^'Non-Market - Hockey stick'!BW123), 1)</f>
        <v>1</v>
      </c>
      <c r="BX123" s="22">
        <f>IF(Settings!$F$15="MERGE",IF(Settings!$C$16="No",1, (1 - ((Temperatures!$C123-Parameters!$B$196)/Parameters!$B$194)^2)^'Non-Market - Hockey stick'!BX123), 1)</f>
        <v>1</v>
      </c>
      <c r="BY123" s="22">
        <f>IF(Settings!$F$15="MERGE",IF(Settings!$C$16="No",1, (1 - ((Temperatures!$C123-Parameters!$B$196)/Parameters!$B$194)^2)^'Non-Market - Hockey stick'!BY123), 1)</f>
        <v>1</v>
      </c>
      <c r="BZ123" s="22">
        <f>IF(Settings!$F$15="MERGE",IF(Settings!$C$16="No",1, (1 - ((Temperatures!$C123-Parameters!$B$196)/Parameters!$B$194)^2)^'Non-Market - Hockey stick'!BZ123), 1)</f>
        <v>1</v>
      </c>
      <c r="CA123" s="22">
        <f>IF(Settings!$F$15="MERGE",IF(Settings!$C$16="No",1, (1 - ((Temperatures!$C123-Parameters!$B$196)/Parameters!$B$194)^2)^'Non-Market - Hockey stick'!CA123), 1)</f>
        <v>1</v>
      </c>
      <c r="CB123" s="22">
        <f>IF(Settings!$F$15="MERGE",IF(Settings!$C$16="No",1, (1 - ((Temperatures!$C123-Parameters!$B$196)/Parameters!$B$194)^2)^'Non-Market - Hockey stick'!CB123), 1)</f>
        <v>1</v>
      </c>
      <c r="CC123" s="22">
        <f>IF(Settings!$F$15="MERGE",IF(Settings!$C$16="No",1, (1 - ((Temperatures!$C123-Parameters!$B$196)/Parameters!$B$194)^2)^'Non-Market - Hockey stick'!CC123), 1)</f>
        <v>1</v>
      </c>
      <c r="CD123" s="22">
        <f>IF(Settings!$F$15="MERGE",IF(Settings!$C$16="No",1, (1 - ((Temperatures!$C123-Parameters!$B$196)/Parameters!$B$194)^2)^'Non-Market - Hockey stick'!CD123), 1)</f>
        <v>1</v>
      </c>
      <c r="CE123" s="22">
        <f>IF(Settings!$F$15="MERGE",IF(Settings!$C$16="No",1, (1 - ((Temperatures!$C123-Parameters!$B$196)/Parameters!$B$194)^2)^'Non-Market - Hockey stick'!CE123), 1)</f>
        <v>1</v>
      </c>
      <c r="CF123" s="22">
        <f>IF(Settings!$F$15="MERGE",IF(Settings!$C$16="No",1, (1 - ((Temperatures!$C123-Parameters!$B$196)/Parameters!$B$194)^2)^'Non-Market - Hockey stick'!CF123), 1)</f>
        <v>1</v>
      </c>
      <c r="CG123" s="22">
        <f>IF(Settings!$F$15="MERGE",IF(Settings!$C$16="No",1, (1 - ((Temperatures!$C123-Parameters!$B$196)/Parameters!$B$194)^2)^'Non-Market - Hockey stick'!CG123), 1)</f>
        <v>1</v>
      </c>
      <c r="CH123" s="22">
        <f>IF(Settings!$F$15="MERGE",IF(Settings!$C$16="No",1, (1 - ((Temperatures!$C123-Parameters!$B$196)/Parameters!$B$194)^2)^'Non-Market - Hockey stick'!CH123), 1)</f>
        <v>1</v>
      </c>
      <c r="CI123" s="22">
        <f>IF(Settings!$F$15="MERGE",IF(Settings!$C$16="No",1, (1 - ((Temperatures!$C123-Parameters!$B$196)/Parameters!$B$194)^2)^'Non-Market - Hockey stick'!CI123), 1)</f>
        <v>1</v>
      </c>
      <c r="CJ123" s="22">
        <f>IF(Settings!$F$15="MERGE",IF(Settings!$C$16="No",1, (1 - ((Temperatures!$C123-Parameters!$B$196)/Parameters!$B$194)^2)^'Non-Market - Hockey stick'!CJ123), 1)</f>
        <v>1</v>
      </c>
      <c r="CK123" s="22">
        <f>IF(Settings!$F$15="MERGE",IF(Settings!$C$16="No",1, (1 - ((Temperatures!$C123-Parameters!$B$196)/Parameters!$B$194)^2)^'Non-Market - Hockey stick'!CK123), 1)</f>
        <v>1</v>
      </c>
      <c r="CL123" s="22">
        <f>IF(Settings!$F$15="MERGE",IF(Settings!$C$16="No",1, (1 - ((Temperatures!$C123-Parameters!$B$196)/Parameters!$B$194)^2)^'Non-Market - Hockey stick'!CL123), 1)</f>
        <v>1</v>
      </c>
      <c r="CM123" s="22">
        <f>IF(Settings!$F$15="MERGE",IF(Settings!$C$16="No",1, (1 - ((Temperatures!$C123-Parameters!$B$196)/Parameters!$B$194)^2)^'Non-Market - Hockey stick'!CM123), 1)</f>
        <v>1</v>
      </c>
      <c r="CN123" s="22">
        <f>IF(Settings!$F$15="MERGE",IF(Settings!$C$16="No",1, (1 - ((Temperatures!$C123-Parameters!$B$196)/Parameters!$B$194)^2)^'Non-Market - Hockey stick'!CN123), 1)</f>
        <v>1</v>
      </c>
      <c r="CO123" s="22">
        <f>IF(Settings!$F$15="MERGE",IF(Settings!$C$16="No",1, (1 - ((Temperatures!$C123-Parameters!$B$196)/Parameters!$B$194)^2)^'Non-Market - Hockey stick'!CO123), 1)</f>
        <v>1</v>
      </c>
      <c r="CP123" s="22">
        <f>IF(Settings!$F$15="MERGE",IF(Settings!$C$16="No",1, (1 - ((Temperatures!$C123-Parameters!$B$196)/Parameters!$B$194)^2)^'Non-Market - Hockey stick'!CP123), 1)</f>
        <v>1</v>
      </c>
      <c r="CQ123" s="22">
        <f>IF(Settings!$F$15="MERGE",IF(Settings!$C$16="No",1, (1 - ((Temperatures!$C123-Parameters!$B$196)/Parameters!$B$194)^2)^'Non-Market - Hockey stick'!CQ123), 1)</f>
        <v>1</v>
      </c>
      <c r="CR123" s="22">
        <f>IF(Settings!$F$15="MERGE",IF(Settings!$C$16="No",1, (1 - ((Temperatures!$C123-Parameters!$B$196)/Parameters!$B$194)^2)^'Non-Market - Hockey stick'!CR123), 1)</f>
        <v>1</v>
      </c>
      <c r="CS123" s="22">
        <f>IF(Settings!$F$15="MERGE",IF(Settings!$C$16="No",1, (1 - ((Temperatures!$C123-Parameters!$B$196)/Parameters!$B$194)^2)^'Non-Market - Hockey stick'!CS123), 1)</f>
        <v>1</v>
      </c>
      <c r="CT123" s="22">
        <f>IF(Settings!$F$15="MERGE",IF(Settings!$C$16="No",1, (1 - ((Temperatures!$C123-Parameters!$B$196)/Parameters!$B$194)^2)^'Non-Market - Hockey stick'!CT123), 1)</f>
        <v>1</v>
      </c>
      <c r="CU123" s="22">
        <f>IF(Settings!$F$15="MERGE",IF(Settings!$C$16="No",1, (1 - ((Temperatures!$C123-Parameters!$B$196)/Parameters!$B$194)^2)^'Non-Market - Hockey stick'!CU123), 1)</f>
        <v>1</v>
      </c>
      <c r="CV123" s="22">
        <f>IF(Settings!$F$15="MERGE",IF(Settings!$C$16="No",1, (1 - ((Temperatures!$C123-Parameters!$B$196)/Parameters!$B$194)^2)^'Non-Market - Hockey stick'!CV123), 1)</f>
        <v>1</v>
      </c>
      <c r="CW123" s="22">
        <f>IF(Settings!$F$15="MERGE",IF(Settings!$C$16="No",1, (1 - ((Temperatures!$C123-Parameters!$B$196)/Parameters!$B$194)^2)^'Non-Market - Hockey stick'!CW123), 1)</f>
        <v>1</v>
      </c>
      <c r="CX123" s="22">
        <f>IF(Settings!$F$15="MERGE",IF(Settings!$C$16="No",1, (1 - ((Temperatures!$C123-Parameters!$B$196)/Parameters!$B$194)^2)^'Non-Market - Hockey stick'!CX123), 1)</f>
        <v>1</v>
      </c>
      <c r="CY123" s="22">
        <f>IF(Settings!$F$15="MERGE",IF(Settings!$C$16="No",1, (1 - ((Temperatures!$C123-Parameters!$B$196)/Parameters!$B$194)^2)^'Non-Market - Hockey stick'!CY123), 1)</f>
        <v>1</v>
      </c>
      <c r="CZ123" s="22">
        <f>IF(Settings!$F$15="MERGE",IF(Settings!$C$16="No",1, (1 - ((Temperatures!$C123-Parameters!$B$196)/Parameters!$B$194)^2)^'Non-Market - Hockey stick'!CZ123), 1)</f>
        <v>1</v>
      </c>
      <c r="DA123" s="22">
        <f>IF(Settings!$F$15="MERGE",IF(Settings!$C$16="No",1, (1 - ((Temperatures!$C123-Parameters!$B$196)/Parameters!$B$194)^2)^'Non-Market - Hockey stick'!DA123), 1)</f>
        <v>1</v>
      </c>
      <c r="DB123" s="22">
        <f>IF(Settings!$F$15="MERGE",IF(Settings!$C$16="No",1, (1 - ((Temperatures!$C123-Parameters!$B$196)/Parameters!$B$194)^2)^'Non-Market - Hockey stick'!DB123), 1)</f>
        <v>1</v>
      </c>
      <c r="DC123" s="22">
        <f>IF(Settings!$F$15="MERGE",IF(Settings!$C$16="No",1, (1 - ((Temperatures!$C123-Parameters!$B$196)/Parameters!$B$194)^2)^'Non-Market - Hockey stick'!DC123), 1)</f>
        <v>1</v>
      </c>
      <c r="DD123" s="22">
        <f>IF(Settings!$F$15="MERGE",IF(Settings!$C$16="No",1, (1 - ((Temperatures!$C123-Parameters!$B$196)/Parameters!$B$194)^2)^'Non-Market - Hockey stick'!DD123), 1)</f>
        <v>1</v>
      </c>
      <c r="DE123" s="22">
        <f>IF(Settings!$F$15="MERGE",IF(Settings!$C$16="No",1, (1 - ((Temperatures!$C123-Parameters!$B$196)/Parameters!$B$194)^2)^'Non-Market - Hockey stick'!DE123), 1)</f>
        <v>1</v>
      </c>
      <c r="DF123" s="22">
        <f>IF(Settings!$F$15="MERGE",IF(Settings!$C$16="No",1, (1 - ((Temperatures!$C123-Parameters!$B$196)/Parameters!$B$194)^2)^'Non-Market - Hockey stick'!DF123), 1)</f>
        <v>1</v>
      </c>
      <c r="DG123" s="22">
        <f>IF(Settings!$F$15="MERGE",IF(Settings!$C$16="No",1, (1 - ((Temperatures!$C123-Parameters!$B$196)/Parameters!$B$194)^2)^'Non-Market - Hockey stick'!DG123), 1)</f>
        <v>1</v>
      </c>
      <c r="DH123" s="22">
        <f>IF(Settings!$F$15="MERGE",IF(Settings!$C$16="No",1, (1 - ((Temperatures!$C123-Parameters!$B$196)/Parameters!$B$194)^2)^'Non-Market - Hockey stick'!DH123), 1)</f>
        <v>1</v>
      </c>
      <c r="DI123" s="22">
        <f>IF(Settings!$F$15="MERGE",IF(Settings!$C$16="No",1, (1 - ((Temperatures!$C123-Parameters!$B$196)/Parameters!$B$194)^2)^'Non-Market - Hockey stick'!DI123), 1)</f>
        <v>1</v>
      </c>
      <c r="DJ123" s="22">
        <f>IF(Settings!$F$15="MERGE",IF(Settings!$C$16="No",1, (1 - ((Temperatures!$C123-Parameters!$B$196)/Parameters!$B$194)^2)^'Non-Market - Hockey stick'!DJ123), 1)</f>
        <v>1</v>
      </c>
      <c r="DK123" s="22">
        <f>IF(Settings!$F$15="MERGE",IF(Settings!$C$16="No",1, (1 - ((Temperatures!$C123-Parameters!$B$196)/Parameters!$B$194)^2)^'Non-Market - Hockey stick'!DK123), 1)</f>
        <v>1</v>
      </c>
      <c r="DL123" s="22">
        <f>IF(Settings!$F$15="MERGE",IF(Settings!$C$16="No",1, (1 - ((Temperatures!$C123-Parameters!$B$196)/Parameters!$B$194)^2)^'Non-Market - Hockey stick'!DL123), 1)</f>
        <v>1</v>
      </c>
      <c r="DM123" s="22">
        <f>IF(Settings!$F$15="MERGE",IF(Settings!$C$16="No",1, (1 - ((Temperatures!$C123-Parameters!$B$196)/Parameters!$B$194)^2)^'Non-Market - Hockey stick'!DM123), 1)</f>
        <v>1</v>
      </c>
      <c r="DN123" s="22">
        <f>IF(Settings!$F$15="MERGE",IF(Settings!$C$16="No",1, (1 - ((Temperatures!$C123-Parameters!$B$196)/Parameters!$B$194)^2)^'Non-Market - Hockey stick'!DN123), 1)</f>
        <v>1</v>
      </c>
      <c r="DO123" s="22">
        <f>IF(Settings!$F$15="MERGE",IF(Settings!$C$16="No",1, (1 - ((Temperatures!$C123-Parameters!$B$196)/Parameters!$B$194)^2)^'Non-Market - Hockey stick'!DO123), 1)</f>
        <v>1</v>
      </c>
      <c r="DP123" s="22">
        <f>IF(Settings!$F$15="MERGE",IF(Settings!$C$16="No",1, (1 - ((Temperatures!$C123-Parameters!$B$196)/Parameters!$B$194)^2)^'Non-Market - Hockey stick'!DP123), 1)</f>
        <v>1</v>
      </c>
      <c r="DQ123" s="22">
        <f>IF(Settings!$F$15="MERGE",IF(Settings!$C$16="No",1, (1 - ((Temperatures!$C123-Parameters!$B$196)/Parameters!$B$194)^2)^'Non-Market - Hockey stick'!DQ123), 1)</f>
        <v>1</v>
      </c>
      <c r="DR123" s="22">
        <f>IF(Settings!$F$15="MERGE",IF(Settings!$C$16="No",1, (1 - ((Temperatures!$C123-Parameters!$B$196)/Parameters!$B$194)^2)^'Non-Market - Hockey stick'!DR123), 1)</f>
        <v>1</v>
      </c>
      <c r="DS123" s="22">
        <f>IF(Settings!$F$15="MERGE",IF(Settings!$C$16="No",1, (1 - ((Temperatures!$C123-Parameters!$B$196)/Parameters!$B$194)^2)^'Non-Market - Hockey stick'!DS123), 1)</f>
        <v>1</v>
      </c>
      <c r="DT123" s="22">
        <f>IF(Settings!$F$15="MERGE",IF(Settings!$C$16="No",1, (1 - ((Temperatures!$C123-Parameters!$B$196)/Parameters!$B$194)^2)^'Non-Market - Hockey stick'!DT123), 1)</f>
        <v>1</v>
      </c>
      <c r="DU123" s="22">
        <f>IF(Settings!$F$15="MERGE",IF(Settings!$C$16="No",1, (1 - ((Temperatures!$C123-Parameters!$B$196)/Parameters!$B$194)^2)^'Non-Market - Hockey stick'!DU123), 1)</f>
        <v>1</v>
      </c>
      <c r="DV123" s="22">
        <f>IF(Settings!$F$15="MERGE",IF(Settings!$C$16="No",1, (1 - ((Temperatures!$C123-Parameters!$B$196)/Parameters!$B$194)^2)^'Non-Market - Hockey stick'!DV123), 1)</f>
        <v>1</v>
      </c>
      <c r="DW123" s="22">
        <f>IF(Settings!$F$15="MERGE",IF(Settings!$C$16="No",1, (1 - ((Temperatures!$C123-Parameters!$B$196)/Parameters!$B$194)^2)^'Non-Market - Hockey stick'!DW123), 1)</f>
        <v>1</v>
      </c>
      <c r="DX123" s="22">
        <f>IF(Settings!$F$15="MERGE",IF(Settings!$C$16="No",1, (1 - ((Temperatures!$C123-Parameters!$B$196)/Parameters!$B$194)^2)^'Non-Market - Hockey stick'!DX123), 1)</f>
        <v>1</v>
      </c>
      <c r="DY123" s="22">
        <f>IF(Settings!$F$15="MERGE",IF(Settings!$C$16="No",1, (1 - ((Temperatures!$C123-Parameters!$B$196)/Parameters!$B$194)^2)^'Non-Market - Hockey stick'!DY123), 1)</f>
        <v>1</v>
      </c>
      <c r="DZ123" s="22">
        <f>IF(Settings!$F$15="MERGE",IF(Settings!$C$16="No",1, (1 - ((Temperatures!$C123-Parameters!$B$196)/Parameters!$B$194)^2)^'Non-Market - Hockey stick'!DZ123), 1)</f>
        <v>1</v>
      </c>
      <c r="EA123" s="22">
        <f>IF(Settings!$F$15="MERGE",IF(Settings!$C$16="No",1, (1 - ((Temperatures!$C123-Parameters!$B$196)/Parameters!$B$194)^2)^'Non-Market - Hockey stick'!EA123), 1)</f>
        <v>1</v>
      </c>
      <c r="EB123" s="22">
        <f>IF(Settings!$F$15="MERGE",IF(Settings!$C$16="No",1, (1 - ((Temperatures!$C123-Parameters!$B$196)/Parameters!$B$194)^2)^'Non-Market - Hockey stick'!EB123), 1)</f>
        <v>1</v>
      </c>
      <c r="EC123" s="22">
        <f>IF(Settings!$F$15="MERGE",IF(Settings!$C$16="No",1, (1 - ((Temperatures!$C123-Parameters!$B$196)/Parameters!$B$194)^2)^'Non-Market - Hockey stick'!EC123), 1)</f>
        <v>1</v>
      </c>
      <c r="ED123" s="22">
        <f>IF(Settings!$F$15="MERGE",IF(Settings!$C$16="No",1, (1 - ((Temperatures!$C123-Parameters!$B$196)/Parameters!$B$194)^2)^'Non-Market - Hockey stick'!ED123), 1)</f>
        <v>1</v>
      </c>
      <c r="EE123" s="22">
        <f>IF(Settings!$F$15="MERGE",IF(Settings!$C$16="No",1, (1 - ((Temperatures!$C123-Parameters!$B$196)/Parameters!$B$194)^2)^'Non-Market - Hockey stick'!EE123), 1)</f>
        <v>1</v>
      </c>
      <c r="EF123" s="22">
        <f>IF(Settings!$F$15="MERGE",IF(Settings!$C$16="No",1, (1 - ((Temperatures!$C123-Parameters!$B$196)/Parameters!$B$194)^2)^'Non-Market - Hockey stick'!EF123), 1)</f>
        <v>1</v>
      </c>
      <c r="EG123" s="22">
        <f>IF(Settings!$F$15="MERGE",IF(Settings!$C$16="No",1, (1 - ((Temperatures!$C123-Parameters!$B$196)/Parameters!$B$194)^2)^'Non-Market - Hockey stick'!EG123), 1)</f>
        <v>1</v>
      </c>
      <c r="EH123" s="22">
        <f>IF(Settings!$F$15="MERGE",IF(Settings!$C$16="No",1, (1 - ((Temperatures!$C123-Parameters!$B$196)/Parameters!$B$194)^2)^'Non-Market - Hockey stick'!EH123), 1)</f>
        <v>1</v>
      </c>
      <c r="EI123" s="22">
        <f>IF(Settings!$F$15="MERGE",IF(Settings!$C$16="No",1, (1 - ((Temperatures!$C123-Parameters!$B$196)/Parameters!$B$194)^2)^'Non-Market - Hockey stick'!EI123), 1)</f>
        <v>1</v>
      </c>
      <c r="EJ123" s="22">
        <f>IF(Settings!$F$15="MERGE",IF(Settings!$C$16="No",1, (1 - ((Temperatures!$C123-Parameters!$B$196)/Parameters!$B$194)^2)^'Non-Market - Hockey stick'!EJ123), 1)</f>
        <v>1</v>
      </c>
      <c r="EK123" s="22">
        <f>IF(Settings!$F$15="MERGE",IF(Settings!$C$16="No",1, (1 - ((Temperatures!$C123-Parameters!$B$196)/Parameters!$B$194)^2)^'Non-Market - Hockey stick'!EK123), 1)</f>
        <v>1</v>
      </c>
      <c r="EL123" s="22">
        <f>IF(Settings!$F$15="MERGE",IF(Settings!$C$16="No",1, (1 - ((Temperatures!$C123-Parameters!$B$196)/Parameters!$B$194)^2)^'Non-Market - Hockey stick'!EL123), 1)</f>
        <v>1</v>
      </c>
      <c r="EM123" s="22">
        <f>IF(Settings!$F$15="MERGE",IF(Settings!$C$16="No",1, (1 - ((Temperatures!$C123-Parameters!$B$196)/Parameters!$B$194)^2)^'Non-Market - Hockey stick'!EM123), 1)</f>
        <v>1</v>
      </c>
      <c r="EN123" s="22">
        <f>IF(Settings!$F$15="MERGE",IF(Settings!$C$16="No",1, (1 - ((Temperatures!$C123-Parameters!$B$196)/Parameters!$B$194)^2)^'Non-Market - Hockey stick'!EN123), 1)</f>
        <v>1</v>
      </c>
      <c r="EO123" s="22">
        <f>IF(Settings!$F$15="MERGE",IF(Settings!$C$16="No",1, (1 - ((Temperatures!$C123-Parameters!$B$196)/Parameters!$B$194)^2)^'Non-Market - Hockey stick'!EO123), 1)</f>
        <v>1</v>
      </c>
      <c r="EP123" s="22">
        <f>IF(Settings!$F$15="MERGE",IF(Settings!$C$16="No",1, (1 - ((Temperatures!$C123-Parameters!$B$196)/Parameters!$B$194)^2)^'Non-Market - Hockey stick'!EP123), 1)</f>
        <v>1</v>
      </c>
      <c r="EQ123" s="22">
        <f>IF(Settings!$F$15="MERGE",IF(Settings!$C$16="No",1, (1 - ((Temperatures!$C123-Parameters!$B$196)/Parameters!$B$194)^2)^'Non-Market - Hockey stick'!EQ123), 1)</f>
        <v>1</v>
      </c>
      <c r="ER123" s="22">
        <f>IF(Settings!$F$15="MERGE",IF(Settings!$C$16="No",1, (1 - ((Temperatures!$C123-Parameters!$B$196)/Parameters!$B$194)^2)^'Non-Market - Hockey stick'!ER123), 1)</f>
        <v>1</v>
      </c>
      <c r="ES123" s="22">
        <f>IF(Settings!$F$15="MERGE",IF(Settings!$C$16="No",1, (1 - ((Temperatures!$C123-Parameters!$B$196)/Parameters!$B$194)^2)^'Non-Market - Hockey stick'!ES123), 1)</f>
        <v>1</v>
      </c>
      <c r="ET123" s="22">
        <f>IF(Settings!$F$15="MERGE",IF(Settings!$C$16="No",1, (1 - ((Temperatures!$C123-Parameters!$B$196)/Parameters!$B$194)^2)^'Non-Market - Hockey stick'!ET123), 1)</f>
        <v>1</v>
      </c>
      <c r="EU123" s="22">
        <f>IF(Settings!$F$15="MERGE",IF(Settings!$C$16="No",1, (1 - ((Temperatures!$C123-Parameters!$B$196)/Parameters!$B$194)^2)^'Non-Market - Hockey stick'!EU123), 1)</f>
        <v>1</v>
      </c>
      <c r="EV123" s="22">
        <f>IF(Settings!$F$15="MERGE",IF(Settings!$C$16="No",1, (1 - ((Temperatures!$C123-Parameters!$B$196)/Parameters!$B$194)^2)^'Non-Market - Hockey stick'!EV123), 1)</f>
        <v>1</v>
      </c>
      <c r="EW123" s="22">
        <f>IF(Settings!$F$15="MERGE",IF(Settings!$C$16="No",1, (1 - ((Temperatures!$C123-Parameters!$B$196)/Parameters!$B$194)^2)^'Non-Market - Hockey stick'!EW123), 1)</f>
        <v>1</v>
      </c>
      <c r="EX123" s="22">
        <f>IF(Settings!$F$15="MERGE",IF(Settings!$C$16="No",1, (1 - ((Temperatures!$C123-Parameters!$B$196)/Parameters!$B$194)^2)^'Non-Market - Hockey stick'!EX123), 1)</f>
        <v>1</v>
      </c>
      <c r="EY123" s="22">
        <f>IF(Settings!$F$15="MERGE",IF(Settings!$C$16="No",1, (1 - ((Temperatures!$C123-Parameters!$B$196)/Parameters!$B$194)^2)^'Non-Market - Hockey stick'!EY123), 1)</f>
        <v>1</v>
      </c>
      <c r="EZ123" s="22">
        <f>IF(Settings!$F$15="MERGE",IF(Settings!$C$16="No",1, (1 - ((Temperatures!$C123-Parameters!$B$196)/Parameters!$B$194)^2)^'Non-Market - Hockey stick'!EZ123), 1)</f>
        <v>1</v>
      </c>
      <c r="FA123" s="22">
        <f>IF(Settings!$F$15="MERGE",IF(Settings!$C$16="No",1, (1 - ((Temperatures!$C123-Parameters!$B$196)/Parameters!$B$194)^2)^'Non-Market - Hockey stick'!FA123), 1)</f>
        <v>1</v>
      </c>
      <c r="FB123" s="22">
        <f>IF(Settings!$F$15="MERGE",IF(Settings!$C$16="No",1, (1 - ((Temperatures!$C123-Parameters!$B$196)/Parameters!$B$194)^2)^'Non-Market - Hockey stick'!FB123), 1)</f>
        <v>1</v>
      </c>
      <c r="FC123" s="22">
        <f>IF(Settings!$F$15="MERGE",IF(Settings!$C$16="No",1, (1 - ((Temperatures!$C123-Parameters!$B$196)/Parameters!$B$194)^2)^'Non-Market - Hockey stick'!FC123), 1)</f>
        <v>1</v>
      </c>
      <c r="FD123" s="22">
        <f>IF(Settings!$F$15="MERGE",IF(Settings!$C$16="No",1, (1 - ((Temperatures!$C123-Parameters!$B$196)/Parameters!$B$194)^2)^'Non-Market - Hockey stick'!FD123), 1)</f>
        <v>1</v>
      </c>
      <c r="FE123" s="22">
        <f>IF(Settings!$F$15="MERGE",IF(Settings!$C$16="No",1, (1 - ((Temperatures!$C123-Parameters!$B$196)/Parameters!$B$194)^2)^'Non-Market - Hockey stick'!FE123), 1)</f>
        <v>1</v>
      </c>
      <c r="FF123" s="22">
        <f>IF(Settings!$F$15="MERGE",IF(Settings!$C$16="No",1, (1 - ((Temperatures!$C123-Parameters!$B$196)/Parameters!$B$194)^2)^'Non-Market - Hockey stick'!FF123), 1)</f>
        <v>1</v>
      </c>
      <c r="FG123" s="22">
        <f>IF(Settings!$F$15="MERGE",IF(Settings!$C$16="No",1, (1 - ((Temperatures!$C123-Parameters!$B$196)/Parameters!$B$194)^2)^'Non-Market - Hockey stick'!FG123), 1)</f>
        <v>1</v>
      </c>
      <c r="FH123" s="22">
        <f>IF(Settings!$F$15="MERGE",IF(Settings!$C$16="No",1, (1 - ((Temperatures!$C123-Parameters!$B$196)/Parameters!$B$194)^2)^'Non-Market - Hockey stick'!FH123), 1)</f>
        <v>1</v>
      </c>
      <c r="FI123" s="22">
        <f>IF(Settings!$F$15="MERGE",IF(Settings!$C$16="No",1, (1 - ((Temperatures!$C123-Parameters!$B$196)/Parameters!$B$194)^2)^'Non-Market - Hockey stick'!FI123), 1)</f>
        <v>1</v>
      </c>
      <c r="FJ123" s="22">
        <f>IF(Settings!$F$15="MERGE",IF(Settings!$C$16="No",1, (1 - ((Temperatures!$C123-Parameters!$B$196)/Parameters!$B$194)^2)^'Non-Market - Hockey stick'!FJ123), 1)</f>
        <v>1</v>
      </c>
      <c r="FK123" s="22">
        <f>IF(Settings!$F$15="MERGE",IF(Settings!$C$16="No",1, (1 - ((Temperatures!$C123-Parameters!$B$196)/Parameters!$B$194)^2)^'Non-Market - Hockey stick'!FK123), 1)</f>
        <v>1</v>
      </c>
      <c r="FL123" s="22">
        <f>IF(Settings!$F$15="MERGE",IF(Settings!$C$16="No",1, (1 - ((Temperatures!$C123-Parameters!$B$196)/Parameters!$B$194)^2)^'Non-Market - Hockey stick'!FL123), 1)</f>
        <v>1</v>
      </c>
      <c r="FM123" s="22">
        <f>IF(Settings!$F$15="MERGE",IF(Settings!$C$16="No",1, (1 - ((Temperatures!$C123-Parameters!$B$196)/Parameters!$B$194)^2)^'Non-Market - Hockey stick'!FM123), 1)</f>
        <v>1</v>
      </c>
      <c r="FN123" s="22">
        <f>IF(Settings!$F$15="MERGE",IF(Settings!$C$16="No",1, (1 - ((Temperatures!$C123-Parameters!$B$196)/Parameters!$B$194)^2)^'Non-Market - Hockey stick'!FN123), 1)</f>
        <v>1</v>
      </c>
      <c r="FO123" s="22">
        <f>IF(Settings!$F$15="MERGE",IF(Settings!$C$16="No",1, (1 - ((Temperatures!$C123-Parameters!$B$196)/Parameters!$B$194)^2)^'Non-Market - Hockey stick'!FO123), 1)</f>
        <v>1</v>
      </c>
      <c r="FP123" s="22">
        <f>IF(Settings!$F$15="MERGE",IF(Settings!$C$16="No",1, (1 - ((Temperatures!$C123-Parameters!$B$196)/Parameters!$B$194)^2)^'Non-Market - Hockey stick'!FP123), 1)</f>
        <v>1</v>
      </c>
      <c r="FQ123" s="22">
        <f>IF(Settings!$F$15="MERGE",IF(Settings!$C$16="No",1, (1 - ((Temperatures!$C123-Parameters!$B$196)/Parameters!$B$194)^2)^'Non-Market - Hockey stick'!FQ123), 1)</f>
        <v>1</v>
      </c>
      <c r="FR123" s="22">
        <f>IF(Settings!$F$15="MERGE",IF(Settings!$C$16="No",1, (1 - ((Temperatures!$C123-Parameters!$B$196)/Parameters!$B$194)^2)^'Non-Market - Hockey stick'!FR123), 1)</f>
        <v>1</v>
      </c>
      <c r="FS123" s="22">
        <f>IF(Settings!$F$15="MERGE",IF(Settings!$C$16="No",1, (1 - ((Temperatures!$C123-Parameters!$B$196)/Parameters!$B$194)^2)^'Non-Market - Hockey stick'!FS123), 1)</f>
        <v>1</v>
      </c>
      <c r="FT123" s="22">
        <f>IF(Settings!$F$15="MERGE",IF(Settings!$C$16="No",1, (1 - ((Temperatures!$C123-Parameters!$B$196)/Parameters!$B$194)^2)^'Non-Market - Hockey stick'!FT123), 1)</f>
        <v>1</v>
      </c>
      <c r="FU123" s="22">
        <f>IF(Settings!$F$15="MERGE",IF(Settings!$C$16="No",1, (1 - ((Temperatures!$C123-Parameters!$B$196)/Parameters!$B$194)^2)^'Non-Market - Hockey stick'!FU123), 1)</f>
        <v>1</v>
      </c>
      <c r="FV123" s="22">
        <f>IF(Settings!$F$15="MERGE",IF(Settings!$C$16="No",1, (1 - ((Temperatures!$C123-Parameters!$B$196)/Parameters!$B$194)^2)^'Non-Market - Hockey stick'!FV123), 1)</f>
        <v>1</v>
      </c>
      <c r="FW123" s="22">
        <f>IF(Settings!$F$15="MERGE",IF(Settings!$C$16="No",1, (1 - ((Temperatures!$C123-Parameters!$B$196)/Parameters!$B$194)^2)^'Non-Market - Hockey stick'!FW123), 1)</f>
        <v>1</v>
      </c>
      <c r="FX123" s="22">
        <f>IF(Settings!$F$15="MERGE",IF(Settings!$C$16="No",1, (1 - ((Temperatures!$C123-Parameters!$B$196)/Parameters!$B$194)^2)^'Non-Market - Hockey stick'!FX123), 1)</f>
        <v>1</v>
      </c>
      <c r="FY123" s="22">
        <f>IF(Settings!$F$15="MERGE",IF(Settings!$C$16="No",1, (1 - ((Temperatures!$C123-Parameters!$B$196)/Parameters!$B$194)^2)^'Non-Market - Hockey stick'!FY123), 1)</f>
        <v>1</v>
      </c>
      <c r="FZ123" s="22">
        <f>IF(Settings!$F$15="MERGE",IF(Settings!$C$16="No",1, (1 - ((Temperatures!$C123-Parameters!$B$196)/Parameters!$B$194)^2)^'Non-Market - Hockey stick'!FZ123), 1)</f>
        <v>1</v>
      </c>
      <c r="GA123" s="22">
        <f>IF(Settings!$F$15="MERGE",IF(Settings!$C$16="No",1, (1 - ((Temperatures!$C123-Parameters!$B$196)/Parameters!$B$194)^2)^'Non-Market - Hockey stick'!GA123), 1)</f>
        <v>1</v>
      </c>
      <c r="GB123" s="22">
        <f>IF(Settings!$F$15="MERGE",IF(Settings!$C$16="No",1, (1 - ((Temperatures!$C123-Parameters!$B$196)/Parameters!$B$194)^2)^'Non-Market - Hockey stick'!GB123), 1)</f>
        <v>1</v>
      </c>
      <c r="GC123" s="22">
        <f>IF(Settings!$F$15="MERGE",IF(Settings!$C$16="No",1, (1 - ((Temperatures!$C123-Parameters!$B$196)/Parameters!$B$194)^2)^'Non-Market - Hockey stick'!GC123), 1)</f>
        <v>1</v>
      </c>
      <c r="GD123" s="22">
        <f>IF(Settings!$F$15="MERGE",IF(Settings!$C$16="No",1, (1 - ((Temperatures!$C123-Parameters!$B$196)/Parameters!$B$194)^2)^'Non-Market - Hockey stick'!GD123), 1)</f>
        <v>1</v>
      </c>
      <c r="GE123" s="22">
        <f>IF(Settings!$F$15="MERGE",IF(Settings!$C$16="No",1, (1 - ((Temperatures!$C123-Parameters!$B$196)/Parameters!$B$194)^2)^'Non-Market - Hockey stick'!GE123), 1)</f>
        <v>1</v>
      </c>
      <c r="GF123" s="22">
        <f>IF(Settings!$F$15="MERGE",IF(Settings!$C$16="No",1, (1 - ((Temperatures!$C123-Parameters!$B$196)/Parameters!$B$194)^2)^'Non-Market - Hockey stick'!GF123), 1)</f>
        <v>1</v>
      </c>
      <c r="GG123" s="22">
        <f>IF(Settings!$F$15="MERGE",IF(Settings!$C$16="No",1, (1 - ((Temperatures!$C123-Parameters!$B$196)/Parameters!$B$194)^2)^'Non-Market - Hockey stick'!GG123), 1)</f>
        <v>1</v>
      </c>
      <c r="GH123" s="22">
        <f>IF(Settings!$F$15="MERGE",IF(Settings!$C$16="No",1, (1 - ((Temperatures!$C123-Parameters!$B$196)/Parameters!$B$194)^2)^'Non-Market - Hockey stick'!GH123), 1)</f>
        <v>1</v>
      </c>
      <c r="GI123" s="22">
        <f>IF(Settings!$F$15="MERGE",IF(Settings!$C$16="No",1, (1 - ((Temperatures!$C123-Parameters!$B$196)/Parameters!$B$194)^2)^'Non-Market - Hockey stick'!GI123), 1)</f>
        <v>1</v>
      </c>
      <c r="GJ123" s="22">
        <f>IF(Settings!$F$15="MERGE",IF(Settings!$C$16="No",1, (1 - ((Temperatures!$C123-Parameters!$B$196)/Parameters!$B$194)^2)^'Non-Market - Hockey stick'!GJ123), 1)</f>
        <v>1</v>
      </c>
      <c r="GK123" s="22">
        <f>IF(Settings!$F$15="MERGE",IF(Settings!$C$16="No",1, (1 - ((Temperatures!$C123-Parameters!$B$196)/Parameters!$B$194)^2)^'Non-Market - Hockey stick'!GK123), 1)</f>
        <v>1</v>
      </c>
      <c r="GL123" s="22">
        <f>IF(Settings!$F$15="MERGE",IF(Settings!$C$16="No",1, (1 - ((Temperatures!$C123-Parameters!$B$196)/Parameters!$B$194)^2)^'Non-Market - Hockey stick'!GL123), 1)</f>
        <v>1</v>
      </c>
      <c r="GM123" s="22">
        <f>IF(Settings!$F$15="MERGE",IF(Settings!$C$16="No",1, (1 - ((Temperatures!$C123-Parameters!$B$196)/Parameters!$B$194)^2)^'Non-Market - Hockey stick'!GM123), 1)</f>
        <v>1</v>
      </c>
    </row>
    <row r="124" spans="1:195" x14ac:dyDescent="0.2">
      <c r="A124" s="15">
        <v>2132</v>
      </c>
      <c r="B124" s="22">
        <f>IF(Settings!$F$15="MERGE",IF(Settings!$C$16="No",1, (1 - ((Temperatures!$C124-Parameters!$B$196)/Parameters!$B$194)^2)^'Non-Market - Hockey stick'!B124), 1)</f>
        <v>1</v>
      </c>
      <c r="C124" s="22">
        <f>IF(Settings!$F$15="MERGE",IF(Settings!$C$16="No",1, (1 - ((Temperatures!$C124-Parameters!$B$196)/Parameters!$B$194)^2)^'Non-Market - Hockey stick'!C124), 1)</f>
        <v>1</v>
      </c>
      <c r="D124" s="22">
        <f>IF(Settings!$F$15="MERGE",IF(Settings!$C$16="No",1, (1 - ((Temperatures!$C124-Parameters!$B$196)/Parameters!$B$194)^2)^'Non-Market - Hockey stick'!D124), 1)</f>
        <v>1</v>
      </c>
      <c r="E124" s="22">
        <f>IF(Settings!$F$15="MERGE",IF(Settings!$C$16="No",1, (1 - ((Temperatures!$C124-Parameters!$B$196)/Parameters!$B$194)^2)^'Non-Market - Hockey stick'!E124), 1)</f>
        <v>1</v>
      </c>
      <c r="F124" s="22">
        <f>IF(Settings!$F$15="MERGE",IF(Settings!$C$16="No",1, (1 - ((Temperatures!$C124-Parameters!$B$196)/Parameters!$B$194)^2)^'Non-Market - Hockey stick'!F124), 1)</f>
        <v>1</v>
      </c>
      <c r="G124" s="22">
        <f>IF(Settings!$F$15="MERGE",IF(Settings!$C$16="No",1, (1 - ((Temperatures!$C124-Parameters!$B$196)/Parameters!$B$194)^2)^'Non-Market - Hockey stick'!G124), 1)</f>
        <v>1</v>
      </c>
      <c r="H124" s="22">
        <f>IF(Settings!$F$15="MERGE",IF(Settings!$C$16="No",1, (1 - ((Temperatures!$C124-Parameters!$B$196)/Parameters!$B$194)^2)^'Non-Market - Hockey stick'!H124), 1)</f>
        <v>1</v>
      </c>
      <c r="I124" s="22">
        <f>IF(Settings!$F$15="MERGE",IF(Settings!$C$16="No",1, (1 - ((Temperatures!$C124-Parameters!$B$196)/Parameters!$B$194)^2)^'Non-Market - Hockey stick'!I124), 1)</f>
        <v>1</v>
      </c>
      <c r="J124" s="22">
        <f>IF(Settings!$F$15="MERGE",IF(Settings!$C$16="No",1, (1 - ((Temperatures!$C124-Parameters!$B$196)/Parameters!$B$194)^2)^'Non-Market - Hockey stick'!J124), 1)</f>
        <v>1</v>
      </c>
      <c r="K124" s="22">
        <f>IF(Settings!$F$15="MERGE",IF(Settings!$C$16="No",1, (1 - ((Temperatures!$C124-Parameters!$B$196)/Parameters!$B$194)^2)^'Non-Market - Hockey stick'!K124), 1)</f>
        <v>1</v>
      </c>
      <c r="L124" s="22">
        <f>IF(Settings!$F$15="MERGE",IF(Settings!$C$16="No",1, (1 - ((Temperatures!$C124-Parameters!$B$196)/Parameters!$B$194)^2)^'Non-Market - Hockey stick'!L124), 1)</f>
        <v>1</v>
      </c>
      <c r="M124" s="22">
        <f>IF(Settings!$F$15="MERGE",IF(Settings!$C$16="No",1, (1 - ((Temperatures!$C124-Parameters!$B$196)/Parameters!$B$194)^2)^'Non-Market - Hockey stick'!M124), 1)</f>
        <v>1</v>
      </c>
      <c r="N124" s="22">
        <f>IF(Settings!$F$15="MERGE",IF(Settings!$C$16="No",1, (1 - ((Temperatures!$C124-Parameters!$B$196)/Parameters!$B$194)^2)^'Non-Market - Hockey stick'!N124), 1)</f>
        <v>1</v>
      </c>
      <c r="O124" s="22">
        <f>IF(Settings!$F$15="MERGE",IF(Settings!$C$16="No",1, (1 - ((Temperatures!$C124-Parameters!$B$196)/Parameters!$B$194)^2)^'Non-Market - Hockey stick'!O124), 1)</f>
        <v>1</v>
      </c>
      <c r="P124" s="22">
        <f>IF(Settings!$F$15="MERGE",IF(Settings!$C$16="No",1, (1 - ((Temperatures!$C124-Parameters!$B$196)/Parameters!$B$194)^2)^'Non-Market - Hockey stick'!P124), 1)</f>
        <v>1</v>
      </c>
      <c r="Q124" s="22">
        <f>IF(Settings!$F$15="MERGE",IF(Settings!$C$16="No",1, (1 - ((Temperatures!$C124-Parameters!$B$196)/Parameters!$B$194)^2)^'Non-Market - Hockey stick'!Q124), 1)</f>
        <v>1</v>
      </c>
      <c r="R124" s="22">
        <f>IF(Settings!$F$15="MERGE",IF(Settings!$C$16="No",1, (1 - ((Temperatures!$C124-Parameters!$B$196)/Parameters!$B$194)^2)^'Non-Market - Hockey stick'!R124), 1)</f>
        <v>1</v>
      </c>
      <c r="S124" s="22">
        <f>IF(Settings!$F$15="MERGE",IF(Settings!$C$16="No",1, (1 - ((Temperatures!$C124-Parameters!$B$196)/Parameters!$B$194)^2)^'Non-Market - Hockey stick'!S124), 1)</f>
        <v>1</v>
      </c>
      <c r="T124" s="22">
        <f>IF(Settings!$F$15="MERGE",IF(Settings!$C$16="No",1, (1 - ((Temperatures!$C124-Parameters!$B$196)/Parameters!$B$194)^2)^'Non-Market - Hockey stick'!T124), 1)</f>
        <v>1</v>
      </c>
      <c r="U124" s="22">
        <f>IF(Settings!$F$15="MERGE",IF(Settings!$C$16="No",1, (1 - ((Temperatures!$C124-Parameters!$B$196)/Parameters!$B$194)^2)^'Non-Market - Hockey stick'!U124), 1)</f>
        <v>1</v>
      </c>
      <c r="V124" s="22">
        <f>IF(Settings!$F$15="MERGE",IF(Settings!$C$16="No",1, (1 - ((Temperatures!$C124-Parameters!$B$196)/Parameters!$B$194)^2)^'Non-Market - Hockey stick'!V124), 1)</f>
        <v>1</v>
      </c>
      <c r="W124" s="22">
        <f>IF(Settings!$F$15="MERGE",IF(Settings!$C$16="No",1, (1 - ((Temperatures!$C124-Parameters!$B$196)/Parameters!$B$194)^2)^'Non-Market - Hockey stick'!W124), 1)</f>
        <v>1</v>
      </c>
      <c r="X124" s="22">
        <f>IF(Settings!$F$15="MERGE",IF(Settings!$C$16="No",1, (1 - ((Temperatures!$C124-Parameters!$B$196)/Parameters!$B$194)^2)^'Non-Market - Hockey stick'!X124), 1)</f>
        <v>1</v>
      </c>
      <c r="Y124" s="22">
        <f>IF(Settings!$F$15="MERGE",IF(Settings!$C$16="No",1, (1 - ((Temperatures!$C124-Parameters!$B$196)/Parameters!$B$194)^2)^'Non-Market - Hockey stick'!Y124), 1)</f>
        <v>1</v>
      </c>
      <c r="Z124" s="22">
        <f>IF(Settings!$F$15="MERGE",IF(Settings!$C$16="No",1, (1 - ((Temperatures!$C124-Parameters!$B$196)/Parameters!$B$194)^2)^'Non-Market - Hockey stick'!Z124), 1)</f>
        <v>1</v>
      </c>
      <c r="AA124" s="22">
        <f>IF(Settings!$F$15="MERGE",IF(Settings!$C$16="No",1, (1 - ((Temperatures!$C124-Parameters!$B$196)/Parameters!$B$194)^2)^'Non-Market - Hockey stick'!AA124), 1)</f>
        <v>1</v>
      </c>
      <c r="AB124" s="22">
        <f>IF(Settings!$F$15="MERGE",IF(Settings!$C$16="No",1, (1 - ((Temperatures!$C124-Parameters!$B$196)/Parameters!$B$194)^2)^'Non-Market - Hockey stick'!AB124), 1)</f>
        <v>1</v>
      </c>
      <c r="AC124" s="22">
        <f>IF(Settings!$F$15="MERGE",IF(Settings!$C$16="No",1, (1 - ((Temperatures!$C124-Parameters!$B$196)/Parameters!$B$194)^2)^'Non-Market - Hockey stick'!AC124), 1)</f>
        <v>1</v>
      </c>
      <c r="AD124" s="22">
        <f>IF(Settings!$F$15="MERGE",IF(Settings!$C$16="No",1, (1 - ((Temperatures!$C124-Parameters!$B$196)/Parameters!$B$194)^2)^'Non-Market - Hockey stick'!AD124), 1)</f>
        <v>1</v>
      </c>
      <c r="AE124" s="22">
        <f>IF(Settings!$F$15="MERGE",IF(Settings!$C$16="No",1, (1 - ((Temperatures!$C124-Parameters!$B$196)/Parameters!$B$194)^2)^'Non-Market - Hockey stick'!AE124), 1)</f>
        <v>1</v>
      </c>
      <c r="AF124" s="22">
        <f>IF(Settings!$F$15="MERGE",IF(Settings!$C$16="No",1, (1 - ((Temperatures!$C124-Parameters!$B$196)/Parameters!$B$194)^2)^'Non-Market - Hockey stick'!AF124), 1)</f>
        <v>1</v>
      </c>
      <c r="AG124" s="22">
        <f>IF(Settings!$F$15="MERGE",IF(Settings!$C$16="No",1, (1 - ((Temperatures!$C124-Parameters!$B$196)/Parameters!$B$194)^2)^'Non-Market - Hockey stick'!AG124), 1)</f>
        <v>1</v>
      </c>
      <c r="AH124" s="22">
        <f>IF(Settings!$F$15="MERGE",IF(Settings!$C$16="No",1, (1 - ((Temperatures!$C124-Parameters!$B$196)/Parameters!$B$194)^2)^'Non-Market - Hockey stick'!AH124), 1)</f>
        <v>1</v>
      </c>
      <c r="AI124" s="22">
        <f>IF(Settings!$F$15="MERGE",IF(Settings!$C$16="No",1, (1 - ((Temperatures!$C124-Parameters!$B$196)/Parameters!$B$194)^2)^'Non-Market - Hockey stick'!AI124), 1)</f>
        <v>1</v>
      </c>
      <c r="AJ124" s="22">
        <f>IF(Settings!$F$15="MERGE",IF(Settings!$C$16="No",1, (1 - ((Temperatures!$C124-Parameters!$B$196)/Parameters!$B$194)^2)^'Non-Market - Hockey stick'!AJ124), 1)</f>
        <v>1</v>
      </c>
      <c r="AK124" s="22">
        <f>IF(Settings!$F$15="MERGE",IF(Settings!$C$16="No",1, (1 - ((Temperatures!$C124-Parameters!$B$196)/Parameters!$B$194)^2)^'Non-Market - Hockey stick'!AK124), 1)</f>
        <v>1</v>
      </c>
      <c r="AL124" s="22">
        <f>IF(Settings!$F$15="MERGE",IF(Settings!$C$16="No",1, (1 - ((Temperatures!$C124-Parameters!$B$196)/Parameters!$B$194)^2)^'Non-Market - Hockey stick'!AL124), 1)</f>
        <v>1</v>
      </c>
      <c r="AM124" s="22">
        <f>IF(Settings!$F$15="MERGE",IF(Settings!$C$16="No",1, (1 - ((Temperatures!$C124-Parameters!$B$196)/Parameters!$B$194)^2)^'Non-Market - Hockey stick'!AM124), 1)</f>
        <v>1</v>
      </c>
      <c r="AN124" s="22">
        <f>IF(Settings!$F$15="MERGE",IF(Settings!$C$16="No",1, (1 - ((Temperatures!$C124-Parameters!$B$196)/Parameters!$B$194)^2)^'Non-Market - Hockey stick'!AN124), 1)</f>
        <v>1</v>
      </c>
      <c r="AO124" s="22">
        <f>IF(Settings!$F$15="MERGE",IF(Settings!$C$16="No",1, (1 - ((Temperatures!$C124-Parameters!$B$196)/Parameters!$B$194)^2)^'Non-Market - Hockey stick'!AO124), 1)</f>
        <v>1</v>
      </c>
      <c r="AP124" s="22">
        <f>IF(Settings!$F$15="MERGE",IF(Settings!$C$16="No",1, (1 - ((Temperatures!$C124-Parameters!$B$196)/Parameters!$B$194)^2)^'Non-Market - Hockey stick'!AP124), 1)</f>
        <v>1</v>
      </c>
      <c r="AQ124" s="22">
        <f>IF(Settings!$F$15="MERGE",IF(Settings!$C$16="No",1, (1 - ((Temperatures!$C124-Parameters!$B$196)/Parameters!$B$194)^2)^'Non-Market - Hockey stick'!AQ124), 1)</f>
        <v>1</v>
      </c>
      <c r="AR124" s="22">
        <f>IF(Settings!$F$15="MERGE",IF(Settings!$C$16="No",1, (1 - ((Temperatures!$C124-Parameters!$B$196)/Parameters!$B$194)^2)^'Non-Market - Hockey stick'!AR124), 1)</f>
        <v>1</v>
      </c>
      <c r="AS124" s="22">
        <f>IF(Settings!$F$15="MERGE",IF(Settings!$C$16="No",1, (1 - ((Temperatures!$C124-Parameters!$B$196)/Parameters!$B$194)^2)^'Non-Market - Hockey stick'!AS124), 1)</f>
        <v>1</v>
      </c>
      <c r="AT124" s="22">
        <f>IF(Settings!$F$15="MERGE",IF(Settings!$C$16="No",1, (1 - ((Temperatures!$C124-Parameters!$B$196)/Parameters!$B$194)^2)^'Non-Market - Hockey stick'!AT124), 1)</f>
        <v>1</v>
      </c>
      <c r="AU124" s="22">
        <f>IF(Settings!$F$15="MERGE",IF(Settings!$C$16="No",1, (1 - ((Temperatures!$C124-Parameters!$B$196)/Parameters!$B$194)^2)^'Non-Market - Hockey stick'!AU124), 1)</f>
        <v>1</v>
      </c>
      <c r="AV124" s="22">
        <f>IF(Settings!$F$15="MERGE",IF(Settings!$C$16="No",1, (1 - ((Temperatures!$C124-Parameters!$B$196)/Parameters!$B$194)^2)^'Non-Market - Hockey stick'!AV124), 1)</f>
        <v>1</v>
      </c>
      <c r="AW124" s="22">
        <f>IF(Settings!$F$15="MERGE",IF(Settings!$C$16="No",1, (1 - ((Temperatures!$C124-Parameters!$B$196)/Parameters!$B$194)^2)^'Non-Market - Hockey stick'!AW124), 1)</f>
        <v>1</v>
      </c>
      <c r="AX124" s="22">
        <f>IF(Settings!$F$15="MERGE",IF(Settings!$C$16="No",1, (1 - ((Temperatures!$C124-Parameters!$B$196)/Parameters!$B$194)^2)^'Non-Market - Hockey stick'!AX124), 1)</f>
        <v>1</v>
      </c>
      <c r="AY124" s="22">
        <f>IF(Settings!$F$15="MERGE",IF(Settings!$C$16="No",1, (1 - ((Temperatures!$C124-Parameters!$B$196)/Parameters!$B$194)^2)^'Non-Market - Hockey stick'!AY124), 1)</f>
        <v>1</v>
      </c>
      <c r="AZ124" s="22">
        <f>IF(Settings!$F$15="MERGE",IF(Settings!$C$16="No",1, (1 - ((Temperatures!$C124-Parameters!$B$196)/Parameters!$B$194)^2)^'Non-Market - Hockey stick'!AZ124), 1)</f>
        <v>1</v>
      </c>
      <c r="BA124" s="22">
        <f>IF(Settings!$F$15="MERGE",IF(Settings!$C$16="No",1, (1 - ((Temperatures!$C124-Parameters!$B$196)/Parameters!$B$194)^2)^'Non-Market - Hockey stick'!BA124), 1)</f>
        <v>1</v>
      </c>
      <c r="BB124" s="22">
        <f>IF(Settings!$F$15="MERGE",IF(Settings!$C$16="No",1, (1 - ((Temperatures!$C124-Parameters!$B$196)/Parameters!$B$194)^2)^'Non-Market - Hockey stick'!BB124), 1)</f>
        <v>1</v>
      </c>
      <c r="BC124" s="22">
        <f>IF(Settings!$F$15="MERGE",IF(Settings!$C$16="No",1, (1 - ((Temperatures!$C124-Parameters!$B$196)/Parameters!$B$194)^2)^'Non-Market - Hockey stick'!BC124), 1)</f>
        <v>1</v>
      </c>
      <c r="BD124" s="22">
        <f>IF(Settings!$F$15="MERGE",IF(Settings!$C$16="No",1, (1 - ((Temperatures!$C124-Parameters!$B$196)/Parameters!$B$194)^2)^'Non-Market - Hockey stick'!BD124), 1)</f>
        <v>1</v>
      </c>
      <c r="BE124" s="22">
        <f>IF(Settings!$F$15="MERGE",IF(Settings!$C$16="No",1, (1 - ((Temperatures!$C124-Parameters!$B$196)/Parameters!$B$194)^2)^'Non-Market - Hockey stick'!BE124), 1)</f>
        <v>1</v>
      </c>
      <c r="BF124" s="22">
        <f>IF(Settings!$F$15="MERGE",IF(Settings!$C$16="No",1, (1 - ((Temperatures!$C124-Parameters!$B$196)/Parameters!$B$194)^2)^'Non-Market - Hockey stick'!BF124), 1)</f>
        <v>1</v>
      </c>
      <c r="BG124" s="22">
        <f>IF(Settings!$F$15="MERGE",IF(Settings!$C$16="No",1, (1 - ((Temperatures!$C124-Parameters!$B$196)/Parameters!$B$194)^2)^'Non-Market - Hockey stick'!BG124), 1)</f>
        <v>1</v>
      </c>
      <c r="BH124" s="22">
        <f>IF(Settings!$F$15="MERGE",IF(Settings!$C$16="No",1, (1 - ((Temperatures!$C124-Parameters!$B$196)/Parameters!$B$194)^2)^'Non-Market - Hockey stick'!BH124), 1)</f>
        <v>1</v>
      </c>
      <c r="BI124" s="22">
        <f>IF(Settings!$F$15="MERGE",IF(Settings!$C$16="No",1, (1 - ((Temperatures!$C124-Parameters!$B$196)/Parameters!$B$194)^2)^'Non-Market - Hockey stick'!BI124), 1)</f>
        <v>1</v>
      </c>
      <c r="BJ124" s="22">
        <f>IF(Settings!$F$15="MERGE",IF(Settings!$C$16="No",1, (1 - ((Temperatures!$C124-Parameters!$B$196)/Parameters!$B$194)^2)^'Non-Market - Hockey stick'!BJ124), 1)</f>
        <v>1</v>
      </c>
      <c r="BK124" s="22">
        <f>IF(Settings!$F$15="MERGE",IF(Settings!$C$16="No",1, (1 - ((Temperatures!$C124-Parameters!$B$196)/Parameters!$B$194)^2)^'Non-Market - Hockey stick'!BK124), 1)</f>
        <v>1</v>
      </c>
      <c r="BL124" s="22">
        <f>IF(Settings!$F$15="MERGE",IF(Settings!$C$16="No",1, (1 - ((Temperatures!$C124-Parameters!$B$196)/Parameters!$B$194)^2)^'Non-Market - Hockey stick'!BL124), 1)</f>
        <v>1</v>
      </c>
      <c r="BM124" s="22">
        <f>IF(Settings!$F$15="MERGE",IF(Settings!$C$16="No",1, (1 - ((Temperatures!$C124-Parameters!$B$196)/Parameters!$B$194)^2)^'Non-Market - Hockey stick'!BM124), 1)</f>
        <v>1</v>
      </c>
      <c r="BN124" s="22">
        <f>IF(Settings!$F$15="MERGE",IF(Settings!$C$16="No",1, (1 - ((Temperatures!$C124-Parameters!$B$196)/Parameters!$B$194)^2)^'Non-Market - Hockey stick'!BN124), 1)</f>
        <v>1</v>
      </c>
      <c r="BO124" s="22">
        <f>IF(Settings!$F$15="MERGE",IF(Settings!$C$16="No",1, (1 - ((Temperatures!$C124-Parameters!$B$196)/Parameters!$B$194)^2)^'Non-Market - Hockey stick'!BO124), 1)</f>
        <v>1</v>
      </c>
      <c r="BP124" s="22">
        <f>IF(Settings!$F$15="MERGE",IF(Settings!$C$16="No",1, (1 - ((Temperatures!$C124-Parameters!$B$196)/Parameters!$B$194)^2)^'Non-Market - Hockey stick'!BP124), 1)</f>
        <v>1</v>
      </c>
      <c r="BQ124" s="22">
        <f>IF(Settings!$F$15="MERGE",IF(Settings!$C$16="No",1, (1 - ((Temperatures!$C124-Parameters!$B$196)/Parameters!$B$194)^2)^'Non-Market - Hockey stick'!BQ124), 1)</f>
        <v>1</v>
      </c>
      <c r="BR124" s="22">
        <f>IF(Settings!$F$15="MERGE",IF(Settings!$C$16="No",1, (1 - ((Temperatures!$C124-Parameters!$B$196)/Parameters!$B$194)^2)^'Non-Market - Hockey stick'!BR124), 1)</f>
        <v>1</v>
      </c>
      <c r="BS124" s="22">
        <f>IF(Settings!$F$15="MERGE",IF(Settings!$C$16="No",1, (1 - ((Temperatures!$C124-Parameters!$B$196)/Parameters!$B$194)^2)^'Non-Market - Hockey stick'!BS124), 1)</f>
        <v>1</v>
      </c>
      <c r="BT124" s="22">
        <f>IF(Settings!$F$15="MERGE",IF(Settings!$C$16="No",1, (1 - ((Temperatures!$C124-Parameters!$B$196)/Parameters!$B$194)^2)^'Non-Market - Hockey stick'!BT124), 1)</f>
        <v>1</v>
      </c>
      <c r="BU124" s="22">
        <f>IF(Settings!$F$15="MERGE",IF(Settings!$C$16="No",1, (1 - ((Temperatures!$C124-Parameters!$B$196)/Parameters!$B$194)^2)^'Non-Market - Hockey stick'!BU124), 1)</f>
        <v>1</v>
      </c>
      <c r="BV124" s="22">
        <f>IF(Settings!$F$15="MERGE",IF(Settings!$C$16="No",1, (1 - ((Temperatures!$C124-Parameters!$B$196)/Parameters!$B$194)^2)^'Non-Market - Hockey stick'!BV124), 1)</f>
        <v>1</v>
      </c>
      <c r="BW124" s="22">
        <f>IF(Settings!$F$15="MERGE",IF(Settings!$C$16="No",1, (1 - ((Temperatures!$C124-Parameters!$B$196)/Parameters!$B$194)^2)^'Non-Market - Hockey stick'!BW124), 1)</f>
        <v>1</v>
      </c>
      <c r="BX124" s="22">
        <f>IF(Settings!$F$15="MERGE",IF(Settings!$C$16="No",1, (1 - ((Temperatures!$C124-Parameters!$B$196)/Parameters!$B$194)^2)^'Non-Market - Hockey stick'!BX124), 1)</f>
        <v>1</v>
      </c>
      <c r="BY124" s="22">
        <f>IF(Settings!$F$15="MERGE",IF(Settings!$C$16="No",1, (1 - ((Temperatures!$C124-Parameters!$B$196)/Parameters!$B$194)^2)^'Non-Market - Hockey stick'!BY124), 1)</f>
        <v>1</v>
      </c>
      <c r="BZ124" s="22">
        <f>IF(Settings!$F$15="MERGE",IF(Settings!$C$16="No",1, (1 - ((Temperatures!$C124-Parameters!$B$196)/Parameters!$B$194)^2)^'Non-Market - Hockey stick'!BZ124), 1)</f>
        <v>1</v>
      </c>
      <c r="CA124" s="22">
        <f>IF(Settings!$F$15="MERGE",IF(Settings!$C$16="No",1, (1 - ((Temperatures!$C124-Parameters!$B$196)/Parameters!$B$194)^2)^'Non-Market - Hockey stick'!CA124), 1)</f>
        <v>1</v>
      </c>
      <c r="CB124" s="22">
        <f>IF(Settings!$F$15="MERGE",IF(Settings!$C$16="No",1, (1 - ((Temperatures!$C124-Parameters!$B$196)/Parameters!$B$194)^2)^'Non-Market - Hockey stick'!CB124), 1)</f>
        <v>1</v>
      </c>
      <c r="CC124" s="22">
        <f>IF(Settings!$F$15="MERGE",IF(Settings!$C$16="No",1, (1 - ((Temperatures!$C124-Parameters!$B$196)/Parameters!$B$194)^2)^'Non-Market - Hockey stick'!CC124), 1)</f>
        <v>1</v>
      </c>
      <c r="CD124" s="22">
        <f>IF(Settings!$F$15="MERGE",IF(Settings!$C$16="No",1, (1 - ((Temperatures!$C124-Parameters!$B$196)/Parameters!$B$194)^2)^'Non-Market - Hockey stick'!CD124), 1)</f>
        <v>1</v>
      </c>
      <c r="CE124" s="22">
        <f>IF(Settings!$F$15="MERGE",IF(Settings!$C$16="No",1, (1 - ((Temperatures!$C124-Parameters!$B$196)/Parameters!$B$194)^2)^'Non-Market - Hockey stick'!CE124), 1)</f>
        <v>1</v>
      </c>
      <c r="CF124" s="22">
        <f>IF(Settings!$F$15="MERGE",IF(Settings!$C$16="No",1, (1 - ((Temperatures!$C124-Parameters!$B$196)/Parameters!$B$194)^2)^'Non-Market - Hockey stick'!CF124), 1)</f>
        <v>1</v>
      </c>
      <c r="CG124" s="22">
        <f>IF(Settings!$F$15="MERGE",IF(Settings!$C$16="No",1, (1 - ((Temperatures!$C124-Parameters!$B$196)/Parameters!$B$194)^2)^'Non-Market - Hockey stick'!CG124), 1)</f>
        <v>1</v>
      </c>
      <c r="CH124" s="22">
        <f>IF(Settings!$F$15="MERGE",IF(Settings!$C$16="No",1, (1 - ((Temperatures!$C124-Parameters!$B$196)/Parameters!$B$194)^2)^'Non-Market - Hockey stick'!CH124), 1)</f>
        <v>1</v>
      </c>
      <c r="CI124" s="22">
        <f>IF(Settings!$F$15="MERGE",IF(Settings!$C$16="No",1, (1 - ((Temperatures!$C124-Parameters!$B$196)/Parameters!$B$194)^2)^'Non-Market - Hockey stick'!CI124), 1)</f>
        <v>1</v>
      </c>
      <c r="CJ124" s="22">
        <f>IF(Settings!$F$15="MERGE",IF(Settings!$C$16="No",1, (1 - ((Temperatures!$C124-Parameters!$B$196)/Parameters!$B$194)^2)^'Non-Market - Hockey stick'!CJ124), 1)</f>
        <v>1</v>
      </c>
      <c r="CK124" s="22">
        <f>IF(Settings!$F$15="MERGE",IF(Settings!$C$16="No",1, (1 - ((Temperatures!$C124-Parameters!$B$196)/Parameters!$B$194)^2)^'Non-Market - Hockey stick'!CK124), 1)</f>
        <v>1</v>
      </c>
      <c r="CL124" s="22">
        <f>IF(Settings!$F$15="MERGE",IF(Settings!$C$16="No",1, (1 - ((Temperatures!$C124-Parameters!$B$196)/Parameters!$B$194)^2)^'Non-Market - Hockey stick'!CL124), 1)</f>
        <v>1</v>
      </c>
      <c r="CM124" s="22">
        <f>IF(Settings!$F$15="MERGE",IF(Settings!$C$16="No",1, (1 - ((Temperatures!$C124-Parameters!$B$196)/Parameters!$B$194)^2)^'Non-Market - Hockey stick'!CM124), 1)</f>
        <v>1</v>
      </c>
      <c r="CN124" s="22">
        <f>IF(Settings!$F$15="MERGE",IF(Settings!$C$16="No",1, (1 - ((Temperatures!$C124-Parameters!$B$196)/Parameters!$B$194)^2)^'Non-Market - Hockey stick'!CN124), 1)</f>
        <v>1</v>
      </c>
      <c r="CO124" s="22">
        <f>IF(Settings!$F$15="MERGE",IF(Settings!$C$16="No",1, (1 - ((Temperatures!$C124-Parameters!$B$196)/Parameters!$B$194)^2)^'Non-Market - Hockey stick'!CO124), 1)</f>
        <v>1</v>
      </c>
      <c r="CP124" s="22">
        <f>IF(Settings!$F$15="MERGE",IF(Settings!$C$16="No",1, (1 - ((Temperatures!$C124-Parameters!$B$196)/Parameters!$B$194)^2)^'Non-Market - Hockey stick'!CP124), 1)</f>
        <v>1</v>
      </c>
      <c r="CQ124" s="22">
        <f>IF(Settings!$F$15="MERGE",IF(Settings!$C$16="No",1, (1 - ((Temperatures!$C124-Parameters!$B$196)/Parameters!$B$194)^2)^'Non-Market - Hockey stick'!CQ124), 1)</f>
        <v>1</v>
      </c>
      <c r="CR124" s="22">
        <f>IF(Settings!$F$15="MERGE",IF(Settings!$C$16="No",1, (1 - ((Temperatures!$C124-Parameters!$B$196)/Parameters!$B$194)^2)^'Non-Market - Hockey stick'!CR124), 1)</f>
        <v>1</v>
      </c>
      <c r="CS124" s="22">
        <f>IF(Settings!$F$15="MERGE",IF(Settings!$C$16="No",1, (1 - ((Temperatures!$C124-Parameters!$B$196)/Parameters!$B$194)^2)^'Non-Market - Hockey stick'!CS124), 1)</f>
        <v>1</v>
      </c>
      <c r="CT124" s="22">
        <f>IF(Settings!$F$15="MERGE",IF(Settings!$C$16="No",1, (1 - ((Temperatures!$C124-Parameters!$B$196)/Parameters!$B$194)^2)^'Non-Market - Hockey stick'!CT124), 1)</f>
        <v>1</v>
      </c>
      <c r="CU124" s="22">
        <f>IF(Settings!$F$15="MERGE",IF(Settings!$C$16="No",1, (1 - ((Temperatures!$C124-Parameters!$B$196)/Parameters!$B$194)^2)^'Non-Market - Hockey stick'!CU124), 1)</f>
        <v>1</v>
      </c>
      <c r="CV124" s="22">
        <f>IF(Settings!$F$15="MERGE",IF(Settings!$C$16="No",1, (1 - ((Temperatures!$C124-Parameters!$B$196)/Parameters!$B$194)^2)^'Non-Market - Hockey stick'!CV124), 1)</f>
        <v>1</v>
      </c>
      <c r="CW124" s="22">
        <f>IF(Settings!$F$15="MERGE",IF(Settings!$C$16="No",1, (1 - ((Temperatures!$C124-Parameters!$B$196)/Parameters!$B$194)^2)^'Non-Market - Hockey stick'!CW124), 1)</f>
        <v>1</v>
      </c>
      <c r="CX124" s="22">
        <f>IF(Settings!$F$15="MERGE",IF(Settings!$C$16="No",1, (1 - ((Temperatures!$C124-Parameters!$B$196)/Parameters!$B$194)^2)^'Non-Market - Hockey stick'!CX124), 1)</f>
        <v>1</v>
      </c>
      <c r="CY124" s="22">
        <f>IF(Settings!$F$15="MERGE",IF(Settings!$C$16="No",1, (1 - ((Temperatures!$C124-Parameters!$B$196)/Parameters!$B$194)^2)^'Non-Market - Hockey stick'!CY124), 1)</f>
        <v>1</v>
      </c>
      <c r="CZ124" s="22">
        <f>IF(Settings!$F$15="MERGE",IF(Settings!$C$16="No",1, (1 - ((Temperatures!$C124-Parameters!$B$196)/Parameters!$B$194)^2)^'Non-Market - Hockey stick'!CZ124), 1)</f>
        <v>1</v>
      </c>
      <c r="DA124" s="22">
        <f>IF(Settings!$F$15="MERGE",IF(Settings!$C$16="No",1, (1 - ((Temperatures!$C124-Parameters!$B$196)/Parameters!$B$194)^2)^'Non-Market - Hockey stick'!DA124), 1)</f>
        <v>1</v>
      </c>
      <c r="DB124" s="22">
        <f>IF(Settings!$F$15="MERGE",IF(Settings!$C$16="No",1, (1 - ((Temperatures!$C124-Parameters!$B$196)/Parameters!$B$194)^2)^'Non-Market - Hockey stick'!DB124), 1)</f>
        <v>1</v>
      </c>
      <c r="DC124" s="22">
        <f>IF(Settings!$F$15="MERGE",IF(Settings!$C$16="No",1, (1 - ((Temperatures!$C124-Parameters!$B$196)/Parameters!$B$194)^2)^'Non-Market - Hockey stick'!DC124), 1)</f>
        <v>1</v>
      </c>
      <c r="DD124" s="22">
        <f>IF(Settings!$F$15="MERGE",IF(Settings!$C$16="No",1, (1 - ((Temperatures!$C124-Parameters!$B$196)/Parameters!$B$194)^2)^'Non-Market - Hockey stick'!DD124), 1)</f>
        <v>1</v>
      </c>
      <c r="DE124" s="22">
        <f>IF(Settings!$F$15="MERGE",IF(Settings!$C$16="No",1, (1 - ((Temperatures!$C124-Parameters!$B$196)/Parameters!$B$194)^2)^'Non-Market - Hockey stick'!DE124), 1)</f>
        <v>1</v>
      </c>
      <c r="DF124" s="22">
        <f>IF(Settings!$F$15="MERGE",IF(Settings!$C$16="No",1, (1 - ((Temperatures!$C124-Parameters!$B$196)/Parameters!$B$194)^2)^'Non-Market - Hockey stick'!DF124), 1)</f>
        <v>1</v>
      </c>
      <c r="DG124" s="22">
        <f>IF(Settings!$F$15="MERGE",IF(Settings!$C$16="No",1, (1 - ((Temperatures!$C124-Parameters!$B$196)/Parameters!$B$194)^2)^'Non-Market - Hockey stick'!DG124), 1)</f>
        <v>1</v>
      </c>
      <c r="DH124" s="22">
        <f>IF(Settings!$F$15="MERGE",IF(Settings!$C$16="No",1, (1 - ((Temperatures!$C124-Parameters!$B$196)/Parameters!$B$194)^2)^'Non-Market - Hockey stick'!DH124), 1)</f>
        <v>1</v>
      </c>
      <c r="DI124" s="22">
        <f>IF(Settings!$F$15="MERGE",IF(Settings!$C$16="No",1, (1 - ((Temperatures!$C124-Parameters!$B$196)/Parameters!$B$194)^2)^'Non-Market - Hockey stick'!DI124), 1)</f>
        <v>1</v>
      </c>
      <c r="DJ124" s="22">
        <f>IF(Settings!$F$15="MERGE",IF(Settings!$C$16="No",1, (1 - ((Temperatures!$C124-Parameters!$B$196)/Parameters!$B$194)^2)^'Non-Market - Hockey stick'!DJ124), 1)</f>
        <v>1</v>
      </c>
      <c r="DK124" s="22">
        <f>IF(Settings!$F$15="MERGE",IF(Settings!$C$16="No",1, (1 - ((Temperatures!$C124-Parameters!$B$196)/Parameters!$B$194)^2)^'Non-Market - Hockey stick'!DK124), 1)</f>
        <v>1</v>
      </c>
      <c r="DL124" s="22">
        <f>IF(Settings!$F$15="MERGE",IF(Settings!$C$16="No",1, (1 - ((Temperatures!$C124-Parameters!$B$196)/Parameters!$B$194)^2)^'Non-Market - Hockey stick'!DL124), 1)</f>
        <v>1</v>
      </c>
      <c r="DM124" s="22">
        <f>IF(Settings!$F$15="MERGE",IF(Settings!$C$16="No",1, (1 - ((Temperatures!$C124-Parameters!$B$196)/Parameters!$B$194)^2)^'Non-Market - Hockey stick'!DM124), 1)</f>
        <v>1</v>
      </c>
      <c r="DN124" s="22">
        <f>IF(Settings!$F$15="MERGE",IF(Settings!$C$16="No",1, (1 - ((Temperatures!$C124-Parameters!$B$196)/Parameters!$B$194)^2)^'Non-Market - Hockey stick'!DN124), 1)</f>
        <v>1</v>
      </c>
      <c r="DO124" s="22">
        <f>IF(Settings!$F$15="MERGE",IF(Settings!$C$16="No",1, (1 - ((Temperatures!$C124-Parameters!$B$196)/Parameters!$B$194)^2)^'Non-Market - Hockey stick'!DO124), 1)</f>
        <v>1</v>
      </c>
      <c r="DP124" s="22">
        <f>IF(Settings!$F$15="MERGE",IF(Settings!$C$16="No",1, (1 - ((Temperatures!$C124-Parameters!$B$196)/Parameters!$B$194)^2)^'Non-Market - Hockey stick'!DP124), 1)</f>
        <v>1</v>
      </c>
      <c r="DQ124" s="22">
        <f>IF(Settings!$F$15="MERGE",IF(Settings!$C$16="No",1, (1 - ((Temperatures!$C124-Parameters!$B$196)/Parameters!$B$194)^2)^'Non-Market - Hockey stick'!DQ124), 1)</f>
        <v>1</v>
      </c>
      <c r="DR124" s="22">
        <f>IF(Settings!$F$15="MERGE",IF(Settings!$C$16="No",1, (1 - ((Temperatures!$C124-Parameters!$B$196)/Parameters!$B$194)^2)^'Non-Market - Hockey stick'!DR124), 1)</f>
        <v>1</v>
      </c>
      <c r="DS124" s="22">
        <f>IF(Settings!$F$15="MERGE",IF(Settings!$C$16="No",1, (1 - ((Temperatures!$C124-Parameters!$B$196)/Parameters!$B$194)^2)^'Non-Market - Hockey stick'!DS124), 1)</f>
        <v>1</v>
      </c>
      <c r="DT124" s="22">
        <f>IF(Settings!$F$15="MERGE",IF(Settings!$C$16="No",1, (1 - ((Temperatures!$C124-Parameters!$B$196)/Parameters!$B$194)^2)^'Non-Market - Hockey stick'!DT124), 1)</f>
        <v>1</v>
      </c>
      <c r="DU124" s="22">
        <f>IF(Settings!$F$15="MERGE",IF(Settings!$C$16="No",1, (1 - ((Temperatures!$C124-Parameters!$B$196)/Parameters!$B$194)^2)^'Non-Market - Hockey stick'!DU124), 1)</f>
        <v>1</v>
      </c>
      <c r="DV124" s="22">
        <f>IF(Settings!$F$15="MERGE",IF(Settings!$C$16="No",1, (1 - ((Temperatures!$C124-Parameters!$B$196)/Parameters!$B$194)^2)^'Non-Market - Hockey stick'!DV124), 1)</f>
        <v>1</v>
      </c>
      <c r="DW124" s="22">
        <f>IF(Settings!$F$15="MERGE",IF(Settings!$C$16="No",1, (1 - ((Temperatures!$C124-Parameters!$B$196)/Parameters!$B$194)^2)^'Non-Market - Hockey stick'!DW124), 1)</f>
        <v>1</v>
      </c>
      <c r="DX124" s="22">
        <f>IF(Settings!$F$15="MERGE",IF(Settings!$C$16="No",1, (1 - ((Temperatures!$C124-Parameters!$B$196)/Parameters!$B$194)^2)^'Non-Market - Hockey stick'!DX124), 1)</f>
        <v>1</v>
      </c>
      <c r="DY124" s="22">
        <f>IF(Settings!$F$15="MERGE",IF(Settings!$C$16="No",1, (1 - ((Temperatures!$C124-Parameters!$B$196)/Parameters!$B$194)^2)^'Non-Market - Hockey stick'!DY124), 1)</f>
        <v>1</v>
      </c>
      <c r="DZ124" s="22">
        <f>IF(Settings!$F$15="MERGE",IF(Settings!$C$16="No",1, (1 - ((Temperatures!$C124-Parameters!$B$196)/Parameters!$B$194)^2)^'Non-Market - Hockey stick'!DZ124), 1)</f>
        <v>1</v>
      </c>
      <c r="EA124" s="22">
        <f>IF(Settings!$F$15="MERGE",IF(Settings!$C$16="No",1, (1 - ((Temperatures!$C124-Parameters!$B$196)/Parameters!$B$194)^2)^'Non-Market - Hockey stick'!EA124), 1)</f>
        <v>1</v>
      </c>
      <c r="EB124" s="22">
        <f>IF(Settings!$F$15="MERGE",IF(Settings!$C$16="No",1, (1 - ((Temperatures!$C124-Parameters!$B$196)/Parameters!$B$194)^2)^'Non-Market - Hockey stick'!EB124), 1)</f>
        <v>1</v>
      </c>
      <c r="EC124" s="22">
        <f>IF(Settings!$F$15="MERGE",IF(Settings!$C$16="No",1, (1 - ((Temperatures!$C124-Parameters!$B$196)/Parameters!$B$194)^2)^'Non-Market - Hockey stick'!EC124), 1)</f>
        <v>1</v>
      </c>
      <c r="ED124" s="22">
        <f>IF(Settings!$F$15="MERGE",IF(Settings!$C$16="No",1, (1 - ((Temperatures!$C124-Parameters!$B$196)/Parameters!$B$194)^2)^'Non-Market - Hockey stick'!ED124), 1)</f>
        <v>1</v>
      </c>
      <c r="EE124" s="22">
        <f>IF(Settings!$F$15="MERGE",IF(Settings!$C$16="No",1, (1 - ((Temperatures!$C124-Parameters!$B$196)/Parameters!$B$194)^2)^'Non-Market - Hockey stick'!EE124), 1)</f>
        <v>1</v>
      </c>
      <c r="EF124" s="22">
        <f>IF(Settings!$F$15="MERGE",IF(Settings!$C$16="No",1, (1 - ((Temperatures!$C124-Parameters!$B$196)/Parameters!$B$194)^2)^'Non-Market - Hockey stick'!EF124), 1)</f>
        <v>1</v>
      </c>
      <c r="EG124" s="22">
        <f>IF(Settings!$F$15="MERGE",IF(Settings!$C$16="No",1, (1 - ((Temperatures!$C124-Parameters!$B$196)/Parameters!$B$194)^2)^'Non-Market - Hockey stick'!EG124), 1)</f>
        <v>1</v>
      </c>
      <c r="EH124" s="22">
        <f>IF(Settings!$F$15="MERGE",IF(Settings!$C$16="No",1, (1 - ((Temperatures!$C124-Parameters!$B$196)/Parameters!$B$194)^2)^'Non-Market - Hockey stick'!EH124), 1)</f>
        <v>1</v>
      </c>
      <c r="EI124" s="22">
        <f>IF(Settings!$F$15="MERGE",IF(Settings!$C$16="No",1, (1 - ((Temperatures!$C124-Parameters!$B$196)/Parameters!$B$194)^2)^'Non-Market - Hockey stick'!EI124), 1)</f>
        <v>1</v>
      </c>
      <c r="EJ124" s="22">
        <f>IF(Settings!$F$15="MERGE",IF(Settings!$C$16="No",1, (1 - ((Temperatures!$C124-Parameters!$B$196)/Parameters!$B$194)^2)^'Non-Market - Hockey stick'!EJ124), 1)</f>
        <v>1</v>
      </c>
      <c r="EK124" s="22">
        <f>IF(Settings!$F$15="MERGE",IF(Settings!$C$16="No",1, (1 - ((Temperatures!$C124-Parameters!$B$196)/Parameters!$B$194)^2)^'Non-Market - Hockey stick'!EK124), 1)</f>
        <v>1</v>
      </c>
      <c r="EL124" s="22">
        <f>IF(Settings!$F$15="MERGE",IF(Settings!$C$16="No",1, (1 - ((Temperatures!$C124-Parameters!$B$196)/Parameters!$B$194)^2)^'Non-Market - Hockey stick'!EL124), 1)</f>
        <v>1</v>
      </c>
      <c r="EM124" s="22">
        <f>IF(Settings!$F$15="MERGE",IF(Settings!$C$16="No",1, (1 - ((Temperatures!$C124-Parameters!$B$196)/Parameters!$B$194)^2)^'Non-Market - Hockey stick'!EM124), 1)</f>
        <v>1</v>
      </c>
      <c r="EN124" s="22">
        <f>IF(Settings!$F$15="MERGE",IF(Settings!$C$16="No",1, (1 - ((Temperatures!$C124-Parameters!$B$196)/Parameters!$B$194)^2)^'Non-Market - Hockey stick'!EN124), 1)</f>
        <v>1</v>
      </c>
      <c r="EO124" s="22">
        <f>IF(Settings!$F$15="MERGE",IF(Settings!$C$16="No",1, (1 - ((Temperatures!$C124-Parameters!$B$196)/Parameters!$B$194)^2)^'Non-Market - Hockey stick'!EO124), 1)</f>
        <v>1</v>
      </c>
      <c r="EP124" s="22">
        <f>IF(Settings!$F$15="MERGE",IF(Settings!$C$16="No",1, (1 - ((Temperatures!$C124-Parameters!$B$196)/Parameters!$B$194)^2)^'Non-Market - Hockey stick'!EP124), 1)</f>
        <v>1</v>
      </c>
      <c r="EQ124" s="22">
        <f>IF(Settings!$F$15="MERGE",IF(Settings!$C$16="No",1, (1 - ((Temperatures!$C124-Parameters!$B$196)/Parameters!$B$194)^2)^'Non-Market - Hockey stick'!EQ124), 1)</f>
        <v>1</v>
      </c>
      <c r="ER124" s="22">
        <f>IF(Settings!$F$15="MERGE",IF(Settings!$C$16="No",1, (1 - ((Temperatures!$C124-Parameters!$B$196)/Parameters!$B$194)^2)^'Non-Market - Hockey stick'!ER124), 1)</f>
        <v>1</v>
      </c>
      <c r="ES124" s="22">
        <f>IF(Settings!$F$15="MERGE",IF(Settings!$C$16="No",1, (1 - ((Temperatures!$C124-Parameters!$B$196)/Parameters!$B$194)^2)^'Non-Market - Hockey stick'!ES124), 1)</f>
        <v>1</v>
      </c>
      <c r="ET124" s="22">
        <f>IF(Settings!$F$15="MERGE",IF(Settings!$C$16="No",1, (1 - ((Temperatures!$C124-Parameters!$B$196)/Parameters!$B$194)^2)^'Non-Market - Hockey stick'!ET124), 1)</f>
        <v>1</v>
      </c>
      <c r="EU124" s="22">
        <f>IF(Settings!$F$15="MERGE",IF(Settings!$C$16="No",1, (1 - ((Temperatures!$C124-Parameters!$B$196)/Parameters!$B$194)^2)^'Non-Market - Hockey stick'!EU124), 1)</f>
        <v>1</v>
      </c>
      <c r="EV124" s="22">
        <f>IF(Settings!$F$15="MERGE",IF(Settings!$C$16="No",1, (1 - ((Temperatures!$C124-Parameters!$B$196)/Parameters!$B$194)^2)^'Non-Market - Hockey stick'!EV124), 1)</f>
        <v>1</v>
      </c>
      <c r="EW124" s="22">
        <f>IF(Settings!$F$15="MERGE",IF(Settings!$C$16="No",1, (1 - ((Temperatures!$C124-Parameters!$B$196)/Parameters!$B$194)^2)^'Non-Market - Hockey stick'!EW124), 1)</f>
        <v>1</v>
      </c>
      <c r="EX124" s="22">
        <f>IF(Settings!$F$15="MERGE",IF(Settings!$C$16="No",1, (1 - ((Temperatures!$C124-Parameters!$B$196)/Parameters!$B$194)^2)^'Non-Market - Hockey stick'!EX124), 1)</f>
        <v>1</v>
      </c>
      <c r="EY124" s="22">
        <f>IF(Settings!$F$15="MERGE",IF(Settings!$C$16="No",1, (1 - ((Temperatures!$C124-Parameters!$B$196)/Parameters!$B$194)^2)^'Non-Market - Hockey stick'!EY124), 1)</f>
        <v>1</v>
      </c>
      <c r="EZ124" s="22">
        <f>IF(Settings!$F$15="MERGE",IF(Settings!$C$16="No",1, (1 - ((Temperatures!$C124-Parameters!$B$196)/Parameters!$B$194)^2)^'Non-Market - Hockey stick'!EZ124), 1)</f>
        <v>1</v>
      </c>
      <c r="FA124" s="22">
        <f>IF(Settings!$F$15="MERGE",IF(Settings!$C$16="No",1, (1 - ((Temperatures!$C124-Parameters!$B$196)/Parameters!$B$194)^2)^'Non-Market - Hockey stick'!FA124), 1)</f>
        <v>1</v>
      </c>
      <c r="FB124" s="22">
        <f>IF(Settings!$F$15="MERGE",IF(Settings!$C$16="No",1, (1 - ((Temperatures!$C124-Parameters!$B$196)/Parameters!$B$194)^2)^'Non-Market - Hockey stick'!FB124), 1)</f>
        <v>1</v>
      </c>
      <c r="FC124" s="22">
        <f>IF(Settings!$F$15="MERGE",IF(Settings!$C$16="No",1, (1 - ((Temperatures!$C124-Parameters!$B$196)/Parameters!$B$194)^2)^'Non-Market - Hockey stick'!FC124), 1)</f>
        <v>1</v>
      </c>
      <c r="FD124" s="22">
        <f>IF(Settings!$F$15="MERGE",IF(Settings!$C$16="No",1, (1 - ((Temperatures!$C124-Parameters!$B$196)/Parameters!$B$194)^2)^'Non-Market - Hockey stick'!FD124), 1)</f>
        <v>1</v>
      </c>
      <c r="FE124" s="22">
        <f>IF(Settings!$F$15="MERGE",IF(Settings!$C$16="No",1, (1 - ((Temperatures!$C124-Parameters!$B$196)/Parameters!$B$194)^2)^'Non-Market - Hockey stick'!FE124), 1)</f>
        <v>1</v>
      </c>
      <c r="FF124" s="22">
        <f>IF(Settings!$F$15="MERGE",IF(Settings!$C$16="No",1, (1 - ((Temperatures!$C124-Parameters!$B$196)/Parameters!$B$194)^2)^'Non-Market - Hockey stick'!FF124), 1)</f>
        <v>1</v>
      </c>
      <c r="FG124" s="22">
        <f>IF(Settings!$F$15="MERGE",IF(Settings!$C$16="No",1, (1 - ((Temperatures!$C124-Parameters!$B$196)/Parameters!$B$194)^2)^'Non-Market - Hockey stick'!FG124), 1)</f>
        <v>1</v>
      </c>
      <c r="FH124" s="22">
        <f>IF(Settings!$F$15="MERGE",IF(Settings!$C$16="No",1, (1 - ((Temperatures!$C124-Parameters!$B$196)/Parameters!$B$194)^2)^'Non-Market - Hockey stick'!FH124), 1)</f>
        <v>1</v>
      </c>
      <c r="FI124" s="22">
        <f>IF(Settings!$F$15="MERGE",IF(Settings!$C$16="No",1, (1 - ((Temperatures!$C124-Parameters!$B$196)/Parameters!$B$194)^2)^'Non-Market - Hockey stick'!FI124), 1)</f>
        <v>1</v>
      </c>
      <c r="FJ124" s="22">
        <f>IF(Settings!$F$15="MERGE",IF(Settings!$C$16="No",1, (1 - ((Temperatures!$C124-Parameters!$B$196)/Parameters!$B$194)^2)^'Non-Market - Hockey stick'!FJ124), 1)</f>
        <v>1</v>
      </c>
      <c r="FK124" s="22">
        <f>IF(Settings!$F$15="MERGE",IF(Settings!$C$16="No",1, (1 - ((Temperatures!$C124-Parameters!$B$196)/Parameters!$B$194)^2)^'Non-Market - Hockey stick'!FK124), 1)</f>
        <v>1</v>
      </c>
      <c r="FL124" s="22">
        <f>IF(Settings!$F$15="MERGE",IF(Settings!$C$16="No",1, (1 - ((Temperatures!$C124-Parameters!$B$196)/Parameters!$B$194)^2)^'Non-Market - Hockey stick'!FL124), 1)</f>
        <v>1</v>
      </c>
      <c r="FM124" s="22">
        <f>IF(Settings!$F$15="MERGE",IF(Settings!$C$16="No",1, (1 - ((Temperatures!$C124-Parameters!$B$196)/Parameters!$B$194)^2)^'Non-Market - Hockey stick'!FM124), 1)</f>
        <v>1</v>
      </c>
      <c r="FN124" s="22">
        <f>IF(Settings!$F$15="MERGE",IF(Settings!$C$16="No",1, (1 - ((Temperatures!$C124-Parameters!$B$196)/Parameters!$B$194)^2)^'Non-Market - Hockey stick'!FN124), 1)</f>
        <v>1</v>
      </c>
      <c r="FO124" s="22">
        <f>IF(Settings!$F$15="MERGE",IF(Settings!$C$16="No",1, (1 - ((Temperatures!$C124-Parameters!$B$196)/Parameters!$B$194)^2)^'Non-Market - Hockey stick'!FO124), 1)</f>
        <v>1</v>
      </c>
      <c r="FP124" s="22">
        <f>IF(Settings!$F$15="MERGE",IF(Settings!$C$16="No",1, (1 - ((Temperatures!$C124-Parameters!$B$196)/Parameters!$B$194)^2)^'Non-Market - Hockey stick'!FP124), 1)</f>
        <v>1</v>
      </c>
      <c r="FQ124" s="22">
        <f>IF(Settings!$F$15="MERGE",IF(Settings!$C$16="No",1, (1 - ((Temperatures!$C124-Parameters!$B$196)/Parameters!$B$194)^2)^'Non-Market - Hockey stick'!FQ124), 1)</f>
        <v>1</v>
      </c>
      <c r="FR124" s="22">
        <f>IF(Settings!$F$15="MERGE",IF(Settings!$C$16="No",1, (1 - ((Temperatures!$C124-Parameters!$B$196)/Parameters!$B$194)^2)^'Non-Market - Hockey stick'!FR124), 1)</f>
        <v>1</v>
      </c>
      <c r="FS124" s="22">
        <f>IF(Settings!$F$15="MERGE",IF(Settings!$C$16="No",1, (1 - ((Temperatures!$C124-Parameters!$B$196)/Parameters!$B$194)^2)^'Non-Market - Hockey stick'!FS124), 1)</f>
        <v>1</v>
      </c>
      <c r="FT124" s="22">
        <f>IF(Settings!$F$15="MERGE",IF(Settings!$C$16="No",1, (1 - ((Temperatures!$C124-Parameters!$B$196)/Parameters!$B$194)^2)^'Non-Market - Hockey stick'!FT124), 1)</f>
        <v>1</v>
      </c>
      <c r="FU124" s="22">
        <f>IF(Settings!$F$15="MERGE",IF(Settings!$C$16="No",1, (1 - ((Temperatures!$C124-Parameters!$B$196)/Parameters!$B$194)^2)^'Non-Market - Hockey stick'!FU124), 1)</f>
        <v>1</v>
      </c>
      <c r="FV124" s="22">
        <f>IF(Settings!$F$15="MERGE",IF(Settings!$C$16="No",1, (1 - ((Temperatures!$C124-Parameters!$B$196)/Parameters!$B$194)^2)^'Non-Market - Hockey stick'!FV124), 1)</f>
        <v>1</v>
      </c>
      <c r="FW124" s="22">
        <f>IF(Settings!$F$15="MERGE",IF(Settings!$C$16="No",1, (1 - ((Temperatures!$C124-Parameters!$B$196)/Parameters!$B$194)^2)^'Non-Market - Hockey stick'!FW124), 1)</f>
        <v>1</v>
      </c>
      <c r="FX124" s="22">
        <f>IF(Settings!$F$15="MERGE",IF(Settings!$C$16="No",1, (1 - ((Temperatures!$C124-Parameters!$B$196)/Parameters!$B$194)^2)^'Non-Market - Hockey stick'!FX124), 1)</f>
        <v>1</v>
      </c>
      <c r="FY124" s="22">
        <f>IF(Settings!$F$15="MERGE",IF(Settings!$C$16="No",1, (1 - ((Temperatures!$C124-Parameters!$B$196)/Parameters!$B$194)^2)^'Non-Market - Hockey stick'!FY124), 1)</f>
        <v>1</v>
      </c>
      <c r="FZ124" s="22">
        <f>IF(Settings!$F$15="MERGE",IF(Settings!$C$16="No",1, (1 - ((Temperatures!$C124-Parameters!$B$196)/Parameters!$B$194)^2)^'Non-Market - Hockey stick'!FZ124), 1)</f>
        <v>1</v>
      </c>
      <c r="GA124" s="22">
        <f>IF(Settings!$F$15="MERGE",IF(Settings!$C$16="No",1, (1 - ((Temperatures!$C124-Parameters!$B$196)/Parameters!$B$194)^2)^'Non-Market - Hockey stick'!GA124), 1)</f>
        <v>1</v>
      </c>
      <c r="GB124" s="22">
        <f>IF(Settings!$F$15="MERGE",IF(Settings!$C$16="No",1, (1 - ((Temperatures!$C124-Parameters!$B$196)/Parameters!$B$194)^2)^'Non-Market - Hockey stick'!GB124), 1)</f>
        <v>1</v>
      </c>
      <c r="GC124" s="22">
        <f>IF(Settings!$F$15="MERGE",IF(Settings!$C$16="No",1, (1 - ((Temperatures!$C124-Parameters!$B$196)/Parameters!$B$194)^2)^'Non-Market - Hockey stick'!GC124), 1)</f>
        <v>1</v>
      </c>
      <c r="GD124" s="22">
        <f>IF(Settings!$F$15="MERGE",IF(Settings!$C$16="No",1, (1 - ((Temperatures!$C124-Parameters!$B$196)/Parameters!$B$194)^2)^'Non-Market - Hockey stick'!GD124), 1)</f>
        <v>1</v>
      </c>
      <c r="GE124" s="22">
        <f>IF(Settings!$F$15="MERGE",IF(Settings!$C$16="No",1, (1 - ((Temperatures!$C124-Parameters!$B$196)/Parameters!$B$194)^2)^'Non-Market - Hockey stick'!GE124), 1)</f>
        <v>1</v>
      </c>
      <c r="GF124" s="22">
        <f>IF(Settings!$F$15="MERGE",IF(Settings!$C$16="No",1, (1 - ((Temperatures!$C124-Parameters!$B$196)/Parameters!$B$194)^2)^'Non-Market - Hockey stick'!GF124), 1)</f>
        <v>1</v>
      </c>
      <c r="GG124" s="22">
        <f>IF(Settings!$F$15="MERGE",IF(Settings!$C$16="No",1, (1 - ((Temperatures!$C124-Parameters!$B$196)/Parameters!$B$194)^2)^'Non-Market - Hockey stick'!GG124), 1)</f>
        <v>1</v>
      </c>
      <c r="GH124" s="22">
        <f>IF(Settings!$F$15="MERGE",IF(Settings!$C$16="No",1, (1 - ((Temperatures!$C124-Parameters!$B$196)/Parameters!$B$194)^2)^'Non-Market - Hockey stick'!GH124), 1)</f>
        <v>1</v>
      </c>
      <c r="GI124" s="22">
        <f>IF(Settings!$F$15="MERGE",IF(Settings!$C$16="No",1, (1 - ((Temperatures!$C124-Parameters!$B$196)/Parameters!$B$194)^2)^'Non-Market - Hockey stick'!GI124), 1)</f>
        <v>1</v>
      </c>
      <c r="GJ124" s="22">
        <f>IF(Settings!$F$15="MERGE",IF(Settings!$C$16="No",1, (1 - ((Temperatures!$C124-Parameters!$B$196)/Parameters!$B$194)^2)^'Non-Market - Hockey stick'!GJ124), 1)</f>
        <v>1</v>
      </c>
      <c r="GK124" s="22">
        <f>IF(Settings!$F$15="MERGE",IF(Settings!$C$16="No",1, (1 - ((Temperatures!$C124-Parameters!$B$196)/Parameters!$B$194)^2)^'Non-Market - Hockey stick'!GK124), 1)</f>
        <v>1</v>
      </c>
      <c r="GL124" s="22">
        <f>IF(Settings!$F$15="MERGE",IF(Settings!$C$16="No",1, (1 - ((Temperatures!$C124-Parameters!$B$196)/Parameters!$B$194)^2)^'Non-Market - Hockey stick'!GL124), 1)</f>
        <v>1</v>
      </c>
      <c r="GM124" s="22">
        <f>IF(Settings!$F$15="MERGE",IF(Settings!$C$16="No",1, (1 - ((Temperatures!$C124-Parameters!$B$196)/Parameters!$B$194)^2)^'Non-Market - Hockey stick'!GM124), 1)</f>
        <v>1</v>
      </c>
    </row>
    <row r="125" spans="1:195" x14ac:dyDescent="0.2">
      <c r="A125" s="15">
        <v>2133</v>
      </c>
      <c r="B125" s="22">
        <f>IF(Settings!$F$15="MERGE",IF(Settings!$C$16="No",1, (1 - ((Temperatures!$C125-Parameters!$B$196)/Parameters!$B$194)^2)^'Non-Market - Hockey stick'!B125), 1)</f>
        <v>1</v>
      </c>
      <c r="C125" s="22">
        <f>IF(Settings!$F$15="MERGE",IF(Settings!$C$16="No",1, (1 - ((Temperatures!$C125-Parameters!$B$196)/Parameters!$B$194)^2)^'Non-Market - Hockey stick'!C125), 1)</f>
        <v>1</v>
      </c>
      <c r="D125" s="22">
        <f>IF(Settings!$F$15="MERGE",IF(Settings!$C$16="No",1, (1 - ((Temperatures!$C125-Parameters!$B$196)/Parameters!$B$194)^2)^'Non-Market - Hockey stick'!D125), 1)</f>
        <v>1</v>
      </c>
      <c r="E125" s="22">
        <f>IF(Settings!$F$15="MERGE",IF(Settings!$C$16="No",1, (1 - ((Temperatures!$C125-Parameters!$B$196)/Parameters!$B$194)^2)^'Non-Market - Hockey stick'!E125), 1)</f>
        <v>1</v>
      </c>
      <c r="F125" s="22">
        <f>IF(Settings!$F$15="MERGE",IF(Settings!$C$16="No",1, (1 - ((Temperatures!$C125-Parameters!$B$196)/Parameters!$B$194)^2)^'Non-Market - Hockey stick'!F125), 1)</f>
        <v>1</v>
      </c>
      <c r="G125" s="22">
        <f>IF(Settings!$F$15="MERGE",IF(Settings!$C$16="No",1, (1 - ((Temperatures!$C125-Parameters!$B$196)/Parameters!$B$194)^2)^'Non-Market - Hockey stick'!G125), 1)</f>
        <v>1</v>
      </c>
      <c r="H125" s="22">
        <f>IF(Settings!$F$15="MERGE",IF(Settings!$C$16="No",1, (1 - ((Temperatures!$C125-Parameters!$B$196)/Parameters!$B$194)^2)^'Non-Market - Hockey stick'!H125), 1)</f>
        <v>1</v>
      </c>
      <c r="I125" s="22">
        <f>IF(Settings!$F$15="MERGE",IF(Settings!$C$16="No",1, (1 - ((Temperatures!$C125-Parameters!$B$196)/Parameters!$B$194)^2)^'Non-Market - Hockey stick'!I125), 1)</f>
        <v>1</v>
      </c>
      <c r="J125" s="22">
        <f>IF(Settings!$F$15="MERGE",IF(Settings!$C$16="No",1, (1 - ((Temperatures!$C125-Parameters!$B$196)/Parameters!$B$194)^2)^'Non-Market - Hockey stick'!J125), 1)</f>
        <v>1</v>
      </c>
      <c r="K125" s="22">
        <f>IF(Settings!$F$15="MERGE",IF(Settings!$C$16="No",1, (1 - ((Temperatures!$C125-Parameters!$B$196)/Parameters!$B$194)^2)^'Non-Market - Hockey stick'!K125), 1)</f>
        <v>1</v>
      </c>
      <c r="L125" s="22">
        <f>IF(Settings!$F$15="MERGE",IF(Settings!$C$16="No",1, (1 - ((Temperatures!$C125-Parameters!$B$196)/Parameters!$B$194)^2)^'Non-Market - Hockey stick'!L125), 1)</f>
        <v>1</v>
      </c>
      <c r="M125" s="22">
        <f>IF(Settings!$F$15="MERGE",IF(Settings!$C$16="No",1, (1 - ((Temperatures!$C125-Parameters!$B$196)/Parameters!$B$194)^2)^'Non-Market - Hockey stick'!M125), 1)</f>
        <v>1</v>
      </c>
      <c r="N125" s="22">
        <f>IF(Settings!$F$15="MERGE",IF(Settings!$C$16="No",1, (1 - ((Temperatures!$C125-Parameters!$B$196)/Parameters!$B$194)^2)^'Non-Market - Hockey stick'!N125), 1)</f>
        <v>1</v>
      </c>
      <c r="O125" s="22">
        <f>IF(Settings!$F$15="MERGE",IF(Settings!$C$16="No",1, (1 - ((Temperatures!$C125-Parameters!$B$196)/Parameters!$B$194)^2)^'Non-Market - Hockey stick'!O125), 1)</f>
        <v>1</v>
      </c>
      <c r="P125" s="22">
        <f>IF(Settings!$F$15="MERGE",IF(Settings!$C$16="No",1, (1 - ((Temperatures!$C125-Parameters!$B$196)/Parameters!$B$194)^2)^'Non-Market - Hockey stick'!P125), 1)</f>
        <v>1</v>
      </c>
      <c r="Q125" s="22">
        <f>IF(Settings!$F$15="MERGE",IF(Settings!$C$16="No",1, (1 - ((Temperatures!$C125-Parameters!$B$196)/Parameters!$B$194)^2)^'Non-Market - Hockey stick'!Q125), 1)</f>
        <v>1</v>
      </c>
      <c r="R125" s="22">
        <f>IF(Settings!$F$15="MERGE",IF(Settings!$C$16="No",1, (1 - ((Temperatures!$C125-Parameters!$B$196)/Parameters!$B$194)^2)^'Non-Market - Hockey stick'!R125), 1)</f>
        <v>1</v>
      </c>
      <c r="S125" s="22">
        <f>IF(Settings!$F$15="MERGE",IF(Settings!$C$16="No",1, (1 - ((Temperatures!$C125-Parameters!$B$196)/Parameters!$B$194)^2)^'Non-Market - Hockey stick'!S125), 1)</f>
        <v>1</v>
      </c>
      <c r="T125" s="22">
        <f>IF(Settings!$F$15="MERGE",IF(Settings!$C$16="No",1, (1 - ((Temperatures!$C125-Parameters!$B$196)/Parameters!$B$194)^2)^'Non-Market - Hockey stick'!T125), 1)</f>
        <v>1</v>
      </c>
      <c r="U125" s="22">
        <f>IF(Settings!$F$15="MERGE",IF(Settings!$C$16="No",1, (1 - ((Temperatures!$C125-Parameters!$B$196)/Parameters!$B$194)^2)^'Non-Market - Hockey stick'!U125), 1)</f>
        <v>1</v>
      </c>
      <c r="V125" s="22">
        <f>IF(Settings!$F$15="MERGE",IF(Settings!$C$16="No",1, (1 - ((Temperatures!$C125-Parameters!$B$196)/Parameters!$B$194)^2)^'Non-Market - Hockey stick'!V125), 1)</f>
        <v>1</v>
      </c>
      <c r="W125" s="22">
        <f>IF(Settings!$F$15="MERGE",IF(Settings!$C$16="No",1, (1 - ((Temperatures!$C125-Parameters!$B$196)/Parameters!$B$194)^2)^'Non-Market - Hockey stick'!W125), 1)</f>
        <v>1</v>
      </c>
      <c r="X125" s="22">
        <f>IF(Settings!$F$15="MERGE",IF(Settings!$C$16="No",1, (1 - ((Temperatures!$C125-Parameters!$B$196)/Parameters!$B$194)^2)^'Non-Market - Hockey stick'!X125), 1)</f>
        <v>1</v>
      </c>
      <c r="Y125" s="22">
        <f>IF(Settings!$F$15="MERGE",IF(Settings!$C$16="No",1, (1 - ((Temperatures!$C125-Parameters!$B$196)/Parameters!$B$194)^2)^'Non-Market - Hockey stick'!Y125), 1)</f>
        <v>1</v>
      </c>
      <c r="Z125" s="22">
        <f>IF(Settings!$F$15="MERGE",IF(Settings!$C$16="No",1, (1 - ((Temperatures!$C125-Parameters!$B$196)/Parameters!$B$194)^2)^'Non-Market - Hockey stick'!Z125), 1)</f>
        <v>1</v>
      </c>
      <c r="AA125" s="22">
        <f>IF(Settings!$F$15="MERGE",IF(Settings!$C$16="No",1, (1 - ((Temperatures!$C125-Parameters!$B$196)/Parameters!$B$194)^2)^'Non-Market - Hockey stick'!AA125), 1)</f>
        <v>1</v>
      </c>
      <c r="AB125" s="22">
        <f>IF(Settings!$F$15="MERGE",IF(Settings!$C$16="No",1, (1 - ((Temperatures!$C125-Parameters!$B$196)/Parameters!$B$194)^2)^'Non-Market - Hockey stick'!AB125), 1)</f>
        <v>1</v>
      </c>
      <c r="AC125" s="22">
        <f>IF(Settings!$F$15="MERGE",IF(Settings!$C$16="No",1, (1 - ((Temperatures!$C125-Parameters!$B$196)/Parameters!$B$194)^2)^'Non-Market - Hockey stick'!AC125), 1)</f>
        <v>1</v>
      </c>
      <c r="AD125" s="22">
        <f>IF(Settings!$F$15="MERGE",IF(Settings!$C$16="No",1, (1 - ((Temperatures!$C125-Parameters!$B$196)/Parameters!$B$194)^2)^'Non-Market - Hockey stick'!AD125), 1)</f>
        <v>1</v>
      </c>
      <c r="AE125" s="22">
        <f>IF(Settings!$F$15="MERGE",IF(Settings!$C$16="No",1, (1 - ((Temperatures!$C125-Parameters!$B$196)/Parameters!$B$194)^2)^'Non-Market - Hockey stick'!AE125), 1)</f>
        <v>1</v>
      </c>
      <c r="AF125" s="22">
        <f>IF(Settings!$F$15="MERGE",IF(Settings!$C$16="No",1, (1 - ((Temperatures!$C125-Parameters!$B$196)/Parameters!$B$194)^2)^'Non-Market - Hockey stick'!AF125), 1)</f>
        <v>1</v>
      </c>
      <c r="AG125" s="22">
        <f>IF(Settings!$F$15="MERGE",IF(Settings!$C$16="No",1, (1 - ((Temperatures!$C125-Parameters!$B$196)/Parameters!$B$194)^2)^'Non-Market - Hockey stick'!AG125), 1)</f>
        <v>1</v>
      </c>
      <c r="AH125" s="22">
        <f>IF(Settings!$F$15="MERGE",IF(Settings!$C$16="No",1, (1 - ((Temperatures!$C125-Parameters!$B$196)/Parameters!$B$194)^2)^'Non-Market - Hockey stick'!AH125), 1)</f>
        <v>1</v>
      </c>
      <c r="AI125" s="22">
        <f>IF(Settings!$F$15="MERGE",IF(Settings!$C$16="No",1, (1 - ((Temperatures!$C125-Parameters!$B$196)/Parameters!$B$194)^2)^'Non-Market - Hockey stick'!AI125), 1)</f>
        <v>1</v>
      </c>
      <c r="AJ125" s="22">
        <f>IF(Settings!$F$15="MERGE",IF(Settings!$C$16="No",1, (1 - ((Temperatures!$C125-Parameters!$B$196)/Parameters!$B$194)^2)^'Non-Market - Hockey stick'!AJ125), 1)</f>
        <v>1</v>
      </c>
      <c r="AK125" s="22">
        <f>IF(Settings!$F$15="MERGE",IF(Settings!$C$16="No",1, (1 - ((Temperatures!$C125-Parameters!$B$196)/Parameters!$B$194)^2)^'Non-Market - Hockey stick'!AK125), 1)</f>
        <v>1</v>
      </c>
      <c r="AL125" s="22">
        <f>IF(Settings!$F$15="MERGE",IF(Settings!$C$16="No",1, (1 - ((Temperatures!$C125-Parameters!$B$196)/Parameters!$B$194)^2)^'Non-Market - Hockey stick'!AL125), 1)</f>
        <v>1</v>
      </c>
      <c r="AM125" s="22">
        <f>IF(Settings!$F$15="MERGE",IF(Settings!$C$16="No",1, (1 - ((Temperatures!$C125-Parameters!$B$196)/Parameters!$B$194)^2)^'Non-Market - Hockey stick'!AM125), 1)</f>
        <v>1</v>
      </c>
      <c r="AN125" s="22">
        <f>IF(Settings!$F$15="MERGE",IF(Settings!$C$16="No",1, (1 - ((Temperatures!$C125-Parameters!$B$196)/Parameters!$B$194)^2)^'Non-Market - Hockey stick'!AN125), 1)</f>
        <v>1</v>
      </c>
      <c r="AO125" s="22">
        <f>IF(Settings!$F$15="MERGE",IF(Settings!$C$16="No",1, (1 - ((Temperatures!$C125-Parameters!$B$196)/Parameters!$B$194)^2)^'Non-Market - Hockey stick'!AO125), 1)</f>
        <v>1</v>
      </c>
      <c r="AP125" s="22">
        <f>IF(Settings!$F$15="MERGE",IF(Settings!$C$16="No",1, (1 - ((Temperatures!$C125-Parameters!$B$196)/Parameters!$B$194)^2)^'Non-Market - Hockey stick'!AP125), 1)</f>
        <v>1</v>
      </c>
      <c r="AQ125" s="22">
        <f>IF(Settings!$F$15="MERGE",IF(Settings!$C$16="No",1, (1 - ((Temperatures!$C125-Parameters!$B$196)/Parameters!$B$194)^2)^'Non-Market - Hockey stick'!AQ125), 1)</f>
        <v>1</v>
      </c>
      <c r="AR125" s="22">
        <f>IF(Settings!$F$15="MERGE",IF(Settings!$C$16="No",1, (1 - ((Temperatures!$C125-Parameters!$B$196)/Parameters!$B$194)^2)^'Non-Market - Hockey stick'!AR125), 1)</f>
        <v>1</v>
      </c>
      <c r="AS125" s="22">
        <f>IF(Settings!$F$15="MERGE",IF(Settings!$C$16="No",1, (1 - ((Temperatures!$C125-Parameters!$B$196)/Parameters!$B$194)^2)^'Non-Market - Hockey stick'!AS125), 1)</f>
        <v>1</v>
      </c>
      <c r="AT125" s="22">
        <f>IF(Settings!$F$15="MERGE",IF(Settings!$C$16="No",1, (1 - ((Temperatures!$C125-Parameters!$B$196)/Parameters!$B$194)^2)^'Non-Market - Hockey stick'!AT125), 1)</f>
        <v>1</v>
      </c>
      <c r="AU125" s="22">
        <f>IF(Settings!$F$15="MERGE",IF(Settings!$C$16="No",1, (1 - ((Temperatures!$C125-Parameters!$B$196)/Parameters!$B$194)^2)^'Non-Market - Hockey stick'!AU125), 1)</f>
        <v>1</v>
      </c>
      <c r="AV125" s="22">
        <f>IF(Settings!$F$15="MERGE",IF(Settings!$C$16="No",1, (1 - ((Temperatures!$C125-Parameters!$B$196)/Parameters!$B$194)^2)^'Non-Market - Hockey stick'!AV125), 1)</f>
        <v>1</v>
      </c>
      <c r="AW125" s="22">
        <f>IF(Settings!$F$15="MERGE",IF(Settings!$C$16="No",1, (1 - ((Temperatures!$C125-Parameters!$B$196)/Parameters!$B$194)^2)^'Non-Market - Hockey stick'!AW125), 1)</f>
        <v>1</v>
      </c>
      <c r="AX125" s="22">
        <f>IF(Settings!$F$15="MERGE",IF(Settings!$C$16="No",1, (1 - ((Temperatures!$C125-Parameters!$B$196)/Parameters!$B$194)^2)^'Non-Market - Hockey stick'!AX125), 1)</f>
        <v>1</v>
      </c>
      <c r="AY125" s="22">
        <f>IF(Settings!$F$15="MERGE",IF(Settings!$C$16="No",1, (1 - ((Temperatures!$C125-Parameters!$B$196)/Parameters!$B$194)^2)^'Non-Market - Hockey stick'!AY125), 1)</f>
        <v>1</v>
      </c>
      <c r="AZ125" s="22">
        <f>IF(Settings!$F$15="MERGE",IF(Settings!$C$16="No",1, (1 - ((Temperatures!$C125-Parameters!$B$196)/Parameters!$B$194)^2)^'Non-Market - Hockey stick'!AZ125), 1)</f>
        <v>1</v>
      </c>
      <c r="BA125" s="22">
        <f>IF(Settings!$F$15="MERGE",IF(Settings!$C$16="No",1, (1 - ((Temperatures!$C125-Parameters!$B$196)/Parameters!$B$194)^2)^'Non-Market - Hockey stick'!BA125), 1)</f>
        <v>1</v>
      </c>
      <c r="BB125" s="22">
        <f>IF(Settings!$F$15="MERGE",IF(Settings!$C$16="No",1, (1 - ((Temperatures!$C125-Parameters!$B$196)/Parameters!$B$194)^2)^'Non-Market - Hockey stick'!BB125), 1)</f>
        <v>1</v>
      </c>
      <c r="BC125" s="22">
        <f>IF(Settings!$F$15="MERGE",IF(Settings!$C$16="No",1, (1 - ((Temperatures!$C125-Parameters!$B$196)/Parameters!$B$194)^2)^'Non-Market - Hockey stick'!BC125), 1)</f>
        <v>1</v>
      </c>
      <c r="BD125" s="22">
        <f>IF(Settings!$F$15="MERGE",IF(Settings!$C$16="No",1, (1 - ((Temperatures!$C125-Parameters!$B$196)/Parameters!$B$194)^2)^'Non-Market - Hockey stick'!BD125), 1)</f>
        <v>1</v>
      </c>
      <c r="BE125" s="22">
        <f>IF(Settings!$F$15="MERGE",IF(Settings!$C$16="No",1, (1 - ((Temperatures!$C125-Parameters!$B$196)/Parameters!$B$194)^2)^'Non-Market - Hockey stick'!BE125), 1)</f>
        <v>1</v>
      </c>
      <c r="BF125" s="22">
        <f>IF(Settings!$F$15="MERGE",IF(Settings!$C$16="No",1, (1 - ((Temperatures!$C125-Parameters!$B$196)/Parameters!$B$194)^2)^'Non-Market - Hockey stick'!BF125), 1)</f>
        <v>1</v>
      </c>
      <c r="BG125" s="22">
        <f>IF(Settings!$F$15="MERGE",IF(Settings!$C$16="No",1, (1 - ((Temperatures!$C125-Parameters!$B$196)/Parameters!$B$194)^2)^'Non-Market - Hockey stick'!BG125), 1)</f>
        <v>1</v>
      </c>
      <c r="BH125" s="22">
        <f>IF(Settings!$F$15="MERGE",IF(Settings!$C$16="No",1, (1 - ((Temperatures!$C125-Parameters!$B$196)/Parameters!$B$194)^2)^'Non-Market - Hockey stick'!BH125), 1)</f>
        <v>1</v>
      </c>
      <c r="BI125" s="22">
        <f>IF(Settings!$F$15="MERGE",IF(Settings!$C$16="No",1, (1 - ((Temperatures!$C125-Parameters!$B$196)/Parameters!$B$194)^2)^'Non-Market - Hockey stick'!BI125), 1)</f>
        <v>1</v>
      </c>
      <c r="BJ125" s="22">
        <f>IF(Settings!$F$15="MERGE",IF(Settings!$C$16="No",1, (1 - ((Temperatures!$C125-Parameters!$B$196)/Parameters!$B$194)^2)^'Non-Market - Hockey stick'!BJ125), 1)</f>
        <v>1</v>
      </c>
      <c r="BK125" s="22">
        <f>IF(Settings!$F$15="MERGE",IF(Settings!$C$16="No",1, (1 - ((Temperatures!$C125-Parameters!$B$196)/Parameters!$B$194)^2)^'Non-Market - Hockey stick'!BK125), 1)</f>
        <v>1</v>
      </c>
      <c r="BL125" s="22">
        <f>IF(Settings!$F$15="MERGE",IF(Settings!$C$16="No",1, (1 - ((Temperatures!$C125-Parameters!$B$196)/Parameters!$B$194)^2)^'Non-Market - Hockey stick'!BL125), 1)</f>
        <v>1</v>
      </c>
      <c r="BM125" s="22">
        <f>IF(Settings!$F$15="MERGE",IF(Settings!$C$16="No",1, (1 - ((Temperatures!$C125-Parameters!$B$196)/Parameters!$B$194)^2)^'Non-Market - Hockey stick'!BM125), 1)</f>
        <v>1</v>
      </c>
      <c r="BN125" s="22">
        <f>IF(Settings!$F$15="MERGE",IF(Settings!$C$16="No",1, (1 - ((Temperatures!$C125-Parameters!$B$196)/Parameters!$B$194)^2)^'Non-Market - Hockey stick'!BN125), 1)</f>
        <v>1</v>
      </c>
      <c r="BO125" s="22">
        <f>IF(Settings!$F$15="MERGE",IF(Settings!$C$16="No",1, (1 - ((Temperatures!$C125-Parameters!$B$196)/Parameters!$B$194)^2)^'Non-Market - Hockey stick'!BO125), 1)</f>
        <v>1</v>
      </c>
      <c r="BP125" s="22">
        <f>IF(Settings!$F$15="MERGE",IF(Settings!$C$16="No",1, (1 - ((Temperatures!$C125-Parameters!$B$196)/Parameters!$B$194)^2)^'Non-Market - Hockey stick'!BP125), 1)</f>
        <v>1</v>
      </c>
      <c r="BQ125" s="22">
        <f>IF(Settings!$F$15="MERGE",IF(Settings!$C$16="No",1, (1 - ((Temperatures!$C125-Parameters!$B$196)/Parameters!$B$194)^2)^'Non-Market - Hockey stick'!BQ125), 1)</f>
        <v>1</v>
      </c>
      <c r="BR125" s="22">
        <f>IF(Settings!$F$15="MERGE",IF(Settings!$C$16="No",1, (1 - ((Temperatures!$C125-Parameters!$B$196)/Parameters!$B$194)^2)^'Non-Market - Hockey stick'!BR125), 1)</f>
        <v>1</v>
      </c>
      <c r="BS125" s="22">
        <f>IF(Settings!$F$15="MERGE",IF(Settings!$C$16="No",1, (1 - ((Temperatures!$C125-Parameters!$B$196)/Parameters!$B$194)^2)^'Non-Market - Hockey stick'!BS125), 1)</f>
        <v>1</v>
      </c>
      <c r="BT125" s="22">
        <f>IF(Settings!$F$15="MERGE",IF(Settings!$C$16="No",1, (1 - ((Temperatures!$C125-Parameters!$B$196)/Parameters!$B$194)^2)^'Non-Market - Hockey stick'!BT125), 1)</f>
        <v>1</v>
      </c>
      <c r="BU125" s="22">
        <f>IF(Settings!$F$15="MERGE",IF(Settings!$C$16="No",1, (1 - ((Temperatures!$C125-Parameters!$B$196)/Parameters!$B$194)^2)^'Non-Market - Hockey stick'!BU125), 1)</f>
        <v>1</v>
      </c>
      <c r="BV125" s="22">
        <f>IF(Settings!$F$15="MERGE",IF(Settings!$C$16="No",1, (1 - ((Temperatures!$C125-Parameters!$B$196)/Parameters!$B$194)^2)^'Non-Market - Hockey stick'!BV125), 1)</f>
        <v>1</v>
      </c>
      <c r="BW125" s="22">
        <f>IF(Settings!$F$15="MERGE",IF(Settings!$C$16="No",1, (1 - ((Temperatures!$C125-Parameters!$B$196)/Parameters!$B$194)^2)^'Non-Market - Hockey stick'!BW125), 1)</f>
        <v>1</v>
      </c>
      <c r="BX125" s="22">
        <f>IF(Settings!$F$15="MERGE",IF(Settings!$C$16="No",1, (1 - ((Temperatures!$C125-Parameters!$B$196)/Parameters!$B$194)^2)^'Non-Market - Hockey stick'!BX125), 1)</f>
        <v>1</v>
      </c>
      <c r="BY125" s="22">
        <f>IF(Settings!$F$15="MERGE",IF(Settings!$C$16="No",1, (1 - ((Temperatures!$C125-Parameters!$B$196)/Parameters!$B$194)^2)^'Non-Market - Hockey stick'!BY125), 1)</f>
        <v>1</v>
      </c>
      <c r="BZ125" s="22">
        <f>IF(Settings!$F$15="MERGE",IF(Settings!$C$16="No",1, (1 - ((Temperatures!$C125-Parameters!$B$196)/Parameters!$B$194)^2)^'Non-Market - Hockey stick'!BZ125), 1)</f>
        <v>1</v>
      </c>
      <c r="CA125" s="22">
        <f>IF(Settings!$F$15="MERGE",IF(Settings!$C$16="No",1, (1 - ((Temperatures!$C125-Parameters!$B$196)/Parameters!$B$194)^2)^'Non-Market - Hockey stick'!CA125), 1)</f>
        <v>1</v>
      </c>
      <c r="CB125" s="22">
        <f>IF(Settings!$F$15="MERGE",IF(Settings!$C$16="No",1, (1 - ((Temperatures!$C125-Parameters!$B$196)/Parameters!$B$194)^2)^'Non-Market - Hockey stick'!CB125), 1)</f>
        <v>1</v>
      </c>
      <c r="CC125" s="22">
        <f>IF(Settings!$F$15="MERGE",IF(Settings!$C$16="No",1, (1 - ((Temperatures!$C125-Parameters!$B$196)/Parameters!$B$194)^2)^'Non-Market - Hockey stick'!CC125), 1)</f>
        <v>1</v>
      </c>
      <c r="CD125" s="22">
        <f>IF(Settings!$F$15="MERGE",IF(Settings!$C$16="No",1, (1 - ((Temperatures!$C125-Parameters!$B$196)/Parameters!$B$194)^2)^'Non-Market - Hockey stick'!CD125), 1)</f>
        <v>1</v>
      </c>
      <c r="CE125" s="22">
        <f>IF(Settings!$F$15="MERGE",IF(Settings!$C$16="No",1, (1 - ((Temperatures!$C125-Parameters!$B$196)/Parameters!$B$194)^2)^'Non-Market - Hockey stick'!CE125), 1)</f>
        <v>1</v>
      </c>
      <c r="CF125" s="22">
        <f>IF(Settings!$F$15="MERGE",IF(Settings!$C$16="No",1, (1 - ((Temperatures!$C125-Parameters!$B$196)/Parameters!$B$194)^2)^'Non-Market - Hockey stick'!CF125), 1)</f>
        <v>1</v>
      </c>
      <c r="CG125" s="22">
        <f>IF(Settings!$F$15="MERGE",IF(Settings!$C$16="No",1, (1 - ((Temperatures!$C125-Parameters!$B$196)/Parameters!$B$194)^2)^'Non-Market - Hockey stick'!CG125), 1)</f>
        <v>1</v>
      </c>
      <c r="CH125" s="22">
        <f>IF(Settings!$F$15="MERGE",IF(Settings!$C$16="No",1, (1 - ((Temperatures!$C125-Parameters!$B$196)/Parameters!$B$194)^2)^'Non-Market - Hockey stick'!CH125), 1)</f>
        <v>1</v>
      </c>
      <c r="CI125" s="22">
        <f>IF(Settings!$F$15="MERGE",IF(Settings!$C$16="No",1, (1 - ((Temperatures!$C125-Parameters!$B$196)/Parameters!$B$194)^2)^'Non-Market - Hockey stick'!CI125), 1)</f>
        <v>1</v>
      </c>
      <c r="CJ125" s="22">
        <f>IF(Settings!$F$15="MERGE",IF(Settings!$C$16="No",1, (1 - ((Temperatures!$C125-Parameters!$B$196)/Parameters!$B$194)^2)^'Non-Market - Hockey stick'!CJ125), 1)</f>
        <v>1</v>
      </c>
      <c r="CK125" s="22">
        <f>IF(Settings!$F$15="MERGE",IF(Settings!$C$16="No",1, (1 - ((Temperatures!$C125-Parameters!$B$196)/Parameters!$B$194)^2)^'Non-Market - Hockey stick'!CK125), 1)</f>
        <v>1</v>
      </c>
      <c r="CL125" s="22">
        <f>IF(Settings!$F$15="MERGE",IF(Settings!$C$16="No",1, (1 - ((Temperatures!$C125-Parameters!$B$196)/Parameters!$B$194)^2)^'Non-Market - Hockey stick'!CL125), 1)</f>
        <v>1</v>
      </c>
      <c r="CM125" s="22">
        <f>IF(Settings!$F$15="MERGE",IF(Settings!$C$16="No",1, (1 - ((Temperatures!$C125-Parameters!$B$196)/Parameters!$B$194)^2)^'Non-Market - Hockey stick'!CM125), 1)</f>
        <v>1</v>
      </c>
      <c r="CN125" s="22">
        <f>IF(Settings!$F$15="MERGE",IF(Settings!$C$16="No",1, (1 - ((Temperatures!$C125-Parameters!$B$196)/Parameters!$B$194)^2)^'Non-Market - Hockey stick'!CN125), 1)</f>
        <v>1</v>
      </c>
      <c r="CO125" s="22">
        <f>IF(Settings!$F$15="MERGE",IF(Settings!$C$16="No",1, (1 - ((Temperatures!$C125-Parameters!$B$196)/Parameters!$B$194)^2)^'Non-Market - Hockey stick'!CO125), 1)</f>
        <v>1</v>
      </c>
      <c r="CP125" s="22">
        <f>IF(Settings!$F$15="MERGE",IF(Settings!$C$16="No",1, (1 - ((Temperatures!$C125-Parameters!$B$196)/Parameters!$B$194)^2)^'Non-Market - Hockey stick'!CP125), 1)</f>
        <v>1</v>
      </c>
      <c r="CQ125" s="22">
        <f>IF(Settings!$F$15="MERGE",IF(Settings!$C$16="No",1, (1 - ((Temperatures!$C125-Parameters!$B$196)/Parameters!$B$194)^2)^'Non-Market - Hockey stick'!CQ125), 1)</f>
        <v>1</v>
      </c>
      <c r="CR125" s="22">
        <f>IF(Settings!$F$15="MERGE",IF(Settings!$C$16="No",1, (1 - ((Temperatures!$C125-Parameters!$B$196)/Parameters!$B$194)^2)^'Non-Market - Hockey stick'!CR125), 1)</f>
        <v>1</v>
      </c>
      <c r="CS125" s="22">
        <f>IF(Settings!$F$15="MERGE",IF(Settings!$C$16="No",1, (1 - ((Temperatures!$C125-Parameters!$B$196)/Parameters!$B$194)^2)^'Non-Market - Hockey stick'!CS125), 1)</f>
        <v>1</v>
      </c>
      <c r="CT125" s="22">
        <f>IF(Settings!$F$15="MERGE",IF(Settings!$C$16="No",1, (1 - ((Temperatures!$C125-Parameters!$B$196)/Parameters!$B$194)^2)^'Non-Market - Hockey stick'!CT125), 1)</f>
        <v>1</v>
      </c>
      <c r="CU125" s="22">
        <f>IF(Settings!$F$15="MERGE",IF(Settings!$C$16="No",1, (1 - ((Temperatures!$C125-Parameters!$B$196)/Parameters!$B$194)^2)^'Non-Market - Hockey stick'!CU125), 1)</f>
        <v>1</v>
      </c>
      <c r="CV125" s="22">
        <f>IF(Settings!$F$15="MERGE",IF(Settings!$C$16="No",1, (1 - ((Temperatures!$C125-Parameters!$B$196)/Parameters!$B$194)^2)^'Non-Market - Hockey stick'!CV125), 1)</f>
        <v>1</v>
      </c>
      <c r="CW125" s="22">
        <f>IF(Settings!$F$15="MERGE",IF(Settings!$C$16="No",1, (1 - ((Temperatures!$C125-Parameters!$B$196)/Parameters!$B$194)^2)^'Non-Market - Hockey stick'!CW125), 1)</f>
        <v>1</v>
      </c>
      <c r="CX125" s="22">
        <f>IF(Settings!$F$15="MERGE",IF(Settings!$C$16="No",1, (1 - ((Temperatures!$C125-Parameters!$B$196)/Parameters!$B$194)^2)^'Non-Market - Hockey stick'!CX125), 1)</f>
        <v>1</v>
      </c>
      <c r="CY125" s="22">
        <f>IF(Settings!$F$15="MERGE",IF(Settings!$C$16="No",1, (1 - ((Temperatures!$C125-Parameters!$B$196)/Parameters!$B$194)^2)^'Non-Market - Hockey stick'!CY125), 1)</f>
        <v>1</v>
      </c>
      <c r="CZ125" s="22">
        <f>IF(Settings!$F$15="MERGE",IF(Settings!$C$16="No",1, (1 - ((Temperatures!$C125-Parameters!$B$196)/Parameters!$B$194)^2)^'Non-Market - Hockey stick'!CZ125), 1)</f>
        <v>1</v>
      </c>
      <c r="DA125" s="22">
        <f>IF(Settings!$F$15="MERGE",IF(Settings!$C$16="No",1, (1 - ((Temperatures!$C125-Parameters!$B$196)/Parameters!$B$194)^2)^'Non-Market - Hockey stick'!DA125), 1)</f>
        <v>1</v>
      </c>
      <c r="DB125" s="22">
        <f>IF(Settings!$F$15="MERGE",IF(Settings!$C$16="No",1, (1 - ((Temperatures!$C125-Parameters!$B$196)/Parameters!$B$194)^2)^'Non-Market - Hockey stick'!DB125), 1)</f>
        <v>1</v>
      </c>
      <c r="DC125" s="22">
        <f>IF(Settings!$F$15="MERGE",IF(Settings!$C$16="No",1, (1 - ((Temperatures!$C125-Parameters!$B$196)/Parameters!$B$194)^2)^'Non-Market - Hockey stick'!DC125), 1)</f>
        <v>1</v>
      </c>
      <c r="DD125" s="22">
        <f>IF(Settings!$F$15="MERGE",IF(Settings!$C$16="No",1, (1 - ((Temperatures!$C125-Parameters!$B$196)/Parameters!$B$194)^2)^'Non-Market - Hockey stick'!DD125), 1)</f>
        <v>1</v>
      </c>
      <c r="DE125" s="22">
        <f>IF(Settings!$F$15="MERGE",IF(Settings!$C$16="No",1, (1 - ((Temperatures!$C125-Parameters!$B$196)/Parameters!$B$194)^2)^'Non-Market - Hockey stick'!DE125), 1)</f>
        <v>1</v>
      </c>
      <c r="DF125" s="22">
        <f>IF(Settings!$F$15="MERGE",IF(Settings!$C$16="No",1, (1 - ((Temperatures!$C125-Parameters!$B$196)/Parameters!$B$194)^2)^'Non-Market - Hockey stick'!DF125), 1)</f>
        <v>1</v>
      </c>
      <c r="DG125" s="22">
        <f>IF(Settings!$F$15="MERGE",IF(Settings!$C$16="No",1, (1 - ((Temperatures!$C125-Parameters!$B$196)/Parameters!$B$194)^2)^'Non-Market - Hockey stick'!DG125), 1)</f>
        <v>1</v>
      </c>
      <c r="DH125" s="22">
        <f>IF(Settings!$F$15="MERGE",IF(Settings!$C$16="No",1, (1 - ((Temperatures!$C125-Parameters!$B$196)/Parameters!$B$194)^2)^'Non-Market - Hockey stick'!DH125), 1)</f>
        <v>1</v>
      </c>
      <c r="DI125" s="22">
        <f>IF(Settings!$F$15="MERGE",IF(Settings!$C$16="No",1, (1 - ((Temperatures!$C125-Parameters!$B$196)/Parameters!$B$194)^2)^'Non-Market - Hockey stick'!DI125), 1)</f>
        <v>1</v>
      </c>
      <c r="DJ125" s="22">
        <f>IF(Settings!$F$15="MERGE",IF(Settings!$C$16="No",1, (1 - ((Temperatures!$C125-Parameters!$B$196)/Parameters!$B$194)^2)^'Non-Market - Hockey stick'!DJ125), 1)</f>
        <v>1</v>
      </c>
      <c r="DK125" s="22">
        <f>IF(Settings!$F$15="MERGE",IF(Settings!$C$16="No",1, (1 - ((Temperatures!$C125-Parameters!$B$196)/Parameters!$B$194)^2)^'Non-Market - Hockey stick'!DK125), 1)</f>
        <v>1</v>
      </c>
      <c r="DL125" s="22">
        <f>IF(Settings!$F$15="MERGE",IF(Settings!$C$16="No",1, (1 - ((Temperatures!$C125-Parameters!$B$196)/Parameters!$B$194)^2)^'Non-Market - Hockey stick'!DL125), 1)</f>
        <v>1</v>
      </c>
      <c r="DM125" s="22">
        <f>IF(Settings!$F$15="MERGE",IF(Settings!$C$16="No",1, (1 - ((Temperatures!$C125-Parameters!$B$196)/Parameters!$B$194)^2)^'Non-Market - Hockey stick'!DM125), 1)</f>
        <v>1</v>
      </c>
      <c r="DN125" s="22">
        <f>IF(Settings!$F$15="MERGE",IF(Settings!$C$16="No",1, (1 - ((Temperatures!$C125-Parameters!$B$196)/Parameters!$B$194)^2)^'Non-Market - Hockey stick'!DN125), 1)</f>
        <v>1</v>
      </c>
      <c r="DO125" s="22">
        <f>IF(Settings!$F$15="MERGE",IF(Settings!$C$16="No",1, (1 - ((Temperatures!$C125-Parameters!$B$196)/Parameters!$B$194)^2)^'Non-Market - Hockey stick'!DO125), 1)</f>
        <v>1</v>
      </c>
      <c r="DP125" s="22">
        <f>IF(Settings!$F$15="MERGE",IF(Settings!$C$16="No",1, (1 - ((Temperatures!$C125-Parameters!$B$196)/Parameters!$B$194)^2)^'Non-Market - Hockey stick'!DP125), 1)</f>
        <v>1</v>
      </c>
      <c r="DQ125" s="22">
        <f>IF(Settings!$F$15="MERGE",IF(Settings!$C$16="No",1, (1 - ((Temperatures!$C125-Parameters!$B$196)/Parameters!$B$194)^2)^'Non-Market - Hockey stick'!DQ125), 1)</f>
        <v>1</v>
      </c>
      <c r="DR125" s="22">
        <f>IF(Settings!$F$15="MERGE",IF(Settings!$C$16="No",1, (1 - ((Temperatures!$C125-Parameters!$B$196)/Parameters!$B$194)^2)^'Non-Market - Hockey stick'!DR125), 1)</f>
        <v>1</v>
      </c>
      <c r="DS125" s="22">
        <f>IF(Settings!$F$15="MERGE",IF(Settings!$C$16="No",1, (1 - ((Temperatures!$C125-Parameters!$B$196)/Parameters!$B$194)^2)^'Non-Market - Hockey stick'!DS125), 1)</f>
        <v>1</v>
      </c>
      <c r="DT125" s="22">
        <f>IF(Settings!$F$15="MERGE",IF(Settings!$C$16="No",1, (1 - ((Temperatures!$C125-Parameters!$B$196)/Parameters!$B$194)^2)^'Non-Market - Hockey stick'!DT125), 1)</f>
        <v>1</v>
      </c>
      <c r="DU125" s="22">
        <f>IF(Settings!$F$15="MERGE",IF(Settings!$C$16="No",1, (1 - ((Temperatures!$C125-Parameters!$B$196)/Parameters!$B$194)^2)^'Non-Market - Hockey stick'!DU125), 1)</f>
        <v>1</v>
      </c>
      <c r="DV125" s="22">
        <f>IF(Settings!$F$15="MERGE",IF(Settings!$C$16="No",1, (1 - ((Temperatures!$C125-Parameters!$B$196)/Parameters!$B$194)^2)^'Non-Market - Hockey stick'!DV125), 1)</f>
        <v>1</v>
      </c>
      <c r="DW125" s="22">
        <f>IF(Settings!$F$15="MERGE",IF(Settings!$C$16="No",1, (1 - ((Temperatures!$C125-Parameters!$B$196)/Parameters!$B$194)^2)^'Non-Market - Hockey stick'!DW125), 1)</f>
        <v>1</v>
      </c>
      <c r="DX125" s="22">
        <f>IF(Settings!$F$15="MERGE",IF(Settings!$C$16="No",1, (1 - ((Temperatures!$C125-Parameters!$B$196)/Parameters!$B$194)^2)^'Non-Market - Hockey stick'!DX125), 1)</f>
        <v>1</v>
      </c>
      <c r="DY125" s="22">
        <f>IF(Settings!$F$15="MERGE",IF(Settings!$C$16="No",1, (1 - ((Temperatures!$C125-Parameters!$B$196)/Parameters!$B$194)^2)^'Non-Market - Hockey stick'!DY125), 1)</f>
        <v>1</v>
      </c>
      <c r="DZ125" s="22">
        <f>IF(Settings!$F$15="MERGE",IF(Settings!$C$16="No",1, (1 - ((Temperatures!$C125-Parameters!$B$196)/Parameters!$B$194)^2)^'Non-Market - Hockey stick'!DZ125), 1)</f>
        <v>1</v>
      </c>
      <c r="EA125" s="22">
        <f>IF(Settings!$F$15="MERGE",IF(Settings!$C$16="No",1, (1 - ((Temperatures!$C125-Parameters!$B$196)/Parameters!$B$194)^2)^'Non-Market - Hockey stick'!EA125), 1)</f>
        <v>1</v>
      </c>
      <c r="EB125" s="22">
        <f>IF(Settings!$F$15="MERGE",IF(Settings!$C$16="No",1, (1 - ((Temperatures!$C125-Parameters!$B$196)/Parameters!$B$194)^2)^'Non-Market - Hockey stick'!EB125), 1)</f>
        <v>1</v>
      </c>
      <c r="EC125" s="22">
        <f>IF(Settings!$F$15="MERGE",IF(Settings!$C$16="No",1, (1 - ((Temperatures!$C125-Parameters!$B$196)/Parameters!$B$194)^2)^'Non-Market - Hockey stick'!EC125), 1)</f>
        <v>1</v>
      </c>
      <c r="ED125" s="22">
        <f>IF(Settings!$F$15="MERGE",IF(Settings!$C$16="No",1, (1 - ((Temperatures!$C125-Parameters!$B$196)/Parameters!$B$194)^2)^'Non-Market - Hockey stick'!ED125), 1)</f>
        <v>1</v>
      </c>
      <c r="EE125" s="22">
        <f>IF(Settings!$F$15="MERGE",IF(Settings!$C$16="No",1, (1 - ((Temperatures!$C125-Parameters!$B$196)/Parameters!$B$194)^2)^'Non-Market - Hockey stick'!EE125), 1)</f>
        <v>1</v>
      </c>
      <c r="EF125" s="22">
        <f>IF(Settings!$F$15="MERGE",IF(Settings!$C$16="No",1, (1 - ((Temperatures!$C125-Parameters!$B$196)/Parameters!$B$194)^2)^'Non-Market - Hockey stick'!EF125), 1)</f>
        <v>1</v>
      </c>
      <c r="EG125" s="22">
        <f>IF(Settings!$F$15="MERGE",IF(Settings!$C$16="No",1, (1 - ((Temperatures!$C125-Parameters!$B$196)/Parameters!$B$194)^2)^'Non-Market - Hockey stick'!EG125), 1)</f>
        <v>1</v>
      </c>
      <c r="EH125" s="22">
        <f>IF(Settings!$F$15="MERGE",IF(Settings!$C$16="No",1, (1 - ((Temperatures!$C125-Parameters!$B$196)/Parameters!$B$194)^2)^'Non-Market - Hockey stick'!EH125), 1)</f>
        <v>1</v>
      </c>
      <c r="EI125" s="22">
        <f>IF(Settings!$F$15="MERGE",IF(Settings!$C$16="No",1, (1 - ((Temperatures!$C125-Parameters!$B$196)/Parameters!$B$194)^2)^'Non-Market - Hockey stick'!EI125), 1)</f>
        <v>1</v>
      </c>
      <c r="EJ125" s="22">
        <f>IF(Settings!$F$15="MERGE",IF(Settings!$C$16="No",1, (1 - ((Temperatures!$C125-Parameters!$B$196)/Parameters!$B$194)^2)^'Non-Market - Hockey stick'!EJ125), 1)</f>
        <v>1</v>
      </c>
      <c r="EK125" s="22">
        <f>IF(Settings!$F$15="MERGE",IF(Settings!$C$16="No",1, (1 - ((Temperatures!$C125-Parameters!$B$196)/Parameters!$B$194)^2)^'Non-Market - Hockey stick'!EK125), 1)</f>
        <v>1</v>
      </c>
      <c r="EL125" s="22">
        <f>IF(Settings!$F$15="MERGE",IF(Settings!$C$16="No",1, (1 - ((Temperatures!$C125-Parameters!$B$196)/Parameters!$B$194)^2)^'Non-Market - Hockey stick'!EL125), 1)</f>
        <v>1</v>
      </c>
      <c r="EM125" s="22">
        <f>IF(Settings!$F$15="MERGE",IF(Settings!$C$16="No",1, (1 - ((Temperatures!$C125-Parameters!$B$196)/Parameters!$B$194)^2)^'Non-Market - Hockey stick'!EM125), 1)</f>
        <v>1</v>
      </c>
      <c r="EN125" s="22">
        <f>IF(Settings!$F$15="MERGE",IF(Settings!$C$16="No",1, (1 - ((Temperatures!$C125-Parameters!$B$196)/Parameters!$B$194)^2)^'Non-Market - Hockey stick'!EN125), 1)</f>
        <v>1</v>
      </c>
      <c r="EO125" s="22">
        <f>IF(Settings!$F$15="MERGE",IF(Settings!$C$16="No",1, (1 - ((Temperatures!$C125-Parameters!$B$196)/Parameters!$B$194)^2)^'Non-Market - Hockey stick'!EO125), 1)</f>
        <v>1</v>
      </c>
      <c r="EP125" s="22">
        <f>IF(Settings!$F$15="MERGE",IF(Settings!$C$16="No",1, (1 - ((Temperatures!$C125-Parameters!$B$196)/Parameters!$B$194)^2)^'Non-Market - Hockey stick'!EP125), 1)</f>
        <v>1</v>
      </c>
      <c r="EQ125" s="22">
        <f>IF(Settings!$F$15="MERGE",IF(Settings!$C$16="No",1, (1 - ((Temperatures!$C125-Parameters!$B$196)/Parameters!$B$194)^2)^'Non-Market - Hockey stick'!EQ125), 1)</f>
        <v>1</v>
      </c>
      <c r="ER125" s="22">
        <f>IF(Settings!$F$15="MERGE",IF(Settings!$C$16="No",1, (1 - ((Temperatures!$C125-Parameters!$B$196)/Parameters!$B$194)^2)^'Non-Market - Hockey stick'!ER125), 1)</f>
        <v>1</v>
      </c>
      <c r="ES125" s="22">
        <f>IF(Settings!$F$15="MERGE",IF(Settings!$C$16="No",1, (1 - ((Temperatures!$C125-Parameters!$B$196)/Parameters!$B$194)^2)^'Non-Market - Hockey stick'!ES125), 1)</f>
        <v>1</v>
      </c>
      <c r="ET125" s="22">
        <f>IF(Settings!$F$15="MERGE",IF(Settings!$C$16="No",1, (1 - ((Temperatures!$C125-Parameters!$B$196)/Parameters!$B$194)^2)^'Non-Market - Hockey stick'!ET125), 1)</f>
        <v>1</v>
      </c>
      <c r="EU125" s="22">
        <f>IF(Settings!$F$15="MERGE",IF(Settings!$C$16="No",1, (1 - ((Temperatures!$C125-Parameters!$B$196)/Parameters!$B$194)^2)^'Non-Market - Hockey stick'!EU125), 1)</f>
        <v>1</v>
      </c>
      <c r="EV125" s="22">
        <f>IF(Settings!$F$15="MERGE",IF(Settings!$C$16="No",1, (1 - ((Temperatures!$C125-Parameters!$B$196)/Parameters!$B$194)^2)^'Non-Market - Hockey stick'!EV125), 1)</f>
        <v>1</v>
      </c>
      <c r="EW125" s="22">
        <f>IF(Settings!$F$15="MERGE",IF(Settings!$C$16="No",1, (1 - ((Temperatures!$C125-Parameters!$B$196)/Parameters!$B$194)^2)^'Non-Market - Hockey stick'!EW125), 1)</f>
        <v>1</v>
      </c>
      <c r="EX125" s="22">
        <f>IF(Settings!$F$15="MERGE",IF(Settings!$C$16="No",1, (1 - ((Temperatures!$C125-Parameters!$B$196)/Parameters!$B$194)^2)^'Non-Market - Hockey stick'!EX125), 1)</f>
        <v>1</v>
      </c>
      <c r="EY125" s="22">
        <f>IF(Settings!$F$15="MERGE",IF(Settings!$C$16="No",1, (1 - ((Temperatures!$C125-Parameters!$B$196)/Parameters!$B$194)^2)^'Non-Market - Hockey stick'!EY125), 1)</f>
        <v>1</v>
      </c>
      <c r="EZ125" s="22">
        <f>IF(Settings!$F$15="MERGE",IF(Settings!$C$16="No",1, (1 - ((Temperatures!$C125-Parameters!$B$196)/Parameters!$B$194)^2)^'Non-Market - Hockey stick'!EZ125), 1)</f>
        <v>1</v>
      </c>
      <c r="FA125" s="22">
        <f>IF(Settings!$F$15="MERGE",IF(Settings!$C$16="No",1, (1 - ((Temperatures!$C125-Parameters!$B$196)/Parameters!$B$194)^2)^'Non-Market - Hockey stick'!FA125), 1)</f>
        <v>1</v>
      </c>
      <c r="FB125" s="22">
        <f>IF(Settings!$F$15="MERGE",IF(Settings!$C$16="No",1, (1 - ((Temperatures!$C125-Parameters!$B$196)/Parameters!$B$194)^2)^'Non-Market - Hockey stick'!FB125), 1)</f>
        <v>1</v>
      </c>
      <c r="FC125" s="22">
        <f>IF(Settings!$F$15="MERGE",IF(Settings!$C$16="No",1, (1 - ((Temperatures!$C125-Parameters!$B$196)/Parameters!$B$194)^2)^'Non-Market - Hockey stick'!FC125), 1)</f>
        <v>1</v>
      </c>
      <c r="FD125" s="22">
        <f>IF(Settings!$F$15="MERGE",IF(Settings!$C$16="No",1, (1 - ((Temperatures!$C125-Parameters!$B$196)/Parameters!$B$194)^2)^'Non-Market - Hockey stick'!FD125), 1)</f>
        <v>1</v>
      </c>
      <c r="FE125" s="22">
        <f>IF(Settings!$F$15="MERGE",IF(Settings!$C$16="No",1, (1 - ((Temperatures!$C125-Parameters!$B$196)/Parameters!$B$194)^2)^'Non-Market - Hockey stick'!FE125), 1)</f>
        <v>1</v>
      </c>
      <c r="FF125" s="22">
        <f>IF(Settings!$F$15="MERGE",IF(Settings!$C$16="No",1, (1 - ((Temperatures!$C125-Parameters!$B$196)/Parameters!$B$194)^2)^'Non-Market - Hockey stick'!FF125), 1)</f>
        <v>1</v>
      </c>
      <c r="FG125" s="22">
        <f>IF(Settings!$F$15="MERGE",IF(Settings!$C$16="No",1, (1 - ((Temperatures!$C125-Parameters!$B$196)/Parameters!$B$194)^2)^'Non-Market - Hockey stick'!FG125), 1)</f>
        <v>1</v>
      </c>
      <c r="FH125" s="22">
        <f>IF(Settings!$F$15="MERGE",IF(Settings!$C$16="No",1, (1 - ((Temperatures!$C125-Parameters!$B$196)/Parameters!$B$194)^2)^'Non-Market - Hockey stick'!FH125), 1)</f>
        <v>1</v>
      </c>
      <c r="FI125" s="22">
        <f>IF(Settings!$F$15="MERGE",IF(Settings!$C$16="No",1, (1 - ((Temperatures!$C125-Parameters!$B$196)/Parameters!$B$194)^2)^'Non-Market - Hockey stick'!FI125), 1)</f>
        <v>1</v>
      </c>
      <c r="FJ125" s="22">
        <f>IF(Settings!$F$15="MERGE",IF(Settings!$C$16="No",1, (1 - ((Temperatures!$C125-Parameters!$B$196)/Parameters!$B$194)^2)^'Non-Market - Hockey stick'!FJ125), 1)</f>
        <v>1</v>
      </c>
      <c r="FK125" s="22">
        <f>IF(Settings!$F$15="MERGE",IF(Settings!$C$16="No",1, (1 - ((Temperatures!$C125-Parameters!$B$196)/Parameters!$B$194)^2)^'Non-Market - Hockey stick'!FK125), 1)</f>
        <v>1</v>
      </c>
      <c r="FL125" s="22">
        <f>IF(Settings!$F$15="MERGE",IF(Settings!$C$16="No",1, (1 - ((Temperatures!$C125-Parameters!$B$196)/Parameters!$B$194)^2)^'Non-Market - Hockey stick'!FL125), 1)</f>
        <v>1</v>
      </c>
      <c r="FM125" s="22">
        <f>IF(Settings!$F$15="MERGE",IF(Settings!$C$16="No",1, (1 - ((Temperatures!$C125-Parameters!$B$196)/Parameters!$B$194)^2)^'Non-Market - Hockey stick'!FM125), 1)</f>
        <v>1</v>
      </c>
      <c r="FN125" s="22">
        <f>IF(Settings!$F$15="MERGE",IF(Settings!$C$16="No",1, (1 - ((Temperatures!$C125-Parameters!$B$196)/Parameters!$B$194)^2)^'Non-Market - Hockey stick'!FN125), 1)</f>
        <v>1</v>
      </c>
      <c r="FO125" s="22">
        <f>IF(Settings!$F$15="MERGE",IF(Settings!$C$16="No",1, (1 - ((Temperatures!$C125-Parameters!$B$196)/Parameters!$B$194)^2)^'Non-Market - Hockey stick'!FO125), 1)</f>
        <v>1</v>
      </c>
      <c r="FP125" s="22">
        <f>IF(Settings!$F$15="MERGE",IF(Settings!$C$16="No",1, (1 - ((Temperatures!$C125-Parameters!$B$196)/Parameters!$B$194)^2)^'Non-Market - Hockey stick'!FP125), 1)</f>
        <v>1</v>
      </c>
      <c r="FQ125" s="22">
        <f>IF(Settings!$F$15="MERGE",IF(Settings!$C$16="No",1, (1 - ((Temperatures!$C125-Parameters!$B$196)/Parameters!$B$194)^2)^'Non-Market - Hockey stick'!FQ125), 1)</f>
        <v>1</v>
      </c>
      <c r="FR125" s="22">
        <f>IF(Settings!$F$15="MERGE",IF(Settings!$C$16="No",1, (1 - ((Temperatures!$C125-Parameters!$B$196)/Parameters!$B$194)^2)^'Non-Market - Hockey stick'!FR125), 1)</f>
        <v>1</v>
      </c>
      <c r="FS125" s="22">
        <f>IF(Settings!$F$15="MERGE",IF(Settings!$C$16="No",1, (1 - ((Temperatures!$C125-Parameters!$B$196)/Parameters!$B$194)^2)^'Non-Market - Hockey stick'!FS125), 1)</f>
        <v>1</v>
      </c>
      <c r="FT125" s="22">
        <f>IF(Settings!$F$15="MERGE",IF(Settings!$C$16="No",1, (1 - ((Temperatures!$C125-Parameters!$B$196)/Parameters!$B$194)^2)^'Non-Market - Hockey stick'!FT125), 1)</f>
        <v>1</v>
      </c>
      <c r="FU125" s="22">
        <f>IF(Settings!$F$15="MERGE",IF(Settings!$C$16="No",1, (1 - ((Temperatures!$C125-Parameters!$B$196)/Parameters!$B$194)^2)^'Non-Market - Hockey stick'!FU125), 1)</f>
        <v>1</v>
      </c>
      <c r="FV125" s="22">
        <f>IF(Settings!$F$15="MERGE",IF(Settings!$C$16="No",1, (1 - ((Temperatures!$C125-Parameters!$B$196)/Parameters!$B$194)^2)^'Non-Market - Hockey stick'!FV125), 1)</f>
        <v>1</v>
      </c>
      <c r="FW125" s="22">
        <f>IF(Settings!$F$15="MERGE",IF(Settings!$C$16="No",1, (1 - ((Temperatures!$C125-Parameters!$B$196)/Parameters!$B$194)^2)^'Non-Market - Hockey stick'!FW125), 1)</f>
        <v>1</v>
      </c>
      <c r="FX125" s="22">
        <f>IF(Settings!$F$15="MERGE",IF(Settings!$C$16="No",1, (1 - ((Temperatures!$C125-Parameters!$B$196)/Parameters!$B$194)^2)^'Non-Market - Hockey stick'!FX125), 1)</f>
        <v>1</v>
      </c>
      <c r="FY125" s="22">
        <f>IF(Settings!$F$15="MERGE",IF(Settings!$C$16="No",1, (1 - ((Temperatures!$C125-Parameters!$B$196)/Parameters!$B$194)^2)^'Non-Market - Hockey stick'!FY125), 1)</f>
        <v>1</v>
      </c>
      <c r="FZ125" s="22">
        <f>IF(Settings!$F$15="MERGE",IF(Settings!$C$16="No",1, (1 - ((Temperatures!$C125-Parameters!$B$196)/Parameters!$B$194)^2)^'Non-Market - Hockey stick'!FZ125), 1)</f>
        <v>1</v>
      </c>
      <c r="GA125" s="22">
        <f>IF(Settings!$F$15="MERGE",IF(Settings!$C$16="No",1, (1 - ((Temperatures!$C125-Parameters!$B$196)/Parameters!$B$194)^2)^'Non-Market - Hockey stick'!GA125), 1)</f>
        <v>1</v>
      </c>
      <c r="GB125" s="22">
        <f>IF(Settings!$F$15="MERGE",IF(Settings!$C$16="No",1, (1 - ((Temperatures!$C125-Parameters!$B$196)/Parameters!$B$194)^2)^'Non-Market - Hockey stick'!GB125), 1)</f>
        <v>1</v>
      </c>
      <c r="GC125" s="22">
        <f>IF(Settings!$F$15="MERGE",IF(Settings!$C$16="No",1, (1 - ((Temperatures!$C125-Parameters!$B$196)/Parameters!$B$194)^2)^'Non-Market - Hockey stick'!GC125), 1)</f>
        <v>1</v>
      </c>
      <c r="GD125" s="22">
        <f>IF(Settings!$F$15="MERGE",IF(Settings!$C$16="No",1, (1 - ((Temperatures!$C125-Parameters!$B$196)/Parameters!$B$194)^2)^'Non-Market - Hockey stick'!GD125), 1)</f>
        <v>1</v>
      </c>
      <c r="GE125" s="22">
        <f>IF(Settings!$F$15="MERGE",IF(Settings!$C$16="No",1, (1 - ((Temperatures!$C125-Parameters!$B$196)/Parameters!$B$194)^2)^'Non-Market - Hockey stick'!GE125), 1)</f>
        <v>1</v>
      </c>
      <c r="GF125" s="22">
        <f>IF(Settings!$F$15="MERGE",IF(Settings!$C$16="No",1, (1 - ((Temperatures!$C125-Parameters!$B$196)/Parameters!$B$194)^2)^'Non-Market - Hockey stick'!GF125), 1)</f>
        <v>1</v>
      </c>
      <c r="GG125" s="22">
        <f>IF(Settings!$F$15="MERGE",IF(Settings!$C$16="No",1, (1 - ((Temperatures!$C125-Parameters!$B$196)/Parameters!$B$194)^2)^'Non-Market - Hockey stick'!GG125), 1)</f>
        <v>1</v>
      </c>
      <c r="GH125" s="22">
        <f>IF(Settings!$F$15="MERGE",IF(Settings!$C$16="No",1, (1 - ((Temperatures!$C125-Parameters!$B$196)/Parameters!$B$194)^2)^'Non-Market - Hockey stick'!GH125), 1)</f>
        <v>1</v>
      </c>
      <c r="GI125" s="22">
        <f>IF(Settings!$F$15="MERGE",IF(Settings!$C$16="No",1, (1 - ((Temperatures!$C125-Parameters!$B$196)/Parameters!$B$194)^2)^'Non-Market - Hockey stick'!GI125), 1)</f>
        <v>1</v>
      </c>
      <c r="GJ125" s="22">
        <f>IF(Settings!$F$15="MERGE",IF(Settings!$C$16="No",1, (1 - ((Temperatures!$C125-Parameters!$B$196)/Parameters!$B$194)^2)^'Non-Market - Hockey stick'!GJ125), 1)</f>
        <v>1</v>
      </c>
      <c r="GK125" s="22">
        <f>IF(Settings!$F$15="MERGE",IF(Settings!$C$16="No",1, (1 - ((Temperatures!$C125-Parameters!$B$196)/Parameters!$B$194)^2)^'Non-Market - Hockey stick'!GK125), 1)</f>
        <v>1</v>
      </c>
      <c r="GL125" s="22">
        <f>IF(Settings!$F$15="MERGE",IF(Settings!$C$16="No",1, (1 - ((Temperatures!$C125-Parameters!$B$196)/Parameters!$B$194)^2)^'Non-Market - Hockey stick'!GL125), 1)</f>
        <v>1</v>
      </c>
      <c r="GM125" s="22">
        <f>IF(Settings!$F$15="MERGE",IF(Settings!$C$16="No",1, (1 - ((Temperatures!$C125-Parameters!$B$196)/Parameters!$B$194)^2)^'Non-Market - Hockey stick'!GM125), 1)</f>
        <v>1</v>
      </c>
    </row>
    <row r="126" spans="1:195" x14ac:dyDescent="0.2">
      <c r="A126" s="15">
        <v>2134</v>
      </c>
      <c r="B126" s="22">
        <f>IF(Settings!$F$15="MERGE",IF(Settings!$C$16="No",1, (1 - ((Temperatures!$C126-Parameters!$B$196)/Parameters!$B$194)^2)^'Non-Market - Hockey stick'!B126), 1)</f>
        <v>1</v>
      </c>
      <c r="C126" s="22">
        <f>IF(Settings!$F$15="MERGE",IF(Settings!$C$16="No",1, (1 - ((Temperatures!$C126-Parameters!$B$196)/Parameters!$B$194)^2)^'Non-Market - Hockey stick'!C126), 1)</f>
        <v>1</v>
      </c>
      <c r="D126" s="22">
        <f>IF(Settings!$F$15="MERGE",IF(Settings!$C$16="No",1, (1 - ((Temperatures!$C126-Parameters!$B$196)/Parameters!$B$194)^2)^'Non-Market - Hockey stick'!D126), 1)</f>
        <v>1</v>
      </c>
      <c r="E126" s="22">
        <f>IF(Settings!$F$15="MERGE",IF(Settings!$C$16="No",1, (1 - ((Temperatures!$C126-Parameters!$B$196)/Parameters!$B$194)^2)^'Non-Market - Hockey stick'!E126), 1)</f>
        <v>1</v>
      </c>
      <c r="F126" s="22">
        <f>IF(Settings!$F$15="MERGE",IF(Settings!$C$16="No",1, (1 - ((Temperatures!$C126-Parameters!$B$196)/Parameters!$B$194)^2)^'Non-Market - Hockey stick'!F126), 1)</f>
        <v>1</v>
      </c>
      <c r="G126" s="22">
        <f>IF(Settings!$F$15="MERGE",IF(Settings!$C$16="No",1, (1 - ((Temperatures!$C126-Parameters!$B$196)/Parameters!$B$194)^2)^'Non-Market - Hockey stick'!G126), 1)</f>
        <v>1</v>
      </c>
      <c r="H126" s="22">
        <f>IF(Settings!$F$15="MERGE",IF(Settings!$C$16="No",1, (1 - ((Temperatures!$C126-Parameters!$B$196)/Parameters!$B$194)^2)^'Non-Market - Hockey stick'!H126), 1)</f>
        <v>1</v>
      </c>
      <c r="I126" s="22">
        <f>IF(Settings!$F$15="MERGE",IF(Settings!$C$16="No",1, (1 - ((Temperatures!$C126-Parameters!$B$196)/Parameters!$B$194)^2)^'Non-Market - Hockey stick'!I126), 1)</f>
        <v>1</v>
      </c>
      <c r="J126" s="22">
        <f>IF(Settings!$F$15="MERGE",IF(Settings!$C$16="No",1, (1 - ((Temperatures!$C126-Parameters!$B$196)/Parameters!$B$194)^2)^'Non-Market - Hockey stick'!J126), 1)</f>
        <v>1</v>
      </c>
      <c r="K126" s="22">
        <f>IF(Settings!$F$15="MERGE",IF(Settings!$C$16="No",1, (1 - ((Temperatures!$C126-Parameters!$B$196)/Parameters!$B$194)^2)^'Non-Market - Hockey stick'!K126), 1)</f>
        <v>1</v>
      </c>
      <c r="L126" s="22">
        <f>IF(Settings!$F$15="MERGE",IF(Settings!$C$16="No",1, (1 - ((Temperatures!$C126-Parameters!$B$196)/Parameters!$B$194)^2)^'Non-Market - Hockey stick'!L126), 1)</f>
        <v>1</v>
      </c>
      <c r="M126" s="22">
        <f>IF(Settings!$F$15="MERGE",IF(Settings!$C$16="No",1, (1 - ((Temperatures!$C126-Parameters!$B$196)/Parameters!$B$194)^2)^'Non-Market - Hockey stick'!M126), 1)</f>
        <v>1</v>
      </c>
      <c r="N126" s="22">
        <f>IF(Settings!$F$15="MERGE",IF(Settings!$C$16="No",1, (1 - ((Temperatures!$C126-Parameters!$B$196)/Parameters!$B$194)^2)^'Non-Market - Hockey stick'!N126), 1)</f>
        <v>1</v>
      </c>
      <c r="O126" s="22">
        <f>IF(Settings!$F$15="MERGE",IF(Settings!$C$16="No",1, (1 - ((Temperatures!$C126-Parameters!$B$196)/Parameters!$B$194)^2)^'Non-Market - Hockey stick'!O126), 1)</f>
        <v>1</v>
      </c>
      <c r="P126" s="22">
        <f>IF(Settings!$F$15="MERGE",IF(Settings!$C$16="No",1, (1 - ((Temperatures!$C126-Parameters!$B$196)/Parameters!$B$194)^2)^'Non-Market - Hockey stick'!P126), 1)</f>
        <v>1</v>
      </c>
      <c r="Q126" s="22">
        <f>IF(Settings!$F$15="MERGE",IF(Settings!$C$16="No",1, (1 - ((Temperatures!$C126-Parameters!$B$196)/Parameters!$B$194)^2)^'Non-Market - Hockey stick'!Q126), 1)</f>
        <v>1</v>
      </c>
      <c r="R126" s="22">
        <f>IF(Settings!$F$15="MERGE",IF(Settings!$C$16="No",1, (1 - ((Temperatures!$C126-Parameters!$B$196)/Parameters!$B$194)^2)^'Non-Market - Hockey stick'!R126), 1)</f>
        <v>1</v>
      </c>
      <c r="S126" s="22">
        <f>IF(Settings!$F$15="MERGE",IF(Settings!$C$16="No",1, (1 - ((Temperatures!$C126-Parameters!$B$196)/Parameters!$B$194)^2)^'Non-Market - Hockey stick'!S126), 1)</f>
        <v>1</v>
      </c>
      <c r="T126" s="22">
        <f>IF(Settings!$F$15="MERGE",IF(Settings!$C$16="No",1, (1 - ((Temperatures!$C126-Parameters!$B$196)/Parameters!$B$194)^2)^'Non-Market - Hockey stick'!T126), 1)</f>
        <v>1</v>
      </c>
      <c r="U126" s="22">
        <f>IF(Settings!$F$15="MERGE",IF(Settings!$C$16="No",1, (1 - ((Temperatures!$C126-Parameters!$B$196)/Parameters!$B$194)^2)^'Non-Market - Hockey stick'!U126), 1)</f>
        <v>1</v>
      </c>
      <c r="V126" s="22">
        <f>IF(Settings!$F$15="MERGE",IF(Settings!$C$16="No",1, (1 - ((Temperatures!$C126-Parameters!$B$196)/Parameters!$B$194)^2)^'Non-Market - Hockey stick'!V126), 1)</f>
        <v>1</v>
      </c>
      <c r="W126" s="22">
        <f>IF(Settings!$F$15="MERGE",IF(Settings!$C$16="No",1, (1 - ((Temperatures!$C126-Parameters!$B$196)/Parameters!$B$194)^2)^'Non-Market - Hockey stick'!W126), 1)</f>
        <v>1</v>
      </c>
      <c r="X126" s="22">
        <f>IF(Settings!$F$15="MERGE",IF(Settings!$C$16="No",1, (1 - ((Temperatures!$C126-Parameters!$B$196)/Parameters!$B$194)^2)^'Non-Market - Hockey stick'!X126), 1)</f>
        <v>1</v>
      </c>
      <c r="Y126" s="22">
        <f>IF(Settings!$F$15="MERGE",IF(Settings!$C$16="No",1, (1 - ((Temperatures!$C126-Parameters!$B$196)/Parameters!$B$194)^2)^'Non-Market - Hockey stick'!Y126), 1)</f>
        <v>1</v>
      </c>
      <c r="Z126" s="22">
        <f>IF(Settings!$F$15="MERGE",IF(Settings!$C$16="No",1, (1 - ((Temperatures!$C126-Parameters!$B$196)/Parameters!$B$194)^2)^'Non-Market - Hockey stick'!Z126), 1)</f>
        <v>1</v>
      </c>
      <c r="AA126" s="22">
        <f>IF(Settings!$F$15="MERGE",IF(Settings!$C$16="No",1, (1 - ((Temperatures!$C126-Parameters!$B$196)/Parameters!$B$194)^2)^'Non-Market - Hockey stick'!AA126), 1)</f>
        <v>1</v>
      </c>
      <c r="AB126" s="22">
        <f>IF(Settings!$F$15="MERGE",IF(Settings!$C$16="No",1, (1 - ((Temperatures!$C126-Parameters!$B$196)/Parameters!$B$194)^2)^'Non-Market - Hockey stick'!AB126), 1)</f>
        <v>1</v>
      </c>
      <c r="AC126" s="22">
        <f>IF(Settings!$F$15="MERGE",IF(Settings!$C$16="No",1, (1 - ((Temperatures!$C126-Parameters!$B$196)/Parameters!$B$194)^2)^'Non-Market - Hockey stick'!AC126), 1)</f>
        <v>1</v>
      </c>
      <c r="AD126" s="22">
        <f>IF(Settings!$F$15="MERGE",IF(Settings!$C$16="No",1, (1 - ((Temperatures!$C126-Parameters!$B$196)/Parameters!$B$194)^2)^'Non-Market - Hockey stick'!AD126), 1)</f>
        <v>1</v>
      </c>
      <c r="AE126" s="22">
        <f>IF(Settings!$F$15="MERGE",IF(Settings!$C$16="No",1, (1 - ((Temperatures!$C126-Parameters!$B$196)/Parameters!$B$194)^2)^'Non-Market - Hockey stick'!AE126), 1)</f>
        <v>1</v>
      </c>
      <c r="AF126" s="22">
        <f>IF(Settings!$F$15="MERGE",IF(Settings!$C$16="No",1, (1 - ((Temperatures!$C126-Parameters!$B$196)/Parameters!$B$194)^2)^'Non-Market - Hockey stick'!AF126), 1)</f>
        <v>1</v>
      </c>
      <c r="AG126" s="22">
        <f>IF(Settings!$F$15="MERGE",IF(Settings!$C$16="No",1, (1 - ((Temperatures!$C126-Parameters!$B$196)/Parameters!$B$194)^2)^'Non-Market - Hockey stick'!AG126), 1)</f>
        <v>1</v>
      </c>
      <c r="AH126" s="22">
        <f>IF(Settings!$F$15="MERGE",IF(Settings!$C$16="No",1, (1 - ((Temperatures!$C126-Parameters!$B$196)/Parameters!$B$194)^2)^'Non-Market - Hockey stick'!AH126), 1)</f>
        <v>1</v>
      </c>
      <c r="AI126" s="22">
        <f>IF(Settings!$F$15="MERGE",IF(Settings!$C$16="No",1, (1 - ((Temperatures!$C126-Parameters!$B$196)/Parameters!$B$194)^2)^'Non-Market - Hockey stick'!AI126), 1)</f>
        <v>1</v>
      </c>
      <c r="AJ126" s="22">
        <f>IF(Settings!$F$15="MERGE",IF(Settings!$C$16="No",1, (1 - ((Temperatures!$C126-Parameters!$B$196)/Parameters!$B$194)^2)^'Non-Market - Hockey stick'!AJ126), 1)</f>
        <v>1</v>
      </c>
      <c r="AK126" s="22">
        <f>IF(Settings!$F$15="MERGE",IF(Settings!$C$16="No",1, (1 - ((Temperatures!$C126-Parameters!$B$196)/Parameters!$B$194)^2)^'Non-Market - Hockey stick'!AK126), 1)</f>
        <v>1</v>
      </c>
      <c r="AL126" s="22">
        <f>IF(Settings!$F$15="MERGE",IF(Settings!$C$16="No",1, (1 - ((Temperatures!$C126-Parameters!$B$196)/Parameters!$B$194)^2)^'Non-Market - Hockey stick'!AL126), 1)</f>
        <v>1</v>
      </c>
      <c r="AM126" s="22">
        <f>IF(Settings!$F$15="MERGE",IF(Settings!$C$16="No",1, (1 - ((Temperatures!$C126-Parameters!$B$196)/Parameters!$B$194)^2)^'Non-Market - Hockey stick'!AM126), 1)</f>
        <v>1</v>
      </c>
      <c r="AN126" s="22">
        <f>IF(Settings!$F$15="MERGE",IF(Settings!$C$16="No",1, (1 - ((Temperatures!$C126-Parameters!$B$196)/Parameters!$B$194)^2)^'Non-Market - Hockey stick'!AN126), 1)</f>
        <v>1</v>
      </c>
      <c r="AO126" s="22">
        <f>IF(Settings!$F$15="MERGE",IF(Settings!$C$16="No",1, (1 - ((Temperatures!$C126-Parameters!$B$196)/Parameters!$B$194)^2)^'Non-Market - Hockey stick'!AO126), 1)</f>
        <v>1</v>
      </c>
      <c r="AP126" s="22">
        <f>IF(Settings!$F$15="MERGE",IF(Settings!$C$16="No",1, (1 - ((Temperatures!$C126-Parameters!$B$196)/Parameters!$B$194)^2)^'Non-Market - Hockey stick'!AP126), 1)</f>
        <v>1</v>
      </c>
      <c r="AQ126" s="22">
        <f>IF(Settings!$F$15="MERGE",IF(Settings!$C$16="No",1, (1 - ((Temperatures!$C126-Parameters!$B$196)/Parameters!$B$194)^2)^'Non-Market - Hockey stick'!AQ126), 1)</f>
        <v>1</v>
      </c>
      <c r="AR126" s="22">
        <f>IF(Settings!$F$15="MERGE",IF(Settings!$C$16="No",1, (1 - ((Temperatures!$C126-Parameters!$B$196)/Parameters!$B$194)^2)^'Non-Market - Hockey stick'!AR126), 1)</f>
        <v>1</v>
      </c>
      <c r="AS126" s="22">
        <f>IF(Settings!$F$15="MERGE",IF(Settings!$C$16="No",1, (1 - ((Temperatures!$C126-Parameters!$B$196)/Parameters!$B$194)^2)^'Non-Market - Hockey stick'!AS126), 1)</f>
        <v>1</v>
      </c>
      <c r="AT126" s="22">
        <f>IF(Settings!$F$15="MERGE",IF(Settings!$C$16="No",1, (1 - ((Temperatures!$C126-Parameters!$B$196)/Parameters!$B$194)^2)^'Non-Market - Hockey stick'!AT126), 1)</f>
        <v>1</v>
      </c>
      <c r="AU126" s="22">
        <f>IF(Settings!$F$15="MERGE",IF(Settings!$C$16="No",1, (1 - ((Temperatures!$C126-Parameters!$B$196)/Parameters!$B$194)^2)^'Non-Market - Hockey stick'!AU126), 1)</f>
        <v>1</v>
      </c>
      <c r="AV126" s="22">
        <f>IF(Settings!$F$15="MERGE",IF(Settings!$C$16="No",1, (1 - ((Temperatures!$C126-Parameters!$B$196)/Parameters!$B$194)^2)^'Non-Market - Hockey stick'!AV126), 1)</f>
        <v>1</v>
      </c>
      <c r="AW126" s="22">
        <f>IF(Settings!$F$15="MERGE",IF(Settings!$C$16="No",1, (1 - ((Temperatures!$C126-Parameters!$B$196)/Parameters!$B$194)^2)^'Non-Market - Hockey stick'!AW126), 1)</f>
        <v>1</v>
      </c>
      <c r="AX126" s="22">
        <f>IF(Settings!$F$15="MERGE",IF(Settings!$C$16="No",1, (1 - ((Temperatures!$C126-Parameters!$B$196)/Parameters!$B$194)^2)^'Non-Market - Hockey stick'!AX126), 1)</f>
        <v>1</v>
      </c>
      <c r="AY126" s="22">
        <f>IF(Settings!$F$15="MERGE",IF(Settings!$C$16="No",1, (1 - ((Temperatures!$C126-Parameters!$B$196)/Parameters!$B$194)^2)^'Non-Market - Hockey stick'!AY126), 1)</f>
        <v>1</v>
      </c>
      <c r="AZ126" s="22">
        <f>IF(Settings!$F$15="MERGE",IF(Settings!$C$16="No",1, (1 - ((Temperatures!$C126-Parameters!$B$196)/Parameters!$B$194)^2)^'Non-Market - Hockey stick'!AZ126), 1)</f>
        <v>1</v>
      </c>
      <c r="BA126" s="22">
        <f>IF(Settings!$F$15="MERGE",IF(Settings!$C$16="No",1, (1 - ((Temperatures!$C126-Parameters!$B$196)/Parameters!$B$194)^2)^'Non-Market - Hockey stick'!BA126), 1)</f>
        <v>1</v>
      </c>
      <c r="BB126" s="22">
        <f>IF(Settings!$F$15="MERGE",IF(Settings!$C$16="No",1, (1 - ((Temperatures!$C126-Parameters!$B$196)/Parameters!$B$194)^2)^'Non-Market - Hockey stick'!BB126), 1)</f>
        <v>1</v>
      </c>
      <c r="BC126" s="22">
        <f>IF(Settings!$F$15="MERGE",IF(Settings!$C$16="No",1, (1 - ((Temperatures!$C126-Parameters!$B$196)/Parameters!$B$194)^2)^'Non-Market - Hockey stick'!BC126), 1)</f>
        <v>1</v>
      </c>
      <c r="BD126" s="22">
        <f>IF(Settings!$F$15="MERGE",IF(Settings!$C$16="No",1, (1 - ((Temperatures!$C126-Parameters!$B$196)/Parameters!$B$194)^2)^'Non-Market - Hockey stick'!BD126), 1)</f>
        <v>1</v>
      </c>
      <c r="BE126" s="22">
        <f>IF(Settings!$F$15="MERGE",IF(Settings!$C$16="No",1, (1 - ((Temperatures!$C126-Parameters!$B$196)/Parameters!$B$194)^2)^'Non-Market - Hockey stick'!BE126), 1)</f>
        <v>1</v>
      </c>
      <c r="BF126" s="22">
        <f>IF(Settings!$F$15="MERGE",IF(Settings!$C$16="No",1, (1 - ((Temperatures!$C126-Parameters!$B$196)/Parameters!$B$194)^2)^'Non-Market - Hockey stick'!BF126), 1)</f>
        <v>1</v>
      </c>
      <c r="BG126" s="22">
        <f>IF(Settings!$F$15="MERGE",IF(Settings!$C$16="No",1, (1 - ((Temperatures!$C126-Parameters!$B$196)/Parameters!$B$194)^2)^'Non-Market - Hockey stick'!BG126), 1)</f>
        <v>1</v>
      </c>
      <c r="BH126" s="22">
        <f>IF(Settings!$F$15="MERGE",IF(Settings!$C$16="No",1, (1 - ((Temperatures!$C126-Parameters!$B$196)/Parameters!$B$194)^2)^'Non-Market - Hockey stick'!BH126), 1)</f>
        <v>1</v>
      </c>
      <c r="BI126" s="22">
        <f>IF(Settings!$F$15="MERGE",IF(Settings!$C$16="No",1, (1 - ((Temperatures!$C126-Parameters!$B$196)/Parameters!$B$194)^2)^'Non-Market - Hockey stick'!BI126), 1)</f>
        <v>1</v>
      </c>
      <c r="BJ126" s="22">
        <f>IF(Settings!$F$15="MERGE",IF(Settings!$C$16="No",1, (1 - ((Temperatures!$C126-Parameters!$B$196)/Parameters!$B$194)^2)^'Non-Market - Hockey stick'!BJ126), 1)</f>
        <v>1</v>
      </c>
      <c r="BK126" s="22">
        <f>IF(Settings!$F$15="MERGE",IF(Settings!$C$16="No",1, (1 - ((Temperatures!$C126-Parameters!$B$196)/Parameters!$B$194)^2)^'Non-Market - Hockey stick'!BK126), 1)</f>
        <v>1</v>
      </c>
      <c r="BL126" s="22">
        <f>IF(Settings!$F$15="MERGE",IF(Settings!$C$16="No",1, (1 - ((Temperatures!$C126-Parameters!$B$196)/Parameters!$B$194)^2)^'Non-Market - Hockey stick'!BL126), 1)</f>
        <v>1</v>
      </c>
      <c r="BM126" s="22">
        <f>IF(Settings!$F$15="MERGE",IF(Settings!$C$16="No",1, (1 - ((Temperatures!$C126-Parameters!$B$196)/Parameters!$B$194)^2)^'Non-Market - Hockey stick'!BM126), 1)</f>
        <v>1</v>
      </c>
      <c r="BN126" s="22">
        <f>IF(Settings!$F$15="MERGE",IF(Settings!$C$16="No",1, (1 - ((Temperatures!$C126-Parameters!$B$196)/Parameters!$B$194)^2)^'Non-Market - Hockey stick'!BN126), 1)</f>
        <v>1</v>
      </c>
      <c r="BO126" s="22">
        <f>IF(Settings!$F$15="MERGE",IF(Settings!$C$16="No",1, (1 - ((Temperatures!$C126-Parameters!$B$196)/Parameters!$B$194)^2)^'Non-Market - Hockey stick'!BO126), 1)</f>
        <v>1</v>
      </c>
      <c r="BP126" s="22">
        <f>IF(Settings!$F$15="MERGE",IF(Settings!$C$16="No",1, (1 - ((Temperatures!$C126-Parameters!$B$196)/Parameters!$B$194)^2)^'Non-Market - Hockey stick'!BP126), 1)</f>
        <v>1</v>
      </c>
      <c r="BQ126" s="22">
        <f>IF(Settings!$F$15="MERGE",IF(Settings!$C$16="No",1, (1 - ((Temperatures!$C126-Parameters!$B$196)/Parameters!$B$194)^2)^'Non-Market - Hockey stick'!BQ126), 1)</f>
        <v>1</v>
      </c>
      <c r="BR126" s="22">
        <f>IF(Settings!$F$15="MERGE",IF(Settings!$C$16="No",1, (1 - ((Temperatures!$C126-Parameters!$B$196)/Parameters!$B$194)^2)^'Non-Market - Hockey stick'!BR126), 1)</f>
        <v>1</v>
      </c>
      <c r="BS126" s="22">
        <f>IF(Settings!$F$15="MERGE",IF(Settings!$C$16="No",1, (1 - ((Temperatures!$C126-Parameters!$B$196)/Parameters!$B$194)^2)^'Non-Market - Hockey stick'!BS126), 1)</f>
        <v>1</v>
      </c>
      <c r="BT126" s="22">
        <f>IF(Settings!$F$15="MERGE",IF(Settings!$C$16="No",1, (1 - ((Temperatures!$C126-Parameters!$B$196)/Parameters!$B$194)^2)^'Non-Market - Hockey stick'!BT126), 1)</f>
        <v>1</v>
      </c>
      <c r="BU126" s="22">
        <f>IF(Settings!$F$15="MERGE",IF(Settings!$C$16="No",1, (1 - ((Temperatures!$C126-Parameters!$B$196)/Parameters!$B$194)^2)^'Non-Market - Hockey stick'!BU126), 1)</f>
        <v>1</v>
      </c>
      <c r="BV126" s="22">
        <f>IF(Settings!$F$15="MERGE",IF(Settings!$C$16="No",1, (1 - ((Temperatures!$C126-Parameters!$B$196)/Parameters!$B$194)^2)^'Non-Market - Hockey stick'!BV126), 1)</f>
        <v>1</v>
      </c>
      <c r="BW126" s="22">
        <f>IF(Settings!$F$15="MERGE",IF(Settings!$C$16="No",1, (1 - ((Temperatures!$C126-Parameters!$B$196)/Parameters!$B$194)^2)^'Non-Market - Hockey stick'!BW126), 1)</f>
        <v>1</v>
      </c>
      <c r="BX126" s="22">
        <f>IF(Settings!$F$15="MERGE",IF(Settings!$C$16="No",1, (1 - ((Temperatures!$C126-Parameters!$B$196)/Parameters!$B$194)^2)^'Non-Market - Hockey stick'!BX126), 1)</f>
        <v>1</v>
      </c>
      <c r="BY126" s="22">
        <f>IF(Settings!$F$15="MERGE",IF(Settings!$C$16="No",1, (1 - ((Temperatures!$C126-Parameters!$B$196)/Parameters!$B$194)^2)^'Non-Market - Hockey stick'!BY126), 1)</f>
        <v>1</v>
      </c>
      <c r="BZ126" s="22">
        <f>IF(Settings!$F$15="MERGE",IF(Settings!$C$16="No",1, (1 - ((Temperatures!$C126-Parameters!$B$196)/Parameters!$B$194)^2)^'Non-Market - Hockey stick'!BZ126), 1)</f>
        <v>1</v>
      </c>
      <c r="CA126" s="22">
        <f>IF(Settings!$F$15="MERGE",IF(Settings!$C$16="No",1, (1 - ((Temperatures!$C126-Parameters!$B$196)/Parameters!$B$194)^2)^'Non-Market - Hockey stick'!CA126), 1)</f>
        <v>1</v>
      </c>
      <c r="CB126" s="22">
        <f>IF(Settings!$F$15="MERGE",IF(Settings!$C$16="No",1, (1 - ((Temperatures!$C126-Parameters!$B$196)/Parameters!$B$194)^2)^'Non-Market - Hockey stick'!CB126), 1)</f>
        <v>1</v>
      </c>
      <c r="CC126" s="22">
        <f>IF(Settings!$F$15="MERGE",IF(Settings!$C$16="No",1, (1 - ((Temperatures!$C126-Parameters!$B$196)/Parameters!$B$194)^2)^'Non-Market - Hockey stick'!CC126), 1)</f>
        <v>1</v>
      </c>
      <c r="CD126" s="22">
        <f>IF(Settings!$F$15="MERGE",IF(Settings!$C$16="No",1, (1 - ((Temperatures!$C126-Parameters!$B$196)/Parameters!$B$194)^2)^'Non-Market - Hockey stick'!CD126), 1)</f>
        <v>1</v>
      </c>
      <c r="CE126" s="22">
        <f>IF(Settings!$F$15="MERGE",IF(Settings!$C$16="No",1, (1 - ((Temperatures!$C126-Parameters!$B$196)/Parameters!$B$194)^2)^'Non-Market - Hockey stick'!CE126), 1)</f>
        <v>1</v>
      </c>
      <c r="CF126" s="22">
        <f>IF(Settings!$F$15="MERGE",IF(Settings!$C$16="No",1, (1 - ((Temperatures!$C126-Parameters!$B$196)/Parameters!$B$194)^2)^'Non-Market - Hockey stick'!CF126), 1)</f>
        <v>1</v>
      </c>
      <c r="CG126" s="22">
        <f>IF(Settings!$F$15="MERGE",IF(Settings!$C$16="No",1, (1 - ((Temperatures!$C126-Parameters!$B$196)/Parameters!$B$194)^2)^'Non-Market - Hockey stick'!CG126), 1)</f>
        <v>1</v>
      </c>
      <c r="CH126" s="22">
        <f>IF(Settings!$F$15="MERGE",IF(Settings!$C$16="No",1, (1 - ((Temperatures!$C126-Parameters!$B$196)/Parameters!$B$194)^2)^'Non-Market - Hockey stick'!CH126), 1)</f>
        <v>1</v>
      </c>
      <c r="CI126" s="22">
        <f>IF(Settings!$F$15="MERGE",IF(Settings!$C$16="No",1, (1 - ((Temperatures!$C126-Parameters!$B$196)/Parameters!$B$194)^2)^'Non-Market - Hockey stick'!CI126), 1)</f>
        <v>1</v>
      </c>
      <c r="CJ126" s="22">
        <f>IF(Settings!$F$15="MERGE",IF(Settings!$C$16="No",1, (1 - ((Temperatures!$C126-Parameters!$B$196)/Parameters!$B$194)^2)^'Non-Market - Hockey stick'!CJ126), 1)</f>
        <v>1</v>
      </c>
      <c r="CK126" s="22">
        <f>IF(Settings!$F$15="MERGE",IF(Settings!$C$16="No",1, (1 - ((Temperatures!$C126-Parameters!$B$196)/Parameters!$B$194)^2)^'Non-Market - Hockey stick'!CK126), 1)</f>
        <v>1</v>
      </c>
      <c r="CL126" s="22">
        <f>IF(Settings!$F$15="MERGE",IF(Settings!$C$16="No",1, (1 - ((Temperatures!$C126-Parameters!$B$196)/Parameters!$B$194)^2)^'Non-Market - Hockey stick'!CL126), 1)</f>
        <v>1</v>
      </c>
      <c r="CM126" s="22">
        <f>IF(Settings!$F$15="MERGE",IF(Settings!$C$16="No",1, (1 - ((Temperatures!$C126-Parameters!$B$196)/Parameters!$B$194)^2)^'Non-Market - Hockey stick'!CM126), 1)</f>
        <v>1</v>
      </c>
      <c r="CN126" s="22">
        <f>IF(Settings!$F$15="MERGE",IF(Settings!$C$16="No",1, (1 - ((Temperatures!$C126-Parameters!$B$196)/Parameters!$B$194)^2)^'Non-Market - Hockey stick'!CN126), 1)</f>
        <v>1</v>
      </c>
      <c r="CO126" s="22">
        <f>IF(Settings!$F$15="MERGE",IF(Settings!$C$16="No",1, (1 - ((Temperatures!$C126-Parameters!$B$196)/Parameters!$B$194)^2)^'Non-Market - Hockey stick'!CO126), 1)</f>
        <v>1</v>
      </c>
      <c r="CP126" s="22">
        <f>IF(Settings!$F$15="MERGE",IF(Settings!$C$16="No",1, (1 - ((Temperatures!$C126-Parameters!$B$196)/Parameters!$B$194)^2)^'Non-Market - Hockey stick'!CP126), 1)</f>
        <v>1</v>
      </c>
      <c r="CQ126" s="22">
        <f>IF(Settings!$F$15="MERGE",IF(Settings!$C$16="No",1, (1 - ((Temperatures!$C126-Parameters!$B$196)/Parameters!$B$194)^2)^'Non-Market - Hockey stick'!CQ126), 1)</f>
        <v>1</v>
      </c>
      <c r="CR126" s="22">
        <f>IF(Settings!$F$15="MERGE",IF(Settings!$C$16="No",1, (1 - ((Temperatures!$C126-Parameters!$B$196)/Parameters!$B$194)^2)^'Non-Market - Hockey stick'!CR126), 1)</f>
        <v>1</v>
      </c>
      <c r="CS126" s="22">
        <f>IF(Settings!$F$15="MERGE",IF(Settings!$C$16="No",1, (1 - ((Temperatures!$C126-Parameters!$B$196)/Parameters!$B$194)^2)^'Non-Market - Hockey stick'!CS126), 1)</f>
        <v>1</v>
      </c>
      <c r="CT126" s="22">
        <f>IF(Settings!$F$15="MERGE",IF(Settings!$C$16="No",1, (1 - ((Temperatures!$C126-Parameters!$B$196)/Parameters!$B$194)^2)^'Non-Market - Hockey stick'!CT126), 1)</f>
        <v>1</v>
      </c>
      <c r="CU126" s="22">
        <f>IF(Settings!$F$15="MERGE",IF(Settings!$C$16="No",1, (1 - ((Temperatures!$C126-Parameters!$B$196)/Parameters!$B$194)^2)^'Non-Market - Hockey stick'!CU126), 1)</f>
        <v>1</v>
      </c>
      <c r="CV126" s="22">
        <f>IF(Settings!$F$15="MERGE",IF(Settings!$C$16="No",1, (1 - ((Temperatures!$C126-Parameters!$B$196)/Parameters!$B$194)^2)^'Non-Market - Hockey stick'!CV126), 1)</f>
        <v>1</v>
      </c>
      <c r="CW126" s="22">
        <f>IF(Settings!$F$15="MERGE",IF(Settings!$C$16="No",1, (1 - ((Temperatures!$C126-Parameters!$B$196)/Parameters!$B$194)^2)^'Non-Market - Hockey stick'!CW126), 1)</f>
        <v>1</v>
      </c>
      <c r="CX126" s="22">
        <f>IF(Settings!$F$15="MERGE",IF(Settings!$C$16="No",1, (1 - ((Temperatures!$C126-Parameters!$B$196)/Parameters!$B$194)^2)^'Non-Market - Hockey stick'!CX126), 1)</f>
        <v>1</v>
      </c>
      <c r="CY126" s="22">
        <f>IF(Settings!$F$15="MERGE",IF(Settings!$C$16="No",1, (1 - ((Temperatures!$C126-Parameters!$B$196)/Parameters!$B$194)^2)^'Non-Market - Hockey stick'!CY126), 1)</f>
        <v>1</v>
      </c>
      <c r="CZ126" s="22">
        <f>IF(Settings!$F$15="MERGE",IF(Settings!$C$16="No",1, (1 - ((Temperatures!$C126-Parameters!$B$196)/Parameters!$B$194)^2)^'Non-Market - Hockey stick'!CZ126), 1)</f>
        <v>1</v>
      </c>
      <c r="DA126" s="22">
        <f>IF(Settings!$F$15="MERGE",IF(Settings!$C$16="No",1, (1 - ((Temperatures!$C126-Parameters!$B$196)/Parameters!$B$194)^2)^'Non-Market - Hockey stick'!DA126), 1)</f>
        <v>1</v>
      </c>
      <c r="DB126" s="22">
        <f>IF(Settings!$F$15="MERGE",IF(Settings!$C$16="No",1, (1 - ((Temperatures!$C126-Parameters!$B$196)/Parameters!$B$194)^2)^'Non-Market - Hockey stick'!DB126), 1)</f>
        <v>1</v>
      </c>
      <c r="DC126" s="22">
        <f>IF(Settings!$F$15="MERGE",IF(Settings!$C$16="No",1, (1 - ((Temperatures!$C126-Parameters!$B$196)/Parameters!$B$194)^2)^'Non-Market - Hockey stick'!DC126), 1)</f>
        <v>1</v>
      </c>
      <c r="DD126" s="22">
        <f>IF(Settings!$F$15="MERGE",IF(Settings!$C$16="No",1, (1 - ((Temperatures!$C126-Parameters!$B$196)/Parameters!$B$194)^2)^'Non-Market - Hockey stick'!DD126), 1)</f>
        <v>1</v>
      </c>
      <c r="DE126" s="22">
        <f>IF(Settings!$F$15="MERGE",IF(Settings!$C$16="No",1, (1 - ((Temperatures!$C126-Parameters!$B$196)/Parameters!$B$194)^2)^'Non-Market - Hockey stick'!DE126), 1)</f>
        <v>1</v>
      </c>
      <c r="DF126" s="22">
        <f>IF(Settings!$F$15="MERGE",IF(Settings!$C$16="No",1, (1 - ((Temperatures!$C126-Parameters!$B$196)/Parameters!$B$194)^2)^'Non-Market - Hockey stick'!DF126), 1)</f>
        <v>1</v>
      </c>
      <c r="DG126" s="22">
        <f>IF(Settings!$F$15="MERGE",IF(Settings!$C$16="No",1, (1 - ((Temperatures!$C126-Parameters!$B$196)/Parameters!$B$194)^2)^'Non-Market - Hockey stick'!DG126), 1)</f>
        <v>1</v>
      </c>
      <c r="DH126" s="22">
        <f>IF(Settings!$F$15="MERGE",IF(Settings!$C$16="No",1, (1 - ((Temperatures!$C126-Parameters!$B$196)/Parameters!$B$194)^2)^'Non-Market - Hockey stick'!DH126), 1)</f>
        <v>1</v>
      </c>
      <c r="DI126" s="22">
        <f>IF(Settings!$F$15="MERGE",IF(Settings!$C$16="No",1, (1 - ((Temperatures!$C126-Parameters!$B$196)/Parameters!$B$194)^2)^'Non-Market - Hockey stick'!DI126), 1)</f>
        <v>1</v>
      </c>
      <c r="DJ126" s="22">
        <f>IF(Settings!$F$15="MERGE",IF(Settings!$C$16="No",1, (1 - ((Temperatures!$C126-Parameters!$B$196)/Parameters!$B$194)^2)^'Non-Market - Hockey stick'!DJ126), 1)</f>
        <v>1</v>
      </c>
      <c r="DK126" s="22">
        <f>IF(Settings!$F$15="MERGE",IF(Settings!$C$16="No",1, (1 - ((Temperatures!$C126-Parameters!$B$196)/Parameters!$B$194)^2)^'Non-Market - Hockey stick'!DK126), 1)</f>
        <v>1</v>
      </c>
      <c r="DL126" s="22">
        <f>IF(Settings!$F$15="MERGE",IF(Settings!$C$16="No",1, (1 - ((Temperatures!$C126-Parameters!$B$196)/Parameters!$B$194)^2)^'Non-Market - Hockey stick'!DL126), 1)</f>
        <v>1</v>
      </c>
      <c r="DM126" s="22">
        <f>IF(Settings!$F$15="MERGE",IF(Settings!$C$16="No",1, (1 - ((Temperatures!$C126-Parameters!$B$196)/Parameters!$B$194)^2)^'Non-Market - Hockey stick'!DM126), 1)</f>
        <v>1</v>
      </c>
      <c r="DN126" s="22">
        <f>IF(Settings!$F$15="MERGE",IF(Settings!$C$16="No",1, (1 - ((Temperatures!$C126-Parameters!$B$196)/Parameters!$B$194)^2)^'Non-Market - Hockey stick'!DN126), 1)</f>
        <v>1</v>
      </c>
      <c r="DO126" s="22">
        <f>IF(Settings!$F$15="MERGE",IF(Settings!$C$16="No",1, (1 - ((Temperatures!$C126-Parameters!$B$196)/Parameters!$B$194)^2)^'Non-Market - Hockey stick'!DO126), 1)</f>
        <v>1</v>
      </c>
      <c r="DP126" s="22">
        <f>IF(Settings!$F$15="MERGE",IF(Settings!$C$16="No",1, (1 - ((Temperatures!$C126-Parameters!$B$196)/Parameters!$B$194)^2)^'Non-Market - Hockey stick'!DP126), 1)</f>
        <v>1</v>
      </c>
      <c r="DQ126" s="22">
        <f>IF(Settings!$F$15="MERGE",IF(Settings!$C$16="No",1, (1 - ((Temperatures!$C126-Parameters!$B$196)/Parameters!$B$194)^2)^'Non-Market - Hockey stick'!DQ126), 1)</f>
        <v>1</v>
      </c>
      <c r="DR126" s="22">
        <f>IF(Settings!$F$15="MERGE",IF(Settings!$C$16="No",1, (1 - ((Temperatures!$C126-Parameters!$B$196)/Parameters!$B$194)^2)^'Non-Market - Hockey stick'!DR126), 1)</f>
        <v>1</v>
      </c>
      <c r="DS126" s="22">
        <f>IF(Settings!$F$15="MERGE",IF(Settings!$C$16="No",1, (1 - ((Temperatures!$C126-Parameters!$B$196)/Parameters!$B$194)^2)^'Non-Market - Hockey stick'!DS126), 1)</f>
        <v>1</v>
      </c>
      <c r="DT126" s="22">
        <f>IF(Settings!$F$15="MERGE",IF(Settings!$C$16="No",1, (1 - ((Temperatures!$C126-Parameters!$B$196)/Parameters!$B$194)^2)^'Non-Market - Hockey stick'!DT126), 1)</f>
        <v>1</v>
      </c>
      <c r="DU126" s="22">
        <f>IF(Settings!$F$15="MERGE",IF(Settings!$C$16="No",1, (1 - ((Temperatures!$C126-Parameters!$B$196)/Parameters!$B$194)^2)^'Non-Market - Hockey stick'!DU126), 1)</f>
        <v>1</v>
      </c>
      <c r="DV126" s="22">
        <f>IF(Settings!$F$15="MERGE",IF(Settings!$C$16="No",1, (1 - ((Temperatures!$C126-Parameters!$B$196)/Parameters!$B$194)^2)^'Non-Market - Hockey stick'!DV126), 1)</f>
        <v>1</v>
      </c>
      <c r="DW126" s="22">
        <f>IF(Settings!$F$15="MERGE",IF(Settings!$C$16="No",1, (1 - ((Temperatures!$C126-Parameters!$B$196)/Parameters!$B$194)^2)^'Non-Market - Hockey stick'!DW126), 1)</f>
        <v>1</v>
      </c>
      <c r="DX126" s="22">
        <f>IF(Settings!$F$15="MERGE",IF(Settings!$C$16="No",1, (1 - ((Temperatures!$C126-Parameters!$B$196)/Parameters!$B$194)^2)^'Non-Market - Hockey stick'!DX126), 1)</f>
        <v>1</v>
      </c>
      <c r="DY126" s="22">
        <f>IF(Settings!$F$15="MERGE",IF(Settings!$C$16="No",1, (1 - ((Temperatures!$C126-Parameters!$B$196)/Parameters!$B$194)^2)^'Non-Market - Hockey stick'!DY126), 1)</f>
        <v>1</v>
      </c>
      <c r="DZ126" s="22">
        <f>IF(Settings!$F$15="MERGE",IF(Settings!$C$16="No",1, (1 - ((Temperatures!$C126-Parameters!$B$196)/Parameters!$B$194)^2)^'Non-Market - Hockey stick'!DZ126), 1)</f>
        <v>1</v>
      </c>
      <c r="EA126" s="22">
        <f>IF(Settings!$F$15="MERGE",IF(Settings!$C$16="No",1, (1 - ((Temperatures!$C126-Parameters!$B$196)/Parameters!$B$194)^2)^'Non-Market - Hockey stick'!EA126), 1)</f>
        <v>1</v>
      </c>
      <c r="EB126" s="22">
        <f>IF(Settings!$F$15="MERGE",IF(Settings!$C$16="No",1, (1 - ((Temperatures!$C126-Parameters!$B$196)/Parameters!$B$194)^2)^'Non-Market - Hockey stick'!EB126), 1)</f>
        <v>1</v>
      </c>
      <c r="EC126" s="22">
        <f>IF(Settings!$F$15="MERGE",IF(Settings!$C$16="No",1, (1 - ((Temperatures!$C126-Parameters!$B$196)/Parameters!$B$194)^2)^'Non-Market - Hockey stick'!EC126), 1)</f>
        <v>1</v>
      </c>
      <c r="ED126" s="22">
        <f>IF(Settings!$F$15="MERGE",IF(Settings!$C$16="No",1, (1 - ((Temperatures!$C126-Parameters!$B$196)/Parameters!$B$194)^2)^'Non-Market - Hockey stick'!ED126), 1)</f>
        <v>1</v>
      </c>
      <c r="EE126" s="22">
        <f>IF(Settings!$F$15="MERGE",IF(Settings!$C$16="No",1, (1 - ((Temperatures!$C126-Parameters!$B$196)/Parameters!$B$194)^2)^'Non-Market - Hockey stick'!EE126), 1)</f>
        <v>1</v>
      </c>
      <c r="EF126" s="22">
        <f>IF(Settings!$F$15="MERGE",IF(Settings!$C$16="No",1, (1 - ((Temperatures!$C126-Parameters!$B$196)/Parameters!$B$194)^2)^'Non-Market - Hockey stick'!EF126), 1)</f>
        <v>1</v>
      </c>
      <c r="EG126" s="22">
        <f>IF(Settings!$F$15="MERGE",IF(Settings!$C$16="No",1, (1 - ((Temperatures!$C126-Parameters!$B$196)/Parameters!$B$194)^2)^'Non-Market - Hockey stick'!EG126), 1)</f>
        <v>1</v>
      </c>
      <c r="EH126" s="22">
        <f>IF(Settings!$F$15="MERGE",IF(Settings!$C$16="No",1, (1 - ((Temperatures!$C126-Parameters!$B$196)/Parameters!$B$194)^2)^'Non-Market - Hockey stick'!EH126), 1)</f>
        <v>1</v>
      </c>
      <c r="EI126" s="22">
        <f>IF(Settings!$F$15="MERGE",IF(Settings!$C$16="No",1, (1 - ((Temperatures!$C126-Parameters!$B$196)/Parameters!$B$194)^2)^'Non-Market - Hockey stick'!EI126), 1)</f>
        <v>1</v>
      </c>
      <c r="EJ126" s="22">
        <f>IF(Settings!$F$15="MERGE",IF(Settings!$C$16="No",1, (1 - ((Temperatures!$C126-Parameters!$B$196)/Parameters!$B$194)^2)^'Non-Market - Hockey stick'!EJ126), 1)</f>
        <v>1</v>
      </c>
      <c r="EK126" s="22">
        <f>IF(Settings!$F$15="MERGE",IF(Settings!$C$16="No",1, (1 - ((Temperatures!$C126-Parameters!$B$196)/Parameters!$B$194)^2)^'Non-Market - Hockey stick'!EK126), 1)</f>
        <v>1</v>
      </c>
      <c r="EL126" s="22">
        <f>IF(Settings!$F$15="MERGE",IF(Settings!$C$16="No",1, (1 - ((Temperatures!$C126-Parameters!$B$196)/Parameters!$B$194)^2)^'Non-Market - Hockey stick'!EL126), 1)</f>
        <v>1</v>
      </c>
      <c r="EM126" s="22">
        <f>IF(Settings!$F$15="MERGE",IF(Settings!$C$16="No",1, (1 - ((Temperatures!$C126-Parameters!$B$196)/Parameters!$B$194)^2)^'Non-Market - Hockey stick'!EM126), 1)</f>
        <v>1</v>
      </c>
      <c r="EN126" s="22">
        <f>IF(Settings!$F$15="MERGE",IF(Settings!$C$16="No",1, (1 - ((Temperatures!$C126-Parameters!$B$196)/Parameters!$B$194)^2)^'Non-Market - Hockey stick'!EN126), 1)</f>
        <v>1</v>
      </c>
      <c r="EO126" s="22">
        <f>IF(Settings!$F$15="MERGE",IF(Settings!$C$16="No",1, (1 - ((Temperatures!$C126-Parameters!$B$196)/Parameters!$B$194)^2)^'Non-Market - Hockey stick'!EO126), 1)</f>
        <v>1</v>
      </c>
      <c r="EP126" s="22">
        <f>IF(Settings!$F$15="MERGE",IF(Settings!$C$16="No",1, (1 - ((Temperatures!$C126-Parameters!$B$196)/Parameters!$B$194)^2)^'Non-Market - Hockey stick'!EP126), 1)</f>
        <v>1</v>
      </c>
      <c r="EQ126" s="22">
        <f>IF(Settings!$F$15="MERGE",IF(Settings!$C$16="No",1, (1 - ((Temperatures!$C126-Parameters!$B$196)/Parameters!$B$194)^2)^'Non-Market - Hockey stick'!EQ126), 1)</f>
        <v>1</v>
      </c>
      <c r="ER126" s="22">
        <f>IF(Settings!$F$15="MERGE",IF(Settings!$C$16="No",1, (1 - ((Temperatures!$C126-Parameters!$B$196)/Parameters!$B$194)^2)^'Non-Market - Hockey stick'!ER126), 1)</f>
        <v>1</v>
      </c>
      <c r="ES126" s="22">
        <f>IF(Settings!$F$15="MERGE",IF(Settings!$C$16="No",1, (1 - ((Temperatures!$C126-Parameters!$B$196)/Parameters!$B$194)^2)^'Non-Market - Hockey stick'!ES126), 1)</f>
        <v>1</v>
      </c>
      <c r="ET126" s="22">
        <f>IF(Settings!$F$15="MERGE",IF(Settings!$C$16="No",1, (1 - ((Temperatures!$C126-Parameters!$B$196)/Parameters!$B$194)^2)^'Non-Market - Hockey stick'!ET126), 1)</f>
        <v>1</v>
      </c>
      <c r="EU126" s="22">
        <f>IF(Settings!$F$15="MERGE",IF(Settings!$C$16="No",1, (1 - ((Temperatures!$C126-Parameters!$B$196)/Parameters!$B$194)^2)^'Non-Market - Hockey stick'!EU126), 1)</f>
        <v>1</v>
      </c>
      <c r="EV126" s="22">
        <f>IF(Settings!$F$15="MERGE",IF(Settings!$C$16="No",1, (1 - ((Temperatures!$C126-Parameters!$B$196)/Parameters!$B$194)^2)^'Non-Market - Hockey stick'!EV126), 1)</f>
        <v>1</v>
      </c>
      <c r="EW126" s="22">
        <f>IF(Settings!$F$15="MERGE",IF(Settings!$C$16="No",1, (1 - ((Temperatures!$C126-Parameters!$B$196)/Parameters!$B$194)^2)^'Non-Market - Hockey stick'!EW126), 1)</f>
        <v>1</v>
      </c>
      <c r="EX126" s="22">
        <f>IF(Settings!$F$15="MERGE",IF(Settings!$C$16="No",1, (1 - ((Temperatures!$C126-Parameters!$B$196)/Parameters!$B$194)^2)^'Non-Market - Hockey stick'!EX126), 1)</f>
        <v>1</v>
      </c>
      <c r="EY126" s="22">
        <f>IF(Settings!$F$15="MERGE",IF(Settings!$C$16="No",1, (1 - ((Temperatures!$C126-Parameters!$B$196)/Parameters!$B$194)^2)^'Non-Market - Hockey stick'!EY126), 1)</f>
        <v>1</v>
      </c>
      <c r="EZ126" s="22">
        <f>IF(Settings!$F$15="MERGE",IF(Settings!$C$16="No",1, (1 - ((Temperatures!$C126-Parameters!$B$196)/Parameters!$B$194)^2)^'Non-Market - Hockey stick'!EZ126), 1)</f>
        <v>1</v>
      </c>
      <c r="FA126" s="22">
        <f>IF(Settings!$F$15="MERGE",IF(Settings!$C$16="No",1, (1 - ((Temperatures!$C126-Parameters!$B$196)/Parameters!$B$194)^2)^'Non-Market - Hockey stick'!FA126), 1)</f>
        <v>1</v>
      </c>
      <c r="FB126" s="22">
        <f>IF(Settings!$F$15="MERGE",IF(Settings!$C$16="No",1, (1 - ((Temperatures!$C126-Parameters!$B$196)/Parameters!$B$194)^2)^'Non-Market - Hockey stick'!FB126), 1)</f>
        <v>1</v>
      </c>
      <c r="FC126" s="22">
        <f>IF(Settings!$F$15="MERGE",IF(Settings!$C$16="No",1, (1 - ((Temperatures!$C126-Parameters!$B$196)/Parameters!$B$194)^2)^'Non-Market - Hockey stick'!FC126), 1)</f>
        <v>1</v>
      </c>
      <c r="FD126" s="22">
        <f>IF(Settings!$F$15="MERGE",IF(Settings!$C$16="No",1, (1 - ((Temperatures!$C126-Parameters!$B$196)/Parameters!$B$194)^2)^'Non-Market - Hockey stick'!FD126), 1)</f>
        <v>1</v>
      </c>
      <c r="FE126" s="22">
        <f>IF(Settings!$F$15="MERGE",IF(Settings!$C$16="No",1, (1 - ((Temperatures!$C126-Parameters!$B$196)/Parameters!$B$194)^2)^'Non-Market - Hockey stick'!FE126), 1)</f>
        <v>1</v>
      </c>
      <c r="FF126" s="22">
        <f>IF(Settings!$F$15="MERGE",IF(Settings!$C$16="No",1, (1 - ((Temperatures!$C126-Parameters!$B$196)/Parameters!$B$194)^2)^'Non-Market - Hockey stick'!FF126), 1)</f>
        <v>1</v>
      </c>
      <c r="FG126" s="22">
        <f>IF(Settings!$F$15="MERGE",IF(Settings!$C$16="No",1, (1 - ((Temperatures!$C126-Parameters!$B$196)/Parameters!$B$194)^2)^'Non-Market - Hockey stick'!FG126), 1)</f>
        <v>1</v>
      </c>
      <c r="FH126" s="22">
        <f>IF(Settings!$F$15="MERGE",IF(Settings!$C$16="No",1, (1 - ((Temperatures!$C126-Parameters!$B$196)/Parameters!$B$194)^2)^'Non-Market - Hockey stick'!FH126), 1)</f>
        <v>1</v>
      </c>
      <c r="FI126" s="22">
        <f>IF(Settings!$F$15="MERGE",IF(Settings!$C$16="No",1, (1 - ((Temperatures!$C126-Parameters!$B$196)/Parameters!$B$194)^2)^'Non-Market - Hockey stick'!FI126), 1)</f>
        <v>1</v>
      </c>
      <c r="FJ126" s="22">
        <f>IF(Settings!$F$15="MERGE",IF(Settings!$C$16="No",1, (1 - ((Temperatures!$C126-Parameters!$B$196)/Parameters!$B$194)^2)^'Non-Market - Hockey stick'!FJ126), 1)</f>
        <v>1</v>
      </c>
      <c r="FK126" s="22">
        <f>IF(Settings!$F$15="MERGE",IF(Settings!$C$16="No",1, (1 - ((Temperatures!$C126-Parameters!$B$196)/Parameters!$B$194)^2)^'Non-Market - Hockey stick'!FK126), 1)</f>
        <v>1</v>
      </c>
      <c r="FL126" s="22">
        <f>IF(Settings!$F$15="MERGE",IF(Settings!$C$16="No",1, (1 - ((Temperatures!$C126-Parameters!$B$196)/Parameters!$B$194)^2)^'Non-Market - Hockey stick'!FL126), 1)</f>
        <v>1</v>
      </c>
      <c r="FM126" s="22">
        <f>IF(Settings!$F$15="MERGE",IF(Settings!$C$16="No",1, (1 - ((Temperatures!$C126-Parameters!$B$196)/Parameters!$B$194)^2)^'Non-Market - Hockey stick'!FM126), 1)</f>
        <v>1</v>
      </c>
      <c r="FN126" s="22">
        <f>IF(Settings!$F$15="MERGE",IF(Settings!$C$16="No",1, (1 - ((Temperatures!$C126-Parameters!$B$196)/Parameters!$B$194)^2)^'Non-Market - Hockey stick'!FN126), 1)</f>
        <v>1</v>
      </c>
      <c r="FO126" s="22">
        <f>IF(Settings!$F$15="MERGE",IF(Settings!$C$16="No",1, (1 - ((Temperatures!$C126-Parameters!$B$196)/Parameters!$B$194)^2)^'Non-Market - Hockey stick'!FO126), 1)</f>
        <v>1</v>
      </c>
      <c r="FP126" s="22">
        <f>IF(Settings!$F$15="MERGE",IF(Settings!$C$16="No",1, (1 - ((Temperatures!$C126-Parameters!$B$196)/Parameters!$B$194)^2)^'Non-Market - Hockey stick'!FP126), 1)</f>
        <v>1</v>
      </c>
      <c r="FQ126" s="22">
        <f>IF(Settings!$F$15="MERGE",IF(Settings!$C$16="No",1, (1 - ((Temperatures!$C126-Parameters!$B$196)/Parameters!$B$194)^2)^'Non-Market - Hockey stick'!FQ126), 1)</f>
        <v>1</v>
      </c>
      <c r="FR126" s="22">
        <f>IF(Settings!$F$15="MERGE",IF(Settings!$C$16="No",1, (1 - ((Temperatures!$C126-Parameters!$B$196)/Parameters!$B$194)^2)^'Non-Market - Hockey stick'!FR126), 1)</f>
        <v>1</v>
      </c>
      <c r="FS126" s="22">
        <f>IF(Settings!$F$15="MERGE",IF(Settings!$C$16="No",1, (1 - ((Temperatures!$C126-Parameters!$B$196)/Parameters!$B$194)^2)^'Non-Market - Hockey stick'!FS126), 1)</f>
        <v>1</v>
      </c>
      <c r="FT126" s="22">
        <f>IF(Settings!$F$15="MERGE",IF(Settings!$C$16="No",1, (1 - ((Temperatures!$C126-Parameters!$B$196)/Parameters!$B$194)^2)^'Non-Market - Hockey stick'!FT126), 1)</f>
        <v>1</v>
      </c>
      <c r="FU126" s="22">
        <f>IF(Settings!$F$15="MERGE",IF(Settings!$C$16="No",1, (1 - ((Temperatures!$C126-Parameters!$B$196)/Parameters!$B$194)^2)^'Non-Market - Hockey stick'!FU126), 1)</f>
        <v>1</v>
      </c>
      <c r="FV126" s="22">
        <f>IF(Settings!$F$15="MERGE",IF(Settings!$C$16="No",1, (1 - ((Temperatures!$C126-Parameters!$B$196)/Parameters!$B$194)^2)^'Non-Market - Hockey stick'!FV126), 1)</f>
        <v>1</v>
      </c>
      <c r="FW126" s="22">
        <f>IF(Settings!$F$15="MERGE",IF(Settings!$C$16="No",1, (1 - ((Temperatures!$C126-Parameters!$B$196)/Parameters!$B$194)^2)^'Non-Market - Hockey stick'!FW126), 1)</f>
        <v>1</v>
      </c>
      <c r="FX126" s="22">
        <f>IF(Settings!$F$15="MERGE",IF(Settings!$C$16="No",1, (1 - ((Temperatures!$C126-Parameters!$B$196)/Parameters!$B$194)^2)^'Non-Market - Hockey stick'!FX126), 1)</f>
        <v>1</v>
      </c>
      <c r="FY126" s="22">
        <f>IF(Settings!$F$15="MERGE",IF(Settings!$C$16="No",1, (1 - ((Temperatures!$C126-Parameters!$B$196)/Parameters!$B$194)^2)^'Non-Market - Hockey stick'!FY126), 1)</f>
        <v>1</v>
      </c>
      <c r="FZ126" s="22">
        <f>IF(Settings!$F$15="MERGE",IF(Settings!$C$16="No",1, (1 - ((Temperatures!$C126-Parameters!$B$196)/Parameters!$B$194)^2)^'Non-Market - Hockey stick'!FZ126), 1)</f>
        <v>1</v>
      </c>
      <c r="GA126" s="22">
        <f>IF(Settings!$F$15="MERGE",IF(Settings!$C$16="No",1, (1 - ((Temperatures!$C126-Parameters!$B$196)/Parameters!$B$194)^2)^'Non-Market - Hockey stick'!GA126), 1)</f>
        <v>1</v>
      </c>
      <c r="GB126" s="22">
        <f>IF(Settings!$F$15="MERGE",IF(Settings!$C$16="No",1, (1 - ((Temperatures!$C126-Parameters!$B$196)/Parameters!$B$194)^2)^'Non-Market - Hockey stick'!GB126), 1)</f>
        <v>1</v>
      </c>
      <c r="GC126" s="22">
        <f>IF(Settings!$F$15="MERGE",IF(Settings!$C$16="No",1, (1 - ((Temperatures!$C126-Parameters!$B$196)/Parameters!$B$194)^2)^'Non-Market - Hockey stick'!GC126), 1)</f>
        <v>1</v>
      </c>
      <c r="GD126" s="22">
        <f>IF(Settings!$F$15="MERGE",IF(Settings!$C$16="No",1, (1 - ((Temperatures!$C126-Parameters!$B$196)/Parameters!$B$194)^2)^'Non-Market - Hockey stick'!GD126), 1)</f>
        <v>1</v>
      </c>
      <c r="GE126" s="22">
        <f>IF(Settings!$F$15="MERGE",IF(Settings!$C$16="No",1, (1 - ((Temperatures!$C126-Parameters!$B$196)/Parameters!$B$194)^2)^'Non-Market - Hockey stick'!GE126), 1)</f>
        <v>1</v>
      </c>
      <c r="GF126" s="22">
        <f>IF(Settings!$F$15="MERGE",IF(Settings!$C$16="No",1, (1 - ((Temperatures!$C126-Parameters!$B$196)/Parameters!$B$194)^2)^'Non-Market - Hockey stick'!GF126), 1)</f>
        <v>1</v>
      </c>
      <c r="GG126" s="22">
        <f>IF(Settings!$F$15="MERGE",IF(Settings!$C$16="No",1, (1 - ((Temperatures!$C126-Parameters!$B$196)/Parameters!$B$194)^2)^'Non-Market - Hockey stick'!GG126), 1)</f>
        <v>1</v>
      </c>
      <c r="GH126" s="22">
        <f>IF(Settings!$F$15="MERGE",IF(Settings!$C$16="No",1, (1 - ((Temperatures!$C126-Parameters!$B$196)/Parameters!$B$194)^2)^'Non-Market - Hockey stick'!GH126), 1)</f>
        <v>1</v>
      </c>
      <c r="GI126" s="22">
        <f>IF(Settings!$F$15="MERGE",IF(Settings!$C$16="No",1, (1 - ((Temperatures!$C126-Parameters!$B$196)/Parameters!$B$194)^2)^'Non-Market - Hockey stick'!GI126), 1)</f>
        <v>1</v>
      </c>
      <c r="GJ126" s="22">
        <f>IF(Settings!$F$15="MERGE",IF(Settings!$C$16="No",1, (1 - ((Temperatures!$C126-Parameters!$B$196)/Parameters!$B$194)^2)^'Non-Market - Hockey stick'!GJ126), 1)</f>
        <v>1</v>
      </c>
      <c r="GK126" s="22">
        <f>IF(Settings!$F$15="MERGE",IF(Settings!$C$16="No",1, (1 - ((Temperatures!$C126-Parameters!$B$196)/Parameters!$B$194)^2)^'Non-Market - Hockey stick'!GK126), 1)</f>
        <v>1</v>
      </c>
      <c r="GL126" s="22">
        <f>IF(Settings!$F$15="MERGE",IF(Settings!$C$16="No",1, (1 - ((Temperatures!$C126-Parameters!$B$196)/Parameters!$B$194)^2)^'Non-Market - Hockey stick'!GL126), 1)</f>
        <v>1</v>
      </c>
      <c r="GM126" s="22">
        <f>IF(Settings!$F$15="MERGE",IF(Settings!$C$16="No",1, (1 - ((Temperatures!$C126-Parameters!$B$196)/Parameters!$B$194)^2)^'Non-Market - Hockey stick'!GM126), 1)</f>
        <v>1</v>
      </c>
    </row>
    <row r="127" spans="1:195" x14ac:dyDescent="0.2">
      <c r="A127" s="15">
        <v>2135</v>
      </c>
      <c r="B127" s="22">
        <f>IF(Settings!$F$15="MERGE",IF(Settings!$C$16="No",1, (1 - ((Temperatures!$C127-Parameters!$B$196)/Parameters!$B$194)^2)^'Non-Market - Hockey stick'!B127), 1)</f>
        <v>1</v>
      </c>
      <c r="C127" s="22">
        <f>IF(Settings!$F$15="MERGE",IF(Settings!$C$16="No",1, (1 - ((Temperatures!$C127-Parameters!$B$196)/Parameters!$B$194)^2)^'Non-Market - Hockey stick'!C127), 1)</f>
        <v>1</v>
      </c>
      <c r="D127" s="22">
        <f>IF(Settings!$F$15="MERGE",IF(Settings!$C$16="No",1, (1 - ((Temperatures!$C127-Parameters!$B$196)/Parameters!$B$194)^2)^'Non-Market - Hockey stick'!D127), 1)</f>
        <v>1</v>
      </c>
      <c r="E127" s="22">
        <f>IF(Settings!$F$15="MERGE",IF(Settings!$C$16="No",1, (1 - ((Temperatures!$C127-Parameters!$B$196)/Parameters!$B$194)^2)^'Non-Market - Hockey stick'!E127), 1)</f>
        <v>1</v>
      </c>
      <c r="F127" s="22">
        <f>IF(Settings!$F$15="MERGE",IF(Settings!$C$16="No",1, (1 - ((Temperatures!$C127-Parameters!$B$196)/Parameters!$B$194)^2)^'Non-Market - Hockey stick'!F127), 1)</f>
        <v>1</v>
      </c>
      <c r="G127" s="22">
        <f>IF(Settings!$F$15="MERGE",IF(Settings!$C$16="No",1, (1 - ((Temperatures!$C127-Parameters!$B$196)/Parameters!$B$194)^2)^'Non-Market - Hockey stick'!G127), 1)</f>
        <v>1</v>
      </c>
      <c r="H127" s="22">
        <f>IF(Settings!$F$15="MERGE",IF(Settings!$C$16="No",1, (1 - ((Temperatures!$C127-Parameters!$B$196)/Parameters!$B$194)^2)^'Non-Market - Hockey stick'!H127), 1)</f>
        <v>1</v>
      </c>
      <c r="I127" s="22">
        <f>IF(Settings!$F$15="MERGE",IF(Settings!$C$16="No",1, (1 - ((Temperatures!$C127-Parameters!$B$196)/Parameters!$B$194)^2)^'Non-Market - Hockey stick'!I127), 1)</f>
        <v>1</v>
      </c>
      <c r="J127" s="22">
        <f>IF(Settings!$F$15="MERGE",IF(Settings!$C$16="No",1, (1 - ((Temperatures!$C127-Parameters!$B$196)/Parameters!$B$194)^2)^'Non-Market - Hockey stick'!J127), 1)</f>
        <v>1</v>
      </c>
      <c r="K127" s="22">
        <f>IF(Settings!$F$15="MERGE",IF(Settings!$C$16="No",1, (1 - ((Temperatures!$C127-Parameters!$B$196)/Parameters!$B$194)^2)^'Non-Market - Hockey stick'!K127), 1)</f>
        <v>1</v>
      </c>
      <c r="L127" s="22">
        <f>IF(Settings!$F$15="MERGE",IF(Settings!$C$16="No",1, (1 - ((Temperatures!$C127-Parameters!$B$196)/Parameters!$B$194)^2)^'Non-Market - Hockey stick'!L127), 1)</f>
        <v>1</v>
      </c>
      <c r="M127" s="22">
        <f>IF(Settings!$F$15="MERGE",IF(Settings!$C$16="No",1, (1 - ((Temperatures!$C127-Parameters!$B$196)/Parameters!$B$194)^2)^'Non-Market - Hockey stick'!M127), 1)</f>
        <v>1</v>
      </c>
      <c r="N127" s="22">
        <f>IF(Settings!$F$15="MERGE",IF(Settings!$C$16="No",1, (1 - ((Temperatures!$C127-Parameters!$B$196)/Parameters!$B$194)^2)^'Non-Market - Hockey stick'!N127), 1)</f>
        <v>1</v>
      </c>
      <c r="O127" s="22">
        <f>IF(Settings!$F$15="MERGE",IF(Settings!$C$16="No",1, (1 - ((Temperatures!$C127-Parameters!$B$196)/Parameters!$B$194)^2)^'Non-Market - Hockey stick'!O127), 1)</f>
        <v>1</v>
      </c>
      <c r="P127" s="22">
        <f>IF(Settings!$F$15="MERGE",IF(Settings!$C$16="No",1, (1 - ((Temperatures!$C127-Parameters!$B$196)/Parameters!$B$194)^2)^'Non-Market - Hockey stick'!P127), 1)</f>
        <v>1</v>
      </c>
      <c r="Q127" s="22">
        <f>IF(Settings!$F$15="MERGE",IF(Settings!$C$16="No",1, (1 - ((Temperatures!$C127-Parameters!$B$196)/Parameters!$B$194)^2)^'Non-Market - Hockey stick'!Q127), 1)</f>
        <v>1</v>
      </c>
      <c r="R127" s="22">
        <f>IF(Settings!$F$15="MERGE",IF(Settings!$C$16="No",1, (1 - ((Temperatures!$C127-Parameters!$B$196)/Parameters!$B$194)^2)^'Non-Market - Hockey stick'!R127), 1)</f>
        <v>1</v>
      </c>
      <c r="S127" s="22">
        <f>IF(Settings!$F$15="MERGE",IF(Settings!$C$16="No",1, (1 - ((Temperatures!$C127-Parameters!$B$196)/Parameters!$B$194)^2)^'Non-Market - Hockey stick'!S127), 1)</f>
        <v>1</v>
      </c>
      <c r="T127" s="22">
        <f>IF(Settings!$F$15="MERGE",IF(Settings!$C$16="No",1, (1 - ((Temperatures!$C127-Parameters!$B$196)/Parameters!$B$194)^2)^'Non-Market - Hockey stick'!T127), 1)</f>
        <v>1</v>
      </c>
      <c r="U127" s="22">
        <f>IF(Settings!$F$15="MERGE",IF(Settings!$C$16="No",1, (1 - ((Temperatures!$C127-Parameters!$B$196)/Parameters!$B$194)^2)^'Non-Market - Hockey stick'!U127), 1)</f>
        <v>1</v>
      </c>
      <c r="V127" s="22">
        <f>IF(Settings!$F$15="MERGE",IF(Settings!$C$16="No",1, (1 - ((Temperatures!$C127-Parameters!$B$196)/Parameters!$B$194)^2)^'Non-Market - Hockey stick'!V127), 1)</f>
        <v>1</v>
      </c>
      <c r="W127" s="22">
        <f>IF(Settings!$F$15="MERGE",IF(Settings!$C$16="No",1, (1 - ((Temperatures!$C127-Parameters!$B$196)/Parameters!$B$194)^2)^'Non-Market - Hockey stick'!W127), 1)</f>
        <v>1</v>
      </c>
      <c r="X127" s="22">
        <f>IF(Settings!$F$15="MERGE",IF(Settings!$C$16="No",1, (1 - ((Temperatures!$C127-Parameters!$B$196)/Parameters!$B$194)^2)^'Non-Market - Hockey stick'!X127), 1)</f>
        <v>1</v>
      </c>
      <c r="Y127" s="22">
        <f>IF(Settings!$F$15="MERGE",IF(Settings!$C$16="No",1, (1 - ((Temperatures!$C127-Parameters!$B$196)/Parameters!$B$194)^2)^'Non-Market - Hockey stick'!Y127), 1)</f>
        <v>1</v>
      </c>
      <c r="Z127" s="22">
        <f>IF(Settings!$F$15="MERGE",IF(Settings!$C$16="No",1, (1 - ((Temperatures!$C127-Parameters!$B$196)/Parameters!$B$194)^2)^'Non-Market - Hockey stick'!Z127), 1)</f>
        <v>1</v>
      </c>
      <c r="AA127" s="22">
        <f>IF(Settings!$F$15="MERGE",IF(Settings!$C$16="No",1, (1 - ((Temperatures!$C127-Parameters!$B$196)/Parameters!$B$194)^2)^'Non-Market - Hockey stick'!AA127), 1)</f>
        <v>1</v>
      </c>
      <c r="AB127" s="22">
        <f>IF(Settings!$F$15="MERGE",IF(Settings!$C$16="No",1, (1 - ((Temperatures!$C127-Parameters!$B$196)/Parameters!$B$194)^2)^'Non-Market - Hockey stick'!AB127), 1)</f>
        <v>1</v>
      </c>
      <c r="AC127" s="22">
        <f>IF(Settings!$F$15="MERGE",IF(Settings!$C$16="No",1, (1 - ((Temperatures!$C127-Parameters!$B$196)/Parameters!$B$194)^2)^'Non-Market - Hockey stick'!AC127), 1)</f>
        <v>1</v>
      </c>
      <c r="AD127" s="22">
        <f>IF(Settings!$F$15="MERGE",IF(Settings!$C$16="No",1, (1 - ((Temperatures!$C127-Parameters!$B$196)/Parameters!$B$194)^2)^'Non-Market - Hockey stick'!AD127), 1)</f>
        <v>1</v>
      </c>
      <c r="AE127" s="22">
        <f>IF(Settings!$F$15="MERGE",IF(Settings!$C$16="No",1, (1 - ((Temperatures!$C127-Parameters!$B$196)/Parameters!$B$194)^2)^'Non-Market - Hockey stick'!AE127), 1)</f>
        <v>1</v>
      </c>
      <c r="AF127" s="22">
        <f>IF(Settings!$F$15="MERGE",IF(Settings!$C$16="No",1, (1 - ((Temperatures!$C127-Parameters!$B$196)/Parameters!$B$194)^2)^'Non-Market - Hockey stick'!AF127), 1)</f>
        <v>1</v>
      </c>
      <c r="AG127" s="22">
        <f>IF(Settings!$F$15="MERGE",IF(Settings!$C$16="No",1, (1 - ((Temperatures!$C127-Parameters!$B$196)/Parameters!$B$194)^2)^'Non-Market - Hockey stick'!AG127), 1)</f>
        <v>1</v>
      </c>
      <c r="AH127" s="22">
        <f>IF(Settings!$F$15="MERGE",IF(Settings!$C$16="No",1, (1 - ((Temperatures!$C127-Parameters!$B$196)/Parameters!$B$194)^2)^'Non-Market - Hockey stick'!AH127), 1)</f>
        <v>1</v>
      </c>
      <c r="AI127" s="22">
        <f>IF(Settings!$F$15="MERGE",IF(Settings!$C$16="No",1, (1 - ((Temperatures!$C127-Parameters!$B$196)/Parameters!$B$194)^2)^'Non-Market - Hockey stick'!AI127), 1)</f>
        <v>1</v>
      </c>
      <c r="AJ127" s="22">
        <f>IF(Settings!$F$15="MERGE",IF(Settings!$C$16="No",1, (1 - ((Temperatures!$C127-Parameters!$B$196)/Parameters!$B$194)^2)^'Non-Market - Hockey stick'!AJ127), 1)</f>
        <v>1</v>
      </c>
      <c r="AK127" s="22">
        <f>IF(Settings!$F$15="MERGE",IF(Settings!$C$16="No",1, (1 - ((Temperatures!$C127-Parameters!$B$196)/Parameters!$B$194)^2)^'Non-Market - Hockey stick'!AK127), 1)</f>
        <v>1</v>
      </c>
      <c r="AL127" s="22">
        <f>IF(Settings!$F$15="MERGE",IF(Settings!$C$16="No",1, (1 - ((Temperatures!$C127-Parameters!$B$196)/Parameters!$B$194)^2)^'Non-Market - Hockey stick'!AL127), 1)</f>
        <v>1</v>
      </c>
      <c r="AM127" s="22">
        <f>IF(Settings!$F$15="MERGE",IF(Settings!$C$16="No",1, (1 - ((Temperatures!$C127-Parameters!$B$196)/Parameters!$B$194)^2)^'Non-Market - Hockey stick'!AM127), 1)</f>
        <v>1</v>
      </c>
      <c r="AN127" s="22">
        <f>IF(Settings!$F$15="MERGE",IF(Settings!$C$16="No",1, (1 - ((Temperatures!$C127-Parameters!$B$196)/Parameters!$B$194)^2)^'Non-Market - Hockey stick'!AN127), 1)</f>
        <v>1</v>
      </c>
      <c r="AO127" s="22">
        <f>IF(Settings!$F$15="MERGE",IF(Settings!$C$16="No",1, (1 - ((Temperatures!$C127-Parameters!$B$196)/Parameters!$B$194)^2)^'Non-Market - Hockey stick'!AO127), 1)</f>
        <v>1</v>
      </c>
      <c r="AP127" s="22">
        <f>IF(Settings!$F$15="MERGE",IF(Settings!$C$16="No",1, (1 - ((Temperatures!$C127-Parameters!$B$196)/Parameters!$B$194)^2)^'Non-Market - Hockey stick'!AP127), 1)</f>
        <v>1</v>
      </c>
      <c r="AQ127" s="22">
        <f>IF(Settings!$F$15="MERGE",IF(Settings!$C$16="No",1, (1 - ((Temperatures!$C127-Parameters!$B$196)/Parameters!$B$194)^2)^'Non-Market - Hockey stick'!AQ127), 1)</f>
        <v>1</v>
      </c>
      <c r="AR127" s="22">
        <f>IF(Settings!$F$15="MERGE",IF(Settings!$C$16="No",1, (1 - ((Temperatures!$C127-Parameters!$B$196)/Parameters!$B$194)^2)^'Non-Market - Hockey stick'!AR127), 1)</f>
        <v>1</v>
      </c>
      <c r="AS127" s="22">
        <f>IF(Settings!$F$15="MERGE",IF(Settings!$C$16="No",1, (1 - ((Temperatures!$C127-Parameters!$B$196)/Parameters!$B$194)^2)^'Non-Market - Hockey stick'!AS127), 1)</f>
        <v>1</v>
      </c>
      <c r="AT127" s="22">
        <f>IF(Settings!$F$15="MERGE",IF(Settings!$C$16="No",1, (1 - ((Temperatures!$C127-Parameters!$B$196)/Parameters!$B$194)^2)^'Non-Market - Hockey stick'!AT127), 1)</f>
        <v>1</v>
      </c>
      <c r="AU127" s="22">
        <f>IF(Settings!$F$15="MERGE",IF(Settings!$C$16="No",1, (1 - ((Temperatures!$C127-Parameters!$B$196)/Parameters!$B$194)^2)^'Non-Market - Hockey stick'!AU127), 1)</f>
        <v>1</v>
      </c>
      <c r="AV127" s="22">
        <f>IF(Settings!$F$15="MERGE",IF(Settings!$C$16="No",1, (1 - ((Temperatures!$C127-Parameters!$B$196)/Parameters!$B$194)^2)^'Non-Market - Hockey stick'!AV127), 1)</f>
        <v>1</v>
      </c>
      <c r="AW127" s="22">
        <f>IF(Settings!$F$15="MERGE",IF(Settings!$C$16="No",1, (1 - ((Temperatures!$C127-Parameters!$B$196)/Parameters!$B$194)^2)^'Non-Market - Hockey stick'!AW127), 1)</f>
        <v>1</v>
      </c>
      <c r="AX127" s="22">
        <f>IF(Settings!$F$15="MERGE",IF(Settings!$C$16="No",1, (1 - ((Temperatures!$C127-Parameters!$B$196)/Parameters!$B$194)^2)^'Non-Market - Hockey stick'!AX127), 1)</f>
        <v>1</v>
      </c>
      <c r="AY127" s="22">
        <f>IF(Settings!$F$15="MERGE",IF(Settings!$C$16="No",1, (1 - ((Temperatures!$C127-Parameters!$B$196)/Parameters!$B$194)^2)^'Non-Market - Hockey stick'!AY127), 1)</f>
        <v>1</v>
      </c>
      <c r="AZ127" s="22">
        <f>IF(Settings!$F$15="MERGE",IF(Settings!$C$16="No",1, (1 - ((Temperatures!$C127-Parameters!$B$196)/Parameters!$B$194)^2)^'Non-Market - Hockey stick'!AZ127), 1)</f>
        <v>1</v>
      </c>
      <c r="BA127" s="22">
        <f>IF(Settings!$F$15="MERGE",IF(Settings!$C$16="No",1, (1 - ((Temperatures!$C127-Parameters!$B$196)/Parameters!$B$194)^2)^'Non-Market - Hockey stick'!BA127), 1)</f>
        <v>1</v>
      </c>
      <c r="BB127" s="22">
        <f>IF(Settings!$F$15="MERGE",IF(Settings!$C$16="No",1, (1 - ((Temperatures!$C127-Parameters!$B$196)/Parameters!$B$194)^2)^'Non-Market - Hockey stick'!BB127), 1)</f>
        <v>1</v>
      </c>
      <c r="BC127" s="22">
        <f>IF(Settings!$F$15="MERGE",IF(Settings!$C$16="No",1, (1 - ((Temperatures!$C127-Parameters!$B$196)/Parameters!$B$194)^2)^'Non-Market - Hockey stick'!BC127), 1)</f>
        <v>1</v>
      </c>
      <c r="BD127" s="22">
        <f>IF(Settings!$F$15="MERGE",IF(Settings!$C$16="No",1, (1 - ((Temperatures!$C127-Parameters!$B$196)/Parameters!$B$194)^2)^'Non-Market - Hockey stick'!BD127), 1)</f>
        <v>1</v>
      </c>
      <c r="BE127" s="22">
        <f>IF(Settings!$F$15="MERGE",IF(Settings!$C$16="No",1, (1 - ((Temperatures!$C127-Parameters!$B$196)/Parameters!$B$194)^2)^'Non-Market - Hockey stick'!BE127), 1)</f>
        <v>1</v>
      </c>
      <c r="BF127" s="22">
        <f>IF(Settings!$F$15="MERGE",IF(Settings!$C$16="No",1, (1 - ((Temperatures!$C127-Parameters!$B$196)/Parameters!$B$194)^2)^'Non-Market - Hockey stick'!BF127), 1)</f>
        <v>1</v>
      </c>
      <c r="BG127" s="22">
        <f>IF(Settings!$F$15="MERGE",IF(Settings!$C$16="No",1, (1 - ((Temperatures!$C127-Parameters!$B$196)/Parameters!$B$194)^2)^'Non-Market - Hockey stick'!BG127), 1)</f>
        <v>1</v>
      </c>
      <c r="BH127" s="22">
        <f>IF(Settings!$F$15="MERGE",IF(Settings!$C$16="No",1, (1 - ((Temperatures!$C127-Parameters!$B$196)/Parameters!$B$194)^2)^'Non-Market - Hockey stick'!BH127), 1)</f>
        <v>1</v>
      </c>
      <c r="BI127" s="22">
        <f>IF(Settings!$F$15="MERGE",IF(Settings!$C$16="No",1, (1 - ((Temperatures!$C127-Parameters!$B$196)/Parameters!$B$194)^2)^'Non-Market - Hockey stick'!BI127), 1)</f>
        <v>1</v>
      </c>
      <c r="BJ127" s="22">
        <f>IF(Settings!$F$15="MERGE",IF(Settings!$C$16="No",1, (1 - ((Temperatures!$C127-Parameters!$B$196)/Parameters!$B$194)^2)^'Non-Market - Hockey stick'!BJ127), 1)</f>
        <v>1</v>
      </c>
      <c r="BK127" s="22">
        <f>IF(Settings!$F$15="MERGE",IF(Settings!$C$16="No",1, (1 - ((Temperatures!$C127-Parameters!$B$196)/Parameters!$B$194)^2)^'Non-Market - Hockey stick'!BK127), 1)</f>
        <v>1</v>
      </c>
      <c r="BL127" s="22">
        <f>IF(Settings!$F$15="MERGE",IF(Settings!$C$16="No",1, (1 - ((Temperatures!$C127-Parameters!$B$196)/Parameters!$B$194)^2)^'Non-Market - Hockey stick'!BL127), 1)</f>
        <v>1</v>
      </c>
      <c r="BM127" s="22">
        <f>IF(Settings!$F$15="MERGE",IF(Settings!$C$16="No",1, (1 - ((Temperatures!$C127-Parameters!$B$196)/Parameters!$B$194)^2)^'Non-Market - Hockey stick'!BM127), 1)</f>
        <v>1</v>
      </c>
      <c r="BN127" s="22">
        <f>IF(Settings!$F$15="MERGE",IF(Settings!$C$16="No",1, (1 - ((Temperatures!$C127-Parameters!$B$196)/Parameters!$B$194)^2)^'Non-Market - Hockey stick'!BN127), 1)</f>
        <v>1</v>
      </c>
      <c r="BO127" s="22">
        <f>IF(Settings!$F$15="MERGE",IF(Settings!$C$16="No",1, (1 - ((Temperatures!$C127-Parameters!$B$196)/Parameters!$B$194)^2)^'Non-Market - Hockey stick'!BO127), 1)</f>
        <v>1</v>
      </c>
      <c r="BP127" s="22">
        <f>IF(Settings!$F$15="MERGE",IF(Settings!$C$16="No",1, (1 - ((Temperatures!$C127-Parameters!$B$196)/Parameters!$B$194)^2)^'Non-Market - Hockey stick'!BP127), 1)</f>
        <v>1</v>
      </c>
      <c r="BQ127" s="22">
        <f>IF(Settings!$F$15="MERGE",IF(Settings!$C$16="No",1, (1 - ((Temperatures!$C127-Parameters!$B$196)/Parameters!$B$194)^2)^'Non-Market - Hockey stick'!BQ127), 1)</f>
        <v>1</v>
      </c>
      <c r="BR127" s="22">
        <f>IF(Settings!$F$15="MERGE",IF(Settings!$C$16="No",1, (1 - ((Temperatures!$C127-Parameters!$B$196)/Parameters!$B$194)^2)^'Non-Market - Hockey stick'!BR127), 1)</f>
        <v>1</v>
      </c>
      <c r="BS127" s="22">
        <f>IF(Settings!$F$15="MERGE",IF(Settings!$C$16="No",1, (1 - ((Temperatures!$C127-Parameters!$B$196)/Parameters!$B$194)^2)^'Non-Market - Hockey stick'!BS127), 1)</f>
        <v>1</v>
      </c>
      <c r="BT127" s="22">
        <f>IF(Settings!$F$15="MERGE",IF(Settings!$C$16="No",1, (1 - ((Temperatures!$C127-Parameters!$B$196)/Parameters!$B$194)^2)^'Non-Market - Hockey stick'!BT127), 1)</f>
        <v>1</v>
      </c>
      <c r="BU127" s="22">
        <f>IF(Settings!$F$15="MERGE",IF(Settings!$C$16="No",1, (1 - ((Temperatures!$C127-Parameters!$B$196)/Parameters!$B$194)^2)^'Non-Market - Hockey stick'!BU127), 1)</f>
        <v>1</v>
      </c>
      <c r="BV127" s="22">
        <f>IF(Settings!$F$15="MERGE",IF(Settings!$C$16="No",1, (1 - ((Temperatures!$C127-Parameters!$B$196)/Parameters!$B$194)^2)^'Non-Market - Hockey stick'!BV127), 1)</f>
        <v>1</v>
      </c>
      <c r="BW127" s="22">
        <f>IF(Settings!$F$15="MERGE",IF(Settings!$C$16="No",1, (1 - ((Temperatures!$C127-Parameters!$B$196)/Parameters!$B$194)^2)^'Non-Market - Hockey stick'!BW127), 1)</f>
        <v>1</v>
      </c>
      <c r="BX127" s="22">
        <f>IF(Settings!$F$15="MERGE",IF(Settings!$C$16="No",1, (1 - ((Temperatures!$C127-Parameters!$B$196)/Parameters!$B$194)^2)^'Non-Market - Hockey stick'!BX127), 1)</f>
        <v>1</v>
      </c>
      <c r="BY127" s="22">
        <f>IF(Settings!$F$15="MERGE",IF(Settings!$C$16="No",1, (1 - ((Temperatures!$C127-Parameters!$B$196)/Parameters!$B$194)^2)^'Non-Market - Hockey stick'!BY127), 1)</f>
        <v>1</v>
      </c>
      <c r="BZ127" s="22">
        <f>IF(Settings!$F$15="MERGE",IF(Settings!$C$16="No",1, (1 - ((Temperatures!$C127-Parameters!$B$196)/Parameters!$B$194)^2)^'Non-Market - Hockey stick'!BZ127), 1)</f>
        <v>1</v>
      </c>
      <c r="CA127" s="22">
        <f>IF(Settings!$F$15="MERGE",IF(Settings!$C$16="No",1, (1 - ((Temperatures!$C127-Parameters!$B$196)/Parameters!$B$194)^2)^'Non-Market - Hockey stick'!CA127), 1)</f>
        <v>1</v>
      </c>
      <c r="CB127" s="22">
        <f>IF(Settings!$F$15="MERGE",IF(Settings!$C$16="No",1, (1 - ((Temperatures!$C127-Parameters!$B$196)/Parameters!$B$194)^2)^'Non-Market - Hockey stick'!CB127), 1)</f>
        <v>1</v>
      </c>
      <c r="CC127" s="22">
        <f>IF(Settings!$F$15="MERGE",IF(Settings!$C$16="No",1, (1 - ((Temperatures!$C127-Parameters!$B$196)/Parameters!$B$194)^2)^'Non-Market - Hockey stick'!CC127), 1)</f>
        <v>1</v>
      </c>
      <c r="CD127" s="22">
        <f>IF(Settings!$F$15="MERGE",IF(Settings!$C$16="No",1, (1 - ((Temperatures!$C127-Parameters!$B$196)/Parameters!$B$194)^2)^'Non-Market - Hockey stick'!CD127), 1)</f>
        <v>1</v>
      </c>
      <c r="CE127" s="22">
        <f>IF(Settings!$F$15="MERGE",IF(Settings!$C$16="No",1, (1 - ((Temperatures!$C127-Parameters!$B$196)/Parameters!$B$194)^2)^'Non-Market - Hockey stick'!CE127), 1)</f>
        <v>1</v>
      </c>
      <c r="CF127" s="22">
        <f>IF(Settings!$F$15="MERGE",IF(Settings!$C$16="No",1, (1 - ((Temperatures!$C127-Parameters!$B$196)/Parameters!$B$194)^2)^'Non-Market - Hockey stick'!CF127), 1)</f>
        <v>1</v>
      </c>
      <c r="CG127" s="22">
        <f>IF(Settings!$F$15="MERGE",IF(Settings!$C$16="No",1, (1 - ((Temperatures!$C127-Parameters!$B$196)/Parameters!$B$194)^2)^'Non-Market - Hockey stick'!CG127), 1)</f>
        <v>1</v>
      </c>
      <c r="CH127" s="22">
        <f>IF(Settings!$F$15="MERGE",IF(Settings!$C$16="No",1, (1 - ((Temperatures!$C127-Parameters!$B$196)/Parameters!$B$194)^2)^'Non-Market - Hockey stick'!CH127), 1)</f>
        <v>1</v>
      </c>
      <c r="CI127" s="22">
        <f>IF(Settings!$F$15="MERGE",IF(Settings!$C$16="No",1, (1 - ((Temperatures!$C127-Parameters!$B$196)/Parameters!$B$194)^2)^'Non-Market - Hockey stick'!CI127), 1)</f>
        <v>1</v>
      </c>
      <c r="CJ127" s="22">
        <f>IF(Settings!$F$15="MERGE",IF(Settings!$C$16="No",1, (1 - ((Temperatures!$C127-Parameters!$B$196)/Parameters!$B$194)^2)^'Non-Market - Hockey stick'!CJ127), 1)</f>
        <v>1</v>
      </c>
      <c r="CK127" s="22">
        <f>IF(Settings!$F$15="MERGE",IF(Settings!$C$16="No",1, (1 - ((Temperatures!$C127-Parameters!$B$196)/Parameters!$B$194)^2)^'Non-Market - Hockey stick'!CK127), 1)</f>
        <v>1</v>
      </c>
      <c r="CL127" s="22">
        <f>IF(Settings!$F$15="MERGE",IF(Settings!$C$16="No",1, (1 - ((Temperatures!$C127-Parameters!$B$196)/Parameters!$B$194)^2)^'Non-Market - Hockey stick'!CL127), 1)</f>
        <v>1</v>
      </c>
      <c r="CM127" s="22">
        <f>IF(Settings!$F$15="MERGE",IF(Settings!$C$16="No",1, (1 - ((Temperatures!$C127-Parameters!$B$196)/Parameters!$B$194)^2)^'Non-Market - Hockey stick'!CM127), 1)</f>
        <v>1</v>
      </c>
      <c r="CN127" s="22">
        <f>IF(Settings!$F$15="MERGE",IF(Settings!$C$16="No",1, (1 - ((Temperatures!$C127-Parameters!$B$196)/Parameters!$B$194)^2)^'Non-Market - Hockey stick'!CN127), 1)</f>
        <v>1</v>
      </c>
      <c r="CO127" s="22">
        <f>IF(Settings!$F$15="MERGE",IF(Settings!$C$16="No",1, (1 - ((Temperatures!$C127-Parameters!$B$196)/Parameters!$B$194)^2)^'Non-Market - Hockey stick'!CO127), 1)</f>
        <v>1</v>
      </c>
      <c r="CP127" s="22">
        <f>IF(Settings!$F$15="MERGE",IF(Settings!$C$16="No",1, (1 - ((Temperatures!$C127-Parameters!$B$196)/Parameters!$B$194)^2)^'Non-Market - Hockey stick'!CP127), 1)</f>
        <v>1</v>
      </c>
      <c r="CQ127" s="22">
        <f>IF(Settings!$F$15="MERGE",IF(Settings!$C$16="No",1, (1 - ((Temperatures!$C127-Parameters!$B$196)/Parameters!$B$194)^2)^'Non-Market - Hockey stick'!CQ127), 1)</f>
        <v>1</v>
      </c>
      <c r="CR127" s="22">
        <f>IF(Settings!$F$15="MERGE",IF(Settings!$C$16="No",1, (1 - ((Temperatures!$C127-Parameters!$B$196)/Parameters!$B$194)^2)^'Non-Market - Hockey stick'!CR127), 1)</f>
        <v>1</v>
      </c>
      <c r="CS127" s="22">
        <f>IF(Settings!$F$15="MERGE",IF(Settings!$C$16="No",1, (1 - ((Temperatures!$C127-Parameters!$B$196)/Parameters!$B$194)^2)^'Non-Market - Hockey stick'!CS127), 1)</f>
        <v>1</v>
      </c>
      <c r="CT127" s="22">
        <f>IF(Settings!$F$15="MERGE",IF(Settings!$C$16="No",1, (1 - ((Temperatures!$C127-Parameters!$B$196)/Parameters!$B$194)^2)^'Non-Market - Hockey stick'!CT127), 1)</f>
        <v>1</v>
      </c>
      <c r="CU127" s="22">
        <f>IF(Settings!$F$15="MERGE",IF(Settings!$C$16="No",1, (1 - ((Temperatures!$C127-Parameters!$B$196)/Parameters!$B$194)^2)^'Non-Market - Hockey stick'!CU127), 1)</f>
        <v>1</v>
      </c>
      <c r="CV127" s="22">
        <f>IF(Settings!$F$15="MERGE",IF(Settings!$C$16="No",1, (1 - ((Temperatures!$C127-Parameters!$B$196)/Parameters!$B$194)^2)^'Non-Market - Hockey stick'!CV127), 1)</f>
        <v>1</v>
      </c>
      <c r="CW127" s="22">
        <f>IF(Settings!$F$15="MERGE",IF(Settings!$C$16="No",1, (1 - ((Temperatures!$C127-Parameters!$B$196)/Parameters!$B$194)^2)^'Non-Market - Hockey stick'!CW127), 1)</f>
        <v>1</v>
      </c>
      <c r="CX127" s="22">
        <f>IF(Settings!$F$15="MERGE",IF(Settings!$C$16="No",1, (1 - ((Temperatures!$C127-Parameters!$B$196)/Parameters!$B$194)^2)^'Non-Market - Hockey stick'!CX127), 1)</f>
        <v>1</v>
      </c>
      <c r="CY127" s="22">
        <f>IF(Settings!$F$15="MERGE",IF(Settings!$C$16="No",1, (1 - ((Temperatures!$C127-Parameters!$B$196)/Parameters!$B$194)^2)^'Non-Market - Hockey stick'!CY127), 1)</f>
        <v>1</v>
      </c>
      <c r="CZ127" s="22">
        <f>IF(Settings!$F$15="MERGE",IF(Settings!$C$16="No",1, (1 - ((Temperatures!$C127-Parameters!$B$196)/Parameters!$B$194)^2)^'Non-Market - Hockey stick'!CZ127), 1)</f>
        <v>1</v>
      </c>
      <c r="DA127" s="22">
        <f>IF(Settings!$F$15="MERGE",IF(Settings!$C$16="No",1, (1 - ((Temperatures!$C127-Parameters!$B$196)/Parameters!$B$194)^2)^'Non-Market - Hockey stick'!DA127), 1)</f>
        <v>1</v>
      </c>
      <c r="DB127" s="22">
        <f>IF(Settings!$F$15="MERGE",IF(Settings!$C$16="No",1, (1 - ((Temperatures!$C127-Parameters!$B$196)/Parameters!$B$194)^2)^'Non-Market - Hockey stick'!DB127), 1)</f>
        <v>1</v>
      </c>
      <c r="DC127" s="22">
        <f>IF(Settings!$F$15="MERGE",IF(Settings!$C$16="No",1, (1 - ((Temperatures!$C127-Parameters!$B$196)/Parameters!$B$194)^2)^'Non-Market - Hockey stick'!DC127), 1)</f>
        <v>1</v>
      </c>
      <c r="DD127" s="22">
        <f>IF(Settings!$F$15="MERGE",IF(Settings!$C$16="No",1, (1 - ((Temperatures!$C127-Parameters!$B$196)/Parameters!$B$194)^2)^'Non-Market - Hockey stick'!DD127), 1)</f>
        <v>1</v>
      </c>
      <c r="DE127" s="22">
        <f>IF(Settings!$F$15="MERGE",IF(Settings!$C$16="No",1, (1 - ((Temperatures!$C127-Parameters!$B$196)/Parameters!$B$194)^2)^'Non-Market - Hockey stick'!DE127), 1)</f>
        <v>1</v>
      </c>
      <c r="DF127" s="22">
        <f>IF(Settings!$F$15="MERGE",IF(Settings!$C$16="No",1, (1 - ((Temperatures!$C127-Parameters!$B$196)/Parameters!$B$194)^2)^'Non-Market - Hockey stick'!DF127), 1)</f>
        <v>1</v>
      </c>
      <c r="DG127" s="22">
        <f>IF(Settings!$F$15="MERGE",IF(Settings!$C$16="No",1, (1 - ((Temperatures!$C127-Parameters!$B$196)/Parameters!$B$194)^2)^'Non-Market - Hockey stick'!DG127), 1)</f>
        <v>1</v>
      </c>
      <c r="DH127" s="22">
        <f>IF(Settings!$F$15="MERGE",IF(Settings!$C$16="No",1, (1 - ((Temperatures!$C127-Parameters!$B$196)/Parameters!$B$194)^2)^'Non-Market - Hockey stick'!DH127), 1)</f>
        <v>1</v>
      </c>
      <c r="DI127" s="22">
        <f>IF(Settings!$F$15="MERGE",IF(Settings!$C$16="No",1, (1 - ((Temperatures!$C127-Parameters!$B$196)/Parameters!$B$194)^2)^'Non-Market - Hockey stick'!DI127), 1)</f>
        <v>1</v>
      </c>
      <c r="DJ127" s="22">
        <f>IF(Settings!$F$15="MERGE",IF(Settings!$C$16="No",1, (1 - ((Temperatures!$C127-Parameters!$B$196)/Parameters!$B$194)^2)^'Non-Market - Hockey stick'!DJ127), 1)</f>
        <v>1</v>
      </c>
      <c r="DK127" s="22">
        <f>IF(Settings!$F$15="MERGE",IF(Settings!$C$16="No",1, (1 - ((Temperatures!$C127-Parameters!$B$196)/Parameters!$B$194)^2)^'Non-Market - Hockey stick'!DK127), 1)</f>
        <v>1</v>
      </c>
      <c r="DL127" s="22">
        <f>IF(Settings!$F$15="MERGE",IF(Settings!$C$16="No",1, (1 - ((Temperatures!$C127-Parameters!$B$196)/Parameters!$B$194)^2)^'Non-Market - Hockey stick'!DL127), 1)</f>
        <v>1</v>
      </c>
      <c r="DM127" s="22">
        <f>IF(Settings!$F$15="MERGE",IF(Settings!$C$16="No",1, (1 - ((Temperatures!$C127-Parameters!$B$196)/Parameters!$B$194)^2)^'Non-Market - Hockey stick'!DM127), 1)</f>
        <v>1</v>
      </c>
      <c r="DN127" s="22">
        <f>IF(Settings!$F$15="MERGE",IF(Settings!$C$16="No",1, (1 - ((Temperatures!$C127-Parameters!$B$196)/Parameters!$B$194)^2)^'Non-Market - Hockey stick'!DN127), 1)</f>
        <v>1</v>
      </c>
      <c r="DO127" s="22">
        <f>IF(Settings!$F$15="MERGE",IF(Settings!$C$16="No",1, (1 - ((Temperatures!$C127-Parameters!$B$196)/Parameters!$B$194)^2)^'Non-Market - Hockey stick'!DO127), 1)</f>
        <v>1</v>
      </c>
      <c r="DP127" s="22">
        <f>IF(Settings!$F$15="MERGE",IF(Settings!$C$16="No",1, (1 - ((Temperatures!$C127-Parameters!$B$196)/Parameters!$B$194)^2)^'Non-Market - Hockey stick'!DP127), 1)</f>
        <v>1</v>
      </c>
      <c r="DQ127" s="22">
        <f>IF(Settings!$F$15="MERGE",IF(Settings!$C$16="No",1, (1 - ((Temperatures!$C127-Parameters!$B$196)/Parameters!$B$194)^2)^'Non-Market - Hockey stick'!DQ127), 1)</f>
        <v>1</v>
      </c>
      <c r="DR127" s="22">
        <f>IF(Settings!$F$15="MERGE",IF(Settings!$C$16="No",1, (1 - ((Temperatures!$C127-Parameters!$B$196)/Parameters!$B$194)^2)^'Non-Market - Hockey stick'!DR127), 1)</f>
        <v>1</v>
      </c>
      <c r="DS127" s="22">
        <f>IF(Settings!$F$15="MERGE",IF(Settings!$C$16="No",1, (1 - ((Temperatures!$C127-Parameters!$B$196)/Parameters!$B$194)^2)^'Non-Market - Hockey stick'!DS127), 1)</f>
        <v>1</v>
      </c>
      <c r="DT127" s="22">
        <f>IF(Settings!$F$15="MERGE",IF(Settings!$C$16="No",1, (1 - ((Temperatures!$C127-Parameters!$B$196)/Parameters!$B$194)^2)^'Non-Market - Hockey stick'!DT127), 1)</f>
        <v>1</v>
      </c>
      <c r="DU127" s="22">
        <f>IF(Settings!$F$15="MERGE",IF(Settings!$C$16="No",1, (1 - ((Temperatures!$C127-Parameters!$B$196)/Parameters!$B$194)^2)^'Non-Market - Hockey stick'!DU127), 1)</f>
        <v>1</v>
      </c>
      <c r="DV127" s="22">
        <f>IF(Settings!$F$15="MERGE",IF(Settings!$C$16="No",1, (1 - ((Temperatures!$C127-Parameters!$B$196)/Parameters!$B$194)^2)^'Non-Market - Hockey stick'!DV127), 1)</f>
        <v>1</v>
      </c>
      <c r="DW127" s="22">
        <f>IF(Settings!$F$15="MERGE",IF(Settings!$C$16="No",1, (1 - ((Temperatures!$C127-Parameters!$B$196)/Parameters!$B$194)^2)^'Non-Market - Hockey stick'!DW127), 1)</f>
        <v>1</v>
      </c>
      <c r="DX127" s="22">
        <f>IF(Settings!$F$15="MERGE",IF(Settings!$C$16="No",1, (1 - ((Temperatures!$C127-Parameters!$B$196)/Parameters!$B$194)^2)^'Non-Market - Hockey stick'!DX127), 1)</f>
        <v>1</v>
      </c>
      <c r="DY127" s="22">
        <f>IF(Settings!$F$15="MERGE",IF(Settings!$C$16="No",1, (1 - ((Temperatures!$C127-Parameters!$B$196)/Parameters!$B$194)^2)^'Non-Market - Hockey stick'!DY127), 1)</f>
        <v>1</v>
      </c>
      <c r="DZ127" s="22">
        <f>IF(Settings!$F$15="MERGE",IF(Settings!$C$16="No",1, (1 - ((Temperatures!$C127-Parameters!$B$196)/Parameters!$B$194)^2)^'Non-Market - Hockey stick'!DZ127), 1)</f>
        <v>1</v>
      </c>
      <c r="EA127" s="22">
        <f>IF(Settings!$F$15="MERGE",IF(Settings!$C$16="No",1, (1 - ((Temperatures!$C127-Parameters!$B$196)/Parameters!$B$194)^2)^'Non-Market - Hockey stick'!EA127), 1)</f>
        <v>1</v>
      </c>
      <c r="EB127" s="22">
        <f>IF(Settings!$F$15="MERGE",IF(Settings!$C$16="No",1, (1 - ((Temperatures!$C127-Parameters!$B$196)/Parameters!$B$194)^2)^'Non-Market - Hockey stick'!EB127), 1)</f>
        <v>1</v>
      </c>
      <c r="EC127" s="22">
        <f>IF(Settings!$F$15="MERGE",IF(Settings!$C$16="No",1, (1 - ((Temperatures!$C127-Parameters!$B$196)/Parameters!$B$194)^2)^'Non-Market - Hockey stick'!EC127), 1)</f>
        <v>1</v>
      </c>
      <c r="ED127" s="22">
        <f>IF(Settings!$F$15="MERGE",IF(Settings!$C$16="No",1, (1 - ((Temperatures!$C127-Parameters!$B$196)/Parameters!$B$194)^2)^'Non-Market - Hockey stick'!ED127), 1)</f>
        <v>1</v>
      </c>
      <c r="EE127" s="22">
        <f>IF(Settings!$F$15="MERGE",IF(Settings!$C$16="No",1, (1 - ((Temperatures!$C127-Parameters!$B$196)/Parameters!$B$194)^2)^'Non-Market - Hockey stick'!EE127), 1)</f>
        <v>1</v>
      </c>
      <c r="EF127" s="22">
        <f>IF(Settings!$F$15="MERGE",IF(Settings!$C$16="No",1, (1 - ((Temperatures!$C127-Parameters!$B$196)/Parameters!$B$194)^2)^'Non-Market - Hockey stick'!EF127), 1)</f>
        <v>1</v>
      </c>
      <c r="EG127" s="22">
        <f>IF(Settings!$F$15="MERGE",IF(Settings!$C$16="No",1, (1 - ((Temperatures!$C127-Parameters!$B$196)/Parameters!$B$194)^2)^'Non-Market - Hockey stick'!EG127), 1)</f>
        <v>1</v>
      </c>
      <c r="EH127" s="22">
        <f>IF(Settings!$F$15="MERGE",IF(Settings!$C$16="No",1, (1 - ((Temperatures!$C127-Parameters!$B$196)/Parameters!$B$194)^2)^'Non-Market - Hockey stick'!EH127), 1)</f>
        <v>1</v>
      </c>
      <c r="EI127" s="22">
        <f>IF(Settings!$F$15="MERGE",IF(Settings!$C$16="No",1, (1 - ((Temperatures!$C127-Parameters!$B$196)/Parameters!$B$194)^2)^'Non-Market - Hockey stick'!EI127), 1)</f>
        <v>1</v>
      </c>
      <c r="EJ127" s="22">
        <f>IF(Settings!$F$15="MERGE",IF(Settings!$C$16="No",1, (1 - ((Temperatures!$C127-Parameters!$B$196)/Parameters!$B$194)^2)^'Non-Market - Hockey stick'!EJ127), 1)</f>
        <v>1</v>
      </c>
      <c r="EK127" s="22">
        <f>IF(Settings!$F$15="MERGE",IF(Settings!$C$16="No",1, (1 - ((Temperatures!$C127-Parameters!$B$196)/Parameters!$B$194)^2)^'Non-Market - Hockey stick'!EK127), 1)</f>
        <v>1</v>
      </c>
      <c r="EL127" s="22">
        <f>IF(Settings!$F$15="MERGE",IF(Settings!$C$16="No",1, (1 - ((Temperatures!$C127-Parameters!$B$196)/Parameters!$B$194)^2)^'Non-Market - Hockey stick'!EL127), 1)</f>
        <v>1</v>
      </c>
      <c r="EM127" s="22">
        <f>IF(Settings!$F$15="MERGE",IF(Settings!$C$16="No",1, (1 - ((Temperatures!$C127-Parameters!$B$196)/Parameters!$B$194)^2)^'Non-Market - Hockey stick'!EM127), 1)</f>
        <v>1</v>
      </c>
      <c r="EN127" s="22">
        <f>IF(Settings!$F$15="MERGE",IF(Settings!$C$16="No",1, (1 - ((Temperatures!$C127-Parameters!$B$196)/Parameters!$B$194)^2)^'Non-Market - Hockey stick'!EN127), 1)</f>
        <v>1</v>
      </c>
      <c r="EO127" s="22">
        <f>IF(Settings!$F$15="MERGE",IF(Settings!$C$16="No",1, (1 - ((Temperatures!$C127-Parameters!$B$196)/Parameters!$B$194)^2)^'Non-Market - Hockey stick'!EO127), 1)</f>
        <v>1</v>
      </c>
      <c r="EP127" s="22">
        <f>IF(Settings!$F$15="MERGE",IF(Settings!$C$16="No",1, (1 - ((Temperatures!$C127-Parameters!$B$196)/Parameters!$B$194)^2)^'Non-Market - Hockey stick'!EP127), 1)</f>
        <v>1</v>
      </c>
      <c r="EQ127" s="22">
        <f>IF(Settings!$F$15="MERGE",IF(Settings!$C$16="No",1, (1 - ((Temperatures!$C127-Parameters!$B$196)/Parameters!$B$194)^2)^'Non-Market - Hockey stick'!EQ127), 1)</f>
        <v>1</v>
      </c>
      <c r="ER127" s="22">
        <f>IF(Settings!$F$15="MERGE",IF(Settings!$C$16="No",1, (1 - ((Temperatures!$C127-Parameters!$B$196)/Parameters!$B$194)^2)^'Non-Market - Hockey stick'!ER127), 1)</f>
        <v>1</v>
      </c>
      <c r="ES127" s="22">
        <f>IF(Settings!$F$15="MERGE",IF(Settings!$C$16="No",1, (1 - ((Temperatures!$C127-Parameters!$B$196)/Parameters!$B$194)^2)^'Non-Market - Hockey stick'!ES127), 1)</f>
        <v>1</v>
      </c>
      <c r="ET127" s="22">
        <f>IF(Settings!$F$15="MERGE",IF(Settings!$C$16="No",1, (1 - ((Temperatures!$C127-Parameters!$B$196)/Parameters!$B$194)^2)^'Non-Market - Hockey stick'!ET127), 1)</f>
        <v>1</v>
      </c>
      <c r="EU127" s="22">
        <f>IF(Settings!$F$15="MERGE",IF(Settings!$C$16="No",1, (1 - ((Temperatures!$C127-Parameters!$B$196)/Parameters!$B$194)^2)^'Non-Market - Hockey stick'!EU127), 1)</f>
        <v>1</v>
      </c>
      <c r="EV127" s="22">
        <f>IF(Settings!$F$15="MERGE",IF(Settings!$C$16="No",1, (1 - ((Temperatures!$C127-Parameters!$B$196)/Parameters!$B$194)^2)^'Non-Market - Hockey stick'!EV127), 1)</f>
        <v>1</v>
      </c>
      <c r="EW127" s="22">
        <f>IF(Settings!$F$15="MERGE",IF(Settings!$C$16="No",1, (1 - ((Temperatures!$C127-Parameters!$B$196)/Parameters!$B$194)^2)^'Non-Market - Hockey stick'!EW127), 1)</f>
        <v>1</v>
      </c>
      <c r="EX127" s="22">
        <f>IF(Settings!$F$15="MERGE",IF(Settings!$C$16="No",1, (1 - ((Temperatures!$C127-Parameters!$B$196)/Parameters!$B$194)^2)^'Non-Market - Hockey stick'!EX127), 1)</f>
        <v>1</v>
      </c>
      <c r="EY127" s="22">
        <f>IF(Settings!$F$15="MERGE",IF(Settings!$C$16="No",1, (1 - ((Temperatures!$C127-Parameters!$B$196)/Parameters!$B$194)^2)^'Non-Market - Hockey stick'!EY127), 1)</f>
        <v>1</v>
      </c>
      <c r="EZ127" s="22">
        <f>IF(Settings!$F$15="MERGE",IF(Settings!$C$16="No",1, (1 - ((Temperatures!$C127-Parameters!$B$196)/Parameters!$B$194)^2)^'Non-Market - Hockey stick'!EZ127), 1)</f>
        <v>1</v>
      </c>
      <c r="FA127" s="22">
        <f>IF(Settings!$F$15="MERGE",IF(Settings!$C$16="No",1, (1 - ((Temperatures!$C127-Parameters!$B$196)/Parameters!$B$194)^2)^'Non-Market - Hockey stick'!FA127), 1)</f>
        <v>1</v>
      </c>
      <c r="FB127" s="22">
        <f>IF(Settings!$F$15="MERGE",IF(Settings!$C$16="No",1, (1 - ((Temperatures!$C127-Parameters!$B$196)/Parameters!$B$194)^2)^'Non-Market - Hockey stick'!FB127), 1)</f>
        <v>1</v>
      </c>
      <c r="FC127" s="22">
        <f>IF(Settings!$F$15="MERGE",IF(Settings!$C$16="No",1, (1 - ((Temperatures!$C127-Parameters!$B$196)/Parameters!$B$194)^2)^'Non-Market - Hockey stick'!FC127), 1)</f>
        <v>1</v>
      </c>
      <c r="FD127" s="22">
        <f>IF(Settings!$F$15="MERGE",IF(Settings!$C$16="No",1, (1 - ((Temperatures!$C127-Parameters!$B$196)/Parameters!$B$194)^2)^'Non-Market - Hockey stick'!FD127), 1)</f>
        <v>1</v>
      </c>
      <c r="FE127" s="22">
        <f>IF(Settings!$F$15="MERGE",IF(Settings!$C$16="No",1, (1 - ((Temperatures!$C127-Parameters!$B$196)/Parameters!$B$194)^2)^'Non-Market - Hockey stick'!FE127), 1)</f>
        <v>1</v>
      </c>
      <c r="FF127" s="22">
        <f>IF(Settings!$F$15="MERGE",IF(Settings!$C$16="No",1, (1 - ((Temperatures!$C127-Parameters!$B$196)/Parameters!$B$194)^2)^'Non-Market - Hockey stick'!FF127), 1)</f>
        <v>1</v>
      </c>
      <c r="FG127" s="22">
        <f>IF(Settings!$F$15="MERGE",IF(Settings!$C$16="No",1, (1 - ((Temperatures!$C127-Parameters!$B$196)/Parameters!$B$194)^2)^'Non-Market - Hockey stick'!FG127), 1)</f>
        <v>1</v>
      </c>
      <c r="FH127" s="22">
        <f>IF(Settings!$F$15="MERGE",IF(Settings!$C$16="No",1, (1 - ((Temperatures!$C127-Parameters!$B$196)/Parameters!$B$194)^2)^'Non-Market - Hockey stick'!FH127), 1)</f>
        <v>1</v>
      </c>
      <c r="FI127" s="22">
        <f>IF(Settings!$F$15="MERGE",IF(Settings!$C$16="No",1, (1 - ((Temperatures!$C127-Parameters!$B$196)/Parameters!$B$194)^2)^'Non-Market - Hockey stick'!FI127), 1)</f>
        <v>1</v>
      </c>
      <c r="FJ127" s="22">
        <f>IF(Settings!$F$15="MERGE",IF(Settings!$C$16="No",1, (1 - ((Temperatures!$C127-Parameters!$B$196)/Parameters!$B$194)^2)^'Non-Market - Hockey stick'!FJ127), 1)</f>
        <v>1</v>
      </c>
      <c r="FK127" s="22">
        <f>IF(Settings!$F$15="MERGE",IF(Settings!$C$16="No",1, (1 - ((Temperatures!$C127-Parameters!$B$196)/Parameters!$B$194)^2)^'Non-Market - Hockey stick'!FK127), 1)</f>
        <v>1</v>
      </c>
      <c r="FL127" s="22">
        <f>IF(Settings!$F$15="MERGE",IF(Settings!$C$16="No",1, (1 - ((Temperatures!$C127-Parameters!$B$196)/Parameters!$B$194)^2)^'Non-Market - Hockey stick'!FL127), 1)</f>
        <v>1</v>
      </c>
      <c r="FM127" s="22">
        <f>IF(Settings!$F$15="MERGE",IF(Settings!$C$16="No",1, (1 - ((Temperatures!$C127-Parameters!$B$196)/Parameters!$B$194)^2)^'Non-Market - Hockey stick'!FM127), 1)</f>
        <v>1</v>
      </c>
      <c r="FN127" s="22">
        <f>IF(Settings!$F$15="MERGE",IF(Settings!$C$16="No",1, (1 - ((Temperatures!$C127-Parameters!$B$196)/Parameters!$B$194)^2)^'Non-Market - Hockey stick'!FN127), 1)</f>
        <v>1</v>
      </c>
      <c r="FO127" s="22">
        <f>IF(Settings!$F$15="MERGE",IF(Settings!$C$16="No",1, (1 - ((Temperatures!$C127-Parameters!$B$196)/Parameters!$B$194)^2)^'Non-Market - Hockey stick'!FO127), 1)</f>
        <v>1</v>
      </c>
      <c r="FP127" s="22">
        <f>IF(Settings!$F$15="MERGE",IF(Settings!$C$16="No",1, (1 - ((Temperatures!$C127-Parameters!$B$196)/Parameters!$B$194)^2)^'Non-Market - Hockey stick'!FP127), 1)</f>
        <v>1</v>
      </c>
      <c r="FQ127" s="22">
        <f>IF(Settings!$F$15="MERGE",IF(Settings!$C$16="No",1, (1 - ((Temperatures!$C127-Parameters!$B$196)/Parameters!$B$194)^2)^'Non-Market - Hockey stick'!FQ127), 1)</f>
        <v>1</v>
      </c>
      <c r="FR127" s="22">
        <f>IF(Settings!$F$15="MERGE",IF(Settings!$C$16="No",1, (1 - ((Temperatures!$C127-Parameters!$B$196)/Parameters!$B$194)^2)^'Non-Market - Hockey stick'!FR127), 1)</f>
        <v>1</v>
      </c>
      <c r="FS127" s="22">
        <f>IF(Settings!$F$15="MERGE",IF(Settings!$C$16="No",1, (1 - ((Temperatures!$C127-Parameters!$B$196)/Parameters!$B$194)^2)^'Non-Market - Hockey stick'!FS127), 1)</f>
        <v>1</v>
      </c>
      <c r="FT127" s="22">
        <f>IF(Settings!$F$15="MERGE",IF(Settings!$C$16="No",1, (1 - ((Temperatures!$C127-Parameters!$B$196)/Parameters!$B$194)^2)^'Non-Market - Hockey stick'!FT127), 1)</f>
        <v>1</v>
      </c>
      <c r="FU127" s="22">
        <f>IF(Settings!$F$15="MERGE",IF(Settings!$C$16="No",1, (1 - ((Temperatures!$C127-Parameters!$B$196)/Parameters!$B$194)^2)^'Non-Market - Hockey stick'!FU127), 1)</f>
        <v>1</v>
      </c>
      <c r="FV127" s="22">
        <f>IF(Settings!$F$15="MERGE",IF(Settings!$C$16="No",1, (1 - ((Temperatures!$C127-Parameters!$B$196)/Parameters!$B$194)^2)^'Non-Market - Hockey stick'!FV127), 1)</f>
        <v>1</v>
      </c>
      <c r="FW127" s="22">
        <f>IF(Settings!$F$15="MERGE",IF(Settings!$C$16="No",1, (1 - ((Temperatures!$C127-Parameters!$B$196)/Parameters!$B$194)^2)^'Non-Market - Hockey stick'!FW127), 1)</f>
        <v>1</v>
      </c>
      <c r="FX127" s="22">
        <f>IF(Settings!$F$15="MERGE",IF(Settings!$C$16="No",1, (1 - ((Temperatures!$C127-Parameters!$B$196)/Parameters!$B$194)^2)^'Non-Market - Hockey stick'!FX127), 1)</f>
        <v>1</v>
      </c>
      <c r="FY127" s="22">
        <f>IF(Settings!$F$15="MERGE",IF(Settings!$C$16="No",1, (1 - ((Temperatures!$C127-Parameters!$B$196)/Parameters!$B$194)^2)^'Non-Market - Hockey stick'!FY127), 1)</f>
        <v>1</v>
      </c>
      <c r="FZ127" s="22">
        <f>IF(Settings!$F$15="MERGE",IF(Settings!$C$16="No",1, (1 - ((Temperatures!$C127-Parameters!$B$196)/Parameters!$B$194)^2)^'Non-Market - Hockey stick'!FZ127), 1)</f>
        <v>1</v>
      </c>
      <c r="GA127" s="22">
        <f>IF(Settings!$F$15="MERGE",IF(Settings!$C$16="No",1, (1 - ((Temperatures!$C127-Parameters!$B$196)/Parameters!$B$194)^2)^'Non-Market - Hockey stick'!GA127), 1)</f>
        <v>1</v>
      </c>
      <c r="GB127" s="22">
        <f>IF(Settings!$F$15="MERGE",IF(Settings!$C$16="No",1, (1 - ((Temperatures!$C127-Parameters!$B$196)/Parameters!$B$194)^2)^'Non-Market - Hockey stick'!GB127), 1)</f>
        <v>1</v>
      </c>
      <c r="GC127" s="22">
        <f>IF(Settings!$F$15="MERGE",IF(Settings!$C$16="No",1, (1 - ((Temperatures!$C127-Parameters!$B$196)/Parameters!$B$194)^2)^'Non-Market - Hockey stick'!GC127), 1)</f>
        <v>1</v>
      </c>
      <c r="GD127" s="22">
        <f>IF(Settings!$F$15="MERGE",IF(Settings!$C$16="No",1, (1 - ((Temperatures!$C127-Parameters!$B$196)/Parameters!$B$194)^2)^'Non-Market - Hockey stick'!GD127), 1)</f>
        <v>1</v>
      </c>
      <c r="GE127" s="22">
        <f>IF(Settings!$F$15="MERGE",IF(Settings!$C$16="No",1, (1 - ((Temperatures!$C127-Parameters!$B$196)/Parameters!$B$194)^2)^'Non-Market - Hockey stick'!GE127), 1)</f>
        <v>1</v>
      </c>
      <c r="GF127" s="22">
        <f>IF(Settings!$F$15="MERGE",IF(Settings!$C$16="No",1, (1 - ((Temperatures!$C127-Parameters!$B$196)/Parameters!$B$194)^2)^'Non-Market - Hockey stick'!GF127), 1)</f>
        <v>1</v>
      </c>
      <c r="GG127" s="22">
        <f>IF(Settings!$F$15="MERGE",IF(Settings!$C$16="No",1, (1 - ((Temperatures!$C127-Parameters!$B$196)/Parameters!$B$194)^2)^'Non-Market - Hockey stick'!GG127), 1)</f>
        <v>1</v>
      </c>
      <c r="GH127" s="22">
        <f>IF(Settings!$F$15="MERGE",IF(Settings!$C$16="No",1, (1 - ((Temperatures!$C127-Parameters!$B$196)/Parameters!$B$194)^2)^'Non-Market - Hockey stick'!GH127), 1)</f>
        <v>1</v>
      </c>
      <c r="GI127" s="22">
        <f>IF(Settings!$F$15="MERGE",IF(Settings!$C$16="No",1, (1 - ((Temperatures!$C127-Parameters!$B$196)/Parameters!$B$194)^2)^'Non-Market - Hockey stick'!GI127), 1)</f>
        <v>1</v>
      </c>
      <c r="GJ127" s="22">
        <f>IF(Settings!$F$15="MERGE",IF(Settings!$C$16="No",1, (1 - ((Temperatures!$C127-Parameters!$B$196)/Parameters!$B$194)^2)^'Non-Market - Hockey stick'!GJ127), 1)</f>
        <v>1</v>
      </c>
      <c r="GK127" s="22">
        <f>IF(Settings!$F$15="MERGE",IF(Settings!$C$16="No",1, (1 - ((Temperatures!$C127-Parameters!$B$196)/Parameters!$B$194)^2)^'Non-Market - Hockey stick'!GK127), 1)</f>
        <v>1</v>
      </c>
      <c r="GL127" s="22">
        <f>IF(Settings!$F$15="MERGE",IF(Settings!$C$16="No",1, (1 - ((Temperatures!$C127-Parameters!$B$196)/Parameters!$B$194)^2)^'Non-Market - Hockey stick'!GL127), 1)</f>
        <v>1</v>
      </c>
      <c r="GM127" s="22">
        <f>IF(Settings!$F$15="MERGE",IF(Settings!$C$16="No",1, (1 - ((Temperatures!$C127-Parameters!$B$196)/Parameters!$B$194)^2)^'Non-Market - Hockey stick'!GM127), 1)</f>
        <v>1</v>
      </c>
    </row>
    <row r="128" spans="1:195" x14ac:dyDescent="0.2">
      <c r="A128" s="15">
        <v>2136</v>
      </c>
      <c r="B128" s="22">
        <f>IF(Settings!$F$15="MERGE",IF(Settings!$C$16="No",1, (1 - ((Temperatures!$C128-Parameters!$B$196)/Parameters!$B$194)^2)^'Non-Market - Hockey stick'!B128), 1)</f>
        <v>1</v>
      </c>
      <c r="C128" s="22">
        <f>IF(Settings!$F$15="MERGE",IF(Settings!$C$16="No",1, (1 - ((Temperatures!$C128-Parameters!$B$196)/Parameters!$B$194)^2)^'Non-Market - Hockey stick'!C128), 1)</f>
        <v>1</v>
      </c>
      <c r="D128" s="22">
        <f>IF(Settings!$F$15="MERGE",IF(Settings!$C$16="No",1, (1 - ((Temperatures!$C128-Parameters!$B$196)/Parameters!$B$194)^2)^'Non-Market - Hockey stick'!D128), 1)</f>
        <v>1</v>
      </c>
      <c r="E128" s="22">
        <f>IF(Settings!$F$15="MERGE",IF(Settings!$C$16="No",1, (1 - ((Temperatures!$C128-Parameters!$B$196)/Parameters!$B$194)^2)^'Non-Market - Hockey stick'!E128), 1)</f>
        <v>1</v>
      </c>
      <c r="F128" s="22">
        <f>IF(Settings!$F$15="MERGE",IF(Settings!$C$16="No",1, (1 - ((Temperatures!$C128-Parameters!$B$196)/Parameters!$B$194)^2)^'Non-Market - Hockey stick'!F128), 1)</f>
        <v>1</v>
      </c>
      <c r="G128" s="22">
        <f>IF(Settings!$F$15="MERGE",IF(Settings!$C$16="No",1, (1 - ((Temperatures!$C128-Parameters!$B$196)/Parameters!$B$194)^2)^'Non-Market - Hockey stick'!G128), 1)</f>
        <v>1</v>
      </c>
      <c r="H128" s="22">
        <f>IF(Settings!$F$15="MERGE",IF(Settings!$C$16="No",1, (1 - ((Temperatures!$C128-Parameters!$B$196)/Parameters!$B$194)^2)^'Non-Market - Hockey stick'!H128), 1)</f>
        <v>1</v>
      </c>
      <c r="I128" s="22">
        <f>IF(Settings!$F$15="MERGE",IF(Settings!$C$16="No",1, (1 - ((Temperatures!$C128-Parameters!$B$196)/Parameters!$B$194)^2)^'Non-Market - Hockey stick'!I128), 1)</f>
        <v>1</v>
      </c>
      <c r="J128" s="22">
        <f>IF(Settings!$F$15="MERGE",IF(Settings!$C$16="No",1, (1 - ((Temperatures!$C128-Parameters!$B$196)/Parameters!$B$194)^2)^'Non-Market - Hockey stick'!J128), 1)</f>
        <v>1</v>
      </c>
      <c r="K128" s="22">
        <f>IF(Settings!$F$15="MERGE",IF(Settings!$C$16="No",1, (1 - ((Temperatures!$C128-Parameters!$B$196)/Parameters!$B$194)^2)^'Non-Market - Hockey stick'!K128), 1)</f>
        <v>1</v>
      </c>
      <c r="L128" s="22">
        <f>IF(Settings!$F$15="MERGE",IF(Settings!$C$16="No",1, (1 - ((Temperatures!$C128-Parameters!$B$196)/Parameters!$B$194)^2)^'Non-Market - Hockey stick'!L128), 1)</f>
        <v>1</v>
      </c>
      <c r="M128" s="22">
        <f>IF(Settings!$F$15="MERGE",IF(Settings!$C$16="No",1, (1 - ((Temperatures!$C128-Parameters!$B$196)/Parameters!$B$194)^2)^'Non-Market - Hockey stick'!M128), 1)</f>
        <v>1</v>
      </c>
      <c r="N128" s="22">
        <f>IF(Settings!$F$15="MERGE",IF(Settings!$C$16="No",1, (1 - ((Temperatures!$C128-Parameters!$B$196)/Parameters!$B$194)^2)^'Non-Market - Hockey stick'!N128), 1)</f>
        <v>1</v>
      </c>
      <c r="O128" s="22">
        <f>IF(Settings!$F$15="MERGE",IF(Settings!$C$16="No",1, (1 - ((Temperatures!$C128-Parameters!$B$196)/Parameters!$B$194)^2)^'Non-Market - Hockey stick'!O128), 1)</f>
        <v>1</v>
      </c>
      <c r="P128" s="22">
        <f>IF(Settings!$F$15="MERGE",IF(Settings!$C$16="No",1, (1 - ((Temperatures!$C128-Parameters!$B$196)/Parameters!$B$194)^2)^'Non-Market - Hockey stick'!P128), 1)</f>
        <v>1</v>
      </c>
      <c r="Q128" s="22">
        <f>IF(Settings!$F$15="MERGE",IF(Settings!$C$16="No",1, (1 - ((Temperatures!$C128-Parameters!$B$196)/Parameters!$B$194)^2)^'Non-Market - Hockey stick'!Q128), 1)</f>
        <v>1</v>
      </c>
      <c r="R128" s="22">
        <f>IF(Settings!$F$15="MERGE",IF(Settings!$C$16="No",1, (1 - ((Temperatures!$C128-Parameters!$B$196)/Parameters!$B$194)^2)^'Non-Market - Hockey stick'!R128), 1)</f>
        <v>1</v>
      </c>
      <c r="S128" s="22">
        <f>IF(Settings!$F$15="MERGE",IF(Settings!$C$16="No",1, (1 - ((Temperatures!$C128-Parameters!$B$196)/Parameters!$B$194)^2)^'Non-Market - Hockey stick'!S128), 1)</f>
        <v>1</v>
      </c>
      <c r="T128" s="22">
        <f>IF(Settings!$F$15="MERGE",IF(Settings!$C$16="No",1, (1 - ((Temperatures!$C128-Parameters!$B$196)/Parameters!$B$194)^2)^'Non-Market - Hockey stick'!T128), 1)</f>
        <v>1</v>
      </c>
      <c r="U128" s="22">
        <f>IF(Settings!$F$15="MERGE",IF(Settings!$C$16="No",1, (1 - ((Temperatures!$C128-Parameters!$B$196)/Parameters!$B$194)^2)^'Non-Market - Hockey stick'!U128), 1)</f>
        <v>1</v>
      </c>
      <c r="V128" s="22">
        <f>IF(Settings!$F$15="MERGE",IF(Settings!$C$16="No",1, (1 - ((Temperatures!$C128-Parameters!$B$196)/Parameters!$B$194)^2)^'Non-Market - Hockey stick'!V128), 1)</f>
        <v>1</v>
      </c>
      <c r="W128" s="22">
        <f>IF(Settings!$F$15="MERGE",IF(Settings!$C$16="No",1, (1 - ((Temperatures!$C128-Parameters!$B$196)/Parameters!$B$194)^2)^'Non-Market - Hockey stick'!W128), 1)</f>
        <v>1</v>
      </c>
      <c r="X128" s="22">
        <f>IF(Settings!$F$15="MERGE",IF(Settings!$C$16="No",1, (1 - ((Temperatures!$C128-Parameters!$B$196)/Parameters!$B$194)^2)^'Non-Market - Hockey stick'!X128), 1)</f>
        <v>1</v>
      </c>
      <c r="Y128" s="22">
        <f>IF(Settings!$F$15="MERGE",IF(Settings!$C$16="No",1, (1 - ((Temperatures!$C128-Parameters!$B$196)/Parameters!$B$194)^2)^'Non-Market - Hockey stick'!Y128), 1)</f>
        <v>1</v>
      </c>
      <c r="Z128" s="22">
        <f>IF(Settings!$F$15="MERGE",IF(Settings!$C$16="No",1, (1 - ((Temperatures!$C128-Parameters!$B$196)/Parameters!$B$194)^2)^'Non-Market - Hockey stick'!Z128), 1)</f>
        <v>1</v>
      </c>
      <c r="AA128" s="22">
        <f>IF(Settings!$F$15="MERGE",IF(Settings!$C$16="No",1, (1 - ((Temperatures!$C128-Parameters!$B$196)/Parameters!$B$194)^2)^'Non-Market - Hockey stick'!AA128), 1)</f>
        <v>1</v>
      </c>
      <c r="AB128" s="22">
        <f>IF(Settings!$F$15="MERGE",IF(Settings!$C$16="No",1, (1 - ((Temperatures!$C128-Parameters!$B$196)/Parameters!$B$194)^2)^'Non-Market - Hockey stick'!AB128), 1)</f>
        <v>1</v>
      </c>
      <c r="AC128" s="22">
        <f>IF(Settings!$F$15="MERGE",IF(Settings!$C$16="No",1, (1 - ((Temperatures!$C128-Parameters!$B$196)/Parameters!$B$194)^2)^'Non-Market - Hockey stick'!AC128), 1)</f>
        <v>1</v>
      </c>
      <c r="AD128" s="22">
        <f>IF(Settings!$F$15="MERGE",IF(Settings!$C$16="No",1, (1 - ((Temperatures!$C128-Parameters!$B$196)/Parameters!$B$194)^2)^'Non-Market - Hockey stick'!AD128), 1)</f>
        <v>1</v>
      </c>
      <c r="AE128" s="22">
        <f>IF(Settings!$F$15="MERGE",IF(Settings!$C$16="No",1, (1 - ((Temperatures!$C128-Parameters!$B$196)/Parameters!$B$194)^2)^'Non-Market - Hockey stick'!AE128), 1)</f>
        <v>1</v>
      </c>
      <c r="AF128" s="22">
        <f>IF(Settings!$F$15="MERGE",IF(Settings!$C$16="No",1, (1 - ((Temperatures!$C128-Parameters!$B$196)/Parameters!$B$194)^2)^'Non-Market - Hockey stick'!AF128), 1)</f>
        <v>1</v>
      </c>
      <c r="AG128" s="22">
        <f>IF(Settings!$F$15="MERGE",IF(Settings!$C$16="No",1, (1 - ((Temperatures!$C128-Parameters!$B$196)/Parameters!$B$194)^2)^'Non-Market - Hockey stick'!AG128), 1)</f>
        <v>1</v>
      </c>
      <c r="AH128" s="22">
        <f>IF(Settings!$F$15="MERGE",IF(Settings!$C$16="No",1, (1 - ((Temperatures!$C128-Parameters!$B$196)/Parameters!$B$194)^2)^'Non-Market - Hockey stick'!AH128), 1)</f>
        <v>1</v>
      </c>
      <c r="AI128" s="22">
        <f>IF(Settings!$F$15="MERGE",IF(Settings!$C$16="No",1, (1 - ((Temperatures!$C128-Parameters!$B$196)/Parameters!$B$194)^2)^'Non-Market - Hockey stick'!AI128), 1)</f>
        <v>1</v>
      </c>
      <c r="AJ128" s="22">
        <f>IF(Settings!$F$15="MERGE",IF(Settings!$C$16="No",1, (1 - ((Temperatures!$C128-Parameters!$B$196)/Parameters!$B$194)^2)^'Non-Market - Hockey stick'!AJ128), 1)</f>
        <v>1</v>
      </c>
      <c r="AK128" s="22">
        <f>IF(Settings!$F$15="MERGE",IF(Settings!$C$16="No",1, (1 - ((Temperatures!$C128-Parameters!$B$196)/Parameters!$B$194)^2)^'Non-Market - Hockey stick'!AK128), 1)</f>
        <v>1</v>
      </c>
      <c r="AL128" s="22">
        <f>IF(Settings!$F$15="MERGE",IF(Settings!$C$16="No",1, (1 - ((Temperatures!$C128-Parameters!$B$196)/Parameters!$B$194)^2)^'Non-Market - Hockey stick'!AL128), 1)</f>
        <v>1</v>
      </c>
      <c r="AM128" s="22">
        <f>IF(Settings!$F$15="MERGE",IF(Settings!$C$16="No",1, (1 - ((Temperatures!$C128-Parameters!$B$196)/Parameters!$B$194)^2)^'Non-Market - Hockey stick'!AM128), 1)</f>
        <v>1</v>
      </c>
      <c r="AN128" s="22">
        <f>IF(Settings!$F$15="MERGE",IF(Settings!$C$16="No",1, (1 - ((Temperatures!$C128-Parameters!$B$196)/Parameters!$B$194)^2)^'Non-Market - Hockey stick'!AN128), 1)</f>
        <v>1</v>
      </c>
      <c r="AO128" s="22">
        <f>IF(Settings!$F$15="MERGE",IF(Settings!$C$16="No",1, (1 - ((Temperatures!$C128-Parameters!$B$196)/Parameters!$B$194)^2)^'Non-Market - Hockey stick'!AO128), 1)</f>
        <v>1</v>
      </c>
      <c r="AP128" s="22">
        <f>IF(Settings!$F$15="MERGE",IF(Settings!$C$16="No",1, (1 - ((Temperatures!$C128-Parameters!$B$196)/Parameters!$B$194)^2)^'Non-Market - Hockey stick'!AP128), 1)</f>
        <v>1</v>
      </c>
      <c r="AQ128" s="22">
        <f>IF(Settings!$F$15="MERGE",IF(Settings!$C$16="No",1, (1 - ((Temperatures!$C128-Parameters!$B$196)/Parameters!$B$194)^2)^'Non-Market - Hockey stick'!AQ128), 1)</f>
        <v>1</v>
      </c>
      <c r="AR128" s="22">
        <f>IF(Settings!$F$15="MERGE",IF(Settings!$C$16="No",1, (1 - ((Temperatures!$C128-Parameters!$B$196)/Parameters!$B$194)^2)^'Non-Market - Hockey stick'!AR128), 1)</f>
        <v>1</v>
      </c>
      <c r="AS128" s="22">
        <f>IF(Settings!$F$15="MERGE",IF(Settings!$C$16="No",1, (1 - ((Temperatures!$C128-Parameters!$B$196)/Parameters!$B$194)^2)^'Non-Market - Hockey stick'!AS128), 1)</f>
        <v>1</v>
      </c>
      <c r="AT128" s="22">
        <f>IF(Settings!$F$15="MERGE",IF(Settings!$C$16="No",1, (1 - ((Temperatures!$C128-Parameters!$B$196)/Parameters!$B$194)^2)^'Non-Market - Hockey stick'!AT128), 1)</f>
        <v>1</v>
      </c>
      <c r="AU128" s="22">
        <f>IF(Settings!$F$15="MERGE",IF(Settings!$C$16="No",1, (1 - ((Temperatures!$C128-Parameters!$B$196)/Parameters!$B$194)^2)^'Non-Market - Hockey stick'!AU128), 1)</f>
        <v>1</v>
      </c>
      <c r="AV128" s="22">
        <f>IF(Settings!$F$15="MERGE",IF(Settings!$C$16="No",1, (1 - ((Temperatures!$C128-Parameters!$B$196)/Parameters!$B$194)^2)^'Non-Market - Hockey stick'!AV128), 1)</f>
        <v>1</v>
      </c>
      <c r="AW128" s="22">
        <f>IF(Settings!$F$15="MERGE",IF(Settings!$C$16="No",1, (1 - ((Temperatures!$C128-Parameters!$B$196)/Parameters!$B$194)^2)^'Non-Market - Hockey stick'!AW128), 1)</f>
        <v>1</v>
      </c>
      <c r="AX128" s="22">
        <f>IF(Settings!$F$15="MERGE",IF(Settings!$C$16="No",1, (1 - ((Temperatures!$C128-Parameters!$B$196)/Parameters!$B$194)^2)^'Non-Market - Hockey stick'!AX128), 1)</f>
        <v>1</v>
      </c>
      <c r="AY128" s="22">
        <f>IF(Settings!$F$15="MERGE",IF(Settings!$C$16="No",1, (1 - ((Temperatures!$C128-Parameters!$B$196)/Parameters!$B$194)^2)^'Non-Market - Hockey stick'!AY128), 1)</f>
        <v>1</v>
      </c>
      <c r="AZ128" s="22">
        <f>IF(Settings!$F$15="MERGE",IF(Settings!$C$16="No",1, (1 - ((Temperatures!$C128-Parameters!$B$196)/Parameters!$B$194)^2)^'Non-Market - Hockey stick'!AZ128), 1)</f>
        <v>1</v>
      </c>
      <c r="BA128" s="22">
        <f>IF(Settings!$F$15="MERGE",IF(Settings!$C$16="No",1, (1 - ((Temperatures!$C128-Parameters!$B$196)/Parameters!$B$194)^2)^'Non-Market - Hockey stick'!BA128), 1)</f>
        <v>1</v>
      </c>
      <c r="BB128" s="22">
        <f>IF(Settings!$F$15="MERGE",IF(Settings!$C$16="No",1, (1 - ((Temperatures!$C128-Parameters!$B$196)/Parameters!$B$194)^2)^'Non-Market - Hockey stick'!BB128), 1)</f>
        <v>1</v>
      </c>
      <c r="BC128" s="22">
        <f>IF(Settings!$F$15="MERGE",IF(Settings!$C$16="No",1, (1 - ((Temperatures!$C128-Parameters!$B$196)/Parameters!$B$194)^2)^'Non-Market - Hockey stick'!BC128), 1)</f>
        <v>1</v>
      </c>
      <c r="BD128" s="22">
        <f>IF(Settings!$F$15="MERGE",IF(Settings!$C$16="No",1, (1 - ((Temperatures!$C128-Parameters!$B$196)/Parameters!$B$194)^2)^'Non-Market - Hockey stick'!BD128), 1)</f>
        <v>1</v>
      </c>
      <c r="BE128" s="22">
        <f>IF(Settings!$F$15="MERGE",IF(Settings!$C$16="No",1, (1 - ((Temperatures!$C128-Parameters!$B$196)/Parameters!$B$194)^2)^'Non-Market - Hockey stick'!BE128), 1)</f>
        <v>1</v>
      </c>
      <c r="BF128" s="22">
        <f>IF(Settings!$F$15="MERGE",IF(Settings!$C$16="No",1, (1 - ((Temperatures!$C128-Parameters!$B$196)/Parameters!$B$194)^2)^'Non-Market - Hockey stick'!BF128), 1)</f>
        <v>1</v>
      </c>
      <c r="BG128" s="22">
        <f>IF(Settings!$F$15="MERGE",IF(Settings!$C$16="No",1, (1 - ((Temperatures!$C128-Parameters!$B$196)/Parameters!$B$194)^2)^'Non-Market - Hockey stick'!BG128), 1)</f>
        <v>1</v>
      </c>
      <c r="BH128" s="22">
        <f>IF(Settings!$F$15="MERGE",IF(Settings!$C$16="No",1, (1 - ((Temperatures!$C128-Parameters!$B$196)/Parameters!$B$194)^2)^'Non-Market - Hockey stick'!BH128), 1)</f>
        <v>1</v>
      </c>
      <c r="BI128" s="22">
        <f>IF(Settings!$F$15="MERGE",IF(Settings!$C$16="No",1, (1 - ((Temperatures!$C128-Parameters!$B$196)/Parameters!$B$194)^2)^'Non-Market - Hockey stick'!BI128), 1)</f>
        <v>1</v>
      </c>
      <c r="BJ128" s="22">
        <f>IF(Settings!$F$15="MERGE",IF(Settings!$C$16="No",1, (1 - ((Temperatures!$C128-Parameters!$B$196)/Parameters!$B$194)^2)^'Non-Market - Hockey stick'!BJ128), 1)</f>
        <v>1</v>
      </c>
      <c r="BK128" s="22">
        <f>IF(Settings!$F$15="MERGE",IF(Settings!$C$16="No",1, (1 - ((Temperatures!$C128-Parameters!$B$196)/Parameters!$B$194)^2)^'Non-Market - Hockey stick'!BK128), 1)</f>
        <v>1</v>
      </c>
      <c r="BL128" s="22">
        <f>IF(Settings!$F$15="MERGE",IF(Settings!$C$16="No",1, (1 - ((Temperatures!$C128-Parameters!$B$196)/Parameters!$B$194)^2)^'Non-Market - Hockey stick'!BL128), 1)</f>
        <v>1</v>
      </c>
      <c r="BM128" s="22">
        <f>IF(Settings!$F$15="MERGE",IF(Settings!$C$16="No",1, (1 - ((Temperatures!$C128-Parameters!$B$196)/Parameters!$B$194)^2)^'Non-Market - Hockey stick'!BM128), 1)</f>
        <v>1</v>
      </c>
      <c r="BN128" s="22">
        <f>IF(Settings!$F$15="MERGE",IF(Settings!$C$16="No",1, (1 - ((Temperatures!$C128-Parameters!$B$196)/Parameters!$B$194)^2)^'Non-Market - Hockey stick'!BN128), 1)</f>
        <v>1</v>
      </c>
      <c r="BO128" s="22">
        <f>IF(Settings!$F$15="MERGE",IF(Settings!$C$16="No",1, (1 - ((Temperatures!$C128-Parameters!$B$196)/Parameters!$B$194)^2)^'Non-Market - Hockey stick'!BO128), 1)</f>
        <v>1</v>
      </c>
      <c r="BP128" s="22">
        <f>IF(Settings!$F$15="MERGE",IF(Settings!$C$16="No",1, (1 - ((Temperatures!$C128-Parameters!$B$196)/Parameters!$B$194)^2)^'Non-Market - Hockey stick'!BP128), 1)</f>
        <v>1</v>
      </c>
      <c r="BQ128" s="22">
        <f>IF(Settings!$F$15="MERGE",IF(Settings!$C$16="No",1, (1 - ((Temperatures!$C128-Parameters!$B$196)/Parameters!$B$194)^2)^'Non-Market - Hockey stick'!BQ128), 1)</f>
        <v>1</v>
      </c>
      <c r="BR128" s="22">
        <f>IF(Settings!$F$15="MERGE",IF(Settings!$C$16="No",1, (1 - ((Temperatures!$C128-Parameters!$B$196)/Parameters!$B$194)^2)^'Non-Market - Hockey stick'!BR128), 1)</f>
        <v>1</v>
      </c>
      <c r="BS128" s="22">
        <f>IF(Settings!$F$15="MERGE",IF(Settings!$C$16="No",1, (1 - ((Temperatures!$C128-Parameters!$B$196)/Parameters!$B$194)^2)^'Non-Market - Hockey stick'!BS128), 1)</f>
        <v>1</v>
      </c>
      <c r="BT128" s="22">
        <f>IF(Settings!$F$15="MERGE",IF(Settings!$C$16="No",1, (1 - ((Temperatures!$C128-Parameters!$B$196)/Parameters!$B$194)^2)^'Non-Market - Hockey stick'!BT128), 1)</f>
        <v>1</v>
      </c>
      <c r="BU128" s="22">
        <f>IF(Settings!$F$15="MERGE",IF(Settings!$C$16="No",1, (1 - ((Temperatures!$C128-Parameters!$B$196)/Parameters!$B$194)^2)^'Non-Market - Hockey stick'!BU128), 1)</f>
        <v>1</v>
      </c>
      <c r="BV128" s="22">
        <f>IF(Settings!$F$15="MERGE",IF(Settings!$C$16="No",1, (1 - ((Temperatures!$C128-Parameters!$B$196)/Parameters!$B$194)^2)^'Non-Market - Hockey stick'!BV128), 1)</f>
        <v>1</v>
      </c>
      <c r="BW128" s="22">
        <f>IF(Settings!$F$15="MERGE",IF(Settings!$C$16="No",1, (1 - ((Temperatures!$C128-Parameters!$B$196)/Parameters!$B$194)^2)^'Non-Market - Hockey stick'!BW128), 1)</f>
        <v>1</v>
      </c>
      <c r="BX128" s="22">
        <f>IF(Settings!$F$15="MERGE",IF(Settings!$C$16="No",1, (1 - ((Temperatures!$C128-Parameters!$B$196)/Parameters!$B$194)^2)^'Non-Market - Hockey stick'!BX128), 1)</f>
        <v>1</v>
      </c>
      <c r="BY128" s="22">
        <f>IF(Settings!$F$15="MERGE",IF(Settings!$C$16="No",1, (1 - ((Temperatures!$C128-Parameters!$B$196)/Parameters!$B$194)^2)^'Non-Market - Hockey stick'!BY128), 1)</f>
        <v>1</v>
      </c>
      <c r="BZ128" s="22">
        <f>IF(Settings!$F$15="MERGE",IF(Settings!$C$16="No",1, (1 - ((Temperatures!$C128-Parameters!$B$196)/Parameters!$B$194)^2)^'Non-Market - Hockey stick'!BZ128), 1)</f>
        <v>1</v>
      </c>
      <c r="CA128" s="22">
        <f>IF(Settings!$F$15="MERGE",IF(Settings!$C$16="No",1, (1 - ((Temperatures!$C128-Parameters!$B$196)/Parameters!$B$194)^2)^'Non-Market - Hockey stick'!CA128), 1)</f>
        <v>1</v>
      </c>
      <c r="CB128" s="22">
        <f>IF(Settings!$F$15="MERGE",IF(Settings!$C$16="No",1, (1 - ((Temperatures!$C128-Parameters!$B$196)/Parameters!$B$194)^2)^'Non-Market - Hockey stick'!CB128), 1)</f>
        <v>1</v>
      </c>
      <c r="CC128" s="22">
        <f>IF(Settings!$F$15="MERGE",IF(Settings!$C$16="No",1, (1 - ((Temperatures!$C128-Parameters!$B$196)/Parameters!$B$194)^2)^'Non-Market - Hockey stick'!CC128), 1)</f>
        <v>1</v>
      </c>
      <c r="CD128" s="22">
        <f>IF(Settings!$F$15="MERGE",IF(Settings!$C$16="No",1, (1 - ((Temperatures!$C128-Parameters!$B$196)/Parameters!$B$194)^2)^'Non-Market - Hockey stick'!CD128), 1)</f>
        <v>1</v>
      </c>
      <c r="CE128" s="22">
        <f>IF(Settings!$F$15="MERGE",IF(Settings!$C$16="No",1, (1 - ((Temperatures!$C128-Parameters!$B$196)/Parameters!$B$194)^2)^'Non-Market - Hockey stick'!CE128), 1)</f>
        <v>1</v>
      </c>
      <c r="CF128" s="22">
        <f>IF(Settings!$F$15="MERGE",IF(Settings!$C$16="No",1, (1 - ((Temperatures!$C128-Parameters!$B$196)/Parameters!$B$194)^2)^'Non-Market - Hockey stick'!CF128), 1)</f>
        <v>1</v>
      </c>
      <c r="CG128" s="22">
        <f>IF(Settings!$F$15="MERGE",IF(Settings!$C$16="No",1, (1 - ((Temperatures!$C128-Parameters!$B$196)/Parameters!$B$194)^2)^'Non-Market - Hockey stick'!CG128), 1)</f>
        <v>1</v>
      </c>
      <c r="CH128" s="22">
        <f>IF(Settings!$F$15="MERGE",IF(Settings!$C$16="No",1, (1 - ((Temperatures!$C128-Parameters!$B$196)/Parameters!$B$194)^2)^'Non-Market - Hockey stick'!CH128), 1)</f>
        <v>1</v>
      </c>
      <c r="CI128" s="22">
        <f>IF(Settings!$F$15="MERGE",IF(Settings!$C$16="No",1, (1 - ((Temperatures!$C128-Parameters!$B$196)/Parameters!$B$194)^2)^'Non-Market - Hockey stick'!CI128), 1)</f>
        <v>1</v>
      </c>
      <c r="CJ128" s="22">
        <f>IF(Settings!$F$15="MERGE",IF(Settings!$C$16="No",1, (1 - ((Temperatures!$C128-Parameters!$B$196)/Parameters!$B$194)^2)^'Non-Market - Hockey stick'!CJ128), 1)</f>
        <v>1</v>
      </c>
      <c r="CK128" s="22">
        <f>IF(Settings!$F$15="MERGE",IF(Settings!$C$16="No",1, (1 - ((Temperatures!$C128-Parameters!$B$196)/Parameters!$B$194)^2)^'Non-Market - Hockey stick'!CK128), 1)</f>
        <v>1</v>
      </c>
      <c r="CL128" s="22">
        <f>IF(Settings!$F$15="MERGE",IF(Settings!$C$16="No",1, (1 - ((Temperatures!$C128-Parameters!$B$196)/Parameters!$B$194)^2)^'Non-Market - Hockey stick'!CL128), 1)</f>
        <v>1</v>
      </c>
      <c r="CM128" s="22">
        <f>IF(Settings!$F$15="MERGE",IF(Settings!$C$16="No",1, (1 - ((Temperatures!$C128-Parameters!$B$196)/Parameters!$B$194)^2)^'Non-Market - Hockey stick'!CM128), 1)</f>
        <v>1</v>
      </c>
      <c r="CN128" s="22">
        <f>IF(Settings!$F$15="MERGE",IF(Settings!$C$16="No",1, (1 - ((Temperatures!$C128-Parameters!$B$196)/Parameters!$B$194)^2)^'Non-Market - Hockey stick'!CN128), 1)</f>
        <v>1</v>
      </c>
      <c r="CO128" s="22">
        <f>IF(Settings!$F$15="MERGE",IF(Settings!$C$16="No",1, (1 - ((Temperatures!$C128-Parameters!$B$196)/Parameters!$B$194)^2)^'Non-Market - Hockey stick'!CO128), 1)</f>
        <v>1</v>
      </c>
      <c r="CP128" s="22">
        <f>IF(Settings!$F$15="MERGE",IF(Settings!$C$16="No",1, (1 - ((Temperatures!$C128-Parameters!$B$196)/Parameters!$B$194)^2)^'Non-Market - Hockey stick'!CP128), 1)</f>
        <v>1</v>
      </c>
      <c r="CQ128" s="22">
        <f>IF(Settings!$F$15="MERGE",IF(Settings!$C$16="No",1, (1 - ((Temperatures!$C128-Parameters!$B$196)/Parameters!$B$194)^2)^'Non-Market - Hockey stick'!CQ128), 1)</f>
        <v>1</v>
      </c>
      <c r="CR128" s="22">
        <f>IF(Settings!$F$15="MERGE",IF(Settings!$C$16="No",1, (1 - ((Temperatures!$C128-Parameters!$B$196)/Parameters!$B$194)^2)^'Non-Market - Hockey stick'!CR128), 1)</f>
        <v>1</v>
      </c>
      <c r="CS128" s="22">
        <f>IF(Settings!$F$15="MERGE",IF(Settings!$C$16="No",1, (1 - ((Temperatures!$C128-Parameters!$B$196)/Parameters!$B$194)^2)^'Non-Market - Hockey stick'!CS128), 1)</f>
        <v>1</v>
      </c>
      <c r="CT128" s="22">
        <f>IF(Settings!$F$15="MERGE",IF(Settings!$C$16="No",1, (1 - ((Temperatures!$C128-Parameters!$B$196)/Parameters!$B$194)^2)^'Non-Market - Hockey stick'!CT128), 1)</f>
        <v>1</v>
      </c>
      <c r="CU128" s="22">
        <f>IF(Settings!$F$15="MERGE",IF(Settings!$C$16="No",1, (1 - ((Temperatures!$C128-Parameters!$B$196)/Parameters!$B$194)^2)^'Non-Market - Hockey stick'!CU128), 1)</f>
        <v>1</v>
      </c>
      <c r="CV128" s="22">
        <f>IF(Settings!$F$15="MERGE",IF(Settings!$C$16="No",1, (1 - ((Temperatures!$C128-Parameters!$B$196)/Parameters!$B$194)^2)^'Non-Market - Hockey stick'!CV128), 1)</f>
        <v>1</v>
      </c>
      <c r="CW128" s="22">
        <f>IF(Settings!$F$15="MERGE",IF(Settings!$C$16="No",1, (1 - ((Temperatures!$C128-Parameters!$B$196)/Parameters!$B$194)^2)^'Non-Market - Hockey stick'!CW128), 1)</f>
        <v>1</v>
      </c>
      <c r="CX128" s="22">
        <f>IF(Settings!$F$15="MERGE",IF(Settings!$C$16="No",1, (1 - ((Temperatures!$C128-Parameters!$B$196)/Parameters!$B$194)^2)^'Non-Market - Hockey stick'!CX128), 1)</f>
        <v>1</v>
      </c>
      <c r="CY128" s="22">
        <f>IF(Settings!$F$15="MERGE",IF(Settings!$C$16="No",1, (1 - ((Temperatures!$C128-Parameters!$B$196)/Parameters!$B$194)^2)^'Non-Market - Hockey stick'!CY128), 1)</f>
        <v>1</v>
      </c>
      <c r="CZ128" s="22">
        <f>IF(Settings!$F$15="MERGE",IF(Settings!$C$16="No",1, (1 - ((Temperatures!$C128-Parameters!$B$196)/Parameters!$B$194)^2)^'Non-Market - Hockey stick'!CZ128), 1)</f>
        <v>1</v>
      </c>
      <c r="DA128" s="22">
        <f>IF(Settings!$F$15="MERGE",IF(Settings!$C$16="No",1, (1 - ((Temperatures!$C128-Parameters!$B$196)/Parameters!$B$194)^2)^'Non-Market - Hockey stick'!DA128), 1)</f>
        <v>1</v>
      </c>
      <c r="DB128" s="22">
        <f>IF(Settings!$F$15="MERGE",IF(Settings!$C$16="No",1, (1 - ((Temperatures!$C128-Parameters!$B$196)/Parameters!$B$194)^2)^'Non-Market - Hockey stick'!DB128), 1)</f>
        <v>1</v>
      </c>
      <c r="DC128" s="22">
        <f>IF(Settings!$F$15="MERGE",IF(Settings!$C$16="No",1, (1 - ((Temperatures!$C128-Parameters!$B$196)/Parameters!$B$194)^2)^'Non-Market - Hockey stick'!DC128), 1)</f>
        <v>1</v>
      </c>
      <c r="DD128" s="22">
        <f>IF(Settings!$F$15="MERGE",IF(Settings!$C$16="No",1, (1 - ((Temperatures!$C128-Parameters!$B$196)/Parameters!$B$194)^2)^'Non-Market - Hockey stick'!DD128), 1)</f>
        <v>1</v>
      </c>
      <c r="DE128" s="22">
        <f>IF(Settings!$F$15="MERGE",IF(Settings!$C$16="No",1, (1 - ((Temperatures!$C128-Parameters!$B$196)/Parameters!$B$194)^2)^'Non-Market - Hockey stick'!DE128), 1)</f>
        <v>1</v>
      </c>
      <c r="DF128" s="22">
        <f>IF(Settings!$F$15="MERGE",IF(Settings!$C$16="No",1, (1 - ((Temperatures!$C128-Parameters!$B$196)/Parameters!$B$194)^2)^'Non-Market - Hockey stick'!DF128), 1)</f>
        <v>1</v>
      </c>
      <c r="DG128" s="22">
        <f>IF(Settings!$F$15="MERGE",IF(Settings!$C$16="No",1, (1 - ((Temperatures!$C128-Parameters!$B$196)/Parameters!$B$194)^2)^'Non-Market - Hockey stick'!DG128), 1)</f>
        <v>1</v>
      </c>
      <c r="DH128" s="22">
        <f>IF(Settings!$F$15="MERGE",IF(Settings!$C$16="No",1, (1 - ((Temperatures!$C128-Parameters!$B$196)/Parameters!$B$194)^2)^'Non-Market - Hockey stick'!DH128), 1)</f>
        <v>1</v>
      </c>
      <c r="DI128" s="22">
        <f>IF(Settings!$F$15="MERGE",IF(Settings!$C$16="No",1, (1 - ((Temperatures!$C128-Parameters!$B$196)/Parameters!$B$194)^2)^'Non-Market - Hockey stick'!DI128), 1)</f>
        <v>1</v>
      </c>
      <c r="DJ128" s="22">
        <f>IF(Settings!$F$15="MERGE",IF(Settings!$C$16="No",1, (1 - ((Temperatures!$C128-Parameters!$B$196)/Parameters!$B$194)^2)^'Non-Market - Hockey stick'!DJ128), 1)</f>
        <v>1</v>
      </c>
      <c r="DK128" s="22">
        <f>IF(Settings!$F$15="MERGE",IF(Settings!$C$16="No",1, (1 - ((Temperatures!$C128-Parameters!$B$196)/Parameters!$B$194)^2)^'Non-Market - Hockey stick'!DK128), 1)</f>
        <v>1</v>
      </c>
      <c r="DL128" s="22">
        <f>IF(Settings!$F$15="MERGE",IF(Settings!$C$16="No",1, (1 - ((Temperatures!$C128-Parameters!$B$196)/Parameters!$B$194)^2)^'Non-Market - Hockey stick'!DL128), 1)</f>
        <v>1</v>
      </c>
      <c r="DM128" s="22">
        <f>IF(Settings!$F$15="MERGE",IF(Settings!$C$16="No",1, (1 - ((Temperatures!$C128-Parameters!$B$196)/Parameters!$B$194)^2)^'Non-Market - Hockey stick'!DM128), 1)</f>
        <v>1</v>
      </c>
      <c r="DN128" s="22">
        <f>IF(Settings!$F$15="MERGE",IF(Settings!$C$16="No",1, (1 - ((Temperatures!$C128-Parameters!$B$196)/Parameters!$B$194)^2)^'Non-Market - Hockey stick'!DN128), 1)</f>
        <v>1</v>
      </c>
      <c r="DO128" s="22">
        <f>IF(Settings!$F$15="MERGE",IF(Settings!$C$16="No",1, (1 - ((Temperatures!$C128-Parameters!$B$196)/Parameters!$B$194)^2)^'Non-Market - Hockey stick'!DO128), 1)</f>
        <v>1</v>
      </c>
      <c r="DP128" s="22">
        <f>IF(Settings!$F$15="MERGE",IF(Settings!$C$16="No",1, (1 - ((Temperatures!$C128-Parameters!$B$196)/Parameters!$B$194)^2)^'Non-Market - Hockey stick'!DP128), 1)</f>
        <v>1</v>
      </c>
      <c r="DQ128" s="22">
        <f>IF(Settings!$F$15="MERGE",IF(Settings!$C$16="No",1, (1 - ((Temperatures!$C128-Parameters!$B$196)/Parameters!$B$194)^2)^'Non-Market - Hockey stick'!DQ128), 1)</f>
        <v>1</v>
      </c>
      <c r="DR128" s="22">
        <f>IF(Settings!$F$15="MERGE",IF(Settings!$C$16="No",1, (1 - ((Temperatures!$C128-Parameters!$B$196)/Parameters!$B$194)^2)^'Non-Market - Hockey stick'!DR128), 1)</f>
        <v>1</v>
      </c>
      <c r="DS128" s="22">
        <f>IF(Settings!$F$15="MERGE",IF(Settings!$C$16="No",1, (1 - ((Temperatures!$C128-Parameters!$B$196)/Parameters!$B$194)^2)^'Non-Market - Hockey stick'!DS128), 1)</f>
        <v>1</v>
      </c>
      <c r="DT128" s="22">
        <f>IF(Settings!$F$15="MERGE",IF(Settings!$C$16="No",1, (1 - ((Temperatures!$C128-Parameters!$B$196)/Parameters!$B$194)^2)^'Non-Market - Hockey stick'!DT128), 1)</f>
        <v>1</v>
      </c>
      <c r="DU128" s="22">
        <f>IF(Settings!$F$15="MERGE",IF(Settings!$C$16="No",1, (1 - ((Temperatures!$C128-Parameters!$B$196)/Parameters!$B$194)^2)^'Non-Market - Hockey stick'!DU128), 1)</f>
        <v>1</v>
      </c>
      <c r="DV128" s="22">
        <f>IF(Settings!$F$15="MERGE",IF(Settings!$C$16="No",1, (1 - ((Temperatures!$C128-Parameters!$B$196)/Parameters!$B$194)^2)^'Non-Market - Hockey stick'!DV128), 1)</f>
        <v>1</v>
      </c>
      <c r="DW128" s="22">
        <f>IF(Settings!$F$15="MERGE",IF(Settings!$C$16="No",1, (1 - ((Temperatures!$C128-Parameters!$B$196)/Parameters!$B$194)^2)^'Non-Market - Hockey stick'!DW128), 1)</f>
        <v>1</v>
      </c>
      <c r="DX128" s="22">
        <f>IF(Settings!$F$15="MERGE",IF(Settings!$C$16="No",1, (1 - ((Temperatures!$C128-Parameters!$B$196)/Parameters!$B$194)^2)^'Non-Market - Hockey stick'!DX128), 1)</f>
        <v>1</v>
      </c>
      <c r="DY128" s="22">
        <f>IF(Settings!$F$15="MERGE",IF(Settings!$C$16="No",1, (1 - ((Temperatures!$C128-Parameters!$B$196)/Parameters!$B$194)^2)^'Non-Market - Hockey stick'!DY128), 1)</f>
        <v>1</v>
      </c>
      <c r="DZ128" s="22">
        <f>IF(Settings!$F$15="MERGE",IF(Settings!$C$16="No",1, (1 - ((Temperatures!$C128-Parameters!$B$196)/Parameters!$B$194)^2)^'Non-Market - Hockey stick'!DZ128), 1)</f>
        <v>1</v>
      </c>
      <c r="EA128" s="22">
        <f>IF(Settings!$F$15="MERGE",IF(Settings!$C$16="No",1, (1 - ((Temperatures!$C128-Parameters!$B$196)/Parameters!$B$194)^2)^'Non-Market - Hockey stick'!EA128), 1)</f>
        <v>1</v>
      </c>
      <c r="EB128" s="22">
        <f>IF(Settings!$F$15="MERGE",IF(Settings!$C$16="No",1, (1 - ((Temperatures!$C128-Parameters!$B$196)/Parameters!$B$194)^2)^'Non-Market - Hockey stick'!EB128), 1)</f>
        <v>1</v>
      </c>
      <c r="EC128" s="22">
        <f>IF(Settings!$F$15="MERGE",IF(Settings!$C$16="No",1, (1 - ((Temperatures!$C128-Parameters!$B$196)/Parameters!$B$194)^2)^'Non-Market - Hockey stick'!EC128), 1)</f>
        <v>1</v>
      </c>
      <c r="ED128" s="22">
        <f>IF(Settings!$F$15="MERGE",IF(Settings!$C$16="No",1, (1 - ((Temperatures!$C128-Parameters!$B$196)/Parameters!$B$194)^2)^'Non-Market - Hockey stick'!ED128), 1)</f>
        <v>1</v>
      </c>
      <c r="EE128" s="22">
        <f>IF(Settings!$F$15="MERGE",IF(Settings!$C$16="No",1, (1 - ((Temperatures!$C128-Parameters!$B$196)/Parameters!$B$194)^2)^'Non-Market - Hockey stick'!EE128), 1)</f>
        <v>1</v>
      </c>
      <c r="EF128" s="22">
        <f>IF(Settings!$F$15="MERGE",IF(Settings!$C$16="No",1, (1 - ((Temperatures!$C128-Parameters!$B$196)/Parameters!$B$194)^2)^'Non-Market - Hockey stick'!EF128), 1)</f>
        <v>1</v>
      </c>
      <c r="EG128" s="22">
        <f>IF(Settings!$F$15="MERGE",IF(Settings!$C$16="No",1, (1 - ((Temperatures!$C128-Parameters!$B$196)/Parameters!$B$194)^2)^'Non-Market - Hockey stick'!EG128), 1)</f>
        <v>1</v>
      </c>
      <c r="EH128" s="22">
        <f>IF(Settings!$F$15="MERGE",IF(Settings!$C$16="No",1, (1 - ((Temperatures!$C128-Parameters!$B$196)/Parameters!$B$194)^2)^'Non-Market - Hockey stick'!EH128), 1)</f>
        <v>1</v>
      </c>
      <c r="EI128" s="22">
        <f>IF(Settings!$F$15="MERGE",IF(Settings!$C$16="No",1, (1 - ((Temperatures!$C128-Parameters!$B$196)/Parameters!$B$194)^2)^'Non-Market - Hockey stick'!EI128), 1)</f>
        <v>1</v>
      </c>
      <c r="EJ128" s="22">
        <f>IF(Settings!$F$15="MERGE",IF(Settings!$C$16="No",1, (1 - ((Temperatures!$C128-Parameters!$B$196)/Parameters!$B$194)^2)^'Non-Market - Hockey stick'!EJ128), 1)</f>
        <v>1</v>
      </c>
      <c r="EK128" s="22">
        <f>IF(Settings!$F$15="MERGE",IF(Settings!$C$16="No",1, (1 - ((Temperatures!$C128-Parameters!$B$196)/Parameters!$B$194)^2)^'Non-Market - Hockey stick'!EK128), 1)</f>
        <v>1</v>
      </c>
      <c r="EL128" s="22">
        <f>IF(Settings!$F$15="MERGE",IF(Settings!$C$16="No",1, (1 - ((Temperatures!$C128-Parameters!$B$196)/Parameters!$B$194)^2)^'Non-Market - Hockey stick'!EL128), 1)</f>
        <v>1</v>
      </c>
      <c r="EM128" s="22">
        <f>IF(Settings!$F$15="MERGE",IF(Settings!$C$16="No",1, (1 - ((Temperatures!$C128-Parameters!$B$196)/Parameters!$B$194)^2)^'Non-Market - Hockey stick'!EM128), 1)</f>
        <v>1</v>
      </c>
      <c r="EN128" s="22">
        <f>IF(Settings!$F$15="MERGE",IF(Settings!$C$16="No",1, (1 - ((Temperatures!$C128-Parameters!$B$196)/Parameters!$B$194)^2)^'Non-Market - Hockey stick'!EN128), 1)</f>
        <v>1</v>
      </c>
      <c r="EO128" s="22">
        <f>IF(Settings!$F$15="MERGE",IF(Settings!$C$16="No",1, (1 - ((Temperatures!$C128-Parameters!$B$196)/Parameters!$B$194)^2)^'Non-Market - Hockey stick'!EO128), 1)</f>
        <v>1</v>
      </c>
      <c r="EP128" s="22">
        <f>IF(Settings!$F$15="MERGE",IF(Settings!$C$16="No",1, (1 - ((Temperatures!$C128-Parameters!$B$196)/Parameters!$B$194)^2)^'Non-Market - Hockey stick'!EP128), 1)</f>
        <v>1</v>
      </c>
      <c r="EQ128" s="22">
        <f>IF(Settings!$F$15="MERGE",IF(Settings!$C$16="No",1, (1 - ((Temperatures!$C128-Parameters!$B$196)/Parameters!$B$194)^2)^'Non-Market - Hockey stick'!EQ128), 1)</f>
        <v>1</v>
      </c>
      <c r="ER128" s="22">
        <f>IF(Settings!$F$15="MERGE",IF(Settings!$C$16="No",1, (1 - ((Temperatures!$C128-Parameters!$B$196)/Parameters!$B$194)^2)^'Non-Market - Hockey stick'!ER128), 1)</f>
        <v>1</v>
      </c>
      <c r="ES128" s="22">
        <f>IF(Settings!$F$15="MERGE",IF(Settings!$C$16="No",1, (1 - ((Temperatures!$C128-Parameters!$B$196)/Parameters!$B$194)^2)^'Non-Market - Hockey stick'!ES128), 1)</f>
        <v>1</v>
      </c>
      <c r="ET128" s="22">
        <f>IF(Settings!$F$15="MERGE",IF(Settings!$C$16="No",1, (1 - ((Temperatures!$C128-Parameters!$B$196)/Parameters!$B$194)^2)^'Non-Market - Hockey stick'!ET128), 1)</f>
        <v>1</v>
      </c>
      <c r="EU128" s="22">
        <f>IF(Settings!$F$15="MERGE",IF(Settings!$C$16="No",1, (1 - ((Temperatures!$C128-Parameters!$B$196)/Parameters!$B$194)^2)^'Non-Market - Hockey stick'!EU128), 1)</f>
        <v>1</v>
      </c>
      <c r="EV128" s="22">
        <f>IF(Settings!$F$15="MERGE",IF(Settings!$C$16="No",1, (1 - ((Temperatures!$C128-Parameters!$B$196)/Parameters!$B$194)^2)^'Non-Market - Hockey stick'!EV128), 1)</f>
        <v>1</v>
      </c>
      <c r="EW128" s="22">
        <f>IF(Settings!$F$15="MERGE",IF(Settings!$C$16="No",1, (1 - ((Temperatures!$C128-Parameters!$B$196)/Parameters!$B$194)^2)^'Non-Market - Hockey stick'!EW128), 1)</f>
        <v>1</v>
      </c>
      <c r="EX128" s="22">
        <f>IF(Settings!$F$15="MERGE",IF(Settings!$C$16="No",1, (1 - ((Temperatures!$C128-Parameters!$B$196)/Parameters!$B$194)^2)^'Non-Market - Hockey stick'!EX128), 1)</f>
        <v>1</v>
      </c>
      <c r="EY128" s="22">
        <f>IF(Settings!$F$15="MERGE",IF(Settings!$C$16="No",1, (1 - ((Temperatures!$C128-Parameters!$B$196)/Parameters!$B$194)^2)^'Non-Market - Hockey stick'!EY128), 1)</f>
        <v>1</v>
      </c>
      <c r="EZ128" s="22">
        <f>IF(Settings!$F$15="MERGE",IF(Settings!$C$16="No",1, (1 - ((Temperatures!$C128-Parameters!$B$196)/Parameters!$B$194)^2)^'Non-Market - Hockey stick'!EZ128), 1)</f>
        <v>1</v>
      </c>
      <c r="FA128" s="22">
        <f>IF(Settings!$F$15="MERGE",IF(Settings!$C$16="No",1, (1 - ((Temperatures!$C128-Parameters!$B$196)/Parameters!$B$194)^2)^'Non-Market - Hockey stick'!FA128), 1)</f>
        <v>1</v>
      </c>
      <c r="FB128" s="22">
        <f>IF(Settings!$F$15="MERGE",IF(Settings!$C$16="No",1, (1 - ((Temperatures!$C128-Parameters!$B$196)/Parameters!$B$194)^2)^'Non-Market - Hockey stick'!FB128), 1)</f>
        <v>1</v>
      </c>
      <c r="FC128" s="22">
        <f>IF(Settings!$F$15="MERGE",IF(Settings!$C$16="No",1, (1 - ((Temperatures!$C128-Parameters!$B$196)/Parameters!$B$194)^2)^'Non-Market - Hockey stick'!FC128), 1)</f>
        <v>1</v>
      </c>
      <c r="FD128" s="22">
        <f>IF(Settings!$F$15="MERGE",IF(Settings!$C$16="No",1, (1 - ((Temperatures!$C128-Parameters!$B$196)/Parameters!$B$194)^2)^'Non-Market - Hockey stick'!FD128), 1)</f>
        <v>1</v>
      </c>
      <c r="FE128" s="22">
        <f>IF(Settings!$F$15="MERGE",IF(Settings!$C$16="No",1, (1 - ((Temperatures!$C128-Parameters!$B$196)/Parameters!$B$194)^2)^'Non-Market - Hockey stick'!FE128), 1)</f>
        <v>1</v>
      </c>
      <c r="FF128" s="22">
        <f>IF(Settings!$F$15="MERGE",IF(Settings!$C$16="No",1, (1 - ((Temperatures!$C128-Parameters!$B$196)/Parameters!$B$194)^2)^'Non-Market - Hockey stick'!FF128), 1)</f>
        <v>1</v>
      </c>
      <c r="FG128" s="22">
        <f>IF(Settings!$F$15="MERGE",IF(Settings!$C$16="No",1, (1 - ((Temperatures!$C128-Parameters!$B$196)/Parameters!$B$194)^2)^'Non-Market - Hockey stick'!FG128), 1)</f>
        <v>1</v>
      </c>
      <c r="FH128" s="22">
        <f>IF(Settings!$F$15="MERGE",IF(Settings!$C$16="No",1, (1 - ((Temperatures!$C128-Parameters!$B$196)/Parameters!$B$194)^2)^'Non-Market - Hockey stick'!FH128), 1)</f>
        <v>1</v>
      </c>
      <c r="FI128" s="22">
        <f>IF(Settings!$F$15="MERGE",IF(Settings!$C$16="No",1, (1 - ((Temperatures!$C128-Parameters!$B$196)/Parameters!$B$194)^2)^'Non-Market - Hockey stick'!FI128), 1)</f>
        <v>1</v>
      </c>
      <c r="FJ128" s="22">
        <f>IF(Settings!$F$15="MERGE",IF(Settings!$C$16="No",1, (1 - ((Temperatures!$C128-Parameters!$B$196)/Parameters!$B$194)^2)^'Non-Market - Hockey stick'!FJ128), 1)</f>
        <v>1</v>
      </c>
      <c r="FK128" s="22">
        <f>IF(Settings!$F$15="MERGE",IF(Settings!$C$16="No",1, (1 - ((Temperatures!$C128-Parameters!$B$196)/Parameters!$B$194)^2)^'Non-Market - Hockey stick'!FK128), 1)</f>
        <v>1</v>
      </c>
      <c r="FL128" s="22">
        <f>IF(Settings!$F$15="MERGE",IF(Settings!$C$16="No",1, (1 - ((Temperatures!$C128-Parameters!$B$196)/Parameters!$B$194)^2)^'Non-Market - Hockey stick'!FL128), 1)</f>
        <v>1</v>
      </c>
      <c r="FM128" s="22">
        <f>IF(Settings!$F$15="MERGE",IF(Settings!$C$16="No",1, (1 - ((Temperatures!$C128-Parameters!$B$196)/Parameters!$B$194)^2)^'Non-Market - Hockey stick'!FM128), 1)</f>
        <v>1</v>
      </c>
      <c r="FN128" s="22">
        <f>IF(Settings!$F$15="MERGE",IF(Settings!$C$16="No",1, (1 - ((Temperatures!$C128-Parameters!$B$196)/Parameters!$B$194)^2)^'Non-Market - Hockey stick'!FN128), 1)</f>
        <v>1</v>
      </c>
      <c r="FO128" s="22">
        <f>IF(Settings!$F$15="MERGE",IF(Settings!$C$16="No",1, (1 - ((Temperatures!$C128-Parameters!$B$196)/Parameters!$B$194)^2)^'Non-Market - Hockey stick'!FO128), 1)</f>
        <v>1</v>
      </c>
      <c r="FP128" s="22">
        <f>IF(Settings!$F$15="MERGE",IF(Settings!$C$16="No",1, (1 - ((Temperatures!$C128-Parameters!$B$196)/Parameters!$B$194)^2)^'Non-Market - Hockey stick'!FP128), 1)</f>
        <v>1</v>
      </c>
      <c r="FQ128" s="22">
        <f>IF(Settings!$F$15="MERGE",IF(Settings!$C$16="No",1, (1 - ((Temperatures!$C128-Parameters!$B$196)/Parameters!$B$194)^2)^'Non-Market - Hockey stick'!FQ128), 1)</f>
        <v>1</v>
      </c>
      <c r="FR128" s="22">
        <f>IF(Settings!$F$15="MERGE",IF(Settings!$C$16="No",1, (1 - ((Temperatures!$C128-Parameters!$B$196)/Parameters!$B$194)^2)^'Non-Market - Hockey stick'!FR128), 1)</f>
        <v>1</v>
      </c>
      <c r="FS128" s="22">
        <f>IF(Settings!$F$15="MERGE",IF(Settings!$C$16="No",1, (1 - ((Temperatures!$C128-Parameters!$B$196)/Parameters!$B$194)^2)^'Non-Market - Hockey stick'!FS128), 1)</f>
        <v>1</v>
      </c>
      <c r="FT128" s="22">
        <f>IF(Settings!$F$15="MERGE",IF(Settings!$C$16="No",1, (1 - ((Temperatures!$C128-Parameters!$B$196)/Parameters!$B$194)^2)^'Non-Market - Hockey stick'!FT128), 1)</f>
        <v>1</v>
      </c>
      <c r="FU128" s="22">
        <f>IF(Settings!$F$15="MERGE",IF(Settings!$C$16="No",1, (1 - ((Temperatures!$C128-Parameters!$B$196)/Parameters!$B$194)^2)^'Non-Market - Hockey stick'!FU128), 1)</f>
        <v>1</v>
      </c>
      <c r="FV128" s="22">
        <f>IF(Settings!$F$15="MERGE",IF(Settings!$C$16="No",1, (1 - ((Temperatures!$C128-Parameters!$B$196)/Parameters!$B$194)^2)^'Non-Market - Hockey stick'!FV128), 1)</f>
        <v>1</v>
      </c>
      <c r="FW128" s="22">
        <f>IF(Settings!$F$15="MERGE",IF(Settings!$C$16="No",1, (1 - ((Temperatures!$C128-Parameters!$B$196)/Parameters!$B$194)^2)^'Non-Market - Hockey stick'!FW128), 1)</f>
        <v>1</v>
      </c>
      <c r="FX128" s="22">
        <f>IF(Settings!$F$15="MERGE",IF(Settings!$C$16="No",1, (1 - ((Temperatures!$C128-Parameters!$B$196)/Parameters!$B$194)^2)^'Non-Market - Hockey stick'!FX128), 1)</f>
        <v>1</v>
      </c>
      <c r="FY128" s="22">
        <f>IF(Settings!$F$15="MERGE",IF(Settings!$C$16="No",1, (1 - ((Temperatures!$C128-Parameters!$B$196)/Parameters!$B$194)^2)^'Non-Market - Hockey stick'!FY128), 1)</f>
        <v>1</v>
      </c>
      <c r="FZ128" s="22">
        <f>IF(Settings!$F$15="MERGE",IF(Settings!$C$16="No",1, (1 - ((Temperatures!$C128-Parameters!$B$196)/Parameters!$B$194)^2)^'Non-Market - Hockey stick'!FZ128), 1)</f>
        <v>1</v>
      </c>
      <c r="GA128" s="22">
        <f>IF(Settings!$F$15="MERGE",IF(Settings!$C$16="No",1, (1 - ((Temperatures!$C128-Parameters!$B$196)/Parameters!$B$194)^2)^'Non-Market - Hockey stick'!GA128), 1)</f>
        <v>1</v>
      </c>
      <c r="GB128" s="22">
        <f>IF(Settings!$F$15="MERGE",IF(Settings!$C$16="No",1, (1 - ((Temperatures!$C128-Parameters!$B$196)/Parameters!$B$194)^2)^'Non-Market - Hockey stick'!GB128), 1)</f>
        <v>1</v>
      </c>
      <c r="GC128" s="22">
        <f>IF(Settings!$F$15="MERGE",IF(Settings!$C$16="No",1, (1 - ((Temperatures!$C128-Parameters!$B$196)/Parameters!$B$194)^2)^'Non-Market - Hockey stick'!GC128), 1)</f>
        <v>1</v>
      </c>
      <c r="GD128" s="22">
        <f>IF(Settings!$F$15="MERGE",IF(Settings!$C$16="No",1, (1 - ((Temperatures!$C128-Parameters!$B$196)/Parameters!$B$194)^2)^'Non-Market - Hockey stick'!GD128), 1)</f>
        <v>1</v>
      </c>
      <c r="GE128" s="22">
        <f>IF(Settings!$F$15="MERGE",IF(Settings!$C$16="No",1, (1 - ((Temperatures!$C128-Parameters!$B$196)/Parameters!$B$194)^2)^'Non-Market - Hockey stick'!GE128), 1)</f>
        <v>1</v>
      </c>
      <c r="GF128" s="22">
        <f>IF(Settings!$F$15="MERGE",IF(Settings!$C$16="No",1, (1 - ((Temperatures!$C128-Parameters!$B$196)/Parameters!$B$194)^2)^'Non-Market - Hockey stick'!GF128), 1)</f>
        <v>1</v>
      </c>
      <c r="GG128" s="22">
        <f>IF(Settings!$F$15="MERGE",IF(Settings!$C$16="No",1, (1 - ((Temperatures!$C128-Parameters!$B$196)/Parameters!$B$194)^2)^'Non-Market - Hockey stick'!GG128), 1)</f>
        <v>1</v>
      </c>
      <c r="GH128" s="22">
        <f>IF(Settings!$F$15="MERGE",IF(Settings!$C$16="No",1, (1 - ((Temperatures!$C128-Parameters!$B$196)/Parameters!$B$194)^2)^'Non-Market - Hockey stick'!GH128), 1)</f>
        <v>1</v>
      </c>
      <c r="GI128" s="22">
        <f>IF(Settings!$F$15="MERGE",IF(Settings!$C$16="No",1, (1 - ((Temperatures!$C128-Parameters!$B$196)/Parameters!$B$194)^2)^'Non-Market - Hockey stick'!GI128), 1)</f>
        <v>1</v>
      </c>
      <c r="GJ128" s="22">
        <f>IF(Settings!$F$15="MERGE",IF(Settings!$C$16="No",1, (1 - ((Temperatures!$C128-Parameters!$B$196)/Parameters!$B$194)^2)^'Non-Market - Hockey stick'!GJ128), 1)</f>
        <v>1</v>
      </c>
      <c r="GK128" s="22">
        <f>IF(Settings!$F$15="MERGE",IF(Settings!$C$16="No",1, (1 - ((Temperatures!$C128-Parameters!$B$196)/Parameters!$B$194)^2)^'Non-Market - Hockey stick'!GK128), 1)</f>
        <v>1</v>
      </c>
      <c r="GL128" s="22">
        <f>IF(Settings!$F$15="MERGE",IF(Settings!$C$16="No",1, (1 - ((Temperatures!$C128-Parameters!$B$196)/Parameters!$B$194)^2)^'Non-Market - Hockey stick'!GL128), 1)</f>
        <v>1</v>
      </c>
      <c r="GM128" s="22">
        <f>IF(Settings!$F$15="MERGE",IF(Settings!$C$16="No",1, (1 - ((Temperatures!$C128-Parameters!$B$196)/Parameters!$B$194)^2)^'Non-Market - Hockey stick'!GM128), 1)</f>
        <v>1</v>
      </c>
    </row>
    <row r="129" spans="1:195" x14ac:dyDescent="0.2">
      <c r="A129" s="15">
        <v>2137</v>
      </c>
      <c r="B129" s="22">
        <f>IF(Settings!$F$15="MERGE",IF(Settings!$C$16="No",1, (1 - ((Temperatures!$C129-Parameters!$B$196)/Parameters!$B$194)^2)^'Non-Market - Hockey stick'!B129), 1)</f>
        <v>1</v>
      </c>
      <c r="C129" s="22">
        <f>IF(Settings!$F$15="MERGE",IF(Settings!$C$16="No",1, (1 - ((Temperatures!$C129-Parameters!$B$196)/Parameters!$B$194)^2)^'Non-Market - Hockey stick'!C129), 1)</f>
        <v>1</v>
      </c>
      <c r="D129" s="22">
        <f>IF(Settings!$F$15="MERGE",IF(Settings!$C$16="No",1, (1 - ((Temperatures!$C129-Parameters!$B$196)/Parameters!$B$194)^2)^'Non-Market - Hockey stick'!D129), 1)</f>
        <v>1</v>
      </c>
      <c r="E129" s="22">
        <f>IF(Settings!$F$15="MERGE",IF(Settings!$C$16="No",1, (1 - ((Temperatures!$C129-Parameters!$B$196)/Parameters!$B$194)^2)^'Non-Market - Hockey stick'!E129), 1)</f>
        <v>1</v>
      </c>
      <c r="F129" s="22">
        <f>IF(Settings!$F$15="MERGE",IF(Settings!$C$16="No",1, (1 - ((Temperatures!$C129-Parameters!$B$196)/Parameters!$B$194)^2)^'Non-Market - Hockey stick'!F129), 1)</f>
        <v>1</v>
      </c>
      <c r="G129" s="22">
        <f>IF(Settings!$F$15="MERGE",IF(Settings!$C$16="No",1, (1 - ((Temperatures!$C129-Parameters!$B$196)/Parameters!$B$194)^2)^'Non-Market - Hockey stick'!G129), 1)</f>
        <v>1</v>
      </c>
      <c r="H129" s="22">
        <f>IF(Settings!$F$15="MERGE",IF(Settings!$C$16="No",1, (1 - ((Temperatures!$C129-Parameters!$B$196)/Parameters!$B$194)^2)^'Non-Market - Hockey stick'!H129), 1)</f>
        <v>1</v>
      </c>
      <c r="I129" s="22">
        <f>IF(Settings!$F$15="MERGE",IF(Settings!$C$16="No",1, (1 - ((Temperatures!$C129-Parameters!$B$196)/Parameters!$B$194)^2)^'Non-Market - Hockey stick'!I129), 1)</f>
        <v>1</v>
      </c>
      <c r="J129" s="22">
        <f>IF(Settings!$F$15="MERGE",IF(Settings!$C$16="No",1, (1 - ((Temperatures!$C129-Parameters!$B$196)/Parameters!$B$194)^2)^'Non-Market - Hockey stick'!J129), 1)</f>
        <v>1</v>
      </c>
      <c r="K129" s="22">
        <f>IF(Settings!$F$15="MERGE",IF(Settings!$C$16="No",1, (1 - ((Temperatures!$C129-Parameters!$B$196)/Parameters!$B$194)^2)^'Non-Market - Hockey stick'!K129), 1)</f>
        <v>1</v>
      </c>
      <c r="L129" s="22">
        <f>IF(Settings!$F$15="MERGE",IF(Settings!$C$16="No",1, (1 - ((Temperatures!$C129-Parameters!$B$196)/Parameters!$B$194)^2)^'Non-Market - Hockey stick'!L129), 1)</f>
        <v>1</v>
      </c>
      <c r="M129" s="22">
        <f>IF(Settings!$F$15="MERGE",IF(Settings!$C$16="No",1, (1 - ((Temperatures!$C129-Parameters!$B$196)/Parameters!$B$194)^2)^'Non-Market - Hockey stick'!M129), 1)</f>
        <v>1</v>
      </c>
      <c r="N129" s="22">
        <f>IF(Settings!$F$15="MERGE",IF(Settings!$C$16="No",1, (1 - ((Temperatures!$C129-Parameters!$B$196)/Parameters!$B$194)^2)^'Non-Market - Hockey stick'!N129), 1)</f>
        <v>1</v>
      </c>
      <c r="O129" s="22">
        <f>IF(Settings!$F$15="MERGE",IF(Settings!$C$16="No",1, (1 - ((Temperatures!$C129-Parameters!$B$196)/Parameters!$B$194)^2)^'Non-Market - Hockey stick'!O129), 1)</f>
        <v>1</v>
      </c>
      <c r="P129" s="22">
        <f>IF(Settings!$F$15="MERGE",IF(Settings!$C$16="No",1, (1 - ((Temperatures!$C129-Parameters!$B$196)/Parameters!$B$194)^2)^'Non-Market - Hockey stick'!P129), 1)</f>
        <v>1</v>
      </c>
      <c r="Q129" s="22">
        <f>IF(Settings!$F$15="MERGE",IF(Settings!$C$16="No",1, (1 - ((Temperatures!$C129-Parameters!$B$196)/Parameters!$B$194)^2)^'Non-Market - Hockey stick'!Q129), 1)</f>
        <v>1</v>
      </c>
      <c r="R129" s="22">
        <f>IF(Settings!$F$15="MERGE",IF(Settings!$C$16="No",1, (1 - ((Temperatures!$C129-Parameters!$B$196)/Parameters!$B$194)^2)^'Non-Market - Hockey stick'!R129), 1)</f>
        <v>1</v>
      </c>
      <c r="S129" s="22">
        <f>IF(Settings!$F$15="MERGE",IF(Settings!$C$16="No",1, (1 - ((Temperatures!$C129-Parameters!$B$196)/Parameters!$B$194)^2)^'Non-Market - Hockey stick'!S129), 1)</f>
        <v>1</v>
      </c>
      <c r="T129" s="22">
        <f>IF(Settings!$F$15="MERGE",IF(Settings!$C$16="No",1, (1 - ((Temperatures!$C129-Parameters!$B$196)/Parameters!$B$194)^2)^'Non-Market - Hockey stick'!T129), 1)</f>
        <v>1</v>
      </c>
      <c r="U129" s="22">
        <f>IF(Settings!$F$15="MERGE",IF(Settings!$C$16="No",1, (1 - ((Temperatures!$C129-Parameters!$B$196)/Parameters!$B$194)^2)^'Non-Market - Hockey stick'!U129), 1)</f>
        <v>1</v>
      </c>
      <c r="V129" s="22">
        <f>IF(Settings!$F$15="MERGE",IF(Settings!$C$16="No",1, (1 - ((Temperatures!$C129-Parameters!$B$196)/Parameters!$B$194)^2)^'Non-Market - Hockey stick'!V129), 1)</f>
        <v>1</v>
      </c>
      <c r="W129" s="22">
        <f>IF(Settings!$F$15="MERGE",IF(Settings!$C$16="No",1, (1 - ((Temperatures!$C129-Parameters!$B$196)/Parameters!$B$194)^2)^'Non-Market - Hockey stick'!W129), 1)</f>
        <v>1</v>
      </c>
      <c r="X129" s="22">
        <f>IF(Settings!$F$15="MERGE",IF(Settings!$C$16="No",1, (1 - ((Temperatures!$C129-Parameters!$B$196)/Parameters!$B$194)^2)^'Non-Market - Hockey stick'!X129), 1)</f>
        <v>1</v>
      </c>
      <c r="Y129" s="22">
        <f>IF(Settings!$F$15="MERGE",IF(Settings!$C$16="No",1, (1 - ((Temperatures!$C129-Parameters!$B$196)/Parameters!$B$194)^2)^'Non-Market - Hockey stick'!Y129), 1)</f>
        <v>1</v>
      </c>
      <c r="Z129" s="22">
        <f>IF(Settings!$F$15="MERGE",IF(Settings!$C$16="No",1, (1 - ((Temperatures!$C129-Parameters!$B$196)/Parameters!$B$194)^2)^'Non-Market - Hockey stick'!Z129), 1)</f>
        <v>1</v>
      </c>
      <c r="AA129" s="22">
        <f>IF(Settings!$F$15="MERGE",IF(Settings!$C$16="No",1, (1 - ((Temperatures!$C129-Parameters!$B$196)/Parameters!$B$194)^2)^'Non-Market - Hockey stick'!AA129), 1)</f>
        <v>1</v>
      </c>
      <c r="AB129" s="22">
        <f>IF(Settings!$F$15="MERGE",IF(Settings!$C$16="No",1, (1 - ((Temperatures!$C129-Parameters!$B$196)/Parameters!$B$194)^2)^'Non-Market - Hockey stick'!AB129), 1)</f>
        <v>1</v>
      </c>
      <c r="AC129" s="22">
        <f>IF(Settings!$F$15="MERGE",IF(Settings!$C$16="No",1, (1 - ((Temperatures!$C129-Parameters!$B$196)/Parameters!$B$194)^2)^'Non-Market - Hockey stick'!AC129), 1)</f>
        <v>1</v>
      </c>
      <c r="AD129" s="22">
        <f>IF(Settings!$F$15="MERGE",IF(Settings!$C$16="No",1, (1 - ((Temperatures!$C129-Parameters!$B$196)/Parameters!$B$194)^2)^'Non-Market - Hockey stick'!AD129), 1)</f>
        <v>1</v>
      </c>
      <c r="AE129" s="22">
        <f>IF(Settings!$F$15="MERGE",IF(Settings!$C$16="No",1, (1 - ((Temperatures!$C129-Parameters!$B$196)/Parameters!$B$194)^2)^'Non-Market - Hockey stick'!AE129), 1)</f>
        <v>1</v>
      </c>
      <c r="AF129" s="22">
        <f>IF(Settings!$F$15="MERGE",IF(Settings!$C$16="No",1, (1 - ((Temperatures!$C129-Parameters!$B$196)/Parameters!$B$194)^2)^'Non-Market - Hockey stick'!AF129), 1)</f>
        <v>1</v>
      </c>
      <c r="AG129" s="22">
        <f>IF(Settings!$F$15="MERGE",IF(Settings!$C$16="No",1, (1 - ((Temperatures!$C129-Parameters!$B$196)/Parameters!$B$194)^2)^'Non-Market - Hockey stick'!AG129), 1)</f>
        <v>1</v>
      </c>
      <c r="AH129" s="22">
        <f>IF(Settings!$F$15="MERGE",IF(Settings!$C$16="No",1, (1 - ((Temperatures!$C129-Parameters!$B$196)/Parameters!$B$194)^2)^'Non-Market - Hockey stick'!AH129), 1)</f>
        <v>1</v>
      </c>
      <c r="AI129" s="22">
        <f>IF(Settings!$F$15="MERGE",IF(Settings!$C$16="No",1, (1 - ((Temperatures!$C129-Parameters!$B$196)/Parameters!$B$194)^2)^'Non-Market - Hockey stick'!AI129), 1)</f>
        <v>1</v>
      </c>
      <c r="AJ129" s="22">
        <f>IF(Settings!$F$15="MERGE",IF(Settings!$C$16="No",1, (1 - ((Temperatures!$C129-Parameters!$B$196)/Parameters!$B$194)^2)^'Non-Market - Hockey stick'!AJ129), 1)</f>
        <v>1</v>
      </c>
      <c r="AK129" s="22">
        <f>IF(Settings!$F$15="MERGE",IF(Settings!$C$16="No",1, (1 - ((Temperatures!$C129-Parameters!$B$196)/Parameters!$B$194)^2)^'Non-Market - Hockey stick'!AK129), 1)</f>
        <v>1</v>
      </c>
      <c r="AL129" s="22">
        <f>IF(Settings!$F$15="MERGE",IF(Settings!$C$16="No",1, (1 - ((Temperatures!$C129-Parameters!$B$196)/Parameters!$B$194)^2)^'Non-Market - Hockey stick'!AL129), 1)</f>
        <v>1</v>
      </c>
      <c r="AM129" s="22">
        <f>IF(Settings!$F$15="MERGE",IF(Settings!$C$16="No",1, (1 - ((Temperatures!$C129-Parameters!$B$196)/Parameters!$B$194)^2)^'Non-Market - Hockey stick'!AM129), 1)</f>
        <v>1</v>
      </c>
      <c r="AN129" s="22">
        <f>IF(Settings!$F$15="MERGE",IF(Settings!$C$16="No",1, (1 - ((Temperatures!$C129-Parameters!$B$196)/Parameters!$B$194)^2)^'Non-Market - Hockey stick'!AN129), 1)</f>
        <v>1</v>
      </c>
      <c r="AO129" s="22">
        <f>IF(Settings!$F$15="MERGE",IF(Settings!$C$16="No",1, (1 - ((Temperatures!$C129-Parameters!$B$196)/Parameters!$B$194)^2)^'Non-Market - Hockey stick'!AO129), 1)</f>
        <v>1</v>
      </c>
      <c r="AP129" s="22">
        <f>IF(Settings!$F$15="MERGE",IF(Settings!$C$16="No",1, (1 - ((Temperatures!$C129-Parameters!$B$196)/Parameters!$B$194)^2)^'Non-Market - Hockey stick'!AP129), 1)</f>
        <v>1</v>
      </c>
      <c r="AQ129" s="22">
        <f>IF(Settings!$F$15="MERGE",IF(Settings!$C$16="No",1, (1 - ((Temperatures!$C129-Parameters!$B$196)/Parameters!$B$194)^2)^'Non-Market - Hockey stick'!AQ129), 1)</f>
        <v>1</v>
      </c>
      <c r="AR129" s="22">
        <f>IF(Settings!$F$15="MERGE",IF(Settings!$C$16="No",1, (1 - ((Temperatures!$C129-Parameters!$B$196)/Parameters!$B$194)^2)^'Non-Market - Hockey stick'!AR129), 1)</f>
        <v>1</v>
      </c>
      <c r="AS129" s="22">
        <f>IF(Settings!$F$15="MERGE",IF(Settings!$C$16="No",1, (1 - ((Temperatures!$C129-Parameters!$B$196)/Parameters!$B$194)^2)^'Non-Market - Hockey stick'!AS129), 1)</f>
        <v>1</v>
      </c>
      <c r="AT129" s="22">
        <f>IF(Settings!$F$15="MERGE",IF(Settings!$C$16="No",1, (1 - ((Temperatures!$C129-Parameters!$B$196)/Parameters!$B$194)^2)^'Non-Market - Hockey stick'!AT129), 1)</f>
        <v>1</v>
      </c>
      <c r="AU129" s="22">
        <f>IF(Settings!$F$15="MERGE",IF(Settings!$C$16="No",1, (1 - ((Temperatures!$C129-Parameters!$B$196)/Parameters!$B$194)^2)^'Non-Market - Hockey stick'!AU129), 1)</f>
        <v>1</v>
      </c>
      <c r="AV129" s="22">
        <f>IF(Settings!$F$15="MERGE",IF(Settings!$C$16="No",1, (1 - ((Temperatures!$C129-Parameters!$B$196)/Parameters!$B$194)^2)^'Non-Market - Hockey stick'!AV129), 1)</f>
        <v>1</v>
      </c>
      <c r="AW129" s="22">
        <f>IF(Settings!$F$15="MERGE",IF(Settings!$C$16="No",1, (1 - ((Temperatures!$C129-Parameters!$B$196)/Parameters!$B$194)^2)^'Non-Market - Hockey stick'!AW129), 1)</f>
        <v>1</v>
      </c>
      <c r="AX129" s="22">
        <f>IF(Settings!$F$15="MERGE",IF(Settings!$C$16="No",1, (1 - ((Temperatures!$C129-Parameters!$B$196)/Parameters!$B$194)^2)^'Non-Market - Hockey stick'!AX129), 1)</f>
        <v>1</v>
      </c>
      <c r="AY129" s="22">
        <f>IF(Settings!$F$15="MERGE",IF(Settings!$C$16="No",1, (1 - ((Temperatures!$C129-Parameters!$B$196)/Parameters!$B$194)^2)^'Non-Market - Hockey stick'!AY129), 1)</f>
        <v>1</v>
      </c>
      <c r="AZ129" s="22">
        <f>IF(Settings!$F$15="MERGE",IF(Settings!$C$16="No",1, (1 - ((Temperatures!$C129-Parameters!$B$196)/Parameters!$B$194)^2)^'Non-Market - Hockey stick'!AZ129), 1)</f>
        <v>1</v>
      </c>
      <c r="BA129" s="22">
        <f>IF(Settings!$F$15="MERGE",IF(Settings!$C$16="No",1, (1 - ((Temperatures!$C129-Parameters!$B$196)/Parameters!$B$194)^2)^'Non-Market - Hockey stick'!BA129), 1)</f>
        <v>1</v>
      </c>
      <c r="BB129" s="22">
        <f>IF(Settings!$F$15="MERGE",IF(Settings!$C$16="No",1, (1 - ((Temperatures!$C129-Parameters!$B$196)/Parameters!$B$194)^2)^'Non-Market - Hockey stick'!BB129), 1)</f>
        <v>1</v>
      </c>
      <c r="BC129" s="22">
        <f>IF(Settings!$F$15="MERGE",IF(Settings!$C$16="No",1, (1 - ((Temperatures!$C129-Parameters!$B$196)/Parameters!$B$194)^2)^'Non-Market - Hockey stick'!BC129), 1)</f>
        <v>1</v>
      </c>
      <c r="BD129" s="22">
        <f>IF(Settings!$F$15="MERGE",IF(Settings!$C$16="No",1, (1 - ((Temperatures!$C129-Parameters!$B$196)/Parameters!$B$194)^2)^'Non-Market - Hockey stick'!BD129), 1)</f>
        <v>1</v>
      </c>
      <c r="BE129" s="22">
        <f>IF(Settings!$F$15="MERGE",IF(Settings!$C$16="No",1, (1 - ((Temperatures!$C129-Parameters!$B$196)/Parameters!$B$194)^2)^'Non-Market - Hockey stick'!BE129), 1)</f>
        <v>1</v>
      </c>
      <c r="BF129" s="22">
        <f>IF(Settings!$F$15="MERGE",IF(Settings!$C$16="No",1, (1 - ((Temperatures!$C129-Parameters!$B$196)/Parameters!$B$194)^2)^'Non-Market - Hockey stick'!BF129), 1)</f>
        <v>1</v>
      </c>
      <c r="BG129" s="22">
        <f>IF(Settings!$F$15="MERGE",IF(Settings!$C$16="No",1, (1 - ((Temperatures!$C129-Parameters!$B$196)/Parameters!$B$194)^2)^'Non-Market - Hockey stick'!BG129), 1)</f>
        <v>1</v>
      </c>
      <c r="BH129" s="22">
        <f>IF(Settings!$F$15="MERGE",IF(Settings!$C$16="No",1, (1 - ((Temperatures!$C129-Parameters!$B$196)/Parameters!$B$194)^2)^'Non-Market - Hockey stick'!BH129), 1)</f>
        <v>1</v>
      </c>
      <c r="BI129" s="22">
        <f>IF(Settings!$F$15="MERGE",IF(Settings!$C$16="No",1, (1 - ((Temperatures!$C129-Parameters!$B$196)/Parameters!$B$194)^2)^'Non-Market - Hockey stick'!BI129), 1)</f>
        <v>1</v>
      </c>
      <c r="BJ129" s="22">
        <f>IF(Settings!$F$15="MERGE",IF(Settings!$C$16="No",1, (1 - ((Temperatures!$C129-Parameters!$B$196)/Parameters!$B$194)^2)^'Non-Market - Hockey stick'!BJ129), 1)</f>
        <v>1</v>
      </c>
      <c r="BK129" s="22">
        <f>IF(Settings!$F$15="MERGE",IF(Settings!$C$16="No",1, (1 - ((Temperatures!$C129-Parameters!$B$196)/Parameters!$B$194)^2)^'Non-Market - Hockey stick'!BK129), 1)</f>
        <v>1</v>
      </c>
      <c r="BL129" s="22">
        <f>IF(Settings!$F$15="MERGE",IF(Settings!$C$16="No",1, (1 - ((Temperatures!$C129-Parameters!$B$196)/Parameters!$B$194)^2)^'Non-Market - Hockey stick'!BL129), 1)</f>
        <v>1</v>
      </c>
      <c r="BM129" s="22">
        <f>IF(Settings!$F$15="MERGE",IF(Settings!$C$16="No",1, (1 - ((Temperatures!$C129-Parameters!$B$196)/Parameters!$B$194)^2)^'Non-Market - Hockey stick'!BM129), 1)</f>
        <v>1</v>
      </c>
      <c r="BN129" s="22">
        <f>IF(Settings!$F$15="MERGE",IF(Settings!$C$16="No",1, (1 - ((Temperatures!$C129-Parameters!$B$196)/Parameters!$B$194)^2)^'Non-Market - Hockey stick'!BN129), 1)</f>
        <v>1</v>
      </c>
      <c r="BO129" s="22">
        <f>IF(Settings!$F$15="MERGE",IF(Settings!$C$16="No",1, (1 - ((Temperatures!$C129-Parameters!$B$196)/Parameters!$B$194)^2)^'Non-Market - Hockey stick'!BO129), 1)</f>
        <v>1</v>
      </c>
      <c r="BP129" s="22">
        <f>IF(Settings!$F$15="MERGE",IF(Settings!$C$16="No",1, (1 - ((Temperatures!$C129-Parameters!$B$196)/Parameters!$B$194)^2)^'Non-Market - Hockey stick'!BP129), 1)</f>
        <v>1</v>
      </c>
      <c r="BQ129" s="22">
        <f>IF(Settings!$F$15="MERGE",IF(Settings!$C$16="No",1, (1 - ((Temperatures!$C129-Parameters!$B$196)/Parameters!$B$194)^2)^'Non-Market - Hockey stick'!BQ129), 1)</f>
        <v>1</v>
      </c>
      <c r="BR129" s="22">
        <f>IF(Settings!$F$15="MERGE",IF(Settings!$C$16="No",1, (1 - ((Temperatures!$C129-Parameters!$B$196)/Parameters!$B$194)^2)^'Non-Market - Hockey stick'!BR129), 1)</f>
        <v>1</v>
      </c>
      <c r="BS129" s="22">
        <f>IF(Settings!$F$15="MERGE",IF(Settings!$C$16="No",1, (1 - ((Temperatures!$C129-Parameters!$B$196)/Parameters!$B$194)^2)^'Non-Market - Hockey stick'!BS129), 1)</f>
        <v>1</v>
      </c>
      <c r="BT129" s="22">
        <f>IF(Settings!$F$15="MERGE",IF(Settings!$C$16="No",1, (1 - ((Temperatures!$C129-Parameters!$B$196)/Parameters!$B$194)^2)^'Non-Market - Hockey stick'!BT129), 1)</f>
        <v>1</v>
      </c>
      <c r="BU129" s="22">
        <f>IF(Settings!$F$15="MERGE",IF(Settings!$C$16="No",1, (1 - ((Temperatures!$C129-Parameters!$B$196)/Parameters!$B$194)^2)^'Non-Market - Hockey stick'!BU129), 1)</f>
        <v>1</v>
      </c>
      <c r="BV129" s="22">
        <f>IF(Settings!$F$15="MERGE",IF(Settings!$C$16="No",1, (1 - ((Temperatures!$C129-Parameters!$B$196)/Parameters!$B$194)^2)^'Non-Market - Hockey stick'!BV129), 1)</f>
        <v>1</v>
      </c>
      <c r="BW129" s="22">
        <f>IF(Settings!$F$15="MERGE",IF(Settings!$C$16="No",1, (1 - ((Temperatures!$C129-Parameters!$B$196)/Parameters!$B$194)^2)^'Non-Market - Hockey stick'!BW129), 1)</f>
        <v>1</v>
      </c>
      <c r="BX129" s="22">
        <f>IF(Settings!$F$15="MERGE",IF(Settings!$C$16="No",1, (1 - ((Temperatures!$C129-Parameters!$B$196)/Parameters!$B$194)^2)^'Non-Market - Hockey stick'!BX129), 1)</f>
        <v>1</v>
      </c>
      <c r="BY129" s="22">
        <f>IF(Settings!$F$15="MERGE",IF(Settings!$C$16="No",1, (1 - ((Temperatures!$C129-Parameters!$B$196)/Parameters!$B$194)^2)^'Non-Market - Hockey stick'!BY129), 1)</f>
        <v>1</v>
      </c>
      <c r="BZ129" s="22">
        <f>IF(Settings!$F$15="MERGE",IF(Settings!$C$16="No",1, (1 - ((Temperatures!$C129-Parameters!$B$196)/Parameters!$B$194)^2)^'Non-Market - Hockey stick'!BZ129), 1)</f>
        <v>1</v>
      </c>
      <c r="CA129" s="22">
        <f>IF(Settings!$F$15="MERGE",IF(Settings!$C$16="No",1, (1 - ((Temperatures!$C129-Parameters!$B$196)/Parameters!$B$194)^2)^'Non-Market - Hockey stick'!CA129), 1)</f>
        <v>1</v>
      </c>
      <c r="CB129" s="22">
        <f>IF(Settings!$F$15="MERGE",IF(Settings!$C$16="No",1, (1 - ((Temperatures!$C129-Parameters!$B$196)/Parameters!$B$194)^2)^'Non-Market - Hockey stick'!CB129), 1)</f>
        <v>1</v>
      </c>
      <c r="CC129" s="22">
        <f>IF(Settings!$F$15="MERGE",IF(Settings!$C$16="No",1, (1 - ((Temperatures!$C129-Parameters!$B$196)/Parameters!$B$194)^2)^'Non-Market - Hockey stick'!CC129), 1)</f>
        <v>1</v>
      </c>
      <c r="CD129" s="22">
        <f>IF(Settings!$F$15="MERGE",IF(Settings!$C$16="No",1, (1 - ((Temperatures!$C129-Parameters!$B$196)/Parameters!$B$194)^2)^'Non-Market - Hockey stick'!CD129), 1)</f>
        <v>1</v>
      </c>
      <c r="CE129" s="22">
        <f>IF(Settings!$F$15="MERGE",IF(Settings!$C$16="No",1, (1 - ((Temperatures!$C129-Parameters!$B$196)/Parameters!$B$194)^2)^'Non-Market - Hockey stick'!CE129), 1)</f>
        <v>1</v>
      </c>
      <c r="CF129" s="22">
        <f>IF(Settings!$F$15="MERGE",IF(Settings!$C$16="No",1, (1 - ((Temperatures!$C129-Parameters!$B$196)/Parameters!$B$194)^2)^'Non-Market - Hockey stick'!CF129), 1)</f>
        <v>1</v>
      </c>
      <c r="CG129" s="22">
        <f>IF(Settings!$F$15="MERGE",IF(Settings!$C$16="No",1, (1 - ((Temperatures!$C129-Parameters!$B$196)/Parameters!$B$194)^2)^'Non-Market - Hockey stick'!CG129), 1)</f>
        <v>1</v>
      </c>
      <c r="CH129" s="22">
        <f>IF(Settings!$F$15="MERGE",IF(Settings!$C$16="No",1, (1 - ((Temperatures!$C129-Parameters!$B$196)/Parameters!$B$194)^2)^'Non-Market - Hockey stick'!CH129), 1)</f>
        <v>1</v>
      </c>
      <c r="CI129" s="22">
        <f>IF(Settings!$F$15="MERGE",IF(Settings!$C$16="No",1, (1 - ((Temperatures!$C129-Parameters!$B$196)/Parameters!$B$194)^2)^'Non-Market - Hockey stick'!CI129), 1)</f>
        <v>1</v>
      </c>
      <c r="CJ129" s="22">
        <f>IF(Settings!$F$15="MERGE",IF(Settings!$C$16="No",1, (1 - ((Temperatures!$C129-Parameters!$B$196)/Parameters!$B$194)^2)^'Non-Market - Hockey stick'!CJ129), 1)</f>
        <v>1</v>
      </c>
      <c r="CK129" s="22">
        <f>IF(Settings!$F$15="MERGE",IF(Settings!$C$16="No",1, (1 - ((Temperatures!$C129-Parameters!$B$196)/Parameters!$B$194)^2)^'Non-Market - Hockey stick'!CK129), 1)</f>
        <v>1</v>
      </c>
      <c r="CL129" s="22">
        <f>IF(Settings!$F$15="MERGE",IF(Settings!$C$16="No",1, (1 - ((Temperatures!$C129-Parameters!$B$196)/Parameters!$B$194)^2)^'Non-Market - Hockey stick'!CL129), 1)</f>
        <v>1</v>
      </c>
      <c r="CM129" s="22">
        <f>IF(Settings!$F$15="MERGE",IF(Settings!$C$16="No",1, (1 - ((Temperatures!$C129-Parameters!$B$196)/Parameters!$B$194)^2)^'Non-Market - Hockey stick'!CM129), 1)</f>
        <v>1</v>
      </c>
      <c r="CN129" s="22">
        <f>IF(Settings!$F$15="MERGE",IF(Settings!$C$16="No",1, (1 - ((Temperatures!$C129-Parameters!$B$196)/Parameters!$B$194)^2)^'Non-Market - Hockey stick'!CN129), 1)</f>
        <v>1</v>
      </c>
      <c r="CO129" s="22">
        <f>IF(Settings!$F$15="MERGE",IF(Settings!$C$16="No",1, (1 - ((Temperatures!$C129-Parameters!$B$196)/Parameters!$B$194)^2)^'Non-Market - Hockey stick'!CO129), 1)</f>
        <v>1</v>
      </c>
      <c r="CP129" s="22">
        <f>IF(Settings!$F$15="MERGE",IF(Settings!$C$16="No",1, (1 - ((Temperatures!$C129-Parameters!$B$196)/Parameters!$B$194)^2)^'Non-Market - Hockey stick'!CP129), 1)</f>
        <v>1</v>
      </c>
      <c r="CQ129" s="22">
        <f>IF(Settings!$F$15="MERGE",IF(Settings!$C$16="No",1, (1 - ((Temperatures!$C129-Parameters!$B$196)/Parameters!$B$194)^2)^'Non-Market - Hockey stick'!CQ129), 1)</f>
        <v>1</v>
      </c>
      <c r="CR129" s="22">
        <f>IF(Settings!$F$15="MERGE",IF(Settings!$C$16="No",1, (1 - ((Temperatures!$C129-Parameters!$B$196)/Parameters!$B$194)^2)^'Non-Market - Hockey stick'!CR129), 1)</f>
        <v>1</v>
      </c>
      <c r="CS129" s="22">
        <f>IF(Settings!$F$15="MERGE",IF(Settings!$C$16="No",1, (1 - ((Temperatures!$C129-Parameters!$B$196)/Parameters!$B$194)^2)^'Non-Market - Hockey stick'!CS129), 1)</f>
        <v>1</v>
      </c>
      <c r="CT129" s="22">
        <f>IF(Settings!$F$15="MERGE",IF(Settings!$C$16="No",1, (1 - ((Temperatures!$C129-Parameters!$B$196)/Parameters!$B$194)^2)^'Non-Market - Hockey stick'!CT129), 1)</f>
        <v>1</v>
      </c>
      <c r="CU129" s="22">
        <f>IF(Settings!$F$15="MERGE",IF(Settings!$C$16="No",1, (1 - ((Temperatures!$C129-Parameters!$B$196)/Parameters!$B$194)^2)^'Non-Market - Hockey stick'!CU129), 1)</f>
        <v>1</v>
      </c>
      <c r="CV129" s="22">
        <f>IF(Settings!$F$15="MERGE",IF(Settings!$C$16="No",1, (1 - ((Temperatures!$C129-Parameters!$B$196)/Parameters!$B$194)^2)^'Non-Market - Hockey stick'!CV129), 1)</f>
        <v>1</v>
      </c>
      <c r="CW129" s="22">
        <f>IF(Settings!$F$15="MERGE",IF(Settings!$C$16="No",1, (1 - ((Temperatures!$C129-Parameters!$B$196)/Parameters!$B$194)^2)^'Non-Market - Hockey stick'!CW129), 1)</f>
        <v>1</v>
      </c>
      <c r="CX129" s="22">
        <f>IF(Settings!$F$15="MERGE",IF(Settings!$C$16="No",1, (1 - ((Temperatures!$C129-Parameters!$B$196)/Parameters!$B$194)^2)^'Non-Market - Hockey stick'!CX129), 1)</f>
        <v>1</v>
      </c>
      <c r="CY129" s="22">
        <f>IF(Settings!$F$15="MERGE",IF(Settings!$C$16="No",1, (1 - ((Temperatures!$C129-Parameters!$B$196)/Parameters!$B$194)^2)^'Non-Market - Hockey stick'!CY129), 1)</f>
        <v>1</v>
      </c>
      <c r="CZ129" s="22">
        <f>IF(Settings!$F$15="MERGE",IF(Settings!$C$16="No",1, (1 - ((Temperatures!$C129-Parameters!$B$196)/Parameters!$B$194)^2)^'Non-Market - Hockey stick'!CZ129), 1)</f>
        <v>1</v>
      </c>
      <c r="DA129" s="22">
        <f>IF(Settings!$F$15="MERGE",IF(Settings!$C$16="No",1, (1 - ((Temperatures!$C129-Parameters!$B$196)/Parameters!$B$194)^2)^'Non-Market - Hockey stick'!DA129), 1)</f>
        <v>1</v>
      </c>
      <c r="DB129" s="22">
        <f>IF(Settings!$F$15="MERGE",IF(Settings!$C$16="No",1, (1 - ((Temperatures!$C129-Parameters!$B$196)/Parameters!$B$194)^2)^'Non-Market - Hockey stick'!DB129), 1)</f>
        <v>1</v>
      </c>
      <c r="DC129" s="22">
        <f>IF(Settings!$F$15="MERGE",IF(Settings!$C$16="No",1, (1 - ((Temperatures!$C129-Parameters!$B$196)/Parameters!$B$194)^2)^'Non-Market - Hockey stick'!DC129), 1)</f>
        <v>1</v>
      </c>
      <c r="DD129" s="22">
        <f>IF(Settings!$F$15="MERGE",IF(Settings!$C$16="No",1, (1 - ((Temperatures!$C129-Parameters!$B$196)/Parameters!$B$194)^2)^'Non-Market - Hockey stick'!DD129), 1)</f>
        <v>1</v>
      </c>
      <c r="DE129" s="22">
        <f>IF(Settings!$F$15="MERGE",IF(Settings!$C$16="No",1, (1 - ((Temperatures!$C129-Parameters!$B$196)/Parameters!$B$194)^2)^'Non-Market - Hockey stick'!DE129), 1)</f>
        <v>1</v>
      </c>
      <c r="DF129" s="22">
        <f>IF(Settings!$F$15="MERGE",IF(Settings!$C$16="No",1, (1 - ((Temperatures!$C129-Parameters!$B$196)/Parameters!$B$194)^2)^'Non-Market - Hockey stick'!DF129), 1)</f>
        <v>1</v>
      </c>
      <c r="DG129" s="22">
        <f>IF(Settings!$F$15="MERGE",IF(Settings!$C$16="No",1, (1 - ((Temperatures!$C129-Parameters!$B$196)/Parameters!$B$194)^2)^'Non-Market - Hockey stick'!DG129), 1)</f>
        <v>1</v>
      </c>
      <c r="DH129" s="22">
        <f>IF(Settings!$F$15="MERGE",IF(Settings!$C$16="No",1, (1 - ((Temperatures!$C129-Parameters!$B$196)/Parameters!$B$194)^2)^'Non-Market - Hockey stick'!DH129), 1)</f>
        <v>1</v>
      </c>
      <c r="DI129" s="22">
        <f>IF(Settings!$F$15="MERGE",IF(Settings!$C$16="No",1, (1 - ((Temperatures!$C129-Parameters!$B$196)/Parameters!$B$194)^2)^'Non-Market - Hockey stick'!DI129), 1)</f>
        <v>1</v>
      </c>
      <c r="DJ129" s="22">
        <f>IF(Settings!$F$15="MERGE",IF(Settings!$C$16="No",1, (1 - ((Temperatures!$C129-Parameters!$B$196)/Parameters!$B$194)^2)^'Non-Market - Hockey stick'!DJ129), 1)</f>
        <v>1</v>
      </c>
      <c r="DK129" s="22">
        <f>IF(Settings!$F$15="MERGE",IF(Settings!$C$16="No",1, (1 - ((Temperatures!$C129-Parameters!$B$196)/Parameters!$B$194)^2)^'Non-Market - Hockey stick'!DK129), 1)</f>
        <v>1</v>
      </c>
      <c r="DL129" s="22">
        <f>IF(Settings!$F$15="MERGE",IF(Settings!$C$16="No",1, (1 - ((Temperatures!$C129-Parameters!$B$196)/Parameters!$B$194)^2)^'Non-Market - Hockey stick'!DL129), 1)</f>
        <v>1</v>
      </c>
      <c r="DM129" s="22">
        <f>IF(Settings!$F$15="MERGE",IF(Settings!$C$16="No",1, (1 - ((Temperatures!$C129-Parameters!$B$196)/Parameters!$B$194)^2)^'Non-Market - Hockey stick'!DM129), 1)</f>
        <v>1</v>
      </c>
      <c r="DN129" s="22">
        <f>IF(Settings!$F$15="MERGE",IF(Settings!$C$16="No",1, (1 - ((Temperatures!$C129-Parameters!$B$196)/Parameters!$B$194)^2)^'Non-Market - Hockey stick'!DN129), 1)</f>
        <v>1</v>
      </c>
      <c r="DO129" s="22">
        <f>IF(Settings!$F$15="MERGE",IF(Settings!$C$16="No",1, (1 - ((Temperatures!$C129-Parameters!$B$196)/Parameters!$B$194)^2)^'Non-Market - Hockey stick'!DO129), 1)</f>
        <v>1</v>
      </c>
      <c r="DP129" s="22">
        <f>IF(Settings!$F$15="MERGE",IF(Settings!$C$16="No",1, (1 - ((Temperatures!$C129-Parameters!$B$196)/Parameters!$B$194)^2)^'Non-Market - Hockey stick'!DP129), 1)</f>
        <v>1</v>
      </c>
      <c r="DQ129" s="22">
        <f>IF(Settings!$F$15="MERGE",IF(Settings!$C$16="No",1, (1 - ((Temperatures!$C129-Parameters!$B$196)/Parameters!$B$194)^2)^'Non-Market - Hockey stick'!DQ129), 1)</f>
        <v>1</v>
      </c>
      <c r="DR129" s="22">
        <f>IF(Settings!$F$15="MERGE",IF(Settings!$C$16="No",1, (1 - ((Temperatures!$C129-Parameters!$B$196)/Parameters!$B$194)^2)^'Non-Market - Hockey stick'!DR129), 1)</f>
        <v>1</v>
      </c>
      <c r="DS129" s="22">
        <f>IF(Settings!$F$15="MERGE",IF(Settings!$C$16="No",1, (1 - ((Temperatures!$C129-Parameters!$B$196)/Parameters!$B$194)^2)^'Non-Market - Hockey stick'!DS129), 1)</f>
        <v>1</v>
      </c>
      <c r="DT129" s="22">
        <f>IF(Settings!$F$15="MERGE",IF(Settings!$C$16="No",1, (1 - ((Temperatures!$C129-Parameters!$B$196)/Parameters!$B$194)^2)^'Non-Market - Hockey stick'!DT129), 1)</f>
        <v>1</v>
      </c>
      <c r="DU129" s="22">
        <f>IF(Settings!$F$15="MERGE",IF(Settings!$C$16="No",1, (1 - ((Temperatures!$C129-Parameters!$B$196)/Parameters!$B$194)^2)^'Non-Market - Hockey stick'!DU129), 1)</f>
        <v>1</v>
      </c>
      <c r="DV129" s="22">
        <f>IF(Settings!$F$15="MERGE",IF(Settings!$C$16="No",1, (1 - ((Temperatures!$C129-Parameters!$B$196)/Parameters!$B$194)^2)^'Non-Market - Hockey stick'!DV129), 1)</f>
        <v>1</v>
      </c>
      <c r="DW129" s="22">
        <f>IF(Settings!$F$15="MERGE",IF(Settings!$C$16="No",1, (1 - ((Temperatures!$C129-Parameters!$B$196)/Parameters!$B$194)^2)^'Non-Market - Hockey stick'!DW129), 1)</f>
        <v>1</v>
      </c>
      <c r="DX129" s="22">
        <f>IF(Settings!$F$15="MERGE",IF(Settings!$C$16="No",1, (1 - ((Temperatures!$C129-Parameters!$B$196)/Parameters!$B$194)^2)^'Non-Market - Hockey stick'!DX129), 1)</f>
        <v>1</v>
      </c>
      <c r="DY129" s="22">
        <f>IF(Settings!$F$15="MERGE",IF(Settings!$C$16="No",1, (1 - ((Temperatures!$C129-Parameters!$B$196)/Parameters!$B$194)^2)^'Non-Market - Hockey stick'!DY129), 1)</f>
        <v>1</v>
      </c>
      <c r="DZ129" s="22">
        <f>IF(Settings!$F$15="MERGE",IF(Settings!$C$16="No",1, (1 - ((Temperatures!$C129-Parameters!$B$196)/Parameters!$B$194)^2)^'Non-Market - Hockey stick'!DZ129), 1)</f>
        <v>1</v>
      </c>
      <c r="EA129" s="22">
        <f>IF(Settings!$F$15="MERGE",IF(Settings!$C$16="No",1, (1 - ((Temperatures!$C129-Parameters!$B$196)/Parameters!$B$194)^2)^'Non-Market - Hockey stick'!EA129), 1)</f>
        <v>1</v>
      </c>
      <c r="EB129" s="22">
        <f>IF(Settings!$F$15="MERGE",IF(Settings!$C$16="No",1, (1 - ((Temperatures!$C129-Parameters!$B$196)/Parameters!$B$194)^2)^'Non-Market - Hockey stick'!EB129), 1)</f>
        <v>1</v>
      </c>
      <c r="EC129" s="22">
        <f>IF(Settings!$F$15="MERGE",IF(Settings!$C$16="No",1, (1 - ((Temperatures!$C129-Parameters!$B$196)/Parameters!$B$194)^2)^'Non-Market - Hockey stick'!EC129), 1)</f>
        <v>1</v>
      </c>
      <c r="ED129" s="22">
        <f>IF(Settings!$F$15="MERGE",IF(Settings!$C$16="No",1, (1 - ((Temperatures!$C129-Parameters!$B$196)/Parameters!$B$194)^2)^'Non-Market - Hockey stick'!ED129), 1)</f>
        <v>1</v>
      </c>
      <c r="EE129" s="22">
        <f>IF(Settings!$F$15="MERGE",IF(Settings!$C$16="No",1, (1 - ((Temperatures!$C129-Parameters!$B$196)/Parameters!$B$194)^2)^'Non-Market - Hockey stick'!EE129), 1)</f>
        <v>1</v>
      </c>
      <c r="EF129" s="22">
        <f>IF(Settings!$F$15="MERGE",IF(Settings!$C$16="No",1, (1 - ((Temperatures!$C129-Parameters!$B$196)/Parameters!$B$194)^2)^'Non-Market - Hockey stick'!EF129), 1)</f>
        <v>1</v>
      </c>
      <c r="EG129" s="22">
        <f>IF(Settings!$F$15="MERGE",IF(Settings!$C$16="No",1, (1 - ((Temperatures!$C129-Parameters!$B$196)/Parameters!$B$194)^2)^'Non-Market - Hockey stick'!EG129), 1)</f>
        <v>1</v>
      </c>
      <c r="EH129" s="22">
        <f>IF(Settings!$F$15="MERGE",IF(Settings!$C$16="No",1, (1 - ((Temperatures!$C129-Parameters!$B$196)/Parameters!$B$194)^2)^'Non-Market - Hockey stick'!EH129), 1)</f>
        <v>1</v>
      </c>
      <c r="EI129" s="22">
        <f>IF(Settings!$F$15="MERGE",IF(Settings!$C$16="No",1, (1 - ((Temperatures!$C129-Parameters!$B$196)/Parameters!$B$194)^2)^'Non-Market - Hockey stick'!EI129), 1)</f>
        <v>1</v>
      </c>
      <c r="EJ129" s="22">
        <f>IF(Settings!$F$15="MERGE",IF(Settings!$C$16="No",1, (1 - ((Temperatures!$C129-Parameters!$B$196)/Parameters!$B$194)^2)^'Non-Market - Hockey stick'!EJ129), 1)</f>
        <v>1</v>
      </c>
      <c r="EK129" s="22">
        <f>IF(Settings!$F$15="MERGE",IF(Settings!$C$16="No",1, (1 - ((Temperatures!$C129-Parameters!$B$196)/Parameters!$B$194)^2)^'Non-Market - Hockey stick'!EK129), 1)</f>
        <v>1</v>
      </c>
      <c r="EL129" s="22">
        <f>IF(Settings!$F$15="MERGE",IF(Settings!$C$16="No",1, (1 - ((Temperatures!$C129-Parameters!$B$196)/Parameters!$B$194)^2)^'Non-Market - Hockey stick'!EL129), 1)</f>
        <v>1</v>
      </c>
      <c r="EM129" s="22">
        <f>IF(Settings!$F$15="MERGE",IF(Settings!$C$16="No",1, (1 - ((Temperatures!$C129-Parameters!$B$196)/Parameters!$B$194)^2)^'Non-Market - Hockey stick'!EM129), 1)</f>
        <v>1</v>
      </c>
      <c r="EN129" s="22">
        <f>IF(Settings!$F$15="MERGE",IF(Settings!$C$16="No",1, (1 - ((Temperatures!$C129-Parameters!$B$196)/Parameters!$B$194)^2)^'Non-Market - Hockey stick'!EN129), 1)</f>
        <v>1</v>
      </c>
      <c r="EO129" s="22">
        <f>IF(Settings!$F$15="MERGE",IF(Settings!$C$16="No",1, (1 - ((Temperatures!$C129-Parameters!$B$196)/Parameters!$B$194)^2)^'Non-Market - Hockey stick'!EO129), 1)</f>
        <v>1</v>
      </c>
      <c r="EP129" s="22">
        <f>IF(Settings!$F$15="MERGE",IF(Settings!$C$16="No",1, (1 - ((Temperatures!$C129-Parameters!$B$196)/Parameters!$B$194)^2)^'Non-Market - Hockey stick'!EP129), 1)</f>
        <v>1</v>
      </c>
      <c r="EQ129" s="22">
        <f>IF(Settings!$F$15="MERGE",IF(Settings!$C$16="No",1, (1 - ((Temperatures!$C129-Parameters!$B$196)/Parameters!$B$194)^2)^'Non-Market - Hockey stick'!EQ129), 1)</f>
        <v>1</v>
      </c>
      <c r="ER129" s="22">
        <f>IF(Settings!$F$15="MERGE",IF(Settings!$C$16="No",1, (1 - ((Temperatures!$C129-Parameters!$B$196)/Parameters!$B$194)^2)^'Non-Market - Hockey stick'!ER129), 1)</f>
        <v>1</v>
      </c>
      <c r="ES129" s="22">
        <f>IF(Settings!$F$15="MERGE",IF(Settings!$C$16="No",1, (1 - ((Temperatures!$C129-Parameters!$B$196)/Parameters!$B$194)^2)^'Non-Market - Hockey stick'!ES129), 1)</f>
        <v>1</v>
      </c>
      <c r="ET129" s="22">
        <f>IF(Settings!$F$15="MERGE",IF(Settings!$C$16="No",1, (1 - ((Temperatures!$C129-Parameters!$B$196)/Parameters!$B$194)^2)^'Non-Market - Hockey stick'!ET129), 1)</f>
        <v>1</v>
      </c>
      <c r="EU129" s="22">
        <f>IF(Settings!$F$15="MERGE",IF(Settings!$C$16="No",1, (1 - ((Temperatures!$C129-Parameters!$B$196)/Parameters!$B$194)^2)^'Non-Market - Hockey stick'!EU129), 1)</f>
        <v>1</v>
      </c>
      <c r="EV129" s="22">
        <f>IF(Settings!$F$15="MERGE",IF(Settings!$C$16="No",1, (1 - ((Temperatures!$C129-Parameters!$B$196)/Parameters!$B$194)^2)^'Non-Market - Hockey stick'!EV129), 1)</f>
        <v>1</v>
      </c>
      <c r="EW129" s="22">
        <f>IF(Settings!$F$15="MERGE",IF(Settings!$C$16="No",1, (1 - ((Temperatures!$C129-Parameters!$B$196)/Parameters!$B$194)^2)^'Non-Market - Hockey stick'!EW129), 1)</f>
        <v>1</v>
      </c>
      <c r="EX129" s="22">
        <f>IF(Settings!$F$15="MERGE",IF(Settings!$C$16="No",1, (1 - ((Temperatures!$C129-Parameters!$B$196)/Parameters!$B$194)^2)^'Non-Market - Hockey stick'!EX129), 1)</f>
        <v>1</v>
      </c>
      <c r="EY129" s="22">
        <f>IF(Settings!$F$15="MERGE",IF(Settings!$C$16="No",1, (1 - ((Temperatures!$C129-Parameters!$B$196)/Parameters!$B$194)^2)^'Non-Market - Hockey stick'!EY129), 1)</f>
        <v>1</v>
      </c>
      <c r="EZ129" s="22">
        <f>IF(Settings!$F$15="MERGE",IF(Settings!$C$16="No",1, (1 - ((Temperatures!$C129-Parameters!$B$196)/Parameters!$B$194)^2)^'Non-Market - Hockey stick'!EZ129), 1)</f>
        <v>1</v>
      </c>
      <c r="FA129" s="22">
        <f>IF(Settings!$F$15="MERGE",IF(Settings!$C$16="No",1, (1 - ((Temperatures!$C129-Parameters!$B$196)/Parameters!$B$194)^2)^'Non-Market - Hockey stick'!FA129), 1)</f>
        <v>1</v>
      </c>
      <c r="FB129" s="22">
        <f>IF(Settings!$F$15="MERGE",IF(Settings!$C$16="No",1, (1 - ((Temperatures!$C129-Parameters!$B$196)/Parameters!$B$194)^2)^'Non-Market - Hockey stick'!FB129), 1)</f>
        <v>1</v>
      </c>
      <c r="FC129" s="22">
        <f>IF(Settings!$F$15="MERGE",IF(Settings!$C$16="No",1, (1 - ((Temperatures!$C129-Parameters!$B$196)/Parameters!$B$194)^2)^'Non-Market - Hockey stick'!FC129), 1)</f>
        <v>1</v>
      </c>
      <c r="FD129" s="22">
        <f>IF(Settings!$F$15="MERGE",IF(Settings!$C$16="No",1, (1 - ((Temperatures!$C129-Parameters!$B$196)/Parameters!$B$194)^2)^'Non-Market - Hockey stick'!FD129), 1)</f>
        <v>1</v>
      </c>
      <c r="FE129" s="22">
        <f>IF(Settings!$F$15="MERGE",IF(Settings!$C$16="No",1, (1 - ((Temperatures!$C129-Parameters!$B$196)/Parameters!$B$194)^2)^'Non-Market - Hockey stick'!FE129), 1)</f>
        <v>1</v>
      </c>
      <c r="FF129" s="22">
        <f>IF(Settings!$F$15="MERGE",IF(Settings!$C$16="No",1, (1 - ((Temperatures!$C129-Parameters!$B$196)/Parameters!$B$194)^2)^'Non-Market - Hockey stick'!FF129), 1)</f>
        <v>1</v>
      </c>
      <c r="FG129" s="22">
        <f>IF(Settings!$F$15="MERGE",IF(Settings!$C$16="No",1, (1 - ((Temperatures!$C129-Parameters!$B$196)/Parameters!$B$194)^2)^'Non-Market - Hockey stick'!FG129), 1)</f>
        <v>1</v>
      </c>
      <c r="FH129" s="22">
        <f>IF(Settings!$F$15="MERGE",IF(Settings!$C$16="No",1, (1 - ((Temperatures!$C129-Parameters!$B$196)/Parameters!$B$194)^2)^'Non-Market - Hockey stick'!FH129), 1)</f>
        <v>1</v>
      </c>
      <c r="FI129" s="22">
        <f>IF(Settings!$F$15="MERGE",IF(Settings!$C$16="No",1, (1 - ((Temperatures!$C129-Parameters!$B$196)/Parameters!$B$194)^2)^'Non-Market - Hockey stick'!FI129), 1)</f>
        <v>1</v>
      </c>
      <c r="FJ129" s="22">
        <f>IF(Settings!$F$15="MERGE",IF(Settings!$C$16="No",1, (1 - ((Temperatures!$C129-Parameters!$B$196)/Parameters!$B$194)^2)^'Non-Market - Hockey stick'!FJ129), 1)</f>
        <v>1</v>
      </c>
      <c r="FK129" s="22">
        <f>IF(Settings!$F$15="MERGE",IF(Settings!$C$16="No",1, (1 - ((Temperatures!$C129-Parameters!$B$196)/Parameters!$B$194)^2)^'Non-Market - Hockey stick'!FK129), 1)</f>
        <v>1</v>
      </c>
      <c r="FL129" s="22">
        <f>IF(Settings!$F$15="MERGE",IF(Settings!$C$16="No",1, (1 - ((Temperatures!$C129-Parameters!$B$196)/Parameters!$B$194)^2)^'Non-Market - Hockey stick'!FL129), 1)</f>
        <v>1</v>
      </c>
      <c r="FM129" s="22">
        <f>IF(Settings!$F$15="MERGE",IF(Settings!$C$16="No",1, (1 - ((Temperatures!$C129-Parameters!$B$196)/Parameters!$B$194)^2)^'Non-Market - Hockey stick'!FM129), 1)</f>
        <v>1</v>
      </c>
      <c r="FN129" s="22">
        <f>IF(Settings!$F$15="MERGE",IF(Settings!$C$16="No",1, (1 - ((Temperatures!$C129-Parameters!$B$196)/Parameters!$B$194)^2)^'Non-Market - Hockey stick'!FN129), 1)</f>
        <v>1</v>
      </c>
      <c r="FO129" s="22">
        <f>IF(Settings!$F$15="MERGE",IF(Settings!$C$16="No",1, (1 - ((Temperatures!$C129-Parameters!$B$196)/Parameters!$B$194)^2)^'Non-Market - Hockey stick'!FO129), 1)</f>
        <v>1</v>
      </c>
      <c r="FP129" s="22">
        <f>IF(Settings!$F$15="MERGE",IF(Settings!$C$16="No",1, (1 - ((Temperatures!$C129-Parameters!$B$196)/Parameters!$B$194)^2)^'Non-Market - Hockey stick'!FP129), 1)</f>
        <v>1</v>
      </c>
      <c r="FQ129" s="22">
        <f>IF(Settings!$F$15="MERGE",IF(Settings!$C$16="No",1, (1 - ((Temperatures!$C129-Parameters!$B$196)/Parameters!$B$194)^2)^'Non-Market - Hockey stick'!FQ129), 1)</f>
        <v>1</v>
      </c>
      <c r="FR129" s="22">
        <f>IF(Settings!$F$15="MERGE",IF(Settings!$C$16="No",1, (1 - ((Temperatures!$C129-Parameters!$B$196)/Parameters!$B$194)^2)^'Non-Market - Hockey stick'!FR129), 1)</f>
        <v>1</v>
      </c>
      <c r="FS129" s="22">
        <f>IF(Settings!$F$15="MERGE",IF(Settings!$C$16="No",1, (1 - ((Temperatures!$C129-Parameters!$B$196)/Parameters!$B$194)^2)^'Non-Market - Hockey stick'!FS129), 1)</f>
        <v>1</v>
      </c>
      <c r="FT129" s="22">
        <f>IF(Settings!$F$15="MERGE",IF(Settings!$C$16="No",1, (1 - ((Temperatures!$C129-Parameters!$B$196)/Parameters!$B$194)^2)^'Non-Market - Hockey stick'!FT129), 1)</f>
        <v>1</v>
      </c>
      <c r="FU129" s="22">
        <f>IF(Settings!$F$15="MERGE",IF(Settings!$C$16="No",1, (1 - ((Temperatures!$C129-Parameters!$B$196)/Parameters!$B$194)^2)^'Non-Market - Hockey stick'!FU129), 1)</f>
        <v>1</v>
      </c>
      <c r="FV129" s="22">
        <f>IF(Settings!$F$15="MERGE",IF(Settings!$C$16="No",1, (1 - ((Temperatures!$C129-Parameters!$B$196)/Parameters!$B$194)^2)^'Non-Market - Hockey stick'!FV129), 1)</f>
        <v>1</v>
      </c>
      <c r="FW129" s="22">
        <f>IF(Settings!$F$15="MERGE",IF(Settings!$C$16="No",1, (1 - ((Temperatures!$C129-Parameters!$B$196)/Parameters!$B$194)^2)^'Non-Market - Hockey stick'!FW129), 1)</f>
        <v>1</v>
      </c>
      <c r="FX129" s="22">
        <f>IF(Settings!$F$15="MERGE",IF(Settings!$C$16="No",1, (1 - ((Temperatures!$C129-Parameters!$B$196)/Parameters!$B$194)^2)^'Non-Market - Hockey stick'!FX129), 1)</f>
        <v>1</v>
      </c>
      <c r="FY129" s="22">
        <f>IF(Settings!$F$15="MERGE",IF(Settings!$C$16="No",1, (1 - ((Temperatures!$C129-Parameters!$B$196)/Parameters!$B$194)^2)^'Non-Market - Hockey stick'!FY129), 1)</f>
        <v>1</v>
      </c>
      <c r="FZ129" s="22">
        <f>IF(Settings!$F$15="MERGE",IF(Settings!$C$16="No",1, (1 - ((Temperatures!$C129-Parameters!$B$196)/Parameters!$B$194)^2)^'Non-Market - Hockey stick'!FZ129), 1)</f>
        <v>1</v>
      </c>
      <c r="GA129" s="22">
        <f>IF(Settings!$F$15="MERGE",IF(Settings!$C$16="No",1, (1 - ((Temperatures!$C129-Parameters!$B$196)/Parameters!$B$194)^2)^'Non-Market - Hockey stick'!GA129), 1)</f>
        <v>1</v>
      </c>
      <c r="GB129" s="22">
        <f>IF(Settings!$F$15="MERGE",IF(Settings!$C$16="No",1, (1 - ((Temperatures!$C129-Parameters!$B$196)/Parameters!$B$194)^2)^'Non-Market - Hockey stick'!GB129), 1)</f>
        <v>1</v>
      </c>
      <c r="GC129" s="22">
        <f>IF(Settings!$F$15="MERGE",IF(Settings!$C$16="No",1, (1 - ((Temperatures!$C129-Parameters!$B$196)/Parameters!$B$194)^2)^'Non-Market - Hockey stick'!GC129), 1)</f>
        <v>1</v>
      </c>
      <c r="GD129" s="22">
        <f>IF(Settings!$F$15="MERGE",IF(Settings!$C$16="No",1, (1 - ((Temperatures!$C129-Parameters!$B$196)/Parameters!$B$194)^2)^'Non-Market - Hockey stick'!GD129), 1)</f>
        <v>1</v>
      </c>
      <c r="GE129" s="22">
        <f>IF(Settings!$F$15="MERGE",IF(Settings!$C$16="No",1, (1 - ((Temperatures!$C129-Parameters!$B$196)/Parameters!$B$194)^2)^'Non-Market - Hockey stick'!GE129), 1)</f>
        <v>1</v>
      </c>
      <c r="GF129" s="22">
        <f>IF(Settings!$F$15="MERGE",IF(Settings!$C$16="No",1, (1 - ((Temperatures!$C129-Parameters!$B$196)/Parameters!$B$194)^2)^'Non-Market - Hockey stick'!GF129), 1)</f>
        <v>1</v>
      </c>
      <c r="GG129" s="22">
        <f>IF(Settings!$F$15="MERGE",IF(Settings!$C$16="No",1, (1 - ((Temperatures!$C129-Parameters!$B$196)/Parameters!$B$194)^2)^'Non-Market - Hockey stick'!GG129), 1)</f>
        <v>1</v>
      </c>
      <c r="GH129" s="22">
        <f>IF(Settings!$F$15="MERGE",IF(Settings!$C$16="No",1, (1 - ((Temperatures!$C129-Parameters!$B$196)/Parameters!$B$194)^2)^'Non-Market - Hockey stick'!GH129), 1)</f>
        <v>1</v>
      </c>
      <c r="GI129" s="22">
        <f>IF(Settings!$F$15="MERGE",IF(Settings!$C$16="No",1, (1 - ((Temperatures!$C129-Parameters!$B$196)/Parameters!$B$194)^2)^'Non-Market - Hockey stick'!GI129), 1)</f>
        <v>1</v>
      </c>
      <c r="GJ129" s="22">
        <f>IF(Settings!$F$15="MERGE",IF(Settings!$C$16="No",1, (1 - ((Temperatures!$C129-Parameters!$B$196)/Parameters!$B$194)^2)^'Non-Market - Hockey stick'!GJ129), 1)</f>
        <v>1</v>
      </c>
      <c r="GK129" s="22">
        <f>IF(Settings!$F$15="MERGE",IF(Settings!$C$16="No",1, (1 - ((Temperatures!$C129-Parameters!$B$196)/Parameters!$B$194)^2)^'Non-Market - Hockey stick'!GK129), 1)</f>
        <v>1</v>
      </c>
      <c r="GL129" s="22">
        <f>IF(Settings!$F$15="MERGE",IF(Settings!$C$16="No",1, (1 - ((Temperatures!$C129-Parameters!$B$196)/Parameters!$B$194)^2)^'Non-Market - Hockey stick'!GL129), 1)</f>
        <v>1</v>
      </c>
      <c r="GM129" s="22">
        <f>IF(Settings!$F$15="MERGE",IF(Settings!$C$16="No",1, (1 - ((Temperatures!$C129-Parameters!$B$196)/Parameters!$B$194)^2)^'Non-Market - Hockey stick'!GM129), 1)</f>
        <v>1</v>
      </c>
    </row>
    <row r="130" spans="1:195" x14ac:dyDescent="0.2">
      <c r="A130" s="15">
        <v>2138</v>
      </c>
      <c r="B130" s="22">
        <f>IF(Settings!$F$15="MERGE",IF(Settings!$C$16="No",1, (1 - ((Temperatures!$C130-Parameters!$B$196)/Parameters!$B$194)^2)^'Non-Market - Hockey stick'!B130), 1)</f>
        <v>1</v>
      </c>
      <c r="C130" s="22">
        <f>IF(Settings!$F$15="MERGE",IF(Settings!$C$16="No",1, (1 - ((Temperatures!$C130-Parameters!$B$196)/Parameters!$B$194)^2)^'Non-Market - Hockey stick'!C130), 1)</f>
        <v>1</v>
      </c>
      <c r="D130" s="22">
        <f>IF(Settings!$F$15="MERGE",IF(Settings!$C$16="No",1, (1 - ((Temperatures!$C130-Parameters!$B$196)/Parameters!$B$194)^2)^'Non-Market - Hockey stick'!D130), 1)</f>
        <v>1</v>
      </c>
      <c r="E130" s="22">
        <f>IF(Settings!$F$15="MERGE",IF(Settings!$C$16="No",1, (1 - ((Temperatures!$C130-Parameters!$B$196)/Parameters!$B$194)^2)^'Non-Market - Hockey stick'!E130), 1)</f>
        <v>1</v>
      </c>
      <c r="F130" s="22">
        <f>IF(Settings!$F$15="MERGE",IF(Settings!$C$16="No",1, (1 - ((Temperatures!$C130-Parameters!$B$196)/Parameters!$B$194)^2)^'Non-Market - Hockey stick'!F130), 1)</f>
        <v>1</v>
      </c>
      <c r="G130" s="22">
        <f>IF(Settings!$F$15="MERGE",IF(Settings!$C$16="No",1, (1 - ((Temperatures!$C130-Parameters!$B$196)/Parameters!$B$194)^2)^'Non-Market - Hockey stick'!G130), 1)</f>
        <v>1</v>
      </c>
      <c r="H130" s="22">
        <f>IF(Settings!$F$15="MERGE",IF(Settings!$C$16="No",1, (1 - ((Temperatures!$C130-Parameters!$B$196)/Parameters!$B$194)^2)^'Non-Market - Hockey stick'!H130), 1)</f>
        <v>1</v>
      </c>
      <c r="I130" s="22">
        <f>IF(Settings!$F$15="MERGE",IF(Settings!$C$16="No",1, (1 - ((Temperatures!$C130-Parameters!$B$196)/Parameters!$B$194)^2)^'Non-Market - Hockey stick'!I130), 1)</f>
        <v>1</v>
      </c>
      <c r="J130" s="22">
        <f>IF(Settings!$F$15="MERGE",IF(Settings!$C$16="No",1, (1 - ((Temperatures!$C130-Parameters!$B$196)/Parameters!$B$194)^2)^'Non-Market - Hockey stick'!J130), 1)</f>
        <v>1</v>
      </c>
      <c r="K130" s="22">
        <f>IF(Settings!$F$15="MERGE",IF(Settings!$C$16="No",1, (1 - ((Temperatures!$C130-Parameters!$B$196)/Parameters!$B$194)^2)^'Non-Market - Hockey stick'!K130), 1)</f>
        <v>1</v>
      </c>
      <c r="L130" s="22">
        <f>IF(Settings!$F$15="MERGE",IF(Settings!$C$16="No",1, (1 - ((Temperatures!$C130-Parameters!$B$196)/Parameters!$B$194)^2)^'Non-Market - Hockey stick'!L130), 1)</f>
        <v>1</v>
      </c>
      <c r="M130" s="22">
        <f>IF(Settings!$F$15="MERGE",IF(Settings!$C$16="No",1, (1 - ((Temperatures!$C130-Parameters!$B$196)/Parameters!$B$194)^2)^'Non-Market - Hockey stick'!M130), 1)</f>
        <v>1</v>
      </c>
      <c r="N130" s="22">
        <f>IF(Settings!$F$15="MERGE",IF(Settings!$C$16="No",1, (1 - ((Temperatures!$C130-Parameters!$B$196)/Parameters!$B$194)^2)^'Non-Market - Hockey stick'!N130), 1)</f>
        <v>1</v>
      </c>
      <c r="O130" s="22">
        <f>IF(Settings!$F$15="MERGE",IF(Settings!$C$16="No",1, (1 - ((Temperatures!$C130-Parameters!$B$196)/Parameters!$B$194)^2)^'Non-Market - Hockey stick'!O130), 1)</f>
        <v>1</v>
      </c>
      <c r="P130" s="22">
        <f>IF(Settings!$F$15="MERGE",IF(Settings!$C$16="No",1, (1 - ((Temperatures!$C130-Parameters!$B$196)/Parameters!$B$194)^2)^'Non-Market - Hockey stick'!P130), 1)</f>
        <v>1</v>
      </c>
      <c r="Q130" s="22">
        <f>IF(Settings!$F$15="MERGE",IF(Settings!$C$16="No",1, (1 - ((Temperatures!$C130-Parameters!$B$196)/Parameters!$B$194)^2)^'Non-Market - Hockey stick'!Q130), 1)</f>
        <v>1</v>
      </c>
      <c r="R130" s="22">
        <f>IF(Settings!$F$15="MERGE",IF(Settings!$C$16="No",1, (1 - ((Temperatures!$C130-Parameters!$B$196)/Parameters!$B$194)^2)^'Non-Market - Hockey stick'!R130), 1)</f>
        <v>1</v>
      </c>
      <c r="S130" s="22">
        <f>IF(Settings!$F$15="MERGE",IF(Settings!$C$16="No",1, (1 - ((Temperatures!$C130-Parameters!$B$196)/Parameters!$B$194)^2)^'Non-Market - Hockey stick'!S130), 1)</f>
        <v>1</v>
      </c>
      <c r="T130" s="22">
        <f>IF(Settings!$F$15="MERGE",IF(Settings!$C$16="No",1, (1 - ((Temperatures!$C130-Parameters!$B$196)/Parameters!$B$194)^2)^'Non-Market - Hockey stick'!T130), 1)</f>
        <v>1</v>
      </c>
      <c r="U130" s="22">
        <f>IF(Settings!$F$15="MERGE",IF(Settings!$C$16="No",1, (1 - ((Temperatures!$C130-Parameters!$B$196)/Parameters!$B$194)^2)^'Non-Market - Hockey stick'!U130), 1)</f>
        <v>1</v>
      </c>
      <c r="V130" s="22">
        <f>IF(Settings!$F$15="MERGE",IF(Settings!$C$16="No",1, (1 - ((Temperatures!$C130-Parameters!$B$196)/Parameters!$B$194)^2)^'Non-Market - Hockey stick'!V130), 1)</f>
        <v>1</v>
      </c>
      <c r="W130" s="22">
        <f>IF(Settings!$F$15="MERGE",IF(Settings!$C$16="No",1, (1 - ((Temperatures!$C130-Parameters!$B$196)/Parameters!$B$194)^2)^'Non-Market - Hockey stick'!W130), 1)</f>
        <v>1</v>
      </c>
      <c r="X130" s="22">
        <f>IF(Settings!$F$15="MERGE",IF(Settings!$C$16="No",1, (1 - ((Temperatures!$C130-Parameters!$B$196)/Parameters!$B$194)^2)^'Non-Market - Hockey stick'!X130), 1)</f>
        <v>1</v>
      </c>
      <c r="Y130" s="22">
        <f>IF(Settings!$F$15="MERGE",IF(Settings!$C$16="No",1, (1 - ((Temperatures!$C130-Parameters!$B$196)/Parameters!$B$194)^2)^'Non-Market - Hockey stick'!Y130), 1)</f>
        <v>1</v>
      </c>
      <c r="Z130" s="22">
        <f>IF(Settings!$F$15="MERGE",IF(Settings!$C$16="No",1, (1 - ((Temperatures!$C130-Parameters!$B$196)/Parameters!$B$194)^2)^'Non-Market - Hockey stick'!Z130), 1)</f>
        <v>1</v>
      </c>
      <c r="AA130" s="22">
        <f>IF(Settings!$F$15="MERGE",IF(Settings!$C$16="No",1, (1 - ((Temperatures!$C130-Parameters!$B$196)/Parameters!$B$194)^2)^'Non-Market - Hockey stick'!AA130), 1)</f>
        <v>1</v>
      </c>
      <c r="AB130" s="22">
        <f>IF(Settings!$F$15="MERGE",IF(Settings!$C$16="No",1, (1 - ((Temperatures!$C130-Parameters!$B$196)/Parameters!$B$194)^2)^'Non-Market - Hockey stick'!AB130), 1)</f>
        <v>1</v>
      </c>
      <c r="AC130" s="22">
        <f>IF(Settings!$F$15="MERGE",IF(Settings!$C$16="No",1, (1 - ((Temperatures!$C130-Parameters!$B$196)/Parameters!$B$194)^2)^'Non-Market - Hockey stick'!AC130), 1)</f>
        <v>1</v>
      </c>
      <c r="AD130" s="22">
        <f>IF(Settings!$F$15="MERGE",IF(Settings!$C$16="No",1, (1 - ((Temperatures!$C130-Parameters!$B$196)/Parameters!$B$194)^2)^'Non-Market - Hockey stick'!AD130), 1)</f>
        <v>1</v>
      </c>
      <c r="AE130" s="22">
        <f>IF(Settings!$F$15="MERGE",IF(Settings!$C$16="No",1, (1 - ((Temperatures!$C130-Parameters!$B$196)/Parameters!$B$194)^2)^'Non-Market - Hockey stick'!AE130), 1)</f>
        <v>1</v>
      </c>
      <c r="AF130" s="22">
        <f>IF(Settings!$F$15="MERGE",IF(Settings!$C$16="No",1, (1 - ((Temperatures!$C130-Parameters!$B$196)/Parameters!$B$194)^2)^'Non-Market - Hockey stick'!AF130), 1)</f>
        <v>1</v>
      </c>
      <c r="AG130" s="22">
        <f>IF(Settings!$F$15="MERGE",IF(Settings!$C$16="No",1, (1 - ((Temperatures!$C130-Parameters!$B$196)/Parameters!$B$194)^2)^'Non-Market - Hockey stick'!AG130), 1)</f>
        <v>1</v>
      </c>
      <c r="AH130" s="22">
        <f>IF(Settings!$F$15="MERGE",IF(Settings!$C$16="No",1, (1 - ((Temperatures!$C130-Parameters!$B$196)/Parameters!$B$194)^2)^'Non-Market - Hockey stick'!AH130), 1)</f>
        <v>1</v>
      </c>
      <c r="AI130" s="22">
        <f>IF(Settings!$F$15="MERGE",IF(Settings!$C$16="No",1, (1 - ((Temperatures!$C130-Parameters!$B$196)/Parameters!$B$194)^2)^'Non-Market - Hockey stick'!AI130), 1)</f>
        <v>1</v>
      </c>
      <c r="AJ130" s="22">
        <f>IF(Settings!$F$15="MERGE",IF(Settings!$C$16="No",1, (1 - ((Temperatures!$C130-Parameters!$B$196)/Parameters!$B$194)^2)^'Non-Market - Hockey stick'!AJ130), 1)</f>
        <v>1</v>
      </c>
      <c r="AK130" s="22">
        <f>IF(Settings!$F$15="MERGE",IF(Settings!$C$16="No",1, (1 - ((Temperatures!$C130-Parameters!$B$196)/Parameters!$B$194)^2)^'Non-Market - Hockey stick'!AK130), 1)</f>
        <v>1</v>
      </c>
      <c r="AL130" s="22">
        <f>IF(Settings!$F$15="MERGE",IF(Settings!$C$16="No",1, (1 - ((Temperatures!$C130-Parameters!$B$196)/Parameters!$B$194)^2)^'Non-Market - Hockey stick'!AL130), 1)</f>
        <v>1</v>
      </c>
      <c r="AM130" s="22">
        <f>IF(Settings!$F$15="MERGE",IF(Settings!$C$16="No",1, (1 - ((Temperatures!$C130-Parameters!$B$196)/Parameters!$B$194)^2)^'Non-Market - Hockey stick'!AM130), 1)</f>
        <v>1</v>
      </c>
      <c r="AN130" s="22">
        <f>IF(Settings!$F$15="MERGE",IF(Settings!$C$16="No",1, (1 - ((Temperatures!$C130-Parameters!$B$196)/Parameters!$B$194)^2)^'Non-Market - Hockey stick'!AN130), 1)</f>
        <v>1</v>
      </c>
      <c r="AO130" s="22">
        <f>IF(Settings!$F$15="MERGE",IF(Settings!$C$16="No",1, (1 - ((Temperatures!$C130-Parameters!$B$196)/Parameters!$B$194)^2)^'Non-Market - Hockey stick'!AO130), 1)</f>
        <v>1</v>
      </c>
      <c r="AP130" s="22">
        <f>IF(Settings!$F$15="MERGE",IF(Settings!$C$16="No",1, (1 - ((Temperatures!$C130-Parameters!$B$196)/Parameters!$B$194)^2)^'Non-Market - Hockey stick'!AP130), 1)</f>
        <v>1</v>
      </c>
      <c r="AQ130" s="22">
        <f>IF(Settings!$F$15="MERGE",IF(Settings!$C$16="No",1, (1 - ((Temperatures!$C130-Parameters!$B$196)/Parameters!$B$194)^2)^'Non-Market - Hockey stick'!AQ130), 1)</f>
        <v>1</v>
      </c>
      <c r="AR130" s="22">
        <f>IF(Settings!$F$15="MERGE",IF(Settings!$C$16="No",1, (1 - ((Temperatures!$C130-Parameters!$B$196)/Parameters!$B$194)^2)^'Non-Market - Hockey stick'!AR130), 1)</f>
        <v>1</v>
      </c>
      <c r="AS130" s="22">
        <f>IF(Settings!$F$15="MERGE",IF(Settings!$C$16="No",1, (1 - ((Temperatures!$C130-Parameters!$B$196)/Parameters!$B$194)^2)^'Non-Market - Hockey stick'!AS130), 1)</f>
        <v>1</v>
      </c>
      <c r="AT130" s="22">
        <f>IF(Settings!$F$15="MERGE",IF(Settings!$C$16="No",1, (1 - ((Temperatures!$C130-Parameters!$B$196)/Parameters!$B$194)^2)^'Non-Market - Hockey stick'!AT130), 1)</f>
        <v>1</v>
      </c>
      <c r="AU130" s="22">
        <f>IF(Settings!$F$15="MERGE",IF(Settings!$C$16="No",1, (1 - ((Temperatures!$C130-Parameters!$B$196)/Parameters!$B$194)^2)^'Non-Market - Hockey stick'!AU130), 1)</f>
        <v>1</v>
      </c>
      <c r="AV130" s="22">
        <f>IF(Settings!$F$15="MERGE",IF(Settings!$C$16="No",1, (1 - ((Temperatures!$C130-Parameters!$B$196)/Parameters!$B$194)^2)^'Non-Market - Hockey stick'!AV130), 1)</f>
        <v>1</v>
      </c>
      <c r="AW130" s="22">
        <f>IF(Settings!$F$15="MERGE",IF(Settings!$C$16="No",1, (1 - ((Temperatures!$C130-Parameters!$B$196)/Parameters!$B$194)^2)^'Non-Market - Hockey stick'!AW130), 1)</f>
        <v>1</v>
      </c>
      <c r="AX130" s="22">
        <f>IF(Settings!$F$15="MERGE",IF(Settings!$C$16="No",1, (1 - ((Temperatures!$C130-Parameters!$B$196)/Parameters!$B$194)^2)^'Non-Market - Hockey stick'!AX130), 1)</f>
        <v>1</v>
      </c>
      <c r="AY130" s="22">
        <f>IF(Settings!$F$15="MERGE",IF(Settings!$C$16="No",1, (1 - ((Temperatures!$C130-Parameters!$B$196)/Parameters!$B$194)^2)^'Non-Market - Hockey stick'!AY130), 1)</f>
        <v>1</v>
      </c>
      <c r="AZ130" s="22">
        <f>IF(Settings!$F$15="MERGE",IF(Settings!$C$16="No",1, (1 - ((Temperatures!$C130-Parameters!$B$196)/Parameters!$B$194)^2)^'Non-Market - Hockey stick'!AZ130), 1)</f>
        <v>1</v>
      </c>
      <c r="BA130" s="22">
        <f>IF(Settings!$F$15="MERGE",IF(Settings!$C$16="No",1, (1 - ((Temperatures!$C130-Parameters!$B$196)/Parameters!$B$194)^2)^'Non-Market - Hockey stick'!BA130), 1)</f>
        <v>1</v>
      </c>
      <c r="BB130" s="22">
        <f>IF(Settings!$F$15="MERGE",IF(Settings!$C$16="No",1, (1 - ((Temperatures!$C130-Parameters!$B$196)/Parameters!$B$194)^2)^'Non-Market - Hockey stick'!BB130), 1)</f>
        <v>1</v>
      </c>
      <c r="BC130" s="22">
        <f>IF(Settings!$F$15="MERGE",IF(Settings!$C$16="No",1, (1 - ((Temperatures!$C130-Parameters!$B$196)/Parameters!$B$194)^2)^'Non-Market - Hockey stick'!BC130), 1)</f>
        <v>1</v>
      </c>
      <c r="BD130" s="22">
        <f>IF(Settings!$F$15="MERGE",IF(Settings!$C$16="No",1, (1 - ((Temperatures!$C130-Parameters!$B$196)/Parameters!$B$194)^2)^'Non-Market - Hockey stick'!BD130), 1)</f>
        <v>1</v>
      </c>
      <c r="BE130" s="22">
        <f>IF(Settings!$F$15="MERGE",IF(Settings!$C$16="No",1, (1 - ((Temperatures!$C130-Parameters!$B$196)/Parameters!$B$194)^2)^'Non-Market - Hockey stick'!BE130), 1)</f>
        <v>1</v>
      </c>
      <c r="BF130" s="22">
        <f>IF(Settings!$F$15="MERGE",IF(Settings!$C$16="No",1, (1 - ((Temperatures!$C130-Parameters!$B$196)/Parameters!$B$194)^2)^'Non-Market - Hockey stick'!BF130), 1)</f>
        <v>1</v>
      </c>
      <c r="BG130" s="22">
        <f>IF(Settings!$F$15="MERGE",IF(Settings!$C$16="No",1, (1 - ((Temperatures!$C130-Parameters!$B$196)/Parameters!$B$194)^2)^'Non-Market - Hockey stick'!BG130), 1)</f>
        <v>1</v>
      </c>
      <c r="BH130" s="22">
        <f>IF(Settings!$F$15="MERGE",IF(Settings!$C$16="No",1, (1 - ((Temperatures!$C130-Parameters!$B$196)/Parameters!$B$194)^2)^'Non-Market - Hockey stick'!BH130), 1)</f>
        <v>1</v>
      </c>
      <c r="BI130" s="22">
        <f>IF(Settings!$F$15="MERGE",IF(Settings!$C$16="No",1, (1 - ((Temperatures!$C130-Parameters!$B$196)/Parameters!$B$194)^2)^'Non-Market - Hockey stick'!BI130), 1)</f>
        <v>1</v>
      </c>
      <c r="BJ130" s="22">
        <f>IF(Settings!$F$15="MERGE",IF(Settings!$C$16="No",1, (1 - ((Temperatures!$C130-Parameters!$B$196)/Parameters!$B$194)^2)^'Non-Market - Hockey stick'!BJ130), 1)</f>
        <v>1</v>
      </c>
      <c r="BK130" s="22">
        <f>IF(Settings!$F$15="MERGE",IF(Settings!$C$16="No",1, (1 - ((Temperatures!$C130-Parameters!$B$196)/Parameters!$B$194)^2)^'Non-Market - Hockey stick'!BK130), 1)</f>
        <v>1</v>
      </c>
      <c r="BL130" s="22">
        <f>IF(Settings!$F$15="MERGE",IF(Settings!$C$16="No",1, (1 - ((Temperatures!$C130-Parameters!$B$196)/Parameters!$B$194)^2)^'Non-Market - Hockey stick'!BL130), 1)</f>
        <v>1</v>
      </c>
      <c r="BM130" s="22">
        <f>IF(Settings!$F$15="MERGE",IF(Settings!$C$16="No",1, (1 - ((Temperatures!$C130-Parameters!$B$196)/Parameters!$B$194)^2)^'Non-Market - Hockey stick'!BM130), 1)</f>
        <v>1</v>
      </c>
      <c r="BN130" s="22">
        <f>IF(Settings!$F$15="MERGE",IF(Settings!$C$16="No",1, (1 - ((Temperatures!$C130-Parameters!$B$196)/Parameters!$B$194)^2)^'Non-Market - Hockey stick'!BN130), 1)</f>
        <v>1</v>
      </c>
      <c r="BO130" s="22">
        <f>IF(Settings!$F$15="MERGE",IF(Settings!$C$16="No",1, (1 - ((Temperatures!$C130-Parameters!$B$196)/Parameters!$B$194)^2)^'Non-Market - Hockey stick'!BO130), 1)</f>
        <v>1</v>
      </c>
      <c r="BP130" s="22">
        <f>IF(Settings!$F$15="MERGE",IF(Settings!$C$16="No",1, (1 - ((Temperatures!$C130-Parameters!$B$196)/Parameters!$B$194)^2)^'Non-Market - Hockey stick'!BP130), 1)</f>
        <v>1</v>
      </c>
      <c r="BQ130" s="22">
        <f>IF(Settings!$F$15="MERGE",IF(Settings!$C$16="No",1, (1 - ((Temperatures!$C130-Parameters!$B$196)/Parameters!$B$194)^2)^'Non-Market - Hockey stick'!BQ130), 1)</f>
        <v>1</v>
      </c>
      <c r="BR130" s="22">
        <f>IF(Settings!$F$15="MERGE",IF(Settings!$C$16="No",1, (1 - ((Temperatures!$C130-Parameters!$B$196)/Parameters!$B$194)^2)^'Non-Market - Hockey stick'!BR130), 1)</f>
        <v>1</v>
      </c>
      <c r="BS130" s="22">
        <f>IF(Settings!$F$15="MERGE",IF(Settings!$C$16="No",1, (1 - ((Temperatures!$C130-Parameters!$B$196)/Parameters!$B$194)^2)^'Non-Market - Hockey stick'!BS130), 1)</f>
        <v>1</v>
      </c>
      <c r="BT130" s="22">
        <f>IF(Settings!$F$15="MERGE",IF(Settings!$C$16="No",1, (1 - ((Temperatures!$C130-Parameters!$B$196)/Parameters!$B$194)^2)^'Non-Market - Hockey stick'!BT130), 1)</f>
        <v>1</v>
      </c>
      <c r="BU130" s="22">
        <f>IF(Settings!$F$15="MERGE",IF(Settings!$C$16="No",1, (1 - ((Temperatures!$C130-Parameters!$B$196)/Parameters!$B$194)^2)^'Non-Market - Hockey stick'!BU130), 1)</f>
        <v>1</v>
      </c>
      <c r="BV130" s="22">
        <f>IF(Settings!$F$15="MERGE",IF(Settings!$C$16="No",1, (1 - ((Temperatures!$C130-Parameters!$B$196)/Parameters!$B$194)^2)^'Non-Market - Hockey stick'!BV130), 1)</f>
        <v>1</v>
      </c>
      <c r="BW130" s="22">
        <f>IF(Settings!$F$15="MERGE",IF(Settings!$C$16="No",1, (1 - ((Temperatures!$C130-Parameters!$B$196)/Parameters!$B$194)^2)^'Non-Market - Hockey stick'!BW130), 1)</f>
        <v>1</v>
      </c>
      <c r="BX130" s="22">
        <f>IF(Settings!$F$15="MERGE",IF(Settings!$C$16="No",1, (1 - ((Temperatures!$C130-Parameters!$B$196)/Parameters!$B$194)^2)^'Non-Market - Hockey stick'!BX130), 1)</f>
        <v>1</v>
      </c>
      <c r="BY130" s="22">
        <f>IF(Settings!$F$15="MERGE",IF(Settings!$C$16="No",1, (1 - ((Temperatures!$C130-Parameters!$B$196)/Parameters!$B$194)^2)^'Non-Market - Hockey stick'!BY130), 1)</f>
        <v>1</v>
      </c>
      <c r="BZ130" s="22">
        <f>IF(Settings!$F$15="MERGE",IF(Settings!$C$16="No",1, (1 - ((Temperatures!$C130-Parameters!$B$196)/Parameters!$B$194)^2)^'Non-Market - Hockey stick'!BZ130), 1)</f>
        <v>1</v>
      </c>
      <c r="CA130" s="22">
        <f>IF(Settings!$F$15="MERGE",IF(Settings!$C$16="No",1, (1 - ((Temperatures!$C130-Parameters!$B$196)/Parameters!$B$194)^2)^'Non-Market - Hockey stick'!CA130), 1)</f>
        <v>1</v>
      </c>
      <c r="CB130" s="22">
        <f>IF(Settings!$F$15="MERGE",IF(Settings!$C$16="No",1, (1 - ((Temperatures!$C130-Parameters!$B$196)/Parameters!$B$194)^2)^'Non-Market - Hockey stick'!CB130), 1)</f>
        <v>1</v>
      </c>
      <c r="CC130" s="22">
        <f>IF(Settings!$F$15="MERGE",IF(Settings!$C$16="No",1, (1 - ((Temperatures!$C130-Parameters!$B$196)/Parameters!$B$194)^2)^'Non-Market - Hockey stick'!CC130), 1)</f>
        <v>1</v>
      </c>
      <c r="CD130" s="22">
        <f>IF(Settings!$F$15="MERGE",IF(Settings!$C$16="No",1, (1 - ((Temperatures!$C130-Parameters!$B$196)/Parameters!$B$194)^2)^'Non-Market - Hockey stick'!CD130), 1)</f>
        <v>1</v>
      </c>
      <c r="CE130" s="22">
        <f>IF(Settings!$F$15="MERGE",IF(Settings!$C$16="No",1, (1 - ((Temperatures!$C130-Parameters!$B$196)/Parameters!$B$194)^2)^'Non-Market - Hockey stick'!CE130), 1)</f>
        <v>1</v>
      </c>
      <c r="CF130" s="22">
        <f>IF(Settings!$F$15="MERGE",IF(Settings!$C$16="No",1, (1 - ((Temperatures!$C130-Parameters!$B$196)/Parameters!$B$194)^2)^'Non-Market - Hockey stick'!CF130), 1)</f>
        <v>1</v>
      </c>
      <c r="CG130" s="22">
        <f>IF(Settings!$F$15="MERGE",IF(Settings!$C$16="No",1, (1 - ((Temperatures!$C130-Parameters!$B$196)/Parameters!$B$194)^2)^'Non-Market - Hockey stick'!CG130), 1)</f>
        <v>1</v>
      </c>
      <c r="CH130" s="22">
        <f>IF(Settings!$F$15="MERGE",IF(Settings!$C$16="No",1, (1 - ((Temperatures!$C130-Parameters!$B$196)/Parameters!$B$194)^2)^'Non-Market - Hockey stick'!CH130), 1)</f>
        <v>1</v>
      </c>
      <c r="CI130" s="22">
        <f>IF(Settings!$F$15="MERGE",IF(Settings!$C$16="No",1, (1 - ((Temperatures!$C130-Parameters!$B$196)/Parameters!$B$194)^2)^'Non-Market - Hockey stick'!CI130), 1)</f>
        <v>1</v>
      </c>
      <c r="CJ130" s="22">
        <f>IF(Settings!$F$15="MERGE",IF(Settings!$C$16="No",1, (1 - ((Temperatures!$C130-Parameters!$B$196)/Parameters!$B$194)^2)^'Non-Market - Hockey stick'!CJ130), 1)</f>
        <v>1</v>
      </c>
      <c r="CK130" s="22">
        <f>IF(Settings!$F$15="MERGE",IF(Settings!$C$16="No",1, (1 - ((Temperatures!$C130-Parameters!$B$196)/Parameters!$B$194)^2)^'Non-Market - Hockey stick'!CK130), 1)</f>
        <v>1</v>
      </c>
      <c r="CL130" s="22">
        <f>IF(Settings!$F$15="MERGE",IF(Settings!$C$16="No",1, (1 - ((Temperatures!$C130-Parameters!$B$196)/Parameters!$B$194)^2)^'Non-Market - Hockey stick'!CL130), 1)</f>
        <v>1</v>
      </c>
      <c r="CM130" s="22">
        <f>IF(Settings!$F$15="MERGE",IF(Settings!$C$16="No",1, (1 - ((Temperatures!$C130-Parameters!$B$196)/Parameters!$B$194)^2)^'Non-Market - Hockey stick'!CM130), 1)</f>
        <v>1</v>
      </c>
      <c r="CN130" s="22">
        <f>IF(Settings!$F$15="MERGE",IF(Settings!$C$16="No",1, (1 - ((Temperatures!$C130-Parameters!$B$196)/Parameters!$B$194)^2)^'Non-Market - Hockey stick'!CN130), 1)</f>
        <v>1</v>
      </c>
      <c r="CO130" s="22">
        <f>IF(Settings!$F$15="MERGE",IF(Settings!$C$16="No",1, (1 - ((Temperatures!$C130-Parameters!$B$196)/Parameters!$B$194)^2)^'Non-Market - Hockey stick'!CO130), 1)</f>
        <v>1</v>
      </c>
      <c r="CP130" s="22">
        <f>IF(Settings!$F$15="MERGE",IF(Settings!$C$16="No",1, (1 - ((Temperatures!$C130-Parameters!$B$196)/Parameters!$B$194)^2)^'Non-Market - Hockey stick'!CP130), 1)</f>
        <v>1</v>
      </c>
      <c r="CQ130" s="22">
        <f>IF(Settings!$F$15="MERGE",IF(Settings!$C$16="No",1, (1 - ((Temperatures!$C130-Parameters!$B$196)/Parameters!$B$194)^2)^'Non-Market - Hockey stick'!CQ130), 1)</f>
        <v>1</v>
      </c>
      <c r="CR130" s="22">
        <f>IF(Settings!$F$15="MERGE",IF(Settings!$C$16="No",1, (1 - ((Temperatures!$C130-Parameters!$B$196)/Parameters!$B$194)^2)^'Non-Market - Hockey stick'!CR130), 1)</f>
        <v>1</v>
      </c>
      <c r="CS130" s="22">
        <f>IF(Settings!$F$15="MERGE",IF(Settings!$C$16="No",1, (1 - ((Temperatures!$C130-Parameters!$B$196)/Parameters!$B$194)^2)^'Non-Market - Hockey stick'!CS130), 1)</f>
        <v>1</v>
      </c>
      <c r="CT130" s="22">
        <f>IF(Settings!$F$15="MERGE",IF(Settings!$C$16="No",1, (1 - ((Temperatures!$C130-Parameters!$B$196)/Parameters!$B$194)^2)^'Non-Market - Hockey stick'!CT130), 1)</f>
        <v>1</v>
      </c>
      <c r="CU130" s="22">
        <f>IF(Settings!$F$15="MERGE",IF(Settings!$C$16="No",1, (1 - ((Temperatures!$C130-Parameters!$B$196)/Parameters!$B$194)^2)^'Non-Market - Hockey stick'!CU130), 1)</f>
        <v>1</v>
      </c>
      <c r="CV130" s="22">
        <f>IF(Settings!$F$15="MERGE",IF(Settings!$C$16="No",1, (1 - ((Temperatures!$C130-Parameters!$B$196)/Parameters!$B$194)^2)^'Non-Market - Hockey stick'!CV130), 1)</f>
        <v>1</v>
      </c>
      <c r="CW130" s="22">
        <f>IF(Settings!$F$15="MERGE",IF(Settings!$C$16="No",1, (1 - ((Temperatures!$C130-Parameters!$B$196)/Parameters!$B$194)^2)^'Non-Market - Hockey stick'!CW130), 1)</f>
        <v>1</v>
      </c>
      <c r="CX130" s="22">
        <f>IF(Settings!$F$15="MERGE",IF(Settings!$C$16="No",1, (1 - ((Temperatures!$C130-Parameters!$B$196)/Parameters!$B$194)^2)^'Non-Market - Hockey stick'!CX130), 1)</f>
        <v>1</v>
      </c>
      <c r="CY130" s="22">
        <f>IF(Settings!$F$15="MERGE",IF(Settings!$C$16="No",1, (1 - ((Temperatures!$C130-Parameters!$B$196)/Parameters!$B$194)^2)^'Non-Market - Hockey stick'!CY130), 1)</f>
        <v>1</v>
      </c>
      <c r="CZ130" s="22">
        <f>IF(Settings!$F$15="MERGE",IF(Settings!$C$16="No",1, (1 - ((Temperatures!$C130-Parameters!$B$196)/Parameters!$B$194)^2)^'Non-Market - Hockey stick'!CZ130), 1)</f>
        <v>1</v>
      </c>
      <c r="DA130" s="22">
        <f>IF(Settings!$F$15="MERGE",IF(Settings!$C$16="No",1, (1 - ((Temperatures!$C130-Parameters!$B$196)/Parameters!$B$194)^2)^'Non-Market - Hockey stick'!DA130), 1)</f>
        <v>1</v>
      </c>
      <c r="DB130" s="22">
        <f>IF(Settings!$F$15="MERGE",IF(Settings!$C$16="No",1, (1 - ((Temperatures!$C130-Parameters!$B$196)/Parameters!$B$194)^2)^'Non-Market - Hockey stick'!DB130), 1)</f>
        <v>1</v>
      </c>
      <c r="DC130" s="22">
        <f>IF(Settings!$F$15="MERGE",IF(Settings!$C$16="No",1, (1 - ((Temperatures!$C130-Parameters!$B$196)/Parameters!$B$194)^2)^'Non-Market - Hockey stick'!DC130), 1)</f>
        <v>1</v>
      </c>
      <c r="DD130" s="22">
        <f>IF(Settings!$F$15="MERGE",IF(Settings!$C$16="No",1, (1 - ((Temperatures!$C130-Parameters!$B$196)/Parameters!$B$194)^2)^'Non-Market - Hockey stick'!DD130), 1)</f>
        <v>1</v>
      </c>
      <c r="DE130" s="22">
        <f>IF(Settings!$F$15="MERGE",IF(Settings!$C$16="No",1, (1 - ((Temperatures!$C130-Parameters!$B$196)/Parameters!$B$194)^2)^'Non-Market - Hockey stick'!DE130), 1)</f>
        <v>1</v>
      </c>
      <c r="DF130" s="22">
        <f>IF(Settings!$F$15="MERGE",IF(Settings!$C$16="No",1, (1 - ((Temperatures!$C130-Parameters!$B$196)/Parameters!$B$194)^2)^'Non-Market - Hockey stick'!DF130), 1)</f>
        <v>1</v>
      </c>
      <c r="DG130" s="22">
        <f>IF(Settings!$F$15="MERGE",IF(Settings!$C$16="No",1, (1 - ((Temperatures!$C130-Parameters!$B$196)/Parameters!$B$194)^2)^'Non-Market - Hockey stick'!DG130), 1)</f>
        <v>1</v>
      </c>
      <c r="DH130" s="22">
        <f>IF(Settings!$F$15="MERGE",IF(Settings!$C$16="No",1, (1 - ((Temperatures!$C130-Parameters!$B$196)/Parameters!$B$194)^2)^'Non-Market - Hockey stick'!DH130), 1)</f>
        <v>1</v>
      </c>
      <c r="DI130" s="22">
        <f>IF(Settings!$F$15="MERGE",IF(Settings!$C$16="No",1, (1 - ((Temperatures!$C130-Parameters!$B$196)/Parameters!$B$194)^2)^'Non-Market - Hockey stick'!DI130), 1)</f>
        <v>1</v>
      </c>
      <c r="DJ130" s="22">
        <f>IF(Settings!$F$15="MERGE",IF(Settings!$C$16="No",1, (1 - ((Temperatures!$C130-Parameters!$B$196)/Parameters!$B$194)^2)^'Non-Market - Hockey stick'!DJ130), 1)</f>
        <v>1</v>
      </c>
      <c r="DK130" s="22">
        <f>IF(Settings!$F$15="MERGE",IF(Settings!$C$16="No",1, (1 - ((Temperatures!$C130-Parameters!$B$196)/Parameters!$B$194)^2)^'Non-Market - Hockey stick'!DK130), 1)</f>
        <v>1</v>
      </c>
      <c r="DL130" s="22">
        <f>IF(Settings!$F$15="MERGE",IF(Settings!$C$16="No",1, (1 - ((Temperatures!$C130-Parameters!$B$196)/Parameters!$B$194)^2)^'Non-Market - Hockey stick'!DL130), 1)</f>
        <v>1</v>
      </c>
      <c r="DM130" s="22">
        <f>IF(Settings!$F$15="MERGE",IF(Settings!$C$16="No",1, (1 - ((Temperatures!$C130-Parameters!$B$196)/Parameters!$B$194)^2)^'Non-Market - Hockey stick'!DM130), 1)</f>
        <v>1</v>
      </c>
      <c r="DN130" s="22">
        <f>IF(Settings!$F$15="MERGE",IF(Settings!$C$16="No",1, (1 - ((Temperatures!$C130-Parameters!$B$196)/Parameters!$B$194)^2)^'Non-Market - Hockey stick'!DN130), 1)</f>
        <v>1</v>
      </c>
      <c r="DO130" s="22">
        <f>IF(Settings!$F$15="MERGE",IF(Settings!$C$16="No",1, (1 - ((Temperatures!$C130-Parameters!$B$196)/Parameters!$B$194)^2)^'Non-Market - Hockey stick'!DO130), 1)</f>
        <v>1</v>
      </c>
      <c r="DP130" s="22">
        <f>IF(Settings!$F$15="MERGE",IF(Settings!$C$16="No",1, (1 - ((Temperatures!$C130-Parameters!$B$196)/Parameters!$B$194)^2)^'Non-Market - Hockey stick'!DP130), 1)</f>
        <v>1</v>
      </c>
      <c r="DQ130" s="22">
        <f>IF(Settings!$F$15="MERGE",IF(Settings!$C$16="No",1, (1 - ((Temperatures!$C130-Parameters!$B$196)/Parameters!$B$194)^2)^'Non-Market - Hockey stick'!DQ130), 1)</f>
        <v>1</v>
      </c>
      <c r="DR130" s="22">
        <f>IF(Settings!$F$15="MERGE",IF(Settings!$C$16="No",1, (1 - ((Temperatures!$C130-Parameters!$B$196)/Parameters!$B$194)^2)^'Non-Market - Hockey stick'!DR130), 1)</f>
        <v>1</v>
      </c>
      <c r="DS130" s="22">
        <f>IF(Settings!$F$15="MERGE",IF(Settings!$C$16="No",1, (1 - ((Temperatures!$C130-Parameters!$B$196)/Parameters!$B$194)^2)^'Non-Market - Hockey stick'!DS130), 1)</f>
        <v>1</v>
      </c>
      <c r="DT130" s="22">
        <f>IF(Settings!$F$15="MERGE",IF(Settings!$C$16="No",1, (1 - ((Temperatures!$C130-Parameters!$B$196)/Parameters!$B$194)^2)^'Non-Market - Hockey stick'!DT130), 1)</f>
        <v>1</v>
      </c>
      <c r="DU130" s="22">
        <f>IF(Settings!$F$15="MERGE",IF(Settings!$C$16="No",1, (1 - ((Temperatures!$C130-Parameters!$B$196)/Parameters!$B$194)^2)^'Non-Market - Hockey stick'!DU130), 1)</f>
        <v>1</v>
      </c>
      <c r="DV130" s="22">
        <f>IF(Settings!$F$15="MERGE",IF(Settings!$C$16="No",1, (1 - ((Temperatures!$C130-Parameters!$B$196)/Parameters!$B$194)^2)^'Non-Market - Hockey stick'!DV130), 1)</f>
        <v>1</v>
      </c>
      <c r="DW130" s="22">
        <f>IF(Settings!$F$15="MERGE",IF(Settings!$C$16="No",1, (1 - ((Temperatures!$C130-Parameters!$B$196)/Parameters!$B$194)^2)^'Non-Market - Hockey stick'!DW130), 1)</f>
        <v>1</v>
      </c>
      <c r="DX130" s="22">
        <f>IF(Settings!$F$15="MERGE",IF(Settings!$C$16="No",1, (1 - ((Temperatures!$C130-Parameters!$B$196)/Parameters!$B$194)^2)^'Non-Market - Hockey stick'!DX130), 1)</f>
        <v>1</v>
      </c>
      <c r="DY130" s="22">
        <f>IF(Settings!$F$15="MERGE",IF(Settings!$C$16="No",1, (1 - ((Temperatures!$C130-Parameters!$B$196)/Parameters!$B$194)^2)^'Non-Market - Hockey stick'!DY130), 1)</f>
        <v>1</v>
      </c>
      <c r="DZ130" s="22">
        <f>IF(Settings!$F$15="MERGE",IF(Settings!$C$16="No",1, (1 - ((Temperatures!$C130-Parameters!$B$196)/Parameters!$B$194)^2)^'Non-Market - Hockey stick'!DZ130), 1)</f>
        <v>1</v>
      </c>
      <c r="EA130" s="22">
        <f>IF(Settings!$F$15="MERGE",IF(Settings!$C$16="No",1, (1 - ((Temperatures!$C130-Parameters!$B$196)/Parameters!$B$194)^2)^'Non-Market - Hockey stick'!EA130), 1)</f>
        <v>1</v>
      </c>
      <c r="EB130" s="22">
        <f>IF(Settings!$F$15="MERGE",IF(Settings!$C$16="No",1, (1 - ((Temperatures!$C130-Parameters!$B$196)/Parameters!$B$194)^2)^'Non-Market - Hockey stick'!EB130), 1)</f>
        <v>1</v>
      </c>
      <c r="EC130" s="22">
        <f>IF(Settings!$F$15="MERGE",IF(Settings!$C$16="No",1, (1 - ((Temperatures!$C130-Parameters!$B$196)/Parameters!$B$194)^2)^'Non-Market - Hockey stick'!EC130), 1)</f>
        <v>1</v>
      </c>
      <c r="ED130" s="22">
        <f>IF(Settings!$F$15="MERGE",IF(Settings!$C$16="No",1, (1 - ((Temperatures!$C130-Parameters!$B$196)/Parameters!$B$194)^2)^'Non-Market - Hockey stick'!ED130), 1)</f>
        <v>1</v>
      </c>
      <c r="EE130" s="22">
        <f>IF(Settings!$F$15="MERGE",IF(Settings!$C$16="No",1, (1 - ((Temperatures!$C130-Parameters!$B$196)/Parameters!$B$194)^2)^'Non-Market - Hockey stick'!EE130), 1)</f>
        <v>1</v>
      </c>
      <c r="EF130" s="22">
        <f>IF(Settings!$F$15="MERGE",IF(Settings!$C$16="No",1, (1 - ((Temperatures!$C130-Parameters!$B$196)/Parameters!$B$194)^2)^'Non-Market - Hockey stick'!EF130), 1)</f>
        <v>1</v>
      </c>
      <c r="EG130" s="22">
        <f>IF(Settings!$F$15="MERGE",IF(Settings!$C$16="No",1, (1 - ((Temperatures!$C130-Parameters!$B$196)/Parameters!$B$194)^2)^'Non-Market - Hockey stick'!EG130), 1)</f>
        <v>1</v>
      </c>
      <c r="EH130" s="22">
        <f>IF(Settings!$F$15="MERGE",IF(Settings!$C$16="No",1, (1 - ((Temperatures!$C130-Parameters!$B$196)/Parameters!$B$194)^2)^'Non-Market - Hockey stick'!EH130), 1)</f>
        <v>1</v>
      </c>
      <c r="EI130" s="22">
        <f>IF(Settings!$F$15="MERGE",IF(Settings!$C$16="No",1, (1 - ((Temperatures!$C130-Parameters!$B$196)/Parameters!$B$194)^2)^'Non-Market - Hockey stick'!EI130), 1)</f>
        <v>1</v>
      </c>
      <c r="EJ130" s="22">
        <f>IF(Settings!$F$15="MERGE",IF(Settings!$C$16="No",1, (1 - ((Temperatures!$C130-Parameters!$B$196)/Parameters!$B$194)^2)^'Non-Market - Hockey stick'!EJ130), 1)</f>
        <v>1</v>
      </c>
      <c r="EK130" s="22">
        <f>IF(Settings!$F$15="MERGE",IF(Settings!$C$16="No",1, (1 - ((Temperatures!$C130-Parameters!$B$196)/Parameters!$B$194)^2)^'Non-Market - Hockey stick'!EK130), 1)</f>
        <v>1</v>
      </c>
      <c r="EL130" s="22">
        <f>IF(Settings!$F$15="MERGE",IF(Settings!$C$16="No",1, (1 - ((Temperatures!$C130-Parameters!$B$196)/Parameters!$B$194)^2)^'Non-Market - Hockey stick'!EL130), 1)</f>
        <v>1</v>
      </c>
      <c r="EM130" s="22">
        <f>IF(Settings!$F$15="MERGE",IF(Settings!$C$16="No",1, (1 - ((Temperatures!$C130-Parameters!$B$196)/Parameters!$B$194)^2)^'Non-Market - Hockey stick'!EM130), 1)</f>
        <v>1</v>
      </c>
      <c r="EN130" s="22">
        <f>IF(Settings!$F$15="MERGE",IF(Settings!$C$16="No",1, (1 - ((Temperatures!$C130-Parameters!$B$196)/Parameters!$B$194)^2)^'Non-Market - Hockey stick'!EN130), 1)</f>
        <v>1</v>
      </c>
      <c r="EO130" s="22">
        <f>IF(Settings!$F$15="MERGE",IF(Settings!$C$16="No",1, (1 - ((Temperatures!$C130-Parameters!$B$196)/Parameters!$B$194)^2)^'Non-Market - Hockey stick'!EO130), 1)</f>
        <v>1</v>
      </c>
      <c r="EP130" s="22">
        <f>IF(Settings!$F$15="MERGE",IF(Settings!$C$16="No",1, (1 - ((Temperatures!$C130-Parameters!$B$196)/Parameters!$B$194)^2)^'Non-Market - Hockey stick'!EP130), 1)</f>
        <v>1</v>
      </c>
      <c r="EQ130" s="22">
        <f>IF(Settings!$F$15="MERGE",IF(Settings!$C$16="No",1, (1 - ((Temperatures!$C130-Parameters!$B$196)/Parameters!$B$194)^2)^'Non-Market - Hockey stick'!EQ130), 1)</f>
        <v>1</v>
      </c>
      <c r="ER130" s="22">
        <f>IF(Settings!$F$15="MERGE",IF(Settings!$C$16="No",1, (1 - ((Temperatures!$C130-Parameters!$B$196)/Parameters!$B$194)^2)^'Non-Market - Hockey stick'!ER130), 1)</f>
        <v>1</v>
      </c>
      <c r="ES130" s="22">
        <f>IF(Settings!$F$15="MERGE",IF(Settings!$C$16="No",1, (1 - ((Temperatures!$C130-Parameters!$B$196)/Parameters!$B$194)^2)^'Non-Market - Hockey stick'!ES130), 1)</f>
        <v>1</v>
      </c>
      <c r="ET130" s="22">
        <f>IF(Settings!$F$15="MERGE",IF(Settings!$C$16="No",1, (1 - ((Temperatures!$C130-Parameters!$B$196)/Parameters!$B$194)^2)^'Non-Market - Hockey stick'!ET130), 1)</f>
        <v>1</v>
      </c>
      <c r="EU130" s="22">
        <f>IF(Settings!$F$15="MERGE",IF(Settings!$C$16="No",1, (1 - ((Temperatures!$C130-Parameters!$B$196)/Parameters!$B$194)^2)^'Non-Market - Hockey stick'!EU130), 1)</f>
        <v>1</v>
      </c>
      <c r="EV130" s="22">
        <f>IF(Settings!$F$15="MERGE",IF(Settings!$C$16="No",1, (1 - ((Temperatures!$C130-Parameters!$B$196)/Parameters!$B$194)^2)^'Non-Market - Hockey stick'!EV130), 1)</f>
        <v>1</v>
      </c>
      <c r="EW130" s="22">
        <f>IF(Settings!$F$15="MERGE",IF(Settings!$C$16="No",1, (1 - ((Temperatures!$C130-Parameters!$B$196)/Parameters!$B$194)^2)^'Non-Market - Hockey stick'!EW130), 1)</f>
        <v>1</v>
      </c>
      <c r="EX130" s="22">
        <f>IF(Settings!$F$15="MERGE",IF(Settings!$C$16="No",1, (1 - ((Temperatures!$C130-Parameters!$B$196)/Parameters!$B$194)^2)^'Non-Market - Hockey stick'!EX130), 1)</f>
        <v>1</v>
      </c>
      <c r="EY130" s="22">
        <f>IF(Settings!$F$15="MERGE",IF(Settings!$C$16="No",1, (1 - ((Temperatures!$C130-Parameters!$B$196)/Parameters!$B$194)^2)^'Non-Market - Hockey stick'!EY130), 1)</f>
        <v>1</v>
      </c>
      <c r="EZ130" s="22">
        <f>IF(Settings!$F$15="MERGE",IF(Settings!$C$16="No",1, (1 - ((Temperatures!$C130-Parameters!$B$196)/Parameters!$B$194)^2)^'Non-Market - Hockey stick'!EZ130), 1)</f>
        <v>1</v>
      </c>
      <c r="FA130" s="22">
        <f>IF(Settings!$F$15="MERGE",IF(Settings!$C$16="No",1, (1 - ((Temperatures!$C130-Parameters!$B$196)/Parameters!$B$194)^2)^'Non-Market - Hockey stick'!FA130), 1)</f>
        <v>1</v>
      </c>
      <c r="FB130" s="22">
        <f>IF(Settings!$F$15="MERGE",IF(Settings!$C$16="No",1, (1 - ((Temperatures!$C130-Parameters!$B$196)/Parameters!$B$194)^2)^'Non-Market - Hockey stick'!FB130), 1)</f>
        <v>1</v>
      </c>
      <c r="FC130" s="22">
        <f>IF(Settings!$F$15="MERGE",IF(Settings!$C$16="No",1, (1 - ((Temperatures!$C130-Parameters!$B$196)/Parameters!$B$194)^2)^'Non-Market - Hockey stick'!FC130), 1)</f>
        <v>1</v>
      </c>
      <c r="FD130" s="22">
        <f>IF(Settings!$F$15="MERGE",IF(Settings!$C$16="No",1, (1 - ((Temperatures!$C130-Parameters!$B$196)/Parameters!$B$194)^2)^'Non-Market - Hockey stick'!FD130), 1)</f>
        <v>1</v>
      </c>
      <c r="FE130" s="22">
        <f>IF(Settings!$F$15="MERGE",IF(Settings!$C$16="No",1, (1 - ((Temperatures!$C130-Parameters!$B$196)/Parameters!$B$194)^2)^'Non-Market - Hockey stick'!FE130), 1)</f>
        <v>1</v>
      </c>
      <c r="FF130" s="22">
        <f>IF(Settings!$F$15="MERGE",IF(Settings!$C$16="No",1, (1 - ((Temperatures!$C130-Parameters!$B$196)/Parameters!$B$194)^2)^'Non-Market - Hockey stick'!FF130), 1)</f>
        <v>1</v>
      </c>
      <c r="FG130" s="22">
        <f>IF(Settings!$F$15="MERGE",IF(Settings!$C$16="No",1, (1 - ((Temperatures!$C130-Parameters!$B$196)/Parameters!$B$194)^2)^'Non-Market - Hockey stick'!FG130), 1)</f>
        <v>1</v>
      </c>
      <c r="FH130" s="22">
        <f>IF(Settings!$F$15="MERGE",IF(Settings!$C$16="No",1, (1 - ((Temperatures!$C130-Parameters!$B$196)/Parameters!$B$194)^2)^'Non-Market - Hockey stick'!FH130), 1)</f>
        <v>1</v>
      </c>
      <c r="FI130" s="22">
        <f>IF(Settings!$F$15="MERGE",IF(Settings!$C$16="No",1, (1 - ((Temperatures!$C130-Parameters!$B$196)/Parameters!$B$194)^2)^'Non-Market - Hockey stick'!FI130), 1)</f>
        <v>1</v>
      </c>
      <c r="FJ130" s="22">
        <f>IF(Settings!$F$15="MERGE",IF(Settings!$C$16="No",1, (1 - ((Temperatures!$C130-Parameters!$B$196)/Parameters!$B$194)^2)^'Non-Market - Hockey stick'!FJ130), 1)</f>
        <v>1</v>
      </c>
      <c r="FK130" s="22">
        <f>IF(Settings!$F$15="MERGE",IF(Settings!$C$16="No",1, (1 - ((Temperatures!$C130-Parameters!$B$196)/Parameters!$B$194)^2)^'Non-Market - Hockey stick'!FK130), 1)</f>
        <v>1</v>
      </c>
      <c r="FL130" s="22">
        <f>IF(Settings!$F$15="MERGE",IF(Settings!$C$16="No",1, (1 - ((Temperatures!$C130-Parameters!$B$196)/Parameters!$B$194)^2)^'Non-Market - Hockey stick'!FL130), 1)</f>
        <v>1</v>
      </c>
      <c r="FM130" s="22">
        <f>IF(Settings!$F$15="MERGE",IF(Settings!$C$16="No",1, (1 - ((Temperatures!$C130-Parameters!$B$196)/Parameters!$B$194)^2)^'Non-Market - Hockey stick'!FM130), 1)</f>
        <v>1</v>
      </c>
      <c r="FN130" s="22">
        <f>IF(Settings!$F$15="MERGE",IF(Settings!$C$16="No",1, (1 - ((Temperatures!$C130-Parameters!$B$196)/Parameters!$B$194)^2)^'Non-Market - Hockey stick'!FN130), 1)</f>
        <v>1</v>
      </c>
      <c r="FO130" s="22">
        <f>IF(Settings!$F$15="MERGE",IF(Settings!$C$16="No",1, (1 - ((Temperatures!$C130-Parameters!$B$196)/Parameters!$B$194)^2)^'Non-Market - Hockey stick'!FO130), 1)</f>
        <v>1</v>
      </c>
      <c r="FP130" s="22">
        <f>IF(Settings!$F$15="MERGE",IF(Settings!$C$16="No",1, (1 - ((Temperatures!$C130-Parameters!$B$196)/Parameters!$B$194)^2)^'Non-Market - Hockey stick'!FP130), 1)</f>
        <v>1</v>
      </c>
      <c r="FQ130" s="22">
        <f>IF(Settings!$F$15="MERGE",IF(Settings!$C$16="No",1, (1 - ((Temperatures!$C130-Parameters!$B$196)/Parameters!$B$194)^2)^'Non-Market - Hockey stick'!FQ130), 1)</f>
        <v>1</v>
      </c>
      <c r="FR130" s="22">
        <f>IF(Settings!$F$15="MERGE",IF(Settings!$C$16="No",1, (1 - ((Temperatures!$C130-Parameters!$B$196)/Parameters!$B$194)^2)^'Non-Market - Hockey stick'!FR130), 1)</f>
        <v>1</v>
      </c>
      <c r="FS130" s="22">
        <f>IF(Settings!$F$15="MERGE",IF(Settings!$C$16="No",1, (1 - ((Temperatures!$C130-Parameters!$B$196)/Parameters!$B$194)^2)^'Non-Market - Hockey stick'!FS130), 1)</f>
        <v>1</v>
      </c>
      <c r="FT130" s="22">
        <f>IF(Settings!$F$15="MERGE",IF(Settings!$C$16="No",1, (1 - ((Temperatures!$C130-Parameters!$B$196)/Parameters!$B$194)^2)^'Non-Market - Hockey stick'!FT130), 1)</f>
        <v>1</v>
      </c>
      <c r="FU130" s="22">
        <f>IF(Settings!$F$15="MERGE",IF(Settings!$C$16="No",1, (1 - ((Temperatures!$C130-Parameters!$B$196)/Parameters!$B$194)^2)^'Non-Market - Hockey stick'!FU130), 1)</f>
        <v>1</v>
      </c>
      <c r="FV130" s="22">
        <f>IF(Settings!$F$15="MERGE",IF(Settings!$C$16="No",1, (1 - ((Temperatures!$C130-Parameters!$B$196)/Parameters!$B$194)^2)^'Non-Market - Hockey stick'!FV130), 1)</f>
        <v>1</v>
      </c>
      <c r="FW130" s="22">
        <f>IF(Settings!$F$15="MERGE",IF(Settings!$C$16="No",1, (1 - ((Temperatures!$C130-Parameters!$B$196)/Parameters!$B$194)^2)^'Non-Market - Hockey stick'!FW130), 1)</f>
        <v>1</v>
      </c>
      <c r="FX130" s="22">
        <f>IF(Settings!$F$15="MERGE",IF(Settings!$C$16="No",1, (1 - ((Temperatures!$C130-Parameters!$B$196)/Parameters!$B$194)^2)^'Non-Market - Hockey stick'!FX130), 1)</f>
        <v>1</v>
      </c>
      <c r="FY130" s="22">
        <f>IF(Settings!$F$15="MERGE",IF(Settings!$C$16="No",1, (1 - ((Temperatures!$C130-Parameters!$B$196)/Parameters!$B$194)^2)^'Non-Market - Hockey stick'!FY130), 1)</f>
        <v>1</v>
      </c>
      <c r="FZ130" s="22">
        <f>IF(Settings!$F$15="MERGE",IF(Settings!$C$16="No",1, (1 - ((Temperatures!$C130-Parameters!$B$196)/Parameters!$B$194)^2)^'Non-Market - Hockey stick'!FZ130), 1)</f>
        <v>1</v>
      </c>
      <c r="GA130" s="22">
        <f>IF(Settings!$F$15="MERGE",IF(Settings!$C$16="No",1, (1 - ((Temperatures!$C130-Parameters!$B$196)/Parameters!$B$194)^2)^'Non-Market - Hockey stick'!GA130), 1)</f>
        <v>1</v>
      </c>
      <c r="GB130" s="22">
        <f>IF(Settings!$F$15="MERGE",IF(Settings!$C$16="No",1, (1 - ((Temperatures!$C130-Parameters!$B$196)/Parameters!$B$194)^2)^'Non-Market - Hockey stick'!GB130), 1)</f>
        <v>1</v>
      </c>
      <c r="GC130" s="22">
        <f>IF(Settings!$F$15="MERGE",IF(Settings!$C$16="No",1, (1 - ((Temperatures!$C130-Parameters!$B$196)/Parameters!$B$194)^2)^'Non-Market - Hockey stick'!GC130), 1)</f>
        <v>1</v>
      </c>
      <c r="GD130" s="22">
        <f>IF(Settings!$F$15="MERGE",IF(Settings!$C$16="No",1, (1 - ((Temperatures!$C130-Parameters!$B$196)/Parameters!$B$194)^2)^'Non-Market - Hockey stick'!GD130), 1)</f>
        <v>1</v>
      </c>
      <c r="GE130" s="22">
        <f>IF(Settings!$F$15="MERGE",IF(Settings!$C$16="No",1, (1 - ((Temperatures!$C130-Parameters!$B$196)/Parameters!$B$194)^2)^'Non-Market - Hockey stick'!GE130), 1)</f>
        <v>1</v>
      </c>
      <c r="GF130" s="22">
        <f>IF(Settings!$F$15="MERGE",IF(Settings!$C$16="No",1, (1 - ((Temperatures!$C130-Parameters!$B$196)/Parameters!$B$194)^2)^'Non-Market - Hockey stick'!GF130), 1)</f>
        <v>1</v>
      </c>
      <c r="GG130" s="22">
        <f>IF(Settings!$F$15="MERGE",IF(Settings!$C$16="No",1, (1 - ((Temperatures!$C130-Parameters!$B$196)/Parameters!$B$194)^2)^'Non-Market - Hockey stick'!GG130), 1)</f>
        <v>1</v>
      </c>
      <c r="GH130" s="22">
        <f>IF(Settings!$F$15="MERGE",IF(Settings!$C$16="No",1, (1 - ((Temperatures!$C130-Parameters!$B$196)/Parameters!$B$194)^2)^'Non-Market - Hockey stick'!GH130), 1)</f>
        <v>1</v>
      </c>
      <c r="GI130" s="22">
        <f>IF(Settings!$F$15="MERGE",IF(Settings!$C$16="No",1, (1 - ((Temperatures!$C130-Parameters!$B$196)/Parameters!$B$194)^2)^'Non-Market - Hockey stick'!GI130), 1)</f>
        <v>1</v>
      </c>
      <c r="GJ130" s="22">
        <f>IF(Settings!$F$15="MERGE",IF(Settings!$C$16="No",1, (1 - ((Temperatures!$C130-Parameters!$B$196)/Parameters!$B$194)^2)^'Non-Market - Hockey stick'!GJ130), 1)</f>
        <v>1</v>
      </c>
      <c r="GK130" s="22">
        <f>IF(Settings!$F$15="MERGE",IF(Settings!$C$16="No",1, (1 - ((Temperatures!$C130-Parameters!$B$196)/Parameters!$B$194)^2)^'Non-Market - Hockey stick'!GK130), 1)</f>
        <v>1</v>
      </c>
      <c r="GL130" s="22">
        <f>IF(Settings!$F$15="MERGE",IF(Settings!$C$16="No",1, (1 - ((Temperatures!$C130-Parameters!$B$196)/Parameters!$B$194)^2)^'Non-Market - Hockey stick'!GL130), 1)</f>
        <v>1</v>
      </c>
      <c r="GM130" s="22">
        <f>IF(Settings!$F$15="MERGE",IF(Settings!$C$16="No",1, (1 - ((Temperatures!$C130-Parameters!$B$196)/Parameters!$B$194)^2)^'Non-Market - Hockey stick'!GM130), 1)</f>
        <v>1</v>
      </c>
    </row>
    <row r="131" spans="1:195" x14ac:dyDescent="0.2">
      <c r="A131" s="15">
        <v>2139</v>
      </c>
      <c r="B131" s="22">
        <f>IF(Settings!$F$15="MERGE",IF(Settings!$C$16="No",1, (1 - ((Temperatures!$C131-Parameters!$B$196)/Parameters!$B$194)^2)^'Non-Market - Hockey stick'!B131), 1)</f>
        <v>1</v>
      </c>
      <c r="C131" s="22">
        <f>IF(Settings!$F$15="MERGE",IF(Settings!$C$16="No",1, (1 - ((Temperatures!$C131-Parameters!$B$196)/Parameters!$B$194)^2)^'Non-Market - Hockey stick'!C131), 1)</f>
        <v>1</v>
      </c>
      <c r="D131" s="22">
        <f>IF(Settings!$F$15="MERGE",IF(Settings!$C$16="No",1, (1 - ((Temperatures!$C131-Parameters!$B$196)/Parameters!$B$194)^2)^'Non-Market - Hockey stick'!D131), 1)</f>
        <v>1</v>
      </c>
      <c r="E131" s="22">
        <f>IF(Settings!$F$15="MERGE",IF(Settings!$C$16="No",1, (1 - ((Temperatures!$C131-Parameters!$B$196)/Parameters!$B$194)^2)^'Non-Market - Hockey stick'!E131), 1)</f>
        <v>1</v>
      </c>
      <c r="F131" s="22">
        <f>IF(Settings!$F$15="MERGE",IF(Settings!$C$16="No",1, (1 - ((Temperatures!$C131-Parameters!$B$196)/Parameters!$B$194)^2)^'Non-Market - Hockey stick'!F131), 1)</f>
        <v>1</v>
      </c>
      <c r="G131" s="22">
        <f>IF(Settings!$F$15="MERGE",IF(Settings!$C$16="No",1, (1 - ((Temperatures!$C131-Parameters!$B$196)/Parameters!$B$194)^2)^'Non-Market - Hockey stick'!G131), 1)</f>
        <v>1</v>
      </c>
      <c r="H131" s="22">
        <f>IF(Settings!$F$15="MERGE",IF(Settings!$C$16="No",1, (1 - ((Temperatures!$C131-Parameters!$B$196)/Parameters!$B$194)^2)^'Non-Market - Hockey stick'!H131), 1)</f>
        <v>1</v>
      </c>
      <c r="I131" s="22">
        <f>IF(Settings!$F$15="MERGE",IF(Settings!$C$16="No",1, (1 - ((Temperatures!$C131-Parameters!$B$196)/Parameters!$B$194)^2)^'Non-Market - Hockey stick'!I131), 1)</f>
        <v>1</v>
      </c>
      <c r="J131" s="22">
        <f>IF(Settings!$F$15="MERGE",IF(Settings!$C$16="No",1, (1 - ((Temperatures!$C131-Parameters!$B$196)/Parameters!$B$194)^2)^'Non-Market - Hockey stick'!J131), 1)</f>
        <v>1</v>
      </c>
      <c r="K131" s="22">
        <f>IF(Settings!$F$15="MERGE",IF(Settings!$C$16="No",1, (1 - ((Temperatures!$C131-Parameters!$B$196)/Parameters!$B$194)^2)^'Non-Market - Hockey stick'!K131), 1)</f>
        <v>1</v>
      </c>
      <c r="L131" s="22">
        <f>IF(Settings!$F$15="MERGE",IF(Settings!$C$16="No",1, (1 - ((Temperatures!$C131-Parameters!$B$196)/Parameters!$B$194)^2)^'Non-Market - Hockey stick'!L131), 1)</f>
        <v>1</v>
      </c>
      <c r="M131" s="22">
        <f>IF(Settings!$F$15="MERGE",IF(Settings!$C$16="No",1, (1 - ((Temperatures!$C131-Parameters!$B$196)/Parameters!$B$194)^2)^'Non-Market - Hockey stick'!M131), 1)</f>
        <v>1</v>
      </c>
      <c r="N131" s="22">
        <f>IF(Settings!$F$15="MERGE",IF(Settings!$C$16="No",1, (1 - ((Temperatures!$C131-Parameters!$B$196)/Parameters!$B$194)^2)^'Non-Market - Hockey stick'!N131), 1)</f>
        <v>1</v>
      </c>
      <c r="O131" s="22">
        <f>IF(Settings!$F$15="MERGE",IF(Settings!$C$16="No",1, (1 - ((Temperatures!$C131-Parameters!$B$196)/Parameters!$B$194)^2)^'Non-Market - Hockey stick'!O131), 1)</f>
        <v>1</v>
      </c>
      <c r="P131" s="22">
        <f>IF(Settings!$F$15="MERGE",IF(Settings!$C$16="No",1, (1 - ((Temperatures!$C131-Parameters!$B$196)/Parameters!$B$194)^2)^'Non-Market - Hockey stick'!P131), 1)</f>
        <v>1</v>
      </c>
      <c r="Q131" s="22">
        <f>IF(Settings!$F$15="MERGE",IF(Settings!$C$16="No",1, (1 - ((Temperatures!$C131-Parameters!$B$196)/Parameters!$B$194)^2)^'Non-Market - Hockey stick'!Q131), 1)</f>
        <v>1</v>
      </c>
      <c r="R131" s="22">
        <f>IF(Settings!$F$15="MERGE",IF(Settings!$C$16="No",1, (1 - ((Temperatures!$C131-Parameters!$B$196)/Parameters!$B$194)^2)^'Non-Market - Hockey stick'!R131), 1)</f>
        <v>1</v>
      </c>
      <c r="S131" s="22">
        <f>IF(Settings!$F$15="MERGE",IF(Settings!$C$16="No",1, (1 - ((Temperatures!$C131-Parameters!$B$196)/Parameters!$B$194)^2)^'Non-Market - Hockey stick'!S131), 1)</f>
        <v>1</v>
      </c>
      <c r="T131" s="22">
        <f>IF(Settings!$F$15="MERGE",IF(Settings!$C$16="No",1, (1 - ((Temperatures!$C131-Parameters!$B$196)/Parameters!$B$194)^2)^'Non-Market - Hockey stick'!T131), 1)</f>
        <v>1</v>
      </c>
      <c r="U131" s="22">
        <f>IF(Settings!$F$15="MERGE",IF(Settings!$C$16="No",1, (1 - ((Temperatures!$C131-Parameters!$B$196)/Parameters!$B$194)^2)^'Non-Market - Hockey stick'!U131), 1)</f>
        <v>1</v>
      </c>
      <c r="V131" s="22">
        <f>IF(Settings!$F$15="MERGE",IF(Settings!$C$16="No",1, (1 - ((Temperatures!$C131-Parameters!$B$196)/Parameters!$B$194)^2)^'Non-Market - Hockey stick'!V131), 1)</f>
        <v>1</v>
      </c>
      <c r="W131" s="22">
        <f>IF(Settings!$F$15="MERGE",IF(Settings!$C$16="No",1, (1 - ((Temperatures!$C131-Parameters!$B$196)/Parameters!$B$194)^2)^'Non-Market - Hockey stick'!W131), 1)</f>
        <v>1</v>
      </c>
      <c r="X131" s="22">
        <f>IF(Settings!$F$15="MERGE",IF(Settings!$C$16="No",1, (1 - ((Temperatures!$C131-Parameters!$B$196)/Parameters!$B$194)^2)^'Non-Market - Hockey stick'!X131), 1)</f>
        <v>1</v>
      </c>
      <c r="Y131" s="22">
        <f>IF(Settings!$F$15="MERGE",IF(Settings!$C$16="No",1, (1 - ((Temperatures!$C131-Parameters!$B$196)/Parameters!$B$194)^2)^'Non-Market - Hockey stick'!Y131), 1)</f>
        <v>1</v>
      </c>
      <c r="Z131" s="22">
        <f>IF(Settings!$F$15="MERGE",IF(Settings!$C$16="No",1, (1 - ((Temperatures!$C131-Parameters!$B$196)/Parameters!$B$194)^2)^'Non-Market - Hockey stick'!Z131), 1)</f>
        <v>1</v>
      </c>
      <c r="AA131" s="22">
        <f>IF(Settings!$F$15="MERGE",IF(Settings!$C$16="No",1, (1 - ((Temperatures!$C131-Parameters!$B$196)/Parameters!$B$194)^2)^'Non-Market - Hockey stick'!AA131), 1)</f>
        <v>1</v>
      </c>
      <c r="AB131" s="22">
        <f>IF(Settings!$F$15="MERGE",IF(Settings!$C$16="No",1, (1 - ((Temperatures!$C131-Parameters!$B$196)/Parameters!$B$194)^2)^'Non-Market - Hockey stick'!AB131), 1)</f>
        <v>1</v>
      </c>
      <c r="AC131" s="22">
        <f>IF(Settings!$F$15="MERGE",IF(Settings!$C$16="No",1, (1 - ((Temperatures!$C131-Parameters!$B$196)/Parameters!$B$194)^2)^'Non-Market - Hockey stick'!AC131), 1)</f>
        <v>1</v>
      </c>
      <c r="AD131" s="22">
        <f>IF(Settings!$F$15="MERGE",IF(Settings!$C$16="No",1, (1 - ((Temperatures!$C131-Parameters!$B$196)/Parameters!$B$194)^2)^'Non-Market - Hockey stick'!AD131), 1)</f>
        <v>1</v>
      </c>
      <c r="AE131" s="22">
        <f>IF(Settings!$F$15="MERGE",IF(Settings!$C$16="No",1, (1 - ((Temperatures!$C131-Parameters!$B$196)/Parameters!$B$194)^2)^'Non-Market - Hockey stick'!AE131), 1)</f>
        <v>1</v>
      </c>
      <c r="AF131" s="22">
        <f>IF(Settings!$F$15="MERGE",IF(Settings!$C$16="No",1, (1 - ((Temperatures!$C131-Parameters!$B$196)/Parameters!$B$194)^2)^'Non-Market - Hockey stick'!AF131), 1)</f>
        <v>1</v>
      </c>
      <c r="AG131" s="22">
        <f>IF(Settings!$F$15="MERGE",IF(Settings!$C$16="No",1, (1 - ((Temperatures!$C131-Parameters!$B$196)/Parameters!$B$194)^2)^'Non-Market - Hockey stick'!AG131), 1)</f>
        <v>1</v>
      </c>
      <c r="AH131" s="22">
        <f>IF(Settings!$F$15="MERGE",IF(Settings!$C$16="No",1, (1 - ((Temperatures!$C131-Parameters!$B$196)/Parameters!$B$194)^2)^'Non-Market - Hockey stick'!AH131), 1)</f>
        <v>1</v>
      </c>
      <c r="AI131" s="22">
        <f>IF(Settings!$F$15="MERGE",IF(Settings!$C$16="No",1, (1 - ((Temperatures!$C131-Parameters!$B$196)/Parameters!$B$194)^2)^'Non-Market - Hockey stick'!AI131), 1)</f>
        <v>1</v>
      </c>
      <c r="AJ131" s="22">
        <f>IF(Settings!$F$15="MERGE",IF(Settings!$C$16="No",1, (1 - ((Temperatures!$C131-Parameters!$B$196)/Parameters!$B$194)^2)^'Non-Market - Hockey stick'!AJ131), 1)</f>
        <v>1</v>
      </c>
      <c r="AK131" s="22">
        <f>IF(Settings!$F$15="MERGE",IF(Settings!$C$16="No",1, (1 - ((Temperatures!$C131-Parameters!$B$196)/Parameters!$B$194)^2)^'Non-Market - Hockey stick'!AK131), 1)</f>
        <v>1</v>
      </c>
      <c r="AL131" s="22">
        <f>IF(Settings!$F$15="MERGE",IF(Settings!$C$16="No",1, (1 - ((Temperatures!$C131-Parameters!$B$196)/Parameters!$B$194)^2)^'Non-Market - Hockey stick'!AL131), 1)</f>
        <v>1</v>
      </c>
      <c r="AM131" s="22">
        <f>IF(Settings!$F$15="MERGE",IF(Settings!$C$16="No",1, (1 - ((Temperatures!$C131-Parameters!$B$196)/Parameters!$B$194)^2)^'Non-Market - Hockey stick'!AM131), 1)</f>
        <v>1</v>
      </c>
      <c r="AN131" s="22">
        <f>IF(Settings!$F$15="MERGE",IF(Settings!$C$16="No",1, (1 - ((Temperatures!$C131-Parameters!$B$196)/Parameters!$B$194)^2)^'Non-Market - Hockey stick'!AN131), 1)</f>
        <v>1</v>
      </c>
      <c r="AO131" s="22">
        <f>IF(Settings!$F$15="MERGE",IF(Settings!$C$16="No",1, (1 - ((Temperatures!$C131-Parameters!$B$196)/Parameters!$B$194)^2)^'Non-Market - Hockey stick'!AO131), 1)</f>
        <v>1</v>
      </c>
      <c r="AP131" s="22">
        <f>IF(Settings!$F$15="MERGE",IF(Settings!$C$16="No",1, (1 - ((Temperatures!$C131-Parameters!$B$196)/Parameters!$B$194)^2)^'Non-Market - Hockey stick'!AP131), 1)</f>
        <v>1</v>
      </c>
      <c r="AQ131" s="22">
        <f>IF(Settings!$F$15="MERGE",IF(Settings!$C$16="No",1, (1 - ((Temperatures!$C131-Parameters!$B$196)/Parameters!$B$194)^2)^'Non-Market - Hockey stick'!AQ131), 1)</f>
        <v>1</v>
      </c>
      <c r="AR131" s="22">
        <f>IF(Settings!$F$15="MERGE",IF(Settings!$C$16="No",1, (1 - ((Temperatures!$C131-Parameters!$B$196)/Parameters!$B$194)^2)^'Non-Market - Hockey stick'!AR131), 1)</f>
        <v>1</v>
      </c>
      <c r="AS131" s="22">
        <f>IF(Settings!$F$15="MERGE",IF(Settings!$C$16="No",1, (1 - ((Temperatures!$C131-Parameters!$B$196)/Parameters!$B$194)^2)^'Non-Market - Hockey stick'!AS131), 1)</f>
        <v>1</v>
      </c>
      <c r="AT131" s="22">
        <f>IF(Settings!$F$15="MERGE",IF(Settings!$C$16="No",1, (1 - ((Temperatures!$C131-Parameters!$B$196)/Parameters!$B$194)^2)^'Non-Market - Hockey stick'!AT131), 1)</f>
        <v>1</v>
      </c>
      <c r="AU131" s="22">
        <f>IF(Settings!$F$15="MERGE",IF(Settings!$C$16="No",1, (1 - ((Temperatures!$C131-Parameters!$B$196)/Parameters!$B$194)^2)^'Non-Market - Hockey stick'!AU131), 1)</f>
        <v>1</v>
      </c>
      <c r="AV131" s="22">
        <f>IF(Settings!$F$15="MERGE",IF(Settings!$C$16="No",1, (1 - ((Temperatures!$C131-Parameters!$B$196)/Parameters!$B$194)^2)^'Non-Market - Hockey stick'!AV131), 1)</f>
        <v>1</v>
      </c>
      <c r="AW131" s="22">
        <f>IF(Settings!$F$15="MERGE",IF(Settings!$C$16="No",1, (1 - ((Temperatures!$C131-Parameters!$B$196)/Parameters!$B$194)^2)^'Non-Market - Hockey stick'!AW131), 1)</f>
        <v>1</v>
      </c>
      <c r="AX131" s="22">
        <f>IF(Settings!$F$15="MERGE",IF(Settings!$C$16="No",1, (1 - ((Temperatures!$C131-Parameters!$B$196)/Parameters!$B$194)^2)^'Non-Market - Hockey stick'!AX131), 1)</f>
        <v>1</v>
      </c>
      <c r="AY131" s="22">
        <f>IF(Settings!$F$15="MERGE",IF(Settings!$C$16="No",1, (1 - ((Temperatures!$C131-Parameters!$B$196)/Parameters!$B$194)^2)^'Non-Market - Hockey stick'!AY131), 1)</f>
        <v>1</v>
      </c>
      <c r="AZ131" s="22">
        <f>IF(Settings!$F$15="MERGE",IF(Settings!$C$16="No",1, (1 - ((Temperatures!$C131-Parameters!$B$196)/Parameters!$B$194)^2)^'Non-Market - Hockey stick'!AZ131), 1)</f>
        <v>1</v>
      </c>
      <c r="BA131" s="22">
        <f>IF(Settings!$F$15="MERGE",IF(Settings!$C$16="No",1, (1 - ((Temperatures!$C131-Parameters!$B$196)/Parameters!$B$194)^2)^'Non-Market - Hockey stick'!BA131), 1)</f>
        <v>1</v>
      </c>
      <c r="BB131" s="22">
        <f>IF(Settings!$F$15="MERGE",IF(Settings!$C$16="No",1, (1 - ((Temperatures!$C131-Parameters!$B$196)/Parameters!$B$194)^2)^'Non-Market - Hockey stick'!BB131), 1)</f>
        <v>1</v>
      </c>
      <c r="BC131" s="22">
        <f>IF(Settings!$F$15="MERGE",IF(Settings!$C$16="No",1, (1 - ((Temperatures!$C131-Parameters!$B$196)/Parameters!$B$194)^2)^'Non-Market - Hockey stick'!BC131), 1)</f>
        <v>1</v>
      </c>
      <c r="BD131" s="22">
        <f>IF(Settings!$F$15="MERGE",IF(Settings!$C$16="No",1, (1 - ((Temperatures!$C131-Parameters!$B$196)/Parameters!$B$194)^2)^'Non-Market - Hockey stick'!BD131), 1)</f>
        <v>1</v>
      </c>
      <c r="BE131" s="22">
        <f>IF(Settings!$F$15="MERGE",IF(Settings!$C$16="No",1, (1 - ((Temperatures!$C131-Parameters!$B$196)/Parameters!$B$194)^2)^'Non-Market - Hockey stick'!BE131), 1)</f>
        <v>1</v>
      </c>
      <c r="BF131" s="22">
        <f>IF(Settings!$F$15="MERGE",IF(Settings!$C$16="No",1, (1 - ((Temperatures!$C131-Parameters!$B$196)/Parameters!$B$194)^2)^'Non-Market - Hockey stick'!BF131), 1)</f>
        <v>1</v>
      </c>
      <c r="BG131" s="22">
        <f>IF(Settings!$F$15="MERGE",IF(Settings!$C$16="No",1, (1 - ((Temperatures!$C131-Parameters!$B$196)/Parameters!$B$194)^2)^'Non-Market - Hockey stick'!BG131), 1)</f>
        <v>1</v>
      </c>
      <c r="BH131" s="22">
        <f>IF(Settings!$F$15="MERGE",IF(Settings!$C$16="No",1, (1 - ((Temperatures!$C131-Parameters!$B$196)/Parameters!$B$194)^2)^'Non-Market - Hockey stick'!BH131), 1)</f>
        <v>1</v>
      </c>
      <c r="BI131" s="22">
        <f>IF(Settings!$F$15="MERGE",IF(Settings!$C$16="No",1, (1 - ((Temperatures!$C131-Parameters!$B$196)/Parameters!$B$194)^2)^'Non-Market - Hockey stick'!BI131), 1)</f>
        <v>1</v>
      </c>
      <c r="BJ131" s="22">
        <f>IF(Settings!$F$15="MERGE",IF(Settings!$C$16="No",1, (1 - ((Temperatures!$C131-Parameters!$B$196)/Parameters!$B$194)^2)^'Non-Market - Hockey stick'!BJ131), 1)</f>
        <v>1</v>
      </c>
      <c r="BK131" s="22">
        <f>IF(Settings!$F$15="MERGE",IF(Settings!$C$16="No",1, (1 - ((Temperatures!$C131-Parameters!$B$196)/Parameters!$B$194)^2)^'Non-Market - Hockey stick'!BK131), 1)</f>
        <v>1</v>
      </c>
      <c r="BL131" s="22">
        <f>IF(Settings!$F$15="MERGE",IF(Settings!$C$16="No",1, (1 - ((Temperatures!$C131-Parameters!$B$196)/Parameters!$B$194)^2)^'Non-Market - Hockey stick'!BL131), 1)</f>
        <v>1</v>
      </c>
      <c r="BM131" s="22">
        <f>IF(Settings!$F$15="MERGE",IF(Settings!$C$16="No",1, (1 - ((Temperatures!$C131-Parameters!$B$196)/Parameters!$B$194)^2)^'Non-Market - Hockey stick'!BM131), 1)</f>
        <v>1</v>
      </c>
      <c r="BN131" s="22">
        <f>IF(Settings!$F$15="MERGE",IF(Settings!$C$16="No",1, (1 - ((Temperatures!$C131-Parameters!$B$196)/Parameters!$B$194)^2)^'Non-Market - Hockey stick'!BN131), 1)</f>
        <v>1</v>
      </c>
      <c r="BO131" s="22">
        <f>IF(Settings!$F$15="MERGE",IF(Settings!$C$16="No",1, (1 - ((Temperatures!$C131-Parameters!$B$196)/Parameters!$B$194)^2)^'Non-Market - Hockey stick'!BO131), 1)</f>
        <v>1</v>
      </c>
      <c r="BP131" s="22">
        <f>IF(Settings!$F$15="MERGE",IF(Settings!$C$16="No",1, (1 - ((Temperatures!$C131-Parameters!$B$196)/Parameters!$B$194)^2)^'Non-Market - Hockey stick'!BP131), 1)</f>
        <v>1</v>
      </c>
      <c r="BQ131" s="22">
        <f>IF(Settings!$F$15="MERGE",IF(Settings!$C$16="No",1, (1 - ((Temperatures!$C131-Parameters!$B$196)/Parameters!$B$194)^2)^'Non-Market - Hockey stick'!BQ131), 1)</f>
        <v>1</v>
      </c>
      <c r="BR131" s="22">
        <f>IF(Settings!$F$15="MERGE",IF(Settings!$C$16="No",1, (1 - ((Temperatures!$C131-Parameters!$B$196)/Parameters!$B$194)^2)^'Non-Market - Hockey stick'!BR131), 1)</f>
        <v>1</v>
      </c>
      <c r="BS131" s="22">
        <f>IF(Settings!$F$15="MERGE",IF(Settings!$C$16="No",1, (1 - ((Temperatures!$C131-Parameters!$B$196)/Parameters!$B$194)^2)^'Non-Market - Hockey stick'!BS131), 1)</f>
        <v>1</v>
      </c>
      <c r="BT131" s="22">
        <f>IF(Settings!$F$15="MERGE",IF(Settings!$C$16="No",1, (1 - ((Temperatures!$C131-Parameters!$B$196)/Parameters!$B$194)^2)^'Non-Market - Hockey stick'!BT131), 1)</f>
        <v>1</v>
      </c>
      <c r="BU131" s="22">
        <f>IF(Settings!$F$15="MERGE",IF(Settings!$C$16="No",1, (1 - ((Temperatures!$C131-Parameters!$B$196)/Parameters!$B$194)^2)^'Non-Market - Hockey stick'!BU131), 1)</f>
        <v>1</v>
      </c>
      <c r="BV131" s="22">
        <f>IF(Settings!$F$15="MERGE",IF(Settings!$C$16="No",1, (1 - ((Temperatures!$C131-Parameters!$B$196)/Parameters!$B$194)^2)^'Non-Market - Hockey stick'!BV131), 1)</f>
        <v>1</v>
      </c>
      <c r="BW131" s="22">
        <f>IF(Settings!$F$15="MERGE",IF(Settings!$C$16="No",1, (1 - ((Temperatures!$C131-Parameters!$B$196)/Parameters!$B$194)^2)^'Non-Market - Hockey stick'!BW131), 1)</f>
        <v>1</v>
      </c>
      <c r="BX131" s="22">
        <f>IF(Settings!$F$15="MERGE",IF(Settings!$C$16="No",1, (1 - ((Temperatures!$C131-Parameters!$B$196)/Parameters!$B$194)^2)^'Non-Market - Hockey stick'!BX131), 1)</f>
        <v>1</v>
      </c>
      <c r="BY131" s="22">
        <f>IF(Settings!$F$15="MERGE",IF(Settings!$C$16="No",1, (1 - ((Temperatures!$C131-Parameters!$B$196)/Parameters!$B$194)^2)^'Non-Market - Hockey stick'!BY131), 1)</f>
        <v>1</v>
      </c>
      <c r="BZ131" s="22">
        <f>IF(Settings!$F$15="MERGE",IF(Settings!$C$16="No",1, (1 - ((Temperatures!$C131-Parameters!$B$196)/Parameters!$B$194)^2)^'Non-Market - Hockey stick'!BZ131), 1)</f>
        <v>1</v>
      </c>
      <c r="CA131" s="22">
        <f>IF(Settings!$F$15="MERGE",IF(Settings!$C$16="No",1, (1 - ((Temperatures!$C131-Parameters!$B$196)/Parameters!$B$194)^2)^'Non-Market - Hockey stick'!CA131), 1)</f>
        <v>1</v>
      </c>
      <c r="CB131" s="22">
        <f>IF(Settings!$F$15="MERGE",IF(Settings!$C$16="No",1, (1 - ((Temperatures!$C131-Parameters!$B$196)/Parameters!$B$194)^2)^'Non-Market - Hockey stick'!CB131), 1)</f>
        <v>1</v>
      </c>
      <c r="CC131" s="22">
        <f>IF(Settings!$F$15="MERGE",IF(Settings!$C$16="No",1, (1 - ((Temperatures!$C131-Parameters!$B$196)/Parameters!$B$194)^2)^'Non-Market - Hockey stick'!CC131), 1)</f>
        <v>1</v>
      </c>
      <c r="CD131" s="22">
        <f>IF(Settings!$F$15="MERGE",IF(Settings!$C$16="No",1, (1 - ((Temperatures!$C131-Parameters!$B$196)/Parameters!$B$194)^2)^'Non-Market - Hockey stick'!CD131), 1)</f>
        <v>1</v>
      </c>
      <c r="CE131" s="22">
        <f>IF(Settings!$F$15="MERGE",IF(Settings!$C$16="No",1, (1 - ((Temperatures!$C131-Parameters!$B$196)/Parameters!$B$194)^2)^'Non-Market - Hockey stick'!CE131), 1)</f>
        <v>1</v>
      </c>
      <c r="CF131" s="22">
        <f>IF(Settings!$F$15="MERGE",IF(Settings!$C$16="No",1, (1 - ((Temperatures!$C131-Parameters!$B$196)/Parameters!$B$194)^2)^'Non-Market - Hockey stick'!CF131), 1)</f>
        <v>1</v>
      </c>
      <c r="CG131" s="22">
        <f>IF(Settings!$F$15="MERGE",IF(Settings!$C$16="No",1, (1 - ((Temperatures!$C131-Parameters!$B$196)/Parameters!$B$194)^2)^'Non-Market - Hockey stick'!CG131), 1)</f>
        <v>1</v>
      </c>
      <c r="CH131" s="22">
        <f>IF(Settings!$F$15="MERGE",IF(Settings!$C$16="No",1, (1 - ((Temperatures!$C131-Parameters!$B$196)/Parameters!$B$194)^2)^'Non-Market - Hockey stick'!CH131), 1)</f>
        <v>1</v>
      </c>
      <c r="CI131" s="22">
        <f>IF(Settings!$F$15="MERGE",IF(Settings!$C$16="No",1, (1 - ((Temperatures!$C131-Parameters!$B$196)/Parameters!$B$194)^2)^'Non-Market - Hockey stick'!CI131), 1)</f>
        <v>1</v>
      </c>
      <c r="CJ131" s="22">
        <f>IF(Settings!$F$15="MERGE",IF(Settings!$C$16="No",1, (1 - ((Temperatures!$C131-Parameters!$B$196)/Parameters!$B$194)^2)^'Non-Market - Hockey stick'!CJ131), 1)</f>
        <v>1</v>
      </c>
      <c r="CK131" s="22">
        <f>IF(Settings!$F$15="MERGE",IF(Settings!$C$16="No",1, (1 - ((Temperatures!$C131-Parameters!$B$196)/Parameters!$B$194)^2)^'Non-Market - Hockey stick'!CK131), 1)</f>
        <v>1</v>
      </c>
      <c r="CL131" s="22">
        <f>IF(Settings!$F$15="MERGE",IF(Settings!$C$16="No",1, (1 - ((Temperatures!$C131-Parameters!$B$196)/Parameters!$B$194)^2)^'Non-Market - Hockey stick'!CL131), 1)</f>
        <v>1</v>
      </c>
      <c r="CM131" s="22">
        <f>IF(Settings!$F$15="MERGE",IF(Settings!$C$16="No",1, (1 - ((Temperatures!$C131-Parameters!$B$196)/Parameters!$B$194)^2)^'Non-Market - Hockey stick'!CM131), 1)</f>
        <v>1</v>
      </c>
      <c r="CN131" s="22">
        <f>IF(Settings!$F$15="MERGE",IF(Settings!$C$16="No",1, (1 - ((Temperatures!$C131-Parameters!$B$196)/Parameters!$B$194)^2)^'Non-Market - Hockey stick'!CN131), 1)</f>
        <v>1</v>
      </c>
      <c r="CO131" s="22">
        <f>IF(Settings!$F$15="MERGE",IF(Settings!$C$16="No",1, (1 - ((Temperatures!$C131-Parameters!$B$196)/Parameters!$B$194)^2)^'Non-Market - Hockey stick'!CO131), 1)</f>
        <v>1</v>
      </c>
      <c r="CP131" s="22">
        <f>IF(Settings!$F$15="MERGE",IF(Settings!$C$16="No",1, (1 - ((Temperatures!$C131-Parameters!$B$196)/Parameters!$B$194)^2)^'Non-Market - Hockey stick'!CP131), 1)</f>
        <v>1</v>
      </c>
      <c r="CQ131" s="22">
        <f>IF(Settings!$F$15="MERGE",IF(Settings!$C$16="No",1, (1 - ((Temperatures!$C131-Parameters!$B$196)/Parameters!$B$194)^2)^'Non-Market - Hockey stick'!CQ131), 1)</f>
        <v>1</v>
      </c>
      <c r="CR131" s="22">
        <f>IF(Settings!$F$15="MERGE",IF(Settings!$C$16="No",1, (1 - ((Temperatures!$C131-Parameters!$B$196)/Parameters!$B$194)^2)^'Non-Market - Hockey stick'!CR131), 1)</f>
        <v>1</v>
      </c>
      <c r="CS131" s="22">
        <f>IF(Settings!$F$15="MERGE",IF(Settings!$C$16="No",1, (1 - ((Temperatures!$C131-Parameters!$B$196)/Parameters!$B$194)^2)^'Non-Market - Hockey stick'!CS131), 1)</f>
        <v>1</v>
      </c>
      <c r="CT131" s="22">
        <f>IF(Settings!$F$15="MERGE",IF(Settings!$C$16="No",1, (1 - ((Temperatures!$C131-Parameters!$B$196)/Parameters!$B$194)^2)^'Non-Market - Hockey stick'!CT131), 1)</f>
        <v>1</v>
      </c>
      <c r="CU131" s="22">
        <f>IF(Settings!$F$15="MERGE",IF(Settings!$C$16="No",1, (1 - ((Temperatures!$C131-Parameters!$B$196)/Parameters!$B$194)^2)^'Non-Market - Hockey stick'!CU131), 1)</f>
        <v>1</v>
      </c>
      <c r="CV131" s="22">
        <f>IF(Settings!$F$15="MERGE",IF(Settings!$C$16="No",1, (1 - ((Temperatures!$C131-Parameters!$B$196)/Parameters!$B$194)^2)^'Non-Market - Hockey stick'!CV131), 1)</f>
        <v>1</v>
      </c>
      <c r="CW131" s="22">
        <f>IF(Settings!$F$15="MERGE",IF(Settings!$C$16="No",1, (1 - ((Temperatures!$C131-Parameters!$B$196)/Parameters!$B$194)^2)^'Non-Market - Hockey stick'!CW131), 1)</f>
        <v>1</v>
      </c>
      <c r="CX131" s="22">
        <f>IF(Settings!$F$15="MERGE",IF(Settings!$C$16="No",1, (1 - ((Temperatures!$C131-Parameters!$B$196)/Parameters!$B$194)^2)^'Non-Market - Hockey stick'!CX131), 1)</f>
        <v>1</v>
      </c>
      <c r="CY131" s="22">
        <f>IF(Settings!$F$15="MERGE",IF(Settings!$C$16="No",1, (1 - ((Temperatures!$C131-Parameters!$B$196)/Parameters!$B$194)^2)^'Non-Market - Hockey stick'!CY131), 1)</f>
        <v>1</v>
      </c>
      <c r="CZ131" s="22">
        <f>IF(Settings!$F$15="MERGE",IF(Settings!$C$16="No",1, (1 - ((Temperatures!$C131-Parameters!$B$196)/Parameters!$B$194)^2)^'Non-Market - Hockey stick'!CZ131), 1)</f>
        <v>1</v>
      </c>
      <c r="DA131" s="22">
        <f>IF(Settings!$F$15="MERGE",IF(Settings!$C$16="No",1, (1 - ((Temperatures!$C131-Parameters!$B$196)/Parameters!$B$194)^2)^'Non-Market - Hockey stick'!DA131), 1)</f>
        <v>1</v>
      </c>
      <c r="DB131" s="22">
        <f>IF(Settings!$F$15="MERGE",IF(Settings!$C$16="No",1, (1 - ((Temperatures!$C131-Parameters!$B$196)/Parameters!$B$194)^2)^'Non-Market - Hockey stick'!DB131), 1)</f>
        <v>1</v>
      </c>
      <c r="DC131" s="22">
        <f>IF(Settings!$F$15="MERGE",IF(Settings!$C$16="No",1, (1 - ((Temperatures!$C131-Parameters!$B$196)/Parameters!$B$194)^2)^'Non-Market - Hockey stick'!DC131), 1)</f>
        <v>1</v>
      </c>
      <c r="DD131" s="22">
        <f>IF(Settings!$F$15="MERGE",IF(Settings!$C$16="No",1, (1 - ((Temperatures!$C131-Parameters!$B$196)/Parameters!$B$194)^2)^'Non-Market - Hockey stick'!DD131), 1)</f>
        <v>1</v>
      </c>
      <c r="DE131" s="22">
        <f>IF(Settings!$F$15="MERGE",IF(Settings!$C$16="No",1, (1 - ((Temperatures!$C131-Parameters!$B$196)/Parameters!$B$194)^2)^'Non-Market - Hockey stick'!DE131), 1)</f>
        <v>1</v>
      </c>
      <c r="DF131" s="22">
        <f>IF(Settings!$F$15="MERGE",IF(Settings!$C$16="No",1, (1 - ((Temperatures!$C131-Parameters!$B$196)/Parameters!$B$194)^2)^'Non-Market - Hockey stick'!DF131), 1)</f>
        <v>1</v>
      </c>
      <c r="DG131" s="22">
        <f>IF(Settings!$F$15="MERGE",IF(Settings!$C$16="No",1, (1 - ((Temperatures!$C131-Parameters!$B$196)/Parameters!$B$194)^2)^'Non-Market - Hockey stick'!DG131), 1)</f>
        <v>1</v>
      </c>
      <c r="DH131" s="22">
        <f>IF(Settings!$F$15="MERGE",IF(Settings!$C$16="No",1, (1 - ((Temperatures!$C131-Parameters!$B$196)/Parameters!$B$194)^2)^'Non-Market - Hockey stick'!DH131), 1)</f>
        <v>1</v>
      </c>
      <c r="DI131" s="22">
        <f>IF(Settings!$F$15="MERGE",IF(Settings!$C$16="No",1, (1 - ((Temperatures!$C131-Parameters!$B$196)/Parameters!$B$194)^2)^'Non-Market - Hockey stick'!DI131), 1)</f>
        <v>1</v>
      </c>
      <c r="DJ131" s="22">
        <f>IF(Settings!$F$15="MERGE",IF(Settings!$C$16="No",1, (1 - ((Temperatures!$C131-Parameters!$B$196)/Parameters!$B$194)^2)^'Non-Market - Hockey stick'!DJ131), 1)</f>
        <v>1</v>
      </c>
      <c r="DK131" s="22">
        <f>IF(Settings!$F$15="MERGE",IF(Settings!$C$16="No",1, (1 - ((Temperatures!$C131-Parameters!$B$196)/Parameters!$B$194)^2)^'Non-Market - Hockey stick'!DK131), 1)</f>
        <v>1</v>
      </c>
      <c r="DL131" s="22">
        <f>IF(Settings!$F$15="MERGE",IF(Settings!$C$16="No",1, (1 - ((Temperatures!$C131-Parameters!$B$196)/Parameters!$B$194)^2)^'Non-Market - Hockey stick'!DL131), 1)</f>
        <v>1</v>
      </c>
      <c r="DM131" s="22">
        <f>IF(Settings!$F$15="MERGE",IF(Settings!$C$16="No",1, (1 - ((Temperatures!$C131-Parameters!$B$196)/Parameters!$B$194)^2)^'Non-Market - Hockey stick'!DM131), 1)</f>
        <v>1</v>
      </c>
      <c r="DN131" s="22">
        <f>IF(Settings!$F$15="MERGE",IF(Settings!$C$16="No",1, (1 - ((Temperatures!$C131-Parameters!$B$196)/Parameters!$B$194)^2)^'Non-Market - Hockey stick'!DN131), 1)</f>
        <v>1</v>
      </c>
      <c r="DO131" s="22">
        <f>IF(Settings!$F$15="MERGE",IF(Settings!$C$16="No",1, (1 - ((Temperatures!$C131-Parameters!$B$196)/Parameters!$B$194)^2)^'Non-Market - Hockey stick'!DO131), 1)</f>
        <v>1</v>
      </c>
      <c r="DP131" s="22">
        <f>IF(Settings!$F$15="MERGE",IF(Settings!$C$16="No",1, (1 - ((Temperatures!$C131-Parameters!$B$196)/Parameters!$B$194)^2)^'Non-Market - Hockey stick'!DP131), 1)</f>
        <v>1</v>
      </c>
      <c r="DQ131" s="22">
        <f>IF(Settings!$F$15="MERGE",IF(Settings!$C$16="No",1, (1 - ((Temperatures!$C131-Parameters!$B$196)/Parameters!$B$194)^2)^'Non-Market - Hockey stick'!DQ131), 1)</f>
        <v>1</v>
      </c>
      <c r="DR131" s="22">
        <f>IF(Settings!$F$15="MERGE",IF(Settings!$C$16="No",1, (1 - ((Temperatures!$C131-Parameters!$B$196)/Parameters!$B$194)^2)^'Non-Market - Hockey stick'!DR131), 1)</f>
        <v>1</v>
      </c>
      <c r="DS131" s="22">
        <f>IF(Settings!$F$15="MERGE",IF(Settings!$C$16="No",1, (1 - ((Temperatures!$C131-Parameters!$B$196)/Parameters!$B$194)^2)^'Non-Market - Hockey stick'!DS131), 1)</f>
        <v>1</v>
      </c>
      <c r="DT131" s="22">
        <f>IF(Settings!$F$15="MERGE",IF(Settings!$C$16="No",1, (1 - ((Temperatures!$C131-Parameters!$B$196)/Parameters!$B$194)^2)^'Non-Market - Hockey stick'!DT131), 1)</f>
        <v>1</v>
      </c>
      <c r="DU131" s="22">
        <f>IF(Settings!$F$15="MERGE",IF(Settings!$C$16="No",1, (1 - ((Temperatures!$C131-Parameters!$B$196)/Parameters!$B$194)^2)^'Non-Market - Hockey stick'!DU131), 1)</f>
        <v>1</v>
      </c>
      <c r="DV131" s="22">
        <f>IF(Settings!$F$15="MERGE",IF(Settings!$C$16="No",1, (1 - ((Temperatures!$C131-Parameters!$B$196)/Parameters!$B$194)^2)^'Non-Market - Hockey stick'!DV131), 1)</f>
        <v>1</v>
      </c>
      <c r="DW131" s="22">
        <f>IF(Settings!$F$15="MERGE",IF(Settings!$C$16="No",1, (1 - ((Temperatures!$C131-Parameters!$B$196)/Parameters!$B$194)^2)^'Non-Market - Hockey stick'!DW131), 1)</f>
        <v>1</v>
      </c>
      <c r="DX131" s="22">
        <f>IF(Settings!$F$15="MERGE",IF(Settings!$C$16="No",1, (1 - ((Temperatures!$C131-Parameters!$B$196)/Parameters!$B$194)^2)^'Non-Market - Hockey stick'!DX131), 1)</f>
        <v>1</v>
      </c>
      <c r="DY131" s="22">
        <f>IF(Settings!$F$15="MERGE",IF(Settings!$C$16="No",1, (1 - ((Temperatures!$C131-Parameters!$B$196)/Parameters!$B$194)^2)^'Non-Market - Hockey stick'!DY131), 1)</f>
        <v>1</v>
      </c>
      <c r="DZ131" s="22">
        <f>IF(Settings!$F$15="MERGE",IF(Settings!$C$16="No",1, (1 - ((Temperatures!$C131-Parameters!$B$196)/Parameters!$B$194)^2)^'Non-Market - Hockey stick'!DZ131), 1)</f>
        <v>1</v>
      </c>
      <c r="EA131" s="22">
        <f>IF(Settings!$F$15="MERGE",IF(Settings!$C$16="No",1, (1 - ((Temperatures!$C131-Parameters!$B$196)/Parameters!$B$194)^2)^'Non-Market - Hockey stick'!EA131), 1)</f>
        <v>1</v>
      </c>
      <c r="EB131" s="22">
        <f>IF(Settings!$F$15="MERGE",IF(Settings!$C$16="No",1, (1 - ((Temperatures!$C131-Parameters!$B$196)/Parameters!$B$194)^2)^'Non-Market - Hockey stick'!EB131), 1)</f>
        <v>1</v>
      </c>
      <c r="EC131" s="22">
        <f>IF(Settings!$F$15="MERGE",IF(Settings!$C$16="No",1, (1 - ((Temperatures!$C131-Parameters!$B$196)/Parameters!$B$194)^2)^'Non-Market - Hockey stick'!EC131), 1)</f>
        <v>1</v>
      </c>
      <c r="ED131" s="22">
        <f>IF(Settings!$F$15="MERGE",IF(Settings!$C$16="No",1, (1 - ((Temperatures!$C131-Parameters!$B$196)/Parameters!$B$194)^2)^'Non-Market - Hockey stick'!ED131), 1)</f>
        <v>1</v>
      </c>
      <c r="EE131" s="22">
        <f>IF(Settings!$F$15="MERGE",IF(Settings!$C$16="No",1, (1 - ((Temperatures!$C131-Parameters!$B$196)/Parameters!$B$194)^2)^'Non-Market - Hockey stick'!EE131), 1)</f>
        <v>1</v>
      </c>
      <c r="EF131" s="22">
        <f>IF(Settings!$F$15="MERGE",IF(Settings!$C$16="No",1, (1 - ((Temperatures!$C131-Parameters!$B$196)/Parameters!$B$194)^2)^'Non-Market - Hockey stick'!EF131), 1)</f>
        <v>1</v>
      </c>
      <c r="EG131" s="22">
        <f>IF(Settings!$F$15="MERGE",IF(Settings!$C$16="No",1, (1 - ((Temperatures!$C131-Parameters!$B$196)/Parameters!$B$194)^2)^'Non-Market - Hockey stick'!EG131), 1)</f>
        <v>1</v>
      </c>
      <c r="EH131" s="22">
        <f>IF(Settings!$F$15="MERGE",IF(Settings!$C$16="No",1, (1 - ((Temperatures!$C131-Parameters!$B$196)/Parameters!$B$194)^2)^'Non-Market - Hockey stick'!EH131), 1)</f>
        <v>1</v>
      </c>
      <c r="EI131" s="22">
        <f>IF(Settings!$F$15="MERGE",IF(Settings!$C$16="No",1, (1 - ((Temperatures!$C131-Parameters!$B$196)/Parameters!$B$194)^2)^'Non-Market - Hockey stick'!EI131), 1)</f>
        <v>1</v>
      </c>
      <c r="EJ131" s="22">
        <f>IF(Settings!$F$15="MERGE",IF(Settings!$C$16="No",1, (1 - ((Temperatures!$C131-Parameters!$B$196)/Parameters!$B$194)^2)^'Non-Market - Hockey stick'!EJ131), 1)</f>
        <v>1</v>
      </c>
      <c r="EK131" s="22">
        <f>IF(Settings!$F$15="MERGE",IF(Settings!$C$16="No",1, (1 - ((Temperatures!$C131-Parameters!$B$196)/Parameters!$B$194)^2)^'Non-Market - Hockey stick'!EK131), 1)</f>
        <v>1</v>
      </c>
      <c r="EL131" s="22">
        <f>IF(Settings!$F$15="MERGE",IF(Settings!$C$16="No",1, (1 - ((Temperatures!$C131-Parameters!$B$196)/Parameters!$B$194)^2)^'Non-Market - Hockey stick'!EL131), 1)</f>
        <v>1</v>
      </c>
      <c r="EM131" s="22">
        <f>IF(Settings!$F$15="MERGE",IF(Settings!$C$16="No",1, (1 - ((Temperatures!$C131-Parameters!$B$196)/Parameters!$B$194)^2)^'Non-Market - Hockey stick'!EM131), 1)</f>
        <v>1</v>
      </c>
      <c r="EN131" s="22">
        <f>IF(Settings!$F$15="MERGE",IF(Settings!$C$16="No",1, (1 - ((Temperatures!$C131-Parameters!$B$196)/Parameters!$B$194)^2)^'Non-Market - Hockey stick'!EN131), 1)</f>
        <v>1</v>
      </c>
      <c r="EO131" s="22">
        <f>IF(Settings!$F$15="MERGE",IF(Settings!$C$16="No",1, (1 - ((Temperatures!$C131-Parameters!$B$196)/Parameters!$B$194)^2)^'Non-Market - Hockey stick'!EO131), 1)</f>
        <v>1</v>
      </c>
      <c r="EP131" s="22">
        <f>IF(Settings!$F$15="MERGE",IF(Settings!$C$16="No",1, (1 - ((Temperatures!$C131-Parameters!$B$196)/Parameters!$B$194)^2)^'Non-Market - Hockey stick'!EP131), 1)</f>
        <v>1</v>
      </c>
      <c r="EQ131" s="22">
        <f>IF(Settings!$F$15="MERGE",IF(Settings!$C$16="No",1, (1 - ((Temperatures!$C131-Parameters!$B$196)/Parameters!$B$194)^2)^'Non-Market - Hockey stick'!EQ131), 1)</f>
        <v>1</v>
      </c>
      <c r="ER131" s="22">
        <f>IF(Settings!$F$15="MERGE",IF(Settings!$C$16="No",1, (1 - ((Temperatures!$C131-Parameters!$B$196)/Parameters!$B$194)^2)^'Non-Market - Hockey stick'!ER131), 1)</f>
        <v>1</v>
      </c>
      <c r="ES131" s="22">
        <f>IF(Settings!$F$15="MERGE",IF(Settings!$C$16="No",1, (1 - ((Temperatures!$C131-Parameters!$B$196)/Parameters!$B$194)^2)^'Non-Market - Hockey stick'!ES131), 1)</f>
        <v>1</v>
      </c>
      <c r="ET131" s="22">
        <f>IF(Settings!$F$15="MERGE",IF(Settings!$C$16="No",1, (1 - ((Temperatures!$C131-Parameters!$B$196)/Parameters!$B$194)^2)^'Non-Market - Hockey stick'!ET131), 1)</f>
        <v>1</v>
      </c>
      <c r="EU131" s="22">
        <f>IF(Settings!$F$15="MERGE",IF(Settings!$C$16="No",1, (1 - ((Temperatures!$C131-Parameters!$B$196)/Parameters!$B$194)^2)^'Non-Market - Hockey stick'!EU131), 1)</f>
        <v>1</v>
      </c>
      <c r="EV131" s="22">
        <f>IF(Settings!$F$15="MERGE",IF(Settings!$C$16="No",1, (1 - ((Temperatures!$C131-Parameters!$B$196)/Parameters!$B$194)^2)^'Non-Market - Hockey stick'!EV131), 1)</f>
        <v>1</v>
      </c>
      <c r="EW131" s="22">
        <f>IF(Settings!$F$15="MERGE",IF(Settings!$C$16="No",1, (1 - ((Temperatures!$C131-Parameters!$B$196)/Parameters!$B$194)^2)^'Non-Market - Hockey stick'!EW131), 1)</f>
        <v>1</v>
      </c>
      <c r="EX131" s="22">
        <f>IF(Settings!$F$15="MERGE",IF(Settings!$C$16="No",1, (1 - ((Temperatures!$C131-Parameters!$B$196)/Parameters!$B$194)^2)^'Non-Market - Hockey stick'!EX131), 1)</f>
        <v>1</v>
      </c>
      <c r="EY131" s="22">
        <f>IF(Settings!$F$15="MERGE",IF(Settings!$C$16="No",1, (1 - ((Temperatures!$C131-Parameters!$B$196)/Parameters!$B$194)^2)^'Non-Market - Hockey stick'!EY131), 1)</f>
        <v>1</v>
      </c>
      <c r="EZ131" s="22">
        <f>IF(Settings!$F$15="MERGE",IF(Settings!$C$16="No",1, (1 - ((Temperatures!$C131-Parameters!$B$196)/Parameters!$B$194)^2)^'Non-Market - Hockey stick'!EZ131), 1)</f>
        <v>1</v>
      </c>
      <c r="FA131" s="22">
        <f>IF(Settings!$F$15="MERGE",IF(Settings!$C$16="No",1, (1 - ((Temperatures!$C131-Parameters!$B$196)/Parameters!$B$194)^2)^'Non-Market - Hockey stick'!FA131), 1)</f>
        <v>1</v>
      </c>
      <c r="FB131" s="22">
        <f>IF(Settings!$F$15="MERGE",IF(Settings!$C$16="No",1, (1 - ((Temperatures!$C131-Parameters!$B$196)/Parameters!$B$194)^2)^'Non-Market - Hockey stick'!FB131), 1)</f>
        <v>1</v>
      </c>
      <c r="FC131" s="22">
        <f>IF(Settings!$F$15="MERGE",IF(Settings!$C$16="No",1, (1 - ((Temperatures!$C131-Parameters!$B$196)/Parameters!$B$194)^2)^'Non-Market - Hockey stick'!FC131), 1)</f>
        <v>1</v>
      </c>
      <c r="FD131" s="22">
        <f>IF(Settings!$F$15="MERGE",IF(Settings!$C$16="No",1, (1 - ((Temperatures!$C131-Parameters!$B$196)/Parameters!$B$194)^2)^'Non-Market - Hockey stick'!FD131), 1)</f>
        <v>1</v>
      </c>
      <c r="FE131" s="22">
        <f>IF(Settings!$F$15="MERGE",IF(Settings!$C$16="No",1, (1 - ((Temperatures!$C131-Parameters!$B$196)/Parameters!$B$194)^2)^'Non-Market - Hockey stick'!FE131), 1)</f>
        <v>1</v>
      </c>
      <c r="FF131" s="22">
        <f>IF(Settings!$F$15="MERGE",IF(Settings!$C$16="No",1, (1 - ((Temperatures!$C131-Parameters!$B$196)/Parameters!$B$194)^2)^'Non-Market - Hockey stick'!FF131), 1)</f>
        <v>1</v>
      </c>
      <c r="FG131" s="22">
        <f>IF(Settings!$F$15="MERGE",IF(Settings!$C$16="No",1, (1 - ((Temperatures!$C131-Parameters!$B$196)/Parameters!$B$194)^2)^'Non-Market - Hockey stick'!FG131), 1)</f>
        <v>1</v>
      </c>
      <c r="FH131" s="22">
        <f>IF(Settings!$F$15="MERGE",IF(Settings!$C$16="No",1, (1 - ((Temperatures!$C131-Parameters!$B$196)/Parameters!$B$194)^2)^'Non-Market - Hockey stick'!FH131), 1)</f>
        <v>1</v>
      </c>
      <c r="FI131" s="22">
        <f>IF(Settings!$F$15="MERGE",IF(Settings!$C$16="No",1, (1 - ((Temperatures!$C131-Parameters!$B$196)/Parameters!$B$194)^2)^'Non-Market - Hockey stick'!FI131), 1)</f>
        <v>1</v>
      </c>
      <c r="FJ131" s="22">
        <f>IF(Settings!$F$15="MERGE",IF(Settings!$C$16="No",1, (1 - ((Temperatures!$C131-Parameters!$B$196)/Parameters!$B$194)^2)^'Non-Market - Hockey stick'!FJ131), 1)</f>
        <v>1</v>
      </c>
      <c r="FK131" s="22">
        <f>IF(Settings!$F$15="MERGE",IF(Settings!$C$16="No",1, (1 - ((Temperatures!$C131-Parameters!$B$196)/Parameters!$B$194)^2)^'Non-Market - Hockey stick'!FK131), 1)</f>
        <v>1</v>
      </c>
      <c r="FL131" s="22">
        <f>IF(Settings!$F$15="MERGE",IF(Settings!$C$16="No",1, (1 - ((Temperatures!$C131-Parameters!$B$196)/Parameters!$B$194)^2)^'Non-Market - Hockey stick'!FL131), 1)</f>
        <v>1</v>
      </c>
      <c r="FM131" s="22">
        <f>IF(Settings!$F$15="MERGE",IF(Settings!$C$16="No",1, (1 - ((Temperatures!$C131-Parameters!$B$196)/Parameters!$B$194)^2)^'Non-Market - Hockey stick'!FM131), 1)</f>
        <v>1</v>
      </c>
      <c r="FN131" s="22">
        <f>IF(Settings!$F$15="MERGE",IF(Settings!$C$16="No",1, (1 - ((Temperatures!$C131-Parameters!$B$196)/Parameters!$B$194)^2)^'Non-Market - Hockey stick'!FN131), 1)</f>
        <v>1</v>
      </c>
      <c r="FO131" s="22">
        <f>IF(Settings!$F$15="MERGE",IF(Settings!$C$16="No",1, (1 - ((Temperatures!$C131-Parameters!$B$196)/Parameters!$B$194)^2)^'Non-Market - Hockey stick'!FO131), 1)</f>
        <v>1</v>
      </c>
      <c r="FP131" s="22">
        <f>IF(Settings!$F$15="MERGE",IF(Settings!$C$16="No",1, (1 - ((Temperatures!$C131-Parameters!$B$196)/Parameters!$B$194)^2)^'Non-Market - Hockey stick'!FP131), 1)</f>
        <v>1</v>
      </c>
      <c r="FQ131" s="22">
        <f>IF(Settings!$F$15="MERGE",IF(Settings!$C$16="No",1, (1 - ((Temperatures!$C131-Parameters!$B$196)/Parameters!$B$194)^2)^'Non-Market - Hockey stick'!FQ131), 1)</f>
        <v>1</v>
      </c>
      <c r="FR131" s="22">
        <f>IF(Settings!$F$15="MERGE",IF(Settings!$C$16="No",1, (1 - ((Temperatures!$C131-Parameters!$B$196)/Parameters!$B$194)^2)^'Non-Market - Hockey stick'!FR131), 1)</f>
        <v>1</v>
      </c>
      <c r="FS131" s="22">
        <f>IF(Settings!$F$15="MERGE",IF(Settings!$C$16="No",1, (1 - ((Temperatures!$C131-Parameters!$B$196)/Parameters!$B$194)^2)^'Non-Market - Hockey stick'!FS131), 1)</f>
        <v>1</v>
      </c>
      <c r="FT131" s="22">
        <f>IF(Settings!$F$15="MERGE",IF(Settings!$C$16="No",1, (1 - ((Temperatures!$C131-Parameters!$B$196)/Parameters!$B$194)^2)^'Non-Market - Hockey stick'!FT131), 1)</f>
        <v>1</v>
      </c>
      <c r="FU131" s="22">
        <f>IF(Settings!$F$15="MERGE",IF(Settings!$C$16="No",1, (1 - ((Temperatures!$C131-Parameters!$B$196)/Parameters!$B$194)^2)^'Non-Market - Hockey stick'!FU131), 1)</f>
        <v>1</v>
      </c>
      <c r="FV131" s="22">
        <f>IF(Settings!$F$15="MERGE",IF(Settings!$C$16="No",1, (1 - ((Temperatures!$C131-Parameters!$B$196)/Parameters!$B$194)^2)^'Non-Market - Hockey stick'!FV131), 1)</f>
        <v>1</v>
      </c>
      <c r="FW131" s="22">
        <f>IF(Settings!$F$15="MERGE",IF(Settings!$C$16="No",1, (1 - ((Temperatures!$C131-Parameters!$B$196)/Parameters!$B$194)^2)^'Non-Market - Hockey stick'!FW131), 1)</f>
        <v>1</v>
      </c>
      <c r="FX131" s="22">
        <f>IF(Settings!$F$15="MERGE",IF(Settings!$C$16="No",1, (1 - ((Temperatures!$C131-Parameters!$B$196)/Parameters!$B$194)^2)^'Non-Market - Hockey stick'!FX131), 1)</f>
        <v>1</v>
      </c>
      <c r="FY131" s="22">
        <f>IF(Settings!$F$15="MERGE",IF(Settings!$C$16="No",1, (1 - ((Temperatures!$C131-Parameters!$B$196)/Parameters!$B$194)^2)^'Non-Market - Hockey stick'!FY131), 1)</f>
        <v>1</v>
      </c>
      <c r="FZ131" s="22">
        <f>IF(Settings!$F$15="MERGE",IF(Settings!$C$16="No",1, (1 - ((Temperatures!$C131-Parameters!$B$196)/Parameters!$B$194)^2)^'Non-Market - Hockey stick'!FZ131), 1)</f>
        <v>1</v>
      </c>
      <c r="GA131" s="22">
        <f>IF(Settings!$F$15="MERGE",IF(Settings!$C$16="No",1, (1 - ((Temperatures!$C131-Parameters!$B$196)/Parameters!$B$194)^2)^'Non-Market - Hockey stick'!GA131), 1)</f>
        <v>1</v>
      </c>
      <c r="GB131" s="22">
        <f>IF(Settings!$F$15="MERGE",IF(Settings!$C$16="No",1, (1 - ((Temperatures!$C131-Parameters!$B$196)/Parameters!$B$194)^2)^'Non-Market - Hockey stick'!GB131), 1)</f>
        <v>1</v>
      </c>
      <c r="GC131" s="22">
        <f>IF(Settings!$F$15="MERGE",IF(Settings!$C$16="No",1, (1 - ((Temperatures!$C131-Parameters!$B$196)/Parameters!$B$194)^2)^'Non-Market - Hockey stick'!GC131), 1)</f>
        <v>1</v>
      </c>
      <c r="GD131" s="22">
        <f>IF(Settings!$F$15="MERGE",IF(Settings!$C$16="No",1, (1 - ((Temperatures!$C131-Parameters!$B$196)/Parameters!$B$194)^2)^'Non-Market - Hockey stick'!GD131), 1)</f>
        <v>1</v>
      </c>
      <c r="GE131" s="22">
        <f>IF(Settings!$F$15="MERGE",IF(Settings!$C$16="No",1, (1 - ((Temperatures!$C131-Parameters!$B$196)/Parameters!$B$194)^2)^'Non-Market - Hockey stick'!GE131), 1)</f>
        <v>1</v>
      </c>
      <c r="GF131" s="22">
        <f>IF(Settings!$F$15="MERGE",IF(Settings!$C$16="No",1, (1 - ((Temperatures!$C131-Parameters!$B$196)/Parameters!$B$194)^2)^'Non-Market - Hockey stick'!GF131), 1)</f>
        <v>1</v>
      </c>
      <c r="GG131" s="22">
        <f>IF(Settings!$F$15="MERGE",IF(Settings!$C$16="No",1, (1 - ((Temperatures!$C131-Parameters!$B$196)/Parameters!$B$194)^2)^'Non-Market - Hockey stick'!GG131), 1)</f>
        <v>1</v>
      </c>
      <c r="GH131" s="22">
        <f>IF(Settings!$F$15="MERGE",IF(Settings!$C$16="No",1, (1 - ((Temperatures!$C131-Parameters!$B$196)/Parameters!$B$194)^2)^'Non-Market - Hockey stick'!GH131), 1)</f>
        <v>1</v>
      </c>
      <c r="GI131" s="22">
        <f>IF(Settings!$F$15="MERGE",IF(Settings!$C$16="No",1, (1 - ((Temperatures!$C131-Parameters!$B$196)/Parameters!$B$194)^2)^'Non-Market - Hockey stick'!GI131), 1)</f>
        <v>1</v>
      </c>
      <c r="GJ131" s="22">
        <f>IF(Settings!$F$15="MERGE",IF(Settings!$C$16="No",1, (1 - ((Temperatures!$C131-Parameters!$B$196)/Parameters!$B$194)^2)^'Non-Market - Hockey stick'!GJ131), 1)</f>
        <v>1</v>
      </c>
      <c r="GK131" s="22">
        <f>IF(Settings!$F$15="MERGE",IF(Settings!$C$16="No",1, (1 - ((Temperatures!$C131-Parameters!$B$196)/Parameters!$B$194)^2)^'Non-Market - Hockey stick'!GK131), 1)</f>
        <v>1</v>
      </c>
      <c r="GL131" s="22">
        <f>IF(Settings!$F$15="MERGE",IF(Settings!$C$16="No",1, (1 - ((Temperatures!$C131-Parameters!$B$196)/Parameters!$B$194)^2)^'Non-Market - Hockey stick'!GL131), 1)</f>
        <v>1</v>
      </c>
      <c r="GM131" s="22">
        <f>IF(Settings!$F$15="MERGE",IF(Settings!$C$16="No",1, (1 - ((Temperatures!$C131-Parameters!$B$196)/Parameters!$B$194)^2)^'Non-Market - Hockey stick'!GM131), 1)</f>
        <v>1</v>
      </c>
    </row>
    <row r="132" spans="1:195" x14ac:dyDescent="0.2">
      <c r="A132" s="15">
        <v>2140</v>
      </c>
      <c r="B132" s="22">
        <f>IF(Settings!$F$15="MERGE",IF(Settings!$C$16="No",1, (1 - ((Temperatures!$C132-Parameters!$B$196)/Parameters!$B$194)^2)^'Non-Market - Hockey stick'!B132), 1)</f>
        <v>1</v>
      </c>
      <c r="C132" s="22">
        <f>IF(Settings!$F$15="MERGE",IF(Settings!$C$16="No",1, (1 - ((Temperatures!$C132-Parameters!$B$196)/Parameters!$B$194)^2)^'Non-Market - Hockey stick'!C132), 1)</f>
        <v>1</v>
      </c>
      <c r="D132" s="22">
        <f>IF(Settings!$F$15="MERGE",IF(Settings!$C$16="No",1, (1 - ((Temperatures!$C132-Parameters!$B$196)/Parameters!$B$194)^2)^'Non-Market - Hockey stick'!D132), 1)</f>
        <v>1</v>
      </c>
      <c r="E132" s="22">
        <f>IF(Settings!$F$15="MERGE",IF(Settings!$C$16="No",1, (1 - ((Temperatures!$C132-Parameters!$B$196)/Parameters!$B$194)^2)^'Non-Market - Hockey stick'!E132), 1)</f>
        <v>1</v>
      </c>
      <c r="F132" s="22">
        <f>IF(Settings!$F$15="MERGE",IF(Settings!$C$16="No",1, (1 - ((Temperatures!$C132-Parameters!$B$196)/Parameters!$B$194)^2)^'Non-Market - Hockey stick'!F132), 1)</f>
        <v>1</v>
      </c>
      <c r="G132" s="22">
        <f>IF(Settings!$F$15="MERGE",IF(Settings!$C$16="No",1, (1 - ((Temperatures!$C132-Parameters!$B$196)/Parameters!$B$194)^2)^'Non-Market - Hockey stick'!G132), 1)</f>
        <v>1</v>
      </c>
      <c r="H132" s="22">
        <f>IF(Settings!$F$15="MERGE",IF(Settings!$C$16="No",1, (1 - ((Temperatures!$C132-Parameters!$B$196)/Parameters!$B$194)^2)^'Non-Market - Hockey stick'!H132), 1)</f>
        <v>1</v>
      </c>
      <c r="I132" s="22">
        <f>IF(Settings!$F$15="MERGE",IF(Settings!$C$16="No",1, (1 - ((Temperatures!$C132-Parameters!$B$196)/Parameters!$B$194)^2)^'Non-Market - Hockey stick'!I132), 1)</f>
        <v>1</v>
      </c>
      <c r="J132" s="22">
        <f>IF(Settings!$F$15="MERGE",IF(Settings!$C$16="No",1, (1 - ((Temperatures!$C132-Parameters!$B$196)/Parameters!$B$194)^2)^'Non-Market - Hockey stick'!J132), 1)</f>
        <v>1</v>
      </c>
      <c r="K132" s="22">
        <f>IF(Settings!$F$15="MERGE",IF(Settings!$C$16="No",1, (1 - ((Temperatures!$C132-Parameters!$B$196)/Parameters!$B$194)^2)^'Non-Market - Hockey stick'!K132), 1)</f>
        <v>1</v>
      </c>
      <c r="L132" s="22">
        <f>IF(Settings!$F$15="MERGE",IF(Settings!$C$16="No",1, (1 - ((Temperatures!$C132-Parameters!$B$196)/Parameters!$B$194)^2)^'Non-Market - Hockey stick'!L132), 1)</f>
        <v>1</v>
      </c>
      <c r="M132" s="22">
        <f>IF(Settings!$F$15="MERGE",IF(Settings!$C$16="No",1, (1 - ((Temperatures!$C132-Parameters!$B$196)/Parameters!$B$194)^2)^'Non-Market - Hockey stick'!M132), 1)</f>
        <v>1</v>
      </c>
      <c r="N132" s="22">
        <f>IF(Settings!$F$15="MERGE",IF(Settings!$C$16="No",1, (1 - ((Temperatures!$C132-Parameters!$B$196)/Parameters!$B$194)^2)^'Non-Market - Hockey stick'!N132), 1)</f>
        <v>1</v>
      </c>
      <c r="O132" s="22">
        <f>IF(Settings!$F$15="MERGE",IF(Settings!$C$16="No",1, (1 - ((Temperatures!$C132-Parameters!$B$196)/Parameters!$B$194)^2)^'Non-Market - Hockey stick'!O132), 1)</f>
        <v>1</v>
      </c>
      <c r="P132" s="22">
        <f>IF(Settings!$F$15="MERGE",IF(Settings!$C$16="No",1, (1 - ((Temperatures!$C132-Parameters!$B$196)/Parameters!$B$194)^2)^'Non-Market - Hockey stick'!P132), 1)</f>
        <v>1</v>
      </c>
      <c r="Q132" s="22">
        <f>IF(Settings!$F$15="MERGE",IF(Settings!$C$16="No",1, (1 - ((Temperatures!$C132-Parameters!$B$196)/Parameters!$B$194)^2)^'Non-Market - Hockey stick'!Q132), 1)</f>
        <v>1</v>
      </c>
      <c r="R132" s="22">
        <f>IF(Settings!$F$15="MERGE",IF(Settings!$C$16="No",1, (1 - ((Temperatures!$C132-Parameters!$B$196)/Parameters!$B$194)^2)^'Non-Market - Hockey stick'!R132), 1)</f>
        <v>1</v>
      </c>
      <c r="S132" s="22">
        <f>IF(Settings!$F$15="MERGE",IF(Settings!$C$16="No",1, (1 - ((Temperatures!$C132-Parameters!$B$196)/Parameters!$B$194)^2)^'Non-Market - Hockey stick'!S132), 1)</f>
        <v>1</v>
      </c>
      <c r="T132" s="22">
        <f>IF(Settings!$F$15="MERGE",IF(Settings!$C$16="No",1, (1 - ((Temperatures!$C132-Parameters!$B$196)/Parameters!$B$194)^2)^'Non-Market - Hockey stick'!T132), 1)</f>
        <v>1</v>
      </c>
      <c r="U132" s="22">
        <f>IF(Settings!$F$15="MERGE",IF(Settings!$C$16="No",1, (1 - ((Temperatures!$C132-Parameters!$B$196)/Parameters!$B$194)^2)^'Non-Market - Hockey stick'!U132), 1)</f>
        <v>1</v>
      </c>
      <c r="V132" s="22">
        <f>IF(Settings!$F$15="MERGE",IF(Settings!$C$16="No",1, (1 - ((Temperatures!$C132-Parameters!$B$196)/Parameters!$B$194)^2)^'Non-Market - Hockey stick'!V132), 1)</f>
        <v>1</v>
      </c>
      <c r="W132" s="22">
        <f>IF(Settings!$F$15="MERGE",IF(Settings!$C$16="No",1, (1 - ((Temperatures!$C132-Parameters!$B$196)/Parameters!$B$194)^2)^'Non-Market - Hockey stick'!W132), 1)</f>
        <v>1</v>
      </c>
      <c r="X132" s="22">
        <f>IF(Settings!$F$15="MERGE",IF(Settings!$C$16="No",1, (1 - ((Temperatures!$C132-Parameters!$B$196)/Parameters!$B$194)^2)^'Non-Market - Hockey stick'!X132), 1)</f>
        <v>1</v>
      </c>
      <c r="Y132" s="22">
        <f>IF(Settings!$F$15="MERGE",IF(Settings!$C$16="No",1, (1 - ((Temperatures!$C132-Parameters!$B$196)/Parameters!$B$194)^2)^'Non-Market - Hockey stick'!Y132), 1)</f>
        <v>1</v>
      </c>
      <c r="Z132" s="22">
        <f>IF(Settings!$F$15="MERGE",IF(Settings!$C$16="No",1, (1 - ((Temperatures!$C132-Parameters!$B$196)/Parameters!$B$194)^2)^'Non-Market - Hockey stick'!Z132), 1)</f>
        <v>1</v>
      </c>
      <c r="AA132" s="22">
        <f>IF(Settings!$F$15="MERGE",IF(Settings!$C$16="No",1, (1 - ((Temperatures!$C132-Parameters!$B$196)/Parameters!$B$194)^2)^'Non-Market - Hockey stick'!AA132), 1)</f>
        <v>1</v>
      </c>
      <c r="AB132" s="22">
        <f>IF(Settings!$F$15="MERGE",IF(Settings!$C$16="No",1, (1 - ((Temperatures!$C132-Parameters!$B$196)/Parameters!$B$194)^2)^'Non-Market - Hockey stick'!AB132), 1)</f>
        <v>1</v>
      </c>
      <c r="AC132" s="22">
        <f>IF(Settings!$F$15="MERGE",IF(Settings!$C$16="No",1, (1 - ((Temperatures!$C132-Parameters!$B$196)/Parameters!$B$194)^2)^'Non-Market - Hockey stick'!AC132), 1)</f>
        <v>1</v>
      </c>
      <c r="AD132" s="22">
        <f>IF(Settings!$F$15="MERGE",IF(Settings!$C$16="No",1, (1 - ((Temperatures!$C132-Parameters!$B$196)/Parameters!$B$194)^2)^'Non-Market - Hockey stick'!AD132), 1)</f>
        <v>1</v>
      </c>
      <c r="AE132" s="22">
        <f>IF(Settings!$F$15="MERGE",IF(Settings!$C$16="No",1, (1 - ((Temperatures!$C132-Parameters!$B$196)/Parameters!$B$194)^2)^'Non-Market - Hockey stick'!AE132), 1)</f>
        <v>1</v>
      </c>
      <c r="AF132" s="22">
        <f>IF(Settings!$F$15="MERGE",IF(Settings!$C$16="No",1, (1 - ((Temperatures!$C132-Parameters!$B$196)/Parameters!$B$194)^2)^'Non-Market - Hockey stick'!AF132), 1)</f>
        <v>1</v>
      </c>
      <c r="AG132" s="22">
        <f>IF(Settings!$F$15="MERGE",IF(Settings!$C$16="No",1, (1 - ((Temperatures!$C132-Parameters!$B$196)/Parameters!$B$194)^2)^'Non-Market - Hockey stick'!AG132), 1)</f>
        <v>1</v>
      </c>
      <c r="AH132" s="22">
        <f>IF(Settings!$F$15="MERGE",IF(Settings!$C$16="No",1, (1 - ((Temperatures!$C132-Parameters!$B$196)/Parameters!$B$194)^2)^'Non-Market - Hockey stick'!AH132), 1)</f>
        <v>1</v>
      </c>
      <c r="AI132" s="22">
        <f>IF(Settings!$F$15="MERGE",IF(Settings!$C$16="No",1, (1 - ((Temperatures!$C132-Parameters!$B$196)/Parameters!$B$194)^2)^'Non-Market - Hockey stick'!AI132), 1)</f>
        <v>1</v>
      </c>
      <c r="AJ132" s="22">
        <f>IF(Settings!$F$15="MERGE",IF(Settings!$C$16="No",1, (1 - ((Temperatures!$C132-Parameters!$B$196)/Parameters!$B$194)^2)^'Non-Market - Hockey stick'!AJ132), 1)</f>
        <v>1</v>
      </c>
      <c r="AK132" s="22">
        <f>IF(Settings!$F$15="MERGE",IF(Settings!$C$16="No",1, (1 - ((Temperatures!$C132-Parameters!$B$196)/Parameters!$B$194)^2)^'Non-Market - Hockey stick'!AK132), 1)</f>
        <v>1</v>
      </c>
      <c r="AL132" s="22">
        <f>IF(Settings!$F$15="MERGE",IF(Settings!$C$16="No",1, (1 - ((Temperatures!$C132-Parameters!$B$196)/Parameters!$B$194)^2)^'Non-Market - Hockey stick'!AL132), 1)</f>
        <v>1</v>
      </c>
      <c r="AM132" s="22">
        <f>IF(Settings!$F$15="MERGE",IF(Settings!$C$16="No",1, (1 - ((Temperatures!$C132-Parameters!$B$196)/Parameters!$B$194)^2)^'Non-Market - Hockey stick'!AM132), 1)</f>
        <v>1</v>
      </c>
      <c r="AN132" s="22">
        <f>IF(Settings!$F$15="MERGE",IF(Settings!$C$16="No",1, (1 - ((Temperatures!$C132-Parameters!$B$196)/Parameters!$B$194)^2)^'Non-Market - Hockey stick'!AN132), 1)</f>
        <v>1</v>
      </c>
      <c r="AO132" s="22">
        <f>IF(Settings!$F$15="MERGE",IF(Settings!$C$16="No",1, (1 - ((Temperatures!$C132-Parameters!$B$196)/Parameters!$B$194)^2)^'Non-Market - Hockey stick'!AO132), 1)</f>
        <v>1</v>
      </c>
      <c r="AP132" s="22">
        <f>IF(Settings!$F$15="MERGE",IF(Settings!$C$16="No",1, (1 - ((Temperatures!$C132-Parameters!$B$196)/Parameters!$B$194)^2)^'Non-Market - Hockey stick'!AP132), 1)</f>
        <v>1</v>
      </c>
      <c r="AQ132" s="22">
        <f>IF(Settings!$F$15="MERGE",IF(Settings!$C$16="No",1, (1 - ((Temperatures!$C132-Parameters!$B$196)/Parameters!$B$194)^2)^'Non-Market - Hockey stick'!AQ132), 1)</f>
        <v>1</v>
      </c>
      <c r="AR132" s="22">
        <f>IF(Settings!$F$15="MERGE",IF(Settings!$C$16="No",1, (1 - ((Temperatures!$C132-Parameters!$B$196)/Parameters!$B$194)^2)^'Non-Market - Hockey stick'!AR132), 1)</f>
        <v>1</v>
      </c>
      <c r="AS132" s="22">
        <f>IF(Settings!$F$15="MERGE",IF(Settings!$C$16="No",1, (1 - ((Temperatures!$C132-Parameters!$B$196)/Parameters!$B$194)^2)^'Non-Market - Hockey stick'!AS132), 1)</f>
        <v>1</v>
      </c>
      <c r="AT132" s="22">
        <f>IF(Settings!$F$15="MERGE",IF(Settings!$C$16="No",1, (1 - ((Temperatures!$C132-Parameters!$B$196)/Parameters!$B$194)^2)^'Non-Market - Hockey stick'!AT132), 1)</f>
        <v>1</v>
      </c>
      <c r="AU132" s="22">
        <f>IF(Settings!$F$15="MERGE",IF(Settings!$C$16="No",1, (1 - ((Temperatures!$C132-Parameters!$B$196)/Parameters!$B$194)^2)^'Non-Market - Hockey stick'!AU132), 1)</f>
        <v>1</v>
      </c>
      <c r="AV132" s="22">
        <f>IF(Settings!$F$15="MERGE",IF(Settings!$C$16="No",1, (1 - ((Temperatures!$C132-Parameters!$B$196)/Parameters!$B$194)^2)^'Non-Market - Hockey stick'!AV132), 1)</f>
        <v>1</v>
      </c>
      <c r="AW132" s="22">
        <f>IF(Settings!$F$15="MERGE",IF(Settings!$C$16="No",1, (1 - ((Temperatures!$C132-Parameters!$B$196)/Parameters!$B$194)^2)^'Non-Market - Hockey stick'!AW132), 1)</f>
        <v>1</v>
      </c>
      <c r="AX132" s="22">
        <f>IF(Settings!$F$15="MERGE",IF(Settings!$C$16="No",1, (1 - ((Temperatures!$C132-Parameters!$B$196)/Parameters!$B$194)^2)^'Non-Market - Hockey stick'!AX132), 1)</f>
        <v>1</v>
      </c>
      <c r="AY132" s="22">
        <f>IF(Settings!$F$15="MERGE",IF(Settings!$C$16="No",1, (1 - ((Temperatures!$C132-Parameters!$B$196)/Parameters!$B$194)^2)^'Non-Market - Hockey stick'!AY132), 1)</f>
        <v>1</v>
      </c>
      <c r="AZ132" s="22">
        <f>IF(Settings!$F$15="MERGE",IF(Settings!$C$16="No",1, (1 - ((Temperatures!$C132-Parameters!$B$196)/Parameters!$B$194)^2)^'Non-Market - Hockey stick'!AZ132), 1)</f>
        <v>1</v>
      </c>
      <c r="BA132" s="22">
        <f>IF(Settings!$F$15="MERGE",IF(Settings!$C$16="No",1, (1 - ((Temperatures!$C132-Parameters!$B$196)/Parameters!$B$194)^2)^'Non-Market - Hockey stick'!BA132), 1)</f>
        <v>1</v>
      </c>
      <c r="BB132" s="22">
        <f>IF(Settings!$F$15="MERGE",IF(Settings!$C$16="No",1, (1 - ((Temperatures!$C132-Parameters!$B$196)/Parameters!$B$194)^2)^'Non-Market - Hockey stick'!BB132), 1)</f>
        <v>1</v>
      </c>
      <c r="BC132" s="22">
        <f>IF(Settings!$F$15="MERGE",IF(Settings!$C$16="No",1, (1 - ((Temperatures!$C132-Parameters!$B$196)/Parameters!$B$194)^2)^'Non-Market - Hockey stick'!BC132), 1)</f>
        <v>1</v>
      </c>
      <c r="BD132" s="22">
        <f>IF(Settings!$F$15="MERGE",IF(Settings!$C$16="No",1, (1 - ((Temperatures!$C132-Parameters!$B$196)/Parameters!$B$194)^2)^'Non-Market - Hockey stick'!BD132), 1)</f>
        <v>1</v>
      </c>
      <c r="BE132" s="22">
        <f>IF(Settings!$F$15="MERGE",IF(Settings!$C$16="No",1, (1 - ((Temperatures!$C132-Parameters!$B$196)/Parameters!$B$194)^2)^'Non-Market - Hockey stick'!BE132), 1)</f>
        <v>1</v>
      </c>
      <c r="BF132" s="22">
        <f>IF(Settings!$F$15="MERGE",IF(Settings!$C$16="No",1, (1 - ((Temperatures!$C132-Parameters!$B$196)/Parameters!$B$194)^2)^'Non-Market - Hockey stick'!BF132), 1)</f>
        <v>1</v>
      </c>
      <c r="BG132" s="22">
        <f>IF(Settings!$F$15="MERGE",IF(Settings!$C$16="No",1, (1 - ((Temperatures!$C132-Parameters!$B$196)/Parameters!$B$194)^2)^'Non-Market - Hockey stick'!BG132), 1)</f>
        <v>1</v>
      </c>
      <c r="BH132" s="22">
        <f>IF(Settings!$F$15="MERGE",IF(Settings!$C$16="No",1, (1 - ((Temperatures!$C132-Parameters!$B$196)/Parameters!$B$194)^2)^'Non-Market - Hockey stick'!BH132), 1)</f>
        <v>1</v>
      </c>
      <c r="BI132" s="22">
        <f>IF(Settings!$F$15="MERGE",IF(Settings!$C$16="No",1, (1 - ((Temperatures!$C132-Parameters!$B$196)/Parameters!$B$194)^2)^'Non-Market - Hockey stick'!BI132), 1)</f>
        <v>1</v>
      </c>
      <c r="BJ132" s="22">
        <f>IF(Settings!$F$15="MERGE",IF(Settings!$C$16="No",1, (1 - ((Temperatures!$C132-Parameters!$B$196)/Parameters!$B$194)^2)^'Non-Market - Hockey stick'!BJ132), 1)</f>
        <v>1</v>
      </c>
      <c r="BK132" s="22">
        <f>IF(Settings!$F$15="MERGE",IF(Settings!$C$16="No",1, (1 - ((Temperatures!$C132-Parameters!$B$196)/Parameters!$B$194)^2)^'Non-Market - Hockey stick'!BK132), 1)</f>
        <v>1</v>
      </c>
      <c r="BL132" s="22">
        <f>IF(Settings!$F$15="MERGE",IF(Settings!$C$16="No",1, (1 - ((Temperatures!$C132-Parameters!$B$196)/Parameters!$B$194)^2)^'Non-Market - Hockey stick'!BL132), 1)</f>
        <v>1</v>
      </c>
      <c r="BM132" s="22">
        <f>IF(Settings!$F$15="MERGE",IF(Settings!$C$16="No",1, (1 - ((Temperatures!$C132-Parameters!$B$196)/Parameters!$B$194)^2)^'Non-Market - Hockey stick'!BM132), 1)</f>
        <v>1</v>
      </c>
      <c r="BN132" s="22">
        <f>IF(Settings!$F$15="MERGE",IF(Settings!$C$16="No",1, (1 - ((Temperatures!$C132-Parameters!$B$196)/Parameters!$B$194)^2)^'Non-Market - Hockey stick'!BN132), 1)</f>
        <v>1</v>
      </c>
      <c r="BO132" s="22">
        <f>IF(Settings!$F$15="MERGE",IF(Settings!$C$16="No",1, (1 - ((Temperatures!$C132-Parameters!$B$196)/Parameters!$B$194)^2)^'Non-Market - Hockey stick'!BO132), 1)</f>
        <v>1</v>
      </c>
      <c r="BP132" s="22">
        <f>IF(Settings!$F$15="MERGE",IF(Settings!$C$16="No",1, (1 - ((Temperatures!$C132-Parameters!$B$196)/Parameters!$B$194)^2)^'Non-Market - Hockey stick'!BP132), 1)</f>
        <v>1</v>
      </c>
      <c r="BQ132" s="22">
        <f>IF(Settings!$F$15="MERGE",IF(Settings!$C$16="No",1, (1 - ((Temperatures!$C132-Parameters!$B$196)/Parameters!$B$194)^2)^'Non-Market - Hockey stick'!BQ132), 1)</f>
        <v>1</v>
      </c>
      <c r="BR132" s="22">
        <f>IF(Settings!$F$15="MERGE",IF(Settings!$C$16="No",1, (1 - ((Temperatures!$C132-Parameters!$B$196)/Parameters!$B$194)^2)^'Non-Market - Hockey stick'!BR132), 1)</f>
        <v>1</v>
      </c>
      <c r="BS132" s="22">
        <f>IF(Settings!$F$15="MERGE",IF(Settings!$C$16="No",1, (1 - ((Temperatures!$C132-Parameters!$B$196)/Parameters!$B$194)^2)^'Non-Market - Hockey stick'!BS132), 1)</f>
        <v>1</v>
      </c>
      <c r="BT132" s="22">
        <f>IF(Settings!$F$15="MERGE",IF(Settings!$C$16="No",1, (1 - ((Temperatures!$C132-Parameters!$B$196)/Parameters!$B$194)^2)^'Non-Market - Hockey stick'!BT132), 1)</f>
        <v>1</v>
      </c>
      <c r="BU132" s="22">
        <f>IF(Settings!$F$15="MERGE",IF(Settings!$C$16="No",1, (1 - ((Temperatures!$C132-Parameters!$B$196)/Parameters!$B$194)^2)^'Non-Market - Hockey stick'!BU132), 1)</f>
        <v>1</v>
      </c>
      <c r="BV132" s="22">
        <f>IF(Settings!$F$15="MERGE",IF(Settings!$C$16="No",1, (1 - ((Temperatures!$C132-Parameters!$B$196)/Parameters!$B$194)^2)^'Non-Market - Hockey stick'!BV132), 1)</f>
        <v>1</v>
      </c>
      <c r="BW132" s="22">
        <f>IF(Settings!$F$15="MERGE",IF(Settings!$C$16="No",1, (1 - ((Temperatures!$C132-Parameters!$B$196)/Parameters!$B$194)^2)^'Non-Market - Hockey stick'!BW132), 1)</f>
        <v>1</v>
      </c>
      <c r="BX132" s="22">
        <f>IF(Settings!$F$15="MERGE",IF(Settings!$C$16="No",1, (1 - ((Temperatures!$C132-Parameters!$B$196)/Parameters!$B$194)^2)^'Non-Market - Hockey stick'!BX132), 1)</f>
        <v>1</v>
      </c>
      <c r="BY132" s="22">
        <f>IF(Settings!$F$15="MERGE",IF(Settings!$C$16="No",1, (1 - ((Temperatures!$C132-Parameters!$B$196)/Parameters!$B$194)^2)^'Non-Market - Hockey stick'!BY132), 1)</f>
        <v>1</v>
      </c>
      <c r="BZ132" s="22">
        <f>IF(Settings!$F$15="MERGE",IF(Settings!$C$16="No",1, (1 - ((Temperatures!$C132-Parameters!$B$196)/Parameters!$B$194)^2)^'Non-Market - Hockey stick'!BZ132), 1)</f>
        <v>1</v>
      </c>
      <c r="CA132" s="22">
        <f>IF(Settings!$F$15="MERGE",IF(Settings!$C$16="No",1, (1 - ((Temperatures!$C132-Parameters!$B$196)/Parameters!$B$194)^2)^'Non-Market - Hockey stick'!CA132), 1)</f>
        <v>1</v>
      </c>
      <c r="CB132" s="22">
        <f>IF(Settings!$F$15="MERGE",IF(Settings!$C$16="No",1, (1 - ((Temperatures!$C132-Parameters!$B$196)/Parameters!$B$194)^2)^'Non-Market - Hockey stick'!CB132), 1)</f>
        <v>1</v>
      </c>
      <c r="CC132" s="22">
        <f>IF(Settings!$F$15="MERGE",IF(Settings!$C$16="No",1, (1 - ((Temperatures!$C132-Parameters!$B$196)/Parameters!$B$194)^2)^'Non-Market - Hockey stick'!CC132), 1)</f>
        <v>1</v>
      </c>
      <c r="CD132" s="22">
        <f>IF(Settings!$F$15="MERGE",IF(Settings!$C$16="No",1, (1 - ((Temperatures!$C132-Parameters!$B$196)/Parameters!$B$194)^2)^'Non-Market - Hockey stick'!CD132), 1)</f>
        <v>1</v>
      </c>
      <c r="CE132" s="22">
        <f>IF(Settings!$F$15="MERGE",IF(Settings!$C$16="No",1, (1 - ((Temperatures!$C132-Parameters!$B$196)/Parameters!$B$194)^2)^'Non-Market - Hockey stick'!CE132), 1)</f>
        <v>1</v>
      </c>
      <c r="CF132" s="22">
        <f>IF(Settings!$F$15="MERGE",IF(Settings!$C$16="No",1, (1 - ((Temperatures!$C132-Parameters!$B$196)/Parameters!$B$194)^2)^'Non-Market - Hockey stick'!CF132), 1)</f>
        <v>1</v>
      </c>
      <c r="CG132" s="22">
        <f>IF(Settings!$F$15="MERGE",IF(Settings!$C$16="No",1, (1 - ((Temperatures!$C132-Parameters!$B$196)/Parameters!$B$194)^2)^'Non-Market - Hockey stick'!CG132), 1)</f>
        <v>1</v>
      </c>
      <c r="CH132" s="22">
        <f>IF(Settings!$F$15="MERGE",IF(Settings!$C$16="No",1, (1 - ((Temperatures!$C132-Parameters!$B$196)/Parameters!$B$194)^2)^'Non-Market - Hockey stick'!CH132), 1)</f>
        <v>1</v>
      </c>
      <c r="CI132" s="22">
        <f>IF(Settings!$F$15="MERGE",IF(Settings!$C$16="No",1, (1 - ((Temperatures!$C132-Parameters!$B$196)/Parameters!$B$194)^2)^'Non-Market - Hockey stick'!CI132), 1)</f>
        <v>1</v>
      </c>
      <c r="CJ132" s="22">
        <f>IF(Settings!$F$15="MERGE",IF(Settings!$C$16="No",1, (1 - ((Temperatures!$C132-Parameters!$B$196)/Parameters!$B$194)^2)^'Non-Market - Hockey stick'!CJ132), 1)</f>
        <v>1</v>
      </c>
      <c r="CK132" s="22">
        <f>IF(Settings!$F$15="MERGE",IF(Settings!$C$16="No",1, (1 - ((Temperatures!$C132-Parameters!$B$196)/Parameters!$B$194)^2)^'Non-Market - Hockey stick'!CK132), 1)</f>
        <v>1</v>
      </c>
      <c r="CL132" s="22">
        <f>IF(Settings!$F$15="MERGE",IF(Settings!$C$16="No",1, (1 - ((Temperatures!$C132-Parameters!$B$196)/Parameters!$B$194)^2)^'Non-Market - Hockey stick'!CL132), 1)</f>
        <v>1</v>
      </c>
      <c r="CM132" s="22">
        <f>IF(Settings!$F$15="MERGE",IF(Settings!$C$16="No",1, (1 - ((Temperatures!$C132-Parameters!$B$196)/Parameters!$B$194)^2)^'Non-Market - Hockey stick'!CM132), 1)</f>
        <v>1</v>
      </c>
      <c r="CN132" s="22">
        <f>IF(Settings!$F$15="MERGE",IF(Settings!$C$16="No",1, (1 - ((Temperatures!$C132-Parameters!$B$196)/Parameters!$B$194)^2)^'Non-Market - Hockey stick'!CN132), 1)</f>
        <v>1</v>
      </c>
      <c r="CO132" s="22">
        <f>IF(Settings!$F$15="MERGE",IF(Settings!$C$16="No",1, (1 - ((Temperatures!$C132-Parameters!$B$196)/Parameters!$B$194)^2)^'Non-Market - Hockey stick'!CO132), 1)</f>
        <v>1</v>
      </c>
      <c r="CP132" s="22">
        <f>IF(Settings!$F$15="MERGE",IF(Settings!$C$16="No",1, (1 - ((Temperatures!$C132-Parameters!$B$196)/Parameters!$B$194)^2)^'Non-Market - Hockey stick'!CP132), 1)</f>
        <v>1</v>
      </c>
      <c r="CQ132" s="22">
        <f>IF(Settings!$F$15="MERGE",IF(Settings!$C$16="No",1, (1 - ((Temperatures!$C132-Parameters!$B$196)/Parameters!$B$194)^2)^'Non-Market - Hockey stick'!CQ132), 1)</f>
        <v>1</v>
      </c>
      <c r="CR132" s="22">
        <f>IF(Settings!$F$15="MERGE",IF(Settings!$C$16="No",1, (1 - ((Temperatures!$C132-Parameters!$B$196)/Parameters!$B$194)^2)^'Non-Market - Hockey stick'!CR132), 1)</f>
        <v>1</v>
      </c>
      <c r="CS132" s="22">
        <f>IF(Settings!$F$15="MERGE",IF(Settings!$C$16="No",1, (1 - ((Temperatures!$C132-Parameters!$B$196)/Parameters!$B$194)^2)^'Non-Market - Hockey stick'!CS132), 1)</f>
        <v>1</v>
      </c>
      <c r="CT132" s="22">
        <f>IF(Settings!$F$15="MERGE",IF(Settings!$C$16="No",1, (1 - ((Temperatures!$C132-Parameters!$B$196)/Parameters!$B$194)^2)^'Non-Market - Hockey stick'!CT132), 1)</f>
        <v>1</v>
      </c>
      <c r="CU132" s="22">
        <f>IF(Settings!$F$15="MERGE",IF(Settings!$C$16="No",1, (1 - ((Temperatures!$C132-Parameters!$B$196)/Parameters!$B$194)^2)^'Non-Market - Hockey stick'!CU132), 1)</f>
        <v>1</v>
      </c>
      <c r="CV132" s="22">
        <f>IF(Settings!$F$15="MERGE",IF(Settings!$C$16="No",1, (1 - ((Temperatures!$C132-Parameters!$B$196)/Parameters!$B$194)^2)^'Non-Market - Hockey stick'!CV132), 1)</f>
        <v>1</v>
      </c>
      <c r="CW132" s="22">
        <f>IF(Settings!$F$15="MERGE",IF(Settings!$C$16="No",1, (1 - ((Temperatures!$C132-Parameters!$B$196)/Parameters!$B$194)^2)^'Non-Market - Hockey stick'!CW132), 1)</f>
        <v>1</v>
      </c>
      <c r="CX132" s="22">
        <f>IF(Settings!$F$15="MERGE",IF(Settings!$C$16="No",1, (1 - ((Temperatures!$C132-Parameters!$B$196)/Parameters!$B$194)^2)^'Non-Market - Hockey stick'!CX132), 1)</f>
        <v>1</v>
      </c>
      <c r="CY132" s="22">
        <f>IF(Settings!$F$15="MERGE",IF(Settings!$C$16="No",1, (1 - ((Temperatures!$C132-Parameters!$B$196)/Parameters!$B$194)^2)^'Non-Market - Hockey stick'!CY132), 1)</f>
        <v>1</v>
      </c>
      <c r="CZ132" s="22">
        <f>IF(Settings!$F$15="MERGE",IF(Settings!$C$16="No",1, (1 - ((Temperatures!$C132-Parameters!$B$196)/Parameters!$B$194)^2)^'Non-Market - Hockey stick'!CZ132), 1)</f>
        <v>1</v>
      </c>
      <c r="DA132" s="22">
        <f>IF(Settings!$F$15="MERGE",IF(Settings!$C$16="No",1, (1 - ((Temperatures!$C132-Parameters!$B$196)/Parameters!$B$194)^2)^'Non-Market - Hockey stick'!DA132), 1)</f>
        <v>1</v>
      </c>
      <c r="DB132" s="22">
        <f>IF(Settings!$F$15="MERGE",IF(Settings!$C$16="No",1, (1 - ((Temperatures!$C132-Parameters!$B$196)/Parameters!$B$194)^2)^'Non-Market - Hockey stick'!DB132), 1)</f>
        <v>1</v>
      </c>
      <c r="DC132" s="22">
        <f>IF(Settings!$F$15="MERGE",IF(Settings!$C$16="No",1, (1 - ((Temperatures!$C132-Parameters!$B$196)/Parameters!$B$194)^2)^'Non-Market - Hockey stick'!DC132), 1)</f>
        <v>1</v>
      </c>
      <c r="DD132" s="22">
        <f>IF(Settings!$F$15="MERGE",IF(Settings!$C$16="No",1, (1 - ((Temperatures!$C132-Parameters!$B$196)/Parameters!$B$194)^2)^'Non-Market - Hockey stick'!DD132), 1)</f>
        <v>1</v>
      </c>
      <c r="DE132" s="22">
        <f>IF(Settings!$F$15="MERGE",IF(Settings!$C$16="No",1, (1 - ((Temperatures!$C132-Parameters!$B$196)/Parameters!$B$194)^2)^'Non-Market - Hockey stick'!DE132), 1)</f>
        <v>1</v>
      </c>
      <c r="DF132" s="22">
        <f>IF(Settings!$F$15="MERGE",IF(Settings!$C$16="No",1, (1 - ((Temperatures!$C132-Parameters!$B$196)/Parameters!$B$194)^2)^'Non-Market - Hockey stick'!DF132), 1)</f>
        <v>1</v>
      </c>
      <c r="DG132" s="22">
        <f>IF(Settings!$F$15="MERGE",IF(Settings!$C$16="No",1, (1 - ((Temperatures!$C132-Parameters!$B$196)/Parameters!$B$194)^2)^'Non-Market - Hockey stick'!DG132), 1)</f>
        <v>1</v>
      </c>
      <c r="DH132" s="22">
        <f>IF(Settings!$F$15="MERGE",IF(Settings!$C$16="No",1, (1 - ((Temperatures!$C132-Parameters!$B$196)/Parameters!$B$194)^2)^'Non-Market - Hockey stick'!DH132), 1)</f>
        <v>1</v>
      </c>
      <c r="DI132" s="22">
        <f>IF(Settings!$F$15="MERGE",IF(Settings!$C$16="No",1, (1 - ((Temperatures!$C132-Parameters!$B$196)/Parameters!$B$194)^2)^'Non-Market - Hockey stick'!DI132), 1)</f>
        <v>1</v>
      </c>
      <c r="DJ132" s="22">
        <f>IF(Settings!$F$15="MERGE",IF(Settings!$C$16="No",1, (1 - ((Temperatures!$C132-Parameters!$B$196)/Parameters!$B$194)^2)^'Non-Market - Hockey stick'!DJ132), 1)</f>
        <v>1</v>
      </c>
      <c r="DK132" s="22">
        <f>IF(Settings!$F$15="MERGE",IF(Settings!$C$16="No",1, (1 - ((Temperatures!$C132-Parameters!$B$196)/Parameters!$B$194)^2)^'Non-Market - Hockey stick'!DK132), 1)</f>
        <v>1</v>
      </c>
      <c r="DL132" s="22">
        <f>IF(Settings!$F$15="MERGE",IF(Settings!$C$16="No",1, (1 - ((Temperatures!$C132-Parameters!$B$196)/Parameters!$B$194)^2)^'Non-Market - Hockey stick'!DL132), 1)</f>
        <v>1</v>
      </c>
      <c r="DM132" s="22">
        <f>IF(Settings!$F$15="MERGE",IF(Settings!$C$16="No",1, (1 - ((Temperatures!$C132-Parameters!$B$196)/Parameters!$B$194)^2)^'Non-Market - Hockey stick'!DM132), 1)</f>
        <v>1</v>
      </c>
      <c r="DN132" s="22">
        <f>IF(Settings!$F$15="MERGE",IF(Settings!$C$16="No",1, (1 - ((Temperatures!$C132-Parameters!$B$196)/Parameters!$B$194)^2)^'Non-Market - Hockey stick'!DN132), 1)</f>
        <v>1</v>
      </c>
      <c r="DO132" s="22">
        <f>IF(Settings!$F$15="MERGE",IF(Settings!$C$16="No",1, (1 - ((Temperatures!$C132-Parameters!$B$196)/Parameters!$B$194)^2)^'Non-Market - Hockey stick'!DO132), 1)</f>
        <v>1</v>
      </c>
      <c r="DP132" s="22">
        <f>IF(Settings!$F$15="MERGE",IF(Settings!$C$16="No",1, (1 - ((Temperatures!$C132-Parameters!$B$196)/Parameters!$B$194)^2)^'Non-Market - Hockey stick'!DP132), 1)</f>
        <v>1</v>
      </c>
      <c r="DQ132" s="22">
        <f>IF(Settings!$F$15="MERGE",IF(Settings!$C$16="No",1, (1 - ((Temperatures!$C132-Parameters!$B$196)/Parameters!$B$194)^2)^'Non-Market - Hockey stick'!DQ132), 1)</f>
        <v>1</v>
      </c>
      <c r="DR132" s="22">
        <f>IF(Settings!$F$15="MERGE",IF(Settings!$C$16="No",1, (1 - ((Temperatures!$C132-Parameters!$B$196)/Parameters!$B$194)^2)^'Non-Market - Hockey stick'!DR132), 1)</f>
        <v>1</v>
      </c>
      <c r="DS132" s="22">
        <f>IF(Settings!$F$15="MERGE",IF(Settings!$C$16="No",1, (1 - ((Temperatures!$C132-Parameters!$B$196)/Parameters!$B$194)^2)^'Non-Market - Hockey stick'!DS132), 1)</f>
        <v>1</v>
      </c>
      <c r="DT132" s="22">
        <f>IF(Settings!$F$15="MERGE",IF(Settings!$C$16="No",1, (1 - ((Temperatures!$C132-Parameters!$B$196)/Parameters!$B$194)^2)^'Non-Market - Hockey stick'!DT132), 1)</f>
        <v>1</v>
      </c>
      <c r="DU132" s="22">
        <f>IF(Settings!$F$15="MERGE",IF(Settings!$C$16="No",1, (1 - ((Temperatures!$C132-Parameters!$B$196)/Parameters!$B$194)^2)^'Non-Market - Hockey stick'!DU132), 1)</f>
        <v>1</v>
      </c>
      <c r="DV132" s="22">
        <f>IF(Settings!$F$15="MERGE",IF(Settings!$C$16="No",1, (1 - ((Temperatures!$C132-Parameters!$B$196)/Parameters!$B$194)^2)^'Non-Market - Hockey stick'!DV132), 1)</f>
        <v>1</v>
      </c>
      <c r="DW132" s="22">
        <f>IF(Settings!$F$15="MERGE",IF(Settings!$C$16="No",1, (1 - ((Temperatures!$C132-Parameters!$B$196)/Parameters!$B$194)^2)^'Non-Market - Hockey stick'!DW132), 1)</f>
        <v>1</v>
      </c>
      <c r="DX132" s="22">
        <f>IF(Settings!$F$15="MERGE",IF(Settings!$C$16="No",1, (1 - ((Temperatures!$C132-Parameters!$B$196)/Parameters!$B$194)^2)^'Non-Market - Hockey stick'!DX132), 1)</f>
        <v>1</v>
      </c>
      <c r="DY132" s="22">
        <f>IF(Settings!$F$15="MERGE",IF(Settings!$C$16="No",1, (1 - ((Temperatures!$C132-Parameters!$B$196)/Parameters!$B$194)^2)^'Non-Market - Hockey stick'!DY132), 1)</f>
        <v>1</v>
      </c>
      <c r="DZ132" s="22">
        <f>IF(Settings!$F$15="MERGE",IF(Settings!$C$16="No",1, (1 - ((Temperatures!$C132-Parameters!$B$196)/Parameters!$B$194)^2)^'Non-Market - Hockey stick'!DZ132), 1)</f>
        <v>1</v>
      </c>
      <c r="EA132" s="22">
        <f>IF(Settings!$F$15="MERGE",IF(Settings!$C$16="No",1, (1 - ((Temperatures!$C132-Parameters!$B$196)/Parameters!$B$194)^2)^'Non-Market - Hockey stick'!EA132), 1)</f>
        <v>1</v>
      </c>
      <c r="EB132" s="22">
        <f>IF(Settings!$F$15="MERGE",IF(Settings!$C$16="No",1, (1 - ((Temperatures!$C132-Parameters!$B$196)/Parameters!$B$194)^2)^'Non-Market - Hockey stick'!EB132), 1)</f>
        <v>1</v>
      </c>
      <c r="EC132" s="22">
        <f>IF(Settings!$F$15="MERGE",IF(Settings!$C$16="No",1, (1 - ((Temperatures!$C132-Parameters!$B$196)/Parameters!$B$194)^2)^'Non-Market - Hockey stick'!EC132), 1)</f>
        <v>1</v>
      </c>
      <c r="ED132" s="22">
        <f>IF(Settings!$F$15="MERGE",IF(Settings!$C$16="No",1, (1 - ((Temperatures!$C132-Parameters!$B$196)/Parameters!$B$194)^2)^'Non-Market - Hockey stick'!ED132), 1)</f>
        <v>1</v>
      </c>
      <c r="EE132" s="22">
        <f>IF(Settings!$F$15="MERGE",IF(Settings!$C$16="No",1, (1 - ((Temperatures!$C132-Parameters!$B$196)/Parameters!$B$194)^2)^'Non-Market - Hockey stick'!EE132), 1)</f>
        <v>1</v>
      </c>
      <c r="EF132" s="22">
        <f>IF(Settings!$F$15="MERGE",IF(Settings!$C$16="No",1, (1 - ((Temperatures!$C132-Parameters!$B$196)/Parameters!$B$194)^2)^'Non-Market - Hockey stick'!EF132), 1)</f>
        <v>1</v>
      </c>
      <c r="EG132" s="22">
        <f>IF(Settings!$F$15="MERGE",IF(Settings!$C$16="No",1, (1 - ((Temperatures!$C132-Parameters!$B$196)/Parameters!$B$194)^2)^'Non-Market - Hockey stick'!EG132), 1)</f>
        <v>1</v>
      </c>
      <c r="EH132" s="22">
        <f>IF(Settings!$F$15="MERGE",IF(Settings!$C$16="No",1, (1 - ((Temperatures!$C132-Parameters!$B$196)/Parameters!$B$194)^2)^'Non-Market - Hockey stick'!EH132), 1)</f>
        <v>1</v>
      </c>
      <c r="EI132" s="22">
        <f>IF(Settings!$F$15="MERGE",IF(Settings!$C$16="No",1, (1 - ((Temperatures!$C132-Parameters!$B$196)/Parameters!$B$194)^2)^'Non-Market - Hockey stick'!EI132), 1)</f>
        <v>1</v>
      </c>
      <c r="EJ132" s="22">
        <f>IF(Settings!$F$15="MERGE",IF(Settings!$C$16="No",1, (1 - ((Temperatures!$C132-Parameters!$B$196)/Parameters!$B$194)^2)^'Non-Market - Hockey stick'!EJ132), 1)</f>
        <v>1</v>
      </c>
      <c r="EK132" s="22">
        <f>IF(Settings!$F$15="MERGE",IF(Settings!$C$16="No",1, (1 - ((Temperatures!$C132-Parameters!$B$196)/Parameters!$B$194)^2)^'Non-Market - Hockey stick'!EK132), 1)</f>
        <v>1</v>
      </c>
      <c r="EL132" s="22">
        <f>IF(Settings!$F$15="MERGE",IF(Settings!$C$16="No",1, (1 - ((Temperatures!$C132-Parameters!$B$196)/Parameters!$B$194)^2)^'Non-Market - Hockey stick'!EL132), 1)</f>
        <v>1</v>
      </c>
      <c r="EM132" s="22">
        <f>IF(Settings!$F$15="MERGE",IF(Settings!$C$16="No",1, (1 - ((Temperatures!$C132-Parameters!$B$196)/Parameters!$B$194)^2)^'Non-Market - Hockey stick'!EM132), 1)</f>
        <v>1</v>
      </c>
      <c r="EN132" s="22">
        <f>IF(Settings!$F$15="MERGE",IF(Settings!$C$16="No",1, (1 - ((Temperatures!$C132-Parameters!$B$196)/Parameters!$B$194)^2)^'Non-Market - Hockey stick'!EN132), 1)</f>
        <v>1</v>
      </c>
      <c r="EO132" s="22">
        <f>IF(Settings!$F$15="MERGE",IF(Settings!$C$16="No",1, (1 - ((Temperatures!$C132-Parameters!$B$196)/Parameters!$B$194)^2)^'Non-Market - Hockey stick'!EO132), 1)</f>
        <v>1</v>
      </c>
      <c r="EP132" s="22">
        <f>IF(Settings!$F$15="MERGE",IF(Settings!$C$16="No",1, (1 - ((Temperatures!$C132-Parameters!$B$196)/Parameters!$B$194)^2)^'Non-Market - Hockey stick'!EP132), 1)</f>
        <v>1</v>
      </c>
      <c r="EQ132" s="22">
        <f>IF(Settings!$F$15="MERGE",IF(Settings!$C$16="No",1, (1 - ((Temperatures!$C132-Parameters!$B$196)/Parameters!$B$194)^2)^'Non-Market - Hockey stick'!EQ132), 1)</f>
        <v>1</v>
      </c>
      <c r="ER132" s="22">
        <f>IF(Settings!$F$15="MERGE",IF(Settings!$C$16="No",1, (1 - ((Temperatures!$C132-Parameters!$B$196)/Parameters!$B$194)^2)^'Non-Market - Hockey stick'!ER132), 1)</f>
        <v>1</v>
      </c>
      <c r="ES132" s="22">
        <f>IF(Settings!$F$15="MERGE",IF(Settings!$C$16="No",1, (1 - ((Temperatures!$C132-Parameters!$B$196)/Parameters!$B$194)^2)^'Non-Market - Hockey stick'!ES132), 1)</f>
        <v>1</v>
      </c>
      <c r="ET132" s="22">
        <f>IF(Settings!$F$15="MERGE",IF(Settings!$C$16="No",1, (1 - ((Temperatures!$C132-Parameters!$B$196)/Parameters!$B$194)^2)^'Non-Market - Hockey stick'!ET132), 1)</f>
        <v>1</v>
      </c>
      <c r="EU132" s="22">
        <f>IF(Settings!$F$15="MERGE",IF(Settings!$C$16="No",1, (1 - ((Temperatures!$C132-Parameters!$B$196)/Parameters!$B$194)^2)^'Non-Market - Hockey stick'!EU132), 1)</f>
        <v>1</v>
      </c>
      <c r="EV132" s="22">
        <f>IF(Settings!$F$15="MERGE",IF(Settings!$C$16="No",1, (1 - ((Temperatures!$C132-Parameters!$B$196)/Parameters!$B$194)^2)^'Non-Market - Hockey stick'!EV132), 1)</f>
        <v>1</v>
      </c>
      <c r="EW132" s="22">
        <f>IF(Settings!$F$15="MERGE",IF(Settings!$C$16="No",1, (1 - ((Temperatures!$C132-Parameters!$B$196)/Parameters!$B$194)^2)^'Non-Market - Hockey stick'!EW132), 1)</f>
        <v>1</v>
      </c>
      <c r="EX132" s="22">
        <f>IF(Settings!$F$15="MERGE",IF(Settings!$C$16="No",1, (1 - ((Temperatures!$C132-Parameters!$B$196)/Parameters!$B$194)^2)^'Non-Market - Hockey stick'!EX132), 1)</f>
        <v>1</v>
      </c>
      <c r="EY132" s="22">
        <f>IF(Settings!$F$15="MERGE",IF(Settings!$C$16="No",1, (1 - ((Temperatures!$C132-Parameters!$B$196)/Parameters!$B$194)^2)^'Non-Market - Hockey stick'!EY132), 1)</f>
        <v>1</v>
      </c>
      <c r="EZ132" s="22">
        <f>IF(Settings!$F$15="MERGE",IF(Settings!$C$16="No",1, (1 - ((Temperatures!$C132-Parameters!$B$196)/Parameters!$B$194)^2)^'Non-Market - Hockey stick'!EZ132), 1)</f>
        <v>1</v>
      </c>
      <c r="FA132" s="22">
        <f>IF(Settings!$F$15="MERGE",IF(Settings!$C$16="No",1, (1 - ((Temperatures!$C132-Parameters!$B$196)/Parameters!$B$194)^2)^'Non-Market - Hockey stick'!FA132), 1)</f>
        <v>1</v>
      </c>
      <c r="FB132" s="22">
        <f>IF(Settings!$F$15="MERGE",IF(Settings!$C$16="No",1, (1 - ((Temperatures!$C132-Parameters!$B$196)/Parameters!$B$194)^2)^'Non-Market - Hockey stick'!FB132), 1)</f>
        <v>1</v>
      </c>
      <c r="FC132" s="22">
        <f>IF(Settings!$F$15="MERGE",IF(Settings!$C$16="No",1, (1 - ((Temperatures!$C132-Parameters!$B$196)/Parameters!$B$194)^2)^'Non-Market - Hockey stick'!FC132), 1)</f>
        <v>1</v>
      </c>
      <c r="FD132" s="22">
        <f>IF(Settings!$F$15="MERGE",IF(Settings!$C$16="No",1, (1 - ((Temperatures!$C132-Parameters!$B$196)/Parameters!$B$194)^2)^'Non-Market - Hockey stick'!FD132), 1)</f>
        <v>1</v>
      </c>
      <c r="FE132" s="22">
        <f>IF(Settings!$F$15="MERGE",IF(Settings!$C$16="No",1, (1 - ((Temperatures!$C132-Parameters!$B$196)/Parameters!$B$194)^2)^'Non-Market - Hockey stick'!FE132), 1)</f>
        <v>1</v>
      </c>
      <c r="FF132" s="22">
        <f>IF(Settings!$F$15="MERGE",IF(Settings!$C$16="No",1, (1 - ((Temperatures!$C132-Parameters!$B$196)/Parameters!$B$194)^2)^'Non-Market - Hockey stick'!FF132), 1)</f>
        <v>1</v>
      </c>
      <c r="FG132" s="22">
        <f>IF(Settings!$F$15="MERGE",IF(Settings!$C$16="No",1, (1 - ((Temperatures!$C132-Parameters!$B$196)/Parameters!$B$194)^2)^'Non-Market - Hockey stick'!FG132), 1)</f>
        <v>1</v>
      </c>
      <c r="FH132" s="22">
        <f>IF(Settings!$F$15="MERGE",IF(Settings!$C$16="No",1, (1 - ((Temperatures!$C132-Parameters!$B$196)/Parameters!$B$194)^2)^'Non-Market - Hockey stick'!FH132), 1)</f>
        <v>1</v>
      </c>
      <c r="FI132" s="22">
        <f>IF(Settings!$F$15="MERGE",IF(Settings!$C$16="No",1, (1 - ((Temperatures!$C132-Parameters!$B$196)/Parameters!$B$194)^2)^'Non-Market - Hockey stick'!FI132), 1)</f>
        <v>1</v>
      </c>
      <c r="FJ132" s="22">
        <f>IF(Settings!$F$15="MERGE",IF(Settings!$C$16="No",1, (1 - ((Temperatures!$C132-Parameters!$B$196)/Parameters!$B$194)^2)^'Non-Market - Hockey stick'!FJ132), 1)</f>
        <v>1</v>
      </c>
      <c r="FK132" s="22">
        <f>IF(Settings!$F$15="MERGE",IF(Settings!$C$16="No",1, (1 - ((Temperatures!$C132-Parameters!$B$196)/Parameters!$B$194)^2)^'Non-Market - Hockey stick'!FK132), 1)</f>
        <v>1</v>
      </c>
      <c r="FL132" s="22">
        <f>IF(Settings!$F$15="MERGE",IF(Settings!$C$16="No",1, (1 - ((Temperatures!$C132-Parameters!$B$196)/Parameters!$B$194)^2)^'Non-Market - Hockey stick'!FL132), 1)</f>
        <v>1</v>
      </c>
      <c r="FM132" s="22">
        <f>IF(Settings!$F$15="MERGE",IF(Settings!$C$16="No",1, (1 - ((Temperatures!$C132-Parameters!$B$196)/Parameters!$B$194)^2)^'Non-Market - Hockey stick'!FM132), 1)</f>
        <v>1</v>
      </c>
      <c r="FN132" s="22">
        <f>IF(Settings!$F$15="MERGE",IF(Settings!$C$16="No",1, (1 - ((Temperatures!$C132-Parameters!$B$196)/Parameters!$B$194)^2)^'Non-Market - Hockey stick'!FN132), 1)</f>
        <v>1</v>
      </c>
      <c r="FO132" s="22">
        <f>IF(Settings!$F$15="MERGE",IF(Settings!$C$16="No",1, (1 - ((Temperatures!$C132-Parameters!$B$196)/Parameters!$B$194)^2)^'Non-Market - Hockey stick'!FO132), 1)</f>
        <v>1</v>
      </c>
      <c r="FP132" s="22">
        <f>IF(Settings!$F$15="MERGE",IF(Settings!$C$16="No",1, (1 - ((Temperatures!$C132-Parameters!$B$196)/Parameters!$B$194)^2)^'Non-Market - Hockey stick'!FP132), 1)</f>
        <v>1</v>
      </c>
      <c r="FQ132" s="22">
        <f>IF(Settings!$F$15="MERGE",IF(Settings!$C$16="No",1, (1 - ((Temperatures!$C132-Parameters!$B$196)/Parameters!$B$194)^2)^'Non-Market - Hockey stick'!FQ132), 1)</f>
        <v>1</v>
      </c>
      <c r="FR132" s="22">
        <f>IF(Settings!$F$15="MERGE",IF(Settings!$C$16="No",1, (1 - ((Temperatures!$C132-Parameters!$B$196)/Parameters!$B$194)^2)^'Non-Market - Hockey stick'!FR132), 1)</f>
        <v>1</v>
      </c>
      <c r="FS132" s="22">
        <f>IF(Settings!$F$15="MERGE",IF(Settings!$C$16="No",1, (1 - ((Temperatures!$C132-Parameters!$B$196)/Parameters!$B$194)^2)^'Non-Market - Hockey stick'!FS132), 1)</f>
        <v>1</v>
      </c>
      <c r="FT132" s="22">
        <f>IF(Settings!$F$15="MERGE",IF(Settings!$C$16="No",1, (1 - ((Temperatures!$C132-Parameters!$B$196)/Parameters!$B$194)^2)^'Non-Market - Hockey stick'!FT132), 1)</f>
        <v>1</v>
      </c>
      <c r="FU132" s="22">
        <f>IF(Settings!$F$15="MERGE",IF(Settings!$C$16="No",1, (1 - ((Temperatures!$C132-Parameters!$B$196)/Parameters!$B$194)^2)^'Non-Market - Hockey stick'!FU132), 1)</f>
        <v>1</v>
      </c>
      <c r="FV132" s="22">
        <f>IF(Settings!$F$15="MERGE",IF(Settings!$C$16="No",1, (1 - ((Temperatures!$C132-Parameters!$B$196)/Parameters!$B$194)^2)^'Non-Market - Hockey stick'!FV132), 1)</f>
        <v>1</v>
      </c>
      <c r="FW132" s="22">
        <f>IF(Settings!$F$15="MERGE",IF(Settings!$C$16="No",1, (1 - ((Temperatures!$C132-Parameters!$B$196)/Parameters!$B$194)^2)^'Non-Market - Hockey stick'!FW132), 1)</f>
        <v>1</v>
      </c>
      <c r="FX132" s="22">
        <f>IF(Settings!$F$15="MERGE",IF(Settings!$C$16="No",1, (1 - ((Temperatures!$C132-Parameters!$B$196)/Parameters!$B$194)^2)^'Non-Market - Hockey stick'!FX132), 1)</f>
        <v>1</v>
      </c>
      <c r="FY132" s="22">
        <f>IF(Settings!$F$15="MERGE",IF(Settings!$C$16="No",1, (1 - ((Temperatures!$C132-Parameters!$B$196)/Parameters!$B$194)^2)^'Non-Market - Hockey stick'!FY132), 1)</f>
        <v>1</v>
      </c>
      <c r="FZ132" s="22">
        <f>IF(Settings!$F$15="MERGE",IF(Settings!$C$16="No",1, (1 - ((Temperatures!$C132-Parameters!$B$196)/Parameters!$B$194)^2)^'Non-Market - Hockey stick'!FZ132), 1)</f>
        <v>1</v>
      </c>
      <c r="GA132" s="22">
        <f>IF(Settings!$F$15="MERGE",IF(Settings!$C$16="No",1, (1 - ((Temperatures!$C132-Parameters!$B$196)/Parameters!$B$194)^2)^'Non-Market - Hockey stick'!GA132), 1)</f>
        <v>1</v>
      </c>
      <c r="GB132" s="22">
        <f>IF(Settings!$F$15="MERGE",IF(Settings!$C$16="No",1, (1 - ((Temperatures!$C132-Parameters!$B$196)/Parameters!$B$194)^2)^'Non-Market - Hockey stick'!GB132), 1)</f>
        <v>1</v>
      </c>
      <c r="GC132" s="22">
        <f>IF(Settings!$F$15="MERGE",IF(Settings!$C$16="No",1, (1 - ((Temperatures!$C132-Parameters!$B$196)/Parameters!$B$194)^2)^'Non-Market - Hockey stick'!GC132), 1)</f>
        <v>1</v>
      </c>
      <c r="GD132" s="22">
        <f>IF(Settings!$F$15="MERGE",IF(Settings!$C$16="No",1, (1 - ((Temperatures!$C132-Parameters!$B$196)/Parameters!$B$194)^2)^'Non-Market - Hockey stick'!GD132), 1)</f>
        <v>1</v>
      </c>
      <c r="GE132" s="22">
        <f>IF(Settings!$F$15="MERGE",IF(Settings!$C$16="No",1, (1 - ((Temperatures!$C132-Parameters!$B$196)/Parameters!$B$194)^2)^'Non-Market - Hockey stick'!GE132), 1)</f>
        <v>1</v>
      </c>
      <c r="GF132" s="22">
        <f>IF(Settings!$F$15="MERGE",IF(Settings!$C$16="No",1, (1 - ((Temperatures!$C132-Parameters!$B$196)/Parameters!$B$194)^2)^'Non-Market - Hockey stick'!GF132), 1)</f>
        <v>1</v>
      </c>
      <c r="GG132" s="22">
        <f>IF(Settings!$F$15="MERGE",IF(Settings!$C$16="No",1, (1 - ((Temperatures!$C132-Parameters!$B$196)/Parameters!$B$194)^2)^'Non-Market - Hockey stick'!GG132), 1)</f>
        <v>1</v>
      </c>
      <c r="GH132" s="22">
        <f>IF(Settings!$F$15="MERGE",IF(Settings!$C$16="No",1, (1 - ((Temperatures!$C132-Parameters!$B$196)/Parameters!$B$194)^2)^'Non-Market - Hockey stick'!GH132), 1)</f>
        <v>1</v>
      </c>
      <c r="GI132" s="22">
        <f>IF(Settings!$F$15="MERGE",IF(Settings!$C$16="No",1, (1 - ((Temperatures!$C132-Parameters!$B$196)/Parameters!$B$194)^2)^'Non-Market - Hockey stick'!GI132), 1)</f>
        <v>1</v>
      </c>
      <c r="GJ132" s="22">
        <f>IF(Settings!$F$15="MERGE",IF(Settings!$C$16="No",1, (1 - ((Temperatures!$C132-Parameters!$B$196)/Parameters!$B$194)^2)^'Non-Market - Hockey stick'!GJ132), 1)</f>
        <v>1</v>
      </c>
      <c r="GK132" s="22">
        <f>IF(Settings!$F$15="MERGE",IF(Settings!$C$16="No",1, (1 - ((Temperatures!$C132-Parameters!$B$196)/Parameters!$B$194)^2)^'Non-Market - Hockey stick'!GK132), 1)</f>
        <v>1</v>
      </c>
      <c r="GL132" s="22">
        <f>IF(Settings!$F$15="MERGE",IF(Settings!$C$16="No",1, (1 - ((Temperatures!$C132-Parameters!$B$196)/Parameters!$B$194)^2)^'Non-Market - Hockey stick'!GL132), 1)</f>
        <v>1</v>
      </c>
      <c r="GM132" s="22">
        <f>IF(Settings!$F$15="MERGE",IF(Settings!$C$16="No",1, (1 - ((Temperatures!$C132-Parameters!$B$196)/Parameters!$B$194)^2)^'Non-Market - Hockey stick'!GM132), 1)</f>
        <v>1</v>
      </c>
    </row>
    <row r="133" spans="1:195" x14ac:dyDescent="0.2">
      <c r="A133" s="15">
        <v>2141</v>
      </c>
      <c r="B133" s="22">
        <f>IF(Settings!$F$15="MERGE",IF(Settings!$C$16="No",1, (1 - ((Temperatures!$C133-Parameters!$B$196)/Parameters!$B$194)^2)^'Non-Market - Hockey stick'!B133), 1)</f>
        <v>1</v>
      </c>
      <c r="C133" s="22">
        <f>IF(Settings!$F$15="MERGE",IF(Settings!$C$16="No",1, (1 - ((Temperatures!$C133-Parameters!$B$196)/Parameters!$B$194)^2)^'Non-Market - Hockey stick'!C133), 1)</f>
        <v>1</v>
      </c>
      <c r="D133" s="22">
        <f>IF(Settings!$F$15="MERGE",IF(Settings!$C$16="No",1, (1 - ((Temperatures!$C133-Parameters!$B$196)/Parameters!$B$194)^2)^'Non-Market - Hockey stick'!D133), 1)</f>
        <v>1</v>
      </c>
      <c r="E133" s="22">
        <f>IF(Settings!$F$15="MERGE",IF(Settings!$C$16="No",1, (1 - ((Temperatures!$C133-Parameters!$B$196)/Parameters!$B$194)^2)^'Non-Market - Hockey stick'!E133), 1)</f>
        <v>1</v>
      </c>
      <c r="F133" s="22">
        <f>IF(Settings!$F$15="MERGE",IF(Settings!$C$16="No",1, (1 - ((Temperatures!$C133-Parameters!$B$196)/Parameters!$B$194)^2)^'Non-Market - Hockey stick'!F133), 1)</f>
        <v>1</v>
      </c>
      <c r="G133" s="22">
        <f>IF(Settings!$F$15="MERGE",IF(Settings!$C$16="No",1, (1 - ((Temperatures!$C133-Parameters!$B$196)/Parameters!$B$194)^2)^'Non-Market - Hockey stick'!G133), 1)</f>
        <v>1</v>
      </c>
      <c r="H133" s="22">
        <f>IF(Settings!$F$15="MERGE",IF(Settings!$C$16="No",1, (1 - ((Temperatures!$C133-Parameters!$B$196)/Parameters!$B$194)^2)^'Non-Market - Hockey stick'!H133), 1)</f>
        <v>1</v>
      </c>
      <c r="I133" s="22">
        <f>IF(Settings!$F$15="MERGE",IF(Settings!$C$16="No",1, (1 - ((Temperatures!$C133-Parameters!$B$196)/Parameters!$B$194)^2)^'Non-Market - Hockey stick'!I133), 1)</f>
        <v>1</v>
      </c>
      <c r="J133" s="22">
        <f>IF(Settings!$F$15="MERGE",IF(Settings!$C$16="No",1, (1 - ((Temperatures!$C133-Parameters!$B$196)/Parameters!$B$194)^2)^'Non-Market - Hockey stick'!J133), 1)</f>
        <v>1</v>
      </c>
      <c r="K133" s="22">
        <f>IF(Settings!$F$15="MERGE",IF(Settings!$C$16="No",1, (1 - ((Temperatures!$C133-Parameters!$B$196)/Parameters!$B$194)^2)^'Non-Market - Hockey stick'!K133), 1)</f>
        <v>1</v>
      </c>
      <c r="L133" s="22">
        <f>IF(Settings!$F$15="MERGE",IF(Settings!$C$16="No",1, (1 - ((Temperatures!$C133-Parameters!$B$196)/Parameters!$B$194)^2)^'Non-Market - Hockey stick'!L133), 1)</f>
        <v>1</v>
      </c>
      <c r="M133" s="22">
        <f>IF(Settings!$F$15="MERGE",IF(Settings!$C$16="No",1, (1 - ((Temperatures!$C133-Parameters!$B$196)/Parameters!$B$194)^2)^'Non-Market - Hockey stick'!M133), 1)</f>
        <v>1</v>
      </c>
      <c r="N133" s="22">
        <f>IF(Settings!$F$15="MERGE",IF(Settings!$C$16="No",1, (1 - ((Temperatures!$C133-Parameters!$B$196)/Parameters!$B$194)^2)^'Non-Market - Hockey stick'!N133), 1)</f>
        <v>1</v>
      </c>
      <c r="O133" s="22">
        <f>IF(Settings!$F$15="MERGE",IF(Settings!$C$16="No",1, (1 - ((Temperatures!$C133-Parameters!$B$196)/Parameters!$B$194)^2)^'Non-Market - Hockey stick'!O133), 1)</f>
        <v>1</v>
      </c>
      <c r="P133" s="22">
        <f>IF(Settings!$F$15="MERGE",IF(Settings!$C$16="No",1, (1 - ((Temperatures!$C133-Parameters!$B$196)/Parameters!$B$194)^2)^'Non-Market - Hockey stick'!P133), 1)</f>
        <v>1</v>
      </c>
      <c r="Q133" s="22">
        <f>IF(Settings!$F$15="MERGE",IF(Settings!$C$16="No",1, (1 - ((Temperatures!$C133-Parameters!$B$196)/Parameters!$B$194)^2)^'Non-Market - Hockey stick'!Q133), 1)</f>
        <v>1</v>
      </c>
      <c r="R133" s="22">
        <f>IF(Settings!$F$15="MERGE",IF(Settings!$C$16="No",1, (1 - ((Temperatures!$C133-Parameters!$B$196)/Parameters!$B$194)^2)^'Non-Market - Hockey stick'!R133), 1)</f>
        <v>1</v>
      </c>
      <c r="S133" s="22">
        <f>IF(Settings!$F$15="MERGE",IF(Settings!$C$16="No",1, (1 - ((Temperatures!$C133-Parameters!$B$196)/Parameters!$B$194)^2)^'Non-Market - Hockey stick'!S133), 1)</f>
        <v>1</v>
      </c>
      <c r="T133" s="22">
        <f>IF(Settings!$F$15="MERGE",IF(Settings!$C$16="No",1, (1 - ((Temperatures!$C133-Parameters!$B$196)/Parameters!$B$194)^2)^'Non-Market - Hockey stick'!T133), 1)</f>
        <v>1</v>
      </c>
      <c r="U133" s="22">
        <f>IF(Settings!$F$15="MERGE",IF(Settings!$C$16="No",1, (1 - ((Temperatures!$C133-Parameters!$B$196)/Parameters!$B$194)^2)^'Non-Market - Hockey stick'!U133), 1)</f>
        <v>1</v>
      </c>
      <c r="V133" s="22">
        <f>IF(Settings!$F$15="MERGE",IF(Settings!$C$16="No",1, (1 - ((Temperatures!$C133-Parameters!$B$196)/Parameters!$B$194)^2)^'Non-Market - Hockey stick'!V133), 1)</f>
        <v>1</v>
      </c>
      <c r="W133" s="22">
        <f>IF(Settings!$F$15="MERGE",IF(Settings!$C$16="No",1, (1 - ((Temperatures!$C133-Parameters!$B$196)/Parameters!$B$194)^2)^'Non-Market - Hockey stick'!W133), 1)</f>
        <v>1</v>
      </c>
      <c r="X133" s="22">
        <f>IF(Settings!$F$15="MERGE",IF(Settings!$C$16="No",1, (1 - ((Temperatures!$C133-Parameters!$B$196)/Parameters!$B$194)^2)^'Non-Market - Hockey stick'!X133), 1)</f>
        <v>1</v>
      </c>
      <c r="Y133" s="22">
        <f>IF(Settings!$F$15="MERGE",IF(Settings!$C$16="No",1, (1 - ((Temperatures!$C133-Parameters!$B$196)/Parameters!$B$194)^2)^'Non-Market - Hockey stick'!Y133), 1)</f>
        <v>1</v>
      </c>
      <c r="Z133" s="22">
        <f>IF(Settings!$F$15="MERGE",IF(Settings!$C$16="No",1, (1 - ((Temperatures!$C133-Parameters!$B$196)/Parameters!$B$194)^2)^'Non-Market - Hockey stick'!Z133), 1)</f>
        <v>1</v>
      </c>
      <c r="AA133" s="22">
        <f>IF(Settings!$F$15="MERGE",IF(Settings!$C$16="No",1, (1 - ((Temperatures!$C133-Parameters!$B$196)/Parameters!$B$194)^2)^'Non-Market - Hockey stick'!AA133), 1)</f>
        <v>1</v>
      </c>
      <c r="AB133" s="22">
        <f>IF(Settings!$F$15="MERGE",IF(Settings!$C$16="No",1, (1 - ((Temperatures!$C133-Parameters!$B$196)/Parameters!$B$194)^2)^'Non-Market - Hockey stick'!AB133), 1)</f>
        <v>1</v>
      </c>
      <c r="AC133" s="22">
        <f>IF(Settings!$F$15="MERGE",IF(Settings!$C$16="No",1, (1 - ((Temperatures!$C133-Parameters!$B$196)/Parameters!$B$194)^2)^'Non-Market - Hockey stick'!AC133), 1)</f>
        <v>1</v>
      </c>
      <c r="AD133" s="22">
        <f>IF(Settings!$F$15="MERGE",IF(Settings!$C$16="No",1, (1 - ((Temperatures!$C133-Parameters!$B$196)/Parameters!$B$194)^2)^'Non-Market - Hockey stick'!AD133), 1)</f>
        <v>1</v>
      </c>
      <c r="AE133" s="22">
        <f>IF(Settings!$F$15="MERGE",IF(Settings!$C$16="No",1, (1 - ((Temperatures!$C133-Parameters!$B$196)/Parameters!$B$194)^2)^'Non-Market - Hockey stick'!AE133), 1)</f>
        <v>1</v>
      </c>
      <c r="AF133" s="22">
        <f>IF(Settings!$F$15="MERGE",IF(Settings!$C$16="No",1, (1 - ((Temperatures!$C133-Parameters!$B$196)/Parameters!$B$194)^2)^'Non-Market - Hockey stick'!AF133), 1)</f>
        <v>1</v>
      </c>
      <c r="AG133" s="22">
        <f>IF(Settings!$F$15="MERGE",IF(Settings!$C$16="No",1, (1 - ((Temperatures!$C133-Parameters!$B$196)/Parameters!$B$194)^2)^'Non-Market - Hockey stick'!AG133), 1)</f>
        <v>1</v>
      </c>
      <c r="AH133" s="22">
        <f>IF(Settings!$F$15="MERGE",IF(Settings!$C$16="No",1, (1 - ((Temperatures!$C133-Parameters!$B$196)/Parameters!$B$194)^2)^'Non-Market - Hockey stick'!AH133), 1)</f>
        <v>1</v>
      </c>
      <c r="AI133" s="22">
        <f>IF(Settings!$F$15="MERGE",IF(Settings!$C$16="No",1, (1 - ((Temperatures!$C133-Parameters!$B$196)/Parameters!$B$194)^2)^'Non-Market - Hockey stick'!AI133), 1)</f>
        <v>1</v>
      </c>
      <c r="AJ133" s="22">
        <f>IF(Settings!$F$15="MERGE",IF(Settings!$C$16="No",1, (1 - ((Temperatures!$C133-Parameters!$B$196)/Parameters!$B$194)^2)^'Non-Market - Hockey stick'!AJ133), 1)</f>
        <v>1</v>
      </c>
      <c r="AK133" s="22">
        <f>IF(Settings!$F$15="MERGE",IF(Settings!$C$16="No",1, (1 - ((Temperatures!$C133-Parameters!$B$196)/Parameters!$B$194)^2)^'Non-Market - Hockey stick'!AK133), 1)</f>
        <v>1</v>
      </c>
      <c r="AL133" s="22">
        <f>IF(Settings!$F$15="MERGE",IF(Settings!$C$16="No",1, (1 - ((Temperatures!$C133-Parameters!$B$196)/Parameters!$B$194)^2)^'Non-Market - Hockey stick'!AL133), 1)</f>
        <v>1</v>
      </c>
      <c r="AM133" s="22">
        <f>IF(Settings!$F$15="MERGE",IF(Settings!$C$16="No",1, (1 - ((Temperatures!$C133-Parameters!$B$196)/Parameters!$B$194)^2)^'Non-Market - Hockey stick'!AM133), 1)</f>
        <v>1</v>
      </c>
      <c r="AN133" s="22">
        <f>IF(Settings!$F$15="MERGE",IF(Settings!$C$16="No",1, (1 - ((Temperatures!$C133-Parameters!$B$196)/Parameters!$B$194)^2)^'Non-Market - Hockey stick'!AN133), 1)</f>
        <v>1</v>
      </c>
      <c r="AO133" s="22">
        <f>IF(Settings!$F$15="MERGE",IF(Settings!$C$16="No",1, (1 - ((Temperatures!$C133-Parameters!$B$196)/Parameters!$B$194)^2)^'Non-Market - Hockey stick'!AO133), 1)</f>
        <v>1</v>
      </c>
      <c r="AP133" s="22">
        <f>IF(Settings!$F$15="MERGE",IF(Settings!$C$16="No",1, (1 - ((Temperatures!$C133-Parameters!$B$196)/Parameters!$B$194)^2)^'Non-Market - Hockey stick'!AP133), 1)</f>
        <v>1</v>
      </c>
      <c r="AQ133" s="22">
        <f>IF(Settings!$F$15="MERGE",IF(Settings!$C$16="No",1, (1 - ((Temperatures!$C133-Parameters!$B$196)/Parameters!$B$194)^2)^'Non-Market - Hockey stick'!AQ133), 1)</f>
        <v>1</v>
      </c>
      <c r="AR133" s="22">
        <f>IF(Settings!$F$15="MERGE",IF(Settings!$C$16="No",1, (1 - ((Temperatures!$C133-Parameters!$B$196)/Parameters!$B$194)^2)^'Non-Market - Hockey stick'!AR133), 1)</f>
        <v>1</v>
      </c>
      <c r="AS133" s="22">
        <f>IF(Settings!$F$15="MERGE",IF(Settings!$C$16="No",1, (1 - ((Temperatures!$C133-Parameters!$B$196)/Parameters!$B$194)^2)^'Non-Market - Hockey stick'!AS133), 1)</f>
        <v>1</v>
      </c>
      <c r="AT133" s="22">
        <f>IF(Settings!$F$15="MERGE",IF(Settings!$C$16="No",1, (1 - ((Temperatures!$C133-Parameters!$B$196)/Parameters!$B$194)^2)^'Non-Market - Hockey stick'!AT133), 1)</f>
        <v>1</v>
      </c>
      <c r="AU133" s="22">
        <f>IF(Settings!$F$15="MERGE",IF(Settings!$C$16="No",1, (1 - ((Temperatures!$C133-Parameters!$B$196)/Parameters!$B$194)^2)^'Non-Market - Hockey stick'!AU133), 1)</f>
        <v>1</v>
      </c>
      <c r="AV133" s="22">
        <f>IF(Settings!$F$15="MERGE",IF(Settings!$C$16="No",1, (1 - ((Temperatures!$C133-Parameters!$B$196)/Parameters!$B$194)^2)^'Non-Market - Hockey stick'!AV133), 1)</f>
        <v>1</v>
      </c>
      <c r="AW133" s="22">
        <f>IF(Settings!$F$15="MERGE",IF(Settings!$C$16="No",1, (1 - ((Temperatures!$C133-Parameters!$B$196)/Parameters!$B$194)^2)^'Non-Market - Hockey stick'!AW133), 1)</f>
        <v>1</v>
      </c>
      <c r="AX133" s="22">
        <f>IF(Settings!$F$15="MERGE",IF(Settings!$C$16="No",1, (1 - ((Temperatures!$C133-Parameters!$B$196)/Parameters!$B$194)^2)^'Non-Market - Hockey stick'!AX133), 1)</f>
        <v>1</v>
      </c>
      <c r="AY133" s="22">
        <f>IF(Settings!$F$15="MERGE",IF(Settings!$C$16="No",1, (1 - ((Temperatures!$C133-Parameters!$B$196)/Parameters!$B$194)^2)^'Non-Market - Hockey stick'!AY133), 1)</f>
        <v>1</v>
      </c>
      <c r="AZ133" s="22">
        <f>IF(Settings!$F$15="MERGE",IF(Settings!$C$16="No",1, (1 - ((Temperatures!$C133-Parameters!$B$196)/Parameters!$B$194)^2)^'Non-Market - Hockey stick'!AZ133), 1)</f>
        <v>1</v>
      </c>
      <c r="BA133" s="22">
        <f>IF(Settings!$F$15="MERGE",IF(Settings!$C$16="No",1, (1 - ((Temperatures!$C133-Parameters!$B$196)/Parameters!$B$194)^2)^'Non-Market - Hockey stick'!BA133), 1)</f>
        <v>1</v>
      </c>
      <c r="BB133" s="22">
        <f>IF(Settings!$F$15="MERGE",IF(Settings!$C$16="No",1, (1 - ((Temperatures!$C133-Parameters!$B$196)/Parameters!$B$194)^2)^'Non-Market - Hockey stick'!BB133), 1)</f>
        <v>1</v>
      </c>
      <c r="BC133" s="22">
        <f>IF(Settings!$F$15="MERGE",IF(Settings!$C$16="No",1, (1 - ((Temperatures!$C133-Parameters!$B$196)/Parameters!$B$194)^2)^'Non-Market - Hockey stick'!BC133), 1)</f>
        <v>1</v>
      </c>
      <c r="BD133" s="22">
        <f>IF(Settings!$F$15="MERGE",IF(Settings!$C$16="No",1, (1 - ((Temperatures!$C133-Parameters!$B$196)/Parameters!$B$194)^2)^'Non-Market - Hockey stick'!BD133), 1)</f>
        <v>1</v>
      </c>
      <c r="BE133" s="22">
        <f>IF(Settings!$F$15="MERGE",IF(Settings!$C$16="No",1, (1 - ((Temperatures!$C133-Parameters!$B$196)/Parameters!$B$194)^2)^'Non-Market - Hockey stick'!BE133), 1)</f>
        <v>1</v>
      </c>
      <c r="BF133" s="22">
        <f>IF(Settings!$F$15="MERGE",IF(Settings!$C$16="No",1, (1 - ((Temperatures!$C133-Parameters!$B$196)/Parameters!$B$194)^2)^'Non-Market - Hockey stick'!BF133), 1)</f>
        <v>1</v>
      </c>
      <c r="BG133" s="22">
        <f>IF(Settings!$F$15="MERGE",IF(Settings!$C$16="No",1, (1 - ((Temperatures!$C133-Parameters!$B$196)/Parameters!$B$194)^2)^'Non-Market - Hockey stick'!BG133), 1)</f>
        <v>1</v>
      </c>
      <c r="BH133" s="22">
        <f>IF(Settings!$F$15="MERGE",IF(Settings!$C$16="No",1, (1 - ((Temperatures!$C133-Parameters!$B$196)/Parameters!$B$194)^2)^'Non-Market - Hockey stick'!BH133), 1)</f>
        <v>1</v>
      </c>
      <c r="BI133" s="22">
        <f>IF(Settings!$F$15="MERGE",IF(Settings!$C$16="No",1, (1 - ((Temperatures!$C133-Parameters!$B$196)/Parameters!$B$194)^2)^'Non-Market - Hockey stick'!BI133), 1)</f>
        <v>1</v>
      </c>
      <c r="BJ133" s="22">
        <f>IF(Settings!$F$15="MERGE",IF(Settings!$C$16="No",1, (1 - ((Temperatures!$C133-Parameters!$B$196)/Parameters!$B$194)^2)^'Non-Market - Hockey stick'!BJ133), 1)</f>
        <v>1</v>
      </c>
      <c r="BK133" s="22">
        <f>IF(Settings!$F$15="MERGE",IF(Settings!$C$16="No",1, (1 - ((Temperatures!$C133-Parameters!$B$196)/Parameters!$B$194)^2)^'Non-Market - Hockey stick'!BK133), 1)</f>
        <v>1</v>
      </c>
      <c r="BL133" s="22">
        <f>IF(Settings!$F$15="MERGE",IF(Settings!$C$16="No",1, (1 - ((Temperatures!$C133-Parameters!$B$196)/Parameters!$B$194)^2)^'Non-Market - Hockey stick'!BL133), 1)</f>
        <v>1</v>
      </c>
      <c r="BM133" s="22">
        <f>IF(Settings!$F$15="MERGE",IF(Settings!$C$16="No",1, (1 - ((Temperatures!$C133-Parameters!$B$196)/Parameters!$B$194)^2)^'Non-Market - Hockey stick'!BM133), 1)</f>
        <v>1</v>
      </c>
      <c r="BN133" s="22">
        <f>IF(Settings!$F$15="MERGE",IF(Settings!$C$16="No",1, (1 - ((Temperatures!$C133-Parameters!$B$196)/Parameters!$B$194)^2)^'Non-Market - Hockey stick'!BN133), 1)</f>
        <v>1</v>
      </c>
      <c r="BO133" s="22">
        <f>IF(Settings!$F$15="MERGE",IF(Settings!$C$16="No",1, (1 - ((Temperatures!$C133-Parameters!$B$196)/Parameters!$B$194)^2)^'Non-Market - Hockey stick'!BO133), 1)</f>
        <v>1</v>
      </c>
      <c r="BP133" s="22">
        <f>IF(Settings!$F$15="MERGE",IF(Settings!$C$16="No",1, (1 - ((Temperatures!$C133-Parameters!$B$196)/Parameters!$B$194)^2)^'Non-Market - Hockey stick'!BP133), 1)</f>
        <v>1</v>
      </c>
      <c r="BQ133" s="22">
        <f>IF(Settings!$F$15="MERGE",IF(Settings!$C$16="No",1, (1 - ((Temperatures!$C133-Parameters!$B$196)/Parameters!$B$194)^2)^'Non-Market - Hockey stick'!BQ133), 1)</f>
        <v>1</v>
      </c>
      <c r="BR133" s="22">
        <f>IF(Settings!$F$15="MERGE",IF(Settings!$C$16="No",1, (1 - ((Temperatures!$C133-Parameters!$B$196)/Parameters!$B$194)^2)^'Non-Market - Hockey stick'!BR133), 1)</f>
        <v>1</v>
      </c>
      <c r="BS133" s="22">
        <f>IF(Settings!$F$15="MERGE",IF(Settings!$C$16="No",1, (1 - ((Temperatures!$C133-Parameters!$B$196)/Parameters!$B$194)^2)^'Non-Market - Hockey stick'!BS133), 1)</f>
        <v>1</v>
      </c>
      <c r="BT133" s="22">
        <f>IF(Settings!$F$15="MERGE",IF(Settings!$C$16="No",1, (1 - ((Temperatures!$C133-Parameters!$B$196)/Parameters!$B$194)^2)^'Non-Market - Hockey stick'!BT133), 1)</f>
        <v>1</v>
      </c>
      <c r="BU133" s="22">
        <f>IF(Settings!$F$15="MERGE",IF(Settings!$C$16="No",1, (1 - ((Temperatures!$C133-Parameters!$B$196)/Parameters!$B$194)^2)^'Non-Market - Hockey stick'!BU133), 1)</f>
        <v>1</v>
      </c>
      <c r="BV133" s="22">
        <f>IF(Settings!$F$15="MERGE",IF(Settings!$C$16="No",1, (1 - ((Temperatures!$C133-Parameters!$B$196)/Parameters!$B$194)^2)^'Non-Market - Hockey stick'!BV133), 1)</f>
        <v>1</v>
      </c>
      <c r="BW133" s="22">
        <f>IF(Settings!$F$15="MERGE",IF(Settings!$C$16="No",1, (1 - ((Temperatures!$C133-Parameters!$B$196)/Parameters!$B$194)^2)^'Non-Market - Hockey stick'!BW133), 1)</f>
        <v>1</v>
      </c>
      <c r="BX133" s="22">
        <f>IF(Settings!$F$15="MERGE",IF(Settings!$C$16="No",1, (1 - ((Temperatures!$C133-Parameters!$B$196)/Parameters!$B$194)^2)^'Non-Market - Hockey stick'!BX133), 1)</f>
        <v>1</v>
      </c>
      <c r="BY133" s="22">
        <f>IF(Settings!$F$15="MERGE",IF(Settings!$C$16="No",1, (1 - ((Temperatures!$C133-Parameters!$B$196)/Parameters!$B$194)^2)^'Non-Market - Hockey stick'!BY133), 1)</f>
        <v>1</v>
      </c>
      <c r="BZ133" s="22">
        <f>IF(Settings!$F$15="MERGE",IF(Settings!$C$16="No",1, (1 - ((Temperatures!$C133-Parameters!$B$196)/Parameters!$B$194)^2)^'Non-Market - Hockey stick'!BZ133), 1)</f>
        <v>1</v>
      </c>
      <c r="CA133" s="22">
        <f>IF(Settings!$F$15="MERGE",IF(Settings!$C$16="No",1, (1 - ((Temperatures!$C133-Parameters!$B$196)/Parameters!$B$194)^2)^'Non-Market - Hockey stick'!CA133), 1)</f>
        <v>1</v>
      </c>
      <c r="CB133" s="22">
        <f>IF(Settings!$F$15="MERGE",IF(Settings!$C$16="No",1, (1 - ((Temperatures!$C133-Parameters!$B$196)/Parameters!$B$194)^2)^'Non-Market - Hockey stick'!CB133), 1)</f>
        <v>1</v>
      </c>
      <c r="CC133" s="22">
        <f>IF(Settings!$F$15="MERGE",IF(Settings!$C$16="No",1, (1 - ((Temperatures!$C133-Parameters!$B$196)/Parameters!$B$194)^2)^'Non-Market - Hockey stick'!CC133), 1)</f>
        <v>1</v>
      </c>
      <c r="CD133" s="22">
        <f>IF(Settings!$F$15="MERGE",IF(Settings!$C$16="No",1, (1 - ((Temperatures!$C133-Parameters!$B$196)/Parameters!$B$194)^2)^'Non-Market - Hockey stick'!CD133), 1)</f>
        <v>1</v>
      </c>
      <c r="CE133" s="22">
        <f>IF(Settings!$F$15="MERGE",IF(Settings!$C$16="No",1, (1 - ((Temperatures!$C133-Parameters!$B$196)/Parameters!$B$194)^2)^'Non-Market - Hockey stick'!CE133), 1)</f>
        <v>1</v>
      </c>
      <c r="CF133" s="22">
        <f>IF(Settings!$F$15="MERGE",IF(Settings!$C$16="No",1, (1 - ((Temperatures!$C133-Parameters!$B$196)/Parameters!$B$194)^2)^'Non-Market - Hockey stick'!CF133), 1)</f>
        <v>1</v>
      </c>
      <c r="CG133" s="22">
        <f>IF(Settings!$F$15="MERGE",IF(Settings!$C$16="No",1, (1 - ((Temperatures!$C133-Parameters!$B$196)/Parameters!$B$194)^2)^'Non-Market - Hockey stick'!CG133), 1)</f>
        <v>1</v>
      </c>
      <c r="CH133" s="22">
        <f>IF(Settings!$F$15="MERGE",IF(Settings!$C$16="No",1, (1 - ((Temperatures!$C133-Parameters!$B$196)/Parameters!$B$194)^2)^'Non-Market - Hockey stick'!CH133), 1)</f>
        <v>1</v>
      </c>
      <c r="CI133" s="22">
        <f>IF(Settings!$F$15="MERGE",IF(Settings!$C$16="No",1, (1 - ((Temperatures!$C133-Parameters!$B$196)/Parameters!$B$194)^2)^'Non-Market - Hockey stick'!CI133), 1)</f>
        <v>1</v>
      </c>
      <c r="CJ133" s="22">
        <f>IF(Settings!$F$15="MERGE",IF(Settings!$C$16="No",1, (1 - ((Temperatures!$C133-Parameters!$B$196)/Parameters!$B$194)^2)^'Non-Market - Hockey stick'!CJ133), 1)</f>
        <v>1</v>
      </c>
      <c r="CK133" s="22">
        <f>IF(Settings!$F$15="MERGE",IF(Settings!$C$16="No",1, (1 - ((Temperatures!$C133-Parameters!$B$196)/Parameters!$B$194)^2)^'Non-Market - Hockey stick'!CK133), 1)</f>
        <v>1</v>
      </c>
      <c r="CL133" s="22">
        <f>IF(Settings!$F$15="MERGE",IF(Settings!$C$16="No",1, (1 - ((Temperatures!$C133-Parameters!$B$196)/Parameters!$B$194)^2)^'Non-Market - Hockey stick'!CL133), 1)</f>
        <v>1</v>
      </c>
      <c r="CM133" s="22">
        <f>IF(Settings!$F$15="MERGE",IF(Settings!$C$16="No",1, (1 - ((Temperatures!$C133-Parameters!$B$196)/Parameters!$B$194)^2)^'Non-Market - Hockey stick'!CM133), 1)</f>
        <v>1</v>
      </c>
      <c r="CN133" s="22">
        <f>IF(Settings!$F$15="MERGE",IF(Settings!$C$16="No",1, (1 - ((Temperatures!$C133-Parameters!$B$196)/Parameters!$B$194)^2)^'Non-Market - Hockey stick'!CN133), 1)</f>
        <v>1</v>
      </c>
      <c r="CO133" s="22">
        <f>IF(Settings!$F$15="MERGE",IF(Settings!$C$16="No",1, (1 - ((Temperatures!$C133-Parameters!$B$196)/Parameters!$B$194)^2)^'Non-Market - Hockey stick'!CO133), 1)</f>
        <v>1</v>
      </c>
      <c r="CP133" s="22">
        <f>IF(Settings!$F$15="MERGE",IF(Settings!$C$16="No",1, (1 - ((Temperatures!$C133-Parameters!$B$196)/Parameters!$B$194)^2)^'Non-Market - Hockey stick'!CP133), 1)</f>
        <v>1</v>
      </c>
      <c r="CQ133" s="22">
        <f>IF(Settings!$F$15="MERGE",IF(Settings!$C$16="No",1, (1 - ((Temperatures!$C133-Parameters!$B$196)/Parameters!$B$194)^2)^'Non-Market - Hockey stick'!CQ133), 1)</f>
        <v>1</v>
      </c>
      <c r="CR133" s="22">
        <f>IF(Settings!$F$15="MERGE",IF(Settings!$C$16="No",1, (1 - ((Temperatures!$C133-Parameters!$B$196)/Parameters!$B$194)^2)^'Non-Market - Hockey stick'!CR133), 1)</f>
        <v>1</v>
      </c>
      <c r="CS133" s="22">
        <f>IF(Settings!$F$15="MERGE",IF(Settings!$C$16="No",1, (1 - ((Temperatures!$C133-Parameters!$B$196)/Parameters!$B$194)^2)^'Non-Market - Hockey stick'!CS133), 1)</f>
        <v>1</v>
      </c>
      <c r="CT133" s="22">
        <f>IF(Settings!$F$15="MERGE",IF(Settings!$C$16="No",1, (1 - ((Temperatures!$C133-Parameters!$B$196)/Parameters!$B$194)^2)^'Non-Market - Hockey stick'!CT133), 1)</f>
        <v>1</v>
      </c>
      <c r="CU133" s="22">
        <f>IF(Settings!$F$15="MERGE",IF(Settings!$C$16="No",1, (1 - ((Temperatures!$C133-Parameters!$B$196)/Parameters!$B$194)^2)^'Non-Market - Hockey stick'!CU133), 1)</f>
        <v>1</v>
      </c>
      <c r="CV133" s="22">
        <f>IF(Settings!$F$15="MERGE",IF(Settings!$C$16="No",1, (1 - ((Temperatures!$C133-Parameters!$B$196)/Parameters!$B$194)^2)^'Non-Market - Hockey stick'!CV133), 1)</f>
        <v>1</v>
      </c>
      <c r="CW133" s="22">
        <f>IF(Settings!$F$15="MERGE",IF(Settings!$C$16="No",1, (1 - ((Temperatures!$C133-Parameters!$B$196)/Parameters!$B$194)^2)^'Non-Market - Hockey stick'!CW133), 1)</f>
        <v>1</v>
      </c>
      <c r="CX133" s="22">
        <f>IF(Settings!$F$15="MERGE",IF(Settings!$C$16="No",1, (1 - ((Temperatures!$C133-Parameters!$B$196)/Parameters!$B$194)^2)^'Non-Market - Hockey stick'!CX133), 1)</f>
        <v>1</v>
      </c>
      <c r="CY133" s="22">
        <f>IF(Settings!$F$15="MERGE",IF(Settings!$C$16="No",1, (1 - ((Temperatures!$C133-Parameters!$B$196)/Parameters!$B$194)^2)^'Non-Market - Hockey stick'!CY133), 1)</f>
        <v>1</v>
      </c>
      <c r="CZ133" s="22">
        <f>IF(Settings!$F$15="MERGE",IF(Settings!$C$16="No",1, (1 - ((Temperatures!$C133-Parameters!$B$196)/Parameters!$B$194)^2)^'Non-Market - Hockey stick'!CZ133), 1)</f>
        <v>1</v>
      </c>
      <c r="DA133" s="22">
        <f>IF(Settings!$F$15="MERGE",IF(Settings!$C$16="No",1, (1 - ((Temperatures!$C133-Parameters!$B$196)/Parameters!$B$194)^2)^'Non-Market - Hockey stick'!DA133), 1)</f>
        <v>1</v>
      </c>
      <c r="DB133" s="22">
        <f>IF(Settings!$F$15="MERGE",IF(Settings!$C$16="No",1, (1 - ((Temperatures!$C133-Parameters!$B$196)/Parameters!$B$194)^2)^'Non-Market - Hockey stick'!DB133), 1)</f>
        <v>1</v>
      </c>
      <c r="DC133" s="22">
        <f>IF(Settings!$F$15="MERGE",IF(Settings!$C$16="No",1, (1 - ((Temperatures!$C133-Parameters!$B$196)/Parameters!$B$194)^2)^'Non-Market - Hockey stick'!DC133), 1)</f>
        <v>1</v>
      </c>
      <c r="DD133" s="22">
        <f>IF(Settings!$F$15="MERGE",IF(Settings!$C$16="No",1, (1 - ((Temperatures!$C133-Parameters!$B$196)/Parameters!$B$194)^2)^'Non-Market - Hockey stick'!DD133), 1)</f>
        <v>1</v>
      </c>
      <c r="DE133" s="22">
        <f>IF(Settings!$F$15="MERGE",IF(Settings!$C$16="No",1, (1 - ((Temperatures!$C133-Parameters!$B$196)/Parameters!$B$194)^2)^'Non-Market - Hockey stick'!DE133), 1)</f>
        <v>1</v>
      </c>
      <c r="DF133" s="22">
        <f>IF(Settings!$F$15="MERGE",IF(Settings!$C$16="No",1, (1 - ((Temperatures!$C133-Parameters!$B$196)/Parameters!$B$194)^2)^'Non-Market - Hockey stick'!DF133), 1)</f>
        <v>1</v>
      </c>
      <c r="DG133" s="22">
        <f>IF(Settings!$F$15="MERGE",IF(Settings!$C$16="No",1, (1 - ((Temperatures!$C133-Parameters!$B$196)/Parameters!$B$194)^2)^'Non-Market - Hockey stick'!DG133), 1)</f>
        <v>1</v>
      </c>
      <c r="DH133" s="22">
        <f>IF(Settings!$F$15="MERGE",IF(Settings!$C$16="No",1, (1 - ((Temperatures!$C133-Parameters!$B$196)/Parameters!$B$194)^2)^'Non-Market - Hockey stick'!DH133), 1)</f>
        <v>1</v>
      </c>
      <c r="DI133" s="22">
        <f>IF(Settings!$F$15="MERGE",IF(Settings!$C$16="No",1, (1 - ((Temperatures!$C133-Parameters!$B$196)/Parameters!$B$194)^2)^'Non-Market - Hockey stick'!DI133), 1)</f>
        <v>1</v>
      </c>
      <c r="DJ133" s="22">
        <f>IF(Settings!$F$15="MERGE",IF(Settings!$C$16="No",1, (1 - ((Temperatures!$C133-Parameters!$B$196)/Parameters!$B$194)^2)^'Non-Market - Hockey stick'!DJ133), 1)</f>
        <v>1</v>
      </c>
      <c r="DK133" s="22">
        <f>IF(Settings!$F$15="MERGE",IF(Settings!$C$16="No",1, (1 - ((Temperatures!$C133-Parameters!$B$196)/Parameters!$B$194)^2)^'Non-Market - Hockey stick'!DK133), 1)</f>
        <v>1</v>
      </c>
      <c r="DL133" s="22">
        <f>IF(Settings!$F$15="MERGE",IF(Settings!$C$16="No",1, (1 - ((Temperatures!$C133-Parameters!$B$196)/Parameters!$B$194)^2)^'Non-Market - Hockey stick'!DL133), 1)</f>
        <v>1</v>
      </c>
      <c r="DM133" s="22">
        <f>IF(Settings!$F$15="MERGE",IF(Settings!$C$16="No",1, (1 - ((Temperatures!$C133-Parameters!$B$196)/Parameters!$B$194)^2)^'Non-Market - Hockey stick'!DM133), 1)</f>
        <v>1</v>
      </c>
      <c r="DN133" s="22">
        <f>IF(Settings!$F$15="MERGE",IF(Settings!$C$16="No",1, (1 - ((Temperatures!$C133-Parameters!$B$196)/Parameters!$B$194)^2)^'Non-Market - Hockey stick'!DN133), 1)</f>
        <v>1</v>
      </c>
      <c r="DO133" s="22">
        <f>IF(Settings!$F$15="MERGE",IF(Settings!$C$16="No",1, (1 - ((Temperatures!$C133-Parameters!$B$196)/Parameters!$B$194)^2)^'Non-Market - Hockey stick'!DO133), 1)</f>
        <v>1</v>
      </c>
      <c r="DP133" s="22">
        <f>IF(Settings!$F$15="MERGE",IF(Settings!$C$16="No",1, (1 - ((Temperatures!$C133-Parameters!$B$196)/Parameters!$B$194)^2)^'Non-Market - Hockey stick'!DP133), 1)</f>
        <v>1</v>
      </c>
      <c r="DQ133" s="22">
        <f>IF(Settings!$F$15="MERGE",IF(Settings!$C$16="No",1, (1 - ((Temperatures!$C133-Parameters!$B$196)/Parameters!$B$194)^2)^'Non-Market - Hockey stick'!DQ133), 1)</f>
        <v>1</v>
      </c>
      <c r="DR133" s="22">
        <f>IF(Settings!$F$15="MERGE",IF(Settings!$C$16="No",1, (1 - ((Temperatures!$C133-Parameters!$B$196)/Parameters!$B$194)^2)^'Non-Market - Hockey stick'!DR133), 1)</f>
        <v>1</v>
      </c>
      <c r="DS133" s="22">
        <f>IF(Settings!$F$15="MERGE",IF(Settings!$C$16="No",1, (1 - ((Temperatures!$C133-Parameters!$B$196)/Parameters!$B$194)^2)^'Non-Market - Hockey stick'!DS133), 1)</f>
        <v>1</v>
      </c>
      <c r="DT133" s="22">
        <f>IF(Settings!$F$15="MERGE",IF(Settings!$C$16="No",1, (1 - ((Temperatures!$C133-Parameters!$B$196)/Parameters!$B$194)^2)^'Non-Market - Hockey stick'!DT133), 1)</f>
        <v>1</v>
      </c>
      <c r="DU133" s="22">
        <f>IF(Settings!$F$15="MERGE",IF(Settings!$C$16="No",1, (1 - ((Temperatures!$C133-Parameters!$B$196)/Parameters!$B$194)^2)^'Non-Market - Hockey stick'!DU133), 1)</f>
        <v>1</v>
      </c>
      <c r="DV133" s="22">
        <f>IF(Settings!$F$15="MERGE",IF(Settings!$C$16="No",1, (1 - ((Temperatures!$C133-Parameters!$B$196)/Parameters!$B$194)^2)^'Non-Market - Hockey stick'!DV133), 1)</f>
        <v>1</v>
      </c>
      <c r="DW133" s="22">
        <f>IF(Settings!$F$15="MERGE",IF(Settings!$C$16="No",1, (1 - ((Temperatures!$C133-Parameters!$B$196)/Parameters!$B$194)^2)^'Non-Market - Hockey stick'!DW133), 1)</f>
        <v>1</v>
      </c>
      <c r="DX133" s="22">
        <f>IF(Settings!$F$15="MERGE",IF(Settings!$C$16="No",1, (1 - ((Temperatures!$C133-Parameters!$B$196)/Parameters!$B$194)^2)^'Non-Market - Hockey stick'!DX133), 1)</f>
        <v>1</v>
      </c>
      <c r="DY133" s="22">
        <f>IF(Settings!$F$15="MERGE",IF(Settings!$C$16="No",1, (1 - ((Temperatures!$C133-Parameters!$B$196)/Parameters!$B$194)^2)^'Non-Market - Hockey stick'!DY133), 1)</f>
        <v>1</v>
      </c>
      <c r="DZ133" s="22">
        <f>IF(Settings!$F$15="MERGE",IF(Settings!$C$16="No",1, (1 - ((Temperatures!$C133-Parameters!$B$196)/Parameters!$B$194)^2)^'Non-Market - Hockey stick'!DZ133), 1)</f>
        <v>1</v>
      </c>
      <c r="EA133" s="22">
        <f>IF(Settings!$F$15="MERGE",IF(Settings!$C$16="No",1, (1 - ((Temperatures!$C133-Parameters!$B$196)/Parameters!$B$194)^2)^'Non-Market - Hockey stick'!EA133), 1)</f>
        <v>1</v>
      </c>
      <c r="EB133" s="22">
        <f>IF(Settings!$F$15="MERGE",IF(Settings!$C$16="No",1, (1 - ((Temperatures!$C133-Parameters!$B$196)/Parameters!$B$194)^2)^'Non-Market - Hockey stick'!EB133), 1)</f>
        <v>1</v>
      </c>
      <c r="EC133" s="22">
        <f>IF(Settings!$F$15="MERGE",IF(Settings!$C$16="No",1, (1 - ((Temperatures!$C133-Parameters!$B$196)/Parameters!$B$194)^2)^'Non-Market - Hockey stick'!EC133), 1)</f>
        <v>1</v>
      </c>
      <c r="ED133" s="22">
        <f>IF(Settings!$F$15="MERGE",IF(Settings!$C$16="No",1, (1 - ((Temperatures!$C133-Parameters!$B$196)/Parameters!$B$194)^2)^'Non-Market - Hockey stick'!ED133), 1)</f>
        <v>1</v>
      </c>
      <c r="EE133" s="22">
        <f>IF(Settings!$F$15="MERGE",IF(Settings!$C$16="No",1, (1 - ((Temperatures!$C133-Parameters!$B$196)/Parameters!$B$194)^2)^'Non-Market - Hockey stick'!EE133), 1)</f>
        <v>1</v>
      </c>
      <c r="EF133" s="22">
        <f>IF(Settings!$F$15="MERGE",IF(Settings!$C$16="No",1, (1 - ((Temperatures!$C133-Parameters!$B$196)/Parameters!$B$194)^2)^'Non-Market - Hockey stick'!EF133), 1)</f>
        <v>1</v>
      </c>
      <c r="EG133" s="22">
        <f>IF(Settings!$F$15="MERGE",IF(Settings!$C$16="No",1, (1 - ((Temperatures!$C133-Parameters!$B$196)/Parameters!$B$194)^2)^'Non-Market - Hockey stick'!EG133), 1)</f>
        <v>1</v>
      </c>
      <c r="EH133" s="22">
        <f>IF(Settings!$F$15="MERGE",IF(Settings!$C$16="No",1, (1 - ((Temperatures!$C133-Parameters!$B$196)/Parameters!$B$194)^2)^'Non-Market - Hockey stick'!EH133), 1)</f>
        <v>1</v>
      </c>
      <c r="EI133" s="22">
        <f>IF(Settings!$F$15="MERGE",IF(Settings!$C$16="No",1, (1 - ((Temperatures!$C133-Parameters!$B$196)/Parameters!$B$194)^2)^'Non-Market - Hockey stick'!EI133), 1)</f>
        <v>1</v>
      </c>
      <c r="EJ133" s="22">
        <f>IF(Settings!$F$15="MERGE",IF(Settings!$C$16="No",1, (1 - ((Temperatures!$C133-Parameters!$B$196)/Parameters!$B$194)^2)^'Non-Market - Hockey stick'!EJ133), 1)</f>
        <v>1</v>
      </c>
      <c r="EK133" s="22">
        <f>IF(Settings!$F$15="MERGE",IF(Settings!$C$16="No",1, (1 - ((Temperatures!$C133-Parameters!$B$196)/Parameters!$B$194)^2)^'Non-Market - Hockey stick'!EK133), 1)</f>
        <v>1</v>
      </c>
      <c r="EL133" s="22">
        <f>IF(Settings!$F$15="MERGE",IF(Settings!$C$16="No",1, (1 - ((Temperatures!$C133-Parameters!$B$196)/Parameters!$B$194)^2)^'Non-Market - Hockey stick'!EL133), 1)</f>
        <v>1</v>
      </c>
      <c r="EM133" s="22">
        <f>IF(Settings!$F$15="MERGE",IF(Settings!$C$16="No",1, (1 - ((Temperatures!$C133-Parameters!$B$196)/Parameters!$B$194)^2)^'Non-Market - Hockey stick'!EM133), 1)</f>
        <v>1</v>
      </c>
      <c r="EN133" s="22">
        <f>IF(Settings!$F$15="MERGE",IF(Settings!$C$16="No",1, (1 - ((Temperatures!$C133-Parameters!$B$196)/Parameters!$B$194)^2)^'Non-Market - Hockey stick'!EN133), 1)</f>
        <v>1</v>
      </c>
      <c r="EO133" s="22">
        <f>IF(Settings!$F$15="MERGE",IF(Settings!$C$16="No",1, (1 - ((Temperatures!$C133-Parameters!$B$196)/Parameters!$B$194)^2)^'Non-Market - Hockey stick'!EO133), 1)</f>
        <v>1</v>
      </c>
      <c r="EP133" s="22">
        <f>IF(Settings!$F$15="MERGE",IF(Settings!$C$16="No",1, (1 - ((Temperatures!$C133-Parameters!$B$196)/Parameters!$B$194)^2)^'Non-Market - Hockey stick'!EP133), 1)</f>
        <v>1</v>
      </c>
      <c r="EQ133" s="22">
        <f>IF(Settings!$F$15="MERGE",IF(Settings!$C$16="No",1, (1 - ((Temperatures!$C133-Parameters!$B$196)/Parameters!$B$194)^2)^'Non-Market - Hockey stick'!EQ133), 1)</f>
        <v>1</v>
      </c>
      <c r="ER133" s="22">
        <f>IF(Settings!$F$15="MERGE",IF(Settings!$C$16="No",1, (1 - ((Temperatures!$C133-Parameters!$B$196)/Parameters!$B$194)^2)^'Non-Market - Hockey stick'!ER133), 1)</f>
        <v>1</v>
      </c>
      <c r="ES133" s="22">
        <f>IF(Settings!$F$15="MERGE",IF(Settings!$C$16="No",1, (1 - ((Temperatures!$C133-Parameters!$B$196)/Parameters!$B$194)^2)^'Non-Market - Hockey stick'!ES133), 1)</f>
        <v>1</v>
      </c>
      <c r="ET133" s="22">
        <f>IF(Settings!$F$15="MERGE",IF(Settings!$C$16="No",1, (1 - ((Temperatures!$C133-Parameters!$B$196)/Parameters!$B$194)^2)^'Non-Market - Hockey stick'!ET133), 1)</f>
        <v>1</v>
      </c>
      <c r="EU133" s="22">
        <f>IF(Settings!$F$15="MERGE",IF(Settings!$C$16="No",1, (1 - ((Temperatures!$C133-Parameters!$B$196)/Parameters!$B$194)^2)^'Non-Market - Hockey stick'!EU133), 1)</f>
        <v>1</v>
      </c>
      <c r="EV133" s="22">
        <f>IF(Settings!$F$15="MERGE",IF(Settings!$C$16="No",1, (1 - ((Temperatures!$C133-Parameters!$B$196)/Parameters!$B$194)^2)^'Non-Market - Hockey stick'!EV133), 1)</f>
        <v>1</v>
      </c>
      <c r="EW133" s="22">
        <f>IF(Settings!$F$15="MERGE",IF(Settings!$C$16="No",1, (1 - ((Temperatures!$C133-Parameters!$B$196)/Parameters!$B$194)^2)^'Non-Market - Hockey stick'!EW133), 1)</f>
        <v>1</v>
      </c>
      <c r="EX133" s="22">
        <f>IF(Settings!$F$15="MERGE",IF(Settings!$C$16="No",1, (1 - ((Temperatures!$C133-Parameters!$B$196)/Parameters!$B$194)^2)^'Non-Market - Hockey stick'!EX133), 1)</f>
        <v>1</v>
      </c>
      <c r="EY133" s="22">
        <f>IF(Settings!$F$15="MERGE",IF(Settings!$C$16="No",1, (1 - ((Temperatures!$C133-Parameters!$B$196)/Parameters!$B$194)^2)^'Non-Market - Hockey stick'!EY133), 1)</f>
        <v>1</v>
      </c>
      <c r="EZ133" s="22">
        <f>IF(Settings!$F$15="MERGE",IF(Settings!$C$16="No",1, (1 - ((Temperatures!$C133-Parameters!$B$196)/Parameters!$B$194)^2)^'Non-Market - Hockey stick'!EZ133), 1)</f>
        <v>1</v>
      </c>
      <c r="FA133" s="22">
        <f>IF(Settings!$F$15="MERGE",IF(Settings!$C$16="No",1, (1 - ((Temperatures!$C133-Parameters!$B$196)/Parameters!$B$194)^2)^'Non-Market - Hockey stick'!FA133), 1)</f>
        <v>1</v>
      </c>
      <c r="FB133" s="22">
        <f>IF(Settings!$F$15="MERGE",IF(Settings!$C$16="No",1, (1 - ((Temperatures!$C133-Parameters!$B$196)/Parameters!$B$194)^2)^'Non-Market - Hockey stick'!FB133), 1)</f>
        <v>1</v>
      </c>
      <c r="FC133" s="22">
        <f>IF(Settings!$F$15="MERGE",IF(Settings!$C$16="No",1, (1 - ((Temperatures!$C133-Parameters!$B$196)/Parameters!$B$194)^2)^'Non-Market - Hockey stick'!FC133), 1)</f>
        <v>1</v>
      </c>
      <c r="FD133" s="22">
        <f>IF(Settings!$F$15="MERGE",IF(Settings!$C$16="No",1, (1 - ((Temperatures!$C133-Parameters!$B$196)/Parameters!$B$194)^2)^'Non-Market - Hockey stick'!FD133), 1)</f>
        <v>1</v>
      </c>
      <c r="FE133" s="22">
        <f>IF(Settings!$F$15="MERGE",IF(Settings!$C$16="No",1, (1 - ((Temperatures!$C133-Parameters!$B$196)/Parameters!$B$194)^2)^'Non-Market - Hockey stick'!FE133), 1)</f>
        <v>1</v>
      </c>
      <c r="FF133" s="22">
        <f>IF(Settings!$F$15="MERGE",IF(Settings!$C$16="No",1, (1 - ((Temperatures!$C133-Parameters!$B$196)/Parameters!$B$194)^2)^'Non-Market - Hockey stick'!FF133), 1)</f>
        <v>1</v>
      </c>
      <c r="FG133" s="22">
        <f>IF(Settings!$F$15="MERGE",IF(Settings!$C$16="No",1, (1 - ((Temperatures!$C133-Parameters!$B$196)/Parameters!$B$194)^2)^'Non-Market - Hockey stick'!FG133), 1)</f>
        <v>1</v>
      </c>
      <c r="FH133" s="22">
        <f>IF(Settings!$F$15="MERGE",IF(Settings!$C$16="No",1, (1 - ((Temperatures!$C133-Parameters!$B$196)/Parameters!$B$194)^2)^'Non-Market - Hockey stick'!FH133), 1)</f>
        <v>1</v>
      </c>
      <c r="FI133" s="22">
        <f>IF(Settings!$F$15="MERGE",IF(Settings!$C$16="No",1, (1 - ((Temperatures!$C133-Parameters!$B$196)/Parameters!$B$194)^2)^'Non-Market - Hockey stick'!FI133), 1)</f>
        <v>1</v>
      </c>
      <c r="FJ133" s="22">
        <f>IF(Settings!$F$15="MERGE",IF(Settings!$C$16="No",1, (1 - ((Temperatures!$C133-Parameters!$B$196)/Parameters!$B$194)^2)^'Non-Market - Hockey stick'!FJ133), 1)</f>
        <v>1</v>
      </c>
      <c r="FK133" s="22">
        <f>IF(Settings!$F$15="MERGE",IF(Settings!$C$16="No",1, (1 - ((Temperatures!$C133-Parameters!$B$196)/Parameters!$B$194)^2)^'Non-Market - Hockey stick'!FK133), 1)</f>
        <v>1</v>
      </c>
      <c r="FL133" s="22">
        <f>IF(Settings!$F$15="MERGE",IF(Settings!$C$16="No",1, (1 - ((Temperatures!$C133-Parameters!$B$196)/Parameters!$B$194)^2)^'Non-Market - Hockey stick'!FL133), 1)</f>
        <v>1</v>
      </c>
      <c r="FM133" s="22">
        <f>IF(Settings!$F$15="MERGE",IF(Settings!$C$16="No",1, (1 - ((Temperatures!$C133-Parameters!$B$196)/Parameters!$B$194)^2)^'Non-Market - Hockey stick'!FM133), 1)</f>
        <v>1</v>
      </c>
      <c r="FN133" s="22">
        <f>IF(Settings!$F$15="MERGE",IF(Settings!$C$16="No",1, (1 - ((Temperatures!$C133-Parameters!$B$196)/Parameters!$B$194)^2)^'Non-Market - Hockey stick'!FN133), 1)</f>
        <v>1</v>
      </c>
      <c r="FO133" s="22">
        <f>IF(Settings!$F$15="MERGE",IF(Settings!$C$16="No",1, (1 - ((Temperatures!$C133-Parameters!$B$196)/Parameters!$B$194)^2)^'Non-Market - Hockey stick'!FO133), 1)</f>
        <v>1</v>
      </c>
      <c r="FP133" s="22">
        <f>IF(Settings!$F$15="MERGE",IF(Settings!$C$16="No",1, (1 - ((Temperatures!$C133-Parameters!$B$196)/Parameters!$B$194)^2)^'Non-Market - Hockey stick'!FP133), 1)</f>
        <v>1</v>
      </c>
      <c r="FQ133" s="22">
        <f>IF(Settings!$F$15="MERGE",IF(Settings!$C$16="No",1, (1 - ((Temperatures!$C133-Parameters!$B$196)/Parameters!$B$194)^2)^'Non-Market - Hockey stick'!FQ133), 1)</f>
        <v>1</v>
      </c>
      <c r="FR133" s="22">
        <f>IF(Settings!$F$15="MERGE",IF(Settings!$C$16="No",1, (1 - ((Temperatures!$C133-Parameters!$B$196)/Parameters!$B$194)^2)^'Non-Market - Hockey stick'!FR133), 1)</f>
        <v>1</v>
      </c>
      <c r="FS133" s="22">
        <f>IF(Settings!$F$15="MERGE",IF(Settings!$C$16="No",1, (1 - ((Temperatures!$C133-Parameters!$B$196)/Parameters!$B$194)^2)^'Non-Market - Hockey stick'!FS133), 1)</f>
        <v>1</v>
      </c>
      <c r="FT133" s="22">
        <f>IF(Settings!$F$15="MERGE",IF(Settings!$C$16="No",1, (1 - ((Temperatures!$C133-Parameters!$B$196)/Parameters!$B$194)^2)^'Non-Market - Hockey stick'!FT133), 1)</f>
        <v>1</v>
      </c>
      <c r="FU133" s="22">
        <f>IF(Settings!$F$15="MERGE",IF(Settings!$C$16="No",1, (1 - ((Temperatures!$C133-Parameters!$B$196)/Parameters!$B$194)^2)^'Non-Market - Hockey stick'!FU133), 1)</f>
        <v>1</v>
      </c>
      <c r="FV133" s="22">
        <f>IF(Settings!$F$15="MERGE",IF(Settings!$C$16="No",1, (1 - ((Temperatures!$C133-Parameters!$B$196)/Parameters!$B$194)^2)^'Non-Market - Hockey stick'!FV133), 1)</f>
        <v>1</v>
      </c>
      <c r="FW133" s="22">
        <f>IF(Settings!$F$15="MERGE",IF(Settings!$C$16="No",1, (1 - ((Temperatures!$C133-Parameters!$B$196)/Parameters!$B$194)^2)^'Non-Market - Hockey stick'!FW133), 1)</f>
        <v>1</v>
      </c>
      <c r="FX133" s="22">
        <f>IF(Settings!$F$15="MERGE",IF(Settings!$C$16="No",1, (1 - ((Temperatures!$C133-Parameters!$B$196)/Parameters!$B$194)^2)^'Non-Market - Hockey stick'!FX133), 1)</f>
        <v>1</v>
      </c>
      <c r="FY133" s="22">
        <f>IF(Settings!$F$15="MERGE",IF(Settings!$C$16="No",1, (1 - ((Temperatures!$C133-Parameters!$B$196)/Parameters!$B$194)^2)^'Non-Market - Hockey stick'!FY133), 1)</f>
        <v>1</v>
      </c>
      <c r="FZ133" s="22">
        <f>IF(Settings!$F$15="MERGE",IF(Settings!$C$16="No",1, (1 - ((Temperatures!$C133-Parameters!$B$196)/Parameters!$B$194)^2)^'Non-Market - Hockey stick'!FZ133), 1)</f>
        <v>1</v>
      </c>
      <c r="GA133" s="22">
        <f>IF(Settings!$F$15="MERGE",IF(Settings!$C$16="No",1, (1 - ((Temperatures!$C133-Parameters!$B$196)/Parameters!$B$194)^2)^'Non-Market - Hockey stick'!GA133), 1)</f>
        <v>1</v>
      </c>
      <c r="GB133" s="22">
        <f>IF(Settings!$F$15="MERGE",IF(Settings!$C$16="No",1, (1 - ((Temperatures!$C133-Parameters!$B$196)/Parameters!$B$194)^2)^'Non-Market - Hockey stick'!GB133), 1)</f>
        <v>1</v>
      </c>
      <c r="GC133" s="22">
        <f>IF(Settings!$F$15="MERGE",IF(Settings!$C$16="No",1, (1 - ((Temperatures!$C133-Parameters!$B$196)/Parameters!$B$194)^2)^'Non-Market - Hockey stick'!GC133), 1)</f>
        <v>1</v>
      </c>
      <c r="GD133" s="22">
        <f>IF(Settings!$F$15="MERGE",IF(Settings!$C$16="No",1, (1 - ((Temperatures!$C133-Parameters!$B$196)/Parameters!$B$194)^2)^'Non-Market - Hockey stick'!GD133), 1)</f>
        <v>1</v>
      </c>
      <c r="GE133" s="22">
        <f>IF(Settings!$F$15="MERGE",IF(Settings!$C$16="No",1, (1 - ((Temperatures!$C133-Parameters!$B$196)/Parameters!$B$194)^2)^'Non-Market - Hockey stick'!GE133), 1)</f>
        <v>1</v>
      </c>
      <c r="GF133" s="22">
        <f>IF(Settings!$F$15="MERGE",IF(Settings!$C$16="No",1, (1 - ((Temperatures!$C133-Parameters!$B$196)/Parameters!$B$194)^2)^'Non-Market - Hockey stick'!GF133), 1)</f>
        <v>1</v>
      </c>
      <c r="GG133" s="22">
        <f>IF(Settings!$F$15="MERGE",IF(Settings!$C$16="No",1, (1 - ((Temperatures!$C133-Parameters!$B$196)/Parameters!$B$194)^2)^'Non-Market - Hockey stick'!GG133), 1)</f>
        <v>1</v>
      </c>
      <c r="GH133" s="22">
        <f>IF(Settings!$F$15="MERGE",IF(Settings!$C$16="No",1, (1 - ((Temperatures!$C133-Parameters!$B$196)/Parameters!$B$194)^2)^'Non-Market - Hockey stick'!GH133), 1)</f>
        <v>1</v>
      </c>
      <c r="GI133" s="22">
        <f>IF(Settings!$F$15="MERGE",IF(Settings!$C$16="No",1, (1 - ((Temperatures!$C133-Parameters!$B$196)/Parameters!$B$194)^2)^'Non-Market - Hockey stick'!GI133), 1)</f>
        <v>1</v>
      </c>
      <c r="GJ133" s="22">
        <f>IF(Settings!$F$15="MERGE",IF(Settings!$C$16="No",1, (1 - ((Temperatures!$C133-Parameters!$B$196)/Parameters!$B$194)^2)^'Non-Market - Hockey stick'!GJ133), 1)</f>
        <v>1</v>
      </c>
      <c r="GK133" s="22">
        <f>IF(Settings!$F$15="MERGE",IF(Settings!$C$16="No",1, (1 - ((Temperatures!$C133-Parameters!$B$196)/Parameters!$B$194)^2)^'Non-Market - Hockey stick'!GK133), 1)</f>
        <v>1</v>
      </c>
      <c r="GL133" s="22">
        <f>IF(Settings!$F$15="MERGE",IF(Settings!$C$16="No",1, (1 - ((Temperatures!$C133-Parameters!$B$196)/Parameters!$B$194)^2)^'Non-Market - Hockey stick'!GL133), 1)</f>
        <v>1</v>
      </c>
      <c r="GM133" s="22">
        <f>IF(Settings!$F$15="MERGE",IF(Settings!$C$16="No",1, (1 - ((Temperatures!$C133-Parameters!$B$196)/Parameters!$B$194)^2)^'Non-Market - Hockey stick'!GM133), 1)</f>
        <v>1</v>
      </c>
    </row>
    <row r="134" spans="1:195" x14ac:dyDescent="0.2">
      <c r="A134" s="15">
        <v>2142</v>
      </c>
      <c r="B134" s="22">
        <f>IF(Settings!$F$15="MERGE",IF(Settings!$C$16="No",1, (1 - ((Temperatures!$C134-Parameters!$B$196)/Parameters!$B$194)^2)^'Non-Market - Hockey stick'!B134), 1)</f>
        <v>1</v>
      </c>
      <c r="C134" s="22">
        <f>IF(Settings!$F$15="MERGE",IF(Settings!$C$16="No",1, (1 - ((Temperatures!$C134-Parameters!$B$196)/Parameters!$B$194)^2)^'Non-Market - Hockey stick'!C134), 1)</f>
        <v>1</v>
      </c>
      <c r="D134" s="22">
        <f>IF(Settings!$F$15="MERGE",IF(Settings!$C$16="No",1, (1 - ((Temperatures!$C134-Parameters!$B$196)/Parameters!$B$194)^2)^'Non-Market - Hockey stick'!D134), 1)</f>
        <v>1</v>
      </c>
      <c r="E134" s="22">
        <f>IF(Settings!$F$15="MERGE",IF(Settings!$C$16="No",1, (1 - ((Temperatures!$C134-Parameters!$B$196)/Parameters!$B$194)^2)^'Non-Market - Hockey stick'!E134), 1)</f>
        <v>1</v>
      </c>
      <c r="F134" s="22">
        <f>IF(Settings!$F$15="MERGE",IF(Settings!$C$16="No",1, (1 - ((Temperatures!$C134-Parameters!$B$196)/Parameters!$B$194)^2)^'Non-Market - Hockey stick'!F134), 1)</f>
        <v>1</v>
      </c>
      <c r="G134" s="22">
        <f>IF(Settings!$F$15="MERGE",IF(Settings!$C$16="No",1, (1 - ((Temperatures!$C134-Parameters!$B$196)/Parameters!$B$194)^2)^'Non-Market - Hockey stick'!G134), 1)</f>
        <v>1</v>
      </c>
      <c r="H134" s="22">
        <f>IF(Settings!$F$15="MERGE",IF(Settings!$C$16="No",1, (1 - ((Temperatures!$C134-Parameters!$B$196)/Parameters!$B$194)^2)^'Non-Market - Hockey stick'!H134), 1)</f>
        <v>1</v>
      </c>
      <c r="I134" s="22">
        <f>IF(Settings!$F$15="MERGE",IF(Settings!$C$16="No",1, (1 - ((Temperatures!$C134-Parameters!$B$196)/Parameters!$B$194)^2)^'Non-Market - Hockey stick'!I134), 1)</f>
        <v>1</v>
      </c>
      <c r="J134" s="22">
        <f>IF(Settings!$F$15="MERGE",IF(Settings!$C$16="No",1, (1 - ((Temperatures!$C134-Parameters!$B$196)/Parameters!$B$194)^2)^'Non-Market - Hockey stick'!J134), 1)</f>
        <v>1</v>
      </c>
      <c r="K134" s="22">
        <f>IF(Settings!$F$15="MERGE",IF(Settings!$C$16="No",1, (1 - ((Temperatures!$C134-Parameters!$B$196)/Parameters!$B$194)^2)^'Non-Market - Hockey stick'!K134), 1)</f>
        <v>1</v>
      </c>
      <c r="L134" s="22">
        <f>IF(Settings!$F$15="MERGE",IF(Settings!$C$16="No",1, (1 - ((Temperatures!$C134-Parameters!$B$196)/Parameters!$B$194)^2)^'Non-Market - Hockey stick'!L134), 1)</f>
        <v>1</v>
      </c>
      <c r="M134" s="22">
        <f>IF(Settings!$F$15="MERGE",IF(Settings!$C$16="No",1, (1 - ((Temperatures!$C134-Parameters!$B$196)/Parameters!$B$194)^2)^'Non-Market - Hockey stick'!M134), 1)</f>
        <v>1</v>
      </c>
      <c r="N134" s="22">
        <f>IF(Settings!$F$15="MERGE",IF(Settings!$C$16="No",1, (1 - ((Temperatures!$C134-Parameters!$B$196)/Parameters!$B$194)^2)^'Non-Market - Hockey stick'!N134), 1)</f>
        <v>1</v>
      </c>
      <c r="O134" s="22">
        <f>IF(Settings!$F$15="MERGE",IF(Settings!$C$16="No",1, (1 - ((Temperatures!$C134-Parameters!$B$196)/Parameters!$B$194)^2)^'Non-Market - Hockey stick'!O134), 1)</f>
        <v>1</v>
      </c>
      <c r="P134" s="22">
        <f>IF(Settings!$F$15="MERGE",IF(Settings!$C$16="No",1, (1 - ((Temperatures!$C134-Parameters!$B$196)/Parameters!$B$194)^2)^'Non-Market - Hockey stick'!P134), 1)</f>
        <v>1</v>
      </c>
      <c r="Q134" s="22">
        <f>IF(Settings!$F$15="MERGE",IF(Settings!$C$16="No",1, (1 - ((Temperatures!$C134-Parameters!$B$196)/Parameters!$B$194)^2)^'Non-Market - Hockey stick'!Q134), 1)</f>
        <v>1</v>
      </c>
      <c r="R134" s="22">
        <f>IF(Settings!$F$15="MERGE",IF(Settings!$C$16="No",1, (1 - ((Temperatures!$C134-Parameters!$B$196)/Parameters!$B$194)^2)^'Non-Market - Hockey stick'!R134), 1)</f>
        <v>1</v>
      </c>
      <c r="S134" s="22">
        <f>IF(Settings!$F$15="MERGE",IF(Settings!$C$16="No",1, (1 - ((Temperatures!$C134-Parameters!$B$196)/Parameters!$B$194)^2)^'Non-Market - Hockey stick'!S134), 1)</f>
        <v>1</v>
      </c>
      <c r="T134" s="22">
        <f>IF(Settings!$F$15="MERGE",IF(Settings!$C$16="No",1, (1 - ((Temperatures!$C134-Parameters!$B$196)/Parameters!$B$194)^2)^'Non-Market - Hockey stick'!T134), 1)</f>
        <v>1</v>
      </c>
      <c r="U134" s="22">
        <f>IF(Settings!$F$15="MERGE",IF(Settings!$C$16="No",1, (1 - ((Temperatures!$C134-Parameters!$B$196)/Parameters!$B$194)^2)^'Non-Market - Hockey stick'!U134), 1)</f>
        <v>1</v>
      </c>
      <c r="V134" s="22">
        <f>IF(Settings!$F$15="MERGE",IF(Settings!$C$16="No",1, (1 - ((Temperatures!$C134-Parameters!$B$196)/Parameters!$B$194)^2)^'Non-Market - Hockey stick'!V134), 1)</f>
        <v>1</v>
      </c>
      <c r="W134" s="22">
        <f>IF(Settings!$F$15="MERGE",IF(Settings!$C$16="No",1, (1 - ((Temperatures!$C134-Parameters!$B$196)/Parameters!$B$194)^2)^'Non-Market - Hockey stick'!W134), 1)</f>
        <v>1</v>
      </c>
      <c r="X134" s="22">
        <f>IF(Settings!$F$15="MERGE",IF(Settings!$C$16="No",1, (1 - ((Temperatures!$C134-Parameters!$B$196)/Parameters!$B$194)^2)^'Non-Market - Hockey stick'!X134), 1)</f>
        <v>1</v>
      </c>
      <c r="Y134" s="22">
        <f>IF(Settings!$F$15="MERGE",IF(Settings!$C$16="No",1, (1 - ((Temperatures!$C134-Parameters!$B$196)/Parameters!$B$194)^2)^'Non-Market - Hockey stick'!Y134), 1)</f>
        <v>1</v>
      </c>
      <c r="Z134" s="22">
        <f>IF(Settings!$F$15="MERGE",IF(Settings!$C$16="No",1, (1 - ((Temperatures!$C134-Parameters!$B$196)/Parameters!$B$194)^2)^'Non-Market - Hockey stick'!Z134), 1)</f>
        <v>1</v>
      </c>
      <c r="AA134" s="22">
        <f>IF(Settings!$F$15="MERGE",IF(Settings!$C$16="No",1, (1 - ((Temperatures!$C134-Parameters!$B$196)/Parameters!$B$194)^2)^'Non-Market - Hockey stick'!AA134), 1)</f>
        <v>1</v>
      </c>
      <c r="AB134" s="22">
        <f>IF(Settings!$F$15="MERGE",IF(Settings!$C$16="No",1, (1 - ((Temperatures!$C134-Parameters!$B$196)/Parameters!$B$194)^2)^'Non-Market - Hockey stick'!AB134), 1)</f>
        <v>1</v>
      </c>
      <c r="AC134" s="22">
        <f>IF(Settings!$F$15="MERGE",IF(Settings!$C$16="No",1, (1 - ((Temperatures!$C134-Parameters!$B$196)/Parameters!$B$194)^2)^'Non-Market - Hockey stick'!AC134), 1)</f>
        <v>1</v>
      </c>
      <c r="AD134" s="22">
        <f>IF(Settings!$F$15="MERGE",IF(Settings!$C$16="No",1, (1 - ((Temperatures!$C134-Parameters!$B$196)/Parameters!$B$194)^2)^'Non-Market - Hockey stick'!AD134), 1)</f>
        <v>1</v>
      </c>
      <c r="AE134" s="22">
        <f>IF(Settings!$F$15="MERGE",IF(Settings!$C$16="No",1, (1 - ((Temperatures!$C134-Parameters!$B$196)/Parameters!$B$194)^2)^'Non-Market - Hockey stick'!AE134), 1)</f>
        <v>1</v>
      </c>
      <c r="AF134" s="22">
        <f>IF(Settings!$F$15="MERGE",IF(Settings!$C$16="No",1, (1 - ((Temperatures!$C134-Parameters!$B$196)/Parameters!$B$194)^2)^'Non-Market - Hockey stick'!AF134), 1)</f>
        <v>1</v>
      </c>
      <c r="AG134" s="22">
        <f>IF(Settings!$F$15="MERGE",IF(Settings!$C$16="No",1, (1 - ((Temperatures!$C134-Parameters!$B$196)/Parameters!$B$194)^2)^'Non-Market - Hockey stick'!AG134), 1)</f>
        <v>1</v>
      </c>
      <c r="AH134" s="22">
        <f>IF(Settings!$F$15="MERGE",IF(Settings!$C$16="No",1, (1 - ((Temperatures!$C134-Parameters!$B$196)/Parameters!$B$194)^2)^'Non-Market - Hockey stick'!AH134), 1)</f>
        <v>1</v>
      </c>
      <c r="AI134" s="22">
        <f>IF(Settings!$F$15="MERGE",IF(Settings!$C$16="No",1, (1 - ((Temperatures!$C134-Parameters!$B$196)/Parameters!$B$194)^2)^'Non-Market - Hockey stick'!AI134), 1)</f>
        <v>1</v>
      </c>
      <c r="AJ134" s="22">
        <f>IF(Settings!$F$15="MERGE",IF(Settings!$C$16="No",1, (1 - ((Temperatures!$C134-Parameters!$B$196)/Parameters!$B$194)^2)^'Non-Market - Hockey stick'!AJ134), 1)</f>
        <v>1</v>
      </c>
      <c r="AK134" s="22">
        <f>IF(Settings!$F$15="MERGE",IF(Settings!$C$16="No",1, (1 - ((Temperatures!$C134-Parameters!$B$196)/Parameters!$B$194)^2)^'Non-Market - Hockey stick'!AK134), 1)</f>
        <v>1</v>
      </c>
      <c r="AL134" s="22">
        <f>IF(Settings!$F$15="MERGE",IF(Settings!$C$16="No",1, (1 - ((Temperatures!$C134-Parameters!$B$196)/Parameters!$B$194)^2)^'Non-Market - Hockey stick'!AL134), 1)</f>
        <v>1</v>
      </c>
      <c r="AM134" s="22">
        <f>IF(Settings!$F$15="MERGE",IF(Settings!$C$16="No",1, (1 - ((Temperatures!$C134-Parameters!$B$196)/Parameters!$B$194)^2)^'Non-Market - Hockey stick'!AM134), 1)</f>
        <v>1</v>
      </c>
      <c r="AN134" s="22">
        <f>IF(Settings!$F$15="MERGE",IF(Settings!$C$16="No",1, (1 - ((Temperatures!$C134-Parameters!$B$196)/Parameters!$B$194)^2)^'Non-Market - Hockey stick'!AN134), 1)</f>
        <v>1</v>
      </c>
      <c r="AO134" s="22">
        <f>IF(Settings!$F$15="MERGE",IF(Settings!$C$16="No",1, (1 - ((Temperatures!$C134-Parameters!$B$196)/Parameters!$B$194)^2)^'Non-Market - Hockey stick'!AO134), 1)</f>
        <v>1</v>
      </c>
      <c r="AP134" s="22">
        <f>IF(Settings!$F$15="MERGE",IF(Settings!$C$16="No",1, (1 - ((Temperatures!$C134-Parameters!$B$196)/Parameters!$B$194)^2)^'Non-Market - Hockey stick'!AP134), 1)</f>
        <v>1</v>
      </c>
      <c r="AQ134" s="22">
        <f>IF(Settings!$F$15="MERGE",IF(Settings!$C$16="No",1, (1 - ((Temperatures!$C134-Parameters!$B$196)/Parameters!$B$194)^2)^'Non-Market - Hockey stick'!AQ134), 1)</f>
        <v>1</v>
      </c>
      <c r="AR134" s="22">
        <f>IF(Settings!$F$15="MERGE",IF(Settings!$C$16="No",1, (1 - ((Temperatures!$C134-Parameters!$B$196)/Parameters!$B$194)^2)^'Non-Market - Hockey stick'!AR134), 1)</f>
        <v>1</v>
      </c>
      <c r="AS134" s="22">
        <f>IF(Settings!$F$15="MERGE",IF(Settings!$C$16="No",1, (1 - ((Temperatures!$C134-Parameters!$B$196)/Parameters!$B$194)^2)^'Non-Market - Hockey stick'!AS134), 1)</f>
        <v>1</v>
      </c>
      <c r="AT134" s="22">
        <f>IF(Settings!$F$15="MERGE",IF(Settings!$C$16="No",1, (1 - ((Temperatures!$C134-Parameters!$B$196)/Parameters!$B$194)^2)^'Non-Market - Hockey stick'!AT134), 1)</f>
        <v>1</v>
      </c>
      <c r="AU134" s="22">
        <f>IF(Settings!$F$15="MERGE",IF(Settings!$C$16="No",1, (1 - ((Temperatures!$C134-Parameters!$B$196)/Parameters!$B$194)^2)^'Non-Market - Hockey stick'!AU134), 1)</f>
        <v>1</v>
      </c>
      <c r="AV134" s="22">
        <f>IF(Settings!$F$15="MERGE",IF(Settings!$C$16="No",1, (1 - ((Temperatures!$C134-Parameters!$B$196)/Parameters!$B$194)^2)^'Non-Market - Hockey stick'!AV134), 1)</f>
        <v>1</v>
      </c>
      <c r="AW134" s="22">
        <f>IF(Settings!$F$15="MERGE",IF(Settings!$C$16="No",1, (1 - ((Temperatures!$C134-Parameters!$B$196)/Parameters!$B$194)^2)^'Non-Market - Hockey stick'!AW134), 1)</f>
        <v>1</v>
      </c>
      <c r="AX134" s="22">
        <f>IF(Settings!$F$15="MERGE",IF(Settings!$C$16="No",1, (1 - ((Temperatures!$C134-Parameters!$B$196)/Parameters!$B$194)^2)^'Non-Market - Hockey stick'!AX134), 1)</f>
        <v>1</v>
      </c>
      <c r="AY134" s="22">
        <f>IF(Settings!$F$15="MERGE",IF(Settings!$C$16="No",1, (1 - ((Temperatures!$C134-Parameters!$B$196)/Parameters!$B$194)^2)^'Non-Market - Hockey stick'!AY134), 1)</f>
        <v>1</v>
      </c>
      <c r="AZ134" s="22">
        <f>IF(Settings!$F$15="MERGE",IF(Settings!$C$16="No",1, (1 - ((Temperatures!$C134-Parameters!$B$196)/Parameters!$B$194)^2)^'Non-Market - Hockey stick'!AZ134), 1)</f>
        <v>1</v>
      </c>
      <c r="BA134" s="22">
        <f>IF(Settings!$F$15="MERGE",IF(Settings!$C$16="No",1, (1 - ((Temperatures!$C134-Parameters!$B$196)/Parameters!$B$194)^2)^'Non-Market - Hockey stick'!BA134), 1)</f>
        <v>1</v>
      </c>
      <c r="BB134" s="22">
        <f>IF(Settings!$F$15="MERGE",IF(Settings!$C$16="No",1, (1 - ((Temperatures!$C134-Parameters!$B$196)/Parameters!$B$194)^2)^'Non-Market - Hockey stick'!BB134), 1)</f>
        <v>1</v>
      </c>
      <c r="BC134" s="22">
        <f>IF(Settings!$F$15="MERGE",IF(Settings!$C$16="No",1, (1 - ((Temperatures!$C134-Parameters!$B$196)/Parameters!$B$194)^2)^'Non-Market - Hockey stick'!BC134), 1)</f>
        <v>1</v>
      </c>
      <c r="BD134" s="22">
        <f>IF(Settings!$F$15="MERGE",IF(Settings!$C$16="No",1, (1 - ((Temperatures!$C134-Parameters!$B$196)/Parameters!$B$194)^2)^'Non-Market - Hockey stick'!BD134), 1)</f>
        <v>1</v>
      </c>
      <c r="BE134" s="22">
        <f>IF(Settings!$F$15="MERGE",IF(Settings!$C$16="No",1, (1 - ((Temperatures!$C134-Parameters!$B$196)/Parameters!$B$194)^2)^'Non-Market - Hockey stick'!BE134), 1)</f>
        <v>1</v>
      </c>
      <c r="BF134" s="22">
        <f>IF(Settings!$F$15="MERGE",IF(Settings!$C$16="No",1, (1 - ((Temperatures!$C134-Parameters!$B$196)/Parameters!$B$194)^2)^'Non-Market - Hockey stick'!BF134), 1)</f>
        <v>1</v>
      </c>
      <c r="BG134" s="22">
        <f>IF(Settings!$F$15="MERGE",IF(Settings!$C$16="No",1, (1 - ((Temperatures!$C134-Parameters!$B$196)/Parameters!$B$194)^2)^'Non-Market - Hockey stick'!BG134), 1)</f>
        <v>1</v>
      </c>
      <c r="BH134" s="22">
        <f>IF(Settings!$F$15="MERGE",IF(Settings!$C$16="No",1, (1 - ((Temperatures!$C134-Parameters!$B$196)/Parameters!$B$194)^2)^'Non-Market - Hockey stick'!BH134), 1)</f>
        <v>1</v>
      </c>
      <c r="BI134" s="22">
        <f>IF(Settings!$F$15="MERGE",IF(Settings!$C$16="No",1, (1 - ((Temperatures!$C134-Parameters!$B$196)/Parameters!$B$194)^2)^'Non-Market - Hockey stick'!BI134), 1)</f>
        <v>1</v>
      </c>
      <c r="BJ134" s="22">
        <f>IF(Settings!$F$15="MERGE",IF(Settings!$C$16="No",1, (1 - ((Temperatures!$C134-Parameters!$B$196)/Parameters!$B$194)^2)^'Non-Market - Hockey stick'!BJ134), 1)</f>
        <v>1</v>
      </c>
      <c r="BK134" s="22">
        <f>IF(Settings!$F$15="MERGE",IF(Settings!$C$16="No",1, (1 - ((Temperatures!$C134-Parameters!$B$196)/Parameters!$B$194)^2)^'Non-Market - Hockey stick'!BK134), 1)</f>
        <v>1</v>
      </c>
      <c r="BL134" s="22">
        <f>IF(Settings!$F$15="MERGE",IF(Settings!$C$16="No",1, (1 - ((Temperatures!$C134-Parameters!$B$196)/Parameters!$B$194)^2)^'Non-Market - Hockey stick'!BL134), 1)</f>
        <v>1</v>
      </c>
      <c r="BM134" s="22">
        <f>IF(Settings!$F$15="MERGE",IF(Settings!$C$16="No",1, (1 - ((Temperatures!$C134-Parameters!$B$196)/Parameters!$B$194)^2)^'Non-Market - Hockey stick'!BM134), 1)</f>
        <v>1</v>
      </c>
      <c r="BN134" s="22">
        <f>IF(Settings!$F$15="MERGE",IF(Settings!$C$16="No",1, (1 - ((Temperatures!$C134-Parameters!$B$196)/Parameters!$B$194)^2)^'Non-Market - Hockey stick'!BN134), 1)</f>
        <v>1</v>
      </c>
      <c r="BO134" s="22">
        <f>IF(Settings!$F$15="MERGE",IF(Settings!$C$16="No",1, (1 - ((Temperatures!$C134-Parameters!$B$196)/Parameters!$B$194)^2)^'Non-Market - Hockey stick'!BO134), 1)</f>
        <v>1</v>
      </c>
      <c r="BP134" s="22">
        <f>IF(Settings!$F$15="MERGE",IF(Settings!$C$16="No",1, (1 - ((Temperatures!$C134-Parameters!$B$196)/Parameters!$B$194)^2)^'Non-Market - Hockey stick'!BP134), 1)</f>
        <v>1</v>
      </c>
      <c r="BQ134" s="22">
        <f>IF(Settings!$F$15="MERGE",IF(Settings!$C$16="No",1, (1 - ((Temperatures!$C134-Parameters!$B$196)/Parameters!$B$194)^2)^'Non-Market - Hockey stick'!BQ134), 1)</f>
        <v>1</v>
      </c>
      <c r="BR134" s="22">
        <f>IF(Settings!$F$15="MERGE",IF(Settings!$C$16="No",1, (1 - ((Temperatures!$C134-Parameters!$B$196)/Parameters!$B$194)^2)^'Non-Market - Hockey stick'!BR134), 1)</f>
        <v>1</v>
      </c>
      <c r="BS134" s="22">
        <f>IF(Settings!$F$15="MERGE",IF(Settings!$C$16="No",1, (1 - ((Temperatures!$C134-Parameters!$B$196)/Parameters!$B$194)^2)^'Non-Market - Hockey stick'!BS134), 1)</f>
        <v>1</v>
      </c>
      <c r="BT134" s="22">
        <f>IF(Settings!$F$15="MERGE",IF(Settings!$C$16="No",1, (1 - ((Temperatures!$C134-Parameters!$B$196)/Parameters!$B$194)^2)^'Non-Market - Hockey stick'!BT134), 1)</f>
        <v>1</v>
      </c>
      <c r="BU134" s="22">
        <f>IF(Settings!$F$15="MERGE",IF(Settings!$C$16="No",1, (1 - ((Temperatures!$C134-Parameters!$B$196)/Parameters!$B$194)^2)^'Non-Market - Hockey stick'!BU134), 1)</f>
        <v>1</v>
      </c>
      <c r="BV134" s="22">
        <f>IF(Settings!$F$15="MERGE",IF(Settings!$C$16="No",1, (1 - ((Temperatures!$C134-Parameters!$B$196)/Parameters!$B$194)^2)^'Non-Market - Hockey stick'!BV134), 1)</f>
        <v>1</v>
      </c>
      <c r="BW134" s="22">
        <f>IF(Settings!$F$15="MERGE",IF(Settings!$C$16="No",1, (1 - ((Temperatures!$C134-Parameters!$B$196)/Parameters!$B$194)^2)^'Non-Market - Hockey stick'!BW134), 1)</f>
        <v>1</v>
      </c>
      <c r="BX134" s="22">
        <f>IF(Settings!$F$15="MERGE",IF(Settings!$C$16="No",1, (1 - ((Temperatures!$C134-Parameters!$B$196)/Parameters!$B$194)^2)^'Non-Market - Hockey stick'!BX134), 1)</f>
        <v>1</v>
      </c>
      <c r="BY134" s="22">
        <f>IF(Settings!$F$15="MERGE",IF(Settings!$C$16="No",1, (1 - ((Temperatures!$C134-Parameters!$B$196)/Parameters!$B$194)^2)^'Non-Market - Hockey stick'!BY134), 1)</f>
        <v>1</v>
      </c>
      <c r="BZ134" s="22">
        <f>IF(Settings!$F$15="MERGE",IF(Settings!$C$16="No",1, (1 - ((Temperatures!$C134-Parameters!$B$196)/Parameters!$B$194)^2)^'Non-Market - Hockey stick'!BZ134), 1)</f>
        <v>1</v>
      </c>
      <c r="CA134" s="22">
        <f>IF(Settings!$F$15="MERGE",IF(Settings!$C$16="No",1, (1 - ((Temperatures!$C134-Parameters!$B$196)/Parameters!$B$194)^2)^'Non-Market - Hockey stick'!CA134), 1)</f>
        <v>1</v>
      </c>
      <c r="CB134" s="22">
        <f>IF(Settings!$F$15="MERGE",IF(Settings!$C$16="No",1, (1 - ((Temperatures!$C134-Parameters!$B$196)/Parameters!$B$194)^2)^'Non-Market - Hockey stick'!CB134), 1)</f>
        <v>1</v>
      </c>
      <c r="CC134" s="22">
        <f>IF(Settings!$F$15="MERGE",IF(Settings!$C$16="No",1, (1 - ((Temperatures!$C134-Parameters!$B$196)/Parameters!$B$194)^2)^'Non-Market - Hockey stick'!CC134), 1)</f>
        <v>1</v>
      </c>
      <c r="CD134" s="22">
        <f>IF(Settings!$F$15="MERGE",IF(Settings!$C$16="No",1, (1 - ((Temperatures!$C134-Parameters!$B$196)/Parameters!$B$194)^2)^'Non-Market - Hockey stick'!CD134), 1)</f>
        <v>1</v>
      </c>
      <c r="CE134" s="22">
        <f>IF(Settings!$F$15="MERGE",IF(Settings!$C$16="No",1, (1 - ((Temperatures!$C134-Parameters!$B$196)/Parameters!$B$194)^2)^'Non-Market - Hockey stick'!CE134), 1)</f>
        <v>1</v>
      </c>
      <c r="CF134" s="22">
        <f>IF(Settings!$F$15="MERGE",IF(Settings!$C$16="No",1, (1 - ((Temperatures!$C134-Parameters!$B$196)/Parameters!$B$194)^2)^'Non-Market - Hockey stick'!CF134), 1)</f>
        <v>1</v>
      </c>
      <c r="CG134" s="22">
        <f>IF(Settings!$F$15="MERGE",IF(Settings!$C$16="No",1, (1 - ((Temperatures!$C134-Parameters!$B$196)/Parameters!$B$194)^2)^'Non-Market - Hockey stick'!CG134), 1)</f>
        <v>1</v>
      </c>
      <c r="CH134" s="22">
        <f>IF(Settings!$F$15="MERGE",IF(Settings!$C$16="No",1, (1 - ((Temperatures!$C134-Parameters!$B$196)/Parameters!$B$194)^2)^'Non-Market - Hockey stick'!CH134), 1)</f>
        <v>1</v>
      </c>
      <c r="CI134" s="22">
        <f>IF(Settings!$F$15="MERGE",IF(Settings!$C$16="No",1, (1 - ((Temperatures!$C134-Parameters!$B$196)/Parameters!$B$194)^2)^'Non-Market - Hockey stick'!CI134), 1)</f>
        <v>1</v>
      </c>
      <c r="CJ134" s="22">
        <f>IF(Settings!$F$15="MERGE",IF(Settings!$C$16="No",1, (1 - ((Temperatures!$C134-Parameters!$B$196)/Parameters!$B$194)^2)^'Non-Market - Hockey stick'!CJ134), 1)</f>
        <v>1</v>
      </c>
      <c r="CK134" s="22">
        <f>IF(Settings!$F$15="MERGE",IF(Settings!$C$16="No",1, (1 - ((Temperatures!$C134-Parameters!$B$196)/Parameters!$B$194)^2)^'Non-Market - Hockey stick'!CK134), 1)</f>
        <v>1</v>
      </c>
      <c r="CL134" s="22">
        <f>IF(Settings!$F$15="MERGE",IF(Settings!$C$16="No",1, (1 - ((Temperatures!$C134-Parameters!$B$196)/Parameters!$B$194)^2)^'Non-Market - Hockey stick'!CL134), 1)</f>
        <v>1</v>
      </c>
      <c r="CM134" s="22">
        <f>IF(Settings!$F$15="MERGE",IF(Settings!$C$16="No",1, (1 - ((Temperatures!$C134-Parameters!$B$196)/Parameters!$B$194)^2)^'Non-Market - Hockey stick'!CM134), 1)</f>
        <v>1</v>
      </c>
      <c r="CN134" s="22">
        <f>IF(Settings!$F$15="MERGE",IF(Settings!$C$16="No",1, (1 - ((Temperatures!$C134-Parameters!$B$196)/Parameters!$B$194)^2)^'Non-Market - Hockey stick'!CN134), 1)</f>
        <v>1</v>
      </c>
      <c r="CO134" s="22">
        <f>IF(Settings!$F$15="MERGE",IF(Settings!$C$16="No",1, (1 - ((Temperatures!$C134-Parameters!$B$196)/Parameters!$B$194)^2)^'Non-Market - Hockey stick'!CO134), 1)</f>
        <v>1</v>
      </c>
      <c r="CP134" s="22">
        <f>IF(Settings!$F$15="MERGE",IF(Settings!$C$16="No",1, (1 - ((Temperatures!$C134-Parameters!$B$196)/Parameters!$B$194)^2)^'Non-Market - Hockey stick'!CP134), 1)</f>
        <v>1</v>
      </c>
      <c r="CQ134" s="22">
        <f>IF(Settings!$F$15="MERGE",IF(Settings!$C$16="No",1, (1 - ((Temperatures!$C134-Parameters!$B$196)/Parameters!$B$194)^2)^'Non-Market - Hockey stick'!CQ134), 1)</f>
        <v>1</v>
      </c>
      <c r="CR134" s="22">
        <f>IF(Settings!$F$15="MERGE",IF(Settings!$C$16="No",1, (1 - ((Temperatures!$C134-Parameters!$B$196)/Parameters!$B$194)^2)^'Non-Market - Hockey stick'!CR134), 1)</f>
        <v>1</v>
      </c>
      <c r="CS134" s="22">
        <f>IF(Settings!$F$15="MERGE",IF(Settings!$C$16="No",1, (1 - ((Temperatures!$C134-Parameters!$B$196)/Parameters!$B$194)^2)^'Non-Market - Hockey stick'!CS134), 1)</f>
        <v>1</v>
      </c>
      <c r="CT134" s="22">
        <f>IF(Settings!$F$15="MERGE",IF(Settings!$C$16="No",1, (1 - ((Temperatures!$C134-Parameters!$B$196)/Parameters!$B$194)^2)^'Non-Market - Hockey stick'!CT134), 1)</f>
        <v>1</v>
      </c>
      <c r="CU134" s="22">
        <f>IF(Settings!$F$15="MERGE",IF(Settings!$C$16="No",1, (1 - ((Temperatures!$C134-Parameters!$B$196)/Parameters!$B$194)^2)^'Non-Market - Hockey stick'!CU134), 1)</f>
        <v>1</v>
      </c>
      <c r="CV134" s="22">
        <f>IF(Settings!$F$15="MERGE",IF(Settings!$C$16="No",1, (1 - ((Temperatures!$C134-Parameters!$B$196)/Parameters!$B$194)^2)^'Non-Market - Hockey stick'!CV134), 1)</f>
        <v>1</v>
      </c>
      <c r="CW134" s="22">
        <f>IF(Settings!$F$15="MERGE",IF(Settings!$C$16="No",1, (1 - ((Temperatures!$C134-Parameters!$B$196)/Parameters!$B$194)^2)^'Non-Market - Hockey stick'!CW134), 1)</f>
        <v>1</v>
      </c>
      <c r="CX134" s="22">
        <f>IF(Settings!$F$15="MERGE",IF(Settings!$C$16="No",1, (1 - ((Temperatures!$C134-Parameters!$B$196)/Parameters!$B$194)^2)^'Non-Market - Hockey stick'!CX134), 1)</f>
        <v>1</v>
      </c>
      <c r="CY134" s="22">
        <f>IF(Settings!$F$15="MERGE",IF(Settings!$C$16="No",1, (1 - ((Temperatures!$C134-Parameters!$B$196)/Parameters!$B$194)^2)^'Non-Market - Hockey stick'!CY134), 1)</f>
        <v>1</v>
      </c>
      <c r="CZ134" s="22">
        <f>IF(Settings!$F$15="MERGE",IF(Settings!$C$16="No",1, (1 - ((Temperatures!$C134-Parameters!$B$196)/Parameters!$B$194)^2)^'Non-Market - Hockey stick'!CZ134), 1)</f>
        <v>1</v>
      </c>
      <c r="DA134" s="22">
        <f>IF(Settings!$F$15="MERGE",IF(Settings!$C$16="No",1, (1 - ((Temperatures!$C134-Parameters!$B$196)/Parameters!$B$194)^2)^'Non-Market - Hockey stick'!DA134), 1)</f>
        <v>1</v>
      </c>
      <c r="DB134" s="22">
        <f>IF(Settings!$F$15="MERGE",IF(Settings!$C$16="No",1, (1 - ((Temperatures!$C134-Parameters!$B$196)/Parameters!$B$194)^2)^'Non-Market - Hockey stick'!DB134), 1)</f>
        <v>1</v>
      </c>
      <c r="DC134" s="22">
        <f>IF(Settings!$F$15="MERGE",IF(Settings!$C$16="No",1, (1 - ((Temperatures!$C134-Parameters!$B$196)/Parameters!$B$194)^2)^'Non-Market - Hockey stick'!DC134), 1)</f>
        <v>1</v>
      </c>
      <c r="DD134" s="22">
        <f>IF(Settings!$F$15="MERGE",IF(Settings!$C$16="No",1, (1 - ((Temperatures!$C134-Parameters!$B$196)/Parameters!$B$194)^2)^'Non-Market - Hockey stick'!DD134), 1)</f>
        <v>1</v>
      </c>
      <c r="DE134" s="22">
        <f>IF(Settings!$F$15="MERGE",IF(Settings!$C$16="No",1, (1 - ((Temperatures!$C134-Parameters!$B$196)/Parameters!$B$194)^2)^'Non-Market - Hockey stick'!DE134), 1)</f>
        <v>1</v>
      </c>
      <c r="DF134" s="22">
        <f>IF(Settings!$F$15="MERGE",IF(Settings!$C$16="No",1, (1 - ((Temperatures!$C134-Parameters!$B$196)/Parameters!$B$194)^2)^'Non-Market - Hockey stick'!DF134), 1)</f>
        <v>1</v>
      </c>
      <c r="DG134" s="22">
        <f>IF(Settings!$F$15="MERGE",IF(Settings!$C$16="No",1, (1 - ((Temperatures!$C134-Parameters!$B$196)/Parameters!$B$194)^2)^'Non-Market - Hockey stick'!DG134), 1)</f>
        <v>1</v>
      </c>
      <c r="DH134" s="22">
        <f>IF(Settings!$F$15="MERGE",IF(Settings!$C$16="No",1, (1 - ((Temperatures!$C134-Parameters!$B$196)/Parameters!$B$194)^2)^'Non-Market - Hockey stick'!DH134), 1)</f>
        <v>1</v>
      </c>
      <c r="DI134" s="22">
        <f>IF(Settings!$F$15="MERGE",IF(Settings!$C$16="No",1, (1 - ((Temperatures!$C134-Parameters!$B$196)/Parameters!$B$194)^2)^'Non-Market - Hockey stick'!DI134), 1)</f>
        <v>1</v>
      </c>
      <c r="DJ134" s="22">
        <f>IF(Settings!$F$15="MERGE",IF(Settings!$C$16="No",1, (1 - ((Temperatures!$C134-Parameters!$B$196)/Parameters!$B$194)^2)^'Non-Market - Hockey stick'!DJ134), 1)</f>
        <v>1</v>
      </c>
      <c r="DK134" s="22">
        <f>IF(Settings!$F$15="MERGE",IF(Settings!$C$16="No",1, (1 - ((Temperatures!$C134-Parameters!$B$196)/Parameters!$B$194)^2)^'Non-Market - Hockey stick'!DK134), 1)</f>
        <v>1</v>
      </c>
      <c r="DL134" s="22">
        <f>IF(Settings!$F$15="MERGE",IF(Settings!$C$16="No",1, (1 - ((Temperatures!$C134-Parameters!$B$196)/Parameters!$B$194)^2)^'Non-Market - Hockey stick'!DL134), 1)</f>
        <v>1</v>
      </c>
      <c r="DM134" s="22">
        <f>IF(Settings!$F$15="MERGE",IF(Settings!$C$16="No",1, (1 - ((Temperatures!$C134-Parameters!$B$196)/Parameters!$B$194)^2)^'Non-Market - Hockey stick'!DM134), 1)</f>
        <v>1</v>
      </c>
      <c r="DN134" s="22">
        <f>IF(Settings!$F$15="MERGE",IF(Settings!$C$16="No",1, (1 - ((Temperatures!$C134-Parameters!$B$196)/Parameters!$B$194)^2)^'Non-Market - Hockey stick'!DN134), 1)</f>
        <v>1</v>
      </c>
      <c r="DO134" s="22">
        <f>IF(Settings!$F$15="MERGE",IF(Settings!$C$16="No",1, (1 - ((Temperatures!$C134-Parameters!$B$196)/Parameters!$B$194)^2)^'Non-Market - Hockey stick'!DO134), 1)</f>
        <v>1</v>
      </c>
      <c r="DP134" s="22">
        <f>IF(Settings!$F$15="MERGE",IF(Settings!$C$16="No",1, (1 - ((Temperatures!$C134-Parameters!$B$196)/Parameters!$B$194)^2)^'Non-Market - Hockey stick'!DP134), 1)</f>
        <v>1</v>
      </c>
      <c r="DQ134" s="22">
        <f>IF(Settings!$F$15="MERGE",IF(Settings!$C$16="No",1, (1 - ((Temperatures!$C134-Parameters!$B$196)/Parameters!$B$194)^2)^'Non-Market - Hockey stick'!DQ134), 1)</f>
        <v>1</v>
      </c>
      <c r="DR134" s="22">
        <f>IF(Settings!$F$15="MERGE",IF(Settings!$C$16="No",1, (1 - ((Temperatures!$C134-Parameters!$B$196)/Parameters!$B$194)^2)^'Non-Market - Hockey stick'!DR134), 1)</f>
        <v>1</v>
      </c>
      <c r="DS134" s="22">
        <f>IF(Settings!$F$15="MERGE",IF(Settings!$C$16="No",1, (1 - ((Temperatures!$C134-Parameters!$B$196)/Parameters!$B$194)^2)^'Non-Market - Hockey stick'!DS134), 1)</f>
        <v>1</v>
      </c>
      <c r="DT134" s="22">
        <f>IF(Settings!$F$15="MERGE",IF(Settings!$C$16="No",1, (1 - ((Temperatures!$C134-Parameters!$B$196)/Parameters!$B$194)^2)^'Non-Market - Hockey stick'!DT134), 1)</f>
        <v>1</v>
      </c>
      <c r="DU134" s="22">
        <f>IF(Settings!$F$15="MERGE",IF(Settings!$C$16="No",1, (1 - ((Temperatures!$C134-Parameters!$B$196)/Parameters!$B$194)^2)^'Non-Market - Hockey stick'!DU134), 1)</f>
        <v>1</v>
      </c>
      <c r="DV134" s="22">
        <f>IF(Settings!$F$15="MERGE",IF(Settings!$C$16="No",1, (1 - ((Temperatures!$C134-Parameters!$B$196)/Parameters!$B$194)^2)^'Non-Market - Hockey stick'!DV134), 1)</f>
        <v>1</v>
      </c>
      <c r="DW134" s="22">
        <f>IF(Settings!$F$15="MERGE",IF(Settings!$C$16="No",1, (1 - ((Temperatures!$C134-Parameters!$B$196)/Parameters!$B$194)^2)^'Non-Market - Hockey stick'!DW134), 1)</f>
        <v>1</v>
      </c>
      <c r="DX134" s="22">
        <f>IF(Settings!$F$15="MERGE",IF(Settings!$C$16="No",1, (1 - ((Temperatures!$C134-Parameters!$B$196)/Parameters!$B$194)^2)^'Non-Market - Hockey stick'!DX134), 1)</f>
        <v>1</v>
      </c>
      <c r="DY134" s="22">
        <f>IF(Settings!$F$15="MERGE",IF(Settings!$C$16="No",1, (1 - ((Temperatures!$C134-Parameters!$B$196)/Parameters!$B$194)^2)^'Non-Market - Hockey stick'!DY134), 1)</f>
        <v>1</v>
      </c>
      <c r="DZ134" s="22">
        <f>IF(Settings!$F$15="MERGE",IF(Settings!$C$16="No",1, (1 - ((Temperatures!$C134-Parameters!$B$196)/Parameters!$B$194)^2)^'Non-Market - Hockey stick'!DZ134), 1)</f>
        <v>1</v>
      </c>
      <c r="EA134" s="22">
        <f>IF(Settings!$F$15="MERGE",IF(Settings!$C$16="No",1, (1 - ((Temperatures!$C134-Parameters!$B$196)/Parameters!$B$194)^2)^'Non-Market - Hockey stick'!EA134), 1)</f>
        <v>1</v>
      </c>
      <c r="EB134" s="22">
        <f>IF(Settings!$F$15="MERGE",IF(Settings!$C$16="No",1, (1 - ((Temperatures!$C134-Parameters!$B$196)/Parameters!$B$194)^2)^'Non-Market - Hockey stick'!EB134), 1)</f>
        <v>1</v>
      </c>
      <c r="EC134" s="22">
        <f>IF(Settings!$F$15="MERGE",IF(Settings!$C$16="No",1, (1 - ((Temperatures!$C134-Parameters!$B$196)/Parameters!$B$194)^2)^'Non-Market - Hockey stick'!EC134), 1)</f>
        <v>1</v>
      </c>
      <c r="ED134" s="22">
        <f>IF(Settings!$F$15="MERGE",IF(Settings!$C$16="No",1, (1 - ((Temperatures!$C134-Parameters!$B$196)/Parameters!$B$194)^2)^'Non-Market - Hockey stick'!ED134), 1)</f>
        <v>1</v>
      </c>
      <c r="EE134" s="22">
        <f>IF(Settings!$F$15="MERGE",IF(Settings!$C$16="No",1, (1 - ((Temperatures!$C134-Parameters!$B$196)/Parameters!$B$194)^2)^'Non-Market - Hockey stick'!EE134), 1)</f>
        <v>1</v>
      </c>
      <c r="EF134" s="22">
        <f>IF(Settings!$F$15="MERGE",IF(Settings!$C$16="No",1, (1 - ((Temperatures!$C134-Parameters!$B$196)/Parameters!$B$194)^2)^'Non-Market - Hockey stick'!EF134), 1)</f>
        <v>1</v>
      </c>
      <c r="EG134" s="22">
        <f>IF(Settings!$F$15="MERGE",IF(Settings!$C$16="No",1, (1 - ((Temperatures!$C134-Parameters!$B$196)/Parameters!$B$194)^2)^'Non-Market - Hockey stick'!EG134), 1)</f>
        <v>1</v>
      </c>
      <c r="EH134" s="22">
        <f>IF(Settings!$F$15="MERGE",IF(Settings!$C$16="No",1, (1 - ((Temperatures!$C134-Parameters!$B$196)/Parameters!$B$194)^2)^'Non-Market - Hockey stick'!EH134), 1)</f>
        <v>1</v>
      </c>
      <c r="EI134" s="22">
        <f>IF(Settings!$F$15="MERGE",IF(Settings!$C$16="No",1, (1 - ((Temperatures!$C134-Parameters!$B$196)/Parameters!$B$194)^2)^'Non-Market - Hockey stick'!EI134), 1)</f>
        <v>1</v>
      </c>
      <c r="EJ134" s="22">
        <f>IF(Settings!$F$15="MERGE",IF(Settings!$C$16="No",1, (1 - ((Temperatures!$C134-Parameters!$B$196)/Parameters!$B$194)^2)^'Non-Market - Hockey stick'!EJ134), 1)</f>
        <v>1</v>
      </c>
      <c r="EK134" s="22">
        <f>IF(Settings!$F$15="MERGE",IF(Settings!$C$16="No",1, (1 - ((Temperatures!$C134-Parameters!$B$196)/Parameters!$B$194)^2)^'Non-Market - Hockey stick'!EK134), 1)</f>
        <v>1</v>
      </c>
      <c r="EL134" s="22">
        <f>IF(Settings!$F$15="MERGE",IF(Settings!$C$16="No",1, (1 - ((Temperatures!$C134-Parameters!$B$196)/Parameters!$B$194)^2)^'Non-Market - Hockey stick'!EL134), 1)</f>
        <v>1</v>
      </c>
      <c r="EM134" s="22">
        <f>IF(Settings!$F$15="MERGE",IF(Settings!$C$16="No",1, (1 - ((Temperatures!$C134-Parameters!$B$196)/Parameters!$B$194)^2)^'Non-Market - Hockey stick'!EM134), 1)</f>
        <v>1</v>
      </c>
      <c r="EN134" s="22">
        <f>IF(Settings!$F$15="MERGE",IF(Settings!$C$16="No",1, (1 - ((Temperatures!$C134-Parameters!$B$196)/Parameters!$B$194)^2)^'Non-Market - Hockey stick'!EN134), 1)</f>
        <v>1</v>
      </c>
      <c r="EO134" s="22">
        <f>IF(Settings!$F$15="MERGE",IF(Settings!$C$16="No",1, (1 - ((Temperatures!$C134-Parameters!$B$196)/Parameters!$B$194)^2)^'Non-Market - Hockey stick'!EO134), 1)</f>
        <v>1</v>
      </c>
      <c r="EP134" s="22">
        <f>IF(Settings!$F$15="MERGE",IF(Settings!$C$16="No",1, (1 - ((Temperatures!$C134-Parameters!$B$196)/Parameters!$B$194)^2)^'Non-Market - Hockey stick'!EP134), 1)</f>
        <v>1</v>
      </c>
      <c r="EQ134" s="22">
        <f>IF(Settings!$F$15="MERGE",IF(Settings!$C$16="No",1, (1 - ((Temperatures!$C134-Parameters!$B$196)/Parameters!$B$194)^2)^'Non-Market - Hockey stick'!EQ134), 1)</f>
        <v>1</v>
      </c>
      <c r="ER134" s="22">
        <f>IF(Settings!$F$15="MERGE",IF(Settings!$C$16="No",1, (1 - ((Temperatures!$C134-Parameters!$B$196)/Parameters!$B$194)^2)^'Non-Market - Hockey stick'!ER134), 1)</f>
        <v>1</v>
      </c>
      <c r="ES134" s="22">
        <f>IF(Settings!$F$15="MERGE",IF(Settings!$C$16="No",1, (1 - ((Temperatures!$C134-Parameters!$B$196)/Parameters!$B$194)^2)^'Non-Market - Hockey stick'!ES134), 1)</f>
        <v>1</v>
      </c>
      <c r="ET134" s="22">
        <f>IF(Settings!$F$15="MERGE",IF(Settings!$C$16="No",1, (1 - ((Temperatures!$C134-Parameters!$B$196)/Parameters!$B$194)^2)^'Non-Market - Hockey stick'!ET134), 1)</f>
        <v>1</v>
      </c>
      <c r="EU134" s="22">
        <f>IF(Settings!$F$15="MERGE",IF(Settings!$C$16="No",1, (1 - ((Temperatures!$C134-Parameters!$B$196)/Parameters!$B$194)^2)^'Non-Market - Hockey stick'!EU134), 1)</f>
        <v>1</v>
      </c>
      <c r="EV134" s="22">
        <f>IF(Settings!$F$15="MERGE",IF(Settings!$C$16="No",1, (1 - ((Temperatures!$C134-Parameters!$B$196)/Parameters!$B$194)^2)^'Non-Market - Hockey stick'!EV134), 1)</f>
        <v>1</v>
      </c>
      <c r="EW134" s="22">
        <f>IF(Settings!$F$15="MERGE",IF(Settings!$C$16="No",1, (1 - ((Temperatures!$C134-Parameters!$B$196)/Parameters!$B$194)^2)^'Non-Market - Hockey stick'!EW134), 1)</f>
        <v>1</v>
      </c>
      <c r="EX134" s="22">
        <f>IF(Settings!$F$15="MERGE",IF(Settings!$C$16="No",1, (1 - ((Temperatures!$C134-Parameters!$B$196)/Parameters!$B$194)^2)^'Non-Market - Hockey stick'!EX134), 1)</f>
        <v>1</v>
      </c>
      <c r="EY134" s="22">
        <f>IF(Settings!$F$15="MERGE",IF(Settings!$C$16="No",1, (1 - ((Temperatures!$C134-Parameters!$B$196)/Parameters!$B$194)^2)^'Non-Market - Hockey stick'!EY134), 1)</f>
        <v>1</v>
      </c>
      <c r="EZ134" s="22">
        <f>IF(Settings!$F$15="MERGE",IF(Settings!$C$16="No",1, (1 - ((Temperatures!$C134-Parameters!$B$196)/Parameters!$B$194)^2)^'Non-Market - Hockey stick'!EZ134), 1)</f>
        <v>1</v>
      </c>
      <c r="FA134" s="22">
        <f>IF(Settings!$F$15="MERGE",IF(Settings!$C$16="No",1, (1 - ((Temperatures!$C134-Parameters!$B$196)/Parameters!$B$194)^2)^'Non-Market - Hockey stick'!FA134), 1)</f>
        <v>1</v>
      </c>
      <c r="FB134" s="22">
        <f>IF(Settings!$F$15="MERGE",IF(Settings!$C$16="No",1, (1 - ((Temperatures!$C134-Parameters!$B$196)/Parameters!$B$194)^2)^'Non-Market - Hockey stick'!FB134), 1)</f>
        <v>1</v>
      </c>
      <c r="FC134" s="22">
        <f>IF(Settings!$F$15="MERGE",IF(Settings!$C$16="No",1, (1 - ((Temperatures!$C134-Parameters!$B$196)/Parameters!$B$194)^2)^'Non-Market - Hockey stick'!FC134), 1)</f>
        <v>1</v>
      </c>
      <c r="FD134" s="22">
        <f>IF(Settings!$F$15="MERGE",IF(Settings!$C$16="No",1, (1 - ((Temperatures!$C134-Parameters!$B$196)/Parameters!$B$194)^2)^'Non-Market - Hockey stick'!FD134), 1)</f>
        <v>1</v>
      </c>
      <c r="FE134" s="22">
        <f>IF(Settings!$F$15="MERGE",IF(Settings!$C$16="No",1, (1 - ((Temperatures!$C134-Parameters!$B$196)/Parameters!$B$194)^2)^'Non-Market - Hockey stick'!FE134), 1)</f>
        <v>1</v>
      </c>
      <c r="FF134" s="22">
        <f>IF(Settings!$F$15="MERGE",IF(Settings!$C$16="No",1, (1 - ((Temperatures!$C134-Parameters!$B$196)/Parameters!$B$194)^2)^'Non-Market - Hockey stick'!FF134), 1)</f>
        <v>1</v>
      </c>
      <c r="FG134" s="22">
        <f>IF(Settings!$F$15="MERGE",IF(Settings!$C$16="No",1, (1 - ((Temperatures!$C134-Parameters!$B$196)/Parameters!$B$194)^2)^'Non-Market - Hockey stick'!FG134), 1)</f>
        <v>1</v>
      </c>
      <c r="FH134" s="22">
        <f>IF(Settings!$F$15="MERGE",IF(Settings!$C$16="No",1, (1 - ((Temperatures!$C134-Parameters!$B$196)/Parameters!$B$194)^2)^'Non-Market - Hockey stick'!FH134), 1)</f>
        <v>1</v>
      </c>
      <c r="FI134" s="22">
        <f>IF(Settings!$F$15="MERGE",IF(Settings!$C$16="No",1, (1 - ((Temperatures!$C134-Parameters!$B$196)/Parameters!$B$194)^2)^'Non-Market - Hockey stick'!FI134), 1)</f>
        <v>1</v>
      </c>
      <c r="FJ134" s="22">
        <f>IF(Settings!$F$15="MERGE",IF(Settings!$C$16="No",1, (1 - ((Temperatures!$C134-Parameters!$B$196)/Parameters!$B$194)^2)^'Non-Market - Hockey stick'!FJ134), 1)</f>
        <v>1</v>
      </c>
      <c r="FK134" s="22">
        <f>IF(Settings!$F$15="MERGE",IF(Settings!$C$16="No",1, (1 - ((Temperatures!$C134-Parameters!$B$196)/Parameters!$B$194)^2)^'Non-Market - Hockey stick'!FK134), 1)</f>
        <v>1</v>
      </c>
      <c r="FL134" s="22">
        <f>IF(Settings!$F$15="MERGE",IF(Settings!$C$16="No",1, (1 - ((Temperatures!$C134-Parameters!$B$196)/Parameters!$B$194)^2)^'Non-Market - Hockey stick'!FL134), 1)</f>
        <v>1</v>
      </c>
      <c r="FM134" s="22">
        <f>IF(Settings!$F$15="MERGE",IF(Settings!$C$16="No",1, (1 - ((Temperatures!$C134-Parameters!$B$196)/Parameters!$B$194)^2)^'Non-Market - Hockey stick'!FM134), 1)</f>
        <v>1</v>
      </c>
      <c r="FN134" s="22">
        <f>IF(Settings!$F$15="MERGE",IF(Settings!$C$16="No",1, (1 - ((Temperatures!$C134-Parameters!$B$196)/Parameters!$B$194)^2)^'Non-Market - Hockey stick'!FN134), 1)</f>
        <v>1</v>
      </c>
      <c r="FO134" s="22">
        <f>IF(Settings!$F$15="MERGE",IF(Settings!$C$16="No",1, (1 - ((Temperatures!$C134-Parameters!$B$196)/Parameters!$B$194)^2)^'Non-Market - Hockey stick'!FO134), 1)</f>
        <v>1</v>
      </c>
      <c r="FP134" s="22">
        <f>IF(Settings!$F$15="MERGE",IF(Settings!$C$16="No",1, (1 - ((Temperatures!$C134-Parameters!$B$196)/Parameters!$B$194)^2)^'Non-Market - Hockey stick'!FP134), 1)</f>
        <v>1</v>
      </c>
      <c r="FQ134" s="22">
        <f>IF(Settings!$F$15="MERGE",IF(Settings!$C$16="No",1, (1 - ((Temperatures!$C134-Parameters!$B$196)/Parameters!$B$194)^2)^'Non-Market - Hockey stick'!FQ134), 1)</f>
        <v>1</v>
      </c>
      <c r="FR134" s="22">
        <f>IF(Settings!$F$15="MERGE",IF(Settings!$C$16="No",1, (1 - ((Temperatures!$C134-Parameters!$B$196)/Parameters!$B$194)^2)^'Non-Market - Hockey stick'!FR134), 1)</f>
        <v>1</v>
      </c>
      <c r="FS134" s="22">
        <f>IF(Settings!$F$15="MERGE",IF(Settings!$C$16="No",1, (1 - ((Temperatures!$C134-Parameters!$B$196)/Parameters!$B$194)^2)^'Non-Market - Hockey stick'!FS134), 1)</f>
        <v>1</v>
      </c>
      <c r="FT134" s="22">
        <f>IF(Settings!$F$15="MERGE",IF(Settings!$C$16="No",1, (1 - ((Temperatures!$C134-Parameters!$B$196)/Parameters!$B$194)^2)^'Non-Market - Hockey stick'!FT134), 1)</f>
        <v>1</v>
      </c>
      <c r="FU134" s="22">
        <f>IF(Settings!$F$15="MERGE",IF(Settings!$C$16="No",1, (1 - ((Temperatures!$C134-Parameters!$B$196)/Parameters!$B$194)^2)^'Non-Market - Hockey stick'!FU134), 1)</f>
        <v>1</v>
      </c>
      <c r="FV134" s="22">
        <f>IF(Settings!$F$15="MERGE",IF(Settings!$C$16="No",1, (1 - ((Temperatures!$C134-Parameters!$B$196)/Parameters!$B$194)^2)^'Non-Market - Hockey stick'!FV134), 1)</f>
        <v>1</v>
      </c>
      <c r="FW134" s="22">
        <f>IF(Settings!$F$15="MERGE",IF(Settings!$C$16="No",1, (1 - ((Temperatures!$C134-Parameters!$B$196)/Parameters!$B$194)^2)^'Non-Market - Hockey stick'!FW134), 1)</f>
        <v>1</v>
      </c>
      <c r="FX134" s="22">
        <f>IF(Settings!$F$15="MERGE",IF(Settings!$C$16="No",1, (1 - ((Temperatures!$C134-Parameters!$B$196)/Parameters!$B$194)^2)^'Non-Market - Hockey stick'!FX134), 1)</f>
        <v>1</v>
      </c>
      <c r="FY134" s="22">
        <f>IF(Settings!$F$15="MERGE",IF(Settings!$C$16="No",1, (1 - ((Temperatures!$C134-Parameters!$B$196)/Parameters!$B$194)^2)^'Non-Market - Hockey stick'!FY134), 1)</f>
        <v>1</v>
      </c>
      <c r="FZ134" s="22">
        <f>IF(Settings!$F$15="MERGE",IF(Settings!$C$16="No",1, (1 - ((Temperatures!$C134-Parameters!$B$196)/Parameters!$B$194)^2)^'Non-Market - Hockey stick'!FZ134), 1)</f>
        <v>1</v>
      </c>
      <c r="GA134" s="22">
        <f>IF(Settings!$F$15="MERGE",IF(Settings!$C$16="No",1, (1 - ((Temperatures!$C134-Parameters!$B$196)/Parameters!$B$194)^2)^'Non-Market - Hockey stick'!GA134), 1)</f>
        <v>1</v>
      </c>
      <c r="GB134" s="22">
        <f>IF(Settings!$F$15="MERGE",IF(Settings!$C$16="No",1, (1 - ((Temperatures!$C134-Parameters!$B$196)/Parameters!$B$194)^2)^'Non-Market - Hockey stick'!GB134), 1)</f>
        <v>1</v>
      </c>
      <c r="GC134" s="22">
        <f>IF(Settings!$F$15="MERGE",IF(Settings!$C$16="No",1, (1 - ((Temperatures!$C134-Parameters!$B$196)/Parameters!$B$194)^2)^'Non-Market - Hockey stick'!GC134), 1)</f>
        <v>1</v>
      </c>
      <c r="GD134" s="22">
        <f>IF(Settings!$F$15="MERGE",IF(Settings!$C$16="No",1, (1 - ((Temperatures!$C134-Parameters!$B$196)/Parameters!$B$194)^2)^'Non-Market - Hockey stick'!GD134), 1)</f>
        <v>1</v>
      </c>
      <c r="GE134" s="22">
        <f>IF(Settings!$F$15="MERGE",IF(Settings!$C$16="No",1, (1 - ((Temperatures!$C134-Parameters!$B$196)/Parameters!$B$194)^2)^'Non-Market - Hockey stick'!GE134), 1)</f>
        <v>1</v>
      </c>
      <c r="GF134" s="22">
        <f>IF(Settings!$F$15="MERGE",IF(Settings!$C$16="No",1, (1 - ((Temperatures!$C134-Parameters!$B$196)/Parameters!$B$194)^2)^'Non-Market - Hockey stick'!GF134), 1)</f>
        <v>1</v>
      </c>
      <c r="GG134" s="22">
        <f>IF(Settings!$F$15="MERGE",IF(Settings!$C$16="No",1, (1 - ((Temperatures!$C134-Parameters!$B$196)/Parameters!$B$194)^2)^'Non-Market - Hockey stick'!GG134), 1)</f>
        <v>1</v>
      </c>
      <c r="GH134" s="22">
        <f>IF(Settings!$F$15="MERGE",IF(Settings!$C$16="No",1, (1 - ((Temperatures!$C134-Parameters!$B$196)/Parameters!$B$194)^2)^'Non-Market - Hockey stick'!GH134), 1)</f>
        <v>1</v>
      </c>
      <c r="GI134" s="22">
        <f>IF(Settings!$F$15="MERGE",IF(Settings!$C$16="No",1, (1 - ((Temperatures!$C134-Parameters!$B$196)/Parameters!$B$194)^2)^'Non-Market - Hockey stick'!GI134), 1)</f>
        <v>1</v>
      </c>
      <c r="GJ134" s="22">
        <f>IF(Settings!$F$15="MERGE",IF(Settings!$C$16="No",1, (1 - ((Temperatures!$C134-Parameters!$B$196)/Parameters!$B$194)^2)^'Non-Market - Hockey stick'!GJ134), 1)</f>
        <v>1</v>
      </c>
      <c r="GK134" s="22">
        <f>IF(Settings!$F$15="MERGE",IF(Settings!$C$16="No",1, (1 - ((Temperatures!$C134-Parameters!$B$196)/Parameters!$B$194)^2)^'Non-Market - Hockey stick'!GK134), 1)</f>
        <v>1</v>
      </c>
      <c r="GL134" s="22">
        <f>IF(Settings!$F$15="MERGE",IF(Settings!$C$16="No",1, (1 - ((Temperatures!$C134-Parameters!$B$196)/Parameters!$B$194)^2)^'Non-Market - Hockey stick'!GL134), 1)</f>
        <v>1</v>
      </c>
      <c r="GM134" s="22">
        <f>IF(Settings!$F$15="MERGE",IF(Settings!$C$16="No",1, (1 - ((Temperatures!$C134-Parameters!$B$196)/Parameters!$B$194)^2)^'Non-Market - Hockey stick'!GM134), 1)</f>
        <v>1</v>
      </c>
    </row>
    <row r="135" spans="1:195" x14ac:dyDescent="0.2">
      <c r="A135" s="15">
        <v>2143</v>
      </c>
      <c r="B135" s="22">
        <f>IF(Settings!$F$15="MERGE",IF(Settings!$C$16="No",1, (1 - ((Temperatures!$C135-Parameters!$B$196)/Parameters!$B$194)^2)^'Non-Market - Hockey stick'!B135), 1)</f>
        <v>1</v>
      </c>
      <c r="C135" s="22">
        <f>IF(Settings!$F$15="MERGE",IF(Settings!$C$16="No",1, (1 - ((Temperatures!$C135-Parameters!$B$196)/Parameters!$B$194)^2)^'Non-Market - Hockey stick'!C135), 1)</f>
        <v>1</v>
      </c>
      <c r="D135" s="22">
        <f>IF(Settings!$F$15="MERGE",IF(Settings!$C$16="No",1, (1 - ((Temperatures!$C135-Parameters!$B$196)/Parameters!$B$194)^2)^'Non-Market - Hockey stick'!D135), 1)</f>
        <v>1</v>
      </c>
      <c r="E135" s="22">
        <f>IF(Settings!$F$15="MERGE",IF(Settings!$C$16="No",1, (1 - ((Temperatures!$C135-Parameters!$B$196)/Parameters!$B$194)^2)^'Non-Market - Hockey stick'!E135), 1)</f>
        <v>1</v>
      </c>
      <c r="F135" s="22">
        <f>IF(Settings!$F$15="MERGE",IF(Settings!$C$16="No",1, (1 - ((Temperatures!$C135-Parameters!$B$196)/Parameters!$B$194)^2)^'Non-Market - Hockey stick'!F135), 1)</f>
        <v>1</v>
      </c>
      <c r="G135" s="22">
        <f>IF(Settings!$F$15="MERGE",IF(Settings!$C$16="No",1, (1 - ((Temperatures!$C135-Parameters!$B$196)/Parameters!$B$194)^2)^'Non-Market - Hockey stick'!G135), 1)</f>
        <v>1</v>
      </c>
      <c r="H135" s="22">
        <f>IF(Settings!$F$15="MERGE",IF(Settings!$C$16="No",1, (1 - ((Temperatures!$C135-Parameters!$B$196)/Parameters!$B$194)^2)^'Non-Market - Hockey stick'!H135), 1)</f>
        <v>1</v>
      </c>
      <c r="I135" s="22">
        <f>IF(Settings!$F$15="MERGE",IF(Settings!$C$16="No",1, (1 - ((Temperatures!$C135-Parameters!$B$196)/Parameters!$B$194)^2)^'Non-Market - Hockey stick'!I135), 1)</f>
        <v>1</v>
      </c>
      <c r="J135" s="22">
        <f>IF(Settings!$F$15="MERGE",IF(Settings!$C$16="No",1, (1 - ((Temperatures!$C135-Parameters!$B$196)/Parameters!$B$194)^2)^'Non-Market - Hockey stick'!J135), 1)</f>
        <v>1</v>
      </c>
      <c r="K135" s="22">
        <f>IF(Settings!$F$15="MERGE",IF(Settings!$C$16="No",1, (1 - ((Temperatures!$C135-Parameters!$B$196)/Parameters!$B$194)^2)^'Non-Market - Hockey stick'!K135), 1)</f>
        <v>1</v>
      </c>
      <c r="L135" s="22">
        <f>IF(Settings!$F$15="MERGE",IF(Settings!$C$16="No",1, (1 - ((Temperatures!$C135-Parameters!$B$196)/Parameters!$B$194)^2)^'Non-Market - Hockey stick'!L135), 1)</f>
        <v>1</v>
      </c>
      <c r="M135" s="22">
        <f>IF(Settings!$F$15="MERGE",IF(Settings!$C$16="No",1, (1 - ((Temperatures!$C135-Parameters!$B$196)/Parameters!$B$194)^2)^'Non-Market - Hockey stick'!M135), 1)</f>
        <v>1</v>
      </c>
      <c r="N135" s="22">
        <f>IF(Settings!$F$15="MERGE",IF(Settings!$C$16="No",1, (1 - ((Temperatures!$C135-Parameters!$B$196)/Parameters!$B$194)^2)^'Non-Market - Hockey stick'!N135), 1)</f>
        <v>1</v>
      </c>
      <c r="O135" s="22">
        <f>IF(Settings!$F$15="MERGE",IF(Settings!$C$16="No",1, (1 - ((Temperatures!$C135-Parameters!$B$196)/Parameters!$B$194)^2)^'Non-Market - Hockey stick'!O135), 1)</f>
        <v>1</v>
      </c>
      <c r="P135" s="22">
        <f>IF(Settings!$F$15="MERGE",IF(Settings!$C$16="No",1, (1 - ((Temperatures!$C135-Parameters!$B$196)/Parameters!$B$194)^2)^'Non-Market - Hockey stick'!P135), 1)</f>
        <v>1</v>
      </c>
      <c r="Q135" s="22">
        <f>IF(Settings!$F$15="MERGE",IF(Settings!$C$16="No",1, (1 - ((Temperatures!$C135-Parameters!$B$196)/Parameters!$B$194)^2)^'Non-Market - Hockey stick'!Q135), 1)</f>
        <v>1</v>
      </c>
      <c r="R135" s="22">
        <f>IF(Settings!$F$15="MERGE",IF(Settings!$C$16="No",1, (1 - ((Temperatures!$C135-Parameters!$B$196)/Parameters!$B$194)^2)^'Non-Market - Hockey stick'!R135), 1)</f>
        <v>1</v>
      </c>
      <c r="S135" s="22">
        <f>IF(Settings!$F$15="MERGE",IF(Settings!$C$16="No",1, (1 - ((Temperatures!$C135-Parameters!$B$196)/Parameters!$B$194)^2)^'Non-Market - Hockey stick'!S135), 1)</f>
        <v>1</v>
      </c>
      <c r="T135" s="22">
        <f>IF(Settings!$F$15="MERGE",IF(Settings!$C$16="No",1, (1 - ((Temperatures!$C135-Parameters!$B$196)/Parameters!$B$194)^2)^'Non-Market - Hockey stick'!T135), 1)</f>
        <v>1</v>
      </c>
      <c r="U135" s="22">
        <f>IF(Settings!$F$15="MERGE",IF(Settings!$C$16="No",1, (1 - ((Temperatures!$C135-Parameters!$B$196)/Parameters!$B$194)^2)^'Non-Market - Hockey stick'!U135), 1)</f>
        <v>1</v>
      </c>
      <c r="V135" s="22">
        <f>IF(Settings!$F$15="MERGE",IF(Settings!$C$16="No",1, (1 - ((Temperatures!$C135-Parameters!$B$196)/Parameters!$B$194)^2)^'Non-Market - Hockey stick'!V135), 1)</f>
        <v>1</v>
      </c>
      <c r="W135" s="22">
        <f>IF(Settings!$F$15="MERGE",IF(Settings!$C$16="No",1, (1 - ((Temperatures!$C135-Parameters!$B$196)/Parameters!$B$194)^2)^'Non-Market - Hockey stick'!W135), 1)</f>
        <v>1</v>
      </c>
      <c r="X135" s="22">
        <f>IF(Settings!$F$15="MERGE",IF(Settings!$C$16="No",1, (1 - ((Temperatures!$C135-Parameters!$B$196)/Parameters!$B$194)^2)^'Non-Market - Hockey stick'!X135), 1)</f>
        <v>1</v>
      </c>
      <c r="Y135" s="22">
        <f>IF(Settings!$F$15="MERGE",IF(Settings!$C$16="No",1, (1 - ((Temperatures!$C135-Parameters!$B$196)/Parameters!$B$194)^2)^'Non-Market - Hockey stick'!Y135), 1)</f>
        <v>1</v>
      </c>
      <c r="Z135" s="22">
        <f>IF(Settings!$F$15="MERGE",IF(Settings!$C$16="No",1, (1 - ((Temperatures!$C135-Parameters!$B$196)/Parameters!$B$194)^2)^'Non-Market - Hockey stick'!Z135), 1)</f>
        <v>1</v>
      </c>
      <c r="AA135" s="22">
        <f>IF(Settings!$F$15="MERGE",IF(Settings!$C$16="No",1, (1 - ((Temperatures!$C135-Parameters!$B$196)/Parameters!$B$194)^2)^'Non-Market - Hockey stick'!AA135), 1)</f>
        <v>1</v>
      </c>
      <c r="AB135" s="22">
        <f>IF(Settings!$F$15="MERGE",IF(Settings!$C$16="No",1, (1 - ((Temperatures!$C135-Parameters!$B$196)/Parameters!$B$194)^2)^'Non-Market - Hockey stick'!AB135), 1)</f>
        <v>1</v>
      </c>
      <c r="AC135" s="22">
        <f>IF(Settings!$F$15="MERGE",IF(Settings!$C$16="No",1, (1 - ((Temperatures!$C135-Parameters!$B$196)/Parameters!$B$194)^2)^'Non-Market - Hockey stick'!AC135), 1)</f>
        <v>1</v>
      </c>
      <c r="AD135" s="22">
        <f>IF(Settings!$F$15="MERGE",IF(Settings!$C$16="No",1, (1 - ((Temperatures!$C135-Parameters!$B$196)/Parameters!$B$194)^2)^'Non-Market - Hockey stick'!AD135), 1)</f>
        <v>1</v>
      </c>
      <c r="AE135" s="22">
        <f>IF(Settings!$F$15="MERGE",IF(Settings!$C$16="No",1, (1 - ((Temperatures!$C135-Parameters!$B$196)/Parameters!$B$194)^2)^'Non-Market - Hockey stick'!AE135), 1)</f>
        <v>1</v>
      </c>
      <c r="AF135" s="22">
        <f>IF(Settings!$F$15="MERGE",IF(Settings!$C$16="No",1, (1 - ((Temperatures!$C135-Parameters!$B$196)/Parameters!$B$194)^2)^'Non-Market - Hockey stick'!AF135), 1)</f>
        <v>1</v>
      </c>
      <c r="AG135" s="22">
        <f>IF(Settings!$F$15="MERGE",IF(Settings!$C$16="No",1, (1 - ((Temperatures!$C135-Parameters!$B$196)/Parameters!$B$194)^2)^'Non-Market - Hockey stick'!AG135), 1)</f>
        <v>1</v>
      </c>
      <c r="AH135" s="22">
        <f>IF(Settings!$F$15="MERGE",IF(Settings!$C$16="No",1, (1 - ((Temperatures!$C135-Parameters!$B$196)/Parameters!$B$194)^2)^'Non-Market - Hockey stick'!AH135), 1)</f>
        <v>1</v>
      </c>
      <c r="AI135" s="22">
        <f>IF(Settings!$F$15="MERGE",IF(Settings!$C$16="No",1, (1 - ((Temperatures!$C135-Parameters!$B$196)/Parameters!$B$194)^2)^'Non-Market - Hockey stick'!AI135), 1)</f>
        <v>1</v>
      </c>
      <c r="AJ135" s="22">
        <f>IF(Settings!$F$15="MERGE",IF(Settings!$C$16="No",1, (1 - ((Temperatures!$C135-Parameters!$B$196)/Parameters!$B$194)^2)^'Non-Market - Hockey stick'!AJ135), 1)</f>
        <v>1</v>
      </c>
      <c r="AK135" s="22">
        <f>IF(Settings!$F$15="MERGE",IF(Settings!$C$16="No",1, (1 - ((Temperatures!$C135-Parameters!$B$196)/Parameters!$B$194)^2)^'Non-Market - Hockey stick'!AK135), 1)</f>
        <v>1</v>
      </c>
      <c r="AL135" s="22">
        <f>IF(Settings!$F$15="MERGE",IF(Settings!$C$16="No",1, (1 - ((Temperatures!$C135-Parameters!$B$196)/Parameters!$B$194)^2)^'Non-Market - Hockey stick'!AL135), 1)</f>
        <v>1</v>
      </c>
      <c r="AM135" s="22">
        <f>IF(Settings!$F$15="MERGE",IF(Settings!$C$16="No",1, (1 - ((Temperatures!$C135-Parameters!$B$196)/Parameters!$B$194)^2)^'Non-Market - Hockey stick'!AM135), 1)</f>
        <v>1</v>
      </c>
      <c r="AN135" s="22">
        <f>IF(Settings!$F$15="MERGE",IF(Settings!$C$16="No",1, (1 - ((Temperatures!$C135-Parameters!$B$196)/Parameters!$B$194)^2)^'Non-Market - Hockey stick'!AN135), 1)</f>
        <v>1</v>
      </c>
      <c r="AO135" s="22">
        <f>IF(Settings!$F$15="MERGE",IF(Settings!$C$16="No",1, (1 - ((Temperatures!$C135-Parameters!$B$196)/Parameters!$B$194)^2)^'Non-Market - Hockey stick'!AO135), 1)</f>
        <v>1</v>
      </c>
      <c r="AP135" s="22">
        <f>IF(Settings!$F$15="MERGE",IF(Settings!$C$16="No",1, (1 - ((Temperatures!$C135-Parameters!$B$196)/Parameters!$B$194)^2)^'Non-Market - Hockey stick'!AP135), 1)</f>
        <v>1</v>
      </c>
      <c r="AQ135" s="22">
        <f>IF(Settings!$F$15="MERGE",IF(Settings!$C$16="No",1, (1 - ((Temperatures!$C135-Parameters!$B$196)/Parameters!$B$194)^2)^'Non-Market - Hockey stick'!AQ135), 1)</f>
        <v>1</v>
      </c>
      <c r="AR135" s="22">
        <f>IF(Settings!$F$15="MERGE",IF(Settings!$C$16="No",1, (1 - ((Temperatures!$C135-Parameters!$B$196)/Parameters!$B$194)^2)^'Non-Market - Hockey stick'!AR135), 1)</f>
        <v>1</v>
      </c>
      <c r="AS135" s="22">
        <f>IF(Settings!$F$15="MERGE",IF(Settings!$C$16="No",1, (1 - ((Temperatures!$C135-Parameters!$B$196)/Parameters!$B$194)^2)^'Non-Market - Hockey stick'!AS135), 1)</f>
        <v>1</v>
      </c>
      <c r="AT135" s="22">
        <f>IF(Settings!$F$15="MERGE",IF(Settings!$C$16="No",1, (1 - ((Temperatures!$C135-Parameters!$B$196)/Parameters!$B$194)^2)^'Non-Market - Hockey stick'!AT135), 1)</f>
        <v>1</v>
      </c>
      <c r="AU135" s="22">
        <f>IF(Settings!$F$15="MERGE",IF(Settings!$C$16="No",1, (1 - ((Temperatures!$C135-Parameters!$B$196)/Parameters!$B$194)^2)^'Non-Market - Hockey stick'!AU135), 1)</f>
        <v>1</v>
      </c>
      <c r="AV135" s="22">
        <f>IF(Settings!$F$15="MERGE",IF(Settings!$C$16="No",1, (1 - ((Temperatures!$C135-Parameters!$B$196)/Parameters!$B$194)^2)^'Non-Market - Hockey stick'!AV135), 1)</f>
        <v>1</v>
      </c>
      <c r="AW135" s="22">
        <f>IF(Settings!$F$15="MERGE",IF(Settings!$C$16="No",1, (1 - ((Temperatures!$C135-Parameters!$B$196)/Parameters!$B$194)^2)^'Non-Market - Hockey stick'!AW135), 1)</f>
        <v>1</v>
      </c>
      <c r="AX135" s="22">
        <f>IF(Settings!$F$15="MERGE",IF(Settings!$C$16="No",1, (1 - ((Temperatures!$C135-Parameters!$B$196)/Parameters!$B$194)^2)^'Non-Market - Hockey stick'!AX135), 1)</f>
        <v>1</v>
      </c>
      <c r="AY135" s="22">
        <f>IF(Settings!$F$15="MERGE",IF(Settings!$C$16="No",1, (1 - ((Temperatures!$C135-Parameters!$B$196)/Parameters!$B$194)^2)^'Non-Market - Hockey stick'!AY135), 1)</f>
        <v>1</v>
      </c>
      <c r="AZ135" s="22">
        <f>IF(Settings!$F$15="MERGE",IF(Settings!$C$16="No",1, (1 - ((Temperatures!$C135-Parameters!$B$196)/Parameters!$B$194)^2)^'Non-Market - Hockey stick'!AZ135), 1)</f>
        <v>1</v>
      </c>
      <c r="BA135" s="22">
        <f>IF(Settings!$F$15="MERGE",IF(Settings!$C$16="No",1, (1 - ((Temperatures!$C135-Parameters!$B$196)/Parameters!$B$194)^2)^'Non-Market - Hockey stick'!BA135), 1)</f>
        <v>1</v>
      </c>
      <c r="BB135" s="22">
        <f>IF(Settings!$F$15="MERGE",IF(Settings!$C$16="No",1, (1 - ((Temperatures!$C135-Parameters!$B$196)/Parameters!$B$194)^2)^'Non-Market - Hockey stick'!BB135), 1)</f>
        <v>1</v>
      </c>
      <c r="BC135" s="22">
        <f>IF(Settings!$F$15="MERGE",IF(Settings!$C$16="No",1, (1 - ((Temperatures!$C135-Parameters!$B$196)/Parameters!$B$194)^2)^'Non-Market - Hockey stick'!BC135), 1)</f>
        <v>1</v>
      </c>
      <c r="BD135" s="22">
        <f>IF(Settings!$F$15="MERGE",IF(Settings!$C$16="No",1, (1 - ((Temperatures!$C135-Parameters!$B$196)/Parameters!$B$194)^2)^'Non-Market - Hockey stick'!BD135), 1)</f>
        <v>1</v>
      </c>
      <c r="BE135" s="22">
        <f>IF(Settings!$F$15="MERGE",IF(Settings!$C$16="No",1, (1 - ((Temperatures!$C135-Parameters!$B$196)/Parameters!$B$194)^2)^'Non-Market - Hockey stick'!BE135), 1)</f>
        <v>1</v>
      </c>
      <c r="BF135" s="22">
        <f>IF(Settings!$F$15="MERGE",IF(Settings!$C$16="No",1, (1 - ((Temperatures!$C135-Parameters!$B$196)/Parameters!$B$194)^2)^'Non-Market - Hockey stick'!BF135), 1)</f>
        <v>1</v>
      </c>
      <c r="BG135" s="22">
        <f>IF(Settings!$F$15="MERGE",IF(Settings!$C$16="No",1, (1 - ((Temperatures!$C135-Parameters!$B$196)/Parameters!$B$194)^2)^'Non-Market - Hockey stick'!BG135), 1)</f>
        <v>1</v>
      </c>
      <c r="BH135" s="22">
        <f>IF(Settings!$F$15="MERGE",IF(Settings!$C$16="No",1, (1 - ((Temperatures!$C135-Parameters!$B$196)/Parameters!$B$194)^2)^'Non-Market - Hockey stick'!BH135), 1)</f>
        <v>1</v>
      </c>
      <c r="BI135" s="22">
        <f>IF(Settings!$F$15="MERGE",IF(Settings!$C$16="No",1, (1 - ((Temperatures!$C135-Parameters!$B$196)/Parameters!$B$194)^2)^'Non-Market - Hockey stick'!BI135), 1)</f>
        <v>1</v>
      </c>
      <c r="BJ135" s="22">
        <f>IF(Settings!$F$15="MERGE",IF(Settings!$C$16="No",1, (1 - ((Temperatures!$C135-Parameters!$B$196)/Parameters!$B$194)^2)^'Non-Market - Hockey stick'!BJ135), 1)</f>
        <v>1</v>
      </c>
      <c r="BK135" s="22">
        <f>IF(Settings!$F$15="MERGE",IF(Settings!$C$16="No",1, (1 - ((Temperatures!$C135-Parameters!$B$196)/Parameters!$B$194)^2)^'Non-Market - Hockey stick'!BK135), 1)</f>
        <v>1</v>
      </c>
      <c r="BL135" s="22">
        <f>IF(Settings!$F$15="MERGE",IF(Settings!$C$16="No",1, (1 - ((Temperatures!$C135-Parameters!$B$196)/Parameters!$B$194)^2)^'Non-Market - Hockey stick'!BL135), 1)</f>
        <v>1</v>
      </c>
      <c r="BM135" s="22">
        <f>IF(Settings!$F$15="MERGE",IF(Settings!$C$16="No",1, (1 - ((Temperatures!$C135-Parameters!$B$196)/Parameters!$B$194)^2)^'Non-Market - Hockey stick'!BM135), 1)</f>
        <v>1</v>
      </c>
      <c r="BN135" s="22">
        <f>IF(Settings!$F$15="MERGE",IF(Settings!$C$16="No",1, (1 - ((Temperatures!$C135-Parameters!$B$196)/Parameters!$B$194)^2)^'Non-Market - Hockey stick'!BN135), 1)</f>
        <v>1</v>
      </c>
      <c r="BO135" s="22">
        <f>IF(Settings!$F$15="MERGE",IF(Settings!$C$16="No",1, (1 - ((Temperatures!$C135-Parameters!$B$196)/Parameters!$B$194)^2)^'Non-Market - Hockey stick'!BO135), 1)</f>
        <v>1</v>
      </c>
      <c r="BP135" s="22">
        <f>IF(Settings!$F$15="MERGE",IF(Settings!$C$16="No",1, (1 - ((Temperatures!$C135-Parameters!$B$196)/Parameters!$B$194)^2)^'Non-Market - Hockey stick'!BP135), 1)</f>
        <v>1</v>
      </c>
      <c r="BQ135" s="22">
        <f>IF(Settings!$F$15="MERGE",IF(Settings!$C$16="No",1, (1 - ((Temperatures!$C135-Parameters!$B$196)/Parameters!$B$194)^2)^'Non-Market - Hockey stick'!BQ135), 1)</f>
        <v>1</v>
      </c>
      <c r="BR135" s="22">
        <f>IF(Settings!$F$15="MERGE",IF(Settings!$C$16="No",1, (1 - ((Temperatures!$C135-Parameters!$B$196)/Parameters!$B$194)^2)^'Non-Market - Hockey stick'!BR135), 1)</f>
        <v>1</v>
      </c>
      <c r="BS135" s="22">
        <f>IF(Settings!$F$15="MERGE",IF(Settings!$C$16="No",1, (1 - ((Temperatures!$C135-Parameters!$B$196)/Parameters!$B$194)^2)^'Non-Market - Hockey stick'!BS135), 1)</f>
        <v>1</v>
      </c>
      <c r="BT135" s="22">
        <f>IF(Settings!$F$15="MERGE",IF(Settings!$C$16="No",1, (1 - ((Temperatures!$C135-Parameters!$B$196)/Parameters!$B$194)^2)^'Non-Market - Hockey stick'!BT135), 1)</f>
        <v>1</v>
      </c>
      <c r="BU135" s="22">
        <f>IF(Settings!$F$15="MERGE",IF(Settings!$C$16="No",1, (1 - ((Temperatures!$C135-Parameters!$B$196)/Parameters!$B$194)^2)^'Non-Market - Hockey stick'!BU135), 1)</f>
        <v>1</v>
      </c>
      <c r="BV135" s="22">
        <f>IF(Settings!$F$15="MERGE",IF(Settings!$C$16="No",1, (1 - ((Temperatures!$C135-Parameters!$B$196)/Parameters!$B$194)^2)^'Non-Market - Hockey stick'!BV135), 1)</f>
        <v>1</v>
      </c>
      <c r="BW135" s="22">
        <f>IF(Settings!$F$15="MERGE",IF(Settings!$C$16="No",1, (1 - ((Temperatures!$C135-Parameters!$B$196)/Parameters!$B$194)^2)^'Non-Market - Hockey stick'!BW135), 1)</f>
        <v>1</v>
      </c>
      <c r="BX135" s="22">
        <f>IF(Settings!$F$15="MERGE",IF(Settings!$C$16="No",1, (1 - ((Temperatures!$C135-Parameters!$B$196)/Parameters!$B$194)^2)^'Non-Market - Hockey stick'!BX135), 1)</f>
        <v>1</v>
      </c>
      <c r="BY135" s="22">
        <f>IF(Settings!$F$15="MERGE",IF(Settings!$C$16="No",1, (1 - ((Temperatures!$C135-Parameters!$B$196)/Parameters!$B$194)^2)^'Non-Market - Hockey stick'!BY135), 1)</f>
        <v>1</v>
      </c>
      <c r="BZ135" s="22">
        <f>IF(Settings!$F$15="MERGE",IF(Settings!$C$16="No",1, (1 - ((Temperatures!$C135-Parameters!$B$196)/Parameters!$B$194)^2)^'Non-Market - Hockey stick'!BZ135), 1)</f>
        <v>1</v>
      </c>
      <c r="CA135" s="22">
        <f>IF(Settings!$F$15="MERGE",IF(Settings!$C$16="No",1, (1 - ((Temperatures!$C135-Parameters!$B$196)/Parameters!$B$194)^2)^'Non-Market - Hockey stick'!CA135), 1)</f>
        <v>1</v>
      </c>
      <c r="CB135" s="22">
        <f>IF(Settings!$F$15="MERGE",IF(Settings!$C$16="No",1, (1 - ((Temperatures!$C135-Parameters!$B$196)/Parameters!$B$194)^2)^'Non-Market - Hockey stick'!CB135), 1)</f>
        <v>1</v>
      </c>
      <c r="CC135" s="22">
        <f>IF(Settings!$F$15="MERGE",IF(Settings!$C$16="No",1, (1 - ((Temperatures!$C135-Parameters!$B$196)/Parameters!$B$194)^2)^'Non-Market - Hockey stick'!CC135), 1)</f>
        <v>1</v>
      </c>
      <c r="CD135" s="22">
        <f>IF(Settings!$F$15="MERGE",IF(Settings!$C$16="No",1, (1 - ((Temperatures!$C135-Parameters!$B$196)/Parameters!$B$194)^2)^'Non-Market - Hockey stick'!CD135), 1)</f>
        <v>1</v>
      </c>
      <c r="CE135" s="22">
        <f>IF(Settings!$F$15="MERGE",IF(Settings!$C$16="No",1, (1 - ((Temperatures!$C135-Parameters!$B$196)/Parameters!$B$194)^2)^'Non-Market - Hockey stick'!CE135), 1)</f>
        <v>1</v>
      </c>
      <c r="CF135" s="22">
        <f>IF(Settings!$F$15="MERGE",IF(Settings!$C$16="No",1, (1 - ((Temperatures!$C135-Parameters!$B$196)/Parameters!$B$194)^2)^'Non-Market - Hockey stick'!CF135), 1)</f>
        <v>1</v>
      </c>
      <c r="CG135" s="22">
        <f>IF(Settings!$F$15="MERGE",IF(Settings!$C$16="No",1, (1 - ((Temperatures!$C135-Parameters!$B$196)/Parameters!$B$194)^2)^'Non-Market - Hockey stick'!CG135), 1)</f>
        <v>1</v>
      </c>
      <c r="CH135" s="22">
        <f>IF(Settings!$F$15="MERGE",IF(Settings!$C$16="No",1, (1 - ((Temperatures!$C135-Parameters!$B$196)/Parameters!$B$194)^2)^'Non-Market - Hockey stick'!CH135), 1)</f>
        <v>1</v>
      </c>
      <c r="CI135" s="22">
        <f>IF(Settings!$F$15="MERGE",IF(Settings!$C$16="No",1, (1 - ((Temperatures!$C135-Parameters!$B$196)/Parameters!$B$194)^2)^'Non-Market - Hockey stick'!CI135), 1)</f>
        <v>1</v>
      </c>
      <c r="CJ135" s="22">
        <f>IF(Settings!$F$15="MERGE",IF(Settings!$C$16="No",1, (1 - ((Temperatures!$C135-Parameters!$B$196)/Parameters!$B$194)^2)^'Non-Market - Hockey stick'!CJ135), 1)</f>
        <v>1</v>
      </c>
      <c r="CK135" s="22">
        <f>IF(Settings!$F$15="MERGE",IF(Settings!$C$16="No",1, (1 - ((Temperatures!$C135-Parameters!$B$196)/Parameters!$B$194)^2)^'Non-Market - Hockey stick'!CK135), 1)</f>
        <v>1</v>
      </c>
      <c r="CL135" s="22">
        <f>IF(Settings!$F$15="MERGE",IF(Settings!$C$16="No",1, (1 - ((Temperatures!$C135-Parameters!$B$196)/Parameters!$B$194)^2)^'Non-Market - Hockey stick'!CL135), 1)</f>
        <v>1</v>
      </c>
      <c r="CM135" s="22">
        <f>IF(Settings!$F$15="MERGE",IF(Settings!$C$16="No",1, (1 - ((Temperatures!$C135-Parameters!$B$196)/Parameters!$B$194)^2)^'Non-Market - Hockey stick'!CM135), 1)</f>
        <v>1</v>
      </c>
      <c r="CN135" s="22">
        <f>IF(Settings!$F$15="MERGE",IF(Settings!$C$16="No",1, (1 - ((Temperatures!$C135-Parameters!$B$196)/Parameters!$B$194)^2)^'Non-Market - Hockey stick'!CN135), 1)</f>
        <v>1</v>
      </c>
      <c r="CO135" s="22">
        <f>IF(Settings!$F$15="MERGE",IF(Settings!$C$16="No",1, (1 - ((Temperatures!$C135-Parameters!$B$196)/Parameters!$B$194)^2)^'Non-Market - Hockey stick'!CO135), 1)</f>
        <v>1</v>
      </c>
      <c r="CP135" s="22">
        <f>IF(Settings!$F$15="MERGE",IF(Settings!$C$16="No",1, (1 - ((Temperatures!$C135-Parameters!$B$196)/Parameters!$B$194)^2)^'Non-Market - Hockey stick'!CP135), 1)</f>
        <v>1</v>
      </c>
      <c r="CQ135" s="22">
        <f>IF(Settings!$F$15="MERGE",IF(Settings!$C$16="No",1, (1 - ((Temperatures!$C135-Parameters!$B$196)/Parameters!$B$194)^2)^'Non-Market - Hockey stick'!CQ135), 1)</f>
        <v>1</v>
      </c>
      <c r="CR135" s="22">
        <f>IF(Settings!$F$15="MERGE",IF(Settings!$C$16="No",1, (1 - ((Temperatures!$C135-Parameters!$B$196)/Parameters!$B$194)^2)^'Non-Market - Hockey stick'!CR135), 1)</f>
        <v>1</v>
      </c>
      <c r="CS135" s="22">
        <f>IF(Settings!$F$15="MERGE",IF(Settings!$C$16="No",1, (1 - ((Temperatures!$C135-Parameters!$B$196)/Parameters!$B$194)^2)^'Non-Market - Hockey stick'!CS135), 1)</f>
        <v>1</v>
      </c>
      <c r="CT135" s="22">
        <f>IF(Settings!$F$15="MERGE",IF(Settings!$C$16="No",1, (1 - ((Temperatures!$C135-Parameters!$B$196)/Parameters!$B$194)^2)^'Non-Market - Hockey stick'!CT135), 1)</f>
        <v>1</v>
      </c>
      <c r="CU135" s="22">
        <f>IF(Settings!$F$15="MERGE",IF(Settings!$C$16="No",1, (1 - ((Temperatures!$C135-Parameters!$B$196)/Parameters!$B$194)^2)^'Non-Market - Hockey stick'!CU135), 1)</f>
        <v>1</v>
      </c>
      <c r="CV135" s="22">
        <f>IF(Settings!$F$15="MERGE",IF(Settings!$C$16="No",1, (1 - ((Temperatures!$C135-Parameters!$B$196)/Parameters!$B$194)^2)^'Non-Market - Hockey stick'!CV135), 1)</f>
        <v>1</v>
      </c>
      <c r="CW135" s="22">
        <f>IF(Settings!$F$15="MERGE",IF(Settings!$C$16="No",1, (1 - ((Temperatures!$C135-Parameters!$B$196)/Parameters!$B$194)^2)^'Non-Market - Hockey stick'!CW135), 1)</f>
        <v>1</v>
      </c>
      <c r="CX135" s="22">
        <f>IF(Settings!$F$15="MERGE",IF(Settings!$C$16="No",1, (1 - ((Temperatures!$C135-Parameters!$B$196)/Parameters!$B$194)^2)^'Non-Market - Hockey stick'!CX135), 1)</f>
        <v>1</v>
      </c>
      <c r="CY135" s="22">
        <f>IF(Settings!$F$15="MERGE",IF(Settings!$C$16="No",1, (1 - ((Temperatures!$C135-Parameters!$B$196)/Parameters!$B$194)^2)^'Non-Market - Hockey stick'!CY135), 1)</f>
        <v>1</v>
      </c>
      <c r="CZ135" s="22">
        <f>IF(Settings!$F$15="MERGE",IF(Settings!$C$16="No",1, (1 - ((Temperatures!$C135-Parameters!$B$196)/Parameters!$B$194)^2)^'Non-Market - Hockey stick'!CZ135), 1)</f>
        <v>1</v>
      </c>
      <c r="DA135" s="22">
        <f>IF(Settings!$F$15="MERGE",IF(Settings!$C$16="No",1, (1 - ((Temperatures!$C135-Parameters!$B$196)/Parameters!$B$194)^2)^'Non-Market - Hockey stick'!DA135), 1)</f>
        <v>1</v>
      </c>
      <c r="DB135" s="22">
        <f>IF(Settings!$F$15="MERGE",IF(Settings!$C$16="No",1, (1 - ((Temperatures!$C135-Parameters!$B$196)/Parameters!$B$194)^2)^'Non-Market - Hockey stick'!DB135), 1)</f>
        <v>1</v>
      </c>
      <c r="DC135" s="22">
        <f>IF(Settings!$F$15="MERGE",IF(Settings!$C$16="No",1, (1 - ((Temperatures!$C135-Parameters!$B$196)/Parameters!$B$194)^2)^'Non-Market - Hockey stick'!DC135), 1)</f>
        <v>1</v>
      </c>
      <c r="DD135" s="22">
        <f>IF(Settings!$F$15="MERGE",IF(Settings!$C$16="No",1, (1 - ((Temperatures!$C135-Parameters!$B$196)/Parameters!$B$194)^2)^'Non-Market - Hockey stick'!DD135), 1)</f>
        <v>1</v>
      </c>
      <c r="DE135" s="22">
        <f>IF(Settings!$F$15="MERGE",IF(Settings!$C$16="No",1, (1 - ((Temperatures!$C135-Parameters!$B$196)/Parameters!$B$194)^2)^'Non-Market - Hockey stick'!DE135), 1)</f>
        <v>1</v>
      </c>
      <c r="DF135" s="22">
        <f>IF(Settings!$F$15="MERGE",IF(Settings!$C$16="No",1, (1 - ((Temperatures!$C135-Parameters!$B$196)/Parameters!$B$194)^2)^'Non-Market - Hockey stick'!DF135), 1)</f>
        <v>1</v>
      </c>
      <c r="DG135" s="22">
        <f>IF(Settings!$F$15="MERGE",IF(Settings!$C$16="No",1, (1 - ((Temperatures!$C135-Parameters!$B$196)/Parameters!$B$194)^2)^'Non-Market - Hockey stick'!DG135), 1)</f>
        <v>1</v>
      </c>
      <c r="DH135" s="22">
        <f>IF(Settings!$F$15="MERGE",IF(Settings!$C$16="No",1, (1 - ((Temperatures!$C135-Parameters!$B$196)/Parameters!$B$194)^2)^'Non-Market - Hockey stick'!DH135), 1)</f>
        <v>1</v>
      </c>
      <c r="DI135" s="22">
        <f>IF(Settings!$F$15="MERGE",IF(Settings!$C$16="No",1, (1 - ((Temperatures!$C135-Parameters!$B$196)/Parameters!$B$194)^2)^'Non-Market - Hockey stick'!DI135), 1)</f>
        <v>1</v>
      </c>
      <c r="DJ135" s="22">
        <f>IF(Settings!$F$15="MERGE",IF(Settings!$C$16="No",1, (1 - ((Temperatures!$C135-Parameters!$B$196)/Parameters!$B$194)^2)^'Non-Market - Hockey stick'!DJ135), 1)</f>
        <v>1</v>
      </c>
      <c r="DK135" s="22">
        <f>IF(Settings!$F$15="MERGE",IF(Settings!$C$16="No",1, (1 - ((Temperatures!$C135-Parameters!$B$196)/Parameters!$B$194)^2)^'Non-Market - Hockey stick'!DK135), 1)</f>
        <v>1</v>
      </c>
      <c r="DL135" s="22">
        <f>IF(Settings!$F$15="MERGE",IF(Settings!$C$16="No",1, (1 - ((Temperatures!$C135-Parameters!$B$196)/Parameters!$B$194)^2)^'Non-Market - Hockey stick'!DL135), 1)</f>
        <v>1</v>
      </c>
      <c r="DM135" s="22">
        <f>IF(Settings!$F$15="MERGE",IF(Settings!$C$16="No",1, (1 - ((Temperatures!$C135-Parameters!$B$196)/Parameters!$B$194)^2)^'Non-Market - Hockey stick'!DM135), 1)</f>
        <v>1</v>
      </c>
      <c r="DN135" s="22">
        <f>IF(Settings!$F$15="MERGE",IF(Settings!$C$16="No",1, (1 - ((Temperatures!$C135-Parameters!$B$196)/Parameters!$B$194)^2)^'Non-Market - Hockey stick'!DN135), 1)</f>
        <v>1</v>
      </c>
      <c r="DO135" s="22">
        <f>IF(Settings!$F$15="MERGE",IF(Settings!$C$16="No",1, (1 - ((Temperatures!$C135-Parameters!$B$196)/Parameters!$B$194)^2)^'Non-Market - Hockey stick'!DO135), 1)</f>
        <v>1</v>
      </c>
      <c r="DP135" s="22">
        <f>IF(Settings!$F$15="MERGE",IF(Settings!$C$16="No",1, (1 - ((Temperatures!$C135-Parameters!$B$196)/Parameters!$B$194)^2)^'Non-Market - Hockey stick'!DP135), 1)</f>
        <v>1</v>
      </c>
      <c r="DQ135" s="22">
        <f>IF(Settings!$F$15="MERGE",IF(Settings!$C$16="No",1, (1 - ((Temperatures!$C135-Parameters!$B$196)/Parameters!$B$194)^2)^'Non-Market - Hockey stick'!DQ135), 1)</f>
        <v>1</v>
      </c>
      <c r="DR135" s="22">
        <f>IF(Settings!$F$15="MERGE",IF(Settings!$C$16="No",1, (1 - ((Temperatures!$C135-Parameters!$B$196)/Parameters!$B$194)^2)^'Non-Market - Hockey stick'!DR135), 1)</f>
        <v>1</v>
      </c>
      <c r="DS135" s="22">
        <f>IF(Settings!$F$15="MERGE",IF(Settings!$C$16="No",1, (1 - ((Temperatures!$C135-Parameters!$B$196)/Parameters!$B$194)^2)^'Non-Market - Hockey stick'!DS135), 1)</f>
        <v>1</v>
      </c>
      <c r="DT135" s="22">
        <f>IF(Settings!$F$15="MERGE",IF(Settings!$C$16="No",1, (1 - ((Temperatures!$C135-Parameters!$B$196)/Parameters!$B$194)^2)^'Non-Market - Hockey stick'!DT135), 1)</f>
        <v>1</v>
      </c>
      <c r="DU135" s="22">
        <f>IF(Settings!$F$15="MERGE",IF(Settings!$C$16="No",1, (1 - ((Temperatures!$C135-Parameters!$B$196)/Parameters!$B$194)^2)^'Non-Market - Hockey stick'!DU135), 1)</f>
        <v>1</v>
      </c>
      <c r="DV135" s="22">
        <f>IF(Settings!$F$15="MERGE",IF(Settings!$C$16="No",1, (1 - ((Temperatures!$C135-Parameters!$B$196)/Parameters!$B$194)^2)^'Non-Market - Hockey stick'!DV135), 1)</f>
        <v>1</v>
      </c>
      <c r="DW135" s="22">
        <f>IF(Settings!$F$15="MERGE",IF(Settings!$C$16="No",1, (1 - ((Temperatures!$C135-Parameters!$B$196)/Parameters!$B$194)^2)^'Non-Market - Hockey stick'!DW135), 1)</f>
        <v>1</v>
      </c>
      <c r="DX135" s="22">
        <f>IF(Settings!$F$15="MERGE",IF(Settings!$C$16="No",1, (1 - ((Temperatures!$C135-Parameters!$B$196)/Parameters!$B$194)^2)^'Non-Market - Hockey stick'!DX135), 1)</f>
        <v>1</v>
      </c>
      <c r="DY135" s="22">
        <f>IF(Settings!$F$15="MERGE",IF(Settings!$C$16="No",1, (1 - ((Temperatures!$C135-Parameters!$B$196)/Parameters!$B$194)^2)^'Non-Market - Hockey stick'!DY135), 1)</f>
        <v>1</v>
      </c>
      <c r="DZ135" s="22">
        <f>IF(Settings!$F$15="MERGE",IF(Settings!$C$16="No",1, (1 - ((Temperatures!$C135-Parameters!$B$196)/Parameters!$B$194)^2)^'Non-Market - Hockey stick'!DZ135), 1)</f>
        <v>1</v>
      </c>
      <c r="EA135" s="22">
        <f>IF(Settings!$F$15="MERGE",IF(Settings!$C$16="No",1, (1 - ((Temperatures!$C135-Parameters!$B$196)/Parameters!$B$194)^2)^'Non-Market - Hockey stick'!EA135), 1)</f>
        <v>1</v>
      </c>
      <c r="EB135" s="22">
        <f>IF(Settings!$F$15="MERGE",IF(Settings!$C$16="No",1, (1 - ((Temperatures!$C135-Parameters!$B$196)/Parameters!$B$194)^2)^'Non-Market - Hockey stick'!EB135), 1)</f>
        <v>1</v>
      </c>
      <c r="EC135" s="22">
        <f>IF(Settings!$F$15="MERGE",IF(Settings!$C$16="No",1, (1 - ((Temperatures!$C135-Parameters!$B$196)/Parameters!$B$194)^2)^'Non-Market - Hockey stick'!EC135), 1)</f>
        <v>1</v>
      </c>
      <c r="ED135" s="22">
        <f>IF(Settings!$F$15="MERGE",IF(Settings!$C$16="No",1, (1 - ((Temperatures!$C135-Parameters!$B$196)/Parameters!$B$194)^2)^'Non-Market - Hockey stick'!ED135), 1)</f>
        <v>1</v>
      </c>
      <c r="EE135" s="22">
        <f>IF(Settings!$F$15="MERGE",IF(Settings!$C$16="No",1, (1 - ((Temperatures!$C135-Parameters!$B$196)/Parameters!$B$194)^2)^'Non-Market - Hockey stick'!EE135), 1)</f>
        <v>1</v>
      </c>
      <c r="EF135" s="22">
        <f>IF(Settings!$F$15="MERGE",IF(Settings!$C$16="No",1, (1 - ((Temperatures!$C135-Parameters!$B$196)/Parameters!$B$194)^2)^'Non-Market - Hockey stick'!EF135), 1)</f>
        <v>1</v>
      </c>
      <c r="EG135" s="22">
        <f>IF(Settings!$F$15="MERGE",IF(Settings!$C$16="No",1, (1 - ((Temperatures!$C135-Parameters!$B$196)/Parameters!$B$194)^2)^'Non-Market - Hockey stick'!EG135), 1)</f>
        <v>1</v>
      </c>
      <c r="EH135" s="22">
        <f>IF(Settings!$F$15="MERGE",IF(Settings!$C$16="No",1, (1 - ((Temperatures!$C135-Parameters!$B$196)/Parameters!$B$194)^2)^'Non-Market - Hockey stick'!EH135), 1)</f>
        <v>1</v>
      </c>
      <c r="EI135" s="22">
        <f>IF(Settings!$F$15="MERGE",IF(Settings!$C$16="No",1, (1 - ((Temperatures!$C135-Parameters!$B$196)/Parameters!$B$194)^2)^'Non-Market - Hockey stick'!EI135), 1)</f>
        <v>1</v>
      </c>
      <c r="EJ135" s="22">
        <f>IF(Settings!$F$15="MERGE",IF(Settings!$C$16="No",1, (1 - ((Temperatures!$C135-Parameters!$B$196)/Parameters!$B$194)^2)^'Non-Market - Hockey stick'!EJ135), 1)</f>
        <v>1</v>
      </c>
      <c r="EK135" s="22">
        <f>IF(Settings!$F$15="MERGE",IF(Settings!$C$16="No",1, (1 - ((Temperatures!$C135-Parameters!$B$196)/Parameters!$B$194)^2)^'Non-Market - Hockey stick'!EK135), 1)</f>
        <v>1</v>
      </c>
      <c r="EL135" s="22">
        <f>IF(Settings!$F$15="MERGE",IF(Settings!$C$16="No",1, (1 - ((Temperatures!$C135-Parameters!$B$196)/Parameters!$B$194)^2)^'Non-Market - Hockey stick'!EL135), 1)</f>
        <v>1</v>
      </c>
      <c r="EM135" s="22">
        <f>IF(Settings!$F$15="MERGE",IF(Settings!$C$16="No",1, (1 - ((Temperatures!$C135-Parameters!$B$196)/Parameters!$B$194)^2)^'Non-Market - Hockey stick'!EM135), 1)</f>
        <v>1</v>
      </c>
      <c r="EN135" s="22">
        <f>IF(Settings!$F$15="MERGE",IF(Settings!$C$16="No",1, (1 - ((Temperatures!$C135-Parameters!$B$196)/Parameters!$B$194)^2)^'Non-Market - Hockey stick'!EN135), 1)</f>
        <v>1</v>
      </c>
      <c r="EO135" s="22">
        <f>IF(Settings!$F$15="MERGE",IF(Settings!$C$16="No",1, (1 - ((Temperatures!$C135-Parameters!$B$196)/Parameters!$B$194)^2)^'Non-Market - Hockey stick'!EO135), 1)</f>
        <v>1</v>
      </c>
      <c r="EP135" s="22">
        <f>IF(Settings!$F$15="MERGE",IF(Settings!$C$16="No",1, (1 - ((Temperatures!$C135-Parameters!$B$196)/Parameters!$B$194)^2)^'Non-Market - Hockey stick'!EP135), 1)</f>
        <v>1</v>
      </c>
      <c r="EQ135" s="22">
        <f>IF(Settings!$F$15="MERGE",IF(Settings!$C$16="No",1, (1 - ((Temperatures!$C135-Parameters!$B$196)/Parameters!$B$194)^2)^'Non-Market - Hockey stick'!EQ135), 1)</f>
        <v>1</v>
      </c>
      <c r="ER135" s="22">
        <f>IF(Settings!$F$15="MERGE",IF(Settings!$C$16="No",1, (1 - ((Temperatures!$C135-Parameters!$B$196)/Parameters!$B$194)^2)^'Non-Market - Hockey stick'!ER135), 1)</f>
        <v>1</v>
      </c>
      <c r="ES135" s="22">
        <f>IF(Settings!$F$15="MERGE",IF(Settings!$C$16="No",1, (1 - ((Temperatures!$C135-Parameters!$B$196)/Parameters!$B$194)^2)^'Non-Market - Hockey stick'!ES135), 1)</f>
        <v>1</v>
      </c>
      <c r="ET135" s="22">
        <f>IF(Settings!$F$15="MERGE",IF(Settings!$C$16="No",1, (1 - ((Temperatures!$C135-Parameters!$B$196)/Parameters!$B$194)^2)^'Non-Market - Hockey stick'!ET135), 1)</f>
        <v>1</v>
      </c>
      <c r="EU135" s="22">
        <f>IF(Settings!$F$15="MERGE",IF(Settings!$C$16="No",1, (1 - ((Temperatures!$C135-Parameters!$B$196)/Parameters!$B$194)^2)^'Non-Market - Hockey stick'!EU135), 1)</f>
        <v>1</v>
      </c>
      <c r="EV135" s="22">
        <f>IF(Settings!$F$15="MERGE",IF(Settings!$C$16="No",1, (1 - ((Temperatures!$C135-Parameters!$B$196)/Parameters!$B$194)^2)^'Non-Market - Hockey stick'!EV135), 1)</f>
        <v>1</v>
      </c>
      <c r="EW135" s="22">
        <f>IF(Settings!$F$15="MERGE",IF(Settings!$C$16="No",1, (1 - ((Temperatures!$C135-Parameters!$B$196)/Parameters!$B$194)^2)^'Non-Market - Hockey stick'!EW135), 1)</f>
        <v>1</v>
      </c>
      <c r="EX135" s="22">
        <f>IF(Settings!$F$15="MERGE",IF(Settings!$C$16="No",1, (1 - ((Temperatures!$C135-Parameters!$B$196)/Parameters!$B$194)^2)^'Non-Market - Hockey stick'!EX135), 1)</f>
        <v>1</v>
      </c>
      <c r="EY135" s="22">
        <f>IF(Settings!$F$15="MERGE",IF(Settings!$C$16="No",1, (1 - ((Temperatures!$C135-Parameters!$B$196)/Parameters!$B$194)^2)^'Non-Market - Hockey stick'!EY135), 1)</f>
        <v>1</v>
      </c>
      <c r="EZ135" s="22">
        <f>IF(Settings!$F$15="MERGE",IF(Settings!$C$16="No",1, (1 - ((Temperatures!$C135-Parameters!$B$196)/Parameters!$B$194)^2)^'Non-Market - Hockey stick'!EZ135), 1)</f>
        <v>1</v>
      </c>
      <c r="FA135" s="22">
        <f>IF(Settings!$F$15="MERGE",IF(Settings!$C$16="No",1, (1 - ((Temperatures!$C135-Parameters!$B$196)/Parameters!$B$194)^2)^'Non-Market - Hockey stick'!FA135), 1)</f>
        <v>1</v>
      </c>
      <c r="FB135" s="22">
        <f>IF(Settings!$F$15="MERGE",IF(Settings!$C$16="No",1, (1 - ((Temperatures!$C135-Parameters!$B$196)/Parameters!$B$194)^2)^'Non-Market - Hockey stick'!FB135), 1)</f>
        <v>1</v>
      </c>
      <c r="FC135" s="22">
        <f>IF(Settings!$F$15="MERGE",IF(Settings!$C$16="No",1, (1 - ((Temperatures!$C135-Parameters!$B$196)/Parameters!$B$194)^2)^'Non-Market - Hockey stick'!FC135), 1)</f>
        <v>1</v>
      </c>
      <c r="FD135" s="22">
        <f>IF(Settings!$F$15="MERGE",IF(Settings!$C$16="No",1, (1 - ((Temperatures!$C135-Parameters!$B$196)/Parameters!$B$194)^2)^'Non-Market - Hockey stick'!FD135), 1)</f>
        <v>1</v>
      </c>
      <c r="FE135" s="22">
        <f>IF(Settings!$F$15="MERGE",IF(Settings!$C$16="No",1, (1 - ((Temperatures!$C135-Parameters!$B$196)/Parameters!$B$194)^2)^'Non-Market - Hockey stick'!FE135), 1)</f>
        <v>1</v>
      </c>
      <c r="FF135" s="22">
        <f>IF(Settings!$F$15="MERGE",IF(Settings!$C$16="No",1, (1 - ((Temperatures!$C135-Parameters!$B$196)/Parameters!$B$194)^2)^'Non-Market - Hockey stick'!FF135), 1)</f>
        <v>1</v>
      </c>
      <c r="FG135" s="22">
        <f>IF(Settings!$F$15="MERGE",IF(Settings!$C$16="No",1, (1 - ((Temperatures!$C135-Parameters!$B$196)/Parameters!$B$194)^2)^'Non-Market - Hockey stick'!FG135), 1)</f>
        <v>1</v>
      </c>
      <c r="FH135" s="22">
        <f>IF(Settings!$F$15="MERGE",IF(Settings!$C$16="No",1, (1 - ((Temperatures!$C135-Parameters!$B$196)/Parameters!$B$194)^2)^'Non-Market - Hockey stick'!FH135), 1)</f>
        <v>1</v>
      </c>
      <c r="FI135" s="22">
        <f>IF(Settings!$F$15="MERGE",IF(Settings!$C$16="No",1, (1 - ((Temperatures!$C135-Parameters!$B$196)/Parameters!$B$194)^2)^'Non-Market - Hockey stick'!FI135), 1)</f>
        <v>1</v>
      </c>
      <c r="FJ135" s="22">
        <f>IF(Settings!$F$15="MERGE",IF(Settings!$C$16="No",1, (1 - ((Temperatures!$C135-Parameters!$B$196)/Parameters!$B$194)^2)^'Non-Market - Hockey stick'!FJ135), 1)</f>
        <v>1</v>
      </c>
      <c r="FK135" s="22">
        <f>IF(Settings!$F$15="MERGE",IF(Settings!$C$16="No",1, (1 - ((Temperatures!$C135-Parameters!$B$196)/Parameters!$B$194)^2)^'Non-Market - Hockey stick'!FK135), 1)</f>
        <v>1</v>
      </c>
      <c r="FL135" s="22">
        <f>IF(Settings!$F$15="MERGE",IF(Settings!$C$16="No",1, (1 - ((Temperatures!$C135-Parameters!$B$196)/Parameters!$B$194)^2)^'Non-Market - Hockey stick'!FL135), 1)</f>
        <v>1</v>
      </c>
      <c r="FM135" s="22">
        <f>IF(Settings!$F$15="MERGE",IF(Settings!$C$16="No",1, (1 - ((Temperatures!$C135-Parameters!$B$196)/Parameters!$B$194)^2)^'Non-Market - Hockey stick'!FM135), 1)</f>
        <v>1</v>
      </c>
      <c r="FN135" s="22">
        <f>IF(Settings!$F$15="MERGE",IF(Settings!$C$16="No",1, (1 - ((Temperatures!$C135-Parameters!$B$196)/Parameters!$B$194)^2)^'Non-Market - Hockey stick'!FN135), 1)</f>
        <v>1</v>
      </c>
      <c r="FO135" s="22">
        <f>IF(Settings!$F$15="MERGE",IF(Settings!$C$16="No",1, (1 - ((Temperatures!$C135-Parameters!$B$196)/Parameters!$B$194)^2)^'Non-Market - Hockey stick'!FO135), 1)</f>
        <v>1</v>
      </c>
      <c r="FP135" s="22">
        <f>IF(Settings!$F$15="MERGE",IF(Settings!$C$16="No",1, (1 - ((Temperatures!$C135-Parameters!$B$196)/Parameters!$B$194)^2)^'Non-Market - Hockey stick'!FP135), 1)</f>
        <v>1</v>
      </c>
      <c r="FQ135" s="22">
        <f>IF(Settings!$F$15="MERGE",IF(Settings!$C$16="No",1, (1 - ((Temperatures!$C135-Parameters!$B$196)/Parameters!$B$194)^2)^'Non-Market - Hockey stick'!FQ135), 1)</f>
        <v>1</v>
      </c>
      <c r="FR135" s="22">
        <f>IF(Settings!$F$15="MERGE",IF(Settings!$C$16="No",1, (1 - ((Temperatures!$C135-Parameters!$B$196)/Parameters!$B$194)^2)^'Non-Market - Hockey stick'!FR135), 1)</f>
        <v>1</v>
      </c>
      <c r="FS135" s="22">
        <f>IF(Settings!$F$15="MERGE",IF(Settings!$C$16="No",1, (1 - ((Temperatures!$C135-Parameters!$B$196)/Parameters!$B$194)^2)^'Non-Market - Hockey stick'!FS135), 1)</f>
        <v>1</v>
      </c>
      <c r="FT135" s="22">
        <f>IF(Settings!$F$15="MERGE",IF(Settings!$C$16="No",1, (1 - ((Temperatures!$C135-Parameters!$B$196)/Parameters!$B$194)^2)^'Non-Market - Hockey stick'!FT135), 1)</f>
        <v>1</v>
      </c>
      <c r="FU135" s="22">
        <f>IF(Settings!$F$15="MERGE",IF(Settings!$C$16="No",1, (1 - ((Temperatures!$C135-Parameters!$B$196)/Parameters!$B$194)^2)^'Non-Market - Hockey stick'!FU135), 1)</f>
        <v>1</v>
      </c>
      <c r="FV135" s="22">
        <f>IF(Settings!$F$15="MERGE",IF(Settings!$C$16="No",1, (1 - ((Temperatures!$C135-Parameters!$B$196)/Parameters!$B$194)^2)^'Non-Market - Hockey stick'!FV135), 1)</f>
        <v>1</v>
      </c>
      <c r="FW135" s="22">
        <f>IF(Settings!$F$15="MERGE",IF(Settings!$C$16="No",1, (1 - ((Temperatures!$C135-Parameters!$B$196)/Parameters!$B$194)^2)^'Non-Market - Hockey stick'!FW135), 1)</f>
        <v>1</v>
      </c>
      <c r="FX135" s="22">
        <f>IF(Settings!$F$15="MERGE",IF(Settings!$C$16="No",1, (1 - ((Temperatures!$C135-Parameters!$B$196)/Parameters!$B$194)^2)^'Non-Market - Hockey stick'!FX135), 1)</f>
        <v>1</v>
      </c>
      <c r="FY135" s="22">
        <f>IF(Settings!$F$15="MERGE",IF(Settings!$C$16="No",1, (1 - ((Temperatures!$C135-Parameters!$B$196)/Parameters!$B$194)^2)^'Non-Market - Hockey stick'!FY135), 1)</f>
        <v>1</v>
      </c>
      <c r="FZ135" s="22">
        <f>IF(Settings!$F$15="MERGE",IF(Settings!$C$16="No",1, (1 - ((Temperatures!$C135-Parameters!$B$196)/Parameters!$B$194)^2)^'Non-Market - Hockey stick'!FZ135), 1)</f>
        <v>1</v>
      </c>
      <c r="GA135" s="22">
        <f>IF(Settings!$F$15="MERGE",IF(Settings!$C$16="No",1, (1 - ((Temperatures!$C135-Parameters!$B$196)/Parameters!$B$194)^2)^'Non-Market - Hockey stick'!GA135), 1)</f>
        <v>1</v>
      </c>
      <c r="GB135" s="22">
        <f>IF(Settings!$F$15="MERGE",IF(Settings!$C$16="No",1, (1 - ((Temperatures!$C135-Parameters!$B$196)/Parameters!$B$194)^2)^'Non-Market - Hockey stick'!GB135), 1)</f>
        <v>1</v>
      </c>
      <c r="GC135" s="22">
        <f>IF(Settings!$F$15="MERGE",IF(Settings!$C$16="No",1, (1 - ((Temperatures!$C135-Parameters!$B$196)/Parameters!$B$194)^2)^'Non-Market - Hockey stick'!GC135), 1)</f>
        <v>1</v>
      </c>
      <c r="GD135" s="22">
        <f>IF(Settings!$F$15="MERGE",IF(Settings!$C$16="No",1, (1 - ((Temperatures!$C135-Parameters!$B$196)/Parameters!$B$194)^2)^'Non-Market - Hockey stick'!GD135), 1)</f>
        <v>1</v>
      </c>
      <c r="GE135" s="22">
        <f>IF(Settings!$F$15="MERGE",IF(Settings!$C$16="No",1, (1 - ((Temperatures!$C135-Parameters!$B$196)/Parameters!$B$194)^2)^'Non-Market - Hockey stick'!GE135), 1)</f>
        <v>1</v>
      </c>
      <c r="GF135" s="22">
        <f>IF(Settings!$F$15="MERGE",IF(Settings!$C$16="No",1, (1 - ((Temperatures!$C135-Parameters!$B$196)/Parameters!$B$194)^2)^'Non-Market - Hockey stick'!GF135), 1)</f>
        <v>1</v>
      </c>
      <c r="GG135" s="22">
        <f>IF(Settings!$F$15="MERGE",IF(Settings!$C$16="No",1, (1 - ((Temperatures!$C135-Parameters!$B$196)/Parameters!$B$194)^2)^'Non-Market - Hockey stick'!GG135), 1)</f>
        <v>1</v>
      </c>
      <c r="GH135" s="22">
        <f>IF(Settings!$F$15="MERGE",IF(Settings!$C$16="No",1, (1 - ((Temperatures!$C135-Parameters!$B$196)/Parameters!$B$194)^2)^'Non-Market - Hockey stick'!GH135), 1)</f>
        <v>1</v>
      </c>
      <c r="GI135" s="22">
        <f>IF(Settings!$F$15="MERGE",IF(Settings!$C$16="No",1, (1 - ((Temperatures!$C135-Parameters!$B$196)/Parameters!$B$194)^2)^'Non-Market - Hockey stick'!GI135), 1)</f>
        <v>1</v>
      </c>
      <c r="GJ135" s="22">
        <f>IF(Settings!$F$15="MERGE",IF(Settings!$C$16="No",1, (1 - ((Temperatures!$C135-Parameters!$B$196)/Parameters!$B$194)^2)^'Non-Market - Hockey stick'!GJ135), 1)</f>
        <v>1</v>
      </c>
      <c r="GK135" s="22">
        <f>IF(Settings!$F$15="MERGE",IF(Settings!$C$16="No",1, (1 - ((Temperatures!$C135-Parameters!$B$196)/Parameters!$B$194)^2)^'Non-Market - Hockey stick'!GK135), 1)</f>
        <v>1</v>
      </c>
      <c r="GL135" s="22">
        <f>IF(Settings!$F$15="MERGE",IF(Settings!$C$16="No",1, (1 - ((Temperatures!$C135-Parameters!$B$196)/Parameters!$B$194)^2)^'Non-Market - Hockey stick'!GL135), 1)</f>
        <v>1</v>
      </c>
      <c r="GM135" s="22">
        <f>IF(Settings!$F$15="MERGE",IF(Settings!$C$16="No",1, (1 - ((Temperatures!$C135-Parameters!$B$196)/Parameters!$B$194)^2)^'Non-Market - Hockey stick'!GM135), 1)</f>
        <v>1</v>
      </c>
    </row>
    <row r="136" spans="1:195" x14ac:dyDescent="0.2">
      <c r="A136" s="15">
        <v>2144</v>
      </c>
      <c r="B136" s="22">
        <f>IF(Settings!$F$15="MERGE",IF(Settings!$C$16="No",1, (1 - ((Temperatures!$C136-Parameters!$B$196)/Parameters!$B$194)^2)^'Non-Market - Hockey stick'!B136), 1)</f>
        <v>1</v>
      </c>
      <c r="C136" s="22">
        <f>IF(Settings!$F$15="MERGE",IF(Settings!$C$16="No",1, (1 - ((Temperatures!$C136-Parameters!$B$196)/Parameters!$B$194)^2)^'Non-Market - Hockey stick'!C136), 1)</f>
        <v>1</v>
      </c>
      <c r="D136" s="22">
        <f>IF(Settings!$F$15="MERGE",IF(Settings!$C$16="No",1, (1 - ((Temperatures!$C136-Parameters!$B$196)/Parameters!$B$194)^2)^'Non-Market - Hockey stick'!D136), 1)</f>
        <v>1</v>
      </c>
      <c r="E136" s="22">
        <f>IF(Settings!$F$15="MERGE",IF(Settings!$C$16="No",1, (1 - ((Temperatures!$C136-Parameters!$B$196)/Parameters!$B$194)^2)^'Non-Market - Hockey stick'!E136), 1)</f>
        <v>1</v>
      </c>
      <c r="F136" s="22">
        <f>IF(Settings!$F$15="MERGE",IF(Settings!$C$16="No",1, (1 - ((Temperatures!$C136-Parameters!$B$196)/Parameters!$B$194)^2)^'Non-Market - Hockey stick'!F136), 1)</f>
        <v>1</v>
      </c>
      <c r="G136" s="22">
        <f>IF(Settings!$F$15="MERGE",IF(Settings!$C$16="No",1, (1 - ((Temperatures!$C136-Parameters!$B$196)/Parameters!$B$194)^2)^'Non-Market - Hockey stick'!G136), 1)</f>
        <v>1</v>
      </c>
      <c r="H136" s="22">
        <f>IF(Settings!$F$15="MERGE",IF(Settings!$C$16="No",1, (1 - ((Temperatures!$C136-Parameters!$B$196)/Parameters!$B$194)^2)^'Non-Market - Hockey stick'!H136), 1)</f>
        <v>1</v>
      </c>
      <c r="I136" s="22">
        <f>IF(Settings!$F$15="MERGE",IF(Settings!$C$16="No",1, (1 - ((Temperatures!$C136-Parameters!$B$196)/Parameters!$B$194)^2)^'Non-Market - Hockey stick'!I136), 1)</f>
        <v>1</v>
      </c>
      <c r="J136" s="22">
        <f>IF(Settings!$F$15="MERGE",IF(Settings!$C$16="No",1, (1 - ((Temperatures!$C136-Parameters!$B$196)/Parameters!$B$194)^2)^'Non-Market - Hockey stick'!J136), 1)</f>
        <v>1</v>
      </c>
      <c r="K136" s="22">
        <f>IF(Settings!$F$15="MERGE",IF(Settings!$C$16="No",1, (1 - ((Temperatures!$C136-Parameters!$B$196)/Parameters!$B$194)^2)^'Non-Market - Hockey stick'!K136), 1)</f>
        <v>1</v>
      </c>
      <c r="L136" s="22">
        <f>IF(Settings!$F$15="MERGE",IF(Settings!$C$16="No",1, (1 - ((Temperatures!$C136-Parameters!$B$196)/Parameters!$B$194)^2)^'Non-Market - Hockey stick'!L136), 1)</f>
        <v>1</v>
      </c>
      <c r="M136" s="22">
        <f>IF(Settings!$F$15="MERGE",IF(Settings!$C$16="No",1, (1 - ((Temperatures!$C136-Parameters!$B$196)/Parameters!$B$194)^2)^'Non-Market - Hockey stick'!M136), 1)</f>
        <v>1</v>
      </c>
      <c r="N136" s="22">
        <f>IF(Settings!$F$15="MERGE",IF(Settings!$C$16="No",1, (1 - ((Temperatures!$C136-Parameters!$B$196)/Parameters!$B$194)^2)^'Non-Market - Hockey stick'!N136), 1)</f>
        <v>1</v>
      </c>
      <c r="O136" s="22">
        <f>IF(Settings!$F$15="MERGE",IF(Settings!$C$16="No",1, (1 - ((Temperatures!$C136-Parameters!$B$196)/Parameters!$B$194)^2)^'Non-Market - Hockey stick'!O136), 1)</f>
        <v>1</v>
      </c>
      <c r="P136" s="22">
        <f>IF(Settings!$F$15="MERGE",IF(Settings!$C$16="No",1, (1 - ((Temperatures!$C136-Parameters!$B$196)/Parameters!$B$194)^2)^'Non-Market - Hockey stick'!P136), 1)</f>
        <v>1</v>
      </c>
      <c r="Q136" s="22">
        <f>IF(Settings!$F$15="MERGE",IF(Settings!$C$16="No",1, (1 - ((Temperatures!$C136-Parameters!$B$196)/Parameters!$B$194)^2)^'Non-Market - Hockey stick'!Q136), 1)</f>
        <v>1</v>
      </c>
      <c r="R136" s="22">
        <f>IF(Settings!$F$15="MERGE",IF(Settings!$C$16="No",1, (1 - ((Temperatures!$C136-Parameters!$B$196)/Parameters!$B$194)^2)^'Non-Market - Hockey stick'!R136), 1)</f>
        <v>1</v>
      </c>
      <c r="S136" s="22">
        <f>IF(Settings!$F$15="MERGE",IF(Settings!$C$16="No",1, (1 - ((Temperatures!$C136-Parameters!$B$196)/Parameters!$B$194)^2)^'Non-Market - Hockey stick'!S136), 1)</f>
        <v>1</v>
      </c>
      <c r="T136" s="22">
        <f>IF(Settings!$F$15="MERGE",IF(Settings!$C$16="No",1, (1 - ((Temperatures!$C136-Parameters!$B$196)/Parameters!$B$194)^2)^'Non-Market - Hockey stick'!T136), 1)</f>
        <v>1</v>
      </c>
      <c r="U136" s="22">
        <f>IF(Settings!$F$15="MERGE",IF(Settings!$C$16="No",1, (1 - ((Temperatures!$C136-Parameters!$B$196)/Parameters!$B$194)^2)^'Non-Market - Hockey stick'!U136), 1)</f>
        <v>1</v>
      </c>
      <c r="V136" s="22">
        <f>IF(Settings!$F$15="MERGE",IF(Settings!$C$16="No",1, (1 - ((Temperatures!$C136-Parameters!$B$196)/Parameters!$B$194)^2)^'Non-Market - Hockey stick'!V136), 1)</f>
        <v>1</v>
      </c>
      <c r="W136" s="22">
        <f>IF(Settings!$F$15="MERGE",IF(Settings!$C$16="No",1, (1 - ((Temperatures!$C136-Parameters!$B$196)/Parameters!$B$194)^2)^'Non-Market - Hockey stick'!W136), 1)</f>
        <v>1</v>
      </c>
      <c r="X136" s="22">
        <f>IF(Settings!$F$15="MERGE",IF(Settings!$C$16="No",1, (1 - ((Temperatures!$C136-Parameters!$B$196)/Parameters!$B$194)^2)^'Non-Market - Hockey stick'!X136), 1)</f>
        <v>1</v>
      </c>
      <c r="Y136" s="22">
        <f>IF(Settings!$F$15="MERGE",IF(Settings!$C$16="No",1, (1 - ((Temperatures!$C136-Parameters!$B$196)/Parameters!$B$194)^2)^'Non-Market - Hockey stick'!Y136), 1)</f>
        <v>1</v>
      </c>
      <c r="Z136" s="22">
        <f>IF(Settings!$F$15="MERGE",IF(Settings!$C$16="No",1, (1 - ((Temperatures!$C136-Parameters!$B$196)/Parameters!$B$194)^2)^'Non-Market - Hockey stick'!Z136), 1)</f>
        <v>1</v>
      </c>
      <c r="AA136" s="22">
        <f>IF(Settings!$F$15="MERGE",IF(Settings!$C$16="No",1, (1 - ((Temperatures!$C136-Parameters!$B$196)/Parameters!$B$194)^2)^'Non-Market - Hockey stick'!AA136), 1)</f>
        <v>1</v>
      </c>
      <c r="AB136" s="22">
        <f>IF(Settings!$F$15="MERGE",IF(Settings!$C$16="No",1, (1 - ((Temperatures!$C136-Parameters!$B$196)/Parameters!$B$194)^2)^'Non-Market - Hockey stick'!AB136), 1)</f>
        <v>1</v>
      </c>
      <c r="AC136" s="22">
        <f>IF(Settings!$F$15="MERGE",IF(Settings!$C$16="No",1, (1 - ((Temperatures!$C136-Parameters!$B$196)/Parameters!$B$194)^2)^'Non-Market - Hockey stick'!AC136), 1)</f>
        <v>1</v>
      </c>
      <c r="AD136" s="22">
        <f>IF(Settings!$F$15="MERGE",IF(Settings!$C$16="No",1, (1 - ((Temperatures!$C136-Parameters!$B$196)/Parameters!$B$194)^2)^'Non-Market - Hockey stick'!AD136), 1)</f>
        <v>1</v>
      </c>
      <c r="AE136" s="22">
        <f>IF(Settings!$F$15="MERGE",IF(Settings!$C$16="No",1, (1 - ((Temperatures!$C136-Parameters!$B$196)/Parameters!$B$194)^2)^'Non-Market - Hockey stick'!AE136), 1)</f>
        <v>1</v>
      </c>
      <c r="AF136" s="22">
        <f>IF(Settings!$F$15="MERGE",IF(Settings!$C$16="No",1, (1 - ((Temperatures!$C136-Parameters!$B$196)/Parameters!$B$194)^2)^'Non-Market - Hockey stick'!AF136), 1)</f>
        <v>1</v>
      </c>
      <c r="AG136" s="22">
        <f>IF(Settings!$F$15="MERGE",IF(Settings!$C$16="No",1, (1 - ((Temperatures!$C136-Parameters!$B$196)/Parameters!$B$194)^2)^'Non-Market - Hockey stick'!AG136), 1)</f>
        <v>1</v>
      </c>
      <c r="AH136" s="22">
        <f>IF(Settings!$F$15="MERGE",IF(Settings!$C$16="No",1, (1 - ((Temperatures!$C136-Parameters!$B$196)/Parameters!$B$194)^2)^'Non-Market - Hockey stick'!AH136), 1)</f>
        <v>1</v>
      </c>
      <c r="AI136" s="22">
        <f>IF(Settings!$F$15="MERGE",IF(Settings!$C$16="No",1, (1 - ((Temperatures!$C136-Parameters!$B$196)/Parameters!$B$194)^2)^'Non-Market - Hockey stick'!AI136), 1)</f>
        <v>1</v>
      </c>
      <c r="AJ136" s="22">
        <f>IF(Settings!$F$15="MERGE",IF(Settings!$C$16="No",1, (1 - ((Temperatures!$C136-Parameters!$B$196)/Parameters!$B$194)^2)^'Non-Market - Hockey stick'!AJ136), 1)</f>
        <v>1</v>
      </c>
      <c r="AK136" s="22">
        <f>IF(Settings!$F$15="MERGE",IF(Settings!$C$16="No",1, (1 - ((Temperatures!$C136-Parameters!$B$196)/Parameters!$B$194)^2)^'Non-Market - Hockey stick'!AK136), 1)</f>
        <v>1</v>
      </c>
      <c r="AL136" s="22">
        <f>IF(Settings!$F$15="MERGE",IF(Settings!$C$16="No",1, (1 - ((Temperatures!$C136-Parameters!$B$196)/Parameters!$B$194)^2)^'Non-Market - Hockey stick'!AL136), 1)</f>
        <v>1</v>
      </c>
      <c r="AM136" s="22">
        <f>IF(Settings!$F$15="MERGE",IF(Settings!$C$16="No",1, (1 - ((Temperatures!$C136-Parameters!$B$196)/Parameters!$B$194)^2)^'Non-Market - Hockey stick'!AM136), 1)</f>
        <v>1</v>
      </c>
      <c r="AN136" s="22">
        <f>IF(Settings!$F$15="MERGE",IF(Settings!$C$16="No",1, (1 - ((Temperatures!$C136-Parameters!$B$196)/Parameters!$B$194)^2)^'Non-Market - Hockey stick'!AN136), 1)</f>
        <v>1</v>
      </c>
      <c r="AO136" s="22">
        <f>IF(Settings!$F$15="MERGE",IF(Settings!$C$16="No",1, (1 - ((Temperatures!$C136-Parameters!$B$196)/Parameters!$B$194)^2)^'Non-Market - Hockey stick'!AO136), 1)</f>
        <v>1</v>
      </c>
      <c r="AP136" s="22">
        <f>IF(Settings!$F$15="MERGE",IF(Settings!$C$16="No",1, (1 - ((Temperatures!$C136-Parameters!$B$196)/Parameters!$B$194)^2)^'Non-Market - Hockey stick'!AP136), 1)</f>
        <v>1</v>
      </c>
      <c r="AQ136" s="22">
        <f>IF(Settings!$F$15="MERGE",IF(Settings!$C$16="No",1, (1 - ((Temperatures!$C136-Parameters!$B$196)/Parameters!$B$194)^2)^'Non-Market - Hockey stick'!AQ136), 1)</f>
        <v>1</v>
      </c>
      <c r="AR136" s="22">
        <f>IF(Settings!$F$15="MERGE",IF(Settings!$C$16="No",1, (1 - ((Temperatures!$C136-Parameters!$B$196)/Parameters!$B$194)^2)^'Non-Market - Hockey stick'!AR136), 1)</f>
        <v>1</v>
      </c>
      <c r="AS136" s="22">
        <f>IF(Settings!$F$15="MERGE",IF(Settings!$C$16="No",1, (1 - ((Temperatures!$C136-Parameters!$B$196)/Parameters!$B$194)^2)^'Non-Market - Hockey stick'!AS136), 1)</f>
        <v>1</v>
      </c>
      <c r="AT136" s="22">
        <f>IF(Settings!$F$15="MERGE",IF(Settings!$C$16="No",1, (1 - ((Temperatures!$C136-Parameters!$B$196)/Parameters!$B$194)^2)^'Non-Market - Hockey stick'!AT136), 1)</f>
        <v>1</v>
      </c>
      <c r="AU136" s="22">
        <f>IF(Settings!$F$15="MERGE",IF(Settings!$C$16="No",1, (1 - ((Temperatures!$C136-Parameters!$B$196)/Parameters!$B$194)^2)^'Non-Market - Hockey stick'!AU136), 1)</f>
        <v>1</v>
      </c>
      <c r="AV136" s="22">
        <f>IF(Settings!$F$15="MERGE",IF(Settings!$C$16="No",1, (1 - ((Temperatures!$C136-Parameters!$B$196)/Parameters!$B$194)^2)^'Non-Market - Hockey stick'!AV136), 1)</f>
        <v>1</v>
      </c>
      <c r="AW136" s="22">
        <f>IF(Settings!$F$15="MERGE",IF(Settings!$C$16="No",1, (1 - ((Temperatures!$C136-Parameters!$B$196)/Parameters!$B$194)^2)^'Non-Market - Hockey stick'!AW136), 1)</f>
        <v>1</v>
      </c>
      <c r="AX136" s="22">
        <f>IF(Settings!$F$15="MERGE",IF(Settings!$C$16="No",1, (1 - ((Temperatures!$C136-Parameters!$B$196)/Parameters!$B$194)^2)^'Non-Market - Hockey stick'!AX136), 1)</f>
        <v>1</v>
      </c>
      <c r="AY136" s="22">
        <f>IF(Settings!$F$15="MERGE",IF(Settings!$C$16="No",1, (1 - ((Temperatures!$C136-Parameters!$B$196)/Parameters!$B$194)^2)^'Non-Market - Hockey stick'!AY136), 1)</f>
        <v>1</v>
      </c>
      <c r="AZ136" s="22">
        <f>IF(Settings!$F$15="MERGE",IF(Settings!$C$16="No",1, (1 - ((Temperatures!$C136-Parameters!$B$196)/Parameters!$B$194)^2)^'Non-Market - Hockey stick'!AZ136), 1)</f>
        <v>1</v>
      </c>
      <c r="BA136" s="22">
        <f>IF(Settings!$F$15="MERGE",IF(Settings!$C$16="No",1, (1 - ((Temperatures!$C136-Parameters!$B$196)/Parameters!$B$194)^2)^'Non-Market - Hockey stick'!BA136), 1)</f>
        <v>1</v>
      </c>
      <c r="BB136" s="22">
        <f>IF(Settings!$F$15="MERGE",IF(Settings!$C$16="No",1, (1 - ((Temperatures!$C136-Parameters!$B$196)/Parameters!$B$194)^2)^'Non-Market - Hockey stick'!BB136), 1)</f>
        <v>1</v>
      </c>
      <c r="BC136" s="22">
        <f>IF(Settings!$F$15="MERGE",IF(Settings!$C$16="No",1, (1 - ((Temperatures!$C136-Parameters!$B$196)/Parameters!$B$194)^2)^'Non-Market - Hockey stick'!BC136), 1)</f>
        <v>1</v>
      </c>
      <c r="BD136" s="22">
        <f>IF(Settings!$F$15="MERGE",IF(Settings!$C$16="No",1, (1 - ((Temperatures!$C136-Parameters!$B$196)/Parameters!$B$194)^2)^'Non-Market - Hockey stick'!BD136), 1)</f>
        <v>1</v>
      </c>
      <c r="BE136" s="22">
        <f>IF(Settings!$F$15="MERGE",IF(Settings!$C$16="No",1, (1 - ((Temperatures!$C136-Parameters!$B$196)/Parameters!$B$194)^2)^'Non-Market - Hockey stick'!BE136), 1)</f>
        <v>1</v>
      </c>
      <c r="BF136" s="22">
        <f>IF(Settings!$F$15="MERGE",IF(Settings!$C$16="No",1, (1 - ((Temperatures!$C136-Parameters!$B$196)/Parameters!$B$194)^2)^'Non-Market - Hockey stick'!BF136), 1)</f>
        <v>1</v>
      </c>
      <c r="BG136" s="22">
        <f>IF(Settings!$F$15="MERGE",IF(Settings!$C$16="No",1, (1 - ((Temperatures!$C136-Parameters!$B$196)/Parameters!$B$194)^2)^'Non-Market - Hockey stick'!BG136), 1)</f>
        <v>1</v>
      </c>
      <c r="BH136" s="22">
        <f>IF(Settings!$F$15="MERGE",IF(Settings!$C$16="No",1, (1 - ((Temperatures!$C136-Parameters!$B$196)/Parameters!$B$194)^2)^'Non-Market - Hockey stick'!BH136), 1)</f>
        <v>1</v>
      </c>
      <c r="BI136" s="22">
        <f>IF(Settings!$F$15="MERGE",IF(Settings!$C$16="No",1, (1 - ((Temperatures!$C136-Parameters!$B$196)/Parameters!$B$194)^2)^'Non-Market - Hockey stick'!BI136), 1)</f>
        <v>1</v>
      </c>
      <c r="BJ136" s="22">
        <f>IF(Settings!$F$15="MERGE",IF(Settings!$C$16="No",1, (1 - ((Temperatures!$C136-Parameters!$B$196)/Parameters!$B$194)^2)^'Non-Market - Hockey stick'!BJ136), 1)</f>
        <v>1</v>
      </c>
      <c r="BK136" s="22">
        <f>IF(Settings!$F$15="MERGE",IF(Settings!$C$16="No",1, (1 - ((Temperatures!$C136-Parameters!$B$196)/Parameters!$B$194)^2)^'Non-Market - Hockey stick'!BK136), 1)</f>
        <v>1</v>
      </c>
      <c r="BL136" s="22">
        <f>IF(Settings!$F$15="MERGE",IF(Settings!$C$16="No",1, (1 - ((Temperatures!$C136-Parameters!$B$196)/Parameters!$B$194)^2)^'Non-Market - Hockey stick'!BL136), 1)</f>
        <v>1</v>
      </c>
      <c r="BM136" s="22">
        <f>IF(Settings!$F$15="MERGE",IF(Settings!$C$16="No",1, (1 - ((Temperatures!$C136-Parameters!$B$196)/Parameters!$B$194)^2)^'Non-Market - Hockey stick'!BM136), 1)</f>
        <v>1</v>
      </c>
      <c r="BN136" s="22">
        <f>IF(Settings!$F$15="MERGE",IF(Settings!$C$16="No",1, (1 - ((Temperatures!$C136-Parameters!$B$196)/Parameters!$B$194)^2)^'Non-Market - Hockey stick'!BN136), 1)</f>
        <v>1</v>
      </c>
      <c r="BO136" s="22">
        <f>IF(Settings!$F$15="MERGE",IF(Settings!$C$16="No",1, (1 - ((Temperatures!$C136-Parameters!$B$196)/Parameters!$B$194)^2)^'Non-Market - Hockey stick'!BO136), 1)</f>
        <v>1</v>
      </c>
      <c r="BP136" s="22">
        <f>IF(Settings!$F$15="MERGE",IF(Settings!$C$16="No",1, (1 - ((Temperatures!$C136-Parameters!$B$196)/Parameters!$B$194)^2)^'Non-Market - Hockey stick'!BP136), 1)</f>
        <v>1</v>
      </c>
      <c r="BQ136" s="22">
        <f>IF(Settings!$F$15="MERGE",IF(Settings!$C$16="No",1, (1 - ((Temperatures!$C136-Parameters!$B$196)/Parameters!$B$194)^2)^'Non-Market - Hockey stick'!BQ136), 1)</f>
        <v>1</v>
      </c>
      <c r="BR136" s="22">
        <f>IF(Settings!$F$15="MERGE",IF(Settings!$C$16="No",1, (1 - ((Temperatures!$C136-Parameters!$B$196)/Parameters!$B$194)^2)^'Non-Market - Hockey stick'!BR136), 1)</f>
        <v>1</v>
      </c>
      <c r="BS136" s="22">
        <f>IF(Settings!$F$15="MERGE",IF(Settings!$C$16="No",1, (1 - ((Temperatures!$C136-Parameters!$B$196)/Parameters!$B$194)^2)^'Non-Market - Hockey stick'!BS136), 1)</f>
        <v>1</v>
      </c>
      <c r="BT136" s="22">
        <f>IF(Settings!$F$15="MERGE",IF(Settings!$C$16="No",1, (1 - ((Temperatures!$C136-Parameters!$B$196)/Parameters!$B$194)^2)^'Non-Market - Hockey stick'!BT136), 1)</f>
        <v>1</v>
      </c>
      <c r="BU136" s="22">
        <f>IF(Settings!$F$15="MERGE",IF(Settings!$C$16="No",1, (1 - ((Temperatures!$C136-Parameters!$B$196)/Parameters!$B$194)^2)^'Non-Market - Hockey stick'!BU136), 1)</f>
        <v>1</v>
      </c>
      <c r="BV136" s="22">
        <f>IF(Settings!$F$15="MERGE",IF(Settings!$C$16="No",1, (1 - ((Temperatures!$C136-Parameters!$B$196)/Parameters!$B$194)^2)^'Non-Market - Hockey stick'!BV136), 1)</f>
        <v>1</v>
      </c>
      <c r="BW136" s="22">
        <f>IF(Settings!$F$15="MERGE",IF(Settings!$C$16="No",1, (1 - ((Temperatures!$C136-Parameters!$B$196)/Parameters!$B$194)^2)^'Non-Market - Hockey stick'!BW136), 1)</f>
        <v>1</v>
      </c>
      <c r="BX136" s="22">
        <f>IF(Settings!$F$15="MERGE",IF(Settings!$C$16="No",1, (1 - ((Temperatures!$C136-Parameters!$B$196)/Parameters!$B$194)^2)^'Non-Market - Hockey stick'!BX136), 1)</f>
        <v>1</v>
      </c>
      <c r="BY136" s="22">
        <f>IF(Settings!$F$15="MERGE",IF(Settings!$C$16="No",1, (1 - ((Temperatures!$C136-Parameters!$B$196)/Parameters!$B$194)^2)^'Non-Market - Hockey stick'!BY136), 1)</f>
        <v>1</v>
      </c>
      <c r="BZ136" s="22">
        <f>IF(Settings!$F$15="MERGE",IF(Settings!$C$16="No",1, (1 - ((Temperatures!$C136-Parameters!$B$196)/Parameters!$B$194)^2)^'Non-Market - Hockey stick'!BZ136), 1)</f>
        <v>1</v>
      </c>
      <c r="CA136" s="22">
        <f>IF(Settings!$F$15="MERGE",IF(Settings!$C$16="No",1, (1 - ((Temperatures!$C136-Parameters!$B$196)/Parameters!$B$194)^2)^'Non-Market - Hockey stick'!CA136), 1)</f>
        <v>1</v>
      </c>
      <c r="CB136" s="22">
        <f>IF(Settings!$F$15="MERGE",IF(Settings!$C$16="No",1, (1 - ((Temperatures!$C136-Parameters!$B$196)/Parameters!$B$194)^2)^'Non-Market - Hockey stick'!CB136), 1)</f>
        <v>1</v>
      </c>
      <c r="CC136" s="22">
        <f>IF(Settings!$F$15="MERGE",IF(Settings!$C$16="No",1, (1 - ((Temperatures!$C136-Parameters!$B$196)/Parameters!$B$194)^2)^'Non-Market - Hockey stick'!CC136), 1)</f>
        <v>1</v>
      </c>
      <c r="CD136" s="22">
        <f>IF(Settings!$F$15="MERGE",IF(Settings!$C$16="No",1, (1 - ((Temperatures!$C136-Parameters!$B$196)/Parameters!$B$194)^2)^'Non-Market - Hockey stick'!CD136), 1)</f>
        <v>1</v>
      </c>
      <c r="CE136" s="22">
        <f>IF(Settings!$F$15="MERGE",IF(Settings!$C$16="No",1, (1 - ((Temperatures!$C136-Parameters!$B$196)/Parameters!$B$194)^2)^'Non-Market - Hockey stick'!CE136), 1)</f>
        <v>1</v>
      </c>
      <c r="CF136" s="22">
        <f>IF(Settings!$F$15="MERGE",IF(Settings!$C$16="No",1, (1 - ((Temperatures!$C136-Parameters!$B$196)/Parameters!$B$194)^2)^'Non-Market - Hockey stick'!CF136), 1)</f>
        <v>1</v>
      </c>
      <c r="CG136" s="22">
        <f>IF(Settings!$F$15="MERGE",IF(Settings!$C$16="No",1, (1 - ((Temperatures!$C136-Parameters!$B$196)/Parameters!$B$194)^2)^'Non-Market - Hockey stick'!CG136), 1)</f>
        <v>1</v>
      </c>
      <c r="CH136" s="22">
        <f>IF(Settings!$F$15="MERGE",IF(Settings!$C$16="No",1, (1 - ((Temperatures!$C136-Parameters!$B$196)/Parameters!$B$194)^2)^'Non-Market - Hockey stick'!CH136), 1)</f>
        <v>1</v>
      </c>
      <c r="CI136" s="22">
        <f>IF(Settings!$F$15="MERGE",IF(Settings!$C$16="No",1, (1 - ((Temperatures!$C136-Parameters!$B$196)/Parameters!$B$194)^2)^'Non-Market - Hockey stick'!CI136), 1)</f>
        <v>1</v>
      </c>
      <c r="CJ136" s="22">
        <f>IF(Settings!$F$15="MERGE",IF(Settings!$C$16="No",1, (1 - ((Temperatures!$C136-Parameters!$B$196)/Parameters!$B$194)^2)^'Non-Market - Hockey stick'!CJ136), 1)</f>
        <v>1</v>
      </c>
      <c r="CK136" s="22">
        <f>IF(Settings!$F$15="MERGE",IF(Settings!$C$16="No",1, (1 - ((Temperatures!$C136-Parameters!$B$196)/Parameters!$B$194)^2)^'Non-Market - Hockey stick'!CK136), 1)</f>
        <v>1</v>
      </c>
      <c r="CL136" s="22">
        <f>IF(Settings!$F$15="MERGE",IF(Settings!$C$16="No",1, (1 - ((Temperatures!$C136-Parameters!$B$196)/Parameters!$B$194)^2)^'Non-Market - Hockey stick'!CL136), 1)</f>
        <v>1</v>
      </c>
      <c r="CM136" s="22">
        <f>IF(Settings!$F$15="MERGE",IF(Settings!$C$16="No",1, (1 - ((Temperatures!$C136-Parameters!$B$196)/Parameters!$B$194)^2)^'Non-Market - Hockey stick'!CM136), 1)</f>
        <v>1</v>
      </c>
      <c r="CN136" s="22">
        <f>IF(Settings!$F$15="MERGE",IF(Settings!$C$16="No",1, (1 - ((Temperatures!$C136-Parameters!$B$196)/Parameters!$B$194)^2)^'Non-Market - Hockey stick'!CN136), 1)</f>
        <v>1</v>
      </c>
      <c r="CO136" s="22">
        <f>IF(Settings!$F$15="MERGE",IF(Settings!$C$16="No",1, (1 - ((Temperatures!$C136-Parameters!$B$196)/Parameters!$B$194)^2)^'Non-Market - Hockey stick'!CO136), 1)</f>
        <v>1</v>
      </c>
      <c r="CP136" s="22">
        <f>IF(Settings!$F$15="MERGE",IF(Settings!$C$16="No",1, (1 - ((Temperatures!$C136-Parameters!$B$196)/Parameters!$B$194)^2)^'Non-Market - Hockey stick'!CP136), 1)</f>
        <v>1</v>
      </c>
      <c r="CQ136" s="22">
        <f>IF(Settings!$F$15="MERGE",IF(Settings!$C$16="No",1, (1 - ((Temperatures!$C136-Parameters!$B$196)/Parameters!$B$194)^2)^'Non-Market - Hockey stick'!CQ136), 1)</f>
        <v>1</v>
      </c>
      <c r="CR136" s="22">
        <f>IF(Settings!$F$15="MERGE",IF(Settings!$C$16="No",1, (1 - ((Temperatures!$C136-Parameters!$B$196)/Parameters!$B$194)^2)^'Non-Market - Hockey stick'!CR136), 1)</f>
        <v>1</v>
      </c>
      <c r="CS136" s="22">
        <f>IF(Settings!$F$15="MERGE",IF(Settings!$C$16="No",1, (1 - ((Temperatures!$C136-Parameters!$B$196)/Parameters!$B$194)^2)^'Non-Market - Hockey stick'!CS136), 1)</f>
        <v>1</v>
      </c>
      <c r="CT136" s="22">
        <f>IF(Settings!$F$15="MERGE",IF(Settings!$C$16="No",1, (1 - ((Temperatures!$C136-Parameters!$B$196)/Parameters!$B$194)^2)^'Non-Market - Hockey stick'!CT136), 1)</f>
        <v>1</v>
      </c>
      <c r="CU136" s="22">
        <f>IF(Settings!$F$15="MERGE",IF(Settings!$C$16="No",1, (1 - ((Temperatures!$C136-Parameters!$B$196)/Parameters!$B$194)^2)^'Non-Market - Hockey stick'!CU136), 1)</f>
        <v>1</v>
      </c>
      <c r="CV136" s="22">
        <f>IF(Settings!$F$15="MERGE",IF(Settings!$C$16="No",1, (1 - ((Temperatures!$C136-Parameters!$B$196)/Parameters!$B$194)^2)^'Non-Market - Hockey stick'!CV136), 1)</f>
        <v>1</v>
      </c>
      <c r="CW136" s="22">
        <f>IF(Settings!$F$15="MERGE",IF(Settings!$C$16="No",1, (1 - ((Temperatures!$C136-Parameters!$B$196)/Parameters!$B$194)^2)^'Non-Market - Hockey stick'!CW136), 1)</f>
        <v>1</v>
      </c>
      <c r="CX136" s="22">
        <f>IF(Settings!$F$15="MERGE",IF(Settings!$C$16="No",1, (1 - ((Temperatures!$C136-Parameters!$B$196)/Parameters!$B$194)^2)^'Non-Market - Hockey stick'!CX136), 1)</f>
        <v>1</v>
      </c>
      <c r="CY136" s="22">
        <f>IF(Settings!$F$15="MERGE",IF(Settings!$C$16="No",1, (1 - ((Temperatures!$C136-Parameters!$B$196)/Parameters!$B$194)^2)^'Non-Market - Hockey stick'!CY136), 1)</f>
        <v>1</v>
      </c>
      <c r="CZ136" s="22">
        <f>IF(Settings!$F$15="MERGE",IF(Settings!$C$16="No",1, (1 - ((Temperatures!$C136-Parameters!$B$196)/Parameters!$B$194)^2)^'Non-Market - Hockey stick'!CZ136), 1)</f>
        <v>1</v>
      </c>
      <c r="DA136" s="22">
        <f>IF(Settings!$F$15="MERGE",IF(Settings!$C$16="No",1, (1 - ((Temperatures!$C136-Parameters!$B$196)/Parameters!$B$194)^2)^'Non-Market - Hockey stick'!DA136), 1)</f>
        <v>1</v>
      </c>
      <c r="DB136" s="22">
        <f>IF(Settings!$F$15="MERGE",IF(Settings!$C$16="No",1, (1 - ((Temperatures!$C136-Parameters!$B$196)/Parameters!$B$194)^2)^'Non-Market - Hockey stick'!DB136), 1)</f>
        <v>1</v>
      </c>
      <c r="DC136" s="22">
        <f>IF(Settings!$F$15="MERGE",IF(Settings!$C$16="No",1, (1 - ((Temperatures!$C136-Parameters!$B$196)/Parameters!$B$194)^2)^'Non-Market - Hockey stick'!DC136), 1)</f>
        <v>1</v>
      </c>
      <c r="DD136" s="22">
        <f>IF(Settings!$F$15="MERGE",IF(Settings!$C$16="No",1, (1 - ((Temperatures!$C136-Parameters!$B$196)/Parameters!$B$194)^2)^'Non-Market - Hockey stick'!DD136), 1)</f>
        <v>1</v>
      </c>
      <c r="DE136" s="22">
        <f>IF(Settings!$F$15="MERGE",IF(Settings!$C$16="No",1, (1 - ((Temperatures!$C136-Parameters!$B$196)/Parameters!$B$194)^2)^'Non-Market - Hockey stick'!DE136), 1)</f>
        <v>1</v>
      </c>
      <c r="DF136" s="22">
        <f>IF(Settings!$F$15="MERGE",IF(Settings!$C$16="No",1, (1 - ((Temperatures!$C136-Parameters!$B$196)/Parameters!$B$194)^2)^'Non-Market - Hockey stick'!DF136), 1)</f>
        <v>1</v>
      </c>
      <c r="DG136" s="22">
        <f>IF(Settings!$F$15="MERGE",IF(Settings!$C$16="No",1, (1 - ((Temperatures!$C136-Parameters!$B$196)/Parameters!$B$194)^2)^'Non-Market - Hockey stick'!DG136), 1)</f>
        <v>1</v>
      </c>
      <c r="DH136" s="22">
        <f>IF(Settings!$F$15="MERGE",IF(Settings!$C$16="No",1, (1 - ((Temperatures!$C136-Parameters!$B$196)/Parameters!$B$194)^2)^'Non-Market - Hockey stick'!DH136), 1)</f>
        <v>1</v>
      </c>
      <c r="DI136" s="22">
        <f>IF(Settings!$F$15="MERGE",IF(Settings!$C$16="No",1, (1 - ((Temperatures!$C136-Parameters!$B$196)/Parameters!$B$194)^2)^'Non-Market - Hockey stick'!DI136), 1)</f>
        <v>1</v>
      </c>
      <c r="DJ136" s="22">
        <f>IF(Settings!$F$15="MERGE",IF(Settings!$C$16="No",1, (1 - ((Temperatures!$C136-Parameters!$B$196)/Parameters!$B$194)^2)^'Non-Market - Hockey stick'!DJ136), 1)</f>
        <v>1</v>
      </c>
      <c r="DK136" s="22">
        <f>IF(Settings!$F$15="MERGE",IF(Settings!$C$16="No",1, (1 - ((Temperatures!$C136-Parameters!$B$196)/Parameters!$B$194)^2)^'Non-Market - Hockey stick'!DK136), 1)</f>
        <v>1</v>
      </c>
      <c r="DL136" s="22">
        <f>IF(Settings!$F$15="MERGE",IF(Settings!$C$16="No",1, (1 - ((Temperatures!$C136-Parameters!$B$196)/Parameters!$B$194)^2)^'Non-Market - Hockey stick'!DL136), 1)</f>
        <v>1</v>
      </c>
      <c r="DM136" s="22">
        <f>IF(Settings!$F$15="MERGE",IF(Settings!$C$16="No",1, (1 - ((Temperatures!$C136-Parameters!$B$196)/Parameters!$B$194)^2)^'Non-Market - Hockey stick'!DM136), 1)</f>
        <v>1</v>
      </c>
      <c r="DN136" s="22">
        <f>IF(Settings!$F$15="MERGE",IF(Settings!$C$16="No",1, (1 - ((Temperatures!$C136-Parameters!$B$196)/Parameters!$B$194)^2)^'Non-Market - Hockey stick'!DN136), 1)</f>
        <v>1</v>
      </c>
      <c r="DO136" s="22">
        <f>IF(Settings!$F$15="MERGE",IF(Settings!$C$16="No",1, (1 - ((Temperatures!$C136-Parameters!$B$196)/Parameters!$B$194)^2)^'Non-Market - Hockey stick'!DO136), 1)</f>
        <v>1</v>
      </c>
      <c r="DP136" s="22">
        <f>IF(Settings!$F$15="MERGE",IF(Settings!$C$16="No",1, (1 - ((Temperatures!$C136-Parameters!$B$196)/Parameters!$B$194)^2)^'Non-Market - Hockey stick'!DP136), 1)</f>
        <v>1</v>
      </c>
      <c r="DQ136" s="22">
        <f>IF(Settings!$F$15="MERGE",IF(Settings!$C$16="No",1, (1 - ((Temperatures!$C136-Parameters!$B$196)/Parameters!$B$194)^2)^'Non-Market - Hockey stick'!DQ136), 1)</f>
        <v>1</v>
      </c>
      <c r="DR136" s="22">
        <f>IF(Settings!$F$15="MERGE",IF(Settings!$C$16="No",1, (1 - ((Temperatures!$C136-Parameters!$B$196)/Parameters!$B$194)^2)^'Non-Market - Hockey stick'!DR136), 1)</f>
        <v>1</v>
      </c>
      <c r="DS136" s="22">
        <f>IF(Settings!$F$15="MERGE",IF(Settings!$C$16="No",1, (1 - ((Temperatures!$C136-Parameters!$B$196)/Parameters!$B$194)^2)^'Non-Market - Hockey stick'!DS136), 1)</f>
        <v>1</v>
      </c>
      <c r="DT136" s="22">
        <f>IF(Settings!$F$15="MERGE",IF(Settings!$C$16="No",1, (1 - ((Temperatures!$C136-Parameters!$B$196)/Parameters!$B$194)^2)^'Non-Market - Hockey stick'!DT136), 1)</f>
        <v>1</v>
      </c>
      <c r="DU136" s="22">
        <f>IF(Settings!$F$15="MERGE",IF(Settings!$C$16="No",1, (1 - ((Temperatures!$C136-Parameters!$B$196)/Parameters!$B$194)^2)^'Non-Market - Hockey stick'!DU136), 1)</f>
        <v>1</v>
      </c>
      <c r="DV136" s="22">
        <f>IF(Settings!$F$15="MERGE",IF(Settings!$C$16="No",1, (1 - ((Temperatures!$C136-Parameters!$B$196)/Parameters!$B$194)^2)^'Non-Market - Hockey stick'!DV136), 1)</f>
        <v>1</v>
      </c>
      <c r="DW136" s="22">
        <f>IF(Settings!$F$15="MERGE",IF(Settings!$C$16="No",1, (1 - ((Temperatures!$C136-Parameters!$B$196)/Parameters!$B$194)^2)^'Non-Market - Hockey stick'!DW136), 1)</f>
        <v>1</v>
      </c>
      <c r="DX136" s="22">
        <f>IF(Settings!$F$15="MERGE",IF(Settings!$C$16="No",1, (1 - ((Temperatures!$C136-Parameters!$B$196)/Parameters!$B$194)^2)^'Non-Market - Hockey stick'!DX136), 1)</f>
        <v>1</v>
      </c>
      <c r="DY136" s="22">
        <f>IF(Settings!$F$15="MERGE",IF(Settings!$C$16="No",1, (1 - ((Temperatures!$C136-Parameters!$B$196)/Parameters!$B$194)^2)^'Non-Market - Hockey stick'!DY136), 1)</f>
        <v>1</v>
      </c>
      <c r="DZ136" s="22">
        <f>IF(Settings!$F$15="MERGE",IF(Settings!$C$16="No",1, (1 - ((Temperatures!$C136-Parameters!$B$196)/Parameters!$B$194)^2)^'Non-Market - Hockey stick'!DZ136), 1)</f>
        <v>1</v>
      </c>
      <c r="EA136" s="22">
        <f>IF(Settings!$F$15="MERGE",IF(Settings!$C$16="No",1, (1 - ((Temperatures!$C136-Parameters!$B$196)/Parameters!$B$194)^2)^'Non-Market - Hockey stick'!EA136), 1)</f>
        <v>1</v>
      </c>
      <c r="EB136" s="22">
        <f>IF(Settings!$F$15="MERGE",IF(Settings!$C$16="No",1, (1 - ((Temperatures!$C136-Parameters!$B$196)/Parameters!$B$194)^2)^'Non-Market - Hockey stick'!EB136), 1)</f>
        <v>1</v>
      </c>
      <c r="EC136" s="22">
        <f>IF(Settings!$F$15="MERGE",IF(Settings!$C$16="No",1, (1 - ((Temperatures!$C136-Parameters!$B$196)/Parameters!$B$194)^2)^'Non-Market - Hockey stick'!EC136), 1)</f>
        <v>1</v>
      </c>
      <c r="ED136" s="22">
        <f>IF(Settings!$F$15="MERGE",IF(Settings!$C$16="No",1, (1 - ((Temperatures!$C136-Parameters!$B$196)/Parameters!$B$194)^2)^'Non-Market - Hockey stick'!ED136), 1)</f>
        <v>1</v>
      </c>
      <c r="EE136" s="22">
        <f>IF(Settings!$F$15="MERGE",IF(Settings!$C$16="No",1, (1 - ((Temperatures!$C136-Parameters!$B$196)/Parameters!$B$194)^2)^'Non-Market - Hockey stick'!EE136), 1)</f>
        <v>1</v>
      </c>
      <c r="EF136" s="22">
        <f>IF(Settings!$F$15="MERGE",IF(Settings!$C$16="No",1, (1 - ((Temperatures!$C136-Parameters!$B$196)/Parameters!$B$194)^2)^'Non-Market - Hockey stick'!EF136), 1)</f>
        <v>1</v>
      </c>
      <c r="EG136" s="22">
        <f>IF(Settings!$F$15="MERGE",IF(Settings!$C$16="No",1, (1 - ((Temperatures!$C136-Parameters!$B$196)/Parameters!$B$194)^2)^'Non-Market - Hockey stick'!EG136), 1)</f>
        <v>1</v>
      </c>
      <c r="EH136" s="22">
        <f>IF(Settings!$F$15="MERGE",IF(Settings!$C$16="No",1, (1 - ((Temperatures!$C136-Parameters!$B$196)/Parameters!$B$194)^2)^'Non-Market - Hockey stick'!EH136), 1)</f>
        <v>1</v>
      </c>
      <c r="EI136" s="22">
        <f>IF(Settings!$F$15="MERGE",IF(Settings!$C$16="No",1, (1 - ((Temperatures!$C136-Parameters!$B$196)/Parameters!$B$194)^2)^'Non-Market - Hockey stick'!EI136), 1)</f>
        <v>1</v>
      </c>
      <c r="EJ136" s="22">
        <f>IF(Settings!$F$15="MERGE",IF(Settings!$C$16="No",1, (1 - ((Temperatures!$C136-Parameters!$B$196)/Parameters!$B$194)^2)^'Non-Market - Hockey stick'!EJ136), 1)</f>
        <v>1</v>
      </c>
      <c r="EK136" s="22">
        <f>IF(Settings!$F$15="MERGE",IF(Settings!$C$16="No",1, (1 - ((Temperatures!$C136-Parameters!$B$196)/Parameters!$B$194)^2)^'Non-Market - Hockey stick'!EK136), 1)</f>
        <v>1</v>
      </c>
      <c r="EL136" s="22">
        <f>IF(Settings!$F$15="MERGE",IF(Settings!$C$16="No",1, (1 - ((Temperatures!$C136-Parameters!$B$196)/Parameters!$B$194)^2)^'Non-Market - Hockey stick'!EL136), 1)</f>
        <v>1</v>
      </c>
      <c r="EM136" s="22">
        <f>IF(Settings!$F$15="MERGE",IF(Settings!$C$16="No",1, (1 - ((Temperatures!$C136-Parameters!$B$196)/Parameters!$B$194)^2)^'Non-Market - Hockey stick'!EM136), 1)</f>
        <v>1</v>
      </c>
      <c r="EN136" s="22">
        <f>IF(Settings!$F$15="MERGE",IF(Settings!$C$16="No",1, (1 - ((Temperatures!$C136-Parameters!$B$196)/Parameters!$B$194)^2)^'Non-Market - Hockey stick'!EN136), 1)</f>
        <v>1</v>
      </c>
      <c r="EO136" s="22">
        <f>IF(Settings!$F$15="MERGE",IF(Settings!$C$16="No",1, (1 - ((Temperatures!$C136-Parameters!$B$196)/Parameters!$B$194)^2)^'Non-Market - Hockey stick'!EO136), 1)</f>
        <v>1</v>
      </c>
      <c r="EP136" s="22">
        <f>IF(Settings!$F$15="MERGE",IF(Settings!$C$16="No",1, (1 - ((Temperatures!$C136-Parameters!$B$196)/Parameters!$B$194)^2)^'Non-Market - Hockey stick'!EP136), 1)</f>
        <v>1</v>
      </c>
      <c r="EQ136" s="22">
        <f>IF(Settings!$F$15="MERGE",IF(Settings!$C$16="No",1, (1 - ((Temperatures!$C136-Parameters!$B$196)/Parameters!$B$194)^2)^'Non-Market - Hockey stick'!EQ136), 1)</f>
        <v>1</v>
      </c>
      <c r="ER136" s="22">
        <f>IF(Settings!$F$15="MERGE",IF(Settings!$C$16="No",1, (1 - ((Temperatures!$C136-Parameters!$B$196)/Parameters!$B$194)^2)^'Non-Market - Hockey stick'!ER136), 1)</f>
        <v>1</v>
      </c>
      <c r="ES136" s="22">
        <f>IF(Settings!$F$15="MERGE",IF(Settings!$C$16="No",1, (1 - ((Temperatures!$C136-Parameters!$B$196)/Parameters!$B$194)^2)^'Non-Market - Hockey stick'!ES136), 1)</f>
        <v>1</v>
      </c>
      <c r="ET136" s="22">
        <f>IF(Settings!$F$15="MERGE",IF(Settings!$C$16="No",1, (1 - ((Temperatures!$C136-Parameters!$B$196)/Parameters!$B$194)^2)^'Non-Market - Hockey stick'!ET136), 1)</f>
        <v>1</v>
      </c>
      <c r="EU136" s="22">
        <f>IF(Settings!$F$15="MERGE",IF(Settings!$C$16="No",1, (1 - ((Temperatures!$C136-Parameters!$B$196)/Parameters!$B$194)^2)^'Non-Market - Hockey stick'!EU136), 1)</f>
        <v>1</v>
      </c>
      <c r="EV136" s="22">
        <f>IF(Settings!$F$15="MERGE",IF(Settings!$C$16="No",1, (1 - ((Temperatures!$C136-Parameters!$B$196)/Parameters!$B$194)^2)^'Non-Market - Hockey stick'!EV136), 1)</f>
        <v>1</v>
      </c>
      <c r="EW136" s="22">
        <f>IF(Settings!$F$15="MERGE",IF(Settings!$C$16="No",1, (1 - ((Temperatures!$C136-Parameters!$B$196)/Parameters!$B$194)^2)^'Non-Market - Hockey stick'!EW136), 1)</f>
        <v>1</v>
      </c>
      <c r="EX136" s="22">
        <f>IF(Settings!$F$15="MERGE",IF(Settings!$C$16="No",1, (1 - ((Temperatures!$C136-Parameters!$B$196)/Parameters!$B$194)^2)^'Non-Market - Hockey stick'!EX136), 1)</f>
        <v>1</v>
      </c>
      <c r="EY136" s="22">
        <f>IF(Settings!$F$15="MERGE",IF(Settings!$C$16="No",1, (1 - ((Temperatures!$C136-Parameters!$B$196)/Parameters!$B$194)^2)^'Non-Market - Hockey stick'!EY136), 1)</f>
        <v>1</v>
      </c>
      <c r="EZ136" s="22">
        <f>IF(Settings!$F$15="MERGE",IF(Settings!$C$16="No",1, (1 - ((Temperatures!$C136-Parameters!$B$196)/Parameters!$B$194)^2)^'Non-Market - Hockey stick'!EZ136), 1)</f>
        <v>1</v>
      </c>
      <c r="FA136" s="22">
        <f>IF(Settings!$F$15="MERGE",IF(Settings!$C$16="No",1, (1 - ((Temperatures!$C136-Parameters!$B$196)/Parameters!$B$194)^2)^'Non-Market - Hockey stick'!FA136), 1)</f>
        <v>1</v>
      </c>
      <c r="FB136" s="22">
        <f>IF(Settings!$F$15="MERGE",IF(Settings!$C$16="No",1, (1 - ((Temperatures!$C136-Parameters!$B$196)/Parameters!$B$194)^2)^'Non-Market - Hockey stick'!FB136), 1)</f>
        <v>1</v>
      </c>
      <c r="FC136" s="22">
        <f>IF(Settings!$F$15="MERGE",IF(Settings!$C$16="No",1, (1 - ((Temperatures!$C136-Parameters!$B$196)/Parameters!$B$194)^2)^'Non-Market - Hockey stick'!FC136), 1)</f>
        <v>1</v>
      </c>
      <c r="FD136" s="22">
        <f>IF(Settings!$F$15="MERGE",IF(Settings!$C$16="No",1, (1 - ((Temperatures!$C136-Parameters!$B$196)/Parameters!$B$194)^2)^'Non-Market - Hockey stick'!FD136), 1)</f>
        <v>1</v>
      </c>
      <c r="FE136" s="22">
        <f>IF(Settings!$F$15="MERGE",IF(Settings!$C$16="No",1, (1 - ((Temperatures!$C136-Parameters!$B$196)/Parameters!$B$194)^2)^'Non-Market - Hockey stick'!FE136), 1)</f>
        <v>1</v>
      </c>
      <c r="FF136" s="22">
        <f>IF(Settings!$F$15="MERGE",IF(Settings!$C$16="No",1, (1 - ((Temperatures!$C136-Parameters!$B$196)/Parameters!$B$194)^2)^'Non-Market - Hockey stick'!FF136), 1)</f>
        <v>1</v>
      </c>
      <c r="FG136" s="22">
        <f>IF(Settings!$F$15="MERGE",IF(Settings!$C$16="No",1, (1 - ((Temperatures!$C136-Parameters!$B$196)/Parameters!$B$194)^2)^'Non-Market - Hockey stick'!FG136), 1)</f>
        <v>1</v>
      </c>
      <c r="FH136" s="22">
        <f>IF(Settings!$F$15="MERGE",IF(Settings!$C$16="No",1, (1 - ((Temperatures!$C136-Parameters!$B$196)/Parameters!$B$194)^2)^'Non-Market - Hockey stick'!FH136), 1)</f>
        <v>1</v>
      </c>
      <c r="FI136" s="22">
        <f>IF(Settings!$F$15="MERGE",IF(Settings!$C$16="No",1, (1 - ((Temperatures!$C136-Parameters!$B$196)/Parameters!$B$194)^2)^'Non-Market - Hockey stick'!FI136), 1)</f>
        <v>1</v>
      </c>
      <c r="FJ136" s="22">
        <f>IF(Settings!$F$15="MERGE",IF(Settings!$C$16="No",1, (1 - ((Temperatures!$C136-Parameters!$B$196)/Parameters!$B$194)^2)^'Non-Market - Hockey stick'!FJ136), 1)</f>
        <v>1</v>
      </c>
      <c r="FK136" s="22">
        <f>IF(Settings!$F$15="MERGE",IF(Settings!$C$16="No",1, (1 - ((Temperatures!$C136-Parameters!$B$196)/Parameters!$B$194)^2)^'Non-Market - Hockey stick'!FK136), 1)</f>
        <v>1</v>
      </c>
      <c r="FL136" s="22">
        <f>IF(Settings!$F$15="MERGE",IF(Settings!$C$16="No",1, (1 - ((Temperatures!$C136-Parameters!$B$196)/Parameters!$B$194)^2)^'Non-Market - Hockey stick'!FL136), 1)</f>
        <v>1</v>
      </c>
      <c r="FM136" s="22">
        <f>IF(Settings!$F$15="MERGE",IF(Settings!$C$16="No",1, (1 - ((Temperatures!$C136-Parameters!$B$196)/Parameters!$B$194)^2)^'Non-Market - Hockey stick'!FM136), 1)</f>
        <v>1</v>
      </c>
      <c r="FN136" s="22">
        <f>IF(Settings!$F$15="MERGE",IF(Settings!$C$16="No",1, (1 - ((Temperatures!$C136-Parameters!$B$196)/Parameters!$B$194)^2)^'Non-Market - Hockey stick'!FN136), 1)</f>
        <v>1</v>
      </c>
      <c r="FO136" s="22">
        <f>IF(Settings!$F$15="MERGE",IF(Settings!$C$16="No",1, (1 - ((Temperatures!$C136-Parameters!$B$196)/Parameters!$B$194)^2)^'Non-Market - Hockey stick'!FO136), 1)</f>
        <v>1</v>
      </c>
      <c r="FP136" s="22">
        <f>IF(Settings!$F$15="MERGE",IF(Settings!$C$16="No",1, (1 - ((Temperatures!$C136-Parameters!$B$196)/Parameters!$B$194)^2)^'Non-Market - Hockey stick'!FP136), 1)</f>
        <v>1</v>
      </c>
      <c r="FQ136" s="22">
        <f>IF(Settings!$F$15="MERGE",IF(Settings!$C$16="No",1, (1 - ((Temperatures!$C136-Parameters!$B$196)/Parameters!$B$194)^2)^'Non-Market - Hockey stick'!FQ136), 1)</f>
        <v>1</v>
      </c>
      <c r="FR136" s="22">
        <f>IF(Settings!$F$15="MERGE",IF(Settings!$C$16="No",1, (1 - ((Temperatures!$C136-Parameters!$B$196)/Parameters!$B$194)^2)^'Non-Market - Hockey stick'!FR136), 1)</f>
        <v>1</v>
      </c>
      <c r="FS136" s="22">
        <f>IF(Settings!$F$15="MERGE",IF(Settings!$C$16="No",1, (1 - ((Temperatures!$C136-Parameters!$B$196)/Parameters!$B$194)^2)^'Non-Market - Hockey stick'!FS136), 1)</f>
        <v>1</v>
      </c>
      <c r="FT136" s="22">
        <f>IF(Settings!$F$15="MERGE",IF(Settings!$C$16="No",1, (1 - ((Temperatures!$C136-Parameters!$B$196)/Parameters!$B$194)^2)^'Non-Market - Hockey stick'!FT136), 1)</f>
        <v>1</v>
      </c>
      <c r="FU136" s="22">
        <f>IF(Settings!$F$15="MERGE",IF(Settings!$C$16="No",1, (1 - ((Temperatures!$C136-Parameters!$B$196)/Parameters!$B$194)^2)^'Non-Market - Hockey stick'!FU136), 1)</f>
        <v>1</v>
      </c>
      <c r="FV136" s="22">
        <f>IF(Settings!$F$15="MERGE",IF(Settings!$C$16="No",1, (1 - ((Temperatures!$C136-Parameters!$B$196)/Parameters!$B$194)^2)^'Non-Market - Hockey stick'!FV136), 1)</f>
        <v>1</v>
      </c>
      <c r="FW136" s="22">
        <f>IF(Settings!$F$15="MERGE",IF(Settings!$C$16="No",1, (1 - ((Temperatures!$C136-Parameters!$B$196)/Parameters!$B$194)^2)^'Non-Market - Hockey stick'!FW136), 1)</f>
        <v>1</v>
      </c>
      <c r="FX136" s="22">
        <f>IF(Settings!$F$15="MERGE",IF(Settings!$C$16="No",1, (1 - ((Temperatures!$C136-Parameters!$B$196)/Parameters!$B$194)^2)^'Non-Market - Hockey stick'!FX136), 1)</f>
        <v>1</v>
      </c>
      <c r="FY136" s="22">
        <f>IF(Settings!$F$15="MERGE",IF(Settings!$C$16="No",1, (1 - ((Temperatures!$C136-Parameters!$B$196)/Parameters!$B$194)^2)^'Non-Market - Hockey stick'!FY136), 1)</f>
        <v>1</v>
      </c>
      <c r="FZ136" s="22">
        <f>IF(Settings!$F$15="MERGE",IF(Settings!$C$16="No",1, (1 - ((Temperatures!$C136-Parameters!$B$196)/Parameters!$B$194)^2)^'Non-Market - Hockey stick'!FZ136), 1)</f>
        <v>1</v>
      </c>
      <c r="GA136" s="22">
        <f>IF(Settings!$F$15="MERGE",IF(Settings!$C$16="No",1, (1 - ((Temperatures!$C136-Parameters!$B$196)/Parameters!$B$194)^2)^'Non-Market - Hockey stick'!GA136), 1)</f>
        <v>1</v>
      </c>
      <c r="GB136" s="22">
        <f>IF(Settings!$F$15="MERGE",IF(Settings!$C$16="No",1, (1 - ((Temperatures!$C136-Parameters!$B$196)/Parameters!$B$194)^2)^'Non-Market - Hockey stick'!GB136), 1)</f>
        <v>1</v>
      </c>
      <c r="GC136" s="22">
        <f>IF(Settings!$F$15="MERGE",IF(Settings!$C$16="No",1, (1 - ((Temperatures!$C136-Parameters!$B$196)/Parameters!$B$194)^2)^'Non-Market - Hockey stick'!GC136), 1)</f>
        <v>1</v>
      </c>
      <c r="GD136" s="22">
        <f>IF(Settings!$F$15="MERGE",IF(Settings!$C$16="No",1, (1 - ((Temperatures!$C136-Parameters!$B$196)/Parameters!$B$194)^2)^'Non-Market - Hockey stick'!GD136), 1)</f>
        <v>1</v>
      </c>
      <c r="GE136" s="22">
        <f>IF(Settings!$F$15="MERGE",IF(Settings!$C$16="No",1, (1 - ((Temperatures!$C136-Parameters!$B$196)/Parameters!$B$194)^2)^'Non-Market - Hockey stick'!GE136), 1)</f>
        <v>1</v>
      </c>
      <c r="GF136" s="22">
        <f>IF(Settings!$F$15="MERGE",IF(Settings!$C$16="No",1, (1 - ((Temperatures!$C136-Parameters!$B$196)/Parameters!$B$194)^2)^'Non-Market - Hockey stick'!GF136), 1)</f>
        <v>1</v>
      </c>
      <c r="GG136" s="22">
        <f>IF(Settings!$F$15="MERGE",IF(Settings!$C$16="No",1, (1 - ((Temperatures!$C136-Parameters!$B$196)/Parameters!$B$194)^2)^'Non-Market - Hockey stick'!GG136), 1)</f>
        <v>1</v>
      </c>
      <c r="GH136" s="22">
        <f>IF(Settings!$F$15="MERGE",IF(Settings!$C$16="No",1, (1 - ((Temperatures!$C136-Parameters!$B$196)/Parameters!$B$194)^2)^'Non-Market - Hockey stick'!GH136), 1)</f>
        <v>1</v>
      </c>
      <c r="GI136" s="22">
        <f>IF(Settings!$F$15="MERGE",IF(Settings!$C$16="No",1, (1 - ((Temperatures!$C136-Parameters!$B$196)/Parameters!$B$194)^2)^'Non-Market - Hockey stick'!GI136), 1)</f>
        <v>1</v>
      </c>
      <c r="GJ136" s="22">
        <f>IF(Settings!$F$15="MERGE",IF(Settings!$C$16="No",1, (1 - ((Temperatures!$C136-Parameters!$B$196)/Parameters!$B$194)^2)^'Non-Market - Hockey stick'!GJ136), 1)</f>
        <v>1</v>
      </c>
      <c r="GK136" s="22">
        <f>IF(Settings!$F$15="MERGE",IF(Settings!$C$16="No",1, (1 - ((Temperatures!$C136-Parameters!$B$196)/Parameters!$B$194)^2)^'Non-Market - Hockey stick'!GK136), 1)</f>
        <v>1</v>
      </c>
      <c r="GL136" s="22">
        <f>IF(Settings!$F$15="MERGE",IF(Settings!$C$16="No",1, (1 - ((Temperatures!$C136-Parameters!$B$196)/Parameters!$B$194)^2)^'Non-Market - Hockey stick'!GL136), 1)</f>
        <v>1</v>
      </c>
      <c r="GM136" s="22">
        <f>IF(Settings!$F$15="MERGE",IF(Settings!$C$16="No",1, (1 - ((Temperatures!$C136-Parameters!$B$196)/Parameters!$B$194)^2)^'Non-Market - Hockey stick'!GM136), 1)</f>
        <v>1</v>
      </c>
    </row>
    <row r="137" spans="1:195" x14ac:dyDescent="0.2">
      <c r="A137" s="15">
        <v>2145</v>
      </c>
      <c r="B137" s="22">
        <f>IF(Settings!$F$15="MERGE",IF(Settings!$C$16="No",1, (1 - ((Temperatures!$C137-Parameters!$B$196)/Parameters!$B$194)^2)^'Non-Market - Hockey stick'!B137), 1)</f>
        <v>1</v>
      </c>
      <c r="C137" s="22">
        <f>IF(Settings!$F$15="MERGE",IF(Settings!$C$16="No",1, (1 - ((Temperatures!$C137-Parameters!$B$196)/Parameters!$B$194)^2)^'Non-Market - Hockey stick'!C137), 1)</f>
        <v>1</v>
      </c>
      <c r="D137" s="22">
        <f>IF(Settings!$F$15="MERGE",IF(Settings!$C$16="No",1, (1 - ((Temperatures!$C137-Parameters!$B$196)/Parameters!$B$194)^2)^'Non-Market - Hockey stick'!D137), 1)</f>
        <v>1</v>
      </c>
      <c r="E137" s="22">
        <f>IF(Settings!$F$15="MERGE",IF(Settings!$C$16="No",1, (1 - ((Temperatures!$C137-Parameters!$B$196)/Parameters!$B$194)^2)^'Non-Market - Hockey stick'!E137), 1)</f>
        <v>1</v>
      </c>
      <c r="F137" s="22">
        <f>IF(Settings!$F$15="MERGE",IF(Settings!$C$16="No",1, (1 - ((Temperatures!$C137-Parameters!$B$196)/Parameters!$B$194)^2)^'Non-Market - Hockey stick'!F137), 1)</f>
        <v>1</v>
      </c>
      <c r="G137" s="22">
        <f>IF(Settings!$F$15="MERGE",IF(Settings!$C$16="No",1, (1 - ((Temperatures!$C137-Parameters!$B$196)/Parameters!$B$194)^2)^'Non-Market - Hockey stick'!G137), 1)</f>
        <v>1</v>
      </c>
      <c r="H137" s="22">
        <f>IF(Settings!$F$15="MERGE",IF(Settings!$C$16="No",1, (1 - ((Temperatures!$C137-Parameters!$B$196)/Parameters!$B$194)^2)^'Non-Market - Hockey stick'!H137), 1)</f>
        <v>1</v>
      </c>
      <c r="I137" s="22">
        <f>IF(Settings!$F$15="MERGE",IF(Settings!$C$16="No",1, (1 - ((Temperatures!$C137-Parameters!$B$196)/Parameters!$B$194)^2)^'Non-Market - Hockey stick'!I137), 1)</f>
        <v>1</v>
      </c>
      <c r="J137" s="22">
        <f>IF(Settings!$F$15="MERGE",IF(Settings!$C$16="No",1, (1 - ((Temperatures!$C137-Parameters!$B$196)/Parameters!$B$194)^2)^'Non-Market - Hockey stick'!J137), 1)</f>
        <v>1</v>
      </c>
      <c r="K137" s="22">
        <f>IF(Settings!$F$15="MERGE",IF(Settings!$C$16="No",1, (1 - ((Temperatures!$C137-Parameters!$B$196)/Parameters!$B$194)^2)^'Non-Market - Hockey stick'!K137), 1)</f>
        <v>1</v>
      </c>
      <c r="L137" s="22">
        <f>IF(Settings!$F$15="MERGE",IF(Settings!$C$16="No",1, (1 - ((Temperatures!$C137-Parameters!$B$196)/Parameters!$B$194)^2)^'Non-Market - Hockey stick'!L137), 1)</f>
        <v>1</v>
      </c>
      <c r="M137" s="22">
        <f>IF(Settings!$F$15="MERGE",IF(Settings!$C$16="No",1, (1 - ((Temperatures!$C137-Parameters!$B$196)/Parameters!$B$194)^2)^'Non-Market - Hockey stick'!M137), 1)</f>
        <v>1</v>
      </c>
      <c r="N137" s="22">
        <f>IF(Settings!$F$15="MERGE",IF(Settings!$C$16="No",1, (1 - ((Temperatures!$C137-Parameters!$B$196)/Parameters!$B$194)^2)^'Non-Market - Hockey stick'!N137), 1)</f>
        <v>1</v>
      </c>
      <c r="O137" s="22">
        <f>IF(Settings!$F$15="MERGE",IF(Settings!$C$16="No",1, (1 - ((Temperatures!$C137-Parameters!$B$196)/Parameters!$B$194)^2)^'Non-Market - Hockey stick'!O137), 1)</f>
        <v>1</v>
      </c>
      <c r="P137" s="22">
        <f>IF(Settings!$F$15="MERGE",IF(Settings!$C$16="No",1, (1 - ((Temperatures!$C137-Parameters!$B$196)/Parameters!$B$194)^2)^'Non-Market - Hockey stick'!P137), 1)</f>
        <v>1</v>
      </c>
      <c r="Q137" s="22">
        <f>IF(Settings!$F$15="MERGE",IF(Settings!$C$16="No",1, (1 - ((Temperatures!$C137-Parameters!$B$196)/Parameters!$B$194)^2)^'Non-Market - Hockey stick'!Q137), 1)</f>
        <v>1</v>
      </c>
      <c r="R137" s="22">
        <f>IF(Settings!$F$15="MERGE",IF(Settings!$C$16="No",1, (1 - ((Temperatures!$C137-Parameters!$B$196)/Parameters!$B$194)^2)^'Non-Market - Hockey stick'!R137), 1)</f>
        <v>1</v>
      </c>
      <c r="S137" s="22">
        <f>IF(Settings!$F$15="MERGE",IF(Settings!$C$16="No",1, (1 - ((Temperatures!$C137-Parameters!$B$196)/Parameters!$B$194)^2)^'Non-Market - Hockey stick'!S137), 1)</f>
        <v>1</v>
      </c>
      <c r="T137" s="22">
        <f>IF(Settings!$F$15="MERGE",IF(Settings!$C$16="No",1, (1 - ((Temperatures!$C137-Parameters!$B$196)/Parameters!$B$194)^2)^'Non-Market - Hockey stick'!T137), 1)</f>
        <v>1</v>
      </c>
      <c r="U137" s="22">
        <f>IF(Settings!$F$15="MERGE",IF(Settings!$C$16="No",1, (1 - ((Temperatures!$C137-Parameters!$B$196)/Parameters!$B$194)^2)^'Non-Market - Hockey stick'!U137), 1)</f>
        <v>1</v>
      </c>
      <c r="V137" s="22">
        <f>IF(Settings!$F$15="MERGE",IF(Settings!$C$16="No",1, (1 - ((Temperatures!$C137-Parameters!$B$196)/Parameters!$B$194)^2)^'Non-Market - Hockey stick'!V137), 1)</f>
        <v>1</v>
      </c>
      <c r="W137" s="22">
        <f>IF(Settings!$F$15="MERGE",IF(Settings!$C$16="No",1, (1 - ((Temperatures!$C137-Parameters!$B$196)/Parameters!$B$194)^2)^'Non-Market - Hockey stick'!W137), 1)</f>
        <v>1</v>
      </c>
      <c r="X137" s="22">
        <f>IF(Settings!$F$15="MERGE",IF(Settings!$C$16="No",1, (1 - ((Temperatures!$C137-Parameters!$B$196)/Parameters!$B$194)^2)^'Non-Market - Hockey stick'!X137), 1)</f>
        <v>1</v>
      </c>
      <c r="Y137" s="22">
        <f>IF(Settings!$F$15="MERGE",IF(Settings!$C$16="No",1, (1 - ((Temperatures!$C137-Parameters!$B$196)/Parameters!$B$194)^2)^'Non-Market - Hockey stick'!Y137), 1)</f>
        <v>1</v>
      </c>
      <c r="Z137" s="22">
        <f>IF(Settings!$F$15="MERGE",IF(Settings!$C$16="No",1, (1 - ((Temperatures!$C137-Parameters!$B$196)/Parameters!$B$194)^2)^'Non-Market - Hockey stick'!Z137), 1)</f>
        <v>1</v>
      </c>
      <c r="AA137" s="22">
        <f>IF(Settings!$F$15="MERGE",IF(Settings!$C$16="No",1, (1 - ((Temperatures!$C137-Parameters!$B$196)/Parameters!$B$194)^2)^'Non-Market - Hockey stick'!AA137), 1)</f>
        <v>1</v>
      </c>
      <c r="AB137" s="22">
        <f>IF(Settings!$F$15="MERGE",IF(Settings!$C$16="No",1, (1 - ((Temperatures!$C137-Parameters!$B$196)/Parameters!$B$194)^2)^'Non-Market - Hockey stick'!AB137), 1)</f>
        <v>1</v>
      </c>
      <c r="AC137" s="22">
        <f>IF(Settings!$F$15="MERGE",IF(Settings!$C$16="No",1, (1 - ((Temperatures!$C137-Parameters!$B$196)/Parameters!$B$194)^2)^'Non-Market - Hockey stick'!AC137), 1)</f>
        <v>1</v>
      </c>
      <c r="AD137" s="22">
        <f>IF(Settings!$F$15="MERGE",IF(Settings!$C$16="No",1, (1 - ((Temperatures!$C137-Parameters!$B$196)/Parameters!$B$194)^2)^'Non-Market - Hockey stick'!AD137), 1)</f>
        <v>1</v>
      </c>
      <c r="AE137" s="22">
        <f>IF(Settings!$F$15="MERGE",IF(Settings!$C$16="No",1, (1 - ((Temperatures!$C137-Parameters!$B$196)/Parameters!$B$194)^2)^'Non-Market - Hockey stick'!AE137), 1)</f>
        <v>1</v>
      </c>
      <c r="AF137" s="22">
        <f>IF(Settings!$F$15="MERGE",IF(Settings!$C$16="No",1, (1 - ((Temperatures!$C137-Parameters!$B$196)/Parameters!$B$194)^2)^'Non-Market - Hockey stick'!AF137), 1)</f>
        <v>1</v>
      </c>
      <c r="AG137" s="22">
        <f>IF(Settings!$F$15="MERGE",IF(Settings!$C$16="No",1, (1 - ((Temperatures!$C137-Parameters!$B$196)/Parameters!$B$194)^2)^'Non-Market - Hockey stick'!AG137), 1)</f>
        <v>1</v>
      </c>
      <c r="AH137" s="22">
        <f>IF(Settings!$F$15="MERGE",IF(Settings!$C$16="No",1, (1 - ((Temperatures!$C137-Parameters!$B$196)/Parameters!$B$194)^2)^'Non-Market - Hockey stick'!AH137), 1)</f>
        <v>1</v>
      </c>
      <c r="AI137" s="22">
        <f>IF(Settings!$F$15="MERGE",IF(Settings!$C$16="No",1, (1 - ((Temperatures!$C137-Parameters!$B$196)/Parameters!$B$194)^2)^'Non-Market - Hockey stick'!AI137), 1)</f>
        <v>1</v>
      </c>
      <c r="AJ137" s="22">
        <f>IF(Settings!$F$15="MERGE",IF(Settings!$C$16="No",1, (1 - ((Temperatures!$C137-Parameters!$B$196)/Parameters!$B$194)^2)^'Non-Market - Hockey stick'!AJ137), 1)</f>
        <v>1</v>
      </c>
      <c r="AK137" s="22">
        <f>IF(Settings!$F$15="MERGE",IF(Settings!$C$16="No",1, (1 - ((Temperatures!$C137-Parameters!$B$196)/Parameters!$B$194)^2)^'Non-Market - Hockey stick'!AK137), 1)</f>
        <v>1</v>
      </c>
      <c r="AL137" s="22">
        <f>IF(Settings!$F$15="MERGE",IF(Settings!$C$16="No",1, (1 - ((Temperatures!$C137-Parameters!$B$196)/Parameters!$B$194)^2)^'Non-Market - Hockey stick'!AL137), 1)</f>
        <v>1</v>
      </c>
      <c r="AM137" s="22">
        <f>IF(Settings!$F$15="MERGE",IF(Settings!$C$16="No",1, (1 - ((Temperatures!$C137-Parameters!$B$196)/Parameters!$B$194)^2)^'Non-Market - Hockey stick'!AM137), 1)</f>
        <v>1</v>
      </c>
      <c r="AN137" s="22">
        <f>IF(Settings!$F$15="MERGE",IF(Settings!$C$16="No",1, (1 - ((Temperatures!$C137-Parameters!$B$196)/Parameters!$B$194)^2)^'Non-Market - Hockey stick'!AN137), 1)</f>
        <v>1</v>
      </c>
      <c r="AO137" s="22">
        <f>IF(Settings!$F$15="MERGE",IF(Settings!$C$16="No",1, (1 - ((Temperatures!$C137-Parameters!$B$196)/Parameters!$B$194)^2)^'Non-Market - Hockey stick'!AO137), 1)</f>
        <v>1</v>
      </c>
      <c r="AP137" s="22">
        <f>IF(Settings!$F$15="MERGE",IF(Settings!$C$16="No",1, (1 - ((Temperatures!$C137-Parameters!$B$196)/Parameters!$B$194)^2)^'Non-Market - Hockey stick'!AP137), 1)</f>
        <v>1</v>
      </c>
      <c r="AQ137" s="22">
        <f>IF(Settings!$F$15="MERGE",IF(Settings!$C$16="No",1, (1 - ((Temperatures!$C137-Parameters!$B$196)/Parameters!$B$194)^2)^'Non-Market - Hockey stick'!AQ137), 1)</f>
        <v>1</v>
      </c>
      <c r="AR137" s="22">
        <f>IF(Settings!$F$15="MERGE",IF(Settings!$C$16="No",1, (1 - ((Temperatures!$C137-Parameters!$B$196)/Parameters!$B$194)^2)^'Non-Market - Hockey stick'!AR137), 1)</f>
        <v>1</v>
      </c>
      <c r="AS137" s="22">
        <f>IF(Settings!$F$15="MERGE",IF(Settings!$C$16="No",1, (1 - ((Temperatures!$C137-Parameters!$B$196)/Parameters!$B$194)^2)^'Non-Market - Hockey stick'!AS137), 1)</f>
        <v>1</v>
      </c>
      <c r="AT137" s="22">
        <f>IF(Settings!$F$15="MERGE",IF(Settings!$C$16="No",1, (1 - ((Temperatures!$C137-Parameters!$B$196)/Parameters!$B$194)^2)^'Non-Market - Hockey stick'!AT137), 1)</f>
        <v>1</v>
      </c>
      <c r="AU137" s="22">
        <f>IF(Settings!$F$15="MERGE",IF(Settings!$C$16="No",1, (1 - ((Temperatures!$C137-Parameters!$B$196)/Parameters!$B$194)^2)^'Non-Market - Hockey stick'!AU137), 1)</f>
        <v>1</v>
      </c>
      <c r="AV137" s="22">
        <f>IF(Settings!$F$15="MERGE",IF(Settings!$C$16="No",1, (1 - ((Temperatures!$C137-Parameters!$B$196)/Parameters!$B$194)^2)^'Non-Market - Hockey stick'!AV137), 1)</f>
        <v>1</v>
      </c>
      <c r="AW137" s="22">
        <f>IF(Settings!$F$15="MERGE",IF(Settings!$C$16="No",1, (1 - ((Temperatures!$C137-Parameters!$B$196)/Parameters!$B$194)^2)^'Non-Market - Hockey stick'!AW137), 1)</f>
        <v>1</v>
      </c>
      <c r="AX137" s="22">
        <f>IF(Settings!$F$15="MERGE",IF(Settings!$C$16="No",1, (1 - ((Temperatures!$C137-Parameters!$B$196)/Parameters!$B$194)^2)^'Non-Market - Hockey stick'!AX137), 1)</f>
        <v>1</v>
      </c>
      <c r="AY137" s="22">
        <f>IF(Settings!$F$15="MERGE",IF(Settings!$C$16="No",1, (1 - ((Temperatures!$C137-Parameters!$B$196)/Parameters!$B$194)^2)^'Non-Market - Hockey stick'!AY137), 1)</f>
        <v>1</v>
      </c>
      <c r="AZ137" s="22">
        <f>IF(Settings!$F$15="MERGE",IF(Settings!$C$16="No",1, (1 - ((Temperatures!$C137-Parameters!$B$196)/Parameters!$B$194)^2)^'Non-Market - Hockey stick'!AZ137), 1)</f>
        <v>1</v>
      </c>
      <c r="BA137" s="22">
        <f>IF(Settings!$F$15="MERGE",IF(Settings!$C$16="No",1, (1 - ((Temperatures!$C137-Parameters!$B$196)/Parameters!$B$194)^2)^'Non-Market - Hockey stick'!BA137), 1)</f>
        <v>1</v>
      </c>
      <c r="BB137" s="22">
        <f>IF(Settings!$F$15="MERGE",IF(Settings!$C$16="No",1, (1 - ((Temperatures!$C137-Parameters!$B$196)/Parameters!$B$194)^2)^'Non-Market - Hockey stick'!BB137), 1)</f>
        <v>1</v>
      </c>
      <c r="BC137" s="22">
        <f>IF(Settings!$F$15="MERGE",IF(Settings!$C$16="No",1, (1 - ((Temperatures!$C137-Parameters!$B$196)/Parameters!$B$194)^2)^'Non-Market - Hockey stick'!BC137), 1)</f>
        <v>1</v>
      </c>
      <c r="BD137" s="22">
        <f>IF(Settings!$F$15="MERGE",IF(Settings!$C$16="No",1, (1 - ((Temperatures!$C137-Parameters!$B$196)/Parameters!$B$194)^2)^'Non-Market - Hockey stick'!BD137), 1)</f>
        <v>1</v>
      </c>
      <c r="BE137" s="22">
        <f>IF(Settings!$F$15="MERGE",IF(Settings!$C$16="No",1, (1 - ((Temperatures!$C137-Parameters!$B$196)/Parameters!$B$194)^2)^'Non-Market - Hockey stick'!BE137), 1)</f>
        <v>1</v>
      </c>
      <c r="BF137" s="22">
        <f>IF(Settings!$F$15="MERGE",IF(Settings!$C$16="No",1, (1 - ((Temperatures!$C137-Parameters!$B$196)/Parameters!$B$194)^2)^'Non-Market - Hockey stick'!BF137), 1)</f>
        <v>1</v>
      </c>
      <c r="BG137" s="22">
        <f>IF(Settings!$F$15="MERGE",IF(Settings!$C$16="No",1, (1 - ((Temperatures!$C137-Parameters!$B$196)/Parameters!$B$194)^2)^'Non-Market - Hockey stick'!BG137), 1)</f>
        <v>1</v>
      </c>
      <c r="BH137" s="22">
        <f>IF(Settings!$F$15="MERGE",IF(Settings!$C$16="No",1, (1 - ((Temperatures!$C137-Parameters!$B$196)/Parameters!$B$194)^2)^'Non-Market - Hockey stick'!BH137), 1)</f>
        <v>1</v>
      </c>
      <c r="BI137" s="22">
        <f>IF(Settings!$F$15="MERGE",IF(Settings!$C$16="No",1, (1 - ((Temperatures!$C137-Parameters!$B$196)/Parameters!$B$194)^2)^'Non-Market - Hockey stick'!BI137), 1)</f>
        <v>1</v>
      </c>
      <c r="BJ137" s="22">
        <f>IF(Settings!$F$15="MERGE",IF(Settings!$C$16="No",1, (1 - ((Temperatures!$C137-Parameters!$B$196)/Parameters!$B$194)^2)^'Non-Market - Hockey stick'!BJ137), 1)</f>
        <v>1</v>
      </c>
      <c r="BK137" s="22">
        <f>IF(Settings!$F$15="MERGE",IF(Settings!$C$16="No",1, (1 - ((Temperatures!$C137-Parameters!$B$196)/Parameters!$B$194)^2)^'Non-Market - Hockey stick'!BK137), 1)</f>
        <v>1</v>
      </c>
      <c r="BL137" s="22">
        <f>IF(Settings!$F$15="MERGE",IF(Settings!$C$16="No",1, (1 - ((Temperatures!$C137-Parameters!$B$196)/Parameters!$B$194)^2)^'Non-Market - Hockey stick'!BL137), 1)</f>
        <v>1</v>
      </c>
      <c r="BM137" s="22">
        <f>IF(Settings!$F$15="MERGE",IF(Settings!$C$16="No",1, (1 - ((Temperatures!$C137-Parameters!$B$196)/Parameters!$B$194)^2)^'Non-Market - Hockey stick'!BM137), 1)</f>
        <v>1</v>
      </c>
      <c r="BN137" s="22">
        <f>IF(Settings!$F$15="MERGE",IF(Settings!$C$16="No",1, (1 - ((Temperatures!$C137-Parameters!$B$196)/Parameters!$B$194)^2)^'Non-Market - Hockey stick'!BN137), 1)</f>
        <v>1</v>
      </c>
      <c r="BO137" s="22">
        <f>IF(Settings!$F$15="MERGE",IF(Settings!$C$16="No",1, (1 - ((Temperatures!$C137-Parameters!$B$196)/Parameters!$B$194)^2)^'Non-Market - Hockey stick'!BO137), 1)</f>
        <v>1</v>
      </c>
      <c r="BP137" s="22">
        <f>IF(Settings!$F$15="MERGE",IF(Settings!$C$16="No",1, (1 - ((Temperatures!$C137-Parameters!$B$196)/Parameters!$B$194)^2)^'Non-Market - Hockey stick'!BP137), 1)</f>
        <v>1</v>
      </c>
      <c r="BQ137" s="22">
        <f>IF(Settings!$F$15="MERGE",IF(Settings!$C$16="No",1, (1 - ((Temperatures!$C137-Parameters!$B$196)/Parameters!$B$194)^2)^'Non-Market - Hockey stick'!BQ137), 1)</f>
        <v>1</v>
      </c>
      <c r="BR137" s="22">
        <f>IF(Settings!$F$15="MERGE",IF(Settings!$C$16="No",1, (1 - ((Temperatures!$C137-Parameters!$B$196)/Parameters!$B$194)^2)^'Non-Market - Hockey stick'!BR137), 1)</f>
        <v>1</v>
      </c>
      <c r="BS137" s="22">
        <f>IF(Settings!$F$15="MERGE",IF(Settings!$C$16="No",1, (1 - ((Temperatures!$C137-Parameters!$B$196)/Parameters!$B$194)^2)^'Non-Market - Hockey stick'!BS137), 1)</f>
        <v>1</v>
      </c>
      <c r="BT137" s="22">
        <f>IF(Settings!$F$15="MERGE",IF(Settings!$C$16="No",1, (1 - ((Temperatures!$C137-Parameters!$B$196)/Parameters!$B$194)^2)^'Non-Market - Hockey stick'!BT137), 1)</f>
        <v>1</v>
      </c>
      <c r="BU137" s="22">
        <f>IF(Settings!$F$15="MERGE",IF(Settings!$C$16="No",1, (1 - ((Temperatures!$C137-Parameters!$B$196)/Parameters!$B$194)^2)^'Non-Market - Hockey stick'!BU137), 1)</f>
        <v>1</v>
      </c>
      <c r="BV137" s="22">
        <f>IF(Settings!$F$15="MERGE",IF(Settings!$C$16="No",1, (1 - ((Temperatures!$C137-Parameters!$B$196)/Parameters!$B$194)^2)^'Non-Market - Hockey stick'!BV137), 1)</f>
        <v>1</v>
      </c>
      <c r="BW137" s="22">
        <f>IF(Settings!$F$15="MERGE",IF(Settings!$C$16="No",1, (1 - ((Temperatures!$C137-Parameters!$B$196)/Parameters!$B$194)^2)^'Non-Market - Hockey stick'!BW137), 1)</f>
        <v>1</v>
      </c>
      <c r="BX137" s="22">
        <f>IF(Settings!$F$15="MERGE",IF(Settings!$C$16="No",1, (1 - ((Temperatures!$C137-Parameters!$B$196)/Parameters!$B$194)^2)^'Non-Market - Hockey stick'!BX137), 1)</f>
        <v>1</v>
      </c>
      <c r="BY137" s="22">
        <f>IF(Settings!$F$15="MERGE",IF(Settings!$C$16="No",1, (1 - ((Temperatures!$C137-Parameters!$B$196)/Parameters!$B$194)^2)^'Non-Market - Hockey stick'!BY137), 1)</f>
        <v>1</v>
      </c>
      <c r="BZ137" s="22">
        <f>IF(Settings!$F$15="MERGE",IF(Settings!$C$16="No",1, (1 - ((Temperatures!$C137-Parameters!$B$196)/Parameters!$B$194)^2)^'Non-Market - Hockey stick'!BZ137), 1)</f>
        <v>1</v>
      </c>
      <c r="CA137" s="22">
        <f>IF(Settings!$F$15="MERGE",IF(Settings!$C$16="No",1, (1 - ((Temperatures!$C137-Parameters!$B$196)/Parameters!$B$194)^2)^'Non-Market - Hockey stick'!CA137), 1)</f>
        <v>1</v>
      </c>
      <c r="CB137" s="22">
        <f>IF(Settings!$F$15="MERGE",IF(Settings!$C$16="No",1, (1 - ((Temperatures!$C137-Parameters!$B$196)/Parameters!$B$194)^2)^'Non-Market - Hockey stick'!CB137), 1)</f>
        <v>1</v>
      </c>
      <c r="CC137" s="22">
        <f>IF(Settings!$F$15="MERGE",IF(Settings!$C$16="No",1, (1 - ((Temperatures!$C137-Parameters!$B$196)/Parameters!$B$194)^2)^'Non-Market - Hockey stick'!CC137), 1)</f>
        <v>1</v>
      </c>
      <c r="CD137" s="22">
        <f>IF(Settings!$F$15="MERGE",IF(Settings!$C$16="No",1, (1 - ((Temperatures!$C137-Parameters!$B$196)/Parameters!$B$194)^2)^'Non-Market - Hockey stick'!CD137), 1)</f>
        <v>1</v>
      </c>
      <c r="CE137" s="22">
        <f>IF(Settings!$F$15="MERGE",IF(Settings!$C$16="No",1, (1 - ((Temperatures!$C137-Parameters!$B$196)/Parameters!$B$194)^2)^'Non-Market - Hockey stick'!CE137), 1)</f>
        <v>1</v>
      </c>
      <c r="CF137" s="22">
        <f>IF(Settings!$F$15="MERGE",IF(Settings!$C$16="No",1, (1 - ((Temperatures!$C137-Parameters!$B$196)/Parameters!$B$194)^2)^'Non-Market - Hockey stick'!CF137), 1)</f>
        <v>1</v>
      </c>
      <c r="CG137" s="22">
        <f>IF(Settings!$F$15="MERGE",IF(Settings!$C$16="No",1, (1 - ((Temperatures!$C137-Parameters!$B$196)/Parameters!$B$194)^2)^'Non-Market - Hockey stick'!CG137), 1)</f>
        <v>1</v>
      </c>
      <c r="CH137" s="22">
        <f>IF(Settings!$F$15="MERGE",IF(Settings!$C$16="No",1, (1 - ((Temperatures!$C137-Parameters!$B$196)/Parameters!$B$194)^2)^'Non-Market - Hockey stick'!CH137), 1)</f>
        <v>1</v>
      </c>
      <c r="CI137" s="22">
        <f>IF(Settings!$F$15="MERGE",IF(Settings!$C$16="No",1, (1 - ((Temperatures!$C137-Parameters!$B$196)/Parameters!$B$194)^2)^'Non-Market - Hockey stick'!CI137), 1)</f>
        <v>1</v>
      </c>
      <c r="CJ137" s="22">
        <f>IF(Settings!$F$15="MERGE",IF(Settings!$C$16="No",1, (1 - ((Temperatures!$C137-Parameters!$B$196)/Parameters!$B$194)^2)^'Non-Market - Hockey stick'!CJ137), 1)</f>
        <v>1</v>
      </c>
      <c r="CK137" s="22">
        <f>IF(Settings!$F$15="MERGE",IF(Settings!$C$16="No",1, (1 - ((Temperatures!$C137-Parameters!$B$196)/Parameters!$B$194)^2)^'Non-Market - Hockey stick'!CK137), 1)</f>
        <v>1</v>
      </c>
      <c r="CL137" s="22">
        <f>IF(Settings!$F$15="MERGE",IF(Settings!$C$16="No",1, (1 - ((Temperatures!$C137-Parameters!$B$196)/Parameters!$B$194)^2)^'Non-Market - Hockey stick'!CL137), 1)</f>
        <v>1</v>
      </c>
      <c r="CM137" s="22">
        <f>IF(Settings!$F$15="MERGE",IF(Settings!$C$16="No",1, (1 - ((Temperatures!$C137-Parameters!$B$196)/Parameters!$B$194)^2)^'Non-Market - Hockey stick'!CM137), 1)</f>
        <v>1</v>
      </c>
      <c r="CN137" s="22">
        <f>IF(Settings!$F$15="MERGE",IF(Settings!$C$16="No",1, (1 - ((Temperatures!$C137-Parameters!$B$196)/Parameters!$B$194)^2)^'Non-Market - Hockey stick'!CN137), 1)</f>
        <v>1</v>
      </c>
      <c r="CO137" s="22">
        <f>IF(Settings!$F$15="MERGE",IF(Settings!$C$16="No",1, (1 - ((Temperatures!$C137-Parameters!$B$196)/Parameters!$B$194)^2)^'Non-Market - Hockey stick'!CO137), 1)</f>
        <v>1</v>
      </c>
      <c r="CP137" s="22">
        <f>IF(Settings!$F$15="MERGE",IF(Settings!$C$16="No",1, (1 - ((Temperatures!$C137-Parameters!$B$196)/Parameters!$B$194)^2)^'Non-Market - Hockey stick'!CP137), 1)</f>
        <v>1</v>
      </c>
      <c r="CQ137" s="22">
        <f>IF(Settings!$F$15="MERGE",IF(Settings!$C$16="No",1, (1 - ((Temperatures!$C137-Parameters!$B$196)/Parameters!$B$194)^2)^'Non-Market - Hockey stick'!CQ137), 1)</f>
        <v>1</v>
      </c>
      <c r="CR137" s="22">
        <f>IF(Settings!$F$15="MERGE",IF(Settings!$C$16="No",1, (1 - ((Temperatures!$C137-Parameters!$B$196)/Parameters!$B$194)^2)^'Non-Market - Hockey stick'!CR137), 1)</f>
        <v>1</v>
      </c>
      <c r="CS137" s="22">
        <f>IF(Settings!$F$15="MERGE",IF(Settings!$C$16="No",1, (1 - ((Temperatures!$C137-Parameters!$B$196)/Parameters!$B$194)^2)^'Non-Market - Hockey stick'!CS137), 1)</f>
        <v>1</v>
      </c>
      <c r="CT137" s="22">
        <f>IF(Settings!$F$15="MERGE",IF(Settings!$C$16="No",1, (1 - ((Temperatures!$C137-Parameters!$B$196)/Parameters!$B$194)^2)^'Non-Market - Hockey stick'!CT137), 1)</f>
        <v>1</v>
      </c>
      <c r="CU137" s="22">
        <f>IF(Settings!$F$15="MERGE",IF(Settings!$C$16="No",1, (1 - ((Temperatures!$C137-Parameters!$B$196)/Parameters!$B$194)^2)^'Non-Market - Hockey stick'!CU137), 1)</f>
        <v>1</v>
      </c>
      <c r="CV137" s="22">
        <f>IF(Settings!$F$15="MERGE",IF(Settings!$C$16="No",1, (1 - ((Temperatures!$C137-Parameters!$B$196)/Parameters!$B$194)^2)^'Non-Market - Hockey stick'!CV137), 1)</f>
        <v>1</v>
      </c>
      <c r="CW137" s="22">
        <f>IF(Settings!$F$15="MERGE",IF(Settings!$C$16="No",1, (1 - ((Temperatures!$C137-Parameters!$B$196)/Parameters!$B$194)^2)^'Non-Market - Hockey stick'!CW137), 1)</f>
        <v>1</v>
      </c>
      <c r="CX137" s="22">
        <f>IF(Settings!$F$15="MERGE",IF(Settings!$C$16="No",1, (1 - ((Temperatures!$C137-Parameters!$B$196)/Parameters!$B$194)^2)^'Non-Market - Hockey stick'!CX137), 1)</f>
        <v>1</v>
      </c>
      <c r="CY137" s="22">
        <f>IF(Settings!$F$15="MERGE",IF(Settings!$C$16="No",1, (1 - ((Temperatures!$C137-Parameters!$B$196)/Parameters!$B$194)^2)^'Non-Market - Hockey stick'!CY137), 1)</f>
        <v>1</v>
      </c>
      <c r="CZ137" s="22">
        <f>IF(Settings!$F$15="MERGE",IF(Settings!$C$16="No",1, (1 - ((Temperatures!$C137-Parameters!$B$196)/Parameters!$B$194)^2)^'Non-Market - Hockey stick'!CZ137), 1)</f>
        <v>1</v>
      </c>
      <c r="DA137" s="22">
        <f>IF(Settings!$F$15="MERGE",IF(Settings!$C$16="No",1, (1 - ((Temperatures!$C137-Parameters!$B$196)/Parameters!$B$194)^2)^'Non-Market - Hockey stick'!DA137), 1)</f>
        <v>1</v>
      </c>
      <c r="DB137" s="22">
        <f>IF(Settings!$F$15="MERGE",IF(Settings!$C$16="No",1, (1 - ((Temperatures!$C137-Parameters!$B$196)/Parameters!$B$194)^2)^'Non-Market - Hockey stick'!DB137), 1)</f>
        <v>1</v>
      </c>
      <c r="DC137" s="22">
        <f>IF(Settings!$F$15="MERGE",IF(Settings!$C$16="No",1, (1 - ((Temperatures!$C137-Parameters!$B$196)/Parameters!$B$194)^2)^'Non-Market - Hockey stick'!DC137), 1)</f>
        <v>1</v>
      </c>
      <c r="DD137" s="22">
        <f>IF(Settings!$F$15="MERGE",IF(Settings!$C$16="No",1, (1 - ((Temperatures!$C137-Parameters!$B$196)/Parameters!$B$194)^2)^'Non-Market - Hockey stick'!DD137), 1)</f>
        <v>1</v>
      </c>
      <c r="DE137" s="22">
        <f>IF(Settings!$F$15="MERGE",IF(Settings!$C$16="No",1, (1 - ((Temperatures!$C137-Parameters!$B$196)/Parameters!$B$194)^2)^'Non-Market - Hockey stick'!DE137), 1)</f>
        <v>1</v>
      </c>
      <c r="DF137" s="22">
        <f>IF(Settings!$F$15="MERGE",IF(Settings!$C$16="No",1, (1 - ((Temperatures!$C137-Parameters!$B$196)/Parameters!$B$194)^2)^'Non-Market - Hockey stick'!DF137), 1)</f>
        <v>1</v>
      </c>
      <c r="DG137" s="22">
        <f>IF(Settings!$F$15="MERGE",IF(Settings!$C$16="No",1, (1 - ((Temperatures!$C137-Parameters!$B$196)/Parameters!$B$194)^2)^'Non-Market - Hockey stick'!DG137), 1)</f>
        <v>1</v>
      </c>
      <c r="DH137" s="22">
        <f>IF(Settings!$F$15="MERGE",IF(Settings!$C$16="No",1, (1 - ((Temperatures!$C137-Parameters!$B$196)/Parameters!$B$194)^2)^'Non-Market - Hockey stick'!DH137), 1)</f>
        <v>1</v>
      </c>
      <c r="DI137" s="22">
        <f>IF(Settings!$F$15="MERGE",IF(Settings!$C$16="No",1, (1 - ((Temperatures!$C137-Parameters!$B$196)/Parameters!$B$194)^2)^'Non-Market - Hockey stick'!DI137), 1)</f>
        <v>1</v>
      </c>
      <c r="DJ137" s="22">
        <f>IF(Settings!$F$15="MERGE",IF(Settings!$C$16="No",1, (1 - ((Temperatures!$C137-Parameters!$B$196)/Parameters!$B$194)^2)^'Non-Market - Hockey stick'!DJ137), 1)</f>
        <v>1</v>
      </c>
      <c r="DK137" s="22">
        <f>IF(Settings!$F$15="MERGE",IF(Settings!$C$16="No",1, (1 - ((Temperatures!$C137-Parameters!$B$196)/Parameters!$B$194)^2)^'Non-Market - Hockey stick'!DK137), 1)</f>
        <v>1</v>
      </c>
      <c r="DL137" s="22">
        <f>IF(Settings!$F$15="MERGE",IF(Settings!$C$16="No",1, (1 - ((Temperatures!$C137-Parameters!$B$196)/Parameters!$B$194)^2)^'Non-Market - Hockey stick'!DL137), 1)</f>
        <v>1</v>
      </c>
      <c r="DM137" s="22">
        <f>IF(Settings!$F$15="MERGE",IF(Settings!$C$16="No",1, (1 - ((Temperatures!$C137-Parameters!$B$196)/Parameters!$B$194)^2)^'Non-Market - Hockey stick'!DM137), 1)</f>
        <v>1</v>
      </c>
      <c r="DN137" s="22">
        <f>IF(Settings!$F$15="MERGE",IF(Settings!$C$16="No",1, (1 - ((Temperatures!$C137-Parameters!$B$196)/Parameters!$B$194)^2)^'Non-Market - Hockey stick'!DN137), 1)</f>
        <v>1</v>
      </c>
      <c r="DO137" s="22">
        <f>IF(Settings!$F$15="MERGE",IF(Settings!$C$16="No",1, (1 - ((Temperatures!$C137-Parameters!$B$196)/Parameters!$B$194)^2)^'Non-Market - Hockey stick'!DO137), 1)</f>
        <v>1</v>
      </c>
      <c r="DP137" s="22">
        <f>IF(Settings!$F$15="MERGE",IF(Settings!$C$16="No",1, (1 - ((Temperatures!$C137-Parameters!$B$196)/Parameters!$B$194)^2)^'Non-Market - Hockey stick'!DP137), 1)</f>
        <v>1</v>
      </c>
      <c r="DQ137" s="22">
        <f>IF(Settings!$F$15="MERGE",IF(Settings!$C$16="No",1, (1 - ((Temperatures!$C137-Parameters!$B$196)/Parameters!$B$194)^2)^'Non-Market - Hockey stick'!DQ137), 1)</f>
        <v>1</v>
      </c>
      <c r="DR137" s="22">
        <f>IF(Settings!$F$15="MERGE",IF(Settings!$C$16="No",1, (1 - ((Temperatures!$C137-Parameters!$B$196)/Parameters!$B$194)^2)^'Non-Market - Hockey stick'!DR137), 1)</f>
        <v>1</v>
      </c>
      <c r="DS137" s="22">
        <f>IF(Settings!$F$15="MERGE",IF(Settings!$C$16="No",1, (1 - ((Temperatures!$C137-Parameters!$B$196)/Parameters!$B$194)^2)^'Non-Market - Hockey stick'!DS137), 1)</f>
        <v>1</v>
      </c>
      <c r="DT137" s="22">
        <f>IF(Settings!$F$15="MERGE",IF(Settings!$C$16="No",1, (1 - ((Temperatures!$C137-Parameters!$B$196)/Parameters!$B$194)^2)^'Non-Market - Hockey stick'!DT137), 1)</f>
        <v>1</v>
      </c>
      <c r="DU137" s="22">
        <f>IF(Settings!$F$15="MERGE",IF(Settings!$C$16="No",1, (1 - ((Temperatures!$C137-Parameters!$B$196)/Parameters!$B$194)^2)^'Non-Market - Hockey stick'!DU137), 1)</f>
        <v>1</v>
      </c>
      <c r="DV137" s="22">
        <f>IF(Settings!$F$15="MERGE",IF(Settings!$C$16="No",1, (1 - ((Temperatures!$C137-Parameters!$B$196)/Parameters!$B$194)^2)^'Non-Market - Hockey stick'!DV137), 1)</f>
        <v>1</v>
      </c>
      <c r="DW137" s="22">
        <f>IF(Settings!$F$15="MERGE",IF(Settings!$C$16="No",1, (1 - ((Temperatures!$C137-Parameters!$B$196)/Parameters!$B$194)^2)^'Non-Market - Hockey stick'!DW137), 1)</f>
        <v>1</v>
      </c>
      <c r="DX137" s="22">
        <f>IF(Settings!$F$15="MERGE",IF(Settings!$C$16="No",1, (1 - ((Temperatures!$C137-Parameters!$B$196)/Parameters!$B$194)^2)^'Non-Market - Hockey stick'!DX137), 1)</f>
        <v>1</v>
      </c>
      <c r="DY137" s="22">
        <f>IF(Settings!$F$15="MERGE",IF(Settings!$C$16="No",1, (1 - ((Temperatures!$C137-Parameters!$B$196)/Parameters!$B$194)^2)^'Non-Market - Hockey stick'!DY137), 1)</f>
        <v>1</v>
      </c>
      <c r="DZ137" s="22">
        <f>IF(Settings!$F$15="MERGE",IF(Settings!$C$16="No",1, (1 - ((Temperatures!$C137-Parameters!$B$196)/Parameters!$B$194)^2)^'Non-Market - Hockey stick'!DZ137), 1)</f>
        <v>1</v>
      </c>
      <c r="EA137" s="22">
        <f>IF(Settings!$F$15="MERGE",IF(Settings!$C$16="No",1, (1 - ((Temperatures!$C137-Parameters!$B$196)/Parameters!$B$194)^2)^'Non-Market - Hockey stick'!EA137), 1)</f>
        <v>1</v>
      </c>
      <c r="EB137" s="22">
        <f>IF(Settings!$F$15="MERGE",IF(Settings!$C$16="No",1, (1 - ((Temperatures!$C137-Parameters!$B$196)/Parameters!$B$194)^2)^'Non-Market - Hockey stick'!EB137), 1)</f>
        <v>1</v>
      </c>
      <c r="EC137" s="22">
        <f>IF(Settings!$F$15="MERGE",IF(Settings!$C$16="No",1, (1 - ((Temperatures!$C137-Parameters!$B$196)/Parameters!$B$194)^2)^'Non-Market - Hockey stick'!EC137), 1)</f>
        <v>1</v>
      </c>
      <c r="ED137" s="22">
        <f>IF(Settings!$F$15="MERGE",IF(Settings!$C$16="No",1, (1 - ((Temperatures!$C137-Parameters!$B$196)/Parameters!$B$194)^2)^'Non-Market - Hockey stick'!ED137), 1)</f>
        <v>1</v>
      </c>
      <c r="EE137" s="22">
        <f>IF(Settings!$F$15="MERGE",IF(Settings!$C$16="No",1, (1 - ((Temperatures!$C137-Parameters!$B$196)/Parameters!$B$194)^2)^'Non-Market - Hockey stick'!EE137), 1)</f>
        <v>1</v>
      </c>
      <c r="EF137" s="22">
        <f>IF(Settings!$F$15="MERGE",IF(Settings!$C$16="No",1, (1 - ((Temperatures!$C137-Parameters!$B$196)/Parameters!$B$194)^2)^'Non-Market - Hockey stick'!EF137), 1)</f>
        <v>1</v>
      </c>
      <c r="EG137" s="22">
        <f>IF(Settings!$F$15="MERGE",IF(Settings!$C$16="No",1, (1 - ((Temperatures!$C137-Parameters!$B$196)/Parameters!$B$194)^2)^'Non-Market - Hockey stick'!EG137), 1)</f>
        <v>1</v>
      </c>
      <c r="EH137" s="22">
        <f>IF(Settings!$F$15="MERGE",IF(Settings!$C$16="No",1, (1 - ((Temperatures!$C137-Parameters!$B$196)/Parameters!$B$194)^2)^'Non-Market - Hockey stick'!EH137), 1)</f>
        <v>1</v>
      </c>
      <c r="EI137" s="22">
        <f>IF(Settings!$F$15="MERGE",IF(Settings!$C$16="No",1, (1 - ((Temperatures!$C137-Parameters!$B$196)/Parameters!$B$194)^2)^'Non-Market - Hockey stick'!EI137), 1)</f>
        <v>1</v>
      </c>
      <c r="EJ137" s="22">
        <f>IF(Settings!$F$15="MERGE",IF(Settings!$C$16="No",1, (1 - ((Temperatures!$C137-Parameters!$B$196)/Parameters!$B$194)^2)^'Non-Market - Hockey stick'!EJ137), 1)</f>
        <v>1</v>
      </c>
      <c r="EK137" s="22">
        <f>IF(Settings!$F$15="MERGE",IF(Settings!$C$16="No",1, (1 - ((Temperatures!$C137-Parameters!$B$196)/Parameters!$B$194)^2)^'Non-Market - Hockey stick'!EK137), 1)</f>
        <v>1</v>
      </c>
      <c r="EL137" s="22">
        <f>IF(Settings!$F$15="MERGE",IF(Settings!$C$16="No",1, (1 - ((Temperatures!$C137-Parameters!$B$196)/Parameters!$B$194)^2)^'Non-Market - Hockey stick'!EL137), 1)</f>
        <v>1</v>
      </c>
      <c r="EM137" s="22">
        <f>IF(Settings!$F$15="MERGE",IF(Settings!$C$16="No",1, (1 - ((Temperatures!$C137-Parameters!$B$196)/Parameters!$B$194)^2)^'Non-Market - Hockey stick'!EM137), 1)</f>
        <v>1</v>
      </c>
      <c r="EN137" s="22">
        <f>IF(Settings!$F$15="MERGE",IF(Settings!$C$16="No",1, (1 - ((Temperatures!$C137-Parameters!$B$196)/Parameters!$B$194)^2)^'Non-Market - Hockey stick'!EN137), 1)</f>
        <v>1</v>
      </c>
      <c r="EO137" s="22">
        <f>IF(Settings!$F$15="MERGE",IF(Settings!$C$16="No",1, (1 - ((Temperatures!$C137-Parameters!$B$196)/Parameters!$B$194)^2)^'Non-Market - Hockey stick'!EO137), 1)</f>
        <v>1</v>
      </c>
      <c r="EP137" s="22">
        <f>IF(Settings!$F$15="MERGE",IF(Settings!$C$16="No",1, (1 - ((Temperatures!$C137-Parameters!$B$196)/Parameters!$B$194)^2)^'Non-Market - Hockey stick'!EP137), 1)</f>
        <v>1</v>
      </c>
      <c r="EQ137" s="22">
        <f>IF(Settings!$F$15="MERGE",IF(Settings!$C$16="No",1, (1 - ((Temperatures!$C137-Parameters!$B$196)/Parameters!$B$194)^2)^'Non-Market - Hockey stick'!EQ137), 1)</f>
        <v>1</v>
      </c>
      <c r="ER137" s="22">
        <f>IF(Settings!$F$15="MERGE",IF(Settings!$C$16="No",1, (1 - ((Temperatures!$C137-Parameters!$B$196)/Parameters!$B$194)^2)^'Non-Market - Hockey stick'!ER137), 1)</f>
        <v>1</v>
      </c>
      <c r="ES137" s="22">
        <f>IF(Settings!$F$15="MERGE",IF(Settings!$C$16="No",1, (1 - ((Temperatures!$C137-Parameters!$B$196)/Parameters!$B$194)^2)^'Non-Market - Hockey stick'!ES137), 1)</f>
        <v>1</v>
      </c>
      <c r="ET137" s="22">
        <f>IF(Settings!$F$15="MERGE",IF(Settings!$C$16="No",1, (1 - ((Temperatures!$C137-Parameters!$B$196)/Parameters!$B$194)^2)^'Non-Market - Hockey stick'!ET137), 1)</f>
        <v>1</v>
      </c>
      <c r="EU137" s="22">
        <f>IF(Settings!$F$15="MERGE",IF(Settings!$C$16="No",1, (1 - ((Temperatures!$C137-Parameters!$B$196)/Parameters!$B$194)^2)^'Non-Market - Hockey stick'!EU137), 1)</f>
        <v>1</v>
      </c>
      <c r="EV137" s="22">
        <f>IF(Settings!$F$15="MERGE",IF(Settings!$C$16="No",1, (1 - ((Temperatures!$C137-Parameters!$B$196)/Parameters!$B$194)^2)^'Non-Market - Hockey stick'!EV137), 1)</f>
        <v>1</v>
      </c>
      <c r="EW137" s="22">
        <f>IF(Settings!$F$15="MERGE",IF(Settings!$C$16="No",1, (1 - ((Temperatures!$C137-Parameters!$B$196)/Parameters!$B$194)^2)^'Non-Market - Hockey stick'!EW137), 1)</f>
        <v>1</v>
      </c>
      <c r="EX137" s="22">
        <f>IF(Settings!$F$15="MERGE",IF(Settings!$C$16="No",1, (1 - ((Temperatures!$C137-Parameters!$B$196)/Parameters!$B$194)^2)^'Non-Market - Hockey stick'!EX137), 1)</f>
        <v>1</v>
      </c>
      <c r="EY137" s="22">
        <f>IF(Settings!$F$15="MERGE",IF(Settings!$C$16="No",1, (1 - ((Temperatures!$C137-Parameters!$B$196)/Parameters!$B$194)^2)^'Non-Market - Hockey stick'!EY137), 1)</f>
        <v>1</v>
      </c>
      <c r="EZ137" s="22">
        <f>IF(Settings!$F$15="MERGE",IF(Settings!$C$16="No",1, (1 - ((Temperatures!$C137-Parameters!$B$196)/Parameters!$B$194)^2)^'Non-Market - Hockey stick'!EZ137), 1)</f>
        <v>1</v>
      </c>
      <c r="FA137" s="22">
        <f>IF(Settings!$F$15="MERGE",IF(Settings!$C$16="No",1, (1 - ((Temperatures!$C137-Parameters!$B$196)/Parameters!$B$194)^2)^'Non-Market - Hockey stick'!FA137), 1)</f>
        <v>1</v>
      </c>
      <c r="FB137" s="22">
        <f>IF(Settings!$F$15="MERGE",IF(Settings!$C$16="No",1, (1 - ((Temperatures!$C137-Parameters!$B$196)/Parameters!$B$194)^2)^'Non-Market - Hockey stick'!FB137), 1)</f>
        <v>1</v>
      </c>
      <c r="FC137" s="22">
        <f>IF(Settings!$F$15="MERGE",IF(Settings!$C$16="No",1, (1 - ((Temperatures!$C137-Parameters!$B$196)/Parameters!$B$194)^2)^'Non-Market - Hockey stick'!FC137), 1)</f>
        <v>1</v>
      </c>
      <c r="FD137" s="22">
        <f>IF(Settings!$F$15="MERGE",IF(Settings!$C$16="No",1, (1 - ((Temperatures!$C137-Parameters!$B$196)/Parameters!$B$194)^2)^'Non-Market - Hockey stick'!FD137), 1)</f>
        <v>1</v>
      </c>
      <c r="FE137" s="22">
        <f>IF(Settings!$F$15="MERGE",IF(Settings!$C$16="No",1, (1 - ((Temperatures!$C137-Parameters!$B$196)/Parameters!$B$194)^2)^'Non-Market - Hockey stick'!FE137), 1)</f>
        <v>1</v>
      </c>
      <c r="FF137" s="22">
        <f>IF(Settings!$F$15="MERGE",IF(Settings!$C$16="No",1, (1 - ((Temperatures!$C137-Parameters!$B$196)/Parameters!$B$194)^2)^'Non-Market - Hockey stick'!FF137), 1)</f>
        <v>1</v>
      </c>
      <c r="FG137" s="22">
        <f>IF(Settings!$F$15="MERGE",IF(Settings!$C$16="No",1, (1 - ((Temperatures!$C137-Parameters!$B$196)/Parameters!$B$194)^2)^'Non-Market - Hockey stick'!FG137), 1)</f>
        <v>1</v>
      </c>
      <c r="FH137" s="22">
        <f>IF(Settings!$F$15="MERGE",IF(Settings!$C$16="No",1, (1 - ((Temperatures!$C137-Parameters!$B$196)/Parameters!$B$194)^2)^'Non-Market - Hockey stick'!FH137), 1)</f>
        <v>1</v>
      </c>
      <c r="FI137" s="22">
        <f>IF(Settings!$F$15="MERGE",IF(Settings!$C$16="No",1, (1 - ((Temperatures!$C137-Parameters!$B$196)/Parameters!$B$194)^2)^'Non-Market - Hockey stick'!FI137), 1)</f>
        <v>1</v>
      </c>
      <c r="FJ137" s="22">
        <f>IF(Settings!$F$15="MERGE",IF(Settings!$C$16="No",1, (1 - ((Temperatures!$C137-Parameters!$B$196)/Parameters!$B$194)^2)^'Non-Market - Hockey stick'!FJ137), 1)</f>
        <v>1</v>
      </c>
      <c r="FK137" s="22">
        <f>IF(Settings!$F$15="MERGE",IF(Settings!$C$16="No",1, (1 - ((Temperatures!$C137-Parameters!$B$196)/Parameters!$B$194)^2)^'Non-Market - Hockey stick'!FK137), 1)</f>
        <v>1</v>
      </c>
      <c r="FL137" s="22">
        <f>IF(Settings!$F$15="MERGE",IF(Settings!$C$16="No",1, (1 - ((Temperatures!$C137-Parameters!$B$196)/Parameters!$B$194)^2)^'Non-Market - Hockey stick'!FL137), 1)</f>
        <v>1</v>
      </c>
      <c r="FM137" s="22">
        <f>IF(Settings!$F$15="MERGE",IF(Settings!$C$16="No",1, (1 - ((Temperatures!$C137-Parameters!$B$196)/Parameters!$B$194)^2)^'Non-Market - Hockey stick'!FM137), 1)</f>
        <v>1</v>
      </c>
      <c r="FN137" s="22">
        <f>IF(Settings!$F$15="MERGE",IF(Settings!$C$16="No",1, (1 - ((Temperatures!$C137-Parameters!$B$196)/Parameters!$B$194)^2)^'Non-Market - Hockey stick'!FN137), 1)</f>
        <v>1</v>
      </c>
      <c r="FO137" s="22">
        <f>IF(Settings!$F$15="MERGE",IF(Settings!$C$16="No",1, (1 - ((Temperatures!$C137-Parameters!$B$196)/Parameters!$B$194)^2)^'Non-Market - Hockey stick'!FO137), 1)</f>
        <v>1</v>
      </c>
      <c r="FP137" s="22">
        <f>IF(Settings!$F$15="MERGE",IF(Settings!$C$16="No",1, (1 - ((Temperatures!$C137-Parameters!$B$196)/Parameters!$B$194)^2)^'Non-Market - Hockey stick'!FP137), 1)</f>
        <v>1</v>
      </c>
      <c r="FQ137" s="22">
        <f>IF(Settings!$F$15="MERGE",IF(Settings!$C$16="No",1, (1 - ((Temperatures!$C137-Parameters!$B$196)/Parameters!$B$194)^2)^'Non-Market - Hockey stick'!FQ137), 1)</f>
        <v>1</v>
      </c>
      <c r="FR137" s="22">
        <f>IF(Settings!$F$15="MERGE",IF(Settings!$C$16="No",1, (1 - ((Temperatures!$C137-Parameters!$B$196)/Parameters!$B$194)^2)^'Non-Market - Hockey stick'!FR137), 1)</f>
        <v>1</v>
      </c>
      <c r="FS137" s="22">
        <f>IF(Settings!$F$15="MERGE",IF(Settings!$C$16="No",1, (1 - ((Temperatures!$C137-Parameters!$B$196)/Parameters!$B$194)^2)^'Non-Market - Hockey stick'!FS137), 1)</f>
        <v>1</v>
      </c>
      <c r="FT137" s="22">
        <f>IF(Settings!$F$15="MERGE",IF(Settings!$C$16="No",1, (1 - ((Temperatures!$C137-Parameters!$B$196)/Parameters!$B$194)^2)^'Non-Market - Hockey stick'!FT137), 1)</f>
        <v>1</v>
      </c>
      <c r="FU137" s="22">
        <f>IF(Settings!$F$15="MERGE",IF(Settings!$C$16="No",1, (1 - ((Temperatures!$C137-Parameters!$B$196)/Parameters!$B$194)^2)^'Non-Market - Hockey stick'!FU137), 1)</f>
        <v>1</v>
      </c>
      <c r="FV137" s="22">
        <f>IF(Settings!$F$15="MERGE",IF(Settings!$C$16="No",1, (1 - ((Temperatures!$C137-Parameters!$B$196)/Parameters!$B$194)^2)^'Non-Market - Hockey stick'!FV137), 1)</f>
        <v>1</v>
      </c>
      <c r="FW137" s="22">
        <f>IF(Settings!$F$15="MERGE",IF(Settings!$C$16="No",1, (1 - ((Temperatures!$C137-Parameters!$B$196)/Parameters!$B$194)^2)^'Non-Market - Hockey stick'!FW137), 1)</f>
        <v>1</v>
      </c>
      <c r="FX137" s="22">
        <f>IF(Settings!$F$15="MERGE",IF(Settings!$C$16="No",1, (1 - ((Temperatures!$C137-Parameters!$B$196)/Parameters!$B$194)^2)^'Non-Market - Hockey stick'!FX137), 1)</f>
        <v>1</v>
      </c>
      <c r="FY137" s="22">
        <f>IF(Settings!$F$15="MERGE",IF(Settings!$C$16="No",1, (1 - ((Temperatures!$C137-Parameters!$B$196)/Parameters!$B$194)^2)^'Non-Market - Hockey stick'!FY137), 1)</f>
        <v>1</v>
      </c>
      <c r="FZ137" s="22">
        <f>IF(Settings!$F$15="MERGE",IF(Settings!$C$16="No",1, (1 - ((Temperatures!$C137-Parameters!$B$196)/Parameters!$B$194)^2)^'Non-Market - Hockey stick'!FZ137), 1)</f>
        <v>1</v>
      </c>
      <c r="GA137" s="22">
        <f>IF(Settings!$F$15="MERGE",IF(Settings!$C$16="No",1, (1 - ((Temperatures!$C137-Parameters!$B$196)/Parameters!$B$194)^2)^'Non-Market - Hockey stick'!GA137), 1)</f>
        <v>1</v>
      </c>
      <c r="GB137" s="22">
        <f>IF(Settings!$F$15="MERGE",IF(Settings!$C$16="No",1, (1 - ((Temperatures!$C137-Parameters!$B$196)/Parameters!$B$194)^2)^'Non-Market - Hockey stick'!GB137), 1)</f>
        <v>1</v>
      </c>
      <c r="GC137" s="22">
        <f>IF(Settings!$F$15="MERGE",IF(Settings!$C$16="No",1, (1 - ((Temperatures!$C137-Parameters!$B$196)/Parameters!$B$194)^2)^'Non-Market - Hockey stick'!GC137), 1)</f>
        <v>1</v>
      </c>
      <c r="GD137" s="22">
        <f>IF(Settings!$F$15="MERGE",IF(Settings!$C$16="No",1, (1 - ((Temperatures!$C137-Parameters!$B$196)/Parameters!$B$194)^2)^'Non-Market - Hockey stick'!GD137), 1)</f>
        <v>1</v>
      </c>
      <c r="GE137" s="22">
        <f>IF(Settings!$F$15="MERGE",IF(Settings!$C$16="No",1, (1 - ((Temperatures!$C137-Parameters!$B$196)/Parameters!$B$194)^2)^'Non-Market - Hockey stick'!GE137), 1)</f>
        <v>1</v>
      </c>
      <c r="GF137" s="22">
        <f>IF(Settings!$F$15="MERGE",IF(Settings!$C$16="No",1, (1 - ((Temperatures!$C137-Parameters!$B$196)/Parameters!$B$194)^2)^'Non-Market - Hockey stick'!GF137), 1)</f>
        <v>1</v>
      </c>
      <c r="GG137" s="22">
        <f>IF(Settings!$F$15="MERGE",IF(Settings!$C$16="No",1, (1 - ((Temperatures!$C137-Parameters!$B$196)/Parameters!$B$194)^2)^'Non-Market - Hockey stick'!GG137), 1)</f>
        <v>1</v>
      </c>
      <c r="GH137" s="22">
        <f>IF(Settings!$F$15="MERGE",IF(Settings!$C$16="No",1, (1 - ((Temperatures!$C137-Parameters!$B$196)/Parameters!$B$194)^2)^'Non-Market - Hockey stick'!GH137), 1)</f>
        <v>1</v>
      </c>
      <c r="GI137" s="22">
        <f>IF(Settings!$F$15="MERGE",IF(Settings!$C$16="No",1, (1 - ((Temperatures!$C137-Parameters!$B$196)/Parameters!$B$194)^2)^'Non-Market - Hockey stick'!GI137), 1)</f>
        <v>1</v>
      </c>
      <c r="GJ137" s="22">
        <f>IF(Settings!$F$15="MERGE",IF(Settings!$C$16="No",1, (1 - ((Temperatures!$C137-Parameters!$B$196)/Parameters!$B$194)^2)^'Non-Market - Hockey stick'!GJ137), 1)</f>
        <v>1</v>
      </c>
      <c r="GK137" s="22">
        <f>IF(Settings!$F$15="MERGE",IF(Settings!$C$16="No",1, (1 - ((Temperatures!$C137-Parameters!$B$196)/Parameters!$B$194)^2)^'Non-Market - Hockey stick'!GK137), 1)</f>
        <v>1</v>
      </c>
      <c r="GL137" s="22">
        <f>IF(Settings!$F$15="MERGE",IF(Settings!$C$16="No",1, (1 - ((Temperatures!$C137-Parameters!$B$196)/Parameters!$B$194)^2)^'Non-Market - Hockey stick'!GL137), 1)</f>
        <v>1</v>
      </c>
      <c r="GM137" s="22">
        <f>IF(Settings!$F$15="MERGE",IF(Settings!$C$16="No",1, (1 - ((Temperatures!$C137-Parameters!$B$196)/Parameters!$B$194)^2)^'Non-Market - Hockey stick'!GM137), 1)</f>
        <v>1</v>
      </c>
    </row>
    <row r="138" spans="1:195" x14ac:dyDescent="0.2">
      <c r="A138" s="15">
        <v>2146</v>
      </c>
      <c r="B138" s="22">
        <f>IF(Settings!$F$15="MERGE",IF(Settings!$C$16="No",1, (1 - ((Temperatures!$C138-Parameters!$B$196)/Parameters!$B$194)^2)^'Non-Market - Hockey stick'!B138), 1)</f>
        <v>1</v>
      </c>
      <c r="C138" s="22">
        <f>IF(Settings!$F$15="MERGE",IF(Settings!$C$16="No",1, (1 - ((Temperatures!$C138-Parameters!$B$196)/Parameters!$B$194)^2)^'Non-Market - Hockey stick'!C138), 1)</f>
        <v>1</v>
      </c>
      <c r="D138" s="22">
        <f>IF(Settings!$F$15="MERGE",IF(Settings!$C$16="No",1, (1 - ((Temperatures!$C138-Parameters!$B$196)/Parameters!$B$194)^2)^'Non-Market - Hockey stick'!D138), 1)</f>
        <v>1</v>
      </c>
      <c r="E138" s="22">
        <f>IF(Settings!$F$15="MERGE",IF(Settings!$C$16="No",1, (1 - ((Temperatures!$C138-Parameters!$B$196)/Parameters!$B$194)^2)^'Non-Market - Hockey stick'!E138), 1)</f>
        <v>1</v>
      </c>
      <c r="F138" s="22">
        <f>IF(Settings!$F$15="MERGE",IF(Settings!$C$16="No",1, (1 - ((Temperatures!$C138-Parameters!$B$196)/Parameters!$B$194)^2)^'Non-Market - Hockey stick'!F138), 1)</f>
        <v>1</v>
      </c>
      <c r="G138" s="22">
        <f>IF(Settings!$F$15="MERGE",IF(Settings!$C$16="No",1, (1 - ((Temperatures!$C138-Parameters!$B$196)/Parameters!$B$194)^2)^'Non-Market - Hockey stick'!G138), 1)</f>
        <v>1</v>
      </c>
      <c r="H138" s="22">
        <f>IF(Settings!$F$15="MERGE",IF(Settings!$C$16="No",1, (1 - ((Temperatures!$C138-Parameters!$B$196)/Parameters!$B$194)^2)^'Non-Market - Hockey stick'!H138), 1)</f>
        <v>1</v>
      </c>
      <c r="I138" s="22">
        <f>IF(Settings!$F$15="MERGE",IF(Settings!$C$16="No",1, (1 - ((Temperatures!$C138-Parameters!$B$196)/Parameters!$B$194)^2)^'Non-Market - Hockey stick'!I138), 1)</f>
        <v>1</v>
      </c>
      <c r="J138" s="22">
        <f>IF(Settings!$F$15="MERGE",IF(Settings!$C$16="No",1, (1 - ((Temperatures!$C138-Parameters!$B$196)/Parameters!$B$194)^2)^'Non-Market - Hockey stick'!J138), 1)</f>
        <v>1</v>
      </c>
      <c r="K138" s="22">
        <f>IF(Settings!$F$15="MERGE",IF(Settings!$C$16="No",1, (1 - ((Temperatures!$C138-Parameters!$B$196)/Parameters!$B$194)^2)^'Non-Market - Hockey stick'!K138), 1)</f>
        <v>1</v>
      </c>
      <c r="L138" s="22">
        <f>IF(Settings!$F$15="MERGE",IF(Settings!$C$16="No",1, (1 - ((Temperatures!$C138-Parameters!$B$196)/Parameters!$B$194)^2)^'Non-Market - Hockey stick'!L138), 1)</f>
        <v>1</v>
      </c>
      <c r="M138" s="22">
        <f>IF(Settings!$F$15="MERGE",IF(Settings!$C$16="No",1, (1 - ((Temperatures!$C138-Parameters!$B$196)/Parameters!$B$194)^2)^'Non-Market - Hockey stick'!M138), 1)</f>
        <v>1</v>
      </c>
      <c r="N138" s="22">
        <f>IF(Settings!$F$15="MERGE",IF(Settings!$C$16="No",1, (1 - ((Temperatures!$C138-Parameters!$B$196)/Parameters!$B$194)^2)^'Non-Market - Hockey stick'!N138), 1)</f>
        <v>1</v>
      </c>
      <c r="O138" s="22">
        <f>IF(Settings!$F$15="MERGE",IF(Settings!$C$16="No",1, (1 - ((Temperatures!$C138-Parameters!$B$196)/Parameters!$B$194)^2)^'Non-Market - Hockey stick'!O138), 1)</f>
        <v>1</v>
      </c>
      <c r="P138" s="22">
        <f>IF(Settings!$F$15="MERGE",IF(Settings!$C$16="No",1, (1 - ((Temperatures!$C138-Parameters!$B$196)/Parameters!$B$194)^2)^'Non-Market - Hockey stick'!P138), 1)</f>
        <v>1</v>
      </c>
      <c r="Q138" s="22">
        <f>IF(Settings!$F$15="MERGE",IF(Settings!$C$16="No",1, (1 - ((Temperatures!$C138-Parameters!$B$196)/Parameters!$B$194)^2)^'Non-Market - Hockey stick'!Q138), 1)</f>
        <v>1</v>
      </c>
      <c r="R138" s="22">
        <f>IF(Settings!$F$15="MERGE",IF(Settings!$C$16="No",1, (1 - ((Temperatures!$C138-Parameters!$B$196)/Parameters!$B$194)^2)^'Non-Market - Hockey stick'!R138), 1)</f>
        <v>1</v>
      </c>
      <c r="S138" s="22">
        <f>IF(Settings!$F$15="MERGE",IF(Settings!$C$16="No",1, (1 - ((Temperatures!$C138-Parameters!$B$196)/Parameters!$B$194)^2)^'Non-Market - Hockey stick'!S138), 1)</f>
        <v>1</v>
      </c>
      <c r="T138" s="22">
        <f>IF(Settings!$F$15="MERGE",IF(Settings!$C$16="No",1, (1 - ((Temperatures!$C138-Parameters!$B$196)/Parameters!$B$194)^2)^'Non-Market - Hockey stick'!T138), 1)</f>
        <v>1</v>
      </c>
      <c r="U138" s="22">
        <f>IF(Settings!$F$15="MERGE",IF(Settings!$C$16="No",1, (1 - ((Temperatures!$C138-Parameters!$B$196)/Parameters!$B$194)^2)^'Non-Market - Hockey stick'!U138), 1)</f>
        <v>1</v>
      </c>
      <c r="V138" s="22">
        <f>IF(Settings!$F$15="MERGE",IF(Settings!$C$16="No",1, (1 - ((Temperatures!$C138-Parameters!$B$196)/Parameters!$B$194)^2)^'Non-Market - Hockey stick'!V138), 1)</f>
        <v>1</v>
      </c>
      <c r="W138" s="22">
        <f>IF(Settings!$F$15="MERGE",IF(Settings!$C$16="No",1, (1 - ((Temperatures!$C138-Parameters!$B$196)/Parameters!$B$194)^2)^'Non-Market - Hockey stick'!W138), 1)</f>
        <v>1</v>
      </c>
      <c r="X138" s="22">
        <f>IF(Settings!$F$15="MERGE",IF(Settings!$C$16="No",1, (1 - ((Temperatures!$C138-Parameters!$B$196)/Parameters!$B$194)^2)^'Non-Market - Hockey stick'!X138), 1)</f>
        <v>1</v>
      </c>
      <c r="Y138" s="22">
        <f>IF(Settings!$F$15="MERGE",IF(Settings!$C$16="No",1, (1 - ((Temperatures!$C138-Parameters!$B$196)/Parameters!$B$194)^2)^'Non-Market - Hockey stick'!Y138), 1)</f>
        <v>1</v>
      </c>
      <c r="Z138" s="22">
        <f>IF(Settings!$F$15="MERGE",IF(Settings!$C$16="No",1, (1 - ((Temperatures!$C138-Parameters!$B$196)/Parameters!$B$194)^2)^'Non-Market - Hockey stick'!Z138), 1)</f>
        <v>1</v>
      </c>
      <c r="AA138" s="22">
        <f>IF(Settings!$F$15="MERGE",IF(Settings!$C$16="No",1, (1 - ((Temperatures!$C138-Parameters!$B$196)/Parameters!$B$194)^2)^'Non-Market - Hockey stick'!AA138), 1)</f>
        <v>1</v>
      </c>
      <c r="AB138" s="22">
        <f>IF(Settings!$F$15="MERGE",IF(Settings!$C$16="No",1, (1 - ((Temperatures!$C138-Parameters!$B$196)/Parameters!$B$194)^2)^'Non-Market - Hockey stick'!AB138), 1)</f>
        <v>1</v>
      </c>
      <c r="AC138" s="22">
        <f>IF(Settings!$F$15="MERGE",IF(Settings!$C$16="No",1, (1 - ((Temperatures!$C138-Parameters!$B$196)/Parameters!$B$194)^2)^'Non-Market - Hockey stick'!AC138), 1)</f>
        <v>1</v>
      </c>
      <c r="AD138" s="22">
        <f>IF(Settings!$F$15="MERGE",IF(Settings!$C$16="No",1, (1 - ((Temperatures!$C138-Parameters!$B$196)/Parameters!$B$194)^2)^'Non-Market - Hockey stick'!AD138), 1)</f>
        <v>1</v>
      </c>
      <c r="AE138" s="22">
        <f>IF(Settings!$F$15="MERGE",IF(Settings!$C$16="No",1, (1 - ((Temperatures!$C138-Parameters!$B$196)/Parameters!$B$194)^2)^'Non-Market - Hockey stick'!AE138), 1)</f>
        <v>1</v>
      </c>
      <c r="AF138" s="22">
        <f>IF(Settings!$F$15="MERGE",IF(Settings!$C$16="No",1, (1 - ((Temperatures!$C138-Parameters!$B$196)/Parameters!$B$194)^2)^'Non-Market - Hockey stick'!AF138), 1)</f>
        <v>1</v>
      </c>
      <c r="AG138" s="22">
        <f>IF(Settings!$F$15="MERGE",IF(Settings!$C$16="No",1, (1 - ((Temperatures!$C138-Parameters!$B$196)/Parameters!$B$194)^2)^'Non-Market - Hockey stick'!AG138), 1)</f>
        <v>1</v>
      </c>
      <c r="AH138" s="22">
        <f>IF(Settings!$F$15="MERGE",IF(Settings!$C$16="No",1, (1 - ((Temperatures!$C138-Parameters!$B$196)/Parameters!$B$194)^2)^'Non-Market - Hockey stick'!AH138), 1)</f>
        <v>1</v>
      </c>
      <c r="AI138" s="22">
        <f>IF(Settings!$F$15="MERGE",IF(Settings!$C$16="No",1, (1 - ((Temperatures!$C138-Parameters!$B$196)/Parameters!$B$194)^2)^'Non-Market - Hockey stick'!AI138), 1)</f>
        <v>1</v>
      </c>
      <c r="AJ138" s="22">
        <f>IF(Settings!$F$15="MERGE",IF(Settings!$C$16="No",1, (1 - ((Temperatures!$C138-Parameters!$B$196)/Parameters!$B$194)^2)^'Non-Market - Hockey stick'!AJ138), 1)</f>
        <v>1</v>
      </c>
      <c r="AK138" s="22">
        <f>IF(Settings!$F$15="MERGE",IF(Settings!$C$16="No",1, (1 - ((Temperatures!$C138-Parameters!$B$196)/Parameters!$B$194)^2)^'Non-Market - Hockey stick'!AK138), 1)</f>
        <v>1</v>
      </c>
      <c r="AL138" s="22">
        <f>IF(Settings!$F$15="MERGE",IF(Settings!$C$16="No",1, (1 - ((Temperatures!$C138-Parameters!$B$196)/Parameters!$B$194)^2)^'Non-Market - Hockey stick'!AL138), 1)</f>
        <v>1</v>
      </c>
      <c r="AM138" s="22">
        <f>IF(Settings!$F$15="MERGE",IF(Settings!$C$16="No",1, (1 - ((Temperatures!$C138-Parameters!$B$196)/Parameters!$B$194)^2)^'Non-Market - Hockey stick'!AM138), 1)</f>
        <v>1</v>
      </c>
      <c r="AN138" s="22">
        <f>IF(Settings!$F$15="MERGE",IF(Settings!$C$16="No",1, (1 - ((Temperatures!$C138-Parameters!$B$196)/Parameters!$B$194)^2)^'Non-Market - Hockey stick'!AN138), 1)</f>
        <v>1</v>
      </c>
      <c r="AO138" s="22">
        <f>IF(Settings!$F$15="MERGE",IF(Settings!$C$16="No",1, (1 - ((Temperatures!$C138-Parameters!$B$196)/Parameters!$B$194)^2)^'Non-Market - Hockey stick'!AO138), 1)</f>
        <v>1</v>
      </c>
      <c r="AP138" s="22">
        <f>IF(Settings!$F$15="MERGE",IF(Settings!$C$16="No",1, (1 - ((Temperatures!$C138-Parameters!$B$196)/Parameters!$B$194)^2)^'Non-Market - Hockey stick'!AP138), 1)</f>
        <v>1</v>
      </c>
      <c r="AQ138" s="22">
        <f>IF(Settings!$F$15="MERGE",IF(Settings!$C$16="No",1, (1 - ((Temperatures!$C138-Parameters!$B$196)/Parameters!$B$194)^2)^'Non-Market - Hockey stick'!AQ138), 1)</f>
        <v>1</v>
      </c>
      <c r="AR138" s="22">
        <f>IF(Settings!$F$15="MERGE",IF(Settings!$C$16="No",1, (1 - ((Temperatures!$C138-Parameters!$B$196)/Parameters!$B$194)^2)^'Non-Market - Hockey stick'!AR138), 1)</f>
        <v>1</v>
      </c>
      <c r="AS138" s="22">
        <f>IF(Settings!$F$15="MERGE",IF(Settings!$C$16="No",1, (1 - ((Temperatures!$C138-Parameters!$B$196)/Parameters!$B$194)^2)^'Non-Market - Hockey stick'!AS138), 1)</f>
        <v>1</v>
      </c>
      <c r="AT138" s="22">
        <f>IF(Settings!$F$15="MERGE",IF(Settings!$C$16="No",1, (1 - ((Temperatures!$C138-Parameters!$B$196)/Parameters!$B$194)^2)^'Non-Market - Hockey stick'!AT138), 1)</f>
        <v>1</v>
      </c>
      <c r="AU138" s="22">
        <f>IF(Settings!$F$15="MERGE",IF(Settings!$C$16="No",1, (1 - ((Temperatures!$C138-Parameters!$B$196)/Parameters!$B$194)^2)^'Non-Market - Hockey stick'!AU138), 1)</f>
        <v>1</v>
      </c>
      <c r="AV138" s="22">
        <f>IF(Settings!$F$15="MERGE",IF(Settings!$C$16="No",1, (1 - ((Temperatures!$C138-Parameters!$B$196)/Parameters!$B$194)^2)^'Non-Market - Hockey stick'!AV138), 1)</f>
        <v>1</v>
      </c>
      <c r="AW138" s="22">
        <f>IF(Settings!$F$15="MERGE",IF(Settings!$C$16="No",1, (1 - ((Temperatures!$C138-Parameters!$B$196)/Parameters!$B$194)^2)^'Non-Market - Hockey stick'!AW138), 1)</f>
        <v>1</v>
      </c>
      <c r="AX138" s="22">
        <f>IF(Settings!$F$15="MERGE",IF(Settings!$C$16="No",1, (1 - ((Temperatures!$C138-Parameters!$B$196)/Parameters!$B$194)^2)^'Non-Market - Hockey stick'!AX138), 1)</f>
        <v>1</v>
      </c>
      <c r="AY138" s="22">
        <f>IF(Settings!$F$15="MERGE",IF(Settings!$C$16="No",1, (1 - ((Temperatures!$C138-Parameters!$B$196)/Parameters!$B$194)^2)^'Non-Market - Hockey stick'!AY138), 1)</f>
        <v>1</v>
      </c>
      <c r="AZ138" s="22">
        <f>IF(Settings!$F$15="MERGE",IF(Settings!$C$16="No",1, (1 - ((Temperatures!$C138-Parameters!$B$196)/Parameters!$B$194)^2)^'Non-Market - Hockey stick'!AZ138), 1)</f>
        <v>1</v>
      </c>
      <c r="BA138" s="22">
        <f>IF(Settings!$F$15="MERGE",IF(Settings!$C$16="No",1, (1 - ((Temperatures!$C138-Parameters!$B$196)/Parameters!$B$194)^2)^'Non-Market - Hockey stick'!BA138), 1)</f>
        <v>1</v>
      </c>
      <c r="BB138" s="22">
        <f>IF(Settings!$F$15="MERGE",IF(Settings!$C$16="No",1, (1 - ((Temperatures!$C138-Parameters!$B$196)/Parameters!$B$194)^2)^'Non-Market - Hockey stick'!BB138), 1)</f>
        <v>1</v>
      </c>
      <c r="BC138" s="22">
        <f>IF(Settings!$F$15="MERGE",IF(Settings!$C$16="No",1, (1 - ((Temperatures!$C138-Parameters!$B$196)/Parameters!$B$194)^2)^'Non-Market - Hockey stick'!BC138), 1)</f>
        <v>1</v>
      </c>
      <c r="BD138" s="22">
        <f>IF(Settings!$F$15="MERGE",IF(Settings!$C$16="No",1, (1 - ((Temperatures!$C138-Parameters!$B$196)/Parameters!$B$194)^2)^'Non-Market - Hockey stick'!BD138), 1)</f>
        <v>1</v>
      </c>
      <c r="BE138" s="22">
        <f>IF(Settings!$F$15="MERGE",IF(Settings!$C$16="No",1, (1 - ((Temperatures!$C138-Parameters!$B$196)/Parameters!$B$194)^2)^'Non-Market - Hockey stick'!BE138), 1)</f>
        <v>1</v>
      </c>
      <c r="BF138" s="22">
        <f>IF(Settings!$F$15="MERGE",IF(Settings!$C$16="No",1, (1 - ((Temperatures!$C138-Parameters!$B$196)/Parameters!$B$194)^2)^'Non-Market - Hockey stick'!BF138), 1)</f>
        <v>1</v>
      </c>
      <c r="BG138" s="22">
        <f>IF(Settings!$F$15="MERGE",IF(Settings!$C$16="No",1, (1 - ((Temperatures!$C138-Parameters!$B$196)/Parameters!$B$194)^2)^'Non-Market - Hockey stick'!BG138), 1)</f>
        <v>1</v>
      </c>
      <c r="BH138" s="22">
        <f>IF(Settings!$F$15="MERGE",IF(Settings!$C$16="No",1, (1 - ((Temperatures!$C138-Parameters!$B$196)/Parameters!$B$194)^2)^'Non-Market - Hockey stick'!BH138), 1)</f>
        <v>1</v>
      </c>
      <c r="BI138" s="22">
        <f>IF(Settings!$F$15="MERGE",IF(Settings!$C$16="No",1, (1 - ((Temperatures!$C138-Parameters!$B$196)/Parameters!$B$194)^2)^'Non-Market - Hockey stick'!BI138), 1)</f>
        <v>1</v>
      </c>
      <c r="BJ138" s="22">
        <f>IF(Settings!$F$15="MERGE",IF(Settings!$C$16="No",1, (1 - ((Temperatures!$C138-Parameters!$B$196)/Parameters!$B$194)^2)^'Non-Market - Hockey stick'!BJ138), 1)</f>
        <v>1</v>
      </c>
      <c r="BK138" s="22">
        <f>IF(Settings!$F$15="MERGE",IF(Settings!$C$16="No",1, (1 - ((Temperatures!$C138-Parameters!$B$196)/Parameters!$B$194)^2)^'Non-Market - Hockey stick'!BK138), 1)</f>
        <v>1</v>
      </c>
      <c r="BL138" s="22">
        <f>IF(Settings!$F$15="MERGE",IF(Settings!$C$16="No",1, (1 - ((Temperatures!$C138-Parameters!$B$196)/Parameters!$B$194)^2)^'Non-Market - Hockey stick'!BL138), 1)</f>
        <v>1</v>
      </c>
      <c r="BM138" s="22">
        <f>IF(Settings!$F$15="MERGE",IF(Settings!$C$16="No",1, (1 - ((Temperatures!$C138-Parameters!$B$196)/Parameters!$B$194)^2)^'Non-Market - Hockey stick'!BM138), 1)</f>
        <v>1</v>
      </c>
      <c r="BN138" s="22">
        <f>IF(Settings!$F$15="MERGE",IF(Settings!$C$16="No",1, (1 - ((Temperatures!$C138-Parameters!$B$196)/Parameters!$B$194)^2)^'Non-Market - Hockey stick'!BN138), 1)</f>
        <v>1</v>
      </c>
      <c r="BO138" s="22">
        <f>IF(Settings!$F$15="MERGE",IF(Settings!$C$16="No",1, (1 - ((Temperatures!$C138-Parameters!$B$196)/Parameters!$B$194)^2)^'Non-Market - Hockey stick'!BO138), 1)</f>
        <v>1</v>
      </c>
      <c r="BP138" s="22">
        <f>IF(Settings!$F$15="MERGE",IF(Settings!$C$16="No",1, (1 - ((Temperatures!$C138-Parameters!$B$196)/Parameters!$B$194)^2)^'Non-Market - Hockey stick'!BP138), 1)</f>
        <v>1</v>
      </c>
      <c r="BQ138" s="22">
        <f>IF(Settings!$F$15="MERGE",IF(Settings!$C$16="No",1, (1 - ((Temperatures!$C138-Parameters!$B$196)/Parameters!$B$194)^2)^'Non-Market - Hockey stick'!BQ138), 1)</f>
        <v>1</v>
      </c>
      <c r="BR138" s="22">
        <f>IF(Settings!$F$15="MERGE",IF(Settings!$C$16="No",1, (1 - ((Temperatures!$C138-Parameters!$B$196)/Parameters!$B$194)^2)^'Non-Market - Hockey stick'!BR138), 1)</f>
        <v>1</v>
      </c>
      <c r="BS138" s="22">
        <f>IF(Settings!$F$15="MERGE",IF(Settings!$C$16="No",1, (1 - ((Temperatures!$C138-Parameters!$B$196)/Parameters!$B$194)^2)^'Non-Market - Hockey stick'!BS138), 1)</f>
        <v>1</v>
      </c>
      <c r="BT138" s="22">
        <f>IF(Settings!$F$15="MERGE",IF(Settings!$C$16="No",1, (1 - ((Temperatures!$C138-Parameters!$B$196)/Parameters!$B$194)^2)^'Non-Market - Hockey stick'!BT138), 1)</f>
        <v>1</v>
      </c>
      <c r="BU138" s="22">
        <f>IF(Settings!$F$15="MERGE",IF(Settings!$C$16="No",1, (1 - ((Temperatures!$C138-Parameters!$B$196)/Parameters!$B$194)^2)^'Non-Market - Hockey stick'!BU138), 1)</f>
        <v>1</v>
      </c>
      <c r="BV138" s="22">
        <f>IF(Settings!$F$15="MERGE",IF(Settings!$C$16="No",1, (1 - ((Temperatures!$C138-Parameters!$B$196)/Parameters!$B$194)^2)^'Non-Market - Hockey stick'!BV138), 1)</f>
        <v>1</v>
      </c>
      <c r="BW138" s="22">
        <f>IF(Settings!$F$15="MERGE",IF(Settings!$C$16="No",1, (1 - ((Temperatures!$C138-Parameters!$B$196)/Parameters!$B$194)^2)^'Non-Market - Hockey stick'!BW138), 1)</f>
        <v>1</v>
      </c>
      <c r="BX138" s="22">
        <f>IF(Settings!$F$15="MERGE",IF(Settings!$C$16="No",1, (1 - ((Temperatures!$C138-Parameters!$B$196)/Parameters!$B$194)^2)^'Non-Market - Hockey stick'!BX138), 1)</f>
        <v>1</v>
      </c>
      <c r="BY138" s="22">
        <f>IF(Settings!$F$15="MERGE",IF(Settings!$C$16="No",1, (1 - ((Temperatures!$C138-Parameters!$B$196)/Parameters!$B$194)^2)^'Non-Market - Hockey stick'!BY138), 1)</f>
        <v>1</v>
      </c>
      <c r="BZ138" s="22">
        <f>IF(Settings!$F$15="MERGE",IF(Settings!$C$16="No",1, (1 - ((Temperatures!$C138-Parameters!$B$196)/Parameters!$B$194)^2)^'Non-Market - Hockey stick'!BZ138), 1)</f>
        <v>1</v>
      </c>
      <c r="CA138" s="22">
        <f>IF(Settings!$F$15="MERGE",IF(Settings!$C$16="No",1, (1 - ((Temperatures!$C138-Parameters!$B$196)/Parameters!$B$194)^2)^'Non-Market - Hockey stick'!CA138), 1)</f>
        <v>1</v>
      </c>
      <c r="CB138" s="22">
        <f>IF(Settings!$F$15="MERGE",IF(Settings!$C$16="No",1, (1 - ((Temperatures!$C138-Parameters!$B$196)/Parameters!$B$194)^2)^'Non-Market - Hockey stick'!CB138), 1)</f>
        <v>1</v>
      </c>
      <c r="CC138" s="22">
        <f>IF(Settings!$F$15="MERGE",IF(Settings!$C$16="No",1, (1 - ((Temperatures!$C138-Parameters!$B$196)/Parameters!$B$194)^2)^'Non-Market - Hockey stick'!CC138), 1)</f>
        <v>1</v>
      </c>
      <c r="CD138" s="22">
        <f>IF(Settings!$F$15="MERGE",IF(Settings!$C$16="No",1, (1 - ((Temperatures!$C138-Parameters!$B$196)/Parameters!$B$194)^2)^'Non-Market - Hockey stick'!CD138), 1)</f>
        <v>1</v>
      </c>
      <c r="CE138" s="22">
        <f>IF(Settings!$F$15="MERGE",IF(Settings!$C$16="No",1, (1 - ((Temperatures!$C138-Parameters!$B$196)/Parameters!$B$194)^2)^'Non-Market - Hockey stick'!CE138), 1)</f>
        <v>1</v>
      </c>
      <c r="CF138" s="22">
        <f>IF(Settings!$F$15="MERGE",IF(Settings!$C$16="No",1, (1 - ((Temperatures!$C138-Parameters!$B$196)/Parameters!$B$194)^2)^'Non-Market - Hockey stick'!CF138), 1)</f>
        <v>1</v>
      </c>
      <c r="CG138" s="22">
        <f>IF(Settings!$F$15="MERGE",IF(Settings!$C$16="No",1, (1 - ((Temperatures!$C138-Parameters!$B$196)/Parameters!$B$194)^2)^'Non-Market - Hockey stick'!CG138), 1)</f>
        <v>1</v>
      </c>
      <c r="CH138" s="22">
        <f>IF(Settings!$F$15="MERGE",IF(Settings!$C$16="No",1, (1 - ((Temperatures!$C138-Parameters!$B$196)/Parameters!$B$194)^2)^'Non-Market - Hockey stick'!CH138), 1)</f>
        <v>1</v>
      </c>
      <c r="CI138" s="22">
        <f>IF(Settings!$F$15="MERGE",IF(Settings!$C$16="No",1, (1 - ((Temperatures!$C138-Parameters!$B$196)/Parameters!$B$194)^2)^'Non-Market - Hockey stick'!CI138), 1)</f>
        <v>1</v>
      </c>
      <c r="CJ138" s="22">
        <f>IF(Settings!$F$15="MERGE",IF(Settings!$C$16="No",1, (1 - ((Temperatures!$C138-Parameters!$B$196)/Parameters!$B$194)^2)^'Non-Market - Hockey stick'!CJ138), 1)</f>
        <v>1</v>
      </c>
      <c r="CK138" s="22">
        <f>IF(Settings!$F$15="MERGE",IF(Settings!$C$16="No",1, (1 - ((Temperatures!$C138-Parameters!$B$196)/Parameters!$B$194)^2)^'Non-Market - Hockey stick'!CK138), 1)</f>
        <v>1</v>
      </c>
      <c r="CL138" s="22">
        <f>IF(Settings!$F$15="MERGE",IF(Settings!$C$16="No",1, (1 - ((Temperatures!$C138-Parameters!$B$196)/Parameters!$B$194)^2)^'Non-Market - Hockey stick'!CL138), 1)</f>
        <v>1</v>
      </c>
      <c r="CM138" s="22">
        <f>IF(Settings!$F$15="MERGE",IF(Settings!$C$16="No",1, (1 - ((Temperatures!$C138-Parameters!$B$196)/Parameters!$B$194)^2)^'Non-Market - Hockey stick'!CM138), 1)</f>
        <v>1</v>
      </c>
      <c r="CN138" s="22">
        <f>IF(Settings!$F$15="MERGE",IF(Settings!$C$16="No",1, (1 - ((Temperatures!$C138-Parameters!$B$196)/Parameters!$B$194)^2)^'Non-Market - Hockey stick'!CN138), 1)</f>
        <v>1</v>
      </c>
      <c r="CO138" s="22">
        <f>IF(Settings!$F$15="MERGE",IF(Settings!$C$16="No",1, (1 - ((Temperatures!$C138-Parameters!$B$196)/Parameters!$B$194)^2)^'Non-Market - Hockey stick'!CO138), 1)</f>
        <v>1</v>
      </c>
      <c r="CP138" s="22">
        <f>IF(Settings!$F$15="MERGE",IF(Settings!$C$16="No",1, (1 - ((Temperatures!$C138-Parameters!$B$196)/Parameters!$B$194)^2)^'Non-Market - Hockey stick'!CP138), 1)</f>
        <v>1</v>
      </c>
      <c r="CQ138" s="22">
        <f>IF(Settings!$F$15="MERGE",IF(Settings!$C$16="No",1, (1 - ((Temperatures!$C138-Parameters!$B$196)/Parameters!$B$194)^2)^'Non-Market - Hockey stick'!CQ138), 1)</f>
        <v>1</v>
      </c>
      <c r="CR138" s="22">
        <f>IF(Settings!$F$15="MERGE",IF(Settings!$C$16="No",1, (1 - ((Temperatures!$C138-Parameters!$B$196)/Parameters!$B$194)^2)^'Non-Market - Hockey stick'!CR138), 1)</f>
        <v>1</v>
      </c>
      <c r="CS138" s="22">
        <f>IF(Settings!$F$15="MERGE",IF(Settings!$C$16="No",1, (1 - ((Temperatures!$C138-Parameters!$B$196)/Parameters!$B$194)^2)^'Non-Market - Hockey stick'!CS138), 1)</f>
        <v>1</v>
      </c>
      <c r="CT138" s="22">
        <f>IF(Settings!$F$15="MERGE",IF(Settings!$C$16="No",1, (1 - ((Temperatures!$C138-Parameters!$B$196)/Parameters!$B$194)^2)^'Non-Market - Hockey stick'!CT138), 1)</f>
        <v>1</v>
      </c>
      <c r="CU138" s="22">
        <f>IF(Settings!$F$15="MERGE",IF(Settings!$C$16="No",1, (1 - ((Temperatures!$C138-Parameters!$B$196)/Parameters!$B$194)^2)^'Non-Market - Hockey stick'!CU138), 1)</f>
        <v>1</v>
      </c>
      <c r="CV138" s="22">
        <f>IF(Settings!$F$15="MERGE",IF(Settings!$C$16="No",1, (1 - ((Temperatures!$C138-Parameters!$B$196)/Parameters!$B$194)^2)^'Non-Market - Hockey stick'!CV138), 1)</f>
        <v>1</v>
      </c>
      <c r="CW138" s="22">
        <f>IF(Settings!$F$15="MERGE",IF(Settings!$C$16="No",1, (1 - ((Temperatures!$C138-Parameters!$B$196)/Parameters!$B$194)^2)^'Non-Market - Hockey stick'!CW138), 1)</f>
        <v>1</v>
      </c>
      <c r="CX138" s="22">
        <f>IF(Settings!$F$15="MERGE",IF(Settings!$C$16="No",1, (1 - ((Temperatures!$C138-Parameters!$B$196)/Parameters!$B$194)^2)^'Non-Market - Hockey stick'!CX138), 1)</f>
        <v>1</v>
      </c>
      <c r="CY138" s="22">
        <f>IF(Settings!$F$15="MERGE",IF(Settings!$C$16="No",1, (1 - ((Temperatures!$C138-Parameters!$B$196)/Parameters!$B$194)^2)^'Non-Market - Hockey stick'!CY138), 1)</f>
        <v>1</v>
      </c>
      <c r="CZ138" s="22">
        <f>IF(Settings!$F$15="MERGE",IF(Settings!$C$16="No",1, (1 - ((Temperatures!$C138-Parameters!$B$196)/Parameters!$B$194)^2)^'Non-Market - Hockey stick'!CZ138), 1)</f>
        <v>1</v>
      </c>
      <c r="DA138" s="22">
        <f>IF(Settings!$F$15="MERGE",IF(Settings!$C$16="No",1, (1 - ((Temperatures!$C138-Parameters!$B$196)/Parameters!$B$194)^2)^'Non-Market - Hockey stick'!DA138), 1)</f>
        <v>1</v>
      </c>
      <c r="DB138" s="22">
        <f>IF(Settings!$F$15="MERGE",IF(Settings!$C$16="No",1, (1 - ((Temperatures!$C138-Parameters!$B$196)/Parameters!$B$194)^2)^'Non-Market - Hockey stick'!DB138), 1)</f>
        <v>1</v>
      </c>
      <c r="DC138" s="22">
        <f>IF(Settings!$F$15="MERGE",IF(Settings!$C$16="No",1, (1 - ((Temperatures!$C138-Parameters!$B$196)/Parameters!$B$194)^2)^'Non-Market - Hockey stick'!DC138), 1)</f>
        <v>1</v>
      </c>
      <c r="DD138" s="22">
        <f>IF(Settings!$F$15="MERGE",IF(Settings!$C$16="No",1, (1 - ((Temperatures!$C138-Parameters!$B$196)/Parameters!$B$194)^2)^'Non-Market - Hockey stick'!DD138), 1)</f>
        <v>1</v>
      </c>
      <c r="DE138" s="22">
        <f>IF(Settings!$F$15="MERGE",IF(Settings!$C$16="No",1, (1 - ((Temperatures!$C138-Parameters!$B$196)/Parameters!$B$194)^2)^'Non-Market - Hockey stick'!DE138), 1)</f>
        <v>1</v>
      </c>
      <c r="DF138" s="22">
        <f>IF(Settings!$F$15="MERGE",IF(Settings!$C$16="No",1, (1 - ((Temperatures!$C138-Parameters!$B$196)/Parameters!$B$194)^2)^'Non-Market - Hockey stick'!DF138), 1)</f>
        <v>1</v>
      </c>
      <c r="DG138" s="22">
        <f>IF(Settings!$F$15="MERGE",IF(Settings!$C$16="No",1, (1 - ((Temperatures!$C138-Parameters!$B$196)/Parameters!$B$194)^2)^'Non-Market - Hockey stick'!DG138), 1)</f>
        <v>1</v>
      </c>
      <c r="DH138" s="22">
        <f>IF(Settings!$F$15="MERGE",IF(Settings!$C$16="No",1, (1 - ((Temperatures!$C138-Parameters!$B$196)/Parameters!$B$194)^2)^'Non-Market - Hockey stick'!DH138), 1)</f>
        <v>1</v>
      </c>
      <c r="DI138" s="22">
        <f>IF(Settings!$F$15="MERGE",IF(Settings!$C$16="No",1, (1 - ((Temperatures!$C138-Parameters!$B$196)/Parameters!$B$194)^2)^'Non-Market - Hockey stick'!DI138), 1)</f>
        <v>1</v>
      </c>
      <c r="DJ138" s="22">
        <f>IF(Settings!$F$15="MERGE",IF(Settings!$C$16="No",1, (1 - ((Temperatures!$C138-Parameters!$B$196)/Parameters!$B$194)^2)^'Non-Market - Hockey stick'!DJ138), 1)</f>
        <v>1</v>
      </c>
      <c r="DK138" s="22">
        <f>IF(Settings!$F$15="MERGE",IF(Settings!$C$16="No",1, (1 - ((Temperatures!$C138-Parameters!$B$196)/Parameters!$B$194)^2)^'Non-Market - Hockey stick'!DK138), 1)</f>
        <v>1</v>
      </c>
      <c r="DL138" s="22">
        <f>IF(Settings!$F$15="MERGE",IF(Settings!$C$16="No",1, (1 - ((Temperatures!$C138-Parameters!$B$196)/Parameters!$B$194)^2)^'Non-Market - Hockey stick'!DL138), 1)</f>
        <v>1</v>
      </c>
      <c r="DM138" s="22">
        <f>IF(Settings!$F$15="MERGE",IF(Settings!$C$16="No",1, (1 - ((Temperatures!$C138-Parameters!$B$196)/Parameters!$B$194)^2)^'Non-Market - Hockey stick'!DM138), 1)</f>
        <v>1</v>
      </c>
      <c r="DN138" s="22">
        <f>IF(Settings!$F$15="MERGE",IF(Settings!$C$16="No",1, (1 - ((Temperatures!$C138-Parameters!$B$196)/Parameters!$B$194)^2)^'Non-Market - Hockey stick'!DN138), 1)</f>
        <v>1</v>
      </c>
      <c r="DO138" s="22">
        <f>IF(Settings!$F$15="MERGE",IF(Settings!$C$16="No",1, (1 - ((Temperatures!$C138-Parameters!$B$196)/Parameters!$B$194)^2)^'Non-Market - Hockey stick'!DO138), 1)</f>
        <v>1</v>
      </c>
      <c r="DP138" s="22">
        <f>IF(Settings!$F$15="MERGE",IF(Settings!$C$16="No",1, (1 - ((Temperatures!$C138-Parameters!$B$196)/Parameters!$B$194)^2)^'Non-Market - Hockey stick'!DP138), 1)</f>
        <v>1</v>
      </c>
      <c r="DQ138" s="22">
        <f>IF(Settings!$F$15="MERGE",IF(Settings!$C$16="No",1, (1 - ((Temperatures!$C138-Parameters!$B$196)/Parameters!$B$194)^2)^'Non-Market - Hockey stick'!DQ138), 1)</f>
        <v>1</v>
      </c>
      <c r="DR138" s="22">
        <f>IF(Settings!$F$15="MERGE",IF(Settings!$C$16="No",1, (1 - ((Temperatures!$C138-Parameters!$B$196)/Parameters!$B$194)^2)^'Non-Market - Hockey stick'!DR138), 1)</f>
        <v>1</v>
      </c>
      <c r="DS138" s="22">
        <f>IF(Settings!$F$15="MERGE",IF(Settings!$C$16="No",1, (1 - ((Temperatures!$C138-Parameters!$B$196)/Parameters!$B$194)^2)^'Non-Market - Hockey stick'!DS138), 1)</f>
        <v>1</v>
      </c>
      <c r="DT138" s="22">
        <f>IF(Settings!$F$15="MERGE",IF(Settings!$C$16="No",1, (1 - ((Temperatures!$C138-Parameters!$B$196)/Parameters!$B$194)^2)^'Non-Market - Hockey stick'!DT138), 1)</f>
        <v>1</v>
      </c>
      <c r="DU138" s="22">
        <f>IF(Settings!$F$15="MERGE",IF(Settings!$C$16="No",1, (1 - ((Temperatures!$C138-Parameters!$B$196)/Parameters!$B$194)^2)^'Non-Market - Hockey stick'!DU138), 1)</f>
        <v>1</v>
      </c>
      <c r="DV138" s="22">
        <f>IF(Settings!$F$15="MERGE",IF(Settings!$C$16="No",1, (1 - ((Temperatures!$C138-Parameters!$B$196)/Parameters!$B$194)^2)^'Non-Market - Hockey stick'!DV138), 1)</f>
        <v>1</v>
      </c>
      <c r="DW138" s="22">
        <f>IF(Settings!$F$15="MERGE",IF(Settings!$C$16="No",1, (1 - ((Temperatures!$C138-Parameters!$B$196)/Parameters!$B$194)^2)^'Non-Market - Hockey stick'!DW138), 1)</f>
        <v>1</v>
      </c>
      <c r="DX138" s="22">
        <f>IF(Settings!$F$15="MERGE",IF(Settings!$C$16="No",1, (1 - ((Temperatures!$C138-Parameters!$B$196)/Parameters!$B$194)^2)^'Non-Market - Hockey stick'!DX138), 1)</f>
        <v>1</v>
      </c>
      <c r="DY138" s="22">
        <f>IF(Settings!$F$15="MERGE",IF(Settings!$C$16="No",1, (1 - ((Temperatures!$C138-Parameters!$B$196)/Parameters!$B$194)^2)^'Non-Market - Hockey stick'!DY138), 1)</f>
        <v>1</v>
      </c>
      <c r="DZ138" s="22">
        <f>IF(Settings!$F$15="MERGE",IF(Settings!$C$16="No",1, (1 - ((Temperatures!$C138-Parameters!$B$196)/Parameters!$B$194)^2)^'Non-Market - Hockey stick'!DZ138), 1)</f>
        <v>1</v>
      </c>
      <c r="EA138" s="22">
        <f>IF(Settings!$F$15="MERGE",IF(Settings!$C$16="No",1, (1 - ((Temperatures!$C138-Parameters!$B$196)/Parameters!$B$194)^2)^'Non-Market - Hockey stick'!EA138), 1)</f>
        <v>1</v>
      </c>
      <c r="EB138" s="22">
        <f>IF(Settings!$F$15="MERGE",IF(Settings!$C$16="No",1, (1 - ((Temperatures!$C138-Parameters!$B$196)/Parameters!$B$194)^2)^'Non-Market - Hockey stick'!EB138), 1)</f>
        <v>1</v>
      </c>
      <c r="EC138" s="22">
        <f>IF(Settings!$F$15="MERGE",IF(Settings!$C$16="No",1, (1 - ((Temperatures!$C138-Parameters!$B$196)/Parameters!$B$194)^2)^'Non-Market - Hockey stick'!EC138), 1)</f>
        <v>1</v>
      </c>
      <c r="ED138" s="22">
        <f>IF(Settings!$F$15="MERGE",IF(Settings!$C$16="No",1, (1 - ((Temperatures!$C138-Parameters!$B$196)/Parameters!$B$194)^2)^'Non-Market - Hockey stick'!ED138), 1)</f>
        <v>1</v>
      </c>
      <c r="EE138" s="22">
        <f>IF(Settings!$F$15="MERGE",IF(Settings!$C$16="No",1, (1 - ((Temperatures!$C138-Parameters!$B$196)/Parameters!$B$194)^2)^'Non-Market - Hockey stick'!EE138), 1)</f>
        <v>1</v>
      </c>
      <c r="EF138" s="22">
        <f>IF(Settings!$F$15="MERGE",IF(Settings!$C$16="No",1, (1 - ((Temperatures!$C138-Parameters!$B$196)/Parameters!$B$194)^2)^'Non-Market - Hockey stick'!EF138), 1)</f>
        <v>1</v>
      </c>
      <c r="EG138" s="22">
        <f>IF(Settings!$F$15="MERGE",IF(Settings!$C$16="No",1, (1 - ((Temperatures!$C138-Parameters!$B$196)/Parameters!$B$194)^2)^'Non-Market - Hockey stick'!EG138), 1)</f>
        <v>1</v>
      </c>
      <c r="EH138" s="22">
        <f>IF(Settings!$F$15="MERGE",IF(Settings!$C$16="No",1, (1 - ((Temperatures!$C138-Parameters!$B$196)/Parameters!$B$194)^2)^'Non-Market - Hockey stick'!EH138), 1)</f>
        <v>1</v>
      </c>
      <c r="EI138" s="22">
        <f>IF(Settings!$F$15="MERGE",IF(Settings!$C$16="No",1, (1 - ((Temperatures!$C138-Parameters!$B$196)/Parameters!$B$194)^2)^'Non-Market - Hockey stick'!EI138), 1)</f>
        <v>1</v>
      </c>
      <c r="EJ138" s="22">
        <f>IF(Settings!$F$15="MERGE",IF(Settings!$C$16="No",1, (1 - ((Temperatures!$C138-Parameters!$B$196)/Parameters!$B$194)^2)^'Non-Market - Hockey stick'!EJ138), 1)</f>
        <v>1</v>
      </c>
      <c r="EK138" s="22">
        <f>IF(Settings!$F$15="MERGE",IF(Settings!$C$16="No",1, (1 - ((Temperatures!$C138-Parameters!$B$196)/Parameters!$B$194)^2)^'Non-Market - Hockey stick'!EK138), 1)</f>
        <v>1</v>
      </c>
      <c r="EL138" s="22">
        <f>IF(Settings!$F$15="MERGE",IF(Settings!$C$16="No",1, (1 - ((Temperatures!$C138-Parameters!$B$196)/Parameters!$B$194)^2)^'Non-Market - Hockey stick'!EL138), 1)</f>
        <v>1</v>
      </c>
      <c r="EM138" s="22">
        <f>IF(Settings!$F$15="MERGE",IF(Settings!$C$16="No",1, (1 - ((Temperatures!$C138-Parameters!$B$196)/Parameters!$B$194)^2)^'Non-Market - Hockey stick'!EM138), 1)</f>
        <v>1</v>
      </c>
      <c r="EN138" s="22">
        <f>IF(Settings!$F$15="MERGE",IF(Settings!$C$16="No",1, (1 - ((Temperatures!$C138-Parameters!$B$196)/Parameters!$B$194)^2)^'Non-Market - Hockey stick'!EN138), 1)</f>
        <v>1</v>
      </c>
      <c r="EO138" s="22">
        <f>IF(Settings!$F$15="MERGE",IF(Settings!$C$16="No",1, (1 - ((Temperatures!$C138-Parameters!$B$196)/Parameters!$B$194)^2)^'Non-Market - Hockey stick'!EO138), 1)</f>
        <v>1</v>
      </c>
      <c r="EP138" s="22">
        <f>IF(Settings!$F$15="MERGE",IF(Settings!$C$16="No",1, (1 - ((Temperatures!$C138-Parameters!$B$196)/Parameters!$B$194)^2)^'Non-Market - Hockey stick'!EP138), 1)</f>
        <v>1</v>
      </c>
      <c r="EQ138" s="22">
        <f>IF(Settings!$F$15="MERGE",IF(Settings!$C$16="No",1, (1 - ((Temperatures!$C138-Parameters!$B$196)/Parameters!$B$194)^2)^'Non-Market - Hockey stick'!EQ138), 1)</f>
        <v>1</v>
      </c>
      <c r="ER138" s="22">
        <f>IF(Settings!$F$15="MERGE",IF(Settings!$C$16="No",1, (1 - ((Temperatures!$C138-Parameters!$B$196)/Parameters!$B$194)^2)^'Non-Market - Hockey stick'!ER138), 1)</f>
        <v>1</v>
      </c>
      <c r="ES138" s="22">
        <f>IF(Settings!$F$15="MERGE",IF(Settings!$C$16="No",1, (1 - ((Temperatures!$C138-Parameters!$B$196)/Parameters!$B$194)^2)^'Non-Market - Hockey stick'!ES138), 1)</f>
        <v>1</v>
      </c>
      <c r="ET138" s="22">
        <f>IF(Settings!$F$15="MERGE",IF(Settings!$C$16="No",1, (1 - ((Temperatures!$C138-Parameters!$B$196)/Parameters!$B$194)^2)^'Non-Market - Hockey stick'!ET138), 1)</f>
        <v>1</v>
      </c>
      <c r="EU138" s="22">
        <f>IF(Settings!$F$15="MERGE",IF(Settings!$C$16="No",1, (1 - ((Temperatures!$C138-Parameters!$B$196)/Parameters!$B$194)^2)^'Non-Market - Hockey stick'!EU138), 1)</f>
        <v>1</v>
      </c>
      <c r="EV138" s="22">
        <f>IF(Settings!$F$15="MERGE",IF(Settings!$C$16="No",1, (1 - ((Temperatures!$C138-Parameters!$B$196)/Parameters!$B$194)^2)^'Non-Market - Hockey stick'!EV138), 1)</f>
        <v>1</v>
      </c>
      <c r="EW138" s="22">
        <f>IF(Settings!$F$15="MERGE",IF(Settings!$C$16="No",1, (1 - ((Temperatures!$C138-Parameters!$B$196)/Parameters!$B$194)^2)^'Non-Market - Hockey stick'!EW138), 1)</f>
        <v>1</v>
      </c>
      <c r="EX138" s="22">
        <f>IF(Settings!$F$15="MERGE",IF(Settings!$C$16="No",1, (1 - ((Temperatures!$C138-Parameters!$B$196)/Parameters!$B$194)^2)^'Non-Market - Hockey stick'!EX138), 1)</f>
        <v>1</v>
      </c>
      <c r="EY138" s="22">
        <f>IF(Settings!$F$15="MERGE",IF(Settings!$C$16="No",1, (1 - ((Temperatures!$C138-Parameters!$B$196)/Parameters!$B$194)^2)^'Non-Market - Hockey stick'!EY138), 1)</f>
        <v>1</v>
      </c>
      <c r="EZ138" s="22">
        <f>IF(Settings!$F$15="MERGE",IF(Settings!$C$16="No",1, (1 - ((Temperatures!$C138-Parameters!$B$196)/Parameters!$B$194)^2)^'Non-Market - Hockey stick'!EZ138), 1)</f>
        <v>1</v>
      </c>
      <c r="FA138" s="22">
        <f>IF(Settings!$F$15="MERGE",IF(Settings!$C$16="No",1, (1 - ((Temperatures!$C138-Parameters!$B$196)/Parameters!$B$194)^2)^'Non-Market - Hockey stick'!FA138), 1)</f>
        <v>1</v>
      </c>
      <c r="FB138" s="22">
        <f>IF(Settings!$F$15="MERGE",IF(Settings!$C$16="No",1, (1 - ((Temperatures!$C138-Parameters!$B$196)/Parameters!$B$194)^2)^'Non-Market - Hockey stick'!FB138), 1)</f>
        <v>1</v>
      </c>
      <c r="FC138" s="22">
        <f>IF(Settings!$F$15="MERGE",IF(Settings!$C$16="No",1, (1 - ((Temperatures!$C138-Parameters!$B$196)/Parameters!$B$194)^2)^'Non-Market - Hockey stick'!FC138), 1)</f>
        <v>1</v>
      </c>
      <c r="FD138" s="22">
        <f>IF(Settings!$F$15="MERGE",IF(Settings!$C$16="No",1, (1 - ((Temperatures!$C138-Parameters!$B$196)/Parameters!$B$194)^2)^'Non-Market - Hockey stick'!FD138), 1)</f>
        <v>1</v>
      </c>
      <c r="FE138" s="22">
        <f>IF(Settings!$F$15="MERGE",IF(Settings!$C$16="No",1, (1 - ((Temperatures!$C138-Parameters!$B$196)/Parameters!$B$194)^2)^'Non-Market - Hockey stick'!FE138), 1)</f>
        <v>1</v>
      </c>
      <c r="FF138" s="22">
        <f>IF(Settings!$F$15="MERGE",IF(Settings!$C$16="No",1, (1 - ((Temperatures!$C138-Parameters!$B$196)/Parameters!$B$194)^2)^'Non-Market - Hockey stick'!FF138), 1)</f>
        <v>1</v>
      </c>
      <c r="FG138" s="22">
        <f>IF(Settings!$F$15="MERGE",IF(Settings!$C$16="No",1, (1 - ((Temperatures!$C138-Parameters!$B$196)/Parameters!$B$194)^2)^'Non-Market - Hockey stick'!FG138), 1)</f>
        <v>1</v>
      </c>
      <c r="FH138" s="22">
        <f>IF(Settings!$F$15="MERGE",IF(Settings!$C$16="No",1, (1 - ((Temperatures!$C138-Parameters!$B$196)/Parameters!$B$194)^2)^'Non-Market - Hockey stick'!FH138), 1)</f>
        <v>1</v>
      </c>
      <c r="FI138" s="22">
        <f>IF(Settings!$F$15="MERGE",IF(Settings!$C$16="No",1, (1 - ((Temperatures!$C138-Parameters!$B$196)/Parameters!$B$194)^2)^'Non-Market - Hockey stick'!FI138), 1)</f>
        <v>1</v>
      </c>
      <c r="FJ138" s="22">
        <f>IF(Settings!$F$15="MERGE",IF(Settings!$C$16="No",1, (1 - ((Temperatures!$C138-Parameters!$B$196)/Parameters!$B$194)^2)^'Non-Market - Hockey stick'!FJ138), 1)</f>
        <v>1</v>
      </c>
      <c r="FK138" s="22">
        <f>IF(Settings!$F$15="MERGE",IF(Settings!$C$16="No",1, (1 - ((Temperatures!$C138-Parameters!$B$196)/Parameters!$B$194)^2)^'Non-Market - Hockey stick'!FK138), 1)</f>
        <v>1</v>
      </c>
      <c r="FL138" s="22">
        <f>IF(Settings!$F$15="MERGE",IF(Settings!$C$16="No",1, (1 - ((Temperatures!$C138-Parameters!$B$196)/Parameters!$B$194)^2)^'Non-Market - Hockey stick'!FL138), 1)</f>
        <v>1</v>
      </c>
      <c r="FM138" s="22">
        <f>IF(Settings!$F$15="MERGE",IF(Settings!$C$16="No",1, (1 - ((Temperatures!$C138-Parameters!$B$196)/Parameters!$B$194)^2)^'Non-Market - Hockey stick'!FM138), 1)</f>
        <v>1</v>
      </c>
      <c r="FN138" s="22">
        <f>IF(Settings!$F$15="MERGE",IF(Settings!$C$16="No",1, (1 - ((Temperatures!$C138-Parameters!$B$196)/Parameters!$B$194)^2)^'Non-Market - Hockey stick'!FN138), 1)</f>
        <v>1</v>
      </c>
      <c r="FO138" s="22">
        <f>IF(Settings!$F$15="MERGE",IF(Settings!$C$16="No",1, (1 - ((Temperatures!$C138-Parameters!$B$196)/Parameters!$B$194)^2)^'Non-Market - Hockey stick'!FO138), 1)</f>
        <v>1</v>
      </c>
      <c r="FP138" s="22">
        <f>IF(Settings!$F$15="MERGE",IF(Settings!$C$16="No",1, (1 - ((Temperatures!$C138-Parameters!$B$196)/Parameters!$B$194)^2)^'Non-Market - Hockey stick'!FP138), 1)</f>
        <v>1</v>
      </c>
      <c r="FQ138" s="22">
        <f>IF(Settings!$F$15="MERGE",IF(Settings!$C$16="No",1, (1 - ((Temperatures!$C138-Parameters!$B$196)/Parameters!$B$194)^2)^'Non-Market - Hockey stick'!FQ138), 1)</f>
        <v>1</v>
      </c>
      <c r="FR138" s="22">
        <f>IF(Settings!$F$15="MERGE",IF(Settings!$C$16="No",1, (1 - ((Temperatures!$C138-Parameters!$B$196)/Parameters!$B$194)^2)^'Non-Market - Hockey stick'!FR138), 1)</f>
        <v>1</v>
      </c>
      <c r="FS138" s="22">
        <f>IF(Settings!$F$15="MERGE",IF(Settings!$C$16="No",1, (1 - ((Temperatures!$C138-Parameters!$B$196)/Parameters!$B$194)^2)^'Non-Market - Hockey stick'!FS138), 1)</f>
        <v>1</v>
      </c>
      <c r="FT138" s="22">
        <f>IF(Settings!$F$15="MERGE",IF(Settings!$C$16="No",1, (1 - ((Temperatures!$C138-Parameters!$B$196)/Parameters!$B$194)^2)^'Non-Market - Hockey stick'!FT138), 1)</f>
        <v>1</v>
      </c>
      <c r="FU138" s="22">
        <f>IF(Settings!$F$15="MERGE",IF(Settings!$C$16="No",1, (1 - ((Temperatures!$C138-Parameters!$B$196)/Parameters!$B$194)^2)^'Non-Market - Hockey stick'!FU138), 1)</f>
        <v>1</v>
      </c>
      <c r="FV138" s="22">
        <f>IF(Settings!$F$15="MERGE",IF(Settings!$C$16="No",1, (1 - ((Temperatures!$C138-Parameters!$B$196)/Parameters!$B$194)^2)^'Non-Market - Hockey stick'!FV138), 1)</f>
        <v>1</v>
      </c>
      <c r="FW138" s="22">
        <f>IF(Settings!$F$15="MERGE",IF(Settings!$C$16="No",1, (1 - ((Temperatures!$C138-Parameters!$B$196)/Parameters!$B$194)^2)^'Non-Market - Hockey stick'!FW138), 1)</f>
        <v>1</v>
      </c>
      <c r="FX138" s="22">
        <f>IF(Settings!$F$15="MERGE",IF(Settings!$C$16="No",1, (1 - ((Temperatures!$C138-Parameters!$B$196)/Parameters!$B$194)^2)^'Non-Market - Hockey stick'!FX138), 1)</f>
        <v>1</v>
      </c>
      <c r="FY138" s="22">
        <f>IF(Settings!$F$15="MERGE",IF(Settings!$C$16="No",1, (1 - ((Temperatures!$C138-Parameters!$B$196)/Parameters!$B$194)^2)^'Non-Market - Hockey stick'!FY138), 1)</f>
        <v>1</v>
      </c>
      <c r="FZ138" s="22">
        <f>IF(Settings!$F$15="MERGE",IF(Settings!$C$16="No",1, (1 - ((Temperatures!$C138-Parameters!$B$196)/Parameters!$B$194)^2)^'Non-Market - Hockey stick'!FZ138), 1)</f>
        <v>1</v>
      </c>
      <c r="GA138" s="22">
        <f>IF(Settings!$F$15="MERGE",IF(Settings!$C$16="No",1, (1 - ((Temperatures!$C138-Parameters!$B$196)/Parameters!$B$194)^2)^'Non-Market - Hockey stick'!GA138), 1)</f>
        <v>1</v>
      </c>
      <c r="GB138" s="22">
        <f>IF(Settings!$F$15="MERGE",IF(Settings!$C$16="No",1, (1 - ((Temperatures!$C138-Parameters!$B$196)/Parameters!$B$194)^2)^'Non-Market - Hockey stick'!GB138), 1)</f>
        <v>1</v>
      </c>
      <c r="GC138" s="22">
        <f>IF(Settings!$F$15="MERGE",IF(Settings!$C$16="No",1, (1 - ((Temperatures!$C138-Parameters!$B$196)/Parameters!$B$194)^2)^'Non-Market - Hockey stick'!GC138), 1)</f>
        <v>1</v>
      </c>
      <c r="GD138" s="22">
        <f>IF(Settings!$F$15="MERGE",IF(Settings!$C$16="No",1, (1 - ((Temperatures!$C138-Parameters!$B$196)/Parameters!$B$194)^2)^'Non-Market - Hockey stick'!GD138), 1)</f>
        <v>1</v>
      </c>
      <c r="GE138" s="22">
        <f>IF(Settings!$F$15="MERGE",IF(Settings!$C$16="No",1, (1 - ((Temperatures!$C138-Parameters!$B$196)/Parameters!$B$194)^2)^'Non-Market - Hockey stick'!GE138), 1)</f>
        <v>1</v>
      </c>
      <c r="GF138" s="22">
        <f>IF(Settings!$F$15="MERGE",IF(Settings!$C$16="No",1, (1 - ((Temperatures!$C138-Parameters!$B$196)/Parameters!$B$194)^2)^'Non-Market - Hockey stick'!GF138), 1)</f>
        <v>1</v>
      </c>
      <c r="GG138" s="22">
        <f>IF(Settings!$F$15="MERGE",IF(Settings!$C$16="No",1, (1 - ((Temperatures!$C138-Parameters!$B$196)/Parameters!$B$194)^2)^'Non-Market - Hockey stick'!GG138), 1)</f>
        <v>1</v>
      </c>
      <c r="GH138" s="22">
        <f>IF(Settings!$F$15="MERGE",IF(Settings!$C$16="No",1, (1 - ((Temperatures!$C138-Parameters!$B$196)/Parameters!$B$194)^2)^'Non-Market - Hockey stick'!GH138), 1)</f>
        <v>1</v>
      </c>
      <c r="GI138" s="22">
        <f>IF(Settings!$F$15="MERGE",IF(Settings!$C$16="No",1, (1 - ((Temperatures!$C138-Parameters!$B$196)/Parameters!$B$194)^2)^'Non-Market - Hockey stick'!GI138), 1)</f>
        <v>1</v>
      </c>
      <c r="GJ138" s="22">
        <f>IF(Settings!$F$15="MERGE",IF(Settings!$C$16="No",1, (1 - ((Temperatures!$C138-Parameters!$B$196)/Parameters!$B$194)^2)^'Non-Market - Hockey stick'!GJ138), 1)</f>
        <v>1</v>
      </c>
      <c r="GK138" s="22">
        <f>IF(Settings!$F$15="MERGE",IF(Settings!$C$16="No",1, (1 - ((Temperatures!$C138-Parameters!$B$196)/Parameters!$B$194)^2)^'Non-Market - Hockey stick'!GK138), 1)</f>
        <v>1</v>
      </c>
      <c r="GL138" s="22">
        <f>IF(Settings!$F$15="MERGE",IF(Settings!$C$16="No",1, (1 - ((Temperatures!$C138-Parameters!$B$196)/Parameters!$B$194)^2)^'Non-Market - Hockey stick'!GL138), 1)</f>
        <v>1</v>
      </c>
      <c r="GM138" s="22">
        <f>IF(Settings!$F$15="MERGE",IF(Settings!$C$16="No",1, (1 - ((Temperatures!$C138-Parameters!$B$196)/Parameters!$B$194)^2)^'Non-Market - Hockey stick'!GM138), 1)</f>
        <v>1</v>
      </c>
    </row>
    <row r="139" spans="1:195" x14ac:dyDescent="0.2">
      <c r="A139" s="15">
        <v>2147</v>
      </c>
      <c r="B139" s="22">
        <f>IF(Settings!$F$15="MERGE",IF(Settings!$C$16="No",1, (1 - ((Temperatures!$C139-Parameters!$B$196)/Parameters!$B$194)^2)^'Non-Market - Hockey stick'!B139), 1)</f>
        <v>1</v>
      </c>
      <c r="C139" s="22">
        <f>IF(Settings!$F$15="MERGE",IF(Settings!$C$16="No",1, (1 - ((Temperatures!$C139-Parameters!$B$196)/Parameters!$B$194)^2)^'Non-Market - Hockey stick'!C139), 1)</f>
        <v>1</v>
      </c>
      <c r="D139" s="22">
        <f>IF(Settings!$F$15="MERGE",IF(Settings!$C$16="No",1, (1 - ((Temperatures!$C139-Parameters!$B$196)/Parameters!$B$194)^2)^'Non-Market - Hockey stick'!D139), 1)</f>
        <v>1</v>
      </c>
      <c r="E139" s="22">
        <f>IF(Settings!$F$15="MERGE",IF(Settings!$C$16="No",1, (1 - ((Temperatures!$C139-Parameters!$B$196)/Parameters!$B$194)^2)^'Non-Market - Hockey stick'!E139), 1)</f>
        <v>1</v>
      </c>
      <c r="F139" s="22">
        <f>IF(Settings!$F$15="MERGE",IF(Settings!$C$16="No",1, (1 - ((Temperatures!$C139-Parameters!$B$196)/Parameters!$B$194)^2)^'Non-Market - Hockey stick'!F139), 1)</f>
        <v>1</v>
      </c>
      <c r="G139" s="22">
        <f>IF(Settings!$F$15="MERGE",IF(Settings!$C$16="No",1, (1 - ((Temperatures!$C139-Parameters!$B$196)/Parameters!$B$194)^2)^'Non-Market - Hockey stick'!G139), 1)</f>
        <v>1</v>
      </c>
      <c r="H139" s="22">
        <f>IF(Settings!$F$15="MERGE",IF(Settings!$C$16="No",1, (1 - ((Temperatures!$C139-Parameters!$B$196)/Parameters!$B$194)^2)^'Non-Market - Hockey stick'!H139), 1)</f>
        <v>1</v>
      </c>
      <c r="I139" s="22">
        <f>IF(Settings!$F$15="MERGE",IF(Settings!$C$16="No",1, (1 - ((Temperatures!$C139-Parameters!$B$196)/Parameters!$B$194)^2)^'Non-Market - Hockey stick'!I139), 1)</f>
        <v>1</v>
      </c>
      <c r="J139" s="22">
        <f>IF(Settings!$F$15="MERGE",IF(Settings!$C$16="No",1, (1 - ((Temperatures!$C139-Parameters!$B$196)/Parameters!$B$194)^2)^'Non-Market - Hockey stick'!J139), 1)</f>
        <v>1</v>
      </c>
      <c r="K139" s="22">
        <f>IF(Settings!$F$15="MERGE",IF(Settings!$C$16="No",1, (1 - ((Temperatures!$C139-Parameters!$B$196)/Parameters!$B$194)^2)^'Non-Market - Hockey stick'!K139), 1)</f>
        <v>1</v>
      </c>
      <c r="L139" s="22">
        <f>IF(Settings!$F$15="MERGE",IF(Settings!$C$16="No",1, (1 - ((Temperatures!$C139-Parameters!$B$196)/Parameters!$B$194)^2)^'Non-Market - Hockey stick'!L139), 1)</f>
        <v>1</v>
      </c>
      <c r="M139" s="22">
        <f>IF(Settings!$F$15="MERGE",IF(Settings!$C$16="No",1, (1 - ((Temperatures!$C139-Parameters!$B$196)/Parameters!$B$194)^2)^'Non-Market - Hockey stick'!M139), 1)</f>
        <v>1</v>
      </c>
      <c r="N139" s="22">
        <f>IF(Settings!$F$15="MERGE",IF(Settings!$C$16="No",1, (1 - ((Temperatures!$C139-Parameters!$B$196)/Parameters!$B$194)^2)^'Non-Market - Hockey stick'!N139), 1)</f>
        <v>1</v>
      </c>
      <c r="O139" s="22">
        <f>IF(Settings!$F$15="MERGE",IF(Settings!$C$16="No",1, (1 - ((Temperatures!$C139-Parameters!$B$196)/Parameters!$B$194)^2)^'Non-Market - Hockey stick'!O139), 1)</f>
        <v>1</v>
      </c>
      <c r="P139" s="22">
        <f>IF(Settings!$F$15="MERGE",IF(Settings!$C$16="No",1, (1 - ((Temperatures!$C139-Parameters!$B$196)/Parameters!$B$194)^2)^'Non-Market - Hockey stick'!P139), 1)</f>
        <v>1</v>
      </c>
      <c r="Q139" s="22">
        <f>IF(Settings!$F$15="MERGE",IF(Settings!$C$16="No",1, (1 - ((Temperatures!$C139-Parameters!$B$196)/Parameters!$B$194)^2)^'Non-Market - Hockey stick'!Q139), 1)</f>
        <v>1</v>
      </c>
      <c r="R139" s="22">
        <f>IF(Settings!$F$15="MERGE",IF(Settings!$C$16="No",1, (1 - ((Temperatures!$C139-Parameters!$B$196)/Parameters!$B$194)^2)^'Non-Market - Hockey stick'!R139), 1)</f>
        <v>1</v>
      </c>
      <c r="S139" s="22">
        <f>IF(Settings!$F$15="MERGE",IF(Settings!$C$16="No",1, (1 - ((Temperatures!$C139-Parameters!$B$196)/Parameters!$B$194)^2)^'Non-Market - Hockey stick'!S139), 1)</f>
        <v>1</v>
      </c>
      <c r="T139" s="22">
        <f>IF(Settings!$F$15="MERGE",IF(Settings!$C$16="No",1, (1 - ((Temperatures!$C139-Parameters!$B$196)/Parameters!$B$194)^2)^'Non-Market - Hockey stick'!T139), 1)</f>
        <v>1</v>
      </c>
      <c r="U139" s="22">
        <f>IF(Settings!$F$15="MERGE",IF(Settings!$C$16="No",1, (1 - ((Temperatures!$C139-Parameters!$B$196)/Parameters!$B$194)^2)^'Non-Market - Hockey stick'!U139), 1)</f>
        <v>1</v>
      </c>
      <c r="V139" s="22">
        <f>IF(Settings!$F$15="MERGE",IF(Settings!$C$16="No",1, (1 - ((Temperatures!$C139-Parameters!$B$196)/Parameters!$B$194)^2)^'Non-Market - Hockey stick'!V139), 1)</f>
        <v>1</v>
      </c>
      <c r="W139" s="22">
        <f>IF(Settings!$F$15="MERGE",IF(Settings!$C$16="No",1, (1 - ((Temperatures!$C139-Parameters!$B$196)/Parameters!$B$194)^2)^'Non-Market - Hockey stick'!W139), 1)</f>
        <v>1</v>
      </c>
      <c r="X139" s="22">
        <f>IF(Settings!$F$15="MERGE",IF(Settings!$C$16="No",1, (1 - ((Temperatures!$C139-Parameters!$B$196)/Parameters!$B$194)^2)^'Non-Market - Hockey stick'!X139), 1)</f>
        <v>1</v>
      </c>
      <c r="Y139" s="22">
        <f>IF(Settings!$F$15="MERGE",IF(Settings!$C$16="No",1, (1 - ((Temperatures!$C139-Parameters!$B$196)/Parameters!$B$194)^2)^'Non-Market - Hockey stick'!Y139), 1)</f>
        <v>1</v>
      </c>
      <c r="Z139" s="22">
        <f>IF(Settings!$F$15="MERGE",IF(Settings!$C$16="No",1, (1 - ((Temperatures!$C139-Parameters!$B$196)/Parameters!$B$194)^2)^'Non-Market - Hockey stick'!Z139), 1)</f>
        <v>1</v>
      </c>
      <c r="AA139" s="22">
        <f>IF(Settings!$F$15="MERGE",IF(Settings!$C$16="No",1, (1 - ((Temperatures!$C139-Parameters!$B$196)/Parameters!$B$194)^2)^'Non-Market - Hockey stick'!AA139), 1)</f>
        <v>1</v>
      </c>
      <c r="AB139" s="22">
        <f>IF(Settings!$F$15="MERGE",IF(Settings!$C$16="No",1, (1 - ((Temperatures!$C139-Parameters!$B$196)/Parameters!$B$194)^2)^'Non-Market - Hockey stick'!AB139), 1)</f>
        <v>1</v>
      </c>
      <c r="AC139" s="22">
        <f>IF(Settings!$F$15="MERGE",IF(Settings!$C$16="No",1, (1 - ((Temperatures!$C139-Parameters!$B$196)/Parameters!$B$194)^2)^'Non-Market - Hockey stick'!AC139), 1)</f>
        <v>1</v>
      </c>
      <c r="AD139" s="22">
        <f>IF(Settings!$F$15="MERGE",IF(Settings!$C$16="No",1, (1 - ((Temperatures!$C139-Parameters!$B$196)/Parameters!$B$194)^2)^'Non-Market - Hockey stick'!AD139), 1)</f>
        <v>1</v>
      </c>
      <c r="AE139" s="22">
        <f>IF(Settings!$F$15="MERGE",IF(Settings!$C$16="No",1, (1 - ((Temperatures!$C139-Parameters!$B$196)/Parameters!$B$194)^2)^'Non-Market - Hockey stick'!AE139), 1)</f>
        <v>1</v>
      </c>
      <c r="AF139" s="22">
        <f>IF(Settings!$F$15="MERGE",IF(Settings!$C$16="No",1, (1 - ((Temperatures!$C139-Parameters!$B$196)/Parameters!$B$194)^2)^'Non-Market - Hockey stick'!AF139), 1)</f>
        <v>1</v>
      </c>
      <c r="AG139" s="22">
        <f>IF(Settings!$F$15="MERGE",IF(Settings!$C$16="No",1, (1 - ((Temperatures!$C139-Parameters!$B$196)/Parameters!$B$194)^2)^'Non-Market - Hockey stick'!AG139), 1)</f>
        <v>1</v>
      </c>
      <c r="AH139" s="22">
        <f>IF(Settings!$F$15="MERGE",IF(Settings!$C$16="No",1, (1 - ((Temperatures!$C139-Parameters!$B$196)/Parameters!$B$194)^2)^'Non-Market - Hockey stick'!AH139), 1)</f>
        <v>1</v>
      </c>
      <c r="AI139" s="22">
        <f>IF(Settings!$F$15="MERGE",IF(Settings!$C$16="No",1, (1 - ((Temperatures!$C139-Parameters!$B$196)/Parameters!$B$194)^2)^'Non-Market - Hockey stick'!AI139), 1)</f>
        <v>1</v>
      </c>
      <c r="AJ139" s="22">
        <f>IF(Settings!$F$15="MERGE",IF(Settings!$C$16="No",1, (1 - ((Temperatures!$C139-Parameters!$B$196)/Parameters!$B$194)^2)^'Non-Market - Hockey stick'!AJ139), 1)</f>
        <v>1</v>
      </c>
      <c r="AK139" s="22">
        <f>IF(Settings!$F$15="MERGE",IF(Settings!$C$16="No",1, (1 - ((Temperatures!$C139-Parameters!$B$196)/Parameters!$B$194)^2)^'Non-Market - Hockey stick'!AK139), 1)</f>
        <v>1</v>
      </c>
      <c r="AL139" s="22">
        <f>IF(Settings!$F$15="MERGE",IF(Settings!$C$16="No",1, (1 - ((Temperatures!$C139-Parameters!$B$196)/Parameters!$B$194)^2)^'Non-Market - Hockey stick'!AL139), 1)</f>
        <v>1</v>
      </c>
      <c r="AM139" s="22">
        <f>IF(Settings!$F$15="MERGE",IF(Settings!$C$16="No",1, (1 - ((Temperatures!$C139-Parameters!$B$196)/Parameters!$B$194)^2)^'Non-Market - Hockey stick'!AM139), 1)</f>
        <v>1</v>
      </c>
      <c r="AN139" s="22">
        <f>IF(Settings!$F$15="MERGE",IF(Settings!$C$16="No",1, (1 - ((Temperatures!$C139-Parameters!$B$196)/Parameters!$B$194)^2)^'Non-Market - Hockey stick'!AN139), 1)</f>
        <v>1</v>
      </c>
      <c r="AO139" s="22">
        <f>IF(Settings!$F$15="MERGE",IF(Settings!$C$16="No",1, (1 - ((Temperatures!$C139-Parameters!$B$196)/Parameters!$B$194)^2)^'Non-Market - Hockey stick'!AO139), 1)</f>
        <v>1</v>
      </c>
      <c r="AP139" s="22">
        <f>IF(Settings!$F$15="MERGE",IF(Settings!$C$16="No",1, (1 - ((Temperatures!$C139-Parameters!$B$196)/Parameters!$B$194)^2)^'Non-Market - Hockey stick'!AP139), 1)</f>
        <v>1</v>
      </c>
      <c r="AQ139" s="22">
        <f>IF(Settings!$F$15="MERGE",IF(Settings!$C$16="No",1, (1 - ((Temperatures!$C139-Parameters!$B$196)/Parameters!$B$194)^2)^'Non-Market - Hockey stick'!AQ139), 1)</f>
        <v>1</v>
      </c>
      <c r="AR139" s="22">
        <f>IF(Settings!$F$15="MERGE",IF(Settings!$C$16="No",1, (1 - ((Temperatures!$C139-Parameters!$B$196)/Parameters!$B$194)^2)^'Non-Market - Hockey stick'!AR139), 1)</f>
        <v>1</v>
      </c>
      <c r="AS139" s="22">
        <f>IF(Settings!$F$15="MERGE",IF(Settings!$C$16="No",1, (1 - ((Temperatures!$C139-Parameters!$B$196)/Parameters!$B$194)^2)^'Non-Market - Hockey stick'!AS139), 1)</f>
        <v>1</v>
      </c>
      <c r="AT139" s="22">
        <f>IF(Settings!$F$15="MERGE",IF(Settings!$C$16="No",1, (1 - ((Temperatures!$C139-Parameters!$B$196)/Parameters!$B$194)^2)^'Non-Market - Hockey stick'!AT139), 1)</f>
        <v>1</v>
      </c>
      <c r="AU139" s="22">
        <f>IF(Settings!$F$15="MERGE",IF(Settings!$C$16="No",1, (1 - ((Temperatures!$C139-Parameters!$B$196)/Parameters!$B$194)^2)^'Non-Market - Hockey stick'!AU139), 1)</f>
        <v>1</v>
      </c>
      <c r="AV139" s="22">
        <f>IF(Settings!$F$15="MERGE",IF(Settings!$C$16="No",1, (1 - ((Temperatures!$C139-Parameters!$B$196)/Parameters!$B$194)^2)^'Non-Market - Hockey stick'!AV139), 1)</f>
        <v>1</v>
      </c>
      <c r="AW139" s="22">
        <f>IF(Settings!$F$15="MERGE",IF(Settings!$C$16="No",1, (1 - ((Temperatures!$C139-Parameters!$B$196)/Parameters!$B$194)^2)^'Non-Market - Hockey stick'!AW139), 1)</f>
        <v>1</v>
      </c>
      <c r="AX139" s="22">
        <f>IF(Settings!$F$15="MERGE",IF(Settings!$C$16="No",1, (1 - ((Temperatures!$C139-Parameters!$B$196)/Parameters!$B$194)^2)^'Non-Market - Hockey stick'!AX139), 1)</f>
        <v>1</v>
      </c>
      <c r="AY139" s="22">
        <f>IF(Settings!$F$15="MERGE",IF(Settings!$C$16="No",1, (1 - ((Temperatures!$C139-Parameters!$B$196)/Parameters!$B$194)^2)^'Non-Market - Hockey stick'!AY139), 1)</f>
        <v>1</v>
      </c>
      <c r="AZ139" s="22">
        <f>IF(Settings!$F$15="MERGE",IF(Settings!$C$16="No",1, (1 - ((Temperatures!$C139-Parameters!$B$196)/Parameters!$B$194)^2)^'Non-Market - Hockey stick'!AZ139), 1)</f>
        <v>1</v>
      </c>
      <c r="BA139" s="22">
        <f>IF(Settings!$F$15="MERGE",IF(Settings!$C$16="No",1, (1 - ((Temperatures!$C139-Parameters!$B$196)/Parameters!$B$194)^2)^'Non-Market - Hockey stick'!BA139), 1)</f>
        <v>1</v>
      </c>
      <c r="BB139" s="22">
        <f>IF(Settings!$F$15="MERGE",IF(Settings!$C$16="No",1, (1 - ((Temperatures!$C139-Parameters!$B$196)/Parameters!$B$194)^2)^'Non-Market - Hockey stick'!BB139), 1)</f>
        <v>1</v>
      </c>
      <c r="BC139" s="22">
        <f>IF(Settings!$F$15="MERGE",IF(Settings!$C$16="No",1, (1 - ((Temperatures!$C139-Parameters!$B$196)/Parameters!$B$194)^2)^'Non-Market - Hockey stick'!BC139), 1)</f>
        <v>1</v>
      </c>
      <c r="BD139" s="22">
        <f>IF(Settings!$F$15="MERGE",IF(Settings!$C$16="No",1, (1 - ((Temperatures!$C139-Parameters!$B$196)/Parameters!$B$194)^2)^'Non-Market - Hockey stick'!BD139), 1)</f>
        <v>1</v>
      </c>
      <c r="BE139" s="22">
        <f>IF(Settings!$F$15="MERGE",IF(Settings!$C$16="No",1, (1 - ((Temperatures!$C139-Parameters!$B$196)/Parameters!$B$194)^2)^'Non-Market - Hockey stick'!BE139), 1)</f>
        <v>1</v>
      </c>
      <c r="BF139" s="22">
        <f>IF(Settings!$F$15="MERGE",IF(Settings!$C$16="No",1, (1 - ((Temperatures!$C139-Parameters!$B$196)/Parameters!$B$194)^2)^'Non-Market - Hockey stick'!BF139), 1)</f>
        <v>1</v>
      </c>
      <c r="BG139" s="22">
        <f>IF(Settings!$F$15="MERGE",IF(Settings!$C$16="No",1, (1 - ((Temperatures!$C139-Parameters!$B$196)/Parameters!$B$194)^2)^'Non-Market - Hockey stick'!BG139), 1)</f>
        <v>1</v>
      </c>
      <c r="BH139" s="22">
        <f>IF(Settings!$F$15="MERGE",IF(Settings!$C$16="No",1, (1 - ((Temperatures!$C139-Parameters!$B$196)/Parameters!$B$194)^2)^'Non-Market - Hockey stick'!BH139), 1)</f>
        <v>1</v>
      </c>
      <c r="BI139" s="22">
        <f>IF(Settings!$F$15="MERGE",IF(Settings!$C$16="No",1, (1 - ((Temperatures!$C139-Parameters!$B$196)/Parameters!$B$194)^2)^'Non-Market - Hockey stick'!BI139), 1)</f>
        <v>1</v>
      </c>
      <c r="BJ139" s="22">
        <f>IF(Settings!$F$15="MERGE",IF(Settings!$C$16="No",1, (1 - ((Temperatures!$C139-Parameters!$B$196)/Parameters!$B$194)^2)^'Non-Market - Hockey stick'!BJ139), 1)</f>
        <v>1</v>
      </c>
      <c r="BK139" s="22">
        <f>IF(Settings!$F$15="MERGE",IF(Settings!$C$16="No",1, (1 - ((Temperatures!$C139-Parameters!$B$196)/Parameters!$B$194)^2)^'Non-Market - Hockey stick'!BK139), 1)</f>
        <v>1</v>
      </c>
      <c r="BL139" s="22">
        <f>IF(Settings!$F$15="MERGE",IF(Settings!$C$16="No",1, (1 - ((Temperatures!$C139-Parameters!$B$196)/Parameters!$B$194)^2)^'Non-Market - Hockey stick'!BL139), 1)</f>
        <v>1</v>
      </c>
      <c r="BM139" s="22">
        <f>IF(Settings!$F$15="MERGE",IF(Settings!$C$16="No",1, (1 - ((Temperatures!$C139-Parameters!$B$196)/Parameters!$B$194)^2)^'Non-Market - Hockey stick'!BM139), 1)</f>
        <v>1</v>
      </c>
      <c r="BN139" s="22">
        <f>IF(Settings!$F$15="MERGE",IF(Settings!$C$16="No",1, (1 - ((Temperatures!$C139-Parameters!$B$196)/Parameters!$B$194)^2)^'Non-Market - Hockey stick'!BN139), 1)</f>
        <v>1</v>
      </c>
      <c r="BO139" s="22">
        <f>IF(Settings!$F$15="MERGE",IF(Settings!$C$16="No",1, (1 - ((Temperatures!$C139-Parameters!$B$196)/Parameters!$B$194)^2)^'Non-Market - Hockey stick'!BO139), 1)</f>
        <v>1</v>
      </c>
      <c r="BP139" s="22">
        <f>IF(Settings!$F$15="MERGE",IF(Settings!$C$16="No",1, (1 - ((Temperatures!$C139-Parameters!$B$196)/Parameters!$B$194)^2)^'Non-Market - Hockey stick'!BP139), 1)</f>
        <v>1</v>
      </c>
      <c r="BQ139" s="22">
        <f>IF(Settings!$F$15="MERGE",IF(Settings!$C$16="No",1, (1 - ((Temperatures!$C139-Parameters!$B$196)/Parameters!$B$194)^2)^'Non-Market - Hockey stick'!BQ139), 1)</f>
        <v>1</v>
      </c>
      <c r="BR139" s="22">
        <f>IF(Settings!$F$15="MERGE",IF(Settings!$C$16="No",1, (1 - ((Temperatures!$C139-Parameters!$B$196)/Parameters!$B$194)^2)^'Non-Market - Hockey stick'!BR139), 1)</f>
        <v>1</v>
      </c>
      <c r="BS139" s="22">
        <f>IF(Settings!$F$15="MERGE",IF(Settings!$C$16="No",1, (1 - ((Temperatures!$C139-Parameters!$B$196)/Parameters!$B$194)^2)^'Non-Market - Hockey stick'!BS139), 1)</f>
        <v>1</v>
      </c>
      <c r="BT139" s="22">
        <f>IF(Settings!$F$15="MERGE",IF(Settings!$C$16="No",1, (1 - ((Temperatures!$C139-Parameters!$B$196)/Parameters!$B$194)^2)^'Non-Market - Hockey stick'!BT139), 1)</f>
        <v>1</v>
      </c>
      <c r="BU139" s="22">
        <f>IF(Settings!$F$15="MERGE",IF(Settings!$C$16="No",1, (1 - ((Temperatures!$C139-Parameters!$B$196)/Parameters!$B$194)^2)^'Non-Market - Hockey stick'!BU139), 1)</f>
        <v>1</v>
      </c>
      <c r="BV139" s="22">
        <f>IF(Settings!$F$15="MERGE",IF(Settings!$C$16="No",1, (1 - ((Temperatures!$C139-Parameters!$B$196)/Parameters!$B$194)^2)^'Non-Market - Hockey stick'!BV139), 1)</f>
        <v>1</v>
      </c>
      <c r="BW139" s="22">
        <f>IF(Settings!$F$15="MERGE",IF(Settings!$C$16="No",1, (1 - ((Temperatures!$C139-Parameters!$B$196)/Parameters!$B$194)^2)^'Non-Market - Hockey stick'!BW139), 1)</f>
        <v>1</v>
      </c>
      <c r="BX139" s="22">
        <f>IF(Settings!$F$15="MERGE",IF(Settings!$C$16="No",1, (1 - ((Temperatures!$C139-Parameters!$B$196)/Parameters!$B$194)^2)^'Non-Market - Hockey stick'!BX139), 1)</f>
        <v>1</v>
      </c>
      <c r="BY139" s="22">
        <f>IF(Settings!$F$15="MERGE",IF(Settings!$C$16="No",1, (1 - ((Temperatures!$C139-Parameters!$B$196)/Parameters!$B$194)^2)^'Non-Market - Hockey stick'!BY139), 1)</f>
        <v>1</v>
      </c>
      <c r="BZ139" s="22">
        <f>IF(Settings!$F$15="MERGE",IF(Settings!$C$16="No",1, (1 - ((Temperatures!$C139-Parameters!$B$196)/Parameters!$B$194)^2)^'Non-Market - Hockey stick'!BZ139), 1)</f>
        <v>1</v>
      </c>
      <c r="CA139" s="22">
        <f>IF(Settings!$F$15="MERGE",IF(Settings!$C$16="No",1, (1 - ((Temperatures!$C139-Parameters!$B$196)/Parameters!$B$194)^2)^'Non-Market - Hockey stick'!CA139), 1)</f>
        <v>1</v>
      </c>
      <c r="CB139" s="22">
        <f>IF(Settings!$F$15="MERGE",IF(Settings!$C$16="No",1, (1 - ((Temperatures!$C139-Parameters!$B$196)/Parameters!$B$194)^2)^'Non-Market - Hockey stick'!CB139), 1)</f>
        <v>1</v>
      </c>
      <c r="CC139" s="22">
        <f>IF(Settings!$F$15="MERGE",IF(Settings!$C$16="No",1, (1 - ((Temperatures!$C139-Parameters!$B$196)/Parameters!$B$194)^2)^'Non-Market - Hockey stick'!CC139), 1)</f>
        <v>1</v>
      </c>
      <c r="CD139" s="22">
        <f>IF(Settings!$F$15="MERGE",IF(Settings!$C$16="No",1, (1 - ((Temperatures!$C139-Parameters!$B$196)/Parameters!$B$194)^2)^'Non-Market - Hockey stick'!CD139), 1)</f>
        <v>1</v>
      </c>
      <c r="CE139" s="22">
        <f>IF(Settings!$F$15="MERGE",IF(Settings!$C$16="No",1, (1 - ((Temperatures!$C139-Parameters!$B$196)/Parameters!$B$194)^2)^'Non-Market - Hockey stick'!CE139), 1)</f>
        <v>1</v>
      </c>
      <c r="CF139" s="22">
        <f>IF(Settings!$F$15="MERGE",IF(Settings!$C$16="No",1, (1 - ((Temperatures!$C139-Parameters!$B$196)/Parameters!$B$194)^2)^'Non-Market - Hockey stick'!CF139), 1)</f>
        <v>1</v>
      </c>
      <c r="CG139" s="22">
        <f>IF(Settings!$F$15="MERGE",IF(Settings!$C$16="No",1, (1 - ((Temperatures!$C139-Parameters!$B$196)/Parameters!$B$194)^2)^'Non-Market - Hockey stick'!CG139), 1)</f>
        <v>1</v>
      </c>
      <c r="CH139" s="22">
        <f>IF(Settings!$F$15="MERGE",IF(Settings!$C$16="No",1, (1 - ((Temperatures!$C139-Parameters!$B$196)/Parameters!$B$194)^2)^'Non-Market - Hockey stick'!CH139), 1)</f>
        <v>1</v>
      </c>
      <c r="CI139" s="22">
        <f>IF(Settings!$F$15="MERGE",IF(Settings!$C$16="No",1, (1 - ((Temperatures!$C139-Parameters!$B$196)/Parameters!$B$194)^2)^'Non-Market - Hockey stick'!CI139), 1)</f>
        <v>1</v>
      </c>
      <c r="CJ139" s="22">
        <f>IF(Settings!$F$15="MERGE",IF(Settings!$C$16="No",1, (1 - ((Temperatures!$C139-Parameters!$B$196)/Parameters!$B$194)^2)^'Non-Market - Hockey stick'!CJ139), 1)</f>
        <v>1</v>
      </c>
      <c r="CK139" s="22">
        <f>IF(Settings!$F$15="MERGE",IF(Settings!$C$16="No",1, (1 - ((Temperatures!$C139-Parameters!$B$196)/Parameters!$B$194)^2)^'Non-Market - Hockey stick'!CK139), 1)</f>
        <v>1</v>
      </c>
      <c r="CL139" s="22">
        <f>IF(Settings!$F$15="MERGE",IF(Settings!$C$16="No",1, (1 - ((Temperatures!$C139-Parameters!$B$196)/Parameters!$B$194)^2)^'Non-Market - Hockey stick'!CL139), 1)</f>
        <v>1</v>
      </c>
      <c r="CM139" s="22">
        <f>IF(Settings!$F$15="MERGE",IF(Settings!$C$16="No",1, (1 - ((Temperatures!$C139-Parameters!$B$196)/Parameters!$B$194)^2)^'Non-Market - Hockey stick'!CM139), 1)</f>
        <v>1</v>
      </c>
      <c r="CN139" s="22">
        <f>IF(Settings!$F$15="MERGE",IF(Settings!$C$16="No",1, (1 - ((Temperatures!$C139-Parameters!$B$196)/Parameters!$B$194)^2)^'Non-Market - Hockey stick'!CN139), 1)</f>
        <v>1</v>
      </c>
      <c r="CO139" s="22">
        <f>IF(Settings!$F$15="MERGE",IF(Settings!$C$16="No",1, (1 - ((Temperatures!$C139-Parameters!$B$196)/Parameters!$B$194)^2)^'Non-Market - Hockey stick'!CO139), 1)</f>
        <v>1</v>
      </c>
      <c r="CP139" s="22">
        <f>IF(Settings!$F$15="MERGE",IF(Settings!$C$16="No",1, (1 - ((Temperatures!$C139-Parameters!$B$196)/Parameters!$B$194)^2)^'Non-Market - Hockey stick'!CP139), 1)</f>
        <v>1</v>
      </c>
      <c r="CQ139" s="22">
        <f>IF(Settings!$F$15="MERGE",IF(Settings!$C$16="No",1, (1 - ((Temperatures!$C139-Parameters!$B$196)/Parameters!$B$194)^2)^'Non-Market - Hockey stick'!CQ139), 1)</f>
        <v>1</v>
      </c>
      <c r="CR139" s="22">
        <f>IF(Settings!$F$15="MERGE",IF(Settings!$C$16="No",1, (1 - ((Temperatures!$C139-Parameters!$B$196)/Parameters!$B$194)^2)^'Non-Market - Hockey stick'!CR139), 1)</f>
        <v>1</v>
      </c>
      <c r="CS139" s="22">
        <f>IF(Settings!$F$15="MERGE",IF(Settings!$C$16="No",1, (1 - ((Temperatures!$C139-Parameters!$B$196)/Parameters!$B$194)^2)^'Non-Market - Hockey stick'!CS139), 1)</f>
        <v>1</v>
      </c>
      <c r="CT139" s="22">
        <f>IF(Settings!$F$15="MERGE",IF(Settings!$C$16="No",1, (1 - ((Temperatures!$C139-Parameters!$B$196)/Parameters!$B$194)^2)^'Non-Market - Hockey stick'!CT139), 1)</f>
        <v>1</v>
      </c>
      <c r="CU139" s="22">
        <f>IF(Settings!$F$15="MERGE",IF(Settings!$C$16="No",1, (1 - ((Temperatures!$C139-Parameters!$B$196)/Parameters!$B$194)^2)^'Non-Market - Hockey stick'!CU139), 1)</f>
        <v>1</v>
      </c>
      <c r="CV139" s="22">
        <f>IF(Settings!$F$15="MERGE",IF(Settings!$C$16="No",1, (1 - ((Temperatures!$C139-Parameters!$B$196)/Parameters!$B$194)^2)^'Non-Market - Hockey stick'!CV139), 1)</f>
        <v>1</v>
      </c>
      <c r="CW139" s="22">
        <f>IF(Settings!$F$15="MERGE",IF(Settings!$C$16="No",1, (1 - ((Temperatures!$C139-Parameters!$B$196)/Parameters!$B$194)^2)^'Non-Market - Hockey stick'!CW139), 1)</f>
        <v>1</v>
      </c>
      <c r="CX139" s="22">
        <f>IF(Settings!$F$15="MERGE",IF(Settings!$C$16="No",1, (1 - ((Temperatures!$C139-Parameters!$B$196)/Parameters!$B$194)^2)^'Non-Market - Hockey stick'!CX139), 1)</f>
        <v>1</v>
      </c>
      <c r="CY139" s="22">
        <f>IF(Settings!$F$15="MERGE",IF(Settings!$C$16="No",1, (1 - ((Temperatures!$C139-Parameters!$B$196)/Parameters!$B$194)^2)^'Non-Market - Hockey stick'!CY139), 1)</f>
        <v>1</v>
      </c>
      <c r="CZ139" s="22">
        <f>IF(Settings!$F$15="MERGE",IF(Settings!$C$16="No",1, (1 - ((Temperatures!$C139-Parameters!$B$196)/Parameters!$B$194)^2)^'Non-Market - Hockey stick'!CZ139), 1)</f>
        <v>1</v>
      </c>
      <c r="DA139" s="22">
        <f>IF(Settings!$F$15="MERGE",IF(Settings!$C$16="No",1, (1 - ((Temperatures!$C139-Parameters!$B$196)/Parameters!$B$194)^2)^'Non-Market - Hockey stick'!DA139), 1)</f>
        <v>1</v>
      </c>
      <c r="DB139" s="22">
        <f>IF(Settings!$F$15="MERGE",IF(Settings!$C$16="No",1, (1 - ((Temperatures!$C139-Parameters!$B$196)/Parameters!$B$194)^2)^'Non-Market - Hockey stick'!DB139), 1)</f>
        <v>1</v>
      </c>
      <c r="DC139" s="22">
        <f>IF(Settings!$F$15="MERGE",IF(Settings!$C$16="No",1, (1 - ((Temperatures!$C139-Parameters!$B$196)/Parameters!$B$194)^2)^'Non-Market - Hockey stick'!DC139), 1)</f>
        <v>1</v>
      </c>
      <c r="DD139" s="22">
        <f>IF(Settings!$F$15="MERGE",IF(Settings!$C$16="No",1, (1 - ((Temperatures!$C139-Parameters!$B$196)/Parameters!$B$194)^2)^'Non-Market - Hockey stick'!DD139), 1)</f>
        <v>1</v>
      </c>
      <c r="DE139" s="22">
        <f>IF(Settings!$F$15="MERGE",IF(Settings!$C$16="No",1, (1 - ((Temperatures!$C139-Parameters!$B$196)/Parameters!$B$194)^2)^'Non-Market - Hockey stick'!DE139), 1)</f>
        <v>1</v>
      </c>
      <c r="DF139" s="22">
        <f>IF(Settings!$F$15="MERGE",IF(Settings!$C$16="No",1, (1 - ((Temperatures!$C139-Parameters!$B$196)/Parameters!$B$194)^2)^'Non-Market - Hockey stick'!DF139), 1)</f>
        <v>1</v>
      </c>
      <c r="DG139" s="22">
        <f>IF(Settings!$F$15="MERGE",IF(Settings!$C$16="No",1, (1 - ((Temperatures!$C139-Parameters!$B$196)/Parameters!$B$194)^2)^'Non-Market - Hockey stick'!DG139), 1)</f>
        <v>1</v>
      </c>
      <c r="DH139" s="22">
        <f>IF(Settings!$F$15="MERGE",IF(Settings!$C$16="No",1, (1 - ((Temperatures!$C139-Parameters!$B$196)/Parameters!$B$194)^2)^'Non-Market - Hockey stick'!DH139), 1)</f>
        <v>1</v>
      </c>
      <c r="DI139" s="22">
        <f>IF(Settings!$F$15="MERGE",IF(Settings!$C$16="No",1, (1 - ((Temperatures!$C139-Parameters!$B$196)/Parameters!$B$194)^2)^'Non-Market - Hockey stick'!DI139), 1)</f>
        <v>1</v>
      </c>
      <c r="DJ139" s="22">
        <f>IF(Settings!$F$15="MERGE",IF(Settings!$C$16="No",1, (1 - ((Temperatures!$C139-Parameters!$B$196)/Parameters!$B$194)^2)^'Non-Market - Hockey stick'!DJ139), 1)</f>
        <v>1</v>
      </c>
      <c r="DK139" s="22">
        <f>IF(Settings!$F$15="MERGE",IF(Settings!$C$16="No",1, (1 - ((Temperatures!$C139-Parameters!$B$196)/Parameters!$B$194)^2)^'Non-Market - Hockey stick'!DK139), 1)</f>
        <v>1</v>
      </c>
      <c r="DL139" s="22">
        <f>IF(Settings!$F$15="MERGE",IF(Settings!$C$16="No",1, (1 - ((Temperatures!$C139-Parameters!$B$196)/Parameters!$B$194)^2)^'Non-Market - Hockey stick'!DL139), 1)</f>
        <v>1</v>
      </c>
      <c r="DM139" s="22">
        <f>IF(Settings!$F$15="MERGE",IF(Settings!$C$16="No",1, (1 - ((Temperatures!$C139-Parameters!$B$196)/Parameters!$B$194)^2)^'Non-Market - Hockey stick'!DM139), 1)</f>
        <v>1</v>
      </c>
      <c r="DN139" s="22">
        <f>IF(Settings!$F$15="MERGE",IF(Settings!$C$16="No",1, (1 - ((Temperatures!$C139-Parameters!$B$196)/Parameters!$B$194)^2)^'Non-Market - Hockey stick'!DN139), 1)</f>
        <v>1</v>
      </c>
      <c r="DO139" s="22">
        <f>IF(Settings!$F$15="MERGE",IF(Settings!$C$16="No",1, (1 - ((Temperatures!$C139-Parameters!$B$196)/Parameters!$B$194)^2)^'Non-Market - Hockey stick'!DO139), 1)</f>
        <v>1</v>
      </c>
      <c r="DP139" s="22">
        <f>IF(Settings!$F$15="MERGE",IF(Settings!$C$16="No",1, (1 - ((Temperatures!$C139-Parameters!$B$196)/Parameters!$B$194)^2)^'Non-Market - Hockey stick'!DP139), 1)</f>
        <v>1</v>
      </c>
      <c r="DQ139" s="22">
        <f>IF(Settings!$F$15="MERGE",IF(Settings!$C$16="No",1, (1 - ((Temperatures!$C139-Parameters!$B$196)/Parameters!$B$194)^2)^'Non-Market - Hockey stick'!DQ139), 1)</f>
        <v>1</v>
      </c>
      <c r="DR139" s="22">
        <f>IF(Settings!$F$15="MERGE",IF(Settings!$C$16="No",1, (1 - ((Temperatures!$C139-Parameters!$B$196)/Parameters!$B$194)^2)^'Non-Market - Hockey stick'!DR139), 1)</f>
        <v>1</v>
      </c>
      <c r="DS139" s="22">
        <f>IF(Settings!$F$15="MERGE",IF(Settings!$C$16="No",1, (1 - ((Temperatures!$C139-Parameters!$B$196)/Parameters!$B$194)^2)^'Non-Market - Hockey stick'!DS139), 1)</f>
        <v>1</v>
      </c>
      <c r="DT139" s="22">
        <f>IF(Settings!$F$15="MERGE",IF(Settings!$C$16="No",1, (1 - ((Temperatures!$C139-Parameters!$B$196)/Parameters!$B$194)^2)^'Non-Market - Hockey stick'!DT139), 1)</f>
        <v>1</v>
      </c>
      <c r="DU139" s="22">
        <f>IF(Settings!$F$15="MERGE",IF(Settings!$C$16="No",1, (1 - ((Temperatures!$C139-Parameters!$B$196)/Parameters!$B$194)^2)^'Non-Market - Hockey stick'!DU139), 1)</f>
        <v>1</v>
      </c>
      <c r="DV139" s="22">
        <f>IF(Settings!$F$15="MERGE",IF(Settings!$C$16="No",1, (1 - ((Temperatures!$C139-Parameters!$B$196)/Parameters!$B$194)^2)^'Non-Market - Hockey stick'!DV139), 1)</f>
        <v>1</v>
      </c>
      <c r="DW139" s="22">
        <f>IF(Settings!$F$15="MERGE",IF(Settings!$C$16="No",1, (1 - ((Temperatures!$C139-Parameters!$B$196)/Parameters!$B$194)^2)^'Non-Market - Hockey stick'!DW139), 1)</f>
        <v>1</v>
      </c>
      <c r="DX139" s="22">
        <f>IF(Settings!$F$15="MERGE",IF(Settings!$C$16="No",1, (1 - ((Temperatures!$C139-Parameters!$B$196)/Parameters!$B$194)^2)^'Non-Market - Hockey stick'!DX139), 1)</f>
        <v>1</v>
      </c>
      <c r="DY139" s="22">
        <f>IF(Settings!$F$15="MERGE",IF(Settings!$C$16="No",1, (1 - ((Temperatures!$C139-Parameters!$B$196)/Parameters!$B$194)^2)^'Non-Market - Hockey stick'!DY139), 1)</f>
        <v>1</v>
      </c>
      <c r="DZ139" s="22">
        <f>IF(Settings!$F$15="MERGE",IF(Settings!$C$16="No",1, (1 - ((Temperatures!$C139-Parameters!$B$196)/Parameters!$B$194)^2)^'Non-Market - Hockey stick'!DZ139), 1)</f>
        <v>1</v>
      </c>
      <c r="EA139" s="22">
        <f>IF(Settings!$F$15="MERGE",IF(Settings!$C$16="No",1, (1 - ((Temperatures!$C139-Parameters!$B$196)/Parameters!$B$194)^2)^'Non-Market - Hockey stick'!EA139), 1)</f>
        <v>1</v>
      </c>
      <c r="EB139" s="22">
        <f>IF(Settings!$F$15="MERGE",IF(Settings!$C$16="No",1, (1 - ((Temperatures!$C139-Parameters!$B$196)/Parameters!$B$194)^2)^'Non-Market - Hockey stick'!EB139), 1)</f>
        <v>1</v>
      </c>
      <c r="EC139" s="22">
        <f>IF(Settings!$F$15="MERGE",IF(Settings!$C$16="No",1, (1 - ((Temperatures!$C139-Parameters!$B$196)/Parameters!$B$194)^2)^'Non-Market - Hockey stick'!EC139), 1)</f>
        <v>1</v>
      </c>
      <c r="ED139" s="22">
        <f>IF(Settings!$F$15="MERGE",IF(Settings!$C$16="No",1, (1 - ((Temperatures!$C139-Parameters!$B$196)/Parameters!$B$194)^2)^'Non-Market - Hockey stick'!ED139), 1)</f>
        <v>1</v>
      </c>
      <c r="EE139" s="22">
        <f>IF(Settings!$F$15="MERGE",IF(Settings!$C$16="No",1, (1 - ((Temperatures!$C139-Parameters!$B$196)/Parameters!$B$194)^2)^'Non-Market - Hockey stick'!EE139), 1)</f>
        <v>1</v>
      </c>
      <c r="EF139" s="22">
        <f>IF(Settings!$F$15="MERGE",IF(Settings!$C$16="No",1, (1 - ((Temperatures!$C139-Parameters!$B$196)/Parameters!$B$194)^2)^'Non-Market - Hockey stick'!EF139), 1)</f>
        <v>1</v>
      </c>
      <c r="EG139" s="22">
        <f>IF(Settings!$F$15="MERGE",IF(Settings!$C$16="No",1, (1 - ((Temperatures!$C139-Parameters!$B$196)/Parameters!$B$194)^2)^'Non-Market - Hockey stick'!EG139), 1)</f>
        <v>1</v>
      </c>
      <c r="EH139" s="22">
        <f>IF(Settings!$F$15="MERGE",IF(Settings!$C$16="No",1, (1 - ((Temperatures!$C139-Parameters!$B$196)/Parameters!$B$194)^2)^'Non-Market - Hockey stick'!EH139), 1)</f>
        <v>1</v>
      </c>
      <c r="EI139" s="22">
        <f>IF(Settings!$F$15="MERGE",IF(Settings!$C$16="No",1, (1 - ((Temperatures!$C139-Parameters!$B$196)/Parameters!$B$194)^2)^'Non-Market - Hockey stick'!EI139), 1)</f>
        <v>1</v>
      </c>
      <c r="EJ139" s="22">
        <f>IF(Settings!$F$15="MERGE",IF(Settings!$C$16="No",1, (1 - ((Temperatures!$C139-Parameters!$B$196)/Parameters!$B$194)^2)^'Non-Market - Hockey stick'!EJ139), 1)</f>
        <v>1</v>
      </c>
      <c r="EK139" s="22">
        <f>IF(Settings!$F$15="MERGE",IF(Settings!$C$16="No",1, (1 - ((Temperatures!$C139-Parameters!$B$196)/Parameters!$B$194)^2)^'Non-Market - Hockey stick'!EK139), 1)</f>
        <v>1</v>
      </c>
      <c r="EL139" s="22">
        <f>IF(Settings!$F$15="MERGE",IF(Settings!$C$16="No",1, (1 - ((Temperatures!$C139-Parameters!$B$196)/Parameters!$B$194)^2)^'Non-Market - Hockey stick'!EL139), 1)</f>
        <v>1</v>
      </c>
      <c r="EM139" s="22">
        <f>IF(Settings!$F$15="MERGE",IF(Settings!$C$16="No",1, (1 - ((Temperatures!$C139-Parameters!$B$196)/Parameters!$B$194)^2)^'Non-Market - Hockey stick'!EM139), 1)</f>
        <v>1</v>
      </c>
      <c r="EN139" s="22">
        <f>IF(Settings!$F$15="MERGE",IF(Settings!$C$16="No",1, (1 - ((Temperatures!$C139-Parameters!$B$196)/Parameters!$B$194)^2)^'Non-Market - Hockey stick'!EN139), 1)</f>
        <v>1</v>
      </c>
      <c r="EO139" s="22">
        <f>IF(Settings!$F$15="MERGE",IF(Settings!$C$16="No",1, (1 - ((Temperatures!$C139-Parameters!$B$196)/Parameters!$B$194)^2)^'Non-Market - Hockey stick'!EO139), 1)</f>
        <v>1</v>
      </c>
      <c r="EP139" s="22">
        <f>IF(Settings!$F$15="MERGE",IF(Settings!$C$16="No",1, (1 - ((Temperatures!$C139-Parameters!$B$196)/Parameters!$B$194)^2)^'Non-Market - Hockey stick'!EP139), 1)</f>
        <v>1</v>
      </c>
      <c r="EQ139" s="22">
        <f>IF(Settings!$F$15="MERGE",IF(Settings!$C$16="No",1, (1 - ((Temperatures!$C139-Parameters!$B$196)/Parameters!$B$194)^2)^'Non-Market - Hockey stick'!EQ139), 1)</f>
        <v>1</v>
      </c>
      <c r="ER139" s="22">
        <f>IF(Settings!$F$15="MERGE",IF(Settings!$C$16="No",1, (1 - ((Temperatures!$C139-Parameters!$B$196)/Parameters!$B$194)^2)^'Non-Market - Hockey stick'!ER139), 1)</f>
        <v>1</v>
      </c>
      <c r="ES139" s="22">
        <f>IF(Settings!$F$15="MERGE",IF(Settings!$C$16="No",1, (1 - ((Temperatures!$C139-Parameters!$B$196)/Parameters!$B$194)^2)^'Non-Market - Hockey stick'!ES139), 1)</f>
        <v>1</v>
      </c>
      <c r="ET139" s="22">
        <f>IF(Settings!$F$15="MERGE",IF(Settings!$C$16="No",1, (1 - ((Temperatures!$C139-Parameters!$B$196)/Parameters!$B$194)^2)^'Non-Market - Hockey stick'!ET139), 1)</f>
        <v>1</v>
      </c>
      <c r="EU139" s="22">
        <f>IF(Settings!$F$15="MERGE",IF(Settings!$C$16="No",1, (1 - ((Temperatures!$C139-Parameters!$B$196)/Parameters!$B$194)^2)^'Non-Market - Hockey stick'!EU139), 1)</f>
        <v>1</v>
      </c>
      <c r="EV139" s="22">
        <f>IF(Settings!$F$15="MERGE",IF(Settings!$C$16="No",1, (1 - ((Temperatures!$C139-Parameters!$B$196)/Parameters!$B$194)^2)^'Non-Market - Hockey stick'!EV139), 1)</f>
        <v>1</v>
      </c>
      <c r="EW139" s="22">
        <f>IF(Settings!$F$15="MERGE",IF(Settings!$C$16="No",1, (1 - ((Temperatures!$C139-Parameters!$B$196)/Parameters!$B$194)^2)^'Non-Market - Hockey stick'!EW139), 1)</f>
        <v>1</v>
      </c>
      <c r="EX139" s="22">
        <f>IF(Settings!$F$15="MERGE",IF(Settings!$C$16="No",1, (1 - ((Temperatures!$C139-Parameters!$B$196)/Parameters!$B$194)^2)^'Non-Market - Hockey stick'!EX139), 1)</f>
        <v>1</v>
      </c>
      <c r="EY139" s="22">
        <f>IF(Settings!$F$15="MERGE",IF(Settings!$C$16="No",1, (1 - ((Temperatures!$C139-Parameters!$B$196)/Parameters!$B$194)^2)^'Non-Market - Hockey stick'!EY139), 1)</f>
        <v>1</v>
      </c>
      <c r="EZ139" s="22">
        <f>IF(Settings!$F$15="MERGE",IF(Settings!$C$16="No",1, (1 - ((Temperatures!$C139-Parameters!$B$196)/Parameters!$B$194)^2)^'Non-Market - Hockey stick'!EZ139), 1)</f>
        <v>1</v>
      </c>
      <c r="FA139" s="22">
        <f>IF(Settings!$F$15="MERGE",IF(Settings!$C$16="No",1, (1 - ((Temperatures!$C139-Parameters!$B$196)/Parameters!$B$194)^2)^'Non-Market - Hockey stick'!FA139), 1)</f>
        <v>1</v>
      </c>
      <c r="FB139" s="22">
        <f>IF(Settings!$F$15="MERGE",IF(Settings!$C$16="No",1, (1 - ((Temperatures!$C139-Parameters!$B$196)/Parameters!$B$194)^2)^'Non-Market - Hockey stick'!FB139), 1)</f>
        <v>1</v>
      </c>
      <c r="FC139" s="22">
        <f>IF(Settings!$F$15="MERGE",IF(Settings!$C$16="No",1, (1 - ((Temperatures!$C139-Parameters!$B$196)/Parameters!$B$194)^2)^'Non-Market - Hockey stick'!FC139), 1)</f>
        <v>1</v>
      </c>
      <c r="FD139" s="22">
        <f>IF(Settings!$F$15="MERGE",IF(Settings!$C$16="No",1, (1 - ((Temperatures!$C139-Parameters!$B$196)/Parameters!$B$194)^2)^'Non-Market - Hockey stick'!FD139), 1)</f>
        <v>1</v>
      </c>
      <c r="FE139" s="22">
        <f>IF(Settings!$F$15="MERGE",IF(Settings!$C$16="No",1, (1 - ((Temperatures!$C139-Parameters!$B$196)/Parameters!$B$194)^2)^'Non-Market - Hockey stick'!FE139), 1)</f>
        <v>1</v>
      </c>
      <c r="FF139" s="22">
        <f>IF(Settings!$F$15="MERGE",IF(Settings!$C$16="No",1, (1 - ((Temperatures!$C139-Parameters!$B$196)/Parameters!$B$194)^2)^'Non-Market - Hockey stick'!FF139), 1)</f>
        <v>1</v>
      </c>
      <c r="FG139" s="22">
        <f>IF(Settings!$F$15="MERGE",IF(Settings!$C$16="No",1, (1 - ((Temperatures!$C139-Parameters!$B$196)/Parameters!$B$194)^2)^'Non-Market - Hockey stick'!FG139), 1)</f>
        <v>1</v>
      </c>
      <c r="FH139" s="22">
        <f>IF(Settings!$F$15="MERGE",IF(Settings!$C$16="No",1, (1 - ((Temperatures!$C139-Parameters!$B$196)/Parameters!$B$194)^2)^'Non-Market - Hockey stick'!FH139), 1)</f>
        <v>1</v>
      </c>
      <c r="FI139" s="22">
        <f>IF(Settings!$F$15="MERGE",IF(Settings!$C$16="No",1, (1 - ((Temperatures!$C139-Parameters!$B$196)/Parameters!$B$194)^2)^'Non-Market - Hockey stick'!FI139), 1)</f>
        <v>1</v>
      </c>
      <c r="FJ139" s="22">
        <f>IF(Settings!$F$15="MERGE",IF(Settings!$C$16="No",1, (1 - ((Temperatures!$C139-Parameters!$B$196)/Parameters!$B$194)^2)^'Non-Market - Hockey stick'!FJ139), 1)</f>
        <v>1</v>
      </c>
      <c r="FK139" s="22">
        <f>IF(Settings!$F$15="MERGE",IF(Settings!$C$16="No",1, (1 - ((Temperatures!$C139-Parameters!$B$196)/Parameters!$B$194)^2)^'Non-Market - Hockey stick'!FK139), 1)</f>
        <v>1</v>
      </c>
      <c r="FL139" s="22">
        <f>IF(Settings!$F$15="MERGE",IF(Settings!$C$16="No",1, (1 - ((Temperatures!$C139-Parameters!$B$196)/Parameters!$B$194)^2)^'Non-Market - Hockey stick'!FL139), 1)</f>
        <v>1</v>
      </c>
      <c r="FM139" s="22">
        <f>IF(Settings!$F$15="MERGE",IF(Settings!$C$16="No",1, (1 - ((Temperatures!$C139-Parameters!$B$196)/Parameters!$B$194)^2)^'Non-Market - Hockey stick'!FM139), 1)</f>
        <v>1</v>
      </c>
      <c r="FN139" s="22">
        <f>IF(Settings!$F$15="MERGE",IF(Settings!$C$16="No",1, (1 - ((Temperatures!$C139-Parameters!$B$196)/Parameters!$B$194)^2)^'Non-Market - Hockey stick'!FN139), 1)</f>
        <v>1</v>
      </c>
      <c r="FO139" s="22">
        <f>IF(Settings!$F$15="MERGE",IF(Settings!$C$16="No",1, (1 - ((Temperatures!$C139-Parameters!$B$196)/Parameters!$B$194)^2)^'Non-Market - Hockey stick'!FO139), 1)</f>
        <v>1</v>
      </c>
      <c r="FP139" s="22">
        <f>IF(Settings!$F$15="MERGE",IF(Settings!$C$16="No",1, (1 - ((Temperatures!$C139-Parameters!$B$196)/Parameters!$B$194)^2)^'Non-Market - Hockey stick'!FP139), 1)</f>
        <v>1</v>
      </c>
      <c r="FQ139" s="22">
        <f>IF(Settings!$F$15="MERGE",IF(Settings!$C$16="No",1, (1 - ((Temperatures!$C139-Parameters!$B$196)/Parameters!$B$194)^2)^'Non-Market - Hockey stick'!FQ139), 1)</f>
        <v>1</v>
      </c>
      <c r="FR139" s="22">
        <f>IF(Settings!$F$15="MERGE",IF(Settings!$C$16="No",1, (1 - ((Temperatures!$C139-Parameters!$B$196)/Parameters!$B$194)^2)^'Non-Market - Hockey stick'!FR139), 1)</f>
        <v>1</v>
      </c>
      <c r="FS139" s="22">
        <f>IF(Settings!$F$15="MERGE",IF(Settings!$C$16="No",1, (1 - ((Temperatures!$C139-Parameters!$B$196)/Parameters!$B$194)^2)^'Non-Market - Hockey stick'!FS139), 1)</f>
        <v>1</v>
      </c>
      <c r="FT139" s="22">
        <f>IF(Settings!$F$15="MERGE",IF(Settings!$C$16="No",1, (1 - ((Temperatures!$C139-Parameters!$B$196)/Parameters!$B$194)^2)^'Non-Market - Hockey stick'!FT139), 1)</f>
        <v>1</v>
      </c>
      <c r="FU139" s="22">
        <f>IF(Settings!$F$15="MERGE",IF(Settings!$C$16="No",1, (1 - ((Temperatures!$C139-Parameters!$B$196)/Parameters!$B$194)^2)^'Non-Market - Hockey stick'!FU139), 1)</f>
        <v>1</v>
      </c>
      <c r="FV139" s="22">
        <f>IF(Settings!$F$15="MERGE",IF(Settings!$C$16="No",1, (1 - ((Temperatures!$C139-Parameters!$B$196)/Parameters!$B$194)^2)^'Non-Market - Hockey stick'!FV139), 1)</f>
        <v>1</v>
      </c>
      <c r="FW139" s="22">
        <f>IF(Settings!$F$15="MERGE",IF(Settings!$C$16="No",1, (1 - ((Temperatures!$C139-Parameters!$B$196)/Parameters!$B$194)^2)^'Non-Market - Hockey stick'!FW139), 1)</f>
        <v>1</v>
      </c>
      <c r="FX139" s="22">
        <f>IF(Settings!$F$15="MERGE",IF(Settings!$C$16="No",1, (1 - ((Temperatures!$C139-Parameters!$B$196)/Parameters!$B$194)^2)^'Non-Market - Hockey stick'!FX139), 1)</f>
        <v>1</v>
      </c>
      <c r="FY139" s="22">
        <f>IF(Settings!$F$15="MERGE",IF(Settings!$C$16="No",1, (1 - ((Temperatures!$C139-Parameters!$B$196)/Parameters!$B$194)^2)^'Non-Market - Hockey stick'!FY139), 1)</f>
        <v>1</v>
      </c>
      <c r="FZ139" s="22">
        <f>IF(Settings!$F$15="MERGE",IF(Settings!$C$16="No",1, (1 - ((Temperatures!$C139-Parameters!$B$196)/Parameters!$B$194)^2)^'Non-Market - Hockey stick'!FZ139), 1)</f>
        <v>1</v>
      </c>
      <c r="GA139" s="22">
        <f>IF(Settings!$F$15="MERGE",IF(Settings!$C$16="No",1, (1 - ((Temperatures!$C139-Parameters!$B$196)/Parameters!$B$194)^2)^'Non-Market - Hockey stick'!GA139), 1)</f>
        <v>1</v>
      </c>
      <c r="GB139" s="22">
        <f>IF(Settings!$F$15="MERGE",IF(Settings!$C$16="No",1, (1 - ((Temperatures!$C139-Parameters!$B$196)/Parameters!$B$194)^2)^'Non-Market - Hockey stick'!GB139), 1)</f>
        <v>1</v>
      </c>
      <c r="GC139" s="22">
        <f>IF(Settings!$F$15="MERGE",IF(Settings!$C$16="No",1, (1 - ((Temperatures!$C139-Parameters!$B$196)/Parameters!$B$194)^2)^'Non-Market - Hockey stick'!GC139), 1)</f>
        <v>1</v>
      </c>
      <c r="GD139" s="22">
        <f>IF(Settings!$F$15="MERGE",IF(Settings!$C$16="No",1, (1 - ((Temperatures!$C139-Parameters!$B$196)/Parameters!$B$194)^2)^'Non-Market - Hockey stick'!GD139), 1)</f>
        <v>1</v>
      </c>
      <c r="GE139" s="22">
        <f>IF(Settings!$F$15="MERGE",IF(Settings!$C$16="No",1, (1 - ((Temperatures!$C139-Parameters!$B$196)/Parameters!$B$194)^2)^'Non-Market - Hockey stick'!GE139), 1)</f>
        <v>1</v>
      </c>
      <c r="GF139" s="22">
        <f>IF(Settings!$F$15="MERGE",IF(Settings!$C$16="No",1, (1 - ((Temperatures!$C139-Parameters!$B$196)/Parameters!$B$194)^2)^'Non-Market - Hockey stick'!GF139), 1)</f>
        <v>1</v>
      </c>
      <c r="GG139" s="22">
        <f>IF(Settings!$F$15="MERGE",IF(Settings!$C$16="No",1, (1 - ((Temperatures!$C139-Parameters!$B$196)/Parameters!$B$194)^2)^'Non-Market - Hockey stick'!GG139), 1)</f>
        <v>1</v>
      </c>
      <c r="GH139" s="22">
        <f>IF(Settings!$F$15="MERGE",IF(Settings!$C$16="No",1, (1 - ((Temperatures!$C139-Parameters!$B$196)/Parameters!$B$194)^2)^'Non-Market - Hockey stick'!GH139), 1)</f>
        <v>1</v>
      </c>
      <c r="GI139" s="22">
        <f>IF(Settings!$F$15="MERGE",IF(Settings!$C$16="No",1, (1 - ((Temperatures!$C139-Parameters!$B$196)/Parameters!$B$194)^2)^'Non-Market - Hockey stick'!GI139), 1)</f>
        <v>1</v>
      </c>
      <c r="GJ139" s="22">
        <f>IF(Settings!$F$15="MERGE",IF(Settings!$C$16="No",1, (1 - ((Temperatures!$C139-Parameters!$B$196)/Parameters!$B$194)^2)^'Non-Market - Hockey stick'!GJ139), 1)</f>
        <v>1</v>
      </c>
      <c r="GK139" s="22">
        <f>IF(Settings!$F$15="MERGE",IF(Settings!$C$16="No",1, (1 - ((Temperatures!$C139-Parameters!$B$196)/Parameters!$B$194)^2)^'Non-Market - Hockey stick'!GK139), 1)</f>
        <v>1</v>
      </c>
      <c r="GL139" s="22">
        <f>IF(Settings!$F$15="MERGE",IF(Settings!$C$16="No",1, (1 - ((Temperatures!$C139-Parameters!$B$196)/Parameters!$B$194)^2)^'Non-Market - Hockey stick'!GL139), 1)</f>
        <v>1</v>
      </c>
      <c r="GM139" s="22">
        <f>IF(Settings!$F$15="MERGE",IF(Settings!$C$16="No",1, (1 - ((Temperatures!$C139-Parameters!$B$196)/Parameters!$B$194)^2)^'Non-Market - Hockey stick'!GM139), 1)</f>
        <v>1</v>
      </c>
    </row>
    <row r="140" spans="1:195" x14ac:dyDescent="0.2">
      <c r="A140" s="15">
        <v>2148</v>
      </c>
      <c r="B140" s="22">
        <f>IF(Settings!$F$15="MERGE",IF(Settings!$C$16="No",1, (1 - ((Temperatures!$C140-Parameters!$B$196)/Parameters!$B$194)^2)^'Non-Market - Hockey stick'!B140), 1)</f>
        <v>1</v>
      </c>
      <c r="C140" s="22">
        <f>IF(Settings!$F$15="MERGE",IF(Settings!$C$16="No",1, (1 - ((Temperatures!$C140-Parameters!$B$196)/Parameters!$B$194)^2)^'Non-Market - Hockey stick'!C140), 1)</f>
        <v>1</v>
      </c>
      <c r="D140" s="22">
        <f>IF(Settings!$F$15="MERGE",IF(Settings!$C$16="No",1, (1 - ((Temperatures!$C140-Parameters!$B$196)/Parameters!$B$194)^2)^'Non-Market - Hockey stick'!D140), 1)</f>
        <v>1</v>
      </c>
      <c r="E140" s="22">
        <f>IF(Settings!$F$15="MERGE",IF(Settings!$C$16="No",1, (1 - ((Temperatures!$C140-Parameters!$B$196)/Parameters!$B$194)^2)^'Non-Market - Hockey stick'!E140), 1)</f>
        <v>1</v>
      </c>
      <c r="F140" s="22">
        <f>IF(Settings!$F$15="MERGE",IF(Settings!$C$16="No",1, (1 - ((Temperatures!$C140-Parameters!$B$196)/Parameters!$B$194)^2)^'Non-Market - Hockey stick'!F140), 1)</f>
        <v>1</v>
      </c>
      <c r="G140" s="22">
        <f>IF(Settings!$F$15="MERGE",IF(Settings!$C$16="No",1, (1 - ((Temperatures!$C140-Parameters!$B$196)/Parameters!$B$194)^2)^'Non-Market - Hockey stick'!G140), 1)</f>
        <v>1</v>
      </c>
      <c r="H140" s="22">
        <f>IF(Settings!$F$15="MERGE",IF(Settings!$C$16="No",1, (1 - ((Temperatures!$C140-Parameters!$B$196)/Parameters!$B$194)^2)^'Non-Market - Hockey stick'!H140), 1)</f>
        <v>1</v>
      </c>
      <c r="I140" s="22">
        <f>IF(Settings!$F$15="MERGE",IF(Settings!$C$16="No",1, (1 - ((Temperatures!$C140-Parameters!$B$196)/Parameters!$B$194)^2)^'Non-Market - Hockey stick'!I140), 1)</f>
        <v>1</v>
      </c>
      <c r="J140" s="22">
        <f>IF(Settings!$F$15="MERGE",IF(Settings!$C$16="No",1, (1 - ((Temperatures!$C140-Parameters!$B$196)/Parameters!$B$194)^2)^'Non-Market - Hockey stick'!J140), 1)</f>
        <v>1</v>
      </c>
      <c r="K140" s="22">
        <f>IF(Settings!$F$15="MERGE",IF(Settings!$C$16="No",1, (1 - ((Temperatures!$C140-Parameters!$B$196)/Parameters!$B$194)^2)^'Non-Market - Hockey stick'!K140), 1)</f>
        <v>1</v>
      </c>
      <c r="L140" s="22">
        <f>IF(Settings!$F$15="MERGE",IF(Settings!$C$16="No",1, (1 - ((Temperatures!$C140-Parameters!$B$196)/Parameters!$B$194)^2)^'Non-Market - Hockey stick'!L140), 1)</f>
        <v>1</v>
      </c>
      <c r="M140" s="22">
        <f>IF(Settings!$F$15="MERGE",IF(Settings!$C$16="No",1, (1 - ((Temperatures!$C140-Parameters!$B$196)/Parameters!$B$194)^2)^'Non-Market - Hockey stick'!M140), 1)</f>
        <v>1</v>
      </c>
      <c r="N140" s="22">
        <f>IF(Settings!$F$15="MERGE",IF(Settings!$C$16="No",1, (1 - ((Temperatures!$C140-Parameters!$B$196)/Parameters!$B$194)^2)^'Non-Market - Hockey stick'!N140), 1)</f>
        <v>1</v>
      </c>
      <c r="O140" s="22">
        <f>IF(Settings!$F$15="MERGE",IF(Settings!$C$16="No",1, (1 - ((Temperatures!$C140-Parameters!$B$196)/Parameters!$B$194)^2)^'Non-Market - Hockey stick'!O140), 1)</f>
        <v>1</v>
      </c>
      <c r="P140" s="22">
        <f>IF(Settings!$F$15="MERGE",IF(Settings!$C$16="No",1, (1 - ((Temperatures!$C140-Parameters!$B$196)/Parameters!$B$194)^2)^'Non-Market - Hockey stick'!P140), 1)</f>
        <v>1</v>
      </c>
      <c r="Q140" s="22">
        <f>IF(Settings!$F$15="MERGE",IF(Settings!$C$16="No",1, (1 - ((Temperatures!$C140-Parameters!$B$196)/Parameters!$B$194)^2)^'Non-Market - Hockey stick'!Q140), 1)</f>
        <v>1</v>
      </c>
      <c r="R140" s="22">
        <f>IF(Settings!$F$15="MERGE",IF(Settings!$C$16="No",1, (1 - ((Temperatures!$C140-Parameters!$B$196)/Parameters!$B$194)^2)^'Non-Market - Hockey stick'!R140), 1)</f>
        <v>1</v>
      </c>
      <c r="S140" s="22">
        <f>IF(Settings!$F$15="MERGE",IF(Settings!$C$16="No",1, (1 - ((Temperatures!$C140-Parameters!$B$196)/Parameters!$B$194)^2)^'Non-Market - Hockey stick'!S140), 1)</f>
        <v>1</v>
      </c>
      <c r="T140" s="22">
        <f>IF(Settings!$F$15="MERGE",IF(Settings!$C$16="No",1, (1 - ((Temperatures!$C140-Parameters!$B$196)/Parameters!$B$194)^2)^'Non-Market - Hockey stick'!T140), 1)</f>
        <v>1</v>
      </c>
      <c r="U140" s="22">
        <f>IF(Settings!$F$15="MERGE",IF(Settings!$C$16="No",1, (1 - ((Temperatures!$C140-Parameters!$B$196)/Parameters!$B$194)^2)^'Non-Market - Hockey stick'!U140), 1)</f>
        <v>1</v>
      </c>
      <c r="V140" s="22">
        <f>IF(Settings!$F$15="MERGE",IF(Settings!$C$16="No",1, (1 - ((Temperatures!$C140-Parameters!$B$196)/Parameters!$B$194)^2)^'Non-Market - Hockey stick'!V140), 1)</f>
        <v>1</v>
      </c>
      <c r="W140" s="22">
        <f>IF(Settings!$F$15="MERGE",IF(Settings!$C$16="No",1, (1 - ((Temperatures!$C140-Parameters!$B$196)/Parameters!$B$194)^2)^'Non-Market - Hockey stick'!W140), 1)</f>
        <v>1</v>
      </c>
      <c r="X140" s="22">
        <f>IF(Settings!$F$15="MERGE",IF(Settings!$C$16="No",1, (1 - ((Temperatures!$C140-Parameters!$B$196)/Parameters!$B$194)^2)^'Non-Market - Hockey stick'!X140), 1)</f>
        <v>1</v>
      </c>
      <c r="Y140" s="22">
        <f>IF(Settings!$F$15="MERGE",IF(Settings!$C$16="No",1, (1 - ((Temperatures!$C140-Parameters!$B$196)/Parameters!$B$194)^2)^'Non-Market - Hockey stick'!Y140), 1)</f>
        <v>1</v>
      </c>
      <c r="Z140" s="22">
        <f>IF(Settings!$F$15="MERGE",IF(Settings!$C$16="No",1, (1 - ((Temperatures!$C140-Parameters!$B$196)/Parameters!$B$194)^2)^'Non-Market - Hockey stick'!Z140), 1)</f>
        <v>1</v>
      </c>
      <c r="AA140" s="22">
        <f>IF(Settings!$F$15="MERGE",IF(Settings!$C$16="No",1, (1 - ((Temperatures!$C140-Parameters!$B$196)/Parameters!$B$194)^2)^'Non-Market - Hockey stick'!AA140), 1)</f>
        <v>1</v>
      </c>
      <c r="AB140" s="22">
        <f>IF(Settings!$F$15="MERGE",IF(Settings!$C$16="No",1, (1 - ((Temperatures!$C140-Parameters!$B$196)/Parameters!$B$194)^2)^'Non-Market - Hockey stick'!AB140), 1)</f>
        <v>1</v>
      </c>
      <c r="AC140" s="22">
        <f>IF(Settings!$F$15="MERGE",IF(Settings!$C$16="No",1, (1 - ((Temperatures!$C140-Parameters!$B$196)/Parameters!$B$194)^2)^'Non-Market - Hockey stick'!AC140), 1)</f>
        <v>1</v>
      </c>
      <c r="AD140" s="22">
        <f>IF(Settings!$F$15="MERGE",IF(Settings!$C$16="No",1, (1 - ((Temperatures!$C140-Parameters!$B$196)/Parameters!$B$194)^2)^'Non-Market - Hockey stick'!AD140), 1)</f>
        <v>1</v>
      </c>
      <c r="AE140" s="22">
        <f>IF(Settings!$F$15="MERGE",IF(Settings!$C$16="No",1, (1 - ((Temperatures!$C140-Parameters!$B$196)/Parameters!$B$194)^2)^'Non-Market - Hockey stick'!AE140), 1)</f>
        <v>1</v>
      </c>
      <c r="AF140" s="22">
        <f>IF(Settings!$F$15="MERGE",IF(Settings!$C$16="No",1, (1 - ((Temperatures!$C140-Parameters!$B$196)/Parameters!$B$194)^2)^'Non-Market - Hockey stick'!AF140), 1)</f>
        <v>1</v>
      </c>
      <c r="AG140" s="22">
        <f>IF(Settings!$F$15="MERGE",IF(Settings!$C$16="No",1, (1 - ((Temperatures!$C140-Parameters!$B$196)/Parameters!$B$194)^2)^'Non-Market - Hockey stick'!AG140), 1)</f>
        <v>1</v>
      </c>
      <c r="AH140" s="22">
        <f>IF(Settings!$F$15="MERGE",IF(Settings!$C$16="No",1, (1 - ((Temperatures!$C140-Parameters!$B$196)/Parameters!$B$194)^2)^'Non-Market - Hockey stick'!AH140), 1)</f>
        <v>1</v>
      </c>
      <c r="AI140" s="22">
        <f>IF(Settings!$F$15="MERGE",IF(Settings!$C$16="No",1, (1 - ((Temperatures!$C140-Parameters!$B$196)/Parameters!$B$194)^2)^'Non-Market - Hockey stick'!AI140), 1)</f>
        <v>1</v>
      </c>
      <c r="AJ140" s="22">
        <f>IF(Settings!$F$15="MERGE",IF(Settings!$C$16="No",1, (1 - ((Temperatures!$C140-Parameters!$B$196)/Parameters!$B$194)^2)^'Non-Market - Hockey stick'!AJ140), 1)</f>
        <v>1</v>
      </c>
      <c r="AK140" s="22">
        <f>IF(Settings!$F$15="MERGE",IF(Settings!$C$16="No",1, (1 - ((Temperatures!$C140-Parameters!$B$196)/Parameters!$B$194)^2)^'Non-Market - Hockey stick'!AK140), 1)</f>
        <v>1</v>
      </c>
      <c r="AL140" s="22">
        <f>IF(Settings!$F$15="MERGE",IF(Settings!$C$16="No",1, (1 - ((Temperatures!$C140-Parameters!$B$196)/Parameters!$B$194)^2)^'Non-Market - Hockey stick'!AL140), 1)</f>
        <v>1</v>
      </c>
      <c r="AM140" s="22">
        <f>IF(Settings!$F$15="MERGE",IF(Settings!$C$16="No",1, (1 - ((Temperatures!$C140-Parameters!$B$196)/Parameters!$B$194)^2)^'Non-Market - Hockey stick'!AM140), 1)</f>
        <v>1</v>
      </c>
      <c r="AN140" s="22">
        <f>IF(Settings!$F$15="MERGE",IF(Settings!$C$16="No",1, (1 - ((Temperatures!$C140-Parameters!$B$196)/Parameters!$B$194)^2)^'Non-Market - Hockey stick'!AN140), 1)</f>
        <v>1</v>
      </c>
      <c r="AO140" s="22">
        <f>IF(Settings!$F$15="MERGE",IF(Settings!$C$16="No",1, (1 - ((Temperatures!$C140-Parameters!$B$196)/Parameters!$B$194)^2)^'Non-Market - Hockey stick'!AO140), 1)</f>
        <v>1</v>
      </c>
      <c r="AP140" s="22">
        <f>IF(Settings!$F$15="MERGE",IF(Settings!$C$16="No",1, (1 - ((Temperatures!$C140-Parameters!$B$196)/Parameters!$B$194)^2)^'Non-Market - Hockey stick'!AP140), 1)</f>
        <v>1</v>
      </c>
      <c r="AQ140" s="22">
        <f>IF(Settings!$F$15="MERGE",IF(Settings!$C$16="No",1, (1 - ((Temperatures!$C140-Parameters!$B$196)/Parameters!$B$194)^2)^'Non-Market - Hockey stick'!AQ140), 1)</f>
        <v>1</v>
      </c>
      <c r="AR140" s="22">
        <f>IF(Settings!$F$15="MERGE",IF(Settings!$C$16="No",1, (1 - ((Temperatures!$C140-Parameters!$B$196)/Parameters!$B$194)^2)^'Non-Market - Hockey stick'!AR140), 1)</f>
        <v>1</v>
      </c>
      <c r="AS140" s="22">
        <f>IF(Settings!$F$15="MERGE",IF(Settings!$C$16="No",1, (1 - ((Temperatures!$C140-Parameters!$B$196)/Parameters!$B$194)^2)^'Non-Market - Hockey stick'!AS140), 1)</f>
        <v>1</v>
      </c>
      <c r="AT140" s="22">
        <f>IF(Settings!$F$15="MERGE",IF(Settings!$C$16="No",1, (1 - ((Temperatures!$C140-Parameters!$B$196)/Parameters!$B$194)^2)^'Non-Market - Hockey stick'!AT140), 1)</f>
        <v>1</v>
      </c>
      <c r="AU140" s="22">
        <f>IF(Settings!$F$15="MERGE",IF(Settings!$C$16="No",1, (1 - ((Temperatures!$C140-Parameters!$B$196)/Parameters!$B$194)^2)^'Non-Market - Hockey stick'!AU140), 1)</f>
        <v>1</v>
      </c>
      <c r="AV140" s="22">
        <f>IF(Settings!$F$15="MERGE",IF(Settings!$C$16="No",1, (1 - ((Temperatures!$C140-Parameters!$B$196)/Parameters!$B$194)^2)^'Non-Market - Hockey stick'!AV140), 1)</f>
        <v>1</v>
      </c>
      <c r="AW140" s="22">
        <f>IF(Settings!$F$15="MERGE",IF(Settings!$C$16="No",1, (1 - ((Temperatures!$C140-Parameters!$B$196)/Parameters!$B$194)^2)^'Non-Market - Hockey stick'!AW140), 1)</f>
        <v>1</v>
      </c>
      <c r="AX140" s="22">
        <f>IF(Settings!$F$15="MERGE",IF(Settings!$C$16="No",1, (1 - ((Temperatures!$C140-Parameters!$B$196)/Parameters!$B$194)^2)^'Non-Market - Hockey stick'!AX140), 1)</f>
        <v>1</v>
      </c>
      <c r="AY140" s="22">
        <f>IF(Settings!$F$15="MERGE",IF(Settings!$C$16="No",1, (1 - ((Temperatures!$C140-Parameters!$B$196)/Parameters!$B$194)^2)^'Non-Market - Hockey stick'!AY140), 1)</f>
        <v>1</v>
      </c>
      <c r="AZ140" s="22">
        <f>IF(Settings!$F$15="MERGE",IF(Settings!$C$16="No",1, (1 - ((Temperatures!$C140-Parameters!$B$196)/Parameters!$B$194)^2)^'Non-Market - Hockey stick'!AZ140), 1)</f>
        <v>1</v>
      </c>
      <c r="BA140" s="22">
        <f>IF(Settings!$F$15="MERGE",IF(Settings!$C$16="No",1, (1 - ((Temperatures!$C140-Parameters!$B$196)/Parameters!$B$194)^2)^'Non-Market - Hockey stick'!BA140), 1)</f>
        <v>1</v>
      </c>
      <c r="BB140" s="22">
        <f>IF(Settings!$F$15="MERGE",IF(Settings!$C$16="No",1, (1 - ((Temperatures!$C140-Parameters!$B$196)/Parameters!$B$194)^2)^'Non-Market - Hockey stick'!BB140), 1)</f>
        <v>1</v>
      </c>
      <c r="BC140" s="22">
        <f>IF(Settings!$F$15="MERGE",IF(Settings!$C$16="No",1, (1 - ((Temperatures!$C140-Parameters!$B$196)/Parameters!$B$194)^2)^'Non-Market - Hockey stick'!BC140), 1)</f>
        <v>1</v>
      </c>
      <c r="BD140" s="22">
        <f>IF(Settings!$F$15="MERGE",IF(Settings!$C$16="No",1, (1 - ((Temperatures!$C140-Parameters!$B$196)/Parameters!$B$194)^2)^'Non-Market - Hockey stick'!BD140), 1)</f>
        <v>1</v>
      </c>
      <c r="BE140" s="22">
        <f>IF(Settings!$F$15="MERGE",IF(Settings!$C$16="No",1, (1 - ((Temperatures!$C140-Parameters!$B$196)/Parameters!$B$194)^2)^'Non-Market - Hockey stick'!BE140), 1)</f>
        <v>1</v>
      </c>
      <c r="BF140" s="22">
        <f>IF(Settings!$F$15="MERGE",IF(Settings!$C$16="No",1, (1 - ((Temperatures!$C140-Parameters!$B$196)/Parameters!$B$194)^2)^'Non-Market - Hockey stick'!BF140), 1)</f>
        <v>1</v>
      </c>
      <c r="BG140" s="22">
        <f>IF(Settings!$F$15="MERGE",IF(Settings!$C$16="No",1, (1 - ((Temperatures!$C140-Parameters!$B$196)/Parameters!$B$194)^2)^'Non-Market - Hockey stick'!BG140), 1)</f>
        <v>1</v>
      </c>
      <c r="BH140" s="22">
        <f>IF(Settings!$F$15="MERGE",IF(Settings!$C$16="No",1, (1 - ((Temperatures!$C140-Parameters!$B$196)/Parameters!$B$194)^2)^'Non-Market - Hockey stick'!BH140), 1)</f>
        <v>1</v>
      </c>
      <c r="BI140" s="22">
        <f>IF(Settings!$F$15="MERGE",IF(Settings!$C$16="No",1, (1 - ((Temperatures!$C140-Parameters!$B$196)/Parameters!$B$194)^2)^'Non-Market - Hockey stick'!BI140), 1)</f>
        <v>1</v>
      </c>
      <c r="BJ140" s="22">
        <f>IF(Settings!$F$15="MERGE",IF(Settings!$C$16="No",1, (1 - ((Temperatures!$C140-Parameters!$B$196)/Parameters!$B$194)^2)^'Non-Market - Hockey stick'!BJ140), 1)</f>
        <v>1</v>
      </c>
      <c r="BK140" s="22">
        <f>IF(Settings!$F$15="MERGE",IF(Settings!$C$16="No",1, (1 - ((Temperatures!$C140-Parameters!$B$196)/Parameters!$B$194)^2)^'Non-Market - Hockey stick'!BK140), 1)</f>
        <v>1</v>
      </c>
      <c r="BL140" s="22">
        <f>IF(Settings!$F$15="MERGE",IF(Settings!$C$16="No",1, (1 - ((Temperatures!$C140-Parameters!$B$196)/Parameters!$B$194)^2)^'Non-Market - Hockey stick'!BL140), 1)</f>
        <v>1</v>
      </c>
      <c r="BM140" s="22">
        <f>IF(Settings!$F$15="MERGE",IF(Settings!$C$16="No",1, (1 - ((Temperatures!$C140-Parameters!$B$196)/Parameters!$B$194)^2)^'Non-Market - Hockey stick'!BM140), 1)</f>
        <v>1</v>
      </c>
      <c r="BN140" s="22">
        <f>IF(Settings!$F$15="MERGE",IF(Settings!$C$16="No",1, (1 - ((Temperatures!$C140-Parameters!$B$196)/Parameters!$B$194)^2)^'Non-Market - Hockey stick'!BN140), 1)</f>
        <v>1</v>
      </c>
      <c r="BO140" s="22">
        <f>IF(Settings!$F$15="MERGE",IF(Settings!$C$16="No",1, (1 - ((Temperatures!$C140-Parameters!$B$196)/Parameters!$B$194)^2)^'Non-Market - Hockey stick'!BO140), 1)</f>
        <v>1</v>
      </c>
      <c r="BP140" s="22">
        <f>IF(Settings!$F$15="MERGE",IF(Settings!$C$16="No",1, (1 - ((Temperatures!$C140-Parameters!$B$196)/Parameters!$B$194)^2)^'Non-Market - Hockey stick'!BP140), 1)</f>
        <v>1</v>
      </c>
      <c r="BQ140" s="22">
        <f>IF(Settings!$F$15="MERGE",IF(Settings!$C$16="No",1, (1 - ((Temperatures!$C140-Parameters!$B$196)/Parameters!$B$194)^2)^'Non-Market - Hockey stick'!BQ140), 1)</f>
        <v>1</v>
      </c>
      <c r="BR140" s="22">
        <f>IF(Settings!$F$15="MERGE",IF(Settings!$C$16="No",1, (1 - ((Temperatures!$C140-Parameters!$B$196)/Parameters!$B$194)^2)^'Non-Market - Hockey stick'!BR140), 1)</f>
        <v>1</v>
      </c>
      <c r="BS140" s="22">
        <f>IF(Settings!$F$15="MERGE",IF(Settings!$C$16="No",1, (1 - ((Temperatures!$C140-Parameters!$B$196)/Parameters!$B$194)^2)^'Non-Market - Hockey stick'!BS140), 1)</f>
        <v>1</v>
      </c>
      <c r="BT140" s="22">
        <f>IF(Settings!$F$15="MERGE",IF(Settings!$C$16="No",1, (1 - ((Temperatures!$C140-Parameters!$B$196)/Parameters!$B$194)^2)^'Non-Market - Hockey stick'!BT140), 1)</f>
        <v>1</v>
      </c>
      <c r="BU140" s="22">
        <f>IF(Settings!$F$15="MERGE",IF(Settings!$C$16="No",1, (1 - ((Temperatures!$C140-Parameters!$B$196)/Parameters!$B$194)^2)^'Non-Market - Hockey stick'!BU140), 1)</f>
        <v>1</v>
      </c>
      <c r="BV140" s="22">
        <f>IF(Settings!$F$15="MERGE",IF(Settings!$C$16="No",1, (1 - ((Temperatures!$C140-Parameters!$B$196)/Parameters!$B$194)^2)^'Non-Market - Hockey stick'!BV140), 1)</f>
        <v>1</v>
      </c>
      <c r="BW140" s="22">
        <f>IF(Settings!$F$15="MERGE",IF(Settings!$C$16="No",1, (1 - ((Temperatures!$C140-Parameters!$B$196)/Parameters!$B$194)^2)^'Non-Market - Hockey stick'!BW140), 1)</f>
        <v>1</v>
      </c>
      <c r="BX140" s="22">
        <f>IF(Settings!$F$15="MERGE",IF(Settings!$C$16="No",1, (1 - ((Temperatures!$C140-Parameters!$B$196)/Parameters!$B$194)^2)^'Non-Market - Hockey stick'!BX140), 1)</f>
        <v>1</v>
      </c>
      <c r="BY140" s="22">
        <f>IF(Settings!$F$15="MERGE",IF(Settings!$C$16="No",1, (1 - ((Temperatures!$C140-Parameters!$B$196)/Parameters!$B$194)^2)^'Non-Market - Hockey stick'!BY140), 1)</f>
        <v>1</v>
      </c>
      <c r="BZ140" s="22">
        <f>IF(Settings!$F$15="MERGE",IF(Settings!$C$16="No",1, (1 - ((Temperatures!$C140-Parameters!$B$196)/Parameters!$B$194)^2)^'Non-Market - Hockey stick'!BZ140), 1)</f>
        <v>1</v>
      </c>
      <c r="CA140" s="22">
        <f>IF(Settings!$F$15="MERGE",IF(Settings!$C$16="No",1, (1 - ((Temperatures!$C140-Parameters!$B$196)/Parameters!$B$194)^2)^'Non-Market - Hockey stick'!CA140), 1)</f>
        <v>1</v>
      </c>
      <c r="CB140" s="22">
        <f>IF(Settings!$F$15="MERGE",IF(Settings!$C$16="No",1, (1 - ((Temperatures!$C140-Parameters!$B$196)/Parameters!$B$194)^2)^'Non-Market - Hockey stick'!CB140), 1)</f>
        <v>1</v>
      </c>
      <c r="CC140" s="22">
        <f>IF(Settings!$F$15="MERGE",IF(Settings!$C$16="No",1, (1 - ((Temperatures!$C140-Parameters!$B$196)/Parameters!$B$194)^2)^'Non-Market - Hockey stick'!CC140), 1)</f>
        <v>1</v>
      </c>
      <c r="CD140" s="22">
        <f>IF(Settings!$F$15="MERGE",IF(Settings!$C$16="No",1, (1 - ((Temperatures!$C140-Parameters!$B$196)/Parameters!$B$194)^2)^'Non-Market - Hockey stick'!CD140), 1)</f>
        <v>1</v>
      </c>
      <c r="CE140" s="22">
        <f>IF(Settings!$F$15="MERGE",IF(Settings!$C$16="No",1, (1 - ((Temperatures!$C140-Parameters!$B$196)/Parameters!$B$194)^2)^'Non-Market - Hockey stick'!CE140), 1)</f>
        <v>1</v>
      </c>
      <c r="CF140" s="22">
        <f>IF(Settings!$F$15="MERGE",IF(Settings!$C$16="No",1, (1 - ((Temperatures!$C140-Parameters!$B$196)/Parameters!$B$194)^2)^'Non-Market - Hockey stick'!CF140), 1)</f>
        <v>1</v>
      </c>
      <c r="CG140" s="22">
        <f>IF(Settings!$F$15="MERGE",IF(Settings!$C$16="No",1, (1 - ((Temperatures!$C140-Parameters!$B$196)/Parameters!$B$194)^2)^'Non-Market - Hockey stick'!CG140), 1)</f>
        <v>1</v>
      </c>
      <c r="CH140" s="22">
        <f>IF(Settings!$F$15="MERGE",IF(Settings!$C$16="No",1, (1 - ((Temperatures!$C140-Parameters!$B$196)/Parameters!$B$194)^2)^'Non-Market - Hockey stick'!CH140), 1)</f>
        <v>1</v>
      </c>
      <c r="CI140" s="22">
        <f>IF(Settings!$F$15="MERGE",IF(Settings!$C$16="No",1, (1 - ((Temperatures!$C140-Parameters!$B$196)/Parameters!$B$194)^2)^'Non-Market - Hockey stick'!CI140), 1)</f>
        <v>1</v>
      </c>
      <c r="CJ140" s="22">
        <f>IF(Settings!$F$15="MERGE",IF(Settings!$C$16="No",1, (1 - ((Temperatures!$C140-Parameters!$B$196)/Parameters!$B$194)^2)^'Non-Market - Hockey stick'!CJ140), 1)</f>
        <v>1</v>
      </c>
      <c r="CK140" s="22">
        <f>IF(Settings!$F$15="MERGE",IF(Settings!$C$16="No",1, (1 - ((Temperatures!$C140-Parameters!$B$196)/Parameters!$B$194)^2)^'Non-Market - Hockey stick'!CK140), 1)</f>
        <v>1</v>
      </c>
      <c r="CL140" s="22">
        <f>IF(Settings!$F$15="MERGE",IF(Settings!$C$16="No",1, (1 - ((Temperatures!$C140-Parameters!$B$196)/Parameters!$B$194)^2)^'Non-Market - Hockey stick'!CL140), 1)</f>
        <v>1</v>
      </c>
      <c r="CM140" s="22">
        <f>IF(Settings!$F$15="MERGE",IF(Settings!$C$16="No",1, (1 - ((Temperatures!$C140-Parameters!$B$196)/Parameters!$B$194)^2)^'Non-Market - Hockey stick'!CM140), 1)</f>
        <v>1</v>
      </c>
      <c r="CN140" s="22">
        <f>IF(Settings!$F$15="MERGE",IF(Settings!$C$16="No",1, (1 - ((Temperatures!$C140-Parameters!$B$196)/Parameters!$B$194)^2)^'Non-Market - Hockey stick'!CN140), 1)</f>
        <v>1</v>
      </c>
      <c r="CO140" s="22">
        <f>IF(Settings!$F$15="MERGE",IF(Settings!$C$16="No",1, (1 - ((Temperatures!$C140-Parameters!$B$196)/Parameters!$B$194)^2)^'Non-Market - Hockey stick'!CO140), 1)</f>
        <v>1</v>
      </c>
      <c r="CP140" s="22">
        <f>IF(Settings!$F$15="MERGE",IF(Settings!$C$16="No",1, (1 - ((Temperatures!$C140-Parameters!$B$196)/Parameters!$B$194)^2)^'Non-Market - Hockey stick'!CP140), 1)</f>
        <v>1</v>
      </c>
      <c r="CQ140" s="22">
        <f>IF(Settings!$F$15="MERGE",IF(Settings!$C$16="No",1, (1 - ((Temperatures!$C140-Parameters!$B$196)/Parameters!$B$194)^2)^'Non-Market - Hockey stick'!CQ140), 1)</f>
        <v>1</v>
      </c>
      <c r="CR140" s="22">
        <f>IF(Settings!$F$15="MERGE",IF(Settings!$C$16="No",1, (1 - ((Temperatures!$C140-Parameters!$B$196)/Parameters!$B$194)^2)^'Non-Market - Hockey stick'!CR140), 1)</f>
        <v>1</v>
      </c>
      <c r="CS140" s="22">
        <f>IF(Settings!$F$15="MERGE",IF(Settings!$C$16="No",1, (1 - ((Temperatures!$C140-Parameters!$B$196)/Parameters!$B$194)^2)^'Non-Market - Hockey stick'!CS140), 1)</f>
        <v>1</v>
      </c>
      <c r="CT140" s="22">
        <f>IF(Settings!$F$15="MERGE",IF(Settings!$C$16="No",1, (1 - ((Temperatures!$C140-Parameters!$B$196)/Parameters!$B$194)^2)^'Non-Market - Hockey stick'!CT140), 1)</f>
        <v>1</v>
      </c>
      <c r="CU140" s="22">
        <f>IF(Settings!$F$15="MERGE",IF(Settings!$C$16="No",1, (1 - ((Temperatures!$C140-Parameters!$B$196)/Parameters!$B$194)^2)^'Non-Market - Hockey stick'!CU140), 1)</f>
        <v>1</v>
      </c>
      <c r="CV140" s="22">
        <f>IF(Settings!$F$15="MERGE",IF(Settings!$C$16="No",1, (1 - ((Temperatures!$C140-Parameters!$B$196)/Parameters!$B$194)^2)^'Non-Market - Hockey stick'!CV140), 1)</f>
        <v>1</v>
      </c>
      <c r="CW140" s="22">
        <f>IF(Settings!$F$15="MERGE",IF(Settings!$C$16="No",1, (1 - ((Temperatures!$C140-Parameters!$B$196)/Parameters!$B$194)^2)^'Non-Market - Hockey stick'!CW140), 1)</f>
        <v>1</v>
      </c>
      <c r="CX140" s="22">
        <f>IF(Settings!$F$15="MERGE",IF(Settings!$C$16="No",1, (1 - ((Temperatures!$C140-Parameters!$B$196)/Parameters!$B$194)^2)^'Non-Market - Hockey stick'!CX140), 1)</f>
        <v>1</v>
      </c>
      <c r="CY140" s="22">
        <f>IF(Settings!$F$15="MERGE",IF(Settings!$C$16="No",1, (1 - ((Temperatures!$C140-Parameters!$B$196)/Parameters!$B$194)^2)^'Non-Market - Hockey stick'!CY140), 1)</f>
        <v>1</v>
      </c>
      <c r="CZ140" s="22">
        <f>IF(Settings!$F$15="MERGE",IF(Settings!$C$16="No",1, (1 - ((Temperatures!$C140-Parameters!$B$196)/Parameters!$B$194)^2)^'Non-Market - Hockey stick'!CZ140), 1)</f>
        <v>1</v>
      </c>
      <c r="DA140" s="22">
        <f>IF(Settings!$F$15="MERGE",IF(Settings!$C$16="No",1, (1 - ((Temperatures!$C140-Parameters!$B$196)/Parameters!$B$194)^2)^'Non-Market - Hockey stick'!DA140), 1)</f>
        <v>1</v>
      </c>
      <c r="DB140" s="22">
        <f>IF(Settings!$F$15="MERGE",IF(Settings!$C$16="No",1, (1 - ((Temperatures!$C140-Parameters!$B$196)/Parameters!$B$194)^2)^'Non-Market - Hockey stick'!DB140), 1)</f>
        <v>1</v>
      </c>
      <c r="DC140" s="22">
        <f>IF(Settings!$F$15="MERGE",IF(Settings!$C$16="No",1, (1 - ((Temperatures!$C140-Parameters!$B$196)/Parameters!$B$194)^2)^'Non-Market - Hockey stick'!DC140), 1)</f>
        <v>1</v>
      </c>
      <c r="DD140" s="22">
        <f>IF(Settings!$F$15="MERGE",IF(Settings!$C$16="No",1, (1 - ((Temperatures!$C140-Parameters!$B$196)/Parameters!$B$194)^2)^'Non-Market - Hockey stick'!DD140), 1)</f>
        <v>1</v>
      </c>
      <c r="DE140" s="22">
        <f>IF(Settings!$F$15="MERGE",IF(Settings!$C$16="No",1, (1 - ((Temperatures!$C140-Parameters!$B$196)/Parameters!$B$194)^2)^'Non-Market - Hockey stick'!DE140), 1)</f>
        <v>1</v>
      </c>
      <c r="DF140" s="22">
        <f>IF(Settings!$F$15="MERGE",IF(Settings!$C$16="No",1, (1 - ((Temperatures!$C140-Parameters!$B$196)/Parameters!$B$194)^2)^'Non-Market - Hockey stick'!DF140), 1)</f>
        <v>1</v>
      </c>
      <c r="DG140" s="22">
        <f>IF(Settings!$F$15="MERGE",IF(Settings!$C$16="No",1, (1 - ((Temperatures!$C140-Parameters!$B$196)/Parameters!$B$194)^2)^'Non-Market - Hockey stick'!DG140), 1)</f>
        <v>1</v>
      </c>
      <c r="DH140" s="22">
        <f>IF(Settings!$F$15="MERGE",IF(Settings!$C$16="No",1, (1 - ((Temperatures!$C140-Parameters!$B$196)/Parameters!$B$194)^2)^'Non-Market - Hockey stick'!DH140), 1)</f>
        <v>1</v>
      </c>
      <c r="DI140" s="22">
        <f>IF(Settings!$F$15="MERGE",IF(Settings!$C$16="No",1, (1 - ((Temperatures!$C140-Parameters!$B$196)/Parameters!$B$194)^2)^'Non-Market - Hockey stick'!DI140), 1)</f>
        <v>1</v>
      </c>
      <c r="DJ140" s="22">
        <f>IF(Settings!$F$15="MERGE",IF(Settings!$C$16="No",1, (1 - ((Temperatures!$C140-Parameters!$B$196)/Parameters!$B$194)^2)^'Non-Market - Hockey stick'!DJ140), 1)</f>
        <v>1</v>
      </c>
      <c r="DK140" s="22">
        <f>IF(Settings!$F$15="MERGE",IF(Settings!$C$16="No",1, (1 - ((Temperatures!$C140-Parameters!$B$196)/Parameters!$B$194)^2)^'Non-Market - Hockey stick'!DK140), 1)</f>
        <v>1</v>
      </c>
      <c r="DL140" s="22">
        <f>IF(Settings!$F$15="MERGE",IF(Settings!$C$16="No",1, (1 - ((Temperatures!$C140-Parameters!$B$196)/Parameters!$B$194)^2)^'Non-Market - Hockey stick'!DL140), 1)</f>
        <v>1</v>
      </c>
      <c r="DM140" s="22">
        <f>IF(Settings!$F$15="MERGE",IF(Settings!$C$16="No",1, (1 - ((Temperatures!$C140-Parameters!$B$196)/Parameters!$B$194)^2)^'Non-Market - Hockey stick'!DM140), 1)</f>
        <v>1</v>
      </c>
      <c r="DN140" s="22">
        <f>IF(Settings!$F$15="MERGE",IF(Settings!$C$16="No",1, (1 - ((Temperatures!$C140-Parameters!$B$196)/Parameters!$B$194)^2)^'Non-Market - Hockey stick'!DN140), 1)</f>
        <v>1</v>
      </c>
      <c r="DO140" s="22">
        <f>IF(Settings!$F$15="MERGE",IF(Settings!$C$16="No",1, (1 - ((Temperatures!$C140-Parameters!$B$196)/Parameters!$B$194)^2)^'Non-Market - Hockey stick'!DO140), 1)</f>
        <v>1</v>
      </c>
      <c r="DP140" s="22">
        <f>IF(Settings!$F$15="MERGE",IF(Settings!$C$16="No",1, (1 - ((Temperatures!$C140-Parameters!$B$196)/Parameters!$B$194)^2)^'Non-Market - Hockey stick'!DP140), 1)</f>
        <v>1</v>
      </c>
      <c r="DQ140" s="22">
        <f>IF(Settings!$F$15="MERGE",IF(Settings!$C$16="No",1, (1 - ((Temperatures!$C140-Parameters!$B$196)/Parameters!$B$194)^2)^'Non-Market - Hockey stick'!DQ140), 1)</f>
        <v>1</v>
      </c>
      <c r="DR140" s="22">
        <f>IF(Settings!$F$15="MERGE",IF(Settings!$C$16="No",1, (1 - ((Temperatures!$C140-Parameters!$B$196)/Parameters!$B$194)^2)^'Non-Market - Hockey stick'!DR140), 1)</f>
        <v>1</v>
      </c>
      <c r="DS140" s="22">
        <f>IF(Settings!$F$15="MERGE",IF(Settings!$C$16="No",1, (1 - ((Temperatures!$C140-Parameters!$B$196)/Parameters!$B$194)^2)^'Non-Market - Hockey stick'!DS140), 1)</f>
        <v>1</v>
      </c>
      <c r="DT140" s="22">
        <f>IF(Settings!$F$15="MERGE",IF(Settings!$C$16="No",1, (1 - ((Temperatures!$C140-Parameters!$B$196)/Parameters!$B$194)^2)^'Non-Market - Hockey stick'!DT140), 1)</f>
        <v>1</v>
      </c>
      <c r="DU140" s="22">
        <f>IF(Settings!$F$15="MERGE",IF(Settings!$C$16="No",1, (1 - ((Temperatures!$C140-Parameters!$B$196)/Parameters!$B$194)^2)^'Non-Market - Hockey stick'!DU140), 1)</f>
        <v>1</v>
      </c>
      <c r="DV140" s="22">
        <f>IF(Settings!$F$15="MERGE",IF(Settings!$C$16="No",1, (1 - ((Temperatures!$C140-Parameters!$B$196)/Parameters!$B$194)^2)^'Non-Market - Hockey stick'!DV140), 1)</f>
        <v>1</v>
      </c>
      <c r="DW140" s="22">
        <f>IF(Settings!$F$15="MERGE",IF(Settings!$C$16="No",1, (1 - ((Temperatures!$C140-Parameters!$B$196)/Parameters!$B$194)^2)^'Non-Market - Hockey stick'!DW140), 1)</f>
        <v>1</v>
      </c>
      <c r="DX140" s="22">
        <f>IF(Settings!$F$15="MERGE",IF(Settings!$C$16="No",1, (1 - ((Temperatures!$C140-Parameters!$B$196)/Parameters!$B$194)^2)^'Non-Market - Hockey stick'!DX140), 1)</f>
        <v>1</v>
      </c>
      <c r="DY140" s="22">
        <f>IF(Settings!$F$15="MERGE",IF(Settings!$C$16="No",1, (1 - ((Temperatures!$C140-Parameters!$B$196)/Parameters!$B$194)^2)^'Non-Market - Hockey stick'!DY140), 1)</f>
        <v>1</v>
      </c>
      <c r="DZ140" s="22">
        <f>IF(Settings!$F$15="MERGE",IF(Settings!$C$16="No",1, (1 - ((Temperatures!$C140-Parameters!$B$196)/Parameters!$B$194)^2)^'Non-Market - Hockey stick'!DZ140), 1)</f>
        <v>1</v>
      </c>
      <c r="EA140" s="22">
        <f>IF(Settings!$F$15="MERGE",IF(Settings!$C$16="No",1, (1 - ((Temperatures!$C140-Parameters!$B$196)/Parameters!$B$194)^2)^'Non-Market - Hockey stick'!EA140), 1)</f>
        <v>1</v>
      </c>
      <c r="EB140" s="22">
        <f>IF(Settings!$F$15="MERGE",IF(Settings!$C$16="No",1, (1 - ((Temperatures!$C140-Parameters!$B$196)/Parameters!$B$194)^2)^'Non-Market - Hockey stick'!EB140), 1)</f>
        <v>1</v>
      </c>
      <c r="EC140" s="22">
        <f>IF(Settings!$F$15="MERGE",IF(Settings!$C$16="No",1, (1 - ((Temperatures!$C140-Parameters!$B$196)/Parameters!$B$194)^2)^'Non-Market - Hockey stick'!EC140), 1)</f>
        <v>1</v>
      </c>
      <c r="ED140" s="22">
        <f>IF(Settings!$F$15="MERGE",IF(Settings!$C$16="No",1, (1 - ((Temperatures!$C140-Parameters!$B$196)/Parameters!$B$194)^2)^'Non-Market - Hockey stick'!ED140), 1)</f>
        <v>1</v>
      </c>
      <c r="EE140" s="22">
        <f>IF(Settings!$F$15="MERGE",IF(Settings!$C$16="No",1, (1 - ((Temperatures!$C140-Parameters!$B$196)/Parameters!$B$194)^2)^'Non-Market - Hockey stick'!EE140), 1)</f>
        <v>1</v>
      </c>
      <c r="EF140" s="22">
        <f>IF(Settings!$F$15="MERGE",IF(Settings!$C$16="No",1, (1 - ((Temperatures!$C140-Parameters!$B$196)/Parameters!$B$194)^2)^'Non-Market - Hockey stick'!EF140), 1)</f>
        <v>1</v>
      </c>
      <c r="EG140" s="22">
        <f>IF(Settings!$F$15="MERGE",IF(Settings!$C$16="No",1, (1 - ((Temperatures!$C140-Parameters!$B$196)/Parameters!$B$194)^2)^'Non-Market - Hockey stick'!EG140), 1)</f>
        <v>1</v>
      </c>
      <c r="EH140" s="22">
        <f>IF(Settings!$F$15="MERGE",IF(Settings!$C$16="No",1, (1 - ((Temperatures!$C140-Parameters!$B$196)/Parameters!$B$194)^2)^'Non-Market - Hockey stick'!EH140), 1)</f>
        <v>1</v>
      </c>
      <c r="EI140" s="22">
        <f>IF(Settings!$F$15="MERGE",IF(Settings!$C$16="No",1, (1 - ((Temperatures!$C140-Parameters!$B$196)/Parameters!$B$194)^2)^'Non-Market - Hockey stick'!EI140), 1)</f>
        <v>1</v>
      </c>
      <c r="EJ140" s="22">
        <f>IF(Settings!$F$15="MERGE",IF(Settings!$C$16="No",1, (1 - ((Temperatures!$C140-Parameters!$B$196)/Parameters!$B$194)^2)^'Non-Market - Hockey stick'!EJ140), 1)</f>
        <v>1</v>
      </c>
      <c r="EK140" s="22">
        <f>IF(Settings!$F$15="MERGE",IF(Settings!$C$16="No",1, (1 - ((Temperatures!$C140-Parameters!$B$196)/Parameters!$B$194)^2)^'Non-Market - Hockey stick'!EK140), 1)</f>
        <v>1</v>
      </c>
      <c r="EL140" s="22">
        <f>IF(Settings!$F$15="MERGE",IF(Settings!$C$16="No",1, (1 - ((Temperatures!$C140-Parameters!$B$196)/Parameters!$B$194)^2)^'Non-Market - Hockey stick'!EL140), 1)</f>
        <v>1</v>
      </c>
      <c r="EM140" s="22">
        <f>IF(Settings!$F$15="MERGE",IF(Settings!$C$16="No",1, (1 - ((Temperatures!$C140-Parameters!$B$196)/Parameters!$B$194)^2)^'Non-Market - Hockey stick'!EM140), 1)</f>
        <v>1</v>
      </c>
      <c r="EN140" s="22">
        <f>IF(Settings!$F$15="MERGE",IF(Settings!$C$16="No",1, (1 - ((Temperatures!$C140-Parameters!$B$196)/Parameters!$B$194)^2)^'Non-Market - Hockey stick'!EN140), 1)</f>
        <v>1</v>
      </c>
      <c r="EO140" s="22">
        <f>IF(Settings!$F$15="MERGE",IF(Settings!$C$16="No",1, (1 - ((Temperatures!$C140-Parameters!$B$196)/Parameters!$B$194)^2)^'Non-Market - Hockey stick'!EO140), 1)</f>
        <v>1</v>
      </c>
      <c r="EP140" s="22">
        <f>IF(Settings!$F$15="MERGE",IF(Settings!$C$16="No",1, (1 - ((Temperatures!$C140-Parameters!$B$196)/Parameters!$B$194)^2)^'Non-Market - Hockey stick'!EP140), 1)</f>
        <v>1</v>
      </c>
      <c r="EQ140" s="22">
        <f>IF(Settings!$F$15="MERGE",IF(Settings!$C$16="No",1, (1 - ((Temperatures!$C140-Parameters!$B$196)/Parameters!$B$194)^2)^'Non-Market - Hockey stick'!EQ140), 1)</f>
        <v>1</v>
      </c>
      <c r="ER140" s="22">
        <f>IF(Settings!$F$15="MERGE",IF(Settings!$C$16="No",1, (1 - ((Temperatures!$C140-Parameters!$B$196)/Parameters!$B$194)^2)^'Non-Market - Hockey stick'!ER140), 1)</f>
        <v>1</v>
      </c>
      <c r="ES140" s="22">
        <f>IF(Settings!$F$15="MERGE",IF(Settings!$C$16="No",1, (1 - ((Temperatures!$C140-Parameters!$B$196)/Parameters!$B$194)^2)^'Non-Market - Hockey stick'!ES140), 1)</f>
        <v>1</v>
      </c>
      <c r="ET140" s="22">
        <f>IF(Settings!$F$15="MERGE",IF(Settings!$C$16="No",1, (1 - ((Temperatures!$C140-Parameters!$B$196)/Parameters!$B$194)^2)^'Non-Market - Hockey stick'!ET140), 1)</f>
        <v>1</v>
      </c>
      <c r="EU140" s="22">
        <f>IF(Settings!$F$15="MERGE",IF(Settings!$C$16="No",1, (1 - ((Temperatures!$C140-Parameters!$B$196)/Parameters!$B$194)^2)^'Non-Market - Hockey stick'!EU140), 1)</f>
        <v>1</v>
      </c>
      <c r="EV140" s="22">
        <f>IF(Settings!$F$15="MERGE",IF(Settings!$C$16="No",1, (1 - ((Temperatures!$C140-Parameters!$B$196)/Parameters!$B$194)^2)^'Non-Market - Hockey stick'!EV140), 1)</f>
        <v>1</v>
      </c>
      <c r="EW140" s="22">
        <f>IF(Settings!$F$15="MERGE",IF(Settings!$C$16="No",1, (1 - ((Temperatures!$C140-Parameters!$B$196)/Parameters!$B$194)^2)^'Non-Market - Hockey stick'!EW140), 1)</f>
        <v>1</v>
      </c>
      <c r="EX140" s="22">
        <f>IF(Settings!$F$15="MERGE",IF(Settings!$C$16="No",1, (1 - ((Temperatures!$C140-Parameters!$B$196)/Parameters!$B$194)^2)^'Non-Market - Hockey stick'!EX140), 1)</f>
        <v>1</v>
      </c>
      <c r="EY140" s="22">
        <f>IF(Settings!$F$15="MERGE",IF(Settings!$C$16="No",1, (1 - ((Temperatures!$C140-Parameters!$B$196)/Parameters!$B$194)^2)^'Non-Market - Hockey stick'!EY140), 1)</f>
        <v>1</v>
      </c>
      <c r="EZ140" s="22">
        <f>IF(Settings!$F$15="MERGE",IF(Settings!$C$16="No",1, (1 - ((Temperatures!$C140-Parameters!$B$196)/Parameters!$B$194)^2)^'Non-Market - Hockey stick'!EZ140), 1)</f>
        <v>1</v>
      </c>
      <c r="FA140" s="22">
        <f>IF(Settings!$F$15="MERGE",IF(Settings!$C$16="No",1, (1 - ((Temperatures!$C140-Parameters!$B$196)/Parameters!$B$194)^2)^'Non-Market - Hockey stick'!FA140), 1)</f>
        <v>1</v>
      </c>
      <c r="FB140" s="22">
        <f>IF(Settings!$F$15="MERGE",IF(Settings!$C$16="No",1, (1 - ((Temperatures!$C140-Parameters!$B$196)/Parameters!$B$194)^2)^'Non-Market - Hockey stick'!FB140), 1)</f>
        <v>1</v>
      </c>
      <c r="FC140" s="22">
        <f>IF(Settings!$F$15="MERGE",IF(Settings!$C$16="No",1, (1 - ((Temperatures!$C140-Parameters!$B$196)/Parameters!$B$194)^2)^'Non-Market - Hockey stick'!FC140), 1)</f>
        <v>1</v>
      </c>
      <c r="FD140" s="22">
        <f>IF(Settings!$F$15="MERGE",IF(Settings!$C$16="No",1, (1 - ((Temperatures!$C140-Parameters!$B$196)/Parameters!$B$194)^2)^'Non-Market - Hockey stick'!FD140), 1)</f>
        <v>1</v>
      </c>
      <c r="FE140" s="22">
        <f>IF(Settings!$F$15="MERGE",IF(Settings!$C$16="No",1, (1 - ((Temperatures!$C140-Parameters!$B$196)/Parameters!$B$194)^2)^'Non-Market - Hockey stick'!FE140), 1)</f>
        <v>1</v>
      </c>
      <c r="FF140" s="22">
        <f>IF(Settings!$F$15="MERGE",IF(Settings!$C$16="No",1, (1 - ((Temperatures!$C140-Parameters!$B$196)/Parameters!$B$194)^2)^'Non-Market - Hockey stick'!FF140), 1)</f>
        <v>1</v>
      </c>
      <c r="FG140" s="22">
        <f>IF(Settings!$F$15="MERGE",IF(Settings!$C$16="No",1, (1 - ((Temperatures!$C140-Parameters!$B$196)/Parameters!$B$194)^2)^'Non-Market - Hockey stick'!FG140), 1)</f>
        <v>1</v>
      </c>
      <c r="FH140" s="22">
        <f>IF(Settings!$F$15="MERGE",IF(Settings!$C$16="No",1, (1 - ((Temperatures!$C140-Parameters!$B$196)/Parameters!$B$194)^2)^'Non-Market - Hockey stick'!FH140), 1)</f>
        <v>1</v>
      </c>
      <c r="FI140" s="22">
        <f>IF(Settings!$F$15="MERGE",IF(Settings!$C$16="No",1, (1 - ((Temperatures!$C140-Parameters!$B$196)/Parameters!$B$194)^2)^'Non-Market - Hockey stick'!FI140), 1)</f>
        <v>1</v>
      </c>
      <c r="FJ140" s="22">
        <f>IF(Settings!$F$15="MERGE",IF(Settings!$C$16="No",1, (1 - ((Temperatures!$C140-Parameters!$B$196)/Parameters!$B$194)^2)^'Non-Market - Hockey stick'!FJ140), 1)</f>
        <v>1</v>
      </c>
      <c r="FK140" s="22">
        <f>IF(Settings!$F$15="MERGE",IF(Settings!$C$16="No",1, (1 - ((Temperatures!$C140-Parameters!$B$196)/Parameters!$B$194)^2)^'Non-Market - Hockey stick'!FK140), 1)</f>
        <v>1</v>
      </c>
      <c r="FL140" s="22">
        <f>IF(Settings!$F$15="MERGE",IF(Settings!$C$16="No",1, (1 - ((Temperatures!$C140-Parameters!$B$196)/Parameters!$B$194)^2)^'Non-Market - Hockey stick'!FL140), 1)</f>
        <v>1</v>
      </c>
      <c r="FM140" s="22">
        <f>IF(Settings!$F$15="MERGE",IF(Settings!$C$16="No",1, (1 - ((Temperatures!$C140-Parameters!$B$196)/Parameters!$B$194)^2)^'Non-Market - Hockey stick'!FM140), 1)</f>
        <v>1</v>
      </c>
      <c r="FN140" s="22">
        <f>IF(Settings!$F$15="MERGE",IF(Settings!$C$16="No",1, (1 - ((Temperatures!$C140-Parameters!$B$196)/Parameters!$B$194)^2)^'Non-Market - Hockey stick'!FN140), 1)</f>
        <v>1</v>
      </c>
      <c r="FO140" s="22">
        <f>IF(Settings!$F$15="MERGE",IF(Settings!$C$16="No",1, (1 - ((Temperatures!$C140-Parameters!$B$196)/Parameters!$B$194)^2)^'Non-Market - Hockey stick'!FO140), 1)</f>
        <v>1</v>
      </c>
      <c r="FP140" s="22">
        <f>IF(Settings!$F$15="MERGE",IF(Settings!$C$16="No",1, (1 - ((Temperatures!$C140-Parameters!$B$196)/Parameters!$B$194)^2)^'Non-Market - Hockey stick'!FP140), 1)</f>
        <v>1</v>
      </c>
      <c r="FQ140" s="22">
        <f>IF(Settings!$F$15="MERGE",IF(Settings!$C$16="No",1, (1 - ((Temperatures!$C140-Parameters!$B$196)/Parameters!$B$194)^2)^'Non-Market - Hockey stick'!FQ140), 1)</f>
        <v>1</v>
      </c>
      <c r="FR140" s="22">
        <f>IF(Settings!$F$15="MERGE",IF(Settings!$C$16="No",1, (1 - ((Temperatures!$C140-Parameters!$B$196)/Parameters!$B$194)^2)^'Non-Market - Hockey stick'!FR140), 1)</f>
        <v>1</v>
      </c>
      <c r="FS140" s="22">
        <f>IF(Settings!$F$15="MERGE",IF(Settings!$C$16="No",1, (1 - ((Temperatures!$C140-Parameters!$B$196)/Parameters!$B$194)^2)^'Non-Market - Hockey stick'!FS140), 1)</f>
        <v>1</v>
      </c>
      <c r="FT140" s="22">
        <f>IF(Settings!$F$15="MERGE",IF(Settings!$C$16="No",1, (1 - ((Temperatures!$C140-Parameters!$B$196)/Parameters!$B$194)^2)^'Non-Market - Hockey stick'!FT140), 1)</f>
        <v>1</v>
      </c>
      <c r="FU140" s="22">
        <f>IF(Settings!$F$15="MERGE",IF(Settings!$C$16="No",1, (1 - ((Temperatures!$C140-Parameters!$B$196)/Parameters!$B$194)^2)^'Non-Market - Hockey stick'!FU140), 1)</f>
        <v>1</v>
      </c>
      <c r="FV140" s="22">
        <f>IF(Settings!$F$15="MERGE",IF(Settings!$C$16="No",1, (1 - ((Temperatures!$C140-Parameters!$B$196)/Parameters!$B$194)^2)^'Non-Market - Hockey stick'!FV140), 1)</f>
        <v>1</v>
      </c>
      <c r="FW140" s="22">
        <f>IF(Settings!$F$15="MERGE",IF(Settings!$C$16="No",1, (1 - ((Temperatures!$C140-Parameters!$B$196)/Parameters!$B$194)^2)^'Non-Market - Hockey stick'!FW140), 1)</f>
        <v>1</v>
      </c>
      <c r="FX140" s="22">
        <f>IF(Settings!$F$15="MERGE",IF(Settings!$C$16="No",1, (1 - ((Temperatures!$C140-Parameters!$B$196)/Parameters!$B$194)^2)^'Non-Market - Hockey stick'!FX140), 1)</f>
        <v>1</v>
      </c>
      <c r="FY140" s="22">
        <f>IF(Settings!$F$15="MERGE",IF(Settings!$C$16="No",1, (1 - ((Temperatures!$C140-Parameters!$B$196)/Parameters!$B$194)^2)^'Non-Market - Hockey stick'!FY140), 1)</f>
        <v>1</v>
      </c>
      <c r="FZ140" s="22">
        <f>IF(Settings!$F$15="MERGE",IF(Settings!$C$16="No",1, (1 - ((Temperatures!$C140-Parameters!$B$196)/Parameters!$B$194)^2)^'Non-Market - Hockey stick'!FZ140), 1)</f>
        <v>1</v>
      </c>
      <c r="GA140" s="22">
        <f>IF(Settings!$F$15="MERGE",IF(Settings!$C$16="No",1, (1 - ((Temperatures!$C140-Parameters!$B$196)/Parameters!$B$194)^2)^'Non-Market - Hockey stick'!GA140), 1)</f>
        <v>1</v>
      </c>
      <c r="GB140" s="22">
        <f>IF(Settings!$F$15="MERGE",IF(Settings!$C$16="No",1, (1 - ((Temperatures!$C140-Parameters!$B$196)/Parameters!$B$194)^2)^'Non-Market - Hockey stick'!GB140), 1)</f>
        <v>1</v>
      </c>
      <c r="GC140" s="22">
        <f>IF(Settings!$F$15="MERGE",IF(Settings!$C$16="No",1, (1 - ((Temperatures!$C140-Parameters!$B$196)/Parameters!$B$194)^2)^'Non-Market - Hockey stick'!GC140), 1)</f>
        <v>1</v>
      </c>
      <c r="GD140" s="22">
        <f>IF(Settings!$F$15="MERGE",IF(Settings!$C$16="No",1, (1 - ((Temperatures!$C140-Parameters!$B$196)/Parameters!$B$194)^2)^'Non-Market - Hockey stick'!GD140), 1)</f>
        <v>1</v>
      </c>
      <c r="GE140" s="22">
        <f>IF(Settings!$F$15="MERGE",IF(Settings!$C$16="No",1, (1 - ((Temperatures!$C140-Parameters!$B$196)/Parameters!$B$194)^2)^'Non-Market - Hockey stick'!GE140), 1)</f>
        <v>1</v>
      </c>
      <c r="GF140" s="22">
        <f>IF(Settings!$F$15="MERGE",IF(Settings!$C$16="No",1, (1 - ((Temperatures!$C140-Parameters!$B$196)/Parameters!$B$194)^2)^'Non-Market - Hockey stick'!GF140), 1)</f>
        <v>1</v>
      </c>
      <c r="GG140" s="22">
        <f>IF(Settings!$F$15="MERGE",IF(Settings!$C$16="No",1, (1 - ((Temperatures!$C140-Parameters!$B$196)/Parameters!$B$194)^2)^'Non-Market - Hockey stick'!GG140), 1)</f>
        <v>1</v>
      </c>
      <c r="GH140" s="22">
        <f>IF(Settings!$F$15="MERGE",IF(Settings!$C$16="No",1, (1 - ((Temperatures!$C140-Parameters!$B$196)/Parameters!$B$194)^2)^'Non-Market - Hockey stick'!GH140), 1)</f>
        <v>1</v>
      </c>
      <c r="GI140" s="22">
        <f>IF(Settings!$F$15="MERGE",IF(Settings!$C$16="No",1, (1 - ((Temperatures!$C140-Parameters!$B$196)/Parameters!$B$194)^2)^'Non-Market - Hockey stick'!GI140), 1)</f>
        <v>1</v>
      </c>
      <c r="GJ140" s="22">
        <f>IF(Settings!$F$15="MERGE",IF(Settings!$C$16="No",1, (1 - ((Temperatures!$C140-Parameters!$B$196)/Parameters!$B$194)^2)^'Non-Market - Hockey stick'!GJ140), 1)</f>
        <v>1</v>
      </c>
      <c r="GK140" s="22">
        <f>IF(Settings!$F$15="MERGE",IF(Settings!$C$16="No",1, (1 - ((Temperatures!$C140-Parameters!$B$196)/Parameters!$B$194)^2)^'Non-Market - Hockey stick'!GK140), 1)</f>
        <v>1</v>
      </c>
      <c r="GL140" s="22">
        <f>IF(Settings!$F$15="MERGE",IF(Settings!$C$16="No",1, (1 - ((Temperatures!$C140-Parameters!$B$196)/Parameters!$B$194)^2)^'Non-Market - Hockey stick'!GL140), 1)</f>
        <v>1</v>
      </c>
      <c r="GM140" s="22">
        <f>IF(Settings!$F$15="MERGE",IF(Settings!$C$16="No",1, (1 - ((Temperatures!$C140-Parameters!$B$196)/Parameters!$B$194)^2)^'Non-Market - Hockey stick'!GM140), 1)</f>
        <v>1</v>
      </c>
    </row>
    <row r="141" spans="1:195" x14ac:dyDescent="0.2">
      <c r="A141" s="15">
        <v>2149</v>
      </c>
      <c r="B141" s="22">
        <f>IF(Settings!$F$15="MERGE",IF(Settings!$C$16="No",1, (1 - ((Temperatures!$C141-Parameters!$B$196)/Parameters!$B$194)^2)^'Non-Market - Hockey stick'!B141), 1)</f>
        <v>1</v>
      </c>
      <c r="C141" s="22">
        <f>IF(Settings!$F$15="MERGE",IF(Settings!$C$16="No",1, (1 - ((Temperatures!$C141-Parameters!$B$196)/Parameters!$B$194)^2)^'Non-Market - Hockey stick'!C141), 1)</f>
        <v>1</v>
      </c>
      <c r="D141" s="22">
        <f>IF(Settings!$F$15="MERGE",IF(Settings!$C$16="No",1, (1 - ((Temperatures!$C141-Parameters!$B$196)/Parameters!$B$194)^2)^'Non-Market - Hockey stick'!D141), 1)</f>
        <v>1</v>
      </c>
      <c r="E141" s="22">
        <f>IF(Settings!$F$15="MERGE",IF(Settings!$C$16="No",1, (1 - ((Temperatures!$C141-Parameters!$B$196)/Parameters!$B$194)^2)^'Non-Market - Hockey stick'!E141), 1)</f>
        <v>1</v>
      </c>
      <c r="F141" s="22">
        <f>IF(Settings!$F$15="MERGE",IF(Settings!$C$16="No",1, (1 - ((Temperatures!$C141-Parameters!$B$196)/Parameters!$B$194)^2)^'Non-Market - Hockey stick'!F141), 1)</f>
        <v>1</v>
      </c>
      <c r="G141" s="22">
        <f>IF(Settings!$F$15="MERGE",IF(Settings!$C$16="No",1, (1 - ((Temperatures!$C141-Parameters!$B$196)/Parameters!$B$194)^2)^'Non-Market - Hockey stick'!G141), 1)</f>
        <v>1</v>
      </c>
      <c r="H141" s="22">
        <f>IF(Settings!$F$15="MERGE",IF(Settings!$C$16="No",1, (1 - ((Temperatures!$C141-Parameters!$B$196)/Parameters!$B$194)^2)^'Non-Market - Hockey stick'!H141), 1)</f>
        <v>1</v>
      </c>
      <c r="I141" s="22">
        <f>IF(Settings!$F$15="MERGE",IF(Settings!$C$16="No",1, (1 - ((Temperatures!$C141-Parameters!$B$196)/Parameters!$B$194)^2)^'Non-Market - Hockey stick'!I141), 1)</f>
        <v>1</v>
      </c>
      <c r="J141" s="22">
        <f>IF(Settings!$F$15="MERGE",IF(Settings!$C$16="No",1, (1 - ((Temperatures!$C141-Parameters!$B$196)/Parameters!$B$194)^2)^'Non-Market - Hockey stick'!J141), 1)</f>
        <v>1</v>
      </c>
      <c r="K141" s="22">
        <f>IF(Settings!$F$15="MERGE",IF(Settings!$C$16="No",1, (1 - ((Temperatures!$C141-Parameters!$B$196)/Parameters!$B$194)^2)^'Non-Market - Hockey stick'!K141), 1)</f>
        <v>1</v>
      </c>
      <c r="L141" s="22">
        <f>IF(Settings!$F$15="MERGE",IF(Settings!$C$16="No",1, (1 - ((Temperatures!$C141-Parameters!$B$196)/Parameters!$B$194)^2)^'Non-Market - Hockey stick'!L141), 1)</f>
        <v>1</v>
      </c>
      <c r="M141" s="22">
        <f>IF(Settings!$F$15="MERGE",IF(Settings!$C$16="No",1, (1 - ((Temperatures!$C141-Parameters!$B$196)/Parameters!$B$194)^2)^'Non-Market - Hockey stick'!M141), 1)</f>
        <v>1</v>
      </c>
      <c r="N141" s="22">
        <f>IF(Settings!$F$15="MERGE",IF(Settings!$C$16="No",1, (1 - ((Temperatures!$C141-Parameters!$B$196)/Parameters!$B$194)^2)^'Non-Market - Hockey stick'!N141), 1)</f>
        <v>1</v>
      </c>
      <c r="O141" s="22">
        <f>IF(Settings!$F$15="MERGE",IF(Settings!$C$16="No",1, (1 - ((Temperatures!$C141-Parameters!$B$196)/Parameters!$B$194)^2)^'Non-Market - Hockey stick'!O141), 1)</f>
        <v>1</v>
      </c>
      <c r="P141" s="22">
        <f>IF(Settings!$F$15="MERGE",IF(Settings!$C$16="No",1, (1 - ((Temperatures!$C141-Parameters!$B$196)/Parameters!$B$194)^2)^'Non-Market - Hockey stick'!P141), 1)</f>
        <v>1</v>
      </c>
      <c r="Q141" s="22">
        <f>IF(Settings!$F$15="MERGE",IF(Settings!$C$16="No",1, (1 - ((Temperatures!$C141-Parameters!$B$196)/Parameters!$B$194)^2)^'Non-Market - Hockey stick'!Q141), 1)</f>
        <v>1</v>
      </c>
      <c r="R141" s="22">
        <f>IF(Settings!$F$15="MERGE",IF(Settings!$C$16="No",1, (1 - ((Temperatures!$C141-Parameters!$B$196)/Parameters!$B$194)^2)^'Non-Market - Hockey stick'!R141), 1)</f>
        <v>1</v>
      </c>
      <c r="S141" s="22">
        <f>IF(Settings!$F$15="MERGE",IF(Settings!$C$16="No",1, (1 - ((Temperatures!$C141-Parameters!$B$196)/Parameters!$B$194)^2)^'Non-Market - Hockey stick'!S141), 1)</f>
        <v>1</v>
      </c>
      <c r="T141" s="22">
        <f>IF(Settings!$F$15="MERGE",IF(Settings!$C$16="No",1, (1 - ((Temperatures!$C141-Parameters!$B$196)/Parameters!$B$194)^2)^'Non-Market - Hockey stick'!T141), 1)</f>
        <v>1</v>
      </c>
      <c r="U141" s="22">
        <f>IF(Settings!$F$15="MERGE",IF(Settings!$C$16="No",1, (1 - ((Temperatures!$C141-Parameters!$B$196)/Parameters!$B$194)^2)^'Non-Market - Hockey stick'!U141), 1)</f>
        <v>1</v>
      </c>
      <c r="V141" s="22">
        <f>IF(Settings!$F$15="MERGE",IF(Settings!$C$16="No",1, (1 - ((Temperatures!$C141-Parameters!$B$196)/Parameters!$B$194)^2)^'Non-Market - Hockey stick'!V141), 1)</f>
        <v>1</v>
      </c>
      <c r="W141" s="22">
        <f>IF(Settings!$F$15="MERGE",IF(Settings!$C$16="No",1, (1 - ((Temperatures!$C141-Parameters!$B$196)/Parameters!$B$194)^2)^'Non-Market - Hockey stick'!W141), 1)</f>
        <v>1</v>
      </c>
      <c r="X141" s="22">
        <f>IF(Settings!$F$15="MERGE",IF(Settings!$C$16="No",1, (1 - ((Temperatures!$C141-Parameters!$B$196)/Parameters!$B$194)^2)^'Non-Market - Hockey stick'!X141), 1)</f>
        <v>1</v>
      </c>
      <c r="Y141" s="22">
        <f>IF(Settings!$F$15="MERGE",IF(Settings!$C$16="No",1, (1 - ((Temperatures!$C141-Parameters!$B$196)/Parameters!$B$194)^2)^'Non-Market - Hockey stick'!Y141), 1)</f>
        <v>1</v>
      </c>
      <c r="Z141" s="22">
        <f>IF(Settings!$F$15="MERGE",IF(Settings!$C$16="No",1, (1 - ((Temperatures!$C141-Parameters!$B$196)/Parameters!$B$194)^2)^'Non-Market - Hockey stick'!Z141), 1)</f>
        <v>1</v>
      </c>
      <c r="AA141" s="22">
        <f>IF(Settings!$F$15="MERGE",IF(Settings!$C$16="No",1, (1 - ((Temperatures!$C141-Parameters!$B$196)/Parameters!$B$194)^2)^'Non-Market - Hockey stick'!AA141), 1)</f>
        <v>1</v>
      </c>
      <c r="AB141" s="22">
        <f>IF(Settings!$F$15="MERGE",IF(Settings!$C$16="No",1, (1 - ((Temperatures!$C141-Parameters!$B$196)/Parameters!$B$194)^2)^'Non-Market - Hockey stick'!AB141), 1)</f>
        <v>1</v>
      </c>
      <c r="AC141" s="22">
        <f>IF(Settings!$F$15="MERGE",IF(Settings!$C$16="No",1, (1 - ((Temperatures!$C141-Parameters!$B$196)/Parameters!$B$194)^2)^'Non-Market - Hockey stick'!AC141), 1)</f>
        <v>1</v>
      </c>
      <c r="AD141" s="22">
        <f>IF(Settings!$F$15="MERGE",IF(Settings!$C$16="No",1, (1 - ((Temperatures!$C141-Parameters!$B$196)/Parameters!$B$194)^2)^'Non-Market - Hockey stick'!AD141), 1)</f>
        <v>1</v>
      </c>
      <c r="AE141" s="22">
        <f>IF(Settings!$F$15="MERGE",IF(Settings!$C$16="No",1, (1 - ((Temperatures!$C141-Parameters!$B$196)/Parameters!$B$194)^2)^'Non-Market - Hockey stick'!AE141), 1)</f>
        <v>1</v>
      </c>
      <c r="AF141" s="22">
        <f>IF(Settings!$F$15="MERGE",IF(Settings!$C$16="No",1, (1 - ((Temperatures!$C141-Parameters!$B$196)/Parameters!$B$194)^2)^'Non-Market - Hockey stick'!AF141), 1)</f>
        <v>1</v>
      </c>
      <c r="AG141" s="22">
        <f>IF(Settings!$F$15="MERGE",IF(Settings!$C$16="No",1, (1 - ((Temperatures!$C141-Parameters!$B$196)/Parameters!$B$194)^2)^'Non-Market - Hockey stick'!AG141), 1)</f>
        <v>1</v>
      </c>
      <c r="AH141" s="22">
        <f>IF(Settings!$F$15="MERGE",IF(Settings!$C$16="No",1, (1 - ((Temperatures!$C141-Parameters!$B$196)/Parameters!$B$194)^2)^'Non-Market - Hockey stick'!AH141), 1)</f>
        <v>1</v>
      </c>
      <c r="AI141" s="22">
        <f>IF(Settings!$F$15="MERGE",IF(Settings!$C$16="No",1, (1 - ((Temperatures!$C141-Parameters!$B$196)/Parameters!$B$194)^2)^'Non-Market - Hockey stick'!AI141), 1)</f>
        <v>1</v>
      </c>
      <c r="AJ141" s="22">
        <f>IF(Settings!$F$15="MERGE",IF(Settings!$C$16="No",1, (1 - ((Temperatures!$C141-Parameters!$B$196)/Parameters!$B$194)^2)^'Non-Market - Hockey stick'!AJ141), 1)</f>
        <v>1</v>
      </c>
      <c r="AK141" s="22">
        <f>IF(Settings!$F$15="MERGE",IF(Settings!$C$16="No",1, (1 - ((Temperatures!$C141-Parameters!$B$196)/Parameters!$B$194)^2)^'Non-Market - Hockey stick'!AK141), 1)</f>
        <v>1</v>
      </c>
      <c r="AL141" s="22">
        <f>IF(Settings!$F$15="MERGE",IF(Settings!$C$16="No",1, (1 - ((Temperatures!$C141-Parameters!$B$196)/Parameters!$B$194)^2)^'Non-Market - Hockey stick'!AL141), 1)</f>
        <v>1</v>
      </c>
      <c r="AM141" s="22">
        <f>IF(Settings!$F$15="MERGE",IF(Settings!$C$16="No",1, (1 - ((Temperatures!$C141-Parameters!$B$196)/Parameters!$B$194)^2)^'Non-Market - Hockey stick'!AM141), 1)</f>
        <v>1</v>
      </c>
      <c r="AN141" s="22">
        <f>IF(Settings!$F$15="MERGE",IF(Settings!$C$16="No",1, (1 - ((Temperatures!$C141-Parameters!$B$196)/Parameters!$B$194)^2)^'Non-Market - Hockey stick'!AN141), 1)</f>
        <v>1</v>
      </c>
      <c r="AO141" s="22">
        <f>IF(Settings!$F$15="MERGE",IF(Settings!$C$16="No",1, (1 - ((Temperatures!$C141-Parameters!$B$196)/Parameters!$B$194)^2)^'Non-Market - Hockey stick'!AO141), 1)</f>
        <v>1</v>
      </c>
      <c r="AP141" s="22">
        <f>IF(Settings!$F$15="MERGE",IF(Settings!$C$16="No",1, (1 - ((Temperatures!$C141-Parameters!$B$196)/Parameters!$B$194)^2)^'Non-Market - Hockey stick'!AP141), 1)</f>
        <v>1</v>
      </c>
      <c r="AQ141" s="22">
        <f>IF(Settings!$F$15="MERGE",IF(Settings!$C$16="No",1, (1 - ((Temperatures!$C141-Parameters!$B$196)/Parameters!$B$194)^2)^'Non-Market - Hockey stick'!AQ141), 1)</f>
        <v>1</v>
      </c>
      <c r="AR141" s="22">
        <f>IF(Settings!$F$15="MERGE",IF(Settings!$C$16="No",1, (1 - ((Temperatures!$C141-Parameters!$B$196)/Parameters!$B$194)^2)^'Non-Market - Hockey stick'!AR141), 1)</f>
        <v>1</v>
      </c>
      <c r="AS141" s="22">
        <f>IF(Settings!$F$15="MERGE",IF(Settings!$C$16="No",1, (1 - ((Temperatures!$C141-Parameters!$B$196)/Parameters!$B$194)^2)^'Non-Market - Hockey stick'!AS141), 1)</f>
        <v>1</v>
      </c>
      <c r="AT141" s="22">
        <f>IF(Settings!$F$15="MERGE",IF(Settings!$C$16="No",1, (1 - ((Temperatures!$C141-Parameters!$B$196)/Parameters!$B$194)^2)^'Non-Market - Hockey stick'!AT141), 1)</f>
        <v>1</v>
      </c>
      <c r="AU141" s="22">
        <f>IF(Settings!$F$15="MERGE",IF(Settings!$C$16="No",1, (1 - ((Temperatures!$C141-Parameters!$B$196)/Parameters!$B$194)^2)^'Non-Market - Hockey stick'!AU141), 1)</f>
        <v>1</v>
      </c>
      <c r="AV141" s="22">
        <f>IF(Settings!$F$15="MERGE",IF(Settings!$C$16="No",1, (1 - ((Temperatures!$C141-Parameters!$B$196)/Parameters!$B$194)^2)^'Non-Market - Hockey stick'!AV141), 1)</f>
        <v>1</v>
      </c>
      <c r="AW141" s="22">
        <f>IF(Settings!$F$15="MERGE",IF(Settings!$C$16="No",1, (1 - ((Temperatures!$C141-Parameters!$B$196)/Parameters!$B$194)^2)^'Non-Market - Hockey stick'!AW141), 1)</f>
        <v>1</v>
      </c>
      <c r="AX141" s="22">
        <f>IF(Settings!$F$15="MERGE",IF(Settings!$C$16="No",1, (1 - ((Temperatures!$C141-Parameters!$B$196)/Parameters!$B$194)^2)^'Non-Market - Hockey stick'!AX141), 1)</f>
        <v>1</v>
      </c>
      <c r="AY141" s="22">
        <f>IF(Settings!$F$15="MERGE",IF(Settings!$C$16="No",1, (1 - ((Temperatures!$C141-Parameters!$B$196)/Parameters!$B$194)^2)^'Non-Market - Hockey stick'!AY141), 1)</f>
        <v>1</v>
      </c>
      <c r="AZ141" s="22">
        <f>IF(Settings!$F$15="MERGE",IF(Settings!$C$16="No",1, (1 - ((Temperatures!$C141-Parameters!$B$196)/Parameters!$B$194)^2)^'Non-Market - Hockey stick'!AZ141), 1)</f>
        <v>1</v>
      </c>
      <c r="BA141" s="22">
        <f>IF(Settings!$F$15="MERGE",IF(Settings!$C$16="No",1, (1 - ((Temperatures!$C141-Parameters!$B$196)/Parameters!$B$194)^2)^'Non-Market - Hockey stick'!BA141), 1)</f>
        <v>1</v>
      </c>
      <c r="BB141" s="22">
        <f>IF(Settings!$F$15="MERGE",IF(Settings!$C$16="No",1, (1 - ((Temperatures!$C141-Parameters!$B$196)/Parameters!$B$194)^2)^'Non-Market - Hockey stick'!BB141), 1)</f>
        <v>1</v>
      </c>
      <c r="BC141" s="22">
        <f>IF(Settings!$F$15="MERGE",IF(Settings!$C$16="No",1, (1 - ((Temperatures!$C141-Parameters!$B$196)/Parameters!$B$194)^2)^'Non-Market - Hockey stick'!BC141), 1)</f>
        <v>1</v>
      </c>
      <c r="BD141" s="22">
        <f>IF(Settings!$F$15="MERGE",IF(Settings!$C$16="No",1, (1 - ((Temperatures!$C141-Parameters!$B$196)/Parameters!$B$194)^2)^'Non-Market - Hockey stick'!BD141), 1)</f>
        <v>1</v>
      </c>
      <c r="BE141" s="22">
        <f>IF(Settings!$F$15="MERGE",IF(Settings!$C$16="No",1, (1 - ((Temperatures!$C141-Parameters!$B$196)/Parameters!$B$194)^2)^'Non-Market - Hockey stick'!BE141), 1)</f>
        <v>1</v>
      </c>
      <c r="BF141" s="22">
        <f>IF(Settings!$F$15="MERGE",IF(Settings!$C$16="No",1, (1 - ((Temperatures!$C141-Parameters!$B$196)/Parameters!$B$194)^2)^'Non-Market - Hockey stick'!BF141), 1)</f>
        <v>1</v>
      </c>
      <c r="BG141" s="22">
        <f>IF(Settings!$F$15="MERGE",IF(Settings!$C$16="No",1, (1 - ((Temperatures!$C141-Parameters!$B$196)/Parameters!$B$194)^2)^'Non-Market - Hockey stick'!BG141), 1)</f>
        <v>1</v>
      </c>
      <c r="BH141" s="22">
        <f>IF(Settings!$F$15="MERGE",IF(Settings!$C$16="No",1, (1 - ((Temperatures!$C141-Parameters!$B$196)/Parameters!$B$194)^2)^'Non-Market - Hockey stick'!BH141), 1)</f>
        <v>1</v>
      </c>
      <c r="BI141" s="22">
        <f>IF(Settings!$F$15="MERGE",IF(Settings!$C$16="No",1, (1 - ((Temperatures!$C141-Parameters!$B$196)/Parameters!$B$194)^2)^'Non-Market - Hockey stick'!BI141), 1)</f>
        <v>1</v>
      </c>
      <c r="BJ141" s="22">
        <f>IF(Settings!$F$15="MERGE",IF(Settings!$C$16="No",1, (1 - ((Temperatures!$C141-Parameters!$B$196)/Parameters!$B$194)^2)^'Non-Market - Hockey stick'!BJ141), 1)</f>
        <v>1</v>
      </c>
      <c r="BK141" s="22">
        <f>IF(Settings!$F$15="MERGE",IF(Settings!$C$16="No",1, (1 - ((Temperatures!$C141-Parameters!$B$196)/Parameters!$B$194)^2)^'Non-Market - Hockey stick'!BK141), 1)</f>
        <v>1</v>
      </c>
      <c r="BL141" s="22">
        <f>IF(Settings!$F$15="MERGE",IF(Settings!$C$16="No",1, (1 - ((Temperatures!$C141-Parameters!$B$196)/Parameters!$B$194)^2)^'Non-Market - Hockey stick'!BL141), 1)</f>
        <v>1</v>
      </c>
      <c r="BM141" s="22">
        <f>IF(Settings!$F$15="MERGE",IF(Settings!$C$16="No",1, (1 - ((Temperatures!$C141-Parameters!$B$196)/Parameters!$B$194)^2)^'Non-Market - Hockey stick'!BM141), 1)</f>
        <v>1</v>
      </c>
      <c r="BN141" s="22">
        <f>IF(Settings!$F$15="MERGE",IF(Settings!$C$16="No",1, (1 - ((Temperatures!$C141-Parameters!$B$196)/Parameters!$B$194)^2)^'Non-Market - Hockey stick'!BN141), 1)</f>
        <v>1</v>
      </c>
      <c r="BO141" s="22">
        <f>IF(Settings!$F$15="MERGE",IF(Settings!$C$16="No",1, (1 - ((Temperatures!$C141-Parameters!$B$196)/Parameters!$B$194)^2)^'Non-Market - Hockey stick'!BO141), 1)</f>
        <v>1</v>
      </c>
      <c r="BP141" s="22">
        <f>IF(Settings!$F$15="MERGE",IF(Settings!$C$16="No",1, (1 - ((Temperatures!$C141-Parameters!$B$196)/Parameters!$B$194)^2)^'Non-Market - Hockey stick'!BP141), 1)</f>
        <v>1</v>
      </c>
      <c r="BQ141" s="22">
        <f>IF(Settings!$F$15="MERGE",IF(Settings!$C$16="No",1, (1 - ((Temperatures!$C141-Parameters!$B$196)/Parameters!$B$194)^2)^'Non-Market - Hockey stick'!BQ141), 1)</f>
        <v>1</v>
      </c>
      <c r="BR141" s="22">
        <f>IF(Settings!$F$15="MERGE",IF(Settings!$C$16="No",1, (1 - ((Temperatures!$C141-Parameters!$B$196)/Parameters!$B$194)^2)^'Non-Market - Hockey stick'!BR141), 1)</f>
        <v>1</v>
      </c>
      <c r="BS141" s="22">
        <f>IF(Settings!$F$15="MERGE",IF(Settings!$C$16="No",1, (1 - ((Temperatures!$C141-Parameters!$B$196)/Parameters!$B$194)^2)^'Non-Market - Hockey stick'!BS141), 1)</f>
        <v>1</v>
      </c>
      <c r="BT141" s="22">
        <f>IF(Settings!$F$15="MERGE",IF(Settings!$C$16="No",1, (1 - ((Temperatures!$C141-Parameters!$B$196)/Parameters!$B$194)^2)^'Non-Market - Hockey stick'!BT141), 1)</f>
        <v>1</v>
      </c>
      <c r="BU141" s="22">
        <f>IF(Settings!$F$15="MERGE",IF(Settings!$C$16="No",1, (1 - ((Temperatures!$C141-Parameters!$B$196)/Parameters!$B$194)^2)^'Non-Market - Hockey stick'!BU141), 1)</f>
        <v>1</v>
      </c>
      <c r="BV141" s="22">
        <f>IF(Settings!$F$15="MERGE",IF(Settings!$C$16="No",1, (1 - ((Temperatures!$C141-Parameters!$B$196)/Parameters!$B$194)^2)^'Non-Market - Hockey stick'!BV141), 1)</f>
        <v>1</v>
      </c>
      <c r="BW141" s="22">
        <f>IF(Settings!$F$15="MERGE",IF(Settings!$C$16="No",1, (1 - ((Temperatures!$C141-Parameters!$B$196)/Parameters!$B$194)^2)^'Non-Market - Hockey stick'!BW141), 1)</f>
        <v>1</v>
      </c>
      <c r="BX141" s="22">
        <f>IF(Settings!$F$15="MERGE",IF(Settings!$C$16="No",1, (1 - ((Temperatures!$C141-Parameters!$B$196)/Parameters!$B$194)^2)^'Non-Market - Hockey stick'!BX141), 1)</f>
        <v>1</v>
      </c>
      <c r="BY141" s="22">
        <f>IF(Settings!$F$15="MERGE",IF(Settings!$C$16="No",1, (1 - ((Temperatures!$C141-Parameters!$B$196)/Parameters!$B$194)^2)^'Non-Market - Hockey stick'!BY141), 1)</f>
        <v>1</v>
      </c>
      <c r="BZ141" s="22">
        <f>IF(Settings!$F$15="MERGE",IF(Settings!$C$16="No",1, (1 - ((Temperatures!$C141-Parameters!$B$196)/Parameters!$B$194)^2)^'Non-Market - Hockey stick'!BZ141), 1)</f>
        <v>1</v>
      </c>
      <c r="CA141" s="22">
        <f>IF(Settings!$F$15="MERGE",IF(Settings!$C$16="No",1, (1 - ((Temperatures!$C141-Parameters!$B$196)/Parameters!$B$194)^2)^'Non-Market - Hockey stick'!CA141), 1)</f>
        <v>1</v>
      </c>
      <c r="CB141" s="22">
        <f>IF(Settings!$F$15="MERGE",IF(Settings!$C$16="No",1, (1 - ((Temperatures!$C141-Parameters!$B$196)/Parameters!$B$194)^2)^'Non-Market - Hockey stick'!CB141), 1)</f>
        <v>1</v>
      </c>
      <c r="CC141" s="22">
        <f>IF(Settings!$F$15="MERGE",IF(Settings!$C$16="No",1, (1 - ((Temperatures!$C141-Parameters!$B$196)/Parameters!$B$194)^2)^'Non-Market - Hockey stick'!CC141), 1)</f>
        <v>1</v>
      </c>
      <c r="CD141" s="22">
        <f>IF(Settings!$F$15="MERGE",IF(Settings!$C$16="No",1, (1 - ((Temperatures!$C141-Parameters!$B$196)/Parameters!$B$194)^2)^'Non-Market - Hockey stick'!CD141), 1)</f>
        <v>1</v>
      </c>
      <c r="CE141" s="22">
        <f>IF(Settings!$F$15="MERGE",IF(Settings!$C$16="No",1, (1 - ((Temperatures!$C141-Parameters!$B$196)/Parameters!$B$194)^2)^'Non-Market - Hockey stick'!CE141), 1)</f>
        <v>1</v>
      </c>
      <c r="CF141" s="22">
        <f>IF(Settings!$F$15="MERGE",IF(Settings!$C$16="No",1, (1 - ((Temperatures!$C141-Parameters!$B$196)/Parameters!$B$194)^2)^'Non-Market - Hockey stick'!CF141), 1)</f>
        <v>1</v>
      </c>
      <c r="CG141" s="22">
        <f>IF(Settings!$F$15="MERGE",IF(Settings!$C$16="No",1, (1 - ((Temperatures!$C141-Parameters!$B$196)/Parameters!$B$194)^2)^'Non-Market - Hockey stick'!CG141), 1)</f>
        <v>1</v>
      </c>
      <c r="CH141" s="22">
        <f>IF(Settings!$F$15="MERGE",IF(Settings!$C$16="No",1, (1 - ((Temperatures!$C141-Parameters!$B$196)/Parameters!$B$194)^2)^'Non-Market - Hockey stick'!CH141), 1)</f>
        <v>1</v>
      </c>
      <c r="CI141" s="22">
        <f>IF(Settings!$F$15="MERGE",IF(Settings!$C$16="No",1, (1 - ((Temperatures!$C141-Parameters!$B$196)/Parameters!$B$194)^2)^'Non-Market - Hockey stick'!CI141), 1)</f>
        <v>1</v>
      </c>
      <c r="CJ141" s="22">
        <f>IF(Settings!$F$15="MERGE",IF(Settings!$C$16="No",1, (1 - ((Temperatures!$C141-Parameters!$B$196)/Parameters!$B$194)^2)^'Non-Market - Hockey stick'!CJ141), 1)</f>
        <v>1</v>
      </c>
      <c r="CK141" s="22">
        <f>IF(Settings!$F$15="MERGE",IF(Settings!$C$16="No",1, (1 - ((Temperatures!$C141-Parameters!$B$196)/Parameters!$B$194)^2)^'Non-Market - Hockey stick'!CK141), 1)</f>
        <v>1</v>
      </c>
      <c r="CL141" s="22">
        <f>IF(Settings!$F$15="MERGE",IF(Settings!$C$16="No",1, (1 - ((Temperatures!$C141-Parameters!$B$196)/Parameters!$B$194)^2)^'Non-Market - Hockey stick'!CL141), 1)</f>
        <v>1</v>
      </c>
      <c r="CM141" s="22">
        <f>IF(Settings!$F$15="MERGE",IF(Settings!$C$16="No",1, (1 - ((Temperatures!$C141-Parameters!$B$196)/Parameters!$B$194)^2)^'Non-Market - Hockey stick'!CM141), 1)</f>
        <v>1</v>
      </c>
      <c r="CN141" s="22">
        <f>IF(Settings!$F$15="MERGE",IF(Settings!$C$16="No",1, (1 - ((Temperatures!$C141-Parameters!$B$196)/Parameters!$B$194)^2)^'Non-Market - Hockey stick'!CN141), 1)</f>
        <v>1</v>
      </c>
      <c r="CO141" s="22">
        <f>IF(Settings!$F$15="MERGE",IF(Settings!$C$16="No",1, (1 - ((Temperatures!$C141-Parameters!$B$196)/Parameters!$B$194)^2)^'Non-Market - Hockey stick'!CO141), 1)</f>
        <v>1</v>
      </c>
      <c r="CP141" s="22">
        <f>IF(Settings!$F$15="MERGE",IF(Settings!$C$16="No",1, (1 - ((Temperatures!$C141-Parameters!$B$196)/Parameters!$B$194)^2)^'Non-Market - Hockey stick'!CP141), 1)</f>
        <v>1</v>
      </c>
      <c r="CQ141" s="22">
        <f>IF(Settings!$F$15="MERGE",IF(Settings!$C$16="No",1, (1 - ((Temperatures!$C141-Parameters!$B$196)/Parameters!$B$194)^2)^'Non-Market - Hockey stick'!CQ141), 1)</f>
        <v>1</v>
      </c>
      <c r="CR141" s="22">
        <f>IF(Settings!$F$15="MERGE",IF(Settings!$C$16="No",1, (1 - ((Temperatures!$C141-Parameters!$B$196)/Parameters!$B$194)^2)^'Non-Market - Hockey stick'!CR141), 1)</f>
        <v>1</v>
      </c>
      <c r="CS141" s="22">
        <f>IF(Settings!$F$15="MERGE",IF(Settings!$C$16="No",1, (1 - ((Temperatures!$C141-Parameters!$B$196)/Parameters!$B$194)^2)^'Non-Market - Hockey stick'!CS141), 1)</f>
        <v>1</v>
      </c>
      <c r="CT141" s="22">
        <f>IF(Settings!$F$15="MERGE",IF(Settings!$C$16="No",1, (1 - ((Temperatures!$C141-Parameters!$B$196)/Parameters!$B$194)^2)^'Non-Market - Hockey stick'!CT141), 1)</f>
        <v>1</v>
      </c>
      <c r="CU141" s="22">
        <f>IF(Settings!$F$15="MERGE",IF(Settings!$C$16="No",1, (1 - ((Temperatures!$C141-Parameters!$B$196)/Parameters!$B$194)^2)^'Non-Market - Hockey stick'!CU141), 1)</f>
        <v>1</v>
      </c>
      <c r="CV141" s="22">
        <f>IF(Settings!$F$15="MERGE",IF(Settings!$C$16="No",1, (1 - ((Temperatures!$C141-Parameters!$B$196)/Parameters!$B$194)^2)^'Non-Market - Hockey stick'!CV141), 1)</f>
        <v>1</v>
      </c>
      <c r="CW141" s="22">
        <f>IF(Settings!$F$15="MERGE",IF(Settings!$C$16="No",1, (1 - ((Temperatures!$C141-Parameters!$B$196)/Parameters!$B$194)^2)^'Non-Market - Hockey stick'!CW141), 1)</f>
        <v>1</v>
      </c>
      <c r="CX141" s="22">
        <f>IF(Settings!$F$15="MERGE",IF(Settings!$C$16="No",1, (1 - ((Temperatures!$C141-Parameters!$B$196)/Parameters!$B$194)^2)^'Non-Market - Hockey stick'!CX141), 1)</f>
        <v>1</v>
      </c>
      <c r="CY141" s="22">
        <f>IF(Settings!$F$15="MERGE",IF(Settings!$C$16="No",1, (1 - ((Temperatures!$C141-Parameters!$B$196)/Parameters!$B$194)^2)^'Non-Market - Hockey stick'!CY141), 1)</f>
        <v>1</v>
      </c>
      <c r="CZ141" s="22">
        <f>IF(Settings!$F$15="MERGE",IF(Settings!$C$16="No",1, (1 - ((Temperatures!$C141-Parameters!$B$196)/Parameters!$B$194)^2)^'Non-Market - Hockey stick'!CZ141), 1)</f>
        <v>1</v>
      </c>
      <c r="DA141" s="22">
        <f>IF(Settings!$F$15="MERGE",IF(Settings!$C$16="No",1, (1 - ((Temperatures!$C141-Parameters!$B$196)/Parameters!$B$194)^2)^'Non-Market - Hockey stick'!DA141), 1)</f>
        <v>1</v>
      </c>
      <c r="DB141" s="22">
        <f>IF(Settings!$F$15="MERGE",IF(Settings!$C$16="No",1, (1 - ((Temperatures!$C141-Parameters!$B$196)/Parameters!$B$194)^2)^'Non-Market - Hockey stick'!DB141), 1)</f>
        <v>1</v>
      </c>
      <c r="DC141" s="22">
        <f>IF(Settings!$F$15="MERGE",IF(Settings!$C$16="No",1, (1 - ((Temperatures!$C141-Parameters!$B$196)/Parameters!$B$194)^2)^'Non-Market - Hockey stick'!DC141), 1)</f>
        <v>1</v>
      </c>
      <c r="DD141" s="22">
        <f>IF(Settings!$F$15="MERGE",IF(Settings!$C$16="No",1, (1 - ((Temperatures!$C141-Parameters!$B$196)/Parameters!$B$194)^2)^'Non-Market - Hockey stick'!DD141), 1)</f>
        <v>1</v>
      </c>
      <c r="DE141" s="22">
        <f>IF(Settings!$F$15="MERGE",IF(Settings!$C$16="No",1, (1 - ((Temperatures!$C141-Parameters!$B$196)/Parameters!$B$194)^2)^'Non-Market - Hockey stick'!DE141), 1)</f>
        <v>1</v>
      </c>
      <c r="DF141" s="22">
        <f>IF(Settings!$F$15="MERGE",IF(Settings!$C$16="No",1, (1 - ((Temperatures!$C141-Parameters!$B$196)/Parameters!$B$194)^2)^'Non-Market - Hockey stick'!DF141), 1)</f>
        <v>1</v>
      </c>
      <c r="DG141" s="22">
        <f>IF(Settings!$F$15="MERGE",IF(Settings!$C$16="No",1, (1 - ((Temperatures!$C141-Parameters!$B$196)/Parameters!$B$194)^2)^'Non-Market - Hockey stick'!DG141), 1)</f>
        <v>1</v>
      </c>
      <c r="DH141" s="22">
        <f>IF(Settings!$F$15="MERGE",IF(Settings!$C$16="No",1, (1 - ((Temperatures!$C141-Parameters!$B$196)/Parameters!$B$194)^2)^'Non-Market - Hockey stick'!DH141), 1)</f>
        <v>1</v>
      </c>
      <c r="DI141" s="22">
        <f>IF(Settings!$F$15="MERGE",IF(Settings!$C$16="No",1, (1 - ((Temperatures!$C141-Parameters!$B$196)/Parameters!$B$194)^2)^'Non-Market - Hockey stick'!DI141), 1)</f>
        <v>1</v>
      </c>
      <c r="DJ141" s="22">
        <f>IF(Settings!$F$15="MERGE",IF(Settings!$C$16="No",1, (1 - ((Temperatures!$C141-Parameters!$B$196)/Parameters!$B$194)^2)^'Non-Market - Hockey stick'!DJ141), 1)</f>
        <v>1</v>
      </c>
      <c r="DK141" s="22">
        <f>IF(Settings!$F$15="MERGE",IF(Settings!$C$16="No",1, (1 - ((Temperatures!$C141-Parameters!$B$196)/Parameters!$B$194)^2)^'Non-Market - Hockey stick'!DK141), 1)</f>
        <v>1</v>
      </c>
      <c r="DL141" s="22">
        <f>IF(Settings!$F$15="MERGE",IF(Settings!$C$16="No",1, (1 - ((Temperatures!$C141-Parameters!$B$196)/Parameters!$B$194)^2)^'Non-Market - Hockey stick'!DL141), 1)</f>
        <v>1</v>
      </c>
      <c r="DM141" s="22">
        <f>IF(Settings!$F$15="MERGE",IF(Settings!$C$16="No",1, (1 - ((Temperatures!$C141-Parameters!$B$196)/Parameters!$B$194)^2)^'Non-Market - Hockey stick'!DM141), 1)</f>
        <v>1</v>
      </c>
      <c r="DN141" s="22">
        <f>IF(Settings!$F$15="MERGE",IF(Settings!$C$16="No",1, (1 - ((Temperatures!$C141-Parameters!$B$196)/Parameters!$B$194)^2)^'Non-Market - Hockey stick'!DN141), 1)</f>
        <v>1</v>
      </c>
      <c r="DO141" s="22">
        <f>IF(Settings!$F$15="MERGE",IF(Settings!$C$16="No",1, (1 - ((Temperatures!$C141-Parameters!$B$196)/Parameters!$B$194)^2)^'Non-Market - Hockey stick'!DO141), 1)</f>
        <v>1</v>
      </c>
      <c r="DP141" s="22">
        <f>IF(Settings!$F$15="MERGE",IF(Settings!$C$16="No",1, (1 - ((Temperatures!$C141-Parameters!$B$196)/Parameters!$B$194)^2)^'Non-Market - Hockey stick'!DP141), 1)</f>
        <v>1</v>
      </c>
      <c r="DQ141" s="22">
        <f>IF(Settings!$F$15="MERGE",IF(Settings!$C$16="No",1, (1 - ((Temperatures!$C141-Parameters!$B$196)/Parameters!$B$194)^2)^'Non-Market - Hockey stick'!DQ141), 1)</f>
        <v>1</v>
      </c>
      <c r="DR141" s="22">
        <f>IF(Settings!$F$15="MERGE",IF(Settings!$C$16="No",1, (1 - ((Temperatures!$C141-Parameters!$B$196)/Parameters!$B$194)^2)^'Non-Market - Hockey stick'!DR141), 1)</f>
        <v>1</v>
      </c>
      <c r="DS141" s="22">
        <f>IF(Settings!$F$15="MERGE",IF(Settings!$C$16="No",1, (1 - ((Temperatures!$C141-Parameters!$B$196)/Parameters!$B$194)^2)^'Non-Market - Hockey stick'!DS141), 1)</f>
        <v>1</v>
      </c>
      <c r="DT141" s="22">
        <f>IF(Settings!$F$15="MERGE",IF(Settings!$C$16="No",1, (1 - ((Temperatures!$C141-Parameters!$B$196)/Parameters!$B$194)^2)^'Non-Market - Hockey stick'!DT141), 1)</f>
        <v>1</v>
      </c>
      <c r="DU141" s="22">
        <f>IF(Settings!$F$15="MERGE",IF(Settings!$C$16="No",1, (1 - ((Temperatures!$C141-Parameters!$B$196)/Parameters!$B$194)^2)^'Non-Market - Hockey stick'!DU141), 1)</f>
        <v>1</v>
      </c>
      <c r="DV141" s="22">
        <f>IF(Settings!$F$15="MERGE",IF(Settings!$C$16="No",1, (1 - ((Temperatures!$C141-Parameters!$B$196)/Parameters!$B$194)^2)^'Non-Market - Hockey stick'!DV141), 1)</f>
        <v>1</v>
      </c>
      <c r="DW141" s="22">
        <f>IF(Settings!$F$15="MERGE",IF(Settings!$C$16="No",1, (1 - ((Temperatures!$C141-Parameters!$B$196)/Parameters!$B$194)^2)^'Non-Market - Hockey stick'!DW141), 1)</f>
        <v>1</v>
      </c>
      <c r="DX141" s="22">
        <f>IF(Settings!$F$15="MERGE",IF(Settings!$C$16="No",1, (1 - ((Temperatures!$C141-Parameters!$B$196)/Parameters!$B$194)^2)^'Non-Market - Hockey stick'!DX141), 1)</f>
        <v>1</v>
      </c>
      <c r="DY141" s="22">
        <f>IF(Settings!$F$15="MERGE",IF(Settings!$C$16="No",1, (1 - ((Temperatures!$C141-Parameters!$B$196)/Parameters!$B$194)^2)^'Non-Market - Hockey stick'!DY141), 1)</f>
        <v>1</v>
      </c>
      <c r="DZ141" s="22">
        <f>IF(Settings!$F$15="MERGE",IF(Settings!$C$16="No",1, (1 - ((Temperatures!$C141-Parameters!$B$196)/Parameters!$B$194)^2)^'Non-Market - Hockey stick'!DZ141), 1)</f>
        <v>1</v>
      </c>
      <c r="EA141" s="22">
        <f>IF(Settings!$F$15="MERGE",IF(Settings!$C$16="No",1, (1 - ((Temperatures!$C141-Parameters!$B$196)/Parameters!$B$194)^2)^'Non-Market - Hockey stick'!EA141), 1)</f>
        <v>1</v>
      </c>
      <c r="EB141" s="22">
        <f>IF(Settings!$F$15="MERGE",IF(Settings!$C$16="No",1, (1 - ((Temperatures!$C141-Parameters!$B$196)/Parameters!$B$194)^2)^'Non-Market - Hockey stick'!EB141), 1)</f>
        <v>1</v>
      </c>
      <c r="EC141" s="22">
        <f>IF(Settings!$F$15="MERGE",IF(Settings!$C$16="No",1, (1 - ((Temperatures!$C141-Parameters!$B$196)/Parameters!$B$194)^2)^'Non-Market - Hockey stick'!EC141), 1)</f>
        <v>1</v>
      </c>
      <c r="ED141" s="22">
        <f>IF(Settings!$F$15="MERGE",IF(Settings!$C$16="No",1, (1 - ((Temperatures!$C141-Parameters!$B$196)/Parameters!$B$194)^2)^'Non-Market - Hockey stick'!ED141), 1)</f>
        <v>1</v>
      </c>
      <c r="EE141" s="22">
        <f>IF(Settings!$F$15="MERGE",IF(Settings!$C$16="No",1, (1 - ((Temperatures!$C141-Parameters!$B$196)/Parameters!$B$194)^2)^'Non-Market - Hockey stick'!EE141), 1)</f>
        <v>1</v>
      </c>
      <c r="EF141" s="22">
        <f>IF(Settings!$F$15="MERGE",IF(Settings!$C$16="No",1, (1 - ((Temperatures!$C141-Parameters!$B$196)/Parameters!$B$194)^2)^'Non-Market - Hockey stick'!EF141), 1)</f>
        <v>1</v>
      </c>
      <c r="EG141" s="22">
        <f>IF(Settings!$F$15="MERGE",IF(Settings!$C$16="No",1, (1 - ((Temperatures!$C141-Parameters!$B$196)/Parameters!$B$194)^2)^'Non-Market - Hockey stick'!EG141), 1)</f>
        <v>1</v>
      </c>
      <c r="EH141" s="22">
        <f>IF(Settings!$F$15="MERGE",IF(Settings!$C$16="No",1, (1 - ((Temperatures!$C141-Parameters!$B$196)/Parameters!$B$194)^2)^'Non-Market - Hockey stick'!EH141), 1)</f>
        <v>1</v>
      </c>
      <c r="EI141" s="22">
        <f>IF(Settings!$F$15="MERGE",IF(Settings!$C$16="No",1, (1 - ((Temperatures!$C141-Parameters!$B$196)/Parameters!$B$194)^2)^'Non-Market - Hockey stick'!EI141), 1)</f>
        <v>1</v>
      </c>
      <c r="EJ141" s="22">
        <f>IF(Settings!$F$15="MERGE",IF(Settings!$C$16="No",1, (1 - ((Temperatures!$C141-Parameters!$B$196)/Parameters!$B$194)^2)^'Non-Market - Hockey stick'!EJ141), 1)</f>
        <v>1</v>
      </c>
      <c r="EK141" s="22">
        <f>IF(Settings!$F$15="MERGE",IF(Settings!$C$16="No",1, (1 - ((Temperatures!$C141-Parameters!$B$196)/Parameters!$B$194)^2)^'Non-Market - Hockey stick'!EK141), 1)</f>
        <v>1</v>
      </c>
      <c r="EL141" s="22">
        <f>IF(Settings!$F$15="MERGE",IF(Settings!$C$16="No",1, (1 - ((Temperatures!$C141-Parameters!$B$196)/Parameters!$B$194)^2)^'Non-Market - Hockey stick'!EL141), 1)</f>
        <v>1</v>
      </c>
      <c r="EM141" s="22">
        <f>IF(Settings!$F$15="MERGE",IF(Settings!$C$16="No",1, (1 - ((Temperatures!$C141-Parameters!$B$196)/Parameters!$B$194)^2)^'Non-Market - Hockey stick'!EM141), 1)</f>
        <v>1</v>
      </c>
      <c r="EN141" s="22">
        <f>IF(Settings!$F$15="MERGE",IF(Settings!$C$16="No",1, (1 - ((Temperatures!$C141-Parameters!$B$196)/Parameters!$B$194)^2)^'Non-Market - Hockey stick'!EN141), 1)</f>
        <v>1</v>
      </c>
      <c r="EO141" s="22">
        <f>IF(Settings!$F$15="MERGE",IF(Settings!$C$16="No",1, (1 - ((Temperatures!$C141-Parameters!$B$196)/Parameters!$B$194)^2)^'Non-Market - Hockey stick'!EO141), 1)</f>
        <v>1</v>
      </c>
      <c r="EP141" s="22">
        <f>IF(Settings!$F$15="MERGE",IF(Settings!$C$16="No",1, (1 - ((Temperatures!$C141-Parameters!$B$196)/Parameters!$B$194)^2)^'Non-Market - Hockey stick'!EP141), 1)</f>
        <v>1</v>
      </c>
      <c r="EQ141" s="22">
        <f>IF(Settings!$F$15="MERGE",IF(Settings!$C$16="No",1, (1 - ((Temperatures!$C141-Parameters!$B$196)/Parameters!$B$194)^2)^'Non-Market - Hockey stick'!EQ141), 1)</f>
        <v>1</v>
      </c>
      <c r="ER141" s="22">
        <f>IF(Settings!$F$15="MERGE",IF(Settings!$C$16="No",1, (1 - ((Temperatures!$C141-Parameters!$B$196)/Parameters!$B$194)^2)^'Non-Market - Hockey stick'!ER141), 1)</f>
        <v>1</v>
      </c>
      <c r="ES141" s="22">
        <f>IF(Settings!$F$15="MERGE",IF(Settings!$C$16="No",1, (1 - ((Temperatures!$C141-Parameters!$B$196)/Parameters!$B$194)^2)^'Non-Market - Hockey stick'!ES141), 1)</f>
        <v>1</v>
      </c>
      <c r="ET141" s="22">
        <f>IF(Settings!$F$15="MERGE",IF(Settings!$C$16="No",1, (1 - ((Temperatures!$C141-Parameters!$B$196)/Parameters!$B$194)^2)^'Non-Market - Hockey stick'!ET141), 1)</f>
        <v>1</v>
      </c>
      <c r="EU141" s="22">
        <f>IF(Settings!$F$15="MERGE",IF(Settings!$C$16="No",1, (1 - ((Temperatures!$C141-Parameters!$B$196)/Parameters!$B$194)^2)^'Non-Market - Hockey stick'!EU141), 1)</f>
        <v>1</v>
      </c>
      <c r="EV141" s="22">
        <f>IF(Settings!$F$15="MERGE",IF(Settings!$C$16="No",1, (1 - ((Temperatures!$C141-Parameters!$B$196)/Parameters!$B$194)^2)^'Non-Market - Hockey stick'!EV141), 1)</f>
        <v>1</v>
      </c>
      <c r="EW141" s="22">
        <f>IF(Settings!$F$15="MERGE",IF(Settings!$C$16="No",1, (1 - ((Temperatures!$C141-Parameters!$B$196)/Parameters!$B$194)^2)^'Non-Market - Hockey stick'!EW141), 1)</f>
        <v>1</v>
      </c>
      <c r="EX141" s="22">
        <f>IF(Settings!$F$15="MERGE",IF(Settings!$C$16="No",1, (1 - ((Temperatures!$C141-Parameters!$B$196)/Parameters!$B$194)^2)^'Non-Market - Hockey stick'!EX141), 1)</f>
        <v>1</v>
      </c>
      <c r="EY141" s="22">
        <f>IF(Settings!$F$15="MERGE",IF(Settings!$C$16="No",1, (1 - ((Temperatures!$C141-Parameters!$B$196)/Parameters!$B$194)^2)^'Non-Market - Hockey stick'!EY141), 1)</f>
        <v>1</v>
      </c>
      <c r="EZ141" s="22">
        <f>IF(Settings!$F$15="MERGE",IF(Settings!$C$16="No",1, (1 - ((Temperatures!$C141-Parameters!$B$196)/Parameters!$B$194)^2)^'Non-Market - Hockey stick'!EZ141), 1)</f>
        <v>1</v>
      </c>
      <c r="FA141" s="22">
        <f>IF(Settings!$F$15="MERGE",IF(Settings!$C$16="No",1, (1 - ((Temperatures!$C141-Parameters!$B$196)/Parameters!$B$194)^2)^'Non-Market - Hockey stick'!FA141), 1)</f>
        <v>1</v>
      </c>
      <c r="FB141" s="22">
        <f>IF(Settings!$F$15="MERGE",IF(Settings!$C$16="No",1, (1 - ((Temperatures!$C141-Parameters!$B$196)/Parameters!$B$194)^2)^'Non-Market - Hockey stick'!FB141), 1)</f>
        <v>1</v>
      </c>
      <c r="FC141" s="22">
        <f>IF(Settings!$F$15="MERGE",IF(Settings!$C$16="No",1, (1 - ((Temperatures!$C141-Parameters!$B$196)/Parameters!$B$194)^2)^'Non-Market - Hockey stick'!FC141), 1)</f>
        <v>1</v>
      </c>
      <c r="FD141" s="22">
        <f>IF(Settings!$F$15="MERGE",IF(Settings!$C$16="No",1, (1 - ((Temperatures!$C141-Parameters!$B$196)/Parameters!$B$194)^2)^'Non-Market - Hockey stick'!FD141), 1)</f>
        <v>1</v>
      </c>
      <c r="FE141" s="22">
        <f>IF(Settings!$F$15="MERGE",IF(Settings!$C$16="No",1, (1 - ((Temperatures!$C141-Parameters!$B$196)/Parameters!$B$194)^2)^'Non-Market - Hockey stick'!FE141), 1)</f>
        <v>1</v>
      </c>
      <c r="FF141" s="22">
        <f>IF(Settings!$F$15="MERGE",IF(Settings!$C$16="No",1, (1 - ((Temperatures!$C141-Parameters!$B$196)/Parameters!$B$194)^2)^'Non-Market - Hockey stick'!FF141), 1)</f>
        <v>1</v>
      </c>
      <c r="FG141" s="22">
        <f>IF(Settings!$F$15="MERGE",IF(Settings!$C$16="No",1, (1 - ((Temperatures!$C141-Parameters!$B$196)/Parameters!$B$194)^2)^'Non-Market - Hockey stick'!FG141), 1)</f>
        <v>1</v>
      </c>
      <c r="FH141" s="22">
        <f>IF(Settings!$F$15="MERGE",IF(Settings!$C$16="No",1, (1 - ((Temperatures!$C141-Parameters!$B$196)/Parameters!$B$194)^2)^'Non-Market - Hockey stick'!FH141), 1)</f>
        <v>1</v>
      </c>
      <c r="FI141" s="22">
        <f>IF(Settings!$F$15="MERGE",IF(Settings!$C$16="No",1, (1 - ((Temperatures!$C141-Parameters!$B$196)/Parameters!$B$194)^2)^'Non-Market - Hockey stick'!FI141), 1)</f>
        <v>1</v>
      </c>
      <c r="FJ141" s="22">
        <f>IF(Settings!$F$15="MERGE",IF(Settings!$C$16="No",1, (1 - ((Temperatures!$C141-Parameters!$B$196)/Parameters!$B$194)^2)^'Non-Market - Hockey stick'!FJ141), 1)</f>
        <v>1</v>
      </c>
      <c r="FK141" s="22">
        <f>IF(Settings!$F$15="MERGE",IF(Settings!$C$16="No",1, (1 - ((Temperatures!$C141-Parameters!$B$196)/Parameters!$B$194)^2)^'Non-Market - Hockey stick'!FK141), 1)</f>
        <v>1</v>
      </c>
      <c r="FL141" s="22">
        <f>IF(Settings!$F$15="MERGE",IF(Settings!$C$16="No",1, (1 - ((Temperatures!$C141-Parameters!$B$196)/Parameters!$B$194)^2)^'Non-Market - Hockey stick'!FL141), 1)</f>
        <v>1</v>
      </c>
      <c r="FM141" s="22">
        <f>IF(Settings!$F$15="MERGE",IF(Settings!$C$16="No",1, (1 - ((Temperatures!$C141-Parameters!$B$196)/Parameters!$B$194)^2)^'Non-Market - Hockey stick'!FM141), 1)</f>
        <v>1</v>
      </c>
      <c r="FN141" s="22">
        <f>IF(Settings!$F$15="MERGE",IF(Settings!$C$16="No",1, (1 - ((Temperatures!$C141-Parameters!$B$196)/Parameters!$B$194)^2)^'Non-Market - Hockey stick'!FN141), 1)</f>
        <v>1</v>
      </c>
      <c r="FO141" s="22">
        <f>IF(Settings!$F$15="MERGE",IF(Settings!$C$16="No",1, (1 - ((Temperatures!$C141-Parameters!$B$196)/Parameters!$B$194)^2)^'Non-Market - Hockey stick'!FO141), 1)</f>
        <v>1</v>
      </c>
      <c r="FP141" s="22">
        <f>IF(Settings!$F$15="MERGE",IF(Settings!$C$16="No",1, (1 - ((Temperatures!$C141-Parameters!$B$196)/Parameters!$B$194)^2)^'Non-Market - Hockey stick'!FP141), 1)</f>
        <v>1</v>
      </c>
      <c r="FQ141" s="22">
        <f>IF(Settings!$F$15="MERGE",IF(Settings!$C$16="No",1, (1 - ((Temperatures!$C141-Parameters!$B$196)/Parameters!$B$194)^2)^'Non-Market - Hockey stick'!FQ141), 1)</f>
        <v>1</v>
      </c>
      <c r="FR141" s="22">
        <f>IF(Settings!$F$15="MERGE",IF(Settings!$C$16="No",1, (1 - ((Temperatures!$C141-Parameters!$B$196)/Parameters!$B$194)^2)^'Non-Market - Hockey stick'!FR141), 1)</f>
        <v>1</v>
      </c>
      <c r="FS141" s="22">
        <f>IF(Settings!$F$15="MERGE",IF(Settings!$C$16="No",1, (1 - ((Temperatures!$C141-Parameters!$B$196)/Parameters!$B$194)^2)^'Non-Market - Hockey stick'!FS141), 1)</f>
        <v>1</v>
      </c>
      <c r="FT141" s="22">
        <f>IF(Settings!$F$15="MERGE",IF(Settings!$C$16="No",1, (1 - ((Temperatures!$C141-Parameters!$B$196)/Parameters!$B$194)^2)^'Non-Market - Hockey stick'!FT141), 1)</f>
        <v>1</v>
      </c>
      <c r="FU141" s="22">
        <f>IF(Settings!$F$15="MERGE",IF(Settings!$C$16="No",1, (1 - ((Temperatures!$C141-Parameters!$B$196)/Parameters!$B$194)^2)^'Non-Market - Hockey stick'!FU141), 1)</f>
        <v>1</v>
      </c>
      <c r="FV141" s="22">
        <f>IF(Settings!$F$15="MERGE",IF(Settings!$C$16="No",1, (1 - ((Temperatures!$C141-Parameters!$B$196)/Parameters!$B$194)^2)^'Non-Market - Hockey stick'!FV141), 1)</f>
        <v>1</v>
      </c>
      <c r="FW141" s="22">
        <f>IF(Settings!$F$15="MERGE",IF(Settings!$C$16="No",1, (1 - ((Temperatures!$C141-Parameters!$B$196)/Parameters!$B$194)^2)^'Non-Market - Hockey stick'!FW141), 1)</f>
        <v>1</v>
      </c>
      <c r="FX141" s="22">
        <f>IF(Settings!$F$15="MERGE",IF(Settings!$C$16="No",1, (1 - ((Temperatures!$C141-Parameters!$B$196)/Parameters!$B$194)^2)^'Non-Market - Hockey stick'!FX141), 1)</f>
        <v>1</v>
      </c>
      <c r="FY141" s="22">
        <f>IF(Settings!$F$15="MERGE",IF(Settings!$C$16="No",1, (1 - ((Temperatures!$C141-Parameters!$B$196)/Parameters!$B$194)^2)^'Non-Market - Hockey stick'!FY141), 1)</f>
        <v>1</v>
      </c>
      <c r="FZ141" s="22">
        <f>IF(Settings!$F$15="MERGE",IF(Settings!$C$16="No",1, (1 - ((Temperatures!$C141-Parameters!$B$196)/Parameters!$B$194)^2)^'Non-Market - Hockey stick'!FZ141), 1)</f>
        <v>1</v>
      </c>
      <c r="GA141" s="22">
        <f>IF(Settings!$F$15="MERGE",IF(Settings!$C$16="No",1, (1 - ((Temperatures!$C141-Parameters!$B$196)/Parameters!$B$194)^2)^'Non-Market - Hockey stick'!GA141), 1)</f>
        <v>1</v>
      </c>
      <c r="GB141" s="22">
        <f>IF(Settings!$F$15="MERGE",IF(Settings!$C$16="No",1, (1 - ((Temperatures!$C141-Parameters!$B$196)/Parameters!$B$194)^2)^'Non-Market - Hockey stick'!GB141), 1)</f>
        <v>1</v>
      </c>
      <c r="GC141" s="22">
        <f>IF(Settings!$F$15="MERGE",IF(Settings!$C$16="No",1, (1 - ((Temperatures!$C141-Parameters!$B$196)/Parameters!$B$194)^2)^'Non-Market - Hockey stick'!GC141), 1)</f>
        <v>1</v>
      </c>
      <c r="GD141" s="22">
        <f>IF(Settings!$F$15="MERGE",IF(Settings!$C$16="No",1, (1 - ((Temperatures!$C141-Parameters!$B$196)/Parameters!$B$194)^2)^'Non-Market - Hockey stick'!GD141), 1)</f>
        <v>1</v>
      </c>
      <c r="GE141" s="22">
        <f>IF(Settings!$F$15="MERGE",IF(Settings!$C$16="No",1, (1 - ((Temperatures!$C141-Parameters!$B$196)/Parameters!$B$194)^2)^'Non-Market - Hockey stick'!GE141), 1)</f>
        <v>1</v>
      </c>
      <c r="GF141" s="22">
        <f>IF(Settings!$F$15="MERGE",IF(Settings!$C$16="No",1, (1 - ((Temperatures!$C141-Parameters!$B$196)/Parameters!$B$194)^2)^'Non-Market - Hockey stick'!GF141), 1)</f>
        <v>1</v>
      </c>
      <c r="GG141" s="22">
        <f>IF(Settings!$F$15="MERGE",IF(Settings!$C$16="No",1, (1 - ((Temperatures!$C141-Parameters!$B$196)/Parameters!$B$194)^2)^'Non-Market - Hockey stick'!GG141), 1)</f>
        <v>1</v>
      </c>
      <c r="GH141" s="22">
        <f>IF(Settings!$F$15="MERGE",IF(Settings!$C$16="No",1, (1 - ((Temperatures!$C141-Parameters!$B$196)/Parameters!$B$194)^2)^'Non-Market - Hockey stick'!GH141), 1)</f>
        <v>1</v>
      </c>
      <c r="GI141" s="22">
        <f>IF(Settings!$F$15="MERGE",IF(Settings!$C$16="No",1, (1 - ((Temperatures!$C141-Parameters!$B$196)/Parameters!$B$194)^2)^'Non-Market - Hockey stick'!GI141), 1)</f>
        <v>1</v>
      </c>
      <c r="GJ141" s="22">
        <f>IF(Settings!$F$15="MERGE",IF(Settings!$C$16="No",1, (1 - ((Temperatures!$C141-Parameters!$B$196)/Parameters!$B$194)^2)^'Non-Market - Hockey stick'!GJ141), 1)</f>
        <v>1</v>
      </c>
      <c r="GK141" s="22">
        <f>IF(Settings!$F$15="MERGE",IF(Settings!$C$16="No",1, (1 - ((Temperatures!$C141-Parameters!$B$196)/Parameters!$B$194)^2)^'Non-Market - Hockey stick'!GK141), 1)</f>
        <v>1</v>
      </c>
      <c r="GL141" s="22">
        <f>IF(Settings!$F$15="MERGE",IF(Settings!$C$16="No",1, (1 - ((Temperatures!$C141-Parameters!$B$196)/Parameters!$B$194)^2)^'Non-Market - Hockey stick'!GL141), 1)</f>
        <v>1</v>
      </c>
      <c r="GM141" s="22">
        <f>IF(Settings!$F$15="MERGE",IF(Settings!$C$16="No",1, (1 - ((Temperatures!$C141-Parameters!$B$196)/Parameters!$B$194)^2)^'Non-Market - Hockey stick'!GM141), 1)</f>
        <v>1</v>
      </c>
    </row>
    <row r="142" spans="1:195" x14ac:dyDescent="0.2">
      <c r="A142" s="15">
        <v>2150</v>
      </c>
      <c r="B142" s="22">
        <f>IF(Settings!$F$15="MERGE",IF(Settings!$C$16="No",1, (1 - ((Temperatures!$C142-Parameters!$B$196)/Parameters!$B$194)^2)^'Non-Market - Hockey stick'!B142), 1)</f>
        <v>1</v>
      </c>
      <c r="C142" s="22">
        <f>IF(Settings!$F$15="MERGE",IF(Settings!$C$16="No",1, (1 - ((Temperatures!$C142-Parameters!$B$196)/Parameters!$B$194)^2)^'Non-Market - Hockey stick'!C142), 1)</f>
        <v>1</v>
      </c>
      <c r="D142" s="22">
        <f>IF(Settings!$F$15="MERGE",IF(Settings!$C$16="No",1, (1 - ((Temperatures!$C142-Parameters!$B$196)/Parameters!$B$194)^2)^'Non-Market - Hockey stick'!D142), 1)</f>
        <v>1</v>
      </c>
      <c r="E142" s="22">
        <f>IF(Settings!$F$15="MERGE",IF(Settings!$C$16="No",1, (1 - ((Temperatures!$C142-Parameters!$B$196)/Parameters!$B$194)^2)^'Non-Market - Hockey stick'!E142), 1)</f>
        <v>1</v>
      </c>
      <c r="F142" s="22">
        <f>IF(Settings!$F$15="MERGE",IF(Settings!$C$16="No",1, (1 - ((Temperatures!$C142-Parameters!$B$196)/Parameters!$B$194)^2)^'Non-Market - Hockey stick'!F142), 1)</f>
        <v>1</v>
      </c>
      <c r="G142" s="22">
        <f>IF(Settings!$F$15="MERGE",IF(Settings!$C$16="No",1, (1 - ((Temperatures!$C142-Parameters!$B$196)/Parameters!$B$194)^2)^'Non-Market - Hockey stick'!G142), 1)</f>
        <v>1</v>
      </c>
      <c r="H142" s="22">
        <f>IF(Settings!$F$15="MERGE",IF(Settings!$C$16="No",1, (1 - ((Temperatures!$C142-Parameters!$B$196)/Parameters!$B$194)^2)^'Non-Market - Hockey stick'!H142), 1)</f>
        <v>1</v>
      </c>
      <c r="I142" s="22">
        <f>IF(Settings!$F$15="MERGE",IF(Settings!$C$16="No",1, (1 - ((Temperatures!$C142-Parameters!$B$196)/Parameters!$B$194)^2)^'Non-Market - Hockey stick'!I142), 1)</f>
        <v>1</v>
      </c>
      <c r="J142" s="22">
        <f>IF(Settings!$F$15="MERGE",IF(Settings!$C$16="No",1, (1 - ((Temperatures!$C142-Parameters!$B$196)/Parameters!$B$194)^2)^'Non-Market - Hockey stick'!J142), 1)</f>
        <v>1</v>
      </c>
      <c r="K142" s="22">
        <f>IF(Settings!$F$15="MERGE",IF(Settings!$C$16="No",1, (1 - ((Temperatures!$C142-Parameters!$B$196)/Parameters!$B$194)^2)^'Non-Market - Hockey stick'!K142), 1)</f>
        <v>1</v>
      </c>
      <c r="L142" s="22">
        <f>IF(Settings!$F$15="MERGE",IF(Settings!$C$16="No",1, (1 - ((Temperatures!$C142-Parameters!$B$196)/Parameters!$B$194)^2)^'Non-Market - Hockey stick'!L142), 1)</f>
        <v>1</v>
      </c>
      <c r="M142" s="22">
        <f>IF(Settings!$F$15="MERGE",IF(Settings!$C$16="No",1, (1 - ((Temperatures!$C142-Parameters!$B$196)/Parameters!$B$194)^2)^'Non-Market - Hockey stick'!M142), 1)</f>
        <v>1</v>
      </c>
      <c r="N142" s="22">
        <f>IF(Settings!$F$15="MERGE",IF(Settings!$C$16="No",1, (1 - ((Temperatures!$C142-Parameters!$B$196)/Parameters!$B$194)^2)^'Non-Market - Hockey stick'!N142), 1)</f>
        <v>1</v>
      </c>
      <c r="O142" s="22">
        <f>IF(Settings!$F$15="MERGE",IF(Settings!$C$16="No",1, (1 - ((Temperatures!$C142-Parameters!$B$196)/Parameters!$B$194)^2)^'Non-Market - Hockey stick'!O142), 1)</f>
        <v>1</v>
      </c>
      <c r="P142" s="22">
        <f>IF(Settings!$F$15="MERGE",IF(Settings!$C$16="No",1, (1 - ((Temperatures!$C142-Parameters!$B$196)/Parameters!$B$194)^2)^'Non-Market - Hockey stick'!P142), 1)</f>
        <v>1</v>
      </c>
      <c r="Q142" s="22">
        <f>IF(Settings!$F$15="MERGE",IF(Settings!$C$16="No",1, (1 - ((Temperatures!$C142-Parameters!$B$196)/Parameters!$B$194)^2)^'Non-Market - Hockey stick'!Q142), 1)</f>
        <v>1</v>
      </c>
      <c r="R142" s="22">
        <f>IF(Settings!$F$15="MERGE",IF(Settings!$C$16="No",1, (1 - ((Temperatures!$C142-Parameters!$B$196)/Parameters!$B$194)^2)^'Non-Market - Hockey stick'!R142), 1)</f>
        <v>1</v>
      </c>
      <c r="S142" s="22">
        <f>IF(Settings!$F$15="MERGE",IF(Settings!$C$16="No",1, (1 - ((Temperatures!$C142-Parameters!$B$196)/Parameters!$B$194)^2)^'Non-Market - Hockey stick'!S142), 1)</f>
        <v>1</v>
      </c>
      <c r="T142" s="22">
        <f>IF(Settings!$F$15="MERGE",IF(Settings!$C$16="No",1, (1 - ((Temperatures!$C142-Parameters!$B$196)/Parameters!$B$194)^2)^'Non-Market - Hockey stick'!T142), 1)</f>
        <v>1</v>
      </c>
      <c r="U142" s="22">
        <f>IF(Settings!$F$15="MERGE",IF(Settings!$C$16="No",1, (1 - ((Temperatures!$C142-Parameters!$B$196)/Parameters!$B$194)^2)^'Non-Market - Hockey stick'!U142), 1)</f>
        <v>1</v>
      </c>
      <c r="V142" s="22">
        <f>IF(Settings!$F$15="MERGE",IF(Settings!$C$16="No",1, (1 - ((Temperatures!$C142-Parameters!$B$196)/Parameters!$B$194)^2)^'Non-Market - Hockey stick'!V142), 1)</f>
        <v>1</v>
      </c>
      <c r="W142" s="22">
        <f>IF(Settings!$F$15="MERGE",IF(Settings!$C$16="No",1, (1 - ((Temperatures!$C142-Parameters!$B$196)/Parameters!$B$194)^2)^'Non-Market - Hockey stick'!W142), 1)</f>
        <v>1</v>
      </c>
      <c r="X142" s="22">
        <f>IF(Settings!$F$15="MERGE",IF(Settings!$C$16="No",1, (1 - ((Temperatures!$C142-Parameters!$B$196)/Parameters!$B$194)^2)^'Non-Market - Hockey stick'!X142), 1)</f>
        <v>1</v>
      </c>
      <c r="Y142" s="22">
        <f>IF(Settings!$F$15="MERGE",IF(Settings!$C$16="No",1, (1 - ((Temperatures!$C142-Parameters!$B$196)/Parameters!$B$194)^2)^'Non-Market - Hockey stick'!Y142), 1)</f>
        <v>1</v>
      </c>
      <c r="Z142" s="22">
        <f>IF(Settings!$F$15="MERGE",IF(Settings!$C$16="No",1, (1 - ((Temperatures!$C142-Parameters!$B$196)/Parameters!$B$194)^2)^'Non-Market - Hockey stick'!Z142), 1)</f>
        <v>1</v>
      </c>
      <c r="AA142" s="22">
        <f>IF(Settings!$F$15="MERGE",IF(Settings!$C$16="No",1, (1 - ((Temperatures!$C142-Parameters!$B$196)/Parameters!$B$194)^2)^'Non-Market - Hockey stick'!AA142), 1)</f>
        <v>1</v>
      </c>
      <c r="AB142" s="22">
        <f>IF(Settings!$F$15="MERGE",IF(Settings!$C$16="No",1, (1 - ((Temperatures!$C142-Parameters!$B$196)/Parameters!$B$194)^2)^'Non-Market - Hockey stick'!AB142), 1)</f>
        <v>1</v>
      </c>
      <c r="AC142" s="22">
        <f>IF(Settings!$F$15="MERGE",IF(Settings!$C$16="No",1, (1 - ((Temperatures!$C142-Parameters!$B$196)/Parameters!$B$194)^2)^'Non-Market - Hockey stick'!AC142), 1)</f>
        <v>1</v>
      </c>
      <c r="AD142" s="22">
        <f>IF(Settings!$F$15="MERGE",IF(Settings!$C$16="No",1, (1 - ((Temperatures!$C142-Parameters!$B$196)/Parameters!$B$194)^2)^'Non-Market - Hockey stick'!AD142), 1)</f>
        <v>1</v>
      </c>
      <c r="AE142" s="22">
        <f>IF(Settings!$F$15="MERGE",IF(Settings!$C$16="No",1, (1 - ((Temperatures!$C142-Parameters!$B$196)/Parameters!$B$194)^2)^'Non-Market - Hockey stick'!AE142), 1)</f>
        <v>1</v>
      </c>
      <c r="AF142" s="22">
        <f>IF(Settings!$F$15="MERGE",IF(Settings!$C$16="No",1, (1 - ((Temperatures!$C142-Parameters!$B$196)/Parameters!$B$194)^2)^'Non-Market - Hockey stick'!AF142), 1)</f>
        <v>1</v>
      </c>
      <c r="AG142" s="22">
        <f>IF(Settings!$F$15="MERGE",IF(Settings!$C$16="No",1, (1 - ((Temperatures!$C142-Parameters!$B$196)/Parameters!$B$194)^2)^'Non-Market - Hockey stick'!AG142), 1)</f>
        <v>1</v>
      </c>
      <c r="AH142" s="22">
        <f>IF(Settings!$F$15="MERGE",IF(Settings!$C$16="No",1, (1 - ((Temperatures!$C142-Parameters!$B$196)/Parameters!$B$194)^2)^'Non-Market - Hockey stick'!AH142), 1)</f>
        <v>1</v>
      </c>
      <c r="AI142" s="22">
        <f>IF(Settings!$F$15="MERGE",IF(Settings!$C$16="No",1, (1 - ((Temperatures!$C142-Parameters!$B$196)/Parameters!$B$194)^2)^'Non-Market - Hockey stick'!AI142), 1)</f>
        <v>1</v>
      </c>
      <c r="AJ142" s="22">
        <f>IF(Settings!$F$15="MERGE",IF(Settings!$C$16="No",1, (1 - ((Temperatures!$C142-Parameters!$B$196)/Parameters!$B$194)^2)^'Non-Market - Hockey stick'!AJ142), 1)</f>
        <v>1</v>
      </c>
      <c r="AK142" s="22">
        <f>IF(Settings!$F$15="MERGE",IF(Settings!$C$16="No",1, (1 - ((Temperatures!$C142-Parameters!$B$196)/Parameters!$B$194)^2)^'Non-Market - Hockey stick'!AK142), 1)</f>
        <v>1</v>
      </c>
      <c r="AL142" s="22">
        <f>IF(Settings!$F$15="MERGE",IF(Settings!$C$16="No",1, (1 - ((Temperatures!$C142-Parameters!$B$196)/Parameters!$B$194)^2)^'Non-Market - Hockey stick'!AL142), 1)</f>
        <v>1</v>
      </c>
      <c r="AM142" s="22">
        <f>IF(Settings!$F$15="MERGE",IF(Settings!$C$16="No",1, (1 - ((Temperatures!$C142-Parameters!$B$196)/Parameters!$B$194)^2)^'Non-Market - Hockey stick'!AM142), 1)</f>
        <v>1</v>
      </c>
      <c r="AN142" s="22">
        <f>IF(Settings!$F$15="MERGE",IF(Settings!$C$16="No",1, (1 - ((Temperatures!$C142-Parameters!$B$196)/Parameters!$B$194)^2)^'Non-Market - Hockey stick'!AN142), 1)</f>
        <v>1</v>
      </c>
      <c r="AO142" s="22">
        <f>IF(Settings!$F$15="MERGE",IF(Settings!$C$16="No",1, (1 - ((Temperatures!$C142-Parameters!$B$196)/Parameters!$B$194)^2)^'Non-Market - Hockey stick'!AO142), 1)</f>
        <v>1</v>
      </c>
      <c r="AP142" s="22">
        <f>IF(Settings!$F$15="MERGE",IF(Settings!$C$16="No",1, (1 - ((Temperatures!$C142-Parameters!$B$196)/Parameters!$B$194)^2)^'Non-Market - Hockey stick'!AP142), 1)</f>
        <v>1</v>
      </c>
      <c r="AQ142" s="22">
        <f>IF(Settings!$F$15="MERGE",IF(Settings!$C$16="No",1, (1 - ((Temperatures!$C142-Parameters!$B$196)/Parameters!$B$194)^2)^'Non-Market - Hockey stick'!AQ142), 1)</f>
        <v>1</v>
      </c>
      <c r="AR142" s="22">
        <f>IF(Settings!$F$15="MERGE",IF(Settings!$C$16="No",1, (1 - ((Temperatures!$C142-Parameters!$B$196)/Parameters!$B$194)^2)^'Non-Market - Hockey stick'!AR142), 1)</f>
        <v>1</v>
      </c>
      <c r="AS142" s="22">
        <f>IF(Settings!$F$15="MERGE",IF(Settings!$C$16="No",1, (1 - ((Temperatures!$C142-Parameters!$B$196)/Parameters!$B$194)^2)^'Non-Market - Hockey stick'!AS142), 1)</f>
        <v>1</v>
      </c>
      <c r="AT142" s="22">
        <f>IF(Settings!$F$15="MERGE",IF(Settings!$C$16="No",1, (1 - ((Temperatures!$C142-Parameters!$B$196)/Parameters!$B$194)^2)^'Non-Market - Hockey stick'!AT142), 1)</f>
        <v>1</v>
      </c>
      <c r="AU142" s="22">
        <f>IF(Settings!$F$15="MERGE",IF(Settings!$C$16="No",1, (1 - ((Temperatures!$C142-Parameters!$B$196)/Parameters!$B$194)^2)^'Non-Market - Hockey stick'!AU142), 1)</f>
        <v>1</v>
      </c>
      <c r="AV142" s="22">
        <f>IF(Settings!$F$15="MERGE",IF(Settings!$C$16="No",1, (1 - ((Temperatures!$C142-Parameters!$B$196)/Parameters!$B$194)^2)^'Non-Market - Hockey stick'!AV142), 1)</f>
        <v>1</v>
      </c>
      <c r="AW142" s="22">
        <f>IF(Settings!$F$15="MERGE",IF(Settings!$C$16="No",1, (1 - ((Temperatures!$C142-Parameters!$B$196)/Parameters!$B$194)^2)^'Non-Market - Hockey stick'!AW142), 1)</f>
        <v>1</v>
      </c>
      <c r="AX142" s="22">
        <f>IF(Settings!$F$15="MERGE",IF(Settings!$C$16="No",1, (1 - ((Temperatures!$C142-Parameters!$B$196)/Parameters!$B$194)^2)^'Non-Market - Hockey stick'!AX142), 1)</f>
        <v>1</v>
      </c>
      <c r="AY142" s="22">
        <f>IF(Settings!$F$15="MERGE",IF(Settings!$C$16="No",1, (1 - ((Temperatures!$C142-Parameters!$B$196)/Parameters!$B$194)^2)^'Non-Market - Hockey stick'!AY142), 1)</f>
        <v>1</v>
      </c>
      <c r="AZ142" s="22">
        <f>IF(Settings!$F$15="MERGE",IF(Settings!$C$16="No",1, (1 - ((Temperatures!$C142-Parameters!$B$196)/Parameters!$B$194)^2)^'Non-Market - Hockey stick'!AZ142), 1)</f>
        <v>1</v>
      </c>
      <c r="BA142" s="22">
        <f>IF(Settings!$F$15="MERGE",IF(Settings!$C$16="No",1, (1 - ((Temperatures!$C142-Parameters!$B$196)/Parameters!$B$194)^2)^'Non-Market - Hockey stick'!BA142), 1)</f>
        <v>1</v>
      </c>
      <c r="BB142" s="22">
        <f>IF(Settings!$F$15="MERGE",IF(Settings!$C$16="No",1, (1 - ((Temperatures!$C142-Parameters!$B$196)/Parameters!$B$194)^2)^'Non-Market - Hockey stick'!BB142), 1)</f>
        <v>1</v>
      </c>
      <c r="BC142" s="22">
        <f>IF(Settings!$F$15="MERGE",IF(Settings!$C$16="No",1, (1 - ((Temperatures!$C142-Parameters!$B$196)/Parameters!$B$194)^2)^'Non-Market - Hockey stick'!BC142), 1)</f>
        <v>1</v>
      </c>
      <c r="BD142" s="22">
        <f>IF(Settings!$F$15="MERGE",IF(Settings!$C$16="No",1, (1 - ((Temperatures!$C142-Parameters!$B$196)/Parameters!$B$194)^2)^'Non-Market - Hockey stick'!BD142), 1)</f>
        <v>1</v>
      </c>
      <c r="BE142" s="22">
        <f>IF(Settings!$F$15="MERGE",IF(Settings!$C$16="No",1, (1 - ((Temperatures!$C142-Parameters!$B$196)/Parameters!$B$194)^2)^'Non-Market - Hockey stick'!BE142), 1)</f>
        <v>1</v>
      </c>
      <c r="BF142" s="22">
        <f>IF(Settings!$F$15="MERGE",IF(Settings!$C$16="No",1, (1 - ((Temperatures!$C142-Parameters!$B$196)/Parameters!$B$194)^2)^'Non-Market - Hockey stick'!BF142), 1)</f>
        <v>1</v>
      </c>
      <c r="BG142" s="22">
        <f>IF(Settings!$F$15="MERGE",IF(Settings!$C$16="No",1, (1 - ((Temperatures!$C142-Parameters!$B$196)/Parameters!$B$194)^2)^'Non-Market - Hockey stick'!BG142), 1)</f>
        <v>1</v>
      </c>
      <c r="BH142" s="22">
        <f>IF(Settings!$F$15="MERGE",IF(Settings!$C$16="No",1, (1 - ((Temperatures!$C142-Parameters!$B$196)/Parameters!$B$194)^2)^'Non-Market - Hockey stick'!BH142), 1)</f>
        <v>1</v>
      </c>
      <c r="BI142" s="22">
        <f>IF(Settings!$F$15="MERGE",IF(Settings!$C$16="No",1, (1 - ((Temperatures!$C142-Parameters!$B$196)/Parameters!$B$194)^2)^'Non-Market - Hockey stick'!BI142), 1)</f>
        <v>1</v>
      </c>
      <c r="BJ142" s="22">
        <f>IF(Settings!$F$15="MERGE",IF(Settings!$C$16="No",1, (1 - ((Temperatures!$C142-Parameters!$B$196)/Parameters!$B$194)^2)^'Non-Market - Hockey stick'!BJ142), 1)</f>
        <v>1</v>
      </c>
      <c r="BK142" s="22">
        <f>IF(Settings!$F$15="MERGE",IF(Settings!$C$16="No",1, (1 - ((Temperatures!$C142-Parameters!$B$196)/Parameters!$B$194)^2)^'Non-Market - Hockey stick'!BK142), 1)</f>
        <v>1</v>
      </c>
      <c r="BL142" s="22">
        <f>IF(Settings!$F$15="MERGE",IF(Settings!$C$16="No",1, (1 - ((Temperatures!$C142-Parameters!$B$196)/Parameters!$B$194)^2)^'Non-Market - Hockey stick'!BL142), 1)</f>
        <v>1</v>
      </c>
      <c r="BM142" s="22">
        <f>IF(Settings!$F$15="MERGE",IF(Settings!$C$16="No",1, (1 - ((Temperatures!$C142-Parameters!$B$196)/Parameters!$B$194)^2)^'Non-Market - Hockey stick'!BM142), 1)</f>
        <v>1</v>
      </c>
      <c r="BN142" s="22">
        <f>IF(Settings!$F$15="MERGE",IF(Settings!$C$16="No",1, (1 - ((Temperatures!$C142-Parameters!$B$196)/Parameters!$B$194)^2)^'Non-Market - Hockey stick'!BN142), 1)</f>
        <v>1</v>
      </c>
      <c r="BO142" s="22">
        <f>IF(Settings!$F$15="MERGE",IF(Settings!$C$16="No",1, (1 - ((Temperatures!$C142-Parameters!$B$196)/Parameters!$B$194)^2)^'Non-Market - Hockey stick'!BO142), 1)</f>
        <v>1</v>
      </c>
      <c r="BP142" s="22">
        <f>IF(Settings!$F$15="MERGE",IF(Settings!$C$16="No",1, (1 - ((Temperatures!$C142-Parameters!$B$196)/Parameters!$B$194)^2)^'Non-Market - Hockey stick'!BP142), 1)</f>
        <v>1</v>
      </c>
      <c r="BQ142" s="22">
        <f>IF(Settings!$F$15="MERGE",IF(Settings!$C$16="No",1, (1 - ((Temperatures!$C142-Parameters!$B$196)/Parameters!$B$194)^2)^'Non-Market - Hockey stick'!BQ142), 1)</f>
        <v>1</v>
      </c>
      <c r="BR142" s="22">
        <f>IF(Settings!$F$15="MERGE",IF(Settings!$C$16="No",1, (1 - ((Temperatures!$C142-Parameters!$B$196)/Parameters!$B$194)^2)^'Non-Market - Hockey stick'!BR142), 1)</f>
        <v>1</v>
      </c>
      <c r="BS142" s="22">
        <f>IF(Settings!$F$15="MERGE",IF(Settings!$C$16="No",1, (1 - ((Temperatures!$C142-Parameters!$B$196)/Parameters!$B$194)^2)^'Non-Market - Hockey stick'!BS142), 1)</f>
        <v>1</v>
      </c>
      <c r="BT142" s="22">
        <f>IF(Settings!$F$15="MERGE",IF(Settings!$C$16="No",1, (1 - ((Temperatures!$C142-Parameters!$B$196)/Parameters!$B$194)^2)^'Non-Market - Hockey stick'!BT142), 1)</f>
        <v>1</v>
      </c>
      <c r="BU142" s="22">
        <f>IF(Settings!$F$15="MERGE",IF(Settings!$C$16="No",1, (1 - ((Temperatures!$C142-Parameters!$B$196)/Parameters!$B$194)^2)^'Non-Market - Hockey stick'!BU142), 1)</f>
        <v>1</v>
      </c>
      <c r="BV142" s="22">
        <f>IF(Settings!$F$15="MERGE",IF(Settings!$C$16="No",1, (1 - ((Temperatures!$C142-Parameters!$B$196)/Parameters!$B$194)^2)^'Non-Market - Hockey stick'!BV142), 1)</f>
        <v>1</v>
      </c>
      <c r="BW142" s="22">
        <f>IF(Settings!$F$15="MERGE",IF(Settings!$C$16="No",1, (1 - ((Temperatures!$C142-Parameters!$B$196)/Parameters!$B$194)^2)^'Non-Market - Hockey stick'!BW142), 1)</f>
        <v>1</v>
      </c>
      <c r="BX142" s="22">
        <f>IF(Settings!$F$15="MERGE",IF(Settings!$C$16="No",1, (1 - ((Temperatures!$C142-Parameters!$B$196)/Parameters!$B$194)^2)^'Non-Market - Hockey stick'!BX142), 1)</f>
        <v>1</v>
      </c>
      <c r="BY142" s="22">
        <f>IF(Settings!$F$15="MERGE",IF(Settings!$C$16="No",1, (1 - ((Temperatures!$C142-Parameters!$B$196)/Parameters!$B$194)^2)^'Non-Market - Hockey stick'!BY142), 1)</f>
        <v>1</v>
      </c>
      <c r="BZ142" s="22">
        <f>IF(Settings!$F$15="MERGE",IF(Settings!$C$16="No",1, (1 - ((Temperatures!$C142-Parameters!$B$196)/Parameters!$B$194)^2)^'Non-Market - Hockey stick'!BZ142), 1)</f>
        <v>1</v>
      </c>
      <c r="CA142" s="22">
        <f>IF(Settings!$F$15="MERGE",IF(Settings!$C$16="No",1, (1 - ((Temperatures!$C142-Parameters!$B$196)/Parameters!$B$194)^2)^'Non-Market - Hockey stick'!CA142), 1)</f>
        <v>1</v>
      </c>
      <c r="CB142" s="22">
        <f>IF(Settings!$F$15="MERGE",IF(Settings!$C$16="No",1, (1 - ((Temperatures!$C142-Parameters!$B$196)/Parameters!$B$194)^2)^'Non-Market - Hockey stick'!CB142), 1)</f>
        <v>1</v>
      </c>
      <c r="CC142" s="22">
        <f>IF(Settings!$F$15="MERGE",IF(Settings!$C$16="No",1, (1 - ((Temperatures!$C142-Parameters!$B$196)/Parameters!$B$194)^2)^'Non-Market - Hockey stick'!CC142), 1)</f>
        <v>1</v>
      </c>
      <c r="CD142" s="22">
        <f>IF(Settings!$F$15="MERGE",IF(Settings!$C$16="No",1, (1 - ((Temperatures!$C142-Parameters!$B$196)/Parameters!$B$194)^2)^'Non-Market - Hockey stick'!CD142), 1)</f>
        <v>1</v>
      </c>
      <c r="CE142" s="22">
        <f>IF(Settings!$F$15="MERGE",IF(Settings!$C$16="No",1, (1 - ((Temperatures!$C142-Parameters!$B$196)/Parameters!$B$194)^2)^'Non-Market - Hockey stick'!CE142), 1)</f>
        <v>1</v>
      </c>
      <c r="CF142" s="22">
        <f>IF(Settings!$F$15="MERGE",IF(Settings!$C$16="No",1, (1 - ((Temperatures!$C142-Parameters!$B$196)/Parameters!$B$194)^2)^'Non-Market - Hockey stick'!CF142), 1)</f>
        <v>1</v>
      </c>
      <c r="CG142" s="22">
        <f>IF(Settings!$F$15="MERGE",IF(Settings!$C$16="No",1, (1 - ((Temperatures!$C142-Parameters!$B$196)/Parameters!$B$194)^2)^'Non-Market - Hockey stick'!CG142), 1)</f>
        <v>1</v>
      </c>
      <c r="CH142" s="22">
        <f>IF(Settings!$F$15="MERGE",IF(Settings!$C$16="No",1, (1 - ((Temperatures!$C142-Parameters!$B$196)/Parameters!$B$194)^2)^'Non-Market - Hockey stick'!CH142), 1)</f>
        <v>1</v>
      </c>
      <c r="CI142" s="22">
        <f>IF(Settings!$F$15="MERGE",IF(Settings!$C$16="No",1, (1 - ((Temperatures!$C142-Parameters!$B$196)/Parameters!$B$194)^2)^'Non-Market - Hockey stick'!CI142), 1)</f>
        <v>1</v>
      </c>
      <c r="CJ142" s="22">
        <f>IF(Settings!$F$15="MERGE",IF(Settings!$C$16="No",1, (1 - ((Temperatures!$C142-Parameters!$B$196)/Parameters!$B$194)^2)^'Non-Market - Hockey stick'!CJ142), 1)</f>
        <v>1</v>
      </c>
      <c r="CK142" s="22">
        <f>IF(Settings!$F$15="MERGE",IF(Settings!$C$16="No",1, (1 - ((Temperatures!$C142-Parameters!$B$196)/Parameters!$B$194)^2)^'Non-Market - Hockey stick'!CK142), 1)</f>
        <v>1</v>
      </c>
      <c r="CL142" s="22">
        <f>IF(Settings!$F$15="MERGE",IF(Settings!$C$16="No",1, (1 - ((Temperatures!$C142-Parameters!$B$196)/Parameters!$B$194)^2)^'Non-Market - Hockey stick'!CL142), 1)</f>
        <v>1</v>
      </c>
      <c r="CM142" s="22">
        <f>IF(Settings!$F$15="MERGE",IF(Settings!$C$16="No",1, (1 - ((Temperatures!$C142-Parameters!$B$196)/Parameters!$B$194)^2)^'Non-Market - Hockey stick'!CM142), 1)</f>
        <v>1</v>
      </c>
      <c r="CN142" s="22">
        <f>IF(Settings!$F$15="MERGE",IF(Settings!$C$16="No",1, (1 - ((Temperatures!$C142-Parameters!$B$196)/Parameters!$B$194)^2)^'Non-Market - Hockey stick'!CN142), 1)</f>
        <v>1</v>
      </c>
      <c r="CO142" s="22">
        <f>IF(Settings!$F$15="MERGE",IF(Settings!$C$16="No",1, (1 - ((Temperatures!$C142-Parameters!$B$196)/Parameters!$B$194)^2)^'Non-Market - Hockey stick'!CO142), 1)</f>
        <v>1</v>
      </c>
      <c r="CP142" s="22">
        <f>IF(Settings!$F$15="MERGE",IF(Settings!$C$16="No",1, (1 - ((Temperatures!$C142-Parameters!$B$196)/Parameters!$B$194)^2)^'Non-Market - Hockey stick'!CP142), 1)</f>
        <v>1</v>
      </c>
      <c r="CQ142" s="22">
        <f>IF(Settings!$F$15="MERGE",IF(Settings!$C$16="No",1, (1 - ((Temperatures!$C142-Parameters!$B$196)/Parameters!$B$194)^2)^'Non-Market - Hockey stick'!CQ142), 1)</f>
        <v>1</v>
      </c>
      <c r="CR142" s="22">
        <f>IF(Settings!$F$15="MERGE",IF(Settings!$C$16="No",1, (1 - ((Temperatures!$C142-Parameters!$B$196)/Parameters!$B$194)^2)^'Non-Market - Hockey stick'!CR142), 1)</f>
        <v>1</v>
      </c>
      <c r="CS142" s="22">
        <f>IF(Settings!$F$15="MERGE",IF(Settings!$C$16="No",1, (1 - ((Temperatures!$C142-Parameters!$B$196)/Parameters!$B$194)^2)^'Non-Market - Hockey stick'!CS142), 1)</f>
        <v>1</v>
      </c>
      <c r="CT142" s="22">
        <f>IF(Settings!$F$15="MERGE",IF(Settings!$C$16="No",1, (1 - ((Temperatures!$C142-Parameters!$B$196)/Parameters!$B$194)^2)^'Non-Market - Hockey stick'!CT142), 1)</f>
        <v>1</v>
      </c>
      <c r="CU142" s="22">
        <f>IF(Settings!$F$15="MERGE",IF(Settings!$C$16="No",1, (1 - ((Temperatures!$C142-Parameters!$B$196)/Parameters!$B$194)^2)^'Non-Market - Hockey stick'!CU142), 1)</f>
        <v>1</v>
      </c>
      <c r="CV142" s="22">
        <f>IF(Settings!$F$15="MERGE",IF(Settings!$C$16="No",1, (1 - ((Temperatures!$C142-Parameters!$B$196)/Parameters!$B$194)^2)^'Non-Market - Hockey stick'!CV142), 1)</f>
        <v>1</v>
      </c>
      <c r="CW142" s="22">
        <f>IF(Settings!$F$15="MERGE",IF(Settings!$C$16="No",1, (1 - ((Temperatures!$C142-Parameters!$B$196)/Parameters!$B$194)^2)^'Non-Market - Hockey stick'!CW142), 1)</f>
        <v>1</v>
      </c>
      <c r="CX142" s="22">
        <f>IF(Settings!$F$15="MERGE",IF(Settings!$C$16="No",1, (1 - ((Temperatures!$C142-Parameters!$B$196)/Parameters!$B$194)^2)^'Non-Market - Hockey stick'!CX142), 1)</f>
        <v>1</v>
      </c>
      <c r="CY142" s="22">
        <f>IF(Settings!$F$15="MERGE",IF(Settings!$C$16="No",1, (1 - ((Temperatures!$C142-Parameters!$B$196)/Parameters!$B$194)^2)^'Non-Market - Hockey stick'!CY142), 1)</f>
        <v>1</v>
      </c>
      <c r="CZ142" s="22">
        <f>IF(Settings!$F$15="MERGE",IF(Settings!$C$16="No",1, (1 - ((Temperatures!$C142-Parameters!$B$196)/Parameters!$B$194)^2)^'Non-Market - Hockey stick'!CZ142), 1)</f>
        <v>1</v>
      </c>
      <c r="DA142" s="22">
        <f>IF(Settings!$F$15="MERGE",IF(Settings!$C$16="No",1, (1 - ((Temperatures!$C142-Parameters!$B$196)/Parameters!$B$194)^2)^'Non-Market - Hockey stick'!DA142), 1)</f>
        <v>1</v>
      </c>
      <c r="DB142" s="22">
        <f>IF(Settings!$F$15="MERGE",IF(Settings!$C$16="No",1, (1 - ((Temperatures!$C142-Parameters!$B$196)/Parameters!$B$194)^2)^'Non-Market - Hockey stick'!DB142), 1)</f>
        <v>1</v>
      </c>
      <c r="DC142" s="22">
        <f>IF(Settings!$F$15="MERGE",IF(Settings!$C$16="No",1, (1 - ((Temperatures!$C142-Parameters!$B$196)/Parameters!$B$194)^2)^'Non-Market - Hockey stick'!DC142), 1)</f>
        <v>1</v>
      </c>
      <c r="DD142" s="22">
        <f>IF(Settings!$F$15="MERGE",IF(Settings!$C$16="No",1, (1 - ((Temperatures!$C142-Parameters!$B$196)/Parameters!$B$194)^2)^'Non-Market - Hockey stick'!DD142), 1)</f>
        <v>1</v>
      </c>
      <c r="DE142" s="22">
        <f>IF(Settings!$F$15="MERGE",IF(Settings!$C$16="No",1, (1 - ((Temperatures!$C142-Parameters!$B$196)/Parameters!$B$194)^2)^'Non-Market - Hockey stick'!DE142), 1)</f>
        <v>1</v>
      </c>
      <c r="DF142" s="22">
        <f>IF(Settings!$F$15="MERGE",IF(Settings!$C$16="No",1, (1 - ((Temperatures!$C142-Parameters!$B$196)/Parameters!$B$194)^2)^'Non-Market - Hockey stick'!DF142), 1)</f>
        <v>1</v>
      </c>
      <c r="DG142" s="22">
        <f>IF(Settings!$F$15="MERGE",IF(Settings!$C$16="No",1, (1 - ((Temperatures!$C142-Parameters!$B$196)/Parameters!$B$194)^2)^'Non-Market - Hockey stick'!DG142), 1)</f>
        <v>1</v>
      </c>
      <c r="DH142" s="22">
        <f>IF(Settings!$F$15="MERGE",IF(Settings!$C$16="No",1, (1 - ((Temperatures!$C142-Parameters!$B$196)/Parameters!$B$194)^2)^'Non-Market - Hockey stick'!DH142), 1)</f>
        <v>1</v>
      </c>
      <c r="DI142" s="22">
        <f>IF(Settings!$F$15="MERGE",IF(Settings!$C$16="No",1, (1 - ((Temperatures!$C142-Parameters!$B$196)/Parameters!$B$194)^2)^'Non-Market - Hockey stick'!DI142), 1)</f>
        <v>1</v>
      </c>
      <c r="DJ142" s="22">
        <f>IF(Settings!$F$15="MERGE",IF(Settings!$C$16="No",1, (1 - ((Temperatures!$C142-Parameters!$B$196)/Parameters!$B$194)^2)^'Non-Market - Hockey stick'!DJ142), 1)</f>
        <v>1</v>
      </c>
      <c r="DK142" s="22">
        <f>IF(Settings!$F$15="MERGE",IF(Settings!$C$16="No",1, (1 - ((Temperatures!$C142-Parameters!$B$196)/Parameters!$B$194)^2)^'Non-Market - Hockey stick'!DK142), 1)</f>
        <v>1</v>
      </c>
      <c r="DL142" s="22">
        <f>IF(Settings!$F$15="MERGE",IF(Settings!$C$16="No",1, (1 - ((Temperatures!$C142-Parameters!$B$196)/Parameters!$B$194)^2)^'Non-Market - Hockey stick'!DL142), 1)</f>
        <v>1</v>
      </c>
      <c r="DM142" s="22">
        <f>IF(Settings!$F$15="MERGE",IF(Settings!$C$16="No",1, (1 - ((Temperatures!$C142-Parameters!$B$196)/Parameters!$B$194)^2)^'Non-Market - Hockey stick'!DM142), 1)</f>
        <v>1</v>
      </c>
      <c r="DN142" s="22">
        <f>IF(Settings!$F$15="MERGE",IF(Settings!$C$16="No",1, (1 - ((Temperatures!$C142-Parameters!$B$196)/Parameters!$B$194)^2)^'Non-Market - Hockey stick'!DN142), 1)</f>
        <v>1</v>
      </c>
      <c r="DO142" s="22">
        <f>IF(Settings!$F$15="MERGE",IF(Settings!$C$16="No",1, (1 - ((Temperatures!$C142-Parameters!$B$196)/Parameters!$B$194)^2)^'Non-Market - Hockey stick'!DO142), 1)</f>
        <v>1</v>
      </c>
      <c r="DP142" s="22">
        <f>IF(Settings!$F$15="MERGE",IF(Settings!$C$16="No",1, (1 - ((Temperatures!$C142-Parameters!$B$196)/Parameters!$B$194)^2)^'Non-Market - Hockey stick'!DP142), 1)</f>
        <v>1</v>
      </c>
      <c r="DQ142" s="22">
        <f>IF(Settings!$F$15="MERGE",IF(Settings!$C$16="No",1, (1 - ((Temperatures!$C142-Parameters!$B$196)/Parameters!$B$194)^2)^'Non-Market - Hockey stick'!DQ142), 1)</f>
        <v>1</v>
      </c>
      <c r="DR142" s="22">
        <f>IF(Settings!$F$15="MERGE",IF(Settings!$C$16="No",1, (1 - ((Temperatures!$C142-Parameters!$B$196)/Parameters!$B$194)^2)^'Non-Market - Hockey stick'!DR142), 1)</f>
        <v>1</v>
      </c>
      <c r="DS142" s="22">
        <f>IF(Settings!$F$15="MERGE",IF(Settings!$C$16="No",1, (1 - ((Temperatures!$C142-Parameters!$B$196)/Parameters!$B$194)^2)^'Non-Market - Hockey stick'!DS142), 1)</f>
        <v>1</v>
      </c>
      <c r="DT142" s="22">
        <f>IF(Settings!$F$15="MERGE",IF(Settings!$C$16="No",1, (1 - ((Temperatures!$C142-Parameters!$B$196)/Parameters!$B$194)^2)^'Non-Market - Hockey stick'!DT142), 1)</f>
        <v>1</v>
      </c>
      <c r="DU142" s="22">
        <f>IF(Settings!$F$15="MERGE",IF(Settings!$C$16="No",1, (1 - ((Temperatures!$C142-Parameters!$B$196)/Parameters!$B$194)^2)^'Non-Market - Hockey stick'!DU142), 1)</f>
        <v>1</v>
      </c>
      <c r="DV142" s="22">
        <f>IF(Settings!$F$15="MERGE",IF(Settings!$C$16="No",1, (1 - ((Temperatures!$C142-Parameters!$B$196)/Parameters!$B$194)^2)^'Non-Market - Hockey stick'!DV142), 1)</f>
        <v>1</v>
      </c>
      <c r="DW142" s="22">
        <f>IF(Settings!$F$15="MERGE",IF(Settings!$C$16="No",1, (1 - ((Temperatures!$C142-Parameters!$B$196)/Parameters!$B$194)^2)^'Non-Market - Hockey stick'!DW142), 1)</f>
        <v>1</v>
      </c>
      <c r="DX142" s="22">
        <f>IF(Settings!$F$15="MERGE",IF(Settings!$C$16="No",1, (1 - ((Temperatures!$C142-Parameters!$B$196)/Parameters!$B$194)^2)^'Non-Market - Hockey stick'!DX142), 1)</f>
        <v>1</v>
      </c>
      <c r="DY142" s="22">
        <f>IF(Settings!$F$15="MERGE",IF(Settings!$C$16="No",1, (1 - ((Temperatures!$C142-Parameters!$B$196)/Parameters!$B$194)^2)^'Non-Market - Hockey stick'!DY142), 1)</f>
        <v>1</v>
      </c>
      <c r="DZ142" s="22">
        <f>IF(Settings!$F$15="MERGE",IF(Settings!$C$16="No",1, (1 - ((Temperatures!$C142-Parameters!$B$196)/Parameters!$B$194)^2)^'Non-Market - Hockey stick'!DZ142), 1)</f>
        <v>1</v>
      </c>
      <c r="EA142" s="22">
        <f>IF(Settings!$F$15="MERGE",IF(Settings!$C$16="No",1, (1 - ((Temperatures!$C142-Parameters!$B$196)/Parameters!$B$194)^2)^'Non-Market - Hockey stick'!EA142), 1)</f>
        <v>1</v>
      </c>
      <c r="EB142" s="22">
        <f>IF(Settings!$F$15="MERGE",IF(Settings!$C$16="No",1, (1 - ((Temperatures!$C142-Parameters!$B$196)/Parameters!$B$194)^2)^'Non-Market - Hockey stick'!EB142), 1)</f>
        <v>1</v>
      </c>
      <c r="EC142" s="22">
        <f>IF(Settings!$F$15="MERGE",IF(Settings!$C$16="No",1, (1 - ((Temperatures!$C142-Parameters!$B$196)/Parameters!$B$194)^2)^'Non-Market - Hockey stick'!EC142), 1)</f>
        <v>1</v>
      </c>
      <c r="ED142" s="22">
        <f>IF(Settings!$F$15="MERGE",IF(Settings!$C$16="No",1, (1 - ((Temperatures!$C142-Parameters!$B$196)/Parameters!$B$194)^2)^'Non-Market - Hockey stick'!ED142), 1)</f>
        <v>1</v>
      </c>
      <c r="EE142" s="22">
        <f>IF(Settings!$F$15="MERGE",IF(Settings!$C$16="No",1, (1 - ((Temperatures!$C142-Parameters!$B$196)/Parameters!$B$194)^2)^'Non-Market - Hockey stick'!EE142), 1)</f>
        <v>1</v>
      </c>
      <c r="EF142" s="22">
        <f>IF(Settings!$F$15="MERGE",IF(Settings!$C$16="No",1, (1 - ((Temperatures!$C142-Parameters!$B$196)/Parameters!$B$194)^2)^'Non-Market - Hockey stick'!EF142), 1)</f>
        <v>1</v>
      </c>
      <c r="EG142" s="22">
        <f>IF(Settings!$F$15="MERGE",IF(Settings!$C$16="No",1, (1 - ((Temperatures!$C142-Parameters!$B$196)/Parameters!$B$194)^2)^'Non-Market - Hockey stick'!EG142), 1)</f>
        <v>1</v>
      </c>
      <c r="EH142" s="22">
        <f>IF(Settings!$F$15="MERGE",IF(Settings!$C$16="No",1, (1 - ((Temperatures!$C142-Parameters!$B$196)/Parameters!$B$194)^2)^'Non-Market - Hockey stick'!EH142), 1)</f>
        <v>1</v>
      </c>
      <c r="EI142" s="22">
        <f>IF(Settings!$F$15="MERGE",IF(Settings!$C$16="No",1, (1 - ((Temperatures!$C142-Parameters!$B$196)/Parameters!$B$194)^2)^'Non-Market - Hockey stick'!EI142), 1)</f>
        <v>1</v>
      </c>
      <c r="EJ142" s="22">
        <f>IF(Settings!$F$15="MERGE",IF(Settings!$C$16="No",1, (1 - ((Temperatures!$C142-Parameters!$B$196)/Parameters!$B$194)^2)^'Non-Market - Hockey stick'!EJ142), 1)</f>
        <v>1</v>
      </c>
      <c r="EK142" s="22">
        <f>IF(Settings!$F$15="MERGE",IF(Settings!$C$16="No",1, (1 - ((Temperatures!$C142-Parameters!$B$196)/Parameters!$B$194)^2)^'Non-Market - Hockey stick'!EK142), 1)</f>
        <v>1</v>
      </c>
      <c r="EL142" s="22">
        <f>IF(Settings!$F$15="MERGE",IF(Settings!$C$16="No",1, (1 - ((Temperatures!$C142-Parameters!$B$196)/Parameters!$B$194)^2)^'Non-Market - Hockey stick'!EL142), 1)</f>
        <v>1</v>
      </c>
      <c r="EM142" s="22">
        <f>IF(Settings!$F$15="MERGE",IF(Settings!$C$16="No",1, (1 - ((Temperatures!$C142-Parameters!$B$196)/Parameters!$B$194)^2)^'Non-Market - Hockey stick'!EM142), 1)</f>
        <v>1</v>
      </c>
      <c r="EN142" s="22">
        <f>IF(Settings!$F$15="MERGE",IF(Settings!$C$16="No",1, (1 - ((Temperatures!$C142-Parameters!$B$196)/Parameters!$B$194)^2)^'Non-Market - Hockey stick'!EN142), 1)</f>
        <v>1</v>
      </c>
      <c r="EO142" s="22">
        <f>IF(Settings!$F$15="MERGE",IF(Settings!$C$16="No",1, (1 - ((Temperatures!$C142-Parameters!$B$196)/Parameters!$B$194)^2)^'Non-Market - Hockey stick'!EO142), 1)</f>
        <v>1</v>
      </c>
      <c r="EP142" s="22">
        <f>IF(Settings!$F$15="MERGE",IF(Settings!$C$16="No",1, (1 - ((Temperatures!$C142-Parameters!$B$196)/Parameters!$B$194)^2)^'Non-Market - Hockey stick'!EP142), 1)</f>
        <v>1</v>
      </c>
      <c r="EQ142" s="22">
        <f>IF(Settings!$F$15="MERGE",IF(Settings!$C$16="No",1, (1 - ((Temperatures!$C142-Parameters!$B$196)/Parameters!$B$194)^2)^'Non-Market - Hockey stick'!EQ142), 1)</f>
        <v>1</v>
      </c>
      <c r="ER142" s="22">
        <f>IF(Settings!$F$15="MERGE",IF(Settings!$C$16="No",1, (1 - ((Temperatures!$C142-Parameters!$B$196)/Parameters!$B$194)^2)^'Non-Market - Hockey stick'!ER142), 1)</f>
        <v>1</v>
      </c>
      <c r="ES142" s="22">
        <f>IF(Settings!$F$15="MERGE",IF(Settings!$C$16="No",1, (1 - ((Temperatures!$C142-Parameters!$B$196)/Parameters!$B$194)^2)^'Non-Market - Hockey stick'!ES142), 1)</f>
        <v>1</v>
      </c>
      <c r="ET142" s="22">
        <f>IF(Settings!$F$15="MERGE",IF(Settings!$C$16="No",1, (1 - ((Temperatures!$C142-Parameters!$B$196)/Parameters!$B$194)^2)^'Non-Market - Hockey stick'!ET142), 1)</f>
        <v>1</v>
      </c>
      <c r="EU142" s="22">
        <f>IF(Settings!$F$15="MERGE",IF(Settings!$C$16="No",1, (1 - ((Temperatures!$C142-Parameters!$B$196)/Parameters!$B$194)^2)^'Non-Market - Hockey stick'!EU142), 1)</f>
        <v>1</v>
      </c>
      <c r="EV142" s="22">
        <f>IF(Settings!$F$15="MERGE",IF(Settings!$C$16="No",1, (1 - ((Temperatures!$C142-Parameters!$B$196)/Parameters!$B$194)^2)^'Non-Market - Hockey stick'!EV142), 1)</f>
        <v>1</v>
      </c>
      <c r="EW142" s="22">
        <f>IF(Settings!$F$15="MERGE",IF(Settings!$C$16="No",1, (1 - ((Temperatures!$C142-Parameters!$B$196)/Parameters!$B$194)^2)^'Non-Market - Hockey stick'!EW142), 1)</f>
        <v>1</v>
      </c>
      <c r="EX142" s="22">
        <f>IF(Settings!$F$15="MERGE",IF(Settings!$C$16="No",1, (1 - ((Temperatures!$C142-Parameters!$B$196)/Parameters!$B$194)^2)^'Non-Market - Hockey stick'!EX142), 1)</f>
        <v>1</v>
      </c>
      <c r="EY142" s="22">
        <f>IF(Settings!$F$15="MERGE",IF(Settings!$C$16="No",1, (1 - ((Temperatures!$C142-Parameters!$B$196)/Parameters!$B$194)^2)^'Non-Market - Hockey stick'!EY142), 1)</f>
        <v>1</v>
      </c>
      <c r="EZ142" s="22">
        <f>IF(Settings!$F$15="MERGE",IF(Settings!$C$16="No",1, (1 - ((Temperatures!$C142-Parameters!$B$196)/Parameters!$B$194)^2)^'Non-Market - Hockey stick'!EZ142), 1)</f>
        <v>1</v>
      </c>
      <c r="FA142" s="22">
        <f>IF(Settings!$F$15="MERGE",IF(Settings!$C$16="No",1, (1 - ((Temperatures!$C142-Parameters!$B$196)/Parameters!$B$194)^2)^'Non-Market - Hockey stick'!FA142), 1)</f>
        <v>1</v>
      </c>
      <c r="FB142" s="22">
        <f>IF(Settings!$F$15="MERGE",IF(Settings!$C$16="No",1, (1 - ((Temperatures!$C142-Parameters!$B$196)/Parameters!$B$194)^2)^'Non-Market - Hockey stick'!FB142), 1)</f>
        <v>1</v>
      </c>
      <c r="FC142" s="22">
        <f>IF(Settings!$F$15="MERGE",IF(Settings!$C$16="No",1, (1 - ((Temperatures!$C142-Parameters!$B$196)/Parameters!$B$194)^2)^'Non-Market - Hockey stick'!FC142), 1)</f>
        <v>1</v>
      </c>
      <c r="FD142" s="22">
        <f>IF(Settings!$F$15="MERGE",IF(Settings!$C$16="No",1, (1 - ((Temperatures!$C142-Parameters!$B$196)/Parameters!$B$194)^2)^'Non-Market - Hockey stick'!FD142), 1)</f>
        <v>1</v>
      </c>
      <c r="FE142" s="22">
        <f>IF(Settings!$F$15="MERGE",IF(Settings!$C$16="No",1, (1 - ((Temperatures!$C142-Parameters!$B$196)/Parameters!$B$194)^2)^'Non-Market - Hockey stick'!FE142), 1)</f>
        <v>1</v>
      </c>
      <c r="FF142" s="22">
        <f>IF(Settings!$F$15="MERGE",IF(Settings!$C$16="No",1, (1 - ((Temperatures!$C142-Parameters!$B$196)/Parameters!$B$194)^2)^'Non-Market - Hockey stick'!FF142), 1)</f>
        <v>1</v>
      </c>
      <c r="FG142" s="22">
        <f>IF(Settings!$F$15="MERGE",IF(Settings!$C$16="No",1, (1 - ((Temperatures!$C142-Parameters!$B$196)/Parameters!$B$194)^2)^'Non-Market - Hockey stick'!FG142), 1)</f>
        <v>1</v>
      </c>
      <c r="FH142" s="22">
        <f>IF(Settings!$F$15="MERGE",IF(Settings!$C$16="No",1, (1 - ((Temperatures!$C142-Parameters!$B$196)/Parameters!$B$194)^2)^'Non-Market - Hockey stick'!FH142), 1)</f>
        <v>1</v>
      </c>
      <c r="FI142" s="22">
        <f>IF(Settings!$F$15="MERGE",IF(Settings!$C$16="No",1, (1 - ((Temperatures!$C142-Parameters!$B$196)/Parameters!$B$194)^2)^'Non-Market - Hockey stick'!FI142), 1)</f>
        <v>1</v>
      </c>
      <c r="FJ142" s="22">
        <f>IF(Settings!$F$15="MERGE",IF(Settings!$C$16="No",1, (1 - ((Temperatures!$C142-Parameters!$B$196)/Parameters!$B$194)^2)^'Non-Market - Hockey stick'!FJ142), 1)</f>
        <v>1</v>
      </c>
      <c r="FK142" s="22">
        <f>IF(Settings!$F$15="MERGE",IF(Settings!$C$16="No",1, (1 - ((Temperatures!$C142-Parameters!$B$196)/Parameters!$B$194)^2)^'Non-Market - Hockey stick'!FK142), 1)</f>
        <v>1</v>
      </c>
      <c r="FL142" s="22">
        <f>IF(Settings!$F$15="MERGE",IF(Settings!$C$16="No",1, (1 - ((Temperatures!$C142-Parameters!$B$196)/Parameters!$B$194)^2)^'Non-Market - Hockey stick'!FL142), 1)</f>
        <v>1</v>
      </c>
      <c r="FM142" s="22">
        <f>IF(Settings!$F$15="MERGE",IF(Settings!$C$16="No",1, (1 - ((Temperatures!$C142-Parameters!$B$196)/Parameters!$B$194)^2)^'Non-Market - Hockey stick'!FM142), 1)</f>
        <v>1</v>
      </c>
      <c r="FN142" s="22">
        <f>IF(Settings!$F$15="MERGE",IF(Settings!$C$16="No",1, (1 - ((Temperatures!$C142-Parameters!$B$196)/Parameters!$B$194)^2)^'Non-Market - Hockey stick'!FN142), 1)</f>
        <v>1</v>
      </c>
      <c r="FO142" s="22">
        <f>IF(Settings!$F$15="MERGE",IF(Settings!$C$16="No",1, (1 - ((Temperatures!$C142-Parameters!$B$196)/Parameters!$B$194)^2)^'Non-Market - Hockey stick'!FO142), 1)</f>
        <v>1</v>
      </c>
      <c r="FP142" s="22">
        <f>IF(Settings!$F$15="MERGE",IF(Settings!$C$16="No",1, (1 - ((Temperatures!$C142-Parameters!$B$196)/Parameters!$B$194)^2)^'Non-Market - Hockey stick'!FP142), 1)</f>
        <v>1</v>
      </c>
      <c r="FQ142" s="22">
        <f>IF(Settings!$F$15="MERGE",IF(Settings!$C$16="No",1, (1 - ((Temperatures!$C142-Parameters!$B$196)/Parameters!$B$194)^2)^'Non-Market - Hockey stick'!FQ142), 1)</f>
        <v>1</v>
      </c>
      <c r="FR142" s="22">
        <f>IF(Settings!$F$15="MERGE",IF(Settings!$C$16="No",1, (1 - ((Temperatures!$C142-Parameters!$B$196)/Parameters!$B$194)^2)^'Non-Market - Hockey stick'!FR142), 1)</f>
        <v>1</v>
      </c>
      <c r="FS142" s="22">
        <f>IF(Settings!$F$15="MERGE",IF(Settings!$C$16="No",1, (1 - ((Temperatures!$C142-Parameters!$B$196)/Parameters!$B$194)^2)^'Non-Market - Hockey stick'!FS142), 1)</f>
        <v>1</v>
      </c>
      <c r="FT142" s="22">
        <f>IF(Settings!$F$15="MERGE",IF(Settings!$C$16="No",1, (1 - ((Temperatures!$C142-Parameters!$B$196)/Parameters!$B$194)^2)^'Non-Market - Hockey stick'!FT142), 1)</f>
        <v>1</v>
      </c>
      <c r="FU142" s="22">
        <f>IF(Settings!$F$15="MERGE",IF(Settings!$C$16="No",1, (1 - ((Temperatures!$C142-Parameters!$B$196)/Parameters!$B$194)^2)^'Non-Market - Hockey stick'!FU142), 1)</f>
        <v>1</v>
      </c>
      <c r="FV142" s="22">
        <f>IF(Settings!$F$15="MERGE",IF(Settings!$C$16="No",1, (1 - ((Temperatures!$C142-Parameters!$B$196)/Parameters!$B$194)^2)^'Non-Market - Hockey stick'!FV142), 1)</f>
        <v>1</v>
      </c>
      <c r="FW142" s="22">
        <f>IF(Settings!$F$15="MERGE",IF(Settings!$C$16="No",1, (1 - ((Temperatures!$C142-Parameters!$B$196)/Parameters!$B$194)^2)^'Non-Market - Hockey stick'!FW142), 1)</f>
        <v>1</v>
      </c>
      <c r="FX142" s="22">
        <f>IF(Settings!$F$15="MERGE",IF(Settings!$C$16="No",1, (1 - ((Temperatures!$C142-Parameters!$B$196)/Parameters!$B$194)^2)^'Non-Market - Hockey stick'!FX142), 1)</f>
        <v>1</v>
      </c>
      <c r="FY142" s="22">
        <f>IF(Settings!$F$15="MERGE",IF(Settings!$C$16="No",1, (1 - ((Temperatures!$C142-Parameters!$B$196)/Parameters!$B$194)^2)^'Non-Market - Hockey stick'!FY142), 1)</f>
        <v>1</v>
      </c>
      <c r="FZ142" s="22">
        <f>IF(Settings!$F$15="MERGE",IF(Settings!$C$16="No",1, (1 - ((Temperatures!$C142-Parameters!$B$196)/Parameters!$B$194)^2)^'Non-Market - Hockey stick'!FZ142), 1)</f>
        <v>1</v>
      </c>
      <c r="GA142" s="22">
        <f>IF(Settings!$F$15="MERGE",IF(Settings!$C$16="No",1, (1 - ((Temperatures!$C142-Parameters!$B$196)/Parameters!$B$194)^2)^'Non-Market - Hockey stick'!GA142), 1)</f>
        <v>1</v>
      </c>
      <c r="GB142" s="22">
        <f>IF(Settings!$F$15="MERGE",IF(Settings!$C$16="No",1, (1 - ((Temperatures!$C142-Parameters!$B$196)/Parameters!$B$194)^2)^'Non-Market - Hockey stick'!GB142), 1)</f>
        <v>1</v>
      </c>
      <c r="GC142" s="22">
        <f>IF(Settings!$F$15="MERGE",IF(Settings!$C$16="No",1, (1 - ((Temperatures!$C142-Parameters!$B$196)/Parameters!$B$194)^2)^'Non-Market - Hockey stick'!GC142), 1)</f>
        <v>1</v>
      </c>
      <c r="GD142" s="22">
        <f>IF(Settings!$F$15="MERGE",IF(Settings!$C$16="No",1, (1 - ((Temperatures!$C142-Parameters!$B$196)/Parameters!$B$194)^2)^'Non-Market - Hockey stick'!GD142), 1)</f>
        <v>1</v>
      </c>
      <c r="GE142" s="22">
        <f>IF(Settings!$F$15="MERGE",IF(Settings!$C$16="No",1, (1 - ((Temperatures!$C142-Parameters!$B$196)/Parameters!$B$194)^2)^'Non-Market - Hockey stick'!GE142), 1)</f>
        <v>1</v>
      </c>
      <c r="GF142" s="22">
        <f>IF(Settings!$F$15="MERGE",IF(Settings!$C$16="No",1, (1 - ((Temperatures!$C142-Parameters!$B$196)/Parameters!$B$194)^2)^'Non-Market - Hockey stick'!GF142), 1)</f>
        <v>1</v>
      </c>
      <c r="GG142" s="22">
        <f>IF(Settings!$F$15="MERGE",IF(Settings!$C$16="No",1, (1 - ((Temperatures!$C142-Parameters!$B$196)/Parameters!$B$194)^2)^'Non-Market - Hockey stick'!GG142), 1)</f>
        <v>1</v>
      </c>
      <c r="GH142" s="22">
        <f>IF(Settings!$F$15="MERGE",IF(Settings!$C$16="No",1, (1 - ((Temperatures!$C142-Parameters!$B$196)/Parameters!$B$194)^2)^'Non-Market - Hockey stick'!GH142), 1)</f>
        <v>1</v>
      </c>
      <c r="GI142" s="22">
        <f>IF(Settings!$F$15="MERGE",IF(Settings!$C$16="No",1, (1 - ((Temperatures!$C142-Parameters!$B$196)/Parameters!$B$194)^2)^'Non-Market - Hockey stick'!GI142), 1)</f>
        <v>1</v>
      </c>
      <c r="GJ142" s="22">
        <f>IF(Settings!$F$15="MERGE",IF(Settings!$C$16="No",1, (1 - ((Temperatures!$C142-Parameters!$B$196)/Parameters!$B$194)^2)^'Non-Market - Hockey stick'!GJ142), 1)</f>
        <v>1</v>
      </c>
      <c r="GK142" s="22">
        <f>IF(Settings!$F$15="MERGE",IF(Settings!$C$16="No",1, (1 - ((Temperatures!$C142-Parameters!$B$196)/Parameters!$B$194)^2)^'Non-Market - Hockey stick'!GK142), 1)</f>
        <v>1</v>
      </c>
      <c r="GL142" s="22">
        <f>IF(Settings!$F$15="MERGE",IF(Settings!$C$16="No",1, (1 - ((Temperatures!$C142-Parameters!$B$196)/Parameters!$B$194)^2)^'Non-Market - Hockey stick'!GL142), 1)</f>
        <v>1</v>
      </c>
      <c r="GM142" s="22">
        <f>IF(Settings!$F$15="MERGE",IF(Settings!$C$16="No",1, (1 - ((Temperatures!$C142-Parameters!$B$196)/Parameters!$B$194)^2)^'Non-Market - Hockey stick'!GM142), 1)</f>
        <v>1</v>
      </c>
    </row>
    <row r="143" spans="1:195" x14ac:dyDescent="0.2">
      <c r="A143" s="15">
        <v>2151</v>
      </c>
      <c r="B143" s="22">
        <f>IF(Settings!$F$15="MERGE",IF(Settings!$C$16="No",1, (1 - ((Temperatures!$C143-Parameters!$B$196)/Parameters!$B$194)^2)^'Non-Market - Hockey stick'!B143), 1)</f>
        <v>1</v>
      </c>
      <c r="C143" s="22">
        <f>IF(Settings!$F$15="MERGE",IF(Settings!$C$16="No",1, (1 - ((Temperatures!$C143-Parameters!$B$196)/Parameters!$B$194)^2)^'Non-Market - Hockey stick'!C143), 1)</f>
        <v>1</v>
      </c>
      <c r="D143" s="22">
        <f>IF(Settings!$F$15="MERGE",IF(Settings!$C$16="No",1, (1 - ((Temperatures!$C143-Parameters!$B$196)/Parameters!$B$194)^2)^'Non-Market - Hockey stick'!D143), 1)</f>
        <v>1</v>
      </c>
      <c r="E143" s="22">
        <f>IF(Settings!$F$15="MERGE",IF(Settings!$C$16="No",1, (1 - ((Temperatures!$C143-Parameters!$B$196)/Parameters!$B$194)^2)^'Non-Market - Hockey stick'!E143), 1)</f>
        <v>1</v>
      </c>
      <c r="F143" s="22">
        <f>IF(Settings!$F$15="MERGE",IF(Settings!$C$16="No",1, (1 - ((Temperatures!$C143-Parameters!$B$196)/Parameters!$B$194)^2)^'Non-Market - Hockey stick'!F143), 1)</f>
        <v>1</v>
      </c>
      <c r="G143" s="22">
        <f>IF(Settings!$F$15="MERGE",IF(Settings!$C$16="No",1, (1 - ((Temperatures!$C143-Parameters!$B$196)/Parameters!$B$194)^2)^'Non-Market - Hockey stick'!G143), 1)</f>
        <v>1</v>
      </c>
      <c r="H143" s="22">
        <f>IF(Settings!$F$15="MERGE",IF(Settings!$C$16="No",1, (1 - ((Temperatures!$C143-Parameters!$B$196)/Parameters!$B$194)^2)^'Non-Market - Hockey stick'!H143), 1)</f>
        <v>1</v>
      </c>
      <c r="I143" s="22">
        <f>IF(Settings!$F$15="MERGE",IF(Settings!$C$16="No",1, (1 - ((Temperatures!$C143-Parameters!$B$196)/Parameters!$B$194)^2)^'Non-Market - Hockey stick'!I143), 1)</f>
        <v>1</v>
      </c>
      <c r="J143" s="22">
        <f>IF(Settings!$F$15="MERGE",IF(Settings!$C$16="No",1, (1 - ((Temperatures!$C143-Parameters!$B$196)/Parameters!$B$194)^2)^'Non-Market - Hockey stick'!J143), 1)</f>
        <v>1</v>
      </c>
      <c r="K143" s="22">
        <f>IF(Settings!$F$15="MERGE",IF(Settings!$C$16="No",1, (1 - ((Temperatures!$C143-Parameters!$B$196)/Parameters!$B$194)^2)^'Non-Market - Hockey stick'!K143), 1)</f>
        <v>1</v>
      </c>
      <c r="L143" s="22">
        <f>IF(Settings!$F$15="MERGE",IF(Settings!$C$16="No",1, (1 - ((Temperatures!$C143-Parameters!$B$196)/Parameters!$B$194)^2)^'Non-Market - Hockey stick'!L143), 1)</f>
        <v>1</v>
      </c>
      <c r="M143" s="22">
        <f>IF(Settings!$F$15="MERGE",IF(Settings!$C$16="No",1, (1 - ((Temperatures!$C143-Parameters!$B$196)/Parameters!$B$194)^2)^'Non-Market - Hockey stick'!M143), 1)</f>
        <v>1</v>
      </c>
      <c r="N143" s="22">
        <f>IF(Settings!$F$15="MERGE",IF(Settings!$C$16="No",1, (1 - ((Temperatures!$C143-Parameters!$B$196)/Parameters!$B$194)^2)^'Non-Market - Hockey stick'!N143), 1)</f>
        <v>1</v>
      </c>
      <c r="O143" s="22">
        <f>IF(Settings!$F$15="MERGE",IF(Settings!$C$16="No",1, (1 - ((Temperatures!$C143-Parameters!$B$196)/Parameters!$B$194)^2)^'Non-Market - Hockey stick'!O143), 1)</f>
        <v>1</v>
      </c>
      <c r="P143" s="22">
        <f>IF(Settings!$F$15="MERGE",IF(Settings!$C$16="No",1, (1 - ((Temperatures!$C143-Parameters!$B$196)/Parameters!$B$194)^2)^'Non-Market - Hockey stick'!P143), 1)</f>
        <v>1</v>
      </c>
      <c r="Q143" s="22">
        <f>IF(Settings!$F$15="MERGE",IF(Settings!$C$16="No",1, (1 - ((Temperatures!$C143-Parameters!$B$196)/Parameters!$B$194)^2)^'Non-Market - Hockey stick'!Q143), 1)</f>
        <v>1</v>
      </c>
      <c r="R143" s="22">
        <f>IF(Settings!$F$15="MERGE",IF(Settings!$C$16="No",1, (1 - ((Temperatures!$C143-Parameters!$B$196)/Parameters!$B$194)^2)^'Non-Market - Hockey stick'!R143), 1)</f>
        <v>1</v>
      </c>
      <c r="S143" s="22">
        <f>IF(Settings!$F$15="MERGE",IF(Settings!$C$16="No",1, (1 - ((Temperatures!$C143-Parameters!$B$196)/Parameters!$B$194)^2)^'Non-Market - Hockey stick'!S143), 1)</f>
        <v>1</v>
      </c>
      <c r="T143" s="22">
        <f>IF(Settings!$F$15="MERGE",IF(Settings!$C$16="No",1, (1 - ((Temperatures!$C143-Parameters!$B$196)/Parameters!$B$194)^2)^'Non-Market - Hockey stick'!T143), 1)</f>
        <v>1</v>
      </c>
      <c r="U143" s="22">
        <f>IF(Settings!$F$15="MERGE",IF(Settings!$C$16="No",1, (1 - ((Temperatures!$C143-Parameters!$B$196)/Parameters!$B$194)^2)^'Non-Market - Hockey stick'!U143), 1)</f>
        <v>1</v>
      </c>
      <c r="V143" s="22">
        <f>IF(Settings!$F$15="MERGE",IF(Settings!$C$16="No",1, (1 - ((Temperatures!$C143-Parameters!$B$196)/Parameters!$B$194)^2)^'Non-Market - Hockey stick'!V143), 1)</f>
        <v>1</v>
      </c>
      <c r="W143" s="22">
        <f>IF(Settings!$F$15="MERGE",IF(Settings!$C$16="No",1, (1 - ((Temperatures!$C143-Parameters!$B$196)/Parameters!$B$194)^2)^'Non-Market - Hockey stick'!W143), 1)</f>
        <v>1</v>
      </c>
      <c r="X143" s="22">
        <f>IF(Settings!$F$15="MERGE",IF(Settings!$C$16="No",1, (1 - ((Temperatures!$C143-Parameters!$B$196)/Parameters!$B$194)^2)^'Non-Market - Hockey stick'!X143), 1)</f>
        <v>1</v>
      </c>
      <c r="Y143" s="22">
        <f>IF(Settings!$F$15="MERGE",IF(Settings!$C$16="No",1, (1 - ((Temperatures!$C143-Parameters!$B$196)/Parameters!$B$194)^2)^'Non-Market - Hockey stick'!Y143), 1)</f>
        <v>1</v>
      </c>
      <c r="Z143" s="22">
        <f>IF(Settings!$F$15="MERGE",IF(Settings!$C$16="No",1, (1 - ((Temperatures!$C143-Parameters!$B$196)/Parameters!$B$194)^2)^'Non-Market - Hockey stick'!Z143), 1)</f>
        <v>1</v>
      </c>
      <c r="AA143" s="22">
        <f>IF(Settings!$F$15="MERGE",IF(Settings!$C$16="No",1, (1 - ((Temperatures!$C143-Parameters!$B$196)/Parameters!$B$194)^2)^'Non-Market - Hockey stick'!AA143), 1)</f>
        <v>1</v>
      </c>
      <c r="AB143" s="22">
        <f>IF(Settings!$F$15="MERGE",IF(Settings!$C$16="No",1, (1 - ((Temperatures!$C143-Parameters!$B$196)/Parameters!$B$194)^2)^'Non-Market - Hockey stick'!AB143), 1)</f>
        <v>1</v>
      </c>
      <c r="AC143" s="22">
        <f>IF(Settings!$F$15="MERGE",IF(Settings!$C$16="No",1, (1 - ((Temperatures!$C143-Parameters!$B$196)/Parameters!$B$194)^2)^'Non-Market - Hockey stick'!AC143), 1)</f>
        <v>1</v>
      </c>
      <c r="AD143" s="22">
        <f>IF(Settings!$F$15="MERGE",IF(Settings!$C$16="No",1, (1 - ((Temperatures!$C143-Parameters!$B$196)/Parameters!$B$194)^2)^'Non-Market - Hockey stick'!AD143), 1)</f>
        <v>1</v>
      </c>
      <c r="AE143" s="22">
        <f>IF(Settings!$F$15="MERGE",IF(Settings!$C$16="No",1, (1 - ((Temperatures!$C143-Parameters!$B$196)/Parameters!$B$194)^2)^'Non-Market - Hockey stick'!AE143), 1)</f>
        <v>1</v>
      </c>
      <c r="AF143" s="22">
        <f>IF(Settings!$F$15="MERGE",IF(Settings!$C$16="No",1, (1 - ((Temperatures!$C143-Parameters!$B$196)/Parameters!$B$194)^2)^'Non-Market - Hockey stick'!AF143), 1)</f>
        <v>1</v>
      </c>
      <c r="AG143" s="22">
        <f>IF(Settings!$F$15="MERGE",IF(Settings!$C$16="No",1, (1 - ((Temperatures!$C143-Parameters!$B$196)/Parameters!$B$194)^2)^'Non-Market - Hockey stick'!AG143), 1)</f>
        <v>1</v>
      </c>
      <c r="AH143" s="22">
        <f>IF(Settings!$F$15="MERGE",IF(Settings!$C$16="No",1, (1 - ((Temperatures!$C143-Parameters!$B$196)/Parameters!$B$194)^2)^'Non-Market - Hockey stick'!AH143), 1)</f>
        <v>1</v>
      </c>
      <c r="AI143" s="22">
        <f>IF(Settings!$F$15="MERGE",IF(Settings!$C$16="No",1, (1 - ((Temperatures!$C143-Parameters!$B$196)/Parameters!$B$194)^2)^'Non-Market - Hockey stick'!AI143), 1)</f>
        <v>1</v>
      </c>
      <c r="AJ143" s="22">
        <f>IF(Settings!$F$15="MERGE",IF(Settings!$C$16="No",1, (1 - ((Temperatures!$C143-Parameters!$B$196)/Parameters!$B$194)^2)^'Non-Market - Hockey stick'!AJ143), 1)</f>
        <v>1</v>
      </c>
      <c r="AK143" s="22">
        <f>IF(Settings!$F$15="MERGE",IF(Settings!$C$16="No",1, (1 - ((Temperatures!$C143-Parameters!$B$196)/Parameters!$B$194)^2)^'Non-Market - Hockey stick'!AK143), 1)</f>
        <v>1</v>
      </c>
      <c r="AL143" s="22">
        <f>IF(Settings!$F$15="MERGE",IF(Settings!$C$16="No",1, (1 - ((Temperatures!$C143-Parameters!$B$196)/Parameters!$B$194)^2)^'Non-Market - Hockey stick'!AL143), 1)</f>
        <v>1</v>
      </c>
      <c r="AM143" s="22">
        <f>IF(Settings!$F$15="MERGE",IF(Settings!$C$16="No",1, (1 - ((Temperatures!$C143-Parameters!$B$196)/Parameters!$B$194)^2)^'Non-Market - Hockey stick'!AM143), 1)</f>
        <v>1</v>
      </c>
      <c r="AN143" s="22">
        <f>IF(Settings!$F$15="MERGE",IF(Settings!$C$16="No",1, (1 - ((Temperatures!$C143-Parameters!$B$196)/Parameters!$B$194)^2)^'Non-Market - Hockey stick'!AN143), 1)</f>
        <v>1</v>
      </c>
      <c r="AO143" s="22">
        <f>IF(Settings!$F$15="MERGE",IF(Settings!$C$16="No",1, (1 - ((Temperatures!$C143-Parameters!$B$196)/Parameters!$B$194)^2)^'Non-Market - Hockey stick'!AO143), 1)</f>
        <v>1</v>
      </c>
      <c r="AP143" s="22">
        <f>IF(Settings!$F$15="MERGE",IF(Settings!$C$16="No",1, (1 - ((Temperatures!$C143-Parameters!$B$196)/Parameters!$B$194)^2)^'Non-Market - Hockey stick'!AP143), 1)</f>
        <v>1</v>
      </c>
      <c r="AQ143" s="22">
        <f>IF(Settings!$F$15="MERGE",IF(Settings!$C$16="No",1, (1 - ((Temperatures!$C143-Parameters!$B$196)/Parameters!$B$194)^2)^'Non-Market - Hockey stick'!AQ143), 1)</f>
        <v>1</v>
      </c>
      <c r="AR143" s="22">
        <f>IF(Settings!$F$15="MERGE",IF(Settings!$C$16="No",1, (1 - ((Temperatures!$C143-Parameters!$B$196)/Parameters!$B$194)^2)^'Non-Market - Hockey stick'!AR143), 1)</f>
        <v>1</v>
      </c>
      <c r="AS143" s="22">
        <f>IF(Settings!$F$15="MERGE",IF(Settings!$C$16="No",1, (1 - ((Temperatures!$C143-Parameters!$B$196)/Parameters!$B$194)^2)^'Non-Market - Hockey stick'!AS143), 1)</f>
        <v>1</v>
      </c>
      <c r="AT143" s="22">
        <f>IF(Settings!$F$15="MERGE",IF(Settings!$C$16="No",1, (1 - ((Temperatures!$C143-Parameters!$B$196)/Parameters!$B$194)^2)^'Non-Market - Hockey stick'!AT143), 1)</f>
        <v>1</v>
      </c>
      <c r="AU143" s="22">
        <f>IF(Settings!$F$15="MERGE",IF(Settings!$C$16="No",1, (1 - ((Temperatures!$C143-Parameters!$B$196)/Parameters!$B$194)^2)^'Non-Market - Hockey stick'!AU143), 1)</f>
        <v>1</v>
      </c>
      <c r="AV143" s="22">
        <f>IF(Settings!$F$15="MERGE",IF(Settings!$C$16="No",1, (1 - ((Temperatures!$C143-Parameters!$B$196)/Parameters!$B$194)^2)^'Non-Market - Hockey stick'!AV143), 1)</f>
        <v>1</v>
      </c>
      <c r="AW143" s="22">
        <f>IF(Settings!$F$15="MERGE",IF(Settings!$C$16="No",1, (1 - ((Temperatures!$C143-Parameters!$B$196)/Parameters!$B$194)^2)^'Non-Market - Hockey stick'!AW143), 1)</f>
        <v>1</v>
      </c>
      <c r="AX143" s="22">
        <f>IF(Settings!$F$15="MERGE",IF(Settings!$C$16="No",1, (1 - ((Temperatures!$C143-Parameters!$B$196)/Parameters!$B$194)^2)^'Non-Market - Hockey stick'!AX143), 1)</f>
        <v>1</v>
      </c>
      <c r="AY143" s="22">
        <f>IF(Settings!$F$15="MERGE",IF(Settings!$C$16="No",1, (1 - ((Temperatures!$C143-Parameters!$B$196)/Parameters!$B$194)^2)^'Non-Market - Hockey stick'!AY143), 1)</f>
        <v>1</v>
      </c>
      <c r="AZ143" s="22">
        <f>IF(Settings!$F$15="MERGE",IF(Settings!$C$16="No",1, (1 - ((Temperatures!$C143-Parameters!$B$196)/Parameters!$B$194)^2)^'Non-Market - Hockey stick'!AZ143), 1)</f>
        <v>1</v>
      </c>
      <c r="BA143" s="22">
        <f>IF(Settings!$F$15="MERGE",IF(Settings!$C$16="No",1, (1 - ((Temperatures!$C143-Parameters!$B$196)/Parameters!$B$194)^2)^'Non-Market - Hockey stick'!BA143), 1)</f>
        <v>1</v>
      </c>
      <c r="BB143" s="22">
        <f>IF(Settings!$F$15="MERGE",IF(Settings!$C$16="No",1, (1 - ((Temperatures!$C143-Parameters!$B$196)/Parameters!$B$194)^2)^'Non-Market - Hockey stick'!BB143), 1)</f>
        <v>1</v>
      </c>
      <c r="BC143" s="22">
        <f>IF(Settings!$F$15="MERGE",IF(Settings!$C$16="No",1, (1 - ((Temperatures!$C143-Parameters!$B$196)/Parameters!$B$194)^2)^'Non-Market - Hockey stick'!BC143), 1)</f>
        <v>1</v>
      </c>
      <c r="BD143" s="22">
        <f>IF(Settings!$F$15="MERGE",IF(Settings!$C$16="No",1, (1 - ((Temperatures!$C143-Parameters!$B$196)/Parameters!$B$194)^2)^'Non-Market - Hockey stick'!BD143), 1)</f>
        <v>1</v>
      </c>
      <c r="BE143" s="22">
        <f>IF(Settings!$F$15="MERGE",IF(Settings!$C$16="No",1, (1 - ((Temperatures!$C143-Parameters!$B$196)/Parameters!$B$194)^2)^'Non-Market - Hockey stick'!BE143), 1)</f>
        <v>1</v>
      </c>
      <c r="BF143" s="22">
        <f>IF(Settings!$F$15="MERGE",IF(Settings!$C$16="No",1, (1 - ((Temperatures!$C143-Parameters!$B$196)/Parameters!$B$194)^2)^'Non-Market - Hockey stick'!BF143), 1)</f>
        <v>1</v>
      </c>
      <c r="BG143" s="22">
        <f>IF(Settings!$F$15="MERGE",IF(Settings!$C$16="No",1, (1 - ((Temperatures!$C143-Parameters!$B$196)/Parameters!$B$194)^2)^'Non-Market - Hockey stick'!BG143), 1)</f>
        <v>1</v>
      </c>
      <c r="BH143" s="22">
        <f>IF(Settings!$F$15="MERGE",IF(Settings!$C$16="No",1, (1 - ((Temperatures!$C143-Parameters!$B$196)/Parameters!$B$194)^2)^'Non-Market - Hockey stick'!BH143), 1)</f>
        <v>1</v>
      </c>
      <c r="BI143" s="22">
        <f>IF(Settings!$F$15="MERGE",IF(Settings!$C$16="No",1, (1 - ((Temperatures!$C143-Parameters!$B$196)/Parameters!$B$194)^2)^'Non-Market - Hockey stick'!BI143), 1)</f>
        <v>1</v>
      </c>
      <c r="BJ143" s="22">
        <f>IF(Settings!$F$15="MERGE",IF(Settings!$C$16="No",1, (1 - ((Temperatures!$C143-Parameters!$B$196)/Parameters!$B$194)^2)^'Non-Market - Hockey stick'!BJ143), 1)</f>
        <v>1</v>
      </c>
      <c r="BK143" s="22">
        <f>IF(Settings!$F$15="MERGE",IF(Settings!$C$16="No",1, (1 - ((Temperatures!$C143-Parameters!$B$196)/Parameters!$B$194)^2)^'Non-Market - Hockey stick'!BK143), 1)</f>
        <v>1</v>
      </c>
      <c r="BL143" s="22">
        <f>IF(Settings!$F$15="MERGE",IF(Settings!$C$16="No",1, (1 - ((Temperatures!$C143-Parameters!$B$196)/Parameters!$B$194)^2)^'Non-Market - Hockey stick'!BL143), 1)</f>
        <v>1</v>
      </c>
      <c r="BM143" s="22">
        <f>IF(Settings!$F$15="MERGE",IF(Settings!$C$16="No",1, (1 - ((Temperatures!$C143-Parameters!$B$196)/Parameters!$B$194)^2)^'Non-Market - Hockey stick'!BM143), 1)</f>
        <v>1</v>
      </c>
      <c r="BN143" s="22">
        <f>IF(Settings!$F$15="MERGE",IF(Settings!$C$16="No",1, (1 - ((Temperatures!$C143-Parameters!$B$196)/Parameters!$B$194)^2)^'Non-Market - Hockey stick'!BN143), 1)</f>
        <v>1</v>
      </c>
      <c r="BO143" s="22">
        <f>IF(Settings!$F$15="MERGE",IF(Settings!$C$16="No",1, (1 - ((Temperatures!$C143-Parameters!$B$196)/Parameters!$B$194)^2)^'Non-Market - Hockey stick'!BO143), 1)</f>
        <v>1</v>
      </c>
      <c r="BP143" s="22">
        <f>IF(Settings!$F$15="MERGE",IF(Settings!$C$16="No",1, (1 - ((Temperatures!$C143-Parameters!$B$196)/Parameters!$B$194)^2)^'Non-Market - Hockey stick'!BP143), 1)</f>
        <v>1</v>
      </c>
      <c r="BQ143" s="22">
        <f>IF(Settings!$F$15="MERGE",IF(Settings!$C$16="No",1, (1 - ((Temperatures!$C143-Parameters!$B$196)/Parameters!$B$194)^2)^'Non-Market - Hockey stick'!BQ143), 1)</f>
        <v>1</v>
      </c>
      <c r="BR143" s="22">
        <f>IF(Settings!$F$15="MERGE",IF(Settings!$C$16="No",1, (1 - ((Temperatures!$C143-Parameters!$B$196)/Parameters!$B$194)^2)^'Non-Market - Hockey stick'!BR143), 1)</f>
        <v>1</v>
      </c>
      <c r="BS143" s="22">
        <f>IF(Settings!$F$15="MERGE",IF(Settings!$C$16="No",1, (1 - ((Temperatures!$C143-Parameters!$B$196)/Parameters!$B$194)^2)^'Non-Market - Hockey stick'!BS143), 1)</f>
        <v>1</v>
      </c>
      <c r="BT143" s="22">
        <f>IF(Settings!$F$15="MERGE",IF(Settings!$C$16="No",1, (1 - ((Temperatures!$C143-Parameters!$B$196)/Parameters!$B$194)^2)^'Non-Market - Hockey stick'!BT143), 1)</f>
        <v>1</v>
      </c>
      <c r="BU143" s="22">
        <f>IF(Settings!$F$15="MERGE",IF(Settings!$C$16="No",1, (1 - ((Temperatures!$C143-Parameters!$B$196)/Parameters!$B$194)^2)^'Non-Market - Hockey stick'!BU143), 1)</f>
        <v>1</v>
      </c>
      <c r="BV143" s="22">
        <f>IF(Settings!$F$15="MERGE",IF(Settings!$C$16="No",1, (1 - ((Temperatures!$C143-Parameters!$B$196)/Parameters!$B$194)^2)^'Non-Market - Hockey stick'!BV143), 1)</f>
        <v>1</v>
      </c>
      <c r="BW143" s="22">
        <f>IF(Settings!$F$15="MERGE",IF(Settings!$C$16="No",1, (1 - ((Temperatures!$C143-Parameters!$B$196)/Parameters!$B$194)^2)^'Non-Market - Hockey stick'!BW143), 1)</f>
        <v>1</v>
      </c>
      <c r="BX143" s="22">
        <f>IF(Settings!$F$15="MERGE",IF(Settings!$C$16="No",1, (1 - ((Temperatures!$C143-Parameters!$B$196)/Parameters!$B$194)^2)^'Non-Market - Hockey stick'!BX143), 1)</f>
        <v>1</v>
      </c>
      <c r="BY143" s="22">
        <f>IF(Settings!$F$15="MERGE",IF(Settings!$C$16="No",1, (1 - ((Temperatures!$C143-Parameters!$B$196)/Parameters!$B$194)^2)^'Non-Market - Hockey stick'!BY143), 1)</f>
        <v>1</v>
      </c>
      <c r="BZ143" s="22">
        <f>IF(Settings!$F$15="MERGE",IF(Settings!$C$16="No",1, (1 - ((Temperatures!$C143-Parameters!$B$196)/Parameters!$B$194)^2)^'Non-Market - Hockey stick'!BZ143), 1)</f>
        <v>1</v>
      </c>
      <c r="CA143" s="22">
        <f>IF(Settings!$F$15="MERGE",IF(Settings!$C$16="No",1, (1 - ((Temperatures!$C143-Parameters!$B$196)/Parameters!$B$194)^2)^'Non-Market - Hockey stick'!CA143), 1)</f>
        <v>1</v>
      </c>
      <c r="CB143" s="22">
        <f>IF(Settings!$F$15="MERGE",IF(Settings!$C$16="No",1, (1 - ((Temperatures!$C143-Parameters!$B$196)/Parameters!$B$194)^2)^'Non-Market - Hockey stick'!CB143), 1)</f>
        <v>1</v>
      </c>
      <c r="CC143" s="22">
        <f>IF(Settings!$F$15="MERGE",IF(Settings!$C$16="No",1, (1 - ((Temperatures!$C143-Parameters!$B$196)/Parameters!$B$194)^2)^'Non-Market - Hockey stick'!CC143), 1)</f>
        <v>1</v>
      </c>
      <c r="CD143" s="22">
        <f>IF(Settings!$F$15="MERGE",IF(Settings!$C$16="No",1, (1 - ((Temperatures!$C143-Parameters!$B$196)/Parameters!$B$194)^2)^'Non-Market - Hockey stick'!CD143), 1)</f>
        <v>1</v>
      </c>
      <c r="CE143" s="22">
        <f>IF(Settings!$F$15="MERGE",IF(Settings!$C$16="No",1, (1 - ((Temperatures!$C143-Parameters!$B$196)/Parameters!$B$194)^2)^'Non-Market - Hockey stick'!CE143), 1)</f>
        <v>1</v>
      </c>
      <c r="CF143" s="22">
        <f>IF(Settings!$F$15="MERGE",IF(Settings!$C$16="No",1, (1 - ((Temperatures!$C143-Parameters!$B$196)/Parameters!$B$194)^2)^'Non-Market - Hockey stick'!CF143), 1)</f>
        <v>1</v>
      </c>
      <c r="CG143" s="22">
        <f>IF(Settings!$F$15="MERGE",IF(Settings!$C$16="No",1, (1 - ((Temperatures!$C143-Parameters!$B$196)/Parameters!$B$194)^2)^'Non-Market - Hockey stick'!CG143), 1)</f>
        <v>1</v>
      </c>
      <c r="CH143" s="22">
        <f>IF(Settings!$F$15="MERGE",IF(Settings!$C$16="No",1, (1 - ((Temperatures!$C143-Parameters!$B$196)/Parameters!$B$194)^2)^'Non-Market - Hockey stick'!CH143), 1)</f>
        <v>1</v>
      </c>
      <c r="CI143" s="22">
        <f>IF(Settings!$F$15="MERGE",IF(Settings!$C$16="No",1, (1 - ((Temperatures!$C143-Parameters!$B$196)/Parameters!$B$194)^2)^'Non-Market - Hockey stick'!CI143), 1)</f>
        <v>1</v>
      </c>
      <c r="CJ143" s="22">
        <f>IF(Settings!$F$15="MERGE",IF(Settings!$C$16="No",1, (1 - ((Temperatures!$C143-Parameters!$B$196)/Parameters!$B$194)^2)^'Non-Market - Hockey stick'!CJ143), 1)</f>
        <v>1</v>
      </c>
      <c r="CK143" s="22">
        <f>IF(Settings!$F$15="MERGE",IF(Settings!$C$16="No",1, (1 - ((Temperatures!$C143-Parameters!$B$196)/Parameters!$B$194)^2)^'Non-Market - Hockey stick'!CK143), 1)</f>
        <v>1</v>
      </c>
      <c r="CL143" s="22">
        <f>IF(Settings!$F$15="MERGE",IF(Settings!$C$16="No",1, (1 - ((Temperatures!$C143-Parameters!$B$196)/Parameters!$B$194)^2)^'Non-Market - Hockey stick'!CL143), 1)</f>
        <v>1</v>
      </c>
      <c r="CM143" s="22">
        <f>IF(Settings!$F$15="MERGE",IF(Settings!$C$16="No",1, (1 - ((Temperatures!$C143-Parameters!$B$196)/Parameters!$B$194)^2)^'Non-Market - Hockey stick'!CM143), 1)</f>
        <v>1</v>
      </c>
      <c r="CN143" s="22">
        <f>IF(Settings!$F$15="MERGE",IF(Settings!$C$16="No",1, (1 - ((Temperatures!$C143-Parameters!$B$196)/Parameters!$B$194)^2)^'Non-Market - Hockey stick'!CN143), 1)</f>
        <v>1</v>
      </c>
      <c r="CO143" s="22">
        <f>IF(Settings!$F$15="MERGE",IF(Settings!$C$16="No",1, (1 - ((Temperatures!$C143-Parameters!$B$196)/Parameters!$B$194)^2)^'Non-Market - Hockey stick'!CO143), 1)</f>
        <v>1</v>
      </c>
      <c r="CP143" s="22">
        <f>IF(Settings!$F$15="MERGE",IF(Settings!$C$16="No",1, (1 - ((Temperatures!$C143-Parameters!$B$196)/Parameters!$B$194)^2)^'Non-Market - Hockey stick'!CP143), 1)</f>
        <v>1</v>
      </c>
      <c r="CQ143" s="22">
        <f>IF(Settings!$F$15="MERGE",IF(Settings!$C$16="No",1, (1 - ((Temperatures!$C143-Parameters!$B$196)/Parameters!$B$194)^2)^'Non-Market - Hockey stick'!CQ143), 1)</f>
        <v>1</v>
      </c>
      <c r="CR143" s="22">
        <f>IF(Settings!$F$15="MERGE",IF(Settings!$C$16="No",1, (1 - ((Temperatures!$C143-Parameters!$B$196)/Parameters!$B$194)^2)^'Non-Market - Hockey stick'!CR143), 1)</f>
        <v>1</v>
      </c>
      <c r="CS143" s="22">
        <f>IF(Settings!$F$15="MERGE",IF(Settings!$C$16="No",1, (1 - ((Temperatures!$C143-Parameters!$B$196)/Parameters!$B$194)^2)^'Non-Market - Hockey stick'!CS143), 1)</f>
        <v>1</v>
      </c>
      <c r="CT143" s="22">
        <f>IF(Settings!$F$15="MERGE",IF(Settings!$C$16="No",1, (1 - ((Temperatures!$C143-Parameters!$B$196)/Parameters!$B$194)^2)^'Non-Market - Hockey stick'!CT143), 1)</f>
        <v>1</v>
      </c>
      <c r="CU143" s="22">
        <f>IF(Settings!$F$15="MERGE",IF(Settings!$C$16="No",1, (1 - ((Temperatures!$C143-Parameters!$B$196)/Parameters!$B$194)^2)^'Non-Market - Hockey stick'!CU143), 1)</f>
        <v>1</v>
      </c>
      <c r="CV143" s="22">
        <f>IF(Settings!$F$15="MERGE",IF(Settings!$C$16="No",1, (1 - ((Temperatures!$C143-Parameters!$B$196)/Parameters!$B$194)^2)^'Non-Market - Hockey stick'!CV143), 1)</f>
        <v>1</v>
      </c>
      <c r="CW143" s="22">
        <f>IF(Settings!$F$15="MERGE",IF(Settings!$C$16="No",1, (1 - ((Temperatures!$C143-Parameters!$B$196)/Parameters!$B$194)^2)^'Non-Market - Hockey stick'!CW143), 1)</f>
        <v>1</v>
      </c>
      <c r="CX143" s="22">
        <f>IF(Settings!$F$15="MERGE",IF(Settings!$C$16="No",1, (1 - ((Temperatures!$C143-Parameters!$B$196)/Parameters!$B$194)^2)^'Non-Market - Hockey stick'!CX143), 1)</f>
        <v>1</v>
      </c>
      <c r="CY143" s="22">
        <f>IF(Settings!$F$15="MERGE",IF(Settings!$C$16="No",1, (1 - ((Temperatures!$C143-Parameters!$B$196)/Parameters!$B$194)^2)^'Non-Market - Hockey stick'!CY143), 1)</f>
        <v>1</v>
      </c>
      <c r="CZ143" s="22">
        <f>IF(Settings!$F$15="MERGE",IF(Settings!$C$16="No",1, (1 - ((Temperatures!$C143-Parameters!$B$196)/Parameters!$B$194)^2)^'Non-Market - Hockey stick'!CZ143), 1)</f>
        <v>1</v>
      </c>
      <c r="DA143" s="22">
        <f>IF(Settings!$F$15="MERGE",IF(Settings!$C$16="No",1, (1 - ((Temperatures!$C143-Parameters!$B$196)/Parameters!$B$194)^2)^'Non-Market - Hockey stick'!DA143), 1)</f>
        <v>1</v>
      </c>
      <c r="DB143" s="22">
        <f>IF(Settings!$F$15="MERGE",IF(Settings!$C$16="No",1, (1 - ((Temperatures!$C143-Parameters!$B$196)/Parameters!$B$194)^2)^'Non-Market - Hockey stick'!DB143), 1)</f>
        <v>1</v>
      </c>
      <c r="DC143" s="22">
        <f>IF(Settings!$F$15="MERGE",IF(Settings!$C$16="No",1, (1 - ((Temperatures!$C143-Parameters!$B$196)/Parameters!$B$194)^2)^'Non-Market - Hockey stick'!DC143), 1)</f>
        <v>1</v>
      </c>
      <c r="DD143" s="22">
        <f>IF(Settings!$F$15="MERGE",IF(Settings!$C$16="No",1, (1 - ((Temperatures!$C143-Parameters!$B$196)/Parameters!$B$194)^2)^'Non-Market - Hockey stick'!DD143), 1)</f>
        <v>1</v>
      </c>
      <c r="DE143" s="22">
        <f>IF(Settings!$F$15="MERGE",IF(Settings!$C$16="No",1, (1 - ((Temperatures!$C143-Parameters!$B$196)/Parameters!$B$194)^2)^'Non-Market - Hockey stick'!DE143), 1)</f>
        <v>1</v>
      </c>
      <c r="DF143" s="22">
        <f>IF(Settings!$F$15="MERGE",IF(Settings!$C$16="No",1, (1 - ((Temperatures!$C143-Parameters!$B$196)/Parameters!$B$194)^2)^'Non-Market - Hockey stick'!DF143), 1)</f>
        <v>1</v>
      </c>
      <c r="DG143" s="22">
        <f>IF(Settings!$F$15="MERGE",IF(Settings!$C$16="No",1, (1 - ((Temperatures!$C143-Parameters!$B$196)/Parameters!$B$194)^2)^'Non-Market - Hockey stick'!DG143), 1)</f>
        <v>1</v>
      </c>
      <c r="DH143" s="22">
        <f>IF(Settings!$F$15="MERGE",IF(Settings!$C$16="No",1, (1 - ((Temperatures!$C143-Parameters!$B$196)/Parameters!$B$194)^2)^'Non-Market - Hockey stick'!DH143), 1)</f>
        <v>1</v>
      </c>
      <c r="DI143" s="22">
        <f>IF(Settings!$F$15="MERGE",IF(Settings!$C$16="No",1, (1 - ((Temperatures!$C143-Parameters!$B$196)/Parameters!$B$194)^2)^'Non-Market - Hockey stick'!DI143), 1)</f>
        <v>1</v>
      </c>
      <c r="DJ143" s="22">
        <f>IF(Settings!$F$15="MERGE",IF(Settings!$C$16="No",1, (1 - ((Temperatures!$C143-Parameters!$B$196)/Parameters!$B$194)^2)^'Non-Market - Hockey stick'!DJ143), 1)</f>
        <v>1</v>
      </c>
      <c r="DK143" s="22">
        <f>IF(Settings!$F$15="MERGE",IF(Settings!$C$16="No",1, (1 - ((Temperatures!$C143-Parameters!$B$196)/Parameters!$B$194)^2)^'Non-Market - Hockey stick'!DK143), 1)</f>
        <v>1</v>
      </c>
      <c r="DL143" s="22">
        <f>IF(Settings!$F$15="MERGE",IF(Settings!$C$16="No",1, (1 - ((Temperatures!$C143-Parameters!$B$196)/Parameters!$B$194)^2)^'Non-Market - Hockey stick'!DL143), 1)</f>
        <v>1</v>
      </c>
      <c r="DM143" s="22">
        <f>IF(Settings!$F$15="MERGE",IF(Settings!$C$16="No",1, (1 - ((Temperatures!$C143-Parameters!$B$196)/Parameters!$B$194)^2)^'Non-Market - Hockey stick'!DM143), 1)</f>
        <v>1</v>
      </c>
      <c r="DN143" s="22">
        <f>IF(Settings!$F$15="MERGE",IF(Settings!$C$16="No",1, (1 - ((Temperatures!$C143-Parameters!$B$196)/Parameters!$B$194)^2)^'Non-Market - Hockey stick'!DN143), 1)</f>
        <v>1</v>
      </c>
      <c r="DO143" s="22">
        <f>IF(Settings!$F$15="MERGE",IF(Settings!$C$16="No",1, (1 - ((Temperatures!$C143-Parameters!$B$196)/Parameters!$B$194)^2)^'Non-Market - Hockey stick'!DO143), 1)</f>
        <v>1</v>
      </c>
      <c r="DP143" s="22">
        <f>IF(Settings!$F$15="MERGE",IF(Settings!$C$16="No",1, (1 - ((Temperatures!$C143-Parameters!$B$196)/Parameters!$B$194)^2)^'Non-Market - Hockey stick'!DP143), 1)</f>
        <v>1</v>
      </c>
      <c r="DQ143" s="22">
        <f>IF(Settings!$F$15="MERGE",IF(Settings!$C$16="No",1, (1 - ((Temperatures!$C143-Parameters!$B$196)/Parameters!$B$194)^2)^'Non-Market - Hockey stick'!DQ143), 1)</f>
        <v>1</v>
      </c>
      <c r="DR143" s="22">
        <f>IF(Settings!$F$15="MERGE",IF(Settings!$C$16="No",1, (1 - ((Temperatures!$C143-Parameters!$B$196)/Parameters!$B$194)^2)^'Non-Market - Hockey stick'!DR143), 1)</f>
        <v>1</v>
      </c>
      <c r="DS143" s="22">
        <f>IF(Settings!$F$15="MERGE",IF(Settings!$C$16="No",1, (1 - ((Temperatures!$C143-Parameters!$B$196)/Parameters!$B$194)^2)^'Non-Market - Hockey stick'!DS143), 1)</f>
        <v>1</v>
      </c>
      <c r="DT143" s="22">
        <f>IF(Settings!$F$15="MERGE",IF(Settings!$C$16="No",1, (1 - ((Temperatures!$C143-Parameters!$B$196)/Parameters!$B$194)^2)^'Non-Market - Hockey stick'!DT143), 1)</f>
        <v>1</v>
      </c>
      <c r="DU143" s="22">
        <f>IF(Settings!$F$15="MERGE",IF(Settings!$C$16="No",1, (1 - ((Temperatures!$C143-Parameters!$B$196)/Parameters!$B$194)^2)^'Non-Market - Hockey stick'!DU143), 1)</f>
        <v>1</v>
      </c>
      <c r="DV143" s="22">
        <f>IF(Settings!$F$15="MERGE",IF(Settings!$C$16="No",1, (1 - ((Temperatures!$C143-Parameters!$B$196)/Parameters!$B$194)^2)^'Non-Market - Hockey stick'!DV143), 1)</f>
        <v>1</v>
      </c>
      <c r="DW143" s="22">
        <f>IF(Settings!$F$15="MERGE",IF(Settings!$C$16="No",1, (1 - ((Temperatures!$C143-Parameters!$B$196)/Parameters!$B$194)^2)^'Non-Market - Hockey stick'!DW143), 1)</f>
        <v>1</v>
      </c>
      <c r="DX143" s="22">
        <f>IF(Settings!$F$15="MERGE",IF(Settings!$C$16="No",1, (1 - ((Temperatures!$C143-Parameters!$B$196)/Parameters!$B$194)^2)^'Non-Market - Hockey stick'!DX143), 1)</f>
        <v>1</v>
      </c>
      <c r="DY143" s="22">
        <f>IF(Settings!$F$15="MERGE",IF(Settings!$C$16="No",1, (1 - ((Temperatures!$C143-Parameters!$B$196)/Parameters!$B$194)^2)^'Non-Market - Hockey stick'!DY143), 1)</f>
        <v>1</v>
      </c>
      <c r="DZ143" s="22">
        <f>IF(Settings!$F$15="MERGE",IF(Settings!$C$16="No",1, (1 - ((Temperatures!$C143-Parameters!$B$196)/Parameters!$B$194)^2)^'Non-Market - Hockey stick'!DZ143), 1)</f>
        <v>1</v>
      </c>
      <c r="EA143" s="22">
        <f>IF(Settings!$F$15="MERGE",IF(Settings!$C$16="No",1, (1 - ((Temperatures!$C143-Parameters!$B$196)/Parameters!$B$194)^2)^'Non-Market - Hockey stick'!EA143), 1)</f>
        <v>1</v>
      </c>
      <c r="EB143" s="22">
        <f>IF(Settings!$F$15="MERGE",IF(Settings!$C$16="No",1, (1 - ((Temperatures!$C143-Parameters!$B$196)/Parameters!$B$194)^2)^'Non-Market - Hockey stick'!EB143), 1)</f>
        <v>1</v>
      </c>
      <c r="EC143" s="22">
        <f>IF(Settings!$F$15="MERGE",IF(Settings!$C$16="No",1, (1 - ((Temperatures!$C143-Parameters!$B$196)/Parameters!$B$194)^2)^'Non-Market - Hockey stick'!EC143), 1)</f>
        <v>1</v>
      </c>
      <c r="ED143" s="22">
        <f>IF(Settings!$F$15="MERGE",IF(Settings!$C$16="No",1, (1 - ((Temperatures!$C143-Parameters!$B$196)/Parameters!$B$194)^2)^'Non-Market - Hockey stick'!ED143), 1)</f>
        <v>1</v>
      </c>
      <c r="EE143" s="22">
        <f>IF(Settings!$F$15="MERGE",IF(Settings!$C$16="No",1, (1 - ((Temperatures!$C143-Parameters!$B$196)/Parameters!$B$194)^2)^'Non-Market - Hockey stick'!EE143), 1)</f>
        <v>1</v>
      </c>
      <c r="EF143" s="22">
        <f>IF(Settings!$F$15="MERGE",IF(Settings!$C$16="No",1, (1 - ((Temperatures!$C143-Parameters!$B$196)/Parameters!$B$194)^2)^'Non-Market - Hockey stick'!EF143), 1)</f>
        <v>1</v>
      </c>
      <c r="EG143" s="22">
        <f>IF(Settings!$F$15="MERGE",IF(Settings!$C$16="No",1, (1 - ((Temperatures!$C143-Parameters!$B$196)/Parameters!$B$194)^2)^'Non-Market - Hockey stick'!EG143), 1)</f>
        <v>1</v>
      </c>
      <c r="EH143" s="22">
        <f>IF(Settings!$F$15="MERGE",IF(Settings!$C$16="No",1, (1 - ((Temperatures!$C143-Parameters!$B$196)/Parameters!$B$194)^2)^'Non-Market - Hockey stick'!EH143), 1)</f>
        <v>1</v>
      </c>
      <c r="EI143" s="22">
        <f>IF(Settings!$F$15="MERGE",IF(Settings!$C$16="No",1, (1 - ((Temperatures!$C143-Parameters!$B$196)/Parameters!$B$194)^2)^'Non-Market - Hockey stick'!EI143), 1)</f>
        <v>1</v>
      </c>
      <c r="EJ143" s="22">
        <f>IF(Settings!$F$15="MERGE",IF(Settings!$C$16="No",1, (1 - ((Temperatures!$C143-Parameters!$B$196)/Parameters!$B$194)^2)^'Non-Market - Hockey stick'!EJ143), 1)</f>
        <v>1</v>
      </c>
      <c r="EK143" s="22">
        <f>IF(Settings!$F$15="MERGE",IF(Settings!$C$16="No",1, (1 - ((Temperatures!$C143-Parameters!$B$196)/Parameters!$B$194)^2)^'Non-Market - Hockey stick'!EK143), 1)</f>
        <v>1</v>
      </c>
      <c r="EL143" s="22">
        <f>IF(Settings!$F$15="MERGE",IF(Settings!$C$16="No",1, (1 - ((Temperatures!$C143-Parameters!$B$196)/Parameters!$B$194)^2)^'Non-Market - Hockey stick'!EL143), 1)</f>
        <v>1</v>
      </c>
      <c r="EM143" s="22">
        <f>IF(Settings!$F$15="MERGE",IF(Settings!$C$16="No",1, (1 - ((Temperatures!$C143-Parameters!$B$196)/Parameters!$B$194)^2)^'Non-Market - Hockey stick'!EM143), 1)</f>
        <v>1</v>
      </c>
      <c r="EN143" s="22">
        <f>IF(Settings!$F$15="MERGE",IF(Settings!$C$16="No",1, (1 - ((Temperatures!$C143-Parameters!$B$196)/Parameters!$B$194)^2)^'Non-Market - Hockey stick'!EN143), 1)</f>
        <v>1</v>
      </c>
      <c r="EO143" s="22">
        <f>IF(Settings!$F$15="MERGE",IF(Settings!$C$16="No",1, (1 - ((Temperatures!$C143-Parameters!$B$196)/Parameters!$B$194)^2)^'Non-Market - Hockey stick'!EO143), 1)</f>
        <v>1</v>
      </c>
      <c r="EP143" s="22">
        <f>IF(Settings!$F$15="MERGE",IF(Settings!$C$16="No",1, (1 - ((Temperatures!$C143-Parameters!$B$196)/Parameters!$B$194)^2)^'Non-Market - Hockey stick'!EP143), 1)</f>
        <v>1</v>
      </c>
      <c r="EQ143" s="22">
        <f>IF(Settings!$F$15="MERGE",IF(Settings!$C$16="No",1, (1 - ((Temperatures!$C143-Parameters!$B$196)/Parameters!$B$194)^2)^'Non-Market - Hockey stick'!EQ143), 1)</f>
        <v>1</v>
      </c>
      <c r="ER143" s="22">
        <f>IF(Settings!$F$15="MERGE",IF(Settings!$C$16="No",1, (1 - ((Temperatures!$C143-Parameters!$B$196)/Parameters!$B$194)^2)^'Non-Market - Hockey stick'!ER143), 1)</f>
        <v>1</v>
      </c>
      <c r="ES143" s="22">
        <f>IF(Settings!$F$15="MERGE",IF(Settings!$C$16="No",1, (1 - ((Temperatures!$C143-Parameters!$B$196)/Parameters!$B$194)^2)^'Non-Market - Hockey stick'!ES143), 1)</f>
        <v>1</v>
      </c>
      <c r="ET143" s="22">
        <f>IF(Settings!$F$15="MERGE",IF(Settings!$C$16="No",1, (1 - ((Temperatures!$C143-Parameters!$B$196)/Parameters!$B$194)^2)^'Non-Market - Hockey stick'!ET143), 1)</f>
        <v>1</v>
      </c>
      <c r="EU143" s="22">
        <f>IF(Settings!$F$15="MERGE",IF(Settings!$C$16="No",1, (1 - ((Temperatures!$C143-Parameters!$B$196)/Parameters!$B$194)^2)^'Non-Market - Hockey stick'!EU143), 1)</f>
        <v>1</v>
      </c>
      <c r="EV143" s="22">
        <f>IF(Settings!$F$15="MERGE",IF(Settings!$C$16="No",1, (1 - ((Temperatures!$C143-Parameters!$B$196)/Parameters!$B$194)^2)^'Non-Market - Hockey stick'!EV143), 1)</f>
        <v>1</v>
      </c>
      <c r="EW143" s="22">
        <f>IF(Settings!$F$15="MERGE",IF(Settings!$C$16="No",1, (1 - ((Temperatures!$C143-Parameters!$B$196)/Parameters!$B$194)^2)^'Non-Market - Hockey stick'!EW143), 1)</f>
        <v>1</v>
      </c>
      <c r="EX143" s="22">
        <f>IF(Settings!$F$15="MERGE",IF(Settings!$C$16="No",1, (1 - ((Temperatures!$C143-Parameters!$B$196)/Parameters!$B$194)^2)^'Non-Market - Hockey stick'!EX143), 1)</f>
        <v>1</v>
      </c>
      <c r="EY143" s="22">
        <f>IF(Settings!$F$15="MERGE",IF(Settings!$C$16="No",1, (1 - ((Temperatures!$C143-Parameters!$B$196)/Parameters!$B$194)^2)^'Non-Market - Hockey stick'!EY143), 1)</f>
        <v>1</v>
      </c>
      <c r="EZ143" s="22">
        <f>IF(Settings!$F$15="MERGE",IF(Settings!$C$16="No",1, (1 - ((Temperatures!$C143-Parameters!$B$196)/Parameters!$B$194)^2)^'Non-Market - Hockey stick'!EZ143), 1)</f>
        <v>1</v>
      </c>
      <c r="FA143" s="22">
        <f>IF(Settings!$F$15="MERGE",IF(Settings!$C$16="No",1, (1 - ((Temperatures!$C143-Parameters!$B$196)/Parameters!$B$194)^2)^'Non-Market - Hockey stick'!FA143), 1)</f>
        <v>1</v>
      </c>
      <c r="FB143" s="22">
        <f>IF(Settings!$F$15="MERGE",IF(Settings!$C$16="No",1, (1 - ((Temperatures!$C143-Parameters!$B$196)/Parameters!$B$194)^2)^'Non-Market - Hockey stick'!FB143), 1)</f>
        <v>1</v>
      </c>
      <c r="FC143" s="22">
        <f>IF(Settings!$F$15="MERGE",IF(Settings!$C$16="No",1, (1 - ((Temperatures!$C143-Parameters!$B$196)/Parameters!$B$194)^2)^'Non-Market - Hockey stick'!FC143), 1)</f>
        <v>1</v>
      </c>
      <c r="FD143" s="22">
        <f>IF(Settings!$F$15="MERGE",IF(Settings!$C$16="No",1, (1 - ((Temperatures!$C143-Parameters!$B$196)/Parameters!$B$194)^2)^'Non-Market - Hockey stick'!FD143), 1)</f>
        <v>1</v>
      </c>
      <c r="FE143" s="22">
        <f>IF(Settings!$F$15="MERGE",IF(Settings!$C$16="No",1, (1 - ((Temperatures!$C143-Parameters!$B$196)/Parameters!$B$194)^2)^'Non-Market - Hockey stick'!FE143), 1)</f>
        <v>1</v>
      </c>
      <c r="FF143" s="22">
        <f>IF(Settings!$F$15="MERGE",IF(Settings!$C$16="No",1, (1 - ((Temperatures!$C143-Parameters!$B$196)/Parameters!$B$194)^2)^'Non-Market - Hockey stick'!FF143), 1)</f>
        <v>1</v>
      </c>
      <c r="FG143" s="22">
        <f>IF(Settings!$F$15="MERGE",IF(Settings!$C$16="No",1, (1 - ((Temperatures!$C143-Parameters!$B$196)/Parameters!$B$194)^2)^'Non-Market - Hockey stick'!FG143), 1)</f>
        <v>1</v>
      </c>
      <c r="FH143" s="22">
        <f>IF(Settings!$F$15="MERGE",IF(Settings!$C$16="No",1, (1 - ((Temperatures!$C143-Parameters!$B$196)/Parameters!$B$194)^2)^'Non-Market - Hockey stick'!FH143), 1)</f>
        <v>1</v>
      </c>
      <c r="FI143" s="22">
        <f>IF(Settings!$F$15="MERGE",IF(Settings!$C$16="No",1, (1 - ((Temperatures!$C143-Parameters!$B$196)/Parameters!$B$194)^2)^'Non-Market - Hockey stick'!FI143), 1)</f>
        <v>1</v>
      </c>
      <c r="FJ143" s="22">
        <f>IF(Settings!$F$15="MERGE",IF(Settings!$C$16="No",1, (1 - ((Temperatures!$C143-Parameters!$B$196)/Parameters!$B$194)^2)^'Non-Market - Hockey stick'!FJ143), 1)</f>
        <v>1</v>
      </c>
      <c r="FK143" s="22">
        <f>IF(Settings!$F$15="MERGE",IF(Settings!$C$16="No",1, (1 - ((Temperatures!$C143-Parameters!$B$196)/Parameters!$B$194)^2)^'Non-Market - Hockey stick'!FK143), 1)</f>
        <v>1</v>
      </c>
      <c r="FL143" s="22">
        <f>IF(Settings!$F$15="MERGE",IF(Settings!$C$16="No",1, (1 - ((Temperatures!$C143-Parameters!$B$196)/Parameters!$B$194)^2)^'Non-Market - Hockey stick'!FL143), 1)</f>
        <v>1</v>
      </c>
      <c r="FM143" s="22">
        <f>IF(Settings!$F$15="MERGE",IF(Settings!$C$16="No",1, (1 - ((Temperatures!$C143-Parameters!$B$196)/Parameters!$B$194)^2)^'Non-Market - Hockey stick'!FM143), 1)</f>
        <v>1</v>
      </c>
      <c r="FN143" s="22">
        <f>IF(Settings!$F$15="MERGE",IF(Settings!$C$16="No",1, (1 - ((Temperatures!$C143-Parameters!$B$196)/Parameters!$B$194)^2)^'Non-Market - Hockey stick'!FN143), 1)</f>
        <v>1</v>
      </c>
      <c r="FO143" s="22">
        <f>IF(Settings!$F$15="MERGE",IF(Settings!$C$16="No",1, (1 - ((Temperatures!$C143-Parameters!$B$196)/Parameters!$B$194)^2)^'Non-Market - Hockey stick'!FO143), 1)</f>
        <v>1</v>
      </c>
      <c r="FP143" s="22">
        <f>IF(Settings!$F$15="MERGE",IF(Settings!$C$16="No",1, (1 - ((Temperatures!$C143-Parameters!$B$196)/Parameters!$B$194)^2)^'Non-Market - Hockey stick'!FP143), 1)</f>
        <v>1</v>
      </c>
      <c r="FQ143" s="22">
        <f>IF(Settings!$F$15="MERGE",IF(Settings!$C$16="No",1, (1 - ((Temperatures!$C143-Parameters!$B$196)/Parameters!$B$194)^2)^'Non-Market - Hockey stick'!FQ143), 1)</f>
        <v>1</v>
      </c>
      <c r="FR143" s="22">
        <f>IF(Settings!$F$15="MERGE",IF(Settings!$C$16="No",1, (1 - ((Temperatures!$C143-Parameters!$B$196)/Parameters!$B$194)^2)^'Non-Market - Hockey stick'!FR143), 1)</f>
        <v>1</v>
      </c>
      <c r="FS143" s="22">
        <f>IF(Settings!$F$15="MERGE",IF(Settings!$C$16="No",1, (1 - ((Temperatures!$C143-Parameters!$B$196)/Parameters!$B$194)^2)^'Non-Market - Hockey stick'!FS143), 1)</f>
        <v>1</v>
      </c>
      <c r="FT143" s="22">
        <f>IF(Settings!$F$15="MERGE",IF(Settings!$C$16="No",1, (1 - ((Temperatures!$C143-Parameters!$B$196)/Parameters!$B$194)^2)^'Non-Market - Hockey stick'!FT143), 1)</f>
        <v>1</v>
      </c>
      <c r="FU143" s="22">
        <f>IF(Settings!$F$15="MERGE",IF(Settings!$C$16="No",1, (1 - ((Temperatures!$C143-Parameters!$B$196)/Parameters!$B$194)^2)^'Non-Market - Hockey stick'!FU143), 1)</f>
        <v>1</v>
      </c>
      <c r="FV143" s="22">
        <f>IF(Settings!$F$15="MERGE",IF(Settings!$C$16="No",1, (1 - ((Temperatures!$C143-Parameters!$B$196)/Parameters!$B$194)^2)^'Non-Market - Hockey stick'!FV143), 1)</f>
        <v>1</v>
      </c>
      <c r="FW143" s="22">
        <f>IF(Settings!$F$15="MERGE",IF(Settings!$C$16="No",1, (1 - ((Temperatures!$C143-Parameters!$B$196)/Parameters!$B$194)^2)^'Non-Market - Hockey stick'!FW143), 1)</f>
        <v>1</v>
      </c>
      <c r="FX143" s="22">
        <f>IF(Settings!$F$15="MERGE",IF(Settings!$C$16="No",1, (1 - ((Temperatures!$C143-Parameters!$B$196)/Parameters!$B$194)^2)^'Non-Market - Hockey stick'!FX143), 1)</f>
        <v>1</v>
      </c>
      <c r="FY143" s="22">
        <f>IF(Settings!$F$15="MERGE",IF(Settings!$C$16="No",1, (1 - ((Temperatures!$C143-Parameters!$B$196)/Parameters!$B$194)^2)^'Non-Market - Hockey stick'!FY143), 1)</f>
        <v>1</v>
      </c>
      <c r="FZ143" s="22">
        <f>IF(Settings!$F$15="MERGE",IF(Settings!$C$16="No",1, (1 - ((Temperatures!$C143-Parameters!$B$196)/Parameters!$B$194)^2)^'Non-Market - Hockey stick'!FZ143), 1)</f>
        <v>1</v>
      </c>
      <c r="GA143" s="22">
        <f>IF(Settings!$F$15="MERGE",IF(Settings!$C$16="No",1, (1 - ((Temperatures!$C143-Parameters!$B$196)/Parameters!$B$194)^2)^'Non-Market - Hockey stick'!GA143), 1)</f>
        <v>1</v>
      </c>
      <c r="GB143" s="22">
        <f>IF(Settings!$F$15="MERGE",IF(Settings!$C$16="No",1, (1 - ((Temperatures!$C143-Parameters!$B$196)/Parameters!$B$194)^2)^'Non-Market - Hockey stick'!GB143), 1)</f>
        <v>1</v>
      </c>
      <c r="GC143" s="22">
        <f>IF(Settings!$F$15="MERGE",IF(Settings!$C$16="No",1, (1 - ((Temperatures!$C143-Parameters!$B$196)/Parameters!$B$194)^2)^'Non-Market - Hockey stick'!GC143), 1)</f>
        <v>1</v>
      </c>
      <c r="GD143" s="22">
        <f>IF(Settings!$F$15="MERGE",IF(Settings!$C$16="No",1, (1 - ((Temperatures!$C143-Parameters!$B$196)/Parameters!$B$194)^2)^'Non-Market - Hockey stick'!GD143), 1)</f>
        <v>1</v>
      </c>
      <c r="GE143" s="22">
        <f>IF(Settings!$F$15="MERGE",IF(Settings!$C$16="No",1, (1 - ((Temperatures!$C143-Parameters!$B$196)/Parameters!$B$194)^2)^'Non-Market - Hockey stick'!GE143), 1)</f>
        <v>1</v>
      </c>
      <c r="GF143" s="22">
        <f>IF(Settings!$F$15="MERGE",IF(Settings!$C$16="No",1, (1 - ((Temperatures!$C143-Parameters!$B$196)/Parameters!$B$194)^2)^'Non-Market - Hockey stick'!GF143), 1)</f>
        <v>1</v>
      </c>
      <c r="GG143" s="22">
        <f>IF(Settings!$F$15="MERGE",IF(Settings!$C$16="No",1, (1 - ((Temperatures!$C143-Parameters!$B$196)/Parameters!$B$194)^2)^'Non-Market - Hockey stick'!GG143), 1)</f>
        <v>1</v>
      </c>
      <c r="GH143" s="22">
        <f>IF(Settings!$F$15="MERGE",IF(Settings!$C$16="No",1, (1 - ((Temperatures!$C143-Parameters!$B$196)/Parameters!$B$194)^2)^'Non-Market - Hockey stick'!GH143), 1)</f>
        <v>1</v>
      </c>
      <c r="GI143" s="22">
        <f>IF(Settings!$F$15="MERGE",IF(Settings!$C$16="No",1, (1 - ((Temperatures!$C143-Parameters!$B$196)/Parameters!$B$194)^2)^'Non-Market - Hockey stick'!GI143), 1)</f>
        <v>1</v>
      </c>
      <c r="GJ143" s="22">
        <f>IF(Settings!$F$15="MERGE",IF(Settings!$C$16="No",1, (1 - ((Temperatures!$C143-Parameters!$B$196)/Parameters!$B$194)^2)^'Non-Market - Hockey stick'!GJ143), 1)</f>
        <v>1</v>
      </c>
      <c r="GK143" s="22">
        <f>IF(Settings!$F$15="MERGE",IF(Settings!$C$16="No",1, (1 - ((Temperatures!$C143-Parameters!$B$196)/Parameters!$B$194)^2)^'Non-Market - Hockey stick'!GK143), 1)</f>
        <v>1</v>
      </c>
      <c r="GL143" s="22">
        <f>IF(Settings!$F$15="MERGE",IF(Settings!$C$16="No",1, (1 - ((Temperatures!$C143-Parameters!$B$196)/Parameters!$B$194)^2)^'Non-Market - Hockey stick'!GL143), 1)</f>
        <v>1</v>
      </c>
      <c r="GM143" s="22">
        <f>IF(Settings!$F$15="MERGE",IF(Settings!$C$16="No",1, (1 - ((Temperatures!$C143-Parameters!$B$196)/Parameters!$B$194)^2)^'Non-Market - Hockey stick'!GM143), 1)</f>
        <v>1</v>
      </c>
    </row>
    <row r="144" spans="1:195" x14ac:dyDescent="0.2">
      <c r="A144" s="15">
        <v>2152</v>
      </c>
      <c r="B144" s="22">
        <f>IF(Settings!$F$15="MERGE",IF(Settings!$C$16="No",1, (1 - ((Temperatures!$C144-Parameters!$B$196)/Parameters!$B$194)^2)^'Non-Market - Hockey stick'!B144), 1)</f>
        <v>1</v>
      </c>
      <c r="C144" s="22">
        <f>IF(Settings!$F$15="MERGE",IF(Settings!$C$16="No",1, (1 - ((Temperatures!$C144-Parameters!$B$196)/Parameters!$B$194)^2)^'Non-Market - Hockey stick'!C144), 1)</f>
        <v>1</v>
      </c>
      <c r="D144" s="22">
        <f>IF(Settings!$F$15="MERGE",IF(Settings!$C$16="No",1, (1 - ((Temperatures!$C144-Parameters!$B$196)/Parameters!$B$194)^2)^'Non-Market - Hockey stick'!D144), 1)</f>
        <v>1</v>
      </c>
      <c r="E144" s="22">
        <f>IF(Settings!$F$15="MERGE",IF(Settings!$C$16="No",1, (1 - ((Temperatures!$C144-Parameters!$B$196)/Parameters!$B$194)^2)^'Non-Market - Hockey stick'!E144), 1)</f>
        <v>1</v>
      </c>
      <c r="F144" s="22">
        <f>IF(Settings!$F$15="MERGE",IF(Settings!$C$16="No",1, (1 - ((Temperatures!$C144-Parameters!$B$196)/Parameters!$B$194)^2)^'Non-Market - Hockey stick'!F144), 1)</f>
        <v>1</v>
      </c>
      <c r="G144" s="22">
        <f>IF(Settings!$F$15="MERGE",IF(Settings!$C$16="No",1, (1 - ((Temperatures!$C144-Parameters!$B$196)/Parameters!$B$194)^2)^'Non-Market - Hockey stick'!G144), 1)</f>
        <v>1</v>
      </c>
      <c r="H144" s="22">
        <f>IF(Settings!$F$15="MERGE",IF(Settings!$C$16="No",1, (1 - ((Temperatures!$C144-Parameters!$B$196)/Parameters!$B$194)^2)^'Non-Market - Hockey stick'!H144), 1)</f>
        <v>1</v>
      </c>
      <c r="I144" s="22">
        <f>IF(Settings!$F$15="MERGE",IF(Settings!$C$16="No",1, (1 - ((Temperatures!$C144-Parameters!$B$196)/Parameters!$B$194)^2)^'Non-Market - Hockey stick'!I144), 1)</f>
        <v>1</v>
      </c>
      <c r="J144" s="22">
        <f>IF(Settings!$F$15="MERGE",IF(Settings!$C$16="No",1, (1 - ((Temperatures!$C144-Parameters!$B$196)/Parameters!$B$194)^2)^'Non-Market - Hockey stick'!J144), 1)</f>
        <v>1</v>
      </c>
      <c r="K144" s="22">
        <f>IF(Settings!$F$15="MERGE",IF(Settings!$C$16="No",1, (1 - ((Temperatures!$C144-Parameters!$B$196)/Parameters!$B$194)^2)^'Non-Market - Hockey stick'!K144), 1)</f>
        <v>1</v>
      </c>
      <c r="L144" s="22">
        <f>IF(Settings!$F$15="MERGE",IF(Settings!$C$16="No",1, (1 - ((Temperatures!$C144-Parameters!$B$196)/Parameters!$B$194)^2)^'Non-Market - Hockey stick'!L144), 1)</f>
        <v>1</v>
      </c>
      <c r="M144" s="22">
        <f>IF(Settings!$F$15="MERGE",IF(Settings!$C$16="No",1, (1 - ((Temperatures!$C144-Parameters!$B$196)/Parameters!$B$194)^2)^'Non-Market - Hockey stick'!M144), 1)</f>
        <v>1</v>
      </c>
      <c r="N144" s="22">
        <f>IF(Settings!$F$15="MERGE",IF(Settings!$C$16="No",1, (1 - ((Temperatures!$C144-Parameters!$B$196)/Parameters!$B$194)^2)^'Non-Market - Hockey stick'!N144), 1)</f>
        <v>1</v>
      </c>
      <c r="O144" s="22">
        <f>IF(Settings!$F$15="MERGE",IF(Settings!$C$16="No",1, (1 - ((Temperatures!$C144-Parameters!$B$196)/Parameters!$B$194)^2)^'Non-Market - Hockey stick'!O144), 1)</f>
        <v>1</v>
      </c>
      <c r="P144" s="22">
        <f>IF(Settings!$F$15="MERGE",IF(Settings!$C$16="No",1, (1 - ((Temperatures!$C144-Parameters!$B$196)/Parameters!$B$194)^2)^'Non-Market - Hockey stick'!P144), 1)</f>
        <v>1</v>
      </c>
      <c r="Q144" s="22">
        <f>IF(Settings!$F$15="MERGE",IF(Settings!$C$16="No",1, (1 - ((Temperatures!$C144-Parameters!$B$196)/Parameters!$B$194)^2)^'Non-Market - Hockey stick'!Q144), 1)</f>
        <v>1</v>
      </c>
      <c r="R144" s="22">
        <f>IF(Settings!$F$15="MERGE",IF(Settings!$C$16="No",1, (1 - ((Temperatures!$C144-Parameters!$B$196)/Parameters!$B$194)^2)^'Non-Market - Hockey stick'!R144), 1)</f>
        <v>1</v>
      </c>
      <c r="S144" s="22">
        <f>IF(Settings!$F$15="MERGE",IF(Settings!$C$16="No",1, (1 - ((Temperatures!$C144-Parameters!$B$196)/Parameters!$B$194)^2)^'Non-Market - Hockey stick'!S144), 1)</f>
        <v>1</v>
      </c>
      <c r="T144" s="22">
        <f>IF(Settings!$F$15="MERGE",IF(Settings!$C$16="No",1, (1 - ((Temperatures!$C144-Parameters!$B$196)/Parameters!$B$194)^2)^'Non-Market - Hockey stick'!T144), 1)</f>
        <v>1</v>
      </c>
      <c r="U144" s="22">
        <f>IF(Settings!$F$15="MERGE",IF(Settings!$C$16="No",1, (1 - ((Temperatures!$C144-Parameters!$B$196)/Parameters!$B$194)^2)^'Non-Market - Hockey stick'!U144), 1)</f>
        <v>1</v>
      </c>
      <c r="V144" s="22">
        <f>IF(Settings!$F$15="MERGE",IF(Settings!$C$16="No",1, (1 - ((Temperatures!$C144-Parameters!$B$196)/Parameters!$B$194)^2)^'Non-Market - Hockey stick'!V144), 1)</f>
        <v>1</v>
      </c>
      <c r="W144" s="22">
        <f>IF(Settings!$F$15="MERGE",IF(Settings!$C$16="No",1, (1 - ((Temperatures!$C144-Parameters!$B$196)/Parameters!$B$194)^2)^'Non-Market - Hockey stick'!W144), 1)</f>
        <v>1</v>
      </c>
      <c r="X144" s="22">
        <f>IF(Settings!$F$15="MERGE",IF(Settings!$C$16="No",1, (1 - ((Temperatures!$C144-Parameters!$B$196)/Parameters!$B$194)^2)^'Non-Market - Hockey stick'!X144), 1)</f>
        <v>1</v>
      </c>
      <c r="Y144" s="22">
        <f>IF(Settings!$F$15="MERGE",IF(Settings!$C$16="No",1, (1 - ((Temperatures!$C144-Parameters!$B$196)/Parameters!$B$194)^2)^'Non-Market - Hockey stick'!Y144), 1)</f>
        <v>1</v>
      </c>
      <c r="Z144" s="22">
        <f>IF(Settings!$F$15="MERGE",IF(Settings!$C$16="No",1, (1 - ((Temperatures!$C144-Parameters!$B$196)/Parameters!$B$194)^2)^'Non-Market - Hockey stick'!Z144), 1)</f>
        <v>1</v>
      </c>
      <c r="AA144" s="22">
        <f>IF(Settings!$F$15="MERGE",IF(Settings!$C$16="No",1, (1 - ((Temperatures!$C144-Parameters!$B$196)/Parameters!$B$194)^2)^'Non-Market - Hockey stick'!AA144), 1)</f>
        <v>1</v>
      </c>
      <c r="AB144" s="22">
        <f>IF(Settings!$F$15="MERGE",IF(Settings!$C$16="No",1, (1 - ((Temperatures!$C144-Parameters!$B$196)/Parameters!$B$194)^2)^'Non-Market - Hockey stick'!AB144), 1)</f>
        <v>1</v>
      </c>
      <c r="AC144" s="22">
        <f>IF(Settings!$F$15="MERGE",IF(Settings!$C$16="No",1, (1 - ((Temperatures!$C144-Parameters!$B$196)/Parameters!$B$194)^2)^'Non-Market - Hockey stick'!AC144), 1)</f>
        <v>1</v>
      </c>
      <c r="AD144" s="22">
        <f>IF(Settings!$F$15="MERGE",IF(Settings!$C$16="No",1, (1 - ((Temperatures!$C144-Parameters!$B$196)/Parameters!$B$194)^2)^'Non-Market - Hockey stick'!AD144), 1)</f>
        <v>1</v>
      </c>
      <c r="AE144" s="22">
        <f>IF(Settings!$F$15="MERGE",IF(Settings!$C$16="No",1, (1 - ((Temperatures!$C144-Parameters!$B$196)/Parameters!$B$194)^2)^'Non-Market - Hockey stick'!AE144), 1)</f>
        <v>1</v>
      </c>
      <c r="AF144" s="22">
        <f>IF(Settings!$F$15="MERGE",IF(Settings!$C$16="No",1, (1 - ((Temperatures!$C144-Parameters!$B$196)/Parameters!$B$194)^2)^'Non-Market - Hockey stick'!AF144), 1)</f>
        <v>1</v>
      </c>
      <c r="AG144" s="22">
        <f>IF(Settings!$F$15="MERGE",IF(Settings!$C$16="No",1, (1 - ((Temperatures!$C144-Parameters!$B$196)/Parameters!$B$194)^2)^'Non-Market - Hockey stick'!AG144), 1)</f>
        <v>1</v>
      </c>
      <c r="AH144" s="22">
        <f>IF(Settings!$F$15="MERGE",IF(Settings!$C$16="No",1, (1 - ((Temperatures!$C144-Parameters!$B$196)/Parameters!$B$194)^2)^'Non-Market - Hockey stick'!AH144), 1)</f>
        <v>1</v>
      </c>
      <c r="AI144" s="22">
        <f>IF(Settings!$F$15="MERGE",IF(Settings!$C$16="No",1, (1 - ((Temperatures!$C144-Parameters!$B$196)/Parameters!$B$194)^2)^'Non-Market - Hockey stick'!AI144), 1)</f>
        <v>1</v>
      </c>
      <c r="AJ144" s="22">
        <f>IF(Settings!$F$15="MERGE",IF(Settings!$C$16="No",1, (1 - ((Temperatures!$C144-Parameters!$B$196)/Parameters!$B$194)^2)^'Non-Market - Hockey stick'!AJ144), 1)</f>
        <v>1</v>
      </c>
      <c r="AK144" s="22">
        <f>IF(Settings!$F$15="MERGE",IF(Settings!$C$16="No",1, (1 - ((Temperatures!$C144-Parameters!$B$196)/Parameters!$B$194)^2)^'Non-Market - Hockey stick'!AK144), 1)</f>
        <v>1</v>
      </c>
      <c r="AL144" s="22">
        <f>IF(Settings!$F$15="MERGE",IF(Settings!$C$16="No",1, (1 - ((Temperatures!$C144-Parameters!$B$196)/Parameters!$B$194)^2)^'Non-Market - Hockey stick'!AL144), 1)</f>
        <v>1</v>
      </c>
      <c r="AM144" s="22">
        <f>IF(Settings!$F$15="MERGE",IF(Settings!$C$16="No",1, (1 - ((Temperatures!$C144-Parameters!$B$196)/Parameters!$B$194)^2)^'Non-Market - Hockey stick'!AM144), 1)</f>
        <v>1</v>
      </c>
      <c r="AN144" s="22">
        <f>IF(Settings!$F$15="MERGE",IF(Settings!$C$16="No",1, (1 - ((Temperatures!$C144-Parameters!$B$196)/Parameters!$B$194)^2)^'Non-Market - Hockey stick'!AN144), 1)</f>
        <v>1</v>
      </c>
      <c r="AO144" s="22">
        <f>IF(Settings!$F$15="MERGE",IF(Settings!$C$16="No",1, (1 - ((Temperatures!$C144-Parameters!$B$196)/Parameters!$B$194)^2)^'Non-Market - Hockey stick'!AO144), 1)</f>
        <v>1</v>
      </c>
      <c r="AP144" s="22">
        <f>IF(Settings!$F$15="MERGE",IF(Settings!$C$16="No",1, (1 - ((Temperatures!$C144-Parameters!$B$196)/Parameters!$B$194)^2)^'Non-Market - Hockey stick'!AP144), 1)</f>
        <v>1</v>
      </c>
      <c r="AQ144" s="22">
        <f>IF(Settings!$F$15="MERGE",IF(Settings!$C$16="No",1, (1 - ((Temperatures!$C144-Parameters!$B$196)/Parameters!$B$194)^2)^'Non-Market - Hockey stick'!AQ144), 1)</f>
        <v>1</v>
      </c>
      <c r="AR144" s="22">
        <f>IF(Settings!$F$15="MERGE",IF(Settings!$C$16="No",1, (1 - ((Temperatures!$C144-Parameters!$B$196)/Parameters!$B$194)^2)^'Non-Market - Hockey stick'!AR144), 1)</f>
        <v>1</v>
      </c>
      <c r="AS144" s="22">
        <f>IF(Settings!$F$15="MERGE",IF(Settings!$C$16="No",1, (1 - ((Temperatures!$C144-Parameters!$B$196)/Parameters!$B$194)^2)^'Non-Market - Hockey stick'!AS144), 1)</f>
        <v>1</v>
      </c>
      <c r="AT144" s="22">
        <f>IF(Settings!$F$15="MERGE",IF(Settings!$C$16="No",1, (1 - ((Temperatures!$C144-Parameters!$B$196)/Parameters!$B$194)^2)^'Non-Market - Hockey stick'!AT144), 1)</f>
        <v>1</v>
      </c>
      <c r="AU144" s="22">
        <f>IF(Settings!$F$15="MERGE",IF(Settings!$C$16="No",1, (1 - ((Temperatures!$C144-Parameters!$B$196)/Parameters!$B$194)^2)^'Non-Market - Hockey stick'!AU144), 1)</f>
        <v>1</v>
      </c>
      <c r="AV144" s="22">
        <f>IF(Settings!$F$15="MERGE",IF(Settings!$C$16="No",1, (1 - ((Temperatures!$C144-Parameters!$B$196)/Parameters!$B$194)^2)^'Non-Market - Hockey stick'!AV144), 1)</f>
        <v>1</v>
      </c>
      <c r="AW144" s="22">
        <f>IF(Settings!$F$15="MERGE",IF(Settings!$C$16="No",1, (1 - ((Temperatures!$C144-Parameters!$B$196)/Parameters!$B$194)^2)^'Non-Market - Hockey stick'!AW144), 1)</f>
        <v>1</v>
      </c>
      <c r="AX144" s="22">
        <f>IF(Settings!$F$15="MERGE",IF(Settings!$C$16="No",1, (1 - ((Temperatures!$C144-Parameters!$B$196)/Parameters!$B$194)^2)^'Non-Market - Hockey stick'!AX144), 1)</f>
        <v>1</v>
      </c>
      <c r="AY144" s="22">
        <f>IF(Settings!$F$15="MERGE",IF(Settings!$C$16="No",1, (1 - ((Temperatures!$C144-Parameters!$B$196)/Parameters!$B$194)^2)^'Non-Market - Hockey stick'!AY144), 1)</f>
        <v>1</v>
      </c>
      <c r="AZ144" s="22">
        <f>IF(Settings!$F$15="MERGE",IF(Settings!$C$16="No",1, (1 - ((Temperatures!$C144-Parameters!$B$196)/Parameters!$B$194)^2)^'Non-Market - Hockey stick'!AZ144), 1)</f>
        <v>1</v>
      </c>
      <c r="BA144" s="22">
        <f>IF(Settings!$F$15="MERGE",IF(Settings!$C$16="No",1, (1 - ((Temperatures!$C144-Parameters!$B$196)/Parameters!$B$194)^2)^'Non-Market - Hockey stick'!BA144), 1)</f>
        <v>1</v>
      </c>
      <c r="BB144" s="22">
        <f>IF(Settings!$F$15="MERGE",IF(Settings!$C$16="No",1, (1 - ((Temperatures!$C144-Parameters!$B$196)/Parameters!$B$194)^2)^'Non-Market - Hockey stick'!BB144), 1)</f>
        <v>1</v>
      </c>
      <c r="BC144" s="22">
        <f>IF(Settings!$F$15="MERGE",IF(Settings!$C$16="No",1, (1 - ((Temperatures!$C144-Parameters!$B$196)/Parameters!$B$194)^2)^'Non-Market - Hockey stick'!BC144), 1)</f>
        <v>1</v>
      </c>
      <c r="BD144" s="22">
        <f>IF(Settings!$F$15="MERGE",IF(Settings!$C$16="No",1, (1 - ((Temperatures!$C144-Parameters!$B$196)/Parameters!$B$194)^2)^'Non-Market - Hockey stick'!BD144), 1)</f>
        <v>1</v>
      </c>
      <c r="BE144" s="22">
        <f>IF(Settings!$F$15="MERGE",IF(Settings!$C$16="No",1, (1 - ((Temperatures!$C144-Parameters!$B$196)/Parameters!$B$194)^2)^'Non-Market - Hockey stick'!BE144), 1)</f>
        <v>1</v>
      </c>
      <c r="BF144" s="22">
        <f>IF(Settings!$F$15="MERGE",IF(Settings!$C$16="No",1, (1 - ((Temperatures!$C144-Parameters!$B$196)/Parameters!$B$194)^2)^'Non-Market - Hockey stick'!BF144), 1)</f>
        <v>1</v>
      </c>
      <c r="BG144" s="22">
        <f>IF(Settings!$F$15="MERGE",IF(Settings!$C$16="No",1, (1 - ((Temperatures!$C144-Parameters!$B$196)/Parameters!$B$194)^2)^'Non-Market - Hockey stick'!BG144), 1)</f>
        <v>1</v>
      </c>
      <c r="BH144" s="22">
        <f>IF(Settings!$F$15="MERGE",IF(Settings!$C$16="No",1, (1 - ((Temperatures!$C144-Parameters!$B$196)/Parameters!$B$194)^2)^'Non-Market - Hockey stick'!BH144), 1)</f>
        <v>1</v>
      </c>
      <c r="BI144" s="22">
        <f>IF(Settings!$F$15="MERGE",IF(Settings!$C$16="No",1, (1 - ((Temperatures!$C144-Parameters!$B$196)/Parameters!$B$194)^2)^'Non-Market - Hockey stick'!BI144), 1)</f>
        <v>1</v>
      </c>
      <c r="BJ144" s="22">
        <f>IF(Settings!$F$15="MERGE",IF(Settings!$C$16="No",1, (1 - ((Temperatures!$C144-Parameters!$B$196)/Parameters!$B$194)^2)^'Non-Market - Hockey stick'!BJ144), 1)</f>
        <v>1</v>
      </c>
      <c r="BK144" s="22">
        <f>IF(Settings!$F$15="MERGE",IF(Settings!$C$16="No",1, (1 - ((Temperatures!$C144-Parameters!$B$196)/Parameters!$B$194)^2)^'Non-Market - Hockey stick'!BK144), 1)</f>
        <v>1</v>
      </c>
      <c r="BL144" s="22">
        <f>IF(Settings!$F$15="MERGE",IF(Settings!$C$16="No",1, (1 - ((Temperatures!$C144-Parameters!$B$196)/Parameters!$B$194)^2)^'Non-Market - Hockey stick'!BL144), 1)</f>
        <v>1</v>
      </c>
      <c r="BM144" s="22">
        <f>IF(Settings!$F$15="MERGE",IF(Settings!$C$16="No",1, (1 - ((Temperatures!$C144-Parameters!$B$196)/Parameters!$B$194)^2)^'Non-Market - Hockey stick'!BM144), 1)</f>
        <v>1</v>
      </c>
      <c r="BN144" s="22">
        <f>IF(Settings!$F$15="MERGE",IF(Settings!$C$16="No",1, (1 - ((Temperatures!$C144-Parameters!$B$196)/Parameters!$B$194)^2)^'Non-Market - Hockey stick'!BN144), 1)</f>
        <v>1</v>
      </c>
      <c r="BO144" s="22">
        <f>IF(Settings!$F$15="MERGE",IF(Settings!$C$16="No",1, (1 - ((Temperatures!$C144-Parameters!$B$196)/Parameters!$B$194)^2)^'Non-Market - Hockey stick'!BO144), 1)</f>
        <v>1</v>
      </c>
      <c r="BP144" s="22">
        <f>IF(Settings!$F$15="MERGE",IF(Settings!$C$16="No",1, (1 - ((Temperatures!$C144-Parameters!$B$196)/Parameters!$B$194)^2)^'Non-Market - Hockey stick'!BP144), 1)</f>
        <v>1</v>
      </c>
      <c r="BQ144" s="22">
        <f>IF(Settings!$F$15="MERGE",IF(Settings!$C$16="No",1, (1 - ((Temperatures!$C144-Parameters!$B$196)/Parameters!$B$194)^2)^'Non-Market - Hockey stick'!BQ144), 1)</f>
        <v>1</v>
      </c>
      <c r="BR144" s="22">
        <f>IF(Settings!$F$15="MERGE",IF(Settings!$C$16="No",1, (1 - ((Temperatures!$C144-Parameters!$B$196)/Parameters!$B$194)^2)^'Non-Market - Hockey stick'!BR144), 1)</f>
        <v>1</v>
      </c>
      <c r="BS144" s="22">
        <f>IF(Settings!$F$15="MERGE",IF(Settings!$C$16="No",1, (1 - ((Temperatures!$C144-Parameters!$B$196)/Parameters!$B$194)^2)^'Non-Market - Hockey stick'!BS144), 1)</f>
        <v>1</v>
      </c>
      <c r="BT144" s="22">
        <f>IF(Settings!$F$15="MERGE",IF(Settings!$C$16="No",1, (1 - ((Temperatures!$C144-Parameters!$B$196)/Parameters!$B$194)^2)^'Non-Market - Hockey stick'!BT144), 1)</f>
        <v>1</v>
      </c>
      <c r="BU144" s="22">
        <f>IF(Settings!$F$15="MERGE",IF(Settings!$C$16="No",1, (1 - ((Temperatures!$C144-Parameters!$B$196)/Parameters!$B$194)^2)^'Non-Market - Hockey stick'!BU144), 1)</f>
        <v>1</v>
      </c>
      <c r="BV144" s="22">
        <f>IF(Settings!$F$15="MERGE",IF(Settings!$C$16="No",1, (1 - ((Temperatures!$C144-Parameters!$B$196)/Parameters!$B$194)^2)^'Non-Market - Hockey stick'!BV144), 1)</f>
        <v>1</v>
      </c>
      <c r="BW144" s="22">
        <f>IF(Settings!$F$15="MERGE",IF(Settings!$C$16="No",1, (1 - ((Temperatures!$C144-Parameters!$B$196)/Parameters!$B$194)^2)^'Non-Market - Hockey stick'!BW144), 1)</f>
        <v>1</v>
      </c>
      <c r="BX144" s="22">
        <f>IF(Settings!$F$15="MERGE",IF(Settings!$C$16="No",1, (1 - ((Temperatures!$C144-Parameters!$B$196)/Parameters!$B$194)^2)^'Non-Market - Hockey stick'!BX144), 1)</f>
        <v>1</v>
      </c>
      <c r="BY144" s="22">
        <f>IF(Settings!$F$15="MERGE",IF(Settings!$C$16="No",1, (1 - ((Temperatures!$C144-Parameters!$B$196)/Parameters!$B$194)^2)^'Non-Market - Hockey stick'!BY144), 1)</f>
        <v>1</v>
      </c>
      <c r="BZ144" s="22">
        <f>IF(Settings!$F$15="MERGE",IF(Settings!$C$16="No",1, (1 - ((Temperatures!$C144-Parameters!$B$196)/Parameters!$B$194)^2)^'Non-Market - Hockey stick'!BZ144), 1)</f>
        <v>1</v>
      </c>
      <c r="CA144" s="22">
        <f>IF(Settings!$F$15="MERGE",IF(Settings!$C$16="No",1, (1 - ((Temperatures!$C144-Parameters!$B$196)/Parameters!$B$194)^2)^'Non-Market - Hockey stick'!CA144), 1)</f>
        <v>1</v>
      </c>
      <c r="CB144" s="22">
        <f>IF(Settings!$F$15="MERGE",IF(Settings!$C$16="No",1, (1 - ((Temperatures!$C144-Parameters!$B$196)/Parameters!$B$194)^2)^'Non-Market - Hockey stick'!CB144), 1)</f>
        <v>1</v>
      </c>
      <c r="CC144" s="22">
        <f>IF(Settings!$F$15="MERGE",IF(Settings!$C$16="No",1, (1 - ((Temperatures!$C144-Parameters!$B$196)/Parameters!$B$194)^2)^'Non-Market - Hockey stick'!CC144), 1)</f>
        <v>1</v>
      </c>
      <c r="CD144" s="22">
        <f>IF(Settings!$F$15="MERGE",IF(Settings!$C$16="No",1, (1 - ((Temperatures!$C144-Parameters!$B$196)/Parameters!$B$194)^2)^'Non-Market - Hockey stick'!CD144), 1)</f>
        <v>1</v>
      </c>
      <c r="CE144" s="22">
        <f>IF(Settings!$F$15="MERGE",IF(Settings!$C$16="No",1, (1 - ((Temperatures!$C144-Parameters!$B$196)/Parameters!$B$194)^2)^'Non-Market - Hockey stick'!CE144), 1)</f>
        <v>1</v>
      </c>
      <c r="CF144" s="22">
        <f>IF(Settings!$F$15="MERGE",IF(Settings!$C$16="No",1, (1 - ((Temperatures!$C144-Parameters!$B$196)/Parameters!$B$194)^2)^'Non-Market - Hockey stick'!CF144), 1)</f>
        <v>1</v>
      </c>
      <c r="CG144" s="22">
        <f>IF(Settings!$F$15="MERGE",IF(Settings!$C$16="No",1, (1 - ((Temperatures!$C144-Parameters!$B$196)/Parameters!$B$194)^2)^'Non-Market - Hockey stick'!CG144), 1)</f>
        <v>1</v>
      </c>
      <c r="CH144" s="22">
        <f>IF(Settings!$F$15="MERGE",IF(Settings!$C$16="No",1, (1 - ((Temperatures!$C144-Parameters!$B$196)/Parameters!$B$194)^2)^'Non-Market - Hockey stick'!CH144), 1)</f>
        <v>1</v>
      </c>
      <c r="CI144" s="22">
        <f>IF(Settings!$F$15="MERGE",IF(Settings!$C$16="No",1, (1 - ((Temperatures!$C144-Parameters!$B$196)/Parameters!$B$194)^2)^'Non-Market - Hockey stick'!CI144), 1)</f>
        <v>1</v>
      </c>
      <c r="CJ144" s="22">
        <f>IF(Settings!$F$15="MERGE",IF(Settings!$C$16="No",1, (1 - ((Temperatures!$C144-Parameters!$B$196)/Parameters!$B$194)^2)^'Non-Market - Hockey stick'!CJ144), 1)</f>
        <v>1</v>
      </c>
      <c r="CK144" s="22">
        <f>IF(Settings!$F$15="MERGE",IF(Settings!$C$16="No",1, (1 - ((Temperatures!$C144-Parameters!$B$196)/Parameters!$B$194)^2)^'Non-Market - Hockey stick'!CK144), 1)</f>
        <v>1</v>
      </c>
      <c r="CL144" s="22">
        <f>IF(Settings!$F$15="MERGE",IF(Settings!$C$16="No",1, (1 - ((Temperatures!$C144-Parameters!$B$196)/Parameters!$B$194)^2)^'Non-Market - Hockey stick'!CL144), 1)</f>
        <v>1</v>
      </c>
      <c r="CM144" s="22">
        <f>IF(Settings!$F$15="MERGE",IF(Settings!$C$16="No",1, (1 - ((Temperatures!$C144-Parameters!$B$196)/Parameters!$B$194)^2)^'Non-Market - Hockey stick'!CM144), 1)</f>
        <v>1</v>
      </c>
      <c r="CN144" s="22">
        <f>IF(Settings!$F$15="MERGE",IF(Settings!$C$16="No",1, (1 - ((Temperatures!$C144-Parameters!$B$196)/Parameters!$B$194)^2)^'Non-Market - Hockey stick'!CN144), 1)</f>
        <v>1</v>
      </c>
      <c r="CO144" s="22">
        <f>IF(Settings!$F$15="MERGE",IF(Settings!$C$16="No",1, (1 - ((Temperatures!$C144-Parameters!$B$196)/Parameters!$B$194)^2)^'Non-Market - Hockey stick'!CO144), 1)</f>
        <v>1</v>
      </c>
      <c r="CP144" s="22">
        <f>IF(Settings!$F$15="MERGE",IF(Settings!$C$16="No",1, (1 - ((Temperatures!$C144-Parameters!$B$196)/Parameters!$B$194)^2)^'Non-Market - Hockey stick'!CP144), 1)</f>
        <v>1</v>
      </c>
      <c r="CQ144" s="22">
        <f>IF(Settings!$F$15="MERGE",IF(Settings!$C$16="No",1, (1 - ((Temperatures!$C144-Parameters!$B$196)/Parameters!$B$194)^2)^'Non-Market - Hockey stick'!CQ144), 1)</f>
        <v>1</v>
      </c>
      <c r="CR144" s="22">
        <f>IF(Settings!$F$15="MERGE",IF(Settings!$C$16="No",1, (1 - ((Temperatures!$C144-Parameters!$B$196)/Parameters!$B$194)^2)^'Non-Market - Hockey stick'!CR144), 1)</f>
        <v>1</v>
      </c>
      <c r="CS144" s="22">
        <f>IF(Settings!$F$15="MERGE",IF(Settings!$C$16="No",1, (1 - ((Temperatures!$C144-Parameters!$B$196)/Parameters!$B$194)^2)^'Non-Market - Hockey stick'!CS144), 1)</f>
        <v>1</v>
      </c>
      <c r="CT144" s="22">
        <f>IF(Settings!$F$15="MERGE",IF(Settings!$C$16="No",1, (1 - ((Temperatures!$C144-Parameters!$B$196)/Parameters!$B$194)^2)^'Non-Market - Hockey stick'!CT144), 1)</f>
        <v>1</v>
      </c>
      <c r="CU144" s="22">
        <f>IF(Settings!$F$15="MERGE",IF(Settings!$C$16="No",1, (1 - ((Temperatures!$C144-Parameters!$B$196)/Parameters!$B$194)^2)^'Non-Market - Hockey stick'!CU144), 1)</f>
        <v>1</v>
      </c>
      <c r="CV144" s="22">
        <f>IF(Settings!$F$15="MERGE",IF(Settings!$C$16="No",1, (1 - ((Temperatures!$C144-Parameters!$B$196)/Parameters!$B$194)^2)^'Non-Market - Hockey stick'!CV144), 1)</f>
        <v>1</v>
      </c>
      <c r="CW144" s="22">
        <f>IF(Settings!$F$15="MERGE",IF(Settings!$C$16="No",1, (1 - ((Temperatures!$C144-Parameters!$B$196)/Parameters!$B$194)^2)^'Non-Market - Hockey stick'!CW144), 1)</f>
        <v>1</v>
      </c>
      <c r="CX144" s="22">
        <f>IF(Settings!$F$15="MERGE",IF(Settings!$C$16="No",1, (1 - ((Temperatures!$C144-Parameters!$B$196)/Parameters!$B$194)^2)^'Non-Market - Hockey stick'!CX144), 1)</f>
        <v>1</v>
      </c>
      <c r="CY144" s="22">
        <f>IF(Settings!$F$15="MERGE",IF(Settings!$C$16="No",1, (1 - ((Temperatures!$C144-Parameters!$B$196)/Parameters!$B$194)^2)^'Non-Market - Hockey stick'!CY144), 1)</f>
        <v>1</v>
      </c>
      <c r="CZ144" s="22">
        <f>IF(Settings!$F$15="MERGE",IF(Settings!$C$16="No",1, (1 - ((Temperatures!$C144-Parameters!$B$196)/Parameters!$B$194)^2)^'Non-Market - Hockey stick'!CZ144), 1)</f>
        <v>1</v>
      </c>
      <c r="DA144" s="22">
        <f>IF(Settings!$F$15="MERGE",IF(Settings!$C$16="No",1, (1 - ((Temperatures!$C144-Parameters!$B$196)/Parameters!$B$194)^2)^'Non-Market - Hockey stick'!DA144), 1)</f>
        <v>1</v>
      </c>
      <c r="DB144" s="22">
        <f>IF(Settings!$F$15="MERGE",IF(Settings!$C$16="No",1, (1 - ((Temperatures!$C144-Parameters!$B$196)/Parameters!$B$194)^2)^'Non-Market - Hockey stick'!DB144), 1)</f>
        <v>1</v>
      </c>
      <c r="DC144" s="22">
        <f>IF(Settings!$F$15="MERGE",IF(Settings!$C$16="No",1, (1 - ((Temperatures!$C144-Parameters!$B$196)/Parameters!$B$194)^2)^'Non-Market - Hockey stick'!DC144), 1)</f>
        <v>1</v>
      </c>
      <c r="DD144" s="22">
        <f>IF(Settings!$F$15="MERGE",IF(Settings!$C$16="No",1, (1 - ((Temperatures!$C144-Parameters!$B$196)/Parameters!$B$194)^2)^'Non-Market - Hockey stick'!DD144), 1)</f>
        <v>1</v>
      </c>
      <c r="DE144" s="22">
        <f>IF(Settings!$F$15="MERGE",IF(Settings!$C$16="No",1, (1 - ((Temperatures!$C144-Parameters!$B$196)/Parameters!$B$194)^2)^'Non-Market - Hockey stick'!DE144), 1)</f>
        <v>1</v>
      </c>
      <c r="DF144" s="22">
        <f>IF(Settings!$F$15="MERGE",IF(Settings!$C$16="No",1, (1 - ((Temperatures!$C144-Parameters!$B$196)/Parameters!$B$194)^2)^'Non-Market - Hockey stick'!DF144), 1)</f>
        <v>1</v>
      </c>
      <c r="DG144" s="22">
        <f>IF(Settings!$F$15="MERGE",IF(Settings!$C$16="No",1, (1 - ((Temperatures!$C144-Parameters!$B$196)/Parameters!$B$194)^2)^'Non-Market - Hockey stick'!DG144), 1)</f>
        <v>1</v>
      </c>
      <c r="DH144" s="22">
        <f>IF(Settings!$F$15="MERGE",IF(Settings!$C$16="No",1, (1 - ((Temperatures!$C144-Parameters!$B$196)/Parameters!$B$194)^2)^'Non-Market - Hockey stick'!DH144), 1)</f>
        <v>1</v>
      </c>
      <c r="DI144" s="22">
        <f>IF(Settings!$F$15="MERGE",IF(Settings!$C$16="No",1, (1 - ((Temperatures!$C144-Parameters!$B$196)/Parameters!$B$194)^2)^'Non-Market - Hockey stick'!DI144), 1)</f>
        <v>1</v>
      </c>
      <c r="DJ144" s="22">
        <f>IF(Settings!$F$15="MERGE",IF(Settings!$C$16="No",1, (1 - ((Temperatures!$C144-Parameters!$B$196)/Parameters!$B$194)^2)^'Non-Market - Hockey stick'!DJ144), 1)</f>
        <v>1</v>
      </c>
      <c r="DK144" s="22">
        <f>IF(Settings!$F$15="MERGE",IF(Settings!$C$16="No",1, (1 - ((Temperatures!$C144-Parameters!$B$196)/Parameters!$B$194)^2)^'Non-Market - Hockey stick'!DK144), 1)</f>
        <v>1</v>
      </c>
      <c r="DL144" s="22">
        <f>IF(Settings!$F$15="MERGE",IF(Settings!$C$16="No",1, (1 - ((Temperatures!$C144-Parameters!$B$196)/Parameters!$B$194)^2)^'Non-Market - Hockey stick'!DL144), 1)</f>
        <v>1</v>
      </c>
      <c r="DM144" s="22">
        <f>IF(Settings!$F$15="MERGE",IF(Settings!$C$16="No",1, (1 - ((Temperatures!$C144-Parameters!$B$196)/Parameters!$B$194)^2)^'Non-Market - Hockey stick'!DM144), 1)</f>
        <v>1</v>
      </c>
      <c r="DN144" s="22">
        <f>IF(Settings!$F$15="MERGE",IF(Settings!$C$16="No",1, (1 - ((Temperatures!$C144-Parameters!$B$196)/Parameters!$B$194)^2)^'Non-Market - Hockey stick'!DN144), 1)</f>
        <v>1</v>
      </c>
      <c r="DO144" s="22">
        <f>IF(Settings!$F$15="MERGE",IF(Settings!$C$16="No",1, (1 - ((Temperatures!$C144-Parameters!$B$196)/Parameters!$B$194)^2)^'Non-Market - Hockey stick'!DO144), 1)</f>
        <v>1</v>
      </c>
      <c r="DP144" s="22">
        <f>IF(Settings!$F$15="MERGE",IF(Settings!$C$16="No",1, (1 - ((Temperatures!$C144-Parameters!$B$196)/Parameters!$B$194)^2)^'Non-Market - Hockey stick'!DP144), 1)</f>
        <v>1</v>
      </c>
      <c r="DQ144" s="22">
        <f>IF(Settings!$F$15="MERGE",IF(Settings!$C$16="No",1, (1 - ((Temperatures!$C144-Parameters!$B$196)/Parameters!$B$194)^2)^'Non-Market - Hockey stick'!DQ144), 1)</f>
        <v>1</v>
      </c>
      <c r="DR144" s="22">
        <f>IF(Settings!$F$15="MERGE",IF(Settings!$C$16="No",1, (1 - ((Temperatures!$C144-Parameters!$B$196)/Parameters!$B$194)^2)^'Non-Market - Hockey stick'!DR144), 1)</f>
        <v>1</v>
      </c>
      <c r="DS144" s="22">
        <f>IF(Settings!$F$15="MERGE",IF(Settings!$C$16="No",1, (1 - ((Temperatures!$C144-Parameters!$B$196)/Parameters!$B$194)^2)^'Non-Market - Hockey stick'!DS144), 1)</f>
        <v>1</v>
      </c>
      <c r="DT144" s="22">
        <f>IF(Settings!$F$15="MERGE",IF(Settings!$C$16="No",1, (1 - ((Temperatures!$C144-Parameters!$B$196)/Parameters!$B$194)^2)^'Non-Market - Hockey stick'!DT144), 1)</f>
        <v>1</v>
      </c>
      <c r="DU144" s="22">
        <f>IF(Settings!$F$15="MERGE",IF(Settings!$C$16="No",1, (1 - ((Temperatures!$C144-Parameters!$B$196)/Parameters!$B$194)^2)^'Non-Market - Hockey stick'!DU144), 1)</f>
        <v>1</v>
      </c>
      <c r="DV144" s="22">
        <f>IF(Settings!$F$15="MERGE",IF(Settings!$C$16="No",1, (1 - ((Temperatures!$C144-Parameters!$B$196)/Parameters!$B$194)^2)^'Non-Market - Hockey stick'!DV144), 1)</f>
        <v>1</v>
      </c>
      <c r="DW144" s="22">
        <f>IF(Settings!$F$15="MERGE",IF(Settings!$C$16="No",1, (1 - ((Temperatures!$C144-Parameters!$B$196)/Parameters!$B$194)^2)^'Non-Market - Hockey stick'!DW144), 1)</f>
        <v>1</v>
      </c>
      <c r="DX144" s="22">
        <f>IF(Settings!$F$15="MERGE",IF(Settings!$C$16="No",1, (1 - ((Temperatures!$C144-Parameters!$B$196)/Parameters!$B$194)^2)^'Non-Market - Hockey stick'!DX144), 1)</f>
        <v>1</v>
      </c>
      <c r="DY144" s="22">
        <f>IF(Settings!$F$15="MERGE",IF(Settings!$C$16="No",1, (1 - ((Temperatures!$C144-Parameters!$B$196)/Parameters!$B$194)^2)^'Non-Market - Hockey stick'!DY144), 1)</f>
        <v>1</v>
      </c>
      <c r="DZ144" s="22">
        <f>IF(Settings!$F$15="MERGE",IF(Settings!$C$16="No",1, (1 - ((Temperatures!$C144-Parameters!$B$196)/Parameters!$B$194)^2)^'Non-Market - Hockey stick'!DZ144), 1)</f>
        <v>1</v>
      </c>
      <c r="EA144" s="22">
        <f>IF(Settings!$F$15="MERGE",IF(Settings!$C$16="No",1, (1 - ((Temperatures!$C144-Parameters!$B$196)/Parameters!$B$194)^2)^'Non-Market - Hockey stick'!EA144), 1)</f>
        <v>1</v>
      </c>
      <c r="EB144" s="22">
        <f>IF(Settings!$F$15="MERGE",IF(Settings!$C$16="No",1, (1 - ((Temperatures!$C144-Parameters!$B$196)/Parameters!$B$194)^2)^'Non-Market - Hockey stick'!EB144), 1)</f>
        <v>1</v>
      </c>
      <c r="EC144" s="22">
        <f>IF(Settings!$F$15="MERGE",IF(Settings!$C$16="No",1, (1 - ((Temperatures!$C144-Parameters!$B$196)/Parameters!$B$194)^2)^'Non-Market - Hockey stick'!EC144), 1)</f>
        <v>1</v>
      </c>
      <c r="ED144" s="22">
        <f>IF(Settings!$F$15="MERGE",IF(Settings!$C$16="No",1, (1 - ((Temperatures!$C144-Parameters!$B$196)/Parameters!$B$194)^2)^'Non-Market - Hockey stick'!ED144), 1)</f>
        <v>1</v>
      </c>
      <c r="EE144" s="22">
        <f>IF(Settings!$F$15="MERGE",IF(Settings!$C$16="No",1, (1 - ((Temperatures!$C144-Parameters!$B$196)/Parameters!$B$194)^2)^'Non-Market - Hockey stick'!EE144), 1)</f>
        <v>1</v>
      </c>
      <c r="EF144" s="22">
        <f>IF(Settings!$F$15="MERGE",IF(Settings!$C$16="No",1, (1 - ((Temperatures!$C144-Parameters!$B$196)/Parameters!$B$194)^2)^'Non-Market - Hockey stick'!EF144), 1)</f>
        <v>1</v>
      </c>
      <c r="EG144" s="22">
        <f>IF(Settings!$F$15="MERGE",IF(Settings!$C$16="No",1, (1 - ((Temperatures!$C144-Parameters!$B$196)/Parameters!$B$194)^2)^'Non-Market - Hockey stick'!EG144), 1)</f>
        <v>1</v>
      </c>
      <c r="EH144" s="22">
        <f>IF(Settings!$F$15="MERGE",IF(Settings!$C$16="No",1, (1 - ((Temperatures!$C144-Parameters!$B$196)/Parameters!$B$194)^2)^'Non-Market - Hockey stick'!EH144), 1)</f>
        <v>1</v>
      </c>
      <c r="EI144" s="22">
        <f>IF(Settings!$F$15="MERGE",IF(Settings!$C$16="No",1, (1 - ((Temperatures!$C144-Parameters!$B$196)/Parameters!$B$194)^2)^'Non-Market - Hockey stick'!EI144), 1)</f>
        <v>1</v>
      </c>
      <c r="EJ144" s="22">
        <f>IF(Settings!$F$15="MERGE",IF(Settings!$C$16="No",1, (1 - ((Temperatures!$C144-Parameters!$B$196)/Parameters!$B$194)^2)^'Non-Market - Hockey stick'!EJ144), 1)</f>
        <v>1</v>
      </c>
      <c r="EK144" s="22">
        <f>IF(Settings!$F$15="MERGE",IF(Settings!$C$16="No",1, (1 - ((Temperatures!$C144-Parameters!$B$196)/Parameters!$B$194)^2)^'Non-Market - Hockey stick'!EK144), 1)</f>
        <v>1</v>
      </c>
      <c r="EL144" s="22">
        <f>IF(Settings!$F$15="MERGE",IF(Settings!$C$16="No",1, (1 - ((Temperatures!$C144-Parameters!$B$196)/Parameters!$B$194)^2)^'Non-Market - Hockey stick'!EL144), 1)</f>
        <v>1</v>
      </c>
      <c r="EM144" s="22">
        <f>IF(Settings!$F$15="MERGE",IF(Settings!$C$16="No",1, (1 - ((Temperatures!$C144-Parameters!$B$196)/Parameters!$B$194)^2)^'Non-Market - Hockey stick'!EM144), 1)</f>
        <v>1</v>
      </c>
      <c r="EN144" s="22">
        <f>IF(Settings!$F$15="MERGE",IF(Settings!$C$16="No",1, (1 - ((Temperatures!$C144-Parameters!$B$196)/Parameters!$B$194)^2)^'Non-Market - Hockey stick'!EN144), 1)</f>
        <v>1</v>
      </c>
      <c r="EO144" s="22">
        <f>IF(Settings!$F$15="MERGE",IF(Settings!$C$16="No",1, (1 - ((Temperatures!$C144-Parameters!$B$196)/Parameters!$B$194)^2)^'Non-Market - Hockey stick'!EO144), 1)</f>
        <v>1</v>
      </c>
      <c r="EP144" s="22">
        <f>IF(Settings!$F$15="MERGE",IF(Settings!$C$16="No",1, (1 - ((Temperatures!$C144-Parameters!$B$196)/Parameters!$B$194)^2)^'Non-Market - Hockey stick'!EP144), 1)</f>
        <v>1</v>
      </c>
      <c r="EQ144" s="22">
        <f>IF(Settings!$F$15="MERGE",IF(Settings!$C$16="No",1, (1 - ((Temperatures!$C144-Parameters!$B$196)/Parameters!$B$194)^2)^'Non-Market - Hockey stick'!EQ144), 1)</f>
        <v>1</v>
      </c>
      <c r="ER144" s="22">
        <f>IF(Settings!$F$15="MERGE",IF(Settings!$C$16="No",1, (1 - ((Temperatures!$C144-Parameters!$B$196)/Parameters!$B$194)^2)^'Non-Market - Hockey stick'!ER144), 1)</f>
        <v>1</v>
      </c>
      <c r="ES144" s="22">
        <f>IF(Settings!$F$15="MERGE",IF(Settings!$C$16="No",1, (1 - ((Temperatures!$C144-Parameters!$B$196)/Parameters!$B$194)^2)^'Non-Market - Hockey stick'!ES144), 1)</f>
        <v>1</v>
      </c>
      <c r="ET144" s="22">
        <f>IF(Settings!$F$15="MERGE",IF(Settings!$C$16="No",1, (1 - ((Temperatures!$C144-Parameters!$B$196)/Parameters!$B$194)^2)^'Non-Market - Hockey stick'!ET144), 1)</f>
        <v>1</v>
      </c>
      <c r="EU144" s="22">
        <f>IF(Settings!$F$15="MERGE",IF(Settings!$C$16="No",1, (1 - ((Temperatures!$C144-Parameters!$B$196)/Parameters!$B$194)^2)^'Non-Market - Hockey stick'!EU144), 1)</f>
        <v>1</v>
      </c>
      <c r="EV144" s="22">
        <f>IF(Settings!$F$15="MERGE",IF(Settings!$C$16="No",1, (1 - ((Temperatures!$C144-Parameters!$B$196)/Parameters!$B$194)^2)^'Non-Market - Hockey stick'!EV144), 1)</f>
        <v>1</v>
      </c>
      <c r="EW144" s="22">
        <f>IF(Settings!$F$15="MERGE",IF(Settings!$C$16="No",1, (1 - ((Temperatures!$C144-Parameters!$B$196)/Parameters!$B$194)^2)^'Non-Market - Hockey stick'!EW144), 1)</f>
        <v>1</v>
      </c>
      <c r="EX144" s="22">
        <f>IF(Settings!$F$15="MERGE",IF(Settings!$C$16="No",1, (1 - ((Temperatures!$C144-Parameters!$B$196)/Parameters!$B$194)^2)^'Non-Market - Hockey stick'!EX144), 1)</f>
        <v>1</v>
      </c>
      <c r="EY144" s="22">
        <f>IF(Settings!$F$15="MERGE",IF(Settings!$C$16="No",1, (1 - ((Temperatures!$C144-Parameters!$B$196)/Parameters!$B$194)^2)^'Non-Market - Hockey stick'!EY144), 1)</f>
        <v>1</v>
      </c>
      <c r="EZ144" s="22">
        <f>IF(Settings!$F$15="MERGE",IF(Settings!$C$16="No",1, (1 - ((Temperatures!$C144-Parameters!$B$196)/Parameters!$B$194)^2)^'Non-Market - Hockey stick'!EZ144), 1)</f>
        <v>1</v>
      </c>
      <c r="FA144" s="22">
        <f>IF(Settings!$F$15="MERGE",IF(Settings!$C$16="No",1, (1 - ((Temperatures!$C144-Parameters!$B$196)/Parameters!$B$194)^2)^'Non-Market - Hockey stick'!FA144), 1)</f>
        <v>1</v>
      </c>
      <c r="FB144" s="22">
        <f>IF(Settings!$F$15="MERGE",IF(Settings!$C$16="No",1, (1 - ((Temperatures!$C144-Parameters!$B$196)/Parameters!$B$194)^2)^'Non-Market - Hockey stick'!FB144), 1)</f>
        <v>1</v>
      </c>
      <c r="FC144" s="22">
        <f>IF(Settings!$F$15="MERGE",IF(Settings!$C$16="No",1, (1 - ((Temperatures!$C144-Parameters!$B$196)/Parameters!$B$194)^2)^'Non-Market - Hockey stick'!FC144), 1)</f>
        <v>1</v>
      </c>
      <c r="FD144" s="22">
        <f>IF(Settings!$F$15="MERGE",IF(Settings!$C$16="No",1, (1 - ((Temperatures!$C144-Parameters!$B$196)/Parameters!$B$194)^2)^'Non-Market - Hockey stick'!FD144), 1)</f>
        <v>1</v>
      </c>
      <c r="FE144" s="22">
        <f>IF(Settings!$F$15="MERGE",IF(Settings!$C$16="No",1, (1 - ((Temperatures!$C144-Parameters!$B$196)/Parameters!$B$194)^2)^'Non-Market - Hockey stick'!FE144), 1)</f>
        <v>1</v>
      </c>
      <c r="FF144" s="22">
        <f>IF(Settings!$F$15="MERGE",IF(Settings!$C$16="No",1, (1 - ((Temperatures!$C144-Parameters!$B$196)/Parameters!$B$194)^2)^'Non-Market - Hockey stick'!FF144), 1)</f>
        <v>1</v>
      </c>
      <c r="FG144" s="22">
        <f>IF(Settings!$F$15="MERGE",IF(Settings!$C$16="No",1, (1 - ((Temperatures!$C144-Parameters!$B$196)/Parameters!$B$194)^2)^'Non-Market - Hockey stick'!FG144), 1)</f>
        <v>1</v>
      </c>
      <c r="FH144" s="22">
        <f>IF(Settings!$F$15="MERGE",IF(Settings!$C$16="No",1, (1 - ((Temperatures!$C144-Parameters!$B$196)/Parameters!$B$194)^2)^'Non-Market - Hockey stick'!FH144), 1)</f>
        <v>1</v>
      </c>
      <c r="FI144" s="22">
        <f>IF(Settings!$F$15="MERGE",IF(Settings!$C$16="No",1, (1 - ((Temperatures!$C144-Parameters!$B$196)/Parameters!$B$194)^2)^'Non-Market - Hockey stick'!FI144), 1)</f>
        <v>1</v>
      </c>
      <c r="FJ144" s="22">
        <f>IF(Settings!$F$15="MERGE",IF(Settings!$C$16="No",1, (1 - ((Temperatures!$C144-Parameters!$B$196)/Parameters!$B$194)^2)^'Non-Market - Hockey stick'!FJ144), 1)</f>
        <v>1</v>
      </c>
      <c r="FK144" s="22">
        <f>IF(Settings!$F$15="MERGE",IF(Settings!$C$16="No",1, (1 - ((Temperatures!$C144-Parameters!$B$196)/Parameters!$B$194)^2)^'Non-Market - Hockey stick'!FK144), 1)</f>
        <v>1</v>
      </c>
      <c r="FL144" s="22">
        <f>IF(Settings!$F$15="MERGE",IF(Settings!$C$16="No",1, (1 - ((Temperatures!$C144-Parameters!$B$196)/Parameters!$B$194)^2)^'Non-Market - Hockey stick'!FL144), 1)</f>
        <v>1</v>
      </c>
      <c r="FM144" s="22">
        <f>IF(Settings!$F$15="MERGE",IF(Settings!$C$16="No",1, (1 - ((Temperatures!$C144-Parameters!$B$196)/Parameters!$B$194)^2)^'Non-Market - Hockey stick'!FM144), 1)</f>
        <v>1</v>
      </c>
      <c r="FN144" s="22">
        <f>IF(Settings!$F$15="MERGE",IF(Settings!$C$16="No",1, (1 - ((Temperatures!$C144-Parameters!$B$196)/Parameters!$B$194)^2)^'Non-Market - Hockey stick'!FN144), 1)</f>
        <v>1</v>
      </c>
      <c r="FO144" s="22">
        <f>IF(Settings!$F$15="MERGE",IF(Settings!$C$16="No",1, (1 - ((Temperatures!$C144-Parameters!$B$196)/Parameters!$B$194)^2)^'Non-Market - Hockey stick'!FO144), 1)</f>
        <v>1</v>
      </c>
      <c r="FP144" s="22">
        <f>IF(Settings!$F$15="MERGE",IF(Settings!$C$16="No",1, (1 - ((Temperatures!$C144-Parameters!$B$196)/Parameters!$B$194)^2)^'Non-Market - Hockey stick'!FP144), 1)</f>
        <v>1</v>
      </c>
      <c r="FQ144" s="22">
        <f>IF(Settings!$F$15="MERGE",IF(Settings!$C$16="No",1, (1 - ((Temperatures!$C144-Parameters!$B$196)/Parameters!$B$194)^2)^'Non-Market - Hockey stick'!FQ144), 1)</f>
        <v>1</v>
      </c>
      <c r="FR144" s="22">
        <f>IF(Settings!$F$15="MERGE",IF(Settings!$C$16="No",1, (1 - ((Temperatures!$C144-Parameters!$B$196)/Parameters!$B$194)^2)^'Non-Market - Hockey stick'!FR144), 1)</f>
        <v>1</v>
      </c>
      <c r="FS144" s="22">
        <f>IF(Settings!$F$15="MERGE",IF(Settings!$C$16="No",1, (1 - ((Temperatures!$C144-Parameters!$B$196)/Parameters!$B$194)^2)^'Non-Market - Hockey stick'!FS144), 1)</f>
        <v>1</v>
      </c>
      <c r="FT144" s="22">
        <f>IF(Settings!$F$15="MERGE",IF(Settings!$C$16="No",1, (1 - ((Temperatures!$C144-Parameters!$B$196)/Parameters!$B$194)^2)^'Non-Market - Hockey stick'!FT144), 1)</f>
        <v>1</v>
      </c>
      <c r="FU144" s="22">
        <f>IF(Settings!$F$15="MERGE",IF(Settings!$C$16="No",1, (1 - ((Temperatures!$C144-Parameters!$B$196)/Parameters!$B$194)^2)^'Non-Market - Hockey stick'!FU144), 1)</f>
        <v>1</v>
      </c>
      <c r="FV144" s="22">
        <f>IF(Settings!$F$15="MERGE",IF(Settings!$C$16="No",1, (1 - ((Temperatures!$C144-Parameters!$B$196)/Parameters!$B$194)^2)^'Non-Market - Hockey stick'!FV144), 1)</f>
        <v>1</v>
      </c>
      <c r="FW144" s="22">
        <f>IF(Settings!$F$15="MERGE",IF(Settings!$C$16="No",1, (1 - ((Temperatures!$C144-Parameters!$B$196)/Parameters!$B$194)^2)^'Non-Market - Hockey stick'!FW144), 1)</f>
        <v>1</v>
      </c>
      <c r="FX144" s="22">
        <f>IF(Settings!$F$15="MERGE",IF(Settings!$C$16="No",1, (1 - ((Temperatures!$C144-Parameters!$B$196)/Parameters!$B$194)^2)^'Non-Market - Hockey stick'!FX144), 1)</f>
        <v>1</v>
      </c>
      <c r="FY144" s="22">
        <f>IF(Settings!$F$15="MERGE",IF(Settings!$C$16="No",1, (1 - ((Temperatures!$C144-Parameters!$B$196)/Parameters!$B$194)^2)^'Non-Market - Hockey stick'!FY144), 1)</f>
        <v>1</v>
      </c>
      <c r="FZ144" s="22">
        <f>IF(Settings!$F$15="MERGE",IF(Settings!$C$16="No",1, (1 - ((Temperatures!$C144-Parameters!$B$196)/Parameters!$B$194)^2)^'Non-Market - Hockey stick'!FZ144), 1)</f>
        <v>1</v>
      </c>
      <c r="GA144" s="22">
        <f>IF(Settings!$F$15="MERGE",IF(Settings!$C$16="No",1, (1 - ((Temperatures!$C144-Parameters!$B$196)/Parameters!$B$194)^2)^'Non-Market - Hockey stick'!GA144), 1)</f>
        <v>1</v>
      </c>
      <c r="GB144" s="22">
        <f>IF(Settings!$F$15="MERGE",IF(Settings!$C$16="No",1, (1 - ((Temperatures!$C144-Parameters!$B$196)/Parameters!$B$194)^2)^'Non-Market - Hockey stick'!GB144), 1)</f>
        <v>1</v>
      </c>
      <c r="GC144" s="22">
        <f>IF(Settings!$F$15="MERGE",IF(Settings!$C$16="No",1, (1 - ((Temperatures!$C144-Parameters!$B$196)/Parameters!$B$194)^2)^'Non-Market - Hockey stick'!GC144), 1)</f>
        <v>1</v>
      </c>
      <c r="GD144" s="22">
        <f>IF(Settings!$F$15="MERGE",IF(Settings!$C$16="No",1, (1 - ((Temperatures!$C144-Parameters!$B$196)/Parameters!$B$194)^2)^'Non-Market - Hockey stick'!GD144), 1)</f>
        <v>1</v>
      </c>
      <c r="GE144" s="22">
        <f>IF(Settings!$F$15="MERGE",IF(Settings!$C$16="No",1, (1 - ((Temperatures!$C144-Parameters!$B$196)/Parameters!$B$194)^2)^'Non-Market - Hockey stick'!GE144), 1)</f>
        <v>1</v>
      </c>
      <c r="GF144" s="22">
        <f>IF(Settings!$F$15="MERGE",IF(Settings!$C$16="No",1, (1 - ((Temperatures!$C144-Parameters!$B$196)/Parameters!$B$194)^2)^'Non-Market - Hockey stick'!GF144), 1)</f>
        <v>1</v>
      </c>
      <c r="GG144" s="22">
        <f>IF(Settings!$F$15="MERGE",IF(Settings!$C$16="No",1, (1 - ((Temperatures!$C144-Parameters!$B$196)/Parameters!$B$194)^2)^'Non-Market - Hockey stick'!GG144), 1)</f>
        <v>1</v>
      </c>
      <c r="GH144" s="22">
        <f>IF(Settings!$F$15="MERGE",IF(Settings!$C$16="No",1, (1 - ((Temperatures!$C144-Parameters!$B$196)/Parameters!$B$194)^2)^'Non-Market - Hockey stick'!GH144), 1)</f>
        <v>1</v>
      </c>
      <c r="GI144" s="22">
        <f>IF(Settings!$F$15="MERGE",IF(Settings!$C$16="No",1, (1 - ((Temperatures!$C144-Parameters!$B$196)/Parameters!$B$194)^2)^'Non-Market - Hockey stick'!GI144), 1)</f>
        <v>1</v>
      </c>
      <c r="GJ144" s="22">
        <f>IF(Settings!$F$15="MERGE",IF(Settings!$C$16="No",1, (1 - ((Temperatures!$C144-Parameters!$B$196)/Parameters!$B$194)^2)^'Non-Market - Hockey stick'!GJ144), 1)</f>
        <v>1</v>
      </c>
      <c r="GK144" s="22">
        <f>IF(Settings!$F$15="MERGE",IF(Settings!$C$16="No",1, (1 - ((Temperatures!$C144-Parameters!$B$196)/Parameters!$B$194)^2)^'Non-Market - Hockey stick'!GK144), 1)</f>
        <v>1</v>
      </c>
      <c r="GL144" s="22">
        <f>IF(Settings!$F$15="MERGE",IF(Settings!$C$16="No",1, (1 - ((Temperatures!$C144-Parameters!$B$196)/Parameters!$B$194)^2)^'Non-Market - Hockey stick'!GL144), 1)</f>
        <v>1</v>
      </c>
      <c r="GM144" s="22">
        <f>IF(Settings!$F$15="MERGE",IF(Settings!$C$16="No",1, (1 - ((Temperatures!$C144-Parameters!$B$196)/Parameters!$B$194)^2)^'Non-Market - Hockey stick'!GM144), 1)</f>
        <v>1</v>
      </c>
    </row>
    <row r="145" spans="1:195" x14ac:dyDescent="0.2">
      <c r="A145" s="15">
        <v>2153</v>
      </c>
      <c r="B145" s="22">
        <f>IF(Settings!$F$15="MERGE",IF(Settings!$C$16="No",1, (1 - ((Temperatures!$C145-Parameters!$B$196)/Parameters!$B$194)^2)^'Non-Market - Hockey stick'!B145), 1)</f>
        <v>1</v>
      </c>
      <c r="C145" s="22">
        <f>IF(Settings!$F$15="MERGE",IF(Settings!$C$16="No",1, (1 - ((Temperatures!$C145-Parameters!$B$196)/Parameters!$B$194)^2)^'Non-Market - Hockey stick'!C145), 1)</f>
        <v>1</v>
      </c>
      <c r="D145" s="22">
        <f>IF(Settings!$F$15="MERGE",IF(Settings!$C$16="No",1, (1 - ((Temperatures!$C145-Parameters!$B$196)/Parameters!$B$194)^2)^'Non-Market - Hockey stick'!D145), 1)</f>
        <v>1</v>
      </c>
      <c r="E145" s="22">
        <f>IF(Settings!$F$15="MERGE",IF(Settings!$C$16="No",1, (1 - ((Temperatures!$C145-Parameters!$B$196)/Parameters!$B$194)^2)^'Non-Market - Hockey stick'!E145), 1)</f>
        <v>1</v>
      </c>
      <c r="F145" s="22">
        <f>IF(Settings!$F$15="MERGE",IF(Settings!$C$16="No",1, (1 - ((Temperatures!$C145-Parameters!$B$196)/Parameters!$B$194)^2)^'Non-Market - Hockey stick'!F145), 1)</f>
        <v>1</v>
      </c>
      <c r="G145" s="22">
        <f>IF(Settings!$F$15="MERGE",IF(Settings!$C$16="No",1, (1 - ((Temperatures!$C145-Parameters!$B$196)/Parameters!$B$194)^2)^'Non-Market - Hockey stick'!G145), 1)</f>
        <v>1</v>
      </c>
      <c r="H145" s="22">
        <f>IF(Settings!$F$15="MERGE",IF(Settings!$C$16="No",1, (1 - ((Temperatures!$C145-Parameters!$B$196)/Parameters!$B$194)^2)^'Non-Market - Hockey stick'!H145), 1)</f>
        <v>1</v>
      </c>
      <c r="I145" s="22">
        <f>IF(Settings!$F$15="MERGE",IF(Settings!$C$16="No",1, (1 - ((Temperatures!$C145-Parameters!$B$196)/Parameters!$B$194)^2)^'Non-Market - Hockey stick'!I145), 1)</f>
        <v>1</v>
      </c>
      <c r="J145" s="22">
        <f>IF(Settings!$F$15="MERGE",IF(Settings!$C$16="No",1, (1 - ((Temperatures!$C145-Parameters!$B$196)/Parameters!$B$194)^2)^'Non-Market - Hockey stick'!J145), 1)</f>
        <v>1</v>
      </c>
      <c r="K145" s="22">
        <f>IF(Settings!$F$15="MERGE",IF(Settings!$C$16="No",1, (1 - ((Temperatures!$C145-Parameters!$B$196)/Parameters!$B$194)^2)^'Non-Market - Hockey stick'!K145), 1)</f>
        <v>1</v>
      </c>
      <c r="L145" s="22">
        <f>IF(Settings!$F$15="MERGE",IF(Settings!$C$16="No",1, (1 - ((Temperatures!$C145-Parameters!$B$196)/Parameters!$B$194)^2)^'Non-Market - Hockey stick'!L145), 1)</f>
        <v>1</v>
      </c>
      <c r="M145" s="22">
        <f>IF(Settings!$F$15="MERGE",IF(Settings!$C$16="No",1, (1 - ((Temperatures!$C145-Parameters!$B$196)/Parameters!$B$194)^2)^'Non-Market - Hockey stick'!M145), 1)</f>
        <v>1</v>
      </c>
      <c r="N145" s="22">
        <f>IF(Settings!$F$15="MERGE",IF(Settings!$C$16="No",1, (1 - ((Temperatures!$C145-Parameters!$B$196)/Parameters!$B$194)^2)^'Non-Market - Hockey stick'!N145), 1)</f>
        <v>1</v>
      </c>
      <c r="O145" s="22">
        <f>IF(Settings!$F$15="MERGE",IF(Settings!$C$16="No",1, (1 - ((Temperatures!$C145-Parameters!$B$196)/Parameters!$B$194)^2)^'Non-Market - Hockey stick'!O145), 1)</f>
        <v>1</v>
      </c>
      <c r="P145" s="22">
        <f>IF(Settings!$F$15="MERGE",IF(Settings!$C$16="No",1, (1 - ((Temperatures!$C145-Parameters!$B$196)/Parameters!$B$194)^2)^'Non-Market - Hockey stick'!P145), 1)</f>
        <v>1</v>
      </c>
      <c r="Q145" s="22">
        <f>IF(Settings!$F$15="MERGE",IF(Settings!$C$16="No",1, (1 - ((Temperatures!$C145-Parameters!$B$196)/Parameters!$B$194)^2)^'Non-Market - Hockey stick'!Q145), 1)</f>
        <v>1</v>
      </c>
      <c r="R145" s="22">
        <f>IF(Settings!$F$15="MERGE",IF(Settings!$C$16="No",1, (1 - ((Temperatures!$C145-Parameters!$B$196)/Parameters!$B$194)^2)^'Non-Market - Hockey stick'!R145), 1)</f>
        <v>1</v>
      </c>
      <c r="S145" s="22">
        <f>IF(Settings!$F$15="MERGE",IF(Settings!$C$16="No",1, (1 - ((Temperatures!$C145-Parameters!$B$196)/Parameters!$B$194)^2)^'Non-Market - Hockey stick'!S145), 1)</f>
        <v>1</v>
      </c>
      <c r="T145" s="22">
        <f>IF(Settings!$F$15="MERGE",IF(Settings!$C$16="No",1, (1 - ((Temperatures!$C145-Parameters!$B$196)/Parameters!$B$194)^2)^'Non-Market - Hockey stick'!T145), 1)</f>
        <v>1</v>
      </c>
      <c r="U145" s="22">
        <f>IF(Settings!$F$15="MERGE",IF(Settings!$C$16="No",1, (1 - ((Temperatures!$C145-Parameters!$B$196)/Parameters!$B$194)^2)^'Non-Market - Hockey stick'!U145), 1)</f>
        <v>1</v>
      </c>
      <c r="V145" s="22">
        <f>IF(Settings!$F$15="MERGE",IF(Settings!$C$16="No",1, (1 - ((Temperatures!$C145-Parameters!$B$196)/Parameters!$B$194)^2)^'Non-Market - Hockey stick'!V145), 1)</f>
        <v>1</v>
      </c>
      <c r="W145" s="22">
        <f>IF(Settings!$F$15="MERGE",IF(Settings!$C$16="No",1, (1 - ((Temperatures!$C145-Parameters!$B$196)/Parameters!$B$194)^2)^'Non-Market - Hockey stick'!W145), 1)</f>
        <v>1</v>
      </c>
      <c r="X145" s="22">
        <f>IF(Settings!$F$15="MERGE",IF(Settings!$C$16="No",1, (1 - ((Temperatures!$C145-Parameters!$B$196)/Parameters!$B$194)^2)^'Non-Market - Hockey stick'!X145), 1)</f>
        <v>1</v>
      </c>
      <c r="Y145" s="22">
        <f>IF(Settings!$F$15="MERGE",IF(Settings!$C$16="No",1, (1 - ((Temperatures!$C145-Parameters!$B$196)/Parameters!$B$194)^2)^'Non-Market - Hockey stick'!Y145), 1)</f>
        <v>1</v>
      </c>
      <c r="Z145" s="22">
        <f>IF(Settings!$F$15="MERGE",IF(Settings!$C$16="No",1, (1 - ((Temperatures!$C145-Parameters!$B$196)/Parameters!$B$194)^2)^'Non-Market - Hockey stick'!Z145), 1)</f>
        <v>1</v>
      </c>
      <c r="AA145" s="22">
        <f>IF(Settings!$F$15="MERGE",IF(Settings!$C$16="No",1, (1 - ((Temperatures!$C145-Parameters!$B$196)/Parameters!$B$194)^2)^'Non-Market - Hockey stick'!AA145), 1)</f>
        <v>1</v>
      </c>
      <c r="AB145" s="22">
        <f>IF(Settings!$F$15="MERGE",IF(Settings!$C$16="No",1, (1 - ((Temperatures!$C145-Parameters!$B$196)/Parameters!$B$194)^2)^'Non-Market - Hockey stick'!AB145), 1)</f>
        <v>1</v>
      </c>
      <c r="AC145" s="22">
        <f>IF(Settings!$F$15="MERGE",IF(Settings!$C$16="No",1, (1 - ((Temperatures!$C145-Parameters!$B$196)/Parameters!$B$194)^2)^'Non-Market - Hockey stick'!AC145), 1)</f>
        <v>1</v>
      </c>
      <c r="AD145" s="22">
        <f>IF(Settings!$F$15="MERGE",IF(Settings!$C$16="No",1, (1 - ((Temperatures!$C145-Parameters!$B$196)/Parameters!$B$194)^2)^'Non-Market - Hockey stick'!AD145), 1)</f>
        <v>1</v>
      </c>
      <c r="AE145" s="22">
        <f>IF(Settings!$F$15="MERGE",IF(Settings!$C$16="No",1, (1 - ((Temperatures!$C145-Parameters!$B$196)/Parameters!$B$194)^2)^'Non-Market - Hockey stick'!AE145), 1)</f>
        <v>1</v>
      </c>
      <c r="AF145" s="22">
        <f>IF(Settings!$F$15="MERGE",IF(Settings!$C$16="No",1, (1 - ((Temperatures!$C145-Parameters!$B$196)/Parameters!$B$194)^2)^'Non-Market - Hockey stick'!AF145), 1)</f>
        <v>1</v>
      </c>
      <c r="AG145" s="22">
        <f>IF(Settings!$F$15="MERGE",IF(Settings!$C$16="No",1, (1 - ((Temperatures!$C145-Parameters!$B$196)/Parameters!$B$194)^2)^'Non-Market - Hockey stick'!AG145), 1)</f>
        <v>1</v>
      </c>
      <c r="AH145" s="22">
        <f>IF(Settings!$F$15="MERGE",IF(Settings!$C$16="No",1, (1 - ((Temperatures!$C145-Parameters!$B$196)/Parameters!$B$194)^2)^'Non-Market - Hockey stick'!AH145), 1)</f>
        <v>1</v>
      </c>
      <c r="AI145" s="22">
        <f>IF(Settings!$F$15="MERGE",IF(Settings!$C$16="No",1, (1 - ((Temperatures!$C145-Parameters!$B$196)/Parameters!$B$194)^2)^'Non-Market - Hockey stick'!AI145), 1)</f>
        <v>1</v>
      </c>
      <c r="AJ145" s="22">
        <f>IF(Settings!$F$15="MERGE",IF(Settings!$C$16="No",1, (1 - ((Temperatures!$C145-Parameters!$B$196)/Parameters!$B$194)^2)^'Non-Market - Hockey stick'!AJ145), 1)</f>
        <v>1</v>
      </c>
      <c r="AK145" s="22">
        <f>IF(Settings!$F$15="MERGE",IF(Settings!$C$16="No",1, (1 - ((Temperatures!$C145-Parameters!$B$196)/Parameters!$B$194)^2)^'Non-Market - Hockey stick'!AK145), 1)</f>
        <v>1</v>
      </c>
      <c r="AL145" s="22">
        <f>IF(Settings!$F$15="MERGE",IF(Settings!$C$16="No",1, (1 - ((Temperatures!$C145-Parameters!$B$196)/Parameters!$B$194)^2)^'Non-Market - Hockey stick'!AL145), 1)</f>
        <v>1</v>
      </c>
      <c r="AM145" s="22">
        <f>IF(Settings!$F$15="MERGE",IF(Settings!$C$16="No",1, (1 - ((Temperatures!$C145-Parameters!$B$196)/Parameters!$B$194)^2)^'Non-Market - Hockey stick'!AM145), 1)</f>
        <v>1</v>
      </c>
      <c r="AN145" s="22">
        <f>IF(Settings!$F$15="MERGE",IF(Settings!$C$16="No",1, (1 - ((Temperatures!$C145-Parameters!$B$196)/Parameters!$B$194)^2)^'Non-Market - Hockey stick'!AN145), 1)</f>
        <v>1</v>
      </c>
      <c r="AO145" s="22">
        <f>IF(Settings!$F$15="MERGE",IF(Settings!$C$16="No",1, (1 - ((Temperatures!$C145-Parameters!$B$196)/Parameters!$B$194)^2)^'Non-Market - Hockey stick'!AO145), 1)</f>
        <v>1</v>
      </c>
      <c r="AP145" s="22">
        <f>IF(Settings!$F$15="MERGE",IF(Settings!$C$16="No",1, (1 - ((Temperatures!$C145-Parameters!$B$196)/Parameters!$B$194)^2)^'Non-Market - Hockey stick'!AP145), 1)</f>
        <v>1</v>
      </c>
      <c r="AQ145" s="22">
        <f>IF(Settings!$F$15="MERGE",IF(Settings!$C$16="No",1, (1 - ((Temperatures!$C145-Parameters!$B$196)/Parameters!$B$194)^2)^'Non-Market - Hockey stick'!AQ145), 1)</f>
        <v>1</v>
      </c>
      <c r="AR145" s="22">
        <f>IF(Settings!$F$15="MERGE",IF(Settings!$C$16="No",1, (1 - ((Temperatures!$C145-Parameters!$B$196)/Parameters!$B$194)^2)^'Non-Market - Hockey stick'!AR145), 1)</f>
        <v>1</v>
      </c>
      <c r="AS145" s="22">
        <f>IF(Settings!$F$15="MERGE",IF(Settings!$C$16="No",1, (1 - ((Temperatures!$C145-Parameters!$B$196)/Parameters!$B$194)^2)^'Non-Market - Hockey stick'!AS145), 1)</f>
        <v>1</v>
      </c>
      <c r="AT145" s="22">
        <f>IF(Settings!$F$15="MERGE",IF(Settings!$C$16="No",1, (1 - ((Temperatures!$C145-Parameters!$B$196)/Parameters!$B$194)^2)^'Non-Market - Hockey stick'!AT145), 1)</f>
        <v>1</v>
      </c>
      <c r="AU145" s="22">
        <f>IF(Settings!$F$15="MERGE",IF(Settings!$C$16="No",1, (1 - ((Temperatures!$C145-Parameters!$B$196)/Parameters!$B$194)^2)^'Non-Market - Hockey stick'!AU145), 1)</f>
        <v>1</v>
      </c>
      <c r="AV145" s="22">
        <f>IF(Settings!$F$15="MERGE",IF(Settings!$C$16="No",1, (1 - ((Temperatures!$C145-Parameters!$B$196)/Parameters!$B$194)^2)^'Non-Market - Hockey stick'!AV145), 1)</f>
        <v>1</v>
      </c>
      <c r="AW145" s="22">
        <f>IF(Settings!$F$15="MERGE",IF(Settings!$C$16="No",1, (1 - ((Temperatures!$C145-Parameters!$B$196)/Parameters!$B$194)^2)^'Non-Market - Hockey stick'!AW145), 1)</f>
        <v>1</v>
      </c>
      <c r="AX145" s="22">
        <f>IF(Settings!$F$15="MERGE",IF(Settings!$C$16="No",1, (1 - ((Temperatures!$C145-Parameters!$B$196)/Parameters!$B$194)^2)^'Non-Market - Hockey stick'!AX145), 1)</f>
        <v>1</v>
      </c>
      <c r="AY145" s="22">
        <f>IF(Settings!$F$15="MERGE",IF(Settings!$C$16="No",1, (1 - ((Temperatures!$C145-Parameters!$B$196)/Parameters!$B$194)^2)^'Non-Market - Hockey stick'!AY145), 1)</f>
        <v>1</v>
      </c>
      <c r="AZ145" s="22">
        <f>IF(Settings!$F$15="MERGE",IF(Settings!$C$16="No",1, (1 - ((Temperatures!$C145-Parameters!$B$196)/Parameters!$B$194)^2)^'Non-Market - Hockey stick'!AZ145), 1)</f>
        <v>1</v>
      </c>
      <c r="BA145" s="22">
        <f>IF(Settings!$F$15="MERGE",IF(Settings!$C$16="No",1, (1 - ((Temperatures!$C145-Parameters!$B$196)/Parameters!$B$194)^2)^'Non-Market - Hockey stick'!BA145), 1)</f>
        <v>1</v>
      </c>
      <c r="BB145" s="22">
        <f>IF(Settings!$F$15="MERGE",IF(Settings!$C$16="No",1, (1 - ((Temperatures!$C145-Parameters!$B$196)/Parameters!$B$194)^2)^'Non-Market - Hockey stick'!BB145), 1)</f>
        <v>1</v>
      </c>
      <c r="BC145" s="22">
        <f>IF(Settings!$F$15="MERGE",IF(Settings!$C$16="No",1, (1 - ((Temperatures!$C145-Parameters!$B$196)/Parameters!$B$194)^2)^'Non-Market - Hockey stick'!BC145), 1)</f>
        <v>1</v>
      </c>
      <c r="BD145" s="22">
        <f>IF(Settings!$F$15="MERGE",IF(Settings!$C$16="No",1, (1 - ((Temperatures!$C145-Parameters!$B$196)/Parameters!$B$194)^2)^'Non-Market - Hockey stick'!BD145), 1)</f>
        <v>1</v>
      </c>
      <c r="BE145" s="22">
        <f>IF(Settings!$F$15="MERGE",IF(Settings!$C$16="No",1, (1 - ((Temperatures!$C145-Parameters!$B$196)/Parameters!$B$194)^2)^'Non-Market - Hockey stick'!BE145), 1)</f>
        <v>1</v>
      </c>
      <c r="BF145" s="22">
        <f>IF(Settings!$F$15="MERGE",IF(Settings!$C$16="No",1, (1 - ((Temperatures!$C145-Parameters!$B$196)/Parameters!$B$194)^2)^'Non-Market - Hockey stick'!BF145), 1)</f>
        <v>1</v>
      </c>
      <c r="BG145" s="22">
        <f>IF(Settings!$F$15="MERGE",IF(Settings!$C$16="No",1, (1 - ((Temperatures!$C145-Parameters!$B$196)/Parameters!$B$194)^2)^'Non-Market - Hockey stick'!BG145), 1)</f>
        <v>1</v>
      </c>
      <c r="BH145" s="22">
        <f>IF(Settings!$F$15="MERGE",IF(Settings!$C$16="No",1, (1 - ((Temperatures!$C145-Parameters!$B$196)/Parameters!$B$194)^2)^'Non-Market - Hockey stick'!BH145), 1)</f>
        <v>1</v>
      </c>
      <c r="BI145" s="22">
        <f>IF(Settings!$F$15="MERGE",IF(Settings!$C$16="No",1, (1 - ((Temperatures!$C145-Parameters!$B$196)/Parameters!$B$194)^2)^'Non-Market - Hockey stick'!BI145), 1)</f>
        <v>1</v>
      </c>
      <c r="BJ145" s="22">
        <f>IF(Settings!$F$15="MERGE",IF(Settings!$C$16="No",1, (1 - ((Temperatures!$C145-Parameters!$B$196)/Parameters!$B$194)^2)^'Non-Market - Hockey stick'!BJ145), 1)</f>
        <v>1</v>
      </c>
      <c r="BK145" s="22">
        <f>IF(Settings!$F$15="MERGE",IF(Settings!$C$16="No",1, (1 - ((Temperatures!$C145-Parameters!$B$196)/Parameters!$B$194)^2)^'Non-Market - Hockey stick'!BK145), 1)</f>
        <v>1</v>
      </c>
      <c r="BL145" s="22">
        <f>IF(Settings!$F$15="MERGE",IF(Settings!$C$16="No",1, (1 - ((Temperatures!$C145-Parameters!$B$196)/Parameters!$B$194)^2)^'Non-Market - Hockey stick'!BL145), 1)</f>
        <v>1</v>
      </c>
      <c r="BM145" s="22">
        <f>IF(Settings!$F$15="MERGE",IF(Settings!$C$16="No",1, (1 - ((Temperatures!$C145-Parameters!$B$196)/Parameters!$B$194)^2)^'Non-Market - Hockey stick'!BM145), 1)</f>
        <v>1</v>
      </c>
      <c r="BN145" s="22">
        <f>IF(Settings!$F$15="MERGE",IF(Settings!$C$16="No",1, (1 - ((Temperatures!$C145-Parameters!$B$196)/Parameters!$B$194)^2)^'Non-Market - Hockey stick'!BN145), 1)</f>
        <v>1</v>
      </c>
      <c r="BO145" s="22">
        <f>IF(Settings!$F$15="MERGE",IF(Settings!$C$16="No",1, (1 - ((Temperatures!$C145-Parameters!$B$196)/Parameters!$B$194)^2)^'Non-Market - Hockey stick'!BO145), 1)</f>
        <v>1</v>
      </c>
      <c r="BP145" s="22">
        <f>IF(Settings!$F$15="MERGE",IF(Settings!$C$16="No",1, (1 - ((Temperatures!$C145-Parameters!$B$196)/Parameters!$B$194)^2)^'Non-Market - Hockey stick'!BP145), 1)</f>
        <v>1</v>
      </c>
      <c r="BQ145" s="22">
        <f>IF(Settings!$F$15="MERGE",IF(Settings!$C$16="No",1, (1 - ((Temperatures!$C145-Parameters!$B$196)/Parameters!$B$194)^2)^'Non-Market - Hockey stick'!BQ145), 1)</f>
        <v>1</v>
      </c>
      <c r="BR145" s="22">
        <f>IF(Settings!$F$15="MERGE",IF(Settings!$C$16="No",1, (1 - ((Temperatures!$C145-Parameters!$B$196)/Parameters!$B$194)^2)^'Non-Market - Hockey stick'!BR145), 1)</f>
        <v>1</v>
      </c>
      <c r="BS145" s="22">
        <f>IF(Settings!$F$15="MERGE",IF(Settings!$C$16="No",1, (1 - ((Temperatures!$C145-Parameters!$B$196)/Parameters!$B$194)^2)^'Non-Market - Hockey stick'!BS145), 1)</f>
        <v>1</v>
      </c>
      <c r="BT145" s="22">
        <f>IF(Settings!$F$15="MERGE",IF(Settings!$C$16="No",1, (1 - ((Temperatures!$C145-Parameters!$B$196)/Parameters!$B$194)^2)^'Non-Market - Hockey stick'!BT145), 1)</f>
        <v>1</v>
      </c>
      <c r="BU145" s="22">
        <f>IF(Settings!$F$15="MERGE",IF(Settings!$C$16="No",1, (1 - ((Temperatures!$C145-Parameters!$B$196)/Parameters!$B$194)^2)^'Non-Market - Hockey stick'!BU145), 1)</f>
        <v>1</v>
      </c>
      <c r="BV145" s="22">
        <f>IF(Settings!$F$15="MERGE",IF(Settings!$C$16="No",1, (1 - ((Temperatures!$C145-Parameters!$B$196)/Parameters!$B$194)^2)^'Non-Market - Hockey stick'!BV145), 1)</f>
        <v>1</v>
      </c>
      <c r="BW145" s="22">
        <f>IF(Settings!$F$15="MERGE",IF(Settings!$C$16="No",1, (1 - ((Temperatures!$C145-Parameters!$B$196)/Parameters!$B$194)^2)^'Non-Market - Hockey stick'!BW145), 1)</f>
        <v>1</v>
      </c>
      <c r="BX145" s="22">
        <f>IF(Settings!$F$15="MERGE",IF(Settings!$C$16="No",1, (1 - ((Temperatures!$C145-Parameters!$B$196)/Parameters!$B$194)^2)^'Non-Market - Hockey stick'!BX145), 1)</f>
        <v>1</v>
      </c>
      <c r="BY145" s="22">
        <f>IF(Settings!$F$15="MERGE",IF(Settings!$C$16="No",1, (1 - ((Temperatures!$C145-Parameters!$B$196)/Parameters!$B$194)^2)^'Non-Market - Hockey stick'!BY145), 1)</f>
        <v>1</v>
      </c>
      <c r="BZ145" s="22">
        <f>IF(Settings!$F$15="MERGE",IF(Settings!$C$16="No",1, (1 - ((Temperatures!$C145-Parameters!$B$196)/Parameters!$B$194)^2)^'Non-Market - Hockey stick'!BZ145), 1)</f>
        <v>1</v>
      </c>
      <c r="CA145" s="22">
        <f>IF(Settings!$F$15="MERGE",IF(Settings!$C$16="No",1, (1 - ((Temperatures!$C145-Parameters!$B$196)/Parameters!$B$194)^2)^'Non-Market - Hockey stick'!CA145), 1)</f>
        <v>1</v>
      </c>
      <c r="CB145" s="22">
        <f>IF(Settings!$F$15="MERGE",IF(Settings!$C$16="No",1, (1 - ((Temperatures!$C145-Parameters!$B$196)/Parameters!$B$194)^2)^'Non-Market - Hockey stick'!CB145), 1)</f>
        <v>1</v>
      </c>
      <c r="CC145" s="22">
        <f>IF(Settings!$F$15="MERGE",IF(Settings!$C$16="No",1, (1 - ((Temperatures!$C145-Parameters!$B$196)/Parameters!$B$194)^2)^'Non-Market - Hockey stick'!CC145), 1)</f>
        <v>1</v>
      </c>
      <c r="CD145" s="22">
        <f>IF(Settings!$F$15="MERGE",IF(Settings!$C$16="No",1, (1 - ((Temperatures!$C145-Parameters!$B$196)/Parameters!$B$194)^2)^'Non-Market - Hockey stick'!CD145), 1)</f>
        <v>1</v>
      </c>
      <c r="CE145" s="22">
        <f>IF(Settings!$F$15="MERGE",IF(Settings!$C$16="No",1, (1 - ((Temperatures!$C145-Parameters!$B$196)/Parameters!$B$194)^2)^'Non-Market - Hockey stick'!CE145), 1)</f>
        <v>1</v>
      </c>
      <c r="CF145" s="22">
        <f>IF(Settings!$F$15="MERGE",IF(Settings!$C$16="No",1, (1 - ((Temperatures!$C145-Parameters!$B$196)/Parameters!$B$194)^2)^'Non-Market - Hockey stick'!CF145), 1)</f>
        <v>1</v>
      </c>
      <c r="CG145" s="22">
        <f>IF(Settings!$F$15="MERGE",IF(Settings!$C$16="No",1, (1 - ((Temperatures!$C145-Parameters!$B$196)/Parameters!$B$194)^2)^'Non-Market - Hockey stick'!CG145), 1)</f>
        <v>1</v>
      </c>
      <c r="CH145" s="22">
        <f>IF(Settings!$F$15="MERGE",IF(Settings!$C$16="No",1, (1 - ((Temperatures!$C145-Parameters!$B$196)/Parameters!$B$194)^2)^'Non-Market - Hockey stick'!CH145), 1)</f>
        <v>1</v>
      </c>
      <c r="CI145" s="22">
        <f>IF(Settings!$F$15="MERGE",IF(Settings!$C$16="No",1, (1 - ((Temperatures!$C145-Parameters!$B$196)/Parameters!$B$194)^2)^'Non-Market - Hockey stick'!CI145), 1)</f>
        <v>1</v>
      </c>
      <c r="CJ145" s="22">
        <f>IF(Settings!$F$15="MERGE",IF(Settings!$C$16="No",1, (1 - ((Temperatures!$C145-Parameters!$B$196)/Parameters!$B$194)^2)^'Non-Market - Hockey stick'!CJ145), 1)</f>
        <v>1</v>
      </c>
      <c r="CK145" s="22">
        <f>IF(Settings!$F$15="MERGE",IF(Settings!$C$16="No",1, (1 - ((Temperatures!$C145-Parameters!$B$196)/Parameters!$B$194)^2)^'Non-Market - Hockey stick'!CK145), 1)</f>
        <v>1</v>
      </c>
      <c r="CL145" s="22">
        <f>IF(Settings!$F$15="MERGE",IF(Settings!$C$16="No",1, (1 - ((Temperatures!$C145-Parameters!$B$196)/Parameters!$B$194)^2)^'Non-Market - Hockey stick'!CL145), 1)</f>
        <v>1</v>
      </c>
      <c r="CM145" s="22">
        <f>IF(Settings!$F$15="MERGE",IF(Settings!$C$16="No",1, (1 - ((Temperatures!$C145-Parameters!$B$196)/Parameters!$B$194)^2)^'Non-Market - Hockey stick'!CM145), 1)</f>
        <v>1</v>
      </c>
      <c r="CN145" s="22">
        <f>IF(Settings!$F$15="MERGE",IF(Settings!$C$16="No",1, (1 - ((Temperatures!$C145-Parameters!$B$196)/Parameters!$B$194)^2)^'Non-Market - Hockey stick'!CN145), 1)</f>
        <v>1</v>
      </c>
      <c r="CO145" s="22">
        <f>IF(Settings!$F$15="MERGE",IF(Settings!$C$16="No",1, (1 - ((Temperatures!$C145-Parameters!$B$196)/Parameters!$B$194)^2)^'Non-Market - Hockey stick'!CO145), 1)</f>
        <v>1</v>
      </c>
      <c r="CP145" s="22">
        <f>IF(Settings!$F$15="MERGE",IF(Settings!$C$16="No",1, (1 - ((Temperatures!$C145-Parameters!$B$196)/Parameters!$B$194)^2)^'Non-Market - Hockey stick'!CP145), 1)</f>
        <v>1</v>
      </c>
      <c r="CQ145" s="22">
        <f>IF(Settings!$F$15="MERGE",IF(Settings!$C$16="No",1, (1 - ((Temperatures!$C145-Parameters!$B$196)/Parameters!$B$194)^2)^'Non-Market - Hockey stick'!CQ145), 1)</f>
        <v>1</v>
      </c>
      <c r="CR145" s="22">
        <f>IF(Settings!$F$15="MERGE",IF(Settings!$C$16="No",1, (1 - ((Temperatures!$C145-Parameters!$B$196)/Parameters!$B$194)^2)^'Non-Market - Hockey stick'!CR145), 1)</f>
        <v>1</v>
      </c>
      <c r="CS145" s="22">
        <f>IF(Settings!$F$15="MERGE",IF(Settings!$C$16="No",1, (1 - ((Temperatures!$C145-Parameters!$B$196)/Parameters!$B$194)^2)^'Non-Market - Hockey stick'!CS145), 1)</f>
        <v>1</v>
      </c>
      <c r="CT145" s="22">
        <f>IF(Settings!$F$15="MERGE",IF(Settings!$C$16="No",1, (1 - ((Temperatures!$C145-Parameters!$B$196)/Parameters!$B$194)^2)^'Non-Market - Hockey stick'!CT145), 1)</f>
        <v>1</v>
      </c>
      <c r="CU145" s="22">
        <f>IF(Settings!$F$15="MERGE",IF(Settings!$C$16="No",1, (1 - ((Temperatures!$C145-Parameters!$B$196)/Parameters!$B$194)^2)^'Non-Market - Hockey stick'!CU145), 1)</f>
        <v>1</v>
      </c>
      <c r="CV145" s="22">
        <f>IF(Settings!$F$15="MERGE",IF(Settings!$C$16="No",1, (1 - ((Temperatures!$C145-Parameters!$B$196)/Parameters!$B$194)^2)^'Non-Market - Hockey stick'!CV145), 1)</f>
        <v>1</v>
      </c>
      <c r="CW145" s="22">
        <f>IF(Settings!$F$15="MERGE",IF(Settings!$C$16="No",1, (1 - ((Temperatures!$C145-Parameters!$B$196)/Parameters!$B$194)^2)^'Non-Market - Hockey stick'!CW145), 1)</f>
        <v>1</v>
      </c>
      <c r="CX145" s="22">
        <f>IF(Settings!$F$15="MERGE",IF(Settings!$C$16="No",1, (1 - ((Temperatures!$C145-Parameters!$B$196)/Parameters!$B$194)^2)^'Non-Market - Hockey stick'!CX145), 1)</f>
        <v>1</v>
      </c>
      <c r="CY145" s="22">
        <f>IF(Settings!$F$15="MERGE",IF(Settings!$C$16="No",1, (1 - ((Temperatures!$C145-Parameters!$B$196)/Parameters!$B$194)^2)^'Non-Market - Hockey stick'!CY145), 1)</f>
        <v>1</v>
      </c>
      <c r="CZ145" s="22">
        <f>IF(Settings!$F$15="MERGE",IF(Settings!$C$16="No",1, (1 - ((Temperatures!$C145-Parameters!$B$196)/Parameters!$B$194)^2)^'Non-Market - Hockey stick'!CZ145), 1)</f>
        <v>1</v>
      </c>
      <c r="DA145" s="22">
        <f>IF(Settings!$F$15="MERGE",IF(Settings!$C$16="No",1, (1 - ((Temperatures!$C145-Parameters!$B$196)/Parameters!$B$194)^2)^'Non-Market - Hockey stick'!DA145), 1)</f>
        <v>1</v>
      </c>
      <c r="DB145" s="22">
        <f>IF(Settings!$F$15="MERGE",IF(Settings!$C$16="No",1, (1 - ((Temperatures!$C145-Parameters!$B$196)/Parameters!$B$194)^2)^'Non-Market - Hockey stick'!DB145), 1)</f>
        <v>1</v>
      </c>
      <c r="DC145" s="22">
        <f>IF(Settings!$F$15="MERGE",IF(Settings!$C$16="No",1, (1 - ((Temperatures!$C145-Parameters!$B$196)/Parameters!$B$194)^2)^'Non-Market - Hockey stick'!DC145), 1)</f>
        <v>1</v>
      </c>
      <c r="DD145" s="22">
        <f>IF(Settings!$F$15="MERGE",IF(Settings!$C$16="No",1, (1 - ((Temperatures!$C145-Parameters!$B$196)/Parameters!$B$194)^2)^'Non-Market - Hockey stick'!DD145), 1)</f>
        <v>1</v>
      </c>
      <c r="DE145" s="22">
        <f>IF(Settings!$F$15="MERGE",IF(Settings!$C$16="No",1, (1 - ((Temperatures!$C145-Parameters!$B$196)/Parameters!$B$194)^2)^'Non-Market - Hockey stick'!DE145), 1)</f>
        <v>1</v>
      </c>
      <c r="DF145" s="22">
        <f>IF(Settings!$F$15="MERGE",IF(Settings!$C$16="No",1, (1 - ((Temperatures!$C145-Parameters!$B$196)/Parameters!$B$194)^2)^'Non-Market - Hockey stick'!DF145), 1)</f>
        <v>1</v>
      </c>
      <c r="DG145" s="22">
        <f>IF(Settings!$F$15="MERGE",IF(Settings!$C$16="No",1, (1 - ((Temperatures!$C145-Parameters!$B$196)/Parameters!$B$194)^2)^'Non-Market - Hockey stick'!DG145), 1)</f>
        <v>1</v>
      </c>
      <c r="DH145" s="22">
        <f>IF(Settings!$F$15="MERGE",IF(Settings!$C$16="No",1, (1 - ((Temperatures!$C145-Parameters!$B$196)/Parameters!$B$194)^2)^'Non-Market - Hockey stick'!DH145), 1)</f>
        <v>1</v>
      </c>
      <c r="DI145" s="22">
        <f>IF(Settings!$F$15="MERGE",IF(Settings!$C$16="No",1, (1 - ((Temperatures!$C145-Parameters!$B$196)/Parameters!$B$194)^2)^'Non-Market - Hockey stick'!DI145), 1)</f>
        <v>1</v>
      </c>
      <c r="DJ145" s="22">
        <f>IF(Settings!$F$15="MERGE",IF(Settings!$C$16="No",1, (1 - ((Temperatures!$C145-Parameters!$B$196)/Parameters!$B$194)^2)^'Non-Market - Hockey stick'!DJ145), 1)</f>
        <v>1</v>
      </c>
      <c r="DK145" s="22">
        <f>IF(Settings!$F$15="MERGE",IF(Settings!$C$16="No",1, (1 - ((Temperatures!$C145-Parameters!$B$196)/Parameters!$B$194)^2)^'Non-Market - Hockey stick'!DK145), 1)</f>
        <v>1</v>
      </c>
      <c r="DL145" s="22">
        <f>IF(Settings!$F$15="MERGE",IF(Settings!$C$16="No",1, (1 - ((Temperatures!$C145-Parameters!$B$196)/Parameters!$B$194)^2)^'Non-Market - Hockey stick'!DL145), 1)</f>
        <v>1</v>
      </c>
      <c r="DM145" s="22">
        <f>IF(Settings!$F$15="MERGE",IF(Settings!$C$16="No",1, (1 - ((Temperatures!$C145-Parameters!$B$196)/Parameters!$B$194)^2)^'Non-Market - Hockey stick'!DM145), 1)</f>
        <v>1</v>
      </c>
      <c r="DN145" s="22">
        <f>IF(Settings!$F$15="MERGE",IF(Settings!$C$16="No",1, (1 - ((Temperatures!$C145-Parameters!$B$196)/Parameters!$B$194)^2)^'Non-Market - Hockey stick'!DN145), 1)</f>
        <v>1</v>
      </c>
      <c r="DO145" s="22">
        <f>IF(Settings!$F$15="MERGE",IF(Settings!$C$16="No",1, (1 - ((Temperatures!$C145-Parameters!$B$196)/Parameters!$B$194)^2)^'Non-Market - Hockey stick'!DO145), 1)</f>
        <v>1</v>
      </c>
      <c r="DP145" s="22">
        <f>IF(Settings!$F$15="MERGE",IF(Settings!$C$16="No",1, (1 - ((Temperatures!$C145-Parameters!$B$196)/Parameters!$B$194)^2)^'Non-Market - Hockey stick'!DP145), 1)</f>
        <v>1</v>
      </c>
      <c r="DQ145" s="22">
        <f>IF(Settings!$F$15="MERGE",IF(Settings!$C$16="No",1, (1 - ((Temperatures!$C145-Parameters!$B$196)/Parameters!$B$194)^2)^'Non-Market - Hockey stick'!DQ145), 1)</f>
        <v>1</v>
      </c>
      <c r="DR145" s="22">
        <f>IF(Settings!$F$15="MERGE",IF(Settings!$C$16="No",1, (1 - ((Temperatures!$C145-Parameters!$B$196)/Parameters!$B$194)^2)^'Non-Market - Hockey stick'!DR145), 1)</f>
        <v>1</v>
      </c>
      <c r="DS145" s="22">
        <f>IF(Settings!$F$15="MERGE",IF(Settings!$C$16="No",1, (1 - ((Temperatures!$C145-Parameters!$B$196)/Parameters!$B$194)^2)^'Non-Market - Hockey stick'!DS145), 1)</f>
        <v>1</v>
      </c>
      <c r="DT145" s="22">
        <f>IF(Settings!$F$15="MERGE",IF(Settings!$C$16="No",1, (1 - ((Temperatures!$C145-Parameters!$B$196)/Parameters!$B$194)^2)^'Non-Market - Hockey stick'!DT145), 1)</f>
        <v>1</v>
      </c>
      <c r="DU145" s="22">
        <f>IF(Settings!$F$15="MERGE",IF(Settings!$C$16="No",1, (1 - ((Temperatures!$C145-Parameters!$B$196)/Parameters!$B$194)^2)^'Non-Market - Hockey stick'!DU145), 1)</f>
        <v>1</v>
      </c>
      <c r="DV145" s="22">
        <f>IF(Settings!$F$15="MERGE",IF(Settings!$C$16="No",1, (1 - ((Temperatures!$C145-Parameters!$B$196)/Parameters!$B$194)^2)^'Non-Market - Hockey stick'!DV145), 1)</f>
        <v>1</v>
      </c>
      <c r="DW145" s="22">
        <f>IF(Settings!$F$15="MERGE",IF(Settings!$C$16="No",1, (1 - ((Temperatures!$C145-Parameters!$B$196)/Parameters!$B$194)^2)^'Non-Market - Hockey stick'!DW145), 1)</f>
        <v>1</v>
      </c>
      <c r="DX145" s="22">
        <f>IF(Settings!$F$15="MERGE",IF(Settings!$C$16="No",1, (1 - ((Temperatures!$C145-Parameters!$B$196)/Parameters!$B$194)^2)^'Non-Market - Hockey stick'!DX145), 1)</f>
        <v>1</v>
      </c>
      <c r="DY145" s="22">
        <f>IF(Settings!$F$15="MERGE",IF(Settings!$C$16="No",1, (1 - ((Temperatures!$C145-Parameters!$B$196)/Parameters!$B$194)^2)^'Non-Market - Hockey stick'!DY145), 1)</f>
        <v>1</v>
      </c>
      <c r="DZ145" s="22">
        <f>IF(Settings!$F$15="MERGE",IF(Settings!$C$16="No",1, (1 - ((Temperatures!$C145-Parameters!$B$196)/Parameters!$B$194)^2)^'Non-Market - Hockey stick'!DZ145), 1)</f>
        <v>1</v>
      </c>
      <c r="EA145" s="22">
        <f>IF(Settings!$F$15="MERGE",IF(Settings!$C$16="No",1, (1 - ((Temperatures!$C145-Parameters!$B$196)/Parameters!$B$194)^2)^'Non-Market - Hockey stick'!EA145), 1)</f>
        <v>1</v>
      </c>
      <c r="EB145" s="22">
        <f>IF(Settings!$F$15="MERGE",IF(Settings!$C$16="No",1, (1 - ((Temperatures!$C145-Parameters!$B$196)/Parameters!$B$194)^2)^'Non-Market - Hockey stick'!EB145), 1)</f>
        <v>1</v>
      </c>
      <c r="EC145" s="22">
        <f>IF(Settings!$F$15="MERGE",IF(Settings!$C$16="No",1, (1 - ((Temperatures!$C145-Parameters!$B$196)/Parameters!$B$194)^2)^'Non-Market - Hockey stick'!EC145), 1)</f>
        <v>1</v>
      </c>
      <c r="ED145" s="22">
        <f>IF(Settings!$F$15="MERGE",IF(Settings!$C$16="No",1, (1 - ((Temperatures!$C145-Parameters!$B$196)/Parameters!$B$194)^2)^'Non-Market - Hockey stick'!ED145), 1)</f>
        <v>1</v>
      </c>
      <c r="EE145" s="22">
        <f>IF(Settings!$F$15="MERGE",IF(Settings!$C$16="No",1, (1 - ((Temperatures!$C145-Parameters!$B$196)/Parameters!$B$194)^2)^'Non-Market - Hockey stick'!EE145), 1)</f>
        <v>1</v>
      </c>
      <c r="EF145" s="22">
        <f>IF(Settings!$F$15="MERGE",IF(Settings!$C$16="No",1, (1 - ((Temperatures!$C145-Parameters!$B$196)/Parameters!$B$194)^2)^'Non-Market - Hockey stick'!EF145), 1)</f>
        <v>1</v>
      </c>
      <c r="EG145" s="22">
        <f>IF(Settings!$F$15="MERGE",IF(Settings!$C$16="No",1, (1 - ((Temperatures!$C145-Parameters!$B$196)/Parameters!$B$194)^2)^'Non-Market - Hockey stick'!EG145), 1)</f>
        <v>1</v>
      </c>
      <c r="EH145" s="22">
        <f>IF(Settings!$F$15="MERGE",IF(Settings!$C$16="No",1, (1 - ((Temperatures!$C145-Parameters!$B$196)/Parameters!$B$194)^2)^'Non-Market - Hockey stick'!EH145), 1)</f>
        <v>1</v>
      </c>
      <c r="EI145" s="22">
        <f>IF(Settings!$F$15="MERGE",IF(Settings!$C$16="No",1, (1 - ((Temperatures!$C145-Parameters!$B$196)/Parameters!$B$194)^2)^'Non-Market - Hockey stick'!EI145), 1)</f>
        <v>1</v>
      </c>
      <c r="EJ145" s="22">
        <f>IF(Settings!$F$15="MERGE",IF(Settings!$C$16="No",1, (1 - ((Temperatures!$C145-Parameters!$B$196)/Parameters!$B$194)^2)^'Non-Market - Hockey stick'!EJ145), 1)</f>
        <v>1</v>
      </c>
      <c r="EK145" s="22">
        <f>IF(Settings!$F$15="MERGE",IF(Settings!$C$16="No",1, (1 - ((Temperatures!$C145-Parameters!$B$196)/Parameters!$B$194)^2)^'Non-Market - Hockey stick'!EK145), 1)</f>
        <v>1</v>
      </c>
      <c r="EL145" s="22">
        <f>IF(Settings!$F$15="MERGE",IF(Settings!$C$16="No",1, (1 - ((Temperatures!$C145-Parameters!$B$196)/Parameters!$B$194)^2)^'Non-Market - Hockey stick'!EL145), 1)</f>
        <v>1</v>
      </c>
      <c r="EM145" s="22">
        <f>IF(Settings!$F$15="MERGE",IF(Settings!$C$16="No",1, (1 - ((Temperatures!$C145-Parameters!$B$196)/Parameters!$B$194)^2)^'Non-Market - Hockey stick'!EM145), 1)</f>
        <v>1</v>
      </c>
      <c r="EN145" s="22">
        <f>IF(Settings!$F$15="MERGE",IF(Settings!$C$16="No",1, (1 - ((Temperatures!$C145-Parameters!$B$196)/Parameters!$B$194)^2)^'Non-Market - Hockey stick'!EN145), 1)</f>
        <v>1</v>
      </c>
      <c r="EO145" s="22">
        <f>IF(Settings!$F$15="MERGE",IF(Settings!$C$16="No",1, (1 - ((Temperatures!$C145-Parameters!$B$196)/Parameters!$B$194)^2)^'Non-Market - Hockey stick'!EO145), 1)</f>
        <v>1</v>
      </c>
      <c r="EP145" s="22">
        <f>IF(Settings!$F$15="MERGE",IF(Settings!$C$16="No",1, (1 - ((Temperatures!$C145-Parameters!$B$196)/Parameters!$B$194)^2)^'Non-Market - Hockey stick'!EP145), 1)</f>
        <v>1</v>
      </c>
      <c r="EQ145" s="22">
        <f>IF(Settings!$F$15="MERGE",IF(Settings!$C$16="No",1, (1 - ((Temperatures!$C145-Parameters!$B$196)/Parameters!$B$194)^2)^'Non-Market - Hockey stick'!EQ145), 1)</f>
        <v>1</v>
      </c>
      <c r="ER145" s="22">
        <f>IF(Settings!$F$15="MERGE",IF(Settings!$C$16="No",1, (1 - ((Temperatures!$C145-Parameters!$B$196)/Parameters!$B$194)^2)^'Non-Market - Hockey stick'!ER145), 1)</f>
        <v>1</v>
      </c>
      <c r="ES145" s="22">
        <f>IF(Settings!$F$15="MERGE",IF(Settings!$C$16="No",1, (1 - ((Temperatures!$C145-Parameters!$B$196)/Parameters!$B$194)^2)^'Non-Market - Hockey stick'!ES145), 1)</f>
        <v>1</v>
      </c>
      <c r="ET145" s="22">
        <f>IF(Settings!$F$15="MERGE",IF(Settings!$C$16="No",1, (1 - ((Temperatures!$C145-Parameters!$B$196)/Parameters!$B$194)^2)^'Non-Market - Hockey stick'!ET145), 1)</f>
        <v>1</v>
      </c>
      <c r="EU145" s="22">
        <f>IF(Settings!$F$15="MERGE",IF(Settings!$C$16="No",1, (1 - ((Temperatures!$C145-Parameters!$B$196)/Parameters!$B$194)^2)^'Non-Market - Hockey stick'!EU145), 1)</f>
        <v>1</v>
      </c>
      <c r="EV145" s="22">
        <f>IF(Settings!$F$15="MERGE",IF(Settings!$C$16="No",1, (1 - ((Temperatures!$C145-Parameters!$B$196)/Parameters!$B$194)^2)^'Non-Market - Hockey stick'!EV145), 1)</f>
        <v>1</v>
      </c>
      <c r="EW145" s="22">
        <f>IF(Settings!$F$15="MERGE",IF(Settings!$C$16="No",1, (1 - ((Temperatures!$C145-Parameters!$B$196)/Parameters!$B$194)^2)^'Non-Market - Hockey stick'!EW145), 1)</f>
        <v>1</v>
      </c>
      <c r="EX145" s="22">
        <f>IF(Settings!$F$15="MERGE",IF(Settings!$C$16="No",1, (1 - ((Temperatures!$C145-Parameters!$B$196)/Parameters!$B$194)^2)^'Non-Market - Hockey stick'!EX145), 1)</f>
        <v>1</v>
      </c>
      <c r="EY145" s="22">
        <f>IF(Settings!$F$15="MERGE",IF(Settings!$C$16="No",1, (1 - ((Temperatures!$C145-Parameters!$B$196)/Parameters!$B$194)^2)^'Non-Market - Hockey stick'!EY145), 1)</f>
        <v>1</v>
      </c>
      <c r="EZ145" s="22">
        <f>IF(Settings!$F$15="MERGE",IF(Settings!$C$16="No",1, (1 - ((Temperatures!$C145-Parameters!$B$196)/Parameters!$B$194)^2)^'Non-Market - Hockey stick'!EZ145), 1)</f>
        <v>1</v>
      </c>
      <c r="FA145" s="22">
        <f>IF(Settings!$F$15="MERGE",IF(Settings!$C$16="No",1, (1 - ((Temperatures!$C145-Parameters!$B$196)/Parameters!$B$194)^2)^'Non-Market - Hockey stick'!FA145), 1)</f>
        <v>1</v>
      </c>
      <c r="FB145" s="22">
        <f>IF(Settings!$F$15="MERGE",IF(Settings!$C$16="No",1, (1 - ((Temperatures!$C145-Parameters!$B$196)/Parameters!$B$194)^2)^'Non-Market - Hockey stick'!FB145), 1)</f>
        <v>1</v>
      </c>
      <c r="FC145" s="22">
        <f>IF(Settings!$F$15="MERGE",IF(Settings!$C$16="No",1, (1 - ((Temperatures!$C145-Parameters!$B$196)/Parameters!$B$194)^2)^'Non-Market - Hockey stick'!FC145), 1)</f>
        <v>1</v>
      </c>
      <c r="FD145" s="22">
        <f>IF(Settings!$F$15="MERGE",IF(Settings!$C$16="No",1, (1 - ((Temperatures!$C145-Parameters!$B$196)/Parameters!$B$194)^2)^'Non-Market - Hockey stick'!FD145), 1)</f>
        <v>1</v>
      </c>
      <c r="FE145" s="22">
        <f>IF(Settings!$F$15="MERGE",IF(Settings!$C$16="No",1, (1 - ((Temperatures!$C145-Parameters!$B$196)/Parameters!$B$194)^2)^'Non-Market - Hockey stick'!FE145), 1)</f>
        <v>1</v>
      </c>
      <c r="FF145" s="22">
        <f>IF(Settings!$F$15="MERGE",IF(Settings!$C$16="No",1, (1 - ((Temperatures!$C145-Parameters!$B$196)/Parameters!$B$194)^2)^'Non-Market - Hockey stick'!FF145), 1)</f>
        <v>1</v>
      </c>
      <c r="FG145" s="22">
        <f>IF(Settings!$F$15="MERGE",IF(Settings!$C$16="No",1, (1 - ((Temperatures!$C145-Parameters!$B$196)/Parameters!$B$194)^2)^'Non-Market - Hockey stick'!FG145), 1)</f>
        <v>1</v>
      </c>
      <c r="FH145" s="22">
        <f>IF(Settings!$F$15="MERGE",IF(Settings!$C$16="No",1, (1 - ((Temperatures!$C145-Parameters!$B$196)/Parameters!$B$194)^2)^'Non-Market - Hockey stick'!FH145), 1)</f>
        <v>1</v>
      </c>
      <c r="FI145" s="22">
        <f>IF(Settings!$F$15="MERGE",IF(Settings!$C$16="No",1, (1 - ((Temperatures!$C145-Parameters!$B$196)/Parameters!$B$194)^2)^'Non-Market - Hockey stick'!FI145), 1)</f>
        <v>1</v>
      </c>
      <c r="FJ145" s="22">
        <f>IF(Settings!$F$15="MERGE",IF(Settings!$C$16="No",1, (1 - ((Temperatures!$C145-Parameters!$B$196)/Parameters!$B$194)^2)^'Non-Market - Hockey stick'!FJ145), 1)</f>
        <v>1</v>
      </c>
      <c r="FK145" s="22">
        <f>IF(Settings!$F$15="MERGE",IF(Settings!$C$16="No",1, (1 - ((Temperatures!$C145-Parameters!$B$196)/Parameters!$B$194)^2)^'Non-Market - Hockey stick'!FK145), 1)</f>
        <v>1</v>
      </c>
      <c r="FL145" s="22">
        <f>IF(Settings!$F$15="MERGE",IF(Settings!$C$16="No",1, (1 - ((Temperatures!$C145-Parameters!$B$196)/Parameters!$B$194)^2)^'Non-Market - Hockey stick'!FL145), 1)</f>
        <v>1</v>
      </c>
      <c r="FM145" s="22">
        <f>IF(Settings!$F$15="MERGE",IF(Settings!$C$16="No",1, (1 - ((Temperatures!$C145-Parameters!$B$196)/Parameters!$B$194)^2)^'Non-Market - Hockey stick'!FM145), 1)</f>
        <v>1</v>
      </c>
      <c r="FN145" s="22">
        <f>IF(Settings!$F$15="MERGE",IF(Settings!$C$16="No",1, (1 - ((Temperatures!$C145-Parameters!$B$196)/Parameters!$B$194)^2)^'Non-Market - Hockey stick'!FN145), 1)</f>
        <v>1</v>
      </c>
      <c r="FO145" s="22">
        <f>IF(Settings!$F$15="MERGE",IF(Settings!$C$16="No",1, (1 - ((Temperatures!$C145-Parameters!$B$196)/Parameters!$B$194)^2)^'Non-Market - Hockey stick'!FO145), 1)</f>
        <v>1</v>
      </c>
      <c r="FP145" s="22">
        <f>IF(Settings!$F$15="MERGE",IF(Settings!$C$16="No",1, (1 - ((Temperatures!$C145-Parameters!$B$196)/Parameters!$B$194)^2)^'Non-Market - Hockey stick'!FP145), 1)</f>
        <v>1</v>
      </c>
      <c r="FQ145" s="22">
        <f>IF(Settings!$F$15="MERGE",IF(Settings!$C$16="No",1, (1 - ((Temperatures!$C145-Parameters!$B$196)/Parameters!$B$194)^2)^'Non-Market - Hockey stick'!FQ145), 1)</f>
        <v>1</v>
      </c>
      <c r="FR145" s="22">
        <f>IF(Settings!$F$15="MERGE",IF(Settings!$C$16="No",1, (1 - ((Temperatures!$C145-Parameters!$B$196)/Parameters!$B$194)^2)^'Non-Market - Hockey stick'!FR145), 1)</f>
        <v>1</v>
      </c>
      <c r="FS145" s="22">
        <f>IF(Settings!$F$15="MERGE",IF(Settings!$C$16="No",1, (1 - ((Temperatures!$C145-Parameters!$B$196)/Parameters!$B$194)^2)^'Non-Market - Hockey stick'!FS145), 1)</f>
        <v>1</v>
      </c>
      <c r="FT145" s="22">
        <f>IF(Settings!$F$15="MERGE",IF(Settings!$C$16="No",1, (1 - ((Temperatures!$C145-Parameters!$B$196)/Parameters!$B$194)^2)^'Non-Market - Hockey stick'!FT145), 1)</f>
        <v>1</v>
      </c>
      <c r="FU145" s="22">
        <f>IF(Settings!$F$15="MERGE",IF(Settings!$C$16="No",1, (1 - ((Temperatures!$C145-Parameters!$B$196)/Parameters!$B$194)^2)^'Non-Market - Hockey stick'!FU145), 1)</f>
        <v>1</v>
      </c>
      <c r="FV145" s="22">
        <f>IF(Settings!$F$15="MERGE",IF(Settings!$C$16="No",1, (1 - ((Temperatures!$C145-Parameters!$B$196)/Parameters!$B$194)^2)^'Non-Market - Hockey stick'!FV145), 1)</f>
        <v>1</v>
      </c>
      <c r="FW145" s="22">
        <f>IF(Settings!$F$15="MERGE",IF(Settings!$C$16="No",1, (1 - ((Temperatures!$C145-Parameters!$B$196)/Parameters!$B$194)^2)^'Non-Market - Hockey stick'!FW145), 1)</f>
        <v>1</v>
      </c>
      <c r="FX145" s="22">
        <f>IF(Settings!$F$15="MERGE",IF(Settings!$C$16="No",1, (1 - ((Temperatures!$C145-Parameters!$B$196)/Parameters!$B$194)^2)^'Non-Market - Hockey stick'!FX145), 1)</f>
        <v>1</v>
      </c>
      <c r="FY145" s="22">
        <f>IF(Settings!$F$15="MERGE",IF(Settings!$C$16="No",1, (1 - ((Temperatures!$C145-Parameters!$B$196)/Parameters!$B$194)^2)^'Non-Market - Hockey stick'!FY145), 1)</f>
        <v>1</v>
      </c>
      <c r="FZ145" s="22">
        <f>IF(Settings!$F$15="MERGE",IF(Settings!$C$16="No",1, (1 - ((Temperatures!$C145-Parameters!$B$196)/Parameters!$B$194)^2)^'Non-Market - Hockey stick'!FZ145), 1)</f>
        <v>1</v>
      </c>
      <c r="GA145" s="22">
        <f>IF(Settings!$F$15="MERGE",IF(Settings!$C$16="No",1, (1 - ((Temperatures!$C145-Parameters!$B$196)/Parameters!$B$194)^2)^'Non-Market - Hockey stick'!GA145), 1)</f>
        <v>1</v>
      </c>
      <c r="GB145" s="22">
        <f>IF(Settings!$F$15="MERGE",IF(Settings!$C$16="No",1, (1 - ((Temperatures!$C145-Parameters!$B$196)/Parameters!$B$194)^2)^'Non-Market - Hockey stick'!GB145), 1)</f>
        <v>1</v>
      </c>
      <c r="GC145" s="22">
        <f>IF(Settings!$F$15="MERGE",IF(Settings!$C$16="No",1, (1 - ((Temperatures!$C145-Parameters!$B$196)/Parameters!$B$194)^2)^'Non-Market - Hockey stick'!GC145), 1)</f>
        <v>1</v>
      </c>
      <c r="GD145" s="22">
        <f>IF(Settings!$F$15="MERGE",IF(Settings!$C$16="No",1, (1 - ((Temperatures!$C145-Parameters!$B$196)/Parameters!$B$194)^2)^'Non-Market - Hockey stick'!GD145), 1)</f>
        <v>1</v>
      </c>
      <c r="GE145" s="22">
        <f>IF(Settings!$F$15="MERGE",IF(Settings!$C$16="No",1, (1 - ((Temperatures!$C145-Parameters!$B$196)/Parameters!$B$194)^2)^'Non-Market - Hockey stick'!GE145), 1)</f>
        <v>1</v>
      </c>
      <c r="GF145" s="22">
        <f>IF(Settings!$F$15="MERGE",IF(Settings!$C$16="No",1, (1 - ((Temperatures!$C145-Parameters!$B$196)/Parameters!$B$194)^2)^'Non-Market - Hockey stick'!GF145), 1)</f>
        <v>1</v>
      </c>
      <c r="GG145" s="22">
        <f>IF(Settings!$F$15="MERGE",IF(Settings!$C$16="No",1, (1 - ((Temperatures!$C145-Parameters!$B$196)/Parameters!$B$194)^2)^'Non-Market - Hockey stick'!GG145), 1)</f>
        <v>1</v>
      </c>
      <c r="GH145" s="22">
        <f>IF(Settings!$F$15="MERGE",IF(Settings!$C$16="No",1, (1 - ((Temperatures!$C145-Parameters!$B$196)/Parameters!$B$194)^2)^'Non-Market - Hockey stick'!GH145), 1)</f>
        <v>1</v>
      </c>
      <c r="GI145" s="22">
        <f>IF(Settings!$F$15="MERGE",IF(Settings!$C$16="No",1, (1 - ((Temperatures!$C145-Parameters!$B$196)/Parameters!$B$194)^2)^'Non-Market - Hockey stick'!GI145), 1)</f>
        <v>1</v>
      </c>
      <c r="GJ145" s="22">
        <f>IF(Settings!$F$15="MERGE",IF(Settings!$C$16="No",1, (1 - ((Temperatures!$C145-Parameters!$B$196)/Parameters!$B$194)^2)^'Non-Market - Hockey stick'!GJ145), 1)</f>
        <v>1</v>
      </c>
      <c r="GK145" s="22">
        <f>IF(Settings!$F$15="MERGE",IF(Settings!$C$16="No",1, (1 - ((Temperatures!$C145-Parameters!$B$196)/Parameters!$B$194)^2)^'Non-Market - Hockey stick'!GK145), 1)</f>
        <v>1</v>
      </c>
      <c r="GL145" s="22">
        <f>IF(Settings!$F$15="MERGE",IF(Settings!$C$16="No",1, (1 - ((Temperatures!$C145-Parameters!$B$196)/Parameters!$B$194)^2)^'Non-Market - Hockey stick'!GL145), 1)</f>
        <v>1</v>
      </c>
      <c r="GM145" s="22">
        <f>IF(Settings!$F$15="MERGE",IF(Settings!$C$16="No",1, (1 - ((Temperatures!$C145-Parameters!$B$196)/Parameters!$B$194)^2)^'Non-Market - Hockey stick'!GM145), 1)</f>
        <v>1</v>
      </c>
    </row>
    <row r="146" spans="1:195" x14ac:dyDescent="0.2">
      <c r="A146" s="15">
        <v>2154</v>
      </c>
      <c r="B146" s="22">
        <f>IF(Settings!$F$15="MERGE",IF(Settings!$C$16="No",1, (1 - ((Temperatures!$C146-Parameters!$B$196)/Parameters!$B$194)^2)^'Non-Market - Hockey stick'!B146), 1)</f>
        <v>1</v>
      </c>
      <c r="C146" s="22">
        <f>IF(Settings!$F$15="MERGE",IF(Settings!$C$16="No",1, (1 - ((Temperatures!$C146-Parameters!$B$196)/Parameters!$B$194)^2)^'Non-Market - Hockey stick'!C146), 1)</f>
        <v>1</v>
      </c>
      <c r="D146" s="22">
        <f>IF(Settings!$F$15="MERGE",IF(Settings!$C$16="No",1, (1 - ((Temperatures!$C146-Parameters!$B$196)/Parameters!$B$194)^2)^'Non-Market - Hockey stick'!D146), 1)</f>
        <v>1</v>
      </c>
      <c r="E146" s="22">
        <f>IF(Settings!$F$15="MERGE",IF(Settings!$C$16="No",1, (1 - ((Temperatures!$C146-Parameters!$B$196)/Parameters!$B$194)^2)^'Non-Market - Hockey stick'!E146), 1)</f>
        <v>1</v>
      </c>
      <c r="F146" s="22">
        <f>IF(Settings!$F$15="MERGE",IF(Settings!$C$16="No",1, (1 - ((Temperatures!$C146-Parameters!$B$196)/Parameters!$B$194)^2)^'Non-Market - Hockey stick'!F146), 1)</f>
        <v>1</v>
      </c>
      <c r="G146" s="22">
        <f>IF(Settings!$F$15="MERGE",IF(Settings!$C$16="No",1, (1 - ((Temperatures!$C146-Parameters!$B$196)/Parameters!$B$194)^2)^'Non-Market - Hockey stick'!G146), 1)</f>
        <v>1</v>
      </c>
      <c r="H146" s="22">
        <f>IF(Settings!$F$15="MERGE",IF(Settings!$C$16="No",1, (1 - ((Temperatures!$C146-Parameters!$B$196)/Parameters!$B$194)^2)^'Non-Market - Hockey stick'!H146), 1)</f>
        <v>1</v>
      </c>
      <c r="I146" s="22">
        <f>IF(Settings!$F$15="MERGE",IF(Settings!$C$16="No",1, (1 - ((Temperatures!$C146-Parameters!$B$196)/Parameters!$B$194)^2)^'Non-Market - Hockey stick'!I146), 1)</f>
        <v>1</v>
      </c>
      <c r="J146" s="22">
        <f>IF(Settings!$F$15="MERGE",IF(Settings!$C$16="No",1, (1 - ((Temperatures!$C146-Parameters!$B$196)/Parameters!$B$194)^2)^'Non-Market - Hockey stick'!J146), 1)</f>
        <v>1</v>
      </c>
      <c r="K146" s="22">
        <f>IF(Settings!$F$15="MERGE",IF(Settings!$C$16="No",1, (1 - ((Temperatures!$C146-Parameters!$B$196)/Parameters!$B$194)^2)^'Non-Market - Hockey stick'!K146), 1)</f>
        <v>1</v>
      </c>
      <c r="L146" s="22">
        <f>IF(Settings!$F$15="MERGE",IF(Settings!$C$16="No",1, (1 - ((Temperatures!$C146-Parameters!$B$196)/Parameters!$B$194)^2)^'Non-Market - Hockey stick'!L146), 1)</f>
        <v>1</v>
      </c>
      <c r="M146" s="22">
        <f>IF(Settings!$F$15="MERGE",IF(Settings!$C$16="No",1, (1 - ((Temperatures!$C146-Parameters!$B$196)/Parameters!$B$194)^2)^'Non-Market - Hockey stick'!M146), 1)</f>
        <v>1</v>
      </c>
      <c r="N146" s="22">
        <f>IF(Settings!$F$15="MERGE",IF(Settings!$C$16="No",1, (1 - ((Temperatures!$C146-Parameters!$B$196)/Parameters!$B$194)^2)^'Non-Market - Hockey stick'!N146), 1)</f>
        <v>1</v>
      </c>
      <c r="O146" s="22">
        <f>IF(Settings!$F$15="MERGE",IF(Settings!$C$16="No",1, (1 - ((Temperatures!$C146-Parameters!$B$196)/Parameters!$B$194)^2)^'Non-Market - Hockey stick'!O146), 1)</f>
        <v>1</v>
      </c>
      <c r="P146" s="22">
        <f>IF(Settings!$F$15="MERGE",IF(Settings!$C$16="No",1, (1 - ((Temperatures!$C146-Parameters!$B$196)/Parameters!$B$194)^2)^'Non-Market - Hockey stick'!P146), 1)</f>
        <v>1</v>
      </c>
      <c r="Q146" s="22">
        <f>IF(Settings!$F$15="MERGE",IF(Settings!$C$16="No",1, (1 - ((Temperatures!$C146-Parameters!$B$196)/Parameters!$B$194)^2)^'Non-Market - Hockey stick'!Q146), 1)</f>
        <v>1</v>
      </c>
      <c r="R146" s="22">
        <f>IF(Settings!$F$15="MERGE",IF(Settings!$C$16="No",1, (1 - ((Temperatures!$C146-Parameters!$B$196)/Parameters!$B$194)^2)^'Non-Market - Hockey stick'!R146), 1)</f>
        <v>1</v>
      </c>
      <c r="S146" s="22">
        <f>IF(Settings!$F$15="MERGE",IF(Settings!$C$16="No",1, (1 - ((Temperatures!$C146-Parameters!$B$196)/Parameters!$B$194)^2)^'Non-Market - Hockey stick'!S146), 1)</f>
        <v>1</v>
      </c>
      <c r="T146" s="22">
        <f>IF(Settings!$F$15="MERGE",IF(Settings!$C$16="No",1, (1 - ((Temperatures!$C146-Parameters!$B$196)/Parameters!$B$194)^2)^'Non-Market - Hockey stick'!T146), 1)</f>
        <v>1</v>
      </c>
      <c r="U146" s="22">
        <f>IF(Settings!$F$15="MERGE",IF(Settings!$C$16="No",1, (1 - ((Temperatures!$C146-Parameters!$B$196)/Parameters!$B$194)^2)^'Non-Market - Hockey stick'!U146), 1)</f>
        <v>1</v>
      </c>
      <c r="V146" s="22">
        <f>IF(Settings!$F$15="MERGE",IF(Settings!$C$16="No",1, (1 - ((Temperatures!$C146-Parameters!$B$196)/Parameters!$B$194)^2)^'Non-Market - Hockey stick'!V146), 1)</f>
        <v>1</v>
      </c>
      <c r="W146" s="22">
        <f>IF(Settings!$F$15="MERGE",IF(Settings!$C$16="No",1, (1 - ((Temperatures!$C146-Parameters!$B$196)/Parameters!$B$194)^2)^'Non-Market - Hockey stick'!W146), 1)</f>
        <v>1</v>
      </c>
      <c r="X146" s="22">
        <f>IF(Settings!$F$15="MERGE",IF(Settings!$C$16="No",1, (1 - ((Temperatures!$C146-Parameters!$B$196)/Parameters!$B$194)^2)^'Non-Market - Hockey stick'!X146), 1)</f>
        <v>1</v>
      </c>
      <c r="Y146" s="22">
        <f>IF(Settings!$F$15="MERGE",IF(Settings!$C$16="No",1, (1 - ((Temperatures!$C146-Parameters!$B$196)/Parameters!$B$194)^2)^'Non-Market - Hockey stick'!Y146), 1)</f>
        <v>1</v>
      </c>
      <c r="Z146" s="22">
        <f>IF(Settings!$F$15="MERGE",IF(Settings!$C$16="No",1, (1 - ((Temperatures!$C146-Parameters!$B$196)/Parameters!$B$194)^2)^'Non-Market - Hockey stick'!Z146), 1)</f>
        <v>1</v>
      </c>
      <c r="AA146" s="22">
        <f>IF(Settings!$F$15="MERGE",IF(Settings!$C$16="No",1, (1 - ((Temperatures!$C146-Parameters!$B$196)/Parameters!$B$194)^2)^'Non-Market - Hockey stick'!AA146), 1)</f>
        <v>1</v>
      </c>
      <c r="AB146" s="22">
        <f>IF(Settings!$F$15="MERGE",IF(Settings!$C$16="No",1, (1 - ((Temperatures!$C146-Parameters!$B$196)/Parameters!$B$194)^2)^'Non-Market - Hockey stick'!AB146), 1)</f>
        <v>1</v>
      </c>
      <c r="AC146" s="22">
        <f>IF(Settings!$F$15="MERGE",IF(Settings!$C$16="No",1, (1 - ((Temperatures!$C146-Parameters!$B$196)/Parameters!$B$194)^2)^'Non-Market - Hockey stick'!AC146), 1)</f>
        <v>1</v>
      </c>
      <c r="AD146" s="22">
        <f>IF(Settings!$F$15="MERGE",IF(Settings!$C$16="No",1, (1 - ((Temperatures!$C146-Parameters!$B$196)/Parameters!$B$194)^2)^'Non-Market - Hockey stick'!AD146), 1)</f>
        <v>1</v>
      </c>
      <c r="AE146" s="22">
        <f>IF(Settings!$F$15="MERGE",IF(Settings!$C$16="No",1, (1 - ((Temperatures!$C146-Parameters!$B$196)/Parameters!$B$194)^2)^'Non-Market - Hockey stick'!AE146), 1)</f>
        <v>1</v>
      </c>
      <c r="AF146" s="22">
        <f>IF(Settings!$F$15="MERGE",IF(Settings!$C$16="No",1, (1 - ((Temperatures!$C146-Parameters!$B$196)/Parameters!$B$194)^2)^'Non-Market - Hockey stick'!AF146), 1)</f>
        <v>1</v>
      </c>
      <c r="AG146" s="22">
        <f>IF(Settings!$F$15="MERGE",IF(Settings!$C$16="No",1, (1 - ((Temperatures!$C146-Parameters!$B$196)/Parameters!$B$194)^2)^'Non-Market - Hockey stick'!AG146), 1)</f>
        <v>1</v>
      </c>
      <c r="AH146" s="22">
        <f>IF(Settings!$F$15="MERGE",IF(Settings!$C$16="No",1, (1 - ((Temperatures!$C146-Parameters!$B$196)/Parameters!$B$194)^2)^'Non-Market - Hockey stick'!AH146), 1)</f>
        <v>1</v>
      </c>
      <c r="AI146" s="22">
        <f>IF(Settings!$F$15="MERGE",IF(Settings!$C$16="No",1, (1 - ((Temperatures!$C146-Parameters!$B$196)/Parameters!$B$194)^2)^'Non-Market - Hockey stick'!AI146), 1)</f>
        <v>1</v>
      </c>
      <c r="AJ146" s="22">
        <f>IF(Settings!$F$15="MERGE",IF(Settings!$C$16="No",1, (1 - ((Temperatures!$C146-Parameters!$B$196)/Parameters!$B$194)^2)^'Non-Market - Hockey stick'!AJ146), 1)</f>
        <v>1</v>
      </c>
      <c r="AK146" s="22">
        <f>IF(Settings!$F$15="MERGE",IF(Settings!$C$16="No",1, (1 - ((Temperatures!$C146-Parameters!$B$196)/Parameters!$B$194)^2)^'Non-Market - Hockey stick'!AK146), 1)</f>
        <v>1</v>
      </c>
      <c r="AL146" s="22">
        <f>IF(Settings!$F$15="MERGE",IF(Settings!$C$16="No",1, (1 - ((Temperatures!$C146-Parameters!$B$196)/Parameters!$B$194)^2)^'Non-Market - Hockey stick'!AL146), 1)</f>
        <v>1</v>
      </c>
      <c r="AM146" s="22">
        <f>IF(Settings!$F$15="MERGE",IF(Settings!$C$16="No",1, (1 - ((Temperatures!$C146-Parameters!$B$196)/Parameters!$B$194)^2)^'Non-Market - Hockey stick'!AM146), 1)</f>
        <v>1</v>
      </c>
      <c r="AN146" s="22">
        <f>IF(Settings!$F$15="MERGE",IF(Settings!$C$16="No",1, (1 - ((Temperatures!$C146-Parameters!$B$196)/Parameters!$B$194)^2)^'Non-Market - Hockey stick'!AN146), 1)</f>
        <v>1</v>
      </c>
      <c r="AO146" s="22">
        <f>IF(Settings!$F$15="MERGE",IF(Settings!$C$16="No",1, (1 - ((Temperatures!$C146-Parameters!$B$196)/Parameters!$B$194)^2)^'Non-Market - Hockey stick'!AO146), 1)</f>
        <v>1</v>
      </c>
      <c r="AP146" s="22">
        <f>IF(Settings!$F$15="MERGE",IF(Settings!$C$16="No",1, (1 - ((Temperatures!$C146-Parameters!$B$196)/Parameters!$B$194)^2)^'Non-Market - Hockey stick'!AP146), 1)</f>
        <v>1</v>
      </c>
      <c r="AQ146" s="22">
        <f>IF(Settings!$F$15="MERGE",IF(Settings!$C$16="No",1, (1 - ((Temperatures!$C146-Parameters!$B$196)/Parameters!$B$194)^2)^'Non-Market - Hockey stick'!AQ146), 1)</f>
        <v>1</v>
      </c>
      <c r="AR146" s="22">
        <f>IF(Settings!$F$15="MERGE",IF(Settings!$C$16="No",1, (1 - ((Temperatures!$C146-Parameters!$B$196)/Parameters!$B$194)^2)^'Non-Market - Hockey stick'!AR146), 1)</f>
        <v>1</v>
      </c>
      <c r="AS146" s="22">
        <f>IF(Settings!$F$15="MERGE",IF(Settings!$C$16="No",1, (1 - ((Temperatures!$C146-Parameters!$B$196)/Parameters!$B$194)^2)^'Non-Market - Hockey stick'!AS146), 1)</f>
        <v>1</v>
      </c>
      <c r="AT146" s="22">
        <f>IF(Settings!$F$15="MERGE",IF(Settings!$C$16="No",1, (1 - ((Temperatures!$C146-Parameters!$B$196)/Parameters!$B$194)^2)^'Non-Market - Hockey stick'!AT146), 1)</f>
        <v>1</v>
      </c>
      <c r="AU146" s="22">
        <f>IF(Settings!$F$15="MERGE",IF(Settings!$C$16="No",1, (1 - ((Temperatures!$C146-Parameters!$B$196)/Parameters!$B$194)^2)^'Non-Market - Hockey stick'!AU146), 1)</f>
        <v>1</v>
      </c>
      <c r="AV146" s="22">
        <f>IF(Settings!$F$15="MERGE",IF(Settings!$C$16="No",1, (1 - ((Temperatures!$C146-Parameters!$B$196)/Parameters!$B$194)^2)^'Non-Market - Hockey stick'!AV146), 1)</f>
        <v>1</v>
      </c>
      <c r="AW146" s="22">
        <f>IF(Settings!$F$15="MERGE",IF(Settings!$C$16="No",1, (1 - ((Temperatures!$C146-Parameters!$B$196)/Parameters!$B$194)^2)^'Non-Market - Hockey stick'!AW146), 1)</f>
        <v>1</v>
      </c>
      <c r="AX146" s="22">
        <f>IF(Settings!$F$15="MERGE",IF(Settings!$C$16="No",1, (1 - ((Temperatures!$C146-Parameters!$B$196)/Parameters!$B$194)^2)^'Non-Market - Hockey stick'!AX146), 1)</f>
        <v>1</v>
      </c>
      <c r="AY146" s="22">
        <f>IF(Settings!$F$15="MERGE",IF(Settings!$C$16="No",1, (1 - ((Temperatures!$C146-Parameters!$B$196)/Parameters!$B$194)^2)^'Non-Market - Hockey stick'!AY146), 1)</f>
        <v>1</v>
      </c>
      <c r="AZ146" s="22">
        <f>IF(Settings!$F$15="MERGE",IF(Settings!$C$16="No",1, (1 - ((Temperatures!$C146-Parameters!$B$196)/Parameters!$B$194)^2)^'Non-Market - Hockey stick'!AZ146), 1)</f>
        <v>1</v>
      </c>
      <c r="BA146" s="22">
        <f>IF(Settings!$F$15="MERGE",IF(Settings!$C$16="No",1, (1 - ((Temperatures!$C146-Parameters!$B$196)/Parameters!$B$194)^2)^'Non-Market - Hockey stick'!BA146), 1)</f>
        <v>1</v>
      </c>
      <c r="BB146" s="22">
        <f>IF(Settings!$F$15="MERGE",IF(Settings!$C$16="No",1, (1 - ((Temperatures!$C146-Parameters!$B$196)/Parameters!$B$194)^2)^'Non-Market - Hockey stick'!BB146), 1)</f>
        <v>1</v>
      </c>
      <c r="BC146" s="22">
        <f>IF(Settings!$F$15="MERGE",IF(Settings!$C$16="No",1, (1 - ((Temperatures!$C146-Parameters!$B$196)/Parameters!$B$194)^2)^'Non-Market - Hockey stick'!BC146), 1)</f>
        <v>1</v>
      </c>
      <c r="BD146" s="22">
        <f>IF(Settings!$F$15="MERGE",IF(Settings!$C$16="No",1, (1 - ((Temperatures!$C146-Parameters!$B$196)/Parameters!$B$194)^2)^'Non-Market - Hockey stick'!BD146), 1)</f>
        <v>1</v>
      </c>
      <c r="BE146" s="22">
        <f>IF(Settings!$F$15="MERGE",IF(Settings!$C$16="No",1, (1 - ((Temperatures!$C146-Parameters!$B$196)/Parameters!$B$194)^2)^'Non-Market - Hockey stick'!BE146), 1)</f>
        <v>1</v>
      </c>
      <c r="BF146" s="22">
        <f>IF(Settings!$F$15="MERGE",IF(Settings!$C$16="No",1, (1 - ((Temperatures!$C146-Parameters!$B$196)/Parameters!$B$194)^2)^'Non-Market - Hockey stick'!BF146), 1)</f>
        <v>1</v>
      </c>
      <c r="BG146" s="22">
        <f>IF(Settings!$F$15="MERGE",IF(Settings!$C$16="No",1, (1 - ((Temperatures!$C146-Parameters!$B$196)/Parameters!$B$194)^2)^'Non-Market - Hockey stick'!BG146), 1)</f>
        <v>1</v>
      </c>
      <c r="BH146" s="22">
        <f>IF(Settings!$F$15="MERGE",IF(Settings!$C$16="No",1, (1 - ((Temperatures!$C146-Parameters!$B$196)/Parameters!$B$194)^2)^'Non-Market - Hockey stick'!BH146), 1)</f>
        <v>1</v>
      </c>
      <c r="BI146" s="22">
        <f>IF(Settings!$F$15="MERGE",IF(Settings!$C$16="No",1, (1 - ((Temperatures!$C146-Parameters!$B$196)/Parameters!$B$194)^2)^'Non-Market - Hockey stick'!BI146), 1)</f>
        <v>1</v>
      </c>
      <c r="BJ146" s="22">
        <f>IF(Settings!$F$15="MERGE",IF(Settings!$C$16="No",1, (1 - ((Temperatures!$C146-Parameters!$B$196)/Parameters!$B$194)^2)^'Non-Market - Hockey stick'!BJ146), 1)</f>
        <v>1</v>
      </c>
      <c r="BK146" s="22">
        <f>IF(Settings!$F$15="MERGE",IF(Settings!$C$16="No",1, (1 - ((Temperatures!$C146-Parameters!$B$196)/Parameters!$B$194)^2)^'Non-Market - Hockey stick'!BK146), 1)</f>
        <v>1</v>
      </c>
      <c r="BL146" s="22">
        <f>IF(Settings!$F$15="MERGE",IF(Settings!$C$16="No",1, (1 - ((Temperatures!$C146-Parameters!$B$196)/Parameters!$B$194)^2)^'Non-Market - Hockey stick'!BL146), 1)</f>
        <v>1</v>
      </c>
      <c r="BM146" s="22">
        <f>IF(Settings!$F$15="MERGE",IF(Settings!$C$16="No",1, (1 - ((Temperatures!$C146-Parameters!$B$196)/Parameters!$B$194)^2)^'Non-Market - Hockey stick'!BM146), 1)</f>
        <v>1</v>
      </c>
      <c r="BN146" s="22">
        <f>IF(Settings!$F$15="MERGE",IF(Settings!$C$16="No",1, (1 - ((Temperatures!$C146-Parameters!$B$196)/Parameters!$B$194)^2)^'Non-Market - Hockey stick'!BN146), 1)</f>
        <v>1</v>
      </c>
      <c r="BO146" s="22">
        <f>IF(Settings!$F$15="MERGE",IF(Settings!$C$16="No",1, (1 - ((Temperatures!$C146-Parameters!$B$196)/Parameters!$B$194)^2)^'Non-Market - Hockey stick'!BO146), 1)</f>
        <v>1</v>
      </c>
      <c r="BP146" s="22">
        <f>IF(Settings!$F$15="MERGE",IF(Settings!$C$16="No",1, (1 - ((Temperatures!$C146-Parameters!$B$196)/Parameters!$B$194)^2)^'Non-Market - Hockey stick'!BP146), 1)</f>
        <v>1</v>
      </c>
      <c r="BQ146" s="22">
        <f>IF(Settings!$F$15="MERGE",IF(Settings!$C$16="No",1, (1 - ((Temperatures!$C146-Parameters!$B$196)/Parameters!$B$194)^2)^'Non-Market - Hockey stick'!BQ146), 1)</f>
        <v>1</v>
      </c>
      <c r="BR146" s="22">
        <f>IF(Settings!$F$15="MERGE",IF(Settings!$C$16="No",1, (1 - ((Temperatures!$C146-Parameters!$B$196)/Parameters!$B$194)^2)^'Non-Market - Hockey stick'!BR146), 1)</f>
        <v>1</v>
      </c>
      <c r="BS146" s="22">
        <f>IF(Settings!$F$15="MERGE",IF(Settings!$C$16="No",1, (1 - ((Temperatures!$C146-Parameters!$B$196)/Parameters!$B$194)^2)^'Non-Market - Hockey stick'!BS146), 1)</f>
        <v>1</v>
      </c>
      <c r="BT146" s="22">
        <f>IF(Settings!$F$15="MERGE",IF(Settings!$C$16="No",1, (1 - ((Temperatures!$C146-Parameters!$B$196)/Parameters!$B$194)^2)^'Non-Market - Hockey stick'!BT146), 1)</f>
        <v>1</v>
      </c>
      <c r="BU146" s="22">
        <f>IF(Settings!$F$15="MERGE",IF(Settings!$C$16="No",1, (1 - ((Temperatures!$C146-Parameters!$B$196)/Parameters!$B$194)^2)^'Non-Market - Hockey stick'!BU146), 1)</f>
        <v>1</v>
      </c>
      <c r="BV146" s="22">
        <f>IF(Settings!$F$15="MERGE",IF(Settings!$C$16="No",1, (1 - ((Temperatures!$C146-Parameters!$B$196)/Parameters!$B$194)^2)^'Non-Market - Hockey stick'!BV146), 1)</f>
        <v>1</v>
      </c>
      <c r="BW146" s="22">
        <f>IF(Settings!$F$15="MERGE",IF(Settings!$C$16="No",1, (1 - ((Temperatures!$C146-Parameters!$B$196)/Parameters!$B$194)^2)^'Non-Market - Hockey stick'!BW146), 1)</f>
        <v>1</v>
      </c>
      <c r="BX146" s="22">
        <f>IF(Settings!$F$15="MERGE",IF(Settings!$C$16="No",1, (1 - ((Temperatures!$C146-Parameters!$B$196)/Parameters!$B$194)^2)^'Non-Market - Hockey stick'!BX146), 1)</f>
        <v>1</v>
      </c>
      <c r="BY146" s="22">
        <f>IF(Settings!$F$15="MERGE",IF(Settings!$C$16="No",1, (1 - ((Temperatures!$C146-Parameters!$B$196)/Parameters!$B$194)^2)^'Non-Market - Hockey stick'!BY146), 1)</f>
        <v>1</v>
      </c>
      <c r="BZ146" s="22">
        <f>IF(Settings!$F$15="MERGE",IF(Settings!$C$16="No",1, (1 - ((Temperatures!$C146-Parameters!$B$196)/Parameters!$B$194)^2)^'Non-Market - Hockey stick'!BZ146), 1)</f>
        <v>1</v>
      </c>
      <c r="CA146" s="22">
        <f>IF(Settings!$F$15="MERGE",IF(Settings!$C$16="No",1, (1 - ((Temperatures!$C146-Parameters!$B$196)/Parameters!$B$194)^2)^'Non-Market - Hockey stick'!CA146), 1)</f>
        <v>1</v>
      </c>
      <c r="CB146" s="22">
        <f>IF(Settings!$F$15="MERGE",IF(Settings!$C$16="No",1, (1 - ((Temperatures!$C146-Parameters!$B$196)/Parameters!$B$194)^2)^'Non-Market - Hockey stick'!CB146), 1)</f>
        <v>1</v>
      </c>
      <c r="CC146" s="22">
        <f>IF(Settings!$F$15="MERGE",IF(Settings!$C$16="No",1, (1 - ((Temperatures!$C146-Parameters!$B$196)/Parameters!$B$194)^2)^'Non-Market - Hockey stick'!CC146), 1)</f>
        <v>1</v>
      </c>
      <c r="CD146" s="22">
        <f>IF(Settings!$F$15="MERGE",IF(Settings!$C$16="No",1, (1 - ((Temperatures!$C146-Parameters!$B$196)/Parameters!$B$194)^2)^'Non-Market - Hockey stick'!CD146), 1)</f>
        <v>1</v>
      </c>
      <c r="CE146" s="22">
        <f>IF(Settings!$F$15="MERGE",IF(Settings!$C$16="No",1, (1 - ((Temperatures!$C146-Parameters!$B$196)/Parameters!$B$194)^2)^'Non-Market - Hockey stick'!CE146), 1)</f>
        <v>1</v>
      </c>
      <c r="CF146" s="22">
        <f>IF(Settings!$F$15="MERGE",IF(Settings!$C$16="No",1, (1 - ((Temperatures!$C146-Parameters!$B$196)/Parameters!$B$194)^2)^'Non-Market - Hockey stick'!CF146), 1)</f>
        <v>1</v>
      </c>
      <c r="CG146" s="22">
        <f>IF(Settings!$F$15="MERGE",IF(Settings!$C$16="No",1, (1 - ((Temperatures!$C146-Parameters!$B$196)/Parameters!$B$194)^2)^'Non-Market - Hockey stick'!CG146), 1)</f>
        <v>1</v>
      </c>
      <c r="CH146" s="22">
        <f>IF(Settings!$F$15="MERGE",IF(Settings!$C$16="No",1, (1 - ((Temperatures!$C146-Parameters!$B$196)/Parameters!$B$194)^2)^'Non-Market - Hockey stick'!CH146), 1)</f>
        <v>1</v>
      </c>
      <c r="CI146" s="22">
        <f>IF(Settings!$F$15="MERGE",IF(Settings!$C$16="No",1, (1 - ((Temperatures!$C146-Parameters!$B$196)/Parameters!$B$194)^2)^'Non-Market - Hockey stick'!CI146), 1)</f>
        <v>1</v>
      </c>
      <c r="CJ146" s="22">
        <f>IF(Settings!$F$15="MERGE",IF(Settings!$C$16="No",1, (1 - ((Temperatures!$C146-Parameters!$B$196)/Parameters!$B$194)^2)^'Non-Market - Hockey stick'!CJ146), 1)</f>
        <v>1</v>
      </c>
      <c r="CK146" s="22">
        <f>IF(Settings!$F$15="MERGE",IF(Settings!$C$16="No",1, (1 - ((Temperatures!$C146-Parameters!$B$196)/Parameters!$B$194)^2)^'Non-Market - Hockey stick'!CK146), 1)</f>
        <v>1</v>
      </c>
      <c r="CL146" s="22">
        <f>IF(Settings!$F$15="MERGE",IF(Settings!$C$16="No",1, (1 - ((Temperatures!$C146-Parameters!$B$196)/Parameters!$B$194)^2)^'Non-Market - Hockey stick'!CL146), 1)</f>
        <v>1</v>
      </c>
      <c r="CM146" s="22">
        <f>IF(Settings!$F$15="MERGE",IF(Settings!$C$16="No",1, (1 - ((Temperatures!$C146-Parameters!$B$196)/Parameters!$B$194)^2)^'Non-Market - Hockey stick'!CM146), 1)</f>
        <v>1</v>
      </c>
      <c r="CN146" s="22">
        <f>IF(Settings!$F$15="MERGE",IF(Settings!$C$16="No",1, (1 - ((Temperatures!$C146-Parameters!$B$196)/Parameters!$B$194)^2)^'Non-Market - Hockey stick'!CN146), 1)</f>
        <v>1</v>
      </c>
      <c r="CO146" s="22">
        <f>IF(Settings!$F$15="MERGE",IF(Settings!$C$16="No",1, (1 - ((Temperatures!$C146-Parameters!$B$196)/Parameters!$B$194)^2)^'Non-Market - Hockey stick'!CO146), 1)</f>
        <v>1</v>
      </c>
      <c r="CP146" s="22">
        <f>IF(Settings!$F$15="MERGE",IF(Settings!$C$16="No",1, (1 - ((Temperatures!$C146-Parameters!$B$196)/Parameters!$B$194)^2)^'Non-Market - Hockey stick'!CP146), 1)</f>
        <v>1</v>
      </c>
      <c r="CQ146" s="22">
        <f>IF(Settings!$F$15="MERGE",IF(Settings!$C$16="No",1, (1 - ((Temperatures!$C146-Parameters!$B$196)/Parameters!$B$194)^2)^'Non-Market - Hockey stick'!CQ146), 1)</f>
        <v>1</v>
      </c>
      <c r="CR146" s="22">
        <f>IF(Settings!$F$15="MERGE",IF(Settings!$C$16="No",1, (1 - ((Temperatures!$C146-Parameters!$B$196)/Parameters!$B$194)^2)^'Non-Market - Hockey stick'!CR146), 1)</f>
        <v>1</v>
      </c>
      <c r="CS146" s="22">
        <f>IF(Settings!$F$15="MERGE",IF(Settings!$C$16="No",1, (1 - ((Temperatures!$C146-Parameters!$B$196)/Parameters!$B$194)^2)^'Non-Market - Hockey stick'!CS146), 1)</f>
        <v>1</v>
      </c>
      <c r="CT146" s="22">
        <f>IF(Settings!$F$15="MERGE",IF(Settings!$C$16="No",1, (1 - ((Temperatures!$C146-Parameters!$B$196)/Parameters!$B$194)^2)^'Non-Market - Hockey stick'!CT146), 1)</f>
        <v>1</v>
      </c>
      <c r="CU146" s="22">
        <f>IF(Settings!$F$15="MERGE",IF(Settings!$C$16="No",1, (1 - ((Temperatures!$C146-Parameters!$B$196)/Parameters!$B$194)^2)^'Non-Market - Hockey stick'!CU146), 1)</f>
        <v>1</v>
      </c>
      <c r="CV146" s="22">
        <f>IF(Settings!$F$15="MERGE",IF(Settings!$C$16="No",1, (1 - ((Temperatures!$C146-Parameters!$B$196)/Parameters!$B$194)^2)^'Non-Market - Hockey stick'!CV146), 1)</f>
        <v>1</v>
      </c>
      <c r="CW146" s="22">
        <f>IF(Settings!$F$15="MERGE",IF(Settings!$C$16="No",1, (1 - ((Temperatures!$C146-Parameters!$B$196)/Parameters!$B$194)^2)^'Non-Market - Hockey stick'!CW146), 1)</f>
        <v>1</v>
      </c>
      <c r="CX146" s="22">
        <f>IF(Settings!$F$15="MERGE",IF(Settings!$C$16="No",1, (1 - ((Temperatures!$C146-Parameters!$B$196)/Parameters!$B$194)^2)^'Non-Market - Hockey stick'!CX146), 1)</f>
        <v>1</v>
      </c>
      <c r="CY146" s="22">
        <f>IF(Settings!$F$15="MERGE",IF(Settings!$C$16="No",1, (1 - ((Temperatures!$C146-Parameters!$B$196)/Parameters!$B$194)^2)^'Non-Market - Hockey stick'!CY146), 1)</f>
        <v>1</v>
      </c>
      <c r="CZ146" s="22">
        <f>IF(Settings!$F$15="MERGE",IF(Settings!$C$16="No",1, (1 - ((Temperatures!$C146-Parameters!$B$196)/Parameters!$B$194)^2)^'Non-Market - Hockey stick'!CZ146), 1)</f>
        <v>1</v>
      </c>
      <c r="DA146" s="22">
        <f>IF(Settings!$F$15="MERGE",IF(Settings!$C$16="No",1, (1 - ((Temperatures!$C146-Parameters!$B$196)/Parameters!$B$194)^2)^'Non-Market - Hockey stick'!DA146), 1)</f>
        <v>1</v>
      </c>
      <c r="DB146" s="22">
        <f>IF(Settings!$F$15="MERGE",IF(Settings!$C$16="No",1, (1 - ((Temperatures!$C146-Parameters!$B$196)/Parameters!$B$194)^2)^'Non-Market - Hockey stick'!DB146), 1)</f>
        <v>1</v>
      </c>
      <c r="DC146" s="22">
        <f>IF(Settings!$F$15="MERGE",IF(Settings!$C$16="No",1, (1 - ((Temperatures!$C146-Parameters!$B$196)/Parameters!$B$194)^2)^'Non-Market - Hockey stick'!DC146), 1)</f>
        <v>1</v>
      </c>
      <c r="DD146" s="22">
        <f>IF(Settings!$F$15="MERGE",IF(Settings!$C$16="No",1, (1 - ((Temperatures!$C146-Parameters!$B$196)/Parameters!$B$194)^2)^'Non-Market - Hockey stick'!DD146), 1)</f>
        <v>1</v>
      </c>
      <c r="DE146" s="22">
        <f>IF(Settings!$F$15="MERGE",IF(Settings!$C$16="No",1, (1 - ((Temperatures!$C146-Parameters!$B$196)/Parameters!$B$194)^2)^'Non-Market - Hockey stick'!DE146), 1)</f>
        <v>1</v>
      </c>
      <c r="DF146" s="22">
        <f>IF(Settings!$F$15="MERGE",IF(Settings!$C$16="No",1, (1 - ((Temperatures!$C146-Parameters!$B$196)/Parameters!$B$194)^2)^'Non-Market - Hockey stick'!DF146), 1)</f>
        <v>1</v>
      </c>
      <c r="DG146" s="22">
        <f>IF(Settings!$F$15="MERGE",IF(Settings!$C$16="No",1, (1 - ((Temperatures!$C146-Parameters!$B$196)/Parameters!$B$194)^2)^'Non-Market - Hockey stick'!DG146), 1)</f>
        <v>1</v>
      </c>
      <c r="DH146" s="22">
        <f>IF(Settings!$F$15="MERGE",IF(Settings!$C$16="No",1, (1 - ((Temperatures!$C146-Parameters!$B$196)/Parameters!$B$194)^2)^'Non-Market - Hockey stick'!DH146), 1)</f>
        <v>1</v>
      </c>
      <c r="DI146" s="22">
        <f>IF(Settings!$F$15="MERGE",IF(Settings!$C$16="No",1, (1 - ((Temperatures!$C146-Parameters!$B$196)/Parameters!$B$194)^2)^'Non-Market - Hockey stick'!DI146), 1)</f>
        <v>1</v>
      </c>
      <c r="DJ146" s="22">
        <f>IF(Settings!$F$15="MERGE",IF(Settings!$C$16="No",1, (1 - ((Temperatures!$C146-Parameters!$B$196)/Parameters!$B$194)^2)^'Non-Market - Hockey stick'!DJ146), 1)</f>
        <v>1</v>
      </c>
      <c r="DK146" s="22">
        <f>IF(Settings!$F$15="MERGE",IF(Settings!$C$16="No",1, (1 - ((Temperatures!$C146-Parameters!$B$196)/Parameters!$B$194)^2)^'Non-Market - Hockey stick'!DK146), 1)</f>
        <v>1</v>
      </c>
      <c r="DL146" s="22">
        <f>IF(Settings!$F$15="MERGE",IF(Settings!$C$16="No",1, (1 - ((Temperatures!$C146-Parameters!$B$196)/Parameters!$B$194)^2)^'Non-Market - Hockey stick'!DL146), 1)</f>
        <v>1</v>
      </c>
      <c r="DM146" s="22">
        <f>IF(Settings!$F$15="MERGE",IF(Settings!$C$16="No",1, (1 - ((Temperatures!$C146-Parameters!$B$196)/Parameters!$B$194)^2)^'Non-Market - Hockey stick'!DM146), 1)</f>
        <v>1</v>
      </c>
      <c r="DN146" s="22">
        <f>IF(Settings!$F$15="MERGE",IF(Settings!$C$16="No",1, (1 - ((Temperatures!$C146-Parameters!$B$196)/Parameters!$B$194)^2)^'Non-Market - Hockey stick'!DN146), 1)</f>
        <v>1</v>
      </c>
      <c r="DO146" s="22">
        <f>IF(Settings!$F$15="MERGE",IF(Settings!$C$16="No",1, (1 - ((Temperatures!$C146-Parameters!$B$196)/Parameters!$B$194)^2)^'Non-Market - Hockey stick'!DO146), 1)</f>
        <v>1</v>
      </c>
      <c r="DP146" s="22">
        <f>IF(Settings!$F$15="MERGE",IF(Settings!$C$16="No",1, (1 - ((Temperatures!$C146-Parameters!$B$196)/Parameters!$B$194)^2)^'Non-Market - Hockey stick'!DP146), 1)</f>
        <v>1</v>
      </c>
      <c r="DQ146" s="22">
        <f>IF(Settings!$F$15="MERGE",IF(Settings!$C$16="No",1, (1 - ((Temperatures!$C146-Parameters!$B$196)/Parameters!$B$194)^2)^'Non-Market - Hockey stick'!DQ146), 1)</f>
        <v>1</v>
      </c>
      <c r="DR146" s="22">
        <f>IF(Settings!$F$15="MERGE",IF(Settings!$C$16="No",1, (1 - ((Temperatures!$C146-Parameters!$B$196)/Parameters!$B$194)^2)^'Non-Market - Hockey stick'!DR146), 1)</f>
        <v>1</v>
      </c>
      <c r="DS146" s="22">
        <f>IF(Settings!$F$15="MERGE",IF(Settings!$C$16="No",1, (1 - ((Temperatures!$C146-Parameters!$B$196)/Parameters!$B$194)^2)^'Non-Market - Hockey stick'!DS146), 1)</f>
        <v>1</v>
      </c>
      <c r="DT146" s="22">
        <f>IF(Settings!$F$15="MERGE",IF(Settings!$C$16="No",1, (1 - ((Temperatures!$C146-Parameters!$B$196)/Parameters!$B$194)^2)^'Non-Market - Hockey stick'!DT146), 1)</f>
        <v>1</v>
      </c>
      <c r="DU146" s="22">
        <f>IF(Settings!$F$15="MERGE",IF(Settings!$C$16="No",1, (1 - ((Temperatures!$C146-Parameters!$B$196)/Parameters!$B$194)^2)^'Non-Market - Hockey stick'!DU146), 1)</f>
        <v>1</v>
      </c>
      <c r="DV146" s="22">
        <f>IF(Settings!$F$15="MERGE",IF(Settings!$C$16="No",1, (1 - ((Temperatures!$C146-Parameters!$B$196)/Parameters!$B$194)^2)^'Non-Market - Hockey stick'!DV146), 1)</f>
        <v>1</v>
      </c>
      <c r="DW146" s="22">
        <f>IF(Settings!$F$15="MERGE",IF(Settings!$C$16="No",1, (1 - ((Temperatures!$C146-Parameters!$B$196)/Parameters!$B$194)^2)^'Non-Market - Hockey stick'!DW146), 1)</f>
        <v>1</v>
      </c>
      <c r="DX146" s="22">
        <f>IF(Settings!$F$15="MERGE",IF(Settings!$C$16="No",1, (1 - ((Temperatures!$C146-Parameters!$B$196)/Parameters!$B$194)^2)^'Non-Market - Hockey stick'!DX146), 1)</f>
        <v>1</v>
      </c>
      <c r="DY146" s="22">
        <f>IF(Settings!$F$15="MERGE",IF(Settings!$C$16="No",1, (1 - ((Temperatures!$C146-Parameters!$B$196)/Parameters!$B$194)^2)^'Non-Market - Hockey stick'!DY146), 1)</f>
        <v>1</v>
      </c>
      <c r="DZ146" s="22">
        <f>IF(Settings!$F$15="MERGE",IF(Settings!$C$16="No",1, (1 - ((Temperatures!$C146-Parameters!$B$196)/Parameters!$B$194)^2)^'Non-Market - Hockey stick'!DZ146), 1)</f>
        <v>1</v>
      </c>
      <c r="EA146" s="22">
        <f>IF(Settings!$F$15="MERGE",IF(Settings!$C$16="No",1, (1 - ((Temperatures!$C146-Parameters!$B$196)/Parameters!$B$194)^2)^'Non-Market - Hockey stick'!EA146), 1)</f>
        <v>1</v>
      </c>
      <c r="EB146" s="22">
        <f>IF(Settings!$F$15="MERGE",IF(Settings!$C$16="No",1, (1 - ((Temperatures!$C146-Parameters!$B$196)/Parameters!$B$194)^2)^'Non-Market - Hockey stick'!EB146), 1)</f>
        <v>1</v>
      </c>
      <c r="EC146" s="22">
        <f>IF(Settings!$F$15="MERGE",IF(Settings!$C$16="No",1, (1 - ((Temperatures!$C146-Parameters!$B$196)/Parameters!$B$194)^2)^'Non-Market - Hockey stick'!EC146), 1)</f>
        <v>1</v>
      </c>
      <c r="ED146" s="22">
        <f>IF(Settings!$F$15="MERGE",IF(Settings!$C$16="No",1, (1 - ((Temperatures!$C146-Parameters!$B$196)/Parameters!$B$194)^2)^'Non-Market - Hockey stick'!ED146), 1)</f>
        <v>1</v>
      </c>
      <c r="EE146" s="22">
        <f>IF(Settings!$F$15="MERGE",IF(Settings!$C$16="No",1, (1 - ((Temperatures!$C146-Parameters!$B$196)/Parameters!$B$194)^2)^'Non-Market - Hockey stick'!EE146), 1)</f>
        <v>1</v>
      </c>
      <c r="EF146" s="22">
        <f>IF(Settings!$F$15="MERGE",IF(Settings!$C$16="No",1, (1 - ((Temperatures!$C146-Parameters!$B$196)/Parameters!$B$194)^2)^'Non-Market - Hockey stick'!EF146), 1)</f>
        <v>1</v>
      </c>
      <c r="EG146" s="22">
        <f>IF(Settings!$F$15="MERGE",IF(Settings!$C$16="No",1, (1 - ((Temperatures!$C146-Parameters!$B$196)/Parameters!$B$194)^2)^'Non-Market - Hockey stick'!EG146), 1)</f>
        <v>1</v>
      </c>
      <c r="EH146" s="22">
        <f>IF(Settings!$F$15="MERGE",IF(Settings!$C$16="No",1, (1 - ((Temperatures!$C146-Parameters!$B$196)/Parameters!$B$194)^2)^'Non-Market - Hockey stick'!EH146), 1)</f>
        <v>1</v>
      </c>
      <c r="EI146" s="22">
        <f>IF(Settings!$F$15="MERGE",IF(Settings!$C$16="No",1, (1 - ((Temperatures!$C146-Parameters!$B$196)/Parameters!$B$194)^2)^'Non-Market - Hockey stick'!EI146), 1)</f>
        <v>1</v>
      </c>
      <c r="EJ146" s="22">
        <f>IF(Settings!$F$15="MERGE",IF(Settings!$C$16="No",1, (1 - ((Temperatures!$C146-Parameters!$B$196)/Parameters!$B$194)^2)^'Non-Market - Hockey stick'!EJ146), 1)</f>
        <v>1</v>
      </c>
      <c r="EK146" s="22">
        <f>IF(Settings!$F$15="MERGE",IF(Settings!$C$16="No",1, (1 - ((Temperatures!$C146-Parameters!$B$196)/Parameters!$B$194)^2)^'Non-Market - Hockey stick'!EK146), 1)</f>
        <v>1</v>
      </c>
      <c r="EL146" s="22">
        <f>IF(Settings!$F$15="MERGE",IF(Settings!$C$16="No",1, (1 - ((Temperatures!$C146-Parameters!$B$196)/Parameters!$B$194)^2)^'Non-Market - Hockey stick'!EL146), 1)</f>
        <v>1</v>
      </c>
      <c r="EM146" s="22">
        <f>IF(Settings!$F$15="MERGE",IF(Settings!$C$16="No",1, (1 - ((Temperatures!$C146-Parameters!$B$196)/Parameters!$B$194)^2)^'Non-Market - Hockey stick'!EM146), 1)</f>
        <v>1</v>
      </c>
      <c r="EN146" s="22">
        <f>IF(Settings!$F$15="MERGE",IF(Settings!$C$16="No",1, (1 - ((Temperatures!$C146-Parameters!$B$196)/Parameters!$B$194)^2)^'Non-Market - Hockey stick'!EN146), 1)</f>
        <v>1</v>
      </c>
      <c r="EO146" s="22">
        <f>IF(Settings!$F$15="MERGE",IF(Settings!$C$16="No",1, (1 - ((Temperatures!$C146-Parameters!$B$196)/Parameters!$B$194)^2)^'Non-Market - Hockey stick'!EO146), 1)</f>
        <v>1</v>
      </c>
      <c r="EP146" s="22">
        <f>IF(Settings!$F$15="MERGE",IF(Settings!$C$16="No",1, (1 - ((Temperatures!$C146-Parameters!$B$196)/Parameters!$B$194)^2)^'Non-Market - Hockey stick'!EP146), 1)</f>
        <v>1</v>
      </c>
      <c r="EQ146" s="22">
        <f>IF(Settings!$F$15="MERGE",IF(Settings!$C$16="No",1, (1 - ((Temperatures!$C146-Parameters!$B$196)/Parameters!$B$194)^2)^'Non-Market - Hockey stick'!EQ146), 1)</f>
        <v>1</v>
      </c>
      <c r="ER146" s="22">
        <f>IF(Settings!$F$15="MERGE",IF(Settings!$C$16="No",1, (1 - ((Temperatures!$C146-Parameters!$B$196)/Parameters!$B$194)^2)^'Non-Market - Hockey stick'!ER146), 1)</f>
        <v>1</v>
      </c>
      <c r="ES146" s="22">
        <f>IF(Settings!$F$15="MERGE",IF(Settings!$C$16="No",1, (1 - ((Temperatures!$C146-Parameters!$B$196)/Parameters!$B$194)^2)^'Non-Market - Hockey stick'!ES146), 1)</f>
        <v>1</v>
      </c>
      <c r="ET146" s="22">
        <f>IF(Settings!$F$15="MERGE",IF(Settings!$C$16="No",1, (1 - ((Temperatures!$C146-Parameters!$B$196)/Parameters!$B$194)^2)^'Non-Market - Hockey stick'!ET146), 1)</f>
        <v>1</v>
      </c>
      <c r="EU146" s="22">
        <f>IF(Settings!$F$15="MERGE",IF(Settings!$C$16="No",1, (1 - ((Temperatures!$C146-Parameters!$B$196)/Parameters!$B$194)^2)^'Non-Market - Hockey stick'!EU146), 1)</f>
        <v>1</v>
      </c>
      <c r="EV146" s="22">
        <f>IF(Settings!$F$15="MERGE",IF(Settings!$C$16="No",1, (1 - ((Temperatures!$C146-Parameters!$B$196)/Parameters!$B$194)^2)^'Non-Market - Hockey stick'!EV146), 1)</f>
        <v>1</v>
      </c>
      <c r="EW146" s="22">
        <f>IF(Settings!$F$15="MERGE",IF(Settings!$C$16="No",1, (1 - ((Temperatures!$C146-Parameters!$B$196)/Parameters!$B$194)^2)^'Non-Market - Hockey stick'!EW146), 1)</f>
        <v>1</v>
      </c>
      <c r="EX146" s="22">
        <f>IF(Settings!$F$15="MERGE",IF(Settings!$C$16="No",1, (1 - ((Temperatures!$C146-Parameters!$B$196)/Parameters!$B$194)^2)^'Non-Market - Hockey stick'!EX146), 1)</f>
        <v>1</v>
      </c>
      <c r="EY146" s="22">
        <f>IF(Settings!$F$15="MERGE",IF(Settings!$C$16="No",1, (1 - ((Temperatures!$C146-Parameters!$B$196)/Parameters!$B$194)^2)^'Non-Market - Hockey stick'!EY146), 1)</f>
        <v>1</v>
      </c>
      <c r="EZ146" s="22">
        <f>IF(Settings!$F$15="MERGE",IF(Settings!$C$16="No",1, (1 - ((Temperatures!$C146-Parameters!$B$196)/Parameters!$B$194)^2)^'Non-Market - Hockey stick'!EZ146), 1)</f>
        <v>1</v>
      </c>
      <c r="FA146" s="22">
        <f>IF(Settings!$F$15="MERGE",IF(Settings!$C$16="No",1, (1 - ((Temperatures!$C146-Parameters!$B$196)/Parameters!$B$194)^2)^'Non-Market - Hockey stick'!FA146), 1)</f>
        <v>1</v>
      </c>
      <c r="FB146" s="22">
        <f>IF(Settings!$F$15="MERGE",IF(Settings!$C$16="No",1, (1 - ((Temperatures!$C146-Parameters!$B$196)/Parameters!$B$194)^2)^'Non-Market - Hockey stick'!FB146), 1)</f>
        <v>1</v>
      </c>
      <c r="FC146" s="22">
        <f>IF(Settings!$F$15="MERGE",IF(Settings!$C$16="No",1, (1 - ((Temperatures!$C146-Parameters!$B$196)/Parameters!$B$194)^2)^'Non-Market - Hockey stick'!FC146), 1)</f>
        <v>1</v>
      </c>
      <c r="FD146" s="22">
        <f>IF(Settings!$F$15="MERGE",IF(Settings!$C$16="No",1, (1 - ((Temperatures!$C146-Parameters!$B$196)/Parameters!$B$194)^2)^'Non-Market - Hockey stick'!FD146), 1)</f>
        <v>1</v>
      </c>
      <c r="FE146" s="22">
        <f>IF(Settings!$F$15="MERGE",IF(Settings!$C$16="No",1, (1 - ((Temperatures!$C146-Parameters!$B$196)/Parameters!$B$194)^2)^'Non-Market - Hockey stick'!FE146), 1)</f>
        <v>1</v>
      </c>
      <c r="FF146" s="22">
        <f>IF(Settings!$F$15="MERGE",IF(Settings!$C$16="No",1, (1 - ((Temperatures!$C146-Parameters!$B$196)/Parameters!$B$194)^2)^'Non-Market - Hockey stick'!FF146), 1)</f>
        <v>1</v>
      </c>
      <c r="FG146" s="22">
        <f>IF(Settings!$F$15="MERGE",IF(Settings!$C$16="No",1, (1 - ((Temperatures!$C146-Parameters!$B$196)/Parameters!$B$194)^2)^'Non-Market - Hockey stick'!FG146), 1)</f>
        <v>1</v>
      </c>
      <c r="FH146" s="22">
        <f>IF(Settings!$F$15="MERGE",IF(Settings!$C$16="No",1, (1 - ((Temperatures!$C146-Parameters!$B$196)/Parameters!$B$194)^2)^'Non-Market - Hockey stick'!FH146), 1)</f>
        <v>1</v>
      </c>
      <c r="FI146" s="22">
        <f>IF(Settings!$F$15="MERGE",IF(Settings!$C$16="No",1, (1 - ((Temperatures!$C146-Parameters!$B$196)/Parameters!$B$194)^2)^'Non-Market - Hockey stick'!FI146), 1)</f>
        <v>1</v>
      </c>
      <c r="FJ146" s="22">
        <f>IF(Settings!$F$15="MERGE",IF(Settings!$C$16="No",1, (1 - ((Temperatures!$C146-Parameters!$B$196)/Parameters!$B$194)^2)^'Non-Market - Hockey stick'!FJ146), 1)</f>
        <v>1</v>
      </c>
      <c r="FK146" s="22">
        <f>IF(Settings!$F$15="MERGE",IF(Settings!$C$16="No",1, (1 - ((Temperatures!$C146-Parameters!$B$196)/Parameters!$B$194)^2)^'Non-Market - Hockey stick'!FK146), 1)</f>
        <v>1</v>
      </c>
      <c r="FL146" s="22">
        <f>IF(Settings!$F$15="MERGE",IF(Settings!$C$16="No",1, (1 - ((Temperatures!$C146-Parameters!$B$196)/Parameters!$B$194)^2)^'Non-Market - Hockey stick'!FL146), 1)</f>
        <v>1</v>
      </c>
      <c r="FM146" s="22">
        <f>IF(Settings!$F$15="MERGE",IF(Settings!$C$16="No",1, (1 - ((Temperatures!$C146-Parameters!$B$196)/Parameters!$B$194)^2)^'Non-Market - Hockey stick'!FM146), 1)</f>
        <v>1</v>
      </c>
      <c r="FN146" s="22">
        <f>IF(Settings!$F$15="MERGE",IF(Settings!$C$16="No",1, (1 - ((Temperatures!$C146-Parameters!$B$196)/Parameters!$B$194)^2)^'Non-Market - Hockey stick'!FN146), 1)</f>
        <v>1</v>
      </c>
      <c r="FO146" s="22">
        <f>IF(Settings!$F$15="MERGE",IF(Settings!$C$16="No",1, (1 - ((Temperatures!$C146-Parameters!$B$196)/Parameters!$B$194)^2)^'Non-Market - Hockey stick'!FO146), 1)</f>
        <v>1</v>
      </c>
      <c r="FP146" s="22">
        <f>IF(Settings!$F$15="MERGE",IF(Settings!$C$16="No",1, (1 - ((Temperatures!$C146-Parameters!$B$196)/Parameters!$B$194)^2)^'Non-Market - Hockey stick'!FP146), 1)</f>
        <v>1</v>
      </c>
      <c r="FQ146" s="22">
        <f>IF(Settings!$F$15="MERGE",IF(Settings!$C$16="No",1, (1 - ((Temperatures!$C146-Parameters!$B$196)/Parameters!$B$194)^2)^'Non-Market - Hockey stick'!FQ146), 1)</f>
        <v>1</v>
      </c>
      <c r="FR146" s="22">
        <f>IF(Settings!$F$15="MERGE",IF(Settings!$C$16="No",1, (1 - ((Temperatures!$C146-Parameters!$B$196)/Parameters!$B$194)^2)^'Non-Market - Hockey stick'!FR146), 1)</f>
        <v>1</v>
      </c>
      <c r="FS146" s="22">
        <f>IF(Settings!$F$15="MERGE",IF(Settings!$C$16="No",1, (1 - ((Temperatures!$C146-Parameters!$B$196)/Parameters!$B$194)^2)^'Non-Market - Hockey stick'!FS146), 1)</f>
        <v>1</v>
      </c>
      <c r="FT146" s="22">
        <f>IF(Settings!$F$15="MERGE",IF(Settings!$C$16="No",1, (1 - ((Temperatures!$C146-Parameters!$B$196)/Parameters!$B$194)^2)^'Non-Market - Hockey stick'!FT146), 1)</f>
        <v>1</v>
      </c>
      <c r="FU146" s="22">
        <f>IF(Settings!$F$15="MERGE",IF(Settings!$C$16="No",1, (1 - ((Temperatures!$C146-Parameters!$B$196)/Parameters!$B$194)^2)^'Non-Market - Hockey stick'!FU146), 1)</f>
        <v>1</v>
      </c>
      <c r="FV146" s="22">
        <f>IF(Settings!$F$15="MERGE",IF(Settings!$C$16="No",1, (1 - ((Temperatures!$C146-Parameters!$B$196)/Parameters!$B$194)^2)^'Non-Market - Hockey stick'!FV146), 1)</f>
        <v>1</v>
      </c>
      <c r="FW146" s="22">
        <f>IF(Settings!$F$15="MERGE",IF(Settings!$C$16="No",1, (1 - ((Temperatures!$C146-Parameters!$B$196)/Parameters!$B$194)^2)^'Non-Market - Hockey stick'!FW146), 1)</f>
        <v>1</v>
      </c>
      <c r="FX146" s="22">
        <f>IF(Settings!$F$15="MERGE",IF(Settings!$C$16="No",1, (1 - ((Temperatures!$C146-Parameters!$B$196)/Parameters!$B$194)^2)^'Non-Market - Hockey stick'!FX146), 1)</f>
        <v>1</v>
      </c>
      <c r="FY146" s="22">
        <f>IF(Settings!$F$15="MERGE",IF(Settings!$C$16="No",1, (1 - ((Temperatures!$C146-Parameters!$B$196)/Parameters!$B$194)^2)^'Non-Market - Hockey stick'!FY146), 1)</f>
        <v>1</v>
      </c>
      <c r="FZ146" s="22">
        <f>IF(Settings!$F$15="MERGE",IF(Settings!$C$16="No",1, (1 - ((Temperatures!$C146-Parameters!$B$196)/Parameters!$B$194)^2)^'Non-Market - Hockey stick'!FZ146), 1)</f>
        <v>1</v>
      </c>
      <c r="GA146" s="22">
        <f>IF(Settings!$F$15="MERGE",IF(Settings!$C$16="No",1, (1 - ((Temperatures!$C146-Parameters!$B$196)/Parameters!$B$194)^2)^'Non-Market - Hockey stick'!GA146), 1)</f>
        <v>1</v>
      </c>
      <c r="GB146" s="22">
        <f>IF(Settings!$F$15="MERGE",IF(Settings!$C$16="No",1, (1 - ((Temperatures!$C146-Parameters!$B$196)/Parameters!$B$194)^2)^'Non-Market - Hockey stick'!GB146), 1)</f>
        <v>1</v>
      </c>
      <c r="GC146" s="22">
        <f>IF(Settings!$F$15="MERGE",IF(Settings!$C$16="No",1, (1 - ((Temperatures!$C146-Parameters!$B$196)/Parameters!$B$194)^2)^'Non-Market - Hockey stick'!GC146), 1)</f>
        <v>1</v>
      </c>
      <c r="GD146" s="22">
        <f>IF(Settings!$F$15="MERGE",IF(Settings!$C$16="No",1, (1 - ((Temperatures!$C146-Parameters!$B$196)/Parameters!$B$194)^2)^'Non-Market - Hockey stick'!GD146), 1)</f>
        <v>1</v>
      </c>
      <c r="GE146" s="22">
        <f>IF(Settings!$F$15="MERGE",IF(Settings!$C$16="No",1, (1 - ((Temperatures!$C146-Parameters!$B$196)/Parameters!$B$194)^2)^'Non-Market - Hockey stick'!GE146), 1)</f>
        <v>1</v>
      </c>
      <c r="GF146" s="22">
        <f>IF(Settings!$F$15="MERGE",IF(Settings!$C$16="No",1, (1 - ((Temperatures!$C146-Parameters!$B$196)/Parameters!$B$194)^2)^'Non-Market - Hockey stick'!GF146), 1)</f>
        <v>1</v>
      </c>
      <c r="GG146" s="22">
        <f>IF(Settings!$F$15="MERGE",IF(Settings!$C$16="No",1, (1 - ((Temperatures!$C146-Parameters!$B$196)/Parameters!$B$194)^2)^'Non-Market - Hockey stick'!GG146), 1)</f>
        <v>1</v>
      </c>
      <c r="GH146" s="22">
        <f>IF(Settings!$F$15="MERGE",IF(Settings!$C$16="No",1, (1 - ((Temperatures!$C146-Parameters!$B$196)/Parameters!$B$194)^2)^'Non-Market - Hockey stick'!GH146), 1)</f>
        <v>1</v>
      </c>
      <c r="GI146" s="22">
        <f>IF(Settings!$F$15="MERGE",IF(Settings!$C$16="No",1, (1 - ((Temperatures!$C146-Parameters!$B$196)/Parameters!$B$194)^2)^'Non-Market - Hockey stick'!GI146), 1)</f>
        <v>1</v>
      </c>
      <c r="GJ146" s="22">
        <f>IF(Settings!$F$15="MERGE",IF(Settings!$C$16="No",1, (1 - ((Temperatures!$C146-Parameters!$B$196)/Parameters!$B$194)^2)^'Non-Market - Hockey stick'!GJ146), 1)</f>
        <v>1</v>
      </c>
      <c r="GK146" s="22">
        <f>IF(Settings!$F$15="MERGE",IF(Settings!$C$16="No",1, (1 - ((Temperatures!$C146-Parameters!$B$196)/Parameters!$B$194)^2)^'Non-Market - Hockey stick'!GK146), 1)</f>
        <v>1</v>
      </c>
      <c r="GL146" s="22">
        <f>IF(Settings!$F$15="MERGE",IF(Settings!$C$16="No",1, (1 - ((Temperatures!$C146-Parameters!$B$196)/Parameters!$B$194)^2)^'Non-Market - Hockey stick'!GL146), 1)</f>
        <v>1</v>
      </c>
      <c r="GM146" s="22">
        <f>IF(Settings!$F$15="MERGE",IF(Settings!$C$16="No",1, (1 - ((Temperatures!$C146-Parameters!$B$196)/Parameters!$B$194)^2)^'Non-Market - Hockey stick'!GM146), 1)</f>
        <v>1</v>
      </c>
    </row>
    <row r="147" spans="1:195" x14ac:dyDescent="0.2">
      <c r="A147" s="15">
        <v>2155</v>
      </c>
      <c r="B147" s="22">
        <f>IF(Settings!$F$15="MERGE",IF(Settings!$C$16="No",1, (1 - ((Temperatures!$C147-Parameters!$B$196)/Parameters!$B$194)^2)^'Non-Market - Hockey stick'!B147), 1)</f>
        <v>1</v>
      </c>
      <c r="C147" s="22">
        <f>IF(Settings!$F$15="MERGE",IF(Settings!$C$16="No",1, (1 - ((Temperatures!$C147-Parameters!$B$196)/Parameters!$B$194)^2)^'Non-Market - Hockey stick'!C147), 1)</f>
        <v>1</v>
      </c>
      <c r="D147" s="22">
        <f>IF(Settings!$F$15="MERGE",IF(Settings!$C$16="No",1, (1 - ((Temperatures!$C147-Parameters!$B$196)/Parameters!$B$194)^2)^'Non-Market - Hockey stick'!D147), 1)</f>
        <v>1</v>
      </c>
      <c r="E147" s="22">
        <f>IF(Settings!$F$15="MERGE",IF(Settings!$C$16="No",1, (1 - ((Temperatures!$C147-Parameters!$B$196)/Parameters!$B$194)^2)^'Non-Market - Hockey stick'!E147), 1)</f>
        <v>1</v>
      </c>
      <c r="F147" s="22">
        <f>IF(Settings!$F$15="MERGE",IF(Settings!$C$16="No",1, (1 - ((Temperatures!$C147-Parameters!$B$196)/Parameters!$B$194)^2)^'Non-Market - Hockey stick'!F147), 1)</f>
        <v>1</v>
      </c>
      <c r="G147" s="22">
        <f>IF(Settings!$F$15="MERGE",IF(Settings!$C$16="No",1, (1 - ((Temperatures!$C147-Parameters!$B$196)/Parameters!$B$194)^2)^'Non-Market - Hockey stick'!G147), 1)</f>
        <v>1</v>
      </c>
      <c r="H147" s="22">
        <f>IF(Settings!$F$15="MERGE",IF(Settings!$C$16="No",1, (1 - ((Temperatures!$C147-Parameters!$B$196)/Parameters!$B$194)^2)^'Non-Market - Hockey stick'!H147), 1)</f>
        <v>1</v>
      </c>
      <c r="I147" s="22">
        <f>IF(Settings!$F$15="MERGE",IF(Settings!$C$16="No",1, (1 - ((Temperatures!$C147-Parameters!$B$196)/Parameters!$B$194)^2)^'Non-Market - Hockey stick'!I147), 1)</f>
        <v>1</v>
      </c>
      <c r="J147" s="22">
        <f>IF(Settings!$F$15="MERGE",IF(Settings!$C$16="No",1, (1 - ((Temperatures!$C147-Parameters!$B$196)/Parameters!$B$194)^2)^'Non-Market - Hockey stick'!J147), 1)</f>
        <v>1</v>
      </c>
      <c r="K147" s="22">
        <f>IF(Settings!$F$15="MERGE",IF(Settings!$C$16="No",1, (1 - ((Temperatures!$C147-Parameters!$B$196)/Parameters!$B$194)^2)^'Non-Market - Hockey stick'!K147), 1)</f>
        <v>1</v>
      </c>
      <c r="L147" s="22">
        <f>IF(Settings!$F$15="MERGE",IF(Settings!$C$16="No",1, (1 - ((Temperatures!$C147-Parameters!$B$196)/Parameters!$B$194)^2)^'Non-Market - Hockey stick'!L147), 1)</f>
        <v>1</v>
      </c>
      <c r="M147" s="22">
        <f>IF(Settings!$F$15="MERGE",IF(Settings!$C$16="No",1, (1 - ((Temperatures!$C147-Parameters!$B$196)/Parameters!$B$194)^2)^'Non-Market - Hockey stick'!M147), 1)</f>
        <v>1</v>
      </c>
      <c r="N147" s="22">
        <f>IF(Settings!$F$15="MERGE",IF(Settings!$C$16="No",1, (1 - ((Temperatures!$C147-Parameters!$B$196)/Parameters!$B$194)^2)^'Non-Market - Hockey stick'!N147), 1)</f>
        <v>1</v>
      </c>
      <c r="O147" s="22">
        <f>IF(Settings!$F$15="MERGE",IF(Settings!$C$16="No",1, (1 - ((Temperatures!$C147-Parameters!$B$196)/Parameters!$B$194)^2)^'Non-Market - Hockey stick'!O147), 1)</f>
        <v>1</v>
      </c>
      <c r="P147" s="22">
        <f>IF(Settings!$F$15="MERGE",IF(Settings!$C$16="No",1, (1 - ((Temperatures!$C147-Parameters!$B$196)/Parameters!$B$194)^2)^'Non-Market - Hockey stick'!P147), 1)</f>
        <v>1</v>
      </c>
      <c r="Q147" s="22">
        <f>IF(Settings!$F$15="MERGE",IF(Settings!$C$16="No",1, (1 - ((Temperatures!$C147-Parameters!$B$196)/Parameters!$B$194)^2)^'Non-Market - Hockey stick'!Q147), 1)</f>
        <v>1</v>
      </c>
      <c r="R147" s="22">
        <f>IF(Settings!$F$15="MERGE",IF(Settings!$C$16="No",1, (1 - ((Temperatures!$C147-Parameters!$B$196)/Parameters!$B$194)^2)^'Non-Market - Hockey stick'!R147), 1)</f>
        <v>1</v>
      </c>
      <c r="S147" s="22">
        <f>IF(Settings!$F$15="MERGE",IF(Settings!$C$16="No",1, (1 - ((Temperatures!$C147-Parameters!$B$196)/Parameters!$B$194)^2)^'Non-Market - Hockey stick'!S147), 1)</f>
        <v>1</v>
      </c>
      <c r="T147" s="22">
        <f>IF(Settings!$F$15="MERGE",IF(Settings!$C$16="No",1, (1 - ((Temperatures!$C147-Parameters!$B$196)/Parameters!$B$194)^2)^'Non-Market - Hockey stick'!T147), 1)</f>
        <v>1</v>
      </c>
      <c r="U147" s="22">
        <f>IF(Settings!$F$15="MERGE",IF(Settings!$C$16="No",1, (1 - ((Temperatures!$C147-Parameters!$B$196)/Parameters!$B$194)^2)^'Non-Market - Hockey stick'!U147), 1)</f>
        <v>1</v>
      </c>
      <c r="V147" s="22">
        <f>IF(Settings!$F$15="MERGE",IF(Settings!$C$16="No",1, (1 - ((Temperatures!$C147-Parameters!$B$196)/Parameters!$B$194)^2)^'Non-Market - Hockey stick'!V147), 1)</f>
        <v>1</v>
      </c>
      <c r="W147" s="22">
        <f>IF(Settings!$F$15="MERGE",IF(Settings!$C$16="No",1, (1 - ((Temperatures!$C147-Parameters!$B$196)/Parameters!$B$194)^2)^'Non-Market - Hockey stick'!W147), 1)</f>
        <v>1</v>
      </c>
      <c r="X147" s="22">
        <f>IF(Settings!$F$15="MERGE",IF(Settings!$C$16="No",1, (1 - ((Temperatures!$C147-Parameters!$B$196)/Parameters!$B$194)^2)^'Non-Market - Hockey stick'!X147), 1)</f>
        <v>1</v>
      </c>
      <c r="Y147" s="22">
        <f>IF(Settings!$F$15="MERGE",IF(Settings!$C$16="No",1, (1 - ((Temperatures!$C147-Parameters!$B$196)/Parameters!$B$194)^2)^'Non-Market - Hockey stick'!Y147), 1)</f>
        <v>1</v>
      </c>
      <c r="Z147" s="22">
        <f>IF(Settings!$F$15="MERGE",IF(Settings!$C$16="No",1, (1 - ((Temperatures!$C147-Parameters!$B$196)/Parameters!$B$194)^2)^'Non-Market - Hockey stick'!Z147), 1)</f>
        <v>1</v>
      </c>
      <c r="AA147" s="22">
        <f>IF(Settings!$F$15="MERGE",IF(Settings!$C$16="No",1, (1 - ((Temperatures!$C147-Parameters!$B$196)/Parameters!$B$194)^2)^'Non-Market - Hockey stick'!AA147), 1)</f>
        <v>1</v>
      </c>
      <c r="AB147" s="22">
        <f>IF(Settings!$F$15="MERGE",IF(Settings!$C$16="No",1, (1 - ((Temperatures!$C147-Parameters!$B$196)/Parameters!$B$194)^2)^'Non-Market - Hockey stick'!AB147), 1)</f>
        <v>1</v>
      </c>
      <c r="AC147" s="22">
        <f>IF(Settings!$F$15="MERGE",IF(Settings!$C$16="No",1, (1 - ((Temperatures!$C147-Parameters!$B$196)/Parameters!$B$194)^2)^'Non-Market - Hockey stick'!AC147), 1)</f>
        <v>1</v>
      </c>
      <c r="AD147" s="22">
        <f>IF(Settings!$F$15="MERGE",IF(Settings!$C$16="No",1, (1 - ((Temperatures!$C147-Parameters!$B$196)/Parameters!$B$194)^2)^'Non-Market - Hockey stick'!AD147), 1)</f>
        <v>1</v>
      </c>
      <c r="AE147" s="22">
        <f>IF(Settings!$F$15="MERGE",IF(Settings!$C$16="No",1, (1 - ((Temperatures!$C147-Parameters!$B$196)/Parameters!$B$194)^2)^'Non-Market - Hockey stick'!AE147), 1)</f>
        <v>1</v>
      </c>
      <c r="AF147" s="22">
        <f>IF(Settings!$F$15="MERGE",IF(Settings!$C$16="No",1, (1 - ((Temperatures!$C147-Parameters!$B$196)/Parameters!$B$194)^2)^'Non-Market - Hockey stick'!AF147), 1)</f>
        <v>1</v>
      </c>
      <c r="AG147" s="22">
        <f>IF(Settings!$F$15="MERGE",IF(Settings!$C$16="No",1, (1 - ((Temperatures!$C147-Parameters!$B$196)/Parameters!$B$194)^2)^'Non-Market - Hockey stick'!AG147), 1)</f>
        <v>1</v>
      </c>
      <c r="AH147" s="22">
        <f>IF(Settings!$F$15="MERGE",IF(Settings!$C$16="No",1, (1 - ((Temperatures!$C147-Parameters!$B$196)/Parameters!$B$194)^2)^'Non-Market - Hockey stick'!AH147), 1)</f>
        <v>1</v>
      </c>
      <c r="AI147" s="22">
        <f>IF(Settings!$F$15="MERGE",IF(Settings!$C$16="No",1, (1 - ((Temperatures!$C147-Parameters!$B$196)/Parameters!$B$194)^2)^'Non-Market - Hockey stick'!AI147), 1)</f>
        <v>1</v>
      </c>
      <c r="AJ147" s="22">
        <f>IF(Settings!$F$15="MERGE",IF(Settings!$C$16="No",1, (1 - ((Temperatures!$C147-Parameters!$B$196)/Parameters!$B$194)^2)^'Non-Market - Hockey stick'!AJ147), 1)</f>
        <v>1</v>
      </c>
      <c r="AK147" s="22">
        <f>IF(Settings!$F$15="MERGE",IF(Settings!$C$16="No",1, (1 - ((Temperatures!$C147-Parameters!$B$196)/Parameters!$B$194)^2)^'Non-Market - Hockey stick'!AK147), 1)</f>
        <v>1</v>
      </c>
      <c r="AL147" s="22">
        <f>IF(Settings!$F$15="MERGE",IF(Settings!$C$16="No",1, (1 - ((Temperatures!$C147-Parameters!$B$196)/Parameters!$B$194)^2)^'Non-Market - Hockey stick'!AL147), 1)</f>
        <v>1</v>
      </c>
      <c r="AM147" s="22">
        <f>IF(Settings!$F$15="MERGE",IF(Settings!$C$16="No",1, (1 - ((Temperatures!$C147-Parameters!$B$196)/Parameters!$B$194)^2)^'Non-Market - Hockey stick'!AM147), 1)</f>
        <v>1</v>
      </c>
      <c r="AN147" s="22">
        <f>IF(Settings!$F$15="MERGE",IF(Settings!$C$16="No",1, (1 - ((Temperatures!$C147-Parameters!$B$196)/Parameters!$B$194)^2)^'Non-Market - Hockey stick'!AN147), 1)</f>
        <v>1</v>
      </c>
      <c r="AO147" s="22">
        <f>IF(Settings!$F$15="MERGE",IF(Settings!$C$16="No",1, (1 - ((Temperatures!$C147-Parameters!$B$196)/Parameters!$B$194)^2)^'Non-Market - Hockey stick'!AO147), 1)</f>
        <v>1</v>
      </c>
      <c r="AP147" s="22">
        <f>IF(Settings!$F$15="MERGE",IF(Settings!$C$16="No",1, (1 - ((Temperatures!$C147-Parameters!$B$196)/Parameters!$B$194)^2)^'Non-Market - Hockey stick'!AP147), 1)</f>
        <v>1</v>
      </c>
      <c r="AQ147" s="22">
        <f>IF(Settings!$F$15="MERGE",IF(Settings!$C$16="No",1, (1 - ((Temperatures!$C147-Parameters!$B$196)/Parameters!$B$194)^2)^'Non-Market - Hockey stick'!AQ147), 1)</f>
        <v>1</v>
      </c>
      <c r="AR147" s="22">
        <f>IF(Settings!$F$15="MERGE",IF(Settings!$C$16="No",1, (1 - ((Temperatures!$C147-Parameters!$B$196)/Parameters!$B$194)^2)^'Non-Market - Hockey stick'!AR147), 1)</f>
        <v>1</v>
      </c>
      <c r="AS147" s="22">
        <f>IF(Settings!$F$15="MERGE",IF(Settings!$C$16="No",1, (1 - ((Temperatures!$C147-Parameters!$B$196)/Parameters!$B$194)^2)^'Non-Market - Hockey stick'!AS147), 1)</f>
        <v>1</v>
      </c>
      <c r="AT147" s="22">
        <f>IF(Settings!$F$15="MERGE",IF(Settings!$C$16="No",1, (1 - ((Temperatures!$C147-Parameters!$B$196)/Parameters!$B$194)^2)^'Non-Market - Hockey stick'!AT147), 1)</f>
        <v>1</v>
      </c>
      <c r="AU147" s="22">
        <f>IF(Settings!$F$15="MERGE",IF(Settings!$C$16="No",1, (1 - ((Temperatures!$C147-Parameters!$B$196)/Parameters!$B$194)^2)^'Non-Market - Hockey stick'!AU147), 1)</f>
        <v>1</v>
      </c>
      <c r="AV147" s="22">
        <f>IF(Settings!$F$15="MERGE",IF(Settings!$C$16="No",1, (1 - ((Temperatures!$C147-Parameters!$B$196)/Parameters!$B$194)^2)^'Non-Market - Hockey stick'!AV147), 1)</f>
        <v>1</v>
      </c>
      <c r="AW147" s="22">
        <f>IF(Settings!$F$15="MERGE",IF(Settings!$C$16="No",1, (1 - ((Temperatures!$C147-Parameters!$B$196)/Parameters!$B$194)^2)^'Non-Market - Hockey stick'!AW147), 1)</f>
        <v>1</v>
      </c>
      <c r="AX147" s="22">
        <f>IF(Settings!$F$15="MERGE",IF(Settings!$C$16="No",1, (1 - ((Temperatures!$C147-Parameters!$B$196)/Parameters!$B$194)^2)^'Non-Market - Hockey stick'!AX147), 1)</f>
        <v>1</v>
      </c>
      <c r="AY147" s="22">
        <f>IF(Settings!$F$15="MERGE",IF(Settings!$C$16="No",1, (1 - ((Temperatures!$C147-Parameters!$B$196)/Parameters!$B$194)^2)^'Non-Market - Hockey stick'!AY147), 1)</f>
        <v>1</v>
      </c>
      <c r="AZ147" s="22">
        <f>IF(Settings!$F$15="MERGE",IF(Settings!$C$16="No",1, (1 - ((Temperatures!$C147-Parameters!$B$196)/Parameters!$B$194)^2)^'Non-Market - Hockey stick'!AZ147), 1)</f>
        <v>1</v>
      </c>
      <c r="BA147" s="22">
        <f>IF(Settings!$F$15="MERGE",IF(Settings!$C$16="No",1, (1 - ((Temperatures!$C147-Parameters!$B$196)/Parameters!$B$194)^2)^'Non-Market - Hockey stick'!BA147), 1)</f>
        <v>1</v>
      </c>
      <c r="BB147" s="22">
        <f>IF(Settings!$F$15="MERGE",IF(Settings!$C$16="No",1, (1 - ((Temperatures!$C147-Parameters!$B$196)/Parameters!$B$194)^2)^'Non-Market - Hockey stick'!BB147), 1)</f>
        <v>1</v>
      </c>
      <c r="BC147" s="22">
        <f>IF(Settings!$F$15="MERGE",IF(Settings!$C$16="No",1, (1 - ((Temperatures!$C147-Parameters!$B$196)/Parameters!$B$194)^2)^'Non-Market - Hockey stick'!BC147), 1)</f>
        <v>1</v>
      </c>
      <c r="BD147" s="22">
        <f>IF(Settings!$F$15="MERGE",IF(Settings!$C$16="No",1, (1 - ((Temperatures!$C147-Parameters!$B$196)/Parameters!$B$194)^2)^'Non-Market - Hockey stick'!BD147), 1)</f>
        <v>1</v>
      </c>
      <c r="BE147" s="22">
        <f>IF(Settings!$F$15="MERGE",IF(Settings!$C$16="No",1, (1 - ((Temperatures!$C147-Parameters!$B$196)/Parameters!$B$194)^2)^'Non-Market - Hockey stick'!BE147), 1)</f>
        <v>1</v>
      </c>
      <c r="BF147" s="22">
        <f>IF(Settings!$F$15="MERGE",IF(Settings!$C$16="No",1, (1 - ((Temperatures!$C147-Parameters!$B$196)/Parameters!$B$194)^2)^'Non-Market - Hockey stick'!BF147), 1)</f>
        <v>1</v>
      </c>
      <c r="BG147" s="22">
        <f>IF(Settings!$F$15="MERGE",IF(Settings!$C$16="No",1, (1 - ((Temperatures!$C147-Parameters!$B$196)/Parameters!$B$194)^2)^'Non-Market - Hockey stick'!BG147), 1)</f>
        <v>1</v>
      </c>
      <c r="BH147" s="22">
        <f>IF(Settings!$F$15="MERGE",IF(Settings!$C$16="No",1, (1 - ((Temperatures!$C147-Parameters!$B$196)/Parameters!$B$194)^2)^'Non-Market - Hockey stick'!BH147), 1)</f>
        <v>1</v>
      </c>
      <c r="BI147" s="22">
        <f>IF(Settings!$F$15="MERGE",IF(Settings!$C$16="No",1, (1 - ((Temperatures!$C147-Parameters!$B$196)/Parameters!$B$194)^2)^'Non-Market - Hockey stick'!BI147), 1)</f>
        <v>1</v>
      </c>
      <c r="BJ147" s="22">
        <f>IF(Settings!$F$15="MERGE",IF(Settings!$C$16="No",1, (1 - ((Temperatures!$C147-Parameters!$B$196)/Parameters!$B$194)^2)^'Non-Market - Hockey stick'!BJ147), 1)</f>
        <v>1</v>
      </c>
      <c r="BK147" s="22">
        <f>IF(Settings!$F$15="MERGE",IF(Settings!$C$16="No",1, (1 - ((Temperatures!$C147-Parameters!$B$196)/Parameters!$B$194)^2)^'Non-Market - Hockey stick'!BK147), 1)</f>
        <v>1</v>
      </c>
      <c r="BL147" s="22">
        <f>IF(Settings!$F$15="MERGE",IF(Settings!$C$16="No",1, (1 - ((Temperatures!$C147-Parameters!$B$196)/Parameters!$B$194)^2)^'Non-Market - Hockey stick'!BL147), 1)</f>
        <v>1</v>
      </c>
      <c r="BM147" s="22">
        <f>IF(Settings!$F$15="MERGE",IF(Settings!$C$16="No",1, (1 - ((Temperatures!$C147-Parameters!$B$196)/Parameters!$B$194)^2)^'Non-Market - Hockey stick'!BM147), 1)</f>
        <v>1</v>
      </c>
      <c r="BN147" s="22">
        <f>IF(Settings!$F$15="MERGE",IF(Settings!$C$16="No",1, (1 - ((Temperatures!$C147-Parameters!$B$196)/Parameters!$B$194)^2)^'Non-Market - Hockey stick'!BN147), 1)</f>
        <v>1</v>
      </c>
      <c r="BO147" s="22">
        <f>IF(Settings!$F$15="MERGE",IF(Settings!$C$16="No",1, (1 - ((Temperatures!$C147-Parameters!$B$196)/Parameters!$B$194)^2)^'Non-Market - Hockey stick'!BO147), 1)</f>
        <v>1</v>
      </c>
      <c r="BP147" s="22">
        <f>IF(Settings!$F$15="MERGE",IF(Settings!$C$16="No",1, (1 - ((Temperatures!$C147-Parameters!$B$196)/Parameters!$B$194)^2)^'Non-Market - Hockey stick'!BP147), 1)</f>
        <v>1</v>
      </c>
      <c r="BQ147" s="22">
        <f>IF(Settings!$F$15="MERGE",IF(Settings!$C$16="No",1, (1 - ((Temperatures!$C147-Parameters!$B$196)/Parameters!$B$194)^2)^'Non-Market - Hockey stick'!BQ147), 1)</f>
        <v>1</v>
      </c>
      <c r="BR147" s="22">
        <f>IF(Settings!$F$15="MERGE",IF(Settings!$C$16="No",1, (1 - ((Temperatures!$C147-Parameters!$B$196)/Parameters!$B$194)^2)^'Non-Market - Hockey stick'!BR147), 1)</f>
        <v>1</v>
      </c>
      <c r="BS147" s="22">
        <f>IF(Settings!$F$15="MERGE",IF(Settings!$C$16="No",1, (1 - ((Temperatures!$C147-Parameters!$B$196)/Parameters!$B$194)^2)^'Non-Market - Hockey stick'!BS147), 1)</f>
        <v>1</v>
      </c>
      <c r="BT147" s="22">
        <f>IF(Settings!$F$15="MERGE",IF(Settings!$C$16="No",1, (1 - ((Temperatures!$C147-Parameters!$B$196)/Parameters!$B$194)^2)^'Non-Market - Hockey stick'!BT147), 1)</f>
        <v>1</v>
      </c>
      <c r="BU147" s="22">
        <f>IF(Settings!$F$15="MERGE",IF(Settings!$C$16="No",1, (1 - ((Temperatures!$C147-Parameters!$B$196)/Parameters!$B$194)^2)^'Non-Market - Hockey stick'!BU147), 1)</f>
        <v>1</v>
      </c>
      <c r="BV147" s="22">
        <f>IF(Settings!$F$15="MERGE",IF(Settings!$C$16="No",1, (1 - ((Temperatures!$C147-Parameters!$B$196)/Parameters!$B$194)^2)^'Non-Market - Hockey stick'!BV147), 1)</f>
        <v>1</v>
      </c>
      <c r="BW147" s="22">
        <f>IF(Settings!$F$15="MERGE",IF(Settings!$C$16="No",1, (1 - ((Temperatures!$C147-Parameters!$B$196)/Parameters!$B$194)^2)^'Non-Market - Hockey stick'!BW147), 1)</f>
        <v>1</v>
      </c>
      <c r="BX147" s="22">
        <f>IF(Settings!$F$15="MERGE",IF(Settings!$C$16="No",1, (1 - ((Temperatures!$C147-Parameters!$B$196)/Parameters!$B$194)^2)^'Non-Market - Hockey stick'!BX147), 1)</f>
        <v>1</v>
      </c>
      <c r="BY147" s="22">
        <f>IF(Settings!$F$15="MERGE",IF(Settings!$C$16="No",1, (1 - ((Temperatures!$C147-Parameters!$B$196)/Parameters!$B$194)^2)^'Non-Market - Hockey stick'!BY147), 1)</f>
        <v>1</v>
      </c>
      <c r="BZ147" s="22">
        <f>IF(Settings!$F$15="MERGE",IF(Settings!$C$16="No",1, (1 - ((Temperatures!$C147-Parameters!$B$196)/Parameters!$B$194)^2)^'Non-Market - Hockey stick'!BZ147), 1)</f>
        <v>1</v>
      </c>
      <c r="CA147" s="22">
        <f>IF(Settings!$F$15="MERGE",IF(Settings!$C$16="No",1, (1 - ((Temperatures!$C147-Parameters!$B$196)/Parameters!$B$194)^2)^'Non-Market - Hockey stick'!CA147), 1)</f>
        <v>1</v>
      </c>
      <c r="CB147" s="22">
        <f>IF(Settings!$F$15="MERGE",IF(Settings!$C$16="No",1, (1 - ((Temperatures!$C147-Parameters!$B$196)/Parameters!$B$194)^2)^'Non-Market - Hockey stick'!CB147), 1)</f>
        <v>1</v>
      </c>
      <c r="CC147" s="22">
        <f>IF(Settings!$F$15="MERGE",IF(Settings!$C$16="No",1, (1 - ((Temperatures!$C147-Parameters!$B$196)/Parameters!$B$194)^2)^'Non-Market - Hockey stick'!CC147), 1)</f>
        <v>1</v>
      </c>
      <c r="CD147" s="22">
        <f>IF(Settings!$F$15="MERGE",IF(Settings!$C$16="No",1, (1 - ((Temperatures!$C147-Parameters!$B$196)/Parameters!$B$194)^2)^'Non-Market - Hockey stick'!CD147), 1)</f>
        <v>1</v>
      </c>
      <c r="CE147" s="22">
        <f>IF(Settings!$F$15="MERGE",IF(Settings!$C$16="No",1, (1 - ((Temperatures!$C147-Parameters!$B$196)/Parameters!$B$194)^2)^'Non-Market - Hockey stick'!CE147), 1)</f>
        <v>1</v>
      </c>
      <c r="CF147" s="22">
        <f>IF(Settings!$F$15="MERGE",IF(Settings!$C$16="No",1, (1 - ((Temperatures!$C147-Parameters!$B$196)/Parameters!$B$194)^2)^'Non-Market - Hockey stick'!CF147), 1)</f>
        <v>1</v>
      </c>
      <c r="CG147" s="22">
        <f>IF(Settings!$F$15="MERGE",IF(Settings!$C$16="No",1, (1 - ((Temperatures!$C147-Parameters!$B$196)/Parameters!$B$194)^2)^'Non-Market - Hockey stick'!CG147), 1)</f>
        <v>1</v>
      </c>
      <c r="CH147" s="22">
        <f>IF(Settings!$F$15="MERGE",IF(Settings!$C$16="No",1, (1 - ((Temperatures!$C147-Parameters!$B$196)/Parameters!$B$194)^2)^'Non-Market - Hockey stick'!CH147), 1)</f>
        <v>1</v>
      </c>
      <c r="CI147" s="22">
        <f>IF(Settings!$F$15="MERGE",IF(Settings!$C$16="No",1, (1 - ((Temperatures!$C147-Parameters!$B$196)/Parameters!$B$194)^2)^'Non-Market - Hockey stick'!CI147), 1)</f>
        <v>1</v>
      </c>
      <c r="CJ147" s="22">
        <f>IF(Settings!$F$15="MERGE",IF(Settings!$C$16="No",1, (1 - ((Temperatures!$C147-Parameters!$B$196)/Parameters!$B$194)^2)^'Non-Market - Hockey stick'!CJ147), 1)</f>
        <v>1</v>
      </c>
      <c r="CK147" s="22">
        <f>IF(Settings!$F$15="MERGE",IF(Settings!$C$16="No",1, (1 - ((Temperatures!$C147-Parameters!$B$196)/Parameters!$B$194)^2)^'Non-Market - Hockey stick'!CK147), 1)</f>
        <v>1</v>
      </c>
      <c r="CL147" s="22">
        <f>IF(Settings!$F$15="MERGE",IF(Settings!$C$16="No",1, (1 - ((Temperatures!$C147-Parameters!$B$196)/Parameters!$B$194)^2)^'Non-Market - Hockey stick'!CL147), 1)</f>
        <v>1</v>
      </c>
      <c r="CM147" s="22">
        <f>IF(Settings!$F$15="MERGE",IF(Settings!$C$16="No",1, (1 - ((Temperatures!$C147-Parameters!$B$196)/Parameters!$B$194)^2)^'Non-Market - Hockey stick'!CM147), 1)</f>
        <v>1</v>
      </c>
      <c r="CN147" s="22">
        <f>IF(Settings!$F$15="MERGE",IF(Settings!$C$16="No",1, (1 - ((Temperatures!$C147-Parameters!$B$196)/Parameters!$B$194)^2)^'Non-Market - Hockey stick'!CN147), 1)</f>
        <v>1</v>
      </c>
      <c r="CO147" s="22">
        <f>IF(Settings!$F$15="MERGE",IF(Settings!$C$16="No",1, (1 - ((Temperatures!$C147-Parameters!$B$196)/Parameters!$B$194)^2)^'Non-Market - Hockey stick'!CO147), 1)</f>
        <v>1</v>
      </c>
      <c r="CP147" s="22">
        <f>IF(Settings!$F$15="MERGE",IF(Settings!$C$16="No",1, (1 - ((Temperatures!$C147-Parameters!$B$196)/Parameters!$B$194)^2)^'Non-Market - Hockey stick'!CP147), 1)</f>
        <v>1</v>
      </c>
      <c r="CQ147" s="22">
        <f>IF(Settings!$F$15="MERGE",IF(Settings!$C$16="No",1, (1 - ((Temperatures!$C147-Parameters!$B$196)/Parameters!$B$194)^2)^'Non-Market - Hockey stick'!CQ147), 1)</f>
        <v>1</v>
      </c>
      <c r="CR147" s="22">
        <f>IF(Settings!$F$15="MERGE",IF(Settings!$C$16="No",1, (1 - ((Temperatures!$C147-Parameters!$B$196)/Parameters!$B$194)^2)^'Non-Market - Hockey stick'!CR147), 1)</f>
        <v>1</v>
      </c>
      <c r="CS147" s="22">
        <f>IF(Settings!$F$15="MERGE",IF(Settings!$C$16="No",1, (1 - ((Temperatures!$C147-Parameters!$B$196)/Parameters!$B$194)^2)^'Non-Market - Hockey stick'!CS147), 1)</f>
        <v>1</v>
      </c>
      <c r="CT147" s="22">
        <f>IF(Settings!$F$15="MERGE",IF(Settings!$C$16="No",1, (1 - ((Temperatures!$C147-Parameters!$B$196)/Parameters!$B$194)^2)^'Non-Market - Hockey stick'!CT147), 1)</f>
        <v>1</v>
      </c>
      <c r="CU147" s="22">
        <f>IF(Settings!$F$15="MERGE",IF(Settings!$C$16="No",1, (1 - ((Temperatures!$C147-Parameters!$B$196)/Parameters!$B$194)^2)^'Non-Market - Hockey stick'!CU147), 1)</f>
        <v>1</v>
      </c>
      <c r="CV147" s="22">
        <f>IF(Settings!$F$15="MERGE",IF(Settings!$C$16="No",1, (1 - ((Temperatures!$C147-Parameters!$B$196)/Parameters!$B$194)^2)^'Non-Market - Hockey stick'!CV147), 1)</f>
        <v>1</v>
      </c>
      <c r="CW147" s="22">
        <f>IF(Settings!$F$15="MERGE",IF(Settings!$C$16="No",1, (1 - ((Temperatures!$C147-Parameters!$B$196)/Parameters!$B$194)^2)^'Non-Market - Hockey stick'!CW147), 1)</f>
        <v>1</v>
      </c>
      <c r="CX147" s="22">
        <f>IF(Settings!$F$15="MERGE",IF(Settings!$C$16="No",1, (1 - ((Temperatures!$C147-Parameters!$B$196)/Parameters!$B$194)^2)^'Non-Market - Hockey stick'!CX147), 1)</f>
        <v>1</v>
      </c>
      <c r="CY147" s="22">
        <f>IF(Settings!$F$15="MERGE",IF(Settings!$C$16="No",1, (1 - ((Temperatures!$C147-Parameters!$B$196)/Parameters!$B$194)^2)^'Non-Market - Hockey stick'!CY147), 1)</f>
        <v>1</v>
      </c>
      <c r="CZ147" s="22">
        <f>IF(Settings!$F$15="MERGE",IF(Settings!$C$16="No",1, (1 - ((Temperatures!$C147-Parameters!$B$196)/Parameters!$B$194)^2)^'Non-Market - Hockey stick'!CZ147), 1)</f>
        <v>1</v>
      </c>
      <c r="DA147" s="22">
        <f>IF(Settings!$F$15="MERGE",IF(Settings!$C$16="No",1, (1 - ((Temperatures!$C147-Parameters!$B$196)/Parameters!$B$194)^2)^'Non-Market - Hockey stick'!DA147), 1)</f>
        <v>1</v>
      </c>
      <c r="DB147" s="22">
        <f>IF(Settings!$F$15="MERGE",IF(Settings!$C$16="No",1, (1 - ((Temperatures!$C147-Parameters!$B$196)/Parameters!$B$194)^2)^'Non-Market - Hockey stick'!DB147), 1)</f>
        <v>1</v>
      </c>
      <c r="DC147" s="22">
        <f>IF(Settings!$F$15="MERGE",IF(Settings!$C$16="No",1, (1 - ((Temperatures!$C147-Parameters!$B$196)/Parameters!$B$194)^2)^'Non-Market - Hockey stick'!DC147), 1)</f>
        <v>1</v>
      </c>
      <c r="DD147" s="22">
        <f>IF(Settings!$F$15="MERGE",IF(Settings!$C$16="No",1, (1 - ((Temperatures!$C147-Parameters!$B$196)/Parameters!$B$194)^2)^'Non-Market - Hockey stick'!DD147), 1)</f>
        <v>1</v>
      </c>
      <c r="DE147" s="22">
        <f>IF(Settings!$F$15="MERGE",IF(Settings!$C$16="No",1, (1 - ((Temperatures!$C147-Parameters!$B$196)/Parameters!$B$194)^2)^'Non-Market - Hockey stick'!DE147), 1)</f>
        <v>1</v>
      </c>
      <c r="DF147" s="22">
        <f>IF(Settings!$F$15="MERGE",IF(Settings!$C$16="No",1, (1 - ((Temperatures!$C147-Parameters!$B$196)/Parameters!$B$194)^2)^'Non-Market - Hockey stick'!DF147), 1)</f>
        <v>1</v>
      </c>
      <c r="DG147" s="22">
        <f>IF(Settings!$F$15="MERGE",IF(Settings!$C$16="No",1, (1 - ((Temperatures!$C147-Parameters!$B$196)/Parameters!$B$194)^2)^'Non-Market - Hockey stick'!DG147), 1)</f>
        <v>1</v>
      </c>
      <c r="DH147" s="22">
        <f>IF(Settings!$F$15="MERGE",IF(Settings!$C$16="No",1, (1 - ((Temperatures!$C147-Parameters!$B$196)/Parameters!$B$194)^2)^'Non-Market - Hockey stick'!DH147), 1)</f>
        <v>1</v>
      </c>
      <c r="DI147" s="22">
        <f>IF(Settings!$F$15="MERGE",IF(Settings!$C$16="No",1, (1 - ((Temperatures!$C147-Parameters!$B$196)/Parameters!$B$194)^2)^'Non-Market - Hockey stick'!DI147), 1)</f>
        <v>1</v>
      </c>
      <c r="DJ147" s="22">
        <f>IF(Settings!$F$15="MERGE",IF(Settings!$C$16="No",1, (1 - ((Temperatures!$C147-Parameters!$B$196)/Parameters!$B$194)^2)^'Non-Market - Hockey stick'!DJ147), 1)</f>
        <v>1</v>
      </c>
      <c r="DK147" s="22">
        <f>IF(Settings!$F$15="MERGE",IF(Settings!$C$16="No",1, (1 - ((Temperatures!$C147-Parameters!$B$196)/Parameters!$B$194)^2)^'Non-Market - Hockey stick'!DK147), 1)</f>
        <v>1</v>
      </c>
      <c r="DL147" s="22">
        <f>IF(Settings!$F$15="MERGE",IF(Settings!$C$16="No",1, (1 - ((Temperatures!$C147-Parameters!$B$196)/Parameters!$B$194)^2)^'Non-Market - Hockey stick'!DL147), 1)</f>
        <v>1</v>
      </c>
      <c r="DM147" s="22">
        <f>IF(Settings!$F$15="MERGE",IF(Settings!$C$16="No",1, (1 - ((Temperatures!$C147-Parameters!$B$196)/Parameters!$B$194)^2)^'Non-Market - Hockey stick'!DM147), 1)</f>
        <v>1</v>
      </c>
      <c r="DN147" s="22">
        <f>IF(Settings!$F$15="MERGE",IF(Settings!$C$16="No",1, (1 - ((Temperatures!$C147-Parameters!$B$196)/Parameters!$B$194)^2)^'Non-Market - Hockey stick'!DN147), 1)</f>
        <v>1</v>
      </c>
      <c r="DO147" s="22">
        <f>IF(Settings!$F$15="MERGE",IF(Settings!$C$16="No",1, (1 - ((Temperatures!$C147-Parameters!$B$196)/Parameters!$B$194)^2)^'Non-Market - Hockey stick'!DO147), 1)</f>
        <v>1</v>
      </c>
      <c r="DP147" s="22">
        <f>IF(Settings!$F$15="MERGE",IF(Settings!$C$16="No",1, (1 - ((Temperatures!$C147-Parameters!$B$196)/Parameters!$B$194)^2)^'Non-Market - Hockey stick'!DP147), 1)</f>
        <v>1</v>
      </c>
      <c r="DQ147" s="22">
        <f>IF(Settings!$F$15="MERGE",IF(Settings!$C$16="No",1, (1 - ((Temperatures!$C147-Parameters!$B$196)/Parameters!$B$194)^2)^'Non-Market - Hockey stick'!DQ147), 1)</f>
        <v>1</v>
      </c>
      <c r="DR147" s="22">
        <f>IF(Settings!$F$15="MERGE",IF(Settings!$C$16="No",1, (1 - ((Temperatures!$C147-Parameters!$B$196)/Parameters!$B$194)^2)^'Non-Market - Hockey stick'!DR147), 1)</f>
        <v>1</v>
      </c>
      <c r="DS147" s="22">
        <f>IF(Settings!$F$15="MERGE",IF(Settings!$C$16="No",1, (1 - ((Temperatures!$C147-Parameters!$B$196)/Parameters!$B$194)^2)^'Non-Market - Hockey stick'!DS147), 1)</f>
        <v>1</v>
      </c>
      <c r="DT147" s="22">
        <f>IF(Settings!$F$15="MERGE",IF(Settings!$C$16="No",1, (1 - ((Temperatures!$C147-Parameters!$B$196)/Parameters!$B$194)^2)^'Non-Market - Hockey stick'!DT147), 1)</f>
        <v>1</v>
      </c>
      <c r="DU147" s="22">
        <f>IF(Settings!$F$15="MERGE",IF(Settings!$C$16="No",1, (1 - ((Temperatures!$C147-Parameters!$B$196)/Parameters!$B$194)^2)^'Non-Market - Hockey stick'!DU147), 1)</f>
        <v>1</v>
      </c>
      <c r="DV147" s="22">
        <f>IF(Settings!$F$15="MERGE",IF(Settings!$C$16="No",1, (1 - ((Temperatures!$C147-Parameters!$B$196)/Parameters!$B$194)^2)^'Non-Market - Hockey stick'!DV147), 1)</f>
        <v>1</v>
      </c>
      <c r="DW147" s="22">
        <f>IF(Settings!$F$15="MERGE",IF(Settings!$C$16="No",1, (1 - ((Temperatures!$C147-Parameters!$B$196)/Parameters!$B$194)^2)^'Non-Market - Hockey stick'!DW147), 1)</f>
        <v>1</v>
      </c>
      <c r="DX147" s="22">
        <f>IF(Settings!$F$15="MERGE",IF(Settings!$C$16="No",1, (1 - ((Temperatures!$C147-Parameters!$B$196)/Parameters!$B$194)^2)^'Non-Market - Hockey stick'!DX147), 1)</f>
        <v>1</v>
      </c>
      <c r="DY147" s="22">
        <f>IF(Settings!$F$15="MERGE",IF(Settings!$C$16="No",1, (1 - ((Temperatures!$C147-Parameters!$B$196)/Parameters!$B$194)^2)^'Non-Market - Hockey stick'!DY147), 1)</f>
        <v>1</v>
      </c>
      <c r="DZ147" s="22">
        <f>IF(Settings!$F$15="MERGE",IF(Settings!$C$16="No",1, (1 - ((Temperatures!$C147-Parameters!$B$196)/Parameters!$B$194)^2)^'Non-Market - Hockey stick'!DZ147), 1)</f>
        <v>1</v>
      </c>
      <c r="EA147" s="22">
        <f>IF(Settings!$F$15="MERGE",IF(Settings!$C$16="No",1, (1 - ((Temperatures!$C147-Parameters!$B$196)/Parameters!$B$194)^2)^'Non-Market - Hockey stick'!EA147), 1)</f>
        <v>1</v>
      </c>
      <c r="EB147" s="22">
        <f>IF(Settings!$F$15="MERGE",IF(Settings!$C$16="No",1, (1 - ((Temperatures!$C147-Parameters!$B$196)/Parameters!$B$194)^2)^'Non-Market - Hockey stick'!EB147), 1)</f>
        <v>1</v>
      </c>
      <c r="EC147" s="22">
        <f>IF(Settings!$F$15="MERGE",IF(Settings!$C$16="No",1, (1 - ((Temperatures!$C147-Parameters!$B$196)/Parameters!$B$194)^2)^'Non-Market - Hockey stick'!EC147), 1)</f>
        <v>1</v>
      </c>
      <c r="ED147" s="22">
        <f>IF(Settings!$F$15="MERGE",IF(Settings!$C$16="No",1, (1 - ((Temperatures!$C147-Parameters!$B$196)/Parameters!$B$194)^2)^'Non-Market - Hockey stick'!ED147), 1)</f>
        <v>1</v>
      </c>
      <c r="EE147" s="22">
        <f>IF(Settings!$F$15="MERGE",IF(Settings!$C$16="No",1, (1 - ((Temperatures!$C147-Parameters!$B$196)/Parameters!$B$194)^2)^'Non-Market - Hockey stick'!EE147), 1)</f>
        <v>1</v>
      </c>
      <c r="EF147" s="22">
        <f>IF(Settings!$F$15="MERGE",IF(Settings!$C$16="No",1, (1 - ((Temperatures!$C147-Parameters!$B$196)/Parameters!$B$194)^2)^'Non-Market - Hockey stick'!EF147), 1)</f>
        <v>1</v>
      </c>
      <c r="EG147" s="22">
        <f>IF(Settings!$F$15="MERGE",IF(Settings!$C$16="No",1, (1 - ((Temperatures!$C147-Parameters!$B$196)/Parameters!$B$194)^2)^'Non-Market - Hockey stick'!EG147), 1)</f>
        <v>1</v>
      </c>
      <c r="EH147" s="22">
        <f>IF(Settings!$F$15="MERGE",IF(Settings!$C$16="No",1, (1 - ((Temperatures!$C147-Parameters!$B$196)/Parameters!$B$194)^2)^'Non-Market - Hockey stick'!EH147), 1)</f>
        <v>1</v>
      </c>
      <c r="EI147" s="22">
        <f>IF(Settings!$F$15="MERGE",IF(Settings!$C$16="No",1, (1 - ((Temperatures!$C147-Parameters!$B$196)/Parameters!$B$194)^2)^'Non-Market - Hockey stick'!EI147), 1)</f>
        <v>1</v>
      </c>
      <c r="EJ147" s="22">
        <f>IF(Settings!$F$15="MERGE",IF(Settings!$C$16="No",1, (1 - ((Temperatures!$C147-Parameters!$B$196)/Parameters!$B$194)^2)^'Non-Market - Hockey stick'!EJ147), 1)</f>
        <v>1</v>
      </c>
      <c r="EK147" s="22">
        <f>IF(Settings!$F$15="MERGE",IF(Settings!$C$16="No",1, (1 - ((Temperatures!$C147-Parameters!$B$196)/Parameters!$B$194)^2)^'Non-Market - Hockey stick'!EK147), 1)</f>
        <v>1</v>
      </c>
      <c r="EL147" s="22">
        <f>IF(Settings!$F$15="MERGE",IF(Settings!$C$16="No",1, (1 - ((Temperatures!$C147-Parameters!$B$196)/Parameters!$B$194)^2)^'Non-Market - Hockey stick'!EL147), 1)</f>
        <v>1</v>
      </c>
      <c r="EM147" s="22">
        <f>IF(Settings!$F$15="MERGE",IF(Settings!$C$16="No",1, (1 - ((Temperatures!$C147-Parameters!$B$196)/Parameters!$B$194)^2)^'Non-Market - Hockey stick'!EM147), 1)</f>
        <v>1</v>
      </c>
      <c r="EN147" s="22">
        <f>IF(Settings!$F$15="MERGE",IF(Settings!$C$16="No",1, (1 - ((Temperatures!$C147-Parameters!$B$196)/Parameters!$B$194)^2)^'Non-Market - Hockey stick'!EN147), 1)</f>
        <v>1</v>
      </c>
      <c r="EO147" s="22">
        <f>IF(Settings!$F$15="MERGE",IF(Settings!$C$16="No",1, (1 - ((Temperatures!$C147-Parameters!$B$196)/Parameters!$B$194)^2)^'Non-Market - Hockey stick'!EO147), 1)</f>
        <v>1</v>
      </c>
      <c r="EP147" s="22">
        <f>IF(Settings!$F$15="MERGE",IF(Settings!$C$16="No",1, (1 - ((Temperatures!$C147-Parameters!$B$196)/Parameters!$B$194)^2)^'Non-Market - Hockey stick'!EP147), 1)</f>
        <v>1</v>
      </c>
      <c r="EQ147" s="22">
        <f>IF(Settings!$F$15="MERGE",IF(Settings!$C$16="No",1, (1 - ((Temperatures!$C147-Parameters!$B$196)/Parameters!$B$194)^2)^'Non-Market - Hockey stick'!EQ147), 1)</f>
        <v>1</v>
      </c>
      <c r="ER147" s="22">
        <f>IF(Settings!$F$15="MERGE",IF(Settings!$C$16="No",1, (1 - ((Temperatures!$C147-Parameters!$B$196)/Parameters!$B$194)^2)^'Non-Market - Hockey stick'!ER147), 1)</f>
        <v>1</v>
      </c>
      <c r="ES147" s="22">
        <f>IF(Settings!$F$15="MERGE",IF(Settings!$C$16="No",1, (1 - ((Temperatures!$C147-Parameters!$B$196)/Parameters!$B$194)^2)^'Non-Market - Hockey stick'!ES147), 1)</f>
        <v>1</v>
      </c>
      <c r="ET147" s="22">
        <f>IF(Settings!$F$15="MERGE",IF(Settings!$C$16="No",1, (1 - ((Temperatures!$C147-Parameters!$B$196)/Parameters!$B$194)^2)^'Non-Market - Hockey stick'!ET147), 1)</f>
        <v>1</v>
      </c>
      <c r="EU147" s="22">
        <f>IF(Settings!$F$15="MERGE",IF(Settings!$C$16="No",1, (1 - ((Temperatures!$C147-Parameters!$B$196)/Parameters!$B$194)^2)^'Non-Market - Hockey stick'!EU147), 1)</f>
        <v>1</v>
      </c>
      <c r="EV147" s="22">
        <f>IF(Settings!$F$15="MERGE",IF(Settings!$C$16="No",1, (1 - ((Temperatures!$C147-Parameters!$B$196)/Parameters!$B$194)^2)^'Non-Market - Hockey stick'!EV147), 1)</f>
        <v>1</v>
      </c>
      <c r="EW147" s="22">
        <f>IF(Settings!$F$15="MERGE",IF(Settings!$C$16="No",1, (1 - ((Temperatures!$C147-Parameters!$B$196)/Parameters!$B$194)^2)^'Non-Market - Hockey stick'!EW147), 1)</f>
        <v>1</v>
      </c>
      <c r="EX147" s="22">
        <f>IF(Settings!$F$15="MERGE",IF(Settings!$C$16="No",1, (1 - ((Temperatures!$C147-Parameters!$B$196)/Parameters!$B$194)^2)^'Non-Market - Hockey stick'!EX147), 1)</f>
        <v>1</v>
      </c>
      <c r="EY147" s="22">
        <f>IF(Settings!$F$15="MERGE",IF(Settings!$C$16="No",1, (1 - ((Temperatures!$C147-Parameters!$B$196)/Parameters!$B$194)^2)^'Non-Market - Hockey stick'!EY147), 1)</f>
        <v>1</v>
      </c>
      <c r="EZ147" s="22">
        <f>IF(Settings!$F$15="MERGE",IF(Settings!$C$16="No",1, (1 - ((Temperatures!$C147-Parameters!$B$196)/Parameters!$B$194)^2)^'Non-Market - Hockey stick'!EZ147), 1)</f>
        <v>1</v>
      </c>
      <c r="FA147" s="22">
        <f>IF(Settings!$F$15="MERGE",IF(Settings!$C$16="No",1, (1 - ((Temperatures!$C147-Parameters!$B$196)/Parameters!$B$194)^2)^'Non-Market - Hockey stick'!FA147), 1)</f>
        <v>1</v>
      </c>
      <c r="FB147" s="22">
        <f>IF(Settings!$F$15="MERGE",IF(Settings!$C$16="No",1, (1 - ((Temperatures!$C147-Parameters!$B$196)/Parameters!$B$194)^2)^'Non-Market - Hockey stick'!FB147), 1)</f>
        <v>1</v>
      </c>
      <c r="FC147" s="22">
        <f>IF(Settings!$F$15="MERGE",IF(Settings!$C$16="No",1, (1 - ((Temperatures!$C147-Parameters!$B$196)/Parameters!$B$194)^2)^'Non-Market - Hockey stick'!FC147), 1)</f>
        <v>1</v>
      </c>
      <c r="FD147" s="22">
        <f>IF(Settings!$F$15="MERGE",IF(Settings!$C$16="No",1, (1 - ((Temperatures!$C147-Parameters!$B$196)/Parameters!$B$194)^2)^'Non-Market - Hockey stick'!FD147), 1)</f>
        <v>1</v>
      </c>
      <c r="FE147" s="22">
        <f>IF(Settings!$F$15="MERGE",IF(Settings!$C$16="No",1, (1 - ((Temperatures!$C147-Parameters!$B$196)/Parameters!$B$194)^2)^'Non-Market - Hockey stick'!FE147), 1)</f>
        <v>1</v>
      </c>
      <c r="FF147" s="22">
        <f>IF(Settings!$F$15="MERGE",IF(Settings!$C$16="No",1, (1 - ((Temperatures!$C147-Parameters!$B$196)/Parameters!$B$194)^2)^'Non-Market - Hockey stick'!FF147), 1)</f>
        <v>1</v>
      </c>
      <c r="FG147" s="22">
        <f>IF(Settings!$F$15="MERGE",IF(Settings!$C$16="No",1, (1 - ((Temperatures!$C147-Parameters!$B$196)/Parameters!$B$194)^2)^'Non-Market - Hockey stick'!FG147), 1)</f>
        <v>1</v>
      </c>
      <c r="FH147" s="22">
        <f>IF(Settings!$F$15="MERGE",IF(Settings!$C$16="No",1, (1 - ((Temperatures!$C147-Parameters!$B$196)/Parameters!$B$194)^2)^'Non-Market - Hockey stick'!FH147), 1)</f>
        <v>1</v>
      </c>
      <c r="FI147" s="22">
        <f>IF(Settings!$F$15="MERGE",IF(Settings!$C$16="No",1, (1 - ((Temperatures!$C147-Parameters!$B$196)/Parameters!$B$194)^2)^'Non-Market - Hockey stick'!FI147), 1)</f>
        <v>1</v>
      </c>
      <c r="FJ147" s="22">
        <f>IF(Settings!$F$15="MERGE",IF(Settings!$C$16="No",1, (1 - ((Temperatures!$C147-Parameters!$B$196)/Parameters!$B$194)^2)^'Non-Market - Hockey stick'!FJ147), 1)</f>
        <v>1</v>
      </c>
      <c r="FK147" s="22">
        <f>IF(Settings!$F$15="MERGE",IF(Settings!$C$16="No",1, (1 - ((Temperatures!$C147-Parameters!$B$196)/Parameters!$B$194)^2)^'Non-Market - Hockey stick'!FK147), 1)</f>
        <v>1</v>
      </c>
      <c r="FL147" s="22">
        <f>IF(Settings!$F$15="MERGE",IF(Settings!$C$16="No",1, (1 - ((Temperatures!$C147-Parameters!$B$196)/Parameters!$B$194)^2)^'Non-Market - Hockey stick'!FL147), 1)</f>
        <v>1</v>
      </c>
      <c r="FM147" s="22">
        <f>IF(Settings!$F$15="MERGE",IF(Settings!$C$16="No",1, (1 - ((Temperatures!$C147-Parameters!$B$196)/Parameters!$B$194)^2)^'Non-Market - Hockey stick'!FM147), 1)</f>
        <v>1</v>
      </c>
      <c r="FN147" s="22">
        <f>IF(Settings!$F$15="MERGE",IF(Settings!$C$16="No",1, (1 - ((Temperatures!$C147-Parameters!$B$196)/Parameters!$B$194)^2)^'Non-Market - Hockey stick'!FN147), 1)</f>
        <v>1</v>
      </c>
      <c r="FO147" s="22">
        <f>IF(Settings!$F$15="MERGE",IF(Settings!$C$16="No",1, (1 - ((Temperatures!$C147-Parameters!$B$196)/Parameters!$B$194)^2)^'Non-Market - Hockey stick'!FO147), 1)</f>
        <v>1</v>
      </c>
      <c r="FP147" s="22">
        <f>IF(Settings!$F$15="MERGE",IF(Settings!$C$16="No",1, (1 - ((Temperatures!$C147-Parameters!$B$196)/Parameters!$B$194)^2)^'Non-Market - Hockey stick'!FP147), 1)</f>
        <v>1</v>
      </c>
      <c r="FQ147" s="22">
        <f>IF(Settings!$F$15="MERGE",IF(Settings!$C$16="No",1, (1 - ((Temperatures!$C147-Parameters!$B$196)/Parameters!$B$194)^2)^'Non-Market - Hockey stick'!FQ147), 1)</f>
        <v>1</v>
      </c>
      <c r="FR147" s="22">
        <f>IF(Settings!$F$15="MERGE",IF(Settings!$C$16="No",1, (1 - ((Temperatures!$C147-Parameters!$B$196)/Parameters!$B$194)^2)^'Non-Market - Hockey stick'!FR147), 1)</f>
        <v>1</v>
      </c>
      <c r="FS147" s="22">
        <f>IF(Settings!$F$15="MERGE",IF(Settings!$C$16="No",1, (1 - ((Temperatures!$C147-Parameters!$B$196)/Parameters!$B$194)^2)^'Non-Market - Hockey stick'!FS147), 1)</f>
        <v>1</v>
      </c>
      <c r="FT147" s="22">
        <f>IF(Settings!$F$15="MERGE",IF(Settings!$C$16="No",1, (1 - ((Temperatures!$C147-Parameters!$B$196)/Parameters!$B$194)^2)^'Non-Market - Hockey stick'!FT147), 1)</f>
        <v>1</v>
      </c>
      <c r="FU147" s="22">
        <f>IF(Settings!$F$15="MERGE",IF(Settings!$C$16="No",1, (1 - ((Temperatures!$C147-Parameters!$B$196)/Parameters!$B$194)^2)^'Non-Market - Hockey stick'!FU147), 1)</f>
        <v>1</v>
      </c>
      <c r="FV147" s="22">
        <f>IF(Settings!$F$15="MERGE",IF(Settings!$C$16="No",1, (1 - ((Temperatures!$C147-Parameters!$B$196)/Parameters!$B$194)^2)^'Non-Market - Hockey stick'!FV147), 1)</f>
        <v>1</v>
      </c>
      <c r="FW147" s="22">
        <f>IF(Settings!$F$15="MERGE",IF(Settings!$C$16="No",1, (1 - ((Temperatures!$C147-Parameters!$B$196)/Parameters!$B$194)^2)^'Non-Market - Hockey stick'!FW147), 1)</f>
        <v>1</v>
      </c>
      <c r="FX147" s="22">
        <f>IF(Settings!$F$15="MERGE",IF(Settings!$C$16="No",1, (1 - ((Temperatures!$C147-Parameters!$B$196)/Parameters!$B$194)^2)^'Non-Market - Hockey stick'!FX147), 1)</f>
        <v>1</v>
      </c>
      <c r="FY147" s="22">
        <f>IF(Settings!$F$15="MERGE",IF(Settings!$C$16="No",1, (1 - ((Temperatures!$C147-Parameters!$B$196)/Parameters!$B$194)^2)^'Non-Market - Hockey stick'!FY147), 1)</f>
        <v>1</v>
      </c>
      <c r="FZ147" s="22">
        <f>IF(Settings!$F$15="MERGE",IF(Settings!$C$16="No",1, (1 - ((Temperatures!$C147-Parameters!$B$196)/Parameters!$B$194)^2)^'Non-Market - Hockey stick'!FZ147), 1)</f>
        <v>1</v>
      </c>
      <c r="GA147" s="22">
        <f>IF(Settings!$F$15="MERGE",IF(Settings!$C$16="No",1, (1 - ((Temperatures!$C147-Parameters!$B$196)/Parameters!$B$194)^2)^'Non-Market - Hockey stick'!GA147), 1)</f>
        <v>1</v>
      </c>
      <c r="GB147" s="22">
        <f>IF(Settings!$F$15="MERGE",IF(Settings!$C$16="No",1, (1 - ((Temperatures!$C147-Parameters!$B$196)/Parameters!$B$194)^2)^'Non-Market - Hockey stick'!GB147), 1)</f>
        <v>1</v>
      </c>
      <c r="GC147" s="22">
        <f>IF(Settings!$F$15="MERGE",IF(Settings!$C$16="No",1, (1 - ((Temperatures!$C147-Parameters!$B$196)/Parameters!$B$194)^2)^'Non-Market - Hockey stick'!GC147), 1)</f>
        <v>1</v>
      </c>
      <c r="GD147" s="22">
        <f>IF(Settings!$F$15="MERGE",IF(Settings!$C$16="No",1, (1 - ((Temperatures!$C147-Parameters!$B$196)/Parameters!$B$194)^2)^'Non-Market - Hockey stick'!GD147), 1)</f>
        <v>1</v>
      </c>
      <c r="GE147" s="22">
        <f>IF(Settings!$F$15="MERGE",IF(Settings!$C$16="No",1, (1 - ((Temperatures!$C147-Parameters!$B$196)/Parameters!$B$194)^2)^'Non-Market - Hockey stick'!GE147), 1)</f>
        <v>1</v>
      </c>
      <c r="GF147" s="22">
        <f>IF(Settings!$F$15="MERGE",IF(Settings!$C$16="No",1, (1 - ((Temperatures!$C147-Parameters!$B$196)/Parameters!$B$194)^2)^'Non-Market - Hockey stick'!GF147), 1)</f>
        <v>1</v>
      </c>
      <c r="GG147" s="22">
        <f>IF(Settings!$F$15="MERGE",IF(Settings!$C$16="No",1, (1 - ((Temperatures!$C147-Parameters!$B$196)/Parameters!$B$194)^2)^'Non-Market - Hockey stick'!GG147), 1)</f>
        <v>1</v>
      </c>
      <c r="GH147" s="22">
        <f>IF(Settings!$F$15="MERGE",IF(Settings!$C$16="No",1, (1 - ((Temperatures!$C147-Parameters!$B$196)/Parameters!$B$194)^2)^'Non-Market - Hockey stick'!GH147), 1)</f>
        <v>1</v>
      </c>
      <c r="GI147" s="22">
        <f>IF(Settings!$F$15="MERGE",IF(Settings!$C$16="No",1, (1 - ((Temperatures!$C147-Parameters!$B$196)/Parameters!$B$194)^2)^'Non-Market - Hockey stick'!GI147), 1)</f>
        <v>1</v>
      </c>
      <c r="GJ147" s="22">
        <f>IF(Settings!$F$15="MERGE",IF(Settings!$C$16="No",1, (1 - ((Temperatures!$C147-Parameters!$B$196)/Parameters!$B$194)^2)^'Non-Market - Hockey stick'!GJ147), 1)</f>
        <v>1</v>
      </c>
      <c r="GK147" s="22">
        <f>IF(Settings!$F$15="MERGE",IF(Settings!$C$16="No",1, (1 - ((Temperatures!$C147-Parameters!$B$196)/Parameters!$B$194)^2)^'Non-Market - Hockey stick'!GK147), 1)</f>
        <v>1</v>
      </c>
      <c r="GL147" s="22">
        <f>IF(Settings!$F$15="MERGE",IF(Settings!$C$16="No",1, (1 - ((Temperatures!$C147-Parameters!$B$196)/Parameters!$B$194)^2)^'Non-Market - Hockey stick'!GL147), 1)</f>
        <v>1</v>
      </c>
      <c r="GM147" s="22">
        <f>IF(Settings!$F$15="MERGE",IF(Settings!$C$16="No",1, (1 - ((Temperatures!$C147-Parameters!$B$196)/Parameters!$B$194)^2)^'Non-Market - Hockey stick'!GM147), 1)</f>
        <v>1</v>
      </c>
    </row>
    <row r="148" spans="1:195" x14ac:dyDescent="0.2">
      <c r="A148" s="15">
        <v>2156</v>
      </c>
      <c r="B148" s="22">
        <f>IF(Settings!$F$15="MERGE",IF(Settings!$C$16="No",1, (1 - ((Temperatures!$C148-Parameters!$B$196)/Parameters!$B$194)^2)^'Non-Market - Hockey stick'!B148), 1)</f>
        <v>1</v>
      </c>
      <c r="C148" s="22">
        <f>IF(Settings!$F$15="MERGE",IF(Settings!$C$16="No",1, (1 - ((Temperatures!$C148-Parameters!$B$196)/Parameters!$B$194)^2)^'Non-Market - Hockey stick'!C148), 1)</f>
        <v>1</v>
      </c>
      <c r="D148" s="22">
        <f>IF(Settings!$F$15="MERGE",IF(Settings!$C$16="No",1, (1 - ((Temperatures!$C148-Parameters!$B$196)/Parameters!$B$194)^2)^'Non-Market - Hockey stick'!D148), 1)</f>
        <v>1</v>
      </c>
      <c r="E148" s="22">
        <f>IF(Settings!$F$15="MERGE",IF(Settings!$C$16="No",1, (1 - ((Temperatures!$C148-Parameters!$B$196)/Parameters!$B$194)^2)^'Non-Market - Hockey stick'!E148), 1)</f>
        <v>1</v>
      </c>
      <c r="F148" s="22">
        <f>IF(Settings!$F$15="MERGE",IF(Settings!$C$16="No",1, (1 - ((Temperatures!$C148-Parameters!$B$196)/Parameters!$B$194)^2)^'Non-Market - Hockey stick'!F148), 1)</f>
        <v>1</v>
      </c>
      <c r="G148" s="22">
        <f>IF(Settings!$F$15="MERGE",IF(Settings!$C$16="No",1, (1 - ((Temperatures!$C148-Parameters!$B$196)/Parameters!$B$194)^2)^'Non-Market - Hockey stick'!G148), 1)</f>
        <v>1</v>
      </c>
      <c r="H148" s="22">
        <f>IF(Settings!$F$15="MERGE",IF(Settings!$C$16="No",1, (1 - ((Temperatures!$C148-Parameters!$B$196)/Parameters!$B$194)^2)^'Non-Market - Hockey stick'!H148), 1)</f>
        <v>1</v>
      </c>
      <c r="I148" s="22">
        <f>IF(Settings!$F$15="MERGE",IF(Settings!$C$16="No",1, (1 - ((Temperatures!$C148-Parameters!$B$196)/Parameters!$B$194)^2)^'Non-Market - Hockey stick'!I148), 1)</f>
        <v>1</v>
      </c>
      <c r="J148" s="22">
        <f>IF(Settings!$F$15="MERGE",IF(Settings!$C$16="No",1, (1 - ((Temperatures!$C148-Parameters!$B$196)/Parameters!$B$194)^2)^'Non-Market - Hockey stick'!J148), 1)</f>
        <v>1</v>
      </c>
      <c r="K148" s="22">
        <f>IF(Settings!$F$15="MERGE",IF(Settings!$C$16="No",1, (1 - ((Temperatures!$C148-Parameters!$B$196)/Parameters!$B$194)^2)^'Non-Market - Hockey stick'!K148), 1)</f>
        <v>1</v>
      </c>
      <c r="L148" s="22">
        <f>IF(Settings!$F$15="MERGE",IF(Settings!$C$16="No",1, (1 - ((Temperatures!$C148-Parameters!$B$196)/Parameters!$B$194)^2)^'Non-Market - Hockey stick'!L148), 1)</f>
        <v>1</v>
      </c>
      <c r="M148" s="22">
        <f>IF(Settings!$F$15="MERGE",IF(Settings!$C$16="No",1, (1 - ((Temperatures!$C148-Parameters!$B$196)/Parameters!$B$194)^2)^'Non-Market - Hockey stick'!M148), 1)</f>
        <v>1</v>
      </c>
      <c r="N148" s="22">
        <f>IF(Settings!$F$15="MERGE",IF(Settings!$C$16="No",1, (1 - ((Temperatures!$C148-Parameters!$B$196)/Parameters!$B$194)^2)^'Non-Market - Hockey stick'!N148), 1)</f>
        <v>1</v>
      </c>
      <c r="O148" s="22">
        <f>IF(Settings!$F$15="MERGE",IF(Settings!$C$16="No",1, (1 - ((Temperatures!$C148-Parameters!$B$196)/Parameters!$B$194)^2)^'Non-Market - Hockey stick'!O148), 1)</f>
        <v>1</v>
      </c>
      <c r="P148" s="22">
        <f>IF(Settings!$F$15="MERGE",IF(Settings!$C$16="No",1, (1 - ((Temperatures!$C148-Parameters!$B$196)/Parameters!$B$194)^2)^'Non-Market - Hockey stick'!P148), 1)</f>
        <v>1</v>
      </c>
      <c r="Q148" s="22">
        <f>IF(Settings!$F$15="MERGE",IF(Settings!$C$16="No",1, (1 - ((Temperatures!$C148-Parameters!$B$196)/Parameters!$B$194)^2)^'Non-Market - Hockey stick'!Q148), 1)</f>
        <v>1</v>
      </c>
      <c r="R148" s="22">
        <f>IF(Settings!$F$15="MERGE",IF(Settings!$C$16="No",1, (1 - ((Temperatures!$C148-Parameters!$B$196)/Parameters!$B$194)^2)^'Non-Market - Hockey stick'!R148), 1)</f>
        <v>1</v>
      </c>
      <c r="S148" s="22">
        <f>IF(Settings!$F$15="MERGE",IF(Settings!$C$16="No",1, (1 - ((Temperatures!$C148-Parameters!$B$196)/Parameters!$B$194)^2)^'Non-Market - Hockey stick'!S148), 1)</f>
        <v>1</v>
      </c>
      <c r="T148" s="22">
        <f>IF(Settings!$F$15="MERGE",IF(Settings!$C$16="No",1, (1 - ((Temperatures!$C148-Parameters!$B$196)/Parameters!$B$194)^2)^'Non-Market - Hockey stick'!T148), 1)</f>
        <v>1</v>
      </c>
      <c r="U148" s="22">
        <f>IF(Settings!$F$15="MERGE",IF(Settings!$C$16="No",1, (1 - ((Temperatures!$C148-Parameters!$B$196)/Parameters!$B$194)^2)^'Non-Market - Hockey stick'!U148), 1)</f>
        <v>1</v>
      </c>
      <c r="V148" s="22">
        <f>IF(Settings!$F$15="MERGE",IF(Settings!$C$16="No",1, (1 - ((Temperatures!$C148-Parameters!$B$196)/Parameters!$B$194)^2)^'Non-Market - Hockey stick'!V148), 1)</f>
        <v>1</v>
      </c>
      <c r="W148" s="22">
        <f>IF(Settings!$F$15="MERGE",IF(Settings!$C$16="No",1, (1 - ((Temperatures!$C148-Parameters!$B$196)/Parameters!$B$194)^2)^'Non-Market - Hockey stick'!W148), 1)</f>
        <v>1</v>
      </c>
      <c r="X148" s="22">
        <f>IF(Settings!$F$15="MERGE",IF(Settings!$C$16="No",1, (1 - ((Temperatures!$C148-Parameters!$B$196)/Parameters!$B$194)^2)^'Non-Market - Hockey stick'!X148), 1)</f>
        <v>1</v>
      </c>
      <c r="Y148" s="22">
        <f>IF(Settings!$F$15="MERGE",IF(Settings!$C$16="No",1, (1 - ((Temperatures!$C148-Parameters!$B$196)/Parameters!$B$194)^2)^'Non-Market - Hockey stick'!Y148), 1)</f>
        <v>1</v>
      </c>
      <c r="Z148" s="22">
        <f>IF(Settings!$F$15="MERGE",IF(Settings!$C$16="No",1, (1 - ((Temperatures!$C148-Parameters!$B$196)/Parameters!$B$194)^2)^'Non-Market - Hockey stick'!Z148), 1)</f>
        <v>1</v>
      </c>
      <c r="AA148" s="22">
        <f>IF(Settings!$F$15="MERGE",IF(Settings!$C$16="No",1, (1 - ((Temperatures!$C148-Parameters!$B$196)/Parameters!$B$194)^2)^'Non-Market - Hockey stick'!AA148), 1)</f>
        <v>1</v>
      </c>
      <c r="AB148" s="22">
        <f>IF(Settings!$F$15="MERGE",IF(Settings!$C$16="No",1, (1 - ((Temperatures!$C148-Parameters!$B$196)/Parameters!$B$194)^2)^'Non-Market - Hockey stick'!AB148), 1)</f>
        <v>1</v>
      </c>
      <c r="AC148" s="22">
        <f>IF(Settings!$F$15="MERGE",IF(Settings!$C$16="No",1, (1 - ((Temperatures!$C148-Parameters!$B$196)/Parameters!$B$194)^2)^'Non-Market - Hockey stick'!AC148), 1)</f>
        <v>1</v>
      </c>
      <c r="AD148" s="22">
        <f>IF(Settings!$F$15="MERGE",IF(Settings!$C$16="No",1, (1 - ((Temperatures!$C148-Parameters!$B$196)/Parameters!$B$194)^2)^'Non-Market - Hockey stick'!AD148), 1)</f>
        <v>1</v>
      </c>
      <c r="AE148" s="22">
        <f>IF(Settings!$F$15="MERGE",IF(Settings!$C$16="No",1, (1 - ((Temperatures!$C148-Parameters!$B$196)/Parameters!$B$194)^2)^'Non-Market - Hockey stick'!AE148), 1)</f>
        <v>1</v>
      </c>
      <c r="AF148" s="22">
        <f>IF(Settings!$F$15="MERGE",IF(Settings!$C$16="No",1, (1 - ((Temperatures!$C148-Parameters!$B$196)/Parameters!$B$194)^2)^'Non-Market - Hockey stick'!AF148), 1)</f>
        <v>1</v>
      </c>
      <c r="AG148" s="22">
        <f>IF(Settings!$F$15="MERGE",IF(Settings!$C$16="No",1, (1 - ((Temperatures!$C148-Parameters!$B$196)/Parameters!$B$194)^2)^'Non-Market - Hockey stick'!AG148), 1)</f>
        <v>1</v>
      </c>
      <c r="AH148" s="22">
        <f>IF(Settings!$F$15="MERGE",IF(Settings!$C$16="No",1, (1 - ((Temperatures!$C148-Parameters!$B$196)/Parameters!$B$194)^2)^'Non-Market - Hockey stick'!AH148), 1)</f>
        <v>1</v>
      </c>
      <c r="AI148" s="22">
        <f>IF(Settings!$F$15="MERGE",IF(Settings!$C$16="No",1, (1 - ((Temperatures!$C148-Parameters!$B$196)/Parameters!$B$194)^2)^'Non-Market - Hockey stick'!AI148), 1)</f>
        <v>1</v>
      </c>
      <c r="AJ148" s="22">
        <f>IF(Settings!$F$15="MERGE",IF(Settings!$C$16="No",1, (1 - ((Temperatures!$C148-Parameters!$B$196)/Parameters!$B$194)^2)^'Non-Market - Hockey stick'!AJ148), 1)</f>
        <v>1</v>
      </c>
      <c r="AK148" s="22">
        <f>IF(Settings!$F$15="MERGE",IF(Settings!$C$16="No",1, (1 - ((Temperatures!$C148-Parameters!$B$196)/Parameters!$B$194)^2)^'Non-Market - Hockey stick'!AK148), 1)</f>
        <v>1</v>
      </c>
      <c r="AL148" s="22">
        <f>IF(Settings!$F$15="MERGE",IF(Settings!$C$16="No",1, (1 - ((Temperatures!$C148-Parameters!$B$196)/Parameters!$B$194)^2)^'Non-Market - Hockey stick'!AL148), 1)</f>
        <v>1</v>
      </c>
      <c r="AM148" s="22">
        <f>IF(Settings!$F$15="MERGE",IF(Settings!$C$16="No",1, (1 - ((Temperatures!$C148-Parameters!$B$196)/Parameters!$B$194)^2)^'Non-Market - Hockey stick'!AM148), 1)</f>
        <v>1</v>
      </c>
      <c r="AN148" s="22">
        <f>IF(Settings!$F$15="MERGE",IF(Settings!$C$16="No",1, (1 - ((Temperatures!$C148-Parameters!$B$196)/Parameters!$B$194)^2)^'Non-Market - Hockey stick'!AN148), 1)</f>
        <v>1</v>
      </c>
      <c r="AO148" s="22">
        <f>IF(Settings!$F$15="MERGE",IF(Settings!$C$16="No",1, (1 - ((Temperatures!$C148-Parameters!$B$196)/Parameters!$B$194)^2)^'Non-Market - Hockey stick'!AO148), 1)</f>
        <v>1</v>
      </c>
      <c r="AP148" s="22">
        <f>IF(Settings!$F$15="MERGE",IF(Settings!$C$16="No",1, (1 - ((Temperatures!$C148-Parameters!$B$196)/Parameters!$B$194)^2)^'Non-Market - Hockey stick'!AP148), 1)</f>
        <v>1</v>
      </c>
      <c r="AQ148" s="22">
        <f>IF(Settings!$F$15="MERGE",IF(Settings!$C$16="No",1, (1 - ((Temperatures!$C148-Parameters!$B$196)/Parameters!$B$194)^2)^'Non-Market - Hockey stick'!AQ148), 1)</f>
        <v>1</v>
      </c>
      <c r="AR148" s="22">
        <f>IF(Settings!$F$15="MERGE",IF(Settings!$C$16="No",1, (1 - ((Temperatures!$C148-Parameters!$B$196)/Parameters!$B$194)^2)^'Non-Market - Hockey stick'!AR148), 1)</f>
        <v>1</v>
      </c>
      <c r="AS148" s="22">
        <f>IF(Settings!$F$15="MERGE",IF(Settings!$C$16="No",1, (1 - ((Temperatures!$C148-Parameters!$B$196)/Parameters!$B$194)^2)^'Non-Market - Hockey stick'!AS148), 1)</f>
        <v>1</v>
      </c>
      <c r="AT148" s="22">
        <f>IF(Settings!$F$15="MERGE",IF(Settings!$C$16="No",1, (1 - ((Temperatures!$C148-Parameters!$B$196)/Parameters!$B$194)^2)^'Non-Market - Hockey stick'!AT148), 1)</f>
        <v>1</v>
      </c>
      <c r="AU148" s="22">
        <f>IF(Settings!$F$15="MERGE",IF(Settings!$C$16="No",1, (1 - ((Temperatures!$C148-Parameters!$B$196)/Parameters!$B$194)^2)^'Non-Market - Hockey stick'!AU148), 1)</f>
        <v>1</v>
      </c>
      <c r="AV148" s="22">
        <f>IF(Settings!$F$15="MERGE",IF(Settings!$C$16="No",1, (1 - ((Temperatures!$C148-Parameters!$B$196)/Parameters!$B$194)^2)^'Non-Market - Hockey stick'!AV148), 1)</f>
        <v>1</v>
      </c>
      <c r="AW148" s="22">
        <f>IF(Settings!$F$15="MERGE",IF(Settings!$C$16="No",1, (1 - ((Temperatures!$C148-Parameters!$B$196)/Parameters!$B$194)^2)^'Non-Market - Hockey stick'!AW148), 1)</f>
        <v>1</v>
      </c>
      <c r="AX148" s="22">
        <f>IF(Settings!$F$15="MERGE",IF(Settings!$C$16="No",1, (1 - ((Temperatures!$C148-Parameters!$B$196)/Parameters!$B$194)^2)^'Non-Market - Hockey stick'!AX148), 1)</f>
        <v>1</v>
      </c>
      <c r="AY148" s="22">
        <f>IF(Settings!$F$15="MERGE",IF(Settings!$C$16="No",1, (1 - ((Temperatures!$C148-Parameters!$B$196)/Parameters!$B$194)^2)^'Non-Market - Hockey stick'!AY148), 1)</f>
        <v>1</v>
      </c>
      <c r="AZ148" s="22">
        <f>IF(Settings!$F$15="MERGE",IF(Settings!$C$16="No",1, (1 - ((Temperatures!$C148-Parameters!$B$196)/Parameters!$B$194)^2)^'Non-Market - Hockey stick'!AZ148), 1)</f>
        <v>1</v>
      </c>
      <c r="BA148" s="22">
        <f>IF(Settings!$F$15="MERGE",IF(Settings!$C$16="No",1, (1 - ((Temperatures!$C148-Parameters!$B$196)/Parameters!$B$194)^2)^'Non-Market - Hockey stick'!BA148), 1)</f>
        <v>1</v>
      </c>
      <c r="BB148" s="22">
        <f>IF(Settings!$F$15="MERGE",IF(Settings!$C$16="No",1, (1 - ((Temperatures!$C148-Parameters!$B$196)/Parameters!$B$194)^2)^'Non-Market - Hockey stick'!BB148), 1)</f>
        <v>1</v>
      </c>
      <c r="BC148" s="22">
        <f>IF(Settings!$F$15="MERGE",IF(Settings!$C$16="No",1, (1 - ((Temperatures!$C148-Parameters!$B$196)/Parameters!$B$194)^2)^'Non-Market - Hockey stick'!BC148), 1)</f>
        <v>1</v>
      </c>
      <c r="BD148" s="22">
        <f>IF(Settings!$F$15="MERGE",IF(Settings!$C$16="No",1, (1 - ((Temperatures!$C148-Parameters!$B$196)/Parameters!$B$194)^2)^'Non-Market - Hockey stick'!BD148), 1)</f>
        <v>1</v>
      </c>
      <c r="BE148" s="22">
        <f>IF(Settings!$F$15="MERGE",IF(Settings!$C$16="No",1, (1 - ((Temperatures!$C148-Parameters!$B$196)/Parameters!$B$194)^2)^'Non-Market - Hockey stick'!BE148), 1)</f>
        <v>1</v>
      </c>
      <c r="BF148" s="22">
        <f>IF(Settings!$F$15="MERGE",IF(Settings!$C$16="No",1, (1 - ((Temperatures!$C148-Parameters!$B$196)/Parameters!$B$194)^2)^'Non-Market - Hockey stick'!BF148), 1)</f>
        <v>1</v>
      </c>
      <c r="BG148" s="22">
        <f>IF(Settings!$F$15="MERGE",IF(Settings!$C$16="No",1, (1 - ((Temperatures!$C148-Parameters!$B$196)/Parameters!$B$194)^2)^'Non-Market - Hockey stick'!BG148), 1)</f>
        <v>1</v>
      </c>
      <c r="BH148" s="22">
        <f>IF(Settings!$F$15="MERGE",IF(Settings!$C$16="No",1, (1 - ((Temperatures!$C148-Parameters!$B$196)/Parameters!$B$194)^2)^'Non-Market - Hockey stick'!BH148), 1)</f>
        <v>1</v>
      </c>
      <c r="BI148" s="22">
        <f>IF(Settings!$F$15="MERGE",IF(Settings!$C$16="No",1, (1 - ((Temperatures!$C148-Parameters!$B$196)/Parameters!$B$194)^2)^'Non-Market - Hockey stick'!BI148), 1)</f>
        <v>1</v>
      </c>
      <c r="BJ148" s="22">
        <f>IF(Settings!$F$15="MERGE",IF(Settings!$C$16="No",1, (1 - ((Temperatures!$C148-Parameters!$B$196)/Parameters!$B$194)^2)^'Non-Market - Hockey stick'!BJ148), 1)</f>
        <v>1</v>
      </c>
      <c r="BK148" s="22">
        <f>IF(Settings!$F$15="MERGE",IF(Settings!$C$16="No",1, (1 - ((Temperatures!$C148-Parameters!$B$196)/Parameters!$B$194)^2)^'Non-Market - Hockey stick'!BK148), 1)</f>
        <v>1</v>
      </c>
      <c r="BL148" s="22">
        <f>IF(Settings!$F$15="MERGE",IF(Settings!$C$16="No",1, (1 - ((Temperatures!$C148-Parameters!$B$196)/Parameters!$B$194)^2)^'Non-Market - Hockey stick'!BL148), 1)</f>
        <v>1</v>
      </c>
      <c r="BM148" s="22">
        <f>IF(Settings!$F$15="MERGE",IF(Settings!$C$16="No",1, (1 - ((Temperatures!$C148-Parameters!$B$196)/Parameters!$B$194)^2)^'Non-Market - Hockey stick'!BM148), 1)</f>
        <v>1</v>
      </c>
      <c r="BN148" s="22">
        <f>IF(Settings!$F$15="MERGE",IF(Settings!$C$16="No",1, (1 - ((Temperatures!$C148-Parameters!$B$196)/Parameters!$B$194)^2)^'Non-Market - Hockey stick'!BN148), 1)</f>
        <v>1</v>
      </c>
      <c r="BO148" s="22">
        <f>IF(Settings!$F$15="MERGE",IF(Settings!$C$16="No",1, (1 - ((Temperatures!$C148-Parameters!$B$196)/Parameters!$B$194)^2)^'Non-Market - Hockey stick'!BO148), 1)</f>
        <v>1</v>
      </c>
      <c r="BP148" s="22">
        <f>IF(Settings!$F$15="MERGE",IF(Settings!$C$16="No",1, (1 - ((Temperatures!$C148-Parameters!$B$196)/Parameters!$B$194)^2)^'Non-Market - Hockey stick'!BP148), 1)</f>
        <v>1</v>
      </c>
      <c r="BQ148" s="22">
        <f>IF(Settings!$F$15="MERGE",IF(Settings!$C$16="No",1, (1 - ((Temperatures!$C148-Parameters!$B$196)/Parameters!$B$194)^2)^'Non-Market - Hockey stick'!BQ148), 1)</f>
        <v>1</v>
      </c>
      <c r="BR148" s="22">
        <f>IF(Settings!$F$15="MERGE",IF(Settings!$C$16="No",1, (1 - ((Temperatures!$C148-Parameters!$B$196)/Parameters!$B$194)^2)^'Non-Market - Hockey stick'!BR148), 1)</f>
        <v>1</v>
      </c>
      <c r="BS148" s="22">
        <f>IF(Settings!$F$15="MERGE",IF(Settings!$C$16="No",1, (1 - ((Temperatures!$C148-Parameters!$B$196)/Parameters!$B$194)^2)^'Non-Market - Hockey stick'!BS148), 1)</f>
        <v>1</v>
      </c>
      <c r="BT148" s="22">
        <f>IF(Settings!$F$15="MERGE",IF(Settings!$C$16="No",1, (1 - ((Temperatures!$C148-Parameters!$B$196)/Parameters!$B$194)^2)^'Non-Market - Hockey stick'!BT148), 1)</f>
        <v>1</v>
      </c>
      <c r="BU148" s="22">
        <f>IF(Settings!$F$15="MERGE",IF(Settings!$C$16="No",1, (1 - ((Temperatures!$C148-Parameters!$B$196)/Parameters!$B$194)^2)^'Non-Market - Hockey stick'!BU148), 1)</f>
        <v>1</v>
      </c>
      <c r="BV148" s="22">
        <f>IF(Settings!$F$15="MERGE",IF(Settings!$C$16="No",1, (1 - ((Temperatures!$C148-Parameters!$B$196)/Parameters!$B$194)^2)^'Non-Market - Hockey stick'!BV148), 1)</f>
        <v>1</v>
      </c>
      <c r="BW148" s="22">
        <f>IF(Settings!$F$15="MERGE",IF(Settings!$C$16="No",1, (1 - ((Temperatures!$C148-Parameters!$B$196)/Parameters!$B$194)^2)^'Non-Market - Hockey stick'!BW148), 1)</f>
        <v>1</v>
      </c>
      <c r="BX148" s="22">
        <f>IF(Settings!$F$15="MERGE",IF(Settings!$C$16="No",1, (1 - ((Temperatures!$C148-Parameters!$B$196)/Parameters!$B$194)^2)^'Non-Market - Hockey stick'!BX148), 1)</f>
        <v>1</v>
      </c>
      <c r="BY148" s="22">
        <f>IF(Settings!$F$15="MERGE",IF(Settings!$C$16="No",1, (1 - ((Temperatures!$C148-Parameters!$B$196)/Parameters!$B$194)^2)^'Non-Market - Hockey stick'!BY148), 1)</f>
        <v>1</v>
      </c>
      <c r="BZ148" s="22">
        <f>IF(Settings!$F$15="MERGE",IF(Settings!$C$16="No",1, (1 - ((Temperatures!$C148-Parameters!$B$196)/Parameters!$B$194)^2)^'Non-Market - Hockey stick'!BZ148), 1)</f>
        <v>1</v>
      </c>
      <c r="CA148" s="22">
        <f>IF(Settings!$F$15="MERGE",IF(Settings!$C$16="No",1, (1 - ((Temperatures!$C148-Parameters!$B$196)/Parameters!$B$194)^2)^'Non-Market - Hockey stick'!CA148), 1)</f>
        <v>1</v>
      </c>
      <c r="CB148" s="22">
        <f>IF(Settings!$F$15="MERGE",IF(Settings!$C$16="No",1, (1 - ((Temperatures!$C148-Parameters!$B$196)/Parameters!$B$194)^2)^'Non-Market - Hockey stick'!CB148), 1)</f>
        <v>1</v>
      </c>
      <c r="CC148" s="22">
        <f>IF(Settings!$F$15="MERGE",IF(Settings!$C$16="No",1, (1 - ((Temperatures!$C148-Parameters!$B$196)/Parameters!$B$194)^2)^'Non-Market - Hockey stick'!CC148), 1)</f>
        <v>1</v>
      </c>
      <c r="CD148" s="22">
        <f>IF(Settings!$F$15="MERGE",IF(Settings!$C$16="No",1, (1 - ((Temperatures!$C148-Parameters!$B$196)/Parameters!$B$194)^2)^'Non-Market - Hockey stick'!CD148), 1)</f>
        <v>1</v>
      </c>
      <c r="CE148" s="22">
        <f>IF(Settings!$F$15="MERGE",IF(Settings!$C$16="No",1, (1 - ((Temperatures!$C148-Parameters!$B$196)/Parameters!$B$194)^2)^'Non-Market - Hockey stick'!CE148), 1)</f>
        <v>1</v>
      </c>
      <c r="CF148" s="22">
        <f>IF(Settings!$F$15="MERGE",IF(Settings!$C$16="No",1, (1 - ((Temperatures!$C148-Parameters!$B$196)/Parameters!$B$194)^2)^'Non-Market - Hockey stick'!CF148), 1)</f>
        <v>1</v>
      </c>
      <c r="CG148" s="22">
        <f>IF(Settings!$F$15="MERGE",IF(Settings!$C$16="No",1, (1 - ((Temperatures!$C148-Parameters!$B$196)/Parameters!$B$194)^2)^'Non-Market - Hockey stick'!CG148), 1)</f>
        <v>1</v>
      </c>
      <c r="CH148" s="22">
        <f>IF(Settings!$F$15="MERGE",IF(Settings!$C$16="No",1, (1 - ((Temperatures!$C148-Parameters!$B$196)/Parameters!$B$194)^2)^'Non-Market - Hockey stick'!CH148), 1)</f>
        <v>1</v>
      </c>
      <c r="CI148" s="22">
        <f>IF(Settings!$F$15="MERGE",IF(Settings!$C$16="No",1, (1 - ((Temperatures!$C148-Parameters!$B$196)/Parameters!$B$194)^2)^'Non-Market - Hockey stick'!CI148), 1)</f>
        <v>1</v>
      </c>
      <c r="CJ148" s="22">
        <f>IF(Settings!$F$15="MERGE",IF(Settings!$C$16="No",1, (1 - ((Temperatures!$C148-Parameters!$B$196)/Parameters!$B$194)^2)^'Non-Market - Hockey stick'!CJ148), 1)</f>
        <v>1</v>
      </c>
      <c r="CK148" s="22">
        <f>IF(Settings!$F$15="MERGE",IF(Settings!$C$16="No",1, (1 - ((Temperatures!$C148-Parameters!$B$196)/Parameters!$B$194)^2)^'Non-Market - Hockey stick'!CK148), 1)</f>
        <v>1</v>
      </c>
      <c r="CL148" s="22">
        <f>IF(Settings!$F$15="MERGE",IF(Settings!$C$16="No",1, (1 - ((Temperatures!$C148-Parameters!$B$196)/Parameters!$B$194)^2)^'Non-Market - Hockey stick'!CL148), 1)</f>
        <v>1</v>
      </c>
      <c r="CM148" s="22">
        <f>IF(Settings!$F$15="MERGE",IF(Settings!$C$16="No",1, (1 - ((Temperatures!$C148-Parameters!$B$196)/Parameters!$B$194)^2)^'Non-Market - Hockey stick'!CM148), 1)</f>
        <v>1</v>
      </c>
      <c r="CN148" s="22">
        <f>IF(Settings!$F$15="MERGE",IF(Settings!$C$16="No",1, (1 - ((Temperatures!$C148-Parameters!$B$196)/Parameters!$B$194)^2)^'Non-Market - Hockey stick'!CN148), 1)</f>
        <v>1</v>
      </c>
      <c r="CO148" s="22">
        <f>IF(Settings!$F$15="MERGE",IF(Settings!$C$16="No",1, (1 - ((Temperatures!$C148-Parameters!$B$196)/Parameters!$B$194)^2)^'Non-Market - Hockey stick'!CO148), 1)</f>
        <v>1</v>
      </c>
      <c r="CP148" s="22">
        <f>IF(Settings!$F$15="MERGE",IF(Settings!$C$16="No",1, (1 - ((Temperatures!$C148-Parameters!$B$196)/Parameters!$B$194)^2)^'Non-Market - Hockey stick'!CP148), 1)</f>
        <v>1</v>
      </c>
      <c r="CQ148" s="22">
        <f>IF(Settings!$F$15="MERGE",IF(Settings!$C$16="No",1, (1 - ((Temperatures!$C148-Parameters!$B$196)/Parameters!$B$194)^2)^'Non-Market - Hockey stick'!CQ148), 1)</f>
        <v>1</v>
      </c>
      <c r="CR148" s="22">
        <f>IF(Settings!$F$15="MERGE",IF(Settings!$C$16="No",1, (1 - ((Temperatures!$C148-Parameters!$B$196)/Parameters!$B$194)^2)^'Non-Market - Hockey stick'!CR148), 1)</f>
        <v>1</v>
      </c>
      <c r="CS148" s="22">
        <f>IF(Settings!$F$15="MERGE",IF(Settings!$C$16="No",1, (1 - ((Temperatures!$C148-Parameters!$B$196)/Parameters!$B$194)^2)^'Non-Market - Hockey stick'!CS148), 1)</f>
        <v>1</v>
      </c>
      <c r="CT148" s="22">
        <f>IF(Settings!$F$15="MERGE",IF(Settings!$C$16="No",1, (1 - ((Temperatures!$C148-Parameters!$B$196)/Parameters!$B$194)^2)^'Non-Market - Hockey stick'!CT148), 1)</f>
        <v>1</v>
      </c>
      <c r="CU148" s="22">
        <f>IF(Settings!$F$15="MERGE",IF(Settings!$C$16="No",1, (1 - ((Temperatures!$C148-Parameters!$B$196)/Parameters!$B$194)^2)^'Non-Market - Hockey stick'!CU148), 1)</f>
        <v>1</v>
      </c>
      <c r="CV148" s="22">
        <f>IF(Settings!$F$15="MERGE",IF(Settings!$C$16="No",1, (1 - ((Temperatures!$C148-Parameters!$B$196)/Parameters!$B$194)^2)^'Non-Market - Hockey stick'!CV148), 1)</f>
        <v>1</v>
      </c>
      <c r="CW148" s="22">
        <f>IF(Settings!$F$15="MERGE",IF(Settings!$C$16="No",1, (1 - ((Temperatures!$C148-Parameters!$B$196)/Parameters!$B$194)^2)^'Non-Market - Hockey stick'!CW148), 1)</f>
        <v>1</v>
      </c>
      <c r="CX148" s="22">
        <f>IF(Settings!$F$15="MERGE",IF(Settings!$C$16="No",1, (1 - ((Temperatures!$C148-Parameters!$B$196)/Parameters!$B$194)^2)^'Non-Market - Hockey stick'!CX148), 1)</f>
        <v>1</v>
      </c>
      <c r="CY148" s="22">
        <f>IF(Settings!$F$15="MERGE",IF(Settings!$C$16="No",1, (1 - ((Temperatures!$C148-Parameters!$B$196)/Parameters!$B$194)^2)^'Non-Market - Hockey stick'!CY148), 1)</f>
        <v>1</v>
      </c>
      <c r="CZ148" s="22">
        <f>IF(Settings!$F$15="MERGE",IF(Settings!$C$16="No",1, (1 - ((Temperatures!$C148-Parameters!$B$196)/Parameters!$B$194)^2)^'Non-Market - Hockey stick'!CZ148), 1)</f>
        <v>1</v>
      </c>
      <c r="DA148" s="22">
        <f>IF(Settings!$F$15="MERGE",IF(Settings!$C$16="No",1, (1 - ((Temperatures!$C148-Parameters!$B$196)/Parameters!$B$194)^2)^'Non-Market - Hockey stick'!DA148), 1)</f>
        <v>1</v>
      </c>
      <c r="DB148" s="22">
        <f>IF(Settings!$F$15="MERGE",IF(Settings!$C$16="No",1, (1 - ((Temperatures!$C148-Parameters!$B$196)/Parameters!$B$194)^2)^'Non-Market - Hockey stick'!DB148), 1)</f>
        <v>1</v>
      </c>
      <c r="DC148" s="22">
        <f>IF(Settings!$F$15="MERGE",IF(Settings!$C$16="No",1, (1 - ((Temperatures!$C148-Parameters!$B$196)/Parameters!$B$194)^2)^'Non-Market - Hockey stick'!DC148), 1)</f>
        <v>1</v>
      </c>
      <c r="DD148" s="22">
        <f>IF(Settings!$F$15="MERGE",IF(Settings!$C$16="No",1, (1 - ((Temperatures!$C148-Parameters!$B$196)/Parameters!$B$194)^2)^'Non-Market - Hockey stick'!DD148), 1)</f>
        <v>1</v>
      </c>
      <c r="DE148" s="22">
        <f>IF(Settings!$F$15="MERGE",IF(Settings!$C$16="No",1, (1 - ((Temperatures!$C148-Parameters!$B$196)/Parameters!$B$194)^2)^'Non-Market - Hockey stick'!DE148), 1)</f>
        <v>1</v>
      </c>
      <c r="DF148" s="22">
        <f>IF(Settings!$F$15="MERGE",IF(Settings!$C$16="No",1, (1 - ((Temperatures!$C148-Parameters!$B$196)/Parameters!$B$194)^2)^'Non-Market - Hockey stick'!DF148), 1)</f>
        <v>1</v>
      </c>
      <c r="DG148" s="22">
        <f>IF(Settings!$F$15="MERGE",IF(Settings!$C$16="No",1, (1 - ((Temperatures!$C148-Parameters!$B$196)/Parameters!$B$194)^2)^'Non-Market - Hockey stick'!DG148), 1)</f>
        <v>1</v>
      </c>
      <c r="DH148" s="22">
        <f>IF(Settings!$F$15="MERGE",IF(Settings!$C$16="No",1, (1 - ((Temperatures!$C148-Parameters!$B$196)/Parameters!$B$194)^2)^'Non-Market - Hockey stick'!DH148), 1)</f>
        <v>1</v>
      </c>
      <c r="DI148" s="22">
        <f>IF(Settings!$F$15="MERGE",IF(Settings!$C$16="No",1, (1 - ((Temperatures!$C148-Parameters!$B$196)/Parameters!$B$194)^2)^'Non-Market - Hockey stick'!DI148), 1)</f>
        <v>1</v>
      </c>
      <c r="DJ148" s="22">
        <f>IF(Settings!$F$15="MERGE",IF(Settings!$C$16="No",1, (1 - ((Temperatures!$C148-Parameters!$B$196)/Parameters!$B$194)^2)^'Non-Market - Hockey stick'!DJ148), 1)</f>
        <v>1</v>
      </c>
      <c r="DK148" s="22">
        <f>IF(Settings!$F$15="MERGE",IF(Settings!$C$16="No",1, (1 - ((Temperatures!$C148-Parameters!$B$196)/Parameters!$B$194)^2)^'Non-Market - Hockey stick'!DK148), 1)</f>
        <v>1</v>
      </c>
      <c r="DL148" s="22">
        <f>IF(Settings!$F$15="MERGE",IF(Settings!$C$16="No",1, (1 - ((Temperatures!$C148-Parameters!$B$196)/Parameters!$B$194)^2)^'Non-Market - Hockey stick'!DL148), 1)</f>
        <v>1</v>
      </c>
      <c r="DM148" s="22">
        <f>IF(Settings!$F$15="MERGE",IF(Settings!$C$16="No",1, (1 - ((Temperatures!$C148-Parameters!$B$196)/Parameters!$B$194)^2)^'Non-Market - Hockey stick'!DM148), 1)</f>
        <v>1</v>
      </c>
      <c r="DN148" s="22">
        <f>IF(Settings!$F$15="MERGE",IF(Settings!$C$16="No",1, (1 - ((Temperatures!$C148-Parameters!$B$196)/Parameters!$B$194)^2)^'Non-Market - Hockey stick'!DN148), 1)</f>
        <v>1</v>
      </c>
      <c r="DO148" s="22">
        <f>IF(Settings!$F$15="MERGE",IF(Settings!$C$16="No",1, (1 - ((Temperatures!$C148-Parameters!$B$196)/Parameters!$B$194)^2)^'Non-Market - Hockey stick'!DO148), 1)</f>
        <v>1</v>
      </c>
      <c r="DP148" s="22">
        <f>IF(Settings!$F$15="MERGE",IF(Settings!$C$16="No",1, (1 - ((Temperatures!$C148-Parameters!$B$196)/Parameters!$B$194)^2)^'Non-Market - Hockey stick'!DP148), 1)</f>
        <v>1</v>
      </c>
      <c r="DQ148" s="22">
        <f>IF(Settings!$F$15="MERGE",IF(Settings!$C$16="No",1, (1 - ((Temperatures!$C148-Parameters!$B$196)/Parameters!$B$194)^2)^'Non-Market - Hockey stick'!DQ148), 1)</f>
        <v>1</v>
      </c>
      <c r="DR148" s="22">
        <f>IF(Settings!$F$15="MERGE",IF(Settings!$C$16="No",1, (1 - ((Temperatures!$C148-Parameters!$B$196)/Parameters!$B$194)^2)^'Non-Market - Hockey stick'!DR148), 1)</f>
        <v>1</v>
      </c>
      <c r="DS148" s="22">
        <f>IF(Settings!$F$15="MERGE",IF(Settings!$C$16="No",1, (1 - ((Temperatures!$C148-Parameters!$B$196)/Parameters!$B$194)^2)^'Non-Market - Hockey stick'!DS148), 1)</f>
        <v>1</v>
      </c>
      <c r="DT148" s="22">
        <f>IF(Settings!$F$15="MERGE",IF(Settings!$C$16="No",1, (1 - ((Temperatures!$C148-Parameters!$B$196)/Parameters!$B$194)^2)^'Non-Market - Hockey stick'!DT148), 1)</f>
        <v>1</v>
      </c>
      <c r="DU148" s="22">
        <f>IF(Settings!$F$15="MERGE",IF(Settings!$C$16="No",1, (1 - ((Temperatures!$C148-Parameters!$B$196)/Parameters!$B$194)^2)^'Non-Market - Hockey stick'!DU148), 1)</f>
        <v>1</v>
      </c>
      <c r="DV148" s="22">
        <f>IF(Settings!$F$15="MERGE",IF(Settings!$C$16="No",1, (1 - ((Temperatures!$C148-Parameters!$B$196)/Parameters!$B$194)^2)^'Non-Market - Hockey stick'!DV148), 1)</f>
        <v>1</v>
      </c>
      <c r="DW148" s="22">
        <f>IF(Settings!$F$15="MERGE",IF(Settings!$C$16="No",1, (1 - ((Temperatures!$C148-Parameters!$B$196)/Parameters!$B$194)^2)^'Non-Market - Hockey stick'!DW148), 1)</f>
        <v>1</v>
      </c>
      <c r="DX148" s="22">
        <f>IF(Settings!$F$15="MERGE",IF(Settings!$C$16="No",1, (1 - ((Temperatures!$C148-Parameters!$B$196)/Parameters!$B$194)^2)^'Non-Market - Hockey stick'!DX148), 1)</f>
        <v>1</v>
      </c>
      <c r="DY148" s="22">
        <f>IF(Settings!$F$15="MERGE",IF(Settings!$C$16="No",1, (1 - ((Temperatures!$C148-Parameters!$B$196)/Parameters!$B$194)^2)^'Non-Market - Hockey stick'!DY148), 1)</f>
        <v>1</v>
      </c>
      <c r="DZ148" s="22">
        <f>IF(Settings!$F$15="MERGE",IF(Settings!$C$16="No",1, (1 - ((Temperatures!$C148-Parameters!$B$196)/Parameters!$B$194)^2)^'Non-Market - Hockey stick'!DZ148), 1)</f>
        <v>1</v>
      </c>
      <c r="EA148" s="22">
        <f>IF(Settings!$F$15="MERGE",IF(Settings!$C$16="No",1, (1 - ((Temperatures!$C148-Parameters!$B$196)/Parameters!$B$194)^2)^'Non-Market - Hockey stick'!EA148), 1)</f>
        <v>1</v>
      </c>
      <c r="EB148" s="22">
        <f>IF(Settings!$F$15="MERGE",IF(Settings!$C$16="No",1, (1 - ((Temperatures!$C148-Parameters!$B$196)/Parameters!$B$194)^2)^'Non-Market - Hockey stick'!EB148), 1)</f>
        <v>1</v>
      </c>
      <c r="EC148" s="22">
        <f>IF(Settings!$F$15="MERGE",IF(Settings!$C$16="No",1, (1 - ((Temperatures!$C148-Parameters!$B$196)/Parameters!$B$194)^2)^'Non-Market - Hockey stick'!EC148), 1)</f>
        <v>1</v>
      </c>
      <c r="ED148" s="22">
        <f>IF(Settings!$F$15="MERGE",IF(Settings!$C$16="No",1, (1 - ((Temperatures!$C148-Parameters!$B$196)/Parameters!$B$194)^2)^'Non-Market - Hockey stick'!ED148), 1)</f>
        <v>1</v>
      </c>
      <c r="EE148" s="22">
        <f>IF(Settings!$F$15="MERGE",IF(Settings!$C$16="No",1, (1 - ((Temperatures!$C148-Parameters!$B$196)/Parameters!$B$194)^2)^'Non-Market - Hockey stick'!EE148), 1)</f>
        <v>1</v>
      </c>
      <c r="EF148" s="22">
        <f>IF(Settings!$F$15="MERGE",IF(Settings!$C$16="No",1, (1 - ((Temperatures!$C148-Parameters!$B$196)/Parameters!$B$194)^2)^'Non-Market - Hockey stick'!EF148), 1)</f>
        <v>1</v>
      </c>
      <c r="EG148" s="22">
        <f>IF(Settings!$F$15="MERGE",IF(Settings!$C$16="No",1, (1 - ((Temperatures!$C148-Parameters!$B$196)/Parameters!$B$194)^2)^'Non-Market - Hockey stick'!EG148), 1)</f>
        <v>1</v>
      </c>
      <c r="EH148" s="22">
        <f>IF(Settings!$F$15="MERGE",IF(Settings!$C$16="No",1, (1 - ((Temperatures!$C148-Parameters!$B$196)/Parameters!$B$194)^2)^'Non-Market - Hockey stick'!EH148), 1)</f>
        <v>1</v>
      </c>
      <c r="EI148" s="22">
        <f>IF(Settings!$F$15="MERGE",IF(Settings!$C$16="No",1, (1 - ((Temperatures!$C148-Parameters!$B$196)/Parameters!$B$194)^2)^'Non-Market - Hockey stick'!EI148), 1)</f>
        <v>1</v>
      </c>
      <c r="EJ148" s="22">
        <f>IF(Settings!$F$15="MERGE",IF(Settings!$C$16="No",1, (1 - ((Temperatures!$C148-Parameters!$B$196)/Parameters!$B$194)^2)^'Non-Market - Hockey stick'!EJ148), 1)</f>
        <v>1</v>
      </c>
      <c r="EK148" s="22">
        <f>IF(Settings!$F$15="MERGE",IF(Settings!$C$16="No",1, (1 - ((Temperatures!$C148-Parameters!$B$196)/Parameters!$B$194)^2)^'Non-Market - Hockey stick'!EK148), 1)</f>
        <v>1</v>
      </c>
      <c r="EL148" s="22">
        <f>IF(Settings!$F$15="MERGE",IF(Settings!$C$16="No",1, (1 - ((Temperatures!$C148-Parameters!$B$196)/Parameters!$B$194)^2)^'Non-Market - Hockey stick'!EL148), 1)</f>
        <v>1</v>
      </c>
      <c r="EM148" s="22">
        <f>IF(Settings!$F$15="MERGE",IF(Settings!$C$16="No",1, (1 - ((Temperatures!$C148-Parameters!$B$196)/Parameters!$B$194)^2)^'Non-Market - Hockey stick'!EM148), 1)</f>
        <v>1</v>
      </c>
      <c r="EN148" s="22">
        <f>IF(Settings!$F$15="MERGE",IF(Settings!$C$16="No",1, (1 - ((Temperatures!$C148-Parameters!$B$196)/Parameters!$B$194)^2)^'Non-Market - Hockey stick'!EN148), 1)</f>
        <v>1</v>
      </c>
      <c r="EO148" s="22">
        <f>IF(Settings!$F$15="MERGE",IF(Settings!$C$16="No",1, (1 - ((Temperatures!$C148-Parameters!$B$196)/Parameters!$B$194)^2)^'Non-Market - Hockey stick'!EO148), 1)</f>
        <v>1</v>
      </c>
      <c r="EP148" s="22">
        <f>IF(Settings!$F$15="MERGE",IF(Settings!$C$16="No",1, (1 - ((Temperatures!$C148-Parameters!$B$196)/Parameters!$B$194)^2)^'Non-Market - Hockey stick'!EP148), 1)</f>
        <v>1</v>
      </c>
      <c r="EQ148" s="22">
        <f>IF(Settings!$F$15="MERGE",IF(Settings!$C$16="No",1, (1 - ((Temperatures!$C148-Parameters!$B$196)/Parameters!$B$194)^2)^'Non-Market - Hockey stick'!EQ148), 1)</f>
        <v>1</v>
      </c>
      <c r="ER148" s="22">
        <f>IF(Settings!$F$15="MERGE",IF(Settings!$C$16="No",1, (1 - ((Temperatures!$C148-Parameters!$B$196)/Parameters!$B$194)^2)^'Non-Market - Hockey stick'!ER148), 1)</f>
        <v>1</v>
      </c>
      <c r="ES148" s="22">
        <f>IF(Settings!$F$15="MERGE",IF(Settings!$C$16="No",1, (1 - ((Temperatures!$C148-Parameters!$B$196)/Parameters!$B$194)^2)^'Non-Market - Hockey stick'!ES148), 1)</f>
        <v>1</v>
      </c>
      <c r="ET148" s="22">
        <f>IF(Settings!$F$15="MERGE",IF(Settings!$C$16="No",1, (1 - ((Temperatures!$C148-Parameters!$B$196)/Parameters!$B$194)^2)^'Non-Market - Hockey stick'!ET148), 1)</f>
        <v>1</v>
      </c>
      <c r="EU148" s="22">
        <f>IF(Settings!$F$15="MERGE",IF(Settings!$C$16="No",1, (1 - ((Temperatures!$C148-Parameters!$B$196)/Parameters!$B$194)^2)^'Non-Market - Hockey stick'!EU148), 1)</f>
        <v>1</v>
      </c>
      <c r="EV148" s="22">
        <f>IF(Settings!$F$15="MERGE",IF(Settings!$C$16="No",1, (1 - ((Temperatures!$C148-Parameters!$B$196)/Parameters!$B$194)^2)^'Non-Market - Hockey stick'!EV148), 1)</f>
        <v>1</v>
      </c>
      <c r="EW148" s="22">
        <f>IF(Settings!$F$15="MERGE",IF(Settings!$C$16="No",1, (1 - ((Temperatures!$C148-Parameters!$B$196)/Parameters!$B$194)^2)^'Non-Market - Hockey stick'!EW148), 1)</f>
        <v>1</v>
      </c>
      <c r="EX148" s="22">
        <f>IF(Settings!$F$15="MERGE",IF(Settings!$C$16="No",1, (1 - ((Temperatures!$C148-Parameters!$B$196)/Parameters!$B$194)^2)^'Non-Market - Hockey stick'!EX148), 1)</f>
        <v>1</v>
      </c>
      <c r="EY148" s="22">
        <f>IF(Settings!$F$15="MERGE",IF(Settings!$C$16="No",1, (1 - ((Temperatures!$C148-Parameters!$B$196)/Parameters!$B$194)^2)^'Non-Market - Hockey stick'!EY148), 1)</f>
        <v>1</v>
      </c>
      <c r="EZ148" s="22">
        <f>IF(Settings!$F$15="MERGE",IF(Settings!$C$16="No",1, (1 - ((Temperatures!$C148-Parameters!$B$196)/Parameters!$B$194)^2)^'Non-Market - Hockey stick'!EZ148), 1)</f>
        <v>1</v>
      </c>
      <c r="FA148" s="22">
        <f>IF(Settings!$F$15="MERGE",IF(Settings!$C$16="No",1, (1 - ((Temperatures!$C148-Parameters!$B$196)/Parameters!$B$194)^2)^'Non-Market - Hockey stick'!FA148), 1)</f>
        <v>1</v>
      </c>
      <c r="FB148" s="22">
        <f>IF(Settings!$F$15="MERGE",IF(Settings!$C$16="No",1, (1 - ((Temperatures!$C148-Parameters!$B$196)/Parameters!$B$194)^2)^'Non-Market - Hockey stick'!FB148), 1)</f>
        <v>1</v>
      </c>
      <c r="FC148" s="22">
        <f>IF(Settings!$F$15="MERGE",IF(Settings!$C$16="No",1, (1 - ((Temperatures!$C148-Parameters!$B$196)/Parameters!$B$194)^2)^'Non-Market - Hockey stick'!FC148), 1)</f>
        <v>1</v>
      </c>
      <c r="FD148" s="22">
        <f>IF(Settings!$F$15="MERGE",IF(Settings!$C$16="No",1, (1 - ((Temperatures!$C148-Parameters!$B$196)/Parameters!$B$194)^2)^'Non-Market - Hockey stick'!FD148), 1)</f>
        <v>1</v>
      </c>
      <c r="FE148" s="22">
        <f>IF(Settings!$F$15="MERGE",IF(Settings!$C$16="No",1, (1 - ((Temperatures!$C148-Parameters!$B$196)/Parameters!$B$194)^2)^'Non-Market - Hockey stick'!FE148), 1)</f>
        <v>1</v>
      </c>
      <c r="FF148" s="22">
        <f>IF(Settings!$F$15="MERGE",IF(Settings!$C$16="No",1, (1 - ((Temperatures!$C148-Parameters!$B$196)/Parameters!$B$194)^2)^'Non-Market - Hockey stick'!FF148), 1)</f>
        <v>1</v>
      </c>
      <c r="FG148" s="22">
        <f>IF(Settings!$F$15="MERGE",IF(Settings!$C$16="No",1, (1 - ((Temperatures!$C148-Parameters!$B$196)/Parameters!$B$194)^2)^'Non-Market - Hockey stick'!FG148), 1)</f>
        <v>1</v>
      </c>
      <c r="FH148" s="22">
        <f>IF(Settings!$F$15="MERGE",IF(Settings!$C$16="No",1, (1 - ((Temperatures!$C148-Parameters!$B$196)/Parameters!$B$194)^2)^'Non-Market - Hockey stick'!FH148), 1)</f>
        <v>1</v>
      </c>
      <c r="FI148" s="22">
        <f>IF(Settings!$F$15="MERGE",IF(Settings!$C$16="No",1, (1 - ((Temperatures!$C148-Parameters!$B$196)/Parameters!$B$194)^2)^'Non-Market - Hockey stick'!FI148), 1)</f>
        <v>1</v>
      </c>
      <c r="FJ148" s="22">
        <f>IF(Settings!$F$15="MERGE",IF(Settings!$C$16="No",1, (1 - ((Temperatures!$C148-Parameters!$B$196)/Parameters!$B$194)^2)^'Non-Market - Hockey stick'!FJ148), 1)</f>
        <v>1</v>
      </c>
      <c r="FK148" s="22">
        <f>IF(Settings!$F$15="MERGE",IF(Settings!$C$16="No",1, (1 - ((Temperatures!$C148-Parameters!$B$196)/Parameters!$B$194)^2)^'Non-Market - Hockey stick'!FK148), 1)</f>
        <v>1</v>
      </c>
      <c r="FL148" s="22">
        <f>IF(Settings!$F$15="MERGE",IF(Settings!$C$16="No",1, (1 - ((Temperatures!$C148-Parameters!$B$196)/Parameters!$B$194)^2)^'Non-Market - Hockey stick'!FL148), 1)</f>
        <v>1</v>
      </c>
      <c r="FM148" s="22">
        <f>IF(Settings!$F$15="MERGE",IF(Settings!$C$16="No",1, (1 - ((Temperatures!$C148-Parameters!$B$196)/Parameters!$B$194)^2)^'Non-Market - Hockey stick'!FM148), 1)</f>
        <v>1</v>
      </c>
      <c r="FN148" s="22">
        <f>IF(Settings!$F$15="MERGE",IF(Settings!$C$16="No",1, (1 - ((Temperatures!$C148-Parameters!$B$196)/Parameters!$B$194)^2)^'Non-Market - Hockey stick'!FN148), 1)</f>
        <v>1</v>
      </c>
      <c r="FO148" s="22">
        <f>IF(Settings!$F$15="MERGE",IF(Settings!$C$16="No",1, (1 - ((Temperatures!$C148-Parameters!$B$196)/Parameters!$B$194)^2)^'Non-Market - Hockey stick'!FO148), 1)</f>
        <v>1</v>
      </c>
      <c r="FP148" s="22">
        <f>IF(Settings!$F$15="MERGE",IF(Settings!$C$16="No",1, (1 - ((Temperatures!$C148-Parameters!$B$196)/Parameters!$B$194)^2)^'Non-Market - Hockey stick'!FP148), 1)</f>
        <v>1</v>
      </c>
      <c r="FQ148" s="22">
        <f>IF(Settings!$F$15="MERGE",IF(Settings!$C$16="No",1, (1 - ((Temperatures!$C148-Parameters!$B$196)/Parameters!$B$194)^2)^'Non-Market - Hockey stick'!FQ148), 1)</f>
        <v>1</v>
      </c>
      <c r="FR148" s="22">
        <f>IF(Settings!$F$15="MERGE",IF(Settings!$C$16="No",1, (1 - ((Temperatures!$C148-Parameters!$B$196)/Parameters!$B$194)^2)^'Non-Market - Hockey stick'!FR148), 1)</f>
        <v>1</v>
      </c>
      <c r="FS148" s="22">
        <f>IF(Settings!$F$15="MERGE",IF(Settings!$C$16="No",1, (1 - ((Temperatures!$C148-Parameters!$B$196)/Parameters!$B$194)^2)^'Non-Market - Hockey stick'!FS148), 1)</f>
        <v>1</v>
      </c>
      <c r="FT148" s="22">
        <f>IF(Settings!$F$15="MERGE",IF(Settings!$C$16="No",1, (1 - ((Temperatures!$C148-Parameters!$B$196)/Parameters!$B$194)^2)^'Non-Market - Hockey stick'!FT148), 1)</f>
        <v>1</v>
      </c>
      <c r="FU148" s="22">
        <f>IF(Settings!$F$15="MERGE",IF(Settings!$C$16="No",1, (1 - ((Temperatures!$C148-Parameters!$B$196)/Parameters!$B$194)^2)^'Non-Market - Hockey stick'!FU148), 1)</f>
        <v>1</v>
      </c>
      <c r="FV148" s="22">
        <f>IF(Settings!$F$15="MERGE",IF(Settings!$C$16="No",1, (1 - ((Temperatures!$C148-Parameters!$B$196)/Parameters!$B$194)^2)^'Non-Market - Hockey stick'!FV148), 1)</f>
        <v>1</v>
      </c>
      <c r="FW148" s="22">
        <f>IF(Settings!$F$15="MERGE",IF(Settings!$C$16="No",1, (1 - ((Temperatures!$C148-Parameters!$B$196)/Parameters!$B$194)^2)^'Non-Market - Hockey stick'!FW148), 1)</f>
        <v>1</v>
      </c>
      <c r="FX148" s="22">
        <f>IF(Settings!$F$15="MERGE",IF(Settings!$C$16="No",1, (1 - ((Temperatures!$C148-Parameters!$B$196)/Parameters!$B$194)^2)^'Non-Market - Hockey stick'!FX148), 1)</f>
        <v>1</v>
      </c>
      <c r="FY148" s="22">
        <f>IF(Settings!$F$15="MERGE",IF(Settings!$C$16="No",1, (1 - ((Temperatures!$C148-Parameters!$B$196)/Parameters!$B$194)^2)^'Non-Market - Hockey stick'!FY148), 1)</f>
        <v>1</v>
      </c>
      <c r="FZ148" s="22">
        <f>IF(Settings!$F$15="MERGE",IF(Settings!$C$16="No",1, (1 - ((Temperatures!$C148-Parameters!$B$196)/Parameters!$B$194)^2)^'Non-Market - Hockey stick'!FZ148), 1)</f>
        <v>1</v>
      </c>
      <c r="GA148" s="22">
        <f>IF(Settings!$F$15="MERGE",IF(Settings!$C$16="No",1, (1 - ((Temperatures!$C148-Parameters!$B$196)/Parameters!$B$194)^2)^'Non-Market - Hockey stick'!GA148), 1)</f>
        <v>1</v>
      </c>
      <c r="GB148" s="22">
        <f>IF(Settings!$F$15="MERGE",IF(Settings!$C$16="No",1, (1 - ((Temperatures!$C148-Parameters!$B$196)/Parameters!$B$194)^2)^'Non-Market - Hockey stick'!GB148), 1)</f>
        <v>1</v>
      </c>
      <c r="GC148" s="22">
        <f>IF(Settings!$F$15="MERGE",IF(Settings!$C$16="No",1, (1 - ((Temperatures!$C148-Parameters!$B$196)/Parameters!$B$194)^2)^'Non-Market - Hockey stick'!GC148), 1)</f>
        <v>1</v>
      </c>
      <c r="GD148" s="22">
        <f>IF(Settings!$F$15="MERGE",IF(Settings!$C$16="No",1, (1 - ((Temperatures!$C148-Parameters!$B$196)/Parameters!$B$194)^2)^'Non-Market - Hockey stick'!GD148), 1)</f>
        <v>1</v>
      </c>
      <c r="GE148" s="22">
        <f>IF(Settings!$F$15="MERGE",IF(Settings!$C$16="No",1, (1 - ((Temperatures!$C148-Parameters!$B$196)/Parameters!$B$194)^2)^'Non-Market - Hockey stick'!GE148), 1)</f>
        <v>1</v>
      </c>
      <c r="GF148" s="22">
        <f>IF(Settings!$F$15="MERGE",IF(Settings!$C$16="No",1, (1 - ((Temperatures!$C148-Parameters!$B$196)/Parameters!$B$194)^2)^'Non-Market - Hockey stick'!GF148), 1)</f>
        <v>1</v>
      </c>
      <c r="GG148" s="22">
        <f>IF(Settings!$F$15="MERGE",IF(Settings!$C$16="No",1, (1 - ((Temperatures!$C148-Parameters!$B$196)/Parameters!$B$194)^2)^'Non-Market - Hockey stick'!GG148), 1)</f>
        <v>1</v>
      </c>
      <c r="GH148" s="22">
        <f>IF(Settings!$F$15="MERGE",IF(Settings!$C$16="No",1, (1 - ((Temperatures!$C148-Parameters!$B$196)/Parameters!$B$194)^2)^'Non-Market - Hockey stick'!GH148), 1)</f>
        <v>1</v>
      </c>
      <c r="GI148" s="22">
        <f>IF(Settings!$F$15="MERGE",IF(Settings!$C$16="No",1, (1 - ((Temperatures!$C148-Parameters!$B$196)/Parameters!$B$194)^2)^'Non-Market - Hockey stick'!GI148), 1)</f>
        <v>1</v>
      </c>
      <c r="GJ148" s="22">
        <f>IF(Settings!$F$15="MERGE",IF(Settings!$C$16="No",1, (1 - ((Temperatures!$C148-Parameters!$B$196)/Parameters!$B$194)^2)^'Non-Market - Hockey stick'!GJ148), 1)</f>
        <v>1</v>
      </c>
      <c r="GK148" s="22">
        <f>IF(Settings!$F$15="MERGE",IF(Settings!$C$16="No",1, (1 - ((Temperatures!$C148-Parameters!$B$196)/Parameters!$B$194)^2)^'Non-Market - Hockey stick'!GK148), 1)</f>
        <v>1</v>
      </c>
      <c r="GL148" s="22">
        <f>IF(Settings!$F$15="MERGE",IF(Settings!$C$16="No",1, (1 - ((Temperatures!$C148-Parameters!$B$196)/Parameters!$B$194)^2)^'Non-Market - Hockey stick'!GL148), 1)</f>
        <v>1</v>
      </c>
      <c r="GM148" s="22">
        <f>IF(Settings!$F$15="MERGE",IF(Settings!$C$16="No",1, (1 - ((Temperatures!$C148-Parameters!$B$196)/Parameters!$B$194)^2)^'Non-Market - Hockey stick'!GM148), 1)</f>
        <v>1</v>
      </c>
    </row>
    <row r="149" spans="1:195" x14ac:dyDescent="0.2">
      <c r="A149" s="15">
        <v>2157</v>
      </c>
      <c r="B149" s="22">
        <f>IF(Settings!$F$15="MERGE",IF(Settings!$C$16="No",1, (1 - ((Temperatures!$C149-Parameters!$B$196)/Parameters!$B$194)^2)^'Non-Market - Hockey stick'!B149), 1)</f>
        <v>1</v>
      </c>
      <c r="C149" s="22">
        <f>IF(Settings!$F$15="MERGE",IF(Settings!$C$16="No",1, (1 - ((Temperatures!$C149-Parameters!$B$196)/Parameters!$B$194)^2)^'Non-Market - Hockey stick'!C149), 1)</f>
        <v>1</v>
      </c>
      <c r="D149" s="22">
        <f>IF(Settings!$F$15="MERGE",IF(Settings!$C$16="No",1, (1 - ((Temperatures!$C149-Parameters!$B$196)/Parameters!$B$194)^2)^'Non-Market - Hockey stick'!D149), 1)</f>
        <v>1</v>
      </c>
      <c r="E149" s="22">
        <f>IF(Settings!$F$15="MERGE",IF(Settings!$C$16="No",1, (1 - ((Temperatures!$C149-Parameters!$B$196)/Parameters!$B$194)^2)^'Non-Market - Hockey stick'!E149), 1)</f>
        <v>1</v>
      </c>
      <c r="F149" s="22">
        <f>IF(Settings!$F$15="MERGE",IF(Settings!$C$16="No",1, (1 - ((Temperatures!$C149-Parameters!$B$196)/Parameters!$B$194)^2)^'Non-Market - Hockey stick'!F149), 1)</f>
        <v>1</v>
      </c>
      <c r="G149" s="22">
        <f>IF(Settings!$F$15="MERGE",IF(Settings!$C$16="No",1, (1 - ((Temperatures!$C149-Parameters!$B$196)/Parameters!$B$194)^2)^'Non-Market - Hockey stick'!G149), 1)</f>
        <v>1</v>
      </c>
      <c r="H149" s="22">
        <f>IF(Settings!$F$15="MERGE",IF(Settings!$C$16="No",1, (1 - ((Temperatures!$C149-Parameters!$B$196)/Parameters!$B$194)^2)^'Non-Market - Hockey stick'!H149), 1)</f>
        <v>1</v>
      </c>
      <c r="I149" s="22">
        <f>IF(Settings!$F$15="MERGE",IF(Settings!$C$16="No",1, (1 - ((Temperatures!$C149-Parameters!$B$196)/Parameters!$B$194)^2)^'Non-Market - Hockey stick'!I149), 1)</f>
        <v>1</v>
      </c>
      <c r="J149" s="22">
        <f>IF(Settings!$F$15="MERGE",IF(Settings!$C$16="No",1, (1 - ((Temperatures!$C149-Parameters!$B$196)/Parameters!$B$194)^2)^'Non-Market - Hockey stick'!J149), 1)</f>
        <v>1</v>
      </c>
      <c r="K149" s="22">
        <f>IF(Settings!$F$15="MERGE",IF(Settings!$C$16="No",1, (1 - ((Temperatures!$C149-Parameters!$B$196)/Parameters!$B$194)^2)^'Non-Market - Hockey stick'!K149), 1)</f>
        <v>1</v>
      </c>
      <c r="L149" s="22">
        <f>IF(Settings!$F$15="MERGE",IF(Settings!$C$16="No",1, (1 - ((Temperatures!$C149-Parameters!$B$196)/Parameters!$B$194)^2)^'Non-Market - Hockey stick'!L149), 1)</f>
        <v>1</v>
      </c>
      <c r="M149" s="22">
        <f>IF(Settings!$F$15="MERGE",IF(Settings!$C$16="No",1, (1 - ((Temperatures!$C149-Parameters!$B$196)/Parameters!$B$194)^2)^'Non-Market - Hockey stick'!M149), 1)</f>
        <v>1</v>
      </c>
      <c r="N149" s="22">
        <f>IF(Settings!$F$15="MERGE",IF(Settings!$C$16="No",1, (1 - ((Temperatures!$C149-Parameters!$B$196)/Parameters!$B$194)^2)^'Non-Market - Hockey stick'!N149), 1)</f>
        <v>1</v>
      </c>
      <c r="O149" s="22">
        <f>IF(Settings!$F$15="MERGE",IF(Settings!$C$16="No",1, (1 - ((Temperatures!$C149-Parameters!$B$196)/Parameters!$B$194)^2)^'Non-Market - Hockey stick'!O149), 1)</f>
        <v>1</v>
      </c>
      <c r="P149" s="22">
        <f>IF(Settings!$F$15="MERGE",IF(Settings!$C$16="No",1, (1 - ((Temperatures!$C149-Parameters!$B$196)/Parameters!$B$194)^2)^'Non-Market - Hockey stick'!P149), 1)</f>
        <v>1</v>
      </c>
      <c r="Q149" s="22">
        <f>IF(Settings!$F$15="MERGE",IF(Settings!$C$16="No",1, (1 - ((Temperatures!$C149-Parameters!$B$196)/Parameters!$B$194)^2)^'Non-Market - Hockey stick'!Q149), 1)</f>
        <v>1</v>
      </c>
      <c r="R149" s="22">
        <f>IF(Settings!$F$15="MERGE",IF(Settings!$C$16="No",1, (1 - ((Temperatures!$C149-Parameters!$B$196)/Parameters!$B$194)^2)^'Non-Market - Hockey stick'!R149), 1)</f>
        <v>1</v>
      </c>
      <c r="S149" s="22">
        <f>IF(Settings!$F$15="MERGE",IF(Settings!$C$16="No",1, (1 - ((Temperatures!$C149-Parameters!$B$196)/Parameters!$B$194)^2)^'Non-Market - Hockey stick'!S149), 1)</f>
        <v>1</v>
      </c>
      <c r="T149" s="22">
        <f>IF(Settings!$F$15="MERGE",IF(Settings!$C$16="No",1, (1 - ((Temperatures!$C149-Parameters!$B$196)/Parameters!$B$194)^2)^'Non-Market - Hockey stick'!T149), 1)</f>
        <v>1</v>
      </c>
      <c r="U149" s="22">
        <f>IF(Settings!$F$15="MERGE",IF(Settings!$C$16="No",1, (1 - ((Temperatures!$C149-Parameters!$B$196)/Parameters!$B$194)^2)^'Non-Market - Hockey stick'!U149), 1)</f>
        <v>1</v>
      </c>
      <c r="V149" s="22">
        <f>IF(Settings!$F$15="MERGE",IF(Settings!$C$16="No",1, (1 - ((Temperatures!$C149-Parameters!$B$196)/Parameters!$B$194)^2)^'Non-Market - Hockey stick'!V149), 1)</f>
        <v>1</v>
      </c>
      <c r="W149" s="22">
        <f>IF(Settings!$F$15="MERGE",IF(Settings!$C$16="No",1, (1 - ((Temperatures!$C149-Parameters!$B$196)/Parameters!$B$194)^2)^'Non-Market - Hockey stick'!W149), 1)</f>
        <v>1</v>
      </c>
      <c r="X149" s="22">
        <f>IF(Settings!$F$15="MERGE",IF(Settings!$C$16="No",1, (1 - ((Temperatures!$C149-Parameters!$B$196)/Parameters!$B$194)^2)^'Non-Market - Hockey stick'!X149), 1)</f>
        <v>1</v>
      </c>
      <c r="Y149" s="22">
        <f>IF(Settings!$F$15="MERGE",IF(Settings!$C$16="No",1, (1 - ((Temperatures!$C149-Parameters!$B$196)/Parameters!$B$194)^2)^'Non-Market - Hockey stick'!Y149), 1)</f>
        <v>1</v>
      </c>
      <c r="Z149" s="22">
        <f>IF(Settings!$F$15="MERGE",IF(Settings!$C$16="No",1, (1 - ((Temperatures!$C149-Parameters!$B$196)/Parameters!$B$194)^2)^'Non-Market - Hockey stick'!Z149), 1)</f>
        <v>1</v>
      </c>
      <c r="AA149" s="22">
        <f>IF(Settings!$F$15="MERGE",IF(Settings!$C$16="No",1, (1 - ((Temperatures!$C149-Parameters!$B$196)/Parameters!$B$194)^2)^'Non-Market - Hockey stick'!AA149), 1)</f>
        <v>1</v>
      </c>
      <c r="AB149" s="22">
        <f>IF(Settings!$F$15="MERGE",IF(Settings!$C$16="No",1, (1 - ((Temperatures!$C149-Parameters!$B$196)/Parameters!$B$194)^2)^'Non-Market - Hockey stick'!AB149), 1)</f>
        <v>1</v>
      </c>
      <c r="AC149" s="22">
        <f>IF(Settings!$F$15="MERGE",IF(Settings!$C$16="No",1, (1 - ((Temperatures!$C149-Parameters!$B$196)/Parameters!$B$194)^2)^'Non-Market - Hockey stick'!AC149), 1)</f>
        <v>1</v>
      </c>
      <c r="AD149" s="22">
        <f>IF(Settings!$F$15="MERGE",IF(Settings!$C$16="No",1, (1 - ((Temperatures!$C149-Parameters!$B$196)/Parameters!$B$194)^2)^'Non-Market - Hockey stick'!AD149), 1)</f>
        <v>1</v>
      </c>
      <c r="AE149" s="22">
        <f>IF(Settings!$F$15="MERGE",IF(Settings!$C$16="No",1, (1 - ((Temperatures!$C149-Parameters!$B$196)/Parameters!$B$194)^2)^'Non-Market - Hockey stick'!AE149), 1)</f>
        <v>1</v>
      </c>
      <c r="AF149" s="22">
        <f>IF(Settings!$F$15="MERGE",IF(Settings!$C$16="No",1, (1 - ((Temperatures!$C149-Parameters!$B$196)/Parameters!$B$194)^2)^'Non-Market - Hockey stick'!AF149), 1)</f>
        <v>1</v>
      </c>
      <c r="AG149" s="22">
        <f>IF(Settings!$F$15="MERGE",IF(Settings!$C$16="No",1, (1 - ((Temperatures!$C149-Parameters!$B$196)/Parameters!$B$194)^2)^'Non-Market - Hockey stick'!AG149), 1)</f>
        <v>1</v>
      </c>
      <c r="AH149" s="22">
        <f>IF(Settings!$F$15="MERGE",IF(Settings!$C$16="No",1, (1 - ((Temperatures!$C149-Parameters!$B$196)/Parameters!$B$194)^2)^'Non-Market - Hockey stick'!AH149), 1)</f>
        <v>1</v>
      </c>
      <c r="AI149" s="22">
        <f>IF(Settings!$F$15="MERGE",IF(Settings!$C$16="No",1, (1 - ((Temperatures!$C149-Parameters!$B$196)/Parameters!$B$194)^2)^'Non-Market - Hockey stick'!AI149), 1)</f>
        <v>1</v>
      </c>
      <c r="AJ149" s="22">
        <f>IF(Settings!$F$15="MERGE",IF(Settings!$C$16="No",1, (1 - ((Temperatures!$C149-Parameters!$B$196)/Parameters!$B$194)^2)^'Non-Market - Hockey stick'!AJ149), 1)</f>
        <v>1</v>
      </c>
      <c r="AK149" s="22">
        <f>IF(Settings!$F$15="MERGE",IF(Settings!$C$16="No",1, (1 - ((Temperatures!$C149-Parameters!$B$196)/Parameters!$B$194)^2)^'Non-Market - Hockey stick'!AK149), 1)</f>
        <v>1</v>
      </c>
      <c r="AL149" s="22">
        <f>IF(Settings!$F$15="MERGE",IF(Settings!$C$16="No",1, (1 - ((Temperatures!$C149-Parameters!$B$196)/Parameters!$B$194)^2)^'Non-Market - Hockey stick'!AL149), 1)</f>
        <v>1</v>
      </c>
      <c r="AM149" s="22">
        <f>IF(Settings!$F$15="MERGE",IF(Settings!$C$16="No",1, (1 - ((Temperatures!$C149-Parameters!$B$196)/Parameters!$B$194)^2)^'Non-Market - Hockey stick'!AM149), 1)</f>
        <v>1</v>
      </c>
      <c r="AN149" s="22">
        <f>IF(Settings!$F$15="MERGE",IF(Settings!$C$16="No",1, (1 - ((Temperatures!$C149-Parameters!$B$196)/Parameters!$B$194)^2)^'Non-Market - Hockey stick'!AN149), 1)</f>
        <v>1</v>
      </c>
      <c r="AO149" s="22">
        <f>IF(Settings!$F$15="MERGE",IF(Settings!$C$16="No",1, (1 - ((Temperatures!$C149-Parameters!$B$196)/Parameters!$B$194)^2)^'Non-Market - Hockey stick'!AO149), 1)</f>
        <v>1</v>
      </c>
      <c r="AP149" s="22">
        <f>IF(Settings!$F$15="MERGE",IF(Settings!$C$16="No",1, (1 - ((Temperatures!$C149-Parameters!$B$196)/Parameters!$B$194)^2)^'Non-Market - Hockey stick'!AP149), 1)</f>
        <v>1</v>
      </c>
      <c r="AQ149" s="22">
        <f>IF(Settings!$F$15="MERGE",IF(Settings!$C$16="No",1, (1 - ((Temperatures!$C149-Parameters!$B$196)/Parameters!$B$194)^2)^'Non-Market - Hockey stick'!AQ149), 1)</f>
        <v>1</v>
      </c>
      <c r="AR149" s="22">
        <f>IF(Settings!$F$15="MERGE",IF(Settings!$C$16="No",1, (1 - ((Temperatures!$C149-Parameters!$B$196)/Parameters!$B$194)^2)^'Non-Market - Hockey stick'!AR149), 1)</f>
        <v>1</v>
      </c>
      <c r="AS149" s="22">
        <f>IF(Settings!$F$15="MERGE",IF(Settings!$C$16="No",1, (1 - ((Temperatures!$C149-Parameters!$B$196)/Parameters!$B$194)^2)^'Non-Market - Hockey stick'!AS149), 1)</f>
        <v>1</v>
      </c>
      <c r="AT149" s="22">
        <f>IF(Settings!$F$15="MERGE",IF(Settings!$C$16="No",1, (1 - ((Temperatures!$C149-Parameters!$B$196)/Parameters!$B$194)^2)^'Non-Market - Hockey stick'!AT149), 1)</f>
        <v>1</v>
      </c>
      <c r="AU149" s="22">
        <f>IF(Settings!$F$15="MERGE",IF(Settings!$C$16="No",1, (1 - ((Temperatures!$C149-Parameters!$B$196)/Parameters!$B$194)^2)^'Non-Market - Hockey stick'!AU149), 1)</f>
        <v>1</v>
      </c>
      <c r="AV149" s="22">
        <f>IF(Settings!$F$15="MERGE",IF(Settings!$C$16="No",1, (1 - ((Temperatures!$C149-Parameters!$B$196)/Parameters!$B$194)^2)^'Non-Market - Hockey stick'!AV149), 1)</f>
        <v>1</v>
      </c>
      <c r="AW149" s="22">
        <f>IF(Settings!$F$15="MERGE",IF(Settings!$C$16="No",1, (1 - ((Temperatures!$C149-Parameters!$B$196)/Parameters!$B$194)^2)^'Non-Market - Hockey stick'!AW149), 1)</f>
        <v>1</v>
      </c>
      <c r="AX149" s="22">
        <f>IF(Settings!$F$15="MERGE",IF(Settings!$C$16="No",1, (1 - ((Temperatures!$C149-Parameters!$B$196)/Parameters!$B$194)^2)^'Non-Market - Hockey stick'!AX149), 1)</f>
        <v>1</v>
      </c>
      <c r="AY149" s="22">
        <f>IF(Settings!$F$15="MERGE",IF(Settings!$C$16="No",1, (1 - ((Temperatures!$C149-Parameters!$B$196)/Parameters!$B$194)^2)^'Non-Market - Hockey stick'!AY149), 1)</f>
        <v>1</v>
      </c>
      <c r="AZ149" s="22">
        <f>IF(Settings!$F$15="MERGE",IF(Settings!$C$16="No",1, (1 - ((Temperatures!$C149-Parameters!$B$196)/Parameters!$B$194)^2)^'Non-Market - Hockey stick'!AZ149), 1)</f>
        <v>1</v>
      </c>
      <c r="BA149" s="22">
        <f>IF(Settings!$F$15="MERGE",IF(Settings!$C$16="No",1, (1 - ((Temperatures!$C149-Parameters!$B$196)/Parameters!$B$194)^2)^'Non-Market - Hockey stick'!BA149), 1)</f>
        <v>1</v>
      </c>
      <c r="BB149" s="22">
        <f>IF(Settings!$F$15="MERGE",IF(Settings!$C$16="No",1, (1 - ((Temperatures!$C149-Parameters!$B$196)/Parameters!$B$194)^2)^'Non-Market - Hockey stick'!BB149), 1)</f>
        <v>1</v>
      </c>
      <c r="BC149" s="22">
        <f>IF(Settings!$F$15="MERGE",IF(Settings!$C$16="No",1, (1 - ((Temperatures!$C149-Parameters!$B$196)/Parameters!$B$194)^2)^'Non-Market - Hockey stick'!BC149), 1)</f>
        <v>1</v>
      </c>
      <c r="BD149" s="22">
        <f>IF(Settings!$F$15="MERGE",IF(Settings!$C$16="No",1, (1 - ((Temperatures!$C149-Parameters!$B$196)/Parameters!$B$194)^2)^'Non-Market - Hockey stick'!BD149), 1)</f>
        <v>1</v>
      </c>
      <c r="BE149" s="22">
        <f>IF(Settings!$F$15="MERGE",IF(Settings!$C$16="No",1, (1 - ((Temperatures!$C149-Parameters!$B$196)/Parameters!$B$194)^2)^'Non-Market - Hockey stick'!BE149), 1)</f>
        <v>1</v>
      </c>
      <c r="BF149" s="22">
        <f>IF(Settings!$F$15="MERGE",IF(Settings!$C$16="No",1, (1 - ((Temperatures!$C149-Parameters!$B$196)/Parameters!$B$194)^2)^'Non-Market - Hockey stick'!BF149), 1)</f>
        <v>1</v>
      </c>
      <c r="BG149" s="22">
        <f>IF(Settings!$F$15="MERGE",IF(Settings!$C$16="No",1, (1 - ((Temperatures!$C149-Parameters!$B$196)/Parameters!$B$194)^2)^'Non-Market - Hockey stick'!BG149), 1)</f>
        <v>1</v>
      </c>
      <c r="BH149" s="22">
        <f>IF(Settings!$F$15="MERGE",IF(Settings!$C$16="No",1, (1 - ((Temperatures!$C149-Parameters!$B$196)/Parameters!$B$194)^2)^'Non-Market - Hockey stick'!BH149), 1)</f>
        <v>1</v>
      </c>
      <c r="BI149" s="22">
        <f>IF(Settings!$F$15="MERGE",IF(Settings!$C$16="No",1, (1 - ((Temperatures!$C149-Parameters!$B$196)/Parameters!$B$194)^2)^'Non-Market - Hockey stick'!BI149), 1)</f>
        <v>1</v>
      </c>
      <c r="BJ149" s="22">
        <f>IF(Settings!$F$15="MERGE",IF(Settings!$C$16="No",1, (1 - ((Temperatures!$C149-Parameters!$B$196)/Parameters!$B$194)^2)^'Non-Market - Hockey stick'!BJ149), 1)</f>
        <v>1</v>
      </c>
      <c r="BK149" s="22">
        <f>IF(Settings!$F$15="MERGE",IF(Settings!$C$16="No",1, (1 - ((Temperatures!$C149-Parameters!$B$196)/Parameters!$B$194)^2)^'Non-Market - Hockey stick'!BK149), 1)</f>
        <v>1</v>
      </c>
      <c r="BL149" s="22">
        <f>IF(Settings!$F$15="MERGE",IF(Settings!$C$16="No",1, (1 - ((Temperatures!$C149-Parameters!$B$196)/Parameters!$B$194)^2)^'Non-Market - Hockey stick'!BL149), 1)</f>
        <v>1</v>
      </c>
      <c r="BM149" s="22">
        <f>IF(Settings!$F$15="MERGE",IF(Settings!$C$16="No",1, (1 - ((Temperatures!$C149-Parameters!$B$196)/Parameters!$B$194)^2)^'Non-Market - Hockey stick'!BM149), 1)</f>
        <v>1</v>
      </c>
      <c r="BN149" s="22">
        <f>IF(Settings!$F$15="MERGE",IF(Settings!$C$16="No",1, (1 - ((Temperatures!$C149-Parameters!$B$196)/Parameters!$B$194)^2)^'Non-Market - Hockey stick'!BN149), 1)</f>
        <v>1</v>
      </c>
      <c r="BO149" s="22">
        <f>IF(Settings!$F$15="MERGE",IF(Settings!$C$16="No",1, (1 - ((Temperatures!$C149-Parameters!$B$196)/Parameters!$B$194)^2)^'Non-Market - Hockey stick'!BO149), 1)</f>
        <v>1</v>
      </c>
      <c r="BP149" s="22">
        <f>IF(Settings!$F$15="MERGE",IF(Settings!$C$16="No",1, (1 - ((Temperatures!$C149-Parameters!$B$196)/Parameters!$B$194)^2)^'Non-Market - Hockey stick'!BP149), 1)</f>
        <v>1</v>
      </c>
      <c r="BQ149" s="22">
        <f>IF(Settings!$F$15="MERGE",IF(Settings!$C$16="No",1, (1 - ((Temperatures!$C149-Parameters!$B$196)/Parameters!$B$194)^2)^'Non-Market - Hockey stick'!BQ149), 1)</f>
        <v>1</v>
      </c>
      <c r="BR149" s="22">
        <f>IF(Settings!$F$15="MERGE",IF(Settings!$C$16="No",1, (1 - ((Temperatures!$C149-Parameters!$B$196)/Parameters!$B$194)^2)^'Non-Market - Hockey stick'!BR149), 1)</f>
        <v>1</v>
      </c>
      <c r="BS149" s="22">
        <f>IF(Settings!$F$15="MERGE",IF(Settings!$C$16="No",1, (1 - ((Temperatures!$C149-Parameters!$B$196)/Parameters!$B$194)^2)^'Non-Market - Hockey stick'!BS149), 1)</f>
        <v>1</v>
      </c>
      <c r="BT149" s="22">
        <f>IF(Settings!$F$15="MERGE",IF(Settings!$C$16="No",1, (1 - ((Temperatures!$C149-Parameters!$B$196)/Parameters!$B$194)^2)^'Non-Market - Hockey stick'!BT149), 1)</f>
        <v>1</v>
      </c>
      <c r="BU149" s="22">
        <f>IF(Settings!$F$15="MERGE",IF(Settings!$C$16="No",1, (1 - ((Temperatures!$C149-Parameters!$B$196)/Parameters!$B$194)^2)^'Non-Market - Hockey stick'!BU149), 1)</f>
        <v>1</v>
      </c>
      <c r="BV149" s="22">
        <f>IF(Settings!$F$15="MERGE",IF(Settings!$C$16="No",1, (1 - ((Temperatures!$C149-Parameters!$B$196)/Parameters!$B$194)^2)^'Non-Market - Hockey stick'!BV149), 1)</f>
        <v>1</v>
      </c>
      <c r="BW149" s="22">
        <f>IF(Settings!$F$15="MERGE",IF(Settings!$C$16="No",1, (1 - ((Temperatures!$C149-Parameters!$B$196)/Parameters!$B$194)^2)^'Non-Market - Hockey stick'!BW149), 1)</f>
        <v>1</v>
      </c>
      <c r="BX149" s="22">
        <f>IF(Settings!$F$15="MERGE",IF(Settings!$C$16="No",1, (1 - ((Temperatures!$C149-Parameters!$B$196)/Parameters!$B$194)^2)^'Non-Market - Hockey stick'!BX149), 1)</f>
        <v>1</v>
      </c>
      <c r="BY149" s="22">
        <f>IF(Settings!$F$15="MERGE",IF(Settings!$C$16="No",1, (1 - ((Temperatures!$C149-Parameters!$B$196)/Parameters!$B$194)^2)^'Non-Market - Hockey stick'!BY149), 1)</f>
        <v>1</v>
      </c>
      <c r="BZ149" s="22">
        <f>IF(Settings!$F$15="MERGE",IF(Settings!$C$16="No",1, (1 - ((Temperatures!$C149-Parameters!$B$196)/Parameters!$B$194)^2)^'Non-Market - Hockey stick'!BZ149), 1)</f>
        <v>1</v>
      </c>
      <c r="CA149" s="22">
        <f>IF(Settings!$F$15="MERGE",IF(Settings!$C$16="No",1, (1 - ((Temperatures!$C149-Parameters!$B$196)/Parameters!$B$194)^2)^'Non-Market - Hockey stick'!CA149), 1)</f>
        <v>1</v>
      </c>
      <c r="CB149" s="22">
        <f>IF(Settings!$F$15="MERGE",IF(Settings!$C$16="No",1, (1 - ((Temperatures!$C149-Parameters!$B$196)/Parameters!$B$194)^2)^'Non-Market - Hockey stick'!CB149), 1)</f>
        <v>1</v>
      </c>
      <c r="CC149" s="22">
        <f>IF(Settings!$F$15="MERGE",IF(Settings!$C$16="No",1, (1 - ((Temperatures!$C149-Parameters!$B$196)/Parameters!$B$194)^2)^'Non-Market - Hockey stick'!CC149), 1)</f>
        <v>1</v>
      </c>
      <c r="CD149" s="22">
        <f>IF(Settings!$F$15="MERGE",IF(Settings!$C$16="No",1, (1 - ((Temperatures!$C149-Parameters!$B$196)/Parameters!$B$194)^2)^'Non-Market - Hockey stick'!CD149), 1)</f>
        <v>1</v>
      </c>
      <c r="CE149" s="22">
        <f>IF(Settings!$F$15="MERGE",IF(Settings!$C$16="No",1, (1 - ((Temperatures!$C149-Parameters!$B$196)/Parameters!$B$194)^2)^'Non-Market - Hockey stick'!CE149), 1)</f>
        <v>1</v>
      </c>
      <c r="CF149" s="22">
        <f>IF(Settings!$F$15="MERGE",IF(Settings!$C$16="No",1, (1 - ((Temperatures!$C149-Parameters!$B$196)/Parameters!$B$194)^2)^'Non-Market - Hockey stick'!CF149), 1)</f>
        <v>1</v>
      </c>
      <c r="CG149" s="22">
        <f>IF(Settings!$F$15="MERGE",IF(Settings!$C$16="No",1, (1 - ((Temperatures!$C149-Parameters!$B$196)/Parameters!$B$194)^2)^'Non-Market - Hockey stick'!CG149), 1)</f>
        <v>1</v>
      </c>
      <c r="CH149" s="22">
        <f>IF(Settings!$F$15="MERGE",IF(Settings!$C$16="No",1, (1 - ((Temperatures!$C149-Parameters!$B$196)/Parameters!$B$194)^2)^'Non-Market - Hockey stick'!CH149), 1)</f>
        <v>1</v>
      </c>
      <c r="CI149" s="22">
        <f>IF(Settings!$F$15="MERGE",IF(Settings!$C$16="No",1, (1 - ((Temperatures!$C149-Parameters!$B$196)/Parameters!$B$194)^2)^'Non-Market - Hockey stick'!CI149), 1)</f>
        <v>1</v>
      </c>
      <c r="CJ149" s="22">
        <f>IF(Settings!$F$15="MERGE",IF(Settings!$C$16="No",1, (1 - ((Temperatures!$C149-Parameters!$B$196)/Parameters!$B$194)^2)^'Non-Market - Hockey stick'!CJ149), 1)</f>
        <v>1</v>
      </c>
      <c r="CK149" s="22">
        <f>IF(Settings!$F$15="MERGE",IF(Settings!$C$16="No",1, (1 - ((Temperatures!$C149-Parameters!$B$196)/Parameters!$B$194)^2)^'Non-Market - Hockey stick'!CK149), 1)</f>
        <v>1</v>
      </c>
      <c r="CL149" s="22">
        <f>IF(Settings!$F$15="MERGE",IF(Settings!$C$16="No",1, (1 - ((Temperatures!$C149-Parameters!$B$196)/Parameters!$B$194)^2)^'Non-Market - Hockey stick'!CL149), 1)</f>
        <v>1</v>
      </c>
      <c r="CM149" s="22">
        <f>IF(Settings!$F$15="MERGE",IF(Settings!$C$16="No",1, (1 - ((Temperatures!$C149-Parameters!$B$196)/Parameters!$B$194)^2)^'Non-Market - Hockey stick'!CM149), 1)</f>
        <v>1</v>
      </c>
      <c r="CN149" s="22">
        <f>IF(Settings!$F$15="MERGE",IF(Settings!$C$16="No",1, (1 - ((Temperatures!$C149-Parameters!$B$196)/Parameters!$B$194)^2)^'Non-Market - Hockey stick'!CN149), 1)</f>
        <v>1</v>
      </c>
      <c r="CO149" s="22">
        <f>IF(Settings!$F$15="MERGE",IF(Settings!$C$16="No",1, (1 - ((Temperatures!$C149-Parameters!$B$196)/Parameters!$B$194)^2)^'Non-Market - Hockey stick'!CO149), 1)</f>
        <v>1</v>
      </c>
      <c r="CP149" s="22">
        <f>IF(Settings!$F$15="MERGE",IF(Settings!$C$16="No",1, (1 - ((Temperatures!$C149-Parameters!$B$196)/Parameters!$B$194)^2)^'Non-Market - Hockey stick'!CP149), 1)</f>
        <v>1</v>
      </c>
      <c r="CQ149" s="22">
        <f>IF(Settings!$F$15="MERGE",IF(Settings!$C$16="No",1, (1 - ((Temperatures!$C149-Parameters!$B$196)/Parameters!$B$194)^2)^'Non-Market - Hockey stick'!CQ149), 1)</f>
        <v>1</v>
      </c>
      <c r="CR149" s="22">
        <f>IF(Settings!$F$15="MERGE",IF(Settings!$C$16="No",1, (1 - ((Temperatures!$C149-Parameters!$B$196)/Parameters!$B$194)^2)^'Non-Market - Hockey stick'!CR149), 1)</f>
        <v>1</v>
      </c>
      <c r="CS149" s="22">
        <f>IF(Settings!$F$15="MERGE",IF(Settings!$C$16="No",1, (1 - ((Temperatures!$C149-Parameters!$B$196)/Parameters!$B$194)^2)^'Non-Market - Hockey stick'!CS149), 1)</f>
        <v>1</v>
      </c>
      <c r="CT149" s="22">
        <f>IF(Settings!$F$15="MERGE",IF(Settings!$C$16="No",1, (1 - ((Temperatures!$C149-Parameters!$B$196)/Parameters!$B$194)^2)^'Non-Market - Hockey stick'!CT149), 1)</f>
        <v>1</v>
      </c>
      <c r="CU149" s="22">
        <f>IF(Settings!$F$15="MERGE",IF(Settings!$C$16="No",1, (1 - ((Temperatures!$C149-Parameters!$B$196)/Parameters!$B$194)^2)^'Non-Market - Hockey stick'!CU149), 1)</f>
        <v>1</v>
      </c>
      <c r="CV149" s="22">
        <f>IF(Settings!$F$15="MERGE",IF(Settings!$C$16="No",1, (1 - ((Temperatures!$C149-Parameters!$B$196)/Parameters!$B$194)^2)^'Non-Market - Hockey stick'!CV149), 1)</f>
        <v>1</v>
      </c>
      <c r="CW149" s="22">
        <f>IF(Settings!$F$15="MERGE",IF(Settings!$C$16="No",1, (1 - ((Temperatures!$C149-Parameters!$B$196)/Parameters!$B$194)^2)^'Non-Market - Hockey stick'!CW149), 1)</f>
        <v>1</v>
      </c>
      <c r="CX149" s="22">
        <f>IF(Settings!$F$15="MERGE",IF(Settings!$C$16="No",1, (1 - ((Temperatures!$C149-Parameters!$B$196)/Parameters!$B$194)^2)^'Non-Market - Hockey stick'!CX149), 1)</f>
        <v>1</v>
      </c>
      <c r="CY149" s="22">
        <f>IF(Settings!$F$15="MERGE",IF(Settings!$C$16="No",1, (1 - ((Temperatures!$C149-Parameters!$B$196)/Parameters!$B$194)^2)^'Non-Market - Hockey stick'!CY149), 1)</f>
        <v>1</v>
      </c>
      <c r="CZ149" s="22">
        <f>IF(Settings!$F$15="MERGE",IF(Settings!$C$16="No",1, (1 - ((Temperatures!$C149-Parameters!$B$196)/Parameters!$B$194)^2)^'Non-Market - Hockey stick'!CZ149), 1)</f>
        <v>1</v>
      </c>
      <c r="DA149" s="22">
        <f>IF(Settings!$F$15="MERGE",IF(Settings!$C$16="No",1, (1 - ((Temperatures!$C149-Parameters!$B$196)/Parameters!$B$194)^2)^'Non-Market - Hockey stick'!DA149), 1)</f>
        <v>1</v>
      </c>
      <c r="DB149" s="22">
        <f>IF(Settings!$F$15="MERGE",IF(Settings!$C$16="No",1, (1 - ((Temperatures!$C149-Parameters!$B$196)/Parameters!$B$194)^2)^'Non-Market - Hockey stick'!DB149), 1)</f>
        <v>1</v>
      </c>
      <c r="DC149" s="22">
        <f>IF(Settings!$F$15="MERGE",IF(Settings!$C$16="No",1, (1 - ((Temperatures!$C149-Parameters!$B$196)/Parameters!$B$194)^2)^'Non-Market - Hockey stick'!DC149), 1)</f>
        <v>1</v>
      </c>
      <c r="DD149" s="22">
        <f>IF(Settings!$F$15="MERGE",IF(Settings!$C$16="No",1, (1 - ((Temperatures!$C149-Parameters!$B$196)/Parameters!$B$194)^2)^'Non-Market - Hockey stick'!DD149), 1)</f>
        <v>1</v>
      </c>
      <c r="DE149" s="22">
        <f>IF(Settings!$F$15="MERGE",IF(Settings!$C$16="No",1, (1 - ((Temperatures!$C149-Parameters!$B$196)/Parameters!$B$194)^2)^'Non-Market - Hockey stick'!DE149), 1)</f>
        <v>1</v>
      </c>
      <c r="DF149" s="22">
        <f>IF(Settings!$F$15="MERGE",IF(Settings!$C$16="No",1, (1 - ((Temperatures!$C149-Parameters!$B$196)/Parameters!$B$194)^2)^'Non-Market - Hockey stick'!DF149), 1)</f>
        <v>1</v>
      </c>
      <c r="DG149" s="22">
        <f>IF(Settings!$F$15="MERGE",IF(Settings!$C$16="No",1, (1 - ((Temperatures!$C149-Parameters!$B$196)/Parameters!$B$194)^2)^'Non-Market - Hockey stick'!DG149), 1)</f>
        <v>1</v>
      </c>
      <c r="DH149" s="22">
        <f>IF(Settings!$F$15="MERGE",IF(Settings!$C$16="No",1, (1 - ((Temperatures!$C149-Parameters!$B$196)/Parameters!$B$194)^2)^'Non-Market - Hockey stick'!DH149), 1)</f>
        <v>1</v>
      </c>
      <c r="DI149" s="22">
        <f>IF(Settings!$F$15="MERGE",IF(Settings!$C$16="No",1, (1 - ((Temperatures!$C149-Parameters!$B$196)/Parameters!$B$194)^2)^'Non-Market - Hockey stick'!DI149), 1)</f>
        <v>1</v>
      </c>
      <c r="DJ149" s="22">
        <f>IF(Settings!$F$15="MERGE",IF(Settings!$C$16="No",1, (1 - ((Temperatures!$C149-Parameters!$B$196)/Parameters!$B$194)^2)^'Non-Market - Hockey stick'!DJ149), 1)</f>
        <v>1</v>
      </c>
      <c r="DK149" s="22">
        <f>IF(Settings!$F$15="MERGE",IF(Settings!$C$16="No",1, (1 - ((Temperatures!$C149-Parameters!$B$196)/Parameters!$B$194)^2)^'Non-Market - Hockey stick'!DK149), 1)</f>
        <v>1</v>
      </c>
      <c r="DL149" s="22">
        <f>IF(Settings!$F$15="MERGE",IF(Settings!$C$16="No",1, (1 - ((Temperatures!$C149-Parameters!$B$196)/Parameters!$B$194)^2)^'Non-Market - Hockey stick'!DL149), 1)</f>
        <v>1</v>
      </c>
      <c r="DM149" s="22">
        <f>IF(Settings!$F$15="MERGE",IF(Settings!$C$16="No",1, (1 - ((Temperatures!$C149-Parameters!$B$196)/Parameters!$B$194)^2)^'Non-Market - Hockey stick'!DM149), 1)</f>
        <v>1</v>
      </c>
      <c r="DN149" s="22">
        <f>IF(Settings!$F$15="MERGE",IF(Settings!$C$16="No",1, (1 - ((Temperatures!$C149-Parameters!$B$196)/Parameters!$B$194)^2)^'Non-Market - Hockey stick'!DN149), 1)</f>
        <v>1</v>
      </c>
      <c r="DO149" s="22">
        <f>IF(Settings!$F$15="MERGE",IF(Settings!$C$16="No",1, (1 - ((Temperatures!$C149-Parameters!$B$196)/Parameters!$B$194)^2)^'Non-Market - Hockey stick'!DO149), 1)</f>
        <v>1</v>
      </c>
      <c r="DP149" s="22">
        <f>IF(Settings!$F$15="MERGE",IF(Settings!$C$16="No",1, (1 - ((Temperatures!$C149-Parameters!$B$196)/Parameters!$B$194)^2)^'Non-Market - Hockey stick'!DP149), 1)</f>
        <v>1</v>
      </c>
      <c r="DQ149" s="22">
        <f>IF(Settings!$F$15="MERGE",IF(Settings!$C$16="No",1, (1 - ((Temperatures!$C149-Parameters!$B$196)/Parameters!$B$194)^2)^'Non-Market - Hockey stick'!DQ149), 1)</f>
        <v>1</v>
      </c>
      <c r="DR149" s="22">
        <f>IF(Settings!$F$15="MERGE",IF(Settings!$C$16="No",1, (1 - ((Temperatures!$C149-Parameters!$B$196)/Parameters!$B$194)^2)^'Non-Market - Hockey stick'!DR149), 1)</f>
        <v>1</v>
      </c>
      <c r="DS149" s="22">
        <f>IF(Settings!$F$15="MERGE",IF(Settings!$C$16="No",1, (1 - ((Temperatures!$C149-Parameters!$B$196)/Parameters!$B$194)^2)^'Non-Market - Hockey stick'!DS149), 1)</f>
        <v>1</v>
      </c>
      <c r="DT149" s="22">
        <f>IF(Settings!$F$15="MERGE",IF(Settings!$C$16="No",1, (1 - ((Temperatures!$C149-Parameters!$B$196)/Parameters!$B$194)^2)^'Non-Market - Hockey stick'!DT149), 1)</f>
        <v>1</v>
      </c>
      <c r="DU149" s="22">
        <f>IF(Settings!$F$15="MERGE",IF(Settings!$C$16="No",1, (1 - ((Temperatures!$C149-Parameters!$B$196)/Parameters!$B$194)^2)^'Non-Market - Hockey stick'!DU149), 1)</f>
        <v>1</v>
      </c>
      <c r="DV149" s="22">
        <f>IF(Settings!$F$15="MERGE",IF(Settings!$C$16="No",1, (1 - ((Temperatures!$C149-Parameters!$B$196)/Parameters!$B$194)^2)^'Non-Market - Hockey stick'!DV149), 1)</f>
        <v>1</v>
      </c>
      <c r="DW149" s="22">
        <f>IF(Settings!$F$15="MERGE",IF(Settings!$C$16="No",1, (1 - ((Temperatures!$C149-Parameters!$B$196)/Parameters!$B$194)^2)^'Non-Market - Hockey stick'!DW149), 1)</f>
        <v>1</v>
      </c>
      <c r="DX149" s="22">
        <f>IF(Settings!$F$15="MERGE",IF(Settings!$C$16="No",1, (1 - ((Temperatures!$C149-Parameters!$B$196)/Parameters!$B$194)^2)^'Non-Market - Hockey stick'!DX149), 1)</f>
        <v>1</v>
      </c>
      <c r="DY149" s="22">
        <f>IF(Settings!$F$15="MERGE",IF(Settings!$C$16="No",1, (1 - ((Temperatures!$C149-Parameters!$B$196)/Parameters!$B$194)^2)^'Non-Market - Hockey stick'!DY149), 1)</f>
        <v>1</v>
      </c>
      <c r="DZ149" s="22">
        <f>IF(Settings!$F$15="MERGE",IF(Settings!$C$16="No",1, (1 - ((Temperatures!$C149-Parameters!$B$196)/Parameters!$B$194)^2)^'Non-Market - Hockey stick'!DZ149), 1)</f>
        <v>1</v>
      </c>
      <c r="EA149" s="22">
        <f>IF(Settings!$F$15="MERGE",IF(Settings!$C$16="No",1, (1 - ((Temperatures!$C149-Parameters!$B$196)/Parameters!$B$194)^2)^'Non-Market - Hockey stick'!EA149), 1)</f>
        <v>1</v>
      </c>
      <c r="EB149" s="22">
        <f>IF(Settings!$F$15="MERGE",IF(Settings!$C$16="No",1, (1 - ((Temperatures!$C149-Parameters!$B$196)/Parameters!$B$194)^2)^'Non-Market - Hockey stick'!EB149), 1)</f>
        <v>1</v>
      </c>
      <c r="EC149" s="22">
        <f>IF(Settings!$F$15="MERGE",IF(Settings!$C$16="No",1, (1 - ((Temperatures!$C149-Parameters!$B$196)/Parameters!$B$194)^2)^'Non-Market - Hockey stick'!EC149), 1)</f>
        <v>1</v>
      </c>
      <c r="ED149" s="22">
        <f>IF(Settings!$F$15="MERGE",IF(Settings!$C$16="No",1, (1 - ((Temperatures!$C149-Parameters!$B$196)/Parameters!$B$194)^2)^'Non-Market - Hockey stick'!ED149), 1)</f>
        <v>1</v>
      </c>
      <c r="EE149" s="22">
        <f>IF(Settings!$F$15="MERGE",IF(Settings!$C$16="No",1, (1 - ((Temperatures!$C149-Parameters!$B$196)/Parameters!$B$194)^2)^'Non-Market - Hockey stick'!EE149), 1)</f>
        <v>1</v>
      </c>
      <c r="EF149" s="22">
        <f>IF(Settings!$F$15="MERGE",IF(Settings!$C$16="No",1, (1 - ((Temperatures!$C149-Parameters!$B$196)/Parameters!$B$194)^2)^'Non-Market - Hockey stick'!EF149), 1)</f>
        <v>1</v>
      </c>
      <c r="EG149" s="22">
        <f>IF(Settings!$F$15="MERGE",IF(Settings!$C$16="No",1, (1 - ((Temperatures!$C149-Parameters!$B$196)/Parameters!$B$194)^2)^'Non-Market - Hockey stick'!EG149), 1)</f>
        <v>1</v>
      </c>
      <c r="EH149" s="22">
        <f>IF(Settings!$F$15="MERGE",IF(Settings!$C$16="No",1, (1 - ((Temperatures!$C149-Parameters!$B$196)/Parameters!$B$194)^2)^'Non-Market - Hockey stick'!EH149), 1)</f>
        <v>1</v>
      </c>
      <c r="EI149" s="22">
        <f>IF(Settings!$F$15="MERGE",IF(Settings!$C$16="No",1, (1 - ((Temperatures!$C149-Parameters!$B$196)/Parameters!$B$194)^2)^'Non-Market - Hockey stick'!EI149), 1)</f>
        <v>1</v>
      </c>
      <c r="EJ149" s="22">
        <f>IF(Settings!$F$15="MERGE",IF(Settings!$C$16="No",1, (1 - ((Temperatures!$C149-Parameters!$B$196)/Parameters!$B$194)^2)^'Non-Market - Hockey stick'!EJ149), 1)</f>
        <v>1</v>
      </c>
      <c r="EK149" s="22">
        <f>IF(Settings!$F$15="MERGE",IF(Settings!$C$16="No",1, (1 - ((Temperatures!$C149-Parameters!$B$196)/Parameters!$B$194)^2)^'Non-Market - Hockey stick'!EK149), 1)</f>
        <v>1</v>
      </c>
      <c r="EL149" s="22">
        <f>IF(Settings!$F$15="MERGE",IF(Settings!$C$16="No",1, (1 - ((Temperatures!$C149-Parameters!$B$196)/Parameters!$B$194)^2)^'Non-Market - Hockey stick'!EL149), 1)</f>
        <v>1</v>
      </c>
      <c r="EM149" s="22">
        <f>IF(Settings!$F$15="MERGE",IF(Settings!$C$16="No",1, (1 - ((Temperatures!$C149-Parameters!$B$196)/Parameters!$B$194)^2)^'Non-Market - Hockey stick'!EM149), 1)</f>
        <v>1</v>
      </c>
      <c r="EN149" s="22">
        <f>IF(Settings!$F$15="MERGE",IF(Settings!$C$16="No",1, (1 - ((Temperatures!$C149-Parameters!$B$196)/Parameters!$B$194)^2)^'Non-Market - Hockey stick'!EN149), 1)</f>
        <v>1</v>
      </c>
      <c r="EO149" s="22">
        <f>IF(Settings!$F$15="MERGE",IF(Settings!$C$16="No",1, (1 - ((Temperatures!$C149-Parameters!$B$196)/Parameters!$B$194)^2)^'Non-Market - Hockey stick'!EO149), 1)</f>
        <v>1</v>
      </c>
      <c r="EP149" s="22">
        <f>IF(Settings!$F$15="MERGE",IF(Settings!$C$16="No",1, (1 - ((Temperatures!$C149-Parameters!$B$196)/Parameters!$B$194)^2)^'Non-Market - Hockey stick'!EP149), 1)</f>
        <v>1</v>
      </c>
      <c r="EQ149" s="22">
        <f>IF(Settings!$F$15="MERGE",IF(Settings!$C$16="No",1, (1 - ((Temperatures!$C149-Parameters!$B$196)/Parameters!$B$194)^2)^'Non-Market - Hockey stick'!EQ149), 1)</f>
        <v>1</v>
      </c>
      <c r="ER149" s="22">
        <f>IF(Settings!$F$15="MERGE",IF(Settings!$C$16="No",1, (1 - ((Temperatures!$C149-Parameters!$B$196)/Parameters!$B$194)^2)^'Non-Market - Hockey stick'!ER149), 1)</f>
        <v>1</v>
      </c>
      <c r="ES149" s="22">
        <f>IF(Settings!$F$15="MERGE",IF(Settings!$C$16="No",1, (1 - ((Temperatures!$C149-Parameters!$B$196)/Parameters!$B$194)^2)^'Non-Market - Hockey stick'!ES149), 1)</f>
        <v>1</v>
      </c>
      <c r="ET149" s="22">
        <f>IF(Settings!$F$15="MERGE",IF(Settings!$C$16="No",1, (1 - ((Temperatures!$C149-Parameters!$B$196)/Parameters!$B$194)^2)^'Non-Market - Hockey stick'!ET149), 1)</f>
        <v>1</v>
      </c>
      <c r="EU149" s="22">
        <f>IF(Settings!$F$15="MERGE",IF(Settings!$C$16="No",1, (1 - ((Temperatures!$C149-Parameters!$B$196)/Parameters!$B$194)^2)^'Non-Market - Hockey stick'!EU149), 1)</f>
        <v>1</v>
      </c>
      <c r="EV149" s="22">
        <f>IF(Settings!$F$15="MERGE",IF(Settings!$C$16="No",1, (1 - ((Temperatures!$C149-Parameters!$B$196)/Parameters!$B$194)^2)^'Non-Market - Hockey stick'!EV149), 1)</f>
        <v>1</v>
      </c>
      <c r="EW149" s="22">
        <f>IF(Settings!$F$15="MERGE",IF(Settings!$C$16="No",1, (1 - ((Temperatures!$C149-Parameters!$B$196)/Parameters!$B$194)^2)^'Non-Market - Hockey stick'!EW149), 1)</f>
        <v>1</v>
      </c>
      <c r="EX149" s="22">
        <f>IF(Settings!$F$15="MERGE",IF(Settings!$C$16="No",1, (1 - ((Temperatures!$C149-Parameters!$B$196)/Parameters!$B$194)^2)^'Non-Market - Hockey stick'!EX149), 1)</f>
        <v>1</v>
      </c>
      <c r="EY149" s="22">
        <f>IF(Settings!$F$15="MERGE",IF(Settings!$C$16="No",1, (1 - ((Temperatures!$C149-Parameters!$B$196)/Parameters!$B$194)^2)^'Non-Market - Hockey stick'!EY149), 1)</f>
        <v>1</v>
      </c>
      <c r="EZ149" s="22">
        <f>IF(Settings!$F$15="MERGE",IF(Settings!$C$16="No",1, (1 - ((Temperatures!$C149-Parameters!$B$196)/Parameters!$B$194)^2)^'Non-Market - Hockey stick'!EZ149), 1)</f>
        <v>1</v>
      </c>
      <c r="FA149" s="22">
        <f>IF(Settings!$F$15="MERGE",IF(Settings!$C$16="No",1, (1 - ((Temperatures!$C149-Parameters!$B$196)/Parameters!$B$194)^2)^'Non-Market - Hockey stick'!FA149), 1)</f>
        <v>1</v>
      </c>
      <c r="FB149" s="22">
        <f>IF(Settings!$F$15="MERGE",IF(Settings!$C$16="No",1, (1 - ((Temperatures!$C149-Parameters!$B$196)/Parameters!$B$194)^2)^'Non-Market - Hockey stick'!FB149), 1)</f>
        <v>1</v>
      </c>
      <c r="FC149" s="22">
        <f>IF(Settings!$F$15="MERGE",IF(Settings!$C$16="No",1, (1 - ((Temperatures!$C149-Parameters!$B$196)/Parameters!$B$194)^2)^'Non-Market - Hockey stick'!FC149), 1)</f>
        <v>1</v>
      </c>
      <c r="FD149" s="22">
        <f>IF(Settings!$F$15="MERGE",IF(Settings!$C$16="No",1, (1 - ((Temperatures!$C149-Parameters!$B$196)/Parameters!$B$194)^2)^'Non-Market - Hockey stick'!FD149), 1)</f>
        <v>1</v>
      </c>
      <c r="FE149" s="22">
        <f>IF(Settings!$F$15="MERGE",IF(Settings!$C$16="No",1, (1 - ((Temperatures!$C149-Parameters!$B$196)/Parameters!$B$194)^2)^'Non-Market - Hockey stick'!FE149), 1)</f>
        <v>1</v>
      </c>
      <c r="FF149" s="22">
        <f>IF(Settings!$F$15="MERGE",IF(Settings!$C$16="No",1, (1 - ((Temperatures!$C149-Parameters!$B$196)/Parameters!$B$194)^2)^'Non-Market - Hockey stick'!FF149), 1)</f>
        <v>1</v>
      </c>
      <c r="FG149" s="22">
        <f>IF(Settings!$F$15="MERGE",IF(Settings!$C$16="No",1, (1 - ((Temperatures!$C149-Parameters!$B$196)/Parameters!$B$194)^2)^'Non-Market - Hockey stick'!FG149), 1)</f>
        <v>1</v>
      </c>
      <c r="FH149" s="22">
        <f>IF(Settings!$F$15="MERGE",IF(Settings!$C$16="No",1, (1 - ((Temperatures!$C149-Parameters!$B$196)/Parameters!$B$194)^2)^'Non-Market - Hockey stick'!FH149), 1)</f>
        <v>1</v>
      </c>
      <c r="FI149" s="22">
        <f>IF(Settings!$F$15="MERGE",IF(Settings!$C$16="No",1, (1 - ((Temperatures!$C149-Parameters!$B$196)/Parameters!$B$194)^2)^'Non-Market - Hockey stick'!FI149), 1)</f>
        <v>1</v>
      </c>
      <c r="FJ149" s="22">
        <f>IF(Settings!$F$15="MERGE",IF(Settings!$C$16="No",1, (1 - ((Temperatures!$C149-Parameters!$B$196)/Parameters!$B$194)^2)^'Non-Market - Hockey stick'!FJ149), 1)</f>
        <v>1</v>
      </c>
      <c r="FK149" s="22">
        <f>IF(Settings!$F$15="MERGE",IF(Settings!$C$16="No",1, (1 - ((Temperatures!$C149-Parameters!$B$196)/Parameters!$B$194)^2)^'Non-Market - Hockey stick'!FK149), 1)</f>
        <v>1</v>
      </c>
      <c r="FL149" s="22">
        <f>IF(Settings!$F$15="MERGE",IF(Settings!$C$16="No",1, (1 - ((Temperatures!$C149-Parameters!$B$196)/Parameters!$B$194)^2)^'Non-Market - Hockey stick'!FL149), 1)</f>
        <v>1</v>
      </c>
      <c r="FM149" s="22">
        <f>IF(Settings!$F$15="MERGE",IF(Settings!$C$16="No",1, (1 - ((Temperatures!$C149-Parameters!$B$196)/Parameters!$B$194)^2)^'Non-Market - Hockey stick'!FM149), 1)</f>
        <v>1</v>
      </c>
      <c r="FN149" s="22">
        <f>IF(Settings!$F$15="MERGE",IF(Settings!$C$16="No",1, (1 - ((Temperatures!$C149-Parameters!$B$196)/Parameters!$B$194)^2)^'Non-Market - Hockey stick'!FN149), 1)</f>
        <v>1</v>
      </c>
      <c r="FO149" s="22">
        <f>IF(Settings!$F$15="MERGE",IF(Settings!$C$16="No",1, (1 - ((Temperatures!$C149-Parameters!$B$196)/Parameters!$B$194)^2)^'Non-Market - Hockey stick'!FO149), 1)</f>
        <v>1</v>
      </c>
      <c r="FP149" s="22">
        <f>IF(Settings!$F$15="MERGE",IF(Settings!$C$16="No",1, (1 - ((Temperatures!$C149-Parameters!$B$196)/Parameters!$B$194)^2)^'Non-Market - Hockey stick'!FP149), 1)</f>
        <v>1</v>
      </c>
      <c r="FQ149" s="22">
        <f>IF(Settings!$F$15="MERGE",IF(Settings!$C$16="No",1, (1 - ((Temperatures!$C149-Parameters!$B$196)/Parameters!$B$194)^2)^'Non-Market - Hockey stick'!FQ149), 1)</f>
        <v>1</v>
      </c>
      <c r="FR149" s="22">
        <f>IF(Settings!$F$15="MERGE",IF(Settings!$C$16="No",1, (1 - ((Temperatures!$C149-Parameters!$B$196)/Parameters!$B$194)^2)^'Non-Market - Hockey stick'!FR149), 1)</f>
        <v>1</v>
      </c>
      <c r="FS149" s="22">
        <f>IF(Settings!$F$15="MERGE",IF(Settings!$C$16="No",1, (1 - ((Temperatures!$C149-Parameters!$B$196)/Parameters!$B$194)^2)^'Non-Market - Hockey stick'!FS149), 1)</f>
        <v>1</v>
      </c>
      <c r="FT149" s="22">
        <f>IF(Settings!$F$15="MERGE",IF(Settings!$C$16="No",1, (1 - ((Temperatures!$C149-Parameters!$B$196)/Parameters!$B$194)^2)^'Non-Market - Hockey stick'!FT149), 1)</f>
        <v>1</v>
      </c>
      <c r="FU149" s="22">
        <f>IF(Settings!$F$15="MERGE",IF(Settings!$C$16="No",1, (1 - ((Temperatures!$C149-Parameters!$B$196)/Parameters!$B$194)^2)^'Non-Market - Hockey stick'!FU149), 1)</f>
        <v>1</v>
      </c>
      <c r="FV149" s="22">
        <f>IF(Settings!$F$15="MERGE",IF(Settings!$C$16="No",1, (1 - ((Temperatures!$C149-Parameters!$B$196)/Parameters!$B$194)^2)^'Non-Market - Hockey stick'!FV149), 1)</f>
        <v>1</v>
      </c>
      <c r="FW149" s="22">
        <f>IF(Settings!$F$15="MERGE",IF(Settings!$C$16="No",1, (1 - ((Temperatures!$C149-Parameters!$B$196)/Parameters!$B$194)^2)^'Non-Market - Hockey stick'!FW149), 1)</f>
        <v>1</v>
      </c>
      <c r="FX149" s="22">
        <f>IF(Settings!$F$15="MERGE",IF(Settings!$C$16="No",1, (1 - ((Temperatures!$C149-Parameters!$B$196)/Parameters!$B$194)^2)^'Non-Market - Hockey stick'!FX149), 1)</f>
        <v>1</v>
      </c>
      <c r="FY149" s="22">
        <f>IF(Settings!$F$15="MERGE",IF(Settings!$C$16="No",1, (1 - ((Temperatures!$C149-Parameters!$B$196)/Parameters!$B$194)^2)^'Non-Market - Hockey stick'!FY149), 1)</f>
        <v>1</v>
      </c>
      <c r="FZ149" s="22">
        <f>IF(Settings!$F$15="MERGE",IF(Settings!$C$16="No",1, (1 - ((Temperatures!$C149-Parameters!$B$196)/Parameters!$B$194)^2)^'Non-Market - Hockey stick'!FZ149), 1)</f>
        <v>1</v>
      </c>
      <c r="GA149" s="22">
        <f>IF(Settings!$F$15="MERGE",IF(Settings!$C$16="No",1, (1 - ((Temperatures!$C149-Parameters!$B$196)/Parameters!$B$194)^2)^'Non-Market - Hockey stick'!GA149), 1)</f>
        <v>1</v>
      </c>
      <c r="GB149" s="22">
        <f>IF(Settings!$F$15="MERGE",IF(Settings!$C$16="No",1, (1 - ((Temperatures!$C149-Parameters!$B$196)/Parameters!$B$194)^2)^'Non-Market - Hockey stick'!GB149), 1)</f>
        <v>1</v>
      </c>
      <c r="GC149" s="22">
        <f>IF(Settings!$F$15="MERGE",IF(Settings!$C$16="No",1, (1 - ((Temperatures!$C149-Parameters!$B$196)/Parameters!$B$194)^2)^'Non-Market - Hockey stick'!GC149), 1)</f>
        <v>1</v>
      </c>
      <c r="GD149" s="22">
        <f>IF(Settings!$F$15="MERGE",IF(Settings!$C$16="No",1, (1 - ((Temperatures!$C149-Parameters!$B$196)/Parameters!$B$194)^2)^'Non-Market - Hockey stick'!GD149), 1)</f>
        <v>1</v>
      </c>
      <c r="GE149" s="22">
        <f>IF(Settings!$F$15="MERGE",IF(Settings!$C$16="No",1, (1 - ((Temperatures!$C149-Parameters!$B$196)/Parameters!$B$194)^2)^'Non-Market - Hockey stick'!GE149), 1)</f>
        <v>1</v>
      </c>
      <c r="GF149" s="22">
        <f>IF(Settings!$F$15="MERGE",IF(Settings!$C$16="No",1, (1 - ((Temperatures!$C149-Parameters!$B$196)/Parameters!$B$194)^2)^'Non-Market - Hockey stick'!GF149), 1)</f>
        <v>1</v>
      </c>
      <c r="GG149" s="22">
        <f>IF(Settings!$F$15="MERGE",IF(Settings!$C$16="No",1, (1 - ((Temperatures!$C149-Parameters!$B$196)/Parameters!$B$194)^2)^'Non-Market - Hockey stick'!GG149), 1)</f>
        <v>1</v>
      </c>
      <c r="GH149" s="22">
        <f>IF(Settings!$F$15="MERGE",IF(Settings!$C$16="No",1, (1 - ((Temperatures!$C149-Parameters!$B$196)/Parameters!$B$194)^2)^'Non-Market - Hockey stick'!GH149), 1)</f>
        <v>1</v>
      </c>
      <c r="GI149" s="22">
        <f>IF(Settings!$F$15="MERGE",IF(Settings!$C$16="No",1, (1 - ((Temperatures!$C149-Parameters!$B$196)/Parameters!$B$194)^2)^'Non-Market - Hockey stick'!GI149), 1)</f>
        <v>1</v>
      </c>
      <c r="GJ149" s="22">
        <f>IF(Settings!$F$15="MERGE",IF(Settings!$C$16="No",1, (1 - ((Temperatures!$C149-Parameters!$B$196)/Parameters!$B$194)^2)^'Non-Market - Hockey stick'!GJ149), 1)</f>
        <v>1</v>
      </c>
      <c r="GK149" s="22">
        <f>IF(Settings!$F$15="MERGE",IF(Settings!$C$16="No",1, (1 - ((Temperatures!$C149-Parameters!$B$196)/Parameters!$B$194)^2)^'Non-Market - Hockey stick'!GK149), 1)</f>
        <v>1</v>
      </c>
      <c r="GL149" s="22">
        <f>IF(Settings!$F$15="MERGE",IF(Settings!$C$16="No",1, (1 - ((Temperatures!$C149-Parameters!$B$196)/Parameters!$B$194)^2)^'Non-Market - Hockey stick'!GL149), 1)</f>
        <v>1</v>
      </c>
      <c r="GM149" s="22">
        <f>IF(Settings!$F$15="MERGE",IF(Settings!$C$16="No",1, (1 - ((Temperatures!$C149-Parameters!$B$196)/Parameters!$B$194)^2)^'Non-Market - Hockey stick'!GM149), 1)</f>
        <v>1</v>
      </c>
    </row>
    <row r="150" spans="1:195" x14ac:dyDescent="0.2">
      <c r="A150" s="15">
        <v>2158</v>
      </c>
      <c r="B150" s="22">
        <f>IF(Settings!$F$15="MERGE",IF(Settings!$C$16="No",1, (1 - ((Temperatures!$C150-Parameters!$B$196)/Parameters!$B$194)^2)^'Non-Market - Hockey stick'!B150), 1)</f>
        <v>1</v>
      </c>
      <c r="C150" s="22">
        <f>IF(Settings!$F$15="MERGE",IF(Settings!$C$16="No",1, (1 - ((Temperatures!$C150-Parameters!$B$196)/Parameters!$B$194)^2)^'Non-Market - Hockey stick'!C150), 1)</f>
        <v>1</v>
      </c>
      <c r="D150" s="22">
        <f>IF(Settings!$F$15="MERGE",IF(Settings!$C$16="No",1, (1 - ((Temperatures!$C150-Parameters!$B$196)/Parameters!$B$194)^2)^'Non-Market - Hockey stick'!D150), 1)</f>
        <v>1</v>
      </c>
      <c r="E150" s="22">
        <f>IF(Settings!$F$15="MERGE",IF(Settings!$C$16="No",1, (1 - ((Temperatures!$C150-Parameters!$B$196)/Parameters!$B$194)^2)^'Non-Market - Hockey stick'!E150), 1)</f>
        <v>1</v>
      </c>
      <c r="F150" s="22">
        <f>IF(Settings!$F$15="MERGE",IF(Settings!$C$16="No",1, (1 - ((Temperatures!$C150-Parameters!$B$196)/Parameters!$B$194)^2)^'Non-Market - Hockey stick'!F150), 1)</f>
        <v>1</v>
      </c>
      <c r="G150" s="22">
        <f>IF(Settings!$F$15="MERGE",IF(Settings!$C$16="No",1, (1 - ((Temperatures!$C150-Parameters!$B$196)/Parameters!$B$194)^2)^'Non-Market - Hockey stick'!G150), 1)</f>
        <v>1</v>
      </c>
      <c r="H150" s="22">
        <f>IF(Settings!$F$15="MERGE",IF(Settings!$C$16="No",1, (1 - ((Temperatures!$C150-Parameters!$B$196)/Parameters!$B$194)^2)^'Non-Market - Hockey stick'!H150), 1)</f>
        <v>1</v>
      </c>
      <c r="I150" s="22">
        <f>IF(Settings!$F$15="MERGE",IF(Settings!$C$16="No",1, (1 - ((Temperatures!$C150-Parameters!$B$196)/Parameters!$B$194)^2)^'Non-Market - Hockey stick'!I150), 1)</f>
        <v>1</v>
      </c>
      <c r="J150" s="22">
        <f>IF(Settings!$F$15="MERGE",IF(Settings!$C$16="No",1, (1 - ((Temperatures!$C150-Parameters!$B$196)/Parameters!$B$194)^2)^'Non-Market - Hockey stick'!J150), 1)</f>
        <v>1</v>
      </c>
      <c r="K150" s="22">
        <f>IF(Settings!$F$15="MERGE",IF(Settings!$C$16="No",1, (1 - ((Temperatures!$C150-Parameters!$B$196)/Parameters!$B$194)^2)^'Non-Market - Hockey stick'!K150), 1)</f>
        <v>1</v>
      </c>
      <c r="L150" s="22">
        <f>IF(Settings!$F$15="MERGE",IF(Settings!$C$16="No",1, (1 - ((Temperatures!$C150-Parameters!$B$196)/Parameters!$B$194)^2)^'Non-Market - Hockey stick'!L150), 1)</f>
        <v>1</v>
      </c>
      <c r="M150" s="22">
        <f>IF(Settings!$F$15="MERGE",IF(Settings!$C$16="No",1, (1 - ((Temperatures!$C150-Parameters!$B$196)/Parameters!$B$194)^2)^'Non-Market - Hockey stick'!M150), 1)</f>
        <v>1</v>
      </c>
      <c r="N150" s="22">
        <f>IF(Settings!$F$15="MERGE",IF(Settings!$C$16="No",1, (1 - ((Temperatures!$C150-Parameters!$B$196)/Parameters!$B$194)^2)^'Non-Market - Hockey stick'!N150), 1)</f>
        <v>1</v>
      </c>
      <c r="O150" s="22">
        <f>IF(Settings!$F$15="MERGE",IF(Settings!$C$16="No",1, (1 - ((Temperatures!$C150-Parameters!$B$196)/Parameters!$B$194)^2)^'Non-Market - Hockey stick'!O150), 1)</f>
        <v>1</v>
      </c>
      <c r="P150" s="22">
        <f>IF(Settings!$F$15="MERGE",IF(Settings!$C$16="No",1, (1 - ((Temperatures!$C150-Parameters!$B$196)/Parameters!$B$194)^2)^'Non-Market - Hockey stick'!P150), 1)</f>
        <v>1</v>
      </c>
      <c r="Q150" s="22">
        <f>IF(Settings!$F$15="MERGE",IF(Settings!$C$16="No",1, (1 - ((Temperatures!$C150-Parameters!$B$196)/Parameters!$B$194)^2)^'Non-Market - Hockey stick'!Q150), 1)</f>
        <v>1</v>
      </c>
      <c r="R150" s="22">
        <f>IF(Settings!$F$15="MERGE",IF(Settings!$C$16="No",1, (1 - ((Temperatures!$C150-Parameters!$B$196)/Parameters!$B$194)^2)^'Non-Market - Hockey stick'!R150), 1)</f>
        <v>1</v>
      </c>
      <c r="S150" s="22">
        <f>IF(Settings!$F$15="MERGE",IF(Settings!$C$16="No",1, (1 - ((Temperatures!$C150-Parameters!$B$196)/Parameters!$B$194)^2)^'Non-Market - Hockey stick'!S150), 1)</f>
        <v>1</v>
      </c>
      <c r="T150" s="22">
        <f>IF(Settings!$F$15="MERGE",IF(Settings!$C$16="No",1, (1 - ((Temperatures!$C150-Parameters!$B$196)/Parameters!$B$194)^2)^'Non-Market - Hockey stick'!T150), 1)</f>
        <v>1</v>
      </c>
      <c r="U150" s="22">
        <f>IF(Settings!$F$15="MERGE",IF(Settings!$C$16="No",1, (1 - ((Temperatures!$C150-Parameters!$B$196)/Parameters!$B$194)^2)^'Non-Market - Hockey stick'!U150), 1)</f>
        <v>1</v>
      </c>
      <c r="V150" s="22">
        <f>IF(Settings!$F$15="MERGE",IF(Settings!$C$16="No",1, (1 - ((Temperatures!$C150-Parameters!$B$196)/Parameters!$B$194)^2)^'Non-Market - Hockey stick'!V150), 1)</f>
        <v>1</v>
      </c>
      <c r="W150" s="22">
        <f>IF(Settings!$F$15="MERGE",IF(Settings!$C$16="No",1, (1 - ((Temperatures!$C150-Parameters!$B$196)/Parameters!$B$194)^2)^'Non-Market - Hockey stick'!W150), 1)</f>
        <v>1</v>
      </c>
      <c r="X150" s="22">
        <f>IF(Settings!$F$15="MERGE",IF(Settings!$C$16="No",1, (1 - ((Temperatures!$C150-Parameters!$B$196)/Parameters!$B$194)^2)^'Non-Market - Hockey stick'!X150), 1)</f>
        <v>1</v>
      </c>
      <c r="Y150" s="22">
        <f>IF(Settings!$F$15="MERGE",IF(Settings!$C$16="No",1, (1 - ((Temperatures!$C150-Parameters!$B$196)/Parameters!$B$194)^2)^'Non-Market - Hockey stick'!Y150), 1)</f>
        <v>1</v>
      </c>
      <c r="Z150" s="22">
        <f>IF(Settings!$F$15="MERGE",IF(Settings!$C$16="No",1, (1 - ((Temperatures!$C150-Parameters!$B$196)/Parameters!$B$194)^2)^'Non-Market - Hockey stick'!Z150), 1)</f>
        <v>1</v>
      </c>
      <c r="AA150" s="22">
        <f>IF(Settings!$F$15="MERGE",IF(Settings!$C$16="No",1, (1 - ((Temperatures!$C150-Parameters!$B$196)/Parameters!$B$194)^2)^'Non-Market - Hockey stick'!AA150), 1)</f>
        <v>1</v>
      </c>
      <c r="AB150" s="22">
        <f>IF(Settings!$F$15="MERGE",IF(Settings!$C$16="No",1, (1 - ((Temperatures!$C150-Parameters!$B$196)/Parameters!$B$194)^2)^'Non-Market - Hockey stick'!AB150), 1)</f>
        <v>1</v>
      </c>
      <c r="AC150" s="22">
        <f>IF(Settings!$F$15="MERGE",IF(Settings!$C$16="No",1, (1 - ((Temperatures!$C150-Parameters!$B$196)/Parameters!$B$194)^2)^'Non-Market - Hockey stick'!AC150), 1)</f>
        <v>1</v>
      </c>
      <c r="AD150" s="22">
        <f>IF(Settings!$F$15="MERGE",IF(Settings!$C$16="No",1, (1 - ((Temperatures!$C150-Parameters!$B$196)/Parameters!$B$194)^2)^'Non-Market - Hockey stick'!AD150), 1)</f>
        <v>1</v>
      </c>
      <c r="AE150" s="22">
        <f>IF(Settings!$F$15="MERGE",IF(Settings!$C$16="No",1, (1 - ((Temperatures!$C150-Parameters!$B$196)/Parameters!$B$194)^2)^'Non-Market - Hockey stick'!AE150), 1)</f>
        <v>1</v>
      </c>
      <c r="AF150" s="22">
        <f>IF(Settings!$F$15="MERGE",IF(Settings!$C$16="No",1, (1 - ((Temperatures!$C150-Parameters!$B$196)/Parameters!$B$194)^2)^'Non-Market - Hockey stick'!AF150), 1)</f>
        <v>1</v>
      </c>
      <c r="AG150" s="22">
        <f>IF(Settings!$F$15="MERGE",IF(Settings!$C$16="No",1, (1 - ((Temperatures!$C150-Parameters!$B$196)/Parameters!$B$194)^2)^'Non-Market - Hockey stick'!AG150), 1)</f>
        <v>1</v>
      </c>
      <c r="AH150" s="22">
        <f>IF(Settings!$F$15="MERGE",IF(Settings!$C$16="No",1, (1 - ((Temperatures!$C150-Parameters!$B$196)/Parameters!$B$194)^2)^'Non-Market - Hockey stick'!AH150), 1)</f>
        <v>1</v>
      </c>
      <c r="AI150" s="22">
        <f>IF(Settings!$F$15="MERGE",IF(Settings!$C$16="No",1, (1 - ((Temperatures!$C150-Parameters!$B$196)/Parameters!$B$194)^2)^'Non-Market - Hockey stick'!AI150), 1)</f>
        <v>1</v>
      </c>
      <c r="AJ150" s="22">
        <f>IF(Settings!$F$15="MERGE",IF(Settings!$C$16="No",1, (1 - ((Temperatures!$C150-Parameters!$B$196)/Parameters!$B$194)^2)^'Non-Market - Hockey stick'!AJ150), 1)</f>
        <v>1</v>
      </c>
      <c r="AK150" s="22">
        <f>IF(Settings!$F$15="MERGE",IF(Settings!$C$16="No",1, (1 - ((Temperatures!$C150-Parameters!$B$196)/Parameters!$B$194)^2)^'Non-Market - Hockey stick'!AK150), 1)</f>
        <v>1</v>
      </c>
      <c r="AL150" s="22">
        <f>IF(Settings!$F$15="MERGE",IF(Settings!$C$16="No",1, (1 - ((Temperatures!$C150-Parameters!$B$196)/Parameters!$B$194)^2)^'Non-Market - Hockey stick'!AL150), 1)</f>
        <v>1</v>
      </c>
      <c r="AM150" s="22">
        <f>IF(Settings!$F$15="MERGE",IF(Settings!$C$16="No",1, (1 - ((Temperatures!$C150-Parameters!$B$196)/Parameters!$B$194)^2)^'Non-Market - Hockey stick'!AM150), 1)</f>
        <v>1</v>
      </c>
      <c r="AN150" s="22">
        <f>IF(Settings!$F$15="MERGE",IF(Settings!$C$16="No",1, (1 - ((Temperatures!$C150-Parameters!$B$196)/Parameters!$B$194)^2)^'Non-Market - Hockey stick'!AN150), 1)</f>
        <v>1</v>
      </c>
      <c r="AO150" s="22">
        <f>IF(Settings!$F$15="MERGE",IF(Settings!$C$16="No",1, (1 - ((Temperatures!$C150-Parameters!$B$196)/Parameters!$B$194)^2)^'Non-Market - Hockey stick'!AO150), 1)</f>
        <v>1</v>
      </c>
      <c r="AP150" s="22">
        <f>IF(Settings!$F$15="MERGE",IF(Settings!$C$16="No",1, (1 - ((Temperatures!$C150-Parameters!$B$196)/Parameters!$B$194)^2)^'Non-Market - Hockey stick'!AP150), 1)</f>
        <v>1</v>
      </c>
      <c r="AQ150" s="22">
        <f>IF(Settings!$F$15="MERGE",IF(Settings!$C$16="No",1, (1 - ((Temperatures!$C150-Parameters!$B$196)/Parameters!$B$194)^2)^'Non-Market - Hockey stick'!AQ150), 1)</f>
        <v>1</v>
      </c>
      <c r="AR150" s="22">
        <f>IF(Settings!$F$15="MERGE",IF(Settings!$C$16="No",1, (1 - ((Temperatures!$C150-Parameters!$B$196)/Parameters!$B$194)^2)^'Non-Market - Hockey stick'!AR150), 1)</f>
        <v>1</v>
      </c>
      <c r="AS150" s="22">
        <f>IF(Settings!$F$15="MERGE",IF(Settings!$C$16="No",1, (1 - ((Temperatures!$C150-Parameters!$B$196)/Parameters!$B$194)^2)^'Non-Market - Hockey stick'!AS150), 1)</f>
        <v>1</v>
      </c>
      <c r="AT150" s="22">
        <f>IF(Settings!$F$15="MERGE",IF(Settings!$C$16="No",1, (1 - ((Temperatures!$C150-Parameters!$B$196)/Parameters!$B$194)^2)^'Non-Market - Hockey stick'!AT150), 1)</f>
        <v>1</v>
      </c>
      <c r="AU150" s="22">
        <f>IF(Settings!$F$15="MERGE",IF(Settings!$C$16="No",1, (1 - ((Temperatures!$C150-Parameters!$B$196)/Parameters!$B$194)^2)^'Non-Market - Hockey stick'!AU150), 1)</f>
        <v>1</v>
      </c>
      <c r="AV150" s="22">
        <f>IF(Settings!$F$15="MERGE",IF(Settings!$C$16="No",1, (1 - ((Temperatures!$C150-Parameters!$B$196)/Parameters!$B$194)^2)^'Non-Market - Hockey stick'!AV150), 1)</f>
        <v>1</v>
      </c>
      <c r="AW150" s="22">
        <f>IF(Settings!$F$15="MERGE",IF(Settings!$C$16="No",1, (1 - ((Temperatures!$C150-Parameters!$B$196)/Parameters!$B$194)^2)^'Non-Market - Hockey stick'!AW150), 1)</f>
        <v>1</v>
      </c>
      <c r="AX150" s="22">
        <f>IF(Settings!$F$15="MERGE",IF(Settings!$C$16="No",1, (1 - ((Temperatures!$C150-Parameters!$B$196)/Parameters!$B$194)^2)^'Non-Market - Hockey stick'!AX150), 1)</f>
        <v>1</v>
      </c>
      <c r="AY150" s="22">
        <f>IF(Settings!$F$15="MERGE",IF(Settings!$C$16="No",1, (1 - ((Temperatures!$C150-Parameters!$B$196)/Parameters!$B$194)^2)^'Non-Market - Hockey stick'!AY150), 1)</f>
        <v>1</v>
      </c>
      <c r="AZ150" s="22">
        <f>IF(Settings!$F$15="MERGE",IF(Settings!$C$16="No",1, (1 - ((Temperatures!$C150-Parameters!$B$196)/Parameters!$B$194)^2)^'Non-Market - Hockey stick'!AZ150), 1)</f>
        <v>1</v>
      </c>
      <c r="BA150" s="22">
        <f>IF(Settings!$F$15="MERGE",IF(Settings!$C$16="No",1, (1 - ((Temperatures!$C150-Parameters!$B$196)/Parameters!$B$194)^2)^'Non-Market - Hockey stick'!BA150), 1)</f>
        <v>1</v>
      </c>
      <c r="BB150" s="22">
        <f>IF(Settings!$F$15="MERGE",IF(Settings!$C$16="No",1, (1 - ((Temperatures!$C150-Parameters!$B$196)/Parameters!$B$194)^2)^'Non-Market - Hockey stick'!BB150), 1)</f>
        <v>1</v>
      </c>
      <c r="BC150" s="22">
        <f>IF(Settings!$F$15="MERGE",IF(Settings!$C$16="No",1, (1 - ((Temperatures!$C150-Parameters!$B$196)/Parameters!$B$194)^2)^'Non-Market - Hockey stick'!BC150), 1)</f>
        <v>1</v>
      </c>
      <c r="BD150" s="22">
        <f>IF(Settings!$F$15="MERGE",IF(Settings!$C$16="No",1, (1 - ((Temperatures!$C150-Parameters!$B$196)/Parameters!$B$194)^2)^'Non-Market - Hockey stick'!BD150), 1)</f>
        <v>1</v>
      </c>
      <c r="BE150" s="22">
        <f>IF(Settings!$F$15="MERGE",IF(Settings!$C$16="No",1, (1 - ((Temperatures!$C150-Parameters!$B$196)/Parameters!$B$194)^2)^'Non-Market - Hockey stick'!BE150), 1)</f>
        <v>1</v>
      </c>
      <c r="BF150" s="22">
        <f>IF(Settings!$F$15="MERGE",IF(Settings!$C$16="No",1, (1 - ((Temperatures!$C150-Parameters!$B$196)/Parameters!$B$194)^2)^'Non-Market - Hockey stick'!BF150), 1)</f>
        <v>1</v>
      </c>
      <c r="BG150" s="22">
        <f>IF(Settings!$F$15="MERGE",IF(Settings!$C$16="No",1, (1 - ((Temperatures!$C150-Parameters!$B$196)/Parameters!$B$194)^2)^'Non-Market - Hockey stick'!BG150), 1)</f>
        <v>1</v>
      </c>
      <c r="BH150" s="22">
        <f>IF(Settings!$F$15="MERGE",IF(Settings!$C$16="No",1, (1 - ((Temperatures!$C150-Parameters!$B$196)/Parameters!$B$194)^2)^'Non-Market - Hockey stick'!BH150), 1)</f>
        <v>1</v>
      </c>
      <c r="BI150" s="22">
        <f>IF(Settings!$F$15="MERGE",IF(Settings!$C$16="No",1, (1 - ((Temperatures!$C150-Parameters!$B$196)/Parameters!$B$194)^2)^'Non-Market - Hockey stick'!BI150), 1)</f>
        <v>1</v>
      </c>
      <c r="BJ150" s="22">
        <f>IF(Settings!$F$15="MERGE",IF(Settings!$C$16="No",1, (1 - ((Temperatures!$C150-Parameters!$B$196)/Parameters!$B$194)^2)^'Non-Market - Hockey stick'!BJ150), 1)</f>
        <v>1</v>
      </c>
      <c r="BK150" s="22">
        <f>IF(Settings!$F$15="MERGE",IF(Settings!$C$16="No",1, (1 - ((Temperatures!$C150-Parameters!$B$196)/Parameters!$B$194)^2)^'Non-Market - Hockey stick'!BK150), 1)</f>
        <v>1</v>
      </c>
      <c r="BL150" s="22">
        <f>IF(Settings!$F$15="MERGE",IF(Settings!$C$16="No",1, (1 - ((Temperatures!$C150-Parameters!$B$196)/Parameters!$B$194)^2)^'Non-Market - Hockey stick'!BL150), 1)</f>
        <v>1</v>
      </c>
      <c r="BM150" s="22">
        <f>IF(Settings!$F$15="MERGE",IF(Settings!$C$16="No",1, (1 - ((Temperatures!$C150-Parameters!$B$196)/Parameters!$B$194)^2)^'Non-Market - Hockey stick'!BM150), 1)</f>
        <v>1</v>
      </c>
      <c r="BN150" s="22">
        <f>IF(Settings!$F$15="MERGE",IF(Settings!$C$16="No",1, (1 - ((Temperatures!$C150-Parameters!$B$196)/Parameters!$B$194)^2)^'Non-Market - Hockey stick'!BN150), 1)</f>
        <v>1</v>
      </c>
      <c r="BO150" s="22">
        <f>IF(Settings!$F$15="MERGE",IF(Settings!$C$16="No",1, (1 - ((Temperatures!$C150-Parameters!$B$196)/Parameters!$B$194)^2)^'Non-Market - Hockey stick'!BO150), 1)</f>
        <v>1</v>
      </c>
      <c r="BP150" s="22">
        <f>IF(Settings!$F$15="MERGE",IF(Settings!$C$16="No",1, (1 - ((Temperatures!$C150-Parameters!$B$196)/Parameters!$B$194)^2)^'Non-Market - Hockey stick'!BP150), 1)</f>
        <v>1</v>
      </c>
      <c r="BQ150" s="22">
        <f>IF(Settings!$F$15="MERGE",IF(Settings!$C$16="No",1, (1 - ((Temperatures!$C150-Parameters!$B$196)/Parameters!$B$194)^2)^'Non-Market - Hockey stick'!BQ150), 1)</f>
        <v>1</v>
      </c>
      <c r="BR150" s="22">
        <f>IF(Settings!$F$15="MERGE",IF(Settings!$C$16="No",1, (1 - ((Temperatures!$C150-Parameters!$B$196)/Parameters!$B$194)^2)^'Non-Market - Hockey stick'!BR150), 1)</f>
        <v>1</v>
      </c>
      <c r="BS150" s="22">
        <f>IF(Settings!$F$15="MERGE",IF(Settings!$C$16="No",1, (1 - ((Temperatures!$C150-Parameters!$B$196)/Parameters!$B$194)^2)^'Non-Market - Hockey stick'!BS150), 1)</f>
        <v>1</v>
      </c>
      <c r="BT150" s="22">
        <f>IF(Settings!$F$15="MERGE",IF(Settings!$C$16="No",1, (1 - ((Temperatures!$C150-Parameters!$B$196)/Parameters!$B$194)^2)^'Non-Market - Hockey stick'!BT150), 1)</f>
        <v>1</v>
      </c>
      <c r="BU150" s="22">
        <f>IF(Settings!$F$15="MERGE",IF(Settings!$C$16="No",1, (1 - ((Temperatures!$C150-Parameters!$B$196)/Parameters!$B$194)^2)^'Non-Market - Hockey stick'!BU150), 1)</f>
        <v>1</v>
      </c>
      <c r="BV150" s="22">
        <f>IF(Settings!$F$15="MERGE",IF(Settings!$C$16="No",1, (1 - ((Temperatures!$C150-Parameters!$B$196)/Parameters!$B$194)^2)^'Non-Market - Hockey stick'!BV150), 1)</f>
        <v>1</v>
      </c>
      <c r="BW150" s="22">
        <f>IF(Settings!$F$15="MERGE",IF(Settings!$C$16="No",1, (1 - ((Temperatures!$C150-Parameters!$B$196)/Parameters!$B$194)^2)^'Non-Market - Hockey stick'!BW150), 1)</f>
        <v>1</v>
      </c>
      <c r="BX150" s="22">
        <f>IF(Settings!$F$15="MERGE",IF(Settings!$C$16="No",1, (1 - ((Temperatures!$C150-Parameters!$B$196)/Parameters!$B$194)^2)^'Non-Market - Hockey stick'!BX150), 1)</f>
        <v>1</v>
      </c>
      <c r="BY150" s="22">
        <f>IF(Settings!$F$15="MERGE",IF(Settings!$C$16="No",1, (1 - ((Temperatures!$C150-Parameters!$B$196)/Parameters!$B$194)^2)^'Non-Market - Hockey stick'!BY150), 1)</f>
        <v>1</v>
      </c>
      <c r="BZ150" s="22">
        <f>IF(Settings!$F$15="MERGE",IF(Settings!$C$16="No",1, (1 - ((Temperatures!$C150-Parameters!$B$196)/Parameters!$B$194)^2)^'Non-Market - Hockey stick'!BZ150), 1)</f>
        <v>1</v>
      </c>
      <c r="CA150" s="22">
        <f>IF(Settings!$F$15="MERGE",IF(Settings!$C$16="No",1, (1 - ((Temperatures!$C150-Parameters!$B$196)/Parameters!$B$194)^2)^'Non-Market - Hockey stick'!CA150), 1)</f>
        <v>1</v>
      </c>
      <c r="CB150" s="22">
        <f>IF(Settings!$F$15="MERGE",IF(Settings!$C$16="No",1, (1 - ((Temperatures!$C150-Parameters!$B$196)/Parameters!$B$194)^2)^'Non-Market - Hockey stick'!CB150), 1)</f>
        <v>1</v>
      </c>
      <c r="CC150" s="22">
        <f>IF(Settings!$F$15="MERGE",IF(Settings!$C$16="No",1, (1 - ((Temperatures!$C150-Parameters!$B$196)/Parameters!$B$194)^2)^'Non-Market - Hockey stick'!CC150), 1)</f>
        <v>1</v>
      </c>
      <c r="CD150" s="22">
        <f>IF(Settings!$F$15="MERGE",IF(Settings!$C$16="No",1, (1 - ((Temperatures!$C150-Parameters!$B$196)/Parameters!$B$194)^2)^'Non-Market - Hockey stick'!CD150), 1)</f>
        <v>1</v>
      </c>
      <c r="CE150" s="22">
        <f>IF(Settings!$F$15="MERGE",IF(Settings!$C$16="No",1, (1 - ((Temperatures!$C150-Parameters!$B$196)/Parameters!$B$194)^2)^'Non-Market - Hockey stick'!CE150), 1)</f>
        <v>1</v>
      </c>
      <c r="CF150" s="22">
        <f>IF(Settings!$F$15="MERGE",IF(Settings!$C$16="No",1, (1 - ((Temperatures!$C150-Parameters!$B$196)/Parameters!$B$194)^2)^'Non-Market - Hockey stick'!CF150), 1)</f>
        <v>1</v>
      </c>
      <c r="CG150" s="22">
        <f>IF(Settings!$F$15="MERGE",IF(Settings!$C$16="No",1, (1 - ((Temperatures!$C150-Parameters!$B$196)/Parameters!$B$194)^2)^'Non-Market - Hockey stick'!CG150), 1)</f>
        <v>1</v>
      </c>
      <c r="CH150" s="22">
        <f>IF(Settings!$F$15="MERGE",IF(Settings!$C$16="No",1, (1 - ((Temperatures!$C150-Parameters!$B$196)/Parameters!$B$194)^2)^'Non-Market - Hockey stick'!CH150), 1)</f>
        <v>1</v>
      </c>
      <c r="CI150" s="22">
        <f>IF(Settings!$F$15="MERGE",IF(Settings!$C$16="No",1, (1 - ((Temperatures!$C150-Parameters!$B$196)/Parameters!$B$194)^2)^'Non-Market - Hockey stick'!CI150), 1)</f>
        <v>1</v>
      </c>
      <c r="CJ150" s="22">
        <f>IF(Settings!$F$15="MERGE",IF(Settings!$C$16="No",1, (1 - ((Temperatures!$C150-Parameters!$B$196)/Parameters!$B$194)^2)^'Non-Market - Hockey stick'!CJ150), 1)</f>
        <v>1</v>
      </c>
      <c r="CK150" s="22">
        <f>IF(Settings!$F$15="MERGE",IF(Settings!$C$16="No",1, (1 - ((Temperatures!$C150-Parameters!$B$196)/Parameters!$B$194)^2)^'Non-Market - Hockey stick'!CK150), 1)</f>
        <v>1</v>
      </c>
      <c r="CL150" s="22">
        <f>IF(Settings!$F$15="MERGE",IF(Settings!$C$16="No",1, (1 - ((Temperatures!$C150-Parameters!$B$196)/Parameters!$B$194)^2)^'Non-Market - Hockey stick'!CL150), 1)</f>
        <v>1</v>
      </c>
      <c r="CM150" s="22">
        <f>IF(Settings!$F$15="MERGE",IF(Settings!$C$16="No",1, (1 - ((Temperatures!$C150-Parameters!$B$196)/Parameters!$B$194)^2)^'Non-Market - Hockey stick'!CM150), 1)</f>
        <v>1</v>
      </c>
      <c r="CN150" s="22">
        <f>IF(Settings!$F$15="MERGE",IF(Settings!$C$16="No",1, (1 - ((Temperatures!$C150-Parameters!$B$196)/Parameters!$B$194)^2)^'Non-Market - Hockey stick'!CN150), 1)</f>
        <v>1</v>
      </c>
      <c r="CO150" s="22">
        <f>IF(Settings!$F$15="MERGE",IF(Settings!$C$16="No",1, (1 - ((Temperatures!$C150-Parameters!$B$196)/Parameters!$B$194)^2)^'Non-Market - Hockey stick'!CO150), 1)</f>
        <v>1</v>
      </c>
      <c r="CP150" s="22">
        <f>IF(Settings!$F$15="MERGE",IF(Settings!$C$16="No",1, (1 - ((Temperatures!$C150-Parameters!$B$196)/Parameters!$B$194)^2)^'Non-Market - Hockey stick'!CP150), 1)</f>
        <v>1</v>
      </c>
      <c r="CQ150" s="22">
        <f>IF(Settings!$F$15="MERGE",IF(Settings!$C$16="No",1, (1 - ((Temperatures!$C150-Parameters!$B$196)/Parameters!$B$194)^2)^'Non-Market - Hockey stick'!CQ150), 1)</f>
        <v>1</v>
      </c>
      <c r="CR150" s="22">
        <f>IF(Settings!$F$15="MERGE",IF(Settings!$C$16="No",1, (1 - ((Temperatures!$C150-Parameters!$B$196)/Parameters!$B$194)^2)^'Non-Market - Hockey stick'!CR150), 1)</f>
        <v>1</v>
      </c>
      <c r="CS150" s="22">
        <f>IF(Settings!$F$15="MERGE",IF(Settings!$C$16="No",1, (1 - ((Temperatures!$C150-Parameters!$B$196)/Parameters!$B$194)^2)^'Non-Market - Hockey stick'!CS150), 1)</f>
        <v>1</v>
      </c>
      <c r="CT150" s="22">
        <f>IF(Settings!$F$15="MERGE",IF(Settings!$C$16="No",1, (1 - ((Temperatures!$C150-Parameters!$B$196)/Parameters!$B$194)^2)^'Non-Market - Hockey stick'!CT150), 1)</f>
        <v>1</v>
      </c>
      <c r="CU150" s="22">
        <f>IF(Settings!$F$15="MERGE",IF(Settings!$C$16="No",1, (1 - ((Temperatures!$C150-Parameters!$B$196)/Parameters!$B$194)^2)^'Non-Market - Hockey stick'!CU150), 1)</f>
        <v>1</v>
      </c>
      <c r="CV150" s="22">
        <f>IF(Settings!$F$15="MERGE",IF(Settings!$C$16="No",1, (1 - ((Temperatures!$C150-Parameters!$B$196)/Parameters!$B$194)^2)^'Non-Market - Hockey stick'!CV150), 1)</f>
        <v>1</v>
      </c>
      <c r="CW150" s="22">
        <f>IF(Settings!$F$15="MERGE",IF(Settings!$C$16="No",1, (1 - ((Temperatures!$C150-Parameters!$B$196)/Parameters!$B$194)^2)^'Non-Market - Hockey stick'!CW150), 1)</f>
        <v>1</v>
      </c>
      <c r="CX150" s="22">
        <f>IF(Settings!$F$15="MERGE",IF(Settings!$C$16="No",1, (1 - ((Temperatures!$C150-Parameters!$B$196)/Parameters!$B$194)^2)^'Non-Market - Hockey stick'!CX150), 1)</f>
        <v>1</v>
      </c>
      <c r="CY150" s="22">
        <f>IF(Settings!$F$15="MERGE",IF(Settings!$C$16="No",1, (1 - ((Temperatures!$C150-Parameters!$B$196)/Parameters!$B$194)^2)^'Non-Market - Hockey stick'!CY150), 1)</f>
        <v>1</v>
      </c>
      <c r="CZ150" s="22">
        <f>IF(Settings!$F$15="MERGE",IF(Settings!$C$16="No",1, (1 - ((Temperatures!$C150-Parameters!$B$196)/Parameters!$B$194)^2)^'Non-Market - Hockey stick'!CZ150), 1)</f>
        <v>1</v>
      </c>
      <c r="DA150" s="22">
        <f>IF(Settings!$F$15="MERGE",IF(Settings!$C$16="No",1, (1 - ((Temperatures!$C150-Parameters!$B$196)/Parameters!$B$194)^2)^'Non-Market - Hockey stick'!DA150), 1)</f>
        <v>1</v>
      </c>
      <c r="DB150" s="22">
        <f>IF(Settings!$F$15="MERGE",IF(Settings!$C$16="No",1, (1 - ((Temperatures!$C150-Parameters!$B$196)/Parameters!$B$194)^2)^'Non-Market - Hockey stick'!DB150), 1)</f>
        <v>1</v>
      </c>
      <c r="DC150" s="22">
        <f>IF(Settings!$F$15="MERGE",IF(Settings!$C$16="No",1, (1 - ((Temperatures!$C150-Parameters!$B$196)/Parameters!$B$194)^2)^'Non-Market - Hockey stick'!DC150), 1)</f>
        <v>1</v>
      </c>
      <c r="DD150" s="22">
        <f>IF(Settings!$F$15="MERGE",IF(Settings!$C$16="No",1, (1 - ((Temperatures!$C150-Parameters!$B$196)/Parameters!$B$194)^2)^'Non-Market - Hockey stick'!DD150), 1)</f>
        <v>1</v>
      </c>
      <c r="DE150" s="22">
        <f>IF(Settings!$F$15="MERGE",IF(Settings!$C$16="No",1, (1 - ((Temperatures!$C150-Parameters!$B$196)/Parameters!$B$194)^2)^'Non-Market - Hockey stick'!DE150), 1)</f>
        <v>1</v>
      </c>
      <c r="DF150" s="22">
        <f>IF(Settings!$F$15="MERGE",IF(Settings!$C$16="No",1, (1 - ((Temperatures!$C150-Parameters!$B$196)/Parameters!$B$194)^2)^'Non-Market - Hockey stick'!DF150), 1)</f>
        <v>1</v>
      </c>
      <c r="DG150" s="22">
        <f>IF(Settings!$F$15="MERGE",IF(Settings!$C$16="No",1, (1 - ((Temperatures!$C150-Parameters!$B$196)/Parameters!$B$194)^2)^'Non-Market - Hockey stick'!DG150), 1)</f>
        <v>1</v>
      </c>
      <c r="DH150" s="22">
        <f>IF(Settings!$F$15="MERGE",IF(Settings!$C$16="No",1, (1 - ((Temperatures!$C150-Parameters!$B$196)/Parameters!$B$194)^2)^'Non-Market - Hockey stick'!DH150), 1)</f>
        <v>1</v>
      </c>
      <c r="DI150" s="22">
        <f>IF(Settings!$F$15="MERGE",IF(Settings!$C$16="No",1, (1 - ((Temperatures!$C150-Parameters!$B$196)/Parameters!$B$194)^2)^'Non-Market - Hockey stick'!DI150), 1)</f>
        <v>1</v>
      </c>
      <c r="DJ150" s="22">
        <f>IF(Settings!$F$15="MERGE",IF(Settings!$C$16="No",1, (1 - ((Temperatures!$C150-Parameters!$B$196)/Parameters!$B$194)^2)^'Non-Market - Hockey stick'!DJ150), 1)</f>
        <v>1</v>
      </c>
      <c r="DK150" s="22">
        <f>IF(Settings!$F$15="MERGE",IF(Settings!$C$16="No",1, (1 - ((Temperatures!$C150-Parameters!$B$196)/Parameters!$B$194)^2)^'Non-Market - Hockey stick'!DK150), 1)</f>
        <v>1</v>
      </c>
      <c r="DL150" s="22">
        <f>IF(Settings!$F$15="MERGE",IF(Settings!$C$16="No",1, (1 - ((Temperatures!$C150-Parameters!$B$196)/Parameters!$B$194)^2)^'Non-Market - Hockey stick'!DL150), 1)</f>
        <v>1</v>
      </c>
      <c r="DM150" s="22">
        <f>IF(Settings!$F$15="MERGE",IF(Settings!$C$16="No",1, (1 - ((Temperatures!$C150-Parameters!$B$196)/Parameters!$B$194)^2)^'Non-Market - Hockey stick'!DM150), 1)</f>
        <v>1</v>
      </c>
      <c r="DN150" s="22">
        <f>IF(Settings!$F$15="MERGE",IF(Settings!$C$16="No",1, (1 - ((Temperatures!$C150-Parameters!$B$196)/Parameters!$B$194)^2)^'Non-Market - Hockey stick'!DN150), 1)</f>
        <v>1</v>
      </c>
      <c r="DO150" s="22">
        <f>IF(Settings!$F$15="MERGE",IF(Settings!$C$16="No",1, (1 - ((Temperatures!$C150-Parameters!$B$196)/Parameters!$B$194)^2)^'Non-Market - Hockey stick'!DO150), 1)</f>
        <v>1</v>
      </c>
      <c r="DP150" s="22">
        <f>IF(Settings!$F$15="MERGE",IF(Settings!$C$16="No",1, (1 - ((Temperatures!$C150-Parameters!$B$196)/Parameters!$B$194)^2)^'Non-Market - Hockey stick'!DP150), 1)</f>
        <v>1</v>
      </c>
      <c r="DQ150" s="22">
        <f>IF(Settings!$F$15="MERGE",IF(Settings!$C$16="No",1, (1 - ((Temperatures!$C150-Parameters!$B$196)/Parameters!$B$194)^2)^'Non-Market - Hockey stick'!DQ150), 1)</f>
        <v>1</v>
      </c>
      <c r="DR150" s="22">
        <f>IF(Settings!$F$15="MERGE",IF(Settings!$C$16="No",1, (1 - ((Temperatures!$C150-Parameters!$B$196)/Parameters!$B$194)^2)^'Non-Market - Hockey stick'!DR150), 1)</f>
        <v>1</v>
      </c>
      <c r="DS150" s="22">
        <f>IF(Settings!$F$15="MERGE",IF(Settings!$C$16="No",1, (1 - ((Temperatures!$C150-Parameters!$B$196)/Parameters!$B$194)^2)^'Non-Market - Hockey stick'!DS150), 1)</f>
        <v>1</v>
      </c>
      <c r="DT150" s="22">
        <f>IF(Settings!$F$15="MERGE",IF(Settings!$C$16="No",1, (1 - ((Temperatures!$C150-Parameters!$B$196)/Parameters!$B$194)^2)^'Non-Market - Hockey stick'!DT150), 1)</f>
        <v>1</v>
      </c>
      <c r="DU150" s="22">
        <f>IF(Settings!$F$15="MERGE",IF(Settings!$C$16="No",1, (1 - ((Temperatures!$C150-Parameters!$B$196)/Parameters!$B$194)^2)^'Non-Market - Hockey stick'!DU150), 1)</f>
        <v>1</v>
      </c>
      <c r="DV150" s="22">
        <f>IF(Settings!$F$15="MERGE",IF(Settings!$C$16="No",1, (1 - ((Temperatures!$C150-Parameters!$B$196)/Parameters!$B$194)^2)^'Non-Market - Hockey stick'!DV150), 1)</f>
        <v>1</v>
      </c>
      <c r="DW150" s="22">
        <f>IF(Settings!$F$15="MERGE",IF(Settings!$C$16="No",1, (1 - ((Temperatures!$C150-Parameters!$B$196)/Parameters!$B$194)^2)^'Non-Market - Hockey stick'!DW150), 1)</f>
        <v>1</v>
      </c>
      <c r="DX150" s="22">
        <f>IF(Settings!$F$15="MERGE",IF(Settings!$C$16="No",1, (1 - ((Temperatures!$C150-Parameters!$B$196)/Parameters!$B$194)^2)^'Non-Market - Hockey stick'!DX150), 1)</f>
        <v>1</v>
      </c>
      <c r="DY150" s="22">
        <f>IF(Settings!$F$15="MERGE",IF(Settings!$C$16="No",1, (1 - ((Temperatures!$C150-Parameters!$B$196)/Parameters!$B$194)^2)^'Non-Market - Hockey stick'!DY150), 1)</f>
        <v>1</v>
      </c>
      <c r="DZ150" s="22">
        <f>IF(Settings!$F$15="MERGE",IF(Settings!$C$16="No",1, (1 - ((Temperatures!$C150-Parameters!$B$196)/Parameters!$B$194)^2)^'Non-Market - Hockey stick'!DZ150), 1)</f>
        <v>1</v>
      </c>
      <c r="EA150" s="22">
        <f>IF(Settings!$F$15="MERGE",IF(Settings!$C$16="No",1, (1 - ((Temperatures!$C150-Parameters!$B$196)/Parameters!$B$194)^2)^'Non-Market - Hockey stick'!EA150), 1)</f>
        <v>1</v>
      </c>
      <c r="EB150" s="22">
        <f>IF(Settings!$F$15="MERGE",IF(Settings!$C$16="No",1, (1 - ((Temperatures!$C150-Parameters!$B$196)/Parameters!$B$194)^2)^'Non-Market - Hockey stick'!EB150), 1)</f>
        <v>1</v>
      </c>
      <c r="EC150" s="22">
        <f>IF(Settings!$F$15="MERGE",IF(Settings!$C$16="No",1, (1 - ((Temperatures!$C150-Parameters!$B$196)/Parameters!$B$194)^2)^'Non-Market - Hockey stick'!EC150), 1)</f>
        <v>1</v>
      </c>
      <c r="ED150" s="22">
        <f>IF(Settings!$F$15="MERGE",IF(Settings!$C$16="No",1, (1 - ((Temperatures!$C150-Parameters!$B$196)/Parameters!$B$194)^2)^'Non-Market - Hockey stick'!ED150), 1)</f>
        <v>1</v>
      </c>
      <c r="EE150" s="22">
        <f>IF(Settings!$F$15="MERGE",IF(Settings!$C$16="No",1, (1 - ((Temperatures!$C150-Parameters!$B$196)/Parameters!$B$194)^2)^'Non-Market - Hockey stick'!EE150), 1)</f>
        <v>1</v>
      </c>
      <c r="EF150" s="22">
        <f>IF(Settings!$F$15="MERGE",IF(Settings!$C$16="No",1, (1 - ((Temperatures!$C150-Parameters!$B$196)/Parameters!$B$194)^2)^'Non-Market - Hockey stick'!EF150), 1)</f>
        <v>1</v>
      </c>
      <c r="EG150" s="22">
        <f>IF(Settings!$F$15="MERGE",IF(Settings!$C$16="No",1, (1 - ((Temperatures!$C150-Parameters!$B$196)/Parameters!$B$194)^2)^'Non-Market - Hockey stick'!EG150), 1)</f>
        <v>1</v>
      </c>
      <c r="EH150" s="22">
        <f>IF(Settings!$F$15="MERGE",IF(Settings!$C$16="No",1, (1 - ((Temperatures!$C150-Parameters!$B$196)/Parameters!$B$194)^2)^'Non-Market - Hockey stick'!EH150), 1)</f>
        <v>1</v>
      </c>
      <c r="EI150" s="22">
        <f>IF(Settings!$F$15="MERGE",IF(Settings!$C$16="No",1, (1 - ((Temperatures!$C150-Parameters!$B$196)/Parameters!$B$194)^2)^'Non-Market - Hockey stick'!EI150), 1)</f>
        <v>1</v>
      </c>
      <c r="EJ150" s="22">
        <f>IF(Settings!$F$15="MERGE",IF(Settings!$C$16="No",1, (1 - ((Temperatures!$C150-Parameters!$B$196)/Parameters!$B$194)^2)^'Non-Market - Hockey stick'!EJ150), 1)</f>
        <v>1</v>
      </c>
      <c r="EK150" s="22">
        <f>IF(Settings!$F$15="MERGE",IF(Settings!$C$16="No",1, (1 - ((Temperatures!$C150-Parameters!$B$196)/Parameters!$B$194)^2)^'Non-Market - Hockey stick'!EK150), 1)</f>
        <v>1</v>
      </c>
      <c r="EL150" s="22">
        <f>IF(Settings!$F$15="MERGE",IF(Settings!$C$16="No",1, (1 - ((Temperatures!$C150-Parameters!$B$196)/Parameters!$B$194)^2)^'Non-Market - Hockey stick'!EL150), 1)</f>
        <v>1</v>
      </c>
      <c r="EM150" s="22">
        <f>IF(Settings!$F$15="MERGE",IF(Settings!$C$16="No",1, (1 - ((Temperatures!$C150-Parameters!$B$196)/Parameters!$B$194)^2)^'Non-Market - Hockey stick'!EM150), 1)</f>
        <v>1</v>
      </c>
      <c r="EN150" s="22">
        <f>IF(Settings!$F$15="MERGE",IF(Settings!$C$16="No",1, (1 - ((Temperatures!$C150-Parameters!$B$196)/Parameters!$B$194)^2)^'Non-Market - Hockey stick'!EN150), 1)</f>
        <v>1</v>
      </c>
      <c r="EO150" s="22">
        <f>IF(Settings!$F$15="MERGE",IF(Settings!$C$16="No",1, (1 - ((Temperatures!$C150-Parameters!$B$196)/Parameters!$B$194)^2)^'Non-Market - Hockey stick'!EO150), 1)</f>
        <v>1</v>
      </c>
      <c r="EP150" s="22">
        <f>IF(Settings!$F$15="MERGE",IF(Settings!$C$16="No",1, (1 - ((Temperatures!$C150-Parameters!$B$196)/Parameters!$B$194)^2)^'Non-Market - Hockey stick'!EP150), 1)</f>
        <v>1</v>
      </c>
      <c r="EQ150" s="22">
        <f>IF(Settings!$F$15="MERGE",IF(Settings!$C$16="No",1, (1 - ((Temperatures!$C150-Parameters!$B$196)/Parameters!$B$194)^2)^'Non-Market - Hockey stick'!EQ150), 1)</f>
        <v>1</v>
      </c>
      <c r="ER150" s="22">
        <f>IF(Settings!$F$15="MERGE",IF(Settings!$C$16="No",1, (1 - ((Temperatures!$C150-Parameters!$B$196)/Parameters!$B$194)^2)^'Non-Market - Hockey stick'!ER150), 1)</f>
        <v>1</v>
      </c>
      <c r="ES150" s="22">
        <f>IF(Settings!$F$15="MERGE",IF(Settings!$C$16="No",1, (1 - ((Temperatures!$C150-Parameters!$B$196)/Parameters!$B$194)^2)^'Non-Market - Hockey stick'!ES150), 1)</f>
        <v>1</v>
      </c>
      <c r="ET150" s="22">
        <f>IF(Settings!$F$15="MERGE",IF(Settings!$C$16="No",1, (1 - ((Temperatures!$C150-Parameters!$B$196)/Parameters!$B$194)^2)^'Non-Market - Hockey stick'!ET150), 1)</f>
        <v>1</v>
      </c>
      <c r="EU150" s="22">
        <f>IF(Settings!$F$15="MERGE",IF(Settings!$C$16="No",1, (1 - ((Temperatures!$C150-Parameters!$B$196)/Parameters!$B$194)^2)^'Non-Market - Hockey stick'!EU150), 1)</f>
        <v>1</v>
      </c>
      <c r="EV150" s="22">
        <f>IF(Settings!$F$15="MERGE",IF(Settings!$C$16="No",1, (1 - ((Temperatures!$C150-Parameters!$B$196)/Parameters!$B$194)^2)^'Non-Market - Hockey stick'!EV150), 1)</f>
        <v>1</v>
      </c>
      <c r="EW150" s="22">
        <f>IF(Settings!$F$15="MERGE",IF(Settings!$C$16="No",1, (1 - ((Temperatures!$C150-Parameters!$B$196)/Parameters!$B$194)^2)^'Non-Market - Hockey stick'!EW150), 1)</f>
        <v>1</v>
      </c>
      <c r="EX150" s="22">
        <f>IF(Settings!$F$15="MERGE",IF(Settings!$C$16="No",1, (1 - ((Temperatures!$C150-Parameters!$B$196)/Parameters!$B$194)^2)^'Non-Market - Hockey stick'!EX150), 1)</f>
        <v>1</v>
      </c>
      <c r="EY150" s="22">
        <f>IF(Settings!$F$15="MERGE",IF(Settings!$C$16="No",1, (1 - ((Temperatures!$C150-Parameters!$B$196)/Parameters!$B$194)^2)^'Non-Market - Hockey stick'!EY150), 1)</f>
        <v>1</v>
      </c>
      <c r="EZ150" s="22">
        <f>IF(Settings!$F$15="MERGE",IF(Settings!$C$16="No",1, (1 - ((Temperatures!$C150-Parameters!$B$196)/Parameters!$B$194)^2)^'Non-Market - Hockey stick'!EZ150), 1)</f>
        <v>1</v>
      </c>
      <c r="FA150" s="22">
        <f>IF(Settings!$F$15="MERGE",IF(Settings!$C$16="No",1, (1 - ((Temperatures!$C150-Parameters!$B$196)/Parameters!$B$194)^2)^'Non-Market - Hockey stick'!FA150), 1)</f>
        <v>1</v>
      </c>
      <c r="FB150" s="22">
        <f>IF(Settings!$F$15="MERGE",IF(Settings!$C$16="No",1, (1 - ((Temperatures!$C150-Parameters!$B$196)/Parameters!$B$194)^2)^'Non-Market - Hockey stick'!FB150), 1)</f>
        <v>1</v>
      </c>
      <c r="FC150" s="22">
        <f>IF(Settings!$F$15="MERGE",IF(Settings!$C$16="No",1, (1 - ((Temperatures!$C150-Parameters!$B$196)/Parameters!$B$194)^2)^'Non-Market - Hockey stick'!FC150), 1)</f>
        <v>1</v>
      </c>
      <c r="FD150" s="22">
        <f>IF(Settings!$F$15="MERGE",IF(Settings!$C$16="No",1, (1 - ((Temperatures!$C150-Parameters!$B$196)/Parameters!$B$194)^2)^'Non-Market - Hockey stick'!FD150), 1)</f>
        <v>1</v>
      </c>
      <c r="FE150" s="22">
        <f>IF(Settings!$F$15="MERGE",IF(Settings!$C$16="No",1, (1 - ((Temperatures!$C150-Parameters!$B$196)/Parameters!$B$194)^2)^'Non-Market - Hockey stick'!FE150), 1)</f>
        <v>1</v>
      </c>
      <c r="FF150" s="22">
        <f>IF(Settings!$F$15="MERGE",IF(Settings!$C$16="No",1, (1 - ((Temperatures!$C150-Parameters!$B$196)/Parameters!$B$194)^2)^'Non-Market - Hockey stick'!FF150), 1)</f>
        <v>1</v>
      </c>
      <c r="FG150" s="22">
        <f>IF(Settings!$F$15="MERGE",IF(Settings!$C$16="No",1, (1 - ((Temperatures!$C150-Parameters!$B$196)/Parameters!$B$194)^2)^'Non-Market - Hockey stick'!FG150), 1)</f>
        <v>1</v>
      </c>
      <c r="FH150" s="22">
        <f>IF(Settings!$F$15="MERGE",IF(Settings!$C$16="No",1, (1 - ((Temperatures!$C150-Parameters!$B$196)/Parameters!$B$194)^2)^'Non-Market - Hockey stick'!FH150), 1)</f>
        <v>1</v>
      </c>
      <c r="FI150" s="22">
        <f>IF(Settings!$F$15="MERGE",IF(Settings!$C$16="No",1, (1 - ((Temperatures!$C150-Parameters!$B$196)/Parameters!$B$194)^2)^'Non-Market - Hockey stick'!FI150), 1)</f>
        <v>1</v>
      </c>
      <c r="FJ150" s="22">
        <f>IF(Settings!$F$15="MERGE",IF(Settings!$C$16="No",1, (1 - ((Temperatures!$C150-Parameters!$B$196)/Parameters!$B$194)^2)^'Non-Market - Hockey stick'!FJ150), 1)</f>
        <v>1</v>
      </c>
      <c r="FK150" s="22">
        <f>IF(Settings!$F$15="MERGE",IF(Settings!$C$16="No",1, (1 - ((Temperatures!$C150-Parameters!$B$196)/Parameters!$B$194)^2)^'Non-Market - Hockey stick'!FK150), 1)</f>
        <v>1</v>
      </c>
      <c r="FL150" s="22">
        <f>IF(Settings!$F$15="MERGE",IF(Settings!$C$16="No",1, (1 - ((Temperatures!$C150-Parameters!$B$196)/Parameters!$B$194)^2)^'Non-Market - Hockey stick'!FL150), 1)</f>
        <v>1</v>
      </c>
      <c r="FM150" s="22">
        <f>IF(Settings!$F$15="MERGE",IF(Settings!$C$16="No",1, (1 - ((Temperatures!$C150-Parameters!$B$196)/Parameters!$B$194)^2)^'Non-Market - Hockey stick'!FM150), 1)</f>
        <v>1</v>
      </c>
      <c r="FN150" s="22">
        <f>IF(Settings!$F$15="MERGE",IF(Settings!$C$16="No",1, (1 - ((Temperatures!$C150-Parameters!$B$196)/Parameters!$B$194)^2)^'Non-Market - Hockey stick'!FN150), 1)</f>
        <v>1</v>
      </c>
      <c r="FO150" s="22">
        <f>IF(Settings!$F$15="MERGE",IF(Settings!$C$16="No",1, (1 - ((Temperatures!$C150-Parameters!$B$196)/Parameters!$B$194)^2)^'Non-Market - Hockey stick'!FO150), 1)</f>
        <v>1</v>
      </c>
      <c r="FP150" s="22">
        <f>IF(Settings!$F$15="MERGE",IF(Settings!$C$16="No",1, (1 - ((Temperatures!$C150-Parameters!$B$196)/Parameters!$B$194)^2)^'Non-Market - Hockey stick'!FP150), 1)</f>
        <v>1</v>
      </c>
      <c r="FQ150" s="22">
        <f>IF(Settings!$F$15="MERGE",IF(Settings!$C$16="No",1, (1 - ((Temperatures!$C150-Parameters!$B$196)/Parameters!$B$194)^2)^'Non-Market - Hockey stick'!FQ150), 1)</f>
        <v>1</v>
      </c>
      <c r="FR150" s="22">
        <f>IF(Settings!$F$15="MERGE",IF(Settings!$C$16="No",1, (1 - ((Temperatures!$C150-Parameters!$B$196)/Parameters!$B$194)^2)^'Non-Market - Hockey stick'!FR150), 1)</f>
        <v>1</v>
      </c>
      <c r="FS150" s="22">
        <f>IF(Settings!$F$15="MERGE",IF(Settings!$C$16="No",1, (1 - ((Temperatures!$C150-Parameters!$B$196)/Parameters!$B$194)^2)^'Non-Market - Hockey stick'!FS150), 1)</f>
        <v>1</v>
      </c>
      <c r="FT150" s="22">
        <f>IF(Settings!$F$15="MERGE",IF(Settings!$C$16="No",1, (1 - ((Temperatures!$C150-Parameters!$B$196)/Parameters!$B$194)^2)^'Non-Market - Hockey stick'!FT150), 1)</f>
        <v>1</v>
      </c>
      <c r="FU150" s="22">
        <f>IF(Settings!$F$15="MERGE",IF(Settings!$C$16="No",1, (1 - ((Temperatures!$C150-Parameters!$B$196)/Parameters!$B$194)^2)^'Non-Market - Hockey stick'!FU150), 1)</f>
        <v>1</v>
      </c>
      <c r="FV150" s="22">
        <f>IF(Settings!$F$15="MERGE",IF(Settings!$C$16="No",1, (1 - ((Temperatures!$C150-Parameters!$B$196)/Parameters!$B$194)^2)^'Non-Market - Hockey stick'!FV150), 1)</f>
        <v>1</v>
      </c>
      <c r="FW150" s="22">
        <f>IF(Settings!$F$15="MERGE",IF(Settings!$C$16="No",1, (1 - ((Temperatures!$C150-Parameters!$B$196)/Parameters!$B$194)^2)^'Non-Market - Hockey stick'!FW150), 1)</f>
        <v>1</v>
      </c>
      <c r="FX150" s="22">
        <f>IF(Settings!$F$15="MERGE",IF(Settings!$C$16="No",1, (1 - ((Temperatures!$C150-Parameters!$B$196)/Parameters!$B$194)^2)^'Non-Market - Hockey stick'!FX150), 1)</f>
        <v>1</v>
      </c>
      <c r="FY150" s="22">
        <f>IF(Settings!$F$15="MERGE",IF(Settings!$C$16="No",1, (1 - ((Temperatures!$C150-Parameters!$B$196)/Parameters!$B$194)^2)^'Non-Market - Hockey stick'!FY150), 1)</f>
        <v>1</v>
      </c>
      <c r="FZ150" s="22">
        <f>IF(Settings!$F$15="MERGE",IF(Settings!$C$16="No",1, (1 - ((Temperatures!$C150-Parameters!$B$196)/Parameters!$B$194)^2)^'Non-Market - Hockey stick'!FZ150), 1)</f>
        <v>1</v>
      </c>
      <c r="GA150" s="22">
        <f>IF(Settings!$F$15="MERGE",IF(Settings!$C$16="No",1, (1 - ((Temperatures!$C150-Parameters!$B$196)/Parameters!$B$194)^2)^'Non-Market - Hockey stick'!GA150), 1)</f>
        <v>1</v>
      </c>
      <c r="GB150" s="22">
        <f>IF(Settings!$F$15="MERGE",IF(Settings!$C$16="No",1, (1 - ((Temperatures!$C150-Parameters!$B$196)/Parameters!$B$194)^2)^'Non-Market - Hockey stick'!GB150), 1)</f>
        <v>1</v>
      </c>
      <c r="GC150" s="22">
        <f>IF(Settings!$F$15="MERGE",IF(Settings!$C$16="No",1, (1 - ((Temperatures!$C150-Parameters!$B$196)/Parameters!$B$194)^2)^'Non-Market - Hockey stick'!GC150), 1)</f>
        <v>1</v>
      </c>
      <c r="GD150" s="22">
        <f>IF(Settings!$F$15="MERGE",IF(Settings!$C$16="No",1, (1 - ((Temperatures!$C150-Parameters!$B$196)/Parameters!$B$194)^2)^'Non-Market - Hockey stick'!GD150), 1)</f>
        <v>1</v>
      </c>
      <c r="GE150" s="22">
        <f>IF(Settings!$F$15="MERGE",IF(Settings!$C$16="No",1, (1 - ((Temperatures!$C150-Parameters!$B$196)/Parameters!$B$194)^2)^'Non-Market - Hockey stick'!GE150), 1)</f>
        <v>1</v>
      </c>
      <c r="GF150" s="22">
        <f>IF(Settings!$F$15="MERGE",IF(Settings!$C$16="No",1, (1 - ((Temperatures!$C150-Parameters!$B$196)/Parameters!$B$194)^2)^'Non-Market - Hockey stick'!GF150), 1)</f>
        <v>1</v>
      </c>
      <c r="GG150" s="22">
        <f>IF(Settings!$F$15="MERGE",IF(Settings!$C$16="No",1, (1 - ((Temperatures!$C150-Parameters!$B$196)/Parameters!$B$194)^2)^'Non-Market - Hockey stick'!GG150), 1)</f>
        <v>1</v>
      </c>
      <c r="GH150" s="22">
        <f>IF(Settings!$F$15="MERGE",IF(Settings!$C$16="No",1, (1 - ((Temperatures!$C150-Parameters!$B$196)/Parameters!$B$194)^2)^'Non-Market - Hockey stick'!GH150), 1)</f>
        <v>1</v>
      </c>
      <c r="GI150" s="22">
        <f>IF(Settings!$F$15="MERGE",IF(Settings!$C$16="No",1, (1 - ((Temperatures!$C150-Parameters!$B$196)/Parameters!$B$194)^2)^'Non-Market - Hockey stick'!GI150), 1)</f>
        <v>1</v>
      </c>
      <c r="GJ150" s="22">
        <f>IF(Settings!$F$15="MERGE",IF(Settings!$C$16="No",1, (1 - ((Temperatures!$C150-Parameters!$B$196)/Parameters!$B$194)^2)^'Non-Market - Hockey stick'!GJ150), 1)</f>
        <v>1</v>
      </c>
      <c r="GK150" s="22">
        <f>IF(Settings!$F$15="MERGE",IF(Settings!$C$16="No",1, (1 - ((Temperatures!$C150-Parameters!$B$196)/Parameters!$B$194)^2)^'Non-Market - Hockey stick'!GK150), 1)</f>
        <v>1</v>
      </c>
      <c r="GL150" s="22">
        <f>IF(Settings!$F$15="MERGE",IF(Settings!$C$16="No",1, (1 - ((Temperatures!$C150-Parameters!$B$196)/Parameters!$B$194)^2)^'Non-Market - Hockey stick'!GL150), 1)</f>
        <v>1</v>
      </c>
      <c r="GM150" s="22">
        <f>IF(Settings!$F$15="MERGE",IF(Settings!$C$16="No",1, (1 - ((Temperatures!$C150-Parameters!$B$196)/Parameters!$B$194)^2)^'Non-Market - Hockey stick'!GM150), 1)</f>
        <v>1</v>
      </c>
    </row>
    <row r="151" spans="1:195" x14ac:dyDescent="0.2">
      <c r="A151" s="15">
        <v>2159</v>
      </c>
      <c r="B151" s="22">
        <f>IF(Settings!$F$15="MERGE",IF(Settings!$C$16="No",1, (1 - ((Temperatures!$C151-Parameters!$B$196)/Parameters!$B$194)^2)^'Non-Market - Hockey stick'!B151), 1)</f>
        <v>1</v>
      </c>
      <c r="C151" s="22">
        <f>IF(Settings!$F$15="MERGE",IF(Settings!$C$16="No",1, (1 - ((Temperatures!$C151-Parameters!$B$196)/Parameters!$B$194)^2)^'Non-Market - Hockey stick'!C151), 1)</f>
        <v>1</v>
      </c>
      <c r="D151" s="22">
        <f>IF(Settings!$F$15="MERGE",IF(Settings!$C$16="No",1, (1 - ((Temperatures!$C151-Parameters!$B$196)/Parameters!$B$194)^2)^'Non-Market - Hockey stick'!D151), 1)</f>
        <v>1</v>
      </c>
      <c r="E151" s="22">
        <f>IF(Settings!$F$15="MERGE",IF(Settings!$C$16="No",1, (1 - ((Temperatures!$C151-Parameters!$B$196)/Parameters!$B$194)^2)^'Non-Market - Hockey stick'!E151), 1)</f>
        <v>1</v>
      </c>
      <c r="F151" s="22">
        <f>IF(Settings!$F$15="MERGE",IF(Settings!$C$16="No",1, (1 - ((Temperatures!$C151-Parameters!$B$196)/Parameters!$B$194)^2)^'Non-Market - Hockey stick'!F151), 1)</f>
        <v>1</v>
      </c>
      <c r="G151" s="22">
        <f>IF(Settings!$F$15="MERGE",IF(Settings!$C$16="No",1, (1 - ((Temperatures!$C151-Parameters!$B$196)/Parameters!$B$194)^2)^'Non-Market - Hockey stick'!G151), 1)</f>
        <v>1</v>
      </c>
      <c r="H151" s="22">
        <f>IF(Settings!$F$15="MERGE",IF(Settings!$C$16="No",1, (1 - ((Temperatures!$C151-Parameters!$B$196)/Parameters!$B$194)^2)^'Non-Market - Hockey stick'!H151), 1)</f>
        <v>1</v>
      </c>
      <c r="I151" s="22">
        <f>IF(Settings!$F$15="MERGE",IF(Settings!$C$16="No",1, (1 - ((Temperatures!$C151-Parameters!$B$196)/Parameters!$B$194)^2)^'Non-Market - Hockey stick'!I151), 1)</f>
        <v>1</v>
      </c>
      <c r="J151" s="22">
        <f>IF(Settings!$F$15="MERGE",IF(Settings!$C$16="No",1, (1 - ((Temperatures!$C151-Parameters!$B$196)/Parameters!$B$194)^2)^'Non-Market - Hockey stick'!J151), 1)</f>
        <v>1</v>
      </c>
      <c r="K151" s="22">
        <f>IF(Settings!$F$15="MERGE",IF(Settings!$C$16="No",1, (1 - ((Temperatures!$C151-Parameters!$B$196)/Parameters!$B$194)^2)^'Non-Market - Hockey stick'!K151), 1)</f>
        <v>1</v>
      </c>
      <c r="L151" s="22">
        <f>IF(Settings!$F$15="MERGE",IF(Settings!$C$16="No",1, (1 - ((Temperatures!$C151-Parameters!$B$196)/Parameters!$B$194)^2)^'Non-Market - Hockey stick'!L151), 1)</f>
        <v>1</v>
      </c>
      <c r="M151" s="22">
        <f>IF(Settings!$F$15="MERGE",IF(Settings!$C$16="No",1, (1 - ((Temperatures!$C151-Parameters!$B$196)/Parameters!$B$194)^2)^'Non-Market - Hockey stick'!M151), 1)</f>
        <v>1</v>
      </c>
      <c r="N151" s="22">
        <f>IF(Settings!$F$15="MERGE",IF(Settings!$C$16="No",1, (1 - ((Temperatures!$C151-Parameters!$B$196)/Parameters!$B$194)^2)^'Non-Market - Hockey stick'!N151), 1)</f>
        <v>1</v>
      </c>
      <c r="O151" s="22">
        <f>IF(Settings!$F$15="MERGE",IF(Settings!$C$16="No",1, (1 - ((Temperatures!$C151-Parameters!$B$196)/Parameters!$B$194)^2)^'Non-Market - Hockey stick'!O151), 1)</f>
        <v>1</v>
      </c>
      <c r="P151" s="22">
        <f>IF(Settings!$F$15="MERGE",IF(Settings!$C$16="No",1, (1 - ((Temperatures!$C151-Parameters!$B$196)/Parameters!$B$194)^2)^'Non-Market - Hockey stick'!P151), 1)</f>
        <v>1</v>
      </c>
      <c r="Q151" s="22">
        <f>IF(Settings!$F$15="MERGE",IF(Settings!$C$16="No",1, (1 - ((Temperatures!$C151-Parameters!$B$196)/Parameters!$B$194)^2)^'Non-Market - Hockey stick'!Q151), 1)</f>
        <v>1</v>
      </c>
      <c r="R151" s="22">
        <f>IF(Settings!$F$15="MERGE",IF(Settings!$C$16="No",1, (1 - ((Temperatures!$C151-Parameters!$B$196)/Parameters!$B$194)^2)^'Non-Market - Hockey stick'!R151), 1)</f>
        <v>1</v>
      </c>
      <c r="S151" s="22">
        <f>IF(Settings!$F$15="MERGE",IF(Settings!$C$16="No",1, (1 - ((Temperatures!$C151-Parameters!$B$196)/Parameters!$B$194)^2)^'Non-Market - Hockey stick'!S151), 1)</f>
        <v>1</v>
      </c>
      <c r="T151" s="22">
        <f>IF(Settings!$F$15="MERGE",IF(Settings!$C$16="No",1, (1 - ((Temperatures!$C151-Parameters!$B$196)/Parameters!$B$194)^2)^'Non-Market - Hockey stick'!T151), 1)</f>
        <v>1</v>
      </c>
      <c r="U151" s="22">
        <f>IF(Settings!$F$15="MERGE",IF(Settings!$C$16="No",1, (1 - ((Temperatures!$C151-Parameters!$B$196)/Parameters!$B$194)^2)^'Non-Market - Hockey stick'!U151), 1)</f>
        <v>1</v>
      </c>
      <c r="V151" s="22">
        <f>IF(Settings!$F$15="MERGE",IF(Settings!$C$16="No",1, (1 - ((Temperatures!$C151-Parameters!$B$196)/Parameters!$B$194)^2)^'Non-Market - Hockey stick'!V151), 1)</f>
        <v>1</v>
      </c>
      <c r="W151" s="22">
        <f>IF(Settings!$F$15="MERGE",IF(Settings!$C$16="No",1, (1 - ((Temperatures!$C151-Parameters!$B$196)/Parameters!$B$194)^2)^'Non-Market - Hockey stick'!W151), 1)</f>
        <v>1</v>
      </c>
      <c r="X151" s="22">
        <f>IF(Settings!$F$15="MERGE",IF(Settings!$C$16="No",1, (1 - ((Temperatures!$C151-Parameters!$B$196)/Parameters!$B$194)^2)^'Non-Market - Hockey stick'!X151), 1)</f>
        <v>1</v>
      </c>
      <c r="Y151" s="22">
        <f>IF(Settings!$F$15="MERGE",IF(Settings!$C$16="No",1, (1 - ((Temperatures!$C151-Parameters!$B$196)/Parameters!$B$194)^2)^'Non-Market - Hockey stick'!Y151), 1)</f>
        <v>1</v>
      </c>
      <c r="Z151" s="22">
        <f>IF(Settings!$F$15="MERGE",IF(Settings!$C$16="No",1, (1 - ((Temperatures!$C151-Parameters!$B$196)/Parameters!$B$194)^2)^'Non-Market - Hockey stick'!Z151), 1)</f>
        <v>1</v>
      </c>
      <c r="AA151" s="22">
        <f>IF(Settings!$F$15="MERGE",IF(Settings!$C$16="No",1, (1 - ((Temperatures!$C151-Parameters!$B$196)/Parameters!$B$194)^2)^'Non-Market - Hockey stick'!AA151), 1)</f>
        <v>1</v>
      </c>
      <c r="AB151" s="22">
        <f>IF(Settings!$F$15="MERGE",IF(Settings!$C$16="No",1, (1 - ((Temperatures!$C151-Parameters!$B$196)/Parameters!$B$194)^2)^'Non-Market - Hockey stick'!AB151), 1)</f>
        <v>1</v>
      </c>
      <c r="AC151" s="22">
        <f>IF(Settings!$F$15="MERGE",IF(Settings!$C$16="No",1, (1 - ((Temperatures!$C151-Parameters!$B$196)/Parameters!$B$194)^2)^'Non-Market - Hockey stick'!AC151), 1)</f>
        <v>1</v>
      </c>
      <c r="AD151" s="22">
        <f>IF(Settings!$F$15="MERGE",IF(Settings!$C$16="No",1, (1 - ((Temperatures!$C151-Parameters!$B$196)/Parameters!$B$194)^2)^'Non-Market - Hockey stick'!AD151), 1)</f>
        <v>1</v>
      </c>
      <c r="AE151" s="22">
        <f>IF(Settings!$F$15="MERGE",IF(Settings!$C$16="No",1, (1 - ((Temperatures!$C151-Parameters!$B$196)/Parameters!$B$194)^2)^'Non-Market - Hockey stick'!AE151), 1)</f>
        <v>1</v>
      </c>
      <c r="AF151" s="22">
        <f>IF(Settings!$F$15="MERGE",IF(Settings!$C$16="No",1, (1 - ((Temperatures!$C151-Parameters!$B$196)/Parameters!$B$194)^2)^'Non-Market - Hockey stick'!AF151), 1)</f>
        <v>1</v>
      </c>
      <c r="AG151" s="22">
        <f>IF(Settings!$F$15="MERGE",IF(Settings!$C$16="No",1, (1 - ((Temperatures!$C151-Parameters!$B$196)/Parameters!$B$194)^2)^'Non-Market - Hockey stick'!AG151), 1)</f>
        <v>1</v>
      </c>
      <c r="AH151" s="22">
        <f>IF(Settings!$F$15="MERGE",IF(Settings!$C$16="No",1, (1 - ((Temperatures!$C151-Parameters!$B$196)/Parameters!$B$194)^2)^'Non-Market - Hockey stick'!AH151), 1)</f>
        <v>1</v>
      </c>
      <c r="AI151" s="22">
        <f>IF(Settings!$F$15="MERGE",IF(Settings!$C$16="No",1, (1 - ((Temperatures!$C151-Parameters!$B$196)/Parameters!$B$194)^2)^'Non-Market - Hockey stick'!AI151), 1)</f>
        <v>1</v>
      </c>
      <c r="AJ151" s="22">
        <f>IF(Settings!$F$15="MERGE",IF(Settings!$C$16="No",1, (1 - ((Temperatures!$C151-Parameters!$B$196)/Parameters!$B$194)^2)^'Non-Market - Hockey stick'!AJ151), 1)</f>
        <v>1</v>
      </c>
      <c r="AK151" s="22">
        <f>IF(Settings!$F$15="MERGE",IF(Settings!$C$16="No",1, (1 - ((Temperatures!$C151-Parameters!$B$196)/Parameters!$B$194)^2)^'Non-Market - Hockey stick'!AK151), 1)</f>
        <v>1</v>
      </c>
      <c r="AL151" s="22">
        <f>IF(Settings!$F$15="MERGE",IF(Settings!$C$16="No",1, (1 - ((Temperatures!$C151-Parameters!$B$196)/Parameters!$B$194)^2)^'Non-Market - Hockey stick'!AL151), 1)</f>
        <v>1</v>
      </c>
      <c r="AM151" s="22">
        <f>IF(Settings!$F$15="MERGE",IF(Settings!$C$16="No",1, (1 - ((Temperatures!$C151-Parameters!$B$196)/Parameters!$B$194)^2)^'Non-Market - Hockey stick'!AM151), 1)</f>
        <v>1</v>
      </c>
      <c r="AN151" s="22">
        <f>IF(Settings!$F$15="MERGE",IF(Settings!$C$16="No",1, (1 - ((Temperatures!$C151-Parameters!$B$196)/Parameters!$B$194)^2)^'Non-Market - Hockey stick'!AN151), 1)</f>
        <v>1</v>
      </c>
      <c r="AO151" s="22">
        <f>IF(Settings!$F$15="MERGE",IF(Settings!$C$16="No",1, (1 - ((Temperatures!$C151-Parameters!$B$196)/Parameters!$B$194)^2)^'Non-Market - Hockey stick'!AO151), 1)</f>
        <v>1</v>
      </c>
      <c r="AP151" s="22">
        <f>IF(Settings!$F$15="MERGE",IF(Settings!$C$16="No",1, (1 - ((Temperatures!$C151-Parameters!$B$196)/Parameters!$B$194)^2)^'Non-Market - Hockey stick'!AP151), 1)</f>
        <v>1</v>
      </c>
      <c r="AQ151" s="22">
        <f>IF(Settings!$F$15="MERGE",IF(Settings!$C$16="No",1, (1 - ((Temperatures!$C151-Parameters!$B$196)/Parameters!$B$194)^2)^'Non-Market - Hockey stick'!AQ151), 1)</f>
        <v>1</v>
      </c>
      <c r="AR151" s="22">
        <f>IF(Settings!$F$15="MERGE",IF(Settings!$C$16="No",1, (1 - ((Temperatures!$C151-Parameters!$B$196)/Parameters!$B$194)^2)^'Non-Market - Hockey stick'!AR151), 1)</f>
        <v>1</v>
      </c>
      <c r="AS151" s="22">
        <f>IF(Settings!$F$15="MERGE",IF(Settings!$C$16="No",1, (1 - ((Temperatures!$C151-Parameters!$B$196)/Parameters!$B$194)^2)^'Non-Market - Hockey stick'!AS151), 1)</f>
        <v>1</v>
      </c>
      <c r="AT151" s="22">
        <f>IF(Settings!$F$15="MERGE",IF(Settings!$C$16="No",1, (1 - ((Temperatures!$C151-Parameters!$B$196)/Parameters!$B$194)^2)^'Non-Market - Hockey stick'!AT151), 1)</f>
        <v>1</v>
      </c>
      <c r="AU151" s="22">
        <f>IF(Settings!$F$15="MERGE",IF(Settings!$C$16="No",1, (1 - ((Temperatures!$C151-Parameters!$B$196)/Parameters!$B$194)^2)^'Non-Market - Hockey stick'!AU151), 1)</f>
        <v>1</v>
      </c>
      <c r="AV151" s="22">
        <f>IF(Settings!$F$15="MERGE",IF(Settings!$C$16="No",1, (1 - ((Temperatures!$C151-Parameters!$B$196)/Parameters!$B$194)^2)^'Non-Market - Hockey stick'!AV151), 1)</f>
        <v>1</v>
      </c>
      <c r="AW151" s="22">
        <f>IF(Settings!$F$15="MERGE",IF(Settings!$C$16="No",1, (1 - ((Temperatures!$C151-Parameters!$B$196)/Parameters!$B$194)^2)^'Non-Market - Hockey stick'!AW151), 1)</f>
        <v>1</v>
      </c>
      <c r="AX151" s="22">
        <f>IF(Settings!$F$15="MERGE",IF(Settings!$C$16="No",1, (1 - ((Temperatures!$C151-Parameters!$B$196)/Parameters!$B$194)^2)^'Non-Market - Hockey stick'!AX151), 1)</f>
        <v>1</v>
      </c>
      <c r="AY151" s="22">
        <f>IF(Settings!$F$15="MERGE",IF(Settings!$C$16="No",1, (1 - ((Temperatures!$C151-Parameters!$B$196)/Parameters!$B$194)^2)^'Non-Market - Hockey stick'!AY151), 1)</f>
        <v>1</v>
      </c>
      <c r="AZ151" s="22">
        <f>IF(Settings!$F$15="MERGE",IF(Settings!$C$16="No",1, (1 - ((Temperatures!$C151-Parameters!$B$196)/Parameters!$B$194)^2)^'Non-Market - Hockey stick'!AZ151), 1)</f>
        <v>1</v>
      </c>
      <c r="BA151" s="22">
        <f>IF(Settings!$F$15="MERGE",IF(Settings!$C$16="No",1, (1 - ((Temperatures!$C151-Parameters!$B$196)/Parameters!$B$194)^2)^'Non-Market - Hockey stick'!BA151), 1)</f>
        <v>1</v>
      </c>
      <c r="BB151" s="22">
        <f>IF(Settings!$F$15="MERGE",IF(Settings!$C$16="No",1, (1 - ((Temperatures!$C151-Parameters!$B$196)/Parameters!$B$194)^2)^'Non-Market - Hockey stick'!BB151), 1)</f>
        <v>1</v>
      </c>
      <c r="BC151" s="22">
        <f>IF(Settings!$F$15="MERGE",IF(Settings!$C$16="No",1, (1 - ((Temperatures!$C151-Parameters!$B$196)/Parameters!$B$194)^2)^'Non-Market - Hockey stick'!BC151), 1)</f>
        <v>1</v>
      </c>
      <c r="BD151" s="22">
        <f>IF(Settings!$F$15="MERGE",IF(Settings!$C$16="No",1, (1 - ((Temperatures!$C151-Parameters!$B$196)/Parameters!$B$194)^2)^'Non-Market - Hockey stick'!BD151), 1)</f>
        <v>1</v>
      </c>
      <c r="BE151" s="22">
        <f>IF(Settings!$F$15="MERGE",IF(Settings!$C$16="No",1, (1 - ((Temperatures!$C151-Parameters!$B$196)/Parameters!$B$194)^2)^'Non-Market - Hockey stick'!BE151), 1)</f>
        <v>1</v>
      </c>
      <c r="BF151" s="22">
        <f>IF(Settings!$F$15="MERGE",IF(Settings!$C$16="No",1, (1 - ((Temperatures!$C151-Parameters!$B$196)/Parameters!$B$194)^2)^'Non-Market - Hockey stick'!BF151), 1)</f>
        <v>1</v>
      </c>
      <c r="BG151" s="22">
        <f>IF(Settings!$F$15="MERGE",IF(Settings!$C$16="No",1, (1 - ((Temperatures!$C151-Parameters!$B$196)/Parameters!$B$194)^2)^'Non-Market - Hockey stick'!BG151), 1)</f>
        <v>1</v>
      </c>
      <c r="BH151" s="22">
        <f>IF(Settings!$F$15="MERGE",IF(Settings!$C$16="No",1, (1 - ((Temperatures!$C151-Parameters!$B$196)/Parameters!$B$194)^2)^'Non-Market - Hockey stick'!BH151), 1)</f>
        <v>1</v>
      </c>
      <c r="BI151" s="22">
        <f>IF(Settings!$F$15="MERGE",IF(Settings!$C$16="No",1, (1 - ((Temperatures!$C151-Parameters!$B$196)/Parameters!$B$194)^2)^'Non-Market - Hockey stick'!BI151), 1)</f>
        <v>1</v>
      </c>
      <c r="BJ151" s="22">
        <f>IF(Settings!$F$15="MERGE",IF(Settings!$C$16="No",1, (1 - ((Temperatures!$C151-Parameters!$B$196)/Parameters!$B$194)^2)^'Non-Market - Hockey stick'!BJ151), 1)</f>
        <v>1</v>
      </c>
      <c r="BK151" s="22">
        <f>IF(Settings!$F$15="MERGE",IF(Settings!$C$16="No",1, (1 - ((Temperatures!$C151-Parameters!$B$196)/Parameters!$B$194)^2)^'Non-Market - Hockey stick'!BK151), 1)</f>
        <v>1</v>
      </c>
      <c r="BL151" s="22">
        <f>IF(Settings!$F$15="MERGE",IF(Settings!$C$16="No",1, (1 - ((Temperatures!$C151-Parameters!$B$196)/Parameters!$B$194)^2)^'Non-Market - Hockey stick'!BL151), 1)</f>
        <v>1</v>
      </c>
      <c r="BM151" s="22">
        <f>IF(Settings!$F$15="MERGE",IF(Settings!$C$16="No",1, (1 - ((Temperatures!$C151-Parameters!$B$196)/Parameters!$B$194)^2)^'Non-Market - Hockey stick'!BM151), 1)</f>
        <v>1</v>
      </c>
      <c r="BN151" s="22">
        <f>IF(Settings!$F$15="MERGE",IF(Settings!$C$16="No",1, (1 - ((Temperatures!$C151-Parameters!$B$196)/Parameters!$B$194)^2)^'Non-Market - Hockey stick'!BN151), 1)</f>
        <v>1</v>
      </c>
      <c r="BO151" s="22">
        <f>IF(Settings!$F$15="MERGE",IF(Settings!$C$16="No",1, (1 - ((Temperatures!$C151-Parameters!$B$196)/Parameters!$B$194)^2)^'Non-Market - Hockey stick'!BO151), 1)</f>
        <v>1</v>
      </c>
      <c r="BP151" s="22">
        <f>IF(Settings!$F$15="MERGE",IF(Settings!$C$16="No",1, (1 - ((Temperatures!$C151-Parameters!$B$196)/Parameters!$B$194)^2)^'Non-Market - Hockey stick'!BP151), 1)</f>
        <v>1</v>
      </c>
      <c r="BQ151" s="22">
        <f>IF(Settings!$F$15="MERGE",IF(Settings!$C$16="No",1, (1 - ((Temperatures!$C151-Parameters!$B$196)/Parameters!$B$194)^2)^'Non-Market - Hockey stick'!BQ151), 1)</f>
        <v>1</v>
      </c>
      <c r="BR151" s="22">
        <f>IF(Settings!$F$15="MERGE",IF(Settings!$C$16="No",1, (1 - ((Temperatures!$C151-Parameters!$B$196)/Parameters!$B$194)^2)^'Non-Market - Hockey stick'!BR151), 1)</f>
        <v>1</v>
      </c>
      <c r="BS151" s="22">
        <f>IF(Settings!$F$15="MERGE",IF(Settings!$C$16="No",1, (1 - ((Temperatures!$C151-Parameters!$B$196)/Parameters!$B$194)^2)^'Non-Market - Hockey stick'!BS151), 1)</f>
        <v>1</v>
      </c>
      <c r="BT151" s="22">
        <f>IF(Settings!$F$15="MERGE",IF(Settings!$C$16="No",1, (1 - ((Temperatures!$C151-Parameters!$B$196)/Parameters!$B$194)^2)^'Non-Market - Hockey stick'!BT151), 1)</f>
        <v>1</v>
      </c>
      <c r="BU151" s="22">
        <f>IF(Settings!$F$15="MERGE",IF(Settings!$C$16="No",1, (1 - ((Temperatures!$C151-Parameters!$B$196)/Parameters!$B$194)^2)^'Non-Market - Hockey stick'!BU151), 1)</f>
        <v>1</v>
      </c>
      <c r="BV151" s="22">
        <f>IF(Settings!$F$15="MERGE",IF(Settings!$C$16="No",1, (1 - ((Temperatures!$C151-Parameters!$B$196)/Parameters!$B$194)^2)^'Non-Market - Hockey stick'!BV151), 1)</f>
        <v>1</v>
      </c>
      <c r="BW151" s="22">
        <f>IF(Settings!$F$15="MERGE",IF(Settings!$C$16="No",1, (1 - ((Temperatures!$C151-Parameters!$B$196)/Parameters!$B$194)^2)^'Non-Market - Hockey stick'!BW151), 1)</f>
        <v>1</v>
      </c>
      <c r="BX151" s="22">
        <f>IF(Settings!$F$15="MERGE",IF(Settings!$C$16="No",1, (1 - ((Temperatures!$C151-Parameters!$B$196)/Parameters!$B$194)^2)^'Non-Market - Hockey stick'!BX151), 1)</f>
        <v>1</v>
      </c>
      <c r="BY151" s="22">
        <f>IF(Settings!$F$15="MERGE",IF(Settings!$C$16="No",1, (1 - ((Temperatures!$C151-Parameters!$B$196)/Parameters!$B$194)^2)^'Non-Market - Hockey stick'!BY151), 1)</f>
        <v>1</v>
      </c>
      <c r="BZ151" s="22">
        <f>IF(Settings!$F$15="MERGE",IF(Settings!$C$16="No",1, (1 - ((Temperatures!$C151-Parameters!$B$196)/Parameters!$B$194)^2)^'Non-Market - Hockey stick'!BZ151), 1)</f>
        <v>1</v>
      </c>
      <c r="CA151" s="22">
        <f>IF(Settings!$F$15="MERGE",IF(Settings!$C$16="No",1, (1 - ((Temperatures!$C151-Parameters!$B$196)/Parameters!$B$194)^2)^'Non-Market - Hockey stick'!CA151), 1)</f>
        <v>1</v>
      </c>
      <c r="CB151" s="22">
        <f>IF(Settings!$F$15="MERGE",IF(Settings!$C$16="No",1, (1 - ((Temperatures!$C151-Parameters!$B$196)/Parameters!$B$194)^2)^'Non-Market - Hockey stick'!CB151), 1)</f>
        <v>1</v>
      </c>
      <c r="CC151" s="22">
        <f>IF(Settings!$F$15="MERGE",IF(Settings!$C$16="No",1, (1 - ((Temperatures!$C151-Parameters!$B$196)/Parameters!$B$194)^2)^'Non-Market - Hockey stick'!CC151), 1)</f>
        <v>1</v>
      </c>
      <c r="CD151" s="22">
        <f>IF(Settings!$F$15="MERGE",IF(Settings!$C$16="No",1, (1 - ((Temperatures!$C151-Parameters!$B$196)/Parameters!$B$194)^2)^'Non-Market - Hockey stick'!CD151), 1)</f>
        <v>1</v>
      </c>
      <c r="CE151" s="22">
        <f>IF(Settings!$F$15="MERGE",IF(Settings!$C$16="No",1, (1 - ((Temperatures!$C151-Parameters!$B$196)/Parameters!$B$194)^2)^'Non-Market - Hockey stick'!CE151), 1)</f>
        <v>1</v>
      </c>
      <c r="CF151" s="22">
        <f>IF(Settings!$F$15="MERGE",IF(Settings!$C$16="No",1, (1 - ((Temperatures!$C151-Parameters!$B$196)/Parameters!$B$194)^2)^'Non-Market - Hockey stick'!CF151), 1)</f>
        <v>1</v>
      </c>
      <c r="CG151" s="22">
        <f>IF(Settings!$F$15="MERGE",IF(Settings!$C$16="No",1, (1 - ((Temperatures!$C151-Parameters!$B$196)/Parameters!$B$194)^2)^'Non-Market - Hockey stick'!CG151), 1)</f>
        <v>1</v>
      </c>
      <c r="CH151" s="22">
        <f>IF(Settings!$F$15="MERGE",IF(Settings!$C$16="No",1, (1 - ((Temperatures!$C151-Parameters!$B$196)/Parameters!$B$194)^2)^'Non-Market - Hockey stick'!CH151), 1)</f>
        <v>1</v>
      </c>
      <c r="CI151" s="22">
        <f>IF(Settings!$F$15="MERGE",IF(Settings!$C$16="No",1, (1 - ((Temperatures!$C151-Parameters!$B$196)/Parameters!$B$194)^2)^'Non-Market - Hockey stick'!CI151), 1)</f>
        <v>1</v>
      </c>
      <c r="CJ151" s="22">
        <f>IF(Settings!$F$15="MERGE",IF(Settings!$C$16="No",1, (1 - ((Temperatures!$C151-Parameters!$B$196)/Parameters!$B$194)^2)^'Non-Market - Hockey stick'!CJ151), 1)</f>
        <v>1</v>
      </c>
      <c r="CK151" s="22">
        <f>IF(Settings!$F$15="MERGE",IF(Settings!$C$16="No",1, (1 - ((Temperatures!$C151-Parameters!$B$196)/Parameters!$B$194)^2)^'Non-Market - Hockey stick'!CK151), 1)</f>
        <v>1</v>
      </c>
      <c r="CL151" s="22">
        <f>IF(Settings!$F$15="MERGE",IF(Settings!$C$16="No",1, (1 - ((Temperatures!$C151-Parameters!$B$196)/Parameters!$B$194)^2)^'Non-Market - Hockey stick'!CL151), 1)</f>
        <v>1</v>
      </c>
      <c r="CM151" s="22">
        <f>IF(Settings!$F$15="MERGE",IF(Settings!$C$16="No",1, (1 - ((Temperatures!$C151-Parameters!$B$196)/Parameters!$B$194)^2)^'Non-Market - Hockey stick'!CM151), 1)</f>
        <v>1</v>
      </c>
      <c r="CN151" s="22">
        <f>IF(Settings!$F$15="MERGE",IF(Settings!$C$16="No",1, (1 - ((Temperatures!$C151-Parameters!$B$196)/Parameters!$B$194)^2)^'Non-Market - Hockey stick'!CN151), 1)</f>
        <v>1</v>
      </c>
      <c r="CO151" s="22">
        <f>IF(Settings!$F$15="MERGE",IF(Settings!$C$16="No",1, (1 - ((Temperatures!$C151-Parameters!$B$196)/Parameters!$B$194)^2)^'Non-Market - Hockey stick'!CO151), 1)</f>
        <v>1</v>
      </c>
      <c r="CP151" s="22">
        <f>IF(Settings!$F$15="MERGE",IF(Settings!$C$16="No",1, (1 - ((Temperatures!$C151-Parameters!$B$196)/Parameters!$B$194)^2)^'Non-Market - Hockey stick'!CP151), 1)</f>
        <v>1</v>
      </c>
      <c r="CQ151" s="22">
        <f>IF(Settings!$F$15="MERGE",IF(Settings!$C$16="No",1, (1 - ((Temperatures!$C151-Parameters!$B$196)/Parameters!$B$194)^2)^'Non-Market - Hockey stick'!CQ151), 1)</f>
        <v>1</v>
      </c>
      <c r="CR151" s="22">
        <f>IF(Settings!$F$15="MERGE",IF(Settings!$C$16="No",1, (1 - ((Temperatures!$C151-Parameters!$B$196)/Parameters!$B$194)^2)^'Non-Market - Hockey stick'!CR151), 1)</f>
        <v>1</v>
      </c>
      <c r="CS151" s="22">
        <f>IF(Settings!$F$15="MERGE",IF(Settings!$C$16="No",1, (1 - ((Temperatures!$C151-Parameters!$B$196)/Parameters!$B$194)^2)^'Non-Market - Hockey stick'!CS151), 1)</f>
        <v>1</v>
      </c>
      <c r="CT151" s="22">
        <f>IF(Settings!$F$15="MERGE",IF(Settings!$C$16="No",1, (1 - ((Temperatures!$C151-Parameters!$B$196)/Parameters!$B$194)^2)^'Non-Market - Hockey stick'!CT151), 1)</f>
        <v>1</v>
      </c>
      <c r="CU151" s="22">
        <f>IF(Settings!$F$15="MERGE",IF(Settings!$C$16="No",1, (1 - ((Temperatures!$C151-Parameters!$B$196)/Parameters!$B$194)^2)^'Non-Market - Hockey stick'!CU151), 1)</f>
        <v>1</v>
      </c>
      <c r="CV151" s="22">
        <f>IF(Settings!$F$15="MERGE",IF(Settings!$C$16="No",1, (1 - ((Temperatures!$C151-Parameters!$B$196)/Parameters!$B$194)^2)^'Non-Market - Hockey stick'!CV151), 1)</f>
        <v>1</v>
      </c>
      <c r="CW151" s="22">
        <f>IF(Settings!$F$15="MERGE",IF(Settings!$C$16="No",1, (1 - ((Temperatures!$C151-Parameters!$B$196)/Parameters!$B$194)^2)^'Non-Market - Hockey stick'!CW151), 1)</f>
        <v>1</v>
      </c>
      <c r="CX151" s="22">
        <f>IF(Settings!$F$15="MERGE",IF(Settings!$C$16="No",1, (1 - ((Temperatures!$C151-Parameters!$B$196)/Parameters!$B$194)^2)^'Non-Market - Hockey stick'!CX151), 1)</f>
        <v>1</v>
      </c>
      <c r="CY151" s="22">
        <f>IF(Settings!$F$15="MERGE",IF(Settings!$C$16="No",1, (1 - ((Temperatures!$C151-Parameters!$B$196)/Parameters!$B$194)^2)^'Non-Market - Hockey stick'!CY151), 1)</f>
        <v>1</v>
      </c>
      <c r="CZ151" s="22">
        <f>IF(Settings!$F$15="MERGE",IF(Settings!$C$16="No",1, (1 - ((Temperatures!$C151-Parameters!$B$196)/Parameters!$B$194)^2)^'Non-Market - Hockey stick'!CZ151), 1)</f>
        <v>1</v>
      </c>
      <c r="DA151" s="22">
        <f>IF(Settings!$F$15="MERGE",IF(Settings!$C$16="No",1, (1 - ((Temperatures!$C151-Parameters!$B$196)/Parameters!$B$194)^2)^'Non-Market - Hockey stick'!DA151), 1)</f>
        <v>1</v>
      </c>
      <c r="DB151" s="22">
        <f>IF(Settings!$F$15="MERGE",IF(Settings!$C$16="No",1, (1 - ((Temperatures!$C151-Parameters!$B$196)/Parameters!$B$194)^2)^'Non-Market - Hockey stick'!DB151), 1)</f>
        <v>1</v>
      </c>
      <c r="DC151" s="22">
        <f>IF(Settings!$F$15="MERGE",IF(Settings!$C$16="No",1, (1 - ((Temperatures!$C151-Parameters!$B$196)/Parameters!$B$194)^2)^'Non-Market - Hockey stick'!DC151), 1)</f>
        <v>1</v>
      </c>
      <c r="DD151" s="22">
        <f>IF(Settings!$F$15="MERGE",IF(Settings!$C$16="No",1, (1 - ((Temperatures!$C151-Parameters!$B$196)/Parameters!$B$194)^2)^'Non-Market - Hockey stick'!DD151), 1)</f>
        <v>1</v>
      </c>
      <c r="DE151" s="22">
        <f>IF(Settings!$F$15="MERGE",IF(Settings!$C$16="No",1, (1 - ((Temperatures!$C151-Parameters!$B$196)/Parameters!$B$194)^2)^'Non-Market - Hockey stick'!DE151), 1)</f>
        <v>1</v>
      </c>
      <c r="DF151" s="22">
        <f>IF(Settings!$F$15="MERGE",IF(Settings!$C$16="No",1, (1 - ((Temperatures!$C151-Parameters!$B$196)/Parameters!$B$194)^2)^'Non-Market - Hockey stick'!DF151), 1)</f>
        <v>1</v>
      </c>
      <c r="DG151" s="22">
        <f>IF(Settings!$F$15="MERGE",IF(Settings!$C$16="No",1, (1 - ((Temperatures!$C151-Parameters!$B$196)/Parameters!$B$194)^2)^'Non-Market - Hockey stick'!DG151), 1)</f>
        <v>1</v>
      </c>
      <c r="DH151" s="22">
        <f>IF(Settings!$F$15="MERGE",IF(Settings!$C$16="No",1, (1 - ((Temperatures!$C151-Parameters!$B$196)/Parameters!$B$194)^2)^'Non-Market - Hockey stick'!DH151), 1)</f>
        <v>1</v>
      </c>
      <c r="DI151" s="22">
        <f>IF(Settings!$F$15="MERGE",IF(Settings!$C$16="No",1, (1 - ((Temperatures!$C151-Parameters!$B$196)/Parameters!$B$194)^2)^'Non-Market - Hockey stick'!DI151), 1)</f>
        <v>1</v>
      </c>
      <c r="DJ151" s="22">
        <f>IF(Settings!$F$15="MERGE",IF(Settings!$C$16="No",1, (1 - ((Temperatures!$C151-Parameters!$B$196)/Parameters!$B$194)^2)^'Non-Market - Hockey stick'!DJ151), 1)</f>
        <v>1</v>
      </c>
      <c r="DK151" s="22">
        <f>IF(Settings!$F$15="MERGE",IF(Settings!$C$16="No",1, (1 - ((Temperatures!$C151-Parameters!$B$196)/Parameters!$B$194)^2)^'Non-Market - Hockey stick'!DK151), 1)</f>
        <v>1</v>
      </c>
      <c r="DL151" s="22">
        <f>IF(Settings!$F$15="MERGE",IF(Settings!$C$16="No",1, (1 - ((Temperatures!$C151-Parameters!$B$196)/Parameters!$B$194)^2)^'Non-Market - Hockey stick'!DL151), 1)</f>
        <v>1</v>
      </c>
      <c r="DM151" s="22">
        <f>IF(Settings!$F$15="MERGE",IF(Settings!$C$16="No",1, (1 - ((Temperatures!$C151-Parameters!$B$196)/Parameters!$B$194)^2)^'Non-Market - Hockey stick'!DM151), 1)</f>
        <v>1</v>
      </c>
      <c r="DN151" s="22">
        <f>IF(Settings!$F$15="MERGE",IF(Settings!$C$16="No",1, (1 - ((Temperatures!$C151-Parameters!$B$196)/Parameters!$B$194)^2)^'Non-Market - Hockey stick'!DN151), 1)</f>
        <v>1</v>
      </c>
      <c r="DO151" s="22">
        <f>IF(Settings!$F$15="MERGE",IF(Settings!$C$16="No",1, (1 - ((Temperatures!$C151-Parameters!$B$196)/Parameters!$B$194)^2)^'Non-Market - Hockey stick'!DO151), 1)</f>
        <v>1</v>
      </c>
      <c r="DP151" s="22">
        <f>IF(Settings!$F$15="MERGE",IF(Settings!$C$16="No",1, (1 - ((Temperatures!$C151-Parameters!$B$196)/Parameters!$B$194)^2)^'Non-Market - Hockey stick'!DP151), 1)</f>
        <v>1</v>
      </c>
      <c r="DQ151" s="22">
        <f>IF(Settings!$F$15="MERGE",IF(Settings!$C$16="No",1, (1 - ((Temperatures!$C151-Parameters!$B$196)/Parameters!$B$194)^2)^'Non-Market - Hockey stick'!DQ151), 1)</f>
        <v>1</v>
      </c>
      <c r="DR151" s="22">
        <f>IF(Settings!$F$15="MERGE",IF(Settings!$C$16="No",1, (1 - ((Temperatures!$C151-Parameters!$B$196)/Parameters!$B$194)^2)^'Non-Market - Hockey stick'!DR151), 1)</f>
        <v>1</v>
      </c>
      <c r="DS151" s="22">
        <f>IF(Settings!$F$15="MERGE",IF(Settings!$C$16="No",1, (1 - ((Temperatures!$C151-Parameters!$B$196)/Parameters!$B$194)^2)^'Non-Market - Hockey stick'!DS151), 1)</f>
        <v>1</v>
      </c>
      <c r="DT151" s="22">
        <f>IF(Settings!$F$15="MERGE",IF(Settings!$C$16="No",1, (1 - ((Temperatures!$C151-Parameters!$B$196)/Parameters!$B$194)^2)^'Non-Market - Hockey stick'!DT151), 1)</f>
        <v>1</v>
      </c>
      <c r="DU151" s="22">
        <f>IF(Settings!$F$15="MERGE",IF(Settings!$C$16="No",1, (1 - ((Temperatures!$C151-Parameters!$B$196)/Parameters!$B$194)^2)^'Non-Market - Hockey stick'!DU151), 1)</f>
        <v>1</v>
      </c>
      <c r="DV151" s="22">
        <f>IF(Settings!$F$15="MERGE",IF(Settings!$C$16="No",1, (1 - ((Temperatures!$C151-Parameters!$B$196)/Parameters!$B$194)^2)^'Non-Market - Hockey stick'!DV151), 1)</f>
        <v>1</v>
      </c>
      <c r="DW151" s="22">
        <f>IF(Settings!$F$15="MERGE",IF(Settings!$C$16="No",1, (1 - ((Temperatures!$C151-Parameters!$B$196)/Parameters!$B$194)^2)^'Non-Market - Hockey stick'!DW151), 1)</f>
        <v>1</v>
      </c>
      <c r="DX151" s="22">
        <f>IF(Settings!$F$15="MERGE",IF(Settings!$C$16="No",1, (1 - ((Temperatures!$C151-Parameters!$B$196)/Parameters!$B$194)^2)^'Non-Market - Hockey stick'!DX151), 1)</f>
        <v>1</v>
      </c>
      <c r="DY151" s="22">
        <f>IF(Settings!$F$15="MERGE",IF(Settings!$C$16="No",1, (1 - ((Temperatures!$C151-Parameters!$B$196)/Parameters!$B$194)^2)^'Non-Market - Hockey stick'!DY151), 1)</f>
        <v>1</v>
      </c>
      <c r="DZ151" s="22">
        <f>IF(Settings!$F$15="MERGE",IF(Settings!$C$16="No",1, (1 - ((Temperatures!$C151-Parameters!$B$196)/Parameters!$B$194)^2)^'Non-Market - Hockey stick'!DZ151), 1)</f>
        <v>1</v>
      </c>
      <c r="EA151" s="22">
        <f>IF(Settings!$F$15="MERGE",IF(Settings!$C$16="No",1, (1 - ((Temperatures!$C151-Parameters!$B$196)/Parameters!$B$194)^2)^'Non-Market - Hockey stick'!EA151), 1)</f>
        <v>1</v>
      </c>
      <c r="EB151" s="22">
        <f>IF(Settings!$F$15="MERGE",IF(Settings!$C$16="No",1, (1 - ((Temperatures!$C151-Parameters!$B$196)/Parameters!$B$194)^2)^'Non-Market - Hockey stick'!EB151), 1)</f>
        <v>1</v>
      </c>
      <c r="EC151" s="22">
        <f>IF(Settings!$F$15="MERGE",IF(Settings!$C$16="No",1, (1 - ((Temperatures!$C151-Parameters!$B$196)/Parameters!$B$194)^2)^'Non-Market - Hockey stick'!EC151), 1)</f>
        <v>1</v>
      </c>
      <c r="ED151" s="22">
        <f>IF(Settings!$F$15="MERGE",IF(Settings!$C$16="No",1, (1 - ((Temperatures!$C151-Parameters!$B$196)/Parameters!$B$194)^2)^'Non-Market - Hockey stick'!ED151), 1)</f>
        <v>1</v>
      </c>
      <c r="EE151" s="22">
        <f>IF(Settings!$F$15="MERGE",IF(Settings!$C$16="No",1, (1 - ((Temperatures!$C151-Parameters!$B$196)/Parameters!$B$194)^2)^'Non-Market - Hockey stick'!EE151), 1)</f>
        <v>1</v>
      </c>
      <c r="EF151" s="22">
        <f>IF(Settings!$F$15="MERGE",IF(Settings!$C$16="No",1, (1 - ((Temperatures!$C151-Parameters!$B$196)/Parameters!$B$194)^2)^'Non-Market - Hockey stick'!EF151), 1)</f>
        <v>1</v>
      </c>
      <c r="EG151" s="22">
        <f>IF(Settings!$F$15="MERGE",IF(Settings!$C$16="No",1, (1 - ((Temperatures!$C151-Parameters!$B$196)/Parameters!$B$194)^2)^'Non-Market - Hockey stick'!EG151), 1)</f>
        <v>1</v>
      </c>
      <c r="EH151" s="22">
        <f>IF(Settings!$F$15="MERGE",IF(Settings!$C$16="No",1, (1 - ((Temperatures!$C151-Parameters!$B$196)/Parameters!$B$194)^2)^'Non-Market - Hockey stick'!EH151), 1)</f>
        <v>1</v>
      </c>
      <c r="EI151" s="22">
        <f>IF(Settings!$F$15="MERGE",IF(Settings!$C$16="No",1, (1 - ((Temperatures!$C151-Parameters!$B$196)/Parameters!$B$194)^2)^'Non-Market - Hockey stick'!EI151), 1)</f>
        <v>1</v>
      </c>
      <c r="EJ151" s="22">
        <f>IF(Settings!$F$15="MERGE",IF(Settings!$C$16="No",1, (1 - ((Temperatures!$C151-Parameters!$B$196)/Parameters!$B$194)^2)^'Non-Market - Hockey stick'!EJ151), 1)</f>
        <v>1</v>
      </c>
      <c r="EK151" s="22">
        <f>IF(Settings!$F$15="MERGE",IF(Settings!$C$16="No",1, (1 - ((Temperatures!$C151-Parameters!$B$196)/Parameters!$B$194)^2)^'Non-Market - Hockey stick'!EK151), 1)</f>
        <v>1</v>
      </c>
      <c r="EL151" s="22">
        <f>IF(Settings!$F$15="MERGE",IF(Settings!$C$16="No",1, (1 - ((Temperatures!$C151-Parameters!$B$196)/Parameters!$B$194)^2)^'Non-Market - Hockey stick'!EL151), 1)</f>
        <v>1</v>
      </c>
      <c r="EM151" s="22">
        <f>IF(Settings!$F$15="MERGE",IF(Settings!$C$16="No",1, (1 - ((Temperatures!$C151-Parameters!$B$196)/Parameters!$B$194)^2)^'Non-Market - Hockey stick'!EM151), 1)</f>
        <v>1</v>
      </c>
      <c r="EN151" s="22">
        <f>IF(Settings!$F$15="MERGE",IF(Settings!$C$16="No",1, (1 - ((Temperatures!$C151-Parameters!$B$196)/Parameters!$B$194)^2)^'Non-Market - Hockey stick'!EN151), 1)</f>
        <v>1</v>
      </c>
      <c r="EO151" s="22">
        <f>IF(Settings!$F$15="MERGE",IF(Settings!$C$16="No",1, (1 - ((Temperatures!$C151-Parameters!$B$196)/Parameters!$B$194)^2)^'Non-Market - Hockey stick'!EO151), 1)</f>
        <v>1</v>
      </c>
      <c r="EP151" s="22">
        <f>IF(Settings!$F$15="MERGE",IF(Settings!$C$16="No",1, (1 - ((Temperatures!$C151-Parameters!$B$196)/Parameters!$B$194)^2)^'Non-Market - Hockey stick'!EP151), 1)</f>
        <v>1</v>
      </c>
      <c r="EQ151" s="22">
        <f>IF(Settings!$F$15="MERGE",IF(Settings!$C$16="No",1, (1 - ((Temperatures!$C151-Parameters!$B$196)/Parameters!$B$194)^2)^'Non-Market - Hockey stick'!EQ151), 1)</f>
        <v>1</v>
      </c>
      <c r="ER151" s="22">
        <f>IF(Settings!$F$15="MERGE",IF(Settings!$C$16="No",1, (1 - ((Temperatures!$C151-Parameters!$B$196)/Parameters!$B$194)^2)^'Non-Market - Hockey stick'!ER151), 1)</f>
        <v>1</v>
      </c>
      <c r="ES151" s="22">
        <f>IF(Settings!$F$15="MERGE",IF(Settings!$C$16="No",1, (1 - ((Temperatures!$C151-Parameters!$B$196)/Parameters!$B$194)^2)^'Non-Market - Hockey stick'!ES151), 1)</f>
        <v>1</v>
      </c>
      <c r="ET151" s="22">
        <f>IF(Settings!$F$15="MERGE",IF(Settings!$C$16="No",1, (1 - ((Temperatures!$C151-Parameters!$B$196)/Parameters!$B$194)^2)^'Non-Market - Hockey stick'!ET151), 1)</f>
        <v>1</v>
      </c>
      <c r="EU151" s="22">
        <f>IF(Settings!$F$15="MERGE",IF(Settings!$C$16="No",1, (1 - ((Temperatures!$C151-Parameters!$B$196)/Parameters!$B$194)^2)^'Non-Market - Hockey stick'!EU151), 1)</f>
        <v>1</v>
      </c>
      <c r="EV151" s="22">
        <f>IF(Settings!$F$15="MERGE",IF(Settings!$C$16="No",1, (1 - ((Temperatures!$C151-Parameters!$B$196)/Parameters!$B$194)^2)^'Non-Market - Hockey stick'!EV151), 1)</f>
        <v>1</v>
      </c>
      <c r="EW151" s="22">
        <f>IF(Settings!$F$15="MERGE",IF(Settings!$C$16="No",1, (1 - ((Temperatures!$C151-Parameters!$B$196)/Parameters!$B$194)^2)^'Non-Market - Hockey stick'!EW151), 1)</f>
        <v>1</v>
      </c>
      <c r="EX151" s="22">
        <f>IF(Settings!$F$15="MERGE",IF(Settings!$C$16="No",1, (1 - ((Temperatures!$C151-Parameters!$B$196)/Parameters!$B$194)^2)^'Non-Market - Hockey stick'!EX151), 1)</f>
        <v>1</v>
      </c>
      <c r="EY151" s="22">
        <f>IF(Settings!$F$15="MERGE",IF(Settings!$C$16="No",1, (1 - ((Temperatures!$C151-Parameters!$B$196)/Parameters!$B$194)^2)^'Non-Market - Hockey stick'!EY151), 1)</f>
        <v>1</v>
      </c>
      <c r="EZ151" s="22">
        <f>IF(Settings!$F$15="MERGE",IF(Settings!$C$16="No",1, (1 - ((Temperatures!$C151-Parameters!$B$196)/Parameters!$B$194)^2)^'Non-Market - Hockey stick'!EZ151), 1)</f>
        <v>1</v>
      </c>
      <c r="FA151" s="22">
        <f>IF(Settings!$F$15="MERGE",IF(Settings!$C$16="No",1, (1 - ((Temperatures!$C151-Parameters!$B$196)/Parameters!$B$194)^2)^'Non-Market - Hockey stick'!FA151), 1)</f>
        <v>1</v>
      </c>
      <c r="FB151" s="22">
        <f>IF(Settings!$F$15="MERGE",IF(Settings!$C$16="No",1, (1 - ((Temperatures!$C151-Parameters!$B$196)/Parameters!$B$194)^2)^'Non-Market - Hockey stick'!FB151), 1)</f>
        <v>1</v>
      </c>
      <c r="FC151" s="22">
        <f>IF(Settings!$F$15="MERGE",IF(Settings!$C$16="No",1, (1 - ((Temperatures!$C151-Parameters!$B$196)/Parameters!$B$194)^2)^'Non-Market - Hockey stick'!FC151), 1)</f>
        <v>1</v>
      </c>
      <c r="FD151" s="22">
        <f>IF(Settings!$F$15="MERGE",IF(Settings!$C$16="No",1, (1 - ((Temperatures!$C151-Parameters!$B$196)/Parameters!$B$194)^2)^'Non-Market - Hockey stick'!FD151), 1)</f>
        <v>1</v>
      </c>
      <c r="FE151" s="22">
        <f>IF(Settings!$F$15="MERGE",IF(Settings!$C$16="No",1, (1 - ((Temperatures!$C151-Parameters!$B$196)/Parameters!$B$194)^2)^'Non-Market - Hockey stick'!FE151), 1)</f>
        <v>1</v>
      </c>
      <c r="FF151" s="22">
        <f>IF(Settings!$F$15="MERGE",IF(Settings!$C$16="No",1, (1 - ((Temperatures!$C151-Parameters!$B$196)/Parameters!$B$194)^2)^'Non-Market - Hockey stick'!FF151), 1)</f>
        <v>1</v>
      </c>
      <c r="FG151" s="22">
        <f>IF(Settings!$F$15="MERGE",IF(Settings!$C$16="No",1, (1 - ((Temperatures!$C151-Parameters!$B$196)/Parameters!$B$194)^2)^'Non-Market - Hockey stick'!FG151), 1)</f>
        <v>1</v>
      </c>
      <c r="FH151" s="22">
        <f>IF(Settings!$F$15="MERGE",IF(Settings!$C$16="No",1, (1 - ((Temperatures!$C151-Parameters!$B$196)/Parameters!$B$194)^2)^'Non-Market - Hockey stick'!FH151), 1)</f>
        <v>1</v>
      </c>
      <c r="FI151" s="22">
        <f>IF(Settings!$F$15="MERGE",IF(Settings!$C$16="No",1, (1 - ((Temperatures!$C151-Parameters!$B$196)/Parameters!$B$194)^2)^'Non-Market - Hockey stick'!FI151), 1)</f>
        <v>1</v>
      </c>
      <c r="FJ151" s="22">
        <f>IF(Settings!$F$15="MERGE",IF(Settings!$C$16="No",1, (1 - ((Temperatures!$C151-Parameters!$B$196)/Parameters!$B$194)^2)^'Non-Market - Hockey stick'!FJ151), 1)</f>
        <v>1</v>
      </c>
      <c r="FK151" s="22">
        <f>IF(Settings!$F$15="MERGE",IF(Settings!$C$16="No",1, (1 - ((Temperatures!$C151-Parameters!$B$196)/Parameters!$B$194)^2)^'Non-Market - Hockey stick'!FK151), 1)</f>
        <v>1</v>
      </c>
      <c r="FL151" s="22">
        <f>IF(Settings!$F$15="MERGE",IF(Settings!$C$16="No",1, (1 - ((Temperatures!$C151-Parameters!$B$196)/Parameters!$B$194)^2)^'Non-Market - Hockey stick'!FL151), 1)</f>
        <v>1</v>
      </c>
      <c r="FM151" s="22">
        <f>IF(Settings!$F$15="MERGE",IF(Settings!$C$16="No",1, (1 - ((Temperatures!$C151-Parameters!$B$196)/Parameters!$B$194)^2)^'Non-Market - Hockey stick'!FM151), 1)</f>
        <v>1</v>
      </c>
      <c r="FN151" s="22">
        <f>IF(Settings!$F$15="MERGE",IF(Settings!$C$16="No",1, (1 - ((Temperatures!$C151-Parameters!$B$196)/Parameters!$B$194)^2)^'Non-Market - Hockey stick'!FN151), 1)</f>
        <v>1</v>
      </c>
      <c r="FO151" s="22">
        <f>IF(Settings!$F$15="MERGE",IF(Settings!$C$16="No",1, (1 - ((Temperatures!$C151-Parameters!$B$196)/Parameters!$B$194)^2)^'Non-Market - Hockey stick'!FO151), 1)</f>
        <v>1</v>
      </c>
      <c r="FP151" s="22">
        <f>IF(Settings!$F$15="MERGE",IF(Settings!$C$16="No",1, (1 - ((Temperatures!$C151-Parameters!$B$196)/Parameters!$B$194)^2)^'Non-Market - Hockey stick'!FP151), 1)</f>
        <v>1</v>
      </c>
      <c r="FQ151" s="22">
        <f>IF(Settings!$F$15="MERGE",IF(Settings!$C$16="No",1, (1 - ((Temperatures!$C151-Parameters!$B$196)/Parameters!$B$194)^2)^'Non-Market - Hockey stick'!FQ151), 1)</f>
        <v>1</v>
      </c>
      <c r="FR151" s="22">
        <f>IF(Settings!$F$15="MERGE",IF(Settings!$C$16="No",1, (1 - ((Temperatures!$C151-Parameters!$B$196)/Parameters!$B$194)^2)^'Non-Market - Hockey stick'!FR151), 1)</f>
        <v>1</v>
      </c>
      <c r="FS151" s="22">
        <f>IF(Settings!$F$15="MERGE",IF(Settings!$C$16="No",1, (1 - ((Temperatures!$C151-Parameters!$B$196)/Parameters!$B$194)^2)^'Non-Market - Hockey stick'!FS151), 1)</f>
        <v>1</v>
      </c>
      <c r="FT151" s="22">
        <f>IF(Settings!$F$15="MERGE",IF(Settings!$C$16="No",1, (1 - ((Temperatures!$C151-Parameters!$B$196)/Parameters!$B$194)^2)^'Non-Market - Hockey stick'!FT151), 1)</f>
        <v>1</v>
      </c>
      <c r="FU151" s="22">
        <f>IF(Settings!$F$15="MERGE",IF(Settings!$C$16="No",1, (1 - ((Temperatures!$C151-Parameters!$B$196)/Parameters!$B$194)^2)^'Non-Market - Hockey stick'!FU151), 1)</f>
        <v>1</v>
      </c>
      <c r="FV151" s="22">
        <f>IF(Settings!$F$15="MERGE",IF(Settings!$C$16="No",1, (1 - ((Temperatures!$C151-Parameters!$B$196)/Parameters!$B$194)^2)^'Non-Market - Hockey stick'!FV151), 1)</f>
        <v>1</v>
      </c>
      <c r="FW151" s="22">
        <f>IF(Settings!$F$15="MERGE",IF(Settings!$C$16="No",1, (1 - ((Temperatures!$C151-Parameters!$B$196)/Parameters!$B$194)^2)^'Non-Market - Hockey stick'!FW151), 1)</f>
        <v>1</v>
      </c>
      <c r="FX151" s="22">
        <f>IF(Settings!$F$15="MERGE",IF(Settings!$C$16="No",1, (1 - ((Temperatures!$C151-Parameters!$B$196)/Parameters!$B$194)^2)^'Non-Market - Hockey stick'!FX151), 1)</f>
        <v>1</v>
      </c>
      <c r="FY151" s="22">
        <f>IF(Settings!$F$15="MERGE",IF(Settings!$C$16="No",1, (1 - ((Temperatures!$C151-Parameters!$B$196)/Parameters!$B$194)^2)^'Non-Market - Hockey stick'!FY151), 1)</f>
        <v>1</v>
      </c>
      <c r="FZ151" s="22">
        <f>IF(Settings!$F$15="MERGE",IF(Settings!$C$16="No",1, (1 - ((Temperatures!$C151-Parameters!$B$196)/Parameters!$B$194)^2)^'Non-Market - Hockey stick'!FZ151), 1)</f>
        <v>1</v>
      </c>
      <c r="GA151" s="22">
        <f>IF(Settings!$F$15="MERGE",IF(Settings!$C$16="No",1, (1 - ((Temperatures!$C151-Parameters!$B$196)/Parameters!$B$194)^2)^'Non-Market - Hockey stick'!GA151), 1)</f>
        <v>1</v>
      </c>
      <c r="GB151" s="22">
        <f>IF(Settings!$F$15="MERGE",IF(Settings!$C$16="No",1, (1 - ((Temperatures!$C151-Parameters!$B$196)/Parameters!$B$194)^2)^'Non-Market - Hockey stick'!GB151), 1)</f>
        <v>1</v>
      </c>
      <c r="GC151" s="22">
        <f>IF(Settings!$F$15="MERGE",IF(Settings!$C$16="No",1, (1 - ((Temperatures!$C151-Parameters!$B$196)/Parameters!$B$194)^2)^'Non-Market - Hockey stick'!GC151), 1)</f>
        <v>1</v>
      </c>
      <c r="GD151" s="22">
        <f>IF(Settings!$F$15="MERGE",IF(Settings!$C$16="No",1, (1 - ((Temperatures!$C151-Parameters!$B$196)/Parameters!$B$194)^2)^'Non-Market - Hockey stick'!GD151), 1)</f>
        <v>1</v>
      </c>
      <c r="GE151" s="22">
        <f>IF(Settings!$F$15="MERGE",IF(Settings!$C$16="No",1, (1 - ((Temperatures!$C151-Parameters!$B$196)/Parameters!$B$194)^2)^'Non-Market - Hockey stick'!GE151), 1)</f>
        <v>1</v>
      </c>
      <c r="GF151" s="22">
        <f>IF(Settings!$F$15="MERGE",IF(Settings!$C$16="No",1, (1 - ((Temperatures!$C151-Parameters!$B$196)/Parameters!$B$194)^2)^'Non-Market - Hockey stick'!GF151), 1)</f>
        <v>1</v>
      </c>
      <c r="GG151" s="22">
        <f>IF(Settings!$F$15="MERGE",IF(Settings!$C$16="No",1, (1 - ((Temperatures!$C151-Parameters!$B$196)/Parameters!$B$194)^2)^'Non-Market - Hockey stick'!GG151), 1)</f>
        <v>1</v>
      </c>
      <c r="GH151" s="22">
        <f>IF(Settings!$F$15="MERGE",IF(Settings!$C$16="No",1, (1 - ((Temperatures!$C151-Parameters!$B$196)/Parameters!$B$194)^2)^'Non-Market - Hockey stick'!GH151), 1)</f>
        <v>1</v>
      </c>
      <c r="GI151" s="22">
        <f>IF(Settings!$F$15="MERGE",IF(Settings!$C$16="No",1, (1 - ((Temperatures!$C151-Parameters!$B$196)/Parameters!$B$194)^2)^'Non-Market - Hockey stick'!GI151), 1)</f>
        <v>1</v>
      </c>
      <c r="GJ151" s="22">
        <f>IF(Settings!$F$15="MERGE",IF(Settings!$C$16="No",1, (1 - ((Temperatures!$C151-Parameters!$B$196)/Parameters!$B$194)^2)^'Non-Market - Hockey stick'!GJ151), 1)</f>
        <v>1</v>
      </c>
      <c r="GK151" s="22">
        <f>IF(Settings!$F$15="MERGE",IF(Settings!$C$16="No",1, (1 - ((Temperatures!$C151-Parameters!$B$196)/Parameters!$B$194)^2)^'Non-Market - Hockey stick'!GK151), 1)</f>
        <v>1</v>
      </c>
      <c r="GL151" s="22">
        <f>IF(Settings!$F$15="MERGE",IF(Settings!$C$16="No",1, (1 - ((Temperatures!$C151-Parameters!$B$196)/Parameters!$B$194)^2)^'Non-Market - Hockey stick'!GL151), 1)</f>
        <v>1</v>
      </c>
      <c r="GM151" s="22">
        <f>IF(Settings!$F$15="MERGE",IF(Settings!$C$16="No",1, (1 - ((Temperatures!$C151-Parameters!$B$196)/Parameters!$B$194)^2)^'Non-Market - Hockey stick'!GM151), 1)</f>
        <v>1</v>
      </c>
    </row>
    <row r="152" spans="1:195" x14ac:dyDescent="0.2">
      <c r="A152" s="15">
        <v>2160</v>
      </c>
      <c r="B152" s="22">
        <f>IF(Settings!$F$15="MERGE",IF(Settings!$C$16="No",1, (1 - ((Temperatures!$C152-Parameters!$B$196)/Parameters!$B$194)^2)^'Non-Market - Hockey stick'!B152), 1)</f>
        <v>1</v>
      </c>
      <c r="C152" s="22">
        <f>IF(Settings!$F$15="MERGE",IF(Settings!$C$16="No",1, (1 - ((Temperatures!$C152-Parameters!$B$196)/Parameters!$B$194)^2)^'Non-Market - Hockey stick'!C152), 1)</f>
        <v>1</v>
      </c>
      <c r="D152" s="22">
        <f>IF(Settings!$F$15="MERGE",IF(Settings!$C$16="No",1, (1 - ((Temperatures!$C152-Parameters!$B$196)/Parameters!$B$194)^2)^'Non-Market - Hockey stick'!D152), 1)</f>
        <v>1</v>
      </c>
      <c r="E152" s="22">
        <f>IF(Settings!$F$15="MERGE",IF(Settings!$C$16="No",1, (1 - ((Temperatures!$C152-Parameters!$B$196)/Parameters!$B$194)^2)^'Non-Market - Hockey stick'!E152), 1)</f>
        <v>1</v>
      </c>
      <c r="F152" s="22">
        <f>IF(Settings!$F$15="MERGE",IF(Settings!$C$16="No",1, (1 - ((Temperatures!$C152-Parameters!$B$196)/Parameters!$B$194)^2)^'Non-Market - Hockey stick'!F152), 1)</f>
        <v>1</v>
      </c>
      <c r="G152" s="22">
        <f>IF(Settings!$F$15="MERGE",IF(Settings!$C$16="No",1, (1 - ((Temperatures!$C152-Parameters!$B$196)/Parameters!$B$194)^2)^'Non-Market - Hockey stick'!G152), 1)</f>
        <v>1</v>
      </c>
      <c r="H152" s="22">
        <f>IF(Settings!$F$15="MERGE",IF(Settings!$C$16="No",1, (1 - ((Temperatures!$C152-Parameters!$B$196)/Parameters!$B$194)^2)^'Non-Market - Hockey stick'!H152), 1)</f>
        <v>1</v>
      </c>
      <c r="I152" s="22">
        <f>IF(Settings!$F$15="MERGE",IF(Settings!$C$16="No",1, (1 - ((Temperatures!$C152-Parameters!$B$196)/Parameters!$B$194)^2)^'Non-Market - Hockey stick'!I152), 1)</f>
        <v>1</v>
      </c>
      <c r="J152" s="22">
        <f>IF(Settings!$F$15="MERGE",IF(Settings!$C$16="No",1, (1 - ((Temperatures!$C152-Parameters!$B$196)/Parameters!$B$194)^2)^'Non-Market - Hockey stick'!J152), 1)</f>
        <v>1</v>
      </c>
      <c r="K152" s="22">
        <f>IF(Settings!$F$15="MERGE",IF(Settings!$C$16="No",1, (1 - ((Temperatures!$C152-Parameters!$B$196)/Parameters!$B$194)^2)^'Non-Market - Hockey stick'!K152), 1)</f>
        <v>1</v>
      </c>
      <c r="L152" s="22">
        <f>IF(Settings!$F$15="MERGE",IF(Settings!$C$16="No",1, (1 - ((Temperatures!$C152-Parameters!$B$196)/Parameters!$B$194)^2)^'Non-Market - Hockey stick'!L152), 1)</f>
        <v>1</v>
      </c>
      <c r="M152" s="22">
        <f>IF(Settings!$F$15="MERGE",IF(Settings!$C$16="No",1, (1 - ((Temperatures!$C152-Parameters!$B$196)/Parameters!$B$194)^2)^'Non-Market - Hockey stick'!M152), 1)</f>
        <v>1</v>
      </c>
      <c r="N152" s="22">
        <f>IF(Settings!$F$15="MERGE",IF(Settings!$C$16="No",1, (1 - ((Temperatures!$C152-Parameters!$B$196)/Parameters!$B$194)^2)^'Non-Market - Hockey stick'!N152), 1)</f>
        <v>1</v>
      </c>
      <c r="O152" s="22">
        <f>IF(Settings!$F$15="MERGE",IF(Settings!$C$16="No",1, (1 - ((Temperatures!$C152-Parameters!$B$196)/Parameters!$B$194)^2)^'Non-Market - Hockey stick'!O152), 1)</f>
        <v>1</v>
      </c>
      <c r="P152" s="22">
        <f>IF(Settings!$F$15="MERGE",IF(Settings!$C$16="No",1, (1 - ((Temperatures!$C152-Parameters!$B$196)/Parameters!$B$194)^2)^'Non-Market - Hockey stick'!P152), 1)</f>
        <v>1</v>
      </c>
      <c r="Q152" s="22">
        <f>IF(Settings!$F$15="MERGE",IF(Settings!$C$16="No",1, (1 - ((Temperatures!$C152-Parameters!$B$196)/Parameters!$B$194)^2)^'Non-Market - Hockey stick'!Q152), 1)</f>
        <v>1</v>
      </c>
      <c r="R152" s="22">
        <f>IF(Settings!$F$15="MERGE",IF(Settings!$C$16="No",1, (1 - ((Temperatures!$C152-Parameters!$B$196)/Parameters!$B$194)^2)^'Non-Market - Hockey stick'!R152), 1)</f>
        <v>1</v>
      </c>
      <c r="S152" s="22">
        <f>IF(Settings!$F$15="MERGE",IF(Settings!$C$16="No",1, (1 - ((Temperatures!$C152-Parameters!$B$196)/Parameters!$B$194)^2)^'Non-Market - Hockey stick'!S152), 1)</f>
        <v>1</v>
      </c>
      <c r="T152" s="22">
        <f>IF(Settings!$F$15="MERGE",IF(Settings!$C$16="No",1, (1 - ((Temperatures!$C152-Parameters!$B$196)/Parameters!$B$194)^2)^'Non-Market - Hockey stick'!T152), 1)</f>
        <v>1</v>
      </c>
      <c r="U152" s="22">
        <f>IF(Settings!$F$15="MERGE",IF(Settings!$C$16="No",1, (1 - ((Temperatures!$C152-Parameters!$B$196)/Parameters!$B$194)^2)^'Non-Market - Hockey stick'!U152), 1)</f>
        <v>1</v>
      </c>
      <c r="V152" s="22">
        <f>IF(Settings!$F$15="MERGE",IF(Settings!$C$16="No",1, (1 - ((Temperatures!$C152-Parameters!$B$196)/Parameters!$B$194)^2)^'Non-Market - Hockey stick'!V152), 1)</f>
        <v>1</v>
      </c>
      <c r="W152" s="22">
        <f>IF(Settings!$F$15="MERGE",IF(Settings!$C$16="No",1, (1 - ((Temperatures!$C152-Parameters!$B$196)/Parameters!$B$194)^2)^'Non-Market - Hockey stick'!W152), 1)</f>
        <v>1</v>
      </c>
      <c r="X152" s="22">
        <f>IF(Settings!$F$15="MERGE",IF(Settings!$C$16="No",1, (1 - ((Temperatures!$C152-Parameters!$B$196)/Parameters!$B$194)^2)^'Non-Market - Hockey stick'!X152), 1)</f>
        <v>1</v>
      </c>
      <c r="Y152" s="22">
        <f>IF(Settings!$F$15="MERGE",IF(Settings!$C$16="No",1, (1 - ((Temperatures!$C152-Parameters!$B$196)/Parameters!$B$194)^2)^'Non-Market - Hockey stick'!Y152), 1)</f>
        <v>1</v>
      </c>
      <c r="Z152" s="22">
        <f>IF(Settings!$F$15="MERGE",IF(Settings!$C$16="No",1, (1 - ((Temperatures!$C152-Parameters!$B$196)/Parameters!$B$194)^2)^'Non-Market - Hockey stick'!Z152), 1)</f>
        <v>1</v>
      </c>
      <c r="AA152" s="22">
        <f>IF(Settings!$F$15="MERGE",IF(Settings!$C$16="No",1, (1 - ((Temperatures!$C152-Parameters!$B$196)/Parameters!$B$194)^2)^'Non-Market - Hockey stick'!AA152), 1)</f>
        <v>1</v>
      </c>
      <c r="AB152" s="22">
        <f>IF(Settings!$F$15="MERGE",IF(Settings!$C$16="No",1, (1 - ((Temperatures!$C152-Parameters!$B$196)/Parameters!$B$194)^2)^'Non-Market - Hockey stick'!AB152), 1)</f>
        <v>1</v>
      </c>
      <c r="AC152" s="22">
        <f>IF(Settings!$F$15="MERGE",IF(Settings!$C$16="No",1, (1 - ((Temperatures!$C152-Parameters!$B$196)/Parameters!$B$194)^2)^'Non-Market - Hockey stick'!AC152), 1)</f>
        <v>1</v>
      </c>
      <c r="AD152" s="22">
        <f>IF(Settings!$F$15="MERGE",IF(Settings!$C$16="No",1, (1 - ((Temperatures!$C152-Parameters!$B$196)/Parameters!$B$194)^2)^'Non-Market - Hockey stick'!AD152), 1)</f>
        <v>1</v>
      </c>
      <c r="AE152" s="22">
        <f>IF(Settings!$F$15="MERGE",IF(Settings!$C$16="No",1, (1 - ((Temperatures!$C152-Parameters!$B$196)/Parameters!$B$194)^2)^'Non-Market - Hockey stick'!AE152), 1)</f>
        <v>1</v>
      </c>
      <c r="AF152" s="22">
        <f>IF(Settings!$F$15="MERGE",IF(Settings!$C$16="No",1, (1 - ((Temperatures!$C152-Parameters!$B$196)/Parameters!$B$194)^2)^'Non-Market - Hockey stick'!AF152), 1)</f>
        <v>1</v>
      </c>
      <c r="AG152" s="22">
        <f>IF(Settings!$F$15="MERGE",IF(Settings!$C$16="No",1, (1 - ((Temperatures!$C152-Parameters!$B$196)/Parameters!$B$194)^2)^'Non-Market - Hockey stick'!AG152), 1)</f>
        <v>1</v>
      </c>
      <c r="AH152" s="22">
        <f>IF(Settings!$F$15="MERGE",IF(Settings!$C$16="No",1, (1 - ((Temperatures!$C152-Parameters!$B$196)/Parameters!$B$194)^2)^'Non-Market - Hockey stick'!AH152), 1)</f>
        <v>1</v>
      </c>
      <c r="AI152" s="22">
        <f>IF(Settings!$F$15="MERGE",IF(Settings!$C$16="No",1, (1 - ((Temperatures!$C152-Parameters!$B$196)/Parameters!$B$194)^2)^'Non-Market - Hockey stick'!AI152), 1)</f>
        <v>1</v>
      </c>
      <c r="AJ152" s="22">
        <f>IF(Settings!$F$15="MERGE",IF(Settings!$C$16="No",1, (1 - ((Temperatures!$C152-Parameters!$B$196)/Parameters!$B$194)^2)^'Non-Market - Hockey stick'!AJ152), 1)</f>
        <v>1</v>
      </c>
      <c r="AK152" s="22">
        <f>IF(Settings!$F$15="MERGE",IF(Settings!$C$16="No",1, (1 - ((Temperatures!$C152-Parameters!$B$196)/Parameters!$B$194)^2)^'Non-Market - Hockey stick'!AK152), 1)</f>
        <v>1</v>
      </c>
      <c r="AL152" s="22">
        <f>IF(Settings!$F$15="MERGE",IF(Settings!$C$16="No",1, (1 - ((Temperatures!$C152-Parameters!$B$196)/Parameters!$B$194)^2)^'Non-Market - Hockey stick'!AL152), 1)</f>
        <v>1</v>
      </c>
      <c r="AM152" s="22">
        <f>IF(Settings!$F$15="MERGE",IF(Settings!$C$16="No",1, (1 - ((Temperatures!$C152-Parameters!$B$196)/Parameters!$B$194)^2)^'Non-Market - Hockey stick'!AM152), 1)</f>
        <v>1</v>
      </c>
      <c r="AN152" s="22">
        <f>IF(Settings!$F$15="MERGE",IF(Settings!$C$16="No",1, (1 - ((Temperatures!$C152-Parameters!$B$196)/Parameters!$B$194)^2)^'Non-Market - Hockey stick'!AN152), 1)</f>
        <v>1</v>
      </c>
      <c r="AO152" s="22">
        <f>IF(Settings!$F$15="MERGE",IF(Settings!$C$16="No",1, (1 - ((Temperatures!$C152-Parameters!$B$196)/Parameters!$B$194)^2)^'Non-Market - Hockey stick'!AO152), 1)</f>
        <v>1</v>
      </c>
      <c r="AP152" s="22">
        <f>IF(Settings!$F$15="MERGE",IF(Settings!$C$16="No",1, (1 - ((Temperatures!$C152-Parameters!$B$196)/Parameters!$B$194)^2)^'Non-Market - Hockey stick'!AP152), 1)</f>
        <v>1</v>
      </c>
      <c r="AQ152" s="22">
        <f>IF(Settings!$F$15="MERGE",IF(Settings!$C$16="No",1, (1 - ((Temperatures!$C152-Parameters!$B$196)/Parameters!$B$194)^2)^'Non-Market - Hockey stick'!AQ152), 1)</f>
        <v>1</v>
      </c>
      <c r="AR152" s="22">
        <f>IF(Settings!$F$15="MERGE",IF(Settings!$C$16="No",1, (1 - ((Temperatures!$C152-Parameters!$B$196)/Parameters!$B$194)^2)^'Non-Market - Hockey stick'!AR152), 1)</f>
        <v>1</v>
      </c>
      <c r="AS152" s="22">
        <f>IF(Settings!$F$15="MERGE",IF(Settings!$C$16="No",1, (1 - ((Temperatures!$C152-Parameters!$B$196)/Parameters!$B$194)^2)^'Non-Market - Hockey stick'!AS152), 1)</f>
        <v>1</v>
      </c>
      <c r="AT152" s="22">
        <f>IF(Settings!$F$15="MERGE",IF(Settings!$C$16="No",1, (1 - ((Temperatures!$C152-Parameters!$B$196)/Parameters!$B$194)^2)^'Non-Market - Hockey stick'!AT152), 1)</f>
        <v>1</v>
      </c>
      <c r="AU152" s="22">
        <f>IF(Settings!$F$15="MERGE",IF(Settings!$C$16="No",1, (1 - ((Temperatures!$C152-Parameters!$B$196)/Parameters!$B$194)^2)^'Non-Market - Hockey stick'!AU152), 1)</f>
        <v>1</v>
      </c>
      <c r="AV152" s="22">
        <f>IF(Settings!$F$15="MERGE",IF(Settings!$C$16="No",1, (1 - ((Temperatures!$C152-Parameters!$B$196)/Parameters!$B$194)^2)^'Non-Market - Hockey stick'!AV152), 1)</f>
        <v>1</v>
      </c>
      <c r="AW152" s="22">
        <f>IF(Settings!$F$15="MERGE",IF(Settings!$C$16="No",1, (1 - ((Temperatures!$C152-Parameters!$B$196)/Parameters!$B$194)^2)^'Non-Market - Hockey stick'!AW152), 1)</f>
        <v>1</v>
      </c>
      <c r="AX152" s="22">
        <f>IF(Settings!$F$15="MERGE",IF(Settings!$C$16="No",1, (1 - ((Temperatures!$C152-Parameters!$B$196)/Parameters!$B$194)^2)^'Non-Market - Hockey stick'!AX152), 1)</f>
        <v>1</v>
      </c>
      <c r="AY152" s="22">
        <f>IF(Settings!$F$15="MERGE",IF(Settings!$C$16="No",1, (1 - ((Temperatures!$C152-Parameters!$B$196)/Parameters!$B$194)^2)^'Non-Market - Hockey stick'!AY152), 1)</f>
        <v>1</v>
      </c>
      <c r="AZ152" s="22">
        <f>IF(Settings!$F$15="MERGE",IF(Settings!$C$16="No",1, (1 - ((Temperatures!$C152-Parameters!$B$196)/Parameters!$B$194)^2)^'Non-Market - Hockey stick'!AZ152), 1)</f>
        <v>1</v>
      </c>
      <c r="BA152" s="22">
        <f>IF(Settings!$F$15="MERGE",IF(Settings!$C$16="No",1, (1 - ((Temperatures!$C152-Parameters!$B$196)/Parameters!$B$194)^2)^'Non-Market - Hockey stick'!BA152), 1)</f>
        <v>1</v>
      </c>
      <c r="BB152" s="22">
        <f>IF(Settings!$F$15="MERGE",IF(Settings!$C$16="No",1, (1 - ((Temperatures!$C152-Parameters!$B$196)/Parameters!$B$194)^2)^'Non-Market - Hockey stick'!BB152), 1)</f>
        <v>1</v>
      </c>
      <c r="BC152" s="22">
        <f>IF(Settings!$F$15="MERGE",IF(Settings!$C$16="No",1, (1 - ((Temperatures!$C152-Parameters!$B$196)/Parameters!$B$194)^2)^'Non-Market - Hockey stick'!BC152), 1)</f>
        <v>1</v>
      </c>
      <c r="BD152" s="22">
        <f>IF(Settings!$F$15="MERGE",IF(Settings!$C$16="No",1, (1 - ((Temperatures!$C152-Parameters!$B$196)/Parameters!$B$194)^2)^'Non-Market - Hockey stick'!BD152), 1)</f>
        <v>1</v>
      </c>
      <c r="BE152" s="22">
        <f>IF(Settings!$F$15="MERGE",IF(Settings!$C$16="No",1, (1 - ((Temperatures!$C152-Parameters!$B$196)/Parameters!$B$194)^2)^'Non-Market - Hockey stick'!BE152), 1)</f>
        <v>1</v>
      </c>
      <c r="BF152" s="22">
        <f>IF(Settings!$F$15="MERGE",IF(Settings!$C$16="No",1, (1 - ((Temperatures!$C152-Parameters!$B$196)/Parameters!$B$194)^2)^'Non-Market - Hockey stick'!BF152), 1)</f>
        <v>1</v>
      </c>
      <c r="BG152" s="22">
        <f>IF(Settings!$F$15="MERGE",IF(Settings!$C$16="No",1, (1 - ((Temperatures!$C152-Parameters!$B$196)/Parameters!$B$194)^2)^'Non-Market - Hockey stick'!BG152), 1)</f>
        <v>1</v>
      </c>
      <c r="BH152" s="22">
        <f>IF(Settings!$F$15="MERGE",IF(Settings!$C$16="No",1, (1 - ((Temperatures!$C152-Parameters!$B$196)/Parameters!$B$194)^2)^'Non-Market - Hockey stick'!BH152), 1)</f>
        <v>1</v>
      </c>
      <c r="BI152" s="22">
        <f>IF(Settings!$F$15="MERGE",IF(Settings!$C$16="No",1, (1 - ((Temperatures!$C152-Parameters!$B$196)/Parameters!$B$194)^2)^'Non-Market - Hockey stick'!BI152), 1)</f>
        <v>1</v>
      </c>
      <c r="BJ152" s="22">
        <f>IF(Settings!$F$15="MERGE",IF(Settings!$C$16="No",1, (1 - ((Temperatures!$C152-Parameters!$B$196)/Parameters!$B$194)^2)^'Non-Market - Hockey stick'!BJ152), 1)</f>
        <v>1</v>
      </c>
      <c r="BK152" s="22">
        <f>IF(Settings!$F$15="MERGE",IF(Settings!$C$16="No",1, (1 - ((Temperatures!$C152-Parameters!$B$196)/Parameters!$B$194)^2)^'Non-Market - Hockey stick'!BK152), 1)</f>
        <v>1</v>
      </c>
      <c r="BL152" s="22">
        <f>IF(Settings!$F$15="MERGE",IF(Settings!$C$16="No",1, (1 - ((Temperatures!$C152-Parameters!$B$196)/Parameters!$B$194)^2)^'Non-Market - Hockey stick'!BL152), 1)</f>
        <v>1</v>
      </c>
      <c r="BM152" s="22">
        <f>IF(Settings!$F$15="MERGE",IF(Settings!$C$16="No",1, (1 - ((Temperatures!$C152-Parameters!$B$196)/Parameters!$B$194)^2)^'Non-Market - Hockey stick'!BM152), 1)</f>
        <v>1</v>
      </c>
      <c r="BN152" s="22">
        <f>IF(Settings!$F$15="MERGE",IF(Settings!$C$16="No",1, (1 - ((Temperatures!$C152-Parameters!$B$196)/Parameters!$B$194)^2)^'Non-Market - Hockey stick'!BN152), 1)</f>
        <v>1</v>
      </c>
      <c r="BO152" s="22">
        <f>IF(Settings!$F$15="MERGE",IF(Settings!$C$16="No",1, (1 - ((Temperatures!$C152-Parameters!$B$196)/Parameters!$B$194)^2)^'Non-Market - Hockey stick'!BO152), 1)</f>
        <v>1</v>
      </c>
      <c r="BP152" s="22">
        <f>IF(Settings!$F$15="MERGE",IF(Settings!$C$16="No",1, (1 - ((Temperatures!$C152-Parameters!$B$196)/Parameters!$B$194)^2)^'Non-Market - Hockey stick'!BP152), 1)</f>
        <v>1</v>
      </c>
      <c r="BQ152" s="22">
        <f>IF(Settings!$F$15="MERGE",IF(Settings!$C$16="No",1, (1 - ((Temperatures!$C152-Parameters!$B$196)/Parameters!$B$194)^2)^'Non-Market - Hockey stick'!BQ152), 1)</f>
        <v>1</v>
      </c>
      <c r="BR152" s="22">
        <f>IF(Settings!$F$15="MERGE",IF(Settings!$C$16="No",1, (1 - ((Temperatures!$C152-Parameters!$B$196)/Parameters!$B$194)^2)^'Non-Market - Hockey stick'!BR152), 1)</f>
        <v>1</v>
      </c>
      <c r="BS152" s="22">
        <f>IF(Settings!$F$15="MERGE",IF(Settings!$C$16="No",1, (1 - ((Temperatures!$C152-Parameters!$B$196)/Parameters!$B$194)^2)^'Non-Market - Hockey stick'!BS152), 1)</f>
        <v>1</v>
      </c>
      <c r="BT152" s="22">
        <f>IF(Settings!$F$15="MERGE",IF(Settings!$C$16="No",1, (1 - ((Temperatures!$C152-Parameters!$B$196)/Parameters!$B$194)^2)^'Non-Market - Hockey stick'!BT152), 1)</f>
        <v>1</v>
      </c>
      <c r="BU152" s="22">
        <f>IF(Settings!$F$15="MERGE",IF(Settings!$C$16="No",1, (1 - ((Temperatures!$C152-Parameters!$B$196)/Parameters!$B$194)^2)^'Non-Market - Hockey stick'!BU152), 1)</f>
        <v>1</v>
      </c>
      <c r="BV152" s="22">
        <f>IF(Settings!$F$15="MERGE",IF(Settings!$C$16="No",1, (1 - ((Temperatures!$C152-Parameters!$B$196)/Parameters!$B$194)^2)^'Non-Market - Hockey stick'!BV152), 1)</f>
        <v>1</v>
      </c>
      <c r="BW152" s="22">
        <f>IF(Settings!$F$15="MERGE",IF(Settings!$C$16="No",1, (1 - ((Temperatures!$C152-Parameters!$B$196)/Parameters!$B$194)^2)^'Non-Market - Hockey stick'!BW152), 1)</f>
        <v>1</v>
      </c>
      <c r="BX152" s="22">
        <f>IF(Settings!$F$15="MERGE",IF(Settings!$C$16="No",1, (1 - ((Temperatures!$C152-Parameters!$B$196)/Parameters!$B$194)^2)^'Non-Market - Hockey stick'!BX152), 1)</f>
        <v>1</v>
      </c>
      <c r="BY152" s="22">
        <f>IF(Settings!$F$15="MERGE",IF(Settings!$C$16="No",1, (1 - ((Temperatures!$C152-Parameters!$B$196)/Parameters!$B$194)^2)^'Non-Market - Hockey stick'!BY152), 1)</f>
        <v>1</v>
      </c>
      <c r="BZ152" s="22">
        <f>IF(Settings!$F$15="MERGE",IF(Settings!$C$16="No",1, (1 - ((Temperatures!$C152-Parameters!$B$196)/Parameters!$B$194)^2)^'Non-Market - Hockey stick'!BZ152), 1)</f>
        <v>1</v>
      </c>
      <c r="CA152" s="22">
        <f>IF(Settings!$F$15="MERGE",IF(Settings!$C$16="No",1, (1 - ((Temperatures!$C152-Parameters!$B$196)/Parameters!$B$194)^2)^'Non-Market - Hockey stick'!CA152), 1)</f>
        <v>1</v>
      </c>
      <c r="CB152" s="22">
        <f>IF(Settings!$F$15="MERGE",IF(Settings!$C$16="No",1, (1 - ((Temperatures!$C152-Parameters!$B$196)/Parameters!$B$194)^2)^'Non-Market - Hockey stick'!CB152), 1)</f>
        <v>1</v>
      </c>
      <c r="CC152" s="22">
        <f>IF(Settings!$F$15="MERGE",IF(Settings!$C$16="No",1, (1 - ((Temperatures!$C152-Parameters!$B$196)/Parameters!$B$194)^2)^'Non-Market - Hockey stick'!CC152), 1)</f>
        <v>1</v>
      </c>
      <c r="CD152" s="22">
        <f>IF(Settings!$F$15="MERGE",IF(Settings!$C$16="No",1, (1 - ((Temperatures!$C152-Parameters!$B$196)/Parameters!$B$194)^2)^'Non-Market - Hockey stick'!CD152), 1)</f>
        <v>1</v>
      </c>
      <c r="CE152" s="22">
        <f>IF(Settings!$F$15="MERGE",IF(Settings!$C$16="No",1, (1 - ((Temperatures!$C152-Parameters!$B$196)/Parameters!$B$194)^2)^'Non-Market - Hockey stick'!CE152), 1)</f>
        <v>1</v>
      </c>
      <c r="CF152" s="22">
        <f>IF(Settings!$F$15="MERGE",IF(Settings!$C$16="No",1, (1 - ((Temperatures!$C152-Parameters!$B$196)/Parameters!$B$194)^2)^'Non-Market - Hockey stick'!CF152), 1)</f>
        <v>1</v>
      </c>
      <c r="CG152" s="22">
        <f>IF(Settings!$F$15="MERGE",IF(Settings!$C$16="No",1, (1 - ((Temperatures!$C152-Parameters!$B$196)/Parameters!$B$194)^2)^'Non-Market - Hockey stick'!CG152), 1)</f>
        <v>1</v>
      </c>
      <c r="CH152" s="22">
        <f>IF(Settings!$F$15="MERGE",IF(Settings!$C$16="No",1, (1 - ((Temperatures!$C152-Parameters!$B$196)/Parameters!$B$194)^2)^'Non-Market - Hockey stick'!CH152), 1)</f>
        <v>1</v>
      </c>
      <c r="CI152" s="22">
        <f>IF(Settings!$F$15="MERGE",IF(Settings!$C$16="No",1, (1 - ((Temperatures!$C152-Parameters!$B$196)/Parameters!$B$194)^2)^'Non-Market - Hockey stick'!CI152), 1)</f>
        <v>1</v>
      </c>
      <c r="CJ152" s="22">
        <f>IF(Settings!$F$15="MERGE",IF(Settings!$C$16="No",1, (1 - ((Temperatures!$C152-Parameters!$B$196)/Parameters!$B$194)^2)^'Non-Market - Hockey stick'!CJ152), 1)</f>
        <v>1</v>
      </c>
      <c r="CK152" s="22">
        <f>IF(Settings!$F$15="MERGE",IF(Settings!$C$16="No",1, (1 - ((Temperatures!$C152-Parameters!$B$196)/Parameters!$B$194)^2)^'Non-Market - Hockey stick'!CK152), 1)</f>
        <v>1</v>
      </c>
      <c r="CL152" s="22">
        <f>IF(Settings!$F$15="MERGE",IF(Settings!$C$16="No",1, (1 - ((Temperatures!$C152-Parameters!$B$196)/Parameters!$B$194)^2)^'Non-Market - Hockey stick'!CL152), 1)</f>
        <v>1</v>
      </c>
      <c r="CM152" s="22">
        <f>IF(Settings!$F$15="MERGE",IF(Settings!$C$16="No",1, (1 - ((Temperatures!$C152-Parameters!$B$196)/Parameters!$B$194)^2)^'Non-Market - Hockey stick'!CM152), 1)</f>
        <v>1</v>
      </c>
      <c r="CN152" s="22">
        <f>IF(Settings!$F$15="MERGE",IF(Settings!$C$16="No",1, (1 - ((Temperatures!$C152-Parameters!$B$196)/Parameters!$B$194)^2)^'Non-Market - Hockey stick'!CN152), 1)</f>
        <v>1</v>
      </c>
      <c r="CO152" s="22">
        <f>IF(Settings!$F$15="MERGE",IF(Settings!$C$16="No",1, (1 - ((Temperatures!$C152-Parameters!$B$196)/Parameters!$B$194)^2)^'Non-Market - Hockey stick'!CO152), 1)</f>
        <v>1</v>
      </c>
      <c r="CP152" s="22">
        <f>IF(Settings!$F$15="MERGE",IF(Settings!$C$16="No",1, (1 - ((Temperatures!$C152-Parameters!$B$196)/Parameters!$B$194)^2)^'Non-Market - Hockey stick'!CP152), 1)</f>
        <v>1</v>
      </c>
      <c r="CQ152" s="22">
        <f>IF(Settings!$F$15="MERGE",IF(Settings!$C$16="No",1, (1 - ((Temperatures!$C152-Parameters!$B$196)/Parameters!$B$194)^2)^'Non-Market - Hockey stick'!CQ152), 1)</f>
        <v>1</v>
      </c>
      <c r="CR152" s="22">
        <f>IF(Settings!$F$15="MERGE",IF(Settings!$C$16="No",1, (1 - ((Temperatures!$C152-Parameters!$B$196)/Parameters!$B$194)^2)^'Non-Market - Hockey stick'!CR152), 1)</f>
        <v>1</v>
      </c>
      <c r="CS152" s="22">
        <f>IF(Settings!$F$15="MERGE",IF(Settings!$C$16="No",1, (1 - ((Temperatures!$C152-Parameters!$B$196)/Parameters!$B$194)^2)^'Non-Market - Hockey stick'!CS152), 1)</f>
        <v>1</v>
      </c>
      <c r="CT152" s="22">
        <f>IF(Settings!$F$15="MERGE",IF(Settings!$C$16="No",1, (1 - ((Temperatures!$C152-Parameters!$B$196)/Parameters!$B$194)^2)^'Non-Market - Hockey stick'!CT152), 1)</f>
        <v>1</v>
      </c>
      <c r="CU152" s="22">
        <f>IF(Settings!$F$15="MERGE",IF(Settings!$C$16="No",1, (1 - ((Temperatures!$C152-Parameters!$B$196)/Parameters!$B$194)^2)^'Non-Market - Hockey stick'!CU152), 1)</f>
        <v>1</v>
      </c>
      <c r="CV152" s="22">
        <f>IF(Settings!$F$15="MERGE",IF(Settings!$C$16="No",1, (1 - ((Temperatures!$C152-Parameters!$B$196)/Parameters!$B$194)^2)^'Non-Market - Hockey stick'!CV152), 1)</f>
        <v>1</v>
      </c>
      <c r="CW152" s="22">
        <f>IF(Settings!$F$15="MERGE",IF(Settings!$C$16="No",1, (1 - ((Temperatures!$C152-Parameters!$B$196)/Parameters!$B$194)^2)^'Non-Market - Hockey stick'!CW152), 1)</f>
        <v>1</v>
      </c>
      <c r="CX152" s="22">
        <f>IF(Settings!$F$15="MERGE",IF(Settings!$C$16="No",1, (1 - ((Temperatures!$C152-Parameters!$B$196)/Parameters!$B$194)^2)^'Non-Market - Hockey stick'!CX152), 1)</f>
        <v>1</v>
      </c>
      <c r="CY152" s="22">
        <f>IF(Settings!$F$15="MERGE",IF(Settings!$C$16="No",1, (1 - ((Temperatures!$C152-Parameters!$B$196)/Parameters!$B$194)^2)^'Non-Market - Hockey stick'!CY152), 1)</f>
        <v>1</v>
      </c>
      <c r="CZ152" s="22">
        <f>IF(Settings!$F$15="MERGE",IF(Settings!$C$16="No",1, (1 - ((Temperatures!$C152-Parameters!$B$196)/Parameters!$B$194)^2)^'Non-Market - Hockey stick'!CZ152), 1)</f>
        <v>1</v>
      </c>
      <c r="DA152" s="22">
        <f>IF(Settings!$F$15="MERGE",IF(Settings!$C$16="No",1, (1 - ((Temperatures!$C152-Parameters!$B$196)/Parameters!$B$194)^2)^'Non-Market - Hockey stick'!DA152), 1)</f>
        <v>1</v>
      </c>
      <c r="DB152" s="22">
        <f>IF(Settings!$F$15="MERGE",IF(Settings!$C$16="No",1, (1 - ((Temperatures!$C152-Parameters!$B$196)/Parameters!$B$194)^2)^'Non-Market - Hockey stick'!DB152), 1)</f>
        <v>1</v>
      </c>
      <c r="DC152" s="22">
        <f>IF(Settings!$F$15="MERGE",IF(Settings!$C$16="No",1, (1 - ((Temperatures!$C152-Parameters!$B$196)/Parameters!$B$194)^2)^'Non-Market - Hockey stick'!DC152), 1)</f>
        <v>1</v>
      </c>
      <c r="DD152" s="22">
        <f>IF(Settings!$F$15="MERGE",IF(Settings!$C$16="No",1, (1 - ((Temperatures!$C152-Parameters!$B$196)/Parameters!$B$194)^2)^'Non-Market - Hockey stick'!DD152), 1)</f>
        <v>1</v>
      </c>
      <c r="DE152" s="22">
        <f>IF(Settings!$F$15="MERGE",IF(Settings!$C$16="No",1, (1 - ((Temperatures!$C152-Parameters!$B$196)/Parameters!$B$194)^2)^'Non-Market - Hockey stick'!DE152), 1)</f>
        <v>1</v>
      </c>
      <c r="DF152" s="22">
        <f>IF(Settings!$F$15="MERGE",IF(Settings!$C$16="No",1, (1 - ((Temperatures!$C152-Parameters!$B$196)/Parameters!$B$194)^2)^'Non-Market - Hockey stick'!DF152), 1)</f>
        <v>1</v>
      </c>
      <c r="DG152" s="22">
        <f>IF(Settings!$F$15="MERGE",IF(Settings!$C$16="No",1, (1 - ((Temperatures!$C152-Parameters!$B$196)/Parameters!$B$194)^2)^'Non-Market - Hockey stick'!DG152), 1)</f>
        <v>1</v>
      </c>
      <c r="DH152" s="22">
        <f>IF(Settings!$F$15="MERGE",IF(Settings!$C$16="No",1, (1 - ((Temperatures!$C152-Parameters!$B$196)/Parameters!$B$194)^2)^'Non-Market - Hockey stick'!DH152), 1)</f>
        <v>1</v>
      </c>
      <c r="DI152" s="22">
        <f>IF(Settings!$F$15="MERGE",IF(Settings!$C$16="No",1, (1 - ((Temperatures!$C152-Parameters!$B$196)/Parameters!$B$194)^2)^'Non-Market - Hockey stick'!DI152), 1)</f>
        <v>1</v>
      </c>
      <c r="DJ152" s="22">
        <f>IF(Settings!$F$15="MERGE",IF(Settings!$C$16="No",1, (1 - ((Temperatures!$C152-Parameters!$B$196)/Parameters!$B$194)^2)^'Non-Market - Hockey stick'!DJ152), 1)</f>
        <v>1</v>
      </c>
      <c r="DK152" s="22">
        <f>IF(Settings!$F$15="MERGE",IF(Settings!$C$16="No",1, (1 - ((Temperatures!$C152-Parameters!$B$196)/Parameters!$B$194)^2)^'Non-Market - Hockey stick'!DK152), 1)</f>
        <v>1</v>
      </c>
      <c r="DL152" s="22">
        <f>IF(Settings!$F$15="MERGE",IF(Settings!$C$16="No",1, (1 - ((Temperatures!$C152-Parameters!$B$196)/Parameters!$B$194)^2)^'Non-Market - Hockey stick'!DL152), 1)</f>
        <v>1</v>
      </c>
      <c r="DM152" s="22">
        <f>IF(Settings!$F$15="MERGE",IF(Settings!$C$16="No",1, (1 - ((Temperatures!$C152-Parameters!$B$196)/Parameters!$B$194)^2)^'Non-Market - Hockey stick'!DM152), 1)</f>
        <v>1</v>
      </c>
      <c r="DN152" s="22">
        <f>IF(Settings!$F$15="MERGE",IF(Settings!$C$16="No",1, (1 - ((Temperatures!$C152-Parameters!$B$196)/Parameters!$B$194)^2)^'Non-Market - Hockey stick'!DN152), 1)</f>
        <v>1</v>
      </c>
      <c r="DO152" s="22">
        <f>IF(Settings!$F$15="MERGE",IF(Settings!$C$16="No",1, (1 - ((Temperatures!$C152-Parameters!$B$196)/Parameters!$B$194)^2)^'Non-Market - Hockey stick'!DO152), 1)</f>
        <v>1</v>
      </c>
      <c r="DP152" s="22">
        <f>IF(Settings!$F$15="MERGE",IF(Settings!$C$16="No",1, (1 - ((Temperatures!$C152-Parameters!$B$196)/Parameters!$B$194)^2)^'Non-Market - Hockey stick'!DP152), 1)</f>
        <v>1</v>
      </c>
      <c r="DQ152" s="22">
        <f>IF(Settings!$F$15="MERGE",IF(Settings!$C$16="No",1, (1 - ((Temperatures!$C152-Parameters!$B$196)/Parameters!$B$194)^2)^'Non-Market - Hockey stick'!DQ152), 1)</f>
        <v>1</v>
      </c>
      <c r="DR152" s="22">
        <f>IF(Settings!$F$15="MERGE",IF(Settings!$C$16="No",1, (1 - ((Temperatures!$C152-Parameters!$B$196)/Parameters!$B$194)^2)^'Non-Market - Hockey stick'!DR152), 1)</f>
        <v>1</v>
      </c>
      <c r="DS152" s="22">
        <f>IF(Settings!$F$15="MERGE",IF(Settings!$C$16="No",1, (1 - ((Temperatures!$C152-Parameters!$B$196)/Parameters!$B$194)^2)^'Non-Market - Hockey stick'!DS152), 1)</f>
        <v>1</v>
      </c>
      <c r="DT152" s="22">
        <f>IF(Settings!$F$15="MERGE",IF(Settings!$C$16="No",1, (1 - ((Temperatures!$C152-Parameters!$B$196)/Parameters!$B$194)^2)^'Non-Market - Hockey stick'!DT152), 1)</f>
        <v>1</v>
      </c>
      <c r="DU152" s="22">
        <f>IF(Settings!$F$15="MERGE",IF(Settings!$C$16="No",1, (1 - ((Temperatures!$C152-Parameters!$B$196)/Parameters!$B$194)^2)^'Non-Market - Hockey stick'!DU152), 1)</f>
        <v>1</v>
      </c>
      <c r="DV152" s="22">
        <f>IF(Settings!$F$15="MERGE",IF(Settings!$C$16="No",1, (1 - ((Temperatures!$C152-Parameters!$B$196)/Parameters!$B$194)^2)^'Non-Market - Hockey stick'!DV152), 1)</f>
        <v>1</v>
      </c>
      <c r="DW152" s="22">
        <f>IF(Settings!$F$15="MERGE",IF(Settings!$C$16="No",1, (1 - ((Temperatures!$C152-Parameters!$B$196)/Parameters!$B$194)^2)^'Non-Market - Hockey stick'!DW152), 1)</f>
        <v>1</v>
      </c>
      <c r="DX152" s="22">
        <f>IF(Settings!$F$15="MERGE",IF(Settings!$C$16="No",1, (1 - ((Temperatures!$C152-Parameters!$B$196)/Parameters!$B$194)^2)^'Non-Market - Hockey stick'!DX152), 1)</f>
        <v>1</v>
      </c>
      <c r="DY152" s="22">
        <f>IF(Settings!$F$15="MERGE",IF(Settings!$C$16="No",1, (1 - ((Temperatures!$C152-Parameters!$B$196)/Parameters!$B$194)^2)^'Non-Market - Hockey stick'!DY152), 1)</f>
        <v>1</v>
      </c>
      <c r="DZ152" s="22">
        <f>IF(Settings!$F$15="MERGE",IF(Settings!$C$16="No",1, (1 - ((Temperatures!$C152-Parameters!$B$196)/Parameters!$B$194)^2)^'Non-Market - Hockey stick'!DZ152), 1)</f>
        <v>1</v>
      </c>
      <c r="EA152" s="22">
        <f>IF(Settings!$F$15="MERGE",IF(Settings!$C$16="No",1, (1 - ((Temperatures!$C152-Parameters!$B$196)/Parameters!$B$194)^2)^'Non-Market - Hockey stick'!EA152), 1)</f>
        <v>1</v>
      </c>
      <c r="EB152" s="22">
        <f>IF(Settings!$F$15="MERGE",IF(Settings!$C$16="No",1, (1 - ((Temperatures!$C152-Parameters!$B$196)/Parameters!$B$194)^2)^'Non-Market - Hockey stick'!EB152), 1)</f>
        <v>1</v>
      </c>
      <c r="EC152" s="22">
        <f>IF(Settings!$F$15="MERGE",IF(Settings!$C$16="No",1, (1 - ((Temperatures!$C152-Parameters!$B$196)/Parameters!$B$194)^2)^'Non-Market - Hockey stick'!EC152), 1)</f>
        <v>1</v>
      </c>
      <c r="ED152" s="22">
        <f>IF(Settings!$F$15="MERGE",IF(Settings!$C$16="No",1, (1 - ((Temperatures!$C152-Parameters!$B$196)/Parameters!$B$194)^2)^'Non-Market - Hockey stick'!ED152), 1)</f>
        <v>1</v>
      </c>
      <c r="EE152" s="22">
        <f>IF(Settings!$F$15="MERGE",IF(Settings!$C$16="No",1, (1 - ((Temperatures!$C152-Parameters!$B$196)/Parameters!$B$194)^2)^'Non-Market - Hockey stick'!EE152), 1)</f>
        <v>1</v>
      </c>
      <c r="EF152" s="22">
        <f>IF(Settings!$F$15="MERGE",IF(Settings!$C$16="No",1, (1 - ((Temperatures!$C152-Parameters!$B$196)/Parameters!$B$194)^2)^'Non-Market - Hockey stick'!EF152), 1)</f>
        <v>1</v>
      </c>
      <c r="EG152" s="22">
        <f>IF(Settings!$F$15="MERGE",IF(Settings!$C$16="No",1, (1 - ((Temperatures!$C152-Parameters!$B$196)/Parameters!$B$194)^2)^'Non-Market - Hockey stick'!EG152), 1)</f>
        <v>1</v>
      </c>
      <c r="EH152" s="22">
        <f>IF(Settings!$F$15="MERGE",IF(Settings!$C$16="No",1, (1 - ((Temperatures!$C152-Parameters!$B$196)/Parameters!$B$194)^2)^'Non-Market - Hockey stick'!EH152), 1)</f>
        <v>1</v>
      </c>
      <c r="EI152" s="22">
        <f>IF(Settings!$F$15="MERGE",IF(Settings!$C$16="No",1, (1 - ((Temperatures!$C152-Parameters!$B$196)/Parameters!$B$194)^2)^'Non-Market - Hockey stick'!EI152), 1)</f>
        <v>1</v>
      </c>
      <c r="EJ152" s="22">
        <f>IF(Settings!$F$15="MERGE",IF(Settings!$C$16="No",1, (1 - ((Temperatures!$C152-Parameters!$B$196)/Parameters!$B$194)^2)^'Non-Market - Hockey stick'!EJ152), 1)</f>
        <v>1</v>
      </c>
      <c r="EK152" s="22">
        <f>IF(Settings!$F$15="MERGE",IF(Settings!$C$16="No",1, (1 - ((Temperatures!$C152-Parameters!$B$196)/Parameters!$B$194)^2)^'Non-Market - Hockey stick'!EK152), 1)</f>
        <v>1</v>
      </c>
      <c r="EL152" s="22">
        <f>IF(Settings!$F$15="MERGE",IF(Settings!$C$16="No",1, (1 - ((Temperatures!$C152-Parameters!$B$196)/Parameters!$B$194)^2)^'Non-Market - Hockey stick'!EL152), 1)</f>
        <v>1</v>
      </c>
      <c r="EM152" s="22">
        <f>IF(Settings!$F$15="MERGE",IF(Settings!$C$16="No",1, (1 - ((Temperatures!$C152-Parameters!$B$196)/Parameters!$B$194)^2)^'Non-Market - Hockey stick'!EM152), 1)</f>
        <v>1</v>
      </c>
      <c r="EN152" s="22">
        <f>IF(Settings!$F$15="MERGE",IF(Settings!$C$16="No",1, (1 - ((Temperatures!$C152-Parameters!$B$196)/Parameters!$B$194)^2)^'Non-Market - Hockey stick'!EN152), 1)</f>
        <v>1</v>
      </c>
      <c r="EO152" s="22">
        <f>IF(Settings!$F$15="MERGE",IF(Settings!$C$16="No",1, (1 - ((Temperatures!$C152-Parameters!$B$196)/Parameters!$B$194)^2)^'Non-Market - Hockey stick'!EO152), 1)</f>
        <v>1</v>
      </c>
      <c r="EP152" s="22">
        <f>IF(Settings!$F$15="MERGE",IF(Settings!$C$16="No",1, (1 - ((Temperatures!$C152-Parameters!$B$196)/Parameters!$B$194)^2)^'Non-Market - Hockey stick'!EP152), 1)</f>
        <v>1</v>
      </c>
      <c r="EQ152" s="22">
        <f>IF(Settings!$F$15="MERGE",IF(Settings!$C$16="No",1, (1 - ((Temperatures!$C152-Parameters!$B$196)/Parameters!$B$194)^2)^'Non-Market - Hockey stick'!EQ152), 1)</f>
        <v>1</v>
      </c>
      <c r="ER152" s="22">
        <f>IF(Settings!$F$15="MERGE",IF(Settings!$C$16="No",1, (1 - ((Temperatures!$C152-Parameters!$B$196)/Parameters!$B$194)^2)^'Non-Market - Hockey stick'!ER152), 1)</f>
        <v>1</v>
      </c>
      <c r="ES152" s="22">
        <f>IF(Settings!$F$15="MERGE",IF(Settings!$C$16="No",1, (1 - ((Temperatures!$C152-Parameters!$B$196)/Parameters!$B$194)^2)^'Non-Market - Hockey stick'!ES152), 1)</f>
        <v>1</v>
      </c>
      <c r="ET152" s="22">
        <f>IF(Settings!$F$15="MERGE",IF(Settings!$C$16="No",1, (1 - ((Temperatures!$C152-Parameters!$B$196)/Parameters!$B$194)^2)^'Non-Market - Hockey stick'!ET152), 1)</f>
        <v>1</v>
      </c>
      <c r="EU152" s="22">
        <f>IF(Settings!$F$15="MERGE",IF(Settings!$C$16="No",1, (1 - ((Temperatures!$C152-Parameters!$B$196)/Parameters!$B$194)^2)^'Non-Market - Hockey stick'!EU152), 1)</f>
        <v>1</v>
      </c>
      <c r="EV152" s="22">
        <f>IF(Settings!$F$15="MERGE",IF(Settings!$C$16="No",1, (1 - ((Temperatures!$C152-Parameters!$B$196)/Parameters!$B$194)^2)^'Non-Market - Hockey stick'!EV152), 1)</f>
        <v>1</v>
      </c>
      <c r="EW152" s="22">
        <f>IF(Settings!$F$15="MERGE",IF(Settings!$C$16="No",1, (1 - ((Temperatures!$C152-Parameters!$B$196)/Parameters!$B$194)^2)^'Non-Market - Hockey stick'!EW152), 1)</f>
        <v>1</v>
      </c>
      <c r="EX152" s="22">
        <f>IF(Settings!$F$15="MERGE",IF(Settings!$C$16="No",1, (1 - ((Temperatures!$C152-Parameters!$B$196)/Parameters!$B$194)^2)^'Non-Market - Hockey stick'!EX152), 1)</f>
        <v>1</v>
      </c>
      <c r="EY152" s="22">
        <f>IF(Settings!$F$15="MERGE",IF(Settings!$C$16="No",1, (1 - ((Temperatures!$C152-Parameters!$B$196)/Parameters!$B$194)^2)^'Non-Market - Hockey stick'!EY152), 1)</f>
        <v>1</v>
      </c>
      <c r="EZ152" s="22">
        <f>IF(Settings!$F$15="MERGE",IF(Settings!$C$16="No",1, (1 - ((Temperatures!$C152-Parameters!$B$196)/Parameters!$B$194)^2)^'Non-Market - Hockey stick'!EZ152), 1)</f>
        <v>1</v>
      </c>
      <c r="FA152" s="22">
        <f>IF(Settings!$F$15="MERGE",IF(Settings!$C$16="No",1, (1 - ((Temperatures!$C152-Parameters!$B$196)/Parameters!$B$194)^2)^'Non-Market - Hockey stick'!FA152), 1)</f>
        <v>1</v>
      </c>
      <c r="FB152" s="22">
        <f>IF(Settings!$F$15="MERGE",IF(Settings!$C$16="No",1, (1 - ((Temperatures!$C152-Parameters!$B$196)/Parameters!$B$194)^2)^'Non-Market - Hockey stick'!FB152), 1)</f>
        <v>1</v>
      </c>
      <c r="FC152" s="22">
        <f>IF(Settings!$F$15="MERGE",IF(Settings!$C$16="No",1, (1 - ((Temperatures!$C152-Parameters!$B$196)/Parameters!$B$194)^2)^'Non-Market - Hockey stick'!FC152), 1)</f>
        <v>1</v>
      </c>
      <c r="FD152" s="22">
        <f>IF(Settings!$F$15="MERGE",IF(Settings!$C$16="No",1, (1 - ((Temperatures!$C152-Parameters!$B$196)/Parameters!$B$194)^2)^'Non-Market - Hockey stick'!FD152), 1)</f>
        <v>1</v>
      </c>
      <c r="FE152" s="22">
        <f>IF(Settings!$F$15="MERGE",IF(Settings!$C$16="No",1, (1 - ((Temperatures!$C152-Parameters!$B$196)/Parameters!$B$194)^2)^'Non-Market - Hockey stick'!FE152), 1)</f>
        <v>1</v>
      </c>
      <c r="FF152" s="22">
        <f>IF(Settings!$F$15="MERGE",IF(Settings!$C$16="No",1, (1 - ((Temperatures!$C152-Parameters!$B$196)/Parameters!$B$194)^2)^'Non-Market - Hockey stick'!FF152), 1)</f>
        <v>1</v>
      </c>
      <c r="FG152" s="22">
        <f>IF(Settings!$F$15="MERGE",IF(Settings!$C$16="No",1, (1 - ((Temperatures!$C152-Parameters!$B$196)/Parameters!$B$194)^2)^'Non-Market - Hockey stick'!FG152), 1)</f>
        <v>1</v>
      </c>
      <c r="FH152" s="22">
        <f>IF(Settings!$F$15="MERGE",IF(Settings!$C$16="No",1, (1 - ((Temperatures!$C152-Parameters!$B$196)/Parameters!$B$194)^2)^'Non-Market - Hockey stick'!FH152), 1)</f>
        <v>1</v>
      </c>
      <c r="FI152" s="22">
        <f>IF(Settings!$F$15="MERGE",IF(Settings!$C$16="No",1, (1 - ((Temperatures!$C152-Parameters!$B$196)/Parameters!$B$194)^2)^'Non-Market - Hockey stick'!FI152), 1)</f>
        <v>1</v>
      </c>
      <c r="FJ152" s="22">
        <f>IF(Settings!$F$15="MERGE",IF(Settings!$C$16="No",1, (1 - ((Temperatures!$C152-Parameters!$B$196)/Parameters!$B$194)^2)^'Non-Market - Hockey stick'!FJ152), 1)</f>
        <v>1</v>
      </c>
      <c r="FK152" s="22">
        <f>IF(Settings!$F$15="MERGE",IF(Settings!$C$16="No",1, (1 - ((Temperatures!$C152-Parameters!$B$196)/Parameters!$B$194)^2)^'Non-Market - Hockey stick'!FK152), 1)</f>
        <v>1</v>
      </c>
      <c r="FL152" s="22">
        <f>IF(Settings!$F$15="MERGE",IF(Settings!$C$16="No",1, (1 - ((Temperatures!$C152-Parameters!$B$196)/Parameters!$B$194)^2)^'Non-Market - Hockey stick'!FL152), 1)</f>
        <v>1</v>
      </c>
      <c r="FM152" s="22">
        <f>IF(Settings!$F$15="MERGE",IF(Settings!$C$16="No",1, (1 - ((Temperatures!$C152-Parameters!$B$196)/Parameters!$B$194)^2)^'Non-Market - Hockey stick'!FM152), 1)</f>
        <v>1</v>
      </c>
      <c r="FN152" s="22">
        <f>IF(Settings!$F$15="MERGE",IF(Settings!$C$16="No",1, (1 - ((Temperatures!$C152-Parameters!$B$196)/Parameters!$B$194)^2)^'Non-Market - Hockey stick'!FN152), 1)</f>
        <v>1</v>
      </c>
      <c r="FO152" s="22">
        <f>IF(Settings!$F$15="MERGE",IF(Settings!$C$16="No",1, (1 - ((Temperatures!$C152-Parameters!$B$196)/Parameters!$B$194)^2)^'Non-Market - Hockey stick'!FO152), 1)</f>
        <v>1</v>
      </c>
      <c r="FP152" s="22">
        <f>IF(Settings!$F$15="MERGE",IF(Settings!$C$16="No",1, (1 - ((Temperatures!$C152-Parameters!$B$196)/Parameters!$B$194)^2)^'Non-Market - Hockey stick'!FP152), 1)</f>
        <v>1</v>
      </c>
      <c r="FQ152" s="22">
        <f>IF(Settings!$F$15="MERGE",IF(Settings!$C$16="No",1, (1 - ((Temperatures!$C152-Parameters!$B$196)/Parameters!$B$194)^2)^'Non-Market - Hockey stick'!FQ152), 1)</f>
        <v>1</v>
      </c>
      <c r="FR152" s="22">
        <f>IF(Settings!$F$15="MERGE",IF(Settings!$C$16="No",1, (1 - ((Temperatures!$C152-Parameters!$B$196)/Parameters!$B$194)^2)^'Non-Market - Hockey stick'!FR152), 1)</f>
        <v>1</v>
      </c>
      <c r="FS152" s="22">
        <f>IF(Settings!$F$15="MERGE",IF(Settings!$C$16="No",1, (1 - ((Temperatures!$C152-Parameters!$B$196)/Parameters!$B$194)^2)^'Non-Market - Hockey stick'!FS152), 1)</f>
        <v>1</v>
      </c>
      <c r="FT152" s="22">
        <f>IF(Settings!$F$15="MERGE",IF(Settings!$C$16="No",1, (1 - ((Temperatures!$C152-Parameters!$B$196)/Parameters!$B$194)^2)^'Non-Market - Hockey stick'!FT152), 1)</f>
        <v>1</v>
      </c>
      <c r="FU152" s="22">
        <f>IF(Settings!$F$15="MERGE",IF(Settings!$C$16="No",1, (1 - ((Temperatures!$C152-Parameters!$B$196)/Parameters!$B$194)^2)^'Non-Market - Hockey stick'!FU152), 1)</f>
        <v>1</v>
      </c>
      <c r="FV152" s="22">
        <f>IF(Settings!$F$15="MERGE",IF(Settings!$C$16="No",1, (1 - ((Temperatures!$C152-Parameters!$B$196)/Parameters!$B$194)^2)^'Non-Market - Hockey stick'!FV152), 1)</f>
        <v>1</v>
      </c>
      <c r="FW152" s="22">
        <f>IF(Settings!$F$15="MERGE",IF(Settings!$C$16="No",1, (1 - ((Temperatures!$C152-Parameters!$B$196)/Parameters!$B$194)^2)^'Non-Market - Hockey stick'!FW152), 1)</f>
        <v>1</v>
      </c>
      <c r="FX152" s="22">
        <f>IF(Settings!$F$15="MERGE",IF(Settings!$C$16="No",1, (1 - ((Temperatures!$C152-Parameters!$B$196)/Parameters!$B$194)^2)^'Non-Market - Hockey stick'!FX152), 1)</f>
        <v>1</v>
      </c>
      <c r="FY152" s="22">
        <f>IF(Settings!$F$15="MERGE",IF(Settings!$C$16="No",1, (1 - ((Temperatures!$C152-Parameters!$B$196)/Parameters!$B$194)^2)^'Non-Market - Hockey stick'!FY152), 1)</f>
        <v>1</v>
      </c>
      <c r="FZ152" s="22">
        <f>IF(Settings!$F$15="MERGE",IF(Settings!$C$16="No",1, (1 - ((Temperatures!$C152-Parameters!$B$196)/Parameters!$B$194)^2)^'Non-Market - Hockey stick'!FZ152), 1)</f>
        <v>1</v>
      </c>
      <c r="GA152" s="22">
        <f>IF(Settings!$F$15="MERGE",IF(Settings!$C$16="No",1, (1 - ((Temperatures!$C152-Parameters!$B$196)/Parameters!$B$194)^2)^'Non-Market - Hockey stick'!GA152), 1)</f>
        <v>1</v>
      </c>
      <c r="GB152" s="22">
        <f>IF(Settings!$F$15="MERGE",IF(Settings!$C$16="No",1, (1 - ((Temperatures!$C152-Parameters!$B$196)/Parameters!$B$194)^2)^'Non-Market - Hockey stick'!GB152), 1)</f>
        <v>1</v>
      </c>
      <c r="GC152" s="22">
        <f>IF(Settings!$F$15="MERGE",IF(Settings!$C$16="No",1, (1 - ((Temperatures!$C152-Parameters!$B$196)/Parameters!$B$194)^2)^'Non-Market - Hockey stick'!GC152), 1)</f>
        <v>1</v>
      </c>
      <c r="GD152" s="22">
        <f>IF(Settings!$F$15="MERGE",IF(Settings!$C$16="No",1, (1 - ((Temperatures!$C152-Parameters!$B$196)/Parameters!$B$194)^2)^'Non-Market - Hockey stick'!GD152), 1)</f>
        <v>1</v>
      </c>
      <c r="GE152" s="22">
        <f>IF(Settings!$F$15="MERGE",IF(Settings!$C$16="No",1, (1 - ((Temperatures!$C152-Parameters!$B$196)/Parameters!$B$194)^2)^'Non-Market - Hockey stick'!GE152), 1)</f>
        <v>1</v>
      </c>
      <c r="GF152" s="22">
        <f>IF(Settings!$F$15="MERGE",IF(Settings!$C$16="No",1, (1 - ((Temperatures!$C152-Parameters!$B$196)/Parameters!$B$194)^2)^'Non-Market - Hockey stick'!GF152), 1)</f>
        <v>1</v>
      </c>
      <c r="GG152" s="22">
        <f>IF(Settings!$F$15="MERGE",IF(Settings!$C$16="No",1, (1 - ((Temperatures!$C152-Parameters!$B$196)/Parameters!$B$194)^2)^'Non-Market - Hockey stick'!GG152), 1)</f>
        <v>1</v>
      </c>
      <c r="GH152" s="22">
        <f>IF(Settings!$F$15="MERGE",IF(Settings!$C$16="No",1, (1 - ((Temperatures!$C152-Parameters!$B$196)/Parameters!$B$194)^2)^'Non-Market - Hockey stick'!GH152), 1)</f>
        <v>1</v>
      </c>
      <c r="GI152" s="22">
        <f>IF(Settings!$F$15="MERGE",IF(Settings!$C$16="No",1, (1 - ((Temperatures!$C152-Parameters!$B$196)/Parameters!$B$194)^2)^'Non-Market - Hockey stick'!GI152), 1)</f>
        <v>1</v>
      </c>
      <c r="GJ152" s="22">
        <f>IF(Settings!$F$15="MERGE",IF(Settings!$C$16="No",1, (1 - ((Temperatures!$C152-Parameters!$B$196)/Parameters!$B$194)^2)^'Non-Market - Hockey stick'!GJ152), 1)</f>
        <v>1</v>
      </c>
      <c r="GK152" s="22">
        <f>IF(Settings!$F$15="MERGE",IF(Settings!$C$16="No",1, (1 - ((Temperatures!$C152-Parameters!$B$196)/Parameters!$B$194)^2)^'Non-Market - Hockey stick'!GK152), 1)</f>
        <v>1</v>
      </c>
      <c r="GL152" s="22">
        <f>IF(Settings!$F$15="MERGE",IF(Settings!$C$16="No",1, (1 - ((Temperatures!$C152-Parameters!$B$196)/Parameters!$B$194)^2)^'Non-Market - Hockey stick'!GL152), 1)</f>
        <v>1</v>
      </c>
      <c r="GM152" s="22">
        <f>IF(Settings!$F$15="MERGE",IF(Settings!$C$16="No",1, (1 - ((Temperatures!$C152-Parameters!$B$196)/Parameters!$B$194)^2)^'Non-Market - Hockey stick'!GM152), 1)</f>
        <v>1</v>
      </c>
    </row>
    <row r="153" spans="1:195" x14ac:dyDescent="0.2">
      <c r="A153" s="15">
        <v>2161</v>
      </c>
      <c r="B153" s="22">
        <f>IF(Settings!$F$15="MERGE",IF(Settings!$C$16="No",1, (1 - ((Temperatures!$C153-Parameters!$B$196)/Parameters!$B$194)^2)^'Non-Market - Hockey stick'!B153), 1)</f>
        <v>1</v>
      </c>
      <c r="C153" s="22">
        <f>IF(Settings!$F$15="MERGE",IF(Settings!$C$16="No",1, (1 - ((Temperatures!$C153-Parameters!$B$196)/Parameters!$B$194)^2)^'Non-Market - Hockey stick'!C153), 1)</f>
        <v>1</v>
      </c>
      <c r="D153" s="22">
        <f>IF(Settings!$F$15="MERGE",IF(Settings!$C$16="No",1, (1 - ((Temperatures!$C153-Parameters!$B$196)/Parameters!$B$194)^2)^'Non-Market - Hockey stick'!D153), 1)</f>
        <v>1</v>
      </c>
      <c r="E153" s="22">
        <f>IF(Settings!$F$15="MERGE",IF(Settings!$C$16="No",1, (1 - ((Temperatures!$C153-Parameters!$B$196)/Parameters!$B$194)^2)^'Non-Market - Hockey stick'!E153), 1)</f>
        <v>1</v>
      </c>
      <c r="F153" s="22">
        <f>IF(Settings!$F$15="MERGE",IF(Settings!$C$16="No",1, (1 - ((Temperatures!$C153-Parameters!$B$196)/Parameters!$B$194)^2)^'Non-Market - Hockey stick'!F153), 1)</f>
        <v>1</v>
      </c>
      <c r="G153" s="22">
        <f>IF(Settings!$F$15="MERGE",IF(Settings!$C$16="No",1, (1 - ((Temperatures!$C153-Parameters!$B$196)/Parameters!$B$194)^2)^'Non-Market - Hockey stick'!G153), 1)</f>
        <v>1</v>
      </c>
      <c r="H153" s="22">
        <f>IF(Settings!$F$15="MERGE",IF(Settings!$C$16="No",1, (1 - ((Temperatures!$C153-Parameters!$B$196)/Parameters!$B$194)^2)^'Non-Market - Hockey stick'!H153), 1)</f>
        <v>1</v>
      </c>
      <c r="I153" s="22">
        <f>IF(Settings!$F$15="MERGE",IF(Settings!$C$16="No",1, (1 - ((Temperatures!$C153-Parameters!$B$196)/Parameters!$B$194)^2)^'Non-Market - Hockey stick'!I153), 1)</f>
        <v>1</v>
      </c>
      <c r="J153" s="22">
        <f>IF(Settings!$F$15="MERGE",IF(Settings!$C$16="No",1, (1 - ((Temperatures!$C153-Parameters!$B$196)/Parameters!$B$194)^2)^'Non-Market - Hockey stick'!J153), 1)</f>
        <v>1</v>
      </c>
      <c r="K153" s="22">
        <f>IF(Settings!$F$15="MERGE",IF(Settings!$C$16="No",1, (1 - ((Temperatures!$C153-Parameters!$B$196)/Parameters!$B$194)^2)^'Non-Market - Hockey stick'!K153), 1)</f>
        <v>1</v>
      </c>
      <c r="L153" s="22">
        <f>IF(Settings!$F$15="MERGE",IF(Settings!$C$16="No",1, (1 - ((Temperatures!$C153-Parameters!$B$196)/Parameters!$B$194)^2)^'Non-Market - Hockey stick'!L153), 1)</f>
        <v>1</v>
      </c>
      <c r="M153" s="22">
        <f>IF(Settings!$F$15="MERGE",IF(Settings!$C$16="No",1, (1 - ((Temperatures!$C153-Parameters!$B$196)/Parameters!$B$194)^2)^'Non-Market - Hockey stick'!M153), 1)</f>
        <v>1</v>
      </c>
      <c r="N153" s="22">
        <f>IF(Settings!$F$15="MERGE",IF(Settings!$C$16="No",1, (1 - ((Temperatures!$C153-Parameters!$B$196)/Parameters!$B$194)^2)^'Non-Market - Hockey stick'!N153), 1)</f>
        <v>1</v>
      </c>
      <c r="O153" s="22">
        <f>IF(Settings!$F$15="MERGE",IF(Settings!$C$16="No",1, (1 - ((Temperatures!$C153-Parameters!$B$196)/Parameters!$B$194)^2)^'Non-Market - Hockey stick'!O153), 1)</f>
        <v>1</v>
      </c>
      <c r="P153" s="22">
        <f>IF(Settings!$F$15="MERGE",IF(Settings!$C$16="No",1, (1 - ((Temperatures!$C153-Parameters!$B$196)/Parameters!$B$194)^2)^'Non-Market - Hockey stick'!P153), 1)</f>
        <v>1</v>
      </c>
      <c r="Q153" s="22">
        <f>IF(Settings!$F$15="MERGE",IF(Settings!$C$16="No",1, (1 - ((Temperatures!$C153-Parameters!$B$196)/Parameters!$B$194)^2)^'Non-Market - Hockey stick'!Q153), 1)</f>
        <v>1</v>
      </c>
      <c r="R153" s="22">
        <f>IF(Settings!$F$15="MERGE",IF(Settings!$C$16="No",1, (1 - ((Temperatures!$C153-Parameters!$B$196)/Parameters!$B$194)^2)^'Non-Market - Hockey stick'!R153), 1)</f>
        <v>1</v>
      </c>
      <c r="S153" s="22">
        <f>IF(Settings!$F$15="MERGE",IF(Settings!$C$16="No",1, (1 - ((Temperatures!$C153-Parameters!$B$196)/Parameters!$B$194)^2)^'Non-Market - Hockey stick'!S153), 1)</f>
        <v>1</v>
      </c>
      <c r="T153" s="22">
        <f>IF(Settings!$F$15="MERGE",IF(Settings!$C$16="No",1, (1 - ((Temperatures!$C153-Parameters!$B$196)/Parameters!$B$194)^2)^'Non-Market - Hockey stick'!T153), 1)</f>
        <v>1</v>
      </c>
      <c r="U153" s="22">
        <f>IF(Settings!$F$15="MERGE",IF(Settings!$C$16="No",1, (1 - ((Temperatures!$C153-Parameters!$B$196)/Parameters!$B$194)^2)^'Non-Market - Hockey stick'!U153), 1)</f>
        <v>1</v>
      </c>
      <c r="V153" s="22">
        <f>IF(Settings!$F$15="MERGE",IF(Settings!$C$16="No",1, (1 - ((Temperatures!$C153-Parameters!$B$196)/Parameters!$B$194)^2)^'Non-Market - Hockey stick'!V153), 1)</f>
        <v>1</v>
      </c>
      <c r="W153" s="22">
        <f>IF(Settings!$F$15="MERGE",IF(Settings!$C$16="No",1, (1 - ((Temperatures!$C153-Parameters!$B$196)/Parameters!$B$194)^2)^'Non-Market - Hockey stick'!W153), 1)</f>
        <v>1</v>
      </c>
      <c r="X153" s="22">
        <f>IF(Settings!$F$15="MERGE",IF(Settings!$C$16="No",1, (1 - ((Temperatures!$C153-Parameters!$B$196)/Parameters!$B$194)^2)^'Non-Market - Hockey stick'!X153), 1)</f>
        <v>1</v>
      </c>
      <c r="Y153" s="22">
        <f>IF(Settings!$F$15="MERGE",IF(Settings!$C$16="No",1, (1 - ((Temperatures!$C153-Parameters!$B$196)/Parameters!$B$194)^2)^'Non-Market - Hockey stick'!Y153), 1)</f>
        <v>1</v>
      </c>
      <c r="Z153" s="22">
        <f>IF(Settings!$F$15="MERGE",IF(Settings!$C$16="No",1, (1 - ((Temperatures!$C153-Parameters!$B$196)/Parameters!$B$194)^2)^'Non-Market - Hockey stick'!Z153), 1)</f>
        <v>1</v>
      </c>
      <c r="AA153" s="22">
        <f>IF(Settings!$F$15="MERGE",IF(Settings!$C$16="No",1, (1 - ((Temperatures!$C153-Parameters!$B$196)/Parameters!$B$194)^2)^'Non-Market - Hockey stick'!AA153), 1)</f>
        <v>1</v>
      </c>
      <c r="AB153" s="22">
        <f>IF(Settings!$F$15="MERGE",IF(Settings!$C$16="No",1, (1 - ((Temperatures!$C153-Parameters!$B$196)/Parameters!$B$194)^2)^'Non-Market - Hockey stick'!AB153), 1)</f>
        <v>1</v>
      </c>
      <c r="AC153" s="22">
        <f>IF(Settings!$F$15="MERGE",IF(Settings!$C$16="No",1, (1 - ((Temperatures!$C153-Parameters!$B$196)/Parameters!$B$194)^2)^'Non-Market - Hockey stick'!AC153), 1)</f>
        <v>1</v>
      </c>
      <c r="AD153" s="22">
        <f>IF(Settings!$F$15="MERGE",IF(Settings!$C$16="No",1, (1 - ((Temperatures!$C153-Parameters!$B$196)/Parameters!$B$194)^2)^'Non-Market - Hockey stick'!AD153), 1)</f>
        <v>1</v>
      </c>
      <c r="AE153" s="22">
        <f>IF(Settings!$F$15="MERGE",IF(Settings!$C$16="No",1, (1 - ((Temperatures!$C153-Parameters!$B$196)/Parameters!$B$194)^2)^'Non-Market - Hockey stick'!AE153), 1)</f>
        <v>1</v>
      </c>
      <c r="AF153" s="22">
        <f>IF(Settings!$F$15="MERGE",IF(Settings!$C$16="No",1, (1 - ((Temperatures!$C153-Parameters!$B$196)/Parameters!$B$194)^2)^'Non-Market - Hockey stick'!AF153), 1)</f>
        <v>1</v>
      </c>
      <c r="AG153" s="22">
        <f>IF(Settings!$F$15="MERGE",IF(Settings!$C$16="No",1, (1 - ((Temperatures!$C153-Parameters!$B$196)/Parameters!$B$194)^2)^'Non-Market - Hockey stick'!AG153), 1)</f>
        <v>1</v>
      </c>
      <c r="AH153" s="22">
        <f>IF(Settings!$F$15="MERGE",IF(Settings!$C$16="No",1, (1 - ((Temperatures!$C153-Parameters!$B$196)/Parameters!$B$194)^2)^'Non-Market - Hockey stick'!AH153), 1)</f>
        <v>1</v>
      </c>
      <c r="AI153" s="22">
        <f>IF(Settings!$F$15="MERGE",IF(Settings!$C$16="No",1, (1 - ((Temperatures!$C153-Parameters!$B$196)/Parameters!$B$194)^2)^'Non-Market - Hockey stick'!AI153), 1)</f>
        <v>1</v>
      </c>
      <c r="AJ153" s="22">
        <f>IF(Settings!$F$15="MERGE",IF(Settings!$C$16="No",1, (1 - ((Temperatures!$C153-Parameters!$B$196)/Parameters!$B$194)^2)^'Non-Market - Hockey stick'!AJ153), 1)</f>
        <v>1</v>
      </c>
      <c r="AK153" s="22">
        <f>IF(Settings!$F$15="MERGE",IF(Settings!$C$16="No",1, (1 - ((Temperatures!$C153-Parameters!$B$196)/Parameters!$B$194)^2)^'Non-Market - Hockey stick'!AK153), 1)</f>
        <v>1</v>
      </c>
      <c r="AL153" s="22">
        <f>IF(Settings!$F$15="MERGE",IF(Settings!$C$16="No",1, (1 - ((Temperatures!$C153-Parameters!$B$196)/Parameters!$B$194)^2)^'Non-Market - Hockey stick'!AL153), 1)</f>
        <v>1</v>
      </c>
      <c r="AM153" s="22">
        <f>IF(Settings!$F$15="MERGE",IF(Settings!$C$16="No",1, (1 - ((Temperatures!$C153-Parameters!$B$196)/Parameters!$B$194)^2)^'Non-Market - Hockey stick'!AM153), 1)</f>
        <v>1</v>
      </c>
      <c r="AN153" s="22">
        <f>IF(Settings!$F$15="MERGE",IF(Settings!$C$16="No",1, (1 - ((Temperatures!$C153-Parameters!$B$196)/Parameters!$B$194)^2)^'Non-Market - Hockey stick'!AN153), 1)</f>
        <v>1</v>
      </c>
      <c r="AO153" s="22">
        <f>IF(Settings!$F$15="MERGE",IF(Settings!$C$16="No",1, (1 - ((Temperatures!$C153-Parameters!$B$196)/Parameters!$B$194)^2)^'Non-Market - Hockey stick'!AO153), 1)</f>
        <v>1</v>
      </c>
      <c r="AP153" s="22">
        <f>IF(Settings!$F$15="MERGE",IF(Settings!$C$16="No",1, (1 - ((Temperatures!$C153-Parameters!$B$196)/Parameters!$B$194)^2)^'Non-Market - Hockey stick'!AP153), 1)</f>
        <v>1</v>
      </c>
      <c r="AQ153" s="22">
        <f>IF(Settings!$F$15="MERGE",IF(Settings!$C$16="No",1, (1 - ((Temperatures!$C153-Parameters!$B$196)/Parameters!$B$194)^2)^'Non-Market - Hockey stick'!AQ153), 1)</f>
        <v>1</v>
      </c>
      <c r="AR153" s="22">
        <f>IF(Settings!$F$15="MERGE",IF(Settings!$C$16="No",1, (1 - ((Temperatures!$C153-Parameters!$B$196)/Parameters!$B$194)^2)^'Non-Market - Hockey stick'!AR153), 1)</f>
        <v>1</v>
      </c>
      <c r="AS153" s="22">
        <f>IF(Settings!$F$15="MERGE",IF(Settings!$C$16="No",1, (1 - ((Temperatures!$C153-Parameters!$B$196)/Parameters!$B$194)^2)^'Non-Market - Hockey stick'!AS153), 1)</f>
        <v>1</v>
      </c>
      <c r="AT153" s="22">
        <f>IF(Settings!$F$15="MERGE",IF(Settings!$C$16="No",1, (1 - ((Temperatures!$C153-Parameters!$B$196)/Parameters!$B$194)^2)^'Non-Market - Hockey stick'!AT153), 1)</f>
        <v>1</v>
      </c>
      <c r="AU153" s="22">
        <f>IF(Settings!$F$15="MERGE",IF(Settings!$C$16="No",1, (1 - ((Temperatures!$C153-Parameters!$B$196)/Parameters!$B$194)^2)^'Non-Market - Hockey stick'!AU153), 1)</f>
        <v>1</v>
      </c>
      <c r="AV153" s="22">
        <f>IF(Settings!$F$15="MERGE",IF(Settings!$C$16="No",1, (1 - ((Temperatures!$C153-Parameters!$B$196)/Parameters!$B$194)^2)^'Non-Market - Hockey stick'!AV153), 1)</f>
        <v>1</v>
      </c>
      <c r="AW153" s="22">
        <f>IF(Settings!$F$15="MERGE",IF(Settings!$C$16="No",1, (1 - ((Temperatures!$C153-Parameters!$B$196)/Parameters!$B$194)^2)^'Non-Market - Hockey stick'!AW153), 1)</f>
        <v>1</v>
      </c>
      <c r="AX153" s="22">
        <f>IF(Settings!$F$15="MERGE",IF(Settings!$C$16="No",1, (1 - ((Temperatures!$C153-Parameters!$B$196)/Parameters!$B$194)^2)^'Non-Market - Hockey stick'!AX153), 1)</f>
        <v>1</v>
      </c>
      <c r="AY153" s="22">
        <f>IF(Settings!$F$15="MERGE",IF(Settings!$C$16="No",1, (1 - ((Temperatures!$C153-Parameters!$B$196)/Parameters!$B$194)^2)^'Non-Market - Hockey stick'!AY153), 1)</f>
        <v>1</v>
      </c>
      <c r="AZ153" s="22">
        <f>IF(Settings!$F$15="MERGE",IF(Settings!$C$16="No",1, (1 - ((Temperatures!$C153-Parameters!$B$196)/Parameters!$B$194)^2)^'Non-Market - Hockey stick'!AZ153), 1)</f>
        <v>1</v>
      </c>
      <c r="BA153" s="22">
        <f>IF(Settings!$F$15="MERGE",IF(Settings!$C$16="No",1, (1 - ((Temperatures!$C153-Parameters!$B$196)/Parameters!$B$194)^2)^'Non-Market - Hockey stick'!BA153), 1)</f>
        <v>1</v>
      </c>
      <c r="BB153" s="22">
        <f>IF(Settings!$F$15="MERGE",IF(Settings!$C$16="No",1, (1 - ((Temperatures!$C153-Parameters!$B$196)/Parameters!$B$194)^2)^'Non-Market - Hockey stick'!BB153), 1)</f>
        <v>1</v>
      </c>
      <c r="BC153" s="22">
        <f>IF(Settings!$F$15="MERGE",IF(Settings!$C$16="No",1, (1 - ((Temperatures!$C153-Parameters!$B$196)/Parameters!$B$194)^2)^'Non-Market - Hockey stick'!BC153), 1)</f>
        <v>1</v>
      </c>
      <c r="BD153" s="22">
        <f>IF(Settings!$F$15="MERGE",IF(Settings!$C$16="No",1, (1 - ((Temperatures!$C153-Parameters!$B$196)/Parameters!$B$194)^2)^'Non-Market - Hockey stick'!BD153), 1)</f>
        <v>1</v>
      </c>
      <c r="BE153" s="22">
        <f>IF(Settings!$F$15="MERGE",IF(Settings!$C$16="No",1, (1 - ((Temperatures!$C153-Parameters!$B$196)/Parameters!$B$194)^2)^'Non-Market - Hockey stick'!BE153), 1)</f>
        <v>1</v>
      </c>
      <c r="BF153" s="22">
        <f>IF(Settings!$F$15="MERGE",IF(Settings!$C$16="No",1, (1 - ((Temperatures!$C153-Parameters!$B$196)/Parameters!$B$194)^2)^'Non-Market - Hockey stick'!BF153), 1)</f>
        <v>1</v>
      </c>
      <c r="BG153" s="22">
        <f>IF(Settings!$F$15="MERGE",IF(Settings!$C$16="No",1, (1 - ((Temperatures!$C153-Parameters!$B$196)/Parameters!$B$194)^2)^'Non-Market - Hockey stick'!BG153), 1)</f>
        <v>1</v>
      </c>
      <c r="BH153" s="22">
        <f>IF(Settings!$F$15="MERGE",IF(Settings!$C$16="No",1, (1 - ((Temperatures!$C153-Parameters!$B$196)/Parameters!$B$194)^2)^'Non-Market - Hockey stick'!BH153), 1)</f>
        <v>1</v>
      </c>
      <c r="BI153" s="22">
        <f>IF(Settings!$F$15="MERGE",IF(Settings!$C$16="No",1, (1 - ((Temperatures!$C153-Parameters!$B$196)/Parameters!$B$194)^2)^'Non-Market - Hockey stick'!BI153), 1)</f>
        <v>1</v>
      </c>
      <c r="BJ153" s="22">
        <f>IF(Settings!$F$15="MERGE",IF(Settings!$C$16="No",1, (1 - ((Temperatures!$C153-Parameters!$B$196)/Parameters!$B$194)^2)^'Non-Market - Hockey stick'!BJ153), 1)</f>
        <v>1</v>
      </c>
      <c r="BK153" s="22">
        <f>IF(Settings!$F$15="MERGE",IF(Settings!$C$16="No",1, (1 - ((Temperatures!$C153-Parameters!$B$196)/Parameters!$B$194)^2)^'Non-Market - Hockey stick'!BK153), 1)</f>
        <v>1</v>
      </c>
      <c r="BL153" s="22">
        <f>IF(Settings!$F$15="MERGE",IF(Settings!$C$16="No",1, (1 - ((Temperatures!$C153-Parameters!$B$196)/Parameters!$B$194)^2)^'Non-Market - Hockey stick'!BL153), 1)</f>
        <v>1</v>
      </c>
      <c r="BM153" s="22">
        <f>IF(Settings!$F$15="MERGE",IF(Settings!$C$16="No",1, (1 - ((Temperatures!$C153-Parameters!$B$196)/Parameters!$B$194)^2)^'Non-Market - Hockey stick'!BM153), 1)</f>
        <v>1</v>
      </c>
      <c r="BN153" s="22">
        <f>IF(Settings!$F$15="MERGE",IF(Settings!$C$16="No",1, (1 - ((Temperatures!$C153-Parameters!$B$196)/Parameters!$B$194)^2)^'Non-Market - Hockey stick'!BN153), 1)</f>
        <v>1</v>
      </c>
      <c r="BO153" s="22">
        <f>IF(Settings!$F$15="MERGE",IF(Settings!$C$16="No",1, (1 - ((Temperatures!$C153-Parameters!$B$196)/Parameters!$B$194)^2)^'Non-Market - Hockey stick'!BO153), 1)</f>
        <v>1</v>
      </c>
      <c r="BP153" s="22">
        <f>IF(Settings!$F$15="MERGE",IF(Settings!$C$16="No",1, (1 - ((Temperatures!$C153-Parameters!$B$196)/Parameters!$B$194)^2)^'Non-Market - Hockey stick'!BP153), 1)</f>
        <v>1</v>
      </c>
      <c r="BQ153" s="22">
        <f>IF(Settings!$F$15="MERGE",IF(Settings!$C$16="No",1, (1 - ((Temperatures!$C153-Parameters!$B$196)/Parameters!$B$194)^2)^'Non-Market - Hockey stick'!BQ153), 1)</f>
        <v>1</v>
      </c>
      <c r="BR153" s="22">
        <f>IF(Settings!$F$15="MERGE",IF(Settings!$C$16="No",1, (1 - ((Temperatures!$C153-Parameters!$B$196)/Parameters!$B$194)^2)^'Non-Market - Hockey stick'!BR153), 1)</f>
        <v>1</v>
      </c>
      <c r="BS153" s="22">
        <f>IF(Settings!$F$15="MERGE",IF(Settings!$C$16="No",1, (1 - ((Temperatures!$C153-Parameters!$B$196)/Parameters!$B$194)^2)^'Non-Market - Hockey stick'!BS153), 1)</f>
        <v>1</v>
      </c>
      <c r="BT153" s="22">
        <f>IF(Settings!$F$15="MERGE",IF(Settings!$C$16="No",1, (1 - ((Temperatures!$C153-Parameters!$B$196)/Parameters!$B$194)^2)^'Non-Market - Hockey stick'!BT153), 1)</f>
        <v>1</v>
      </c>
      <c r="BU153" s="22">
        <f>IF(Settings!$F$15="MERGE",IF(Settings!$C$16="No",1, (1 - ((Temperatures!$C153-Parameters!$B$196)/Parameters!$B$194)^2)^'Non-Market - Hockey stick'!BU153), 1)</f>
        <v>1</v>
      </c>
      <c r="BV153" s="22">
        <f>IF(Settings!$F$15="MERGE",IF(Settings!$C$16="No",1, (1 - ((Temperatures!$C153-Parameters!$B$196)/Parameters!$B$194)^2)^'Non-Market - Hockey stick'!BV153), 1)</f>
        <v>1</v>
      </c>
      <c r="BW153" s="22">
        <f>IF(Settings!$F$15="MERGE",IF(Settings!$C$16="No",1, (1 - ((Temperatures!$C153-Parameters!$B$196)/Parameters!$B$194)^2)^'Non-Market - Hockey stick'!BW153), 1)</f>
        <v>1</v>
      </c>
      <c r="BX153" s="22">
        <f>IF(Settings!$F$15="MERGE",IF(Settings!$C$16="No",1, (1 - ((Temperatures!$C153-Parameters!$B$196)/Parameters!$B$194)^2)^'Non-Market - Hockey stick'!BX153), 1)</f>
        <v>1</v>
      </c>
      <c r="BY153" s="22">
        <f>IF(Settings!$F$15="MERGE",IF(Settings!$C$16="No",1, (1 - ((Temperatures!$C153-Parameters!$B$196)/Parameters!$B$194)^2)^'Non-Market - Hockey stick'!BY153), 1)</f>
        <v>1</v>
      </c>
      <c r="BZ153" s="22">
        <f>IF(Settings!$F$15="MERGE",IF(Settings!$C$16="No",1, (1 - ((Temperatures!$C153-Parameters!$B$196)/Parameters!$B$194)^2)^'Non-Market - Hockey stick'!BZ153), 1)</f>
        <v>1</v>
      </c>
      <c r="CA153" s="22">
        <f>IF(Settings!$F$15="MERGE",IF(Settings!$C$16="No",1, (1 - ((Temperatures!$C153-Parameters!$B$196)/Parameters!$B$194)^2)^'Non-Market - Hockey stick'!CA153), 1)</f>
        <v>1</v>
      </c>
      <c r="CB153" s="22">
        <f>IF(Settings!$F$15="MERGE",IF(Settings!$C$16="No",1, (1 - ((Temperatures!$C153-Parameters!$B$196)/Parameters!$B$194)^2)^'Non-Market - Hockey stick'!CB153), 1)</f>
        <v>1</v>
      </c>
      <c r="CC153" s="22">
        <f>IF(Settings!$F$15="MERGE",IF(Settings!$C$16="No",1, (1 - ((Temperatures!$C153-Parameters!$B$196)/Parameters!$B$194)^2)^'Non-Market - Hockey stick'!CC153), 1)</f>
        <v>1</v>
      </c>
      <c r="CD153" s="22">
        <f>IF(Settings!$F$15="MERGE",IF(Settings!$C$16="No",1, (1 - ((Temperatures!$C153-Parameters!$B$196)/Parameters!$B$194)^2)^'Non-Market - Hockey stick'!CD153), 1)</f>
        <v>1</v>
      </c>
      <c r="CE153" s="22">
        <f>IF(Settings!$F$15="MERGE",IF(Settings!$C$16="No",1, (1 - ((Temperatures!$C153-Parameters!$B$196)/Parameters!$B$194)^2)^'Non-Market - Hockey stick'!CE153), 1)</f>
        <v>1</v>
      </c>
      <c r="CF153" s="22">
        <f>IF(Settings!$F$15="MERGE",IF(Settings!$C$16="No",1, (1 - ((Temperatures!$C153-Parameters!$B$196)/Parameters!$B$194)^2)^'Non-Market - Hockey stick'!CF153), 1)</f>
        <v>1</v>
      </c>
      <c r="CG153" s="22">
        <f>IF(Settings!$F$15="MERGE",IF(Settings!$C$16="No",1, (1 - ((Temperatures!$C153-Parameters!$B$196)/Parameters!$B$194)^2)^'Non-Market - Hockey stick'!CG153), 1)</f>
        <v>1</v>
      </c>
      <c r="CH153" s="22">
        <f>IF(Settings!$F$15="MERGE",IF(Settings!$C$16="No",1, (1 - ((Temperatures!$C153-Parameters!$B$196)/Parameters!$B$194)^2)^'Non-Market - Hockey stick'!CH153), 1)</f>
        <v>1</v>
      </c>
      <c r="CI153" s="22">
        <f>IF(Settings!$F$15="MERGE",IF(Settings!$C$16="No",1, (1 - ((Temperatures!$C153-Parameters!$B$196)/Parameters!$B$194)^2)^'Non-Market - Hockey stick'!CI153), 1)</f>
        <v>1</v>
      </c>
      <c r="CJ153" s="22">
        <f>IF(Settings!$F$15="MERGE",IF(Settings!$C$16="No",1, (1 - ((Temperatures!$C153-Parameters!$B$196)/Parameters!$B$194)^2)^'Non-Market - Hockey stick'!CJ153), 1)</f>
        <v>1</v>
      </c>
      <c r="CK153" s="22">
        <f>IF(Settings!$F$15="MERGE",IF(Settings!$C$16="No",1, (1 - ((Temperatures!$C153-Parameters!$B$196)/Parameters!$B$194)^2)^'Non-Market - Hockey stick'!CK153), 1)</f>
        <v>1</v>
      </c>
      <c r="CL153" s="22">
        <f>IF(Settings!$F$15="MERGE",IF(Settings!$C$16="No",1, (1 - ((Temperatures!$C153-Parameters!$B$196)/Parameters!$B$194)^2)^'Non-Market - Hockey stick'!CL153), 1)</f>
        <v>1</v>
      </c>
      <c r="CM153" s="22">
        <f>IF(Settings!$F$15="MERGE",IF(Settings!$C$16="No",1, (1 - ((Temperatures!$C153-Parameters!$B$196)/Parameters!$B$194)^2)^'Non-Market - Hockey stick'!CM153), 1)</f>
        <v>1</v>
      </c>
      <c r="CN153" s="22">
        <f>IF(Settings!$F$15="MERGE",IF(Settings!$C$16="No",1, (1 - ((Temperatures!$C153-Parameters!$B$196)/Parameters!$B$194)^2)^'Non-Market - Hockey stick'!CN153), 1)</f>
        <v>1</v>
      </c>
      <c r="CO153" s="22">
        <f>IF(Settings!$F$15="MERGE",IF(Settings!$C$16="No",1, (1 - ((Temperatures!$C153-Parameters!$B$196)/Parameters!$B$194)^2)^'Non-Market - Hockey stick'!CO153), 1)</f>
        <v>1</v>
      </c>
      <c r="CP153" s="22">
        <f>IF(Settings!$F$15="MERGE",IF(Settings!$C$16="No",1, (1 - ((Temperatures!$C153-Parameters!$B$196)/Parameters!$B$194)^2)^'Non-Market - Hockey stick'!CP153), 1)</f>
        <v>1</v>
      </c>
      <c r="CQ153" s="22">
        <f>IF(Settings!$F$15="MERGE",IF(Settings!$C$16="No",1, (1 - ((Temperatures!$C153-Parameters!$B$196)/Parameters!$B$194)^2)^'Non-Market - Hockey stick'!CQ153), 1)</f>
        <v>1</v>
      </c>
      <c r="CR153" s="22">
        <f>IF(Settings!$F$15="MERGE",IF(Settings!$C$16="No",1, (1 - ((Temperatures!$C153-Parameters!$B$196)/Parameters!$B$194)^2)^'Non-Market - Hockey stick'!CR153), 1)</f>
        <v>1</v>
      </c>
      <c r="CS153" s="22">
        <f>IF(Settings!$F$15="MERGE",IF(Settings!$C$16="No",1, (1 - ((Temperatures!$C153-Parameters!$B$196)/Parameters!$B$194)^2)^'Non-Market - Hockey stick'!CS153), 1)</f>
        <v>1</v>
      </c>
      <c r="CT153" s="22">
        <f>IF(Settings!$F$15="MERGE",IF(Settings!$C$16="No",1, (1 - ((Temperatures!$C153-Parameters!$B$196)/Parameters!$B$194)^2)^'Non-Market - Hockey stick'!CT153), 1)</f>
        <v>1</v>
      </c>
      <c r="CU153" s="22">
        <f>IF(Settings!$F$15="MERGE",IF(Settings!$C$16="No",1, (1 - ((Temperatures!$C153-Parameters!$B$196)/Parameters!$B$194)^2)^'Non-Market - Hockey stick'!CU153), 1)</f>
        <v>1</v>
      </c>
      <c r="CV153" s="22">
        <f>IF(Settings!$F$15="MERGE",IF(Settings!$C$16="No",1, (1 - ((Temperatures!$C153-Parameters!$B$196)/Parameters!$B$194)^2)^'Non-Market - Hockey stick'!CV153), 1)</f>
        <v>1</v>
      </c>
      <c r="CW153" s="22">
        <f>IF(Settings!$F$15="MERGE",IF(Settings!$C$16="No",1, (1 - ((Temperatures!$C153-Parameters!$B$196)/Parameters!$B$194)^2)^'Non-Market - Hockey stick'!CW153), 1)</f>
        <v>1</v>
      </c>
      <c r="CX153" s="22">
        <f>IF(Settings!$F$15="MERGE",IF(Settings!$C$16="No",1, (1 - ((Temperatures!$C153-Parameters!$B$196)/Parameters!$B$194)^2)^'Non-Market - Hockey stick'!CX153), 1)</f>
        <v>1</v>
      </c>
      <c r="CY153" s="22">
        <f>IF(Settings!$F$15="MERGE",IF(Settings!$C$16="No",1, (1 - ((Temperatures!$C153-Parameters!$B$196)/Parameters!$B$194)^2)^'Non-Market - Hockey stick'!CY153), 1)</f>
        <v>1</v>
      </c>
      <c r="CZ153" s="22">
        <f>IF(Settings!$F$15="MERGE",IF(Settings!$C$16="No",1, (1 - ((Temperatures!$C153-Parameters!$B$196)/Parameters!$B$194)^2)^'Non-Market - Hockey stick'!CZ153), 1)</f>
        <v>1</v>
      </c>
      <c r="DA153" s="22">
        <f>IF(Settings!$F$15="MERGE",IF(Settings!$C$16="No",1, (1 - ((Temperatures!$C153-Parameters!$B$196)/Parameters!$B$194)^2)^'Non-Market - Hockey stick'!DA153), 1)</f>
        <v>1</v>
      </c>
      <c r="DB153" s="22">
        <f>IF(Settings!$F$15="MERGE",IF(Settings!$C$16="No",1, (1 - ((Temperatures!$C153-Parameters!$B$196)/Parameters!$B$194)^2)^'Non-Market - Hockey stick'!DB153), 1)</f>
        <v>1</v>
      </c>
      <c r="DC153" s="22">
        <f>IF(Settings!$F$15="MERGE",IF(Settings!$C$16="No",1, (1 - ((Temperatures!$C153-Parameters!$B$196)/Parameters!$B$194)^2)^'Non-Market - Hockey stick'!DC153), 1)</f>
        <v>1</v>
      </c>
      <c r="DD153" s="22">
        <f>IF(Settings!$F$15="MERGE",IF(Settings!$C$16="No",1, (1 - ((Temperatures!$C153-Parameters!$B$196)/Parameters!$B$194)^2)^'Non-Market - Hockey stick'!DD153), 1)</f>
        <v>1</v>
      </c>
      <c r="DE153" s="22">
        <f>IF(Settings!$F$15="MERGE",IF(Settings!$C$16="No",1, (1 - ((Temperatures!$C153-Parameters!$B$196)/Parameters!$B$194)^2)^'Non-Market - Hockey stick'!DE153), 1)</f>
        <v>1</v>
      </c>
      <c r="DF153" s="22">
        <f>IF(Settings!$F$15="MERGE",IF(Settings!$C$16="No",1, (1 - ((Temperatures!$C153-Parameters!$B$196)/Parameters!$B$194)^2)^'Non-Market - Hockey stick'!DF153), 1)</f>
        <v>1</v>
      </c>
      <c r="DG153" s="22">
        <f>IF(Settings!$F$15="MERGE",IF(Settings!$C$16="No",1, (1 - ((Temperatures!$C153-Parameters!$B$196)/Parameters!$B$194)^2)^'Non-Market - Hockey stick'!DG153), 1)</f>
        <v>1</v>
      </c>
      <c r="DH153" s="22">
        <f>IF(Settings!$F$15="MERGE",IF(Settings!$C$16="No",1, (1 - ((Temperatures!$C153-Parameters!$B$196)/Parameters!$B$194)^2)^'Non-Market - Hockey stick'!DH153), 1)</f>
        <v>1</v>
      </c>
      <c r="DI153" s="22">
        <f>IF(Settings!$F$15="MERGE",IF(Settings!$C$16="No",1, (1 - ((Temperatures!$C153-Parameters!$B$196)/Parameters!$B$194)^2)^'Non-Market - Hockey stick'!DI153), 1)</f>
        <v>1</v>
      </c>
      <c r="DJ153" s="22">
        <f>IF(Settings!$F$15="MERGE",IF(Settings!$C$16="No",1, (1 - ((Temperatures!$C153-Parameters!$B$196)/Parameters!$B$194)^2)^'Non-Market - Hockey stick'!DJ153), 1)</f>
        <v>1</v>
      </c>
      <c r="DK153" s="22">
        <f>IF(Settings!$F$15="MERGE",IF(Settings!$C$16="No",1, (1 - ((Temperatures!$C153-Parameters!$B$196)/Parameters!$B$194)^2)^'Non-Market - Hockey stick'!DK153), 1)</f>
        <v>1</v>
      </c>
      <c r="DL153" s="22">
        <f>IF(Settings!$F$15="MERGE",IF(Settings!$C$16="No",1, (1 - ((Temperatures!$C153-Parameters!$B$196)/Parameters!$B$194)^2)^'Non-Market - Hockey stick'!DL153), 1)</f>
        <v>1</v>
      </c>
      <c r="DM153" s="22">
        <f>IF(Settings!$F$15="MERGE",IF(Settings!$C$16="No",1, (1 - ((Temperatures!$C153-Parameters!$B$196)/Parameters!$B$194)^2)^'Non-Market - Hockey stick'!DM153), 1)</f>
        <v>1</v>
      </c>
      <c r="DN153" s="22">
        <f>IF(Settings!$F$15="MERGE",IF(Settings!$C$16="No",1, (1 - ((Temperatures!$C153-Parameters!$B$196)/Parameters!$B$194)^2)^'Non-Market - Hockey stick'!DN153), 1)</f>
        <v>1</v>
      </c>
      <c r="DO153" s="22">
        <f>IF(Settings!$F$15="MERGE",IF(Settings!$C$16="No",1, (1 - ((Temperatures!$C153-Parameters!$B$196)/Parameters!$B$194)^2)^'Non-Market - Hockey stick'!DO153), 1)</f>
        <v>1</v>
      </c>
      <c r="DP153" s="22">
        <f>IF(Settings!$F$15="MERGE",IF(Settings!$C$16="No",1, (1 - ((Temperatures!$C153-Parameters!$B$196)/Parameters!$B$194)^2)^'Non-Market - Hockey stick'!DP153), 1)</f>
        <v>1</v>
      </c>
      <c r="DQ153" s="22">
        <f>IF(Settings!$F$15="MERGE",IF(Settings!$C$16="No",1, (1 - ((Temperatures!$C153-Parameters!$B$196)/Parameters!$B$194)^2)^'Non-Market - Hockey stick'!DQ153), 1)</f>
        <v>1</v>
      </c>
      <c r="DR153" s="22">
        <f>IF(Settings!$F$15="MERGE",IF(Settings!$C$16="No",1, (1 - ((Temperatures!$C153-Parameters!$B$196)/Parameters!$B$194)^2)^'Non-Market - Hockey stick'!DR153), 1)</f>
        <v>1</v>
      </c>
      <c r="DS153" s="22">
        <f>IF(Settings!$F$15="MERGE",IF(Settings!$C$16="No",1, (1 - ((Temperatures!$C153-Parameters!$B$196)/Parameters!$B$194)^2)^'Non-Market - Hockey stick'!DS153), 1)</f>
        <v>1</v>
      </c>
      <c r="DT153" s="22">
        <f>IF(Settings!$F$15="MERGE",IF(Settings!$C$16="No",1, (1 - ((Temperatures!$C153-Parameters!$B$196)/Parameters!$B$194)^2)^'Non-Market - Hockey stick'!DT153), 1)</f>
        <v>1</v>
      </c>
      <c r="DU153" s="22">
        <f>IF(Settings!$F$15="MERGE",IF(Settings!$C$16="No",1, (1 - ((Temperatures!$C153-Parameters!$B$196)/Parameters!$B$194)^2)^'Non-Market - Hockey stick'!DU153), 1)</f>
        <v>1</v>
      </c>
      <c r="DV153" s="22">
        <f>IF(Settings!$F$15="MERGE",IF(Settings!$C$16="No",1, (1 - ((Temperatures!$C153-Parameters!$B$196)/Parameters!$B$194)^2)^'Non-Market - Hockey stick'!DV153), 1)</f>
        <v>1</v>
      </c>
      <c r="DW153" s="22">
        <f>IF(Settings!$F$15="MERGE",IF(Settings!$C$16="No",1, (1 - ((Temperatures!$C153-Parameters!$B$196)/Parameters!$B$194)^2)^'Non-Market - Hockey stick'!DW153), 1)</f>
        <v>1</v>
      </c>
      <c r="DX153" s="22">
        <f>IF(Settings!$F$15="MERGE",IF(Settings!$C$16="No",1, (1 - ((Temperatures!$C153-Parameters!$B$196)/Parameters!$B$194)^2)^'Non-Market - Hockey stick'!DX153), 1)</f>
        <v>1</v>
      </c>
      <c r="DY153" s="22">
        <f>IF(Settings!$F$15="MERGE",IF(Settings!$C$16="No",1, (1 - ((Temperatures!$C153-Parameters!$B$196)/Parameters!$B$194)^2)^'Non-Market - Hockey stick'!DY153), 1)</f>
        <v>1</v>
      </c>
      <c r="DZ153" s="22">
        <f>IF(Settings!$F$15="MERGE",IF(Settings!$C$16="No",1, (1 - ((Temperatures!$C153-Parameters!$B$196)/Parameters!$B$194)^2)^'Non-Market - Hockey stick'!DZ153), 1)</f>
        <v>1</v>
      </c>
      <c r="EA153" s="22">
        <f>IF(Settings!$F$15="MERGE",IF(Settings!$C$16="No",1, (1 - ((Temperatures!$C153-Parameters!$B$196)/Parameters!$B$194)^2)^'Non-Market - Hockey stick'!EA153), 1)</f>
        <v>1</v>
      </c>
      <c r="EB153" s="22">
        <f>IF(Settings!$F$15="MERGE",IF(Settings!$C$16="No",1, (1 - ((Temperatures!$C153-Parameters!$B$196)/Parameters!$B$194)^2)^'Non-Market - Hockey stick'!EB153), 1)</f>
        <v>1</v>
      </c>
      <c r="EC153" s="22">
        <f>IF(Settings!$F$15="MERGE",IF(Settings!$C$16="No",1, (1 - ((Temperatures!$C153-Parameters!$B$196)/Parameters!$B$194)^2)^'Non-Market - Hockey stick'!EC153), 1)</f>
        <v>1</v>
      </c>
      <c r="ED153" s="22">
        <f>IF(Settings!$F$15="MERGE",IF(Settings!$C$16="No",1, (1 - ((Temperatures!$C153-Parameters!$B$196)/Parameters!$B$194)^2)^'Non-Market - Hockey stick'!ED153), 1)</f>
        <v>1</v>
      </c>
      <c r="EE153" s="22">
        <f>IF(Settings!$F$15="MERGE",IF(Settings!$C$16="No",1, (1 - ((Temperatures!$C153-Parameters!$B$196)/Parameters!$B$194)^2)^'Non-Market - Hockey stick'!EE153), 1)</f>
        <v>1</v>
      </c>
      <c r="EF153" s="22">
        <f>IF(Settings!$F$15="MERGE",IF(Settings!$C$16="No",1, (1 - ((Temperatures!$C153-Parameters!$B$196)/Parameters!$B$194)^2)^'Non-Market - Hockey stick'!EF153), 1)</f>
        <v>1</v>
      </c>
      <c r="EG153" s="22">
        <f>IF(Settings!$F$15="MERGE",IF(Settings!$C$16="No",1, (1 - ((Temperatures!$C153-Parameters!$B$196)/Parameters!$B$194)^2)^'Non-Market - Hockey stick'!EG153), 1)</f>
        <v>1</v>
      </c>
      <c r="EH153" s="22">
        <f>IF(Settings!$F$15="MERGE",IF(Settings!$C$16="No",1, (1 - ((Temperatures!$C153-Parameters!$B$196)/Parameters!$B$194)^2)^'Non-Market - Hockey stick'!EH153), 1)</f>
        <v>1</v>
      </c>
      <c r="EI153" s="22">
        <f>IF(Settings!$F$15="MERGE",IF(Settings!$C$16="No",1, (1 - ((Temperatures!$C153-Parameters!$B$196)/Parameters!$B$194)^2)^'Non-Market - Hockey stick'!EI153), 1)</f>
        <v>1</v>
      </c>
      <c r="EJ153" s="22">
        <f>IF(Settings!$F$15="MERGE",IF(Settings!$C$16="No",1, (1 - ((Temperatures!$C153-Parameters!$B$196)/Parameters!$B$194)^2)^'Non-Market - Hockey stick'!EJ153), 1)</f>
        <v>1</v>
      </c>
      <c r="EK153" s="22">
        <f>IF(Settings!$F$15="MERGE",IF(Settings!$C$16="No",1, (1 - ((Temperatures!$C153-Parameters!$B$196)/Parameters!$B$194)^2)^'Non-Market - Hockey stick'!EK153), 1)</f>
        <v>1</v>
      </c>
      <c r="EL153" s="22">
        <f>IF(Settings!$F$15="MERGE",IF(Settings!$C$16="No",1, (1 - ((Temperatures!$C153-Parameters!$B$196)/Parameters!$B$194)^2)^'Non-Market - Hockey stick'!EL153), 1)</f>
        <v>1</v>
      </c>
      <c r="EM153" s="22">
        <f>IF(Settings!$F$15="MERGE",IF(Settings!$C$16="No",1, (1 - ((Temperatures!$C153-Parameters!$B$196)/Parameters!$B$194)^2)^'Non-Market - Hockey stick'!EM153), 1)</f>
        <v>1</v>
      </c>
      <c r="EN153" s="22">
        <f>IF(Settings!$F$15="MERGE",IF(Settings!$C$16="No",1, (1 - ((Temperatures!$C153-Parameters!$B$196)/Parameters!$B$194)^2)^'Non-Market - Hockey stick'!EN153), 1)</f>
        <v>1</v>
      </c>
      <c r="EO153" s="22">
        <f>IF(Settings!$F$15="MERGE",IF(Settings!$C$16="No",1, (1 - ((Temperatures!$C153-Parameters!$B$196)/Parameters!$B$194)^2)^'Non-Market - Hockey stick'!EO153), 1)</f>
        <v>1</v>
      </c>
      <c r="EP153" s="22">
        <f>IF(Settings!$F$15="MERGE",IF(Settings!$C$16="No",1, (1 - ((Temperatures!$C153-Parameters!$B$196)/Parameters!$B$194)^2)^'Non-Market - Hockey stick'!EP153), 1)</f>
        <v>1</v>
      </c>
      <c r="EQ153" s="22">
        <f>IF(Settings!$F$15="MERGE",IF(Settings!$C$16="No",1, (1 - ((Temperatures!$C153-Parameters!$B$196)/Parameters!$B$194)^2)^'Non-Market - Hockey stick'!EQ153), 1)</f>
        <v>1</v>
      </c>
      <c r="ER153" s="22">
        <f>IF(Settings!$F$15="MERGE",IF(Settings!$C$16="No",1, (1 - ((Temperatures!$C153-Parameters!$B$196)/Parameters!$B$194)^2)^'Non-Market - Hockey stick'!ER153), 1)</f>
        <v>1</v>
      </c>
      <c r="ES153" s="22">
        <f>IF(Settings!$F$15="MERGE",IF(Settings!$C$16="No",1, (1 - ((Temperatures!$C153-Parameters!$B$196)/Parameters!$B$194)^2)^'Non-Market - Hockey stick'!ES153), 1)</f>
        <v>1</v>
      </c>
      <c r="ET153" s="22">
        <f>IF(Settings!$F$15="MERGE",IF(Settings!$C$16="No",1, (1 - ((Temperatures!$C153-Parameters!$B$196)/Parameters!$B$194)^2)^'Non-Market - Hockey stick'!ET153), 1)</f>
        <v>1</v>
      </c>
      <c r="EU153" s="22">
        <f>IF(Settings!$F$15="MERGE",IF(Settings!$C$16="No",1, (1 - ((Temperatures!$C153-Parameters!$B$196)/Parameters!$B$194)^2)^'Non-Market - Hockey stick'!EU153), 1)</f>
        <v>1</v>
      </c>
      <c r="EV153" s="22">
        <f>IF(Settings!$F$15="MERGE",IF(Settings!$C$16="No",1, (1 - ((Temperatures!$C153-Parameters!$B$196)/Parameters!$B$194)^2)^'Non-Market - Hockey stick'!EV153), 1)</f>
        <v>1</v>
      </c>
      <c r="EW153" s="22">
        <f>IF(Settings!$F$15="MERGE",IF(Settings!$C$16="No",1, (1 - ((Temperatures!$C153-Parameters!$B$196)/Parameters!$B$194)^2)^'Non-Market - Hockey stick'!EW153), 1)</f>
        <v>1</v>
      </c>
      <c r="EX153" s="22">
        <f>IF(Settings!$F$15="MERGE",IF(Settings!$C$16="No",1, (1 - ((Temperatures!$C153-Parameters!$B$196)/Parameters!$B$194)^2)^'Non-Market - Hockey stick'!EX153), 1)</f>
        <v>1</v>
      </c>
      <c r="EY153" s="22">
        <f>IF(Settings!$F$15="MERGE",IF(Settings!$C$16="No",1, (1 - ((Temperatures!$C153-Parameters!$B$196)/Parameters!$B$194)^2)^'Non-Market - Hockey stick'!EY153), 1)</f>
        <v>1</v>
      </c>
      <c r="EZ153" s="22">
        <f>IF(Settings!$F$15="MERGE",IF(Settings!$C$16="No",1, (1 - ((Temperatures!$C153-Parameters!$B$196)/Parameters!$B$194)^2)^'Non-Market - Hockey stick'!EZ153), 1)</f>
        <v>1</v>
      </c>
      <c r="FA153" s="22">
        <f>IF(Settings!$F$15="MERGE",IF(Settings!$C$16="No",1, (1 - ((Temperatures!$C153-Parameters!$B$196)/Parameters!$B$194)^2)^'Non-Market - Hockey stick'!FA153), 1)</f>
        <v>1</v>
      </c>
      <c r="FB153" s="22">
        <f>IF(Settings!$F$15="MERGE",IF(Settings!$C$16="No",1, (1 - ((Temperatures!$C153-Parameters!$B$196)/Parameters!$B$194)^2)^'Non-Market - Hockey stick'!FB153), 1)</f>
        <v>1</v>
      </c>
      <c r="FC153" s="22">
        <f>IF(Settings!$F$15="MERGE",IF(Settings!$C$16="No",1, (1 - ((Temperatures!$C153-Parameters!$B$196)/Parameters!$B$194)^2)^'Non-Market - Hockey stick'!FC153), 1)</f>
        <v>1</v>
      </c>
      <c r="FD153" s="22">
        <f>IF(Settings!$F$15="MERGE",IF(Settings!$C$16="No",1, (1 - ((Temperatures!$C153-Parameters!$B$196)/Parameters!$B$194)^2)^'Non-Market - Hockey stick'!FD153), 1)</f>
        <v>1</v>
      </c>
      <c r="FE153" s="22">
        <f>IF(Settings!$F$15="MERGE",IF(Settings!$C$16="No",1, (1 - ((Temperatures!$C153-Parameters!$B$196)/Parameters!$B$194)^2)^'Non-Market - Hockey stick'!FE153), 1)</f>
        <v>1</v>
      </c>
      <c r="FF153" s="22">
        <f>IF(Settings!$F$15="MERGE",IF(Settings!$C$16="No",1, (1 - ((Temperatures!$C153-Parameters!$B$196)/Parameters!$B$194)^2)^'Non-Market - Hockey stick'!FF153), 1)</f>
        <v>1</v>
      </c>
      <c r="FG153" s="22">
        <f>IF(Settings!$F$15="MERGE",IF(Settings!$C$16="No",1, (1 - ((Temperatures!$C153-Parameters!$B$196)/Parameters!$B$194)^2)^'Non-Market - Hockey stick'!FG153), 1)</f>
        <v>1</v>
      </c>
      <c r="FH153" s="22">
        <f>IF(Settings!$F$15="MERGE",IF(Settings!$C$16="No",1, (1 - ((Temperatures!$C153-Parameters!$B$196)/Parameters!$B$194)^2)^'Non-Market - Hockey stick'!FH153), 1)</f>
        <v>1</v>
      </c>
      <c r="FI153" s="22">
        <f>IF(Settings!$F$15="MERGE",IF(Settings!$C$16="No",1, (1 - ((Temperatures!$C153-Parameters!$B$196)/Parameters!$B$194)^2)^'Non-Market - Hockey stick'!FI153), 1)</f>
        <v>1</v>
      </c>
      <c r="FJ153" s="22">
        <f>IF(Settings!$F$15="MERGE",IF(Settings!$C$16="No",1, (1 - ((Temperatures!$C153-Parameters!$B$196)/Parameters!$B$194)^2)^'Non-Market - Hockey stick'!FJ153), 1)</f>
        <v>1</v>
      </c>
      <c r="FK153" s="22">
        <f>IF(Settings!$F$15="MERGE",IF(Settings!$C$16="No",1, (1 - ((Temperatures!$C153-Parameters!$B$196)/Parameters!$B$194)^2)^'Non-Market - Hockey stick'!FK153), 1)</f>
        <v>1</v>
      </c>
      <c r="FL153" s="22">
        <f>IF(Settings!$F$15="MERGE",IF(Settings!$C$16="No",1, (1 - ((Temperatures!$C153-Parameters!$B$196)/Parameters!$B$194)^2)^'Non-Market - Hockey stick'!FL153), 1)</f>
        <v>1</v>
      </c>
      <c r="FM153" s="22">
        <f>IF(Settings!$F$15="MERGE",IF(Settings!$C$16="No",1, (1 - ((Temperatures!$C153-Parameters!$B$196)/Parameters!$B$194)^2)^'Non-Market - Hockey stick'!FM153), 1)</f>
        <v>1</v>
      </c>
      <c r="FN153" s="22">
        <f>IF(Settings!$F$15="MERGE",IF(Settings!$C$16="No",1, (1 - ((Temperatures!$C153-Parameters!$B$196)/Parameters!$B$194)^2)^'Non-Market - Hockey stick'!FN153), 1)</f>
        <v>1</v>
      </c>
      <c r="FO153" s="22">
        <f>IF(Settings!$F$15="MERGE",IF(Settings!$C$16="No",1, (1 - ((Temperatures!$C153-Parameters!$B$196)/Parameters!$B$194)^2)^'Non-Market - Hockey stick'!FO153), 1)</f>
        <v>1</v>
      </c>
      <c r="FP153" s="22">
        <f>IF(Settings!$F$15="MERGE",IF(Settings!$C$16="No",1, (1 - ((Temperatures!$C153-Parameters!$B$196)/Parameters!$B$194)^2)^'Non-Market - Hockey stick'!FP153), 1)</f>
        <v>1</v>
      </c>
      <c r="FQ153" s="22">
        <f>IF(Settings!$F$15="MERGE",IF(Settings!$C$16="No",1, (1 - ((Temperatures!$C153-Parameters!$B$196)/Parameters!$B$194)^2)^'Non-Market - Hockey stick'!FQ153), 1)</f>
        <v>1</v>
      </c>
      <c r="FR153" s="22">
        <f>IF(Settings!$F$15="MERGE",IF(Settings!$C$16="No",1, (1 - ((Temperatures!$C153-Parameters!$B$196)/Parameters!$B$194)^2)^'Non-Market - Hockey stick'!FR153), 1)</f>
        <v>1</v>
      </c>
      <c r="FS153" s="22">
        <f>IF(Settings!$F$15="MERGE",IF(Settings!$C$16="No",1, (1 - ((Temperatures!$C153-Parameters!$B$196)/Parameters!$B$194)^2)^'Non-Market - Hockey stick'!FS153), 1)</f>
        <v>1</v>
      </c>
      <c r="FT153" s="22">
        <f>IF(Settings!$F$15="MERGE",IF(Settings!$C$16="No",1, (1 - ((Temperatures!$C153-Parameters!$B$196)/Parameters!$B$194)^2)^'Non-Market - Hockey stick'!FT153), 1)</f>
        <v>1</v>
      </c>
      <c r="FU153" s="22">
        <f>IF(Settings!$F$15="MERGE",IF(Settings!$C$16="No",1, (1 - ((Temperatures!$C153-Parameters!$B$196)/Parameters!$B$194)^2)^'Non-Market - Hockey stick'!FU153), 1)</f>
        <v>1</v>
      </c>
      <c r="FV153" s="22">
        <f>IF(Settings!$F$15="MERGE",IF(Settings!$C$16="No",1, (1 - ((Temperatures!$C153-Parameters!$B$196)/Parameters!$B$194)^2)^'Non-Market - Hockey stick'!FV153), 1)</f>
        <v>1</v>
      </c>
      <c r="FW153" s="22">
        <f>IF(Settings!$F$15="MERGE",IF(Settings!$C$16="No",1, (1 - ((Temperatures!$C153-Parameters!$B$196)/Parameters!$B$194)^2)^'Non-Market - Hockey stick'!FW153), 1)</f>
        <v>1</v>
      </c>
      <c r="FX153" s="22">
        <f>IF(Settings!$F$15="MERGE",IF(Settings!$C$16="No",1, (1 - ((Temperatures!$C153-Parameters!$B$196)/Parameters!$B$194)^2)^'Non-Market - Hockey stick'!FX153), 1)</f>
        <v>1</v>
      </c>
      <c r="FY153" s="22">
        <f>IF(Settings!$F$15="MERGE",IF(Settings!$C$16="No",1, (1 - ((Temperatures!$C153-Parameters!$B$196)/Parameters!$B$194)^2)^'Non-Market - Hockey stick'!FY153), 1)</f>
        <v>1</v>
      </c>
      <c r="FZ153" s="22">
        <f>IF(Settings!$F$15="MERGE",IF(Settings!$C$16="No",1, (1 - ((Temperatures!$C153-Parameters!$B$196)/Parameters!$B$194)^2)^'Non-Market - Hockey stick'!FZ153), 1)</f>
        <v>1</v>
      </c>
      <c r="GA153" s="22">
        <f>IF(Settings!$F$15="MERGE",IF(Settings!$C$16="No",1, (1 - ((Temperatures!$C153-Parameters!$B$196)/Parameters!$B$194)^2)^'Non-Market - Hockey stick'!GA153), 1)</f>
        <v>1</v>
      </c>
      <c r="GB153" s="22">
        <f>IF(Settings!$F$15="MERGE",IF(Settings!$C$16="No",1, (1 - ((Temperatures!$C153-Parameters!$B$196)/Parameters!$B$194)^2)^'Non-Market - Hockey stick'!GB153), 1)</f>
        <v>1</v>
      </c>
      <c r="GC153" s="22">
        <f>IF(Settings!$F$15="MERGE",IF(Settings!$C$16="No",1, (1 - ((Temperatures!$C153-Parameters!$B$196)/Parameters!$B$194)^2)^'Non-Market - Hockey stick'!GC153), 1)</f>
        <v>1</v>
      </c>
      <c r="GD153" s="22">
        <f>IF(Settings!$F$15="MERGE",IF(Settings!$C$16="No",1, (1 - ((Temperatures!$C153-Parameters!$B$196)/Parameters!$B$194)^2)^'Non-Market - Hockey stick'!GD153), 1)</f>
        <v>1</v>
      </c>
      <c r="GE153" s="22">
        <f>IF(Settings!$F$15="MERGE",IF(Settings!$C$16="No",1, (1 - ((Temperatures!$C153-Parameters!$B$196)/Parameters!$B$194)^2)^'Non-Market - Hockey stick'!GE153), 1)</f>
        <v>1</v>
      </c>
      <c r="GF153" s="22">
        <f>IF(Settings!$F$15="MERGE",IF(Settings!$C$16="No",1, (1 - ((Temperatures!$C153-Parameters!$B$196)/Parameters!$B$194)^2)^'Non-Market - Hockey stick'!GF153), 1)</f>
        <v>1</v>
      </c>
      <c r="GG153" s="22">
        <f>IF(Settings!$F$15="MERGE",IF(Settings!$C$16="No",1, (1 - ((Temperatures!$C153-Parameters!$B$196)/Parameters!$B$194)^2)^'Non-Market - Hockey stick'!GG153), 1)</f>
        <v>1</v>
      </c>
      <c r="GH153" s="22">
        <f>IF(Settings!$F$15="MERGE",IF(Settings!$C$16="No",1, (1 - ((Temperatures!$C153-Parameters!$B$196)/Parameters!$B$194)^2)^'Non-Market - Hockey stick'!GH153), 1)</f>
        <v>1</v>
      </c>
      <c r="GI153" s="22">
        <f>IF(Settings!$F$15="MERGE",IF(Settings!$C$16="No",1, (1 - ((Temperatures!$C153-Parameters!$B$196)/Parameters!$B$194)^2)^'Non-Market - Hockey stick'!GI153), 1)</f>
        <v>1</v>
      </c>
      <c r="GJ153" s="22">
        <f>IF(Settings!$F$15="MERGE",IF(Settings!$C$16="No",1, (1 - ((Temperatures!$C153-Parameters!$B$196)/Parameters!$B$194)^2)^'Non-Market - Hockey stick'!GJ153), 1)</f>
        <v>1</v>
      </c>
      <c r="GK153" s="22">
        <f>IF(Settings!$F$15="MERGE",IF(Settings!$C$16="No",1, (1 - ((Temperatures!$C153-Parameters!$B$196)/Parameters!$B$194)^2)^'Non-Market - Hockey stick'!GK153), 1)</f>
        <v>1</v>
      </c>
      <c r="GL153" s="22">
        <f>IF(Settings!$F$15="MERGE",IF(Settings!$C$16="No",1, (1 - ((Temperatures!$C153-Parameters!$B$196)/Parameters!$B$194)^2)^'Non-Market - Hockey stick'!GL153), 1)</f>
        <v>1</v>
      </c>
      <c r="GM153" s="22">
        <f>IF(Settings!$F$15="MERGE",IF(Settings!$C$16="No",1, (1 - ((Temperatures!$C153-Parameters!$B$196)/Parameters!$B$194)^2)^'Non-Market - Hockey stick'!GM153), 1)</f>
        <v>1</v>
      </c>
    </row>
    <row r="154" spans="1:195" x14ac:dyDescent="0.2">
      <c r="A154" s="15">
        <v>2162</v>
      </c>
      <c r="B154" s="22">
        <f>IF(Settings!$F$15="MERGE",IF(Settings!$C$16="No",1, (1 - ((Temperatures!$C154-Parameters!$B$196)/Parameters!$B$194)^2)^'Non-Market - Hockey stick'!B154), 1)</f>
        <v>1</v>
      </c>
      <c r="C154" s="22">
        <f>IF(Settings!$F$15="MERGE",IF(Settings!$C$16="No",1, (1 - ((Temperatures!$C154-Parameters!$B$196)/Parameters!$B$194)^2)^'Non-Market - Hockey stick'!C154), 1)</f>
        <v>1</v>
      </c>
      <c r="D154" s="22">
        <f>IF(Settings!$F$15="MERGE",IF(Settings!$C$16="No",1, (1 - ((Temperatures!$C154-Parameters!$B$196)/Parameters!$B$194)^2)^'Non-Market - Hockey stick'!D154), 1)</f>
        <v>1</v>
      </c>
      <c r="E154" s="22">
        <f>IF(Settings!$F$15="MERGE",IF(Settings!$C$16="No",1, (1 - ((Temperatures!$C154-Parameters!$B$196)/Parameters!$B$194)^2)^'Non-Market - Hockey stick'!E154), 1)</f>
        <v>1</v>
      </c>
      <c r="F154" s="22">
        <f>IF(Settings!$F$15="MERGE",IF(Settings!$C$16="No",1, (1 - ((Temperatures!$C154-Parameters!$B$196)/Parameters!$B$194)^2)^'Non-Market - Hockey stick'!F154), 1)</f>
        <v>1</v>
      </c>
      <c r="G154" s="22">
        <f>IF(Settings!$F$15="MERGE",IF(Settings!$C$16="No",1, (1 - ((Temperatures!$C154-Parameters!$B$196)/Parameters!$B$194)^2)^'Non-Market - Hockey stick'!G154), 1)</f>
        <v>1</v>
      </c>
      <c r="H154" s="22">
        <f>IF(Settings!$F$15="MERGE",IF(Settings!$C$16="No",1, (1 - ((Temperatures!$C154-Parameters!$B$196)/Parameters!$B$194)^2)^'Non-Market - Hockey stick'!H154), 1)</f>
        <v>1</v>
      </c>
      <c r="I154" s="22">
        <f>IF(Settings!$F$15="MERGE",IF(Settings!$C$16="No",1, (1 - ((Temperatures!$C154-Parameters!$B$196)/Parameters!$B$194)^2)^'Non-Market - Hockey stick'!I154), 1)</f>
        <v>1</v>
      </c>
      <c r="J154" s="22">
        <f>IF(Settings!$F$15="MERGE",IF(Settings!$C$16="No",1, (1 - ((Temperatures!$C154-Parameters!$B$196)/Parameters!$B$194)^2)^'Non-Market - Hockey stick'!J154), 1)</f>
        <v>1</v>
      </c>
      <c r="K154" s="22">
        <f>IF(Settings!$F$15="MERGE",IF(Settings!$C$16="No",1, (1 - ((Temperatures!$C154-Parameters!$B$196)/Parameters!$B$194)^2)^'Non-Market - Hockey stick'!K154), 1)</f>
        <v>1</v>
      </c>
      <c r="L154" s="22">
        <f>IF(Settings!$F$15="MERGE",IF(Settings!$C$16="No",1, (1 - ((Temperatures!$C154-Parameters!$B$196)/Parameters!$B$194)^2)^'Non-Market - Hockey stick'!L154), 1)</f>
        <v>1</v>
      </c>
      <c r="M154" s="22">
        <f>IF(Settings!$F$15="MERGE",IF(Settings!$C$16="No",1, (1 - ((Temperatures!$C154-Parameters!$B$196)/Parameters!$B$194)^2)^'Non-Market - Hockey stick'!M154), 1)</f>
        <v>1</v>
      </c>
      <c r="N154" s="22">
        <f>IF(Settings!$F$15="MERGE",IF(Settings!$C$16="No",1, (1 - ((Temperatures!$C154-Parameters!$B$196)/Parameters!$B$194)^2)^'Non-Market - Hockey stick'!N154), 1)</f>
        <v>1</v>
      </c>
      <c r="O154" s="22">
        <f>IF(Settings!$F$15="MERGE",IF(Settings!$C$16="No",1, (1 - ((Temperatures!$C154-Parameters!$B$196)/Parameters!$B$194)^2)^'Non-Market - Hockey stick'!O154), 1)</f>
        <v>1</v>
      </c>
      <c r="P154" s="22">
        <f>IF(Settings!$F$15="MERGE",IF(Settings!$C$16="No",1, (1 - ((Temperatures!$C154-Parameters!$B$196)/Parameters!$B$194)^2)^'Non-Market - Hockey stick'!P154), 1)</f>
        <v>1</v>
      </c>
      <c r="Q154" s="22">
        <f>IF(Settings!$F$15="MERGE",IF(Settings!$C$16="No",1, (1 - ((Temperatures!$C154-Parameters!$B$196)/Parameters!$B$194)^2)^'Non-Market - Hockey stick'!Q154), 1)</f>
        <v>1</v>
      </c>
      <c r="R154" s="22">
        <f>IF(Settings!$F$15="MERGE",IF(Settings!$C$16="No",1, (1 - ((Temperatures!$C154-Parameters!$B$196)/Parameters!$B$194)^2)^'Non-Market - Hockey stick'!R154), 1)</f>
        <v>1</v>
      </c>
      <c r="S154" s="22">
        <f>IF(Settings!$F$15="MERGE",IF(Settings!$C$16="No",1, (1 - ((Temperatures!$C154-Parameters!$B$196)/Parameters!$B$194)^2)^'Non-Market - Hockey stick'!S154), 1)</f>
        <v>1</v>
      </c>
      <c r="T154" s="22">
        <f>IF(Settings!$F$15="MERGE",IF(Settings!$C$16="No",1, (1 - ((Temperatures!$C154-Parameters!$B$196)/Parameters!$B$194)^2)^'Non-Market - Hockey stick'!T154), 1)</f>
        <v>1</v>
      </c>
      <c r="U154" s="22">
        <f>IF(Settings!$F$15="MERGE",IF(Settings!$C$16="No",1, (1 - ((Temperatures!$C154-Parameters!$B$196)/Parameters!$B$194)^2)^'Non-Market - Hockey stick'!U154), 1)</f>
        <v>1</v>
      </c>
      <c r="V154" s="22">
        <f>IF(Settings!$F$15="MERGE",IF(Settings!$C$16="No",1, (1 - ((Temperatures!$C154-Parameters!$B$196)/Parameters!$B$194)^2)^'Non-Market - Hockey stick'!V154), 1)</f>
        <v>1</v>
      </c>
      <c r="W154" s="22">
        <f>IF(Settings!$F$15="MERGE",IF(Settings!$C$16="No",1, (1 - ((Temperatures!$C154-Parameters!$B$196)/Parameters!$B$194)^2)^'Non-Market - Hockey stick'!W154), 1)</f>
        <v>1</v>
      </c>
      <c r="X154" s="22">
        <f>IF(Settings!$F$15="MERGE",IF(Settings!$C$16="No",1, (1 - ((Temperatures!$C154-Parameters!$B$196)/Parameters!$B$194)^2)^'Non-Market - Hockey stick'!X154), 1)</f>
        <v>1</v>
      </c>
      <c r="Y154" s="22">
        <f>IF(Settings!$F$15="MERGE",IF(Settings!$C$16="No",1, (1 - ((Temperatures!$C154-Parameters!$B$196)/Parameters!$B$194)^2)^'Non-Market - Hockey stick'!Y154), 1)</f>
        <v>1</v>
      </c>
      <c r="Z154" s="22">
        <f>IF(Settings!$F$15="MERGE",IF(Settings!$C$16="No",1, (1 - ((Temperatures!$C154-Parameters!$B$196)/Parameters!$B$194)^2)^'Non-Market - Hockey stick'!Z154), 1)</f>
        <v>1</v>
      </c>
      <c r="AA154" s="22">
        <f>IF(Settings!$F$15="MERGE",IF(Settings!$C$16="No",1, (1 - ((Temperatures!$C154-Parameters!$B$196)/Parameters!$B$194)^2)^'Non-Market - Hockey stick'!AA154), 1)</f>
        <v>1</v>
      </c>
      <c r="AB154" s="22">
        <f>IF(Settings!$F$15="MERGE",IF(Settings!$C$16="No",1, (1 - ((Temperatures!$C154-Parameters!$B$196)/Parameters!$B$194)^2)^'Non-Market - Hockey stick'!AB154), 1)</f>
        <v>1</v>
      </c>
      <c r="AC154" s="22">
        <f>IF(Settings!$F$15="MERGE",IF(Settings!$C$16="No",1, (1 - ((Temperatures!$C154-Parameters!$B$196)/Parameters!$B$194)^2)^'Non-Market - Hockey stick'!AC154), 1)</f>
        <v>1</v>
      </c>
      <c r="AD154" s="22">
        <f>IF(Settings!$F$15="MERGE",IF(Settings!$C$16="No",1, (1 - ((Temperatures!$C154-Parameters!$B$196)/Parameters!$B$194)^2)^'Non-Market - Hockey stick'!AD154), 1)</f>
        <v>1</v>
      </c>
      <c r="AE154" s="22">
        <f>IF(Settings!$F$15="MERGE",IF(Settings!$C$16="No",1, (1 - ((Temperatures!$C154-Parameters!$B$196)/Parameters!$B$194)^2)^'Non-Market - Hockey stick'!AE154), 1)</f>
        <v>1</v>
      </c>
      <c r="AF154" s="22">
        <f>IF(Settings!$F$15="MERGE",IF(Settings!$C$16="No",1, (1 - ((Temperatures!$C154-Parameters!$B$196)/Parameters!$B$194)^2)^'Non-Market - Hockey stick'!AF154), 1)</f>
        <v>1</v>
      </c>
      <c r="AG154" s="22">
        <f>IF(Settings!$F$15="MERGE",IF(Settings!$C$16="No",1, (1 - ((Temperatures!$C154-Parameters!$B$196)/Parameters!$B$194)^2)^'Non-Market - Hockey stick'!AG154), 1)</f>
        <v>1</v>
      </c>
      <c r="AH154" s="22">
        <f>IF(Settings!$F$15="MERGE",IF(Settings!$C$16="No",1, (1 - ((Temperatures!$C154-Parameters!$B$196)/Parameters!$B$194)^2)^'Non-Market - Hockey stick'!AH154), 1)</f>
        <v>1</v>
      </c>
      <c r="AI154" s="22">
        <f>IF(Settings!$F$15="MERGE",IF(Settings!$C$16="No",1, (1 - ((Temperatures!$C154-Parameters!$B$196)/Parameters!$B$194)^2)^'Non-Market - Hockey stick'!AI154), 1)</f>
        <v>1</v>
      </c>
      <c r="AJ154" s="22">
        <f>IF(Settings!$F$15="MERGE",IF(Settings!$C$16="No",1, (1 - ((Temperatures!$C154-Parameters!$B$196)/Parameters!$B$194)^2)^'Non-Market - Hockey stick'!AJ154), 1)</f>
        <v>1</v>
      </c>
      <c r="AK154" s="22">
        <f>IF(Settings!$F$15="MERGE",IF(Settings!$C$16="No",1, (1 - ((Temperatures!$C154-Parameters!$B$196)/Parameters!$B$194)^2)^'Non-Market - Hockey stick'!AK154), 1)</f>
        <v>1</v>
      </c>
      <c r="AL154" s="22">
        <f>IF(Settings!$F$15="MERGE",IF(Settings!$C$16="No",1, (1 - ((Temperatures!$C154-Parameters!$B$196)/Parameters!$B$194)^2)^'Non-Market - Hockey stick'!AL154), 1)</f>
        <v>1</v>
      </c>
      <c r="AM154" s="22">
        <f>IF(Settings!$F$15="MERGE",IF(Settings!$C$16="No",1, (1 - ((Temperatures!$C154-Parameters!$B$196)/Parameters!$B$194)^2)^'Non-Market - Hockey stick'!AM154), 1)</f>
        <v>1</v>
      </c>
      <c r="AN154" s="22">
        <f>IF(Settings!$F$15="MERGE",IF(Settings!$C$16="No",1, (1 - ((Temperatures!$C154-Parameters!$B$196)/Parameters!$B$194)^2)^'Non-Market - Hockey stick'!AN154), 1)</f>
        <v>1</v>
      </c>
      <c r="AO154" s="22">
        <f>IF(Settings!$F$15="MERGE",IF(Settings!$C$16="No",1, (1 - ((Temperatures!$C154-Parameters!$B$196)/Parameters!$B$194)^2)^'Non-Market - Hockey stick'!AO154), 1)</f>
        <v>1</v>
      </c>
      <c r="AP154" s="22">
        <f>IF(Settings!$F$15="MERGE",IF(Settings!$C$16="No",1, (1 - ((Temperatures!$C154-Parameters!$B$196)/Parameters!$B$194)^2)^'Non-Market - Hockey stick'!AP154), 1)</f>
        <v>1</v>
      </c>
      <c r="AQ154" s="22">
        <f>IF(Settings!$F$15="MERGE",IF(Settings!$C$16="No",1, (1 - ((Temperatures!$C154-Parameters!$B$196)/Parameters!$B$194)^2)^'Non-Market - Hockey stick'!AQ154), 1)</f>
        <v>1</v>
      </c>
      <c r="AR154" s="22">
        <f>IF(Settings!$F$15="MERGE",IF(Settings!$C$16="No",1, (1 - ((Temperatures!$C154-Parameters!$B$196)/Parameters!$B$194)^2)^'Non-Market - Hockey stick'!AR154), 1)</f>
        <v>1</v>
      </c>
      <c r="AS154" s="22">
        <f>IF(Settings!$F$15="MERGE",IF(Settings!$C$16="No",1, (1 - ((Temperatures!$C154-Parameters!$B$196)/Parameters!$B$194)^2)^'Non-Market - Hockey stick'!AS154), 1)</f>
        <v>1</v>
      </c>
      <c r="AT154" s="22">
        <f>IF(Settings!$F$15="MERGE",IF(Settings!$C$16="No",1, (1 - ((Temperatures!$C154-Parameters!$B$196)/Parameters!$B$194)^2)^'Non-Market - Hockey stick'!AT154), 1)</f>
        <v>1</v>
      </c>
      <c r="AU154" s="22">
        <f>IF(Settings!$F$15="MERGE",IF(Settings!$C$16="No",1, (1 - ((Temperatures!$C154-Parameters!$B$196)/Parameters!$B$194)^2)^'Non-Market - Hockey stick'!AU154), 1)</f>
        <v>1</v>
      </c>
      <c r="AV154" s="22">
        <f>IF(Settings!$F$15="MERGE",IF(Settings!$C$16="No",1, (1 - ((Temperatures!$C154-Parameters!$B$196)/Parameters!$B$194)^2)^'Non-Market - Hockey stick'!AV154), 1)</f>
        <v>1</v>
      </c>
      <c r="AW154" s="22">
        <f>IF(Settings!$F$15="MERGE",IF(Settings!$C$16="No",1, (1 - ((Temperatures!$C154-Parameters!$B$196)/Parameters!$B$194)^2)^'Non-Market - Hockey stick'!AW154), 1)</f>
        <v>1</v>
      </c>
      <c r="AX154" s="22">
        <f>IF(Settings!$F$15="MERGE",IF(Settings!$C$16="No",1, (1 - ((Temperatures!$C154-Parameters!$B$196)/Parameters!$B$194)^2)^'Non-Market - Hockey stick'!AX154), 1)</f>
        <v>1</v>
      </c>
      <c r="AY154" s="22">
        <f>IF(Settings!$F$15="MERGE",IF(Settings!$C$16="No",1, (1 - ((Temperatures!$C154-Parameters!$B$196)/Parameters!$B$194)^2)^'Non-Market - Hockey stick'!AY154), 1)</f>
        <v>1</v>
      </c>
      <c r="AZ154" s="22">
        <f>IF(Settings!$F$15="MERGE",IF(Settings!$C$16="No",1, (1 - ((Temperatures!$C154-Parameters!$B$196)/Parameters!$B$194)^2)^'Non-Market - Hockey stick'!AZ154), 1)</f>
        <v>1</v>
      </c>
      <c r="BA154" s="22">
        <f>IF(Settings!$F$15="MERGE",IF(Settings!$C$16="No",1, (1 - ((Temperatures!$C154-Parameters!$B$196)/Parameters!$B$194)^2)^'Non-Market - Hockey stick'!BA154), 1)</f>
        <v>1</v>
      </c>
      <c r="BB154" s="22">
        <f>IF(Settings!$F$15="MERGE",IF(Settings!$C$16="No",1, (1 - ((Temperatures!$C154-Parameters!$B$196)/Parameters!$B$194)^2)^'Non-Market - Hockey stick'!BB154), 1)</f>
        <v>1</v>
      </c>
      <c r="BC154" s="22">
        <f>IF(Settings!$F$15="MERGE",IF(Settings!$C$16="No",1, (1 - ((Temperatures!$C154-Parameters!$B$196)/Parameters!$B$194)^2)^'Non-Market - Hockey stick'!BC154), 1)</f>
        <v>1</v>
      </c>
      <c r="BD154" s="22">
        <f>IF(Settings!$F$15="MERGE",IF(Settings!$C$16="No",1, (1 - ((Temperatures!$C154-Parameters!$B$196)/Parameters!$B$194)^2)^'Non-Market - Hockey stick'!BD154), 1)</f>
        <v>1</v>
      </c>
      <c r="BE154" s="22">
        <f>IF(Settings!$F$15="MERGE",IF(Settings!$C$16="No",1, (1 - ((Temperatures!$C154-Parameters!$B$196)/Parameters!$B$194)^2)^'Non-Market - Hockey stick'!BE154), 1)</f>
        <v>1</v>
      </c>
      <c r="BF154" s="22">
        <f>IF(Settings!$F$15="MERGE",IF(Settings!$C$16="No",1, (1 - ((Temperatures!$C154-Parameters!$B$196)/Parameters!$B$194)^2)^'Non-Market - Hockey stick'!BF154), 1)</f>
        <v>1</v>
      </c>
      <c r="BG154" s="22">
        <f>IF(Settings!$F$15="MERGE",IF(Settings!$C$16="No",1, (1 - ((Temperatures!$C154-Parameters!$B$196)/Parameters!$B$194)^2)^'Non-Market - Hockey stick'!BG154), 1)</f>
        <v>1</v>
      </c>
      <c r="BH154" s="22">
        <f>IF(Settings!$F$15="MERGE",IF(Settings!$C$16="No",1, (1 - ((Temperatures!$C154-Parameters!$B$196)/Parameters!$B$194)^2)^'Non-Market - Hockey stick'!BH154), 1)</f>
        <v>1</v>
      </c>
      <c r="BI154" s="22">
        <f>IF(Settings!$F$15="MERGE",IF(Settings!$C$16="No",1, (1 - ((Temperatures!$C154-Parameters!$B$196)/Parameters!$B$194)^2)^'Non-Market - Hockey stick'!BI154), 1)</f>
        <v>1</v>
      </c>
      <c r="BJ154" s="22">
        <f>IF(Settings!$F$15="MERGE",IF(Settings!$C$16="No",1, (1 - ((Temperatures!$C154-Parameters!$B$196)/Parameters!$B$194)^2)^'Non-Market - Hockey stick'!BJ154), 1)</f>
        <v>1</v>
      </c>
      <c r="BK154" s="22">
        <f>IF(Settings!$F$15="MERGE",IF(Settings!$C$16="No",1, (1 - ((Temperatures!$C154-Parameters!$B$196)/Parameters!$B$194)^2)^'Non-Market - Hockey stick'!BK154), 1)</f>
        <v>1</v>
      </c>
      <c r="BL154" s="22">
        <f>IF(Settings!$F$15="MERGE",IF(Settings!$C$16="No",1, (1 - ((Temperatures!$C154-Parameters!$B$196)/Parameters!$B$194)^2)^'Non-Market - Hockey stick'!BL154), 1)</f>
        <v>1</v>
      </c>
      <c r="BM154" s="22">
        <f>IF(Settings!$F$15="MERGE",IF(Settings!$C$16="No",1, (1 - ((Temperatures!$C154-Parameters!$B$196)/Parameters!$B$194)^2)^'Non-Market - Hockey stick'!BM154), 1)</f>
        <v>1</v>
      </c>
      <c r="BN154" s="22">
        <f>IF(Settings!$F$15="MERGE",IF(Settings!$C$16="No",1, (1 - ((Temperatures!$C154-Parameters!$B$196)/Parameters!$B$194)^2)^'Non-Market - Hockey stick'!BN154), 1)</f>
        <v>1</v>
      </c>
      <c r="BO154" s="22">
        <f>IF(Settings!$F$15="MERGE",IF(Settings!$C$16="No",1, (1 - ((Temperatures!$C154-Parameters!$B$196)/Parameters!$B$194)^2)^'Non-Market - Hockey stick'!BO154), 1)</f>
        <v>1</v>
      </c>
      <c r="BP154" s="22">
        <f>IF(Settings!$F$15="MERGE",IF(Settings!$C$16="No",1, (1 - ((Temperatures!$C154-Parameters!$B$196)/Parameters!$B$194)^2)^'Non-Market - Hockey stick'!BP154), 1)</f>
        <v>1</v>
      </c>
      <c r="BQ154" s="22">
        <f>IF(Settings!$F$15="MERGE",IF(Settings!$C$16="No",1, (1 - ((Temperatures!$C154-Parameters!$B$196)/Parameters!$B$194)^2)^'Non-Market - Hockey stick'!BQ154), 1)</f>
        <v>1</v>
      </c>
      <c r="BR154" s="22">
        <f>IF(Settings!$F$15="MERGE",IF(Settings!$C$16="No",1, (1 - ((Temperatures!$C154-Parameters!$B$196)/Parameters!$B$194)^2)^'Non-Market - Hockey stick'!BR154), 1)</f>
        <v>1</v>
      </c>
      <c r="BS154" s="22">
        <f>IF(Settings!$F$15="MERGE",IF(Settings!$C$16="No",1, (1 - ((Temperatures!$C154-Parameters!$B$196)/Parameters!$B$194)^2)^'Non-Market - Hockey stick'!BS154), 1)</f>
        <v>1</v>
      </c>
      <c r="BT154" s="22">
        <f>IF(Settings!$F$15="MERGE",IF(Settings!$C$16="No",1, (1 - ((Temperatures!$C154-Parameters!$B$196)/Parameters!$B$194)^2)^'Non-Market - Hockey stick'!BT154), 1)</f>
        <v>1</v>
      </c>
      <c r="BU154" s="22">
        <f>IF(Settings!$F$15="MERGE",IF(Settings!$C$16="No",1, (1 - ((Temperatures!$C154-Parameters!$B$196)/Parameters!$B$194)^2)^'Non-Market - Hockey stick'!BU154), 1)</f>
        <v>1</v>
      </c>
      <c r="BV154" s="22">
        <f>IF(Settings!$F$15="MERGE",IF(Settings!$C$16="No",1, (1 - ((Temperatures!$C154-Parameters!$B$196)/Parameters!$B$194)^2)^'Non-Market - Hockey stick'!BV154), 1)</f>
        <v>1</v>
      </c>
      <c r="BW154" s="22">
        <f>IF(Settings!$F$15="MERGE",IF(Settings!$C$16="No",1, (1 - ((Temperatures!$C154-Parameters!$B$196)/Parameters!$B$194)^2)^'Non-Market - Hockey stick'!BW154), 1)</f>
        <v>1</v>
      </c>
      <c r="BX154" s="22">
        <f>IF(Settings!$F$15="MERGE",IF(Settings!$C$16="No",1, (1 - ((Temperatures!$C154-Parameters!$B$196)/Parameters!$B$194)^2)^'Non-Market - Hockey stick'!BX154), 1)</f>
        <v>1</v>
      </c>
      <c r="BY154" s="22">
        <f>IF(Settings!$F$15="MERGE",IF(Settings!$C$16="No",1, (1 - ((Temperatures!$C154-Parameters!$B$196)/Parameters!$B$194)^2)^'Non-Market - Hockey stick'!BY154), 1)</f>
        <v>1</v>
      </c>
      <c r="BZ154" s="22">
        <f>IF(Settings!$F$15="MERGE",IF(Settings!$C$16="No",1, (1 - ((Temperatures!$C154-Parameters!$B$196)/Parameters!$B$194)^2)^'Non-Market - Hockey stick'!BZ154), 1)</f>
        <v>1</v>
      </c>
      <c r="CA154" s="22">
        <f>IF(Settings!$F$15="MERGE",IF(Settings!$C$16="No",1, (1 - ((Temperatures!$C154-Parameters!$B$196)/Parameters!$B$194)^2)^'Non-Market - Hockey stick'!CA154), 1)</f>
        <v>1</v>
      </c>
      <c r="CB154" s="22">
        <f>IF(Settings!$F$15="MERGE",IF(Settings!$C$16="No",1, (1 - ((Temperatures!$C154-Parameters!$B$196)/Parameters!$B$194)^2)^'Non-Market - Hockey stick'!CB154), 1)</f>
        <v>1</v>
      </c>
      <c r="CC154" s="22">
        <f>IF(Settings!$F$15="MERGE",IF(Settings!$C$16="No",1, (1 - ((Temperatures!$C154-Parameters!$B$196)/Parameters!$B$194)^2)^'Non-Market - Hockey stick'!CC154), 1)</f>
        <v>1</v>
      </c>
      <c r="CD154" s="22">
        <f>IF(Settings!$F$15="MERGE",IF(Settings!$C$16="No",1, (1 - ((Temperatures!$C154-Parameters!$B$196)/Parameters!$B$194)^2)^'Non-Market - Hockey stick'!CD154), 1)</f>
        <v>1</v>
      </c>
      <c r="CE154" s="22">
        <f>IF(Settings!$F$15="MERGE",IF(Settings!$C$16="No",1, (1 - ((Temperatures!$C154-Parameters!$B$196)/Parameters!$B$194)^2)^'Non-Market - Hockey stick'!CE154), 1)</f>
        <v>1</v>
      </c>
      <c r="CF154" s="22">
        <f>IF(Settings!$F$15="MERGE",IF(Settings!$C$16="No",1, (1 - ((Temperatures!$C154-Parameters!$B$196)/Parameters!$B$194)^2)^'Non-Market - Hockey stick'!CF154), 1)</f>
        <v>1</v>
      </c>
      <c r="CG154" s="22">
        <f>IF(Settings!$F$15="MERGE",IF(Settings!$C$16="No",1, (1 - ((Temperatures!$C154-Parameters!$B$196)/Parameters!$B$194)^2)^'Non-Market - Hockey stick'!CG154), 1)</f>
        <v>1</v>
      </c>
      <c r="CH154" s="22">
        <f>IF(Settings!$F$15="MERGE",IF(Settings!$C$16="No",1, (1 - ((Temperatures!$C154-Parameters!$B$196)/Parameters!$B$194)^2)^'Non-Market - Hockey stick'!CH154), 1)</f>
        <v>1</v>
      </c>
      <c r="CI154" s="22">
        <f>IF(Settings!$F$15="MERGE",IF(Settings!$C$16="No",1, (1 - ((Temperatures!$C154-Parameters!$B$196)/Parameters!$B$194)^2)^'Non-Market - Hockey stick'!CI154), 1)</f>
        <v>1</v>
      </c>
      <c r="CJ154" s="22">
        <f>IF(Settings!$F$15="MERGE",IF(Settings!$C$16="No",1, (1 - ((Temperatures!$C154-Parameters!$B$196)/Parameters!$B$194)^2)^'Non-Market - Hockey stick'!CJ154), 1)</f>
        <v>1</v>
      </c>
      <c r="CK154" s="22">
        <f>IF(Settings!$F$15="MERGE",IF(Settings!$C$16="No",1, (1 - ((Temperatures!$C154-Parameters!$B$196)/Parameters!$B$194)^2)^'Non-Market - Hockey stick'!CK154), 1)</f>
        <v>1</v>
      </c>
      <c r="CL154" s="22">
        <f>IF(Settings!$F$15="MERGE",IF(Settings!$C$16="No",1, (1 - ((Temperatures!$C154-Parameters!$B$196)/Parameters!$B$194)^2)^'Non-Market - Hockey stick'!CL154), 1)</f>
        <v>1</v>
      </c>
      <c r="CM154" s="22">
        <f>IF(Settings!$F$15="MERGE",IF(Settings!$C$16="No",1, (1 - ((Temperatures!$C154-Parameters!$B$196)/Parameters!$B$194)^2)^'Non-Market - Hockey stick'!CM154), 1)</f>
        <v>1</v>
      </c>
      <c r="CN154" s="22">
        <f>IF(Settings!$F$15="MERGE",IF(Settings!$C$16="No",1, (1 - ((Temperatures!$C154-Parameters!$B$196)/Parameters!$B$194)^2)^'Non-Market - Hockey stick'!CN154), 1)</f>
        <v>1</v>
      </c>
      <c r="CO154" s="22">
        <f>IF(Settings!$F$15="MERGE",IF(Settings!$C$16="No",1, (1 - ((Temperatures!$C154-Parameters!$B$196)/Parameters!$B$194)^2)^'Non-Market - Hockey stick'!CO154), 1)</f>
        <v>1</v>
      </c>
      <c r="CP154" s="22">
        <f>IF(Settings!$F$15="MERGE",IF(Settings!$C$16="No",1, (1 - ((Temperatures!$C154-Parameters!$B$196)/Parameters!$B$194)^2)^'Non-Market - Hockey stick'!CP154), 1)</f>
        <v>1</v>
      </c>
      <c r="CQ154" s="22">
        <f>IF(Settings!$F$15="MERGE",IF(Settings!$C$16="No",1, (1 - ((Temperatures!$C154-Parameters!$B$196)/Parameters!$B$194)^2)^'Non-Market - Hockey stick'!CQ154), 1)</f>
        <v>1</v>
      </c>
      <c r="CR154" s="22">
        <f>IF(Settings!$F$15="MERGE",IF(Settings!$C$16="No",1, (1 - ((Temperatures!$C154-Parameters!$B$196)/Parameters!$B$194)^2)^'Non-Market - Hockey stick'!CR154), 1)</f>
        <v>1</v>
      </c>
      <c r="CS154" s="22">
        <f>IF(Settings!$F$15="MERGE",IF(Settings!$C$16="No",1, (1 - ((Temperatures!$C154-Parameters!$B$196)/Parameters!$B$194)^2)^'Non-Market - Hockey stick'!CS154), 1)</f>
        <v>1</v>
      </c>
      <c r="CT154" s="22">
        <f>IF(Settings!$F$15="MERGE",IF(Settings!$C$16="No",1, (1 - ((Temperatures!$C154-Parameters!$B$196)/Parameters!$B$194)^2)^'Non-Market - Hockey stick'!CT154), 1)</f>
        <v>1</v>
      </c>
      <c r="CU154" s="22">
        <f>IF(Settings!$F$15="MERGE",IF(Settings!$C$16="No",1, (1 - ((Temperatures!$C154-Parameters!$B$196)/Parameters!$B$194)^2)^'Non-Market - Hockey stick'!CU154), 1)</f>
        <v>1</v>
      </c>
      <c r="CV154" s="22">
        <f>IF(Settings!$F$15="MERGE",IF(Settings!$C$16="No",1, (1 - ((Temperatures!$C154-Parameters!$B$196)/Parameters!$B$194)^2)^'Non-Market - Hockey stick'!CV154), 1)</f>
        <v>1</v>
      </c>
      <c r="CW154" s="22">
        <f>IF(Settings!$F$15="MERGE",IF(Settings!$C$16="No",1, (1 - ((Temperatures!$C154-Parameters!$B$196)/Parameters!$B$194)^2)^'Non-Market - Hockey stick'!CW154), 1)</f>
        <v>1</v>
      </c>
      <c r="CX154" s="22">
        <f>IF(Settings!$F$15="MERGE",IF(Settings!$C$16="No",1, (1 - ((Temperatures!$C154-Parameters!$B$196)/Parameters!$B$194)^2)^'Non-Market - Hockey stick'!CX154), 1)</f>
        <v>1</v>
      </c>
      <c r="CY154" s="22">
        <f>IF(Settings!$F$15="MERGE",IF(Settings!$C$16="No",1, (1 - ((Temperatures!$C154-Parameters!$B$196)/Parameters!$B$194)^2)^'Non-Market - Hockey stick'!CY154), 1)</f>
        <v>1</v>
      </c>
      <c r="CZ154" s="22">
        <f>IF(Settings!$F$15="MERGE",IF(Settings!$C$16="No",1, (1 - ((Temperatures!$C154-Parameters!$B$196)/Parameters!$B$194)^2)^'Non-Market - Hockey stick'!CZ154), 1)</f>
        <v>1</v>
      </c>
      <c r="DA154" s="22">
        <f>IF(Settings!$F$15="MERGE",IF(Settings!$C$16="No",1, (1 - ((Temperatures!$C154-Parameters!$B$196)/Parameters!$B$194)^2)^'Non-Market - Hockey stick'!DA154), 1)</f>
        <v>1</v>
      </c>
      <c r="DB154" s="22">
        <f>IF(Settings!$F$15="MERGE",IF(Settings!$C$16="No",1, (1 - ((Temperatures!$C154-Parameters!$B$196)/Parameters!$B$194)^2)^'Non-Market - Hockey stick'!DB154), 1)</f>
        <v>1</v>
      </c>
      <c r="DC154" s="22">
        <f>IF(Settings!$F$15="MERGE",IF(Settings!$C$16="No",1, (1 - ((Temperatures!$C154-Parameters!$B$196)/Parameters!$B$194)^2)^'Non-Market - Hockey stick'!DC154), 1)</f>
        <v>1</v>
      </c>
      <c r="DD154" s="22">
        <f>IF(Settings!$F$15="MERGE",IF(Settings!$C$16="No",1, (1 - ((Temperatures!$C154-Parameters!$B$196)/Parameters!$B$194)^2)^'Non-Market - Hockey stick'!DD154), 1)</f>
        <v>1</v>
      </c>
      <c r="DE154" s="22">
        <f>IF(Settings!$F$15="MERGE",IF(Settings!$C$16="No",1, (1 - ((Temperatures!$C154-Parameters!$B$196)/Parameters!$B$194)^2)^'Non-Market - Hockey stick'!DE154), 1)</f>
        <v>1</v>
      </c>
      <c r="DF154" s="22">
        <f>IF(Settings!$F$15="MERGE",IF(Settings!$C$16="No",1, (1 - ((Temperatures!$C154-Parameters!$B$196)/Parameters!$B$194)^2)^'Non-Market - Hockey stick'!DF154), 1)</f>
        <v>1</v>
      </c>
      <c r="DG154" s="22">
        <f>IF(Settings!$F$15="MERGE",IF(Settings!$C$16="No",1, (1 - ((Temperatures!$C154-Parameters!$B$196)/Parameters!$B$194)^2)^'Non-Market - Hockey stick'!DG154), 1)</f>
        <v>1</v>
      </c>
      <c r="DH154" s="22">
        <f>IF(Settings!$F$15="MERGE",IF(Settings!$C$16="No",1, (1 - ((Temperatures!$C154-Parameters!$B$196)/Parameters!$B$194)^2)^'Non-Market - Hockey stick'!DH154), 1)</f>
        <v>1</v>
      </c>
      <c r="DI154" s="22">
        <f>IF(Settings!$F$15="MERGE",IF(Settings!$C$16="No",1, (1 - ((Temperatures!$C154-Parameters!$B$196)/Parameters!$B$194)^2)^'Non-Market - Hockey stick'!DI154), 1)</f>
        <v>1</v>
      </c>
      <c r="DJ154" s="22">
        <f>IF(Settings!$F$15="MERGE",IF(Settings!$C$16="No",1, (1 - ((Temperatures!$C154-Parameters!$B$196)/Parameters!$B$194)^2)^'Non-Market - Hockey stick'!DJ154), 1)</f>
        <v>1</v>
      </c>
      <c r="DK154" s="22">
        <f>IF(Settings!$F$15="MERGE",IF(Settings!$C$16="No",1, (1 - ((Temperatures!$C154-Parameters!$B$196)/Parameters!$B$194)^2)^'Non-Market - Hockey stick'!DK154), 1)</f>
        <v>1</v>
      </c>
      <c r="DL154" s="22">
        <f>IF(Settings!$F$15="MERGE",IF(Settings!$C$16="No",1, (1 - ((Temperatures!$C154-Parameters!$B$196)/Parameters!$B$194)^2)^'Non-Market - Hockey stick'!DL154), 1)</f>
        <v>1</v>
      </c>
      <c r="DM154" s="22">
        <f>IF(Settings!$F$15="MERGE",IF(Settings!$C$16="No",1, (1 - ((Temperatures!$C154-Parameters!$B$196)/Parameters!$B$194)^2)^'Non-Market - Hockey stick'!DM154), 1)</f>
        <v>1</v>
      </c>
      <c r="DN154" s="22">
        <f>IF(Settings!$F$15="MERGE",IF(Settings!$C$16="No",1, (1 - ((Temperatures!$C154-Parameters!$B$196)/Parameters!$B$194)^2)^'Non-Market - Hockey stick'!DN154), 1)</f>
        <v>1</v>
      </c>
      <c r="DO154" s="22">
        <f>IF(Settings!$F$15="MERGE",IF(Settings!$C$16="No",1, (1 - ((Temperatures!$C154-Parameters!$B$196)/Parameters!$B$194)^2)^'Non-Market - Hockey stick'!DO154), 1)</f>
        <v>1</v>
      </c>
      <c r="DP154" s="22">
        <f>IF(Settings!$F$15="MERGE",IF(Settings!$C$16="No",1, (1 - ((Temperatures!$C154-Parameters!$B$196)/Parameters!$B$194)^2)^'Non-Market - Hockey stick'!DP154), 1)</f>
        <v>1</v>
      </c>
      <c r="DQ154" s="22">
        <f>IF(Settings!$F$15="MERGE",IF(Settings!$C$16="No",1, (1 - ((Temperatures!$C154-Parameters!$B$196)/Parameters!$B$194)^2)^'Non-Market - Hockey stick'!DQ154), 1)</f>
        <v>1</v>
      </c>
      <c r="DR154" s="22">
        <f>IF(Settings!$F$15="MERGE",IF(Settings!$C$16="No",1, (1 - ((Temperatures!$C154-Parameters!$B$196)/Parameters!$B$194)^2)^'Non-Market - Hockey stick'!DR154), 1)</f>
        <v>1</v>
      </c>
      <c r="DS154" s="22">
        <f>IF(Settings!$F$15="MERGE",IF(Settings!$C$16="No",1, (1 - ((Temperatures!$C154-Parameters!$B$196)/Parameters!$B$194)^2)^'Non-Market - Hockey stick'!DS154), 1)</f>
        <v>1</v>
      </c>
      <c r="DT154" s="22">
        <f>IF(Settings!$F$15="MERGE",IF(Settings!$C$16="No",1, (1 - ((Temperatures!$C154-Parameters!$B$196)/Parameters!$B$194)^2)^'Non-Market - Hockey stick'!DT154), 1)</f>
        <v>1</v>
      </c>
      <c r="DU154" s="22">
        <f>IF(Settings!$F$15="MERGE",IF(Settings!$C$16="No",1, (1 - ((Temperatures!$C154-Parameters!$B$196)/Parameters!$B$194)^2)^'Non-Market - Hockey stick'!DU154), 1)</f>
        <v>1</v>
      </c>
      <c r="DV154" s="22">
        <f>IF(Settings!$F$15="MERGE",IF(Settings!$C$16="No",1, (1 - ((Temperatures!$C154-Parameters!$B$196)/Parameters!$B$194)^2)^'Non-Market - Hockey stick'!DV154), 1)</f>
        <v>1</v>
      </c>
      <c r="DW154" s="22">
        <f>IF(Settings!$F$15="MERGE",IF(Settings!$C$16="No",1, (1 - ((Temperatures!$C154-Parameters!$B$196)/Parameters!$B$194)^2)^'Non-Market - Hockey stick'!DW154), 1)</f>
        <v>1</v>
      </c>
      <c r="DX154" s="22">
        <f>IF(Settings!$F$15="MERGE",IF(Settings!$C$16="No",1, (1 - ((Temperatures!$C154-Parameters!$B$196)/Parameters!$B$194)^2)^'Non-Market - Hockey stick'!DX154), 1)</f>
        <v>1</v>
      </c>
      <c r="DY154" s="22">
        <f>IF(Settings!$F$15="MERGE",IF(Settings!$C$16="No",1, (1 - ((Temperatures!$C154-Parameters!$B$196)/Parameters!$B$194)^2)^'Non-Market - Hockey stick'!DY154), 1)</f>
        <v>1</v>
      </c>
      <c r="DZ154" s="22">
        <f>IF(Settings!$F$15="MERGE",IF(Settings!$C$16="No",1, (1 - ((Temperatures!$C154-Parameters!$B$196)/Parameters!$B$194)^2)^'Non-Market - Hockey stick'!DZ154), 1)</f>
        <v>1</v>
      </c>
      <c r="EA154" s="22">
        <f>IF(Settings!$F$15="MERGE",IF(Settings!$C$16="No",1, (1 - ((Temperatures!$C154-Parameters!$B$196)/Parameters!$B$194)^2)^'Non-Market - Hockey stick'!EA154), 1)</f>
        <v>1</v>
      </c>
      <c r="EB154" s="22">
        <f>IF(Settings!$F$15="MERGE",IF(Settings!$C$16="No",1, (1 - ((Temperatures!$C154-Parameters!$B$196)/Parameters!$B$194)^2)^'Non-Market - Hockey stick'!EB154), 1)</f>
        <v>1</v>
      </c>
      <c r="EC154" s="22">
        <f>IF(Settings!$F$15="MERGE",IF(Settings!$C$16="No",1, (1 - ((Temperatures!$C154-Parameters!$B$196)/Parameters!$B$194)^2)^'Non-Market - Hockey stick'!EC154), 1)</f>
        <v>1</v>
      </c>
      <c r="ED154" s="22">
        <f>IF(Settings!$F$15="MERGE",IF(Settings!$C$16="No",1, (1 - ((Temperatures!$C154-Parameters!$B$196)/Parameters!$B$194)^2)^'Non-Market - Hockey stick'!ED154), 1)</f>
        <v>1</v>
      </c>
      <c r="EE154" s="22">
        <f>IF(Settings!$F$15="MERGE",IF(Settings!$C$16="No",1, (1 - ((Temperatures!$C154-Parameters!$B$196)/Parameters!$B$194)^2)^'Non-Market - Hockey stick'!EE154), 1)</f>
        <v>1</v>
      </c>
      <c r="EF154" s="22">
        <f>IF(Settings!$F$15="MERGE",IF(Settings!$C$16="No",1, (1 - ((Temperatures!$C154-Parameters!$B$196)/Parameters!$B$194)^2)^'Non-Market - Hockey stick'!EF154), 1)</f>
        <v>1</v>
      </c>
      <c r="EG154" s="22">
        <f>IF(Settings!$F$15="MERGE",IF(Settings!$C$16="No",1, (1 - ((Temperatures!$C154-Parameters!$B$196)/Parameters!$B$194)^2)^'Non-Market - Hockey stick'!EG154), 1)</f>
        <v>1</v>
      </c>
      <c r="EH154" s="22">
        <f>IF(Settings!$F$15="MERGE",IF(Settings!$C$16="No",1, (1 - ((Temperatures!$C154-Parameters!$B$196)/Parameters!$B$194)^2)^'Non-Market - Hockey stick'!EH154), 1)</f>
        <v>1</v>
      </c>
      <c r="EI154" s="22">
        <f>IF(Settings!$F$15="MERGE",IF(Settings!$C$16="No",1, (1 - ((Temperatures!$C154-Parameters!$B$196)/Parameters!$B$194)^2)^'Non-Market - Hockey stick'!EI154), 1)</f>
        <v>1</v>
      </c>
      <c r="EJ154" s="22">
        <f>IF(Settings!$F$15="MERGE",IF(Settings!$C$16="No",1, (1 - ((Temperatures!$C154-Parameters!$B$196)/Parameters!$B$194)^2)^'Non-Market - Hockey stick'!EJ154), 1)</f>
        <v>1</v>
      </c>
      <c r="EK154" s="22">
        <f>IF(Settings!$F$15="MERGE",IF(Settings!$C$16="No",1, (1 - ((Temperatures!$C154-Parameters!$B$196)/Parameters!$B$194)^2)^'Non-Market - Hockey stick'!EK154), 1)</f>
        <v>1</v>
      </c>
      <c r="EL154" s="22">
        <f>IF(Settings!$F$15="MERGE",IF(Settings!$C$16="No",1, (1 - ((Temperatures!$C154-Parameters!$B$196)/Parameters!$B$194)^2)^'Non-Market - Hockey stick'!EL154), 1)</f>
        <v>1</v>
      </c>
      <c r="EM154" s="22">
        <f>IF(Settings!$F$15="MERGE",IF(Settings!$C$16="No",1, (1 - ((Temperatures!$C154-Parameters!$B$196)/Parameters!$B$194)^2)^'Non-Market - Hockey stick'!EM154), 1)</f>
        <v>1</v>
      </c>
      <c r="EN154" s="22">
        <f>IF(Settings!$F$15="MERGE",IF(Settings!$C$16="No",1, (1 - ((Temperatures!$C154-Parameters!$B$196)/Parameters!$B$194)^2)^'Non-Market - Hockey stick'!EN154), 1)</f>
        <v>1</v>
      </c>
      <c r="EO154" s="22">
        <f>IF(Settings!$F$15="MERGE",IF(Settings!$C$16="No",1, (1 - ((Temperatures!$C154-Parameters!$B$196)/Parameters!$B$194)^2)^'Non-Market - Hockey stick'!EO154), 1)</f>
        <v>1</v>
      </c>
      <c r="EP154" s="22">
        <f>IF(Settings!$F$15="MERGE",IF(Settings!$C$16="No",1, (1 - ((Temperatures!$C154-Parameters!$B$196)/Parameters!$B$194)^2)^'Non-Market - Hockey stick'!EP154), 1)</f>
        <v>1</v>
      </c>
      <c r="EQ154" s="22">
        <f>IF(Settings!$F$15="MERGE",IF(Settings!$C$16="No",1, (1 - ((Temperatures!$C154-Parameters!$B$196)/Parameters!$B$194)^2)^'Non-Market - Hockey stick'!EQ154), 1)</f>
        <v>1</v>
      </c>
      <c r="ER154" s="22">
        <f>IF(Settings!$F$15="MERGE",IF(Settings!$C$16="No",1, (1 - ((Temperatures!$C154-Parameters!$B$196)/Parameters!$B$194)^2)^'Non-Market - Hockey stick'!ER154), 1)</f>
        <v>1</v>
      </c>
      <c r="ES154" s="22">
        <f>IF(Settings!$F$15="MERGE",IF(Settings!$C$16="No",1, (1 - ((Temperatures!$C154-Parameters!$B$196)/Parameters!$B$194)^2)^'Non-Market - Hockey stick'!ES154), 1)</f>
        <v>1</v>
      </c>
      <c r="ET154" s="22">
        <f>IF(Settings!$F$15="MERGE",IF(Settings!$C$16="No",1, (1 - ((Temperatures!$C154-Parameters!$B$196)/Parameters!$B$194)^2)^'Non-Market - Hockey stick'!ET154), 1)</f>
        <v>1</v>
      </c>
      <c r="EU154" s="22">
        <f>IF(Settings!$F$15="MERGE",IF(Settings!$C$16="No",1, (1 - ((Temperatures!$C154-Parameters!$B$196)/Parameters!$B$194)^2)^'Non-Market - Hockey stick'!EU154), 1)</f>
        <v>1</v>
      </c>
      <c r="EV154" s="22">
        <f>IF(Settings!$F$15="MERGE",IF(Settings!$C$16="No",1, (1 - ((Temperatures!$C154-Parameters!$B$196)/Parameters!$B$194)^2)^'Non-Market - Hockey stick'!EV154), 1)</f>
        <v>1</v>
      </c>
      <c r="EW154" s="22">
        <f>IF(Settings!$F$15="MERGE",IF(Settings!$C$16="No",1, (1 - ((Temperatures!$C154-Parameters!$B$196)/Parameters!$B$194)^2)^'Non-Market - Hockey stick'!EW154), 1)</f>
        <v>1</v>
      </c>
      <c r="EX154" s="22">
        <f>IF(Settings!$F$15="MERGE",IF(Settings!$C$16="No",1, (1 - ((Temperatures!$C154-Parameters!$B$196)/Parameters!$B$194)^2)^'Non-Market - Hockey stick'!EX154), 1)</f>
        <v>1</v>
      </c>
      <c r="EY154" s="22">
        <f>IF(Settings!$F$15="MERGE",IF(Settings!$C$16="No",1, (1 - ((Temperatures!$C154-Parameters!$B$196)/Parameters!$B$194)^2)^'Non-Market - Hockey stick'!EY154), 1)</f>
        <v>1</v>
      </c>
      <c r="EZ154" s="22">
        <f>IF(Settings!$F$15="MERGE",IF(Settings!$C$16="No",1, (1 - ((Temperatures!$C154-Parameters!$B$196)/Parameters!$B$194)^2)^'Non-Market - Hockey stick'!EZ154), 1)</f>
        <v>1</v>
      </c>
      <c r="FA154" s="22">
        <f>IF(Settings!$F$15="MERGE",IF(Settings!$C$16="No",1, (1 - ((Temperatures!$C154-Parameters!$B$196)/Parameters!$B$194)^2)^'Non-Market - Hockey stick'!FA154), 1)</f>
        <v>1</v>
      </c>
      <c r="FB154" s="22">
        <f>IF(Settings!$F$15="MERGE",IF(Settings!$C$16="No",1, (1 - ((Temperatures!$C154-Parameters!$B$196)/Parameters!$B$194)^2)^'Non-Market - Hockey stick'!FB154), 1)</f>
        <v>1</v>
      </c>
      <c r="FC154" s="22">
        <f>IF(Settings!$F$15="MERGE",IF(Settings!$C$16="No",1, (1 - ((Temperatures!$C154-Parameters!$B$196)/Parameters!$B$194)^2)^'Non-Market - Hockey stick'!FC154), 1)</f>
        <v>1</v>
      </c>
      <c r="FD154" s="22">
        <f>IF(Settings!$F$15="MERGE",IF(Settings!$C$16="No",1, (1 - ((Temperatures!$C154-Parameters!$B$196)/Parameters!$B$194)^2)^'Non-Market - Hockey stick'!FD154), 1)</f>
        <v>1</v>
      </c>
      <c r="FE154" s="22">
        <f>IF(Settings!$F$15="MERGE",IF(Settings!$C$16="No",1, (1 - ((Temperatures!$C154-Parameters!$B$196)/Parameters!$B$194)^2)^'Non-Market - Hockey stick'!FE154), 1)</f>
        <v>1</v>
      </c>
      <c r="FF154" s="22">
        <f>IF(Settings!$F$15="MERGE",IF(Settings!$C$16="No",1, (1 - ((Temperatures!$C154-Parameters!$B$196)/Parameters!$B$194)^2)^'Non-Market - Hockey stick'!FF154), 1)</f>
        <v>1</v>
      </c>
      <c r="FG154" s="22">
        <f>IF(Settings!$F$15="MERGE",IF(Settings!$C$16="No",1, (1 - ((Temperatures!$C154-Parameters!$B$196)/Parameters!$B$194)^2)^'Non-Market - Hockey stick'!FG154), 1)</f>
        <v>1</v>
      </c>
      <c r="FH154" s="22">
        <f>IF(Settings!$F$15="MERGE",IF(Settings!$C$16="No",1, (1 - ((Temperatures!$C154-Parameters!$B$196)/Parameters!$B$194)^2)^'Non-Market - Hockey stick'!FH154), 1)</f>
        <v>1</v>
      </c>
      <c r="FI154" s="22">
        <f>IF(Settings!$F$15="MERGE",IF(Settings!$C$16="No",1, (1 - ((Temperatures!$C154-Parameters!$B$196)/Parameters!$B$194)^2)^'Non-Market - Hockey stick'!FI154), 1)</f>
        <v>1</v>
      </c>
      <c r="FJ154" s="22">
        <f>IF(Settings!$F$15="MERGE",IF(Settings!$C$16="No",1, (1 - ((Temperatures!$C154-Parameters!$B$196)/Parameters!$B$194)^2)^'Non-Market - Hockey stick'!FJ154), 1)</f>
        <v>1</v>
      </c>
      <c r="FK154" s="22">
        <f>IF(Settings!$F$15="MERGE",IF(Settings!$C$16="No",1, (1 - ((Temperatures!$C154-Parameters!$B$196)/Parameters!$B$194)^2)^'Non-Market - Hockey stick'!FK154), 1)</f>
        <v>1</v>
      </c>
      <c r="FL154" s="22">
        <f>IF(Settings!$F$15="MERGE",IF(Settings!$C$16="No",1, (1 - ((Temperatures!$C154-Parameters!$B$196)/Parameters!$B$194)^2)^'Non-Market - Hockey stick'!FL154), 1)</f>
        <v>1</v>
      </c>
      <c r="FM154" s="22">
        <f>IF(Settings!$F$15="MERGE",IF(Settings!$C$16="No",1, (1 - ((Temperatures!$C154-Parameters!$B$196)/Parameters!$B$194)^2)^'Non-Market - Hockey stick'!FM154), 1)</f>
        <v>1</v>
      </c>
      <c r="FN154" s="22">
        <f>IF(Settings!$F$15="MERGE",IF(Settings!$C$16="No",1, (1 - ((Temperatures!$C154-Parameters!$B$196)/Parameters!$B$194)^2)^'Non-Market - Hockey stick'!FN154), 1)</f>
        <v>1</v>
      </c>
      <c r="FO154" s="22">
        <f>IF(Settings!$F$15="MERGE",IF(Settings!$C$16="No",1, (1 - ((Temperatures!$C154-Parameters!$B$196)/Parameters!$B$194)^2)^'Non-Market - Hockey stick'!FO154), 1)</f>
        <v>1</v>
      </c>
      <c r="FP154" s="22">
        <f>IF(Settings!$F$15="MERGE",IF(Settings!$C$16="No",1, (1 - ((Temperatures!$C154-Parameters!$B$196)/Parameters!$B$194)^2)^'Non-Market - Hockey stick'!FP154), 1)</f>
        <v>1</v>
      </c>
      <c r="FQ154" s="22">
        <f>IF(Settings!$F$15="MERGE",IF(Settings!$C$16="No",1, (1 - ((Temperatures!$C154-Parameters!$B$196)/Parameters!$B$194)^2)^'Non-Market - Hockey stick'!FQ154), 1)</f>
        <v>1</v>
      </c>
      <c r="FR154" s="22">
        <f>IF(Settings!$F$15="MERGE",IF(Settings!$C$16="No",1, (1 - ((Temperatures!$C154-Parameters!$B$196)/Parameters!$B$194)^2)^'Non-Market - Hockey stick'!FR154), 1)</f>
        <v>1</v>
      </c>
      <c r="FS154" s="22">
        <f>IF(Settings!$F$15="MERGE",IF(Settings!$C$16="No",1, (1 - ((Temperatures!$C154-Parameters!$B$196)/Parameters!$B$194)^2)^'Non-Market - Hockey stick'!FS154), 1)</f>
        <v>1</v>
      </c>
      <c r="FT154" s="22">
        <f>IF(Settings!$F$15="MERGE",IF(Settings!$C$16="No",1, (1 - ((Temperatures!$C154-Parameters!$B$196)/Parameters!$B$194)^2)^'Non-Market - Hockey stick'!FT154), 1)</f>
        <v>1</v>
      </c>
      <c r="FU154" s="22">
        <f>IF(Settings!$F$15="MERGE",IF(Settings!$C$16="No",1, (1 - ((Temperatures!$C154-Parameters!$B$196)/Parameters!$B$194)^2)^'Non-Market - Hockey stick'!FU154), 1)</f>
        <v>1</v>
      </c>
      <c r="FV154" s="22">
        <f>IF(Settings!$F$15="MERGE",IF(Settings!$C$16="No",1, (1 - ((Temperatures!$C154-Parameters!$B$196)/Parameters!$B$194)^2)^'Non-Market - Hockey stick'!FV154), 1)</f>
        <v>1</v>
      </c>
      <c r="FW154" s="22">
        <f>IF(Settings!$F$15="MERGE",IF(Settings!$C$16="No",1, (1 - ((Temperatures!$C154-Parameters!$B$196)/Parameters!$B$194)^2)^'Non-Market - Hockey stick'!FW154), 1)</f>
        <v>1</v>
      </c>
      <c r="FX154" s="22">
        <f>IF(Settings!$F$15="MERGE",IF(Settings!$C$16="No",1, (1 - ((Temperatures!$C154-Parameters!$B$196)/Parameters!$B$194)^2)^'Non-Market - Hockey stick'!FX154), 1)</f>
        <v>1</v>
      </c>
      <c r="FY154" s="22">
        <f>IF(Settings!$F$15="MERGE",IF(Settings!$C$16="No",1, (1 - ((Temperatures!$C154-Parameters!$B$196)/Parameters!$B$194)^2)^'Non-Market - Hockey stick'!FY154), 1)</f>
        <v>1</v>
      </c>
      <c r="FZ154" s="22">
        <f>IF(Settings!$F$15="MERGE",IF(Settings!$C$16="No",1, (1 - ((Temperatures!$C154-Parameters!$B$196)/Parameters!$B$194)^2)^'Non-Market - Hockey stick'!FZ154), 1)</f>
        <v>1</v>
      </c>
      <c r="GA154" s="22">
        <f>IF(Settings!$F$15="MERGE",IF(Settings!$C$16="No",1, (1 - ((Temperatures!$C154-Parameters!$B$196)/Parameters!$B$194)^2)^'Non-Market - Hockey stick'!GA154), 1)</f>
        <v>1</v>
      </c>
      <c r="GB154" s="22">
        <f>IF(Settings!$F$15="MERGE",IF(Settings!$C$16="No",1, (1 - ((Temperatures!$C154-Parameters!$B$196)/Parameters!$B$194)^2)^'Non-Market - Hockey stick'!GB154), 1)</f>
        <v>1</v>
      </c>
      <c r="GC154" s="22">
        <f>IF(Settings!$F$15="MERGE",IF(Settings!$C$16="No",1, (1 - ((Temperatures!$C154-Parameters!$B$196)/Parameters!$B$194)^2)^'Non-Market - Hockey stick'!GC154), 1)</f>
        <v>1</v>
      </c>
      <c r="GD154" s="22">
        <f>IF(Settings!$F$15="MERGE",IF(Settings!$C$16="No",1, (1 - ((Temperatures!$C154-Parameters!$B$196)/Parameters!$B$194)^2)^'Non-Market - Hockey stick'!GD154), 1)</f>
        <v>1</v>
      </c>
      <c r="GE154" s="22">
        <f>IF(Settings!$F$15="MERGE",IF(Settings!$C$16="No",1, (1 - ((Temperatures!$C154-Parameters!$B$196)/Parameters!$B$194)^2)^'Non-Market - Hockey stick'!GE154), 1)</f>
        <v>1</v>
      </c>
      <c r="GF154" s="22">
        <f>IF(Settings!$F$15="MERGE",IF(Settings!$C$16="No",1, (1 - ((Temperatures!$C154-Parameters!$B$196)/Parameters!$B$194)^2)^'Non-Market - Hockey stick'!GF154), 1)</f>
        <v>1</v>
      </c>
      <c r="GG154" s="22">
        <f>IF(Settings!$F$15="MERGE",IF(Settings!$C$16="No",1, (1 - ((Temperatures!$C154-Parameters!$B$196)/Parameters!$B$194)^2)^'Non-Market - Hockey stick'!GG154), 1)</f>
        <v>1</v>
      </c>
      <c r="GH154" s="22">
        <f>IF(Settings!$F$15="MERGE",IF(Settings!$C$16="No",1, (1 - ((Temperatures!$C154-Parameters!$B$196)/Parameters!$B$194)^2)^'Non-Market - Hockey stick'!GH154), 1)</f>
        <v>1</v>
      </c>
      <c r="GI154" s="22">
        <f>IF(Settings!$F$15="MERGE",IF(Settings!$C$16="No",1, (1 - ((Temperatures!$C154-Parameters!$B$196)/Parameters!$B$194)^2)^'Non-Market - Hockey stick'!GI154), 1)</f>
        <v>1</v>
      </c>
      <c r="GJ154" s="22">
        <f>IF(Settings!$F$15="MERGE",IF(Settings!$C$16="No",1, (1 - ((Temperatures!$C154-Parameters!$B$196)/Parameters!$B$194)^2)^'Non-Market - Hockey stick'!GJ154), 1)</f>
        <v>1</v>
      </c>
      <c r="GK154" s="22">
        <f>IF(Settings!$F$15="MERGE",IF(Settings!$C$16="No",1, (1 - ((Temperatures!$C154-Parameters!$B$196)/Parameters!$B$194)^2)^'Non-Market - Hockey stick'!GK154), 1)</f>
        <v>1</v>
      </c>
      <c r="GL154" s="22">
        <f>IF(Settings!$F$15="MERGE",IF(Settings!$C$16="No",1, (1 - ((Temperatures!$C154-Parameters!$B$196)/Parameters!$B$194)^2)^'Non-Market - Hockey stick'!GL154), 1)</f>
        <v>1</v>
      </c>
      <c r="GM154" s="22">
        <f>IF(Settings!$F$15="MERGE",IF(Settings!$C$16="No",1, (1 - ((Temperatures!$C154-Parameters!$B$196)/Parameters!$B$194)^2)^'Non-Market - Hockey stick'!GM154), 1)</f>
        <v>1</v>
      </c>
    </row>
    <row r="155" spans="1:195" x14ac:dyDescent="0.2">
      <c r="A155" s="15">
        <v>2163</v>
      </c>
      <c r="B155" s="22">
        <f>IF(Settings!$F$15="MERGE",IF(Settings!$C$16="No",1, (1 - ((Temperatures!$C155-Parameters!$B$196)/Parameters!$B$194)^2)^'Non-Market - Hockey stick'!B155), 1)</f>
        <v>1</v>
      </c>
      <c r="C155" s="22">
        <f>IF(Settings!$F$15="MERGE",IF(Settings!$C$16="No",1, (1 - ((Temperatures!$C155-Parameters!$B$196)/Parameters!$B$194)^2)^'Non-Market - Hockey stick'!C155), 1)</f>
        <v>1</v>
      </c>
      <c r="D155" s="22">
        <f>IF(Settings!$F$15="MERGE",IF(Settings!$C$16="No",1, (1 - ((Temperatures!$C155-Parameters!$B$196)/Parameters!$B$194)^2)^'Non-Market - Hockey stick'!D155), 1)</f>
        <v>1</v>
      </c>
      <c r="E155" s="22">
        <f>IF(Settings!$F$15="MERGE",IF(Settings!$C$16="No",1, (1 - ((Temperatures!$C155-Parameters!$B$196)/Parameters!$B$194)^2)^'Non-Market - Hockey stick'!E155), 1)</f>
        <v>1</v>
      </c>
      <c r="F155" s="22">
        <f>IF(Settings!$F$15="MERGE",IF(Settings!$C$16="No",1, (1 - ((Temperatures!$C155-Parameters!$B$196)/Parameters!$B$194)^2)^'Non-Market - Hockey stick'!F155), 1)</f>
        <v>1</v>
      </c>
      <c r="G155" s="22">
        <f>IF(Settings!$F$15="MERGE",IF(Settings!$C$16="No",1, (1 - ((Temperatures!$C155-Parameters!$B$196)/Parameters!$B$194)^2)^'Non-Market - Hockey stick'!G155), 1)</f>
        <v>1</v>
      </c>
      <c r="H155" s="22">
        <f>IF(Settings!$F$15="MERGE",IF(Settings!$C$16="No",1, (1 - ((Temperatures!$C155-Parameters!$B$196)/Parameters!$B$194)^2)^'Non-Market - Hockey stick'!H155), 1)</f>
        <v>1</v>
      </c>
      <c r="I155" s="22">
        <f>IF(Settings!$F$15="MERGE",IF(Settings!$C$16="No",1, (1 - ((Temperatures!$C155-Parameters!$B$196)/Parameters!$B$194)^2)^'Non-Market - Hockey stick'!I155), 1)</f>
        <v>1</v>
      </c>
      <c r="J155" s="22">
        <f>IF(Settings!$F$15="MERGE",IF(Settings!$C$16="No",1, (1 - ((Temperatures!$C155-Parameters!$B$196)/Parameters!$B$194)^2)^'Non-Market - Hockey stick'!J155), 1)</f>
        <v>1</v>
      </c>
      <c r="K155" s="22">
        <f>IF(Settings!$F$15="MERGE",IF(Settings!$C$16="No",1, (1 - ((Temperatures!$C155-Parameters!$B$196)/Parameters!$B$194)^2)^'Non-Market - Hockey stick'!K155), 1)</f>
        <v>1</v>
      </c>
      <c r="L155" s="22">
        <f>IF(Settings!$F$15="MERGE",IF(Settings!$C$16="No",1, (1 - ((Temperatures!$C155-Parameters!$B$196)/Parameters!$B$194)^2)^'Non-Market - Hockey stick'!L155), 1)</f>
        <v>1</v>
      </c>
      <c r="M155" s="22">
        <f>IF(Settings!$F$15="MERGE",IF(Settings!$C$16="No",1, (1 - ((Temperatures!$C155-Parameters!$B$196)/Parameters!$B$194)^2)^'Non-Market - Hockey stick'!M155), 1)</f>
        <v>1</v>
      </c>
      <c r="N155" s="22">
        <f>IF(Settings!$F$15="MERGE",IF(Settings!$C$16="No",1, (1 - ((Temperatures!$C155-Parameters!$B$196)/Parameters!$B$194)^2)^'Non-Market - Hockey stick'!N155), 1)</f>
        <v>1</v>
      </c>
      <c r="O155" s="22">
        <f>IF(Settings!$F$15="MERGE",IF(Settings!$C$16="No",1, (1 - ((Temperatures!$C155-Parameters!$B$196)/Parameters!$B$194)^2)^'Non-Market - Hockey stick'!O155), 1)</f>
        <v>1</v>
      </c>
      <c r="P155" s="22">
        <f>IF(Settings!$F$15="MERGE",IF(Settings!$C$16="No",1, (1 - ((Temperatures!$C155-Parameters!$B$196)/Parameters!$B$194)^2)^'Non-Market - Hockey stick'!P155), 1)</f>
        <v>1</v>
      </c>
      <c r="Q155" s="22">
        <f>IF(Settings!$F$15="MERGE",IF(Settings!$C$16="No",1, (1 - ((Temperatures!$C155-Parameters!$B$196)/Parameters!$B$194)^2)^'Non-Market - Hockey stick'!Q155), 1)</f>
        <v>1</v>
      </c>
      <c r="R155" s="22">
        <f>IF(Settings!$F$15="MERGE",IF(Settings!$C$16="No",1, (1 - ((Temperatures!$C155-Parameters!$B$196)/Parameters!$B$194)^2)^'Non-Market - Hockey stick'!R155), 1)</f>
        <v>1</v>
      </c>
      <c r="S155" s="22">
        <f>IF(Settings!$F$15="MERGE",IF(Settings!$C$16="No",1, (1 - ((Temperatures!$C155-Parameters!$B$196)/Parameters!$B$194)^2)^'Non-Market - Hockey stick'!S155), 1)</f>
        <v>1</v>
      </c>
      <c r="T155" s="22">
        <f>IF(Settings!$F$15="MERGE",IF(Settings!$C$16="No",1, (1 - ((Temperatures!$C155-Parameters!$B$196)/Parameters!$B$194)^2)^'Non-Market - Hockey stick'!T155), 1)</f>
        <v>1</v>
      </c>
      <c r="U155" s="22">
        <f>IF(Settings!$F$15="MERGE",IF(Settings!$C$16="No",1, (1 - ((Temperatures!$C155-Parameters!$B$196)/Parameters!$B$194)^2)^'Non-Market - Hockey stick'!U155), 1)</f>
        <v>1</v>
      </c>
      <c r="V155" s="22">
        <f>IF(Settings!$F$15="MERGE",IF(Settings!$C$16="No",1, (1 - ((Temperatures!$C155-Parameters!$B$196)/Parameters!$B$194)^2)^'Non-Market - Hockey stick'!V155), 1)</f>
        <v>1</v>
      </c>
      <c r="W155" s="22">
        <f>IF(Settings!$F$15="MERGE",IF(Settings!$C$16="No",1, (1 - ((Temperatures!$C155-Parameters!$B$196)/Parameters!$B$194)^2)^'Non-Market - Hockey stick'!W155), 1)</f>
        <v>1</v>
      </c>
      <c r="X155" s="22">
        <f>IF(Settings!$F$15="MERGE",IF(Settings!$C$16="No",1, (1 - ((Temperatures!$C155-Parameters!$B$196)/Parameters!$B$194)^2)^'Non-Market - Hockey stick'!X155), 1)</f>
        <v>1</v>
      </c>
      <c r="Y155" s="22">
        <f>IF(Settings!$F$15="MERGE",IF(Settings!$C$16="No",1, (1 - ((Temperatures!$C155-Parameters!$B$196)/Parameters!$B$194)^2)^'Non-Market - Hockey stick'!Y155), 1)</f>
        <v>1</v>
      </c>
      <c r="Z155" s="22">
        <f>IF(Settings!$F$15="MERGE",IF(Settings!$C$16="No",1, (1 - ((Temperatures!$C155-Parameters!$B$196)/Parameters!$B$194)^2)^'Non-Market - Hockey stick'!Z155), 1)</f>
        <v>1</v>
      </c>
      <c r="AA155" s="22">
        <f>IF(Settings!$F$15="MERGE",IF(Settings!$C$16="No",1, (1 - ((Temperatures!$C155-Parameters!$B$196)/Parameters!$B$194)^2)^'Non-Market - Hockey stick'!AA155), 1)</f>
        <v>1</v>
      </c>
      <c r="AB155" s="22">
        <f>IF(Settings!$F$15="MERGE",IF(Settings!$C$16="No",1, (1 - ((Temperatures!$C155-Parameters!$B$196)/Parameters!$B$194)^2)^'Non-Market - Hockey stick'!AB155), 1)</f>
        <v>1</v>
      </c>
      <c r="AC155" s="22">
        <f>IF(Settings!$F$15="MERGE",IF(Settings!$C$16="No",1, (1 - ((Temperatures!$C155-Parameters!$B$196)/Parameters!$B$194)^2)^'Non-Market - Hockey stick'!AC155), 1)</f>
        <v>1</v>
      </c>
      <c r="AD155" s="22">
        <f>IF(Settings!$F$15="MERGE",IF(Settings!$C$16="No",1, (1 - ((Temperatures!$C155-Parameters!$B$196)/Parameters!$B$194)^2)^'Non-Market - Hockey stick'!AD155), 1)</f>
        <v>1</v>
      </c>
      <c r="AE155" s="22">
        <f>IF(Settings!$F$15="MERGE",IF(Settings!$C$16="No",1, (1 - ((Temperatures!$C155-Parameters!$B$196)/Parameters!$B$194)^2)^'Non-Market - Hockey stick'!AE155), 1)</f>
        <v>1</v>
      </c>
      <c r="AF155" s="22">
        <f>IF(Settings!$F$15="MERGE",IF(Settings!$C$16="No",1, (1 - ((Temperatures!$C155-Parameters!$B$196)/Parameters!$B$194)^2)^'Non-Market - Hockey stick'!AF155), 1)</f>
        <v>1</v>
      </c>
      <c r="AG155" s="22">
        <f>IF(Settings!$F$15="MERGE",IF(Settings!$C$16="No",1, (1 - ((Temperatures!$C155-Parameters!$B$196)/Parameters!$B$194)^2)^'Non-Market - Hockey stick'!AG155), 1)</f>
        <v>1</v>
      </c>
      <c r="AH155" s="22">
        <f>IF(Settings!$F$15="MERGE",IF(Settings!$C$16="No",1, (1 - ((Temperatures!$C155-Parameters!$B$196)/Parameters!$B$194)^2)^'Non-Market - Hockey stick'!AH155), 1)</f>
        <v>1</v>
      </c>
      <c r="AI155" s="22">
        <f>IF(Settings!$F$15="MERGE",IF(Settings!$C$16="No",1, (1 - ((Temperatures!$C155-Parameters!$B$196)/Parameters!$B$194)^2)^'Non-Market - Hockey stick'!AI155), 1)</f>
        <v>1</v>
      </c>
      <c r="AJ155" s="22">
        <f>IF(Settings!$F$15="MERGE",IF(Settings!$C$16="No",1, (1 - ((Temperatures!$C155-Parameters!$B$196)/Parameters!$B$194)^2)^'Non-Market - Hockey stick'!AJ155), 1)</f>
        <v>1</v>
      </c>
      <c r="AK155" s="22">
        <f>IF(Settings!$F$15="MERGE",IF(Settings!$C$16="No",1, (1 - ((Temperatures!$C155-Parameters!$B$196)/Parameters!$B$194)^2)^'Non-Market - Hockey stick'!AK155), 1)</f>
        <v>1</v>
      </c>
      <c r="AL155" s="22">
        <f>IF(Settings!$F$15="MERGE",IF(Settings!$C$16="No",1, (1 - ((Temperatures!$C155-Parameters!$B$196)/Parameters!$B$194)^2)^'Non-Market - Hockey stick'!AL155), 1)</f>
        <v>1</v>
      </c>
      <c r="AM155" s="22">
        <f>IF(Settings!$F$15="MERGE",IF(Settings!$C$16="No",1, (1 - ((Temperatures!$C155-Parameters!$B$196)/Parameters!$B$194)^2)^'Non-Market - Hockey stick'!AM155), 1)</f>
        <v>1</v>
      </c>
      <c r="AN155" s="22">
        <f>IF(Settings!$F$15="MERGE",IF(Settings!$C$16="No",1, (1 - ((Temperatures!$C155-Parameters!$B$196)/Parameters!$B$194)^2)^'Non-Market - Hockey stick'!AN155), 1)</f>
        <v>1</v>
      </c>
      <c r="AO155" s="22">
        <f>IF(Settings!$F$15="MERGE",IF(Settings!$C$16="No",1, (1 - ((Temperatures!$C155-Parameters!$B$196)/Parameters!$B$194)^2)^'Non-Market - Hockey stick'!AO155), 1)</f>
        <v>1</v>
      </c>
      <c r="AP155" s="22">
        <f>IF(Settings!$F$15="MERGE",IF(Settings!$C$16="No",1, (1 - ((Temperatures!$C155-Parameters!$B$196)/Parameters!$B$194)^2)^'Non-Market - Hockey stick'!AP155), 1)</f>
        <v>1</v>
      </c>
      <c r="AQ155" s="22">
        <f>IF(Settings!$F$15="MERGE",IF(Settings!$C$16="No",1, (1 - ((Temperatures!$C155-Parameters!$B$196)/Parameters!$B$194)^2)^'Non-Market - Hockey stick'!AQ155), 1)</f>
        <v>1</v>
      </c>
      <c r="AR155" s="22">
        <f>IF(Settings!$F$15="MERGE",IF(Settings!$C$16="No",1, (1 - ((Temperatures!$C155-Parameters!$B$196)/Parameters!$B$194)^2)^'Non-Market - Hockey stick'!AR155), 1)</f>
        <v>1</v>
      </c>
      <c r="AS155" s="22">
        <f>IF(Settings!$F$15="MERGE",IF(Settings!$C$16="No",1, (1 - ((Temperatures!$C155-Parameters!$B$196)/Parameters!$B$194)^2)^'Non-Market - Hockey stick'!AS155), 1)</f>
        <v>1</v>
      </c>
      <c r="AT155" s="22">
        <f>IF(Settings!$F$15="MERGE",IF(Settings!$C$16="No",1, (1 - ((Temperatures!$C155-Parameters!$B$196)/Parameters!$B$194)^2)^'Non-Market - Hockey stick'!AT155), 1)</f>
        <v>1</v>
      </c>
      <c r="AU155" s="22">
        <f>IF(Settings!$F$15="MERGE",IF(Settings!$C$16="No",1, (1 - ((Temperatures!$C155-Parameters!$B$196)/Parameters!$B$194)^2)^'Non-Market - Hockey stick'!AU155), 1)</f>
        <v>1</v>
      </c>
      <c r="AV155" s="22">
        <f>IF(Settings!$F$15="MERGE",IF(Settings!$C$16="No",1, (1 - ((Temperatures!$C155-Parameters!$B$196)/Parameters!$B$194)^2)^'Non-Market - Hockey stick'!AV155), 1)</f>
        <v>1</v>
      </c>
      <c r="AW155" s="22">
        <f>IF(Settings!$F$15="MERGE",IF(Settings!$C$16="No",1, (1 - ((Temperatures!$C155-Parameters!$B$196)/Parameters!$B$194)^2)^'Non-Market - Hockey stick'!AW155), 1)</f>
        <v>1</v>
      </c>
      <c r="AX155" s="22">
        <f>IF(Settings!$F$15="MERGE",IF(Settings!$C$16="No",1, (1 - ((Temperatures!$C155-Parameters!$B$196)/Parameters!$B$194)^2)^'Non-Market - Hockey stick'!AX155), 1)</f>
        <v>1</v>
      </c>
      <c r="AY155" s="22">
        <f>IF(Settings!$F$15="MERGE",IF(Settings!$C$16="No",1, (1 - ((Temperatures!$C155-Parameters!$B$196)/Parameters!$B$194)^2)^'Non-Market - Hockey stick'!AY155), 1)</f>
        <v>1</v>
      </c>
      <c r="AZ155" s="22">
        <f>IF(Settings!$F$15="MERGE",IF(Settings!$C$16="No",1, (1 - ((Temperatures!$C155-Parameters!$B$196)/Parameters!$B$194)^2)^'Non-Market - Hockey stick'!AZ155), 1)</f>
        <v>1</v>
      </c>
      <c r="BA155" s="22">
        <f>IF(Settings!$F$15="MERGE",IF(Settings!$C$16="No",1, (1 - ((Temperatures!$C155-Parameters!$B$196)/Parameters!$B$194)^2)^'Non-Market - Hockey stick'!BA155), 1)</f>
        <v>1</v>
      </c>
      <c r="BB155" s="22">
        <f>IF(Settings!$F$15="MERGE",IF(Settings!$C$16="No",1, (1 - ((Temperatures!$C155-Parameters!$B$196)/Parameters!$B$194)^2)^'Non-Market - Hockey stick'!BB155), 1)</f>
        <v>1</v>
      </c>
      <c r="BC155" s="22">
        <f>IF(Settings!$F$15="MERGE",IF(Settings!$C$16="No",1, (1 - ((Temperatures!$C155-Parameters!$B$196)/Parameters!$B$194)^2)^'Non-Market - Hockey stick'!BC155), 1)</f>
        <v>1</v>
      </c>
      <c r="BD155" s="22">
        <f>IF(Settings!$F$15="MERGE",IF(Settings!$C$16="No",1, (1 - ((Temperatures!$C155-Parameters!$B$196)/Parameters!$B$194)^2)^'Non-Market - Hockey stick'!BD155), 1)</f>
        <v>1</v>
      </c>
      <c r="BE155" s="22">
        <f>IF(Settings!$F$15="MERGE",IF(Settings!$C$16="No",1, (1 - ((Temperatures!$C155-Parameters!$B$196)/Parameters!$B$194)^2)^'Non-Market - Hockey stick'!BE155), 1)</f>
        <v>1</v>
      </c>
      <c r="BF155" s="22">
        <f>IF(Settings!$F$15="MERGE",IF(Settings!$C$16="No",1, (1 - ((Temperatures!$C155-Parameters!$B$196)/Parameters!$B$194)^2)^'Non-Market - Hockey stick'!BF155), 1)</f>
        <v>1</v>
      </c>
      <c r="BG155" s="22">
        <f>IF(Settings!$F$15="MERGE",IF(Settings!$C$16="No",1, (1 - ((Temperatures!$C155-Parameters!$B$196)/Parameters!$B$194)^2)^'Non-Market - Hockey stick'!BG155), 1)</f>
        <v>1</v>
      </c>
      <c r="BH155" s="22">
        <f>IF(Settings!$F$15="MERGE",IF(Settings!$C$16="No",1, (1 - ((Temperatures!$C155-Parameters!$B$196)/Parameters!$B$194)^2)^'Non-Market - Hockey stick'!BH155), 1)</f>
        <v>1</v>
      </c>
      <c r="BI155" s="22">
        <f>IF(Settings!$F$15="MERGE",IF(Settings!$C$16="No",1, (1 - ((Temperatures!$C155-Parameters!$B$196)/Parameters!$B$194)^2)^'Non-Market - Hockey stick'!BI155), 1)</f>
        <v>1</v>
      </c>
      <c r="BJ155" s="22">
        <f>IF(Settings!$F$15="MERGE",IF(Settings!$C$16="No",1, (1 - ((Temperatures!$C155-Parameters!$B$196)/Parameters!$B$194)^2)^'Non-Market - Hockey stick'!BJ155), 1)</f>
        <v>1</v>
      </c>
      <c r="BK155" s="22">
        <f>IF(Settings!$F$15="MERGE",IF(Settings!$C$16="No",1, (1 - ((Temperatures!$C155-Parameters!$B$196)/Parameters!$B$194)^2)^'Non-Market - Hockey stick'!BK155), 1)</f>
        <v>1</v>
      </c>
      <c r="BL155" s="22">
        <f>IF(Settings!$F$15="MERGE",IF(Settings!$C$16="No",1, (1 - ((Temperatures!$C155-Parameters!$B$196)/Parameters!$B$194)^2)^'Non-Market - Hockey stick'!BL155), 1)</f>
        <v>1</v>
      </c>
      <c r="BM155" s="22">
        <f>IF(Settings!$F$15="MERGE",IF(Settings!$C$16="No",1, (1 - ((Temperatures!$C155-Parameters!$B$196)/Parameters!$B$194)^2)^'Non-Market - Hockey stick'!BM155), 1)</f>
        <v>1</v>
      </c>
      <c r="BN155" s="22">
        <f>IF(Settings!$F$15="MERGE",IF(Settings!$C$16="No",1, (1 - ((Temperatures!$C155-Parameters!$B$196)/Parameters!$B$194)^2)^'Non-Market - Hockey stick'!BN155), 1)</f>
        <v>1</v>
      </c>
      <c r="BO155" s="22">
        <f>IF(Settings!$F$15="MERGE",IF(Settings!$C$16="No",1, (1 - ((Temperatures!$C155-Parameters!$B$196)/Parameters!$B$194)^2)^'Non-Market - Hockey stick'!BO155), 1)</f>
        <v>1</v>
      </c>
      <c r="BP155" s="22">
        <f>IF(Settings!$F$15="MERGE",IF(Settings!$C$16="No",1, (1 - ((Temperatures!$C155-Parameters!$B$196)/Parameters!$B$194)^2)^'Non-Market - Hockey stick'!BP155), 1)</f>
        <v>1</v>
      </c>
      <c r="BQ155" s="22">
        <f>IF(Settings!$F$15="MERGE",IF(Settings!$C$16="No",1, (1 - ((Temperatures!$C155-Parameters!$B$196)/Parameters!$B$194)^2)^'Non-Market - Hockey stick'!BQ155), 1)</f>
        <v>1</v>
      </c>
      <c r="BR155" s="22">
        <f>IF(Settings!$F$15="MERGE",IF(Settings!$C$16="No",1, (1 - ((Temperatures!$C155-Parameters!$B$196)/Parameters!$B$194)^2)^'Non-Market - Hockey stick'!BR155), 1)</f>
        <v>1</v>
      </c>
      <c r="BS155" s="22">
        <f>IF(Settings!$F$15="MERGE",IF(Settings!$C$16="No",1, (1 - ((Temperatures!$C155-Parameters!$B$196)/Parameters!$B$194)^2)^'Non-Market - Hockey stick'!BS155), 1)</f>
        <v>1</v>
      </c>
      <c r="BT155" s="22">
        <f>IF(Settings!$F$15="MERGE",IF(Settings!$C$16="No",1, (1 - ((Temperatures!$C155-Parameters!$B$196)/Parameters!$B$194)^2)^'Non-Market - Hockey stick'!BT155), 1)</f>
        <v>1</v>
      </c>
      <c r="BU155" s="22">
        <f>IF(Settings!$F$15="MERGE",IF(Settings!$C$16="No",1, (1 - ((Temperatures!$C155-Parameters!$B$196)/Parameters!$B$194)^2)^'Non-Market - Hockey stick'!BU155), 1)</f>
        <v>1</v>
      </c>
      <c r="BV155" s="22">
        <f>IF(Settings!$F$15="MERGE",IF(Settings!$C$16="No",1, (1 - ((Temperatures!$C155-Parameters!$B$196)/Parameters!$B$194)^2)^'Non-Market - Hockey stick'!BV155), 1)</f>
        <v>1</v>
      </c>
      <c r="BW155" s="22">
        <f>IF(Settings!$F$15="MERGE",IF(Settings!$C$16="No",1, (1 - ((Temperatures!$C155-Parameters!$B$196)/Parameters!$B$194)^2)^'Non-Market - Hockey stick'!BW155), 1)</f>
        <v>1</v>
      </c>
      <c r="BX155" s="22">
        <f>IF(Settings!$F$15="MERGE",IF(Settings!$C$16="No",1, (1 - ((Temperatures!$C155-Parameters!$B$196)/Parameters!$B$194)^2)^'Non-Market - Hockey stick'!BX155), 1)</f>
        <v>1</v>
      </c>
      <c r="BY155" s="22">
        <f>IF(Settings!$F$15="MERGE",IF(Settings!$C$16="No",1, (1 - ((Temperatures!$C155-Parameters!$B$196)/Parameters!$B$194)^2)^'Non-Market - Hockey stick'!BY155), 1)</f>
        <v>1</v>
      </c>
      <c r="BZ155" s="22">
        <f>IF(Settings!$F$15="MERGE",IF(Settings!$C$16="No",1, (1 - ((Temperatures!$C155-Parameters!$B$196)/Parameters!$B$194)^2)^'Non-Market - Hockey stick'!BZ155), 1)</f>
        <v>1</v>
      </c>
      <c r="CA155" s="22">
        <f>IF(Settings!$F$15="MERGE",IF(Settings!$C$16="No",1, (1 - ((Temperatures!$C155-Parameters!$B$196)/Parameters!$B$194)^2)^'Non-Market - Hockey stick'!CA155), 1)</f>
        <v>1</v>
      </c>
      <c r="CB155" s="22">
        <f>IF(Settings!$F$15="MERGE",IF(Settings!$C$16="No",1, (1 - ((Temperatures!$C155-Parameters!$B$196)/Parameters!$B$194)^2)^'Non-Market - Hockey stick'!CB155), 1)</f>
        <v>1</v>
      </c>
      <c r="CC155" s="22">
        <f>IF(Settings!$F$15="MERGE",IF(Settings!$C$16="No",1, (1 - ((Temperatures!$C155-Parameters!$B$196)/Parameters!$B$194)^2)^'Non-Market - Hockey stick'!CC155), 1)</f>
        <v>1</v>
      </c>
      <c r="CD155" s="22">
        <f>IF(Settings!$F$15="MERGE",IF(Settings!$C$16="No",1, (1 - ((Temperatures!$C155-Parameters!$B$196)/Parameters!$B$194)^2)^'Non-Market - Hockey stick'!CD155), 1)</f>
        <v>1</v>
      </c>
      <c r="CE155" s="22">
        <f>IF(Settings!$F$15="MERGE",IF(Settings!$C$16="No",1, (1 - ((Temperatures!$C155-Parameters!$B$196)/Parameters!$B$194)^2)^'Non-Market - Hockey stick'!CE155), 1)</f>
        <v>1</v>
      </c>
      <c r="CF155" s="22">
        <f>IF(Settings!$F$15="MERGE",IF(Settings!$C$16="No",1, (1 - ((Temperatures!$C155-Parameters!$B$196)/Parameters!$B$194)^2)^'Non-Market - Hockey stick'!CF155), 1)</f>
        <v>1</v>
      </c>
      <c r="CG155" s="22">
        <f>IF(Settings!$F$15="MERGE",IF(Settings!$C$16="No",1, (1 - ((Temperatures!$C155-Parameters!$B$196)/Parameters!$B$194)^2)^'Non-Market - Hockey stick'!CG155), 1)</f>
        <v>1</v>
      </c>
      <c r="CH155" s="22">
        <f>IF(Settings!$F$15="MERGE",IF(Settings!$C$16="No",1, (1 - ((Temperatures!$C155-Parameters!$B$196)/Parameters!$B$194)^2)^'Non-Market - Hockey stick'!CH155), 1)</f>
        <v>1</v>
      </c>
      <c r="CI155" s="22">
        <f>IF(Settings!$F$15="MERGE",IF(Settings!$C$16="No",1, (1 - ((Temperatures!$C155-Parameters!$B$196)/Parameters!$B$194)^2)^'Non-Market - Hockey stick'!CI155), 1)</f>
        <v>1</v>
      </c>
      <c r="CJ155" s="22">
        <f>IF(Settings!$F$15="MERGE",IF(Settings!$C$16="No",1, (1 - ((Temperatures!$C155-Parameters!$B$196)/Parameters!$B$194)^2)^'Non-Market - Hockey stick'!CJ155), 1)</f>
        <v>1</v>
      </c>
      <c r="CK155" s="22">
        <f>IF(Settings!$F$15="MERGE",IF(Settings!$C$16="No",1, (1 - ((Temperatures!$C155-Parameters!$B$196)/Parameters!$B$194)^2)^'Non-Market - Hockey stick'!CK155), 1)</f>
        <v>1</v>
      </c>
      <c r="CL155" s="22">
        <f>IF(Settings!$F$15="MERGE",IF(Settings!$C$16="No",1, (1 - ((Temperatures!$C155-Parameters!$B$196)/Parameters!$B$194)^2)^'Non-Market - Hockey stick'!CL155), 1)</f>
        <v>1</v>
      </c>
      <c r="CM155" s="22">
        <f>IF(Settings!$F$15="MERGE",IF(Settings!$C$16="No",1, (1 - ((Temperatures!$C155-Parameters!$B$196)/Parameters!$B$194)^2)^'Non-Market - Hockey stick'!CM155), 1)</f>
        <v>1</v>
      </c>
      <c r="CN155" s="22">
        <f>IF(Settings!$F$15="MERGE",IF(Settings!$C$16="No",1, (1 - ((Temperatures!$C155-Parameters!$B$196)/Parameters!$B$194)^2)^'Non-Market - Hockey stick'!CN155), 1)</f>
        <v>1</v>
      </c>
      <c r="CO155" s="22">
        <f>IF(Settings!$F$15="MERGE",IF(Settings!$C$16="No",1, (1 - ((Temperatures!$C155-Parameters!$B$196)/Parameters!$B$194)^2)^'Non-Market - Hockey stick'!CO155), 1)</f>
        <v>1</v>
      </c>
      <c r="CP155" s="22">
        <f>IF(Settings!$F$15="MERGE",IF(Settings!$C$16="No",1, (1 - ((Temperatures!$C155-Parameters!$B$196)/Parameters!$B$194)^2)^'Non-Market - Hockey stick'!CP155), 1)</f>
        <v>1</v>
      </c>
      <c r="CQ155" s="22">
        <f>IF(Settings!$F$15="MERGE",IF(Settings!$C$16="No",1, (1 - ((Temperatures!$C155-Parameters!$B$196)/Parameters!$B$194)^2)^'Non-Market - Hockey stick'!CQ155), 1)</f>
        <v>1</v>
      </c>
      <c r="CR155" s="22">
        <f>IF(Settings!$F$15="MERGE",IF(Settings!$C$16="No",1, (1 - ((Temperatures!$C155-Parameters!$B$196)/Parameters!$B$194)^2)^'Non-Market - Hockey stick'!CR155), 1)</f>
        <v>1</v>
      </c>
      <c r="CS155" s="22">
        <f>IF(Settings!$F$15="MERGE",IF(Settings!$C$16="No",1, (1 - ((Temperatures!$C155-Parameters!$B$196)/Parameters!$B$194)^2)^'Non-Market - Hockey stick'!CS155), 1)</f>
        <v>1</v>
      </c>
      <c r="CT155" s="22">
        <f>IF(Settings!$F$15="MERGE",IF(Settings!$C$16="No",1, (1 - ((Temperatures!$C155-Parameters!$B$196)/Parameters!$B$194)^2)^'Non-Market - Hockey stick'!CT155), 1)</f>
        <v>1</v>
      </c>
      <c r="CU155" s="22">
        <f>IF(Settings!$F$15="MERGE",IF(Settings!$C$16="No",1, (1 - ((Temperatures!$C155-Parameters!$B$196)/Parameters!$B$194)^2)^'Non-Market - Hockey stick'!CU155), 1)</f>
        <v>1</v>
      </c>
      <c r="CV155" s="22">
        <f>IF(Settings!$F$15="MERGE",IF(Settings!$C$16="No",1, (1 - ((Temperatures!$C155-Parameters!$B$196)/Parameters!$B$194)^2)^'Non-Market - Hockey stick'!CV155), 1)</f>
        <v>1</v>
      </c>
      <c r="CW155" s="22">
        <f>IF(Settings!$F$15="MERGE",IF(Settings!$C$16="No",1, (1 - ((Temperatures!$C155-Parameters!$B$196)/Parameters!$B$194)^2)^'Non-Market - Hockey stick'!CW155), 1)</f>
        <v>1</v>
      </c>
      <c r="CX155" s="22">
        <f>IF(Settings!$F$15="MERGE",IF(Settings!$C$16="No",1, (1 - ((Temperatures!$C155-Parameters!$B$196)/Parameters!$B$194)^2)^'Non-Market - Hockey stick'!CX155), 1)</f>
        <v>1</v>
      </c>
      <c r="CY155" s="22">
        <f>IF(Settings!$F$15="MERGE",IF(Settings!$C$16="No",1, (1 - ((Temperatures!$C155-Parameters!$B$196)/Parameters!$B$194)^2)^'Non-Market - Hockey stick'!CY155), 1)</f>
        <v>1</v>
      </c>
      <c r="CZ155" s="22">
        <f>IF(Settings!$F$15="MERGE",IF(Settings!$C$16="No",1, (1 - ((Temperatures!$C155-Parameters!$B$196)/Parameters!$B$194)^2)^'Non-Market - Hockey stick'!CZ155), 1)</f>
        <v>1</v>
      </c>
      <c r="DA155" s="22">
        <f>IF(Settings!$F$15="MERGE",IF(Settings!$C$16="No",1, (1 - ((Temperatures!$C155-Parameters!$B$196)/Parameters!$B$194)^2)^'Non-Market - Hockey stick'!DA155), 1)</f>
        <v>1</v>
      </c>
      <c r="DB155" s="22">
        <f>IF(Settings!$F$15="MERGE",IF(Settings!$C$16="No",1, (1 - ((Temperatures!$C155-Parameters!$B$196)/Parameters!$B$194)^2)^'Non-Market - Hockey stick'!DB155), 1)</f>
        <v>1</v>
      </c>
      <c r="DC155" s="22">
        <f>IF(Settings!$F$15="MERGE",IF(Settings!$C$16="No",1, (1 - ((Temperatures!$C155-Parameters!$B$196)/Parameters!$B$194)^2)^'Non-Market - Hockey stick'!DC155), 1)</f>
        <v>1</v>
      </c>
      <c r="DD155" s="22">
        <f>IF(Settings!$F$15="MERGE",IF(Settings!$C$16="No",1, (1 - ((Temperatures!$C155-Parameters!$B$196)/Parameters!$B$194)^2)^'Non-Market - Hockey stick'!DD155), 1)</f>
        <v>1</v>
      </c>
      <c r="DE155" s="22">
        <f>IF(Settings!$F$15="MERGE",IF(Settings!$C$16="No",1, (1 - ((Temperatures!$C155-Parameters!$B$196)/Parameters!$B$194)^2)^'Non-Market - Hockey stick'!DE155), 1)</f>
        <v>1</v>
      </c>
      <c r="DF155" s="22">
        <f>IF(Settings!$F$15="MERGE",IF(Settings!$C$16="No",1, (1 - ((Temperatures!$C155-Parameters!$B$196)/Parameters!$B$194)^2)^'Non-Market - Hockey stick'!DF155), 1)</f>
        <v>1</v>
      </c>
      <c r="DG155" s="22">
        <f>IF(Settings!$F$15="MERGE",IF(Settings!$C$16="No",1, (1 - ((Temperatures!$C155-Parameters!$B$196)/Parameters!$B$194)^2)^'Non-Market - Hockey stick'!DG155), 1)</f>
        <v>1</v>
      </c>
      <c r="DH155" s="22">
        <f>IF(Settings!$F$15="MERGE",IF(Settings!$C$16="No",1, (1 - ((Temperatures!$C155-Parameters!$B$196)/Parameters!$B$194)^2)^'Non-Market - Hockey stick'!DH155), 1)</f>
        <v>1</v>
      </c>
      <c r="DI155" s="22">
        <f>IF(Settings!$F$15="MERGE",IF(Settings!$C$16="No",1, (1 - ((Temperatures!$C155-Parameters!$B$196)/Parameters!$B$194)^2)^'Non-Market - Hockey stick'!DI155), 1)</f>
        <v>1</v>
      </c>
      <c r="DJ155" s="22">
        <f>IF(Settings!$F$15="MERGE",IF(Settings!$C$16="No",1, (1 - ((Temperatures!$C155-Parameters!$B$196)/Parameters!$B$194)^2)^'Non-Market - Hockey stick'!DJ155), 1)</f>
        <v>1</v>
      </c>
      <c r="DK155" s="22">
        <f>IF(Settings!$F$15="MERGE",IF(Settings!$C$16="No",1, (1 - ((Temperatures!$C155-Parameters!$B$196)/Parameters!$B$194)^2)^'Non-Market - Hockey stick'!DK155), 1)</f>
        <v>1</v>
      </c>
      <c r="DL155" s="22">
        <f>IF(Settings!$F$15="MERGE",IF(Settings!$C$16="No",1, (1 - ((Temperatures!$C155-Parameters!$B$196)/Parameters!$B$194)^2)^'Non-Market - Hockey stick'!DL155), 1)</f>
        <v>1</v>
      </c>
      <c r="DM155" s="22">
        <f>IF(Settings!$F$15="MERGE",IF(Settings!$C$16="No",1, (1 - ((Temperatures!$C155-Parameters!$B$196)/Parameters!$B$194)^2)^'Non-Market - Hockey stick'!DM155), 1)</f>
        <v>1</v>
      </c>
      <c r="DN155" s="22">
        <f>IF(Settings!$F$15="MERGE",IF(Settings!$C$16="No",1, (1 - ((Temperatures!$C155-Parameters!$B$196)/Parameters!$B$194)^2)^'Non-Market - Hockey stick'!DN155), 1)</f>
        <v>1</v>
      </c>
      <c r="DO155" s="22">
        <f>IF(Settings!$F$15="MERGE",IF(Settings!$C$16="No",1, (1 - ((Temperatures!$C155-Parameters!$B$196)/Parameters!$B$194)^2)^'Non-Market - Hockey stick'!DO155), 1)</f>
        <v>1</v>
      </c>
      <c r="DP155" s="22">
        <f>IF(Settings!$F$15="MERGE",IF(Settings!$C$16="No",1, (1 - ((Temperatures!$C155-Parameters!$B$196)/Parameters!$B$194)^2)^'Non-Market - Hockey stick'!DP155), 1)</f>
        <v>1</v>
      </c>
      <c r="DQ155" s="22">
        <f>IF(Settings!$F$15="MERGE",IF(Settings!$C$16="No",1, (1 - ((Temperatures!$C155-Parameters!$B$196)/Parameters!$B$194)^2)^'Non-Market - Hockey stick'!DQ155), 1)</f>
        <v>1</v>
      </c>
      <c r="DR155" s="22">
        <f>IF(Settings!$F$15="MERGE",IF(Settings!$C$16="No",1, (1 - ((Temperatures!$C155-Parameters!$B$196)/Parameters!$B$194)^2)^'Non-Market - Hockey stick'!DR155), 1)</f>
        <v>1</v>
      </c>
      <c r="DS155" s="22">
        <f>IF(Settings!$F$15="MERGE",IF(Settings!$C$16="No",1, (1 - ((Temperatures!$C155-Parameters!$B$196)/Parameters!$B$194)^2)^'Non-Market - Hockey stick'!DS155), 1)</f>
        <v>1</v>
      </c>
      <c r="DT155" s="22">
        <f>IF(Settings!$F$15="MERGE",IF(Settings!$C$16="No",1, (1 - ((Temperatures!$C155-Parameters!$B$196)/Parameters!$B$194)^2)^'Non-Market - Hockey stick'!DT155), 1)</f>
        <v>1</v>
      </c>
      <c r="DU155" s="22">
        <f>IF(Settings!$F$15="MERGE",IF(Settings!$C$16="No",1, (1 - ((Temperatures!$C155-Parameters!$B$196)/Parameters!$B$194)^2)^'Non-Market - Hockey stick'!DU155), 1)</f>
        <v>1</v>
      </c>
      <c r="DV155" s="22">
        <f>IF(Settings!$F$15="MERGE",IF(Settings!$C$16="No",1, (1 - ((Temperatures!$C155-Parameters!$B$196)/Parameters!$B$194)^2)^'Non-Market - Hockey stick'!DV155), 1)</f>
        <v>1</v>
      </c>
      <c r="DW155" s="22">
        <f>IF(Settings!$F$15="MERGE",IF(Settings!$C$16="No",1, (1 - ((Temperatures!$C155-Parameters!$B$196)/Parameters!$B$194)^2)^'Non-Market - Hockey stick'!DW155), 1)</f>
        <v>1</v>
      </c>
      <c r="DX155" s="22">
        <f>IF(Settings!$F$15="MERGE",IF(Settings!$C$16="No",1, (1 - ((Temperatures!$C155-Parameters!$B$196)/Parameters!$B$194)^2)^'Non-Market - Hockey stick'!DX155), 1)</f>
        <v>1</v>
      </c>
      <c r="DY155" s="22">
        <f>IF(Settings!$F$15="MERGE",IF(Settings!$C$16="No",1, (1 - ((Temperatures!$C155-Parameters!$B$196)/Parameters!$B$194)^2)^'Non-Market - Hockey stick'!DY155), 1)</f>
        <v>1</v>
      </c>
      <c r="DZ155" s="22">
        <f>IF(Settings!$F$15="MERGE",IF(Settings!$C$16="No",1, (1 - ((Temperatures!$C155-Parameters!$B$196)/Parameters!$B$194)^2)^'Non-Market - Hockey stick'!DZ155), 1)</f>
        <v>1</v>
      </c>
      <c r="EA155" s="22">
        <f>IF(Settings!$F$15="MERGE",IF(Settings!$C$16="No",1, (1 - ((Temperatures!$C155-Parameters!$B$196)/Parameters!$B$194)^2)^'Non-Market - Hockey stick'!EA155), 1)</f>
        <v>1</v>
      </c>
      <c r="EB155" s="22">
        <f>IF(Settings!$F$15="MERGE",IF(Settings!$C$16="No",1, (1 - ((Temperatures!$C155-Parameters!$B$196)/Parameters!$B$194)^2)^'Non-Market - Hockey stick'!EB155), 1)</f>
        <v>1</v>
      </c>
      <c r="EC155" s="22">
        <f>IF(Settings!$F$15="MERGE",IF(Settings!$C$16="No",1, (1 - ((Temperatures!$C155-Parameters!$B$196)/Parameters!$B$194)^2)^'Non-Market - Hockey stick'!EC155), 1)</f>
        <v>1</v>
      </c>
      <c r="ED155" s="22">
        <f>IF(Settings!$F$15="MERGE",IF(Settings!$C$16="No",1, (1 - ((Temperatures!$C155-Parameters!$B$196)/Parameters!$B$194)^2)^'Non-Market - Hockey stick'!ED155), 1)</f>
        <v>1</v>
      </c>
      <c r="EE155" s="22">
        <f>IF(Settings!$F$15="MERGE",IF(Settings!$C$16="No",1, (1 - ((Temperatures!$C155-Parameters!$B$196)/Parameters!$B$194)^2)^'Non-Market - Hockey stick'!EE155), 1)</f>
        <v>1</v>
      </c>
      <c r="EF155" s="22">
        <f>IF(Settings!$F$15="MERGE",IF(Settings!$C$16="No",1, (1 - ((Temperatures!$C155-Parameters!$B$196)/Parameters!$B$194)^2)^'Non-Market - Hockey stick'!EF155), 1)</f>
        <v>1</v>
      </c>
      <c r="EG155" s="22">
        <f>IF(Settings!$F$15="MERGE",IF(Settings!$C$16="No",1, (1 - ((Temperatures!$C155-Parameters!$B$196)/Parameters!$B$194)^2)^'Non-Market - Hockey stick'!EG155), 1)</f>
        <v>1</v>
      </c>
      <c r="EH155" s="22">
        <f>IF(Settings!$F$15="MERGE",IF(Settings!$C$16="No",1, (1 - ((Temperatures!$C155-Parameters!$B$196)/Parameters!$B$194)^2)^'Non-Market - Hockey stick'!EH155), 1)</f>
        <v>1</v>
      </c>
      <c r="EI155" s="22">
        <f>IF(Settings!$F$15="MERGE",IF(Settings!$C$16="No",1, (1 - ((Temperatures!$C155-Parameters!$B$196)/Parameters!$B$194)^2)^'Non-Market - Hockey stick'!EI155), 1)</f>
        <v>1</v>
      </c>
      <c r="EJ155" s="22">
        <f>IF(Settings!$F$15="MERGE",IF(Settings!$C$16="No",1, (1 - ((Temperatures!$C155-Parameters!$B$196)/Parameters!$B$194)^2)^'Non-Market - Hockey stick'!EJ155), 1)</f>
        <v>1</v>
      </c>
      <c r="EK155" s="22">
        <f>IF(Settings!$F$15="MERGE",IF(Settings!$C$16="No",1, (1 - ((Temperatures!$C155-Parameters!$B$196)/Parameters!$B$194)^2)^'Non-Market - Hockey stick'!EK155), 1)</f>
        <v>1</v>
      </c>
      <c r="EL155" s="22">
        <f>IF(Settings!$F$15="MERGE",IF(Settings!$C$16="No",1, (1 - ((Temperatures!$C155-Parameters!$B$196)/Parameters!$B$194)^2)^'Non-Market - Hockey stick'!EL155), 1)</f>
        <v>1</v>
      </c>
      <c r="EM155" s="22">
        <f>IF(Settings!$F$15="MERGE",IF(Settings!$C$16="No",1, (1 - ((Temperatures!$C155-Parameters!$B$196)/Parameters!$B$194)^2)^'Non-Market - Hockey stick'!EM155), 1)</f>
        <v>1</v>
      </c>
      <c r="EN155" s="22">
        <f>IF(Settings!$F$15="MERGE",IF(Settings!$C$16="No",1, (1 - ((Temperatures!$C155-Parameters!$B$196)/Parameters!$B$194)^2)^'Non-Market - Hockey stick'!EN155), 1)</f>
        <v>1</v>
      </c>
      <c r="EO155" s="22">
        <f>IF(Settings!$F$15="MERGE",IF(Settings!$C$16="No",1, (1 - ((Temperatures!$C155-Parameters!$B$196)/Parameters!$B$194)^2)^'Non-Market - Hockey stick'!EO155), 1)</f>
        <v>1</v>
      </c>
      <c r="EP155" s="22">
        <f>IF(Settings!$F$15="MERGE",IF(Settings!$C$16="No",1, (1 - ((Temperatures!$C155-Parameters!$B$196)/Parameters!$B$194)^2)^'Non-Market - Hockey stick'!EP155), 1)</f>
        <v>1</v>
      </c>
      <c r="EQ155" s="22">
        <f>IF(Settings!$F$15="MERGE",IF(Settings!$C$16="No",1, (1 - ((Temperatures!$C155-Parameters!$B$196)/Parameters!$B$194)^2)^'Non-Market - Hockey stick'!EQ155), 1)</f>
        <v>1</v>
      </c>
      <c r="ER155" s="22">
        <f>IF(Settings!$F$15="MERGE",IF(Settings!$C$16="No",1, (1 - ((Temperatures!$C155-Parameters!$B$196)/Parameters!$B$194)^2)^'Non-Market - Hockey stick'!ER155), 1)</f>
        <v>1</v>
      </c>
      <c r="ES155" s="22">
        <f>IF(Settings!$F$15="MERGE",IF(Settings!$C$16="No",1, (1 - ((Temperatures!$C155-Parameters!$B$196)/Parameters!$B$194)^2)^'Non-Market - Hockey stick'!ES155), 1)</f>
        <v>1</v>
      </c>
      <c r="ET155" s="22">
        <f>IF(Settings!$F$15="MERGE",IF(Settings!$C$16="No",1, (1 - ((Temperatures!$C155-Parameters!$B$196)/Parameters!$B$194)^2)^'Non-Market - Hockey stick'!ET155), 1)</f>
        <v>1</v>
      </c>
      <c r="EU155" s="22">
        <f>IF(Settings!$F$15="MERGE",IF(Settings!$C$16="No",1, (1 - ((Temperatures!$C155-Parameters!$B$196)/Parameters!$B$194)^2)^'Non-Market - Hockey stick'!EU155), 1)</f>
        <v>1</v>
      </c>
      <c r="EV155" s="22">
        <f>IF(Settings!$F$15="MERGE",IF(Settings!$C$16="No",1, (1 - ((Temperatures!$C155-Parameters!$B$196)/Parameters!$B$194)^2)^'Non-Market - Hockey stick'!EV155), 1)</f>
        <v>1</v>
      </c>
      <c r="EW155" s="22">
        <f>IF(Settings!$F$15="MERGE",IF(Settings!$C$16="No",1, (1 - ((Temperatures!$C155-Parameters!$B$196)/Parameters!$B$194)^2)^'Non-Market - Hockey stick'!EW155), 1)</f>
        <v>1</v>
      </c>
      <c r="EX155" s="22">
        <f>IF(Settings!$F$15="MERGE",IF(Settings!$C$16="No",1, (1 - ((Temperatures!$C155-Parameters!$B$196)/Parameters!$B$194)^2)^'Non-Market - Hockey stick'!EX155), 1)</f>
        <v>1</v>
      </c>
      <c r="EY155" s="22">
        <f>IF(Settings!$F$15="MERGE",IF(Settings!$C$16="No",1, (1 - ((Temperatures!$C155-Parameters!$B$196)/Parameters!$B$194)^2)^'Non-Market - Hockey stick'!EY155), 1)</f>
        <v>1</v>
      </c>
      <c r="EZ155" s="22">
        <f>IF(Settings!$F$15="MERGE",IF(Settings!$C$16="No",1, (1 - ((Temperatures!$C155-Parameters!$B$196)/Parameters!$B$194)^2)^'Non-Market - Hockey stick'!EZ155), 1)</f>
        <v>1</v>
      </c>
      <c r="FA155" s="22">
        <f>IF(Settings!$F$15="MERGE",IF(Settings!$C$16="No",1, (1 - ((Temperatures!$C155-Parameters!$B$196)/Parameters!$B$194)^2)^'Non-Market - Hockey stick'!FA155), 1)</f>
        <v>1</v>
      </c>
      <c r="FB155" s="22">
        <f>IF(Settings!$F$15="MERGE",IF(Settings!$C$16="No",1, (1 - ((Temperatures!$C155-Parameters!$B$196)/Parameters!$B$194)^2)^'Non-Market - Hockey stick'!FB155), 1)</f>
        <v>1</v>
      </c>
      <c r="FC155" s="22">
        <f>IF(Settings!$F$15="MERGE",IF(Settings!$C$16="No",1, (1 - ((Temperatures!$C155-Parameters!$B$196)/Parameters!$B$194)^2)^'Non-Market - Hockey stick'!FC155), 1)</f>
        <v>1</v>
      </c>
      <c r="FD155" s="22">
        <f>IF(Settings!$F$15="MERGE",IF(Settings!$C$16="No",1, (1 - ((Temperatures!$C155-Parameters!$B$196)/Parameters!$B$194)^2)^'Non-Market - Hockey stick'!FD155), 1)</f>
        <v>1</v>
      </c>
      <c r="FE155" s="22">
        <f>IF(Settings!$F$15="MERGE",IF(Settings!$C$16="No",1, (1 - ((Temperatures!$C155-Parameters!$B$196)/Parameters!$B$194)^2)^'Non-Market - Hockey stick'!FE155), 1)</f>
        <v>1</v>
      </c>
      <c r="FF155" s="22">
        <f>IF(Settings!$F$15="MERGE",IF(Settings!$C$16="No",1, (1 - ((Temperatures!$C155-Parameters!$B$196)/Parameters!$B$194)^2)^'Non-Market - Hockey stick'!FF155), 1)</f>
        <v>1</v>
      </c>
      <c r="FG155" s="22">
        <f>IF(Settings!$F$15="MERGE",IF(Settings!$C$16="No",1, (1 - ((Temperatures!$C155-Parameters!$B$196)/Parameters!$B$194)^2)^'Non-Market - Hockey stick'!FG155), 1)</f>
        <v>1</v>
      </c>
      <c r="FH155" s="22">
        <f>IF(Settings!$F$15="MERGE",IF(Settings!$C$16="No",1, (1 - ((Temperatures!$C155-Parameters!$B$196)/Parameters!$B$194)^2)^'Non-Market - Hockey stick'!FH155), 1)</f>
        <v>1</v>
      </c>
      <c r="FI155" s="22">
        <f>IF(Settings!$F$15="MERGE",IF(Settings!$C$16="No",1, (1 - ((Temperatures!$C155-Parameters!$B$196)/Parameters!$B$194)^2)^'Non-Market - Hockey stick'!FI155), 1)</f>
        <v>1</v>
      </c>
      <c r="FJ155" s="22">
        <f>IF(Settings!$F$15="MERGE",IF(Settings!$C$16="No",1, (1 - ((Temperatures!$C155-Parameters!$B$196)/Parameters!$B$194)^2)^'Non-Market - Hockey stick'!FJ155), 1)</f>
        <v>1</v>
      </c>
      <c r="FK155" s="22">
        <f>IF(Settings!$F$15="MERGE",IF(Settings!$C$16="No",1, (1 - ((Temperatures!$C155-Parameters!$B$196)/Parameters!$B$194)^2)^'Non-Market - Hockey stick'!FK155), 1)</f>
        <v>1</v>
      </c>
      <c r="FL155" s="22">
        <f>IF(Settings!$F$15="MERGE",IF(Settings!$C$16="No",1, (1 - ((Temperatures!$C155-Parameters!$B$196)/Parameters!$B$194)^2)^'Non-Market - Hockey stick'!FL155), 1)</f>
        <v>1</v>
      </c>
      <c r="FM155" s="22">
        <f>IF(Settings!$F$15="MERGE",IF(Settings!$C$16="No",1, (1 - ((Temperatures!$C155-Parameters!$B$196)/Parameters!$B$194)^2)^'Non-Market - Hockey stick'!FM155), 1)</f>
        <v>1</v>
      </c>
      <c r="FN155" s="22">
        <f>IF(Settings!$F$15="MERGE",IF(Settings!$C$16="No",1, (1 - ((Temperatures!$C155-Parameters!$B$196)/Parameters!$B$194)^2)^'Non-Market - Hockey stick'!FN155), 1)</f>
        <v>1</v>
      </c>
      <c r="FO155" s="22">
        <f>IF(Settings!$F$15="MERGE",IF(Settings!$C$16="No",1, (1 - ((Temperatures!$C155-Parameters!$B$196)/Parameters!$B$194)^2)^'Non-Market - Hockey stick'!FO155), 1)</f>
        <v>1</v>
      </c>
      <c r="FP155" s="22">
        <f>IF(Settings!$F$15="MERGE",IF(Settings!$C$16="No",1, (1 - ((Temperatures!$C155-Parameters!$B$196)/Parameters!$B$194)^2)^'Non-Market - Hockey stick'!FP155), 1)</f>
        <v>1</v>
      </c>
      <c r="FQ155" s="22">
        <f>IF(Settings!$F$15="MERGE",IF(Settings!$C$16="No",1, (1 - ((Temperatures!$C155-Parameters!$B$196)/Parameters!$B$194)^2)^'Non-Market - Hockey stick'!FQ155), 1)</f>
        <v>1</v>
      </c>
      <c r="FR155" s="22">
        <f>IF(Settings!$F$15="MERGE",IF(Settings!$C$16="No",1, (1 - ((Temperatures!$C155-Parameters!$B$196)/Parameters!$B$194)^2)^'Non-Market - Hockey stick'!FR155), 1)</f>
        <v>1</v>
      </c>
      <c r="FS155" s="22">
        <f>IF(Settings!$F$15="MERGE",IF(Settings!$C$16="No",1, (1 - ((Temperatures!$C155-Parameters!$B$196)/Parameters!$B$194)^2)^'Non-Market - Hockey stick'!FS155), 1)</f>
        <v>1</v>
      </c>
      <c r="FT155" s="22">
        <f>IF(Settings!$F$15="MERGE",IF(Settings!$C$16="No",1, (1 - ((Temperatures!$C155-Parameters!$B$196)/Parameters!$B$194)^2)^'Non-Market - Hockey stick'!FT155), 1)</f>
        <v>1</v>
      </c>
      <c r="FU155" s="22">
        <f>IF(Settings!$F$15="MERGE",IF(Settings!$C$16="No",1, (1 - ((Temperatures!$C155-Parameters!$B$196)/Parameters!$B$194)^2)^'Non-Market - Hockey stick'!FU155), 1)</f>
        <v>1</v>
      </c>
      <c r="FV155" s="22">
        <f>IF(Settings!$F$15="MERGE",IF(Settings!$C$16="No",1, (1 - ((Temperatures!$C155-Parameters!$B$196)/Parameters!$B$194)^2)^'Non-Market - Hockey stick'!FV155), 1)</f>
        <v>1</v>
      </c>
      <c r="FW155" s="22">
        <f>IF(Settings!$F$15="MERGE",IF(Settings!$C$16="No",1, (1 - ((Temperatures!$C155-Parameters!$B$196)/Parameters!$B$194)^2)^'Non-Market - Hockey stick'!FW155), 1)</f>
        <v>1</v>
      </c>
      <c r="FX155" s="22">
        <f>IF(Settings!$F$15="MERGE",IF(Settings!$C$16="No",1, (1 - ((Temperatures!$C155-Parameters!$B$196)/Parameters!$B$194)^2)^'Non-Market - Hockey stick'!FX155), 1)</f>
        <v>1</v>
      </c>
      <c r="FY155" s="22">
        <f>IF(Settings!$F$15="MERGE",IF(Settings!$C$16="No",1, (1 - ((Temperatures!$C155-Parameters!$B$196)/Parameters!$B$194)^2)^'Non-Market - Hockey stick'!FY155), 1)</f>
        <v>1</v>
      </c>
      <c r="FZ155" s="22">
        <f>IF(Settings!$F$15="MERGE",IF(Settings!$C$16="No",1, (1 - ((Temperatures!$C155-Parameters!$B$196)/Parameters!$B$194)^2)^'Non-Market - Hockey stick'!FZ155), 1)</f>
        <v>1</v>
      </c>
      <c r="GA155" s="22">
        <f>IF(Settings!$F$15="MERGE",IF(Settings!$C$16="No",1, (1 - ((Temperatures!$C155-Parameters!$B$196)/Parameters!$B$194)^2)^'Non-Market - Hockey stick'!GA155), 1)</f>
        <v>1</v>
      </c>
      <c r="GB155" s="22">
        <f>IF(Settings!$F$15="MERGE",IF(Settings!$C$16="No",1, (1 - ((Temperatures!$C155-Parameters!$B$196)/Parameters!$B$194)^2)^'Non-Market - Hockey stick'!GB155), 1)</f>
        <v>1</v>
      </c>
      <c r="GC155" s="22">
        <f>IF(Settings!$F$15="MERGE",IF(Settings!$C$16="No",1, (1 - ((Temperatures!$C155-Parameters!$B$196)/Parameters!$B$194)^2)^'Non-Market - Hockey stick'!GC155), 1)</f>
        <v>1</v>
      </c>
      <c r="GD155" s="22">
        <f>IF(Settings!$F$15="MERGE",IF(Settings!$C$16="No",1, (1 - ((Temperatures!$C155-Parameters!$B$196)/Parameters!$B$194)^2)^'Non-Market - Hockey stick'!GD155), 1)</f>
        <v>1</v>
      </c>
      <c r="GE155" s="22">
        <f>IF(Settings!$F$15="MERGE",IF(Settings!$C$16="No",1, (1 - ((Temperatures!$C155-Parameters!$B$196)/Parameters!$B$194)^2)^'Non-Market - Hockey stick'!GE155), 1)</f>
        <v>1</v>
      </c>
      <c r="GF155" s="22">
        <f>IF(Settings!$F$15="MERGE",IF(Settings!$C$16="No",1, (1 - ((Temperatures!$C155-Parameters!$B$196)/Parameters!$B$194)^2)^'Non-Market - Hockey stick'!GF155), 1)</f>
        <v>1</v>
      </c>
      <c r="GG155" s="22">
        <f>IF(Settings!$F$15="MERGE",IF(Settings!$C$16="No",1, (1 - ((Temperatures!$C155-Parameters!$B$196)/Parameters!$B$194)^2)^'Non-Market - Hockey stick'!GG155), 1)</f>
        <v>1</v>
      </c>
      <c r="GH155" s="22">
        <f>IF(Settings!$F$15="MERGE",IF(Settings!$C$16="No",1, (1 - ((Temperatures!$C155-Parameters!$B$196)/Parameters!$B$194)^2)^'Non-Market - Hockey stick'!GH155), 1)</f>
        <v>1</v>
      </c>
      <c r="GI155" s="22">
        <f>IF(Settings!$F$15="MERGE",IF(Settings!$C$16="No",1, (1 - ((Temperatures!$C155-Parameters!$B$196)/Parameters!$B$194)^2)^'Non-Market - Hockey stick'!GI155), 1)</f>
        <v>1</v>
      </c>
      <c r="GJ155" s="22">
        <f>IF(Settings!$F$15="MERGE",IF(Settings!$C$16="No",1, (1 - ((Temperatures!$C155-Parameters!$B$196)/Parameters!$B$194)^2)^'Non-Market - Hockey stick'!GJ155), 1)</f>
        <v>1</v>
      </c>
      <c r="GK155" s="22">
        <f>IF(Settings!$F$15="MERGE",IF(Settings!$C$16="No",1, (1 - ((Temperatures!$C155-Parameters!$B$196)/Parameters!$B$194)^2)^'Non-Market - Hockey stick'!GK155), 1)</f>
        <v>1</v>
      </c>
      <c r="GL155" s="22">
        <f>IF(Settings!$F$15="MERGE",IF(Settings!$C$16="No",1, (1 - ((Temperatures!$C155-Parameters!$B$196)/Parameters!$B$194)^2)^'Non-Market - Hockey stick'!GL155), 1)</f>
        <v>1</v>
      </c>
      <c r="GM155" s="22">
        <f>IF(Settings!$F$15="MERGE",IF(Settings!$C$16="No",1, (1 - ((Temperatures!$C155-Parameters!$B$196)/Parameters!$B$194)^2)^'Non-Market - Hockey stick'!GM155), 1)</f>
        <v>1</v>
      </c>
    </row>
    <row r="156" spans="1:195" x14ac:dyDescent="0.2">
      <c r="A156" s="15">
        <v>2164</v>
      </c>
      <c r="B156" s="22">
        <f>IF(Settings!$F$15="MERGE",IF(Settings!$C$16="No",1, (1 - ((Temperatures!$C156-Parameters!$B$196)/Parameters!$B$194)^2)^'Non-Market - Hockey stick'!B156), 1)</f>
        <v>1</v>
      </c>
      <c r="C156" s="22">
        <f>IF(Settings!$F$15="MERGE",IF(Settings!$C$16="No",1, (1 - ((Temperatures!$C156-Parameters!$B$196)/Parameters!$B$194)^2)^'Non-Market - Hockey stick'!C156), 1)</f>
        <v>1</v>
      </c>
      <c r="D156" s="22">
        <f>IF(Settings!$F$15="MERGE",IF(Settings!$C$16="No",1, (1 - ((Temperatures!$C156-Parameters!$B$196)/Parameters!$B$194)^2)^'Non-Market - Hockey stick'!D156), 1)</f>
        <v>1</v>
      </c>
      <c r="E156" s="22">
        <f>IF(Settings!$F$15="MERGE",IF(Settings!$C$16="No",1, (1 - ((Temperatures!$C156-Parameters!$B$196)/Parameters!$B$194)^2)^'Non-Market - Hockey stick'!E156), 1)</f>
        <v>1</v>
      </c>
      <c r="F156" s="22">
        <f>IF(Settings!$F$15="MERGE",IF(Settings!$C$16="No",1, (1 - ((Temperatures!$C156-Parameters!$B$196)/Parameters!$B$194)^2)^'Non-Market - Hockey stick'!F156), 1)</f>
        <v>1</v>
      </c>
      <c r="G156" s="22">
        <f>IF(Settings!$F$15="MERGE",IF(Settings!$C$16="No",1, (1 - ((Temperatures!$C156-Parameters!$B$196)/Parameters!$B$194)^2)^'Non-Market - Hockey stick'!G156), 1)</f>
        <v>1</v>
      </c>
      <c r="H156" s="22">
        <f>IF(Settings!$F$15="MERGE",IF(Settings!$C$16="No",1, (1 - ((Temperatures!$C156-Parameters!$B$196)/Parameters!$B$194)^2)^'Non-Market - Hockey stick'!H156), 1)</f>
        <v>1</v>
      </c>
      <c r="I156" s="22">
        <f>IF(Settings!$F$15="MERGE",IF(Settings!$C$16="No",1, (1 - ((Temperatures!$C156-Parameters!$B$196)/Parameters!$B$194)^2)^'Non-Market - Hockey stick'!I156), 1)</f>
        <v>1</v>
      </c>
      <c r="J156" s="22">
        <f>IF(Settings!$F$15="MERGE",IF(Settings!$C$16="No",1, (1 - ((Temperatures!$C156-Parameters!$B$196)/Parameters!$B$194)^2)^'Non-Market - Hockey stick'!J156), 1)</f>
        <v>1</v>
      </c>
      <c r="K156" s="22">
        <f>IF(Settings!$F$15="MERGE",IF(Settings!$C$16="No",1, (1 - ((Temperatures!$C156-Parameters!$B$196)/Parameters!$B$194)^2)^'Non-Market - Hockey stick'!K156), 1)</f>
        <v>1</v>
      </c>
      <c r="L156" s="22">
        <f>IF(Settings!$F$15="MERGE",IF(Settings!$C$16="No",1, (1 - ((Temperatures!$C156-Parameters!$B$196)/Parameters!$B$194)^2)^'Non-Market - Hockey stick'!L156), 1)</f>
        <v>1</v>
      </c>
      <c r="M156" s="22">
        <f>IF(Settings!$F$15="MERGE",IF(Settings!$C$16="No",1, (1 - ((Temperatures!$C156-Parameters!$B$196)/Parameters!$B$194)^2)^'Non-Market - Hockey stick'!M156), 1)</f>
        <v>1</v>
      </c>
      <c r="N156" s="22">
        <f>IF(Settings!$F$15="MERGE",IF(Settings!$C$16="No",1, (1 - ((Temperatures!$C156-Parameters!$B$196)/Parameters!$B$194)^2)^'Non-Market - Hockey stick'!N156), 1)</f>
        <v>1</v>
      </c>
      <c r="O156" s="22">
        <f>IF(Settings!$F$15="MERGE",IF(Settings!$C$16="No",1, (1 - ((Temperatures!$C156-Parameters!$B$196)/Parameters!$B$194)^2)^'Non-Market - Hockey stick'!O156), 1)</f>
        <v>1</v>
      </c>
      <c r="P156" s="22">
        <f>IF(Settings!$F$15="MERGE",IF(Settings!$C$16="No",1, (1 - ((Temperatures!$C156-Parameters!$B$196)/Parameters!$B$194)^2)^'Non-Market - Hockey stick'!P156), 1)</f>
        <v>1</v>
      </c>
      <c r="Q156" s="22">
        <f>IF(Settings!$F$15="MERGE",IF(Settings!$C$16="No",1, (1 - ((Temperatures!$C156-Parameters!$B$196)/Parameters!$B$194)^2)^'Non-Market - Hockey stick'!Q156), 1)</f>
        <v>1</v>
      </c>
      <c r="R156" s="22">
        <f>IF(Settings!$F$15="MERGE",IF(Settings!$C$16="No",1, (1 - ((Temperatures!$C156-Parameters!$B$196)/Parameters!$B$194)^2)^'Non-Market - Hockey stick'!R156), 1)</f>
        <v>1</v>
      </c>
      <c r="S156" s="22">
        <f>IF(Settings!$F$15="MERGE",IF(Settings!$C$16="No",1, (1 - ((Temperatures!$C156-Parameters!$B$196)/Parameters!$B$194)^2)^'Non-Market - Hockey stick'!S156), 1)</f>
        <v>1</v>
      </c>
      <c r="T156" s="22">
        <f>IF(Settings!$F$15="MERGE",IF(Settings!$C$16="No",1, (1 - ((Temperatures!$C156-Parameters!$B$196)/Parameters!$B$194)^2)^'Non-Market - Hockey stick'!T156), 1)</f>
        <v>1</v>
      </c>
      <c r="U156" s="22">
        <f>IF(Settings!$F$15="MERGE",IF(Settings!$C$16="No",1, (1 - ((Temperatures!$C156-Parameters!$B$196)/Parameters!$B$194)^2)^'Non-Market - Hockey stick'!U156), 1)</f>
        <v>1</v>
      </c>
      <c r="V156" s="22">
        <f>IF(Settings!$F$15="MERGE",IF(Settings!$C$16="No",1, (1 - ((Temperatures!$C156-Parameters!$B$196)/Parameters!$B$194)^2)^'Non-Market - Hockey stick'!V156), 1)</f>
        <v>1</v>
      </c>
      <c r="W156" s="22">
        <f>IF(Settings!$F$15="MERGE",IF(Settings!$C$16="No",1, (1 - ((Temperatures!$C156-Parameters!$B$196)/Parameters!$B$194)^2)^'Non-Market - Hockey stick'!W156), 1)</f>
        <v>1</v>
      </c>
      <c r="X156" s="22">
        <f>IF(Settings!$F$15="MERGE",IF(Settings!$C$16="No",1, (1 - ((Temperatures!$C156-Parameters!$B$196)/Parameters!$B$194)^2)^'Non-Market - Hockey stick'!X156), 1)</f>
        <v>1</v>
      </c>
      <c r="Y156" s="22">
        <f>IF(Settings!$F$15="MERGE",IF(Settings!$C$16="No",1, (1 - ((Temperatures!$C156-Parameters!$B$196)/Parameters!$B$194)^2)^'Non-Market - Hockey stick'!Y156), 1)</f>
        <v>1</v>
      </c>
      <c r="Z156" s="22">
        <f>IF(Settings!$F$15="MERGE",IF(Settings!$C$16="No",1, (1 - ((Temperatures!$C156-Parameters!$B$196)/Parameters!$B$194)^2)^'Non-Market - Hockey stick'!Z156), 1)</f>
        <v>1</v>
      </c>
      <c r="AA156" s="22">
        <f>IF(Settings!$F$15="MERGE",IF(Settings!$C$16="No",1, (1 - ((Temperatures!$C156-Parameters!$B$196)/Parameters!$B$194)^2)^'Non-Market - Hockey stick'!AA156), 1)</f>
        <v>1</v>
      </c>
      <c r="AB156" s="22">
        <f>IF(Settings!$F$15="MERGE",IF(Settings!$C$16="No",1, (1 - ((Temperatures!$C156-Parameters!$B$196)/Parameters!$B$194)^2)^'Non-Market - Hockey stick'!AB156), 1)</f>
        <v>1</v>
      </c>
      <c r="AC156" s="22">
        <f>IF(Settings!$F$15="MERGE",IF(Settings!$C$16="No",1, (1 - ((Temperatures!$C156-Parameters!$B$196)/Parameters!$B$194)^2)^'Non-Market - Hockey stick'!AC156), 1)</f>
        <v>1</v>
      </c>
      <c r="AD156" s="22">
        <f>IF(Settings!$F$15="MERGE",IF(Settings!$C$16="No",1, (1 - ((Temperatures!$C156-Parameters!$B$196)/Parameters!$B$194)^2)^'Non-Market - Hockey stick'!AD156), 1)</f>
        <v>1</v>
      </c>
      <c r="AE156" s="22">
        <f>IF(Settings!$F$15="MERGE",IF(Settings!$C$16="No",1, (1 - ((Temperatures!$C156-Parameters!$B$196)/Parameters!$B$194)^2)^'Non-Market - Hockey stick'!AE156), 1)</f>
        <v>1</v>
      </c>
      <c r="AF156" s="22">
        <f>IF(Settings!$F$15="MERGE",IF(Settings!$C$16="No",1, (1 - ((Temperatures!$C156-Parameters!$B$196)/Parameters!$B$194)^2)^'Non-Market - Hockey stick'!AF156), 1)</f>
        <v>1</v>
      </c>
      <c r="AG156" s="22">
        <f>IF(Settings!$F$15="MERGE",IF(Settings!$C$16="No",1, (1 - ((Temperatures!$C156-Parameters!$B$196)/Parameters!$B$194)^2)^'Non-Market - Hockey stick'!AG156), 1)</f>
        <v>1</v>
      </c>
      <c r="AH156" s="22">
        <f>IF(Settings!$F$15="MERGE",IF(Settings!$C$16="No",1, (1 - ((Temperatures!$C156-Parameters!$B$196)/Parameters!$B$194)^2)^'Non-Market - Hockey stick'!AH156), 1)</f>
        <v>1</v>
      </c>
      <c r="AI156" s="22">
        <f>IF(Settings!$F$15="MERGE",IF(Settings!$C$16="No",1, (1 - ((Temperatures!$C156-Parameters!$B$196)/Parameters!$B$194)^2)^'Non-Market - Hockey stick'!AI156), 1)</f>
        <v>1</v>
      </c>
      <c r="AJ156" s="22">
        <f>IF(Settings!$F$15="MERGE",IF(Settings!$C$16="No",1, (1 - ((Temperatures!$C156-Parameters!$B$196)/Parameters!$B$194)^2)^'Non-Market - Hockey stick'!AJ156), 1)</f>
        <v>1</v>
      </c>
      <c r="AK156" s="22">
        <f>IF(Settings!$F$15="MERGE",IF(Settings!$C$16="No",1, (1 - ((Temperatures!$C156-Parameters!$B$196)/Parameters!$B$194)^2)^'Non-Market - Hockey stick'!AK156), 1)</f>
        <v>1</v>
      </c>
      <c r="AL156" s="22">
        <f>IF(Settings!$F$15="MERGE",IF(Settings!$C$16="No",1, (1 - ((Temperatures!$C156-Parameters!$B$196)/Parameters!$B$194)^2)^'Non-Market - Hockey stick'!AL156), 1)</f>
        <v>1</v>
      </c>
      <c r="AM156" s="22">
        <f>IF(Settings!$F$15="MERGE",IF(Settings!$C$16="No",1, (1 - ((Temperatures!$C156-Parameters!$B$196)/Parameters!$B$194)^2)^'Non-Market - Hockey stick'!AM156), 1)</f>
        <v>1</v>
      </c>
      <c r="AN156" s="22">
        <f>IF(Settings!$F$15="MERGE",IF(Settings!$C$16="No",1, (1 - ((Temperatures!$C156-Parameters!$B$196)/Parameters!$B$194)^2)^'Non-Market - Hockey stick'!AN156), 1)</f>
        <v>1</v>
      </c>
      <c r="AO156" s="22">
        <f>IF(Settings!$F$15="MERGE",IF(Settings!$C$16="No",1, (1 - ((Temperatures!$C156-Parameters!$B$196)/Parameters!$B$194)^2)^'Non-Market - Hockey stick'!AO156), 1)</f>
        <v>1</v>
      </c>
      <c r="AP156" s="22">
        <f>IF(Settings!$F$15="MERGE",IF(Settings!$C$16="No",1, (1 - ((Temperatures!$C156-Parameters!$B$196)/Parameters!$B$194)^2)^'Non-Market - Hockey stick'!AP156), 1)</f>
        <v>1</v>
      </c>
      <c r="AQ156" s="22">
        <f>IF(Settings!$F$15="MERGE",IF(Settings!$C$16="No",1, (1 - ((Temperatures!$C156-Parameters!$B$196)/Parameters!$B$194)^2)^'Non-Market - Hockey stick'!AQ156), 1)</f>
        <v>1</v>
      </c>
      <c r="AR156" s="22">
        <f>IF(Settings!$F$15="MERGE",IF(Settings!$C$16="No",1, (1 - ((Temperatures!$C156-Parameters!$B$196)/Parameters!$B$194)^2)^'Non-Market - Hockey stick'!AR156), 1)</f>
        <v>1</v>
      </c>
      <c r="AS156" s="22">
        <f>IF(Settings!$F$15="MERGE",IF(Settings!$C$16="No",1, (1 - ((Temperatures!$C156-Parameters!$B$196)/Parameters!$B$194)^2)^'Non-Market - Hockey stick'!AS156), 1)</f>
        <v>1</v>
      </c>
      <c r="AT156" s="22">
        <f>IF(Settings!$F$15="MERGE",IF(Settings!$C$16="No",1, (1 - ((Temperatures!$C156-Parameters!$B$196)/Parameters!$B$194)^2)^'Non-Market - Hockey stick'!AT156), 1)</f>
        <v>1</v>
      </c>
      <c r="AU156" s="22">
        <f>IF(Settings!$F$15="MERGE",IF(Settings!$C$16="No",1, (1 - ((Temperatures!$C156-Parameters!$B$196)/Parameters!$B$194)^2)^'Non-Market - Hockey stick'!AU156), 1)</f>
        <v>1</v>
      </c>
      <c r="AV156" s="22">
        <f>IF(Settings!$F$15="MERGE",IF(Settings!$C$16="No",1, (1 - ((Temperatures!$C156-Parameters!$B$196)/Parameters!$B$194)^2)^'Non-Market - Hockey stick'!AV156), 1)</f>
        <v>1</v>
      </c>
      <c r="AW156" s="22">
        <f>IF(Settings!$F$15="MERGE",IF(Settings!$C$16="No",1, (1 - ((Temperatures!$C156-Parameters!$B$196)/Parameters!$B$194)^2)^'Non-Market - Hockey stick'!AW156), 1)</f>
        <v>1</v>
      </c>
      <c r="AX156" s="22">
        <f>IF(Settings!$F$15="MERGE",IF(Settings!$C$16="No",1, (1 - ((Temperatures!$C156-Parameters!$B$196)/Parameters!$B$194)^2)^'Non-Market - Hockey stick'!AX156), 1)</f>
        <v>1</v>
      </c>
      <c r="AY156" s="22">
        <f>IF(Settings!$F$15="MERGE",IF(Settings!$C$16="No",1, (1 - ((Temperatures!$C156-Parameters!$B$196)/Parameters!$B$194)^2)^'Non-Market - Hockey stick'!AY156), 1)</f>
        <v>1</v>
      </c>
      <c r="AZ156" s="22">
        <f>IF(Settings!$F$15="MERGE",IF(Settings!$C$16="No",1, (1 - ((Temperatures!$C156-Parameters!$B$196)/Parameters!$B$194)^2)^'Non-Market - Hockey stick'!AZ156), 1)</f>
        <v>1</v>
      </c>
      <c r="BA156" s="22">
        <f>IF(Settings!$F$15="MERGE",IF(Settings!$C$16="No",1, (1 - ((Temperatures!$C156-Parameters!$B$196)/Parameters!$B$194)^2)^'Non-Market - Hockey stick'!BA156), 1)</f>
        <v>1</v>
      </c>
      <c r="BB156" s="22">
        <f>IF(Settings!$F$15="MERGE",IF(Settings!$C$16="No",1, (1 - ((Temperatures!$C156-Parameters!$B$196)/Parameters!$B$194)^2)^'Non-Market - Hockey stick'!BB156), 1)</f>
        <v>1</v>
      </c>
      <c r="BC156" s="22">
        <f>IF(Settings!$F$15="MERGE",IF(Settings!$C$16="No",1, (1 - ((Temperatures!$C156-Parameters!$B$196)/Parameters!$B$194)^2)^'Non-Market - Hockey stick'!BC156), 1)</f>
        <v>1</v>
      </c>
      <c r="BD156" s="22">
        <f>IF(Settings!$F$15="MERGE",IF(Settings!$C$16="No",1, (1 - ((Temperatures!$C156-Parameters!$B$196)/Parameters!$B$194)^2)^'Non-Market - Hockey stick'!BD156), 1)</f>
        <v>1</v>
      </c>
      <c r="BE156" s="22">
        <f>IF(Settings!$F$15="MERGE",IF(Settings!$C$16="No",1, (1 - ((Temperatures!$C156-Parameters!$B$196)/Parameters!$B$194)^2)^'Non-Market - Hockey stick'!BE156), 1)</f>
        <v>1</v>
      </c>
      <c r="BF156" s="22">
        <f>IF(Settings!$F$15="MERGE",IF(Settings!$C$16="No",1, (1 - ((Temperatures!$C156-Parameters!$B$196)/Parameters!$B$194)^2)^'Non-Market - Hockey stick'!BF156), 1)</f>
        <v>1</v>
      </c>
      <c r="BG156" s="22">
        <f>IF(Settings!$F$15="MERGE",IF(Settings!$C$16="No",1, (1 - ((Temperatures!$C156-Parameters!$B$196)/Parameters!$B$194)^2)^'Non-Market - Hockey stick'!BG156), 1)</f>
        <v>1</v>
      </c>
      <c r="BH156" s="22">
        <f>IF(Settings!$F$15="MERGE",IF(Settings!$C$16="No",1, (1 - ((Temperatures!$C156-Parameters!$B$196)/Parameters!$B$194)^2)^'Non-Market - Hockey stick'!BH156), 1)</f>
        <v>1</v>
      </c>
      <c r="BI156" s="22">
        <f>IF(Settings!$F$15="MERGE",IF(Settings!$C$16="No",1, (1 - ((Temperatures!$C156-Parameters!$B$196)/Parameters!$B$194)^2)^'Non-Market - Hockey stick'!BI156), 1)</f>
        <v>1</v>
      </c>
      <c r="BJ156" s="22">
        <f>IF(Settings!$F$15="MERGE",IF(Settings!$C$16="No",1, (1 - ((Temperatures!$C156-Parameters!$B$196)/Parameters!$B$194)^2)^'Non-Market - Hockey stick'!BJ156), 1)</f>
        <v>1</v>
      </c>
      <c r="BK156" s="22">
        <f>IF(Settings!$F$15="MERGE",IF(Settings!$C$16="No",1, (1 - ((Temperatures!$C156-Parameters!$B$196)/Parameters!$B$194)^2)^'Non-Market - Hockey stick'!BK156), 1)</f>
        <v>1</v>
      </c>
      <c r="BL156" s="22">
        <f>IF(Settings!$F$15="MERGE",IF(Settings!$C$16="No",1, (1 - ((Temperatures!$C156-Parameters!$B$196)/Parameters!$B$194)^2)^'Non-Market - Hockey stick'!BL156), 1)</f>
        <v>1</v>
      </c>
      <c r="BM156" s="22">
        <f>IF(Settings!$F$15="MERGE",IF(Settings!$C$16="No",1, (1 - ((Temperatures!$C156-Parameters!$B$196)/Parameters!$B$194)^2)^'Non-Market - Hockey stick'!BM156), 1)</f>
        <v>1</v>
      </c>
      <c r="BN156" s="22">
        <f>IF(Settings!$F$15="MERGE",IF(Settings!$C$16="No",1, (1 - ((Temperatures!$C156-Parameters!$B$196)/Parameters!$B$194)^2)^'Non-Market - Hockey stick'!BN156), 1)</f>
        <v>1</v>
      </c>
      <c r="BO156" s="22">
        <f>IF(Settings!$F$15="MERGE",IF(Settings!$C$16="No",1, (1 - ((Temperatures!$C156-Parameters!$B$196)/Parameters!$B$194)^2)^'Non-Market - Hockey stick'!BO156), 1)</f>
        <v>1</v>
      </c>
      <c r="BP156" s="22">
        <f>IF(Settings!$F$15="MERGE",IF(Settings!$C$16="No",1, (1 - ((Temperatures!$C156-Parameters!$B$196)/Parameters!$B$194)^2)^'Non-Market - Hockey stick'!BP156), 1)</f>
        <v>1</v>
      </c>
      <c r="BQ156" s="22">
        <f>IF(Settings!$F$15="MERGE",IF(Settings!$C$16="No",1, (1 - ((Temperatures!$C156-Parameters!$B$196)/Parameters!$B$194)^2)^'Non-Market - Hockey stick'!BQ156), 1)</f>
        <v>1</v>
      </c>
      <c r="BR156" s="22">
        <f>IF(Settings!$F$15="MERGE",IF(Settings!$C$16="No",1, (1 - ((Temperatures!$C156-Parameters!$B$196)/Parameters!$B$194)^2)^'Non-Market - Hockey stick'!BR156), 1)</f>
        <v>1</v>
      </c>
      <c r="BS156" s="22">
        <f>IF(Settings!$F$15="MERGE",IF(Settings!$C$16="No",1, (1 - ((Temperatures!$C156-Parameters!$B$196)/Parameters!$B$194)^2)^'Non-Market - Hockey stick'!BS156), 1)</f>
        <v>1</v>
      </c>
      <c r="BT156" s="22">
        <f>IF(Settings!$F$15="MERGE",IF(Settings!$C$16="No",1, (1 - ((Temperatures!$C156-Parameters!$B$196)/Parameters!$B$194)^2)^'Non-Market - Hockey stick'!BT156), 1)</f>
        <v>1</v>
      </c>
      <c r="BU156" s="22">
        <f>IF(Settings!$F$15="MERGE",IF(Settings!$C$16="No",1, (1 - ((Temperatures!$C156-Parameters!$B$196)/Parameters!$B$194)^2)^'Non-Market - Hockey stick'!BU156), 1)</f>
        <v>1</v>
      </c>
      <c r="BV156" s="22">
        <f>IF(Settings!$F$15="MERGE",IF(Settings!$C$16="No",1, (1 - ((Temperatures!$C156-Parameters!$B$196)/Parameters!$B$194)^2)^'Non-Market - Hockey stick'!BV156), 1)</f>
        <v>1</v>
      </c>
      <c r="BW156" s="22">
        <f>IF(Settings!$F$15="MERGE",IF(Settings!$C$16="No",1, (1 - ((Temperatures!$C156-Parameters!$B$196)/Parameters!$B$194)^2)^'Non-Market - Hockey stick'!BW156), 1)</f>
        <v>1</v>
      </c>
      <c r="BX156" s="22">
        <f>IF(Settings!$F$15="MERGE",IF(Settings!$C$16="No",1, (1 - ((Temperatures!$C156-Parameters!$B$196)/Parameters!$B$194)^2)^'Non-Market - Hockey stick'!BX156), 1)</f>
        <v>1</v>
      </c>
      <c r="BY156" s="22">
        <f>IF(Settings!$F$15="MERGE",IF(Settings!$C$16="No",1, (1 - ((Temperatures!$C156-Parameters!$B$196)/Parameters!$B$194)^2)^'Non-Market - Hockey stick'!BY156), 1)</f>
        <v>1</v>
      </c>
      <c r="BZ156" s="22">
        <f>IF(Settings!$F$15="MERGE",IF(Settings!$C$16="No",1, (1 - ((Temperatures!$C156-Parameters!$B$196)/Parameters!$B$194)^2)^'Non-Market - Hockey stick'!BZ156), 1)</f>
        <v>1</v>
      </c>
      <c r="CA156" s="22">
        <f>IF(Settings!$F$15="MERGE",IF(Settings!$C$16="No",1, (1 - ((Temperatures!$C156-Parameters!$B$196)/Parameters!$B$194)^2)^'Non-Market - Hockey stick'!CA156), 1)</f>
        <v>1</v>
      </c>
      <c r="CB156" s="22">
        <f>IF(Settings!$F$15="MERGE",IF(Settings!$C$16="No",1, (1 - ((Temperatures!$C156-Parameters!$B$196)/Parameters!$B$194)^2)^'Non-Market - Hockey stick'!CB156), 1)</f>
        <v>1</v>
      </c>
      <c r="CC156" s="22">
        <f>IF(Settings!$F$15="MERGE",IF(Settings!$C$16="No",1, (1 - ((Temperatures!$C156-Parameters!$B$196)/Parameters!$B$194)^2)^'Non-Market - Hockey stick'!CC156), 1)</f>
        <v>1</v>
      </c>
      <c r="CD156" s="22">
        <f>IF(Settings!$F$15="MERGE",IF(Settings!$C$16="No",1, (1 - ((Temperatures!$C156-Parameters!$B$196)/Parameters!$B$194)^2)^'Non-Market - Hockey stick'!CD156), 1)</f>
        <v>1</v>
      </c>
      <c r="CE156" s="22">
        <f>IF(Settings!$F$15="MERGE",IF(Settings!$C$16="No",1, (1 - ((Temperatures!$C156-Parameters!$B$196)/Parameters!$B$194)^2)^'Non-Market - Hockey stick'!CE156), 1)</f>
        <v>1</v>
      </c>
      <c r="CF156" s="22">
        <f>IF(Settings!$F$15="MERGE",IF(Settings!$C$16="No",1, (1 - ((Temperatures!$C156-Parameters!$B$196)/Parameters!$B$194)^2)^'Non-Market - Hockey stick'!CF156), 1)</f>
        <v>1</v>
      </c>
      <c r="CG156" s="22">
        <f>IF(Settings!$F$15="MERGE",IF(Settings!$C$16="No",1, (1 - ((Temperatures!$C156-Parameters!$B$196)/Parameters!$B$194)^2)^'Non-Market - Hockey stick'!CG156), 1)</f>
        <v>1</v>
      </c>
      <c r="CH156" s="22">
        <f>IF(Settings!$F$15="MERGE",IF(Settings!$C$16="No",1, (1 - ((Temperatures!$C156-Parameters!$B$196)/Parameters!$B$194)^2)^'Non-Market - Hockey stick'!CH156), 1)</f>
        <v>1</v>
      </c>
      <c r="CI156" s="22">
        <f>IF(Settings!$F$15="MERGE",IF(Settings!$C$16="No",1, (1 - ((Temperatures!$C156-Parameters!$B$196)/Parameters!$B$194)^2)^'Non-Market - Hockey stick'!CI156), 1)</f>
        <v>1</v>
      </c>
      <c r="CJ156" s="22">
        <f>IF(Settings!$F$15="MERGE",IF(Settings!$C$16="No",1, (1 - ((Temperatures!$C156-Parameters!$B$196)/Parameters!$B$194)^2)^'Non-Market - Hockey stick'!CJ156), 1)</f>
        <v>1</v>
      </c>
      <c r="CK156" s="22">
        <f>IF(Settings!$F$15="MERGE",IF(Settings!$C$16="No",1, (1 - ((Temperatures!$C156-Parameters!$B$196)/Parameters!$B$194)^2)^'Non-Market - Hockey stick'!CK156), 1)</f>
        <v>1</v>
      </c>
      <c r="CL156" s="22">
        <f>IF(Settings!$F$15="MERGE",IF(Settings!$C$16="No",1, (1 - ((Temperatures!$C156-Parameters!$B$196)/Parameters!$B$194)^2)^'Non-Market - Hockey stick'!CL156), 1)</f>
        <v>1</v>
      </c>
      <c r="CM156" s="22">
        <f>IF(Settings!$F$15="MERGE",IF(Settings!$C$16="No",1, (1 - ((Temperatures!$C156-Parameters!$B$196)/Parameters!$B$194)^2)^'Non-Market - Hockey stick'!CM156), 1)</f>
        <v>1</v>
      </c>
      <c r="CN156" s="22">
        <f>IF(Settings!$F$15="MERGE",IF(Settings!$C$16="No",1, (1 - ((Temperatures!$C156-Parameters!$B$196)/Parameters!$B$194)^2)^'Non-Market - Hockey stick'!CN156), 1)</f>
        <v>1</v>
      </c>
      <c r="CO156" s="22">
        <f>IF(Settings!$F$15="MERGE",IF(Settings!$C$16="No",1, (1 - ((Temperatures!$C156-Parameters!$B$196)/Parameters!$B$194)^2)^'Non-Market - Hockey stick'!CO156), 1)</f>
        <v>1</v>
      </c>
      <c r="CP156" s="22">
        <f>IF(Settings!$F$15="MERGE",IF(Settings!$C$16="No",1, (1 - ((Temperatures!$C156-Parameters!$B$196)/Parameters!$B$194)^2)^'Non-Market - Hockey stick'!CP156), 1)</f>
        <v>1</v>
      </c>
      <c r="CQ156" s="22">
        <f>IF(Settings!$F$15="MERGE",IF(Settings!$C$16="No",1, (1 - ((Temperatures!$C156-Parameters!$B$196)/Parameters!$B$194)^2)^'Non-Market - Hockey stick'!CQ156), 1)</f>
        <v>1</v>
      </c>
      <c r="CR156" s="22">
        <f>IF(Settings!$F$15="MERGE",IF(Settings!$C$16="No",1, (1 - ((Temperatures!$C156-Parameters!$B$196)/Parameters!$B$194)^2)^'Non-Market - Hockey stick'!CR156), 1)</f>
        <v>1</v>
      </c>
      <c r="CS156" s="22">
        <f>IF(Settings!$F$15="MERGE",IF(Settings!$C$16="No",1, (1 - ((Temperatures!$C156-Parameters!$B$196)/Parameters!$B$194)^2)^'Non-Market - Hockey stick'!CS156), 1)</f>
        <v>1</v>
      </c>
      <c r="CT156" s="22">
        <f>IF(Settings!$F$15="MERGE",IF(Settings!$C$16="No",1, (1 - ((Temperatures!$C156-Parameters!$B$196)/Parameters!$B$194)^2)^'Non-Market - Hockey stick'!CT156), 1)</f>
        <v>1</v>
      </c>
      <c r="CU156" s="22">
        <f>IF(Settings!$F$15="MERGE",IF(Settings!$C$16="No",1, (1 - ((Temperatures!$C156-Parameters!$B$196)/Parameters!$B$194)^2)^'Non-Market - Hockey stick'!CU156), 1)</f>
        <v>1</v>
      </c>
      <c r="CV156" s="22">
        <f>IF(Settings!$F$15="MERGE",IF(Settings!$C$16="No",1, (1 - ((Temperatures!$C156-Parameters!$B$196)/Parameters!$B$194)^2)^'Non-Market - Hockey stick'!CV156), 1)</f>
        <v>1</v>
      </c>
      <c r="CW156" s="22">
        <f>IF(Settings!$F$15="MERGE",IF(Settings!$C$16="No",1, (1 - ((Temperatures!$C156-Parameters!$B$196)/Parameters!$B$194)^2)^'Non-Market - Hockey stick'!CW156), 1)</f>
        <v>1</v>
      </c>
      <c r="CX156" s="22">
        <f>IF(Settings!$F$15="MERGE",IF(Settings!$C$16="No",1, (1 - ((Temperatures!$C156-Parameters!$B$196)/Parameters!$B$194)^2)^'Non-Market - Hockey stick'!CX156), 1)</f>
        <v>1</v>
      </c>
      <c r="CY156" s="22">
        <f>IF(Settings!$F$15="MERGE",IF(Settings!$C$16="No",1, (1 - ((Temperatures!$C156-Parameters!$B$196)/Parameters!$B$194)^2)^'Non-Market - Hockey stick'!CY156), 1)</f>
        <v>1</v>
      </c>
      <c r="CZ156" s="22">
        <f>IF(Settings!$F$15="MERGE",IF(Settings!$C$16="No",1, (1 - ((Temperatures!$C156-Parameters!$B$196)/Parameters!$B$194)^2)^'Non-Market - Hockey stick'!CZ156), 1)</f>
        <v>1</v>
      </c>
      <c r="DA156" s="22">
        <f>IF(Settings!$F$15="MERGE",IF(Settings!$C$16="No",1, (1 - ((Temperatures!$C156-Parameters!$B$196)/Parameters!$B$194)^2)^'Non-Market - Hockey stick'!DA156), 1)</f>
        <v>1</v>
      </c>
      <c r="DB156" s="22">
        <f>IF(Settings!$F$15="MERGE",IF(Settings!$C$16="No",1, (1 - ((Temperatures!$C156-Parameters!$B$196)/Parameters!$B$194)^2)^'Non-Market - Hockey stick'!DB156), 1)</f>
        <v>1</v>
      </c>
      <c r="DC156" s="22">
        <f>IF(Settings!$F$15="MERGE",IF(Settings!$C$16="No",1, (1 - ((Temperatures!$C156-Parameters!$B$196)/Parameters!$B$194)^2)^'Non-Market - Hockey stick'!DC156), 1)</f>
        <v>1</v>
      </c>
      <c r="DD156" s="22">
        <f>IF(Settings!$F$15="MERGE",IF(Settings!$C$16="No",1, (1 - ((Temperatures!$C156-Parameters!$B$196)/Parameters!$B$194)^2)^'Non-Market - Hockey stick'!DD156), 1)</f>
        <v>1</v>
      </c>
      <c r="DE156" s="22">
        <f>IF(Settings!$F$15="MERGE",IF(Settings!$C$16="No",1, (1 - ((Temperatures!$C156-Parameters!$B$196)/Parameters!$B$194)^2)^'Non-Market - Hockey stick'!DE156), 1)</f>
        <v>1</v>
      </c>
      <c r="DF156" s="22">
        <f>IF(Settings!$F$15="MERGE",IF(Settings!$C$16="No",1, (1 - ((Temperatures!$C156-Parameters!$B$196)/Parameters!$B$194)^2)^'Non-Market - Hockey stick'!DF156), 1)</f>
        <v>1</v>
      </c>
      <c r="DG156" s="22">
        <f>IF(Settings!$F$15="MERGE",IF(Settings!$C$16="No",1, (1 - ((Temperatures!$C156-Parameters!$B$196)/Parameters!$B$194)^2)^'Non-Market - Hockey stick'!DG156), 1)</f>
        <v>1</v>
      </c>
      <c r="DH156" s="22">
        <f>IF(Settings!$F$15="MERGE",IF(Settings!$C$16="No",1, (1 - ((Temperatures!$C156-Parameters!$B$196)/Parameters!$B$194)^2)^'Non-Market - Hockey stick'!DH156), 1)</f>
        <v>1</v>
      </c>
      <c r="DI156" s="22">
        <f>IF(Settings!$F$15="MERGE",IF(Settings!$C$16="No",1, (1 - ((Temperatures!$C156-Parameters!$B$196)/Parameters!$B$194)^2)^'Non-Market - Hockey stick'!DI156), 1)</f>
        <v>1</v>
      </c>
      <c r="DJ156" s="22">
        <f>IF(Settings!$F$15="MERGE",IF(Settings!$C$16="No",1, (1 - ((Temperatures!$C156-Parameters!$B$196)/Parameters!$B$194)^2)^'Non-Market - Hockey stick'!DJ156), 1)</f>
        <v>1</v>
      </c>
      <c r="DK156" s="22">
        <f>IF(Settings!$F$15="MERGE",IF(Settings!$C$16="No",1, (1 - ((Temperatures!$C156-Parameters!$B$196)/Parameters!$B$194)^2)^'Non-Market - Hockey stick'!DK156), 1)</f>
        <v>1</v>
      </c>
      <c r="DL156" s="22">
        <f>IF(Settings!$F$15="MERGE",IF(Settings!$C$16="No",1, (1 - ((Temperatures!$C156-Parameters!$B$196)/Parameters!$B$194)^2)^'Non-Market - Hockey stick'!DL156), 1)</f>
        <v>1</v>
      </c>
      <c r="DM156" s="22">
        <f>IF(Settings!$F$15="MERGE",IF(Settings!$C$16="No",1, (1 - ((Temperatures!$C156-Parameters!$B$196)/Parameters!$B$194)^2)^'Non-Market - Hockey stick'!DM156), 1)</f>
        <v>1</v>
      </c>
      <c r="DN156" s="22">
        <f>IF(Settings!$F$15="MERGE",IF(Settings!$C$16="No",1, (1 - ((Temperatures!$C156-Parameters!$B$196)/Parameters!$B$194)^2)^'Non-Market - Hockey stick'!DN156), 1)</f>
        <v>1</v>
      </c>
      <c r="DO156" s="22">
        <f>IF(Settings!$F$15="MERGE",IF(Settings!$C$16="No",1, (1 - ((Temperatures!$C156-Parameters!$B$196)/Parameters!$B$194)^2)^'Non-Market - Hockey stick'!DO156), 1)</f>
        <v>1</v>
      </c>
      <c r="DP156" s="22">
        <f>IF(Settings!$F$15="MERGE",IF(Settings!$C$16="No",1, (1 - ((Temperatures!$C156-Parameters!$B$196)/Parameters!$B$194)^2)^'Non-Market - Hockey stick'!DP156), 1)</f>
        <v>1</v>
      </c>
      <c r="DQ156" s="22">
        <f>IF(Settings!$F$15="MERGE",IF(Settings!$C$16="No",1, (1 - ((Temperatures!$C156-Parameters!$B$196)/Parameters!$B$194)^2)^'Non-Market - Hockey stick'!DQ156), 1)</f>
        <v>1</v>
      </c>
      <c r="DR156" s="22">
        <f>IF(Settings!$F$15="MERGE",IF(Settings!$C$16="No",1, (1 - ((Temperatures!$C156-Parameters!$B$196)/Parameters!$B$194)^2)^'Non-Market - Hockey stick'!DR156), 1)</f>
        <v>1</v>
      </c>
      <c r="DS156" s="22">
        <f>IF(Settings!$F$15="MERGE",IF(Settings!$C$16="No",1, (1 - ((Temperatures!$C156-Parameters!$B$196)/Parameters!$B$194)^2)^'Non-Market - Hockey stick'!DS156), 1)</f>
        <v>1</v>
      </c>
      <c r="DT156" s="22">
        <f>IF(Settings!$F$15="MERGE",IF(Settings!$C$16="No",1, (1 - ((Temperatures!$C156-Parameters!$B$196)/Parameters!$B$194)^2)^'Non-Market - Hockey stick'!DT156), 1)</f>
        <v>1</v>
      </c>
      <c r="DU156" s="22">
        <f>IF(Settings!$F$15="MERGE",IF(Settings!$C$16="No",1, (1 - ((Temperatures!$C156-Parameters!$B$196)/Parameters!$B$194)^2)^'Non-Market - Hockey stick'!DU156), 1)</f>
        <v>1</v>
      </c>
      <c r="DV156" s="22">
        <f>IF(Settings!$F$15="MERGE",IF(Settings!$C$16="No",1, (1 - ((Temperatures!$C156-Parameters!$B$196)/Parameters!$B$194)^2)^'Non-Market - Hockey stick'!DV156), 1)</f>
        <v>1</v>
      </c>
      <c r="DW156" s="22">
        <f>IF(Settings!$F$15="MERGE",IF(Settings!$C$16="No",1, (1 - ((Temperatures!$C156-Parameters!$B$196)/Parameters!$B$194)^2)^'Non-Market - Hockey stick'!DW156), 1)</f>
        <v>1</v>
      </c>
      <c r="DX156" s="22">
        <f>IF(Settings!$F$15="MERGE",IF(Settings!$C$16="No",1, (1 - ((Temperatures!$C156-Parameters!$B$196)/Parameters!$B$194)^2)^'Non-Market - Hockey stick'!DX156), 1)</f>
        <v>1</v>
      </c>
      <c r="DY156" s="22">
        <f>IF(Settings!$F$15="MERGE",IF(Settings!$C$16="No",1, (1 - ((Temperatures!$C156-Parameters!$B$196)/Parameters!$B$194)^2)^'Non-Market - Hockey stick'!DY156), 1)</f>
        <v>1</v>
      </c>
      <c r="DZ156" s="22">
        <f>IF(Settings!$F$15="MERGE",IF(Settings!$C$16="No",1, (1 - ((Temperatures!$C156-Parameters!$B$196)/Parameters!$B$194)^2)^'Non-Market - Hockey stick'!DZ156), 1)</f>
        <v>1</v>
      </c>
      <c r="EA156" s="22">
        <f>IF(Settings!$F$15="MERGE",IF(Settings!$C$16="No",1, (1 - ((Temperatures!$C156-Parameters!$B$196)/Parameters!$B$194)^2)^'Non-Market - Hockey stick'!EA156), 1)</f>
        <v>1</v>
      </c>
      <c r="EB156" s="22">
        <f>IF(Settings!$F$15="MERGE",IF(Settings!$C$16="No",1, (1 - ((Temperatures!$C156-Parameters!$B$196)/Parameters!$B$194)^2)^'Non-Market - Hockey stick'!EB156), 1)</f>
        <v>1</v>
      </c>
      <c r="EC156" s="22">
        <f>IF(Settings!$F$15="MERGE",IF(Settings!$C$16="No",1, (1 - ((Temperatures!$C156-Parameters!$B$196)/Parameters!$B$194)^2)^'Non-Market - Hockey stick'!EC156), 1)</f>
        <v>1</v>
      </c>
      <c r="ED156" s="22">
        <f>IF(Settings!$F$15="MERGE",IF(Settings!$C$16="No",1, (1 - ((Temperatures!$C156-Parameters!$B$196)/Parameters!$B$194)^2)^'Non-Market - Hockey stick'!ED156), 1)</f>
        <v>1</v>
      </c>
      <c r="EE156" s="22">
        <f>IF(Settings!$F$15="MERGE",IF(Settings!$C$16="No",1, (1 - ((Temperatures!$C156-Parameters!$B$196)/Parameters!$B$194)^2)^'Non-Market - Hockey stick'!EE156), 1)</f>
        <v>1</v>
      </c>
      <c r="EF156" s="22">
        <f>IF(Settings!$F$15="MERGE",IF(Settings!$C$16="No",1, (1 - ((Temperatures!$C156-Parameters!$B$196)/Parameters!$B$194)^2)^'Non-Market - Hockey stick'!EF156), 1)</f>
        <v>1</v>
      </c>
      <c r="EG156" s="22">
        <f>IF(Settings!$F$15="MERGE",IF(Settings!$C$16="No",1, (1 - ((Temperatures!$C156-Parameters!$B$196)/Parameters!$B$194)^2)^'Non-Market - Hockey stick'!EG156), 1)</f>
        <v>1</v>
      </c>
      <c r="EH156" s="22">
        <f>IF(Settings!$F$15="MERGE",IF(Settings!$C$16="No",1, (1 - ((Temperatures!$C156-Parameters!$B$196)/Parameters!$B$194)^2)^'Non-Market - Hockey stick'!EH156), 1)</f>
        <v>1</v>
      </c>
      <c r="EI156" s="22">
        <f>IF(Settings!$F$15="MERGE",IF(Settings!$C$16="No",1, (1 - ((Temperatures!$C156-Parameters!$B$196)/Parameters!$B$194)^2)^'Non-Market - Hockey stick'!EI156), 1)</f>
        <v>1</v>
      </c>
      <c r="EJ156" s="22">
        <f>IF(Settings!$F$15="MERGE",IF(Settings!$C$16="No",1, (1 - ((Temperatures!$C156-Parameters!$B$196)/Parameters!$B$194)^2)^'Non-Market - Hockey stick'!EJ156), 1)</f>
        <v>1</v>
      </c>
      <c r="EK156" s="22">
        <f>IF(Settings!$F$15="MERGE",IF(Settings!$C$16="No",1, (1 - ((Temperatures!$C156-Parameters!$B$196)/Parameters!$B$194)^2)^'Non-Market - Hockey stick'!EK156), 1)</f>
        <v>1</v>
      </c>
      <c r="EL156" s="22">
        <f>IF(Settings!$F$15="MERGE",IF(Settings!$C$16="No",1, (1 - ((Temperatures!$C156-Parameters!$B$196)/Parameters!$B$194)^2)^'Non-Market - Hockey stick'!EL156), 1)</f>
        <v>1</v>
      </c>
      <c r="EM156" s="22">
        <f>IF(Settings!$F$15="MERGE",IF(Settings!$C$16="No",1, (1 - ((Temperatures!$C156-Parameters!$B$196)/Parameters!$B$194)^2)^'Non-Market - Hockey stick'!EM156), 1)</f>
        <v>1</v>
      </c>
      <c r="EN156" s="22">
        <f>IF(Settings!$F$15="MERGE",IF(Settings!$C$16="No",1, (1 - ((Temperatures!$C156-Parameters!$B$196)/Parameters!$B$194)^2)^'Non-Market - Hockey stick'!EN156), 1)</f>
        <v>1</v>
      </c>
      <c r="EO156" s="22">
        <f>IF(Settings!$F$15="MERGE",IF(Settings!$C$16="No",1, (1 - ((Temperatures!$C156-Parameters!$B$196)/Parameters!$B$194)^2)^'Non-Market - Hockey stick'!EO156), 1)</f>
        <v>1</v>
      </c>
      <c r="EP156" s="22">
        <f>IF(Settings!$F$15="MERGE",IF(Settings!$C$16="No",1, (1 - ((Temperatures!$C156-Parameters!$B$196)/Parameters!$B$194)^2)^'Non-Market - Hockey stick'!EP156), 1)</f>
        <v>1</v>
      </c>
      <c r="EQ156" s="22">
        <f>IF(Settings!$F$15="MERGE",IF(Settings!$C$16="No",1, (1 - ((Temperatures!$C156-Parameters!$B$196)/Parameters!$B$194)^2)^'Non-Market - Hockey stick'!EQ156), 1)</f>
        <v>1</v>
      </c>
      <c r="ER156" s="22">
        <f>IF(Settings!$F$15="MERGE",IF(Settings!$C$16="No",1, (1 - ((Temperatures!$C156-Parameters!$B$196)/Parameters!$B$194)^2)^'Non-Market - Hockey stick'!ER156), 1)</f>
        <v>1</v>
      </c>
      <c r="ES156" s="22">
        <f>IF(Settings!$F$15="MERGE",IF(Settings!$C$16="No",1, (1 - ((Temperatures!$C156-Parameters!$B$196)/Parameters!$B$194)^2)^'Non-Market - Hockey stick'!ES156), 1)</f>
        <v>1</v>
      </c>
      <c r="ET156" s="22">
        <f>IF(Settings!$F$15="MERGE",IF(Settings!$C$16="No",1, (1 - ((Temperatures!$C156-Parameters!$B$196)/Parameters!$B$194)^2)^'Non-Market - Hockey stick'!ET156), 1)</f>
        <v>1</v>
      </c>
      <c r="EU156" s="22">
        <f>IF(Settings!$F$15="MERGE",IF(Settings!$C$16="No",1, (1 - ((Temperatures!$C156-Parameters!$B$196)/Parameters!$B$194)^2)^'Non-Market - Hockey stick'!EU156), 1)</f>
        <v>1</v>
      </c>
      <c r="EV156" s="22">
        <f>IF(Settings!$F$15="MERGE",IF(Settings!$C$16="No",1, (1 - ((Temperatures!$C156-Parameters!$B$196)/Parameters!$B$194)^2)^'Non-Market - Hockey stick'!EV156), 1)</f>
        <v>1</v>
      </c>
      <c r="EW156" s="22">
        <f>IF(Settings!$F$15="MERGE",IF(Settings!$C$16="No",1, (1 - ((Temperatures!$C156-Parameters!$B$196)/Parameters!$B$194)^2)^'Non-Market - Hockey stick'!EW156), 1)</f>
        <v>1</v>
      </c>
      <c r="EX156" s="22">
        <f>IF(Settings!$F$15="MERGE",IF(Settings!$C$16="No",1, (1 - ((Temperatures!$C156-Parameters!$B$196)/Parameters!$B$194)^2)^'Non-Market - Hockey stick'!EX156), 1)</f>
        <v>1</v>
      </c>
      <c r="EY156" s="22">
        <f>IF(Settings!$F$15="MERGE",IF(Settings!$C$16="No",1, (1 - ((Temperatures!$C156-Parameters!$B$196)/Parameters!$B$194)^2)^'Non-Market - Hockey stick'!EY156), 1)</f>
        <v>1</v>
      </c>
      <c r="EZ156" s="22">
        <f>IF(Settings!$F$15="MERGE",IF(Settings!$C$16="No",1, (1 - ((Temperatures!$C156-Parameters!$B$196)/Parameters!$B$194)^2)^'Non-Market - Hockey stick'!EZ156), 1)</f>
        <v>1</v>
      </c>
      <c r="FA156" s="22">
        <f>IF(Settings!$F$15="MERGE",IF(Settings!$C$16="No",1, (1 - ((Temperatures!$C156-Parameters!$B$196)/Parameters!$B$194)^2)^'Non-Market - Hockey stick'!FA156), 1)</f>
        <v>1</v>
      </c>
      <c r="FB156" s="22">
        <f>IF(Settings!$F$15="MERGE",IF(Settings!$C$16="No",1, (1 - ((Temperatures!$C156-Parameters!$B$196)/Parameters!$B$194)^2)^'Non-Market - Hockey stick'!FB156), 1)</f>
        <v>1</v>
      </c>
      <c r="FC156" s="22">
        <f>IF(Settings!$F$15="MERGE",IF(Settings!$C$16="No",1, (1 - ((Temperatures!$C156-Parameters!$B$196)/Parameters!$B$194)^2)^'Non-Market - Hockey stick'!FC156), 1)</f>
        <v>1</v>
      </c>
      <c r="FD156" s="22">
        <f>IF(Settings!$F$15="MERGE",IF(Settings!$C$16="No",1, (1 - ((Temperatures!$C156-Parameters!$B$196)/Parameters!$B$194)^2)^'Non-Market - Hockey stick'!FD156), 1)</f>
        <v>1</v>
      </c>
      <c r="FE156" s="22">
        <f>IF(Settings!$F$15="MERGE",IF(Settings!$C$16="No",1, (1 - ((Temperatures!$C156-Parameters!$B$196)/Parameters!$B$194)^2)^'Non-Market - Hockey stick'!FE156), 1)</f>
        <v>1</v>
      </c>
      <c r="FF156" s="22">
        <f>IF(Settings!$F$15="MERGE",IF(Settings!$C$16="No",1, (1 - ((Temperatures!$C156-Parameters!$B$196)/Parameters!$B$194)^2)^'Non-Market - Hockey stick'!FF156), 1)</f>
        <v>1</v>
      </c>
      <c r="FG156" s="22">
        <f>IF(Settings!$F$15="MERGE",IF(Settings!$C$16="No",1, (1 - ((Temperatures!$C156-Parameters!$B$196)/Parameters!$B$194)^2)^'Non-Market - Hockey stick'!FG156), 1)</f>
        <v>1</v>
      </c>
      <c r="FH156" s="22">
        <f>IF(Settings!$F$15="MERGE",IF(Settings!$C$16="No",1, (1 - ((Temperatures!$C156-Parameters!$B$196)/Parameters!$B$194)^2)^'Non-Market - Hockey stick'!FH156), 1)</f>
        <v>1</v>
      </c>
      <c r="FI156" s="22">
        <f>IF(Settings!$F$15="MERGE",IF(Settings!$C$16="No",1, (1 - ((Temperatures!$C156-Parameters!$B$196)/Parameters!$B$194)^2)^'Non-Market - Hockey stick'!FI156), 1)</f>
        <v>1</v>
      </c>
      <c r="FJ156" s="22">
        <f>IF(Settings!$F$15="MERGE",IF(Settings!$C$16="No",1, (1 - ((Temperatures!$C156-Parameters!$B$196)/Parameters!$B$194)^2)^'Non-Market - Hockey stick'!FJ156), 1)</f>
        <v>1</v>
      </c>
      <c r="FK156" s="22">
        <f>IF(Settings!$F$15="MERGE",IF(Settings!$C$16="No",1, (1 - ((Temperatures!$C156-Parameters!$B$196)/Parameters!$B$194)^2)^'Non-Market - Hockey stick'!FK156), 1)</f>
        <v>1</v>
      </c>
      <c r="FL156" s="22">
        <f>IF(Settings!$F$15="MERGE",IF(Settings!$C$16="No",1, (1 - ((Temperatures!$C156-Parameters!$B$196)/Parameters!$B$194)^2)^'Non-Market - Hockey stick'!FL156), 1)</f>
        <v>1</v>
      </c>
      <c r="FM156" s="22">
        <f>IF(Settings!$F$15="MERGE",IF(Settings!$C$16="No",1, (1 - ((Temperatures!$C156-Parameters!$B$196)/Parameters!$B$194)^2)^'Non-Market - Hockey stick'!FM156), 1)</f>
        <v>1</v>
      </c>
      <c r="FN156" s="22">
        <f>IF(Settings!$F$15="MERGE",IF(Settings!$C$16="No",1, (1 - ((Temperatures!$C156-Parameters!$B$196)/Parameters!$B$194)^2)^'Non-Market - Hockey stick'!FN156), 1)</f>
        <v>1</v>
      </c>
      <c r="FO156" s="22">
        <f>IF(Settings!$F$15="MERGE",IF(Settings!$C$16="No",1, (1 - ((Temperatures!$C156-Parameters!$B$196)/Parameters!$B$194)^2)^'Non-Market - Hockey stick'!FO156), 1)</f>
        <v>1</v>
      </c>
      <c r="FP156" s="22">
        <f>IF(Settings!$F$15="MERGE",IF(Settings!$C$16="No",1, (1 - ((Temperatures!$C156-Parameters!$B$196)/Parameters!$B$194)^2)^'Non-Market - Hockey stick'!FP156), 1)</f>
        <v>1</v>
      </c>
      <c r="FQ156" s="22">
        <f>IF(Settings!$F$15="MERGE",IF(Settings!$C$16="No",1, (1 - ((Temperatures!$C156-Parameters!$B$196)/Parameters!$B$194)^2)^'Non-Market - Hockey stick'!FQ156), 1)</f>
        <v>1</v>
      </c>
      <c r="FR156" s="22">
        <f>IF(Settings!$F$15="MERGE",IF(Settings!$C$16="No",1, (1 - ((Temperatures!$C156-Parameters!$B$196)/Parameters!$B$194)^2)^'Non-Market - Hockey stick'!FR156), 1)</f>
        <v>1</v>
      </c>
      <c r="FS156" s="22">
        <f>IF(Settings!$F$15="MERGE",IF(Settings!$C$16="No",1, (1 - ((Temperatures!$C156-Parameters!$B$196)/Parameters!$B$194)^2)^'Non-Market - Hockey stick'!FS156), 1)</f>
        <v>1</v>
      </c>
      <c r="FT156" s="22">
        <f>IF(Settings!$F$15="MERGE",IF(Settings!$C$16="No",1, (1 - ((Temperatures!$C156-Parameters!$B$196)/Parameters!$B$194)^2)^'Non-Market - Hockey stick'!FT156), 1)</f>
        <v>1</v>
      </c>
      <c r="FU156" s="22">
        <f>IF(Settings!$F$15="MERGE",IF(Settings!$C$16="No",1, (1 - ((Temperatures!$C156-Parameters!$B$196)/Parameters!$B$194)^2)^'Non-Market - Hockey stick'!FU156), 1)</f>
        <v>1</v>
      </c>
      <c r="FV156" s="22">
        <f>IF(Settings!$F$15="MERGE",IF(Settings!$C$16="No",1, (1 - ((Temperatures!$C156-Parameters!$B$196)/Parameters!$B$194)^2)^'Non-Market - Hockey stick'!FV156), 1)</f>
        <v>1</v>
      </c>
      <c r="FW156" s="22">
        <f>IF(Settings!$F$15="MERGE",IF(Settings!$C$16="No",1, (1 - ((Temperatures!$C156-Parameters!$B$196)/Parameters!$B$194)^2)^'Non-Market - Hockey stick'!FW156), 1)</f>
        <v>1</v>
      </c>
      <c r="FX156" s="22">
        <f>IF(Settings!$F$15="MERGE",IF(Settings!$C$16="No",1, (1 - ((Temperatures!$C156-Parameters!$B$196)/Parameters!$B$194)^2)^'Non-Market - Hockey stick'!FX156), 1)</f>
        <v>1</v>
      </c>
      <c r="FY156" s="22">
        <f>IF(Settings!$F$15="MERGE",IF(Settings!$C$16="No",1, (1 - ((Temperatures!$C156-Parameters!$B$196)/Parameters!$B$194)^2)^'Non-Market - Hockey stick'!FY156), 1)</f>
        <v>1</v>
      </c>
      <c r="FZ156" s="22">
        <f>IF(Settings!$F$15="MERGE",IF(Settings!$C$16="No",1, (1 - ((Temperatures!$C156-Parameters!$B$196)/Parameters!$B$194)^2)^'Non-Market - Hockey stick'!FZ156), 1)</f>
        <v>1</v>
      </c>
      <c r="GA156" s="22">
        <f>IF(Settings!$F$15="MERGE",IF(Settings!$C$16="No",1, (1 - ((Temperatures!$C156-Parameters!$B$196)/Parameters!$B$194)^2)^'Non-Market - Hockey stick'!GA156), 1)</f>
        <v>1</v>
      </c>
      <c r="GB156" s="22">
        <f>IF(Settings!$F$15="MERGE",IF(Settings!$C$16="No",1, (1 - ((Temperatures!$C156-Parameters!$B$196)/Parameters!$B$194)^2)^'Non-Market - Hockey stick'!GB156), 1)</f>
        <v>1</v>
      </c>
      <c r="GC156" s="22">
        <f>IF(Settings!$F$15="MERGE",IF(Settings!$C$16="No",1, (1 - ((Temperatures!$C156-Parameters!$B$196)/Parameters!$B$194)^2)^'Non-Market - Hockey stick'!GC156), 1)</f>
        <v>1</v>
      </c>
      <c r="GD156" s="22">
        <f>IF(Settings!$F$15="MERGE",IF(Settings!$C$16="No",1, (1 - ((Temperatures!$C156-Parameters!$B$196)/Parameters!$B$194)^2)^'Non-Market - Hockey stick'!GD156), 1)</f>
        <v>1</v>
      </c>
      <c r="GE156" s="22">
        <f>IF(Settings!$F$15="MERGE",IF(Settings!$C$16="No",1, (1 - ((Temperatures!$C156-Parameters!$B$196)/Parameters!$B$194)^2)^'Non-Market - Hockey stick'!GE156), 1)</f>
        <v>1</v>
      </c>
      <c r="GF156" s="22">
        <f>IF(Settings!$F$15="MERGE",IF(Settings!$C$16="No",1, (1 - ((Temperatures!$C156-Parameters!$B$196)/Parameters!$B$194)^2)^'Non-Market - Hockey stick'!GF156), 1)</f>
        <v>1</v>
      </c>
      <c r="GG156" s="22">
        <f>IF(Settings!$F$15="MERGE",IF(Settings!$C$16="No",1, (1 - ((Temperatures!$C156-Parameters!$B$196)/Parameters!$B$194)^2)^'Non-Market - Hockey stick'!GG156), 1)</f>
        <v>1</v>
      </c>
      <c r="GH156" s="22">
        <f>IF(Settings!$F$15="MERGE",IF(Settings!$C$16="No",1, (1 - ((Temperatures!$C156-Parameters!$B$196)/Parameters!$B$194)^2)^'Non-Market - Hockey stick'!GH156), 1)</f>
        <v>1</v>
      </c>
      <c r="GI156" s="22">
        <f>IF(Settings!$F$15="MERGE",IF(Settings!$C$16="No",1, (1 - ((Temperatures!$C156-Parameters!$B$196)/Parameters!$B$194)^2)^'Non-Market - Hockey stick'!GI156), 1)</f>
        <v>1</v>
      </c>
      <c r="GJ156" s="22">
        <f>IF(Settings!$F$15="MERGE",IF(Settings!$C$16="No",1, (1 - ((Temperatures!$C156-Parameters!$B$196)/Parameters!$B$194)^2)^'Non-Market - Hockey stick'!GJ156), 1)</f>
        <v>1</v>
      </c>
      <c r="GK156" s="22">
        <f>IF(Settings!$F$15="MERGE",IF(Settings!$C$16="No",1, (1 - ((Temperatures!$C156-Parameters!$B$196)/Parameters!$B$194)^2)^'Non-Market - Hockey stick'!GK156), 1)</f>
        <v>1</v>
      </c>
      <c r="GL156" s="22">
        <f>IF(Settings!$F$15="MERGE",IF(Settings!$C$16="No",1, (1 - ((Temperatures!$C156-Parameters!$B$196)/Parameters!$B$194)^2)^'Non-Market - Hockey stick'!GL156), 1)</f>
        <v>1</v>
      </c>
      <c r="GM156" s="22">
        <f>IF(Settings!$F$15="MERGE",IF(Settings!$C$16="No",1, (1 - ((Temperatures!$C156-Parameters!$B$196)/Parameters!$B$194)^2)^'Non-Market - Hockey stick'!GM156), 1)</f>
        <v>1</v>
      </c>
    </row>
    <row r="157" spans="1:195" x14ac:dyDescent="0.2">
      <c r="A157" s="15">
        <v>2165</v>
      </c>
      <c r="B157" s="22">
        <f>IF(Settings!$F$15="MERGE",IF(Settings!$C$16="No",1, (1 - ((Temperatures!$C157-Parameters!$B$196)/Parameters!$B$194)^2)^'Non-Market - Hockey stick'!B157), 1)</f>
        <v>1</v>
      </c>
      <c r="C157" s="22">
        <f>IF(Settings!$F$15="MERGE",IF(Settings!$C$16="No",1, (1 - ((Temperatures!$C157-Parameters!$B$196)/Parameters!$B$194)^2)^'Non-Market - Hockey stick'!C157), 1)</f>
        <v>1</v>
      </c>
      <c r="D157" s="22">
        <f>IF(Settings!$F$15="MERGE",IF(Settings!$C$16="No",1, (1 - ((Temperatures!$C157-Parameters!$B$196)/Parameters!$B$194)^2)^'Non-Market - Hockey stick'!D157), 1)</f>
        <v>1</v>
      </c>
      <c r="E157" s="22">
        <f>IF(Settings!$F$15="MERGE",IF(Settings!$C$16="No",1, (1 - ((Temperatures!$C157-Parameters!$B$196)/Parameters!$B$194)^2)^'Non-Market - Hockey stick'!E157), 1)</f>
        <v>1</v>
      </c>
      <c r="F157" s="22">
        <f>IF(Settings!$F$15="MERGE",IF(Settings!$C$16="No",1, (1 - ((Temperatures!$C157-Parameters!$B$196)/Parameters!$B$194)^2)^'Non-Market - Hockey stick'!F157), 1)</f>
        <v>1</v>
      </c>
      <c r="G157" s="22">
        <f>IF(Settings!$F$15="MERGE",IF(Settings!$C$16="No",1, (1 - ((Temperatures!$C157-Parameters!$B$196)/Parameters!$B$194)^2)^'Non-Market - Hockey stick'!G157), 1)</f>
        <v>1</v>
      </c>
      <c r="H157" s="22">
        <f>IF(Settings!$F$15="MERGE",IF(Settings!$C$16="No",1, (1 - ((Temperatures!$C157-Parameters!$B$196)/Parameters!$B$194)^2)^'Non-Market - Hockey stick'!H157), 1)</f>
        <v>1</v>
      </c>
      <c r="I157" s="22">
        <f>IF(Settings!$F$15="MERGE",IF(Settings!$C$16="No",1, (1 - ((Temperatures!$C157-Parameters!$B$196)/Parameters!$B$194)^2)^'Non-Market - Hockey stick'!I157), 1)</f>
        <v>1</v>
      </c>
      <c r="J157" s="22">
        <f>IF(Settings!$F$15="MERGE",IF(Settings!$C$16="No",1, (1 - ((Temperatures!$C157-Parameters!$B$196)/Parameters!$B$194)^2)^'Non-Market - Hockey stick'!J157), 1)</f>
        <v>1</v>
      </c>
      <c r="K157" s="22">
        <f>IF(Settings!$F$15="MERGE",IF(Settings!$C$16="No",1, (1 - ((Temperatures!$C157-Parameters!$B$196)/Parameters!$B$194)^2)^'Non-Market - Hockey stick'!K157), 1)</f>
        <v>1</v>
      </c>
      <c r="L157" s="22">
        <f>IF(Settings!$F$15="MERGE",IF(Settings!$C$16="No",1, (1 - ((Temperatures!$C157-Parameters!$B$196)/Parameters!$B$194)^2)^'Non-Market - Hockey stick'!L157), 1)</f>
        <v>1</v>
      </c>
      <c r="M157" s="22">
        <f>IF(Settings!$F$15="MERGE",IF(Settings!$C$16="No",1, (1 - ((Temperatures!$C157-Parameters!$B$196)/Parameters!$B$194)^2)^'Non-Market - Hockey stick'!M157), 1)</f>
        <v>1</v>
      </c>
      <c r="N157" s="22">
        <f>IF(Settings!$F$15="MERGE",IF(Settings!$C$16="No",1, (1 - ((Temperatures!$C157-Parameters!$B$196)/Parameters!$B$194)^2)^'Non-Market - Hockey stick'!N157), 1)</f>
        <v>1</v>
      </c>
      <c r="O157" s="22">
        <f>IF(Settings!$F$15="MERGE",IF(Settings!$C$16="No",1, (1 - ((Temperatures!$C157-Parameters!$B$196)/Parameters!$B$194)^2)^'Non-Market - Hockey stick'!O157), 1)</f>
        <v>1</v>
      </c>
      <c r="P157" s="22">
        <f>IF(Settings!$F$15="MERGE",IF(Settings!$C$16="No",1, (1 - ((Temperatures!$C157-Parameters!$B$196)/Parameters!$B$194)^2)^'Non-Market - Hockey stick'!P157), 1)</f>
        <v>1</v>
      </c>
      <c r="Q157" s="22">
        <f>IF(Settings!$F$15="MERGE",IF(Settings!$C$16="No",1, (1 - ((Temperatures!$C157-Parameters!$B$196)/Parameters!$B$194)^2)^'Non-Market - Hockey stick'!Q157), 1)</f>
        <v>1</v>
      </c>
      <c r="R157" s="22">
        <f>IF(Settings!$F$15="MERGE",IF(Settings!$C$16="No",1, (1 - ((Temperatures!$C157-Parameters!$B$196)/Parameters!$B$194)^2)^'Non-Market - Hockey stick'!R157), 1)</f>
        <v>1</v>
      </c>
      <c r="S157" s="22">
        <f>IF(Settings!$F$15="MERGE",IF(Settings!$C$16="No",1, (1 - ((Temperatures!$C157-Parameters!$B$196)/Parameters!$B$194)^2)^'Non-Market - Hockey stick'!S157), 1)</f>
        <v>1</v>
      </c>
      <c r="T157" s="22">
        <f>IF(Settings!$F$15="MERGE",IF(Settings!$C$16="No",1, (1 - ((Temperatures!$C157-Parameters!$B$196)/Parameters!$B$194)^2)^'Non-Market - Hockey stick'!T157), 1)</f>
        <v>1</v>
      </c>
      <c r="U157" s="22">
        <f>IF(Settings!$F$15="MERGE",IF(Settings!$C$16="No",1, (1 - ((Temperatures!$C157-Parameters!$B$196)/Parameters!$B$194)^2)^'Non-Market - Hockey stick'!U157), 1)</f>
        <v>1</v>
      </c>
      <c r="V157" s="22">
        <f>IF(Settings!$F$15="MERGE",IF(Settings!$C$16="No",1, (1 - ((Temperatures!$C157-Parameters!$B$196)/Parameters!$B$194)^2)^'Non-Market - Hockey stick'!V157), 1)</f>
        <v>1</v>
      </c>
      <c r="W157" s="22">
        <f>IF(Settings!$F$15="MERGE",IF(Settings!$C$16="No",1, (1 - ((Temperatures!$C157-Parameters!$B$196)/Parameters!$B$194)^2)^'Non-Market - Hockey stick'!W157), 1)</f>
        <v>1</v>
      </c>
      <c r="X157" s="22">
        <f>IF(Settings!$F$15="MERGE",IF(Settings!$C$16="No",1, (1 - ((Temperatures!$C157-Parameters!$B$196)/Parameters!$B$194)^2)^'Non-Market - Hockey stick'!X157), 1)</f>
        <v>1</v>
      </c>
      <c r="Y157" s="22">
        <f>IF(Settings!$F$15="MERGE",IF(Settings!$C$16="No",1, (1 - ((Temperatures!$C157-Parameters!$B$196)/Parameters!$B$194)^2)^'Non-Market - Hockey stick'!Y157), 1)</f>
        <v>1</v>
      </c>
      <c r="Z157" s="22">
        <f>IF(Settings!$F$15="MERGE",IF(Settings!$C$16="No",1, (1 - ((Temperatures!$C157-Parameters!$B$196)/Parameters!$B$194)^2)^'Non-Market - Hockey stick'!Z157), 1)</f>
        <v>1</v>
      </c>
      <c r="AA157" s="22">
        <f>IF(Settings!$F$15="MERGE",IF(Settings!$C$16="No",1, (1 - ((Temperatures!$C157-Parameters!$B$196)/Parameters!$B$194)^2)^'Non-Market - Hockey stick'!AA157), 1)</f>
        <v>1</v>
      </c>
      <c r="AB157" s="22">
        <f>IF(Settings!$F$15="MERGE",IF(Settings!$C$16="No",1, (1 - ((Temperatures!$C157-Parameters!$B$196)/Parameters!$B$194)^2)^'Non-Market - Hockey stick'!AB157), 1)</f>
        <v>1</v>
      </c>
      <c r="AC157" s="22">
        <f>IF(Settings!$F$15="MERGE",IF(Settings!$C$16="No",1, (1 - ((Temperatures!$C157-Parameters!$B$196)/Parameters!$B$194)^2)^'Non-Market - Hockey stick'!AC157), 1)</f>
        <v>1</v>
      </c>
      <c r="AD157" s="22">
        <f>IF(Settings!$F$15="MERGE",IF(Settings!$C$16="No",1, (1 - ((Temperatures!$C157-Parameters!$B$196)/Parameters!$B$194)^2)^'Non-Market - Hockey stick'!AD157), 1)</f>
        <v>1</v>
      </c>
      <c r="AE157" s="22">
        <f>IF(Settings!$F$15="MERGE",IF(Settings!$C$16="No",1, (1 - ((Temperatures!$C157-Parameters!$B$196)/Parameters!$B$194)^2)^'Non-Market - Hockey stick'!AE157), 1)</f>
        <v>1</v>
      </c>
      <c r="AF157" s="22">
        <f>IF(Settings!$F$15="MERGE",IF(Settings!$C$16="No",1, (1 - ((Temperatures!$C157-Parameters!$B$196)/Parameters!$B$194)^2)^'Non-Market - Hockey stick'!AF157), 1)</f>
        <v>1</v>
      </c>
      <c r="AG157" s="22">
        <f>IF(Settings!$F$15="MERGE",IF(Settings!$C$16="No",1, (1 - ((Temperatures!$C157-Parameters!$B$196)/Parameters!$B$194)^2)^'Non-Market - Hockey stick'!AG157), 1)</f>
        <v>1</v>
      </c>
      <c r="AH157" s="22">
        <f>IF(Settings!$F$15="MERGE",IF(Settings!$C$16="No",1, (1 - ((Temperatures!$C157-Parameters!$B$196)/Parameters!$B$194)^2)^'Non-Market - Hockey stick'!AH157), 1)</f>
        <v>1</v>
      </c>
      <c r="AI157" s="22">
        <f>IF(Settings!$F$15="MERGE",IF(Settings!$C$16="No",1, (1 - ((Temperatures!$C157-Parameters!$B$196)/Parameters!$B$194)^2)^'Non-Market - Hockey stick'!AI157), 1)</f>
        <v>1</v>
      </c>
      <c r="AJ157" s="22">
        <f>IF(Settings!$F$15="MERGE",IF(Settings!$C$16="No",1, (1 - ((Temperatures!$C157-Parameters!$B$196)/Parameters!$B$194)^2)^'Non-Market - Hockey stick'!AJ157), 1)</f>
        <v>1</v>
      </c>
      <c r="AK157" s="22">
        <f>IF(Settings!$F$15="MERGE",IF(Settings!$C$16="No",1, (1 - ((Temperatures!$C157-Parameters!$B$196)/Parameters!$B$194)^2)^'Non-Market - Hockey stick'!AK157), 1)</f>
        <v>1</v>
      </c>
      <c r="AL157" s="22">
        <f>IF(Settings!$F$15="MERGE",IF(Settings!$C$16="No",1, (1 - ((Temperatures!$C157-Parameters!$B$196)/Parameters!$B$194)^2)^'Non-Market - Hockey stick'!AL157), 1)</f>
        <v>1</v>
      </c>
      <c r="AM157" s="22">
        <f>IF(Settings!$F$15="MERGE",IF(Settings!$C$16="No",1, (1 - ((Temperatures!$C157-Parameters!$B$196)/Parameters!$B$194)^2)^'Non-Market - Hockey stick'!AM157), 1)</f>
        <v>1</v>
      </c>
      <c r="AN157" s="22">
        <f>IF(Settings!$F$15="MERGE",IF(Settings!$C$16="No",1, (1 - ((Temperatures!$C157-Parameters!$B$196)/Parameters!$B$194)^2)^'Non-Market - Hockey stick'!AN157), 1)</f>
        <v>1</v>
      </c>
      <c r="AO157" s="22">
        <f>IF(Settings!$F$15="MERGE",IF(Settings!$C$16="No",1, (1 - ((Temperatures!$C157-Parameters!$B$196)/Parameters!$B$194)^2)^'Non-Market - Hockey stick'!AO157), 1)</f>
        <v>1</v>
      </c>
      <c r="AP157" s="22">
        <f>IF(Settings!$F$15="MERGE",IF(Settings!$C$16="No",1, (1 - ((Temperatures!$C157-Parameters!$B$196)/Parameters!$B$194)^2)^'Non-Market - Hockey stick'!AP157), 1)</f>
        <v>1</v>
      </c>
      <c r="AQ157" s="22">
        <f>IF(Settings!$F$15="MERGE",IF(Settings!$C$16="No",1, (1 - ((Temperatures!$C157-Parameters!$B$196)/Parameters!$B$194)^2)^'Non-Market - Hockey stick'!AQ157), 1)</f>
        <v>1</v>
      </c>
      <c r="AR157" s="22">
        <f>IF(Settings!$F$15="MERGE",IF(Settings!$C$16="No",1, (1 - ((Temperatures!$C157-Parameters!$B$196)/Parameters!$B$194)^2)^'Non-Market - Hockey stick'!AR157), 1)</f>
        <v>1</v>
      </c>
      <c r="AS157" s="22">
        <f>IF(Settings!$F$15="MERGE",IF(Settings!$C$16="No",1, (1 - ((Temperatures!$C157-Parameters!$B$196)/Parameters!$B$194)^2)^'Non-Market - Hockey stick'!AS157), 1)</f>
        <v>1</v>
      </c>
      <c r="AT157" s="22">
        <f>IF(Settings!$F$15="MERGE",IF(Settings!$C$16="No",1, (1 - ((Temperatures!$C157-Parameters!$B$196)/Parameters!$B$194)^2)^'Non-Market - Hockey stick'!AT157), 1)</f>
        <v>1</v>
      </c>
      <c r="AU157" s="22">
        <f>IF(Settings!$F$15="MERGE",IF(Settings!$C$16="No",1, (1 - ((Temperatures!$C157-Parameters!$B$196)/Parameters!$B$194)^2)^'Non-Market - Hockey stick'!AU157), 1)</f>
        <v>1</v>
      </c>
      <c r="AV157" s="22">
        <f>IF(Settings!$F$15="MERGE",IF(Settings!$C$16="No",1, (1 - ((Temperatures!$C157-Parameters!$B$196)/Parameters!$B$194)^2)^'Non-Market - Hockey stick'!AV157), 1)</f>
        <v>1</v>
      </c>
      <c r="AW157" s="22">
        <f>IF(Settings!$F$15="MERGE",IF(Settings!$C$16="No",1, (1 - ((Temperatures!$C157-Parameters!$B$196)/Parameters!$B$194)^2)^'Non-Market - Hockey stick'!AW157), 1)</f>
        <v>1</v>
      </c>
      <c r="AX157" s="22">
        <f>IF(Settings!$F$15="MERGE",IF(Settings!$C$16="No",1, (1 - ((Temperatures!$C157-Parameters!$B$196)/Parameters!$B$194)^2)^'Non-Market - Hockey stick'!AX157), 1)</f>
        <v>1</v>
      </c>
      <c r="AY157" s="22">
        <f>IF(Settings!$F$15="MERGE",IF(Settings!$C$16="No",1, (1 - ((Temperatures!$C157-Parameters!$B$196)/Parameters!$B$194)^2)^'Non-Market - Hockey stick'!AY157), 1)</f>
        <v>1</v>
      </c>
      <c r="AZ157" s="22">
        <f>IF(Settings!$F$15="MERGE",IF(Settings!$C$16="No",1, (1 - ((Temperatures!$C157-Parameters!$B$196)/Parameters!$B$194)^2)^'Non-Market - Hockey stick'!AZ157), 1)</f>
        <v>1</v>
      </c>
      <c r="BA157" s="22">
        <f>IF(Settings!$F$15="MERGE",IF(Settings!$C$16="No",1, (1 - ((Temperatures!$C157-Parameters!$B$196)/Parameters!$B$194)^2)^'Non-Market - Hockey stick'!BA157), 1)</f>
        <v>1</v>
      </c>
      <c r="BB157" s="22">
        <f>IF(Settings!$F$15="MERGE",IF(Settings!$C$16="No",1, (1 - ((Temperatures!$C157-Parameters!$B$196)/Parameters!$B$194)^2)^'Non-Market - Hockey stick'!BB157), 1)</f>
        <v>1</v>
      </c>
      <c r="BC157" s="22">
        <f>IF(Settings!$F$15="MERGE",IF(Settings!$C$16="No",1, (1 - ((Temperatures!$C157-Parameters!$B$196)/Parameters!$B$194)^2)^'Non-Market - Hockey stick'!BC157), 1)</f>
        <v>1</v>
      </c>
      <c r="BD157" s="22">
        <f>IF(Settings!$F$15="MERGE",IF(Settings!$C$16="No",1, (1 - ((Temperatures!$C157-Parameters!$B$196)/Parameters!$B$194)^2)^'Non-Market - Hockey stick'!BD157), 1)</f>
        <v>1</v>
      </c>
      <c r="BE157" s="22">
        <f>IF(Settings!$F$15="MERGE",IF(Settings!$C$16="No",1, (1 - ((Temperatures!$C157-Parameters!$B$196)/Parameters!$B$194)^2)^'Non-Market - Hockey stick'!BE157), 1)</f>
        <v>1</v>
      </c>
      <c r="BF157" s="22">
        <f>IF(Settings!$F$15="MERGE",IF(Settings!$C$16="No",1, (1 - ((Temperatures!$C157-Parameters!$B$196)/Parameters!$B$194)^2)^'Non-Market - Hockey stick'!BF157), 1)</f>
        <v>1</v>
      </c>
      <c r="BG157" s="22">
        <f>IF(Settings!$F$15="MERGE",IF(Settings!$C$16="No",1, (1 - ((Temperatures!$C157-Parameters!$B$196)/Parameters!$B$194)^2)^'Non-Market - Hockey stick'!BG157), 1)</f>
        <v>1</v>
      </c>
      <c r="BH157" s="22">
        <f>IF(Settings!$F$15="MERGE",IF(Settings!$C$16="No",1, (1 - ((Temperatures!$C157-Parameters!$B$196)/Parameters!$B$194)^2)^'Non-Market - Hockey stick'!BH157), 1)</f>
        <v>1</v>
      </c>
      <c r="BI157" s="22">
        <f>IF(Settings!$F$15="MERGE",IF(Settings!$C$16="No",1, (1 - ((Temperatures!$C157-Parameters!$B$196)/Parameters!$B$194)^2)^'Non-Market - Hockey stick'!BI157), 1)</f>
        <v>1</v>
      </c>
      <c r="BJ157" s="22">
        <f>IF(Settings!$F$15="MERGE",IF(Settings!$C$16="No",1, (1 - ((Temperatures!$C157-Parameters!$B$196)/Parameters!$B$194)^2)^'Non-Market - Hockey stick'!BJ157), 1)</f>
        <v>1</v>
      </c>
      <c r="BK157" s="22">
        <f>IF(Settings!$F$15="MERGE",IF(Settings!$C$16="No",1, (1 - ((Temperatures!$C157-Parameters!$B$196)/Parameters!$B$194)^2)^'Non-Market - Hockey stick'!BK157), 1)</f>
        <v>1</v>
      </c>
      <c r="BL157" s="22">
        <f>IF(Settings!$F$15="MERGE",IF(Settings!$C$16="No",1, (1 - ((Temperatures!$C157-Parameters!$B$196)/Parameters!$B$194)^2)^'Non-Market - Hockey stick'!BL157), 1)</f>
        <v>1</v>
      </c>
      <c r="BM157" s="22">
        <f>IF(Settings!$F$15="MERGE",IF(Settings!$C$16="No",1, (1 - ((Temperatures!$C157-Parameters!$B$196)/Parameters!$B$194)^2)^'Non-Market - Hockey stick'!BM157), 1)</f>
        <v>1</v>
      </c>
      <c r="BN157" s="22">
        <f>IF(Settings!$F$15="MERGE",IF(Settings!$C$16="No",1, (1 - ((Temperatures!$C157-Parameters!$B$196)/Parameters!$B$194)^2)^'Non-Market - Hockey stick'!BN157), 1)</f>
        <v>1</v>
      </c>
      <c r="BO157" s="22">
        <f>IF(Settings!$F$15="MERGE",IF(Settings!$C$16="No",1, (1 - ((Temperatures!$C157-Parameters!$B$196)/Parameters!$B$194)^2)^'Non-Market - Hockey stick'!BO157), 1)</f>
        <v>1</v>
      </c>
      <c r="BP157" s="22">
        <f>IF(Settings!$F$15="MERGE",IF(Settings!$C$16="No",1, (1 - ((Temperatures!$C157-Parameters!$B$196)/Parameters!$B$194)^2)^'Non-Market - Hockey stick'!BP157), 1)</f>
        <v>1</v>
      </c>
      <c r="BQ157" s="22">
        <f>IF(Settings!$F$15="MERGE",IF(Settings!$C$16="No",1, (1 - ((Temperatures!$C157-Parameters!$B$196)/Parameters!$B$194)^2)^'Non-Market - Hockey stick'!BQ157), 1)</f>
        <v>1</v>
      </c>
      <c r="BR157" s="22">
        <f>IF(Settings!$F$15="MERGE",IF(Settings!$C$16="No",1, (1 - ((Temperatures!$C157-Parameters!$B$196)/Parameters!$B$194)^2)^'Non-Market - Hockey stick'!BR157), 1)</f>
        <v>1</v>
      </c>
      <c r="BS157" s="22">
        <f>IF(Settings!$F$15="MERGE",IF(Settings!$C$16="No",1, (1 - ((Temperatures!$C157-Parameters!$B$196)/Parameters!$B$194)^2)^'Non-Market - Hockey stick'!BS157), 1)</f>
        <v>1</v>
      </c>
      <c r="BT157" s="22">
        <f>IF(Settings!$F$15="MERGE",IF(Settings!$C$16="No",1, (1 - ((Temperatures!$C157-Parameters!$B$196)/Parameters!$B$194)^2)^'Non-Market - Hockey stick'!BT157), 1)</f>
        <v>1</v>
      </c>
      <c r="BU157" s="22">
        <f>IF(Settings!$F$15="MERGE",IF(Settings!$C$16="No",1, (1 - ((Temperatures!$C157-Parameters!$B$196)/Parameters!$B$194)^2)^'Non-Market - Hockey stick'!BU157), 1)</f>
        <v>1</v>
      </c>
      <c r="BV157" s="22">
        <f>IF(Settings!$F$15="MERGE",IF(Settings!$C$16="No",1, (1 - ((Temperatures!$C157-Parameters!$B$196)/Parameters!$B$194)^2)^'Non-Market - Hockey stick'!BV157), 1)</f>
        <v>1</v>
      </c>
      <c r="BW157" s="22">
        <f>IF(Settings!$F$15="MERGE",IF(Settings!$C$16="No",1, (1 - ((Temperatures!$C157-Parameters!$B$196)/Parameters!$B$194)^2)^'Non-Market - Hockey stick'!BW157), 1)</f>
        <v>1</v>
      </c>
      <c r="BX157" s="22">
        <f>IF(Settings!$F$15="MERGE",IF(Settings!$C$16="No",1, (1 - ((Temperatures!$C157-Parameters!$B$196)/Parameters!$B$194)^2)^'Non-Market - Hockey stick'!BX157), 1)</f>
        <v>1</v>
      </c>
      <c r="BY157" s="22">
        <f>IF(Settings!$F$15="MERGE",IF(Settings!$C$16="No",1, (1 - ((Temperatures!$C157-Parameters!$B$196)/Parameters!$B$194)^2)^'Non-Market - Hockey stick'!BY157), 1)</f>
        <v>1</v>
      </c>
      <c r="BZ157" s="22">
        <f>IF(Settings!$F$15="MERGE",IF(Settings!$C$16="No",1, (1 - ((Temperatures!$C157-Parameters!$B$196)/Parameters!$B$194)^2)^'Non-Market - Hockey stick'!BZ157), 1)</f>
        <v>1</v>
      </c>
      <c r="CA157" s="22">
        <f>IF(Settings!$F$15="MERGE",IF(Settings!$C$16="No",1, (1 - ((Temperatures!$C157-Parameters!$B$196)/Parameters!$B$194)^2)^'Non-Market - Hockey stick'!CA157), 1)</f>
        <v>1</v>
      </c>
      <c r="CB157" s="22">
        <f>IF(Settings!$F$15="MERGE",IF(Settings!$C$16="No",1, (1 - ((Temperatures!$C157-Parameters!$B$196)/Parameters!$B$194)^2)^'Non-Market - Hockey stick'!CB157), 1)</f>
        <v>1</v>
      </c>
      <c r="CC157" s="22">
        <f>IF(Settings!$F$15="MERGE",IF(Settings!$C$16="No",1, (1 - ((Temperatures!$C157-Parameters!$B$196)/Parameters!$B$194)^2)^'Non-Market - Hockey stick'!CC157), 1)</f>
        <v>1</v>
      </c>
      <c r="CD157" s="22">
        <f>IF(Settings!$F$15="MERGE",IF(Settings!$C$16="No",1, (1 - ((Temperatures!$C157-Parameters!$B$196)/Parameters!$B$194)^2)^'Non-Market - Hockey stick'!CD157), 1)</f>
        <v>1</v>
      </c>
      <c r="CE157" s="22">
        <f>IF(Settings!$F$15="MERGE",IF(Settings!$C$16="No",1, (1 - ((Temperatures!$C157-Parameters!$B$196)/Parameters!$B$194)^2)^'Non-Market - Hockey stick'!CE157), 1)</f>
        <v>1</v>
      </c>
      <c r="CF157" s="22">
        <f>IF(Settings!$F$15="MERGE",IF(Settings!$C$16="No",1, (1 - ((Temperatures!$C157-Parameters!$B$196)/Parameters!$B$194)^2)^'Non-Market - Hockey stick'!CF157), 1)</f>
        <v>1</v>
      </c>
      <c r="CG157" s="22">
        <f>IF(Settings!$F$15="MERGE",IF(Settings!$C$16="No",1, (1 - ((Temperatures!$C157-Parameters!$B$196)/Parameters!$B$194)^2)^'Non-Market - Hockey stick'!CG157), 1)</f>
        <v>1</v>
      </c>
      <c r="CH157" s="22">
        <f>IF(Settings!$F$15="MERGE",IF(Settings!$C$16="No",1, (1 - ((Temperatures!$C157-Parameters!$B$196)/Parameters!$B$194)^2)^'Non-Market - Hockey stick'!CH157), 1)</f>
        <v>1</v>
      </c>
      <c r="CI157" s="22">
        <f>IF(Settings!$F$15="MERGE",IF(Settings!$C$16="No",1, (1 - ((Temperatures!$C157-Parameters!$B$196)/Parameters!$B$194)^2)^'Non-Market - Hockey stick'!CI157), 1)</f>
        <v>1</v>
      </c>
      <c r="CJ157" s="22">
        <f>IF(Settings!$F$15="MERGE",IF(Settings!$C$16="No",1, (1 - ((Temperatures!$C157-Parameters!$B$196)/Parameters!$B$194)^2)^'Non-Market - Hockey stick'!CJ157), 1)</f>
        <v>1</v>
      </c>
      <c r="CK157" s="22">
        <f>IF(Settings!$F$15="MERGE",IF(Settings!$C$16="No",1, (1 - ((Temperatures!$C157-Parameters!$B$196)/Parameters!$B$194)^2)^'Non-Market - Hockey stick'!CK157), 1)</f>
        <v>1</v>
      </c>
      <c r="CL157" s="22">
        <f>IF(Settings!$F$15="MERGE",IF(Settings!$C$16="No",1, (1 - ((Temperatures!$C157-Parameters!$B$196)/Parameters!$B$194)^2)^'Non-Market - Hockey stick'!CL157), 1)</f>
        <v>1</v>
      </c>
      <c r="CM157" s="22">
        <f>IF(Settings!$F$15="MERGE",IF(Settings!$C$16="No",1, (1 - ((Temperatures!$C157-Parameters!$B$196)/Parameters!$B$194)^2)^'Non-Market - Hockey stick'!CM157), 1)</f>
        <v>1</v>
      </c>
      <c r="CN157" s="22">
        <f>IF(Settings!$F$15="MERGE",IF(Settings!$C$16="No",1, (1 - ((Temperatures!$C157-Parameters!$B$196)/Parameters!$B$194)^2)^'Non-Market - Hockey stick'!CN157), 1)</f>
        <v>1</v>
      </c>
      <c r="CO157" s="22">
        <f>IF(Settings!$F$15="MERGE",IF(Settings!$C$16="No",1, (1 - ((Temperatures!$C157-Parameters!$B$196)/Parameters!$B$194)^2)^'Non-Market - Hockey stick'!CO157), 1)</f>
        <v>1</v>
      </c>
      <c r="CP157" s="22">
        <f>IF(Settings!$F$15="MERGE",IF(Settings!$C$16="No",1, (1 - ((Temperatures!$C157-Parameters!$B$196)/Parameters!$B$194)^2)^'Non-Market - Hockey stick'!CP157), 1)</f>
        <v>1</v>
      </c>
      <c r="CQ157" s="22">
        <f>IF(Settings!$F$15="MERGE",IF(Settings!$C$16="No",1, (1 - ((Temperatures!$C157-Parameters!$B$196)/Parameters!$B$194)^2)^'Non-Market - Hockey stick'!CQ157), 1)</f>
        <v>1</v>
      </c>
      <c r="CR157" s="22">
        <f>IF(Settings!$F$15="MERGE",IF(Settings!$C$16="No",1, (1 - ((Temperatures!$C157-Parameters!$B$196)/Parameters!$B$194)^2)^'Non-Market - Hockey stick'!CR157), 1)</f>
        <v>1</v>
      </c>
      <c r="CS157" s="22">
        <f>IF(Settings!$F$15="MERGE",IF(Settings!$C$16="No",1, (1 - ((Temperatures!$C157-Parameters!$B$196)/Parameters!$B$194)^2)^'Non-Market - Hockey stick'!CS157), 1)</f>
        <v>1</v>
      </c>
      <c r="CT157" s="22">
        <f>IF(Settings!$F$15="MERGE",IF(Settings!$C$16="No",1, (1 - ((Temperatures!$C157-Parameters!$B$196)/Parameters!$B$194)^2)^'Non-Market - Hockey stick'!CT157), 1)</f>
        <v>1</v>
      </c>
      <c r="CU157" s="22">
        <f>IF(Settings!$F$15="MERGE",IF(Settings!$C$16="No",1, (1 - ((Temperatures!$C157-Parameters!$B$196)/Parameters!$B$194)^2)^'Non-Market - Hockey stick'!CU157), 1)</f>
        <v>1</v>
      </c>
      <c r="CV157" s="22">
        <f>IF(Settings!$F$15="MERGE",IF(Settings!$C$16="No",1, (1 - ((Temperatures!$C157-Parameters!$B$196)/Parameters!$B$194)^2)^'Non-Market - Hockey stick'!CV157), 1)</f>
        <v>1</v>
      </c>
      <c r="CW157" s="22">
        <f>IF(Settings!$F$15="MERGE",IF(Settings!$C$16="No",1, (1 - ((Temperatures!$C157-Parameters!$B$196)/Parameters!$B$194)^2)^'Non-Market - Hockey stick'!CW157), 1)</f>
        <v>1</v>
      </c>
      <c r="CX157" s="22">
        <f>IF(Settings!$F$15="MERGE",IF(Settings!$C$16="No",1, (1 - ((Temperatures!$C157-Parameters!$B$196)/Parameters!$B$194)^2)^'Non-Market - Hockey stick'!CX157), 1)</f>
        <v>1</v>
      </c>
      <c r="CY157" s="22">
        <f>IF(Settings!$F$15="MERGE",IF(Settings!$C$16="No",1, (1 - ((Temperatures!$C157-Parameters!$B$196)/Parameters!$B$194)^2)^'Non-Market - Hockey stick'!CY157), 1)</f>
        <v>1</v>
      </c>
      <c r="CZ157" s="22">
        <f>IF(Settings!$F$15="MERGE",IF(Settings!$C$16="No",1, (1 - ((Temperatures!$C157-Parameters!$B$196)/Parameters!$B$194)^2)^'Non-Market - Hockey stick'!CZ157), 1)</f>
        <v>1</v>
      </c>
      <c r="DA157" s="22">
        <f>IF(Settings!$F$15="MERGE",IF(Settings!$C$16="No",1, (1 - ((Temperatures!$C157-Parameters!$B$196)/Parameters!$B$194)^2)^'Non-Market - Hockey stick'!DA157), 1)</f>
        <v>1</v>
      </c>
      <c r="DB157" s="22">
        <f>IF(Settings!$F$15="MERGE",IF(Settings!$C$16="No",1, (1 - ((Temperatures!$C157-Parameters!$B$196)/Parameters!$B$194)^2)^'Non-Market - Hockey stick'!DB157), 1)</f>
        <v>1</v>
      </c>
      <c r="DC157" s="22">
        <f>IF(Settings!$F$15="MERGE",IF(Settings!$C$16="No",1, (1 - ((Temperatures!$C157-Parameters!$B$196)/Parameters!$B$194)^2)^'Non-Market - Hockey stick'!DC157), 1)</f>
        <v>1</v>
      </c>
      <c r="DD157" s="22">
        <f>IF(Settings!$F$15="MERGE",IF(Settings!$C$16="No",1, (1 - ((Temperatures!$C157-Parameters!$B$196)/Parameters!$B$194)^2)^'Non-Market - Hockey stick'!DD157), 1)</f>
        <v>1</v>
      </c>
      <c r="DE157" s="22">
        <f>IF(Settings!$F$15="MERGE",IF(Settings!$C$16="No",1, (1 - ((Temperatures!$C157-Parameters!$B$196)/Parameters!$B$194)^2)^'Non-Market - Hockey stick'!DE157), 1)</f>
        <v>1</v>
      </c>
      <c r="DF157" s="22">
        <f>IF(Settings!$F$15="MERGE",IF(Settings!$C$16="No",1, (1 - ((Temperatures!$C157-Parameters!$B$196)/Parameters!$B$194)^2)^'Non-Market - Hockey stick'!DF157), 1)</f>
        <v>1</v>
      </c>
      <c r="DG157" s="22">
        <f>IF(Settings!$F$15="MERGE",IF(Settings!$C$16="No",1, (1 - ((Temperatures!$C157-Parameters!$B$196)/Parameters!$B$194)^2)^'Non-Market - Hockey stick'!DG157), 1)</f>
        <v>1</v>
      </c>
      <c r="DH157" s="22">
        <f>IF(Settings!$F$15="MERGE",IF(Settings!$C$16="No",1, (1 - ((Temperatures!$C157-Parameters!$B$196)/Parameters!$B$194)^2)^'Non-Market - Hockey stick'!DH157), 1)</f>
        <v>1</v>
      </c>
      <c r="DI157" s="22">
        <f>IF(Settings!$F$15="MERGE",IF(Settings!$C$16="No",1, (1 - ((Temperatures!$C157-Parameters!$B$196)/Parameters!$B$194)^2)^'Non-Market - Hockey stick'!DI157), 1)</f>
        <v>1</v>
      </c>
      <c r="DJ157" s="22">
        <f>IF(Settings!$F$15="MERGE",IF(Settings!$C$16="No",1, (1 - ((Temperatures!$C157-Parameters!$B$196)/Parameters!$B$194)^2)^'Non-Market - Hockey stick'!DJ157), 1)</f>
        <v>1</v>
      </c>
      <c r="DK157" s="22">
        <f>IF(Settings!$F$15="MERGE",IF(Settings!$C$16="No",1, (1 - ((Temperatures!$C157-Parameters!$B$196)/Parameters!$B$194)^2)^'Non-Market - Hockey stick'!DK157), 1)</f>
        <v>1</v>
      </c>
      <c r="DL157" s="22">
        <f>IF(Settings!$F$15="MERGE",IF(Settings!$C$16="No",1, (1 - ((Temperatures!$C157-Parameters!$B$196)/Parameters!$B$194)^2)^'Non-Market - Hockey stick'!DL157), 1)</f>
        <v>1</v>
      </c>
      <c r="DM157" s="22">
        <f>IF(Settings!$F$15="MERGE",IF(Settings!$C$16="No",1, (1 - ((Temperatures!$C157-Parameters!$B$196)/Parameters!$B$194)^2)^'Non-Market - Hockey stick'!DM157), 1)</f>
        <v>1</v>
      </c>
      <c r="DN157" s="22">
        <f>IF(Settings!$F$15="MERGE",IF(Settings!$C$16="No",1, (1 - ((Temperatures!$C157-Parameters!$B$196)/Parameters!$B$194)^2)^'Non-Market - Hockey stick'!DN157), 1)</f>
        <v>1</v>
      </c>
      <c r="DO157" s="22">
        <f>IF(Settings!$F$15="MERGE",IF(Settings!$C$16="No",1, (1 - ((Temperatures!$C157-Parameters!$B$196)/Parameters!$B$194)^2)^'Non-Market - Hockey stick'!DO157), 1)</f>
        <v>1</v>
      </c>
      <c r="DP157" s="22">
        <f>IF(Settings!$F$15="MERGE",IF(Settings!$C$16="No",1, (1 - ((Temperatures!$C157-Parameters!$B$196)/Parameters!$B$194)^2)^'Non-Market - Hockey stick'!DP157), 1)</f>
        <v>1</v>
      </c>
      <c r="DQ157" s="22">
        <f>IF(Settings!$F$15="MERGE",IF(Settings!$C$16="No",1, (1 - ((Temperatures!$C157-Parameters!$B$196)/Parameters!$B$194)^2)^'Non-Market - Hockey stick'!DQ157), 1)</f>
        <v>1</v>
      </c>
      <c r="DR157" s="22">
        <f>IF(Settings!$F$15="MERGE",IF(Settings!$C$16="No",1, (1 - ((Temperatures!$C157-Parameters!$B$196)/Parameters!$B$194)^2)^'Non-Market - Hockey stick'!DR157), 1)</f>
        <v>1</v>
      </c>
      <c r="DS157" s="22">
        <f>IF(Settings!$F$15="MERGE",IF(Settings!$C$16="No",1, (1 - ((Temperatures!$C157-Parameters!$B$196)/Parameters!$B$194)^2)^'Non-Market - Hockey stick'!DS157), 1)</f>
        <v>1</v>
      </c>
      <c r="DT157" s="22">
        <f>IF(Settings!$F$15="MERGE",IF(Settings!$C$16="No",1, (1 - ((Temperatures!$C157-Parameters!$B$196)/Parameters!$B$194)^2)^'Non-Market - Hockey stick'!DT157), 1)</f>
        <v>1</v>
      </c>
      <c r="DU157" s="22">
        <f>IF(Settings!$F$15="MERGE",IF(Settings!$C$16="No",1, (1 - ((Temperatures!$C157-Parameters!$B$196)/Parameters!$B$194)^2)^'Non-Market - Hockey stick'!DU157), 1)</f>
        <v>1</v>
      </c>
      <c r="DV157" s="22">
        <f>IF(Settings!$F$15="MERGE",IF(Settings!$C$16="No",1, (1 - ((Temperatures!$C157-Parameters!$B$196)/Parameters!$B$194)^2)^'Non-Market - Hockey stick'!DV157), 1)</f>
        <v>1</v>
      </c>
      <c r="DW157" s="22">
        <f>IF(Settings!$F$15="MERGE",IF(Settings!$C$16="No",1, (1 - ((Temperatures!$C157-Parameters!$B$196)/Parameters!$B$194)^2)^'Non-Market - Hockey stick'!DW157), 1)</f>
        <v>1</v>
      </c>
      <c r="DX157" s="22">
        <f>IF(Settings!$F$15="MERGE",IF(Settings!$C$16="No",1, (1 - ((Temperatures!$C157-Parameters!$B$196)/Parameters!$B$194)^2)^'Non-Market - Hockey stick'!DX157), 1)</f>
        <v>1</v>
      </c>
      <c r="DY157" s="22">
        <f>IF(Settings!$F$15="MERGE",IF(Settings!$C$16="No",1, (1 - ((Temperatures!$C157-Parameters!$B$196)/Parameters!$B$194)^2)^'Non-Market - Hockey stick'!DY157), 1)</f>
        <v>1</v>
      </c>
      <c r="DZ157" s="22">
        <f>IF(Settings!$F$15="MERGE",IF(Settings!$C$16="No",1, (1 - ((Temperatures!$C157-Parameters!$B$196)/Parameters!$B$194)^2)^'Non-Market - Hockey stick'!DZ157), 1)</f>
        <v>1</v>
      </c>
      <c r="EA157" s="22">
        <f>IF(Settings!$F$15="MERGE",IF(Settings!$C$16="No",1, (1 - ((Temperatures!$C157-Parameters!$B$196)/Parameters!$B$194)^2)^'Non-Market - Hockey stick'!EA157), 1)</f>
        <v>1</v>
      </c>
      <c r="EB157" s="22">
        <f>IF(Settings!$F$15="MERGE",IF(Settings!$C$16="No",1, (1 - ((Temperatures!$C157-Parameters!$B$196)/Parameters!$B$194)^2)^'Non-Market - Hockey stick'!EB157), 1)</f>
        <v>1</v>
      </c>
      <c r="EC157" s="22">
        <f>IF(Settings!$F$15="MERGE",IF(Settings!$C$16="No",1, (1 - ((Temperatures!$C157-Parameters!$B$196)/Parameters!$B$194)^2)^'Non-Market - Hockey stick'!EC157), 1)</f>
        <v>1</v>
      </c>
      <c r="ED157" s="22">
        <f>IF(Settings!$F$15="MERGE",IF(Settings!$C$16="No",1, (1 - ((Temperatures!$C157-Parameters!$B$196)/Parameters!$B$194)^2)^'Non-Market - Hockey stick'!ED157), 1)</f>
        <v>1</v>
      </c>
      <c r="EE157" s="22">
        <f>IF(Settings!$F$15="MERGE",IF(Settings!$C$16="No",1, (1 - ((Temperatures!$C157-Parameters!$B$196)/Parameters!$B$194)^2)^'Non-Market - Hockey stick'!EE157), 1)</f>
        <v>1</v>
      </c>
      <c r="EF157" s="22">
        <f>IF(Settings!$F$15="MERGE",IF(Settings!$C$16="No",1, (1 - ((Temperatures!$C157-Parameters!$B$196)/Parameters!$B$194)^2)^'Non-Market - Hockey stick'!EF157), 1)</f>
        <v>1</v>
      </c>
      <c r="EG157" s="22">
        <f>IF(Settings!$F$15="MERGE",IF(Settings!$C$16="No",1, (1 - ((Temperatures!$C157-Parameters!$B$196)/Parameters!$B$194)^2)^'Non-Market - Hockey stick'!EG157), 1)</f>
        <v>1</v>
      </c>
      <c r="EH157" s="22">
        <f>IF(Settings!$F$15="MERGE",IF(Settings!$C$16="No",1, (1 - ((Temperatures!$C157-Parameters!$B$196)/Parameters!$B$194)^2)^'Non-Market - Hockey stick'!EH157), 1)</f>
        <v>1</v>
      </c>
      <c r="EI157" s="22">
        <f>IF(Settings!$F$15="MERGE",IF(Settings!$C$16="No",1, (1 - ((Temperatures!$C157-Parameters!$B$196)/Parameters!$B$194)^2)^'Non-Market - Hockey stick'!EI157), 1)</f>
        <v>1</v>
      </c>
      <c r="EJ157" s="22">
        <f>IF(Settings!$F$15="MERGE",IF(Settings!$C$16="No",1, (1 - ((Temperatures!$C157-Parameters!$B$196)/Parameters!$B$194)^2)^'Non-Market - Hockey stick'!EJ157), 1)</f>
        <v>1</v>
      </c>
      <c r="EK157" s="22">
        <f>IF(Settings!$F$15="MERGE",IF(Settings!$C$16="No",1, (1 - ((Temperatures!$C157-Parameters!$B$196)/Parameters!$B$194)^2)^'Non-Market - Hockey stick'!EK157), 1)</f>
        <v>1</v>
      </c>
      <c r="EL157" s="22">
        <f>IF(Settings!$F$15="MERGE",IF(Settings!$C$16="No",1, (1 - ((Temperatures!$C157-Parameters!$B$196)/Parameters!$B$194)^2)^'Non-Market - Hockey stick'!EL157), 1)</f>
        <v>1</v>
      </c>
      <c r="EM157" s="22">
        <f>IF(Settings!$F$15="MERGE",IF(Settings!$C$16="No",1, (1 - ((Temperatures!$C157-Parameters!$B$196)/Parameters!$B$194)^2)^'Non-Market - Hockey stick'!EM157), 1)</f>
        <v>1</v>
      </c>
      <c r="EN157" s="22">
        <f>IF(Settings!$F$15="MERGE",IF(Settings!$C$16="No",1, (1 - ((Temperatures!$C157-Parameters!$B$196)/Parameters!$B$194)^2)^'Non-Market - Hockey stick'!EN157), 1)</f>
        <v>1</v>
      </c>
      <c r="EO157" s="22">
        <f>IF(Settings!$F$15="MERGE",IF(Settings!$C$16="No",1, (1 - ((Temperatures!$C157-Parameters!$B$196)/Parameters!$B$194)^2)^'Non-Market - Hockey stick'!EO157), 1)</f>
        <v>1</v>
      </c>
      <c r="EP157" s="22">
        <f>IF(Settings!$F$15="MERGE",IF(Settings!$C$16="No",1, (1 - ((Temperatures!$C157-Parameters!$B$196)/Parameters!$B$194)^2)^'Non-Market - Hockey stick'!EP157), 1)</f>
        <v>1</v>
      </c>
      <c r="EQ157" s="22">
        <f>IF(Settings!$F$15="MERGE",IF(Settings!$C$16="No",1, (1 - ((Temperatures!$C157-Parameters!$B$196)/Parameters!$B$194)^2)^'Non-Market - Hockey stick'!EQ157), 1)</f>
        <v>1</v>
      </c>
      <c r="ER157" s="22">
        <f>IF(Settings!$F$15="MERGE",IF(Settings!$C$16="No",1, (1 - ((Temperatures!$C157-Parameters!$B$196)/Parameters!$B$194)^2)^'Non-Market - Hockey stick'!ER157), 1)</f>
        <v>1</v>
      </c>
      <c r="ES157" s="22">
        <f>IF(Settings!$F$15="MERGE",IF(Settings!$C$16="No",1, (1 - ((Temperatures!$C157-Parameters!$B$196)/Parameters!$B$194)^2)^'Non-Market - Hockey stick'!ES157), 1)</f>
        <v>1</v>
      </c>
      <c r="ET157" s="22">
        <f>IF(Settings!$F$15="MERGE",IF(Settings!$C$16="No",1, (1 - ((Temperatures!$C157-Parameters!$B$196)/Parameters!$B$194)^2)^'Non-Market - Hockey stick'!ET157), 1)</f>
        <v>1</v>
      </c>
      <c r="EU157" s="22">
        <f>IF(Settings!$F$15="MERGE",IF(Settings!$C$16="No",1, (1 - ((Temperatures!$C157-Parameters!$B$196)/Parameters!$B$194)^2)^'Non-Market - Hockey stick'!EU157), 1)</f>
        <v>1</v>
      </c>
      <c r="EV157" s="22">
        <f>IF(Settings!$F$15="MERGE",IF(Settings!$C$16="No",1, (1 - ((Temperatures!$C157-Parameters!$B$196)/Parameters!$B$194)^2)^'Non-Market - Hockey stick'!EV157), 1)</f>
        <v>1</v>
      </c>
      <c r="EW157" s="22">
        <f>IF(Settings!$F$15="MERGE",IF(Settings!$C$16="No",1, (1 - ((Temperatures!$C157-Parameters!$B$196)/Parameters!$B$194)^2)^'Non-Market - Hockey stick'!EW157), 1)</f>
        <v>1</v>
      </c>
      <c r="EX157" s="22">
        <f>IF(Settings!$F$15="MERGE",IF(Settings!$C$16="No",1, (1 - ((Temperatures!$C157-Parameters!$B$196)/Parameters!$B$194)^2)^'Non-Market - Hockey stick'!EX157), 1)</f>
        <v>1</v>
      </c>
      <c r="EY157" s="22">
        <f>IF(Settings!$F$15="MERGE",IF(Settings!$C$16="No",1, (1 - ((Temperatures!$C157-Parameters!$B$196)/Parameters!$B$194)^2)^'Non-Market - Hockey stick'!EY157), 1)</f>
        <v>1</v>
      </c>
      <c r="EZ157" s="22">
        <f>IF(Settings!$F$15="MERGE",IF(Settings!$C$16="No",1, (1 - ((Temperatures!$C157-Parameters!$B$196)/Parameters!$B$194)^2)^'Non-Market - Hockey stick'!EZ157), 1)</f>
        <v>1</v>
      </c>
      <c r="FA157" s="22">
        <f>IF(Settings!$F$15="MERGE",IF(Settings!$C$16="No",1, (1 - ((Temperatures!$C157-Parameters!$B$196)/Parameters!$B$194)^2)^'Non-Market - Hockey stick'!FA157), 1)</f>
        <v>1</v>
      </c>
      <c r="FB157" s="22">
        <f>IF(Settings!$F$15="MERGE",IF(Settings!$C$16="No",1, (1 - ((Temperatures!$C157-Parameters!$B$196)/Parameters!$B$194)^2)^'Non-Market - Hockey stick'!FB157), 1)</f>
        <v>1</v>
      </c>
      <c r="FC157" s="22">
        <f>IF(Settings!$F$15="MERGE",IF(Settings!$C$16="No",1, (1 - ((Temperatures!$C157-Parameters!$B$196)/Parameters!$B$194)^2)^'Non-Market - Hockey stick'!FC157), 1)</f>
        <v>1</v>
      </c>
      <c r="FD157" s="22">
        <f>IF(Settings!$F$15="MERGE",IF(Settings!$C$16="No",1, (1 - ((Temperatures!$C157-Parameters!$B$196)/Parameters!$B$194)^2)^'Non-Market - Hockey stick'!FD157), 1)</f>
        <v>1</v>
      </c>
      <c r="FE157" s="22">
        <f>IF(Settings!$F$15="MERGE",IF(Settings!$C$16="No",1, (1 - ((Temperatures!$C157-Parameters!$B$196)/Parameters!$B$194)^2)^'Non-Market - Hockey stick'!FE157), 1)</f>
        <v>1</v>
      </c>
      <c r="FF157" s="22">
        <f>IF(Settings!$F$15="MERGE",IF(Settings!$C$16="No",1, (1 - ((Temperatures!$C157-Parameters!$B$196)/Parameters!$B$194)^2)^'Non-Market - Hockey stick'!FF157), 1)</f>
        <v>1</v>
      </c>
      <c r="FG157" s="22">
        <f>IF(Settings!$F$15="MERGE",IF(Settings!$C$16="No",1, (1 - ((Temperatures!$C157-Parameters!$B$196)/Parameters!$B$194)^2)^'Non-Market - Hockey stick'!FG157), 1)</f>
        <v>1</v>
      </c>
      <c r="FH157" s="22">
        <f>IF(Settings!$F$15="MERGE",IF(Settings!$C$16="No",1, (1 - ((Temperatures!$C157-Parameters!$B$196)/Parameters!$B$194)^2)^'Non-Market - Hockey stick'!FH157), 1)</f>
        <v>1</v>
      </c>
      <c r="FI157" s="22">
        <f>IF(Settings!$F$15="MERGE",IF(Settings!$C$16="No",1, (1 - ((Temperatures!$C157-Parameters!$B$196)/Parameters!$B$194)^2)^'Non-Market - Hockey stick'!FI157), 1)</f>
        <v>1</v>
      </c>
      <c r="FJ157" s="22">
        <f>IF(Settings!$F$15="MERGE",IF(Settings!$C$16="No",1, (1 - ((Temperatures!$C157-Parameters!$B$196)/Parameters!$B$194)^2)^'Non-Market - Hockey stick'!FJ157), 1)</f>
        <v>1</v>
      </c>
      <c r="FK157" s="22">
        <f>IF(Settings!$F$15="MERGE",IF(Settings!$C$16="No",1, (1 - ((Temperatures!$C157-Parameters!$B$196)/Parameters!$B$194)^2)^'Non-Market - Hockey stick'!FK157), 1)</f>
        <v>1</v>
      </c>
      <c r="FL157" s="22">
        <f>IF(Settings!$F$15="MERGE",IF(Settings!$C$16="No",1, (1 - ((Temperatures!$C157-Parameters!$B$196)/Parameters!$B$194)^2)^'Non-Market - Hockey stick'!FL157), 1)</f>
        <v>1</v>
      </c>
      <c r="FM157" s="22">
        <f>IF(Settings!$F$15="MERGE",IF(Settings!$C$16="No",1, (1 - ((Temperatures!$C157-Parameters!$B$196)/Parameters!$B$194)^2)^'Non-Market - Hockey stick'!FM157), 1)</f>
        <v>1</v>
      </c>
      <c r="FN157" s="22">
        <f>IF(Settings!$F$15="MERGE",IF(Settings!$C$16="No",1, (1 - ((Temperatures!$C157-Parameters!$B$196)/Parameters!$B$194)^2)^'Non-Market - Hockey stick'!FN157), 1)</f>
        <v>1</v>
      </c>
      <c r="FO157" s="22">
        <f>IF(Settings!$F$15="MERGE",IF(Settings!$C$16="No",1, (1 - ((Temperatures!$C157-Parameters!$B$196)/Parameters!$B$194)^2)^'Non-Market - Hockey stick'!FO157), 1)</f>
        <v>1</v>
      </c>
      <c r="FP157" s="22">
        <f>IF(Settings!$F$15="MERGE",IF(Settings!$C$16="No",1, (1 - ((Temperatures!$C157-Parameters!$B$196)/Parameters!$B$194)^2)^'Non-Market - Hockey stick'!FP157), 1)</f>
        <v>1</v>
      </c>
      <c r="FQ157" s="22">
        <f>IF(Settings!$F$15="MERGE",IF(Settings!$C$16="No",1, (1 - ((Temperatures!$C157-Parameters!$B$196)/Parameters!$B$194)^2)^'Non-Market - Hockey stick'!FQ157), 1)</f>
        <v>1</v>
      </c>
      <c r="FR157" s="22">
        <f>IF(Settings!$F$15="MERGE",IF(Settings!$C$16="No",1, (1 - ((Temperatures!$C157-Parameters!$B$196)/Parameters!$B$194)^2)^'Non-Market - Hockey stick'!FR157), 1)</f>
        <v>1</v>
      </c>
      <c r="FS157" s="22">
        <f>IF(Settings!$F$15="MERGE",IF(Settings!$C$16="No",1, (1 - ((Temperatures!$C157-Parameters!$B$196)/Parameters!$B$194)^2)^'Non-Market - Hockey stick'!FS157), 1)</f>
        <v>1</v>
      </c>
      <c r="FT157" s="22">
        <f>IF(Settings!$F$15="MERGE",IF(Settings!$C$16="No",1, (1 - ((Temperatures!$C157-Parameters!$B$196)/Parameters!$B$194)^2)^'Non-Market - Hockey stick'!FT157), 1)</f>
        <v>1</v>
      </c>
      <c r="FU157" s="22">
        <f>IF(Settings!$F$15="MERGE",IF(Settings!$C$16="No",1, (1 - ((Temperatures!$C157-Parameters!$B$196)/Parameters!$B$194)^2)^'Non-Market - Hockey stick'!FU157), 1)</f>
        <v>1</v>
      </c>
      <c r="FV157" s="22">
        <f>IF(Settings!$F$15="MERGE",IF(Settings!$C$16="No",1, (1 - ((Temperatures!$C157-Parameters!$B$196)/Parameters!$B$194)^2)^'Non-Market - Hockey stick'!FV157), 1)</f>
        <v>1</v>
      </c>
      <c r="FW157" s="22">
        <f>IF(Settings!$F$15="MERGE",IF(Settings!$C$16="No",1, (1 - ((Temperatures!$C157-Parameters!$B$196)/Parameters!$B$194)^2)^'Non-Market - Hockey stick'!FW157), 1)</f>
        <v>1</v>
      </c>
      <c r="FX157" s="22">
        <f>IF(Settings!$F$15="MERGE",IF(Settings!$C$16="No",1, (1 - ((Temperatures!$C157-Parameters!$B$196)/Parameters!$B$194)^2)^'Non-Market - Hockey stick'!FX157), 1)</f>
        <v>1</v>
      </c>
      <c r="FY157" s="22">
        <f>IF(Settings!$F$15="MERGE",IF(Settings!$C$16="No",1, (1 - ((Temperatures!$C157-Parameters!$B$196)/Parameters!$B$194)^2)^'Non-Market - Hockey stick'!FY157), 1)</f>
        <v>1</v>
      </c>
      <c r="FZ157" s="22">
        <f>IF(Settings!$F$15="MERGE",IF(Settings!$C$16="No",1, (1 - ((Temperatures!$C157-Parameters!$B$196)/Parameters!$B$194)^2)^'Non-Market - Hockey stick'!FZ157), 1)</f>
        <v>1</v>
      </c>
      <c r="GA157" s="22">
        <f>IF(Settings!$F$15="MERGE",IF(Settings!$C$16="No",1, (1 - ((Temperatures!$C157-Parameters!$B$196)/Parameters!$B$194)^2)^'Non-Market - Hockey stick'!GA157), 1)</f>
        <v>1</v>
      </c>
      <c r="GB157" s="22">
        <f>IF(Settings!$F$15="MERGE",IF(Settings!$C$16="No",1, (1 - ((Temperatures!$C157-Parameters!$B$196)/Parameters!$B$194)^2)^'Non-Market - Hockey stick'!GB157), 1)</f>
        <v>1</v>
      </c>
      <c r="GC157" s="22">
        <f>IF(Settings!$F$15="MERGE",IF(Settings!$C$16="No",1, (1 - ((Temperatures!$C157-Parameters!$B$196)/Parameters!$B$194)^2)^'Non-Market - Hockey stick'!GC157), 1)</f>
        <v>1</v>
      </c>
      <c r="GD157" s="22">
        <f>IF(Settings!$F$15="MERGE",IF(Settings!$C$16="No",1, (1 - ((Temperatures!$C157-Parameters!$B$196)/Parameters!$B$194)^2)^'Non-Market - Hockey stick'!GD157), 1)</f>
        <v>1</v>
      </c>
      <c r="GE157" s="22">
        <f>IF(Settings!$F$15="MERGE",IF(Settings!$C$16="No",1, (1 - ((Temperatures!$C157-Parameters!$B$196)/Parameters!$B$194)^2)^'Non-Market - Hockey stick'!GE157), 1)</f>
        <v>1</v>
      </c>
      <c r="GF157" s="22">
        <f>IF(Settings!$F$15="MERGE",IF(Settings!$C$16="No",1, (1 - ((Temperatures!$C157-Parameters!$B$196)/Parameters!$B$194)^2)^'Non-Market - Hockey stick'!GF157), 1)</f>
        <v>1</v>
      </c>
      <c r="GG157" s="22">
        <f>IF(Settings!$F$15="MERGE",IF(Settings!$C$16="No",1, (1 - ((Temperatures!$C157-Parameters!$B$196)/Parameters!$B$194)^2)^'Non-Market - Hockey stick'!GG157), 1)</f>
        <v>1</v>
      </c>
      <c r="GH157" s="22">
        <f>IF(Settings!$F$15="MERGE",IF(Settings!$C$16="No",1, (1 - ((Temperatures!$C157-Parameters!$B$196)/Parameters!$B$194)^2)^'Non-Market - Hockey stick'!GH157), 1)</f>
        <v>1</v>
      </c>
      <c r="GI157" s="22">
        <f>IF(Settings!$F$15="MERGE",IF(Settings!$C$16="No",1, (1 - ((Temperatures!$C157-Parameters!$B$196)/Parameters!$B$194)^2)^'Non-Market - Hockey stick'!GI157), 1)</f>
        <v>1</v>
      </c>
      <c r="GJ157" s="22">
        <f>IF(Settings!$F$15="MERGE",IF(Settings!$C$16="No",1, (1 - ((Temperatures!$C157-Parameters!$B$196)/Parameters!$B$194)^2)^'Non-Market - Hockey stick'!GJ157), 1)</f>
        <v>1</v>
      </c>
      <c r="GK157" s="22">
        <f>IF(Settings!$F$15="MERGE",IF(Settings!$C$16="No",1, (1 - ((Temperatures!$C157-Parameters!$B$196)/Parameters!$B$194)^2)^'Non-Market - Hockey stick'!GK157), 1)</f>
        <v>1</v>
      </c>
      <c r="GL157" s="22">
        <f>IF(Settings!$F$15="MERGE",IF(Settings!$C$16="No",1, (1 - ((Temperatures!$C157-Parameters!$B$196)/Parameters!$B$194)^2)^'Non-Market - Hockey stick'!GL157), 1)</f>
        <v>1</v>
      </c>
      <c r="GM157" s="22">
        <f>IF(Settings!$F$15="MERGE",IF(Settings!$C$16="No",1, (1 - ((Temperatures!$C157-Parameters!$B$196)/Parameters!$B$194)^2)^'Non-Market - Hockey stick'!GM157), 1)</f>
        <v>1</v>
      </c>
    </row>
    <row r="158" spans="1:195" x14ac:dyDescent="0.2">
      <c r="A158" s="15">
        <v>2166</v>
      </c>
      <c r="B158" s="22">
        <f>IF(Settings!$F$15="MERGE",IF(Settings!$C$16="No",1, (1 - ((Temperatures!$C158-Parameters!$B$196)/Parameters!$B$194)^2)^'Non-Market - Hockey stick'!B158), 1)</f>
        <v>1</v>
      </c>
      <c r="C158" s="22">
        <f>IF(Settings!$F$15="MERGE",IF(Settings!$C$16="No",1, (1 - ((Temperatures!$C158-Parameters!$B$196)/Parameters!$B$194)^2)^'Non-Market - Hockey stick'!C158), 1)</f>
        <v>1</v>
      </c>
      <c r="D158" s="22">
        <f>IF(Settings!$F$15="MERGE",IF(Settings!$C$16="No",1, (1 - ((Temperatures!$C158-Parameters!$B$196)/Parameters!$B$194)^2)^'Non-Market - Hockey stick'!D158), 1)</f>
        <v>1</v>
      </c>
      <c r="E158" s="22">
        <f>IF(Settings!$F$15="MERGE",IF(Settings!$C$16="No",1, (1 - ((Temperatures!$C158-Parameters!$B$196)/Parameters!$B$194)^2)^'Non-Market - Hockey stick'!E158), 1)</f>
        <v>1</v>
      </c>
      <c r="F158" s="22">
        <f>IF(Settings!$F$15="MERGE",IF(Settings!$C$16="No",1, (1 - ((Temperatures!$C158-Parameters!$B$196)/Parameters!$B$194)^2)^'Non-Market - Hockey stick'!F158), 1)</f>
        <v>1</v>
      </c>
      <c r="G158" s="22">
        <f>IF(Settings!$F$15="MERGE",IF(Settings!$C$16="No",1, (1 - ((Temperatures!$C158-Parameters!$B$196)/Parameters!$B$194)^2)^'Non-Market - Hockey stick'!G158), 1)</f>
        <v>1</v>
      </c>
      <c r="H158" s="22">
        <f>IF(Settings!$F$15="MERGE",IF(Settings!$C$16="No",1, (1 - ((Temperatures!$C158-Parameters!$B$196)/Parameters!$B$194)^2)^'Non-Market - Hockey stick'!H158), 1)</f>
        <v>1</v>
      </c>
      <c r="I158" s="22">
        <f>IF(Settings!$F$15="MERGE",IF(Settings!$C$16="No",1, (1 - ((Temperatures!$C158-Parameters!$B$196)/Parameters!$B$194)^2)^'Non-Market - Hockey stick'!I158), 1)</f>
        <v>1</v>
      </c>
      <c r="J158" s="22">
        <f>IF(Settings!$F$15="MERGE",IF(Settings!$C$16="No",1, (1 - ((Temperatures!$C158-Parameters!$B$196)/Parameters!$B$194)^2)^'Non-Market - Hockey stick'!J158), 1)</f>
        <v>1</v>
      </c>
      <c r="K158" s="22">
        <f>IF(Settings!$F$15="MERGE",IF(Settings!$C$16="No",1, (1 - ((Temperatures!$C158-Parameters!$B$196)/Parameters!$B$194)^2)^'Non-Market - Hockey stick'!K158), 1)</f>
        <v>1</v>
      </c>
      <c r="L158" s="22">
        <f>IF(Settings!$F$15="MERGE",IF(Settings!$C$16="No",1, (1 - ((Temperatures!$C158-Parameters!$B$196)/Parameters!$B$194)^2)^'Non-Market - Hockey stick'!L158), 1)</f>
        <v>1</v>
      </c>
      <c r="M158" s="22">
        <f>IF(Settings!$F$15="MERGE",IF(Settings!$C$16="No",1, (1 - ((Temperatures!$C158-Parameters!$B$196)/Parameters!$B$194)^2)^'Non-Market - Hockey stick'!M158), 1)</f>
        <v>1</v>
      </c>
      <c r="N158" s="22">
        <f>IF(Settings!$F$15="MERGE",IF(Settings!$C$16="No",1, (1 - ((Temperatures!$C158-Parameters!$B$196)/Parameters!$B$194)^2)^'Non-Market - Hockey stick'!N158), 1)</f>
        <v>1</v>
      </c>
      <c r="O158" s="22">
        <f>IF(Settings!$F$15="MERGE",IF(Settings!$C$16="No",1, (1 - ((Temperatures!$C158-Parameters!$B$196)/Parameters!$B$194)^2)^'Non-Market - Hockey stick'!O158), 1)</f>
        <v>1</v>
      </c>
      <c r="P158" s="22">
        <f>IF(Settings!$F$15="MERGE",IF(Settings!$C$16="No",1, (1 - ((Temperatures!$C158-Parameters!$B$196)/Parameters!$B$194)^2)^'Non-Market - Hockey stick'!P158), 1)</f>
        <v>1</v>
      </c>
      <c r="Q158" s="22">
        <f>IF(Settings!$F$15="MERGE",IF(Settings!$C$16="No",1, (1 - ((Temperatures!$C158-Parameters!$B$196)/Parameters!$B$194)^2)^'Non-Market - Hockey stick'!Q158), 1)</f>
        <v>1</v>
      </c>
      <c r="R158" s="22">
        <f>IF(Settings!$F$15="MERGE",IF(Settings!$C$16="No",1, (1 - ((Temperatures!$C158-Parameters!$B$196)/Parameters!$B$194)^2)^'Non-Market - Hockey stick'!R158), 1)</f>
        <v>1</v>
      </c>
      <c r="S158" s="22">
        <f>IF(Settings!$F$15="MERGE",IF(Settings!$C$16="No",1, (1 - ((Temperatures!$C158-Parameters!$B$196)/Parameters!$B$194)^2)^'Non-Market - Hockey stick'!S158), 1)</f>
        <v>1</v>
      </c>
      <c r="T158" s="22">
        <f>IF(Settings!$F$15="MERGE",IF(Settings!$C$16="No",1, (1 - ((Temperatures!$C158-Parameters!$B$196)/Parameters!$B$194)^2)^'Non-Market - Hockey stick'!T158), 1)</f>
        <v>1</v>
      </c>
      <c r="U158" s="22">
        <f>IF(Settings!$F$15="MERGE",IF(Settings!$C$16="No",1, (1 - ((Temperatures!$C158-Parameters!$B$196)/Parameters!$B$194)^2)^'Non-Market - Hockey stick'!U158), 1)</f>
        <v>1</v>
      </c>
      <c r="V158" s="22">
        <f>IF(Settings!$F$15="MERGE",IF(Settings!$C$16="No",1, (1 - ((Temperatures!$C158-Parameters!$B$196)/Parameters!$B$194)^2)^'Non-Market - Hockey stick'!V158), 1)</f>
        <v>1</v>
      </c>
      <c r="W158" s="22">
        <f>IF(Settings!$F$15="MERGE",IF(Settings!$C$16="No",1, (1 - ((Temperatures!$C158-Parameters!$B$196)/Parameters!$B$194)^2)^'Non-Market - Hockey stick'!W158), 1)</f>
        <v>1</v>
      </c>
      <c r="X158" s="22">
        <f>IF(Settings!$F$15="MERGE",IF(Settings!$C$16="No",1, (1 - ((Temperatures!$C158-Parameters!$B$196)/Parameters!$B$194)^2)^'Non-Market - Hockey stick'!X158), 1)</f>
        <v>1</v>
      </c>
      <c r="Y158" s="22">
        <f>IF(Settings!$F$15="MERGE",IF(Settings!$C$16="No",1, (1 - ((Temperatures!$C158-Parameters!$B$196)/Parameters!$B$194)^2)^'Non-Market - Hockey stick'!Y158), 1)</f>
        <v>1</v>
      </c>
      <c r="Z158" s="22">
        <f>IF(Settings!$F$15="MERGE",IF(Settings!$C$16="No",1, (1 - ((Temperatures!$C158-Parameters!$B$196)/Parameters!$B$194)^2)^'Non-Market - Hockey stick'!Z158), 1)</f>
        <v>1</v>
      </c>
      <c r="AA158" s="22">
        <f>IF(Settings!$F$15="MERGE",IF(Settings!$C$16="No",1, (1 - ((Temperatures!$C158-Parameters!$B$196)/Parameters!$B$194)^2)^'Non-Market - Hockey stick'!AA158), 1)</f>
        <v>1</v>
      </c>
      <c r="AB158" s="22">
        <f>IF(Settings!$F$15="MERGE",IF(Settings!$C$16="No",1, (1 - ((Temperatures!$C158-Parameters!$B$196)/Parameters!$B$194)^2)^'Non-Market - Hockey stick'!AB158), 1)</f>
        <v>1</v>
      </c>
      <c r="AC158" s="22">
        <f>IF(Settings!$F$15="MERGE",IF(Settings!$C$16="No",1, (1 - ((Temperatures!$C158-Parameters!$B$196)/Parameters!$B$194)^2)^'Non-Market - Hockey stick'!AC158), 1)</f>
        <v>1</v>
      </c>
      <c r="AD158" s="22">
        <f>IF(Settings!$F$15="MERGE",IF(Settings!$C$16="No",1, (1 - ((Temperatures!$C158-Parameters!$B$196)/Parameters!$B$194)^2)^'Non-Market - Hockey stick'!AD158), 1)</f>
        <v>1</v>
      </c>
      <c r="AE158" s="22">
        <f>IF(Settings!$F$15="MERGE",IF(Settings!$C$16="No",1, (1 - ((Temperatures!$C158-Parameters!$B$196)/Parameters!$B$194)^2)^'Non-Market - Hockey stick'!AE158), 1)</f>
        <v>1</v>
      </c>
      <c r="AF158" s="22">
        <f>IF(Settings!$F$15="MERGE",IF(Settings!$C$16="No",1, (1 - ((Temperatures!$C158-Parameters!$B$196)/Parameters!$B$194)^2)^'Non-Market - Hockey stick'!AF158), 1)</f>
        <v>1</v>
      </c>
      <c r="AG158" s="22">
        <f>IF(Settings!$F$15="MERGE",IF(Settings!$C$16="No",1, (1 - ((Temperatures!$C158-Parameters!$B$196)/Parameters!$B$194)^2)^'Non-Market - Hockey stick'!AG158), 1)</f>
        <v>1</v>
      </c>
      <c r="AH158" s="22">
        <f>IF(Settings!$F$15="MERGE",IF(Settings!$C$16="No",1, (1 - ((Temperatures!$C158-Parameters!$B$196)/Parameters!$B$194)^2)^'Non-Market - Hockey stick'!AH158), 1)</f>
        <v>1</v>
      </c>
      <c r="AI158" s="22">
        <f>IF(Settings!$F$15="MERGE",IF(Settings!$C$16="No",1, (1 - ((Temperatures!$C158-Parameters!$B$196)/Parameters!$B$194)^2)^'Non-Market - Hockey stick'!AI158), 1)</f>
        <v>1</v>
      </c>
      <c r="AJ158" s="22">
        <f>IF(Settings!$F$15="MERGE",IF(Settings!$C$16="No",1, (1 - ((Temperatures!$C158-Parameters!$B$196)/Parameters!$B$194)^2)^'Non-Market - Hockey stick'!AJ158), 1)</f>
        <v>1</v>
      </c>
      <c r="AK158" s="22">
        <f>IF(Settings!$F$15="MERGE",IF(Settings!$C$16="No",1, (1 - ((Temperatures!$C158-Parameters!$B$196)/Parameters!$B$194)^2)^'Non-Market - Hockey stick'!AK158), 1)</f>
        <v>1</v>
      </c>
      <c r="AL158" s="22">
        <f>IF(Settings!$F$15="MERGE",IF(Settings!$C$16="No",1, (1 - ((Temperatures!$C158-Parameters!$B$196)/Parameters!$B$194)^2)^'Non-Market - Hockey stick'!AL158), 1)</f>
        <v>1</v>
      </c>
      <c r="AM158" s="22">
        <f>IF(Settings!$F$15="MERGE",IF(Settings!$C$16="No",1, (1 - ((Temperatures!$C158-Parameters!$B$196)/Parameters!$B$194)^2)^'Non-Market - Hockey stick'!AM158), 1)</f>
        <v>1</v>
      </c>
      <c r="AN158" s="22">
        <f>IF(Settings!$F$15="MERGE",IF(Settings!$C$16="No",1, (1 - ((Temperatures!$C158-Parameters!$B$196)/Parameters!$B$194)^2)^'Non-Market - Hockey stick'!AN158), 1)</f>
        <v>1</v>
      </c>
      <c r="AO158" s="22">
        <f>IF(Settings!$F$15="MERGE",IF(Settings!$C$16="No",1, (1 - ((Temperatures!$C158-Parameters!$B$196)/Parameters!$B$194)^2)^'Non-Market - Hockey stick'!AO158), 1)</f>
        <v>1</v>
      </c>
      <c r="AP158" s="22">
        <f>IF(Settings!$F$15="MERGE",IF(Settings!$C$16="No",1, (1 - ((Temperatures!$C158-Parameters!$B$196)/Parameters!$B$194)^2)^'Non-Market - Hockey stick'!AP158), 1)</f>
        <v>1</v>
      </c>
      <c r="AQ158" s="22">
        <f>IF(Settings!$F$15="MERGE",IF(Settings!$C$16="No",1, (1 - ((Temperatures!$C158-Parameters!$B$196)/Parameters!$B$194)^2)^'Non-Market - Hockey stick'!AQ158), 1)</f>
        <v>1</v>
      </c>
      <c r="AR158" s="22">
        <f>IF(Settings!$F$15="MERGE",IF(Settings!$C$16="No",1, (1 - ((Temperatures!$C158-Parameters!$B$196)/Parameters!$B$194)^2)^'Non-Market - Hockey stick'!AR158), 1)</f>
        <v>1</v>
      </c>
      <c r="AS158" s="22">
        <f>IF(Settings!$F$15="MERGE",IF(Settings!$C$16="No",1, (1 - ((Temperatures!$C158-Parameters!$B$196)/Parameters!$B$194)^2)^'Non-Market - Hockey stick'!AS158), 1)</f>
        <v>1</v>
      </c>
      <c r="AT158" s="22">
        <f>IF(Settings!$F$15="MERGE",IF(Settings!$C$16="No",1, (1 - ((Temperatures!$C158-Parameters!$B$196)/Parameters!$B$194)^2)^'Non-Market - Hockey stick'!AT158), 1)</f>
        <v>1</v>
      </c>
      <c r="AU158" s="22">
        <f>IF(Settings!$F$15="MERGE",IF(Settings!$C$16="No",1, (1 - ((Temperatures!$C158-Parameters!$B$196)/Parameters!$B$194)^2)^'Non-Market - Hockey stick'!AU158), 1)</f>
        <v>1</v>
      </c>
      <c r="AV158" s="22">
        <f>IF(Settings!$F$15="MERGE",IF(Settings!$C$16="No",1, (1 - ((Temperatures!$C158-Parameters!$B$196)/Parameters!$B$194)^2)^'Non-Market - Hockey stick'!AV158), 1)</f>
        <v>1</v>
      </c>
      <c r="AW158" s="22">
        <f>IF(Settings!$F$15="MERGE",IF(Settings!$C$16="No",1, (1 - ((Temperatures!$C158-Parameters!$B$196)/Parameters!$B$194)^2)^'Non-Market - Hockey stick'!AW158), 1)</f>
        <v>1</v>
      </c>
      <c r="AX158" s="22">
        <f>IF(Settings!$F$15="MERGE",IF(Settings!$C$16="No",1, (1 - ((Temperatures!$C158-Parameters!$B$196)/Parameters!$B$194)^2)^'Non-Market - Hockey stick'!AX158), 1)</f>
        <v>1</v>
      </c>
      <c r="AY158" s="22">
        <f>IF(Settings!$F$15="MERGE",IF(Settings!$C$16="No",1, (1 - ((Temperatures!$C158-Parameters!$B$196)/Parameters!$B$194)^2)^'Non-Market - Hockey stick'!AY158), 1)</f>
        <v>1</v>
      </c>
      <c r="AZ158" s="22">
        <f>IF(Settings!$F$15="MERGE",IF(Settings!$C$16="No",1, (1 - ((Temperatures!$C158-Parameters!$B$196)/Parameters!$B$194)^2)^'Non-Market - Hockey stick'!AZ158), 1)</f>
        <v>1</v>
      </c>
      <c r="BA158" s="22">
        <f>IF(Settings!$F$15="MERGE",IF(Settings!$C$16="No",1, (1 - ((Temperatures!$C158-Parameters!$B$196)/Parameters!$B$194)^2)^'Non-Market - Hockey stick'!BA158), 1)</f>
        <v>1</v>
      </c>
      <c r="BB158" s="22">
        <f>IF(Settings!$F$15="MERGE",IF(Settings!$C$16="No",1, (1 - ((Temperatures!$C158-Parameters!$B$196)/Parameters!$B$194)^2)^'Non-Market - Hockey stick'!BB158), 1)</f>
        <v>1</v>
      </c>
      <c r="BC158" s="22">
        <f>IF(Settings!$F$15="MERGE",IF(Settings!$C$16="No",1, (1 - ((Temperatures!$C158-Parameters!$B$196)/Parameters!$B$194)^2)^'Non-Market - Hockey stick'!BC158), 1)</f>
        <v>1</v>
      </c>
      <c r="BD158" s="22">
        <f>IF(Settings!$F$15="MERGE",IF(Settings!$C$16="No",1, (1 - ((Temperatures!$C158-Parameters!$B$196)/Parameters!$B$194)^2)^'Non-Market - Hockey stick'!BD158), 1)</f>
        <v>1</v>
      </c>
      <c r="BE158" s="22">
        <f>IF(Settings!$F$15="MERGE",IF(Settings!$C$16="No",1, (1 - ((Temperatures!$C158-Parameters!$B$196)/Parameters!$B$194)^2)^'Non-Market - Hockey stick'!BE158), 1)</f>
        <v>1</v>
      </c>
      <c r="BF158" s="22">
        <f>IF(Settings!$F$15="MERGE",IF(Settings!$C$16="No",1, (1 - ((Temperatures!$C158-Parameters!$B$196)/Parameters!$B$194)^2)^'Non-Market - Hockey stick'!BF158), 1)</f>
        <v>1</v>
      </c>
      <c r="BG158" s="22">
        <f>IF(Settings!$F$15="MERGE",IF(Settings!$C$16="No",1, (1 - ((Temperatures!$C158-Parameters!$B$196)/Parameters!$B$194)^2)^'Non-Market - Hockey stick'!BG158), 1)</f>
        <v>1</v>
      </c>
      <c r="BH158" s="22">
        <f>IF(Settings!$F$15="MERGE",IF(Settings!$C$16="No",1, (1 - ((Temperatures!$C158-Parameters!$B$196)/Parameters!$B$194)^2)^'Non-Market - Hockey stick'!BH158), 1)</f>
        <v>1</v>
      </c>
      <c r="BI158" s="22">
        <f>IF(Settings!$F$15="MERGE",IF(Settings!$C$16="No",1, (1 - ((Temperatures!$C158-Parameters!$B$196)/Parameters!$B$194)^2)^'Non-Market - Hockey stick'!BI158), 1)</f>
        <v>1</v>
      </c>
      <c r="BJ158" s="22">
        <f>IF(Settings!$F$15="MERGE",IF(Settings!$C$16="No",1, (1 - ((Temperatures!$C158-Parameters!$B$196)/Parameters!$B$194)^2)^'Non-Market - Hockey stick'!BJ158), 1)</f>
        <v>1</v>
      </c>
      <c r="BK158" s="22">
        <f>IF(Settings!$F$15="MERGE",IF(Settings!$C$16="No",1, (1 - ((Temperatures!$C158-Parameters!$B$196)/Parameters!$B$194)^2)^'Non-Market - Hockey stick'!BK158), 1)</f>
        <v>1</v>
      </c>
      <c r="BL158" s="22">
        <f>IF(Settings!$F$15="MERGE",IF(Settings!$C$16="No",1, (1 - ((Temperatures!$C158-Parameters!$B$196)/Parameters!$B$194)^2)^'Non-Market - Hockey stick'!BL158), 1)</f>
        <v>1</v>
      </c>
      <c r="BM158" s="22">
        <f>IF(Settings!$F$15="MERGE",IF(Settings!$C$16="No",1, (1 - ((Temperatures!$C158-Parameters!$B$196)/Parameters!$B$194)^2)^'Non-Market - Hockey stick'!BM158), 1)</f>
        <v>1</v>
      </c>
      <c r="BN158" s="22">
        <f>IF(Settings!$F$15="MERGE",IF(Settings!$C$16="No",1, (1 - ((Temperatures!$C158-Parameters!$B$196)/Parameters!$B$194)^2)^'Non-Market - Hockey stick'!BN158), 1)</f>
        <v>1</v>
      </c>
      <c r="BO158" s="22">
        <f>IF(Settings!$F$15="MERGE",IF(Settings!$C$16="No",1, (1 - ((Temperatures!$C158-Parameters!$B$196)/Parameters!$B$194)^2)^'Non-Market - Hockey stick'!BO158), 1)</f>
        <v>1</v>
      </c>
      <c r="BP158" s="22">
        <f>IF(Settings!$F$15="MERGE",IF(Settings!$C$16="No",1, (1 - ((Temperatures!$C158-Parameters!$B$196)/Parameters!$B$194)^2)^'Non-Market - Hockey stick'!BP158), 1)</f>
        <v>1</v>
      </c>
      <c r="BQ158" s="22">
        <f>IF(Settings!$F$15="MERGE",IF(Settings!$C$16="No",1, (1 - ((Temperatures!$C158-Parameters!$B$196)/Parameters!$B$194)^2)^'Non-Market - Hockey stick'!BQ158), 1)</f>
        <v>1</v>
      </c>
      <c r="BR158" s="22">
        <f>IF(Settings!$F$15="MERGE",IF(Settings!$C$16="No",1, (1 - ((Temperatures!$C158-Parameters!$B$196)/Parameters!$B$194)^2)^'Non-Market - Hockey stick'!BR158), 1)</f>
        <v>1</v>
      </c>
      <c r="BS158" s="22">
        <f>IF(Settings!$F$15="MERGE",IF(Settings!$C$16="No",1, (1 - ((Temperatures!$C158-Parameters!$B$196)/Parameters!$B$194)^2)^'Non-Market - Hockey stick'!BS158), 1)</f>
        <v>1</v>
      </c>
      <c r="BT158" s="22">
        <f>IF(Settings!$F$15="MERGE",IF(Settings!$C$16="No",1, (1 - ((Temperatures!$C158-Parameters!$B$196)/Parameters!$B$194)^2)^'Non-Market - Hockey stick'!BT158), 1)</f>
        <v>1</v>
      </c>
      <c r="BU158" s="22">
        <f>IF(Settings!$F$15="MERGE",IF(Settings!$C$16="No",1, (1 - ((Temperatures!$C158-Parameters!$B$196)/Parameters!$B$194)^2)^'Non-Market - Hockey stick'!BU158), 1)</f>
        <v>1</v>
      </c>
      <c r="BV158" s="22">
        <f>IF(Settings!$F$15="MERGE",IF(Settings!$C$16="No",1, (1 - ((Temperatures!$C158-Parameters!$B$196)/Parameters!$B$194)^2)^'Non-Market - Hockey stick'!BV158), 1)</f>
        <v>1</v>
      </c>
      <c r="BW158" s="22">
        <f>IF(Settings!$F$15="MERGE",IF(Settings!$C$16="No",1, (1 - ((Temperatures!$C158-Parameters!$B$196)/Parameters!$B$194)^2)^'Non-Market - Hockey stick'!BW158), 1)</f>
        <v>1</v>
      </c>
      <c r="BX158" s="22">
        <f>IF(Settings!$F$15="MERGE",IF(Settings!$C$16="No",1, (1 - ((Temperatures!$C158-Parameters!$B$196)/Parameters!$B$194)^2)^'Non-Market - Hockey stick'!BX158), 1)</f>
        <v>1</v>
      </c>
      <c r="BY158" s="22">
        <f>IF(Settings!$F$15="MERGE",IF(Settings!$C$16="No",1, (1 - ((Temperatures!$C158-Parameters!$B$196)/Parameters!$B$194)^2)^'Non-Market - Hockey stick'!BY158), 1)</f>
        <v>1</v>
      </c>
      <c r="BZ158" s="22">
        <f>IF(Settings!$F$15="MERGE",IF(Settings!$C$16="No",1, (1 - ((Temperatures!$C158-Parameters!$B$196)/Parameters!$B$194)^2)^'Non-Market - Hockey stick'!BZ158), 1)</f>
        <v>1</v>
      </c>
      <c r="CA158" s="22">
        <f>IF(Settings!$F$15="MERGE",IF(Settings!$C$16="No",1, (1 - ((Temperatures!$C158-Parameters!$B$196)/Parameters!$B$194)^2)^'Non-Market - Hockey stick'!CA158), 1)</f>
        <v>1</v>
      </c>
      <c r="CB158" s="22">
        <f>IF(Settings!$F$15="MERGE",IF(Settings!$C$16="No",1, (1 - ((Temperatures!$C158-Parameters!$B$196)/Parameters!$B$194)^2)^'Non-Market - Hockey stick'!CB158), 1)</f>
        <v>1</v>
      </c>
      <c r="CC158" s="22">
        <f>IF(Settings!$F$15="MERGE",IF(Settings!$C$16="No",1, (1 - ((Temperatures!$C158-Parameters!$B$196)/Parameters!$B$194)^2)^'Non-Market - Hockey stick'!CC158), 1)</f>
        <v>1</v>
      </c>
      <c r="CD158" s="22">
        <f>IF(Settings!$F$15="MERGE",IF(Settings!$C$16="No",1, (1 - ((Temperatures!$C158-Parameters!$B$196)/Parameters!$B$194)^2)^'Non-Market - Hockey stick'!CD158), 1)</f>
        <v>1</v>
      </c>
      <c r="CE158" s="22">
        <f>IF(Settings!$F$15="MERGE",IF(Settings!$C$16="No",1, (1 - ((Temperatures!$C158-Parameters!$B$196)/Parameters!$B$194)^2)^'Non-Market - Hockey stick'!CE158), 1)</f>
        <v>1</v>
      </c>
      <c r="CF158" s="22">
        <f>IF(Settings!$F$15="MERGE",IF(Settings!$C$16="No",1, (1 - ((Temperatures!$C158-Parameters!$B$196)/Parameters!$B$194)^2)^'Non-Market - Hockey stick'!CF158), 1)</f>
        <v>1</v>
      </c>
      <c r="CG158" s="22">
        <f>IF(Settings!$F$15="MERGE",IF(Settings!$C$16="No",1, (1 - ((Temperatures!$C158-Parameters!$B$196)/Parameters!$B$194)^2)^'Non-Market - Hockey stick'!CG158), 1)</f>
        <v>1</v>
      </c>
      <c r="CH158" s="22">
        <f>IF(Settings!$F$15="MERGE",IF(Settings!$C$16="No",1, (1 - ((Temperatures!$C158-Parameters!$B$196)/Parameters!$B$194)^2)^'Non-Market - Hockey stick'!CH158), 1)</f>
        <v>1</v>
      </c>
      <c r="CI158" s="22">
        <f>IF(Settings!$F$15="MERGE",IF(Settings!$C$16="No",1, (1 - ((Temperatures!$C158-Parameters!$B$196)/Parameters!$B$194)^2)^'Non-Market - Hockey stick'!CI158), 1)</f>
        <v>1</v>
      </c>
      <c r="CJ158" s="22">
        <f>IF(Settings!$F$15="MERGE",IF(Settings!$C$16="No",1, (1 - ((Temperatures!$C158-Parameters!$B$196)/Parameters!$B$194)^2)^'Non-Market - Hockey stick'!CJ158), 1)</f>
        <v>1</v>
      </c>
      <c r="CK158" s="22">
        <f>IF(Settings!$F$15="MERGE",IF(Settings!$C$16="No",1, (1 - ((Temperatures!$C158-Parameters!$B$196)/Parameters!$B$194)^2)^'Non-Market - Hockey stick'!CK158), 1)</f>
        <v>1</v>
      </c>
      <c r="CL158" s="22">
        <f>IF(Settings!$F$15="MERGE",IF(Settings!$C$16="No",1, (1 - ((Temperatures!$C158-Parameters!$B$196)/Parameters!$B$194)^2)^'Non-Market - Hockey stick'!CL158), 1)</f>
        <v>1</v>
      </c>
      <c r="CM158" s="22">
        <f>IF(Settings!$F$15="MERGE",IF(Settings!$C$16="No",1, (1 - ((Temperatures!$C158-Parameters!$B$196)/Parameters!$B$194)^2)^'Non-Market - Hockey stick'!CM158), 1)</f>
        <v>1</v>
      </c>
      <c r="CN158" s="22">
        <f>IF(Settings!$F$15="MERGE",IF(Settings!$C$16="No",1, (1 - ((Temperatures!$C158-Parameters!$B$196)/Parameters!$B$194)^2)^'Non-Market - Hockey stick'!CN158), 1)</f>
        <v>1</v>
      </c>
      <c r="CO158" s="22">
        <f>IF(Settings!$F$15="MERGE",IF(Settings!$C$16="No",1, (1 - ((Temperatures!$C158-Parameters!$B$196)/Parameters!$B$194)^2)^'Non-Market - Hockey stick'!CO158), 1)</f>
        <v>1</v>
      </c>
      <c r="CP158" s="22">
        <f>IF(Settings!$F$15="MERGE",IF(Settings!$C$16="No",1, (1 - ((Temperatures!$C158-Parameters!$B$196)/Parameters!$B$194)^2)^'Non-Market - Hockey stick'!CP158), 1)</f>
        <v>1</v>
      </c>
      <c r="CQ158" s="22">
        <f>IF(Settings!$F$15="MERGE",IF(Settings!$C$16="No",1, (1 - ((Temperatures!$C158-Parameters!$B$196)/Parameters!$B$194)^2)^'Non-Market - Hockey stick'!CQ158), 1)</f>
        <v>1</v>
      </c>
      <c r="CR158" s="22">
        <f>IF(Settings!$F$15="MERGE",IF(Settings!$C$16="No",1, (1 - ((Temperatures!$C158-Parameters!$B$196)/Parameters!$B$194)^2)^'Non-Market - Hockey stick'!CR158), 1)</f>
        <v>1</v>
      </c>
      <c r="CS158" s="22">
        <f>IF(Settings!$F$15="MERGE",IF(Settings!$C$16="No",1, (1 - ((Temperatures!$C158-Parameters!$B$196)/Parameters!$B$194)^2)^'Non-Market - Hockey stick'!CS158), 1)</f>
        <v>1</v>
      </c>
      <c r="CT158" s="22">
        <f>IF(Settings!$F$15="MERGE",IF(Settings!$C$16="No",1, (1 - ((Temperatures!$C158-Parameters!$B$196)/Parameters!$B$194)^2)^'Non-Market - Hockey stick'!CT158), 1)</f>
        <v>1</v>
      </c>
      <c r="CU158" s="22">
        <f>IF(Settings!$F$15="MERGE",IF(Settings!$C$16="No",1, (1 - ((Temperatures!$C158-Parameters!$B$196)/Parameters!$B$194)^2)^'Non-Market - Hockey stick'!CU158), 1)</f>
        <v>1</v>
      </c>
      <c r="CV158" s="22">
        <f>IF(Settings!$F$15="MERGE",IF(Settings!$C$16="No",1, (1 - ((Temperatures!$C158-Parameters!$B$196)/Parameters!$B$194)^2)^'Non-Market - Hockey stick'!CV158), 1)</f>
        <v>1</v>
      </c>
      <c r="CW158" s="22">
        <f>IF(Settings!$F$15="MERGE",IF(Settings!$C$16="No",1, (1 - ((Temperatures!$C158-Parameters!$B$196)/Parameters!$B$194)^2)^'Non-Market - Hockey stick'!CW158), 1)</f>
        <v>1</v>
      </c>
      <c r="CX158" s="22">
        <f>IF(Settings!$F$15="MERGE",IF(Settings!$C$16="No",1, (1 - ((Temperatures!$C158-Parameters!$B$196)/Parameters!$B$194)^2)^'Non-Market - Hockey stick'!CX158), 1)</f>
        <v>1</v>
      </c>
      <c r="CY158" s="22">
        <f>IF(Settings!$F$15="MERGE",IF(Settings!$C$16="No",1, (1 - ((Temperatures!$C158-Parameters!$B$196)/Parameters!$B$194)^2)^'Non-Market - Hockey stick'!CY158), 1)</f>
        <v>1</v>
      </c>
      <c r="CZ158" s="22">
        <f>IF(Settings!$F$15="MERGE",IF(Settings!$C$16="No",1, (1 - ((Temperatures!$C158-Parameters!$B$196)/Parameters!$B$194)^2)^'Non-Market - Hockey stick'!CZ158), 1)</f>
        <v>1</v>
      </c>
      <c r="DA158" s="22">
        <f>IF(Settings!$F$15="MERGE",IF(Settings!$C$16="No",1, (1 - ((Temperatures!$C158-Parameters!$B$196)/Parameters!$B$194)^2)^'Non-Market - Hockey stick'!DA158), 1)</f>
        <v>1</v>
      </c>
      <c r="DB158" s="22">
        <f>IF(Settings!$F$15="MERGE",IF(Settings!$C$16="No",1, (1 - ((Temperatures!$C158-Parameters!$B$196)/Parameters!$B$194)^2)^'Non-Market - Hockey stick'!DB158), 1)</f>
        <v>1</v>
      </c>
      <c r="DC158" s="22">
        <f>IF(Settings!$F$15="MERGE",IF(Settings!$C$16="No",1, (1 - ((Temperatures!$C158-Parameters!$B$196)/Parameters!$B$194)^2)^'Non-Market - Hockey stick'!DC158), 1)</f>
        <v>1</v>
      </c>
      <c r="DD158" s="22">
        <f>IF(Settings!$F$15="MERGE",IF(Settings!$C$16="No",1, (1 - ((Temperatures!$C158-Parameters!$B$196)/Parameters!$B$194)^2)^'Non-Market - Hockey stick'!DD158), 1)</f>
        <v>1</v>
      </c>
      <c r="DE158" s="22">
        <f>IF(Settings!$F$15="MERGE",IF(Settings!$C$16="No",1, (1 - ((Temperatures!$C158-Parameters!$B$196)/Parameters!$B$194)^2)^'Non-Market - Hockey stick'!DE158), 1)</f>
        <v>1</v>
      </c>
      <c r="DF158" s="22">
        <f>IF(Settings!$F$15="MERGE",IF(Settings!$C$16="No",1, (1 - ((Temperatures!$C158-Parameters!$B$196)/Parameters!$B$194)^2)^'Non-Market - Hockey stick'!DF158), 1)</f>
        <v>1</v>
      </c>
      <c r="DG158" s="22">
        <f>IF(Settings!$F$15="MERGE",IF(Settings!$C$16="No",1, (1 - ((Temperatures!$C158-Parameters!$B$196)/Parameters!$B$194)^2)^'Non-Market - Hockey stick'!DG158), 1)</f>
        <v>1</v>
      </c>
      <c r="DH158" s="22">
        <f>IF(Settings!$F$15="MERGE",IF(Settings!$C$16="No",1, (1 - ((Temperatures!$C158-Parameters!$B$196)/Parameters!$B$194)^2)^'Non-Market - Hockey stick'!DH158), 1)</f>
        <v>1</v>
      </c>
      <c r="DI158" s="22">
        <f>IF(Settings!$F$15="MERGE",IF(Settings!$C$16="No",1, (1 - ((Temperatures!$C158-Parameters!$B$196)/Parameters!$B$194)^2)^'Non-Market - Hockey stick'!DI158), 1)</f>
        <v>1</v>
      </c>
      <c r="DJ158" s="22">
        <f>IF(Settings!$F$15="MERGE",IF(Settings!$C$16="No",1, (1 - ((Temperatures!$C158-Parameters!$B$196)/Parameters!$B$194)^2)^'Non-Market - Hockey stick'!DJ158), 1)</f>
        <v>1</v>
      </c>
      <c r="DK158" s="22">
        <f>IF(Settings!$F$15="MERGE",IF(Settings!$C$16="No",1, (1 - ((Temperatures!$C158-Parameters!$B$196)/Parameters!$B$194)^2)^'Non-Market - Hockey stick'!DK158), 1)</f>
        <v>1</v>
      </c>
      <c r="DL158" s="22">
        <f>IF(Settings!$F$15="MERGE",IF(Settings!$C$16="No",1, (1 - ((Temperatures!$C158-Parameters!$B$196)/Parameters!$B$194)^2)^'Non-Market - Hockey stick'!DL158), 1)</f>
        <v>1</v>
      </c>
      <c r="DM158" s="22">
        <f>IF(Settings!$F$15="MERGE",IF(Settings!$C$16="No",1, (1 - ((Temperatures!$C158-Parameters!$B$196)/Parameters!$B$194)^2)^'Non-Market - Hockey stick'!DM158), 1)</f>
        <v>1</v>
      </c>
      <c r="DN158" s="22">
        <f>IF(Settings!$F$15="MERGE",IF(Settings!$C$16="No",1, (1 - ((Temperatures!$C158-Parameters!$B$196)/Parameters!$B$194)^2)^'Non-Market - Hockey stick'!DN158), 1)</f>
        <v>1</v>
      </c>
      <c r="DO158" s="22">
        <f>IF(Settings!$F$15="MERGE",IF(Settings!$C$16="No",1, (1 - ((Temperatures!$C158-Parameters!$B$196)/Parameters!$B$194)^2)^'Non-Market - Hockey stick'!DO158), 1)</f>
        <v>1</v>
      </c>
      <c r="DP158" s="22">
        <f>IF(Settings!$F$15="MERGE",IF(Settings!$C$16="No",1, (1 - ((Temperatures!$C158-Parameters!$B$196)/Parameters!$B$194)^2)^'Non-Market - Hockey stick'!DP158), 1)</f>
        <v>1</v>
      </c>
      <c r="DQ158" s="22">
        <f>IF(Settings!$F$15="MERGE",IF(Settings!$C$16="No",1, (1 - ((Temperatures!$C158-Parameters!$B$196)/Parameters!$B$194)^2)^'Non-Market - Hockey stick'!DQ158), 1)</f>
        <v>1</v>
      </c>
      <c r="DR158" s="22">
        <f>IF(Settings!$F$15="MERGE",IF(Settings!$C$16="No",1, (1 - ((Temperatures!$C158-Parameters!$B$196)/Parameters!$B$194)^2)^'Non-Market - Hockey stick'!DR158), 1)</f>
        <v>1</v>
      </c>
      <c r="DS158" s="22">
        <f>IF(Settings!$F$15="MERGE",IF(Settings!$C$16="No",1, (1 - ((Temperatures!$C158-Parameters!$B$196)/Parameters!$B$194)^2)^'Non-Market - Hockey stick'!DS158), 1)</f>
        <v>1</v>
      </c>
      <c r="DT158" s="22">
        <f>IF(Settings!$F$15="MERGE",IF(Settings!$C$16="No",1, (1 - ((Temperatures!$C158-Parameters!$B$196)/Parameters!$B$194)^2)^'Non-Market - Hockey stick'!DT158), 1)</f>
        <v>1</v>
      </c>
      <c r="DU158" s="22">
        <f>IF(Settings!$F$15="MERGE",IF(Settings!$C$16="No",1, (1 - ((Temperatures!$C158-Parameters!$B$196)/Parameters!$B$194)^2)^'Non-Market - Hockey stick'!DU158), 1)</f>
        <v>1</v>
      </c>
      <c r="DV158" s="22">
        <f>IF(Settings!$F$15="MERGE",IF(Settings!$C$16="No",1, (1 - ((Temperatures!$C158-Parameters!$B$196)/Parameters!$B$194)^2)^'Non-Market - Hockey stick'!DV158), 1)</f>
        <v>1</v>
      </c>
      <c r="DW158" s="22">
        <f>IF(Settings!$F$15="MERGE",IF(Settings!$C$16="No",1, (1 - ((Temperatures!$C158-Parameters!$B$196)/Parameters!$B$194)^2)^'Non-Market - Hockey stick'!DW158), 1)</f>
        <v>1</v>
      </c>
      <c r="DX158" s="22">
        <f>IF(Settings!$F$15="MERGE",IF(Settings!$C$16="No",1, (1 - ((Temperatures!$C158-Parameters!$B$196)/Parameters!$B$194)^2)^'Non-Market - Hockey stick'!DX158), 1)</f>
        <v>1</v>
      </c>
      <c r="DY158" s="22">
        <f>IF(Settings!$F$15="MERGE",IF(Settings!$C$16="No",1, (1 - ((Temperatures!$C158-Parameters!$B$196)/Parameters!$B$194)^2)^'Non-Market - Hockey stick'!DY158), 1)</f>
        <v>1</v>
      </c>
      <c r="DZ158" s="22">
        <f>IF(Settings!$F$15="MERGE",IF(Settings!$C$16="No",1, (1 - ((Temperatures!$C158-Parameters!$B$196)/Parameters!$B$194)^2)^'Non-Market - Hockey stick'!DZ158), 1)</f>
        <v>1</v>
      </c>
      <c r="EA158" s="22">
        <f>IF(Settings!$F$15="MERGE",IF(Settings!$C$16="No",1, (1 - ((Temperatures!$C158-Parameters!$B$196)/Parameters!$B$194)^2)^'Non-Market - Hockey stick'!EA158), 1)</f>
        <v>1</v>
      </c>
      <c r="EB158" s="22">
        <f>IF(Settings!$F$15="MERGE",IF(Settings!$C$16="No",1, (1 - ((Temperatures!$C158-Parameters!$B$196)/Parameters!$B$194)^2)^'Non-Market - Hockey stick'!EB158), 1)</f>
        <v>1</v>
      </c>
      <c r="EC158" s="22">
        <f>IF(Settings!$F$15="MERGE",IF(Settings!$C$16="No",1, (1 - ((Temperatures!$C158-Parameters!$B$196)/Parameters!$B$194)^2)^'Non-Market - Hockey stick'!EC158), 1)</f>
        <v>1</v>
      </c>
      <c r="ED158" s="22">
        <f>IF(Settings!$F$15="MERGE",IF(Settings!$C$16="No",1, (1 - ((Temperatures!$C158-Parameters!$B$196)/Parameters!$B$194)^2)^'Non-Market - Hockey stick'!ED158), 1)</f>
        <v>1</v>
      </c>
      <c r="EE158" s="22">
        <f>IF(Settings!$F$15="MERGE",IF(Settings!$C$16="No",1, (1 - ((Temperatures!$C158-Parameters!$B$196)/Parameters!$B$194)^2)^'Non-Market - Hockey stick'!EE158), 1)</f>
        <v>1</v>
      </c>
      <c r="EF158" s="22">
        <f>IF(Settings!$F$15="MERGE",IF(Settings!$C$16="No",1, (1 - ((Temperatures!$C158-Parameters!$B$196)/Parameters!$B$194)^2)^'Non-Market - Hockey stick'!EF158), 1)</f>
        <v>1</v>
      </c>
      <c r="EG158" s="22">
        <f>IF(Settings!$F$15="MERGE",IF(Settings!$C$16="No",1, (1 - ((Temperatures!$C158-Parameters!$B$196)/Parameters!$B$194)^2)^'Non-Market - Hockey stick'!EG158), 1)</f>
        <v>1</v>
      </c>
      <c r="EH158" s="22">
        <f>IF(Settings!$F$15="MERGE",IF(Settings!$C$16="No",1, (1 - ((Temperatures!$C158-Parameters!$B$196)/Parameters!$B$194)^2)^'Non-Market - Hockey stick'!EH158), 1)</f>
        <v>1</v>
      </c>
      <c r="EI158" s="22">
        <f>IF(Settings!$F$15="MERGE",IF(Settings!$C$16="No",1, (1 - ((Temperatures!$C158-Parameters!$B$196)/Parameters!$B$194)^2)^'Non-Market - Hockey stick'!EI158), 1)</f>
        <v>1</v>
      </c>
      <c r="EJ158" s="22">
        <f>IF(Settings!$F$15="MERGE",IF(Settings!$C$16="No",1, (1 - ((Temperatures!$C158-Parameters!$B$196)/Parameters!$B$194)^2)^'Non-Market - Hockey stick'!EJ158), 1)</f>
        <v>1</v>
      </c>
      <c r="EK158" s="22">
        <f>IF(Settings!$F$15="MERGE",IF(Settings!$C$16="No",1, (1 - ((Temperatures!$C158-Parameters!$B$196)/Parameters!$B$194)^2)^'Non-Market - Hockey stick'!EK158), 1)</f>
        <v>1</v>
      </c>
      <c r="EL158" s="22">
        <f>IF(Settings!$F$15="MERGE",IF(Settings!$C$16="No",1, (1 - ((Temperatures!$C158-Parameters!$B$196)/Parameters!$B$194)^2)^'Non-Market - Hockey stick'!EL158), 1)</f>
        <v>1</v>
      </c>
      <c r="EM158" s="22">
        <f>IF(Settings!$F$15="MERGE",IF(Settings!$C$16="No",1, (1 - ((Temperatures!$C158-Parameters!$B$196)/Parameters!$B$194)^2)^'Non-Market - Hockey stick'!EM158), 1)</f>
        <v>1</v>
      </c>
      <c r="EN158" s="22">
        <f>IF(Settings!$F$15="MERGE",IF(Settings!$C$16="No",1, (1 - ((Temperatures!$C158-Parameters!$B$196)/Parameters!$B$194)^2)^'Non-Market - Hockey stick'!EN158), 1)</f>
        <v>1</v>
      </c>
      <c r="EO158" s="22">
        <f>IF(Settings!$F$15="MERGE",IF(Settings!$C$16="No",1, (1 - ((Temperatures!$C158-Parameters!$B$196)/Parameters!$B$194)^2)^'Non-Market - Hockey stick'!EO158), 1)</f>
        <v>1</v>
      </c>
      <c r="EP158" s="22">
        <f>IF(Settings!$F$15="MERGE",IF(Settings!$C$16="No",1, (1 - ((Temperatures!$C158-Parameters!$B$196)/Parameters!$B$194)^2)^'Non-Market - Hockey stick'!EP158), 1)</f>
        <v>1</v>
      </c>
      <c r="EQ158" s="22">
        <f>IF(Settings!$F$15="MERGE",IF(Settings!$C$16="No",1, (1 - ((Temperatures!$C158-Parameters!$B$196)/Parameters!$B$194)^2)^'Non-Market - Hockey stick'!EQ158), 1)</f>
        <v>1</v>
      </c>
      <c r="ER158" s="22">
        <f>IF(Settings!$F$15="MERGE",IF(Settings!$C$16="No",1, (1 - ((Temperatures!$C158-Parameters!$B$196)/Parameters!$B$194)^2)^'Non-Market - Hockey stick'!ER158), 1)</f>
        <v>1</v>
      </c>
      <c r="ES158" s="22">
        <f>IF(Settings!$F$15="MERGE",IF(Settings!$C$16="No",1, (1 - ((Temperatures!$C158-Parameters!$B$196)/Parameters!$B$194)^2)^'Non-Market - Hockey stick'!ES158), 1)</f>
        <v>1</v>
      </c>
      <c r="ET158" s="22">
        <f>IF(Settings!$F$15="MERGE",IF(Settings!$C$16="No",1, (1 - ((Temperatures!$C158-Parameters!$B$196)/Parameters!$B$194)^2)^'Non-Market - Hockey stick'!ET158), 1)</f>
        <v>1</v>
      </c>
      <c r="EU158" s="22">
        <f>IF(Settings!$F$15="MERGE",IF(Settings!$C$16="No",1, (1 - ((Temperatures!$C158-Parameters!$B$196)/Parameters!$B$194)^2)^'Non-Market - Hockey stick'!EU158), 1)</f>
        <v>1</v>
      </c>
      <c r="EV158" s="22">
        <f>IF(Settings!$F$15="MERGE",IF(Settings!$C$16="No",1, (1 - ((Temperatures!$C158-Parameters!$B$196)/Parameters!$B$194)^2)^'Non-Market - Hockey stick'!EV158), 1)</f>
        <v>1</v>
      </c>
      <c r="EW158" s="22">
        <f>IF(Settings!$F$15="MERGE",IF(Settings!$C$16="No",1, (1 - ((Temperatures!$C158-Parameters!$B$196)/Parameters!$B$194)^2)^'Non-Market - Hockey stick'!EW158), 1)</f>
        <v>1</v>
      </c>
      <c r="EX158" s="22">
        <f>IF(Settings!$F$15="MERGE",IF(Settings!$C$16="No",1, (1 - ((Temperatures!$C158-Parameters!$B$196)/Parameters!$B$194)^2)^'Non-Market - Hockey stick'!EX158), 1)</f>
        <v>1</v>
      </c>
      <c r="EY158" s="22">
        <f>IF(Settings!$F$15="MERGE",IF(Settings!$C$16="No",1, (1 - ((Temperatures!$C158-Parameters!$B$196)/Parameters!$B$194)^2)^'Non-Market - Hockey stick'!EY158), 1)</f>
        <v>1</v>
      </c>
      <c r="EZ158" s="22">
        <f>IF(Settings!$F$15="MERGE",IF(Settings!$C$16="No",1, (1 - ((Temperatures!$C158-Parameters!$B$196)/Parameters!$B$194)^2)^'Non-Market - Hockey stick'!EZ158), 1)</f>
        <v>1</v>
      </c>
      <c r="FA158" s="22">
        <f>IF(Settings!$F$15="MERGE",IF(Settings!$C$16="No",1, (1 - ((Temperatures!$C158-Parameters!$B$196)/Parameters!$B$194)^2)^'Non-Market - Hockey stick'!FA158), 1)</f>
        <v>1</v>
      </c>
      <c r="FB158" s="22">
        <f>IF(Settings!$F$15="MERGE",IF(Settings!$C$16="No",1, (1 - ((Temperatures!$C158-Parameters!$B$196)/Parameters!$B$194)^2)^'Non-Market - Hockey stick'!FB158), 1)</f>
        <v>1</v>
      </c>
      <c r="FC158" s="22">
        <f>IF(Settings!$F$15="MERGE",IF(Settings!$C$16="No",1, (1 - ((Temperatures!$C158-Parameters!$B$196)/Parameters!$B$194)^2)^'Non-Market - Hockey stick'!FC158), 1)</f>
        <v>1</v>
      </c>
      <c r="FD158" s="22">
        <f>IF(Settings!$F$15="MERGE",IF(Settings!$C$16="No",1, (1 - ((Temperatures!$C158-Parameters!$B$196)/Parameters!$B$194)^2)^'Non-Market - Hockey stick'!FD158), 1)</f>
        <v>1</v>
      </c>
      <c r="FE158" s="22">
        <f>IF(Settings!$F$15="MERGE",IF(Settings!$C$16="No",1, (1 - ((Temperatures!$C158-Parameters!$B$196)/Parameters!$B$194)^2)^'Non-Market - Hockey stick'!FE158), 1)</f>
        <v>1</v>
      </c>
      <c r="FF158" s="22">
        <f>IF(Settings!$F$15="MERGE",IF(Settings!$C$16="No",1, (1 - ((Temperatures!$C158-Parameters!$B$196)/Parameters!$B$194)^2)^'Non-Market - Hockey stick'!FF158), 1)</f>
        <v>1</v>
      </c>
      <c r="FG158" s="22">
        <f>IF(Settings!$F$15="MERGE",IF(Settings!$C$16="No",1, (1 - ((Temperatures!$C158-Parameters!$B$196)/Parameters!$B$194)^2)^'Non-Market - Hockey stick'!FG158), 1)</f>
        <v>1</v>
      </c>
      <c r="FH158" s="22">
        <f>IF(Settings!$F$15="MERGE",IF(Settings!$C$16="No",1, (1 - ((Temperatures!$C158-Parameters!$B$196)/Parameters!$B$194)^2)^'Non-Market - Hockey stick'!FH158), 1)</f>
        <v>1</v>
      </c>
      <c r="FI158" s="22">
        <f>IF(Settings!$F$15="MERGE",IF(Settings!$C$16="No",1, (1 - ((Temperatures!$C158-Parameters!$B$196)/Parameters!$B$194)^2)^'Non-Market - Hockey stick'!FI158), 1)</f>
        <v>1</v>
      </c>
      <c r="FJ158" s="22">
        <f>IF(Settings!$F$15="MERGE",IF(Settings!$C$16="No",1, (1 - ((Temperatures!$C158-Parameters!$B$196)/Parameters!$B$194)^2)^'Non-Market - Hockey stick'!FJ158), 1)</f>
        <v>1</v>
      </c>
      <c r="FK158" s="22">
        <f>IF(Settings!$F$15="MERGE",IF(Settings!$C$16="No",1, (1 - ((Temperatures!$C158-Parameters!$B$196)/Parameters!$B$194)^2)^'Non-Market - Hockey stick'!FK158), 1)</f>
        <v>1</v>
      </c>
      <c r="FL158" s="22">
        <f>IF(Settings!$F$15="MERGE",IF(Settings!$C$16="No",1, (1 - ((Temperatures!$C158-Parameters!$B$196)/Parameters!$B$194)^2)^'Non-Market - Hockey stick'!FL158), 1)</f>
        <v>1</v>
      </c>
      <c r="FM158" s="22">
        <f>IF(Settings!$F$15="MERGE",IF(Settings!$C$16="No",1, (1 - ((Temperatures!$C158-Parameters!$B$196)/Parameters!$B$194)^2)^'Non-Market - Hockey stick'!FM158), 1)</f>
        <v>1</v>
      </c>
      <c r="FN158" s="22">
        <f>IF(Settings!$F$15="MERGE",IF(Settings!$C$16="No",1, (1 - ((Temperatures!$C158-Parameters!$B$196)/Parameters!$B$194)^2)^'Non-Market - Hockey stick'!FN158), 1)</f>
        <v>1</v>
      </c>
      <c r="FO158" s="22">
        <f>IF(Settings!$F$15="MERGE",IF(Settings!$C$16="No",1, (1 - ((Temperatures!$C158-Parameters!$B$196)/Parameters!$B$194)^2)^'Non-Market - Hockey stick'!FO158), 1)</f>
        <v>1</v>
      </c>
      <c r="FP158" s="22">
        <f>IF(Settings!$F$15="MERGE",IF(Settings!$C$16="No",1, (1 - ((Temperatures!$C158-Parameters!$B$196)/Parameters!$B$194)^2)^'Non-Market - Hockey stick'!FP158), 1)</f>
        <v>1</v>
      </c>
      <c r="FQ158" s="22">
        <f>IF(Settings!$F$15="MERGE",IF(Settings!$C$16="No",1, (1 - ((Temperatures!$C158-Parameters!$B$196)/Parameters!$B$194)^2)^'Non-Market - Hockey stick'!FQ158), 1)</f>
        <v>1</v>
      </c>
      <c r="FR158" s="22">
        <f>IF(Settings!$F$15="MERGE",IF(Settings!$C$16="No",1, (1 - ((Temperatures!$C158-Parameters!$B$196)/Parameters!$B$194)^2)^'Non-Market - Hockey stick'!FR158), 1)</f>
        <v>1</v>
      </c>
      <c r="FS158" s="22">
        <f>IF(Settings!$F$15="MERGE",IF(Settings!$C$16="No",1, (1 - ((Temperatures!$C158-Parameters!$B$196)/Parameters!$B$194)^2)^'Non-Market - Hockey stick'!FS158), 1)</f>
        <v>1</v>
      </c>
      <c r="FT158" s="22">
        <f>IF(Settings!$F$15="MERGE",IF(Settings!$C$16="No",1, (1 - ((Temperatures!$C158-Parameters!$B$196)/Parameters!$B$194)^2)^'Non-Market - Hockey stick'!FT158), 1)</f>
        <v>1</v>
      </c>
      <c r="FU158" s="22">
        <f>IF(Settings!$F$15="MERGE",IF(Settings!$C$16="No",1, (1 - ((Temperatures!$C158-Parameters!$B$196)/Parameters!$B$194)^2)^'Non-Market - Hockey stick'!FU158), 1)</f>
        <v>1</v>
      </c>
      <c r="FV158" s="22">
        <f>IF(Settings!$F$15="MERGE",IF(Settings!$C$16="No",1, (1 - ((Temperatures!$C158-Parameters!$B$196)/Parameters!$B$194)^2)^'Non-Market - Hockey stick'!FV158), 1)</f>
        <v>1</v>
      </c>
      <c r="FW158" s="22">
        <f>IF(Settings!$F$15="MERGE",IF(Settings!$C$16="No",1, (1 - ((Temperatures!$C158-Parameters!$B$196)/Parameters!$B$194)^2)^'Non-Market - Hockey stick'!FW158), 1)</f>
        <v>1</v>
      </c>
      <c r="FX158" s="22">
        <f>IF(Settings!$F$15="MERGE",IF(Settings!$C$16="No",1, (1 - ((Temperatures!$C158-Parameters!$B$196)/Parameters!$B$194)^2)^'Non-Market - Hockey stick'!FX158), 1)</f>
        <v>1</v>
      </c>
      <c r="FY158" s="22">
        <f>IF(Settings!$F$15="MERGE",IF(Settings!$C$16="No",1, (1 - ((Temperatures!$C158-Parameters!$B$196)/Parameters!$B$194)^2)^'Non-Market - Hockey stick'!FY158), 1)</f>
        <v>1</v>
      </c>
      <c r="FZ158" s="22">
        <f>IF(Settings!$F$15="MERGE",IF(Settings!$C$16="No",1, (1 - ((Temperatures!$C158-Parameters!$B$196)/Parameters!$B$194)^2)^'Non-Market - Hockey stick'!FZ158), 1)</f>
        <v>1</v>
      </c>
      <c r="GA158" s="22">
        <f>IF(Settings!$F$15="MERGE",IF(Settings!$C$16="No",1, (1 - ((Temperatures!$C158-Parameters!$B$196)/Parameters!$B$194)^2)^'Non-Market - Hockey stick'!GA158), 1)</f>
        <v>1</v>
      </c>
      <c r="GB158" s="22">
        <f>IF(Settings!$F$15="MERGE",IF(Settings!$C$16="No",1, (1 - ((Temperatures!$C158-Parameters!$B$196)/Parameters!$B$194)^2)^'Non-Market - Hockey stick'!GB158), 1)</f>
        <v>1</v>
      </c>
      <c r="GC158" s="22">
        <f>IF(Settings!$F$15="MERGE",IF(Settings!$C$16="No",1, (1 - ((Temperatures!$C158-Parameters!$B$196)/Parameters!$B$194)^2)^'Non-Market - Hockey stick'!GC158), 1)</f>
        <v>1</v>
      </c>
      <c r="GD158" s="22">
        <f>IF(Settings!$F$15="MERGE",IF(Settings!$C$16="No",1, (1 - ((Temperatures!$C158-Parameters!$B$196)/Parameters!$B$194)^2)^'Non-Market - Hockey stick'!GD158), 1)</f>
        <v>1</v>
      </c>
      <c r="GE158" s="22">
        <f>IF(Settings!$F$15="MERGE",IF(Settings!$C$16="No",1, (1 - ((Temperatures!$C158-Parameters!$B$196)/Parameters!$B$194)^2)^'Non-Market - Hockey stick'!GE158), 1)</f>
        <v>1</v>
      </c>
      <c r="GF158" s="22">
        <f>IF(Settings!$F$15="MERGE",IF(Settings!$C$16="No",1, (1 - ((Temperatures!$C158-Parameters!$B$196)/Parameters!$B$194)^2)^'Non-Market - Hockey stick'!GF158), 1)</f>
        <v>1</v>
      </c>
      <c r="GG158" s="22">
        <f>IF(Settings!$F$15="MERGE",IF(Settings!$C$16="No",1, (1 - ((Temperatures!$C158-Parameters!$B$196)/Parameters!$B$194)^2)^'Non-Market - Hockey stick'!GG158), 1)</f>
        <v>1</v>
      </c>
      <c r="GH158" s="22">
        <f>IF(Settings!$F$15="MERGE",IF(Settings!$C$16="No",1, (1 - ((Temperatures!$C158-Parameters!$B$196)/Parameters!$B$194)^2)^'Non-Market - Hockey stick'!GH158), 1)</f>
        <v>1</v>
      </c>
      <c r="GI158" s="22">
        <f>IF(Settings!$F$15="MERGE",IF(Settings!$C$16="No",1, (1 - ((Temperatures!$C158-Parameters!$B$196)/Parameters!$B$194)^2)^'Non-Market - Hockey stick'!GI158), 1)</f>
        <v>1</v>
      </c>
      <c r="GJ158" s="22">
        <f>IF(Settings!$F$15="MERGE",IF(Settings!$C$16="No",1, (1 - ((Temperatures!$C158-Parameters!$B$196)/Parameters!$B$194)^2)^'Non-Market - Hockey stick'!GJ158), 1)</f>
        <v>1</v>
      </c>
      <c r="GK158" s="22">
        <f>IF(Settings!$F$15="MERGE",IF(Settings!$C$16="No",1, (1 - ((Temperatures!$C158-Parameters!$B$196)/Parameters!$B$194)^2)^'Non-Market - Hockey stick'!GK158), 1)</f>
        <v>1</v>
      </c>
      <c r="GL158" s="22">
        <f>IF(Settings!$F$15="MERGE",IF(Settings!$C$16="No",1, (1 - ((Temperatures!$C158-Parameters!$B$196)/Parameters!$B$194)^2)^'Non-Market - Hockey stick'!GL158), 1)</f>
        <v>1</v>
      </c>
      <c r="GM158" s="22">
        <f>IF(Settings!$F$15="MERGE",IF(Settings!$C$16="No",1, (1 - ((Temperatures!$C158-Parameters!$B$196)/Parameters!$B$194)^2)^'Non-Market - Hockey stick'!GM158), 1)</f>
        <v>1</v>
      </c>
    </row>
    <row r="159" spans="1:195" x14ac:dyDescent="0.2">
      <c r="A159" s="15">
        <v>2167</v>
      </c>
      <c r="B159" s="22">
        <f>IF(Settings!$F$15="MERGE",IF(Settings!$C$16="No",1, (1 - ((Temperatures!$C159-Parameters!$B$196)/Parameters!$B$194)^2)^'Non-Market - Hockey stick'!B159), 1)</f>
        <v>1</v>
      </c>
      <c r="C159" s="22">
        <f>IF(Settings!$F$15="MERGE",IF(Settings!$C$16="No",1, (1 - ((Temperatures!$C159-Parameters!$B$196)/Parameters!$B$194)^2)^'Non-Market - Hockey stick'!C159), 1)</f>
        <v>1</v>
      </c>
      <c r="D159" s="22">
        <f>IF(Settings!$F$15="MERGE",IF(Settings!$C$16="No",1, (1 - ((Temperatures!$C159-Parameters!$B$196)/Parameters!$B$194)^2)^'Non-Market - Hockey stick'!D159), 1)</f>
        <v>1</v>
      </c>
      <c r="E159" s="22">
        <f>IF(Settings!$F$15="MERGE",IF(Settings!$C$16="No",1, (1 - ((Temperatures!$C159-Parameters!$B$196)/Parameters!$B$194)^2)^'Non-Market - Hockey stick'!E159), 1)</f>
        <v>1</v>
      </c>
      <c r="F159" s="22">
        <f>IF(Settings!$F$15="MERGE",IF(Settings!$C$16="No",1, (1 - ((Temperatures!$C159-Parameters!$B$196)/Parameters!$B$194)^2)^'Non-Market - Hockey stick'!F159), 1)</f>
        <v>1</v>
      </c>
      <c r="G159" s="22">
        <f>IF(Settings!$F$15="MERGE",IF(Settings!$C$16="No",1, (1 - ((Temperatures!$C159-Parameters!$B$196)/Parameters!$B$194)^2)^'Non-Market - Hockey stick'!G159), 1)</f>
        <v>1</v>
      </c>
      <c r="H159" s="22">
        <f>IF(Settings!$F$15="MERGE",IF(Settings!$C$16="No",1, (1 - ((Temperatures!$C159-Parameters!$B$196)/Parameters!$B$194)^2)^'Non-Market - Hockey stick'!H159), 1)</f>
        <v>1</v>
      </c>
      <c r="I159" s="22">
        <f>IF(Settings!$F$15="MERGE",IF(Settings!$C$16="No",1, (1 - ((Temperatures!$C159-Parameters!$B$196)/Parameters!$B$194)^2)^'Non-Market - Hockey stick'!I159), 1)</f>
        <v>1</v>
      </c>
      <c r="J159" s="22">
        <f>IF(Settings!$F$15="MERGE",IF(Settings!$C$16="No",1, (1 - ((Temperatures!$C159-Parameters!$B$196)/Parameters!$B$194)^2)^'Non-Market - Hockey stick'!J159), 1)</f>
        <v>1</v>
      </c>
      <c r="K159" s="22">
        <f>IF(Settings!$F$15="MERGE",IF(Settings!$C$16="No",1, (1 - ((Temperatures!$C159-Parameters!$B$196)/Parameters!$B$194)^2)^'Non-Market - Hockey stick'!K159), 1)</f>
        <v>1</v>
      </c>
      <c r="L159" s="22">
        <f>IF(Settings!$F$15="MERGE",IF(Settings!$C$16="No",1, (1 - ((Temperatures!$C159-Parameters!$B$196)/Parameters!$B$194)^2)^'Non-Market - Hockey stick'!L159), 1)</f>
        <v>1</v>
      </c>
      <c r="M159" s="22">
        <f>IF(Settings!$F$15="MERGE",IF(Settings!$C$16="No",1, (1 - ((Temperatures!$C159-Parameters!$B$196)/Parameters!$B$194)^2)^'Non-Market - Hockey stick'!M159), 1)</f>
        <v>1</v>
      </c>
      <c r="N159" s="22">
        <f>IF(Settings!$F$15="MERGE",IF(Settings!$C$16="No",1, (1 - ((Temperatures!$C159-Parameters!$B$196)/Parameters!$B$194)^2)^'Non-Market - Hockey stick'!N159), 1)</f>
        <v>1</v>
      </c>
      <c r="O159" s="22">
        <f>IF(Settings!$F$15="MERGE",IF(Settings!$C$16="No",1, (1 - ((Temperatures!$C159-Parameters!$B$196)/Parameters!$B$194)^2)^'Non-Market - Hockey stick'!O159), 1)</f>
        <v>1</v>
      </c>
      <c r="P159" s="22">
        <f>IF(Settings!$F$15="MERGE",IF(Settings!$C$16="No",1, (1 - ((Temperatures!$C159-Parameters!$B$196)/Parameters!$B$194)^2)^'Non-Market - Hockey stick'!P159), 1)</f>
        <v>1</v>
      </c>
      <c r="Q159" s="22">
        <f>IF(Settings!$F$15="MERGE",IF(Settings!$C$16="No",1, (1 - ((Temperatures!$C159-Parameters!$B$196)/Parameters!$B$194)^2)^'Non-Market - Hockey stick'!Q159), 1)</f>
        <v>1</v>
      </c>
      <c r="R159" s="22">
        <f>IF(Settings!$F$15="MERGE",IF(Settings!$C$16="No",1, (1 - ((Temperatures!$C159-Parameters!$B$196)/Parameters!$B$194)^2)^'Non-Market - Hockey stick'!R159), 1)</f>
        <v>1</v>
      </c>
      <c r="S159" s="22">
        <f>IF(Settings!$F$15="MERGE",IF(Settings!$C$16="No",1, (1 - ((Temperatures!$C159-Parameters!$B$196)/Parameters!$B$194)^2)^'Non-Market - Hockey stick'!S159), 1)</f>
        <v>1</v>
      </c>
      <c r="T159" s="22">
        <f>IF(Settings!$F$15="MERGE",IF(Settings!$C$16="No",1, (1 - ((Temperatures!$C159-Parameters!$B$196)/Parameters!$B$194)^2)^'Non-Market - Hockey stick'!T159), 1)</f>
        <v>1</v>
      </c>
      <c r="U159" s="22">
        <f>IF(Settings!$F$15="MERGE",IF(Settings!$C$16="No",1, (1 - ((Temperatures!$C159-Parameters!$B$196)/Parameters!$B$194)^2)^'Non-Market - Hockey stick'!U159), 1)</f>
        <v>1</v>
      </c>
      <c r="V159" s="22">
        <f>IF(Settings!$F$15="MERGE",IF(Settings!$C$16="No",1, (1 - ((Temperatures!$C159-Parameters!$B$196)/Parameters!$B$194)^2)^'Non-Market - Hockey stick'!V159), 1)</f>
        <v>1</v>
      </c>
      <c r="W159" s="22">
        <f>IF(Settings!$F$15="MERGE",IF(Settings!$C$16="No",1, (1 - ((Temperatures!$C159-Parameters!$B$196)/Parameters!$B$194)^2)^'Non-Market - Hockey stick'!W159), 1)</f>
        <v>1</v>
      </c>
      <c r="X159" s="22">
        <f>IF(Settings!$F$15="MERGE",IF(Settings!$C$16="No",1, (1 - ((Temperatures!$C159-Parameters!$B$196)/Parameters!$B$194)^2)^'Non-Market - Hockey stick'!X159), 1)</f>
        <v>1</v>
      </c>
      <c r="Y159" s="22">
        <f>IF(Settings!$F$15="MERGE",IF(Settings!$C$16="No",1, (1 - ((Temperatures!$C159-Parameters!$B$196)/Parameters!$B$194)^2)^'Non-Market - Hockey stick'!Y159), 1)</f>
        <v>1</v>
      </c>
      <c r="Z159" s="22">
        <f>IF(Settings!$F$15="MERGE",IF(Settings!$C$16="No",1, (1 - ((Temperatures!$C159-Parameters!$B$196)/Parameters!$B$194)^2)^'Non-Market - Hockey stick'!Z159), 1)</f>
        <v>1</v>
      </c>
      <c r="AA159" s="22">
        <f>IF(Settings!$F$15="MERGE",IF(Settings!$C$16="No",1, (1 - ((Temperatures!$C159-Parameters!$B$196)/Parameters!$B$194)^2)^'Non-Market - Hockey stick'!AA159), 1)</f>
        <v>1</v>
      </c>
      <c r="AB159" s="22">
        <f>IF(Settings!$F$15="MERGE",IF(Settings!$C$16="No",1, (1 - ((Temperatures!$C159-Parameters!$B$196)/Parameters!$B$194)^2)^'Non-Market - Hockey stick'!AB159), 1)</f>
        <v>1</v>
      </c>
      <c r="AC159" s="22">
        <f>IF(Settings!$F$15="MERGE",IF(Settings!$C$16="No",1, (1 - ((Temperatures!$C159-Parameters!$B$196)/Parameters!$B$194)^2)^'Non-Market - Hockey stick'!AC159), 1)</f>
        <v>1</v>
      </c>
      <c r="AD159" s="22">
        <f>IF(Settings!$F$15="MERGE",IF(Settings!$C$16="No",1, (1 - ((Temperatures!$C159-Parameters!$B$196)/Parameters!$B$194)^2)^'Non-Market - Hockey stick'!AD159), 1)</f>
        <v>1</v>
      </c>
      <c r="AE159" s="22">
        <f>IF(Settings!$F$15="MERGE",IF(Settings!$C$16="No",1, (1 - ((Temperatures!$C159-Parameters!$B$196)/Parameters!$B$194)^2)^'Non-Market - Hockey stick'!AE159), 1)</f>
        <v>1</v>
      </c>
      <c r="AF159" s="22">
        <f>IF(Settings!$F$15="MERGE",IF(Settings!$C$16="No",1, (1 - ((Temperatures!$C159-Parameters!$B$196)/Parameters!$B$194)^2)^'Non-Market - Hockey stick'!AF159), 1)</f>
        <v>1</v>
      </c>
      <c r="AG159" s="22">
        <f>IF(Settings!$F$15="MERGE",IF(Settings!$C$16="No",1, (1 - ((Temperatures!$C159-Parameters!$B$196)/Parameters!$B$194)^2)^'Non-Market - Hockey stick'!AG159), 1)</f>
        <v>1</v>
      </c>
      <c r="AH159" s="22">
        <f>IF(Settings!$F$15="MERGE",IF(Settings!$C$16="No",1, (1 - ((Temperatures!$C159-Parameters!$B$196)/Parameters!$B$194)^2)^'Non-Market - Hockey stick'!AH159), 1)</f>
        <v>1</v>
      </c>
      <c r="AI159" s="22">
        <f>IF(Settings!$F$15="MERGE",IF(Settings!$C$16="No",1, (1 - ((Temperatures!$C159-Parameters!$B$196)/Parameters!$B$194)^2)^'Non-Market - Hockey stick'!AI159), 1)</f>
        <v>1</v>
      </c>
      <c r="AJ159" s="22">
        <f>IF(Settings!$F$15="MERGE",IF(Settings!$C$16="No",1, (1 - ((Temperatures!$C159-Parameters!$B$196)/Parameters!$B$194)^2)^'Non-Market - Hockey stick'!AJ159), 1)</f>
        <v>1</v>
      </c>
      <c r="AK159" s="22">
        <f>IF(Settings!$F$15="MERGE",IF(Settings!$C$16="No",1, (1 - ((Temperatures!$C159-Parameters!$B$196)/Parameters!$B$194)^2)^'Non-Market - Hockey stick'!AK159), 1)</f>
        <v>1</v>
      </c>
      <c r="AL159" s="22">
        <f>IF(Settings!$F$15="MERGE",IF(Settings!$C$16="No",1, (1 - ((Temperatures!$C159-Parameters!$B$196)/Parameters!$B$194)^2)^'Non-Market - Hockey stick'!AL159), 1)</f>
        <v>1</v>
      </c>
      <c r="AM159" s="22">
        <f>IF(Settings!$F$15="MERGE",IF(Settings!$C$16="No",1, (1 - ((Temperatures!$C159-Parameters!$B$196)/Parameters!$B$194)^2)^'Non-Market - Hockey stick'!AM159), 1)</f>
        <v>1</v>
      </c>
      <c r="AN159" s="22">
        <f>IF(Settings!$F$15="MERGE",IF(Settings!$C$16="No",1, (1 - ((Temperatures!$C159-Parameters!$B$196)/Parameters!$B$194)^2)^'Non-Market - Hockey stick'!AN159), 1)</f>
        <v>1</v>
      </c>
      <c r="AO159" s="22">
        <f>IF(Settings!$F$15="MERGE",IF(Settings!$C$16="No",1, (1 - ((Temperatures!$C159-Parameters!$B$196)/Parameters!$B$194)^2)^'Non-Market - Hockey stick'!AO159), 1)</f>
        <v>1</v>
      </c>
      <c r="AP159" s="22">
        <f>IF(Settings!$F$15="MERGE",IF(Settings!$C$16="No",1, (1 - ((Temperatures!$C159-Parameters!$B$196)/Parameters!$B$194)^2)^'Non-Market - Hockey stick'!AP159), 1)</f>
        <v>1</v>
      </c>
      <c r="AQ159" s="22">
        <f>IF(Settings!$F$15="MERGE",IF(Settings!$C$16="No",1, (1 - ((Temperatures!$C159-Parameters!$B$196)/Parameters!$B$194)^2)^'Non-Market - Hockey stick'!AQ159), 1)</f>
        <v>1</v>
      </c>
      <c r="AR159" s="22">
        <f>IF(Settings!$F$15="MERGE",IF(Settings!$C$16="No",1, (1 - ((Temperatures!$C159-Parameters!$B$196)/Parameters!$B$194)^2)^'Non-Market - Hockey stick'!AR159), 1)</f>
        <v>1</v>
      </c>
      <c r="AS159" s="22">
        <f>IF(Settings!$F$15="MERGE",IF(Settings!$C$16="No",1, (1 - ((Temperatures!$C159-Parameters!$B$196)/Parameters!$B$194)^2)^'Non-Market - Hockey stick'!AS159), 1)</f>
        <v>1</v>
      </c>
      <c r="AT159" s="22">
        <f>IF(Settings!$F$15="MERGE",IF(Settings!$C$16="No",1, (1 - ((Temperatures!$C159-Parameters!$B$196)/Parameters!$B$194)^2)^'Non-Market - Hockey stick'!AT159), 1)</f>
        <v>1</v>
      </c>
      <c r="AU159" s="22">
        <f>IF(Settings!$F$15="MERGE",IF(Settings!$C$16="No",1, (1 - ((Temperatures!$C159-Parameters!$B$196)/Parameters!$B$194)^2)^'Non-Market - Hockey stick'!AU159), 1)</f>
        <v>1</v>
      </c>
      <c r="AV159" s="22">
        <f>IF(Settings!$F$15="MERGE",IF(Settings!$C$16="No",1, (1 - ((Temperatures!$C159-Parameters!$B$196)/Parameters!$B$194)^2)^'Non-Market - Hockey stick'!AV159), 1)</f>
        <v>1</v>
      </c>
      <c r="AW159" s="22">
        <f>IF(Settings!$F$15="MERGE",IF(Settings!$C$16="No",1, (1 - ((Temperatures!$C159-Parameters!$B$196)/Parameters!$B$194)^2)^'Non-Market - Hockey stick'!AW159), 1)</f>
        <v>1</v>
      </c>
      <c r="AX159" s="22">
        <f>IF(Settings!$F$15="MERGE",IF(Settings!$C$16="No",1, (1 - ((Temperatures!$C159-Parameters!$B$196)/Parameters!$B$194)^2)^'Non-Market - Hockey stick'!AX159), 1)</f>
        <v>1</v>
      </c>
      <c r="AY159" s="22">
        <f>IF(Settings!$F$15="MERGE",IF(Settings!$C$16="No",1, (1 - ((Temperatures!$C159-Parameters!$B$196)/Parameters!$B$194)^2)^'Non-Market - Hockey stick'!AY159), 1)</f>
        <v>1</v>
      </c>
      <c r="AZ159" s="22">
        <f>IF(Settings!$F$15="MERGE",IF(Settings!$C$16="No",1, (1 - ((Temperatures!$C159-Parameters!$B$196)/Parameters!$B$194)^2)^'Non-Market - Hockey stick'!AZ159), 1)</f>
        <v>1</v>
      </c>
      <c r="BA159" s="22">
        <f>IF(Settings!$F$15="MERGE",IF(Settings!$C$16="No",1, (1 - ((Temperatures!$C159-Parameters!$B$196)/Parameters!$B$194)^2)^'Non-Market - Hockey stick'!BA159), 1)</f>
        <v>1</v>
      </c>
      <c r="BB159" s="22">
        <f>IF(Settings!$F$15="MERGE",IF(Settings!$C$16="No",1, (1 - ((Temperatures!$C159-Parameters!$B$196)/Parameters!$B$194)^2)^'Non-Market - Hockey stick'!BB159), 1)</f>
        <v>1</v>
      </c>
      <c r="BC159" s="22">
        <f>IF(Settings!$F$15="MERGE",IF(Settings!$C$16="No",1, (1 - ((Temperatures!$C159-Parameters!$B$196)/Parameters!$B$194)^2)^'Non-Market - Hockey stick'!BC159), 1)</f>
        <v>1</v>
      </c>
      <c r="BD159" s="22">
        <f>IF(Settings!$F$15="MERGE",IF(Settings!$C$16="No",1, (1 - ((Temperatures!$C159-Parameters!$B$196)/Parameters!$B$194)^2)^'Non-Market - Hockey stick'!BD159), 1)</f>
        <v>1</v>
      </c>
      <c r="BE159" s="22">
        <f>IF(Settings!$F$15="MERGE",IF(Settings!$C$16="No",1, (1 - ((Temperatures!$C159-Parameters!$B$196)/Parameters!$B$194)^2)^'Non-Market - Hockey stick'!BE159), 1)</f>
        <v>1</v>
      </c>
      <c r="BF159" s="22">
        <f>IF(Settings!$F$15="MERGE",IF(Settings!$C$16="No",1, (1 - ((Temperatures!$C159-Parameters!$B$196)/Parameters!$B$194)^2)^'Non-Market - Hockey stick'!BF159), 1)</f>
        <v>1</v>
      </c>
      <c r="BG159" s="22">
        <f>IF(Settings!$F$15="MERGE",IF(Settings!$C$16="No",1, (1 - ((Temperatures!$C159-Parameters!$B$196)/Parameters!$B$194)^2)^'Non-Market - Hockey stick'!BG159), 1)</f>
        <v>1</v>
      </c>
      <c r="BH159" s="22">
        <f>IF(Settings!$F$15="MERGE",IF(Settings!$C$16="No",1, (1 - ((Temperatures!$C159-Parameters!$B$196)/Parameters!$B$194)^2)^'Non-Market - Hockey stick'!BH159), 1)</f>
        <v>1</v>
      </c>
      <c r="BI159" s="22">
        <f>IF(Settings!$F$15="MERGE",IF(Settings!$C$16="No",1, (1 - ((Temperatures!$C159-Parameters!$B$196)/Parameters!$B$194)^2)^'Non-Market - Hockey stick'!BI159), 1)</f>
        <v>1</v>
      </c>
      <c r="BJ159" s="22">
        <f>IF(Settings!$F$15="MERGE",IF(Settings!$C$16="No",1, (1 - ((Temperatures!$C159-Parameters!$B$196)/Parameters!$B$194)^2)^'Non-Market - Hockey stick'!BJ159), 1)</f>
        <v>1</v>
      </c>
      <c r="BK159" s="22">
        <f>IF(Settings!$F$15="MERGE",IF(Settings!$C$16="No",1, (1 - ((Temperatures!$C159-Parameters!$B$196)/Parameters!$B$194)^2)^'Non-Market - Hockey stick'!BK159), 1)</f>
        <v>1</v>
      </c>
      <c r="BL159" s="22">
        <f>IF(Settings!$F$15="MERGE",IF(Settings!$C$16="No",1, (1 - ((Temperatures!$C159-Parameters!$B$196)/Parameters!$B$194)^2)^'Non-Market - Hockey stick'!BL159), 1)</f>
        <v>1</v>
      </c>
      <c r="BM159" s="22">
        <f>IF(Settings!$F$15="MERGE",IF(Settings!$C$16="No",1, (1 - ((Temperatures!$C159-Parameters!$B$196)/Parameters!$B$194)^2)^'Non-Market - Hockey stick'!BM159), 1)</f>
        <v>1</v>
      </c>
      <c r="BN159" s="22">
        <f>IF(Settings!$F$15="MERGE",IF(Settings!$C$16="No",1, (1 - ((Temperatures!$C159-Parameters!$B$196)/Parameters!$B$194)^2)^'Non-Market - Hockey stick'!BN159), 1)</f>
        <v>1</v>
      </c>
      <c r="BO159" s="22">
        <f>IF(Settings!$F$15="MERGE",IF(Settings!$C$16="No",1, (1 - ((Temperatures!$C159-Parameters!$B$196)/Parameters!$B$194)^2)^'Non-Market - Hockey stick'!BO159), 1)</f>
        <v>1</v>
      </c>
      <c r="BP159" s="22">
        <f>IF(Settings!$F$15="MERGE",IF(Settings!$C$16="No",1, (1 - ((Temperatures!$C159-Parameters!$B$196)/Parameters!$B$194)^2)^'Non-Market - Hockey stick'!BP159), 1)</f>
        <v>1</v>
      </c>
      <c r="BQ159" s="22">
        <f>IF(Settings!$F$15="MERGE",IF(Settings!$C$16="No",1, (1 - ((Temperatures!$C159-Parameters!$B$196)/Parameters!$B$194)^2)^'Non-Market - Hockey stick'!BQ159), 1)</f>
        <v>1</v>
      </c>
      <c r="BR159" s="22">
        <f>IF(Settings!$F$15="MERGE",IF(Settings!$C$16="No",1, (1 - ((Temperatures!$C159-Parameters!$B$196)/Parameters!$B$194)^2)^'Non-Market - Hockey stick'!BR159), 1)</f>
        <v>1</v>
      </c>
      <c r="BS159" s="22">
        <f>IF(Settings!$F$15="MERGE",IF(Settings!$C$16="No",1, (1 - ((Temperatures!$C159-Parameters!$B$196)/Parameters!$B$194)^2)^'Non-Market - Hockey stick'!BS159), 1)</f>
        <v>1</v>
      </c>
      <c r="BT159" s="22">
        <f>IF(Settings!$F$15="MERGE",IF(Settings!$C$16="No",1, (1 - ((Temperatures!$C159-Parameters!$B$196)/Parameters!$B$194)^2)^'Non-Market - Hockey stick'!BT159), 1)</f>
        <v>1</v>
      </c>
      <c r="BU159" s="22">
        <f>IF(Settings!$F$15="MERGE",IF(Settings!$C$16="No",1, (1 - ((Temperatures!$C159-Parameters!$B$196)/Parameters!$B$194)^2)^'Non-Market - Hockey stick'!BU159), 1)</f>
        <v>1</v>
      </c>
      <c r="BV159" s="22">
        <f>IF(Settings!$F$15="MERGE",IF(Settings!$C$16="No",1, (1 - ((Temperatures!$C159-Parameters!$B$196)/Parameters!$B$194)^2)^'Non-Market - Hockey stick'!BV159), 1)</f>
        <v>1</v>
      </c>
      <c r="BW159" s="22">
        <f>IF(Settings!$F$15="MERGE",IF(Settings!$C$16="No",1, (1 - ((Temperatures!$C159-Parameters!$B$196)/Parameters!$B$194)^2)^'Non-Market - Hockey stick'!BW159), 1)</f>
        <v>1</v>
      </c>
      <c r="BX159" s="22">
        <f>IF(Settings!$F$15="MERGE",IF(Settings!$C$16="No",1, (1 - ((Temperatures!$C159-Parameters!$B$196)/Parameters!$B$194)^2)^'Non-Market - Hockey stick'!BX159), 1)</f>
        <v>1</v>
      </c>
      <c r="BY159" s="22">
        <f>IF(Settings!$F$15="MERGE",IF(Settings!$C$16="No",1, (1 - ((Temperatures!$C159-Parameters!$B$196)/Parameters!$B$194)^2)^'Non-Market - Hockey stick'!BY159), 1)</f>
        <v>1</v>
      </c>
      <c r="BZ159" s="22">
        <f>IF(Settings!$F$15="MERGE",IF(Settings!$C$16="No",1, (1 - ((Temperatures!$C159-Parameters!$B$196)/Parameters!$B$194)^2)^'Non-Market - Hockey stick'!BZ159), 1)</f>
        <v>1</v>
      </c>
      <c r="CA159" s="22">
        <f>IF(Settings!$F$15="MERGE",IF(Settings!$C$16="No",1, (1 - ((Temperatures!$C159-Parameters!$B$196)/Parameters!$B$194)^2)^'Non-Market - Hockey stick'!CA159), 1)</f>
        <v>1</v>
      </c>
      <c r="CB159" s="22">
        <f>IF(Settings!$F$15="MERGE",IF(Settings!$C$16="No",1, (1 - ((Temperatures!$C159-Parameters!$B$196)/Parameters!$B$194)^2)^'Non-Market - Hockey stick'!CB159), 1)</f>
        <v>1</v>
      </c>
      <c r="CC159" s="22">
        <f>IF(Settings!$F$15="MERGE",IF(Settings!$C$16="No",1, (1 - ((Temperatures!$C159-Parameters!$B$196)/Parameters!$B$194)^2)^'Non-Market - Hockey stick'!CC159), 1)</f>
        <v>1</v>
      </c>
      <c r="CD159" s="22">
        <f>IF(Settings!$F$15="MERGE",IF(Settings!$C$16="No",1, (1 - ((Temperatures!$C159-Parameters!$B$196)/Parameters!$B$194)^2)^'Non-Market - Hockey stick'!CD159), 1)</f>
        <v>1</v>
      </c>
      <c r="CE159" s="22">
        <f>IF(Settings!$F$15="MERGE",IF(Settings!$C$16="No",1, (1 - ((Temperatures!$C159-Parameters!$B$196)/Parameters!$B$194)^2)^'Non-Market - Hockey stick'!CE159), 1)</f>
        <v>1</v>
      </c>
      <c r="CF159" s="22">
        <f>IF(Settings!$F$15="MERGE",IF(Settings!$C$16="No",1, (1 - ((Temperatures!$C159-Parameters!$B$196)/Parameters!$B$194)^2)^'Non-Market - Hockey stick'!CF159), 1)</f>
        <v>1</v>
      </c>
      <c r="CG159" s="22">
        <f>IF(Settings!$F$15="MERGE",IF(Settings!$C$16="No",1, (1 - ((Temperatures!$C159-Parameters!$B$196)/Parameters!$B$194)^2)^'Non-Market - Hockey stick'!CG159), 1)</f>
        <v>1</v>
      </c>
      <c r="CH159" s="22">
        <f>IF(Settings!$F$15="MERGE",IF(Settings!$C$16="No",1, (1 - ((Temperatures!$C159-Parameters!$B$196)/Parameters!$B$194)^2)^'Non-Market - Hockey stick'!CH159), 1)</f>
        <v>1</v>
      </c>
      <c r="CI159" s="22">
        <f>IF(Settings!$F$15="MERGE",IF(Settings!$C$16="No",1, (1 - ((Temperatures!$C159-Parameters!$B$196)/Parameters!$B$194)^2)^'Non-Market - Hockey stick'!CI159), 1)</f>
        <v>1</v>
      </c>
      <c r="CJ159" s="22">
        <f>IF(Settings!$F$15="MERGE",IF(Settings!$C$16="No",1, (1 - ((Temperatures!$C159-Parameters!$B$196)/Parameters!$B$194)^2)^'Non-Market - Hockey stick'!CJ159), 1)</f>
        <v>1</v>
      </c>
      <c r="CK159" s="22">
        <f>IF(Settings!$F$15="MERGE",IF(Settings!$C$16="No",1, (1 - ((Temperatures!$C159-Parameters!$B$196)/Parameters!$B$194)^2)^'Non-Market - Hockey stick'!CK159), 1)</f>
        <v>1</v>
      </c>
      <c r="CL159" s="22">
        <f>IF(Settings!$F$15="MERGE",IF(Settings!$C$16="No",1, (1 - ((Temperatures!$C159-Parameters!$B$196)/Parameters!$B$194)^2)^'Non-Market - Hockey stick'!CL159), 1)</f>
        <v>1</v>
      </c>
      <c r="CM159" s="22">
        <f>IF(Settings!$F$15="MERGE",IF(Settings!$C$16="No",1, (1 - ((Temperatures!$C159-Parameters!$B$196)/Parameters!$B$194)^2)^'Non-Market - Hockey stick'!CM159), 1)</f>
        <v>1</v>
      </c>
      <c r="CN159" s="22">
        <f>IF(Settings!$F$15="MERGE",IF(Settings!$C$16="No",1, (1 - ((Temperatures!$C159-Parameters!$B$196)/Parameters!$B$194)^2)^'Non-Market - Hockey stick'!CN159), 1)</f>
        <v>1</v>
      </c>
      <c r="CO159" s="22">
        <f>IF(Settings!$F$15="MERGE",IF(Settings!$C$16="No",1, (1 - ((Temperatures!$C159-Parameters!$B$196)/Parameters!$B$194)^2)^'Non-Market - Hockey stick'!CO159), 1)</f>
        <v>1</v>
      </c>
      <c r="CP159" s="22">
        <f>IF(Settings!$F$15="MERGE",IF(Settings!$C$16="No",1, (1 - ((Temperatures!$C159-Parameters!$B$196)/Parameters!$B$194)^2)^'Non-Market - Hockey stick'!CP159), 1)</f>
        <v>1</v>
      </c>
      <c r="CQ159" s="22">
        <f>IF(Settings!$F$15="MERGE",IF(Settings!$C$16="No",1, (1 - ((Temperatures!$C159-Parameters!$B$196)/Parameters!$B$194)^2)^'Non-Market - Hockey stick'!CQ159), 1)</f>
        <v>1</v>
      </c>
      <c r="CR159" s="22">
        <f>IF(Settings!$F$15="MERGE",IF(Settings!$C$16="No",1, (1 - ((Temperatures!$C159-Parameters!$B$196)/Parameters!$B$194)^2)^'Non-Market - Hockey stick'!CR159), 1)</f>
        <v>1</v>
      </c>
      <c r="CS159" s="22">
        <f>IF(Settings!$F$15="MERGE",IF(Settings!$C$16="No",1, (1 - ((Temperatures!$C159-Parameters!$B$196)/Parameters!$B$194)^2)^'Non-Market - Hockey stick'!CS159), 1)</f>
        <v>1</v>
      </c>
      <c r="CT159" s="22">
        <f>IF(Settings!$F$15="MERGE",IF(Settings!$C$16="No",1, (1 - ((Temperatures!$C159-Parameters!$B$196)/Parameters!$B$194)^2)^'Non-Market - Hockey stick'!CT159), 1)</f>
        <v>1</v>
      </c>
      <c r="CU159" s="22">
        <f>IF(Settings!$F$15="MERGE",IF(Settings!$C$16="No",1, (1 - ((Temperatures!$C159-Parameters!$B$196)/Parameters!$B$194)^2)^'Non-Market - Hockey stick'!CU159), 1)</f>
        <v>1</v>
      </c>
      <c r="CV159" s="22">
        <f>IF(Settings!$F$15="MERGE",IF(Settings!$C$16="No",1, (1 - ((Temperatures!$C159-Parameters!$B$196)/Parameters!$B$194)^2)^'Non-Market - Hockey stick'!CV159), 1)</f>
        <v>1</v>
      </c>
      <c r="CW159" s="22">
        <f>IF(Settings!$F$15="MERGE",IF(Settings!$C$16="No",1, (1 - ((Temperatures!$C159-Parameters!$B$196)/Parameters!$B$194)^2)^'Non-Market - Hockey stick'!CW159), 1)</f>
        <v>1</v>
      </c>
      <c r="CX159" s="22">
        <f>IF(Settings!$F$15="MERGE",IF(Settings!$C$16="No",1, (1 - ((Temperatures!$C159-Parameters!$B$196)/Parameters!$B$194)^2)^'Non-Market - Hockey stick'!CX159), 1)</f>
        <v>1</v>
      </c>
      <c r="CY159" s="22">
        <f>IF(Settings!$F$15="MERGE",IF(Settings!$C$16="No",1, (1 - ((Temperatures!$C159-Parameters!$B$196)/Parameters!$B$194)^2)^'Non-Market - Hockey stick'!CY159), 1)</f>
        <v>1</v>
      </c>
      <c r="CZ159" s="22">
        <f>IF(Settings!$F$15="MERGE",IF(Settings!$C$16="No",1, (1 - ((Temperatures!$C159-Parameters!$B$196)/Parameters!$B$194)^2)^'Non-Market - Hockey stick'!CZ159), 1)</f>
        <v>1</v>
      </c>
      <c r="DA159" s="22">
        <f>IF(Settings!$F$15="MERGE",IF(Settings!$C$16="No",1, (1 - ((Temperatures!$C159-Parameters!$B$196)/Parameters!$B$194)^2)^'Non-Market - Hockey stick'!DA159), 1)</f>
        <v>1</v>
      </c>
      <c r="DB159" s="22">
        <f>IF(Settings!$F$15="MERGE",IF(Settings!$C$16="No",1, (1 - ((Temperatures!$C159-Parameters!$B$196)/Parameters!$B$194)^2)^'Non-Market - Hockey stick'!DB159), 1)</f>
        <v>1</v>
      </c>
      <c r="DC159" s="22">
        <f>IF(Settings!$F$15="MERGE",IF(Settings!$C$16="No",1, (1 - ((Temperatures!$C159-Parameters!$B$196)/Parameters!$B$194)^2)^'Non-Market - Hockey stick'!DC159), 1)</f>
        <v>1</v>
      </c>
      <c r="DD159" s="22">
        <f>IF(Settings!$F$15="MERGE",IF(Settings!$C$16="No",1, (1 - ((Temperatures!$C159-Parameters!$B$196)/Parameters!$B$194)^2)^'Non-Market - Hockey stick'!DD159), 1)</f>
        <v>1</v>
      </c>
      <c r="DE159" s="22">
        <f>IF(Settings!$F$15="MERGE",IF(Settings!$C$16="No",1, (1 - ((Temperatures!$C159-Parameters!$B$196)/Parameters!$B$194)^2)^'Non-Market - Hockey stick'!DE159), 1)</f>
        <v>1</v>
      </c>
      <c r="DF159" s="22">
        <f>IF(Settings!$F$15="MERGE",IF(Settings!$C$16="No",1, (1 - ((Temperatures!$C159-Parameters!$B$196)/Parameters!$B$194)^2)^'Non-Market - Hockey stick'!DF159), 1)</f>
        <v>1</v>
      </c>
      <c r="DG159" s="22">
        <f>IF(Settings!$F$15="MERGE",IF(Settings!$C$16="No",1, (1 - ((Temperatures!$C159-Parameters!$B$196)/Parameters!$B$194)^2)^'Non-Market - Hockey stick'!DG159), 1)</f>
        <v>1</v>
      </c>
      <c r="DH159" s="22">
        <f>IF(Settings!$F$15="MERGE",IF(Settings!$C$16="No",1, (1 - ((Temperatures!$C159-Parameters!$B$196)/Parameters!$B$194)^2)^'Non-Market - Hockey stick'!DH159), 1)</f>
        <v>1</v>
      </c>
      <c r="DI159" s="22">
        <f>IF(Settings!$F$15="MERGE",IF(Settings!$C$16="No",1, (1 - ((Temperatures!$C159-Parameters!$B$196)/Parameters!$B$194)^2)^'Non-Market - Hockey stick'!DI159), 1)</f>
        <v>1</v>
      </c>
      <c r="DJ159" s="22">
        <f>IF(Settings!$F$15="MERGE",IF(Settings!$C$16="No",1, (1 - ((Temperatures!$C159-Parameters!$B$196)/Parameters!$B$194)^2)^'Non-Market - Hockey stick'!DJ159), 1)</f>
        <v>1</v>
      </c>
      <c r="DK159" s="22">
        <f>IF(Settings!$F$15="MERGE",IF(Settings!$C$16="No",1, (1 - ((Temperatures!$C159-Parameters!$B$196)/Parameters!$B$194)^2)^'Non-Market - Hockey stick'!DK159), 1)</f>
        <v>1</v>
      </c>
      <c r="DL159" s="22">
        <f>IF(Settings!$F$15="MERGE",IF(Settings!$C$16="No",1, (1 - ((Temperatures!$C159-Parameters!$B$196)/Parameters!$B$194)^2)^'Non-Market - Hockey stick'!DL159), 1)</f>
        <v>1</v>
      </c>
      <c r="DM159" s="22">
        <f>IF(Settings!$F$15="MERGE",IF(Settings!$C$16="No",1, (1 - ((Temperatures!$C159-Parameters!$B$196)/Parameters!$B$194)^2)^'Non-Market - Hockey stick'!DM159), 1)</f>
        <v>1</v>
      </c>
      <c r="DN159" s="22">
        <f>IF(Settings!$F$15="MERGE",IF(Settings!$C$16="No",1, (1 - ((Temperatures!$C159-Parameters!$B$196)/Parameters!$B$194)^2)^'Non-Market - Hockey stick'!DN159), 1)</f>
        <v>1</v>
      </c>
      <c r="DO159" s="22">
        <f>IF(Settings!$F$15="MERGE",IF(Settings!$C$16="No",1, (1 - ((Temperatures!$C159-Parameters!$B$196)/Parameters!$B$194)^2)^'Non-Market - Hockey stick'!DO159), 1)</f>
        <v>1</v>
      </c>
      <c r="DP159" s="22">
        <f>IF(Settings!$F$15="MERGE",IF(Settings!$C$16="No",1, (1 - ((Temperatures!$C159-Parameters!$B$196)/Parameters!$B$194)^2)^'Non-Market - Hockey stick'!DP159), 1)</f>
        <v>1</v>
      </c>
      <c r="DQ159" s="22">
        <f>IF(Settings!$F$15="MERGE",IF(Settings!$C$16="No",1, (1 - ((Temperatures!$C159-Parameters!$B$196)/Parameters!$B$194)^2)^'Non-Market - Hockey stick'!DQ159), 1)</f>
        <v>1</v>
      </c>
      <c r="DR159" s="22">
        <f>IF(Settings!$F$15="MERGE",IF(Settings!$C$16="No",1, (1 - ((Temperatures!$C159-Parameters!$B$196)/Parameters!$B$194)^2)^'Non-Market - Hockey stick'!DR159), 1)</f>
        <v>1</v>
      </c>
      <c r="DS159" s="22">
        <f>IF(Settings!$F$15="MERGE",IF(Settings!$C$16="No",1, (1 - ((Temperatures!$C159-Parameters!$B$196)/Parameters!$B$194)^2)^'Non-Market - Hockey stick'!DS159), 1)</f>
        <v>1</v>
      </c>
      <c r="DT159" s="22">
        <f>IF(Settings!$F$15="MERGE",IF(Settings!$C$16="No",1, (1 - ((Temperatures!$C159-Parameters!$B$196)/Parameters!$B$194)^2)^'Non-Market - Hockey stick'!DT159), 1)</f>
        <v>1</v>
      </c>
      <c r="DU159" s="22">
        <f>IF(Settings!$F$15="MERGE",IF(Settings!$C$16="No",1, (1 - ((Temperatures!$C159-Parameters!$B$196)/Parameters!$B$194)^2)^'Non-Market - Hockey stick'!DU159), 1)</f>
        <v>1</v>
      </c>
      <c r="DV159" s="22">
        <f>IF(Settings!$F$15="MERGE",IF(Settings!$C$16="No",1, (1 - ((Temperatures!$C159-Parameters!$B$196)/Parameters!$B$194)^2)^'Non-Market - Hockey stick'!DV159), 1)</f>
        <v>1</v>
      </c>
      <c r="DW159" s="22">
        <f>IF(Settings!$F$15="MERGE",IF(Settings!$C$16="No",1, (1 - ((Temperatures!$C159-Parameters!$B$196)/Parameters!$B$194)^2)^'Non-Market - Hockey stick'!DW159), 1)</f>
        <v>1</v>
      </c>
      <c r="DX159" s="22">
        <f>IF(Settings!$F$15="MERGE",IF(Settings!$C$16="No",1, (1 - ((Temperatures!$C159-Parameters!$B$196)/Parameters!$B$194)^2)^'Non-Market - Hockey stick'!DX159), 1)</f>
        <v>1</v>
      </c>
      <c r="DY159" s="22">
        <f>IF(Settings!$F$15="MERGE",IF(Settings!$C$16="No",1, (1 - ((Temperatures!$C159-Parameters!$B$196)/Parameters!$B$194)^2)^'Non-Market - Hockey stick'!DY159), 1)</f>
        <v>1</v>
      </c>
      <c r="DZ159" s="22">
        <f>IF(Settings!$F$15="MERGE",IF(Settings!$C$16="No",1, (1 - ((Temperatures!$C159-Parameters!$B$196)/Parameters!$B$194)^2)^'Non-Market - Hockey stick'!DZ159), 1)</f>
        <v>1</v>
      </c>
      <c r="EA159" s="22">
        <f>IF(Settings!$F$15="MERGE",IF(Settings!$C$16="No",1, (1 - ((Temperatures!$C159-Parameters!$B$196)/Parameters!$B$194)^2)^'Non-Market - Hockey stick'!EA159), 1)</f>
        <v>1</v>
      </c>
      <c r="EB159" s="22">
        <f>IF(Settings!$F$15="MERGE",IF(Settings!$C$16="No",1, (1 - ((Temperatures!$C159-Parameters!$B$196)/Parameters!$B$194)^2)^'Non-Market - Hockey stick'!EB159), 1)</f>
        <v>1</v>
      </c>
      <c r="EC159" s="22">
        <f>IF(Settings!$F$15="MERGE",IF(Settings!$C$16="No",1, (1 - ((Temperatures!$C159-Parameters!$B$196)/Parameters!$B$194)^2)^'Non-Market - Hockey stick'!EC159), 1)</f>
        <v>1</v>
      </c>
      <c r="ED159" s="22">
        <f>IF(Settings!$F$15="MERGE",IF(Settings!$C$16="No",1, (1 - ((Temperatures!$C159-Parameters!$B$196)/Parameters!$B$194)^2)^'Non-Market - Hockey stick'!ED159), 1)</f>
        <v>1</v>
      </c>
      <c r="EE159" s="22">
        <f>IF(Settings!$F$15="MERGE",IF(Settings!$C$16="No",1, (1 - ((Temperatures!$C159-Parameters!$B$196)/Parameters!$B$194)^2)^'Non-Market - Hockey stick'!EE159), 1)</f>
        <v>1</v>
      </c>
      <c r="EF159" s="22">
        <f>IF(Settings!$F$15="MERGE",IF(Settings!$C$16="No",1, (1 - ((Temperatures!$C159-Parameters!$B$196)/Parameters!$B$194)^2)^'Non-Market - Hockey stick'!EF159), 1)</f>
        <v>1</v>
      </c>
      <c r="EG159" s="22">
        <f>IF(Settings!$F$15="MERGE",IF(Settings!$C$16="No",1, (1 - ((Temperatures!$C159-Parameters!$B$196)/Parameters!$B$194)^2)^'Non-Market - Hockey stick'!EG159), 1)</f>
        <v>1</v>
      </c>
      <c r="EH159" s="22">
        <f>IF(Settings!$F$15="MERGE",IF(Settings!$C$16="No",1, (1 - ((Temperatures!$C159-Parameters!$B$196)/Parameters!$B$194)^2)^'Non-Market - Hockey stick'!EH159), 1)</f>
        <v>1</v>
      </c>
      <c r="EI159" s="22">
        <f>IF(Settings!$F$15="MERGE",IF(Settings!$C$16="No",1, (1 - ((Temperatures!$C159-Parameters!$B$196)/Parameters!$B$194)^2)^'Non-Market - Hockey stick'!EI159), 1)</f>
        <v>1</v>
      </c>
      <c r="EJ159" s="22">
        <f>IF(Settings!$F$15="MERGE",IF(Settings!$C$16="No",1, (1 - ((Temperatures!$C159-Parameters!$B$196)/Parameters!$B$194)^2)^'Non-Market - Hockey stick'!EJ159), 1)</f>
        <v>1</v>
      </c>
      <c r="EK159" s="22">
        <f>IF(Settings!$F$15="MERGE",IF(Settings!$C$16="No",1, (1 - ((Temperatures!$C159-Parameters!$B$196)/Parameters!$B$194)^2)^'Non-Market - Hockey stick'!EK159), 1)</f>
        <v>1</v>
      </c>
      <c r="EL159" s="22">
        <f>IF(Settings!$F$15="MERGE",IF(Settings!$C$16="No",1, (1 - ((Temperatures!$C159-Parameters!$B$196)/Parameters!$B$194)^2)^'Non-Market - Hockey stick'!EL159), 1)</f>
        <v>1</v>
      </c>
      <c r="EM159" s="22">
        <f>IF(Settings!$F$15="MERGE",IF(Settings!$C$16="No",1, (1 - ((Temperatures!$C159-Parameters!$B$196)/Parameters!$B$194)^2)^'Non-Market - Hockey stick'!EM159), 1)</f>
        <v>1</v>
      </c>
      <c r="EN159" s="22">
        <f>IF(Settings!$F$15="MERGE",IF(Settings!$C$16="No",1, (1 - ((Temperatures!$C159-Parameters!$B$196)/Parameters!$B$194)^2)^'Non-Market - Hockey stick'!EN159), 1)</f>
        <v>1</v>
      </c>
      <c r="EO159" s="22">
        <f>IF(Settings!$F$15="MERGE",IF(Settings!$C$16="No",1, (1 - ((Temperatures!$C159-Parameters!$B$196)/Parameters!$B$194)^2)^'Non-Market - Hockey stick'!EO159), 1)</f>
        <v>1</v>
      </c>
      <c r="EP159" s="22">
        <f>IF(Settings!$F$15="MERGE",IF(Settings!$C$16="No",1, (1 - ((Temperatures!$C159-Parameters!$B$196)/Parameters!$B$194)^2)^'Non-Market - Hockey stick'!EP159), 1)</f>
        <v>1</v>
      </c>
      <c r="EQ159" s="22">
        <f>IF(Settings!$F$15="MERGE",IF(Settings!$C$16="No",1, (1 - ((Temperatures!$C159-Parameters!$B$196)/Parameters!$B$194)^2)^'Non-Market - Hockey stick'!EQ159), 1)</f>
        <v>1</v>
      </c>
      <c r="ER159" s="22">
        <f>IF(Settings!$F$15="MERGE",IF(Settings!$C$16="No",1, (1 - ((Temperatures!$C159-Parameters!$B$196)/Parameters!$B$194)^2)^'Non-Market - Hockey stick'!ER159), 1)</f>
        <v>1</v>
      </c>
      <c r="ES159" s="22">
        <f>IF(Settings!$F$15="MERGE",IF(Settings!$C$16="No",1, (1 - ((Temperatures!$C159-Parameters!$B$196)/Parameters!$B$194)^2)^'Non-Market - Hockey stick'!ES159), 1)</f>
        <v>1</v>
      </c>
      <c r="ET159" s="22">
        <f>IF(Settings!$F$15="MERGE",IF(Settings!$C$16="No",1, (1 - ((Temperatures!$C159-Parameters!$B$196)/Parameters!$B$194)^2)^'Non-Market - Hockey stick'!ET159), 1)</f>
        <v>1</v>
      </c>
      <c r="EU159" s="22">
        <f>IF(Settings!$F$15="MERGE",IF(Settings!$C$16="No",1, (1 - ((Temperatures!$C159-Parameters!$B$196)/Parameters!$B$194)^2)^'Non-Market - Hockey stick'!EU159), 1)</f>
        <v>1</v>
      </c>
      <c r="EV159" s="22">
        <f>IF(Settings!$F$15="MERGE",IF(Settings!$C$16="No",1, (1 - ((Temperatures!$C159-Parameters!$B$196)/Parameters!$B$194)^2)^'Non-Market - Hockey stick'!EV159), 1)</f>
        <v>1</v>
      </c>
      <c r="EW159" s="22">
        <f>IF(Settings!$F$15="MERGE",IF(Settings!$C$16="No",1, (1 - ((Temperatures!$C159-Parameters!$B$196)/Parameters!$B$194)^2)^'Non-Market - Hockey stick'!EW159), 1)</f>
        <v>1</v>
      </c>
      <c r="EX159" s="22">
        <f>IF(Settings!$F$15="MERGE",IF(Settings!$C$16="No",1, (1 - ((Temperatures!$C159-Parameters!$B$196)/Parameters!$B$194)^2)^'Non-Market - Hockey stick'!EX159), 1)</f>
        <v>1</v>
      </c>
      <c r="EY159" s="22">
        <f>IF(Settings!$F$15="MERGE",IF(Settings!$C$16="No",1, (1 - ((Temperatures!$C159-Parameters!$B$196)/Parameters!$B$194)^2)^'Non-Market - Hockey stick'!EY159), 1)</f>
        <v>1</v>
      </c>
      <c r="EZ159" s="22">
        <f>IF(Settings!$F$15="MERGE",IF(Settings!$C$16="No",1, (1 - ((Temperatures!$C159-Parameters!$B$196)/Parameters!$B$194)^2)^'Non-Market - Hockey stick'!EZ159), 1)</f>
        <v>1</v>
      </c>
      <c r="FA159" s="22">
        <f>IF(Settings!$F$15="MERGE",IF(Settings!$C$16="No",1, (1 - ((Temperatures!$C159-Parameters!$B$196)/Parameters!$B$194)^2)^'Non-Market - Hockey stick'!FA159), 1)</f>
        <v>1</v>
      </c>
      <c r="FB159" s="22">
        <f>IF(Settings!$F$15="MERGE",IF(Settings!$C$16="No",1, (1 - ((Temperatures!$C159-Parameters!$B$196)/Parameters!$B$194)^2)^'Non-Market - Hockey stick'!FB159), 1)</f>
        <v>1</v>
      </c>
      <c r="FC159" s="22">
        <f>IF(Settings!$F$15="MERGE",IF(Settings!$C$16="No",1, (1 - ((Temperatures!$C159-Parameters!$B$196)/Parameters!$B$194)^2)^'Non-Market - Hockey stick'!FC159), 1)</f>
        <v>1</v>
      </c>
      <c r="FD159" s="22">
        <f>IF(Settings!$F$15="MERGE",IF(Settings!$C$16="No",1, (1 - ((Temperatures!$C159-Parameters!$B$196)/Parameters!$B$194)^2)^'Non-Market - Hockey stick'!FD159), 1)</f>
        <v>1</v>
      </c>
      <c r="FE159" s="22">
        <f>IF(Settings!$F$15="MERGE",IF(Settings!$C$16="No",1, (1 - ((Temperatures!$C159-Parameters!$B$196)/Parameters!$B$194)^2)^'Non-Market - Hockey stick'!FE159), 1)</f>
        <v>1</v>
      </c>
      <c r="FF159" s="22">
        <f>IF(Settings!$F$15="MERGE",IF(Settings!$C$16="No",1, (1 - ((Temperatures!$C159-Parameters!$B$196)/Parameters!$B$194)^2)^'Non-Market - Hockey stick'!FF159), 1)</f>
        <v>1</v>
      </c>
      <c r="FG159" s="22">
        <f>IF(Settings!$F$15="MERGE",IF(Settings!$C$16="No",1, (1 - ((Temperatures!$C159-Parameters!$B$196)/Parameters!$B$194)^2)^'Non-Market - Hockey stick'!FG159), 1)</f>
        <v>1</v>
      </c>
      <c r="FH159" s="22">
        <f>IF(Settings!$F$15="MERGE",IF(Settings!$C$16="No",1, (1 - ((Temperatures!$C159-Parameters!$B$196)/Parameters!$B$194)^2)^'Non-Market - Hockey stick'!FH159), 1)</f>
        <v>1</v>
      </c>
      <c r="FI159" s="22">
        <f>IF(Settings!$F$15="MERGE",IF(Settings!$C$16="No",1, (1 - ((Temperatures!$C159-Parameters!$B$196)/Parameters!$B$194)^2)^'Non-Market - Hockey stick'!FI159), 1)</f>
        <v>1</v>
      </c>
      <c r="FJ159" s="22">
        <f>IF(Settings!$F$15="MERGE",IF(Settings!$C$16="No",1, (1 - ((Temperatures!$C159-Parameters!$B$196)/Parameters!$B$194)^2)^'Non-Market - Hockey stick'!FJ159), 1)</f>
        <v>1</v>
      </c>
      <c r="FK159" s="22">
        <f>IF(Settings!$F$15="MERGE",IF(Settings!$C$16="No",1, (1 - ((Temperatures!$C159-Parameters!$B$196)/Parameters!$B$194)^2)^'Non-Market - Hockey stick'!FK159), 1)</f>
        <v>1</v>
      </c>
      <c r="FL159" s="22">
        <f>IF(Settings!$F$15="MERGE",IF(Settings!$C$16="No",1, (1 - ((Temperatures!$C159-Parameters!$B$196)/Parameters!$B$194)^2)^'Non-Market - Hockey stick'!FL159), 1)</f>
        <v>1</v>
      </c>
      <c r="FM159" s="22">
        <f>IF(Settings!$F$15="MERGE",IF(Settings!$C$16="No",1, (1 - ((Temperatures!$C159-Parameters!$B$196)/Parameters!$B$194)^2)^'Non-Market - Hockey stick'!FM159), 1)</f>
        <v>1</v>
      </c>
      <c r="FN159" s="22">
        <f>IF(Settings!$F$15="MERGE",IF(Settings!$C$16="No",1, (1 - ((Temperatures!$C159-Parameters!$B$196)/Parameters!$B$194)^2)^'Non-Market - Hockey stick'!FN159), 1)</f>
        <v>1</v>
      </c>
      <c r="FO159" s="22">
        <f>IF(Settings!$F$15="MERGE",IF(Settings!$C$16="No",1, (1 - ((Temperatures!$C159-Parameters!$B$196)/Parameters!$B$194)^2)^'Non-Market - Hockey stick'!FO159), 1)</f>
        <v>1</v>
      </c>
      <c r="FP159" s="22">
        <f>IF(Settings!$F$15="MERGE",IF(Settings!$C$16="No",1, (1 - ((Temperatures!$C159-Parameters!$B$196)/Parameters!$B$194)^2)^'Non-Market - Hockey stick'!FP159), 1)</f>
        <v>1</v>
      </c>
      <c r="FQ159" s="22">
        <f>IF(Settings!$F$15="MERGE",IF(Settings!$C$16="No",1, (1 - ((Temperatures!$C159-Parameters!$B$196)/Parameters!$B$194)^2)^'Non-Market - Hockey stick'!FQ159), 1)</f>
        <v>1</v>
      </c>
      <c r="FR159" s="22">
        <f>IF(Settings!$F$15="MERGE",IF(Settings!$C$16="No",1, (1 - ((Temperatures!$C159-Parameters!$B$196)/Parameters!$B$194)^2)^'Non-Market - Hockey stick'!FR159), 1)</f>
        <v>1</v>
      </c>
      <c r="FS159" s="22">
        <f>IF(Settings!$F$15="MERGE",IF(Settings!$C$16="No",1, (1 - ((Temperatures!$C159-Parameters!$B$196)/Parameters!$B$194)^2)^'Non-Market - Hockey stick'!FS159), 1)</f>
        <v>1</v>
      </c>
      <c r="FT159" s="22">
        <f>IF(Settings!$F$15="MERGE",IF(Settings!$C$16="No",1, (1 - ((Temperatures!$C159-Parameters!$B$196)/Parameters!$B$194)^2)^'Non-Market - Hockey stick'!FT159), 1)</f>
        <v>1</v>
      </c>
      <c r="FU159" s="22">
        <f>IF(Settings!$F$15="MERGE",IF(Settings!$C$16="No",1, (1 - ((Temperatures!$C159-Parameters!$B$196)/Parameters!$B$194)^2)^'Non-Market - Hockey stick'!FU159), 1)</f>
        <v>1</v>
      </c>
      <c r="FV159" s="22">
        <f>IF(Settings!$F$15="MERGE",IF(Settings!$C$16="No",1, (1 - ((Temperatures!$C159-Parameters!$B$196)/Parameters!$B$194)^2)^'Non-Market - Hockey stick'!FV159), 1)</f>
        <v>1</v>
      </c>
      <c r="FW159" s="22">
        <f>IF(Settings!$F$15="MERGE",IF(Settings!$C$16="No",1, (1 - ((Temperatures!$C159-Parameters!$B$196)/Parameters!$B$194)^2)^'Non-Market - Hockey stick'!FW159), 1)</f>
        <v>1</v>
      </c>
      <c r="FX159" s="22">
        <f>IF(Settings!$F$15="MERGE",IF(Settings!$C$16="No",1, (1 - ((Temperatures!$C159-Parameters!$B$196)/Parameters!$B$194)^2)^'Non-Market - Hockey stick'!FX159), 1)</f>
        <v>1</v>
      </c>
      <c r="FY159" s="22">
        <f>IF(Settings!$F$15="MERGE",IF(Settings!$C$16="No",1, (1 - ((Temperatures!$C159-Parameters!$B$196)/Parameters!$B$194)^2)^'Non-Market - Hockey stick'!FY159), 1)</f>
        <v>1</v>
      </c>
      <c r="FZ159" s="22">
        <f>IF(Settings!$F$15="MERGE",IF(Settings!$C$16="No",1, (1 - ((Temperatures!$C159-Parameters!$B$196)/Parameters!$B$194)^2)^'Non-Market - Hockey stick'!FZ159), 1)</f>
        <v>1</v>
      </c>
      <c r="GA159" s="22">
        <f>IF(Settings!$F$15="MERGE",IF(Settings!$C$16="No",1, (1 - ((Temperatures!$C159-Parameters!$B$196)/Parameters!$B$194)^2)^'Non-Market - Hockey stick'!GA159), 1)</f>
        <v>1</v>
      </c>
      <c r="GB159" s="22">
        <f>IF(Settings!$F$15="MERGE",IF(Settings!$C$16="No",1, (1 - ((Temperatures!$C159-Parameters!$B$196)/Parameters!$B$194)^2)^'Non-Market - Hockey stick'!GB159), 1)</f>
        <v>1</v>
      </c>
      <c r="GC159" s="22">
        <f>IF(Settings!$F$15="MERGE",IF(Settings!$C$16="No",1, (1 - ((Temperatures!$C159-Parameters!$B$196)/Parameters!$B$194)^2)^'Non-Market - Hockey stick'!GC159), 1)</f>
        <v>1</v>
      </c>
      <c r="GD159" s="22">
        <f>IF(Settings!$F$15="MERGE",IF(Settings!$C$16="No",1, (1 - ((Temperatures!$C159-Parameters!$B$196)/Parameters!$B$194)^2)^'Non-Market - Hockey stick'!GD159), 1)</f>
        <v>1</v>
      </c>
      <c r="GE159" s="22">
        <f>IF(Settings!$F$15="MERGE",IF(Settings!$C$16="No",1, (1 - ((Temperatures!$C159-Parameters!$B$196)/Parameters!$B$194)^2)^'Non-Market - Hockey stick'!GE159), 1)</f>
        <v>1</v>
      </c>
      <c r="GF159" s="22">
        <f>IF(Settings!$F$15="MERGE",IF(Settings!$C$16="No",1, (1 - ((Temperatures!$C159-Parameters!$B$196)/Parameters!$B$194)^2)^'Non-Market - Hockey stick'!GF159), 1)</f>
        <v>1</v>
      </c>
      <c r="GG159" s="22">
        <f>IF(Settings!$F$15="MERGE",IF(Settings!$C$16="No",1, (1 - ((Temperatures!$C159-Parameters!$B$196)/Parameters!$B$194)^2)^'Non-Market - Hockey stick'!GG159), 1)</f>
        <v>1</v>
      </c>
      <c r="GH159" s="22">
        <f>IF(Settings!$F$15="MERGE",IF(Settings!$C$16="No",1, (1 - ((Temperatures!$C159-Parameters!$B$196)/Parameters!$B$194)^2)^'Non-Market - Hockey stick'!GH159), 1)</f>
        <v>1</v>
      </c>
      <c r="GI159" s="22">
        <f>IF(Settings!$F$15="MERGE",IF(Settings!$C$16="No",1, (1 - ((Temperatures!$C159-Parameters!$B$196)/Parameters!$B$194)^2)^'Non-Market - Hockey stick'!GI159), 1)</f>
        <v>1</v>
      </c>
      <c r="GJ159" s="22">
        <f>IF(Settings!$F$15="MERGE",IF(Settings!$C$16="No",1, (1 - ((Temperatures!$C159-Parameters!$B$196)/Parameters!$B$194)^2)^'Non-Market - Hockey stick'!GJ159), 1)</f>
        <v>1</v>
      </c>
      <c r="GK159" s="22">
        <f>IF(Settings!$F$15="MERGE",IF(Settings!$C$16="No",1, (1 - ((Temperatures!$C159-Parameters!$B$196)/Parameters!$B$194)^2)^'Non-Market - Hockey stick'!GK159), 1)</f>
        <v>1</v>
      </c>
      <c r="GL159" s="22">
        <f>IF(Settings!$F$15="MERGE",IF(Settings!$C$16="No",1, (1 - ((Temperatures!$C159-Parameters!$B$196)/Parameters!$B$194)^2)^'Non-Market - Hockey stick'!GL159), 1)</f>
        <v>1</v>
      </c>
      <c r="GM159" s="22">
        <f>IF(Settings!$F$15="MERGE",IF(Settings!$C$16="No",1, (1 - ((Temperatures!$C159-Parameters!$B$196)/Parameters!$B$194)^2)^'Non-Market - Hockey stick'!GM159), 1)</f>
        <v>1</v>
      </c>
    </row>
    <row r="160" spans="1:195" x14ac:dyDescent="0.2">
      <c r="A160" s="15">
        <v>2168</v>
      </c>
      <c r="B160" s="22">
        <f>IF(Settings!$F$15="MERGE",IF(Settings!$C$16="No",1, (1 - ((Temperatures!$C160-Parameters!$B$196)/Parameters!$B$194)^2)^'Non-Market - Hockey stick'!B160), 1)</f>
        <v>1</v>
      </c>
      <c r="C160" s="22">
        <f>IF(Settings!$F$15="MERGE",IF(Settings!$C$16="No",1, (1 - ((Temperatures!$C160-Parameters!$B$196)/Parameters!$B$194)^2)^'Non-Market - Hockey stick'!C160), 1)</f>
        <v>1</v>
      </c>
      <c r="D160" s="22">
        <f>IF(Settings!$F$15="MERGE",IF(Settings!$C$16="No",1, (1 - ((Temperatures!$C160-Parameters!$B$196)/Parameters!$B$194)^2)^'Non-Market - Hockey stick'!D160), 1)</f>
        <v>1</v>
      </c>
      <c r="E160" s="22">
        <f>IF(Settings!$F$15="MERGE",IF(Settings!$C$16="No",1, (1 - ((Temperatures!$C160-Parameters!$B$196)/Parameters!$B$194)^2)^'Non-Market - Hockey stick'!E160), 1)</f>
        <v>1</v>
      </c>
      <c r="F160" s="22">
        <f>IF(Settings!$F$15="MERGE",IF(Settings!$C$16="No",1, (1 - ((Temperatures!$C160-Parameters!$B$196)/Parameters!$B$194)^2)^'Non-Market - Hockey stick'!F160), 1)</f>
        <v>1</v>
      </c>
      <c r="G160" s="22">
        <f>IF(Settings!$F$15="MERGE",IF(Settings!$C$16="No",1, (1 - ((Temperatures!$C160-Parameters!$B$196)/Parameters!$B$194)^2)^'Non-Market - Hockey stick'!G160), 1)</f>
        <v>1</v>
      </c>
      <c r="H160" s="22">
        <f>IF(Settings!$F$15="MERGE",IF(Settings!$C$16="No",1, (1 - ((Temperatures!$C160-Parameters!$B$196)/Parameters!$B$194)^2)^'Non-Market - Hockey stick'!H160), 1)</f>
        <v>1</v>
      </c>
      <c r="I160" s="22">
        <f>IF(Settings!$F$15="MERGE",IF(Settings!$C$16="No",1, (1 - ((Temperatures!$C160-Parameters!$B$196)/Parameters!$B$194)^2)^'Non-Market - Hockey stick'!I160), 1)</f>
        <v>1</v>
      </c>
      <c r="J160" s="22">
        <f>IF(Settings!$F$15="MERGE",IF(Settings!$C$16="No",1, (1 - ((Temperatures!$C160-Parameters!$B$196)/Parameters!$B$194)^2)^'Non-Market - Hockey stick'!J160), 1)</f>
        <v>1</v>
      </c>
      <c r="K160" s="22">
        <f>IF(Settings!$F$15="MERGE",IF(Settings!$C$16="No",1, (1 - ((Temperatures!$C160-Parameters!$B$196)/Parameters!$B$194)^2)^'Non-Market - Hockey stick'!K160), 1)</f>
        <v>1</v>
      </c>
      <c r="L160" s="22">
        <f>IF(Settings!$F$15="MERGE",IF(Settings!$C$16="No",1, (1 - ((Temperatures!$C160-Parameters!$B$196)/Parameters!$B$194)^2)^'Non-Market - Hockey stick'!L160), 1)</f>
        <v>1</v>
      </c>
      <c r="M160" s="22">
        <f>IF(Settings!$F$15="MERGE",IF(Settings!$C$16="No",1, (1 - ((Temperatures!$C160-Parameters!$B$196)/Parameters!$B$194)^2)^'Non-Market - Hockey stick'!M160), 1)</f>
        <v>1</v>
      </c>
      <c r="N160" s="22">
        <f>IF(Settings!$F$15="MERGE",IF(Settings!$C$16="No",1, (1 - ((Temperatures!$C160-Parameters!$B$196)/Parameters!$B$194)^2)^'Non-Market - Hockey stick'!N160), 1)</f>
        <v>1</v>
      </c>
      <c r="O160" s="22">
        <f>IF(Settings!$F$15="MERGE",IF(Settings!$C$16="No",1, (1 - ((Temperatures!$C160-Parameters!$B$196)/Parameters!$B$194)^2)^'Non-Market - Hockey stick'!O160), 1)</f>
        <v>1</v>
      </c>
      <c r="P160" s="22">
        <f>IF(Settings!$F$15="MERGE",IF(Settings!$C$16="No",1, (1 - ((Temperatures!$C160-Parameters!$B$196)/Parameters!$B$194)^2)^'Non-Market - Hockey stick'!P160), 1)</f>
        <v>1</v>
      </c>
      <c r="Q160" s="22">
        <f>IF(Settings!$F$15="MERGE",IF(Settings!$C$16="No",1, (1 - ((Temperatures!$C160-Parameters!$B$196)/Parameters!$B$194)^2)^'Non-Market - Hockey stick'!Q160), 1)</f>
        <v>1</v>
      </c>
      <c r="R160" s="22">
        <f>IF(Settings!$F$15="MERGE",IF(Settings!$C$16="No",1, (1 - ((Temperatures!$C160-Parameters!$B$196)/Parameters!$B$194)^2)^'Non-Market - Hockey stick'!R160), 1)</f>
        <v>1</v>
      </c>
      <c r="S160" s="22">
        <f>IF(Settings!$F$15="MERGE",IF(Settings!$C$16="No",1, (1 - ((Temperatures!$C160-Parameters!$B$196)/Parameters!$B$194)^2)^'Non-Market - Hockey stick'!S160), 1)</f>
        <v>1</v>
      </c>
      <c r="T160" s="22">
        <f>IF(Settings!$F$15="MERGE",IF(Settings!$C$16="No",1, (1 - ((Temperatures!$C160-Parameters!$B$196)/Parameters!$B$194)^2)^'Non-Market - Hockey stick'!T160), 1)</f>
        <v>1</v>
      </c>
      <c r="U160" s="22">
        <f>IF(Settings!$F$15="MERGE",IF(Settings!$C$16="No",1, (1 - ((Temperatures!$C160-Parameters!$B$196)/Parameters!$B$194)^2)^'Non-Market - Hockey stick'!U160), 1)</f>
        <v>1</v>
      </c>
      <c r="V160" s="22">
        <f>IF(Settings!$F$15="MERGE",IF(Settings!$C$16="No",1, (1 - ((Temperatures!$C160-Parameters!$B$196)/Parameters!$B$194)^2)^'Non-Market - Hockey stick'!V160), 1)</f>
        <v>1</v>
      </c>
      <c r="W160" s="22">
        <f>IF(Settings!$F$15="MERGE",IF(Settings!$C$16="No",1, (1 - ((Temperatures!$C160-Parameters!$B$196)/Parameters!$B$194)^2)^'Non-Market - Hockey stick'!W160), 1)</f>
        <v>1</v>
      </c>
      <c r="X160" s="22">
        <f>IF(Settings!$F$15="MERGE",IF(Settings!$C$16="No",1, (1 - ((Temperatures!$C160-Parameters!$B$196)/Parameters!$B$194)^2)^'Non-Market - Hockey stick'!X160), 1)</f>
        <v>1</v>
      </c>
      <c r="Y160" s="22">
        <f>IF(Settings!$F$15="MERGE",IF(Settings!$C$16="No",1, (1 - ((Temperatures!$C160-Parameters!$B$196)/Parameters!$B$194)^2)^'Non-Market - Hockey stick'!Y160), 1)</f>
        <v>1</v>
      </c>
      <c r="Z160" s="22">
        <f>IF(Settings!$F$15="MERGE",IF(Settings!$C$16="No",1, (1 - ((Temperatures!$C160-Parameters!$B$196)/Parameters!$B$194)^2)^'Non-Market - Hockey stick'!Z160), 1)</f>
        <v>1</v>
      </c>
      <c r="AA160" s="22">
        <f>IF(Settings!$F$15="MERGE",IF(Settings!$C$16="No",1, (1 - ((Temperatures!$C160-Parameters!$B$196)/Parameters!$B$194)^2)^'Non-Market - Hockey stick'!AA160), 1)</f>
        <v>1</v>
      </c>
      <c r="AB160" s="22">
        <f>IF(Settings!$F$15="MERGE",IF(Settings!$C$16="No",1, (1 - ((Temperatures!$C160-Parameters!$B$196)/Parameters!$B$194)^2)^'Non-Market - Hockey stick'!AB160), 1)</f>
        <v>1</v>
      </c>
      <c r="AC160" s="22">
        <f>IF(Settings!$F$15="MERGE",IF(Settings!$C$16="No",1, (1 - ((Temperatures!$C160-Parameters!$B$196)/Parameters!$B$194)^2)^'Non-Market - Hockey stick'!AC160), 1)</f>
        <v>1</v>
      </c>
      <c r="AD160" s="22">
        <f>IF(Settings!$F$15="MERGE",IF(Settings!$C$16="No",1, (1 - ((Temperatures!$C160-Parameters!$B$196)/Parameters!$B$194)^2)^'Non-Market - Hockey stick'!AD160), 1)</f>
        <v>1</v>
      </c>
      <c r="AE160" s="22">
        <f>IF(Settings!$F$15="MERGE",IF(Settings!$C$16="No",1, (1 - ((Temperatures!$C160-Parameters!$B$196)/Parameters!$B$194)^2)^'Non-Market - Hockey stick'!AE160), 1)</f>
        <v>1</v>
      </c>
      <c r="AF160" s="22">
        <f>IF(Settings!$F$15="MERGE",IF(Settings!$C$16="No",1, (1 - ((Temperatures!$C160-Parameters!$B$196)/Parameters!$B$194)^2)^'Non-Market - Hockey stick'!AF160), 1)</f>
        <v>1</v>
      </c>
      <c r="AG160" s="22">
        <f>IF(Settings!$F$15="MERGE",IF(Settings!$C$16="No",1, (1 - ((Temperatures!$C160-Parameters!$B$196)/Parameters!$B$194)^2)^'Non-Market - Hockey stick'!AG160), 1)</f>
        <v>1</v>
      </c>
      <c r="AH160" s="22">
        <f>IF(Settings!$F$15="MERGE",IF(Settings!$C$16="No",1, (1 - ((Temperatures!$C160-Parameters!$B$196)/Parameters!$B$194)^2)^'Non-Market - Hockey stick'!AH160), 1)</f>
        <v>1</v>
      </c>
      <c r="AI160" s="22">
        <f>IF(Settings!$F$15="MERGE",IF(Settings!$C$16="No",1, (1 - ((Temperatures!$C160-Parameters!$B$196)/Parameters!$B$194)^2)^'Non-Market - Hockey stick'!AI160), 1)</f>
        <v>1</v>
      </c>
      <c r="AJ160" s="22">
        <f>IF(Settings!$F$15="MERGE",IF(Settings!$C$16="No",1, (1 - ((Temperatures!$C160-Parameters!$B$196)/Parameters!$B$194)^2)^'Non-Market - Hockey stick'!AJ160), 1)</f>
        <v>1</v>
      </c>
      <c r="AK160" s="22">
        <f>IF(Settings!$F$15="MERGE",IF(Settings!$C$16="No",1, (1 - ((Temperatures!$C160-Parameters!$B$196)/Parameters!$B$194)^2)^'Non-Market - Hockey stick'!AK160), 1)</f>
        <v>1</v>
      </c>
      <c r="AL160" s="22">
        <f>IF(Settings!$F$15="MERGE",IF(Settings!$C$16="No",1, (1 - ((Temperatures!$C160-Parameters!$B$196)/Parameters!$B$194)^2)^'Non-Market - Hockey stick'!AL160), 1)</f>
        <v>1</v>
      </c>
      <c r="AM160" s="22">
        <f>IF(Settings!$F$15="MERGE",IF(Settings!$C$16="No",1, (1 - ((Temperatures!$C160-Parameters!$B$196)/Parameters!$B$194)^2)^'Non-Market - Hockey stick'!AM160), 1)</f>
        <v>1</v>
      </c>
      <c r="AN160" s="22">
        <f>IF(Settings!$F$15="MERGE",IF(Settings!$C$16="No",1, (1 - ((Temperatures!$C160-Parameters!$B$196)/Parameters!$B$194)^2)^'Non-Market - Hockey stick'!AN160), 1)</f>
        <v>1</v>
      </c>
      <c r="AO160" s="22">
        <f>IF(Settings!$F$15="MERGE",IF(Settings!$C$16="No",1, (1 - ((Temperatures!$C160-Parameters!$B$196)/Parameters!$B$194)^2)^'Non-Market - Hockey stick'!AO160), 1)</f>
        <v>1</v>
      </c>
      <c r="AP160" s="22">
        <f>IF(Settings!$F$15="MERGE",IF(Settings!$C$16="No",1, (1 - ((Temperatures!$C160-Parameters!$B$196)/Parameters!$B$194)^2)^'Non-Market - Hockey stick'!AP160), 1)</f>
        <v>1</v>
      </c>
      <c r="AQ160" s="22">
        <f>IF(Settings!$F$15="MERGE",IF(Settings!$C$16="No",1, (1 - ((Temperatures!$C160-Parameters!$B$196)/Parameters!$B$194)^2)^'Non-Market - Hockey stick'!AQ160), 1)</f>
        <v>1</v>
      </c>
      <c r="AR160" s="22">
        <f>IF(Settings!$F$15="MERGE",IF(Settings!$C$16="No",1, (1 - ((Temperatures!$C160-Parameters!$B$196)/Parameters!$B$194)^2)^'Non-Market - Hockey stick'!AR160), 1)</f>
        <v>1</v>
      </c>
      <c r="AS160" s="22">
        <f>IF(Settings!$F$15="MERGE",IF(Settings!$C$16="No",1, (1 - ((Temperatures!$C160-Parameters!$B$196)/Parameters!$B$194)^2)^'Non-Market - Hockey stick'!AS160), 1)</f>
        <v>1</v>
      </c>
      <c r="AT160" s="22">
        <f>IF(Settings!$F$15="MERGE",IF(Settings!$C$16="No",1, (1 - ((Temperatures!$C160-Parameters!$B$196)/Parameters!$B$194)^2)^'Non-Market - Hockey stick'!AT160), 1)</f>
        <v>1</v>
      </c>
      <c r="AU160" s="22">
        <f>IF(Settings!$F$15="MERGE",IF(Settings!$C$16="No",1, (1 - ((Temperatures!$C160-Parameters!$B$196)/Parameters!$B$194)^2)^'Non-Market - Hockey stick'!AU160), 1)</f>
        <v>1</v>
      </c>
      <c r="AV160" s="22">
        <f>IF(Settings!$F$15="MERGE",IF(Settings!$C$16="No",1, (1 - ((Temperatures!$C160-Parameters!$B$196)/Parameters!$B$194)^2)^'Non-Market - Hockey stick'!AV160), 1)</f>
        <v>1</v>
      </c>
      <c r="AW160" s="22">
        <f>IF(Settings!$F$15="MERGE",IF(Settings!$C$16="No",1, (1 - ((Temperatures!$C160-Parameters!$B$196)/Parameters!$B$194)^2)^'Non-Market - Hockey stick'!AW160), 1)</f>
        <v>1</v>
      </c>
      <c r="AX160" s="22">
        <f>IF(Settings!$F$15="MERGE",IF(Settings!$C$16="No",1, (1 - ((Temperatures!$C160-Parameters!$B$196)/Parameters!$B$194)^2)^'Non-Market - Hockey stick'!AX160), 1)</f>
        <v>1</v>
      </c>
      <c r="AY160" s="22">
        <f>IF(Settings!$F$15="MERGE",IF(Settings!$C$16="No",1, (1 - ((Temperatures!$C160-Parameters!$B$196)/Parameters!$B$194)^2)^'Non-Market - Hockey stick'!AY160), 1)</f>
        <v>1</v>
      </c>
      <c r="AZ160" s="22">
        <f>IF(Settings!$F$15="MERGE",IF(Settings!$C$16="No",1, (1 - ((Temperatures!$C160-Parameters!$B$196)/Parameters!$B$194)^2)^'Non-Market - Hockey stick'!AZ160), 1)</f>
        <v>1</v>
      </c>
      <c r="BA160" s="22">
        <f>IF(Settings!$F$15="MERGE",IF(Settings!$C$16="No",1, (1 - ((Temperatures!$C160-Parameters!$B$196)/Parameters!$B$194)^2)^'Non-Market - Hockey stick'!BA160), 1)</f>
        <v>1</v>
      </c>
      <c r="BB160" s="22">
        <f>IF(Settings!$F$15="MERGE",IF(Settings!$C$16="No",1, (1 - ((Temperatures!$C160-Parameters!$B$196)/Parameters!$B$194)^2)^'Non-Market - Hockey stick'!BB160), 1)</f>
        <v>1</v>
      </c>
      <c r="BC160" s="22">
        <f>IF(Settings!$F$15="MERGE",IF(Settings!$C$16="No",1, (1 - ((Temperatures!$C160-Parameters!$B$196)/Parameters!$B$194)^2)^'Non-Market - Hockey stick'!BC160), 1)</f>
        <v>1</v>
      </c>
      <c r="BD160" s="22">
        <f>IF(Settings!$F$15="MERGE",IF(Settings!$C$16="No",1, (1 - ((Temperatures!$C160-Parameters!$B$196)/Parameters!$B$194)^2)^'Non-Market - Hockey stick'!BD160), 1)</f>
        <v>1</v>
      </c>
      <c r="BE160" s="22">
        <f>IF(Settings!$F$15="MERGE",IF(Settings!$C$16="No",1, (1 - ((Temperatures!$C160-Parameters!$B$196)/Parameters!$B$194)^2)^'Non-Market - Hockey stick'!BE160), 1)</f>
        <v>1</v>
      </c>
      <c r="BF160" s="22">
        <f>IF(Settings!$F$15="MERGE",IF(Settings!$C$16="No",1, (1 - ((Temperatures!$C160-Parameters!$B$196)/Parameters!$B$194)^2)^'Non-Market - Hockey stick'!BF160), 1)</f>
        <v>1</v>
      </c>
      <c r="BG160" s="22">
        <f>IF(Settings!$F$15="MERGE",IF(Settings!$C$16="No",1, (1 - ((Temperatures!$C160-Parameters!$B$196)/Parameters!$B$194)^2)^'Non-Market - Hockey stick'!BG160), 1)</f>
        <v>1</v>
      </c>
      <c r="BH160" s="22">
        <f>IF(Settings!$F$15="MERGE",IF(Settings!$C$16="No",1, (1 - ((Temperatures!$C160-Parameters!$B$196)/Parameters!$B$194)^2)^'Non-Market - Hockey stick'!BH160), 1)</f>
        <v>1</v>
      </c>
      <c r="BI160" s="22">
        <f>IF(Settings!$F$15="MERGE",IF(Settings!$C$16="No",1, (1 - ((Temperatures!$C160-Parameters!$B$196)/Parameters!$B$194)^2)^'Non-Market - Hockey stick'!BI160), 1)</f>
        <v>1</v>
      </c>
      <c r="BJ160" s="22">
        <f>IF(Settings!$F$15="MERGE",IF(Settings!$C$16="No",1, (1 - ((Temperatures!$C160-Parameters!$B$196)/Parameters!$B$194)^2)^'Non-Market - Hockey stick'!BJ160), 1)</f>
        <v>1</v>
      </c>
      <c r="BK160" s="22">
        <f>IF(Settings!$F$15="MERGE",IF(Settings!$C$16="No",1, (1 - ((Temperatures!$C160-Parameters!$B$196)/Parameters!$B$194)^2)^'Non-Market - Hockey stick'!BK160), 1)</f>
        <v>1</v>
      </c>
      <c r="BL160" s="22">
        <f>IF(Settings!$F$15="MERGE",IF(Settings!$C$16="No",1, (1 - ((Temperatures!$C160-Parameters!$B$196)/Parameters!$B$194)^2)^'Non-Market - Hockey stick'!BL160), 1)</f>
        <v>1</v>
      </c>
      <c r="BM160" s="22">
        <f>IF(Settings!$F$15="MERGE",IF(Settings!$C$16="No",1, (1 - ((Temperatures!$C160-Parameters!$B$196)/Parameters!$B$194)^2)^'Non-Market - Hockey stick'!BM160), 1)</f>
        <v>1</v>
      </c>
      <c r="BN160" s="22">
        <f>IF(Settings!$F$15="MERGE",IF(Settings!$C$16="No",1, (1 - ((Temperatures!$C160-Parameters!$B$196)/Parameters!$B$194)^2)^'Non-Market - Hockey stick'!BN160), 1)</f>
        <v>1</v>
      </c>
      <c r="BO160" s="22">
        <f>IF(Settings!$F$15="MERGE",IF(Settings!$C$16="No",1, (1 - ((Temperatures!$C160-Parameters!$B$196)/Parameters!$B$194)^2)^'Non-Market - Hockey stick'!BO160), 1)</f>
        <v>1</v>
      </c>
      <c r="BP160" s="22">
        <f>IF(Settings!$F$15="MERGE",IF(Settings!$C$16="No",1, (1 - ((Temperatures!$C160-Parameters!$B$196)/Parameters!$B$194)^2)^'Non-Market - Hockey stick'!BP160), 1)</f>
        <v>1</v>
      </c>
      <c r="BQ160" s="22">
        <f>IF(Settings!$F$15="MERGE",IF(Settings!$C$16="No",1, (1 - ((Temperatures!$C160-Parameters!$B$196)/Parameters!$B$194)^2)^'Non-Market - Hockey stick'!BQ160), 1)</f>
        <v>1</v>
      </c>
      <c r="BR160" s="22">
        <f>IF(Settings!$F$15="MERGE",IF(Settings!$C$16="No",1, (1 - ((Temperatures!$C160-Parameters!$B$196)/Parameters!$B$194)^2)^'Non-Market - Hockey stick'!BR160), 1)</f>
        <v>1</v>
      </c>
      <c r="BS160" s="22">
        <f>IF(Settings!$F$15="MERGE",IF(Settings!$C$16="No",1, (1 - ((Temperatures!$C160-Parameters!$B$196)/Parameters!$B$194)^2)^'Non-Market - Hockey stick'!BS160), 1)</f>
        <v>1</v>
      </c>
      <c r="BT160" s="22">
        <f>IF(Settings!$F$15="MERGE",IF(Settings!$C$16="No",1, (1 - ((Temperatures!$C160-Parameters!$B$196)/Parameters!$B$194)^2)^'Non-Market - Hockey stick'!BT160), 1)</f>
        <v>1</v>
      </c>
      <c r="BU160" s="22">
        <f>IF(Settings!$F$15="MERGE",IF(Settings!$C$16="No",1, (1 - ((Temperatures!$C160-Parameters!$B$196)/Parameters!$B$194)^2)^'Non-Market - Hockey stick'!BU160), 1)</f>
        <v>1</v>
      </c>
      <c r="BV160" s="22">
        <f>IF(Settings!$F$15="MERGE",IF(Settings!$C$16="No",1, (1 - ((Temperatures!$C160-Parameters!$B$196)/Parameters!$B$194)^2)^'Non-Market - Hockey stick'!BV160), 1)</f>
        <v>1</v>
      </c>
      <c r="BW160" s="22">
        <f>IF(Settings!$F$15="MERGE",IF(Settings!$C$16="No",1, (1 - ((Temperatures!$C160-Parameters!$B$196)/Parameters!$B$194)^2)^'Non-Market - Hockey stick'!BW160), 1)</f>
        <v>1</v>
      </c>
      <c r="BX160" s="22">
        <f>IF(Settings!$F$15="MERGE",IF(Settings!$C$16="No",1, (1 - ((Temperatures!$C160-Parameters!$B$196)/Parameters!$B$194)^2)^'Non-Market - Hockey stick'!BX160), 1)</f>
        <v>1</v>
      </c>
      <c r="BY160" s="22">
        <f>IF(Settings!$F$15="MERGE",IF(Settings!$C$16="No",1, (1 - ((Temperatures!$C160-Parameters!$B$196)/Parameters!$B$194)^2)^'Non-Market - Hockey stick'!BY160), 1)</f>
        <v>1</v>
      </c>
      <c r="BZ160" s="22">
        <f>IF(Settings!$F$15="MERGE",IF(Settings!$C$16="No",1, (1 - ((Temperatures!$C160-Parameters!$B$196)/Parameters!$B$194)^2)^'Non-Market - Hockey stick'!BZ160), 1)</f>
        <v>1</v>
      </c>
      <c r="CA160" s="22">
        <f>IF(Settings!$F$15="MERGE",IF(Settings!$C$16="No",1, (1 - ((Temperatures!$C160-Parameters!$B$196)/Parameters!$B$194)^2)^'Non-Market - Hockey stick'!CA160), 1)</f>
        <v>1</v>
      </c>
      <c r="CB160" s="22">
        <f>IF(Settings!$F$15="MERGE",IF(Settings!$C$16="No",1, (1 - ((Temperatures!$C160-Parameters!$B$196)/Parameters!$B$194)^2)^'Non-Market - Hockey stick'!CB160), 1)</f>
        <v>1</v>
      </c>
      <c r="CC160" s="22">
        <f>IF(Settings!$F$15="MERGE",IF(Settings!$C$16="No",1, (1 - ((Temperatures!$C160-Parameters!$B$196)/Parameters!$B$194)^2)^'Non-Market - Hockey stick'!CC160), 1)</f>
        <v>1</v>
      </c>
      <c r="CD160" s="22">
        <f>IF(Settings!$F$15="MERGE",IF(Settings!$C$16="No",1, (1 - ((Temperatures!$C160-Parameters!$B$196)/Parameters!$B$194)^2)^'Non-Market - Hockey stick'!CD160), 1)</f>
        <v>1</v>
      </c>
      <c r="CE160" s="22">
        <f>IF(Settings!$F$15="MERGE",IF(Settings!$C$16="No",1, (1 - ((Temperatures!$C160-Parameters!$B$196)/Parameters!$B$194)^2)^'Non-Market - Hockey stick'!CE160), 1)</f>
        <v>1</v>
      </c>
      <c r="CF160" s="22">
        <f>IF(Settings!$F$15="MERGE",IF(Settings!$C$16="No",1, (1 - ((Temperatures!$C160-Parameters!$B$196)/Parameters!$B$194)^2)^'Non-Market - Hockey stick'!CF160), 1)</f>
        <v>1</v>
      </c>
      <c r="CG160" s="22">
        <f>IF(Settings!$F$15="MERGE",IF(Settings!$C$16="No",1, (1 - ((Temperatures!$C160-Parameters!$B$196)/Parameters!$B$194)^2)^'Non-Market - Hockey stick'!CG160), 1)</f>
        <v>1</v>
      </c>
      <c r="CH160" s="22">
        <f>IF(Settings!$F$15="MERGE",IF(Settings!$C$16="No",1, (1 - ((Temperatures!$C160-Parameters!$B$196)/Parameters!$B$194)^2)^'Non-Market - Hockey stick'!CH160), 1)</f>
        <v>1</v>
      </c>
      <c r="CI160" s="22">
        <f>IF(Settings!$F$15="MERGE",IF(Settings!$C$16="No",1, (1 - ((Temperatures!$C160-Parameters!$B$196)/Parameters!$B$194)^2)^'Non-Market - Hockey stick'!CI160), 1)</f>
        <v>1</v>
      </c>
      <c r="CJ160" s="22">
        <f>IF(Settings!$F$15="MERGE",IF(Settings!$C$16="No",1, (1 - ((Temperatures!$C160-Parameters!$B$196)/Parameters!$B$194)^2)^'Non-Market - Hockey stick'!CJ160), 1)</f>
        <v>1</v>
      </c>
      <c r="CK160" s="22">
        <f>IF(Settings!$F$15="MERGE",IF(Settings!$C$16="No",1, (1 - ((Temperatures!$C160-Parameters!$B$196)/Parameters!$B$194)^2)^'Non-Market - Hockey stick'!CK160), 1)</f>
        <v>1</v>
      </c>
      <c r="CL160" s="22">
        <f>IF(Settings!$F$15="MERGE",IF(Settings!$C$16="No",1, (1 - ((Temperatures!$C160-Parameters!$B$196)/Parameters!$B$194)^2)^'Non-Market - Hockey stick'!CL160), 1)</f>
        <v>1</v>
      </c>
      <c r="CM160" s="22">
        <f>IF(Settings!$F$15="MERGE",IF(Settings!$C$16="No",1, (1 - ((Temperatures!$C160-Parameters!$B$196)/Parameters!$B$194)^2)^'Non-Market - Hockey stick'!CM160), 1)</f>
        <v>1</v>
      </c>
      <c r="CN160" s="22">
        <f>IF(Settings!$F$15="MERGE",IF(Settings!$C$16="No",1, (1 - ((Temperatures!$C160-Parameters!$B$196)/Parameters!$B$194)^2)^'Non-Market - Hockey stick'!CN160), 1)</f>
        <v>1</v>
      </c>
      <c r="CO160" s="22">
        <f>IF(Settings!$F$15="MERGE",IF(Settings!$C$16="No",1, (1 - ((Temperatures!$C160-Parameters!$B$196)/Parameters!$B$194)^2)^'Non-Market - Hockey stick'!CO160), 1)</f>
        <v>1</v>
      </c>
      <c r="CP160" s="22">
        <f>IF(Settings!$F$15="MERGE",IF(Settings!$C$16="No",1, (1 - ((Temperatures!$C160-Parameters!$B$196)/Parameters!$B$194)^2)^'Non-Market - Hockey stick'!CP160), 1)</f>
        <v>1</v>
      </c>
      <c r="CQ160" s="22">
        <f>IF(Settings!$F$15="MERGE",IF(Settings!$C$16="No",1, (1 - ((Temperatures!$C160-Parameters!$B$196)/Parameters!$B$194)^2)^'Non-Market - Hockey stick'!CQ160), 1)</f>
        <v>1</v>
      </c>
      <c r="CR160" s="22">
        <f>IF(Settings!$F$15="MERGE",IF(Settings!$C$16="No",1, (1 - ((Temperatures!$C160-Parameters!$B$196)/Parameters!$B$194)^2)^'Non-Market - Hockey stick'!CR160), 1)</f>
        <v>1</v>
      </c>
      <c r="CS160" s="22">
        <f>IF(Settings!$F$15="MERGE",IF(Settings!$C$16="No",1, (1 - ((Temperatures!$C160-Parameters!$B$196)/Parameters!$B$194)^2)^'Non-Market - Hockey stick'!CS160), 1)</f>
        <v>1</v>
      </c>
      <c r="CT160" s="22">
        <f>IF(Settings!$F$15="MERGE",IF(Settings!$C$16="No",1, (1 - ((Temperatures!$C160-Parameters!$B$196)/Parameters!$B$194)^2)^'Non-Market - Hockey stick'!CT160), 1)</f>
        <v>1</v>
      </c>
      <c r="CU160" s="22">
        <f>IF(Settings!$F$15="MERGE",IF(Settings!$C$16="No",1, (1 - ((Temperatures!$C160-Parameters!$B$196)/Parameters!$B$194)^2)^'Non-Market - Hockey stick'!CU160), 1)</f>
        <v>1</v>
      </c>
      <c r="CV160" s="22">
        <f>IF(Settings!$F$15="MERGE",IF(Settings!$C$16="No",1, (1 - ((Temperatures!$C160-Parameters!$B$196)/Parameters!$B$194)^2)^'Non-Market - Hockey stick'!CV160), 1)</f>
        <v>1</v>
      </c>
      <c r="CW160" s="22">
        <f>IF(Settings!$F$15="MERGE",IF(Settings!$C$16="No",1, (1 - ((Temperatures!$C160-Parameters!$B$196)/Parameters!$B$194)^2)^'Non-Market - Hockey stick'!CW160), 1)</f>
        <v>1</v>
      </c>
      <c r="CX160" s="22">
        <f>IF(Settings!$F$15="MERGE",IF(Settings!$C$16="No",1, (1 - ((Temperatures!$C160-Parameters!$B$196)/Parameters!$B$194)^2)^'Non-Market - Hockey stick'!CX160), 1)</f>
        <v>1</v>
      </c>
      <c r="CY160" s="22">
        <f>IF(Settings!$F$15="MERGE",IF(Settings!$C$16="No",1, (1 - ((Temperatures!$C160-Parameters!$B$196)/Parameters!$B$194)^2)^'Non-Market - Hockey stick'!CY160), 1)</f>
        <v>1</v>
      </c>
      <c r="CZ160" s="22">
        <f>IF(Settings!$F$15="MERGE",IF(Settings!$C$16="No",1, (1 - ((Temperatures!$C160-Parameters!$B$196)/Parameters!$B$194)^2)^'Non-Market - Hockey stick'!CZ160), 1)</f>
        <v>1</v>
      </c>
      <c r="DA160" s="22">
        <f>IF(Settings!$F$15="MERGE",IF(Settings!$C$16="No",1, (1 - ((Temperatures!$C160-Parameters!$B$196)/Parameters!$B$194)^2)^'Non-Market - Hockey stick'!DA160), 1)</f>
        <v>1</v>
      </c>
      <c r="DB160" s="22">
        <f>IF(Settings!$F$15="MERGE",IF(Settings!$C$16="No",1, (1 - ((Temperatures!$C160-Parameters!$B$196)/Parameters!$B$194)^2)^'Non-Market - Hockey stick'!DB160), 1)</f>
        <v>1</v>
      </c>
      <c r="DC160" s="22">
        <f>IF(Settings!$F$15="MERGE",IF(Settings!$C$16="No",1, (1 - ((Temperatures!$C160-Parameters!$B$196)/Parameters!$B$194)^2)^'Non-Market - Hockey stick'!DC160), 1)</f>
        <v>1</v>
      </c>
      <c r="DD160" s="22">
        <f>IF(Settings!$F$15="MERGE",IF(Settings!$C$16="No",1, (1 - ((Temperatures!$C160-Parameters!$B$196)/Parameters!$B$194)^2)^'Non-Market - Hockey stick'!DD160), 1)</f>
        <v>1</v>
      </c>
      <c r="DE160" s="22">
        <f>IF(Settings!$F$15="MERGE",IF(Settings!$C$16="No",1, (1 - ((Temperatures!$C160-Parameters!$B$196)/Parameters!$B$194)^2)^'Non-Market - Hockey stick'!DE160), 1)</f>
        <v>1</v>
      </c>
      <c r="DF160" s="22">
        <f>IF(Settings!$F$15="MERGE",IF(Settings!$C$16="No",1, (1 - ((Temperatures!$C160-Parameters!$B$196)/Parameters!$B$194)^2)^'Non-Market - Hockey stick'!DF160), 1)</f>
        <v>1</v>
      </c>
      <c r="DG160" s="22">
        <f>IF(Settings!$F$15="MERGE",IF(Settings!$C$16="No",1, (1 - ((Temperatures!$C160-Parameters!$B$196)/Parameters!$B$194)^2)^'Non-Market - Hockey stick'!DG160), 1)</f>
        <v>1</v>
      </c>
      <c r="DH160" s="22">
        <f>IF(Settings!$F$15="MERGE",IF(Settings!$C$16="No",1, (1 - ((Temperatures!$C160-Parameters!$B$196)/Parameters!$B$194)^2)^'Non-Market - Hockey stick'!DH160), 1)</f>
        <v>1</v>
      </c>
      <c r="DI160" s="22">
        <f>IF(Settings!$F$15="MERGE",IF(Settings!$C$16="No",1, (1 - ((Temperatures!$C160-Parameters!$B$196)/Parameters!$B$194)^2)^'Non-Market - Hockey stick'!DI160), 1)</f>
        <v>1</v>
      </c>
      <c r="DJ160" s="22">
        <f>IF(Settings!$F$15="MERGE",IF(Settings!$C$16="No",1, (1 - ((Temperatures!$C160-Parameters!$B$196)/Parameters!$B$194)^2)^'Non-Market - Hockey stick'!DJ160), 1)</f>
        <v>1</v>
      </c>
      <c r="DK160" s="22">
        <f>IF(Settings!$F$15="MERGE",IF(Settings!$C$16="No",1, (1 - ((Temperatures!$C160-Parameters!$B$196)/Parameters!$B$194)^2)^'Non-Market - Hockey stick'!DK160), 1)</f>
        <v>1</v>
      </c>
      <c r="DL160" s="22">
        <f>IF(Settings!$F$15="MERGE",IF(Settings!$C$16="No",1, (1 - ((Temperatures!$C160-Parameters!$B$196)/Parameters!$B$194)^2)^'Non-Market - Hockey stick'!DL160), 1)</f>
        <v>1</v>
      </c>
      <c r="DM160" s="22">
        <f>IF(Settings!$F$15="MERGE",IF(Settings!$C$16="No",1, (1 - ((Temperatures!$C160-Parameters!$B$196)/Parameters!$B$194)^2)^'Non-Market - Hockey stick'!DM160), 1)</f>
        <v>1</v>
      </c>
      <c r="DN160" s="22">
        <f>IF(Settings!$F$15="MERGE",IF(Settings!$C$16="No",1, (1 - ((Temperatures!$C160-Parameters!$B$196)/Parameters!$B$194)^2)^'Non-Market - Hockey stick'!DN160), 1)</f>
        <v>1</v>
      </c>
      <c r="DO160" s="22">
        <f>IF(Settings!$F$15="MERGE",IF(Settings!$C$16="No",1, (1 - ((Temperatures!$C160-Parameters!$B$196)/Parameters!$B$194)^2)^'Non-Market - Hockey stick'!DO160), 1)</f>
        <v>1</v>
      </c>
      <c r="DP160" s="22">
        <f>IF(Settings!$F$15="MERGE",IF(Settings!$C$16="No",1, (1 - ((Temperatures!$C160-Parameters!$B$196)/Parameters!$B$194)^2)^'Non-Market - Hockey stick'!DP160), 1)</f>
        <v>1</v>
      </c>
      <c r="DQ160" s="22">
        <f>IF(Settings!$F$15="MERGE",IF(Settings!$C$16="No",1, (1 - ((Temperatures!$C160-Parameters!$B$196)/Parameters!$B$194)^2)^'Non-Market - Hockey stick'!DQ160), 1)</f>
        <v>1</v>
      </c>
      <c r="DR160" s="22">
        <f>IF(Settings!$F$15="MERGE",IF(Settings!$C$16="No",1, (1 - ((Temperatures!$C160-Parameters!$B$196)/Parameters!$B$194)^2)^'Non-Market - Hockey stick'!DR160), 1)</f>
        <v>1</v>
      </c>
      <c r="DS160" s="22">
        <f>IF(Settings!$F$15="MERGE",IF(Settings!$C$16="No",1, (1 - ((Temperatures!$C160-Parameters!$B$196)/Parameters!$B$194)^2)^'Non-Market - Hockey stick'!DS160), 1)</f>
        <v>1</v>
      </c>
      <c r="DT160" s="22">
        <f>IF(Settings!$F$15="MERGE",IF(Settings!$C$16="No",1, (1 - ((Temperatures!$C160-Parameters!$B$196)/Parameters!$B$194)^2)^'Non-Market - Hockey stick'!DT160), 1)</f>
        <v>1</v>
      </c>
      <c r="DU160" s="22">
        <f>IF(Settings!$F$15="MERGE",IF(Settings!$C$16="No",1, (1 - ((Temperatures!$C160-Parameters!$B$196)/Parameters!$B$194)^2)^'Non-Market - Hockey stick'!DU160), 1)</f>
        <v>1</v>
      </c>
      <c r="DV160" s="22">
        <f>IF(Settings!$F$15="MERGE",IF(Settings!$C$16="No",1, (1 - ((Temperatures!$C160-Parameters!$B$196)/Parameters!$B$194)^2)^'Non-Market - Hockey stick'!DV160), 1)</f>
        <v>1</v>
      </c>
      <c r="DW160" s="22">
        <f>IF(Settings!$F$15="MERGE",IF(Settings!$C$16="No",1, (1 - ((Temperatures!$C160-Parameters!$B$196)/Parameters!$B$194)^2)^'Non-Market - Hockey stick'!DW160), 1)</f>
        <v>1</v>
      </c>
      <c r="DX160" s="22">
        <f>IF(Settings!$F$15="MERGE",IF(Settings!$C$16="No",1, (1 - ((Temperatures!$C160-Parameters!$B$196)/Parameters!$B$194)^2)^'Non-Market - Hockey stick'!DX160), 1)</f>
        <v>1</v>
      </c>
      <c r="DY160" s="22">
        <f>IF(Settings!$F$15="MERGE",IF(Settings!$C$16="No",1, (1 - ((Temperatures!$C160-Parameters!$B$196)/Parameters!$B$194)^2)^'Non-Market - Hockey stick'!DY160), 1)</f>
        <v>1</v>
      </c>
      <c r="DZ160" s="22">
        <f>IF(Settings!$F$15="MERGE",IF(Settings!$C$16="No",1, (1 - ((Temperatures!$C160-Parameters!$B$196)/Parameters!$B$194)^2)^'Non-Market - Hockey stick'!DZ160), 1)</f>
        <v>1</v>
      </c>
      <c r="EA160" s="22">
        <f>IF(Settings!$F$15="MERGE",IF(Settings!$C$16="No",1, (1 - ((Temperatures!$C160-Parameters!$B$196)/Parameters!$B$194)^2)^'Non-Market - Hockey stick'!EA160), 1)</f>
        <v>1</v>
      </c>
      <c r="EB160" s="22">
        <f>IF(Settings!$F$15="MERGE",IF(Settings!$C$16="No",1, (1 - ((Temperatures!$C160-Parameters!$B$196)/Parameters!$B$194)^2)^'Non-Market - Hockey stick'!EB160), 1)</f>
        <v>1</v>
      </c>
      <c r="EC160" s="22">
        <f>IF(Settings!$F$15="MERGE",IF(Settings!$C$16="No",1, (1 - ((Temperatures!$C160-Parameters!$B$196)/Parameters!$B$194)^2)^'Non-Market - Hockey stick'!EC160), 1)</f>
        <v>1</v>
      </c>
      <c r="ED160" s="22">
        <f>IF(Settings!$F$15="MERGE",IF(Settings!$C$16="No",1, (1 - ((Temperatures!$C160-Parameters!$B$196)/Parameters!$B$194)^2)^'Non-Market - Hockey stick'!ED160), 1)</f>
        <v>1</v>
      </c>
      <c r="EE160" s="22">
        <f>IF(Settings!$F$15="MERGE",IF(Settings!$C$16="No",1, (1 - ((Temperatures!$C160-Parameters!$B$196)/Parameters!$B$194)^2)^'Non-Market - Hockey stick'!EE160), 1)</f>
        <v>1</v>
      </c>
      <c r="EF160" s="22">
        <f>IF(Settings!$F$15="MERGE",IF(Settings!$C$16="No",1, (1 - ((Temperatures!$C160-Parameters!$B$196)/Parameters!$B$194)^2)^'Non-Market - Hockey stick'!EF160), 1)</f>
        <v>1</v>
      </c>
      <c r="EG160" s="22">
        <f>IF(Settings!$F$15="MERGE",IF(Settings!$C$16="No",1, (1 - ((Temperatures!$C160-Parameters!$B$196)/Parameters!$B$194)^2)^'Non-Market - Hockey stick'!EG160), 1)</f>
        <v>1</v>
      </c>
      <c r="EH160" s="22">
        <f>IF(Settings!$F$15="MERGE",IF(Settings!$C$16="No",1, (1 - ((Temperatures!$C160-Parameters!$B$196)/Parameters!$B$194)^2)^'Non-Market - Hockey stick'!EH160), 1)</f>
        <v>1</v>
      </c>
      <c r="EI160" s="22">
        <f>IF(Settings!$F$15="MERGE",IF(Settings!$C$16="No",1, (1 - ((Temperatures!$C160-Parameters!$B$196)/Parameters!$B$194)^2)^'Non-Market - Hockey stick'!EI160), 1)</f>
        <v>1</v>
      </c>
      <c r="EJ160" s="22">
        <f>IF(Settings!$F$15="MERGE",IF(Settings!$C$16="No",1, (1 - ((Temperatures!$C160-Parameters!$B$196)/Parameters!$B$194)^2)^'Non-Market - Hockey stick'!EJ160), 1)</f>
        <v>1</v>
      </c>
      <c r="EK160" s="22">
        <f>IF(Settings!$F$15="MERGE",IF(Settings!$C$16="No",1, (1 - ((Temperatures!$C160-Parameters!$B$196)/Parameters!$B$194)^2)^'Non-Market - Hockey stick'!EK160), 1)</f>
        <v>1</v>
      </c>
      <c r="EL160" s="22">
        <f>IF(Settings!$F$15="MERGE",IF(Settings!$C$16="No",1, (1 - ((Temperatures!$C160-Parameters!$B$196)/Parameters!$B$194)^2)^'Non-Market - Hockey stick'!EL160), 1)</f>
        <v>1</v>
      </c>
      <c r="EM160" s="22">
        <f>IF(Settings!$F$15="MERGE",IF(Settings!$C$16="No",1, (1 - ((Temperatures!$C160-Parameters!$B$196)/Parameters!$B$194)^2)^'Non-Market - Hockey stick'!EM160), 1)</f>
        <v>1</v>
      </c>
      <c r="EN160" s="22">
        <f>IF(Settings!$F$15="MERGE",IF(Settings!$C$16="No",1, (1 - ((Temperatures!$C160-Parameters!$B$196)/Parameters!$B$194)^2)^'Non-Market - Hockey stick'!EN160), 1)</f>
        <v>1</v>
      </c>
      <c r="EO160" s="22">
        <f>IF(Settings!$F$15="MERGE",IF(Settings!$C$16="No",1, (1 - ((Temperatures!$C160-Parameters!$B$196)/Parameters!$B$194)^2)^'Non-Market - Hockey stick'!EO160), 1)</f>
        <v>1</v>
      </c>
      <c r="EP160" s="22">
        <f>IF(Settings!$F$15="MERGE",IF(Settings!$C$16="No",1, (1 - ((Temperatures!$C160-Parameters!$B$196)/Parameters!$B$194)^2)^'Non-Market - Hockey stick'!EP160), 1)</f>
        <v>1</v>
      </c>
      <c r="EQ160" s="22">
        <f>IF(Settings!$F$15="MERGE",IF(Settings!$C$16="No",1, (1 - ((Temperatures!$C160-Parameters!$B$196)/Parameters!$B$194)^2)^'Non-Market - Hockey stick'!EQ160), 1)</f>
        <v>1</v>
      </c>
      <c r="ER160" s="22">
        <f>IF(Settings!$F$15="MERGE",IF(Settings!$C$16="No",1, (1 - ((Temperatures!$C160-Parameters!$B$196)/Parameters!$B$194)^2)^'Non-Market - Hockey stick'!ER160), 1)</f>
        <v>1</v>
      </c>
      <c r="ES160" s="22">
        <f>IF(Settings!$F$15="MERGE",IF(Settings!$C$16="No",1, (1 - ((Temperatures!$C160-Parameters!$B$196)/Parameters!$B$194)^2)^'Non-Market - Hockey stick'!ES160), 1)</f>
        <v>1</v>
      </c>
      <c r="ET160" s="22">
        <f>IF(Settings!$F$15="MERGE",IF(Settings!$C$16="No",1, (1 - ((Temperatures!$C160-Parameters!$B$196)/Parameters!$B$194)^2)^'Non-Market - Hockey stick'!ET160), 1)</f>
        <v>1</v>
      </c>
      <c r="EU160" s="22">
        <f>IF(Settings!$F$15="MERGE",IF(Settings!$C$16="No",1, (1 - ((Temperatures!$C160-Parameters!$B$196)/Parameters!$B$194)^2)^'Non-Market - Hockey stick'!EU160), 1)</f>
        <v>1</v>
      </c>
      <c r="EV160" s="22">
        <f>IF(Settings!$F$15="MERGE",IF(Settings!$C$16="No",1, (1 - ((Temperatures!$C160-Parameters!$B$196)/Parameters!$B$194)^2)^'Non-Market - Hockey stick'!EV160), 1)</f>
        <v>1</v>
      </c>
      <c r="EW160" s="22">
        <f>IF(Settings!$F$15="MERGE",IF(Settings!$C$16="No",1, (1 - ((Temperatures!$C160-Parameters!$B$196)/Parameters!$B$194)^2)^'Non-Market - Hockey stick'!EW160), 1)</f>
        <v>1</v>
      </c>
      <c r="EX160" s="22">
        <f>IF(Settings!$F$15="MERGE",IF(Settings!$C$16="No",1, (1 - ((Temperatures!$C160-Parameters!$B$196)/Parameters!$B$194)^2)^'Non-Market - Hockey stick'!EX160), 1)</f>
        <v>1</v>
      </c>
      <c r="EY160" s="22">
        <f>IF(Settings!$F$15="MERGE",IF(Settings!$C$16="No",1, (1 - ((Temperatures!$C160-Parameters!$B$196)/Parameters!$B$194)^2)^'Non-Market - Hockey stick'!EY160), 1)</f>
        <v>1</v>
      </c>
      <c r="EZ160" s="22">
        <f>IF(Settings!$F$15="MERGE",IF(Settings!$C$16="No",1, (1 - ((Temperatures!$C160-Parameters!$B$196)/Parameters!$B$194)^2)^'Non-Market - Hockey stick'!EZ160), 1)</f>
        <v>1</v>
      </c>
      <c r="FA160" s="22">
        <f>IF(Settings!$F$15="MERGE",IF(Settings!$C$16="No",1, (1 - ((Temperatures!$C160-Parameters!$B$196)/Parameters!$B$194)^2)^'Non-Market - Hockey stick'!FA160), 1)</f>
        <v>1</v>
      </c>
      <c r="FB160" s="22">
        <f>IF(Settings!$F$15="MERGE",IF(Settings!$C$16="No",1, (1 - ((Temperatures!$C160-Parameters!$B$196)/Parameters!$B$194)^2)^'Non-Market - Hockey stick'!FB160), 1)</f>
        <v>1</v>
      </c>
      <c r="FC160" s="22">
        <f>IF(Settings!$F$15="MERGE",IF(Settings!$C$16="No",1, (1 - ((Temperatures!$C160-Parameters!$B$196)/Parameters!$B$194)^2)^'Non-Market - Hockey stick'!FC160), 1)</f>
        <v>1</v>
      </c>
      <c r="FD160" s="22">
        <f>IF(Settings!$F$15="MERGE",IF(Settings!$C$16="No",1, (1 - ((Temperatures!$C160-Parameters!$B$196)/Parameters!$B$194)^2)^'Non-Market - Hockey stick'!FD160), 1)</f>
        <v>1</v>
      </c>
      <c r="FE160" s="22">
        <f>IF(Settings!$F$15="MERGE",IF(Settings!$C$16="No",1, (1 - ((Temperatures!$C160-Parameters!$B$196)/Parameters!$B$194)^2)^'Non-Market - Hockey stick'!FE160), 1)</f>
        <v>1</v>
      </c>
      <c r="FF160" s="22">
        <f>IF(Settings!$F$15="MERGE",IF(Settings!$C$16="No",1, (1 - ((Temperatures!$C160-Parameters!$B$196)/Parameters!$B$194)^2)^'Non-Market - Hockey stick'!FF160), 1)</f>
        <v>1</v>
      </c>
      <c r="FG160" s="22">
        <f>IF(Settings!$F$15="MERGE",IF(Settings!$C$16="No",1, (1 - ((Temperatures!$C160-Parameters!$B$196)/Parameters!$B$194)^2)^'Non-Market - Hockey stick'!FG160), 1)</f>
        <v>1</v>
      </c>
      <c r="FH160" s="22">
        <f>IF(Settings!$F$15="MERGE",IF(Settings!$C$16="No",1, (1 - ((Temperatures!$C160-Parameters!$B$196)/Parameters!$B$194)^2)^'Non-Market - Hockey stick'!FH160), 1)</f>
        <v>1</v>
      </c>
      <c r="FI160" s="22">
        <f>IF(Settings!$F$15="MERGE",IF(Settings!$C$16="No",1, (1 - ((Temperatures!$C160-Parameters!$B$196)/Parameters!$B$194)^2)^'Non-Market - Hockey stick'!FI160), 1)</f>
        <v>1</v>
      </c>
      <c r="FJ160" s="22">
        <f>IF(Settings!$F$15="MERGE",IF(Settings!$C$16="No",1, (1 - ((Temperatures!$C160-Parameters!$B$196)/Parameters!$B$194)^2)^'Non-Market - Hockey stick'!FJ160), 1)</f>
        <v>1</v>
      </c>
      <c r="FK160" s="22">
        <f>IF(Settings!$F$15="MERGE",IF(Settings!$C$16="No",1, (1 - ((Temperatures!$C160-Parameters!$B$196)/Parameters!$B$194)^2)^'Non-Market - Hockey stick'!FK160), 1)</f>
        <v>1</v>
      </c>
      <c r="FL160" s="22">
        <f>IF(Settings!$F$15="MERGE",IF(Settings!$C$16="No",1, (1 - ((Temperatures!$C160-Parameters!$B$196)/Parameters!$B$194)^2)^'Non-Market - Hockey stick'!FL160), 1)</f>
        <v>1</v>
      </c>
      <c r="FM160" s="22">
        <f>IF(Settings!$F$15="MERGE",IF(Settings!$C$16="No",1, (1 - ((Temperatures!$C160-Parameters!$B$196)/Parameters!$B$194)^2)^'Non-Market - Hockey stick'!FM160), 1)</f>
        <v>1</v>
      </c>
      <c r="FN160" s="22">
        <f>IF(Settings!$F$15="MERGE",IF(Settings!$C$16="No",1, (1 - ((Temperatures!$C160-Parameters!$B$196)/Parameters!$B$194)^2)^'Non-Market - Hockey stick'!FN160), 1)</f>
        <v>1</v>
      </c>
      <c r="FO160" s="22">
        <f>IF(Settings!$F$15="MERGE",IF(Settings!$C$16="No",1, (1 - ((Temperatures!$C160-Parameters!$B$196)/Parameters!$B$194)^2)^'Non-Market - Hockey stick'!FO160), 1)</f>
        <v>1</v>
      </c>
      <c r="FP160" s="22">
        <f>IF(Settings!$F$15="MERGE",IF(Settings!$C$16="No",1, (1 - ((Temperatures!$C160-Parameters!$B$196)/Parameters!$B$194)^2)^'Non-Market - Hockey stick'!FP160), 1)</f>
        <v>1</v>
      </c>
      <c r="FQ160" s="22">
        <f>IF(Settings!$F$15="MERGE",IF(Settings!$C$16="No",1, (1 - ((Temperatures!$C160-Parameters!$B$196)/Parameters!$B$194)^2)^'Non-Market - Hockey stick'!FQ160), 1)</f>
        <v>1</v>
      </c>
      <c r="FR160" s="22">
        <f>IF(Settings!$F$15="MERGE",IF(Settings!$C$16="No",1, (1 - ((Temperatures!$C160-Parameters!$B$196)/Parameters!$B$194)^2)^'Non-Market - Hockey stick'!FR160), 1)</f>
        <v>1</v>
      </c>
      <c r="FS160" s="22">
        <f>IF(Settings!$F$15="MERGE",IF(Settings!$C$16="No",1, (1 - ((Temperatures!$C160-Parameters!$B$196)/Parameters!$B$194)^2)^'Non-Market - Hockey stick'!FS160), 1)</f>
        <v>1</v>
      </c>
      <c r="FT160" s="22">
        <f>IF(Settings!$F$15="MERGE",IF(Settings!$C$16="No",1, (1 - ((Temperatures!$C160-Parameters!$B$196)/Parameters!$B$194)^2)^'Non-Market - Hockey stick'!FT160), 1)</f>
        <v>1</v>
      </c>
      <c r="FU160" s="22">
        <f>IF(Settings!$F$15="MERGE",IF(Settings!$C$16="No",1, (1 - ((Temperatures!$C160-Parameters!$B$196)/Parameters!$B$194)^2)^'Non-Market - Hockey stick'!FU160), 1)</f>
        <v>1</v>
      </c>
      <c r="FV160" s="22">
        <f>IF(Settings!$F$15="MERGE",IF(Settings!$C$16="No",1, (1 - ((Temperatures!$C160-Parameters!$B$196)/Parameters!$B$194)^2)^'Non-Market - Hockey stick'!FV160), 1)</f>
        <v>1</v>
      </c>
      <c r="FW160" s="22">
        <f>IF(Settings!$F$15="MERGE",IF(Settings!$C$16="No",1, (1 - ((Temperatures!$C160-Parameters!$B$196)/Parameters!$B$194)^2)^'Non-Market - Hockey stick'!FW160), 1)</f>
        <v>1</v>
      </c>
      <c r="FX160" s="22">
        <f>IF(Settings!$F$15="MERGE",IF(Settings!$C$16="No",1, (1 - ((Temperatures!$C160-Parameters!$B$196)/Parameters!$B$194)^2)^'Non-Market - Hockey stick'!FX160), 1)</f>
        <v>1</v>
      </c>
      <c r="FY160" s="22">
        <f>IF(Settings!$F$15="MERGE",IF(Settings!$C$16="No",1, (1 - ((Temperatures!$C160-Parameters!$B$196)/Parameters!$B$194)^2)^'Non-Market - Hockey stick'!FY160), 1)</f>
        <v>1</v>
      </c>
      <c r="FZ160" s="22">
        <f>IF(Settings!$F$15="MERGE",IF(Settings!$C$16="No",1, (1 - ((Temperatures!$C160-Parameters!$B$196)/Parameters!$B$194)^2)^'Non-Market - Hockey stick'!FZ160), 1)</f>
        <v>1</v>
      </c>
      <c r="GA160" s="22">
        <f>IF(Settings!$F$15="MERGE",IF(Settings!$C$16="No",1, (1 - ((Temperatures!$C160-Parameters!$B$196)/Parameters!$B$194)^2)^'Non-Market - Hockey stick'!GA160), 1)</f>
        <v>1</v>
      </c>
      <c r="GB160" s="22">
        <f>IF(Settings!$F$15="MERGE",IF(Settings!$C$16="No",1, (1 - ((Temperatures!$C160-Parameters!$B$196)/Parameters!$B$194)^2)^'Non-Market - Hockey stick'!GB160), 1)</f>
        <v>1</v>
      </c>
      <c r="GC160" s="22">
        <f>IF(Settings!$F$15="MERGE",IF(Settings!$C$16="No",1, (1 - ((Temperatures!$C160-Parameters!$B$196)/Parameters!$B$194)^2)^'Non-Market - Hockey stick'!GC160), 1)</f>
        <v>1</v>
      </c>
      <c r="GD160" s="22">
        <f>IF(Settings!$F$15="MERGE",IF(Settings!$C$16="No",1, (1 - ((Temperatures!$C160-Parameters!$B$196)/Parameters!$B$194)^2)^'Non-Market - Hockey stick'!GD160), 1)</f>
        <v>1</v>
      </c>
      <c r="GE160" s="22">
        <f>IF(Settings!$F$15="MERGE",IF(Settings!$C$16="No",1, (1 - ((Temperatures!$C160-Parameters!$B$196)/Parameters!$B$194)^2)^'Non-Market - Hockey stick'!GE160), 1)</f>
        <v>1</v>
      </c>
      <c r="GF160" s="22">
        <f>IF(Settings!$F$15="MERGE",IF(Settings!$C$16="No",1, (1 - ((Temperatures!$C160-Parameters!$B$196)/Parameters!$B$194)^2)^'Non-Market - Hockey stick'!GF160), 1)</f>
        <v>1</v>
      </c>
      <c r="GG160" s="22">
        <f>IF(Settings!$F$15="MERGE",IF(Settings!$C$16="No",1, (1 - ((Temperatures!$C160-Parameters!$B$196)/Parameters!$B$194)^2)^'Non-Market - Hockey stick'!GG160), 1)</f>
        <v>1</v>
      </c>
      <c r="GH160" s="22">
        <f>IF(Settings!$F$15="MERGE",IF(Settings!$C$16="No",1, (1 - ((Temperatures!$C160-Parameters!$B$196)/Parameters!$B$194)^2)^'Non-Market - Hockey stick'!GH160), 1)</f>
        <v>1</v>
      </c>
      <c r="GI160" s="22">
        <f>IF(Settings!$F$15="MERGE",IF(Settings!$C$16="No",1, (1 - ((Temperatures!$C160-Parameters!$B$196)/Parameters!$B$194)^2)^'Non-Market - Hockey stick'!GI160), 1)</f>
        <v>1</v>
      </c>
      <c r="GJ160" s="22">
        <f>IF(Settings!$F$15="MERGE",IF(Settings!$C$16="No",1, (1 - ((Temperatures!$C160-Parameters!$B$196)/Parameters!$B$194)^2)^'Non-Market - Hockey stick'!GJ160), 1)</f>
        <v>1</v>
      </c>
      <c r="GK160" s="22">
        <f>IF(Settings!$F$15="MERGE",IF(Settings!$C$16="No",1, (1 - ((Temperatures!$C160-Parameters!$B$196)/Parameters!$B$194)^2)^'Non-Market - Hockey stick'!GK160), 1)</f>
        <v>1</v>
      </c>
      <c r="GL160" s="22">
        <f>IF(Settings!$F$15="MERGE",IF(Settings!$C$16="No",1, (1 - ((Temperatures!$C160-Parameters!$B$196)/Parameters!$B$194)^2)^'Non-Market - Hockey stick'!GL160), 1)</f>
        <v>1</v>
      </c>
      <c r="GM160" s="22">
        <f>IF(Settings!$F$15="MERGE",IF(Settings!$C$16="No",1, (1 - ((Temperatures!$C160-Parameters!$B$196)/Parameters!$B$194)^2)^'Non-Market - Hockey stick'!GM160), 1)</f>
        <v>1</v>
      </c>
    </row>
    <row r="161" spans="1:195" x14ac:dyDescent="0.2">
      <c r="A161" s="15">
        <v>2169</v>
      </c>
      <c r="B161" s="22">
        <f>IF(Settings!$F$15="MERGE",IF(Settings!$C$16="No",1, (1 - ((Temperatures!$C161-Parameters!$B$196)/Parameters!$B$194)^2)^'Non-Market - Hockey stick'!B161), 1)</f>
        <v>1</v>
      </c>
      <c r="C161" s="22">
        <f>IF(Settings!$F$15="MERGE",IF(Settings!$C$16="No",1, (1 - ((Temperatures!$C161-Parameters!$B$196)/Parameters!$B$194)^2)^'Non-Market - Hockey stick'!C161), 1)</f>
        <v>1</v>
      </c>
      <c r="D161" s="22">
        <f>IF(Settings!$F$15="MERGE",IF(Settings!$C$16="No",1, (1 - ((Temperatures!$C161-Parameters!$B$196)/Parameters!$B$194)^2)^'Non-Market - Hockey stick'!D161), 1)</f>
        <v>1</v>
      </c>
      <c r="E161" s="22">
        <f>IF(Settings!$F$15="MERGE",IF(Settings!$C$16="No",1, (1 - ((Temperatures!$C161-Parameters!$B$196)/Parameters!$B$194)^2)^'Non-Market - Hockey stick'!E161), 1)</f>
        <v>1</v>
      </c>
      <c r="F161" s="22">
        <f>IF(Settings!$F$15="MERGE",IF(Settings!$C$16="No",1, (1 - ((Temperatures!$C161-Parameters!$B$196)/Parameters!$B$194)^2)^'Non-Market - Hockey stick'!F161), 1)</f>
        <v>1</v>
      </c>
      <c r="G161" s="22">
        <f>IF(Settings!$F$15="MERGE",IF(Settings!$C$16="No",1, (1 - ((Temperatures!$C161-Parameters!$B$196)/Parameters!$B$194)^2)^'Non-Market - Hockey stick'!G161), 1)</f>
        <v>1</v>
      </c>
      <c r="H161" s="22">
        <f>IF(Settings!$F$15="MERGE",IF(Settings!$C$16="No",1, (1 - ((Temperatures!$C161-Parameters!$B$196)/Parameters!$B$194)^2)^'Non-Market - Hockey stick'!H161), 1)</f>
        <v>1</v>
      </c>
      <c r="I161" s="22">
        <f>IF(Settings!$F$15="MERGE",IF(Settings!$C$16="No",1, (1 - ((Temperatures!$C161-Parameters!$B$196)/Parameters!$B$194)^2)^'Non-Market - Hockey stick'!I161), 1)</f>
        <v>1</v>
      </c>
      <c r="J161" s="22">
        <f>IF(Settings!$F$15="MERGE",IF(Settings!$C$16="No",1, (1 - ((Temperatures!$C161-Parameters!$B$196)/Parameters!$B$194)^2)^'Non-Market - Hockey stick'!J161), 1)</f>
        <v>1</v>
      </c>
      <c r="K161" s="22">
        <f>IF(Settings!$F$15="MERGE",IF(Settings!$C$16="No",1, (1 - ((Temperatures!$C161-Parameters!$B$196)/Parameters!$B$194)^2)^'Non-Market - Hockey stick'!K161), 1)</f>
        <v>1</v>
      </c>
      <c r="L161" s="22">
        <f>IF(Settings!$F$15="MERGE",IF(Settings!$C$16="No",1, (1 - ((Temperatures!$C161-Parameters!$B$196)/Parameters!$B$194)^2)^'Non-Market - Hockey stick'!L161), 1)</f>
        <v>1</v>
      </c>
      <c r="M161" s="22">
        <f>IF(Settings!$F$15="MERGE",IF(Settings!$C$16="No",1, (1 - ((Temperatures!$C161-Parameters!$B$196)/Parameters!$B$194)^2)^'Non-Market - Hockey stick'!M161), 1)</f>
        <v>1</v>
      </c>
      <c r="N161" s="22">
        <f>IF(Settings!$F$15="MERGE",IF(Settings!$C$16="No",1, (1 - ((Temperatures!$C161-Parameters!$B$196)/Parameters!$B$194)^2)^'Non-Market - Hockey stick'!N161), 1)</f>
        <v>1</v>
      </c>
      <c r="O161" s="22">
        <f>IF(Settings!$F$15="MERGE",IF(Settings!$C$16="No",1, (1 - ((Temperatures!$C161-Parameters!$B$196)/Parameters!$B$194)^2)^'Non-Market - Hockey stick'!O161), 1)</f>
        <v>1</v>
      </c>
      <c r="P161" s="22">
        <f>IF(Settings!$F$15="MERGE",IF(Settings!$C$16="No",1, (1 - ((Temperatures!$C161-Parameters!$B$196)/Parameters!$B$194)^2)^'Non-Market - Hockey stick'!P161), 1)</f>
        <v>1</v>
      </c>
      <c r="Q161" s="22">
        <f>IF(Settings!$F$15="MERGE",IF(Settings!$C$16="No",1, (1 - ((Temperatures!$C161-Parameters!$B$196)/Parameters!$B$194)^2)^'Non-Market - Hockey stick'!Q161), 1)</f>
        <v>1</v>
      </c>
      <c r="R161" s="22">
        <f>IF(Settings!$F$15="MERGE",IF(Settings!$C$16="No",1, (1 - ((Temperatures!$C161-Parameters!$B$196)/Parameters!$B$194)^2)^'Non-Market - Hockey stick'!R161), 1)</f>
        <v>1</v>
      </c>
      <c r="S161" s="22">
        <f>IF(Settings!$F$15="MERGE",IF(Settings!$C$16="No",1, (1 - ((Temperatures!$C161-Parameters!$B$196)/Parameters!$B$194)^2)^'Non-Market - Hockey stick'!S161), 1)</f>
        <v>1</v>
      </c>
      <c r="T161" s="22">
        <f>IF(Settings!$F$15="MERGE",IF(Settings!$C$16="No",1, (1 - ((Temperatures!$C161-Parameters!$B$196)/Parameters!$B$194)^2)^'Non-Market - Hockey stick'!T161), 1)</f>
        <v>1</v>
      </c>
      <c r="U161" s="22">
        <f>IF(Settings!$F$15="MERGE",IF(Settings!$C$16="No",1, (1 - ((Temperatures!$C161-Parameters!$B$196)/Parameters!$B$194)^2)^'Non-Market - Hockey stick'!U161), 1)</f>
        <v>1</v>
      </c>
      <c r="V161" s="22">
        <f>IF(Settings!$F$15="MERGE",IF(Settings!$C$16="No",1, (1 - ((Temperatures!$C161-Parameters!$B$196)/Parameters!$B$194)^2)^'Non-Market - Hockey stick'!V161), 1)</f>
        <v>1</v>
      </c>
      <c r="W161" s="22">
        <f>IF(Settings!$F$15="MERGE",IF(Settings!$C$16="No",1, (1 - ((Temperatures!$C161-Parameters!$B$196)/Parameters!$B$194)^2)^'Non-Market - Hockey stick'!W161), 1)</f>
        <v>1</v>
      </c>
      <c r="X161" s="22">
        <f>IF(Settings!$F$15="MERGE",IF(Settings!$C$16="No",1, (1 - ((Temperatures!$C161-Parameters!$B$196)/Parameters!$B$194)^2)^'Non-Market - Hockey stick'!X161), 1)</f>
        <v>1</v>
      </c>
      <c r="Y161" s="22">
        <f>IF(Settings!$F$15="MERGE",IF(Settings!$C$16="No",1, (1 - ((Temperatures!$C161-Parameters!$B$196)/Parameters!$B$194)^2)^'Non-Market - Hockey stick'!Y161), 1)</f>
        <v>1</v>
      </c>
      <c r="Z161" s="22">
        <f>IF(Settings!$F$15="MERGE",IF(Settings!$C$16="No",1, (1 - ((Temperatures!$C161-Parameters!$B$196)/Parameters!$B$194)^2)^'Non-Market - Hockey stick'!Z161), 1)</f>
        <v>1</v>
      </c>
      <c r="AA161" s="22">
        <f>IF(Settings!$F$15="MERGE",IF(Settings!$C$16="No",1, (1 - ((Temperatures!$C161-Parameters!$B$196)/Parameters!$B$194)^2)^'Non-Market - Hockey stick'!AA161), 1)</f>
        <v>1</v>
      </c>
      <c r="AB161" s="22">
        <f>IF(Settings!$F$15="MERGE",IF(Settings!$C$16="No",1, (1 - ((Temperatures!$C161-Parameters!$B$196)/Parameters!$B$194)^2)^'Non-Market - Hockey stick'!AB161), 1)</f>
        <v>1</v>
      </c>
      <c r="AC161" s="22">
        <f>IF(Settings!$F$15="MERGE",IF(Settings!$C$16="No",1, (1 - ((Temperatures!$C161-Parameters!$B$196)/Parameters!$B$194)^2)^'Non-Market - Hockey stick'!AC161), 1)</f>
        <v>1</v>
      </c>
      <c r="AD161" s="22">
        <f>IF(Settings!$F$15="MERGE",IF(Settings!$C$16="No",1, (1 - ((Temperatures!$C161-Parameters!$B$196)/Parameters!$B$194)^2)^'Non-Market - Hockey stick'!AD161), 1)</f>
        <v>1</v>
      </c>
      <c r="AE161" s="22">
        <f>IF(Settings!$F$15="MERGE",IF(Settings!$C$16="No",1, (1 - ((Temperatures!$C161-Parameters!$B$196)/Parameters!$B$194)^2)^'Non-Market - Hockey stick'!AE161), 1)</f>
        <v>1</v>
      </c>
      <c r="AF161" s="22">
        <f>IF(Settings!$F$15="MERGE",IF(Settings!$C$16="No",1, (1 - ((Temperatures!$C161-Parameters!$B$196)/Parameters!$B$194)^2)^'Non-Market - Hockey stick'!AF161), 1)</f>
        <v>1</v>
      </c>
      <c r="AG161" s="22">
        <f>IF(Settings!$F$15="MERGE",IF(Settings!$C$16="No",1, (1 - ((Temperatures!$C161-Parameters!$B$196)/Parameters!$B$194)^2)^'Non-Market - Hockey stick'!AG161), 1)</f>
        <v>1</v>
      </c>
      <c r="AH161" s="22">
        <f>IF(Settings!$F$15="MERGE",IF(Settings!$C$16="No",1, (1 - ((Temperatures!$C161-Parameters!$B$196)/Parameters!$B$194)^2)^'Non-Market - Hockey stick'!AH161), 1)</f>
        <v>1</v>
      </c>
      <c r="AI161" s="22">
        <f>IF(Settings!$F$15="MERGE",IF(Settings!$C$16="No",1, (1 - ((Temperatures!$C161-Parameters!$B$196)/Parameters!$B$194)^2)^'Non-Market - Hockey stick'!AI161), 1)</f>
        <v>1</v>
      </c>
      <c r="AJ161" s="22">
        <f>IF(Settings!$F$15="MERGE",IF(Settings!$C$16="No",1, (1 - ((Temperatures!$C161-Parameters!$B$196)/Parameters!$B$194)^2)^'Non-Market - Hockey stick'!AJ161), 1)</f>
        <v>1</v>
      </c>
      <c r="AK161" s="22">
        <f>IF(Settings!$F$15="MERGE",IF(Settings!$C$16="No",1, (1 - ((Temperatures!$C161-Parameters!$B$196)/Parameters!$B$194)^2)^'Non-Market - Hockey stick'!AK161), 1)</f>
        <v>1</v>
      </c>
      <c r="AL161" s="22">
        <f>IF(Settings!$F$15="MERGE",IF(Settings!$C$16="No",1, (1 - ((Temperatures!$C161-Parameters!$B$196)/Parameters!$B$194)^2)^'Non-Market - Hockey stick'!AL161), 1)</f>
        <v>1</v>
      </c>
      <c r="AM161" s="22">
        <f>IF(Settings!$F$15="MERGE",IF(Settings!$C$16="No",1, (1 - ((Temperatures!$C161-Parameters!$B$196)/Parameters!$B$194)^2)^'Non-Market - Hockey stick'!AM161), 1)</f>
        <v>1</v>
      </c>
      <c r="AN161" s="22">
        <f>IF(Settings!$F$15="MERGE",IF(Settings!$C$16="No",1, (1 - ((Temperatures!$C161-Parameters!$B$196)/Parameters!$B$194)^2)^'Non-Market - Hockey stick'!AN161), 1)</f>
        <v>1</v>
      </c>
      <c r="AO161" s="22">
        <f>IF(Settings!$F$15="MERGE",IF(Settings!$C$16="No",1, (1 - ((Temperatures!$C161-Parameters!$B$196)/Parameters!$B$194)^2)^'Non-Market - Hockey stick'!AO161), 1)</f>
        <v>1</v>
      </c>
      <c r="AP161" s="22">
        <f>IF(Settings!$F$15="MERGE",IF(Settings!$C$16="No",1, (1 - ((Temperatures!$C161-Parameters!$B$196)/Parameters!$B$194)^2)^'Non-Market - Hockey stick'!AP161), 1)</f>
        <v>1</v>
      </c>
      <c r="AQ161" s="22">
        <f>IF(Settings!$F$15="MERGE",IF(Settings!$C$16="No",1, (1 - ((Temperatures!$C161-Parameters!$B$196)/Parameters!$B$194)^2)^'Non-Market - Hockey stick'!AQ161), 1)</f>
        <v>1</v>
      </c>
      <c r="AR161" s="22">
        <f>IF(Settings!$F$15="MERGE",IF(Settings!$C$16="No",1, (1 - ((Temperatures!$C161-Parameters!$B$196)/Parameters!$B$194)^2)^'Non-Market - Hockey stick'!AR161), 1)</f>
        <v>1</v>
      </c>
      <c r="AS161" s="22">
        <f>IF(Settings!$F$15="MERGE",IF(Settings!$C$16="No",1, (1 - ((Temperatures!$C161-Parameters!$B$196)/Parameters!$B$194)^2)^'Non-Market - Hockey stick'!AS161), 1)</f>
        <v>1</v>
      </c>
      <c r="AT161" s="22">
        <f>IF(Settings!$F$15="MERGE",IF(Settings!$C$16="No",1, (1 - ((Temperatures!$C161-Parameters!$B$196)/Parameters!$B$194)^2)^'Non-Market - Hockey stick'!AT161), 1)</f>
        <v>1</v>
      </c>
      <c r="AU161" s="22">
        <f>IF(Settings!$F$15="MERGE",IF(Settings!$C$16="No",1, (1 - ((Temperatures!$C161-Parameters!$B$196)/Parameters!$B$194)^2)^'Non-Market - Hockey stick'!AU161), 1)</f>
        <v>1</v>
      </c>
      <c r="AV161" s="22">
        <f>IF(Settings!$F$15="MERGE",IF(Settings!$C$16="No",1, (1 - ((Temperatures!$C161-Parameters!$B$196)/Parameters!$B$194)^2)^'Non-Market - Hockey stick'!AV161), 1)</f>
        <v>1</v>
      </c>
      <c r="AW161" s="22">
        <f>IF(Settings!$F$15="MERGE",IF(Settings!$C$16="No",1, (1 - ((Temperatures!$C161-Parameters!$B$196)/Parameters!$B$194)^2)^'Non-Market - Hockey stick'!AW161), 1)</f>
        <v>1</v>
      </c>
      <c r="AX161" s="22">
        <f>IF(Settings!$F$15="MERGE",IF(Settings!$C$16="No",1, (1 - ((Temperatures!$C161-Parameters!$B$196)/Parameters!$B$194)^2)^'Non-Market - Hockey stick'!AX161), 1)</f>
        <v>1</v>
      </c>
      <c r="AY161" s="22">
        <f>IF(Settings!$F$15="MERGE",IF(Settings!$C$16="No",1, (1 - ((Temperatures!$C161-Parameters!$B$196)/Parameters!$B$194)^2)^'Non-Market - Hockey stick'!AY161), 1)</f>
        <v>1</v>
      </c>
      <c r="AZ161" s="22">
        <f>IF(Settings!$F$15="MERGE",IF(Settings!$C$16="No",1, (1 - ((Temperatures!$C161-Parameters!$B$196)/Parameters!$B$194)^2)^'Non-Market - Hockey stick'!AZ161), 1)</f>
        <v>1</v>
      </c>
      <c r="BA161" s="22">
        <f>IF(Settings!$F$15="MERGE",IF(Settings!$C$16="No",1, (1 - ((Temperatures!$C161-Parameters!$B$196)/Parameters!$B$194)^2)^'Non-Market - Hockey stick'!BA161), 1)</f>
        <v>1</v>
      </c>
      <c r="BB161" s="22">
        <f>IF(Settings!$F$15="MERGE",IF(Settings!$C$16="No",1, (1 - ((Temperatures!$C161-Parameters!$B$196)/Parameters!$B$194)^2)^'Non-Market - Hockey stick'!BB161), 1)</f>
        <v>1</v>
      </c>
      <c r="BC161" s="22">
        <f>IF(Settings!$F$15="MERGE",IF(Settings!$C$16="No",1, (1 - ((Temperatures!$C161-Parameters!$B$196)/Parameters!$B$194)^2)^'Non-Market - Hockey stick'!BC161), 1)</f>
        <v>1</v>
      </c>
      <c r="BD161" s="22">
        <f>IF(Settings!$F$15="MERGE",IF(Settings!$C$16="No",1, (1 - ((Temperatures!$C161-Parameters!$B$196)/Parameters!$B$194)^2)^'Non-Market - Hockey stick'!BD161), 1)</f>
        <v>1</v>
      </c>
      <c r="BE161" s="22">
        <f>IF(Settings!$F$15="MERGE",IF(Settings!$C$16="No",1, (1 - ((Temperatures!$C161-Parameters!$B$196)/Parameters!$B$194)^2)^'Non-Market - Hockey stick'!BE161), 1)</f>
        <v>1</v>
      </c>
      <c r="BF161" s="22">
        <f>IF(Settings!$F$15="MERGE",IF(Settings!$C$16="No",1, (1 - ((Temperatures!$C161-Parameters!$B$196)/Parameters!$B$194)^2)^'Non-Market - Hockey stick'!BF161), 1)</f>
        <v>1</v>
      </c>
      <c r="BG161" s="22">
        <f>IF(Settings!$F$15="MERGE",IF(Settings!$C$16="No",1, (1 - ((Temperatures!$C161-Parameters!$B$196)/Parameters!$B$194)^2)^'Non-Market - Hockey stick'!BG161), 1)</f>
        <v>1</v>
      </c>
      <c r="BH161" s="22">
        <f>IF(Settings!$F$15="MERGE",IF(Settings!$C$16="No",1, (1 - ((Temperatures!$C161-Parameters!$B$196)/Parameters!$B$194)^2)^'Non-Market - Hockey stick'!BH161), 1)</f>
        <v>1</v>
      </c>
      <c r="BI161" s="22">
        <f>IF(Settings!$F$15="MERGE",IF(Settings!$C$16="No",1, (1 - ((Temperatures!$C161-Parameters!$B$196)/Parameters!$B$194)^2)^'Non-Market - Hockey stick'!BI161), 1)</f>
        <v>1</v>
      </c>
      <c r="BJ161" s="22">
        <f>IF(Settings!$F$15="MERGE",IF(Settings!$C$16="No",1, (1 - ((Temperatures!$C161-Parameters!$B$196)/Parameters!$B$194)^2)^'Non-Market - Hockey stick'!BJ161), 1)</f>
        <v>1</v>
      </c>
      <c r="BK161" s="22">
        <f>IF(Settings!$F$15="MERGE",IF(Settings!$C$16="No",1, (1 - ((Temperatures!$C161-Parameters!$B$196)/Parameters!$B$194)^2)^'Non-Market - Hockey stick'!BK161), 1)</f>
        <v>1</v>
      </c>
      <c r="BL161" s="22">
        <f>IF(Settings!$F$15="MERGE",IF(Settings!$C$16="No",1, (1 - ((Temperatures!$C161-Parameters!$B$196)/Parameters!$B$194)^2)^'Non-Market - Hockey stick'!BL161), 1)</f>
        <v>1</v>
      </c>
      <c r="BM161" s="22">
        <f>IF(Settings!$F$15="MERGE",IF(Settings!$C$16="No",1, (1 - ((Temperatures!$C161-Parameters!$B$196)/Parameters!$B$194)^2)^'Non-Market - Hockey stick'!BM161), 1)</f>
        <v>1</v>
      </c>
      <c r="BN161" s="22">
        <f>IF(Settings!$F$15="MERGE",IF(Settings!$C$16="No",1, (1 - ((Temperatures!$C161-Parameters!$B$196)/Parameters!$B$194)^2)^'Non-Market - Hockey stick'!BN161), 1)</f>
        <v>1</v>
      </c>
      <c r="BO161" s="22">
        <f>IF(Settings!$F$15="MERGE",IF(Settings!$C$16="No",1, (1 - ((Temperatures!$C161-Parameters!$B$196)/Parameters!$B$194)^2)^'Non-Market - Hockey stick'!BO161), 1)</f>
        <v>1</v>
      </c>
      <c r="BP161" s="22">
        <f>IF(Settings!$F$15="MERGE",IF(Settings!$C$16="No",1, (1 - ((Temperatures!$C161-Parameters!$B$196)/Parameters!$B$194)^2)^'Non-Market - Hockey stick'!BP161), 1)</f>
        <v>1</v>
      </c>
      <c r="BQ161" s="22">
        <f>IF(Settings!$F$15="MERGE",IF(Settings!$C$16="No",1, (1 - ((Temperatures!$C161-Parameters!$B$196)/Parameters!$B$194)^2)^'Non-Market - Hockey stick'!BQ161), 1)</f>
        <v>1</v>
      </c>
      <c r="BR161" s="22">
        <f>IF(Settings!$F$15="MERGE",IF(Settings!$C$16="No",1, (1 - ((Temperatures!$C161-Parameters!$B$196)/Parameters!$B$194)^2)^'Non-Market - Hockey stick'!BR161), 1)</f>
        <v>1</v>
      </c>
      <c r="BS161" s="22">
        <f>IF(Settings!$F$15="MERGE",IF(Settings!$C$16="No",1, (1 - ((Temperatures!$C161-Parameters!$B$196)/Parameters!$B$194)^2)^'Non-Market - Hockey stick'!BS161), 1)</f>
        <v>1</v>
      </c>
      <c r="BT161" s="22">
        <f>IF(Settings!$F$15="MERGE",IF(Settings!$C$16="No",1, (1 - ((Temperatures!$C161-Parameters!$B$196)/Parameters!$B$194)^2)^'Non-Market - Hockey stick'!BT161), 1)</f>
        <v>1</v>
      </c>
      <c r="BU161" s="22">
        <f>IF(Settings!$F$15="MERGE",IF(Settings!$C$16="No",1, (1 - ((Temperatures!$C161-Parameters!$B$196)/Parameters!$B$194)^2)^'Non-Market - Hockey stick'!BU161), 1)</f>
        <v>1</v>
      </c>
      <c r="BV161" s="22">
        <f>IF(Settings!$F$15="MERGE",IF(Settings!$C$16="No",1, (1 - ((Temperatures!$C161-Parameters!$B$196)/Parameters!$B$194)^2)^'Non-Market - Hockey stick'!BV161), 1)</f>
        <v>1</v>
      </c>
      <c r="BW161" s="22">
        <f>IF(Settings!$F$15="MERGE",IF(Settings!$C$16="No",1, (1 - ((Temperatures!$C161-Parameters!$B$196)/Parameters!$B$194)^2)^'Non-Market - Hockey stick'!BW161), 1)</f>
        <v>1</v>
      </c>
      <c r="BX161" s="22">
        <f>IF(Settings!$F$15="MERGE",IF(Settings!$C$16="No",1, (1 - ((Temperatures!$C161-Parameters!$B$196)/Parameters!$B$194)^2)^'Non-Market - Hockey stick'!BX161), 1)</f>
        <v>1</v>
      </c>
      <c r="BY161" s="22">
        <f>IF(Settings!$F$15="MERGE",IF(Settings!$C$16="No",1, (1 - ((Temperatures!$C161-Parameters!$B$196)/Parameters!$B$194)^2)^'Non-Market - Hockey stick'!BY161), 1)</f>
        <v>1</v>
      </c>
      <c r="BZ161" s="22">
        <f>IF(Settings!$F$15="MERGE",IF(Settings!$C$16="No",1, (1 - ((Temperatures!$C161-Parameters!$B$196)/Parameters!$B$194)^2)^'Non-Market - Hockey stick'!BZ161), 1)</f>
        <v>1</v>
      </c>
      <c r="CA161" s="22">
        <f>IF(Settings!$F$15="MERGE",IF(Settings!$C$16="No",1, (1 - ((Temperatures!$C161-Parameters!$B$196)/Parameters!$B$194)^2)^'Non-Market - Hockey stick'!CA161), 1)</f>
        <v>1</v>
      </c>
      <c r="CB161" s="22">
        <f>IF(Settings!$F$15="MERGE",IF(Settings!$C$16="No",1, (1 - ((Temperatures!$C161-Parameters!$B$196)/Parameters!$B$194)^2)^'Non-Market - Hockey stick'!CB161), 1)</f>
        <v>1</v>
      </c>
      <c r="CC161" s="22">
        <f>IF(Settings!$F$15="MERGE",IF(Settings!$C$16="No",1, (1 - ((Temperatures!$C161-Parameters!$B$196)/Parameters!$B$194)^2)^'Non-Market - Hockey stick'!CC161), 1)</f>
        <v>1</v>
      </c>
      <c r="CD161" s="22">
        <f>IF(Settings!$F$15="MERGE",IF(Settings!$C$16="No",1, (1 - ((Temperatures!$C161-Parameters!$B$196)/Parameters!$B$194)^2)^'Non-Market - Hockey stick'!CD161), 1)</f>
        <v>1</v>
      </c>
      <c r="CE161" s="22">
        <f>IF(Settings!$F$15="MERGE",IF(Settings!$C$16="No",1, (1 - ((Temperatures!$C161-Parameters!$B$196)/Parameters!$B$194)^2)^'Non-Market - Hockey stick'!CE161), 1)</f>
        <v>1</v>
      </c>
      <c r="CF161" s="22">
        <f>IF(Settings!$F$15="MERGE",IF(Settings!$C$16="No",1, (1 - ((Temperatures!$C161-Parameters!$B$196)/Parameters!$B$194)^2)^'Non-Market - Hockey stick'!CF161), 1)</f>
        <v>1</v>
      </c>
      <c r="CG161" s="22">
        <f>IF(Settings!$F$15="MERGE",IF(Settings!$C$16="No",1, (1 - ((Temperatures!$C161-Parameters!$B$196)/Parameters!$B$194)^2)^'Non-Market - Hockey stick'!CG161), 1)</f>
        <v>1</v>
      </c>
      <c r="CH161" s="22">
        <f>IF(Settings!$F$15="MERGE",IF(Settings!$C$16="No",1, (1 - ((Temperatures!$C161-Parameters!$B$196)/Parameters!$B$194)^2)^'Non-Market - Hockey stick'!CH161), 1)</f>
        <v>1</v>
      </c>
      <c r="CI161" s="22">
        <f>IF(Settings!$F$15="MERGE",IF(Settings!$C$16="No",1, (1 - ((Temperatures!$C161-Parameters!$B$196)/Parameters!$B$194)^2)^'Non-Market - Hockey stick'!CI161), 1)</f>
        <v>1</v>
      </c>
      <c r="CJ161" s="22">
        <f>IF(Settings!$F$15="MERGE",IF(Settings!$C$16="No",1, (1 - ((Temperatures!$C161-Parameters!$B$196)/Parameters!$B$194)^2)^'Non-Market - Hockey stick'!CJ161), 1)</f>
        <v>1</v>
      </c>
      <c r="CK161" s="22">
        <f>IF(Settings!$F$15="MERGE",IF(Settings!$C$16="No",1, (1 - ((Temperatures!$C161-Parameters!$B$196)/Parameters!$B$194)^2)^'Non-Market - Hockey stick'!CK161), 1)</f>
        <v>1</v>
      </c>
      <c r="CL161" s="22">
        <f>IF(Settings!$F$15="MERGE",IF(Settings!$C$16="No",1, (1 - ((Temperatures!$C161-Parameters!$B$196)/Parameters!$B$194)^2)^'Non-Market - Hockey stick'!CL161), 1)</f>
        <v>1</v>
      </c>
      <c r="CM161" s="22">
        <f>IF(Settings!$F$15="MERGE",IF(Settings!$C$16="No",1, (1 - ((Temperatures!$C161-Parameters!$B$196)/Parameters!$B$194)^2)^'Non-Market - Hockey stick'!CM161), 1)</f>
        <v>1</v>
      </c>
      <c r="CN161" s="22">
        <f>IF(Settings!$F$15="MERGE",IF(Settings!$C$16="No",1, (1 - ((Temperatures!$C161-Parameters!$B$196)/Parameters!$B$194)^2)^'Non-Market - Hockey stick'!CN161), 1)</f>
        <v>1</v>
      </c>
      <c r="CO161" s="22">
        <f>IF(Settings!$F$15="MERGE",IF(Settings!$C$16="No",1, (1 - ((Temperatures!$C161-Parameters!$B$196)/Parameters!$B$194)^2)^'Non-Market - Hockey stick'!CO161), 1)</f>
        <v>1</v>
      </c>
      <c r="CP161" s="22">
        <f>IF(Settings!$F$15="MERGE",IF(Settings!$C$16="No",1, (1 - ((Temperatures!$C161-Parameters!$B$196)/Parameters!$B$194)^2)^'Non-Market - Hockey stick'!CP161), 1)</f>
        <v>1</v>
      </c>
      <c r="CQ161" s="22">
        <f>IF(Settings!$F$15="MERGE",IF(Settings!$C$16="No",1, (1 - ((Temperatures!$C161-Parameters!$B$196)/Parameters!$B$194)^2)^'Non-Market - Hockey stick'!CQ161), 1)</f>
        <v>1</v>
      </c>
      <c r="CR161" s="22">
        <f>IF(Settings!$F$15="MERGE",IF(Settings!$C$16="No",1, (1 - ((Temperatures!$C161-Parameters!$B$196)/Parameters!$B$194)^2)^'Non-Market - Hockey stick'!CR161), 1)</f>
        <v>1</v>
      </c>
      <c r="CS161" s="22">
        <f>IF(Settings!$F$15="MERGE",IF(Settings!$C$16="No",1, (1 - ((Temperatures!$C161-Parameters!$B$196)/Parameters!$B$194)^2)^'Non-Market - Hockey stick'!CS161), 1)</f>
        <v>1</v>
      </c>
      <c r="CT161" s="22">
        <f>IF(Settings!$F$15="MERGE",IF(Settings!$C$16="No",1, (1 - ((Temperatures!$C161-Parameters!$B$196)/Parameters!$B$194)^2)^'Non-Market - Hockey stick'!CT161), 1)</f>
        <v>1</v>
      </c>
      <c r="CU161" s="22">
        <f>IF(Settings!$F$15="MERGE",IF(Settings!$C$16="No",1, (1 - ((Temperatures!$C161-Parameters!$B$196)/Parameters!$B$194)^2)^'Non-Market - Hockey stick'!CU161), 1)</f>
        <v>1</v>
      </c>
      <c r="CV161" s="22">
        <f>IF(Settings!$F$15="MERGE",IF(Settings!$C$16="No",1, (1 - ((Temperatures!$C161-Parameters!$B$196)/Parameters!$B$194)^2)^'Non-Market - Hockey stick'!CV161), 1)</f>
        <v>1</v>
      </c>
      <c r="CW161" s="22">
        <f>IF(Settings!$F$15="MERGE",IF(Settings!$C$16="No",1, (1 - ((Temperatures!$C161-Parameters!$B$196)/Parameters!$B$194)^2)^'Non-Market - Hockey stick'!CW161), 1)</f>
        <v>1</v>
      </c>
      <c r="CX161" s="22">
        <f>IF(Settings!$F$15="MERGE",IF(Settings!$C$16="No",1, (1 - ((Temperatures!$C161-Parameters!$B$196)/Parameters!$B$194)^2)^'Non-Market - Hockey stick'!CX161), 1)</f>
        <v>1</v>
      </c>
      <c r="CY161" s="22">
        <f>IF(Settings!$F$15="MERGE",IF(Settings!$C$16="No",1, (1 - ((Temperatures!$C161-Parameters!$B$196)/Parameters!$B$194)^2)^'Non-Market - Hockey stick'!CY161), 1)</f>
        <v>1</v>
      </c>
      <c r="CZ161" s="22">
        <f>IF(Settings!$F$15="MERGE",IF(Settings!$C$16="No",1, (1 - ((Temperatures!$C161-Parameters!$B$196)/Parameters!$B$194)^2)^'Non-Market - Hockey stick'!CZ161), 1)</f>
        <v>1</v>
      </c>
      <c r="DA161" s="22">
        <f>IF(Settings!$F$15="MERGE",IF(Settings!$C$16="No",1, (1 - ((Temperatures!$C161-Parameters!$B$196)/Parameters!$B$194)^2)^'Non-Market - Hockey stick'!DA161), 1)</f>
        <v>1</v>
      </c>
      <c r="DB161" s="22">
        <f>IF(Settings!$F$15="MERGE",IF(Settings!$C$16="No",1, (1 - ((Temperatures!$C161-Parameters!$B$196)/Parameters!$B$194)^2)^'Non-Market - Hockey stick'!DB161), 1)</f>
        <v>1</v>
      </c>
      <c r="DC161" s="22">
        <f>IF(Settings!$F$15="MERGE",IF(Settings!$C$16="No",1, (1 - ((Temperatures!$C161-Parameters!$B$196)/Parameters!$B$194)^2)^'Non-Market - Hockey stick'!DC161), 1)</f>
        <v>1</v>
      </c>
      <c r="DD161" s="22">
        <f>IF(Settings!$F$15="MERGE",IF(Settings!$C$16="No",1, (1 - ((Temperatures!$C161-Parameters!$B$196)/Parameters!$B$194)^2)^'Non-Market - Hockey stick'!DD161), 1)</f>
        <v>1</v>
      </c>
      <c r="DE161" s="22">
        <f>IF(Settings!$F$15="MERGE",IF(Settings!$C$16="No",1, (1 - ((Temperatures!$C161-Parameters!$B$196)/Parameters!$B$194)^2)^'Non-Market - Hockey stick'!DE161), 1)</f>
        <v>1</v>
      </c>
      <c r="DF161" s="22">
        <f>IF(Settings!$F$15="MERGE",IF(Settings!$C$16="No",1, (1 - ((Temperatures!$C161-Parameters!$B$196)/Parameters!$B$194)^2)^'Non-Market - Hockey stick'!DF161), 1)</f>
        <v>1</v>
      </c>
      <c r="DG161" s="22">
        <f>IF(Settings!$F$15="MERGE",IF(Settings!$C$16="No",1, (1 - ((Temperatures!$C161-Parameters!$B$196)/Parameters!$B$194)^2)^'Non-Market - Hockey stick'!DG161), 1)</f>
        <v>1</v>
      </c>
      <c r="DH161" s="22">
        <f>IF(Settings!$F$15="MERGE",IF(Settings!$C$16="No",1, (1 - ((Temperatures!$C161-Parameters!$B$196)/Parameters!$B$194)^2)^'Non-Market - Hockey stick'!DH161), 1)</f>
        <v>1</v>
      </c>
      <c r="DI161" s="22">
        <f>IF(Settings!$F$15="MERGE",IF(Settings!$C$16="No",1, (1 - ((Temperatures!$C161-Parameters!$B$196)/Parameters!$B$194)^2)^'Non-Market - Hockey stick'!DI161), 1)</f>
        <v>1</v>
      </c>
      <c r="DJ161" s="22">
        <f>IF(Settings!$F$15="MERGE",IF(Settings!$C$16="No",1, (1 - ((Temperatures!$C161-Parameters!$B$196)/Parameters!$B$194)^2)^'Non-Market - Hockey stick'!DJ161), 1)</f>
        <v>1</v>
      </c>
      <c r="DK161" s="22">
        <f>IF(Settings!$F$15="MERGE",IF(Settings!$C$16="No",1, (1 - ((Temperatures!$C161-Parameters!$B$196)/Parameters!$B$194)^2)^'Non-Market - Hockey stick'!DK161), 1)</f>
        <v>1</v>
      </c>
      <c r="DL161" s="22">
        <f>IF(Settings!$F$15="MERGE",IF(Settings!$C$16="No",1, (1 - ((Temperatures!$C161-Parameters!$B$196)/Parameters!$B$194)^2)^'Non-Market - Hockey stick'!DL161), 1)</f>
        <v>1</v>
      </c>
      <c r="DM161" s="22">
        <f>IF(Settings!$F$15="MERGE",IF(Settings!$C$16="No",1, (1 - ((Temperatures!$C161-Parameters!$B$196)/Parameters!$B$194)^2)^'Non-Market - Hockey stick'!DM161), 1)</f>
        <v>1</v>
      </c>
      <c r="DN161" s="22">
        <f>IF(Settings!$F$15="MERGE",IF(Settings!$C$16="No",1, (1 - ((Temperatures!$C161-Parameters!$B$196)/Parameters!$B$194)^2)^'Non-Market - Hockey stick'!DN161), 1)</f>
        <v>1</v>
      </c>
      <c r="DO161" s="22">
        <f>IF(Settings!$F$15="MERGE",IF(Settings!$C$16="No",1, (1 - ((Temperatures!$C161-Parameters!$B$196)/Parameters!$B$194)^2)^'Non-Market - Hockey stick'!DO161), 1)</f>
        <v>1</v>
      </c>
      <c r="DP161" s="22">
        <f>IF(Settings!$F$15="MERGE",IF(Settings!$C$16="No",1, (1 - ((Temperatures!$C161-Parameters!$B$196)/Parameters!$B$194)^2)^'Non-Market - Hockey stick'!DP161), 1)</f>
        <v>1</v>
      </c>
      <c r="DQ161" s="22">
        <f>IF(Settings!$F$15="MERGE",IF(Settings!$C$16="No",1, (1 - ((Temperatures!$C161-Parameters!$B$196)/Parameters!$B$194)^2)^'Non-Market - Hockey stick'!DQ161), 1)</f>
        <v>1</v>
      </c>
      <c r="DR161" s="22">
        <f>IF(Settings!$F$15="MERGE",IF(Settings!$C$16="No",1, (1 - ((Temperatures!$C161-Parameters!$B$196)/Parameters!$B$194)^2)^'Non-Market - Hockey stick'!DR161), 1)</f>
        <v>1</v>
      </c>
      <c r="DS161" s="22">
        <f>IF(Settings!$F$15="MERGE",IF(Settings!$C$16="No",1, (1 - ((Temperatures!$C161-Parameters!$B$196)/Parameters!$B$194)^2)^'Non-Market - Hockey stick'!DS161), 1)</f>
        <v>1</v>
      </c>
      <c r="DT161" s="22">
        <f>IF(Settings!$F$15="MERGE",IF(Settings!$C$16="No",1, (1 - ((Temperatures!$C161-Parameters!$B$196)/Parameters!$B$194)^2)^'Non-Market - Hockey stick'!DT161), 1)</f>
        <v>1</v>
      </c>
      <c r="DU161" s="22">
        <f>IF(Settings!$F$15="MERGE",IF(Settings!$C$16="No",1, (1 - ((Temperatures!$C161-Parameters!$B$196)/Parameters!$B$194)^2)^'Non-Market - Hockey stick'!DU161), 1)</f>
        <v>1</v>
      </c>
      <c r="DV161" s="22">
        <f>IF(Settings!$F$15="MERGE",IF(Settings!$C$16="No",1, (1 - ((Temperatures!$C161-Parameters!$B$196)/Parameters!$B$194)^2)^'Non-Market - Hockey stick'!DV161), 1)</f>
        <v>1</v>
      </c>
      <c r="DW161" s="22">
        <f>IF(Settings!$F$15="MERGE",IF(Settings!$C$16="No",1, (1 - ((Temperatures!$C161-Parameters!$B$196)/Parameters!$B$194)^2)^'Non-Market - Hockey stick'!DW161), 1)</f>
        <v>1</v>
      </c>
      <c r="DX161" s="22">
        <f>IF(Settings!$F$15="MERGE",IF(Settings!$C$16="No",1, (1 - ((Temperatures!$C161-Parameters!$B$196)/Parameters!$B$194)^2)^'Non-Market - Hockey stick'!DX161), 1)</f>
        <v>1</v>
      </c>
      <c r="DY161" s="22">
        <f>IF(Settings!$F$15="MERGE",IF(Settings!$C$16="No",1, (1 - ((Temperatures!$C161-Parameters!$B$196)/Parameters!$B$194)^2)^'Non-Market - Hockey stick'!DY161), 1)</f>
        <v>1</v>
      </c>
      <c r="DZ161" s="22">
        <f>IF(Settings!$F$15="MERGE",IF(Settings!$C$16="No",1, (1 - ((Temperatures!$C161-Parameters!$B$196)/Parameters!$B$194)^2)^'Non-Market - Hockey stick'!DZ161), 1)</f>
        <v>1</v>
      </c>
      <c r="EA161" s="22">
        <f>IF(Settings!$F$15="MERGE",IF(Settings!$C$16="No",1, (1 - ((Temperatures!$C161-Parameters!$B$196)/Parameters!$B$194)^2)^'Non-Market - Hockey stick'!EA161), 1)</f>
        <v>1</v>
      </c>
      <c r="EB161" s="22">
        <f>IF(Settings!$F$15="MERGE",IF(Settings!$C$16="No",1, (1 - ((Temperatures!$C161-Parameters!$B$196)/Parameters!$B$194)^2)^'Non-Market - Hockey stick'!EB161), 1)</f>
        <v>1</v>
      </c>
      <c r="EC161" s="22">
        <f>IF(Settings!$F$15="MERGE",IF(Settings!$C$16="No",1, (1 - ((Temperatures!$C161-Parameters!$B$196)/Parameters!$B$194)^2)^'Non-Market - Hockey stick'!EC161), 1)</f>
        <v>1</v>
      </c>
      <c r="ED161" s="22">
        <f>IF(Settings!$F$15="MERGE",IF(Settings!$C$16="No",1, (1 - ((Temperatures!$C161-Parameters!$B$196)/Parameters!$B$194)^2)^'Non-Market - Hockey stick'!ED161), 1)</f>
        <v>1</v>
      </c>
      <c r="EE161" s="22">
        <f>IF(Settings!$F$15="MERGE",IF(Settings!$C$16="No",1, (1 - ((Temperatures!$C161-Parameters!$B$196)/Parameters!$B$194)^2)^'Non-Market - Hockey stick'!EE161), 1)</f>
        <v>1</v>
      </c>
      <c r="EF161" s="22">
        <f>IF(Settings!$F$15="MERGE",IF(Settings!$C$16="No",1, (1 - ((Temperatures!$C161-Parameters!$B$196)/Parameters!$B$194)^2)^'Non-Market - Hockey stick'!EF161), 1)</f>
        <v>1</v>
      </c>
      <c r="EG161" s="22">
        <f>IF(Settings!$F$15="MERGE",IF(Settings!$C$16="No",1, (1 - ((Temperatures!$C161-Parameters!$B$196)/Parameters!$B$194)^2)^'Non-Market - Hockey stick'!EG161), 1)</f>
        <v>1</v>
      </c>
      <c r="EH161" s="22">
        <f>IF(Settings!$F$15="MERGE",IF(Settings!$C$16="No",1, (1 - ((Temperatures!$C161-Parameters!$B$196)/Parameters!$B$194)^2)^'Non-Market - Hockey stick'!EH161), 1)</f>
        <v>1</v>
      </c>
      <c r="EI161" s="22">
        <f>IF(Settings!$F$15="MERGE",IF(Settings!$C$16="No",1, (1 - ((Temperatures!$C161-Parameters!$B$196)/Parameters!$B$194)^2)^'Non-Market - Hockey stick'!EI161), 1)</f>
        <v>1</v>
      </c>
      <c r="EJ161" s="22">
        <f>IF(Settings!$F$15="MERGE",IF(Settings!$C$16="No",1, (1 - ((Temperatures!$C161-Parameters!$B$196)/Parameters!$B$194)^2)^'Non-Market - Hockey stick'!EJ161), 1)</f>
        <v>1</v>
      </c>
      <c r="EK161" s="22">
        <f>IF(Settings!$F$15="MERGE",IF(Settings!$C$16="No",1, (1 - ((Temperatures!$C161-Parameters!$B$196)/Parameters!$B$194)^2)^'Non-Market - Hockey stick'!EK161), 1)</f>
        <v>1</v>
      </c>
      <c r="EL161" s="22">
        <f>IF(Settings!$F$15="MERGE",IF(Settings!$C$16="No",1, (1 - ((Temperatures!$C161-Parameters!$B$196)/Parameters!$B$194)^2)^'Non-Market - Hockey stick'!EL161), 1)</f>
        <v>1</v>
      </c>
      <c r="EM161" s="22">
        <f>IF(Settings!$F$15="MERGE",IF(Settings!$C$16="No",1, (1 - ((Temperatures!$C161-Parameters!$B$196)/Parameters!$B$194)^2)^'Non-Market - Hockey stick'!EM161), 1)</f>
        <v>1</v>
      </c>
      <c r="EN161" s="22">
        <f>IF(Settings!$F$15="MERGE",IF(Settings!$C$16="No",1, (1 - ((Temperatures!$C161-Parameters!$B$196)/Parameters!$B$194)^2)^'Non-Market - Hockey stick'!EN161), 1)</f>
        <v>1</v>
      </c>
      <c r="EO161" s="22">
        <f>IF(Settings!$F$15="MERGE",IF(Settings!$C$16="No",1, (1 - ((Temperatures!$C161-Parameters!$B$196)/Parameters!$B$194)^2)^'Non-Market - Hockey stick'!EO161), 1)</f>
        <v>1</v>
      </c>
      <c r="EP161" s="22">
        <f>IF(Settings!$F$15="MERGE",IF(Settings!$C$16="No",1, (1 - ((Temperatures!$C161-Parameters!$B$196)/Parameters!$B$194)^2)^'Non-Market - Hockey stick'!EP161), 1)</f>
        <v>1</v>
      </c>
      <c r="EQ161" s="22">
        <f>IF(Settings!$F$15="MERGE",IF(Settings!$C$16="No",1, (1 - ((Temperatures!$C161-Parameters!$B$196)/Parameters!$B$194)^2)^'Non-Market - Hockey stick'!EQ161), 1)</f>
        <v>1</v>
      </c>
      <c r="ER161" s="22">
        <f>IF(Settings!$F$15="MERGE",IF(Settings!$C$16="No",1, (1 - ((Temperatures!$C161-Parameters!$B$196)/Parameters!$B$194)^2)^'Non-Market - Hockey stick'!ER161), 1)</f>
        <v>1</v>
      </c>
      <c r="ES161" s="22">
        <f>IF(Settings!$F$15="MERGE",IF(Settings!$C$16="No",1, (1 - ((Temperatures!$C161-Parameters!$B$196)/Parameters!$B$194)^2)^'Non-Market - Hockey stick'!ES161), 1)</f>
        <v>1</v>
      </c>
      <c r="ET161" s="22">
        <f>IF(Settings!$F$15="MERGE",IF(Settings!$C$16="No",1, (1 - ((Temperatures!$C161-Parameters!$B$196)/Parameters!$B$194)^2)^'Non-Market - Hockey stick'!ET161), 1)</f>
        <v>1</v>
      </c>
      <c r="EU161" s="22">
        <f>IF(Settings!$F$15="MERGE",IF(Settings!$C$16="No",1, (1 - ((Temperatures!$C161-Parameters!$B$196)/Parameters!$B$194)^2)^'Non-Market - Hockey stick'!EU161), 1)</f>
        <v>1</v>
      </c>
      <c r="EV161" s="22">
        <f>IF(Settings!$F$15="MERGE",IF(Settings!$C$16="No",1, (1 - ((Temperatures!$C161-Parameters!$B$196)/Parameters!$B$194)^2)^'Non-Market - Hockey stick'!EV161), 1)</f>
        <v>1</v>
      </c>
      <c r="EW161" s="22">
        <f>IF(Settings!$F$15="MERGE",IF(Settings!$C$16="No",1, (1 - ((Temperatures!$C161-Parameters!$B$196)/Parameters!$B$194)^2)^'Non-Market - Hockey stick'!EW161), 1)</f>
        <v>1</v>
      </c>
      <c r="EX161" s="22">
        <f>IF(Settings!$F$15="MERGE",IF(Settings!$C$16="No",1, (1 - ((Temperatures!$C161-Parameters!$B$196)/Parameters!$B$194)^2)^'Non-Market - Hockey stick'!EX161), 1)</f>
        <v>1</v>
      </c>
      <c r="EY161" s="22">
        <f>IF(Settings!$F$15="MERGE",IF(Settings!$C$16="No",1, (1 - ((Temperatures!$C161-Parameters!$B$196)/Parameters!$B$194)^2)^'Non-Market - Hockey stick'!EY161), 1)</f>
        <v>1</v>
      </c>
      <c r="EZ161" s="22">
        <f>IF(Settings!$F$15="MERGE",IF(Settings!$C$16="No",1, (1 - ((Temperatures!$C161-Parameters!$B$196)/Parameters!$B$194)^2)^'Non-Market - Hockey stick'!EZ161), 1)</f>
        <v>1</v>
      </c>
      <c r="FA161" s="22">
        <f>IF(Settings!$F$15="MERGE",IF(Settings!$C$16="No",1, (1 - ((Temperatures!$C161-Parameters!$B$196)/Parameters!$B$194)^2)^'Non-Market - Hockey stick'!FA161), 1)</f>
        <v>1</v>
      </c>
      <c r="FB161" s="22">
        <f>IF(Settings!$F$15="MERGE",IF(Settings!$C$16="No",1, (1 - ((Temperatures!$C161-Parameters!$B$196)/Parameters!$B$194)^2)^'Non-Market - Hockey stick'!FB161), 1)</f>
        <v>1</v>
      </c>
      <c r="FC161" s="22">
        <f>IF(Settings!$F$15="MERGE",IF(Settings!$C$16="No",1, (1 - ((Temperatures!$C161-Parameters!$B$196)/Parameters!$B$194)^2)^'Non-Market - Hockey stick'!FC161), 1)</f>
        <v>1</v>
      </c>
      <c r="FD161" s="22">
        <f>IF(Settings!$F$15="MERGE",IF(Settings!$C$16="No",1, (1 - ((Temperatures!$C161-Parameters!$B$196)/Parameters!$B$194)^2)^'Non-Market - Hockey stick'!FD161), 1)</f>
        <v>1</v>
      </c>
      <c r="FE161" s="22">
        <f>IF(Settings!$F$15="MERGE",IF(Settings!$C$16="No",1, (1 - ((Temperatures!$C161-Parameters!$B$196)/Parameters!$B$194)^2)^'Non-Market - Hockey stick'!FE161), 1)</f>
        <v>1</v>
      </c>
      <c r="FF161" s="22">
        <f>IF(Settings!$F$15="MERGE",IF(Settings!$C$16="No",1, (1 - ((Temperatures!$C161-Parameters!$B$196)/Parameters!$B$194)^2)^'Non-Market - Hockey stick'!FF161), 1)</f>
        <v>1</v>
      </c>
      <c r="FG161" s="22">
        <f>IF(Settings!$F$15="MERGE",IF(Settings!$C$16="No",1, (1 - ((Temperatures!$C161-Parameters!$B$196)/Parameters!$B$194)^2)^'Non-Market - Hockey stick'!FG161), 1)</f>
        <v>1</v>
      </c>
      <c r="FH161" s="22">
        <f>IF(Settings!$F$15="MERGE",IF(Settings!$C$16="No",1, (1 - ((Temperatures!$C161-Parameters!$B$196)/Parameters!$B$194)^2)^'Non-Market - Hockey stick'!FH161), 1)</f>
        <v>1</v>
      </c>
      <c r="FI161" s="22">
        <f>IF(Settings!$F$15="MERGE",IF(Settings!$C$16="No",1, (1 - ((Temperatures!$C161-Parameters!$B$196)/Parameters!$B$194)^2)^'Non-Market - Hockey stick'!FI161), 1)</f>
        <v>1</v>
      </c>
      <c r="FJ161" s="22">
        <f>IF(Settings!$F$15="MERGE",IF(Settings!$C$16="No",1, (1 - ((Temperatures!$C161-Parameters!$B$196)/Parameters!$B$194)^2)^'Non-Market - Hockey stick'!FJ161), 1)</f>
        <v>1</v>
      </c>
      <c r="FK161" s="22">
        <f>IF(Settings!$F$15="MERGE",IF(Settings!$C$16="No",1, (1 - ((Temperatures!$C161-Parameters!$B$196)/Parameters!$B$194)^2)^'Non-Market - Hockey stick'!FK161), 1)</f>
        <v>1</v>
      </c>
      <c r="FL161" s="22">
        <f>IF(Settings!$F$15="MERGE",IF(Settings!$C$16="No",1, (1 - ((Temperatures!$C161-Parameters!$B$196)/Parameters!$B$194)^2)^'Non-Market - Hockey stick'!FL161), 1)</f>
        <v>1</v>
      </c>
      <c r="FM161" s="22">
        <f>IF(Settings!$F$15="MERGE",IF(Settings!$C$16="No",1, (1 - ((Temperatures!$C161-Parameters!$B$196)/Parameters!$B$194)^2)^'Non-Market - Hockey stick'!FM161), 1)</f>
        <v>1</v>
      </c>
      <c r="FN161" s="22">
        <f>IF(Settings!$F$15="MERGE",IF(Settings!$C$16="No",1, (1 - ((Temperatures!$C161-Parameters!$B$196)/Parameters!$B$194)^2)^'Non-Market - Hockey stick'!FN161), 1)</f>
        <v>1</v>
      </c>
      <c r="FO161" s="22">
        <f>IF(Settings!$F$15="MERGE",IF(Settings!$C$16="No",1, (1 - ((Temperatures!$C161-Parameters!$B$196)/Parameters!$B$194)^2)^'Non-Market - Hockey stick'!FO161), 1)</f>
        <v>1</v>
      </c>
      <c r="FP161" s="22">
        <f>IF(Settings!$F$15="MERGE",IF(Settings!$C$16="No",1, (1 - ((Temperatures!$C161-Parameters!$B$196)/Parameters!$B$194)^2)^'Non-Market - Hockey stick'!FP161), 1)</f>
        <v>1</v>
      </c>
      <c r="FQ161" s="22">
        <f>IF(Settings!$F$15="MERGE",IF(Settings!$C$16="No",1, (1 - ((Temperatures!$C161-Parameters!$B$196)/Parameters!$B$194)^2)^'Non-Market - Hockey stick'!FQ161), 1)</f>
        <v>1</v>
      </c>
      <c r="FR161" s="22">
        <f>IF(Settings!$F$15="MERGE",IF(Settings!$C$16="No",1, (1 - ((Temperatures!$C161-Parameters!$B$196)/Parameters!$B$194)^2)^'Non-Market - Hockey stick'!FR161), 1)</f>
        <v>1</v>
      </c>
      <c r="FS161" s="22">
        <f>IF(Settings!$F$15="MERGE",IF(Settings!$C$16="No",1, (1 - ((Temperatures!$C161-Parameters!$B$196)/Parameters!$B$194)^2)^'Non-Market - Hockey stick'!FS161), 1)</f>
        <v>1</v>
      </c>
      <c r="FT161" s="22">
        <f>IF(Settings!$F$15="MERGE",IF(Settings!$C$16="No",1, (1 - ((Temperatures!$C161-Parameters!$B$196)/Parameters!$B$194)^2)^'Non-Market - Hockey stick'!FT161), 1)</f>
        <v>1</v>
      </c>
      <c r="FU161" s="22">
        <f>IF(Settings!$F$15="MERGE",IF(Settings!$C$16="No",1, (1 - ((Temperatures!$C161-Parameters!$B$196)/Parameters!$B$194)^2)^'Non-Market - Hockey stick'!FU161), 1)</f>
        <v>1</v>
      </c>
      <c r="FV161" s="22">
        <f>IF(Settings!$F$15="MERGE",IF(Settings!$C$16="No",1, (1 - ((Temperatures!$C161-Parameters!$B$196)/Parameters!$B$194)^2)^'Non-Market - Hockey stick'!FV161), 1)</f>
        <v>1</v>
      </c>
      <c r="FW161" s="22">
        <f>IF(Settings!$F$15="MERGE",IF(Settings!$C$16="No",1, (1 - ((Temperatures!$C161-Parameters!$B$196)/Parameters!$B$194)^2)^'Non-Market - Hockey stick'!FW161), 1)</f>
        <v>1</v>
      </c>
      <c r="FX161" s="22">
        <f>IF(Settings!$F$15="MERGE",IF(Settings!$C$16="No",1, (1 - ((Temperatures!$C161-Parameters!$B$196)/Parameters!$B$194)^2)^'Non-Market - Hockey stick'!FX161), 1)</f>
        <v>1</v>
      </c>
      <c r="FY161" s="22">
        <f>IF(Settings!$F$15="MERGE",IF(Settings!$C$16="No",1, (1 - ((Temperatures!$C161-Parameters!$B$196)/Parameters!$B$194)^2)^'Non-Market - Hockey stick'!FY161), 1)</f>
        <v>1</v>
      </c>
      <c r="FZ161" s="22">
        <f>IF(Settings!$F$15="MERGE",IF(Settings!$C$16="No",1, (1 - ((Temperatures!$C161-Parameters!$B$196)/Parameters!$B$194)^2)^'Non-Market - Hockey stick'!FZ161), 1)</f>
        <v>1</v>
      </c>
      <c r="GA161" s="22">
        <f>IF(Settings!$F$15="MERGE",IF(Settings!$C$16="No",1, (1 - ((Temperatures!$C161-Parameters!$B$196)/Parameters!$B$194)^2)^'Non-Market - Hockey stick'!GA161), 1)</f>
        <v>1</v>
      </c>
      <c r="GB161" s="22">
        <f>IF(Settings!$F$15="MERGE",IF(Settings!$C$16="No",1, (1 - ((Temperatures!$C161-Parameters!$B$196)/Parameters!$B$194)^2)^'Non-Market - Hockey stick'!GB161), 1)</f>
        <v>1</v>
      </c>
      <c r="GC161" s="22">
        <f>IF(Settings!$F$15="MERGE",IF(Settings!$C$16="No",1, (1 - ((Temperatures!$C161-Parameters!$B$196)/Parameters!$B$194)^2)^'Non-Market - Hockey stick'!GC161), 1)</f>
        <v>1</v>
      </c>
      <c r="GD161" s="22">
        <f>IF(Settings!$F$15="MERGE",IF(Settings!$C$16="No",1, (1 - ((Temperatures!$C161-Parameters!$B$196)/Parameters!$B$194)^2)^'Non-Market - Hockey stick'!GD161), 1)</f>
        <v>1</v>
      </c>
      <c r="GE161" s="22">
        <f>IF(Settings!$F$15="MERGE",IF(Settings!$C$16="No",1, (1 - ((Temperatures!$C161-Parameters!$B$196)/Parameters!$B$194)^2)^'Non-Market - Hockey stick'!GE161), 1)</f>
        <v>1</v>
      </c>
      <c r="GF161" s="22">
        <f>IF(Settings!$F$15="MERGE",IF(Settings!$C$16="No",1, (1 - ((Temperatures!$C161-Parameters!$B$196)/Parameters!$B$194)^2)^'Non-Market - Hockey stick'!GF161), 1)</f>
        <v>1</v>
      </c>
      <c r="GG161" s="22">
        <f>IF(Settings!$F$15="MERGE",IF(Settings!$C$16="No",1, (1 - ((Temperatures!$C161-Parameters!$B$196)/Parameters!$B$194)^2)^'Non-Market - Hockey stick'!GG161), 1)</f>
        <v>1</v>
      </c>
      <c r="GH161" s="22">
        <f>IF(Settings!$F$15="MERGE",IF(Settings!$C$16="No",1, (1 - ((Temperatures!$C161-Parameters!$B$196)/Parameters!$B$194)^2)^'Non-Market - Hockey stick'!GH161), 1)</f>
        <v>1</v>
      </c>
      <c r="GI161" s="22">
        <f>IF(Settings!$F$15="MERGE",IF(Settings!$C$16="No",1, (1 - ((Temperatures!$C161-Parameters!$B$196)/Parameters!$B$194)^2)^'Non-Market - Hockey stick'!GI161), 1)</f>
        <v>1</v>
      </c>
      <c r="GJ161" s="22">
        <f>IF(Settings!$F$15="MERGE",IF(Settings!$C$16="No",1, (1 - ((Temperatures!$C161-Parameters!$B$196)/Parameters!$B$194)^2)^'Non-Market - Hockey stick'!GJ161), 1)</f>
        <v>1</v>
      </c>
      <c r="GK161" s="22">
        <f>IF(Settings!$F$15="MERGE",IF(Settings!$C$16="No",1, (1 - ((Temperatures!$C161-Parameters!$B$196)/Parameters!$B$194)^2)^'Non-Market - Hockey stick'!GK161), 1)</f>
        <v>1</v>
      </c>
      <c r="GL161" s="22">
        <f>IF(Settings!$F$15="MERGE",IF(Settings!$C$16="No",1, (1 - ((Temperatures!$C161-Parameters!$B$196)/Parameters!$B$194)^2)^'Non-Market - Hockey stick'!GL161), 1)</f>
        <v>1</v>
      </c>
      <c r="GM161" s="22">
        <f>IF(Settings!$F$15="MERGE",IF(Settings!$C$16="No",1, (1 - ((Temperatures!$C161-Parameters!$B$196)/Parameters!$B$194)^2)^'Non-Market - Hockey stick'!GM161), 1)</f>
        <v>1</v>
      </c>
    </row>
    <row r="162" spans="1:195" x14ac:dyDescent="0.2">
      <c r="A162" s="15">
        <v>2170</v>
      </c>
      <c r="B162" s="22">
        <f>IF(Settings!$F$15="MERGE",IF(Settings!$C$16="No",1, (1 - ((Temperatures!$C162-Parameters!$B$196)/Parameters!$B$194)^2)^'Non-Market - Hockey stick'!B162), 1)</f>
        <v>1</v>
      </c>
      <c r="C162" s="22">
        <f>IF(Settings!$F$15="MERGE",IF(Settings!$C$16="No",1, (1 - ((Temperatures!$C162-Parameters!$B$196)/Parameters!$B$194)^2)^'Non-Market - Hockey stick'!C162), 1)</f>
        <v>1</v>
      </c>
      <c r="D162" s="22">
        <f>IF(Settings!$F$15="MERGE",IF(Settings!$C$16="No",1, (1 - ((Temperatures!$C162-Parameters!$B$196)/Parameters!$B$194)^2)^'Non-Market - Hockey stick'!D162), 1)</f>
        <v>1</v>
      </c>
      <c r="E162" s="22">
        <f>IF(Settings!$F$15="MERGE",IF(Settings!$C$16="No",1, (1 - ((Temperatures!$C162-Parameters!$B$196)/Parameters!$B$194)^2)^'Non-Market - Hockey stick'!E162), 1)</f>
        <v>1</v>
      </c>
      <c r="F162" s="22">
        <f>IF(Settings!$F$15="MERGE",IF(Settings!$C$16="No",1, (1 - ((Temperatures!$C162-Parameters!$B$196)/Parameters!$B$194)^2)^'Non-Market - Hockey stick'!F162), 1)</f>
        <v>1</v>
      </c>
      <c r="G162" s="22">
        <f>IF(Settings!$F$15="MERGE",IF(Settings!$C$16="No",1, (1 - ((Temperatures!$C162-Parameters!$B$196)/Parameters!$B$194)^2)^'Non-Market - Hockey stick'!G162), 1)</f>
        <v>1</v>
      </c>
      <c r="H162" s="22">
        <f>IF(Settings!$F$15="MERGE",IF(Settings!$C$16="No",1, (1 - ((Temperatures!$C162-Parameters!$B$196)/Parameters!$B$194)^2)^'Non-Market - Hockey stick'!H162), 1)</f>
        <v>1</v>
      </c>
      <c r="I162" s="22">
        <f>IF(Settings!$F$15="MERGE",IF(Settings!$C$16="No",1, (1 - ((Temperatures!$C162-Parameters!$B$196)/Parameters!$B$194)^2)^'Non-Market - Hockey stick'!I162), 1)</f>
        <v>1</v>
      </c>
      <c r="J162" s="22">
        <f>IF(Settings!$F$15="MERGE",IF(Settings!$C$16="No",1, (1 - ((Temperatures!$C162-Parameters!$B$196)/Parameters!$B$194)^2)^'Non-Market - Hockey stick'!J162), 1)</f>
        <v>1</v>
      </c>
      <c r="K162" s="22">
        <f>IF(Settings!$F$15="MERGE",IF(Settings!$C$16="No",1, (1 - ((Temperatures!$C162-Parameters!$B$196)/Parameters!$B$194)^2)^'Non-Market - Hockey stick'!K162), 1)</f>
        <v>1</v>
      </c>
      <c r="L162" s="22">
        <f>IF(Settings!$F$15="MERGE",IF(Settings!$C$16="No",1, (1 - ((Temperatures!$C162-Parameters!$B$196)/Parameters!$B$194)^2)^'Non-Market - Hockey stick'!L162), 1)</f>
        <v>1</v>
      </c>
      <c r="M162" s="22">
        <f>IF(Settings!$F$15="MERGE",IF(Settings!$C$16="No",1, (1 - ((Temperatures!$C162-Parameters!$B$196)/Parameters!$B$194)^2)^'Non-Market - Hockey stick'!M162), 1)</f>
        <v>1</v>
      </c>
      <c r="N162" s="22">
        <f>IF(Settings!$F$15="MERGE",IF(Settings!$C$16="No",1, (1 - ((Temperatures!$C162-Parameters!$B$196)/Parameters!$B$194)^2)^'Non-Market - Hockey stick'!N162), 1)</f>
        <v>1</v>
      </c>
      <c r="O162" s="22">
        <f>IF(Settings!$F$15="MERGE",IF(Settings!$C$16="No",1, (1 - ((Temperatures!$C162-Parameters!$B$196)/Parameters!$B$194)^2)^'Non-Market - Hockey stick'!O162), 1)</f>
        <v>1</v>
      </c>
      <c r="P162" s="22">
        <f>IF(Settings!$F$15="MERGE",IF(Settings!$C$16="No",1, (1 - ((Temperatures!$C162-Parameters!$B$196)/Parameters!$B$194)^2)^'Non-Market - Hockey stick'!P162), 1)</f>
        <v>1</v>
      </c>
      <c r="Q162" s="22">
        <f>IF(Settings!$F$15="MERGE",IF(Settings!$C$16="No",1, (1 - ((Temperatures!$C162-Parameters!$B$196)/Parameters!$B$194)^2)^'Non-Market - Hockey stick'!Q162), 1)</f>
        <v>1</v>
      </c>
      <c r="R162" s="22">
        <f>IF(Settings!$F$15="MERGE",IF(Settings!$C$16="No",1, (1 - ((Temperatures!$C162-Parameters!$B$196)/Parameters!$B$194)^2)^'Non-Market - Hockey stick'!R162), 1)</f>
        <v>1</v>
      </c>
      <c r="S162" s="22">
        <f>IF(Settings!$F$15="MERGE",IF(Settings!$C$16="No",1, (1 - ((Temperatures!$C162-Parameters!$B$196)/Parameters!$B$194)^2)^'Non-Market - Hockey stick'!S162), 1)</f>
        <v>1</v>
      </c>
      <c r="T162" s="22">
        <f>IF(Settings!$F$15="MERGE",IF(Settings!$C$16="No",1, (1 - ((Temperatures!$C162-Parameters!$B$196)/Parameters!$B$194)^2)^'Non-Market - Hockey stick'!T162), 1)</f>
        <v>1</v>
      </c>
      <c r="U162" s="22">
        <f>IF(Settings!$F$15="MERGE",IF(Settings!$C$16="No",1, (1 - ((Temperatures!$C162-Parameters!$B$196)/Parameters!$B$194)^2)^'Non-Market - Hockey stick'!U162), 1)</f>
        <v>1</v>
      </c>
      <c r="V162" s="22">
        <f>IF(Settings!$F$15="MERGE",IF(Settings!$C$16="No",1, (1 - ((Temperatures!$C162-Parameters!$B$196)/Parameters!$B$194)^2)^'Non-Market - Hockey stick'!V162), 1)</f>
        <v>1</v>
      </c>
      <c r="W162" s="22">
        <f>IF(Settings!$F$15="MERGE",IF(Settings!$C$16="No",1, (1 - ((Temperatures!$C162-Parameters!$B$196)/Parameters!$B$194)^2)^'Non-Market - Hockey stick'!W162), 1)</f>
        <v>1</v>
      </c>
      <c r="X162" s="22">
        <f>IF(Settings!$F$15="MERGE",IF(Settings!$C$16="No",1, (1 - ((Temperatures!$C162-Parameters!$B$196)/Parameters!$B$194)^2)^'Non-Market - Hockey stick'!X162), 1)</f>
        <v>1</v>
      </c>
      <c r="Y162" s="22">
        <f>IF(Settings!$F$15="MERGE",IF(Settings!$C$16="No",1, (1 - ((Temperatures!$C162-Parameters!$B$196)/Parameters!$B$194)^2)^'Non-Market - Hockey stick'!Y162), 1)</f>
        <v>1</v>
      </c>
      <c r="Z162" s="22">
        <f>IF(Settings!$F$15="MERGE",IF(Settings!$C$16="No",1, (1 - ((Temperatures!$C162-Parameters!$B$196)/Parameters!$B$194)^2)^'Non-Market - Hockey stick'!Z162), 1)</f>
        <v>1</v>
      </c>
      <c r="AA162" s="22">
        <f>IF(Settings!$F$15="MERGE",IF(Settings!$C$16="No",1, (1 - ((Temperatures!$C162-Parameters!$B$196)/Parameters!$B$194)^2)^'Non-Market - Hockey stick'!AA162), 1)</f>
        <v>1</v>
      </c>
      <c r="AB162" s="22">
        <f>IF(Settings!$F$15="MERGE",IF(Settings!$C$16="No",1, (1 - ((Temperatures!$C162-Parameters!$B$196)/Parameters!$B$194)^2)^'Non-Market - Hockey stick'!AB162), 1)</f>
        <v>1</v>
      </c>
      <c r="AC162" s="22">
        <f>IF(Settings!$F$15="MERGE",IF(Settings!$C$16="No",1, (1 - ((Temperatures!$C162-Parameters!$B$196)/Parameters!$B$194)^2)^'Non-Market - Hockey stick'!AC162), 1)</f>
        <v>1</v>
      </c>
      <c r="AD162" s="22">
        <f>IF(Settings!$F$15="MERGE",IF(Settings!$C$16="No",1, (1 - ((Temperatures!$C162-Parameters!$B$196)/Parameters!$B$194)^2)^'Non-Market - Hockey stick'!AD162), 1)</f>
        <v>1</v>
      </c>
      <c r="AE162" s="22">
        <f>IF(Settings!$F$15="MERGE",IF(Settings!$C$16="No",1, (1 - ((Temperatures!$C162-Parameters!$B$196)/Parameters!$B$194)^2)^'Non-Market - Hockey stick'!AE162), 1)</f>
        <v>1</v>
      </c>
      <c r="AF162" s="22">
        <f>IF(Settings!$F$15="MERGE",IF(Settings!$C$16="No",1, (1 - ((Temperatures!$C162-Parameters!$B$196)/Parameters!$B$194)^2)^'Non-Market - Hockey stick'!AF162), 1)</f>
        <v>1</v>
      </c>
      <c r="AG162" s="22">
        <f>IF(Settings!$F$15="MERGE",IF(Settings!$C$16="No",1, (1 - ((Temperatures!$C162-Parameters!$B$196)/Parameters!$B$194)^2)^'Non-Market - Hockey stick'!AG162), 1)</f>
        <v>1</v>
      </c>
      <c r="AH162" s="22">
        <f>IF(Settings!$F$15="MERGE",IF(Settings!$C$16="No",1, (1 - ((Temperatures!$C162-Parameters!$B$196)/Parameters!$B$194)^2)^'Non-Market - Hockey stick'!AH162), 1)</f>
        <v>1</v>
      </c>
      <c r="AI162" s="22">
        <f>IF(Settings!$F$15="MERGE",IF(Settings!$C$16="No",1, (1 - ((Temperatures!$C162-Parameters!$B$196)/Parameters!$B$194)^2)^'Non-Market - Hockey stick'!AI162), 1)</f>
        <v>1</v>
      </c>
      <c r="AJ162" s="22">
        <f>IF(Settings!$F$15="MERGE",IF(Settings!$C$16="No",1, (1 - ((Temperatures!$C162-Parameters!$B$196)/Parameters!$B$194)^2)^'Non-Market - Hockey stick'!AJ162), 1)</f>
        <v>1</v>
      </c>
      <c r="AK162" s="22">
        <f>IF(Settings!$F$15="MERGE",IF(Settings!$C$16="No",1, (1 - ((Temperatures!$C162-Parameters!$B$196)/Parameters!$B$194)^2)^'Non-Market - Hockey stick'!AK162), 1)</f>
        <v>1</v>
      </c>
      <c r="AL162" s="22">
        <f>IF(Settings!$F$15="MERGE",IF(Settings!$C$16="No",1, (1 - ((Temperatures!$C162-Parameters!$B$196)/Parameters!$B$194)^2)^'Non-Market - Hockey stick'!AL162), 1)</f>
        <v>1</v>
      </c>
      <c r="AM162" s="22">
        <f>IF(Settings!$F$15="MERGE",IF(Settings!$C$16="No",1, (1 - ((Temperatures!$C162-Parameters!$B$196)/Parameters!$B$194)^2)^'Non-Market - Hockey stick'!AM162), 1)</f>
        <v>1</v>
      </c>
      <c r="AN162" s="22">
        <f>IF(Settings!$F$15="MERGE",IF(Settings!$C$16="No",1, (1 - ((Temperatures!$C162-Parameters!$B$196)/Parameters!$B$194)^2)^'Non-Market - Hockey stick'!AN162), 1)</f>
        <v>1</v>
      </c>
      <c r="AO162" s="22">
        <f>IF(Settings!$F$15="MERGE",IF(Settings!$C$16="No",1, (1 - ((Temperatures!$C162-Parameters!$B$196)/Parameters!$B$194)^2)^'Non-Market - Hockey stick'!AO162), 1)</f>
        <v>1</v>
      </c>
      <c r="AP162" s="22">
        <f>IF(Settings!$F$15="MERGE",IF(Settings!$C$16="No",1, (1 - ((Temperatures!$C162-Parameters!$B$196)/Parameters!$B$194)^2)^'Non-Market - Hockey stick'!AP162), 1)</f>
        <v>1</v>
      </c>
      <c r="AQ162" s="22">
        <f>IF(Settings!$F$15="MERGE",IF(Settings!$C$16="No",1, (1 - ((Temperatures!$C162-Parameters!$B$196)/Parameters!$B$194)^2)^'Non-Market - Hockey stick'!AQ162), 1)</f>
        <v>1</v>
      </c>
      <c r="AR162" s="22">
        <f>IF(Settings!$F$15="MERGE",IF(Settings!$C$16="No",1, (1 - ((Temperatures!$C162-Parameters!$B$196)/Parameters!$B$194)^2)^'Non-Market - Hockey stick'!AR162), 1)</f>
        <v>1</v>
      </c>
      <c r="AS162" s="22">
        <f>IF(Settings!$F$15="MERGE",IF(Settings!$C$16="No",1, (1 - ((Temperatures!$C162-Parameters!$B$196)/Parameters!$B$194)^2)^'Non-Market - Hockey stick'!AS162), 1)</f>
        <v>1</v>
      </c>
      <c r="AT162" s="22">
        <f>IF(Settings!$F$15="MERGE",IF(Settings!$C$16="No",1, (1 - ((Temperatures!$C162-Parameters!$B$196)/Parameters!$B$194)^2)^'Non-Market - Hockey stick'!AT162), 1)</f>
        <v>1</v>
      </c>
      <c r="AU162" s="22">
        <f>IF(Settings!$F$15="MERGE",IF(Settings!$C$16="No",1, (1 - ((Temperatures!$C162-Parameters!$B$196)/Parameters!$B$194)^2)^'Non-Market - Hockey stick'!AU162), 1)</f>
        <v>1</v>
      </c>
      <c r="AV162" s="22">
        <f>IF(Settings!$F$15="MERGE",IF(Settings!$C$16="No",1, (1 - ((Temperatures!$C162-Parameters!$B$196)/Parameters!$B$194)^2)^'Non-Market - Hockey stick'!AV162), 1)</f>
        <v>1</v>
      </c>
      <c r="AW162" s="22">
        <f>IF(Settings!$F$15="MERGE",IF(Settings!$C$16="No",1, (1 - ((Temperatures!$C162-Parameters!$B$196)/Parameters!$B$194)^2)^'Non-Market - Hockey stick'!AW162), 1)</f>
        <v>1</v>
      </c>
      <c r="AX162" s="22">
        <f>IF(Settings!$F$15="MERGE",IF(Settings!$C$16="No",1, (1 - ((Temperatures!$C162-Parameters!$B$196)/Parameters!$B$194)^2)^'Non-Market - Hockey stick'!AX162), 1)</f>
        <v>1</v>
      </c>
      <c r="AY162" s="22">
        <f>IF(Settings!$F$15="MERGE",IF(Settings!$C$16="No",1, (1 - ((Temperatures!$C162-Parameters!$B$196)/Parameters!$B$194)^2)^'Non-Market - Hockey stick'!AY162), 1)</f>
        <v>1</v>
      </c>
      <c r="AZ162" s="22">
        <f>IF(Settings!$F$15="MERGE",IF(Settings!$C$16="No",1, (1 - ((Temperatures!$C162-Parameters!$B$196)/Parameters!$B$194)^2)^'Non-Market - Hockey stick'!AZ162), 1)</f>
        <v>1</v>
      </c>
      <c r="BA162" s="22">
        <f>IF(Settings!$F$15="MERGE",IF(Settings!$C$16="No",1, (1 - ((Temperatures!$C162-Parameters!$B$196)/Parameters!$B$194)^2)^'Non-Market - Hockey stick'!BA162), 1)</f>
        <v>1</v>
      </c>
      <c r="BB162" s="22">
        <f>IF(Settings!$F$15="MERGE",IF(Settings!$C$16="No",1, (1 - ((Temperatures!$C162-Parameters!$B$196)/Parameters!$B$194)^2)^'Non-Market - Hockey stick'!BB162), 1)</f>
        <v>1</v>
      </c>
      <c r="BC162" s="22">
        <f>IF(Settings!$F$15="MERGE",IF(Settings!$C$16="No",1, (1 - ((Temperatures!$C162-Parameters!$B$196)/Parameters!$B$194)^2)^'Non-Market - Hockey stick'!BC162), 1)</f>
        <v>1</v>
      </c>
      <c r="BD162" s="22">
        <f>IF(Settings!$F$15="MERGE",IF(Settings!$C$16="No",1, (1 - ((Temperatures!$C162-Parameters!$B$196)/Parameters!$B$194)^2)^'Non-Market - Hockey stick'!BD162), 1)</f>
        <v>1</v>
      </c>
      <c r="BE162" s="22">
        <f>IF(Settings!$F$15="MERGE",IF(Settings!$C$16="No",1, (1 - ((Temperatures!$C162-Parameters!$B$196)/Parameters!$B$194)^2)^'Non-Market - Hockey stick'!BE162), 1)</f>
        <v>1</v>
      </c>
      <c r="BF162" s="22">
        <f>IF(Settings!$F$15="MERGE",IF(Settings!$C$16="No",1, (1 - ((Temperatures!$C162-Parameters!$B$196)/Parameters!$B$194)^2)^'Non-Market - Hockey stick'!BF162), 1)</f>
        <v>1</v>
      </c>
      <c r="BG162" s="22">
        <f>IF(Settings!$F$15="MERGE",IF(Settings!$C$16="No",1, (1 - ((Temperatures!$C162-Parameters!$B$196)/Parameters!$B$194)^2)^'Non-Market - Hockey stick'!BG162), 1)</f>
        <v>1</v>
      </c>
      <c r="BH162" s="22">
        <f>IF(Settings!$F$15="MERGE",IF(Settings!$C$16="No",1, (1 - ((Temperatures!$C162-Parameters!$B$196)/Parameters!$B$194)^2)^'Non-Market - Hockey stick'!BH162), 1)</f>
        <v>1</v>
      </c>
      <c r="BI162" s="22">
        <f>IF(Settings!$F$15="MERGE",IF(Settings!$C$16="No",1, (1 - ((Temperatures!$C162-Parameters!$B$196)/Parameters!$B$194)^2)^'Non-Market - Hockey stick'!BI162), 1)</f>
        <v>1</v>
      </c>
      <c r="BJ162" s="22">
        <f>IF(Settings!$F$15="MERGE",IF(Settings!$C$16="No",1, (1 - ((Temperatures!$C162-Parameters!$B$196)/Parameters!$B$194)^2)^'Non-Market - Hockey stick'!BJ162), 1)</f>
        <v>1</v>
      </c>
      <c r="BK162" s="22">
        <f>IF(Settings!$F$15="MERGE",IF(Settings!$C$16="No",1, (1 - ((Temperatures!$C162-Parameters!$B$196)/Parameters!$B$194)^2)^'Non-Market - Hockey stick'!BK162), 1)</f>
        <v>1</v>
      </c>
      <c r="BL162" s="22">
        <f>IF(Settings!$F$15="MERGE",IF(Settings!$C$16="No",1, (1 - ((Temperatures!$C162-Parameters!$B$196)/Parameters!$B$194)^2)^'Non-Market - Hockey stick'!BL162), 1)</f>
        <v>1</v>
      </c>
      <c r="BM162" s="22">
        <f>IF(Settings!$F$15="MERGE",IF(Settings!$C$16="No",1, (1 - ((Temperatures!$C162-Parameters!$B$196)/Parameters!$B$194)^2)^'Non-Market - Hockey stick'!BM162), 1)</f>
        <v>1</v>
      </c>
      <c r="BN162" s="22">
        <f>IF(Settings!$F$15="MERGE",IF(Settings!$C$16="No",1, (1 - ((Temperatures!$C162-Parameters!$B$196)/Parameters!$B$194)^2)^'Non-Market - Hockey stick'!BN162), 1)</f>
        <v>1</v>
      </c>
      <c r="BO162" s="22">
        <f>IF(Settings!$F$15="MERGE",IF(Settings!$C$16="No",1, (1 - ((Temperatures!$C162-Parameters!$B$196)/Parameters!$B$194)^2)^'Non-Market - Hockey stick'!BO162), 1)</f>
        <v>1</v>
      </c>
      <c r="BP162" s="22">
        <f>IF(Settings!$F$15="MERGE",IF(Settings!$C$16="No",1, (1 - ((Temperatures!$C162-Parameters!$B$196)/Parameters!$B$194)^2)^'Non-Market - Hockey stick'!BP162), 1)</f>
        <v>1</v>
      </c>
      <c r="BQ162" s="22">
        <f>IF(Settings!$F$15="MERGE",IF(Settings!$C$16="No",1, (1 - ((Temperatures!$C162-Parameters!$B$196)/Parameters!$B$194)^2)^'Non-Market - Hockey stick'!BQ162), 1)</f>
        <v>1</v>
      </c>
      <c r="BR162" s="22">
        <f>IF(Settings!$F$15="MERGE",IF(Settings!$C$16="No",1, (1 - ((Temperatures!$C162-Parameters!$B$196)/Parameters!$B$194)^2)^'Non-Market - Hockey stick'!BR162), 1)</f>
        <v>1</v>
      </c>
      <c r="BS162" s="22">
        <f>IF(Settings!$F$15="MERGE",IF(Settings!$C$16="No",1, (1 - ((Temperatures!$C162-Parameters!$B$196)/Parameters!$B$194)^2)^'Non-Market - Hockey stick'!BS162), 1)</f>
        <v>1</v>
      </c>
      <c r="BT162" s="22">
        <f>IF(Settings!$F$15="MERGE",IF(Settings!$C$16="No",1, (1 - ((Temperatures!$C162-Parameters!$B$196)/Parameters!$B$194)^2)^'Non-Market - Hockey stick'!BT162), 1)</f>
        <v>1</v>
      </c>
      <c r="BU162" s="22">
        <f>IF(Settings!$F$15="MERGE",IF(Settings!$C$16="No",1, (1 - ((Temperatures!$C162-Parameters!$B$196)/Parameters!$B$194)^2)^'Non-Market - Hockey stick'!BU162), 1)</f>
        <v>1</v>
      </c>
      <c r="BV162" s="22">
        <f>IF(Settings!$F$15="MERGE",IF(Settings!$C$16="No",1, (1 - ((Temperatures!$C162-Parameters!$B$196)/Parameters!$B$194)^2)^'Non-Market - Hockey stick'!BV162), 1)</f>
        <v>1</v>
      </c>
      <c r="BW162" s="22">
        <f>IF(Settings!$F$15="MERGE",IF(Settings!$C$16="No",1, (1 - ((Temperatures!$C162-Parameters!$B$196)/Parameters!$B$194)^2)^'Non-Market - Hockey stick'!BW162), 1)</f>
        <v>1</v>
      </c>
      <c r="BX162" s="22">
        <f>IF(Settings!$F$15="MERGE",IF(Settings!$C$16="No",1, (1 - ((Temperatures!$C162-Parameters!$B$196)/Parameters!$B$194)^2)^'Non-Market - Hockey stick'!BX162), 1)</f>
        <v>1</v>
      </c>
      <c r="BY162" s="22">
        <f>IF(Settings!$F$15="MERGE",IF(Settings!$C$16="No",1, (1 - ((Temperatures!$C162-Parameters!$B$196)/Parameters!$B$194)^2)^'Non-Market - Hockey stick'!BY162), 1)</f>
        <v>1</v>
      </c>
      <c r="BZ162" s="22">
        <f>IF(Settings!$F$15="MERGE",IF(Settings!$C$16="No",1, (1 - ((Temperatures!$C162-Parameters!$B$196)/Parameters!$B$194)^2)^'Non-Market - Hockey stick'!BZ162), 1)</f>
        <v>1</v>
      </c>
      <c r="CA162" s="22">
        <f>IF(Settings!$F$15="MERGE",IF(Settings!$C$16="No",1, (1 - ((Temperatures!$C162-Parameters!$B$196)/Parameters!$B$194)^2)^'Non-Market - Hockey stick'!CA162), 1)</f>
        <v>1</v>
      </c>
      <c r="CB162" s="22">
        <f>IF(Settings!$F$15="MERGE",IF(Settings!$C$16="No",1, (1 - ((Temperatures!$C162-Parameters!$B$196)/Parameters!$B$194)^2)^'Non-Market - Hockey stick'!CB162), 1)</f>
        <v>1</v>
      </c>
      <c r="CC162" s="22">
        <f>IF(Settings!$F$15="MERGE",IF(Settings!$C$16="No",1, (1 - ((Temperatures!$C162-Parameters!$B$196)/Parameters!$B$194)^2)^'Non-Market - Hockey stick'!CC162), 1)</f>
        <v>1</v>
      </c>
      <c r="CD162" s="22">
        <f>IF(Settings!$F$15="MERGE",IF(Settings!$C$16="No",1, (1 - ((Temperatures!$C162-Parameters!$B$196)/Parameters!$B$194)^2)^'Non-Market - Hockey stick'!CD162), 1)</f>
        <v>1</v>
      </c>
      <c r="CE162" s="22">
        <f>IF(Settings!$F$15="MERGE",IF(Settings!$C$16="No",1, (1 - ((Temperatures!$C162-Parameters!$B$196)/Parameters!$B$194)^2)^'Non-Market - Hockey stick'!CE162), 1)</f>
        <v>1</v>
      </c>
      <c r="CF162" s="22">
        <f>IF(Settings!$F$15="MERGE",IF(Settings!$C$16="No",1, (1 - ((Temperatures!$C162-Parameters!$B$196)/Parameters!$B$194)^2)^'Non-Market - Hockey stick'!CF162), 1)</f>
        <v>1</v>
      </c>
      <c r="CG162" s="22">
        <f>IF(Settings!$F$15="MERGE",IF(Settings!$C$16="No",1, (1 - ((Temperatures!$C162-Parameters!$B$196)/Parameters!$B$194)^2)^'Non-Market - Hockey stick'!CG162), 1)</f>
        <v>1</v>
      </c>
      <c r="CH162" s="22">
        <f>IF(Settings!$F$15="MERGE",IF(Settings!$C$16="No",1, (1 - ((Temperatures!$C162-Parameters!$B$196)/Parameters!$B$194)^2)^'Non-Market - Hockey stick'!CH162), 1)</f>
        <v>1</v>
      </c>
      <c r="CI162" s="22">
        <f>IF(Settings!$F$15="MERGE",IF(Settings!$C$16="No",1, (1 - ((Temperatures!$C162-Parameters!$B$196)/Parameters!$B$194)^2)^'Non-Market - Hockey stick'!CI162), 1)</f>
        <v>1</v>
      </c>
      <c r="CJ162" s="22">
        <f>IF(Settings!$F$15="MERGE",IF(Settings!$C$16="No",1, (1 - ((Temperatures!$C162-Parameters!$B$196)/Parameters!$B$194)^2)^'Non-Market - Hockey stick'!CJ162), 1)</f>
        <v>1</v>
      </c>
      <c r="CK162" s="22">
        <f>IF(Settings!$F$15="MERGE",IF(Settings!$C$16="No",1, (1 - ((Temperatures!$C162-Parameters!$B$196)/Parameters!$B$194)^2)^'Non-Market - Hockey stick'!CK162), 1)</f>
        <v>1</v>
      </c>
      <c r="CL162" s="22">
        <f>IF(Settings!$F$15="MERGE",IF(Settings!$C$16="No",1, (1 - ((Temperatures!$C162-Parameters!$B$196)/Parameters!$B$194)^2)^'Non-Market - Hockey stick'!CL162), 1)</f>
        <v>1</v>
      </c>
      <c r="CM162" s="22">
        <f>IF(Settings!$F$15="MERGE",IF(Settings!$C$16="No",1, (1 - ((Temperatures!$C162-Parameters!$B$196)/Parameters!$B$194)^2)^'Non-Market - Hockey stick'!CM162), 1)</f>
        <v>1</v>
      </c>
      <c r="CN162" s="22">
        <f>IF(Settings!$F$15="MERGE",IF(Settings!$C$16="No",1, (1 - ((Temperatures!$C162-Parameters!$B$196)/Parameters!$B$194)^2)^'Non-Market - Hockey stick'!CN162), 1)</f>
        <v>1</v>
      </c>
      <c r="CO162" s="22">
        <f>IF(Settings!$F$15="MERGE",IF(Settings!$C$16="No",1, (1 - ((Temperatures!$C162-Parameters!$B$196)/Parameters!$B$194)^2)^'Non-Market - Hockey stick'!CO162), 1)</f>
        <v>1</v>
      </c>
      <c r="CP162" s="22">
        <f>IF(Settings!$F$15="MERGE",IF(Settings!$C$16="No",1, (1 - ((Temperatures!$C162-Parameters!$B$196)/Parameters!$B$194)^2)^'Non-Market - Hockey stick'!CP162), 1)</f>
        <v>1</v>
      </c>
      <c r="CQ162" s="22">
        <f>IF(Settings!$F$15="MERGE",IF(Settings!$C$16="No",1, (1 - ((Temperatures!$C162-Parameters!$B$196)/Parameters!$B$194)^2)^'Non-Market - Hockey stick'!CQ162), 1)</f>
        <v>1</v>
      </c>
      <c r="CR162" s="22">
        <f>IF(Settings!$F$15="MERGE",IF(Settings!$C$16="No",1, (1 - ((Temperatures!$C162-Parameters!$B$196)/Parameters!$B$194)^2)^'Non-Market - Hockey stick'!CR162), 1)</f>
        <v>1</v>
      </c>
      <c r="CS162" s="22">
        <f>IF(Settings!$F$15="MERGE",IF(Settings!$C$16="No",1, (1 - ((Temperatures!$C162-Parameters!$B$196)/Parameters!$B$194)^2)^'Non-Market - Hockey stick'!CS162), 1)</f>
        <v>1</v>
      </c>
      <c r="CT162" s="22">
        <f>IF(Settings!$F$15="MERGE",IF(Settings!$C$16="No",1, (1 - ((Temperatures!$C162-Parameters!$B$196)/Parameters!$B$194)^2)^'Non-Market - Hockey stick'!CT162), 1)</f>
        <v>1</v>
      </c>
      <c r="CU162" s="22">
        <f>IF(Settings!$F$15="MERGE",IF(Settings!$C$16="No",1, (1 - ((Temperatures!$C162-Parameters!$B$196)/Parameters!$B$194)^2)^'Non-Market - Hockey stick'!CU162), 1)</f>
        <v>1</v>
      </c>
      <c r="CV162" s="22">
        <f>IF(Settings!$F$15="MERGE",IF(Settings!$C$16="No",1, (1 - ((Temperatures!$C162-Parameters!$B$196)/Parameters!$B$194)^2)^'Non-Market - Hockey stick'!CV162), 1)</f>
        <v>1</v>
      </c>
      <c r="CW162" s="22">
        <f>IF(Settings!$F$15="MERGE",IF(Settings!$C$16="No",1, (1 - ((Temperatures!$C162-Parameters!$B$196)/Parameters!$B$194)^2)^'Non-Market - Hockey stick'!CW162), 1)</f>
        <v>1</v>
      </c>
      <c r="CX162" s="22">
        <f>IF(Settings!$F$15="MERGE",IF(Settings!$C$16="No",1, (1 - ((Temperatures!$C162-Parameters!$B$196)/Parameters!$B$194)^2)^'Non-Market - Hockey stick'!CX162), 1)</f>
        <v>1</v>
      </c>
      <c r="CY162" s="22">
        <f>IF(Settings!$F$15="MERGE",IF(Settings!$C$16="No",1, (1 - ((Temperatures!$C162-Parameters!$B$196)/Parameters!$B$194)^2)^'Non-Market - Hockey stick'!CY162), 1)</f>
        <v>1</v>
      </c>
      <c r="CZ162" s="22">
        <f>IF(Settings!$F$15="MERGE",IF(Settings!$C$16="No",1, (1 - ((Temperatures!$C162-Parameters!$B$196)/Parameters!$B$194)^2)^'Non-Market - Hockey stick'!CZ162), 1)</f>
        <v>1</v>
      </c>
      <c r="DA162" s="22">
        <f>IF(Settings!$F$15="MERGE",IF(Settings!$C$16="No",1, (1 - ((Temperatures!$C162-Parameters!$B$196)/Parameters!$B$194)^2)^'Non-Market - Hockey stick'!DA162), 1)</f>
        <v>1</v>
      </c>
      <c r="DB162" s="22">
        <f>IF(Settings!$F$15="MERGE",IF(Settings!$C$16="No",1, (1 - ((Temperatures!$C162-Parameters!$B$196)/Parameters!$B$194)^2)^'Non-Market - Hockey stick'!DB162), 1)</f>
        <v>1</v>
      </c>
      <c r="DC162" s="22">
        <f>IF(Settings!$F$15="MERGE",IF(Settings!$C$16="No",1, (1 - ((Temperatures!$C162-Parameters!$B$196)/Parameters!$B$194)^2)^'Non-Market - Hockey stick'!DC162), 1)</f>
        <v>1</v>
      </c>
      <c r="DD162" s="22">
        <f>IF(Settings!$F$15="MERGE",IF(Settings!$C$16="No",1, (1 - ((Temperatures!$C162-Parameters!$B$196)/Parameters!$B$194)^2)^'Non-Market - Hockey stick'!DD162), 1)</f>
        <v>1</v>
      </c>
      <c r="DE162" s="22">
        <f>IF(Settings!$F$15="MERGE",IF(Settings!$C$16="No",1, (1 - ((Temperatures!$C162-Parameters!$B$196)/Parameters!$B$194)^2)^'Non-Market - Hockey stick'!DE162), 1)</f>
        <v>1</v>
      </c>
      <c r="DF162" s="22">
        <f>IF(Settings!$F$15="MERGE",IF(Settings!$C$16="No",1, (1 - ((Temperatures!$C162-Parameters!$B$196)/Parameters!$B$194)^2)^'Non-Market - Hockey stick'!DF162), 1)</f>
        <v>1</v>
      </c>
      <c r="DG162" s="22">
        <f>IF(Settings!$F$15="MERGE",IF(Settings!$C$16="No",1, (1 - ((Temperatures!$C162-Parameters!$B$196)/Parameters!$B$194)^2)^'Non-Market - Hockey stick'!DG162), 1)</f>
        <v>1</v>
      </c>
      <c r="DH162" s="22">
        <f>IF(Settings!$F$15="MERGE",IF(Settings!$C$16="No",1, (1 - ((Temperatures!$C162-Parameters!$B$196)/Parameters!$B$194)^2)^'Non-Market - Hockey stick'!DH162), 1)</f>
        <v>1</v>
      </c>
      <c r="DI162" s="22">
        <f>IF(Settings!$F$15="MERGE",IF(Settings!$C$16="No",1, (1 - ((Temperatures!$C162-Parameters!$B$196)/Parameters!$B$194)^2)^'Non-Market - Hockey stick'!DI162), 1)</f>
        <v>1</v>
      </c>
      <c r="DJ162" s="22">
        <f>IF(Settings!$F$15="MERGE",IF(Settings!$C$16="No",1, (1 - ((Temperatures!$C162-Parameters!$B$196)/Parameters!$B$194)^2)^'Non-Market - Hockey stick'!DJ162), 1)</f>
        <v>1</v>
      </c>
      <c r="DK162" s="22">
        <f>IF(Settings!$F$15="MERGE",IF(Settings!$C$16="No",1, (1 - ((Temperatures!$C162-Parameters!$B$196)/Parameters!$B$194)^2)^'Non-Market - Hockey stick'!DK162), 1)</f>
        <v>1</v>
      </c>
      <c r="DL162" s="22">
        <f>IF(Settings!$F$15="MERGE",IF(Settings!$C$16="No",1, (1 - ((Temperatures!$C162-Parameters!$B$196)/Parameters!$B$194)^2)^'Non-Market - Hockey stick'!DL162), 1)</f>
        <v>1</v>
      </c>
      <c r="DM162" s="22">
        <f>IF(Settings!$F$15="MERGE",IF(Settings!$C$16="No",1, (1 - ((Temperatures!$C162-Parameters!$B$196)/Parameters!$B$194)^2)^'Non-Market - Hockey stick'!DM162), 1)</f>
        <v>1</v>
      </c>
      <c r="DN162" s="22">
        <f>IF(Settings!$F$15="MERGE",IF(Settings!$C$16="No",1, (1 - ((Temperatures!$C162-Parameters!$B$196)/Parameters!$B$194)^2)^'Non-Market - Hockey stick'!DN162), 1)</f>
        <v>1</v>
      </c>
      <c r="DO162" s="22">
        <f>IF(Settings!$F$15="MERGE",IF(Settings!$C$16="No",1, (1 - ((Temperatures!$C162-Parameters!$B$196)/Parameters!$B$194)^2)^'Non-Market - Hockey stick'!DO162), 1)</f>
        <v>1</v>
      </c>
      <c r="DP162" s="22">
        <f>IF(Settings!$F$15="MERGE",IF(Settings!$C$16="No",1, (1 - ((Temperatures!$C162-Parameters!$B$196)/Parameters!$B$194)^2)^'Non-Market - Hockey stick'!DP162), 1)</f>
        <v>1</v>
      </c>
      <c r="DQ162" s="22">
        <f>IF(Settings!$F$15="MERGE",IF(Settings!$C$16="No",1, (1 - ((Temperatures!$C162-Parameters!$B$196)/Parameters!$B$194)^2)^'Non-Market - Hockey stick'!DQ162), 1)</f>
        <v>1</v>
      </c>
      <c r="DR162" s="22">
        <f>IF(Settings!$F$15="MERGE",IF(Settings!$C$16="No",1, (1 - ((Temperatures!$C162-Parameters!$B$196)/Parameters!$B$194)^2)^'Non-Market - Hockey stick'!DR162), 1)</f>
        <v>1</v>
      </c>
      <c r="DS162" s="22">
        <f>IF(Settings!$F$15="MERGE",IF(Settings!$C$16="No",1, (1 - ((Temperatures!$C162-Parameters!$B$196)/Parameters!$B$194)^2)^'Non-Market - Hockey stick'!DS162), 1)</f>
        <v>1</v>
      </c>
      <c r="DT162" s="22">
        <f>IF(Settings!$F$15="MERGE",IF(Settings!$C$16="No",1, (1 - ((Temperatures!$C162-Parameters!$B$196)/Parameters!$B$194)^2)^'Non-Market - Hockey stick'!DT162), 1)</f>
        <v>1</v>
      </c>
      <c r="DU162" s="22">
        <f>IF(Settings!$F$15="MERGE",IF(Settings!$C$16="No",1, (1 - ((Temperatures!$C162-Parameters!$B$196)/Parameters!$B$194)^2)^'Non-Market - Hockey stick'!DU162), 1)</f>
        <v>1</v>
      </c>
      <c r="DV162" s="22">
        <f>IF(Settings!$F$15="MERGE",IF(Settings!$C$16="No",1, (1 - ((Temperatures!$C162-Parameters!$B$196)/Parameters!$B$194)^2)^'Non-Market - Hockey stick'!DV162), 1)</f>
        <v>1</v>
      </c>
      <c r="DW162" s="22">
        <f>IF(Settings!$F$15="MERGE",IF(Settings!$C$16="No",1, (1 - ((Temperatures!$C162-Parameters!$B$196)/Parameters!$B$194)^2)^'Non-Market - Hockey stick'!DW162), 1)</f>
        <v>1</v>
      </c>
      <c r="DX162" s="22">
        <f>IF(Settings!$F$15="MERGE",IF(Settings!$C$16="No",1, (1 - ((Temperatures!$C162-Parameters!$B$196)/Parameters!$B$194)^2)^'Non-Market - Hockey stick'!DX162), 1)</f>
        <v>1</v>
      </c>
      <c r="DY162" s="22">
        <f>IF(Settings!$F$15="MERGE",IF(Settings!$C$16="No",1, (1 - ((Temperatures!$C162-Parameters!$B$196)/Parameters!$B$194)^2)^'Non-Market - Hockey stick'!DY162), 1)</f>
        <v>1</v>
      </c>
      <c r="DZ162" s="22">
        <f>IF(Settings!$F$15="MERGE",IF(Settings!$C$16="No",1, (1 - ((Temperatures!$C162-Parameters!$B$196)/Parameters!$B$194)^2)^'Non-Market - Hockey stick'!DZ162), 1)</f>
        <v>1</v>
      </c>
      <c r="EA162" s="22">
        <f>IF(Settings!$F$15="MERGE",IF(Settings!$C$16="No",1, (1 - ((Temperatures!$C162-Parameters!$B$196)/Parameters!$B$194)^2)^'Non-Market - Hockey stick'!EA162), 1)</f>
        <v>1</v>
      </c>
      <c r="EB162" s="22">
        <f>IF(Settings!$F$15="MERGE",IF(Settings!$C$16="No",1, (1 - ((Temperatures!$C162-Parameters!$B$196)/Parameters!$B$194)^2)^'Non-Market - Hockey stick'!EB162), 1)</f>
        <v>1</v>
      </c>
      <c r="EC162" s="22">
        <f>IF(Settings!$F$15="MERGE",IF(Settings!$C$16="No",1, (1 - ((Temperatures!$C162-Parameters!$B$196)/Parameters!$B$194)^2)^'Non-Market - Hockey stick'!EC162), 1)</f>
        <v>1</v>
      </c>
      <c r="ED162" s="22">
        <f>IF(Settings!$F$15="MERGE",IF(Settings!$C$16="No",1, (1 - ((Temperatures!$C162-Parameters!$B$196)/Parameters!$B$194)^2)^'Non-Market - Hockey stick'!ED162), 1)</f>
        <v>1</v>
      </c>
      <c r="EE162" s="22">
        <f>IF(Settings!$F$15="MERGE",IF(Settings!$C$16="No",1, (1 - ((Temperatures!$C162-Parameters!$B$196)/Parameters!$B$194)^2)^'Non-Market - Hockey stick'!EE162), 1)</f>
        <v>1</v>
      </c>
      <c r="EF162" s="22">
        <f>IF(Settings!$F$15="MERGE",IF(Settings!$C$16="No",1, (1 - ((Temperatures!$C162-Parameters!$B$196)/Parameters!$B$194)^2)^'Non-Market - Hockey stick'!EF162), 1)</f>
        <v>1</v>
      </c>
      <c r="EG162" s="22">
        <f>IF(Settings!$F$15="MERGE",IF(Settings!$C$16="No",1, (1 - ((Temperatures!$C162-Parameters!$B$196)/Parameters!$B$194)^2)^'Non-Market - Hockey stick'!EG162), 1)</f>
        <v>1</v>
      </c>
      <c r="EH162" s="22">
        <f>IF(Settings!$F$15="MERGE",IF(Settings!$C$16="No",1, (1 - ((Temperatures!$C162-Parameters!$B$196)/Parameters!$B$194)^2)^'Non-Market - Hockey stick'!EH162), 1)</f>
        <v>1</v>
      </c>
      <c r="EI162" s="22">
        <f>IF(Settings!$F$15="MERGE",IF(Settings!$C$16="No",1, (1 - ((Temperatures!$C162-Parameters!$B$196)/Parameters!$B$194)^2)^'Non-Market - Hockey stick'!EI162), 1)</f>
        <v>1</v>
      </c>
      <c r="EJ162" s="22">
        <f>IF(Settings!$F$15="MERGE",IF(Settings!$C$16="No",1, (1 - ((Temperatures!$C162-Parameters!$B$196)/Parameters!$B$194)^2)^'Non-Market - Hockey stick'!EJ162), 1)</f>
        <v>1</v>
      </c>
      <c r="EK162" s="22">
        <f>IF(Settings!$F$15="MERGE",IF(Settings!$C$16="No",1, (1 - ((Temperatures!$C162-Parameters!$B$196)/Parameters!$B$194)^2)^'Non-Market - Hockey stick'!EK162), 1)</f>
        <v>1</v>
      </c>
      <c r="EL162" s="22">
        <f>IF(Settings!$F$15="MERGE",IF(Settings!$C$16="No",1, (1 - ((Temperatures!$C162-Parameters!$B$196)/Parameters!$B$194)^2)^'Non-Market - Hockey stick'!EL162), 1)</f>
        <v>1</v>
      </c>
      <c r="EM162" s="22">
        <f>IF(Settings!$F$15="MERGE",IF(Settings!$C$16="No",1, (1 - ((Temperatures!$C162-Parameters!$B$196)/Parameters!$B$194)^2)^'Non-Market - Hockey stick'!EM162), 1)</f>
        <v>1</v>
      </c>
      <c r="EN162" s="22">
        <f>IF(Settings!$F$15="MERGE",IF(Settings!$C$16="No",1, (1 - ((Temperatures!$C162-Parameters!$B$196)/Parameters!$B$194)^2)^'Non-Market - Hockey stick'!EN162), 1)</f>
        <v>1</v>
      </c>
      <c r="EO162" s="22">
        <f>IF(Settings!$F$15="MERGE",IF(Settings!$C$16="No",1, (1 - ((Temperatures!$C162-Parameters!$B$196)/Parameters!$B$194)^2)^'Non-Market - Hockey stick'!EO162), 1)</f>
        <v>1</v>
      </c>
      <c r="EP162" s="22">
        <f>IF(Settings!$F$15="MERGE",IF(Settings!$C$16="No",1, (1 - ((Temperatures!$C162-Parameters!$B$196)/Parameters!$B$194)^2)^'Non-Market - Hockey stick'!EP162), 1)</f>
        <v>1</v>
      </c>
      <c r="EQ162" s="22">
        <f>IF(Settings!$F$15="MERGE",IF(Settings!$C$16="No",1, (1 - ((Temperatures!$C162-Parameters!$B$196)/Parameters!$B$194)^2)^'Non-Market - Hockey stick'!EQ162), 1)</f>
        <v>1</v>
      </c>
      <c r="ER162" s="22">
        <f>IF(Settings!$F$15="MERGE",IF(Settings!$C$16="No",1, (1 - ((Temperatures!$C162-Parameters!$B$196)/Parameters!$B$194)^2)^'Non-Market - Hockey stick'!ER162), 1)</f>
        <v>1</v>
      </c>
      <c r="ES162" s="22">
        <f>IF(Settings!$F$15="MERGE",IF(Settings!$C$16="No",1, (1 - ((Temperatures!$C162-Parameters!$B$196)/Parameters!$B$194)^2)^'Non-Market - Hockey stick'!ES162), 1)</f>
        <v>1</v>
      </c>
      <c r="ET162" s="22">
        <f>IF(Settings!$F$15="MERGE",IF(Settings!$C$16="No",1, (1 - ((Temperatures!$C162-Parameters!$B$196)/Parameters!$B$194)^2)^'Non-Market - Hockey stick'!ET162), 1)</f>
        <v>1</v>
      </c>
      <c r="EU162" s="22">
        <f>IF(Settings!$F$15="MERGE",IF(Settings!$C$16="No",1, (1 - ((Temperatures!$C162-Parameters!$B$196)/Parameters!$B$194)^2)^'Non-Market - Hockey stick'!EU162), 1)</f>
        <v>1</v>
      </c>
      <c r="EV162" s="22">
        <f>IF(Settings!$F$15="MERGE",IF(Settings!$C$16="No",1, (1 - ((Temperatures!$C162-Parameters!$B$196)/Parameters!$B$194)^2)^'Non-Market - Hockey stick'!EV162), 1)</f>
        <v>1</v>
      </c>
      <c r="EW162" s="22">
        <f>IF(Settings!$F$15="MERGE",IF(Settings!$C$16="No",1, (1 - ((Temperatures!$C162-Parameters!$B$196)/Parameters!$B$194)^2)^'Non-Market - Hockey stick'!EW162), 1)</f>
        <v>1</v>
      </c>
      <c r="EX162" s="22">
        <f>IF(Settings!$F$15="MERGE",IF(Settings!$C$16="No",1, (1 - ((Temperatures!$C162-Parameters!$B$196)/Parameters!$B$194)^2)^'Non-Market - Hockey stick'!EX162), 1)</f>
        <v>1</v>
      </c>
      <c r="EY162" s="22">
        <f>IF(Settings!$F$15="MERGE",IF(Settings!$C$16="No",1, (1 - ((Temperatures!$C162-Parameters!$B$196)/Parameters!$B$194)^2)^'Non-Market - Hockey stick'!EY162), 1)</f>
        <v>1</v>
      </c>
      <c r="EZ162" s="22">
        <f>IF(Settings!$F$15="MERGE",IF(Settings!$C$16="No",1, (1 - ((Temperatures!$C162-Parameters!$B$196)/Parameters!$B$194)^2)^'Non-Market - Hockey stick'!EZ162), 1)</f>
        <v>1</v>
      </c>
      <c r="FA162" s="22">
        <f>IF(Settings!$F$15="MERGE",IF(Settings!$C$16="No",1, (1 - ((Temperatures!$C162-Parameters!$B$196)/Parameters!$B$194)^2)^'Non-Market - Hockey stick'!FA162), 1)</f>
        <v>1</v>
      </c>
      <c r="FB162" s="22">
        <f>IF(Settings!$F$15="MERGE",IF(Settings!$C$16="No",1, (1 - ((Temperatures!$C162-Parameters!$B$196)/Parameters!$B$194)^2)^'Non-Market - Hockey stick'!FB162), 1)</f>
        <v>1</v>
      </c>
      <c r="FC162" s="22">
        <f>IF(Settings!$F$15="MERGE",IF(Settings!$C$16="No",1, (1 - ((Temperatures!$C162-Parameters!$B$196)/Parameters!$B$194)^2)^'Non-Market - Hockey stick'!FC162), 1)</f>
        <v>1</v>
      </c>
      <c r="FD162" s="22">
        <f>IF(Settings!$F$15="MERGE",IF(Settings!$C$16="No",1, (1 - ((Temperatures!$C162-Parameters!$B$196)/Parameters!$B$194)^2)^'Non-Market - Hockey stick'!FD162), 1)</f>
        <v>1</v>
      </c>
      <c r="FE162" s="22">
        <f>IF(Settings!$F$15="MERGE",IF(Settings!$C$16="No",1, (1 - ((Temperatures!$C162-Parameters!$B$196)/Parameters!$B$194)^2)^'Non-Market - Hockey stick'!FE162), 1)</f>
        <v>1</v>
      </c>
      <c r="FF162" s="22">
        <f>IF(Settings!$F$15="MERGE",IF(Settings!$C$16="No",1, (1 - ((Temperatures!$C162-Parameters!$B$196)/Parameters!$B$194)^2)^'Non-Market - Hockey stick'!FF162), 1)</f>
        <v>1</v>
      </c>
      <c r="FG162" s="22">
        <f>IF(Settings!$F$15="MERGE",IF(Settings!$C$16="No",1, (1 - ((Temperatures!$C162-Parameters!$B$196)/Parameters!$B$194)^2)^'Non-Market - Hockey stick'!FG162), 1)</f>
        <v>1</v>
      </c>
      <c r="FH162" s="22">
        <f>IF(Settings!$F$15="MERGE",IF(Settings!$C$16="No",1, (1 - ((Temperatures!$C162-Parameters!$B$196)/Parameters!$B$194)^2)^'Non-Market - Hockey stick'!FH162), 1)</f>
        <v>1</v>
      </c>
      <c r="FI162" s="22">
        <f>IF(Settings!$F$15="MERGE",IF(Settings!$C$16="No",1, (1 - ((Temperatures!$C162-Parameters!$B$196)/Parameters!$B$194)^2)^'Non-Market - Hockey stick'!FI162), 1)</f>
        <v>1</v>
      </c>
      <c r="FJ162" s="22">
        <f>IF(Settings!$F$15="MERGE",IF(Settings!$C$16="No",1, (1 - ((Temperatures!$C162-Parameters!$B$196)/Parameters!$B$194)^2)^'Non-Market - Hockey stick'!FJ162), 1)</f>
        <v>1</v>
      </c>
      <c r="FK162" s="22">
        <f>IF(Settings!$F$15="MERGE",IF(Settings!$C$16="No",1, (1 - ((Temperatures!$C162-Parameters!$B$196)/Parameters!$B$194)^2)^'Non-Market - Hockey stick'!FK162), 1)</f>
        <v>1</v>
      </c>
      <c r="FL162" s="22">
        <f>IF(Settings!$F$15="MERGE",IF(Settings!$C$16="No",1, (1 - ((Temperatures!$C162-Parameters!$B$196)/Parameters!$B$194)^2)^'Non-Market - Hockey stick'!FL162), 1)</f>
        <v>1</v>
      </c>
      <c r="FM162" s="22">
        <f>IF(Settings!$F$15="MERGE",IF(Settings!$C$16="No",1, (1 - ((Temperatures!$C162-Parameters!$B$196)/Parameters!$B$194)^2)^'Non-Market - Hockey stick'!FM162), 1)</f>
        <v>1</v>
      </c>
      <c r="FN162" s="22">
        <f>IF(Settings!$F$15="MERGE",IF(Settings!$C$16="No",1, (1 - ((Temperatures!$C162-Parameters!$B$196)/Parameters!$B$194)^2)^'Non-Market - Hockey stick'!FN162), 1)</f>
        <v>1</v>
      </c>
      <c r="FO162" s="22">
        <f>IF(Settings!$F$15="MERGE",IF(Settings!$C$16="No",1, (1 - ((Temperatures!$C162-Parameters!$B$196)/Parameters!$B$194)^2)^'Non-Market - Hockey stick'!FO162), 1)</f>
        <v>1</v>
      </c>
      <c r="FP162" s="22">
        <f>IF(Settings!$F$15="MERGE",IF(Settings!$C$16="No",1, (1 - ((Temperatures!$C162-Parameters!$B$196)/Parameters!$B$194)^2)^'Non-Market - Hockey stick'!FP162), 1)</f>
        <v>1</v>
      </c>
      <c r="FQ162" s="22">
        <f>IF(Settings!$F$15="MERGE",IF(Settings!$C$16="No",1, (1 - ((Temperatures!$C162-Parameters!$B$196)/Parameters!$B$194)^2)^'Non-Market - Hockey stick'!FQ162), 1)</f>
        <v>1</v>
      </c>
      <c r="FR162" s="22">
        <f>IF(Settings!$F$15="MERGE",IF(Settings!$C$16="No",1, (1 - ((Temperatures!$C162-Parameters!$B$196)/Parameters!$B$194)^2)^'Non-Market - Hockey stick'!FR162), 1)</f>
        <v>1</v>
      </c>
      <c r="FS162" s="22">
        <f>IF(Settings!$F$15="MERGE",IF(Settings!$C$16="No",1, (1 - ((Temperatures!$C162-Parameters!$B$196)/Parameters!$B$194)^2)^'Non-Market - Hockey stick'!FS162), 1)</f>
        <v>1</v>
      </c>
      <c r="FT162" s="22">
        <f>IF(Settings!$F$15="MERGE",IF(Settings!$C$16="No",1, (1 - ((Temperatures!$C162-Parameters!$B$196)/Parameters!$B$194)^2)^'Non-Market - Hockey stick'!FT162), 1)</f>
        <v>1</v>
      </c>
      <c r="FU162" s="22">
        <f>IF(Settings!$F$15="MERGE",IF(Settings!$C$16="No",1, (1 - ((Temperatures!$C162-Parameters!$B$196)/Parameters!$B$194)^2)^'Non-Market - Hockey stick'!FU162), 1)</f>
        <v>1</v>
      </c>
      <c r="FV162" s="22">
        <f>IF(Settings!$F$15="MERGE",IF(Settings!$C$16="No",1, (1 - ((Temperatures!$C162-Parameters!$B$196)/Parameters!$B$194)^2)^'Non-Market - Hockey stick'!FV162), 1)</f>
        <v>1</v>
      </c>
      <c r="FW162" s="22">
        <f>IF(Settings!$F$15="MERGE",IF(Settings!$C$16="No",1, (1 - ((Temperatures!$C162-Parameters!$B$196)/Parameters!$B$194)^2)^'Non-Market - Hockey stick'!FW162), 1)</f>
        <v>1</v>
      </c>
      <c r="FX162" s="22">
        <f>IF(Settings!$F$15="MERGE",IF(Settings!$C$16="No",1, (1 - ((Temperatures!$C162-Parameters!$B$196)/Parameters!$B$194)^2)^'Non-Market - Hockey stick'!FX162), 1)</f>
        <v>1</v>
      </c>
      <c r="FY162" s="22">
        <f>IF(Settings!$F$15="MERGE",IF(Settings!$C$16="No",1, (1 - ((Temperatures!$C162-Parameters!$B$196)/Parameters!$B$194)^2)^'Non-Market - Hockey stick'!FY162), 1)</f>
        <v>1</v>
      </c>
      <c r="FZ162" s="22">
        <f>IF(Settings!$F$15="MERGE",IF(Settings!$C$16="No",1, (1 - ((Temperatures!$C162-Parameters!$B$196)/Parameters!$B$194)^2)^'Non-Market - Hockey stick'!FZ162), 1)</f>
        <v>1</v>
      </c>
      <c r="GA162" s="22">
        <f>IF(Settings!$F$15="MERGE",IF(Settings!$C$16="No",1, (1 - ((Temperatures!$C162-Parameters!$B$196)/Parameters!$B$194)^2)^'Non-Market - Hockey stick'!GA162), 1)</f>
        <v>1</v>
      </c>
      <c r="GB162" s="22">
        <f>IF(Settings!$F$15="MERGE",IF(Settings!$C$16="No",1, (1 - ((Temperatures!$C162-Parameters!$B$196)/Parameters!$B$194)^2)^'Non-Market - Hockey stick'!GB162), 1)</f>
        <v>1</v>
      </c>
      <c r="GC162" s="22">
        <f>IF(Settings!$F$15="MERGE",IF(Settings!$C$16="No",1, (1 - ((Temperatures!$C162-Parameters!$B$196)/Parameters!$B$194)^2)^'Non-Market - Hockey stick'!GC162), 1)</f>
        <v>1</v>
      </c>
      <c r="GD162" s="22">
        <f>IF(Settings!$F$15="MERGE",IF(Settings!$C$16="No",1, (1 - ((Temperatures!$C162-Parameters!$B$196)/Parameters!$B$194)^2)^'Non-Market - Hockey stick'!GD162), 1)</f>
        <v>1</v>
      </c>
      <c r="GE162" s="22">
        <f>IF(Settings!$F$15="MERGE",IF(Settings!$C$16="No",1, (1 - ((Temperatures!$C162-Parameters!$B$196)/Parameters!$B$194)^2)^'Non-Market - Hockey stick'!GE162), 1)</f>
        <v>1</v>
      </c>
      <c r="GF162" s="22">
        <f>IF(Settings!$F$15="MERGE",IF(Settings!$C$16="No",1, (1 - ((Temperatures!$C162-Parameters!$B$196)/Parameters!$B$194)^2)^'Non-Market - Hockey stick'!GF162), 1)</f>
        <v>1</v>
      </c>
      <c r="GG162" s="22">
        <f>IF(Settings!$F$15="MERGE",IF(Settings!$C$16="No",1, (1 - ((Temperatures!$C162-Parameters!$B$196)/Parameters!$B$194)^2)^'Non-Market - Hockey stick'!GG162), 1)</f>
        <v>1</v>
      </c>
      <c r="GH162" s="22">
        <f>IF(Settings!$F$15="MERGE",IF(Settings!$C$16="No",1, (1 - ((Temperatures!$C162-Parameters!$B$196)/Parameters!$B$194)^2)^'Non-Market - Hockey stick'!GH162), 1)</f>
        <v>1</v>
      </c>
      <c r="GI162" s="22">
        <f>IF(Settings!$F$15="MERGE",IF(Settings!$C$16="No",1, (1 - ((Temperatures!$C162-Parameters!$B$196)/Parameters!$B$194)^2)^'Non-Market - Hockey stick'!GI162), 1)</f>
        <v>1</v>
      </c>
      <c r="GJ162" s="22">
        <f>IF(Settings!$F$15="MERGE",IF(Settings!$C$16="No",1, (1 - ((Temperatures!$C162-Parameters!$B$196)/Parameters!$B$194)^2)^'Non-Market - Hockey stick'!GJ162), 1)</f>
        <v>1</v>
      </c>
      <c r="GK162" s="22">
        <f>IF(Settings!$F$15="MERGE",IF(Settings!$C$16="No",1, (1 - ((Temperatures!$C162-Parameters!$B$196)/Parameters!$B$194)^2)^'Non-Market - Hockey stick'!GK162), 1)</f>
        <v>1</v>
      </c>
      <c r="GL162" s="22">
        <f>IF(Settings!$F$15="MERGE",IF(Settings!$C$16="No",1, (1 - ((Temperatures!$C162-Parameters!$B$196)/Parameters!$B$194)^2)^'Non-Market - Hockey stick'!GL162), 1)</f>
        <v>1</v>
      </c>
      <c r="GM162" s="22">
        <f>IF(Settings!$F$15="MERGE",IF(Settings!$C$16="No",1, (1 - ((Temperatures!$C162-Parameters!$B$196)/Parameters!$B$194)^2)^'Non-Market - Hockey stick'!GM162), 1)</f>
        <v>1</v>
      </c>
    </row>
    <row r="163" spans="1:195" x14ac:dyDescent="0.2">
      <c r="A163" s="15">
        <v>2171</v>
      </c>
      <c r="B163" s="22">
        <f>IF(Settings!$F$15="MERGE",IF(Settings!$C$16="No",1, (1 - ((Temperatures!$C163-Parameters!$B$196)/Parameters!$B$194)^2)^'Non-Market - Hockey stick'!B163), 1)</f>
        <v>1</v>
      </c>
      <c r="C163" s="22">
        <f>IF(Settings!$F$15="MERGE",IF(Settings!$C$16="No",1, (1 - ((Temperatures!$C163-Parameters!$B$196)/Parameters!$B$194)^2)^'Non-Market - Hockey stick'!C163), 1)</f>
        <v>1</v>
      </c>
      <c r="D163" s="22">
        <f>IF(Settings!$F$15="MERGE",IF(Settings!$C$16="No",1, (1 - ((Temperatures!$C163-Parameters!$B$196)/Parameters!$B$194)^2)^'Non-Market - Hockey stick'!D163), 1)</f>
        <v>1</v>
      </c>
      <c r="E163" s="22">
        <f>IF(Settings!$F$15="MERGE",IF(Settings!$C$16="No",1, (1 - ((Temperatures!$C163-Parameters!$B$196)/Parameters!$B$194)^2)^'Non-Market - Hockey stick'!E163), 1)</f>
        <v>1</v>
      </c>
      <c r="F163" s="22">
        <f>IF(Settings!$F$15="MERGE",IF(Settings!$C$16="No",1, (1 - ((Temperatures!$C163-Parameters!$B$196)/Parameters!$B$194)^2)^'Non-Market - Hockey stick'!F163), 1)</f>
        <v>1</v>
      </c>
      <c r="G163" s="22">
        <f>IF(Settings!$F$15="MERGE",IF(Settings!$C$16="No",1, (1 - ((Temperatures!$C163-Parameters!$B$196)/Parameters!$B$194)^2)^'Non-Market - Hockey stick'!G163), 1)</f>
        <v>1</v>
      </c>
      <c r="H163" s="22">
        <f>IF(Settings!$F$15="MERGE",IF(Settings!$C$16="No",1, (1 - ((Temperatures!$C163-Parameters!$B$196)/Parameters!$B$194)^2)^'Non-Market - Hockey stick'!H163), 1)</f>
        <v>1</v>
      </c>
      <c r="I163" s="22">
        <f>IF(Settings!$F$15="MERGE",IF(Settings!$C$16="No",1, (1 - ((Temperatures!$C163-Parameters!$B$196)/Parameters!$B$194)^2)^'Non-Market - Hockey stick'!I163), 1)</f>
        <v>1</v>
      </c>
      <c r="J163" s="22">
        <f>IF(Settings!$F$15="MERGE",IF(Settings!$C$16="No",1, (1 - ((Temperatures!$C163-Parameters!$B$196)/Parameters!$B$194)^2)^'Non-Market - Hockey stick'!J163), 1)</f>
        <v>1</v>
      </c>
      <c r="K163" s="22">
        <f>IF(Settings!$F$15="MERGE",IF(Settings!$C$16="No",1, (1 - ((Temperatures!$C163-Parameters!$B$196)/Parameters!$B$194)^2)^'Non-Market - Hockey stick'!K163), 1)</f>
        <v>1</v>
      </c>
      <c r="L163" s="22">
        <f>IF(Settings!$F$15="MERGE",IF(Settings!$C$16="No",1, (1 - ((Temperatures!$C163-Parameters!$B$196)/Parameters!$B$194)^2)^'Non-Market - Hockey stick'!L163), 1)</f>
        <v>1</v>
      </c>
      <c r="M163" s="22">
        <f>IF(Settings!$F$15="MERGE",IF(Settings!$C$16="No",1, (1 - ((Temperatures!$C163-Parameters!$B$196)/Parameters!$B$194)^2)^'Non-Market - Hockey stick'!M163), 1)</f>
        <v>1</v>
      </c>
      <c r="N163" s="22">
        <f>IF(Settings!$F$15="MERGE",IF(Settings!$C$16="No",1, (1 - ((Temperatures!$C163-Parameters!$B$196)/Parameters!$B$194)^2)^'Non-Market - Hockey stick'!N163), 1)</f>
        <v>1</v>
      </c>
      <c r="O163" s="22">
        <f>IF(Settings!$F$15="MERGE",IF(Settings!$C$16="No",1, (1 - ((Temperatures!$C163-Parameters!$B$196)/Parameters!$B$194)^2)^'Non-Market - Hockey stick'!O163), 1)</f>
        <v>1</v>
      </c>
      <c r="P163" s="22">
        <f>IF(Settings!$F$15="MERGE",IF(Settings!$C$16="No",1, (1 - ((Temperatures!$C163-Parameters!$B$196)/Parameters!$B$194)^2)^'Non-Market - Hockey stick'!P163), 1)</f>
        <v>1</v>
      </c>
      <c r="Q163" s="22">
        <f>IF(Settings!$F$15="MERGE",IF(Settings!$C$16="No",1, (1 - ((Temperatures!$C163-Parameters!$B$196)/Parameters!$B$194)^2)^'Non-Market - Hockey stick'!Q163), 1)</f>
        <v>1</v>
      </c>
      <c r="R163" s="22">
        <f>IF(Settings!$F$15="MERGE",IF(Settings!$C$16="No",1, (1 - ((Temperatures!$C163-Parameters!$B$196)/Parameters!$B$194)^2)^'Non-Market - Hockey stick'!R163), 1)</f>
        <v>1</v>
      </c>
      <c r="S163" s="22">
        <f>IF(Settings!$F$15="MERGE",IF(Settings!$C$16="No",1, (1 - ((Temperatures!$C163-Parameters!$B$196)/Parameters!$B$194)^2)^'Non-Market - Hockey stick'!S163), 1)</f>
        <v>1</v>
      </c>
      <c r="T163" s="22">
        <f>IF(Settings!$F$15="MERGE",IF(Settings!$C$16="No",1, (1 - ((Temperatures!$C163-Parameters!$B$196)/Parameters!$B$194)^2)^'Non-Market - Hockey stick'!T163), 1)</f>
        <v>1</v>
      </c>
      <c r="U163" s="22">
        <f>IF(Settings!$F$15="MERGE",IF(Settings!$C$16="No",1, (1 - ((Temperatures!$C163-Parameters!$B$196)/Parameters!$B$194)^2)^'Non-Market - Hockey stick'!U163), 1)</f>
        <v>1</v>
      </c>
      <c r="V163" s="22">
        <f>IF(Settings!$F$15="MERGE",IF(Settings!$C$16="No",1, (1 - ((Temperatures!$C163-Parameters!$B$196)/Parameters!$B$194)^2)^'Non-Market - Hockey stick'!V163), 1)</f>
        <v>1</v>
      </c>
      <c r="W163" s="22">
        <f>IF(Settings!$F$15="MERGE",IF(Settings!$C$16="No",1, (1 - ((Temperatures!$C163-Parameters!$B$196)/Parameters!$B$194)^2)^'Non-Market - Hockey stick'!W163), 1)</f>
        <v>1</v>
      </c>
      <c r="X163" s="22">
        <f>IF(Settings!$F$15="MERGE",IF(Settings!$C$16="No",1, (1 - ((Temperatures!$C163-Parameters!$B$196)/Parameters!$B$194)^2)^'Non-Market - Hockey stick'!X163), 1)</f>
        <v>1</v>
      </c>
      <c r="Y163" s="22">
        <f>IF(Settings!$F$15="MERGE",IF(Settings!$C$16="No",1, (1 - ((Temperatures!$C163-Parameters!$B$196)/Parameters!$B$194)^2)^'Non-Market - Hockey stick'!Y163), 1)</f>
        <v>1</v>
      </c>
      <c r="Z163" s="22">
        <f>IF(Settings!$F$15="MERGE",IF(Settings!$C$16="No",1, (1 - ((Temperatures!$C163-Parameters!$B$196)/Parameters!$B$194)^2)^'Non-Market - Hockey stick'!Z163), 1)</f>
        <v>1</v>
      </c>
      <c r="AA163" s="22">
        <f>IF(Settings!$F$15="MERGE",IF(Settings!$C$16="No",1, (1 - ((Temperatures!$C163-Parameters!$B$196)/Parameters!$B$194)^2)^'Non-Market - Hockey stick'!AA163), 1)</f>
        <v>1</v>
      </c>
      <c r="AB163" s="22">
        <f>IF(Settings!$F$15="MERGE",IF(Settings!$C$16="No",1, (1 - ((Temperatures!$C163-Parameters!$B$196)/Parameters!$B$194)^2)^'Non-Market - Hockey stick'!AB163), 1)</f>
        <v>1</v>
      </c>
      <c r="AC163" s="22">
        <f>IF(Settings!$F$15="MERGE",IF(Settings!$C$16="No",1, (1 - ((Temperatures!$C163-Parameters!$B$196)/Parameters!$B$194)^2)^'Non-Market - Hockey stick'!AC163), 1)</f>
        <v>1</v>
      </c>
      <c r="AD163" s="22">
        <f>IF(Settings!$F$15="MERGE",IF(Settings!$C$16="No",1, (1 - ((Temperatures!$C163-Parameters!$B$196)/Parameters!$B$194)^2)^'Non-Market - Hockey stick'!AD163), 1)</f>
        <v>1</v>
      </c>
      <c r="AE163" s="22">
        <f>IF(Settings!$F$15="MERGE",IF(Settings!$C$16="No",1, (1 - ((Temperatures!$C163-Parameters!$B$196)/Parameters!$B$194)^2)^'Non-Market - Hockey stick'!AE163), 1)</f>
        <v>1</v>
      </c>
      <c r="AF163" s="22">
        <f>IF(Settings!$F$15="MERGE",IF(Settings!$C$16="No",1, (1 - ((Temperatures!$C163-Parameters!$B$196)/Parameters!$B$194)^2)^'Non-Market - Hockey stick'!AF163), 1)</f>
        <v>1</v>
      </c>
      <c r="AG163" s="22">
        <f>IF(Settings!$F$15="MERGE",IF(Settings!$C$16="No",1, (1 - ((Temperatures!$C163-Parameters!$B$196)/Parameters!$B$194)^2)^'Non-Market - Hockey stick'!AG163), 1)</f>
        <v>1</v>
      </c>
      <c r="AH163" s="22">
        <f>IF(Settings!$F$15="MERGE",IF(Settings!$C$16="No",1, (1 - ((Temperatures!$C163-Parameters!$B$196)/Parameters!$B$194)^2)^'Non-Market - Hockey stick'!AH163), 1)</f>
        <v>1</v>
      </c>
      <c r="AI163" s="22">
        <f>IF(Settings!$F$15="MERGE",IF(Settings!$C$16="No",1, (1 - ((Temperatures!$C163-Parameters!$B$196)/Parameters!$B$194)^2)^'Non-Market - Hockey stick'!AI163), 1)</f>
        <v>1</v>
      </c>
      <c r="AJ163" s="22">
        <f>IF(Settings!$F$15="MERGE",IF(Settings!$C$16="No",1, (1 - ((Temperatures!$C163-Parameters!$B$196)/Parameters!$B$194)^2)^'Non-Market - Hockey stick'!AJ163), 1)</f>
        <v>1</v>
      </c>
      <c r="AK163" s="22">
        <f>IF(Settings!$F$15="MERGE",IF(Settings!$C$16="No",1, (1 - ((Temperatures!$C163-Parameters!$B$196)/Parameters!$B$194)^2)^'Non-Market - Hockey stick'!AK163), 1)</f>
        <v>1</v>
      </c>
      <c r="AL163" s="22">
        <f>IF(Settings!$F$15="MERGE",IF(Settings!$C$16="No",1, (1 - ((Temperatures!$C163-Parameters!$B$196)/Parameters!$B$194)^2)^'Non-Market - Hockey stick'!AL163), 1)</f>
        <v>1</v>
      </c>
      <c r="AM163" s="22">
        <f>IF(Settings!$F$15="MERGE",IF(Settings!$C$16="No",1, (1 - ((Temperatures!$C163-Parameters!$B$196)/Parameters!$B$194)^2)^'Non-Market - Hockey stick'!AM163), 1)</f>
        <v>1</v>
      </c>
      <c r="AN163" s="22">
        <f>IF(Settings!$F$15="MERGE",IF(Settings!$C$16="No",1, (1 - ((Temperatures!$C163-Parameters!$B$196)/Parameters!$B$194)^2)^'Non-Market - Hockey stick'!AN163), 1)</f>
        <v>1</v>
      </c>
      <c r="AO163" s="22">
        <f>IF(Settings!$F$15="MERGE",IF(Settings!$C$16="No",1, (1 - ((Temperatures!$C163-Parameters!$B$196)/Parameters!$B$194)^2)^'Non-Market - Hockey stick'!AO163), 1)</f>
        <v>1</v>
      </c>
      <c r="AP163" s="22">
        <f>IF(Settings!$F$15="MERGE",IF(Settings!$C$16="No",1, (1 - ((Temperatures!$C163-Parameters!$B$196)/Parameters!$B$194)^2)^'Non-Market - Hockey stick'!AP163), 1)</f>
        <v>1</v>
      </c>
      <c r="AQ163" s="22">
        <f>IF(Settings!$F$15="MERGE",IF(Settings!$C$16="No",1, (1 - ((Temperatures!$C163-Parameters!$B$196)/Parameters!$B$194)^2)^'Non-Market - Hockey stick'!AQ163), 1)</f>
        <v>1</v>
      </c>
      <c r="AR163" s="22">
        <f>IF(Settings!$F$15="MERGE",IF(Settings!$C$16="No",1, (1 - ((Temperatures!$C163-Parameters!$B$196)/Parameters!$B$194)^2)^'Non-Market - Hockey stick'!AR163), 1)</f>
        <v>1</v>
      </c>
      <c r="AS163" s="22">
        <f>IF(Settings!$F$15="MERGE",IF(Settings!$C$16="No",1, (1 - ((Temperatures!$C163-Parameters!$B$196)/Parameters!$B$194)^2)^'Non-Market - Hockey stick'!AS163), 1)</f>
        <v>1</v>
      </c>
      <c r="AT163" s="22">
        <f>IF(Settings!$F$15="MERGE",IF(Settings!$C$16="No",1, (1 - ((Temperatures!$C163-Parameters!$B$196)/Parameters!$B$194)^2)^'Non-Market - Hockey stick'!AT163), 1)</f>
        <v>1</v>
      </c>
      <c r="AU163" s="22">
        <f>IF(Settings!$F$15="MERGE",IF(Settings!$C$16="No",1, (1 - ((Temperatures!$C163-Parameters!$B$196)/Parameters!$B$194)^2)^'Non-Market - Hockey stick'!AU163), 1)</f>
        <v>1</v>
      </c>
      <c r="AV163" s="22">
        <f>IF(Settings!$F$15="MERGE",IF(Settings!$C$16="No",1, (1 - ((Temperatures!$C163-Parameters!$B$196)/Parameters!$B$194)^2)^'Non-Market - Hockey stick'!AV163), 1)</f>
        <v>1</v>
      </c>
      <c r="AW163" s="22">
        <f>IF(Settings!$F$15="MERGE",IF(Settings!$C$16="No",1, (1 - ((Temperatures!$C163-Parameters!$B$196)/Parameters!$B$194)^2)^'Non-Market - Hockey stick'!AW163), 1)</f>
        <v>1</v>
      </c>
      <c r="AX163" s="22">
        <f>IF(Settings!$F$15="MERGE",IF(Settings!$C$16="No",1, (1 - ((Temperatures!$C163-Parameters!$B$196)/Parameters!$B$194)^2)^'Non-Market - Hockey stick'!AX163), 1)</f>
        <v>1</v>
      </c>
      <c r="AY163" s="22">
        <f>IF(Settings!$F$15="MERGE",IF(Settings!$C$16="No",1, (1 - ((Temperatures!$C163-Parameters!$B$196)/Parameters!$B$194)^2)^'Non-Market - Hockey stick'!AY163), 1)</f>
        <v>1</v>
      </c>
      <c r="AZ163" s="22">
        <f>IF(Settings!$F$15="MERGE",IF(Settings!$C$16="No",1, (1 - ((Temperatures!$C163-Parameters!$B$196)/Parameters!$B$194)^2)^'Non-Market - Hockey stick'!AZ163), 1)</f>
        <v>1</v>
      </c>
      <c r="BA163" s="22">
        <f>IF(Settings!$F$15="MERGE",IF(Settings!$C$16="No",1, (1 - ((Temperatures!$C163-Parameters!$B$196)/Parameters!$B$194)^2)^'Non-Market - Hockey stick'!BA163), 1)</f>
        <v>1</v>
      </c>
      <c r="BB163" s="22">
        <f>IF(Settings!$F$15="MERGE",IF(Settings!$C$16="No",1, (1 - ((Temperatures!$C163-Parameters!$B$196)/Parameters!$B$194)^2)^'Non-Market - Hockey stick'!BB163), 1)</f>
        <v>1</v>
      </c>
      <c r="BC163" s="22">
        <f>IF(Settings!$F$15="MERGE",IF(Settings!$C$16="No",1, (1 - ((Temperatures!$C163-Parameters!$B$196)/Parameters!$B$194)^2)^'Non-Market - Hockey stick'!BC163), 1)</f>
        <v>1</v>
      </c>
      <c r="BD163" s="22">
        <f>IF(Settings!$F$15="MERGE",IF(Settings!$C$16="No",1, (1 - ((Temperatures!$C163-Parameters!$B$196)/Parameters!$B$194)^2)^'Non-Market - Hockey stick'!BD163), 1)</f>
        <v>1</v>
      </c>
      <c r="BE163" s="22">
        <f>IF(Settings!$F$15="MERGE",IF(Settings!$C$16="No",1, (1 - ((Temperatures!$C163-Parameters!$B$196)/Parameters!$B$194)^2)^'Non-Market - Hockey stick'!BE163), 1)</f>
        <v>1</v>
      </c>
      <c r="BF163" s="22">
        <f>IF(Settings!$F$15="MERGE",IF(Settings!$C$16="No",1, (1 - ((Temperatures!$C163-Parameters!$B$196)/Parameters!$B$194)^2)^'Non-Market - Hockey stick'!BF163), 1)</f>
        <v>1</v>
      </c>
      <c r="BG163" s="22">
        <f>IF(Settings!$F$15="MERGE",IF(Settings!$C$16="No",1, (1 - ((Temperatures!$C163-Parameters!$B$196)/Parameters!$B$194)^2)^'Non-Market - Hockey stick'!BG163), 1)</f>
        <v>1</v>
      </c>
      <c r="BH163" s="22">
        <f>IF(Settings!$F$15="MERGE",IF(Settings!$C$16="No",1, (1 - ((Temperatures!$C163-Parameters!$B$196)/Parameters!$B$194)^2)^'Non-Market - Hockey stick'!BH163), 1)</f>
        <v>1</v>
      </c>
      <c r="BI163" s="22">
        <f>IF(Settings!$F$15="MERGE",IF(Settings!$C$16="No",1, (1 - ((Temperatures!$C163-Parameters!$B$196)/Parameters!$B$194)^2)^'Non-Market - Hockey stick'!BI163), 1)</f>
        <v>1</v>
      </c>
      <c r="BJ163" s="22">
        <f>IF(Settings!$F$15="MERGE",IF(Settings!$C$16="No",1, (1 - ((Temperatures!$C163-Parameters!$B$196)/Parameters!$B$194)^2)^'Non-Market - Hockey stick'!BJ163), 1)</f>
        <v>1</v>
      </c>
      <c r="BK163" s="22">
        <f>IF(Settings!$F$15="MERGE",IF(Settings!$C$16="No",1, (1 - ((Temperatures!$C163-Parameters!$B$196)/Parameters!$B$194)^2)^'Non-Market - Hockey stick'!BK163), 1)</f>
        <v>1</v>
      </c>
      <c r="BL163" s="22">
        <f>IF(Settings!$F$15="MERGE",IF(Settings!$C$16="No",1, (1 - ((Temperatures!$C163-Parameters!$B$196)/Parameters!$B$194)^2)^'Non-Market - Hockey stick'!BL163), 1)</f>
        <v>1</v>
      </c>
      <c r="BM163" s="22">
        <f>IF(Settings!$F$15="MERGE",IF(Settings!$C$16="No",1, (1 - ((Temperatures!$C163-Parameters!$B$196)/Parameters!$B$194)^2)^'Non-Market - Hockey stick'!BM163), 1)</f>
        <v>1</v>
      </c>
      <c r="BN163" s="22">
        <f>IF(Settings!$F$15="MERGE",IF(Settings!$C$16="No",1, (1 - ((Temperatures!$C163-Parameters!$B$196)/Parameters!$B$194)^2)^'Non-Market - Hockey stick'!BN163), 1)</f>
        <v>1</v>
      </c>
      <c r="BO163" s="22">
        <f>IF(Settings!$F$15="MERGE",IF(Settings!$C$16="No",1, (1 - ((Temperatures!$C163-Parameters!$B$196)/Parameters!$B$194)^2)^'Non-Market - Hockey stick'!BO163), 1)</f>
        <v>1</v>
      </c>
      <c r="BP163" s="22">
        <f>IF(Settings!$F$15="MERGE",IF(Settings!$C$16="No",1, (1 - ((Temperatures!$C163-Parameters!$B$196)/Parameters!$B$194)^2)^'Non-Market - Hockey stick'!BP163), 1)</f>
        <v>1</v>
      </c>
      <c r="BQ163" s="22">
        <f>IF(Settings!$F$15="MERGE",IF(Settings!$C$16="No",1, (1 - ((Temperatures!$C163-Parameters!$B$196)/Parameters!$B$194)^2)^'Non-Market - Hockey stick'!BQ163), 1)</f>
        <v>1</v>
      </c>
      <c r="BR163" s="22">
        <f>IF(Settings!$F$15="MERGE",IF(Settings!$C$16="No",1, (1 - ((Temperatures!$C163-Parameters!$B$196)/Parameters!$B$194)^2)^'Non-Market - Hockey stick'!BR163), 1)</f>
        <v>1</v>
      </c>
      <c r="BS163" s="22">
        <f>IF(Settings!$F$15="MERGE",IF(Settings!$C$16="No",1, (1 - ((Temperatures!$C163-Parameters!$B$196)/Parameters!$B$194)^2)^'Non-Market - Hockey stick'!BS163), 1)</f>
        <v>1</v>
      </c>
      <c r="BT163" s="22">
        <f>IF(Settings!$F$15="MERGE",IF(Settings!$C$16="No",1, (1 - ((Temperatures!$C163-Parameters!$B$196)/Parameters!$B$194)^2)^'Non-Market - Hockey stick'!BT163), 1)</f>
        <v>1</v>
      </c>
      <c r="BU163" s="22">
        <f>IF(Settings!$F$15="MERGE",IF(Settings!$C$16="No",1, (1 - ((Temperatures!$C163-Parameters!$B$196)/Parameters!$B$194)^2)^'Non-Market - Hockey stick'!BU163), 1)</f>
        <v>1</v>
      </c>
      <c r="BV163" s="22">
        <f>IF(Settings!$F$15="MERGE",IF(Settings!$C$16="No",1, (1 - ((Temperatures!$C163-Parameters!$B$196)/Parameters!$B$194)^2)^'Non-Market - Hockey stick'!BV163), 1)</f>
        <v>1</v>
      </c>
      <c r="BW163" s="22">
        <f>IF(Settings!$F$15="MERGE",IF(Settings!$C$16="No",1, (1 - ((Temperatures!$C163-Parameters!$B$196)/Parameters!$B$194)^2)^'Non-Market - Hockey stick'!BW163), 1)</f>
        <v>1</v>
      </c>
      <c r="BX163" s="22">
        <f>IF(Settings!$F$15="MERGE",IF(Settings!$C$16="No",1, (1 - ((Temperatures!$C163-Parameters!$B$196)/Parameters!$B$194)^2)^'Non-Market - Hockey stick'!BX163), 1)</f>
        <v>1</v>
      </c>
      <c r="BY163" s="22">
        <f>IF(Settings!$F$15="MERGE",IF(Settings!$C$16="No",1, (1 - ((Temperatures!$C163-Parameters!$B$196)/Parameters!$B$194)^2)^'Non-Market - Hockey stick'!BY163), 1)</f>
        <v>1</v>
      </c>
      <c r="BZ163" s="22">
        <f>IF(Settings!$F$15="MERGE",IF(Settings!$C$16="No",1, (1 - ((Temperatures!$C163-Parameters!$B$196)/Parameters!$B$194)^2)^'Non-Market - Hockey stick'!BZ163), 1)</f>
        <v>1</v>
      </c>
      <c r="CA163" s="22">
        <f>IF(Settings!$F$15="MERGE",IF(Settings!$C$16="No",1, (1 - ((Temperatures!$C163-Parameters!$B$196)/Parameters!$B$194)^2)^'Non-Market - Hockey stick'!CA163), 1)</f>
        <v>1</v>
      </c>
      <c r="CB163" s="22">
        <f>IF(Settings!$F$15="MERGE",IF(Settings!$C$16="No",1, (1 - ((Temperatures!$C163-Parameters!$B$196)/Parameters!$B$194)^2)^'Non-Market - Hockey stick'!CB163), 1)</f>
        <v>1</v>
      </c>
      <c r="CC163" s="22">
        <f>IF(Settings!$F$15="MERGE",IF(Settings!$C$16="No",1, (1 - ((Temperatures!$C163-Parameters!$B$196)/Parameters!$B$194)^2)^'Non-Market - Hockey stick'!CC163), 1)</f>
        <v>1</v>
      </c>
      <c r="CD163" s="22">
        <f>IF(Settings!$F$15="MERGE",IF(Settings!$C$16="No",1, (1 - ((Temperatures!$C163-Parameters!$B$196)/Parameters!$B$194)^2)^'Non-Market - Hockey stick'!CD163), 1)</f>
        <v>1</v>
      </c>
      <c r="CE163" s="22">
        <f>IF(Settings!$F$15="MERGE",IF(Settings!$C$16="No",1, (1 - ((Temperatures!$C163-Parameters!$B$196)/Parameters!$B$194)^2)^'Non-Market - Hockey stick'!CE163), 1)</f>
        <v>1</v>
      </c>
      <c r="CF163" s="22">
        <f>IF(Settings!$F$15="MERGE",IF(Settings!$C$16="No",1, (1 - ((Temperatures!$C163-Parameters!$B$196)/Parameters!$B$194)^2)^'Non-Market - Hockey stick'!CF163), 1)</f>
        <v>1</v>
      </c>
      <c r="CG163" s="22">
        <f>IF(Settings!$F$15="MERGE",IF(Settings!$C$16="No",1, (1 - ((Temperatures!$C163-Parameters!$B$196)/Parameters!$B$194)^2)^'Non-Market - Hockey stick'!CG163), 1)</f>
        <v>1</v>
      </c>
      <c r="CH163" s="22">
        <f>IF(Settings!$F$15="MERGE",IF(Settings!$C$16="No",1, (1 - ((Temperatures!$C163-Parameters!$B$196)/Parameters!$B$194)^2)^'Non-Market - Hockey stick'!CH163), 1)</f>
        <v>1</v>
      </c>
      <c r="CI163" s="22">
        <f>IF(Settings!$F$15="MERGE",IF(Settings!$C$16="No",1, (1 - ((Temperatures!$C163-Parameters!$B$196)/Parameters!$B$194)^2)^'Non-Market - Hockey stick'!CI163), 1)</f>
        <v>1</v>
      </c>
      <c r="CJ163" s="22">
        <f>IF(Settings!$F$15="MERGE",IF(Settings!$C$16="No",1, (1 - ((Temperatures!$C163-Parameters!$B$196)/Parameters!$B$194)^2)^'Non-Market - Hockey stick'!CJ163), 1)</f>
        <v>1</v>
      </c>
      <c r="CK163" s="22">
        <f>IF(Settings!$F$15="MERGE",IF(Settings!$C$16="No",1, (1 - ((Temperatures!$C163-Parameters!$B$196)/Parameters!$B$194)^2)^'Non-Market - Hockey stick'!CK163), 1)</f>
        <v>1</v>
      </c>
      <c r="CL163" s="22">
        <f>IF(Settings!$F$15="MERGE",IF(Settings!$C$16="No",1, (1 - ((Temperatures!$C163-Parameters!$B$196)/Parameters!$B$194)^2)^'Non-Market - Hockey stick'!CL163), 1)</f>
        <v>1</v>
      </c>
      <c r="CM163" s="22">
        <f>IF(Settings!$F$15="MERGE",IF(Settings!$C$16="No",1, (1 - ((Temperatures!$C163-Parameters!$B$196)/Parameters!$B$194)^2)^'Non-Market - Hockey stick'!CM163), 1)</f>
        <v>1</v>
      </c>
      <c r="CN163" s="22">
        <f>IF(Settings!$F$15="MERGE",IF(Settings!$C$16="No",1, (1 - ((Temperatures!$C163-Parameters!$B$196)/Parameters!$B$194)^2)^'Non-Market - Hockey stick'!CN163), 1)</f>
        <v>1</v>
      </c>
      <c r="CO163" s="22">
        <f>IF(Settings!$F$15="MERGE",IF(Settings!$C$16="No",1, (1 - ((Temperatures!$C163-Parameters!$B$196)/Parameters!$B$194)^2)^'Non-Market - Hockey stick'!CO163), 1)</f>
        <v>1</v>
      </c>
      <c r="CP163" s="22">
        <f>IF(Settings!$F$15="MERGE",IF(Settings!$C$16="No",1, (1 - ((Temperatures!$C163-Parameters!$B$196)/Parameters!$B$194)^2)^'Non-Market - Hockey stick'!CP163), 1)</f>
        <v>1</v>
      </c>
      <c r="CQ163" s="22">
        <f>IF(Settings!$F$15="MERGE",IF(Settings!$C$16="No",1, (1 - ((Temperatures!$C163-Parameters!$B$196)/Parameters!$B$194)^2)^'Non-Market - Hockey stick'!CQ163), 1)</f>
        <v>1</v>
      </c>
      <c r="CR163" s="22">
        <f>IF(Settings!$F$15="MERGE",IF(Settings!$C$16="No",1, (1 - ((Temperatures!$C163-Parameters!$B$196)/Parameters!$B$194)^2)^'Non-Market - Hockey stick'!CR163), 1)</f>
        <v>1</v>
      </c>
      <c r="CS163" s="22">
        <f>IF(Settings!$F$15="MERGE",IF(Settings!$C$16="No",1, (1 - ((Temperatures!$C163-Parameters!$B$196)/Parameters!$B$194)^2)^'Non-Market - Hockey stick'!CS163), 1)</f>
        <v>1</v>
      </c>
      <c r="CT163" s="22">
        <f>IF(Settings!$F$15="MERGE",IF(Settings!$C$16="No",1, (1 - ((Temperatures!$C163-Parameters!$B$196)/Parameters!$B$194)^2)^'Non-Market - Hockey stick'!CT163), 1)</f>
        <v>1</v>
      </c>
      <c r="CU163" s="22">
        <f>IF(Settings!$F$15="MERGE",IF(Settings!$C$16="No",1, (1 - ((Temperatures!$C163-Parameters!$B$196)/Parameters!$B$194)^2)^'Non-Market - Hockey stick'!CU163), 1)</f>
        <v>1</v>
      </c>
      <c r="CV163" s="22">
        <f>IF(Settings!$F$15="MERGE",IF(Settings!$C$16="No",1, (1 - ((Temperatures!$C163-Parameters!$B$196)/Parameters!$B$194)^2)^'Non-Market - Hockey stick'!CV163), 1)</f>
        <v>1</v>
      </c>
      <c r="CW163" s="22">
        <f>IF(Settings!$F$15="MERGE",IF(Settings!$C$16="No",1, (1 - ((Temperatures!$C163-Parameters!$B$196)/Parameters!$B$194)^2)^'Non-Market - Hockey stick'!CW163), 1)</f>
        <v>1</v>
      </c>
      <c r="CX163" s="22">
        <f>IF(Settings!$F$15="MERGE",IF(Settings!$C$16="No",1, (1 - ((Temperatures!$C163-Parameters!$B$196)/Parameters!$B$194)^2)^'Non-Market - Hockey stick'!CX163), 1)</f>
        <v>1</v>
      </c>
      <c r="CY163" s="22">
        <f>IF(Settings!$F$15="MERGE",IF(Settings!$C$16="No",1, (1 - ((Temperatures!$C163-Parameters!$B$196)/Parameters!$B$194)^2)^'Non-Market - Hockey stick'!CY163), 1)</f>
        <v>1</v>
      </c>
      <c r="CZ163" s="22">
        <f>IF(Settings!$F$15="MERGE",IF(Settings!$C$16="No",1, (1 - ((Temperatures!$C163-Parameters!$B$196)/Parameters!$B$194)^2)^'Non-Market - Hockey stick'!CZ163), 1)</f>
        <v>1</v>
      </c>
      <c r="DA163" s="22">
        <f>IF(Settings!$F$15="MERGE",IF(Settings!$C$16="No",1, (1 - ((Temperatures!$C163-Parameters!$B$196)/Parameters!$B$194)^2)^'Non-Market - Hockey stick'!DA163), 1)</f>
        <v>1</v>
      </c>
      <c r="DB163" s="22">
        <f>IF(Settings!$F$15="MERGE",IF(Settings!$C$16="No",1, (1 - ((Temperatures!$C163-Parameters!$B$196)/Parameters!$B$194)^2)^'Non-Market - Hockey stick'!DB163), 1)</f>
        <v>1</v>
      </c>
      <c r="DC163" s="22">
        <f>IF(Settings!$F$15="MERGE",IF(Settings!$C$16="No",1, (1 - ((Temperatures!$C163-Parameters!$B$196)/Parameters!$B$194)^2)^'Non-Market - Hockey stick'!DC163), 1)</f>
        <v>1</v>
      </c>
      <c r="DD163" s="22">
        <f>IF(Settings!$F$15="MERGE",IF(Settings!$C$16="No",1, (1 - ((Temperatures!$C163-Parameters!$B$196)/Parameters!$B$194)^2)^'Non-Market - Hockey stick'!DD163), 1)</f>
        <v>1</v>
      </c>
      <c r="DE163" s="22">
        <f>IF(Settings!$F$15="MERGE",IF(Settings!$C$16="No",1, (1 - ((Temperatures!$C163-Parameters!$B$196)/Parameters!$B$194)^2)^'Non-Market - Hockey stick'!DE163), 1)</f>
        <v>1</v>
      </c>
      <c r="DF163" s="22">
        <f>IF(Settings!$F$15="MERGE",IF(Settings!$C$16="No",1, (1 - ((Temperatures!$C163-Parameters!$B$196)/Parameters!$B$194)^2)^'Non-Market - Hockey stick'!DF163), 1)</f>
        <v>1</v>
      </c>
      <c r="DG163" s="22">
        <f>IF(Settings!$F$15="MERGE",IF(Settings!$C$16="No",1, (1 - ((Temperatures!$C163-Parameters!$B$196)/Parameters!$B$194)^2)^'Non-Market - Hockey stick'!DG163), 1)</f>
        <v>1</v>
      </c>
      <c r="DH163" s="22">
        <f>IF(Settings!$F$15="MERGE",IF(Settings!$C$16="No",1, (1 - ((Temperatures!$C163-Parameters!$B$196)/Parameters!$B$194)^2)^'Non-Market - Hockey stick'!DH163), 1)</f>
        <v>1</v>
      </c>
      <c r="DI163" s="22">
        <f>IF(Settings!$F$15="MERGE",IF(Settings!$C$16="No",1, (1 - ((Temperatures!$C163-Parameters!$B$196)/Parameters!$B$194)^2)^'Non-Market - Hockey stick'!DI163), 1)</f>
        <v>1</v>
      </c>
      <c r="DJ163" s="22">
        <f>IF(Settings!$F$15="MERGE",IF(Settings!$C$16="No",1, (1 - ((Temperatures!$C163-Parameters!$B$196)/Parameters!$B$194)^2)^'Non-Market - Hockey stick'!DJ163), 1)</f>
        <v>1</v>
      </c>
      <c r="DK163" s="22">
        <f>IF(Settings!$F$15="MERGE",IF(Settings!$C$16="No",1, (1 - ((Temperatures!$C163-Parameters!$B$196)/Parameters!$B$194)^2)^'Non-Market - Hockey stick'!DK163), 1)</f>
        <v>1</v>
      </c>
      <c r="DL163" s="22">
        <f>IF(Settings!$F$15="MERGE",IF(Settings!$C$16="No",1, (1 - ((Temperatures!$C163-Parameters!$B$196)/Parameters!$B$194)^2)^'Non-Market - Hockey stick'!DL163), 1)</f>
        <v>1</v>
      </c>
      <c r="DM163" s="22">
        <f>IF(Settings!$F$15="MERGE",IF(Settings!$C$16="No",1, (1 - ((Temperatures!$C163-Parameters!$B$196)/Parameters!$B$194)^2)^'Non-Market - Hockey stick'!DM163), 1)</f>
        <v>1</v>
      </c>
      <c r="DN163" s="22">
        <f>IF(Settings!$F$15="MERGE",IF(Settings!$C$16="No",1, (1 - ((Temperatures!$C163-Parameters!$B$196)/Parameters!$B$194)^2)^'Non-Market - Hockey stick'!DN163), 1)</f>
        <v>1</v>
      </c>
      <c r="DO163" s="22">
        <f>IF(Settings!$F$15="MERGE",IF(Settings!$C$16="No",1, (1 - ((Temperatures!$C163-Parameters!$B$196)/Parameters!$B$194)^2)^'Non-Market - Hockey stick'!DO163), 1)</f>
        <v>1</v>
      </c>
      <c r="DP163" s="22">
        <f>IF(Settings!$F$15="MERGE",IF(Settings!$C$16="No",1, (1 - ((Temperatures!$C163-Parameters!$B$196)/Parameters!$B$194)^2)^'Non-Market - Hockey stick'!DP163), 1)</f>
        <v>1</v>
      </c>
      <c r="DQ163" s="22">
        <f>IF(Settings!$F$15="MERGE",IF(Settings!$C$16="No",1, (1 - ((Temperatures!$C163-Parameters!$B$196)/Parameters!$B$194)^2)^'Non-Market - Hockey stick'!DQ163), 1)</f>
        <v>1</v>
      </c>
      <c r="DR163" s="22">
        <f>IF(Settings!$F$15="MERGE",IF(Settings!$C$16="No",1, (1 - ((Temperatures!$C163-Parameters!$B$196)/Parameters!$B$194)^2)^'Non-Market - Hockey stick'!DR163), 1)</f>
        <v>1</v>
      </c>
      <c r="DS163" s="22">
        <f>IF(Settings!$F$15="MERGE",IF(Settings!$C$16="No",1, (1 - ((Temperatures!$C163-Parameters!$B$196)/Parameters!$B$194)^2)^'Non-Market - Hockey stick'!DS163), 1)</f>
        <v>1</v>
      </c>
      <c r="DT163" s="22">
        <f>IF(Settings!$F$15="MERGE",IF(Settings!$C$16="No",1, (1 - ((Temperatures!$C163-Parameters!$B$196)/Parameters!$B$194)^2)^'Non-Market - Hockey stick'!DT163), 1)</f>
        <v>1</v>
      </c>
      <c r="DU163" s="22">
        <f>IF(Settings!$F$15="MERGE",IF(Settings!$C$16="No",1, (1 - ((Temperatures!$C163-Parameters!$B$196)/Parameters!$B$194)^2)^'Non-Market - Hockey stick'!DU163), 1)</f>
        <v>1</v>
      </c>
      <c r="DV163" s="22">
        <f>IF(Settings!$F$15="MERGE",IF(Settings!$C$16="No",1, (1 - ((Temperatures!$C163-Parameters!$B$196)/Parameters!$B$194)^2)^'Non-Market - Hockey stick'!DV163), 1)</f>
        <v>1</v>
      </c>
      <c r="DW163" s="22">
        <f>IF(Settings!$F$15="MERGE",IF(Settings!$C$16="No",1, (1 - ((Temperatures!$C163-Parameters!$B$196)/Parameters!$B$194)^2)^'Non-Market - Hockey stick'!DW163), 1)</f>
        <v>1</v>
      </c>
      <c r="DX163" s="22">
        <f>IF(Settings!$F$15="MERGE",IF(Settings!$C$16="No",1, (1 - ((Temperatures!$C163-Parameters!$B$196)/Parameters!$B$194)^2)^'Non-Market - Hockey stick'!DX163), 1)</f>
        <v>1</v>
      </c>
      <c r="DY163" s="22">
        <f>IF(Settings!$F$15="MERGE",IF(Settings!$C$16="No",1, (1 - ((Temperatures!$C163-Parameters!$B$196)/Parameters!$B$194)^2)^'Non-Market - Hockey stick'!DY163), 1)</f>
        <v>1</v>
      </c>
      <c r="DZ163" s="22">
        <f>IF(Settings!$F$15="MERGE",IF(Settings!$C$16="No",1, (1 - ((Temperatures!$C163-Parameters!$B$196)/Parameters!$B$194)^2)^'Non-Market - Hockey stick'!DZ163), 1)</f>
        <v>1</v>
      </c>
      <c r="EA163" s="22">
        <f>IF(Settings!$F$15="MERGE",IF(Settings!$C$16="No",1, (1 - ((Temperatures!$C163-Parameters!$B$196)/Parameters!$B$194)^2)^'Non-Market - Hockey stick'!EA163), 1)</f>
        <v>1</v>
      </c>
      <c r="EB163" s="22">
        <f>IF(Settings!$F$15="MERGE",IF(Settings!$C$16="No",1, (1 - ((Temperatures!$C163-Parameters!$B$196)/Parameters!$B$194)^2)^'Non-Market - Hockey stick'!EB163), 1)</f>
        <v>1</v>
      </c>
      <c r="EC163" s="22">
        <f>IF(Settings!$F$15="MERGE",IF(Settings!$C$16="No",1, (1 - ((Temperatures!$C163-Parameters!$B$196)/Parameters!$B$194)^2)^'Non-Market - Hockey stick'!EC163), 1)</f>
        <v>1</v>
      </c>
      <c r="ED163" s="22">
        <f>IF(Settings!$F$15="MERGE",IF(Settings!$C$16="No",1, (1 - ((Temperatures!$C163-Parameters!$B$196)/Parameters!$B$194)^2)^'Non-Market - Hockey stick'!ED163), 1)</f>
        <v>1</v>
      </c>
      <c r="EE163" s="22">
        <f>IF(Settings!$F$15="MERGE",IF(Settings!$C$16="No",1, (1 - ((Temperatures!$C163-Parameters!$B$196)/Parameters!$B$194)^2)^'Non-Market - Hockey stick'!EE163), 1)</f>
        <v>1</v>
      </c>
      <c r="EF163" s="22">
        <f>IF(Settings!$F$15="MERGE",IF(Settings!$C$16="No",1, (1 - ((Temperatures!$C163-Parameters!$B$196)/Parameters!$B$194)^2)^'Non-Market - Hockey stick'!EF163), 1)</f>
        <v>1</v>
      </c>
      <c r="EG163" s="22">
        <f>IF(Settings!$F$15="MERGE",IF(Settings!$C$16="No",1, (1 - ((Temperatures!$C163-Parameters!$B$196)/Parameters!$B$194)^2)^'Non-Market - Hockey stick'!EG163), 1)</f>
        <v>1</v>
      </c>
      <c r="EH163" s="22">
        <f>IF(Settings!$F$15="MERGE",IF(Settings!$C$16="No",1, (1 - ((Temperatures!$C163-Parameters!$B$196)/Parameters!$B$194)^2)^'Non-Market - Hockey stick'!EH163), 1)</f>
        <v>1</v>
      </c>
      <c r="EI163" s="22">
        <f>IF(Settings!$F$15="MERGE",IF(Settings!$C$16="No",1, (1 - ((Temperatures!$C163-Parameters!$B$196)/Parameters!$B$194)^2)^'Non-Market - Hockey stick'!EI163), 1)</f>
        <v>1</v>
      </c>
      <c r="EJ163" s="22">
        <f>IF(Settings!$F$15="MERGE",IF(Settings!$C$16="No",1, (1 - ((Temperatures!$C163-Parameters!$B$196)/Parameters!$B$194)^2)^'Non-Market - Hockey stick'!EJ163), 1)</f>
        <v>1</v>
      </c>
      <c r="EK163" s="22">
        <f>IF(Settings!$F$15="MERGE",IF(Settings!$C$16="No",1, (1 - ((Temperatures!$C163-Parameters!$B$196)/Parameters!$B$194)^2)^'Non-Market - Hockey stick'!EK163), 1)</f>
        <v>1</v>
      </c>
      <c r="EL163" s="22">
        <f>IF(Settings!$F$15="MERGE",IF(Settings!$C$16="No",1, (1 - ((Temperatures!$C163-Parameters!$B$196)/Parameters!$B$194)^2)^'Non-Market - Hockey stick'!EL163), 1)</f>
        <v>1</v>
      </c>
      <c r="EM163" s="22">
        <f>IF(Settings!$F$15="MERGE",IF(Settings!$C$16="No",1, (1 - ((Temperatures!$C163-Parameters!$B$196)/Parameters!$B$194)^2)^'Non-Market - Hockey stick'!EM163), 1)</f>
        <v>1</v>
      </c>
      <c r="EN163" s="22">
        <f>IF(Settings!$F$15="MERGE",IF(Settings!$C$16="No",1, (1 - ((Temperatures!$C163-Parameters!$B$196)/Parameters!$B$194)^2)^'Non-Market - Hockey stick'!EN163), 1)</f>
        <v>1</v>
      </c>
      <c r="EO163" s="22">
        <f>IF(Settings!$F$15="MERGE",IF(Settings!$C$16="No",1, (1 - ((Temperatures!$C163-Parameters!$B$196)/Parameters!$B$194)^2)^'Non-Market - Hockey stick'!EO163), 1)</f>
        <v>1</v>
      </c>
      <c r="EP163" s="22">
        <f>IF(Settings!$F$15="MERGE",IF(Settings!$C$16="No",1, (1 - ((Temperatures!$C163-Parameters!$B$196)/Parameters!$B$194)^2)^'Non-Market - Hockey stick'!EP163), 1)</f>
        <v>1</v>
      </c>
      <c r="EQ163" s="22">
        <f>IF(Settings!$F$15="MERGE",IF(Settings!$C$16="No",1, (1 - ((Temperatures!$C163-Parameters!$B$196)/Parameters!$B$194)^2)^'Non-Market - Hockey stick'!EQ163), 1)</f>
        <v>1</v>
      </c>
      <c r="ER163" s="22">
        <f>IF(Settings!$F$15="MERGE",IF(Settings!$C$16="No",1, (1 - ((Temperatures!$C163-Parameters!$B$196)/Parameters!$B$194)^2)^'Non-Market - Hockey stick'!ER163), 1)</f>
        <v>1</v>
      </c>
      <c r="ES163" s="22">
        <f>IF(Settings!$F$15="MERGE",IF(Settings!$C$16="No",1, (1 - ((Temperatures!$C163-Parameters!$B$196)/Parameters!$B$194)^2)^'Non-Market - Hockey stick'!ES163), 1)</f>
        <v>1</v>
      </c>
      <c r="ET163" s="22">
        <f>IF(Settings!$F$15="MERGE",IF(Settings!$C$16="No",1, (1 - ((Temperatures!$C163-Parameters!$B$196)/Parameters!$B$194)^2)^'Non-Market - Hockey stick'!ET163), 1)</f>
        <v>1</v>
      </c>
      <c r="EU163" s="22">
        <f>IF(Settings!$F$15="MERGE",IF(Settings!$C$16="No",1, (1 - ((Temperatures!$C163-Parameters!$B$196)/Parameters!$B$194)^2)^'Non-Market - Hockey stick'!EU163), 1)</f>
        <v>1</v>
      </c>
      <c r="EV163" s="22">
        <f>IF(Settings!$F$15="MERGE",IF(Settings!$C$16="No",1, (1 - ((Temperatures!$C163-Parameters!$B$196)/Parameters!$B$194)^2)^'Non-Market - Hockey stick'!EV163), 1)</f>
        <v>1</v>
      </c>
      <c r="EW163" s="22">
        <f>IF(Settings!$F$15="MERGE",IF(Settings!$C$16="No",1, (1 - ((Temperatures!$C163-Parameters!$B$196)/Parameters!$B$194)^2)^'Non-Market - Hockey stick'!EW163), 1)</f>
        <v>1</v>
      </c>
      <c r="EX163" s="22">
        <f>IF(Settings!$F$15="MERGE",IF(Settings!$C$16="No",1, (1 - ((Temperatures!$C163-Parameters!$B$196)/Parameters!$B$194)^2)^'Non-Market - Hockey stick'!EX163), 1)</f>
        <v>1</v>
      </c>
      <c r="EY163" s="22">
        <f>IF(Settings!$F$15="MERGE",IF(Settings!$C$16="No",1, (1 - ((Temperatures!$C163-Parameters!$B$196)/Parameters!$B$194)^2)^'Non-Market - Hockey stick'!EY163), 1)</f>
        <v>1</v>
      </c>
      <c r="EZ163" s="22">
        <f>IF(Settings!$F$15="MERGE",IF(Settings!$C$16="No",1, (1 - ((Temperatures!$C163-Parameters!$B$196)/Parameters!$B$194)^2)^'Non-Market - Hockey stick'!EZ163), 1)</f>
        <v>1</v>
      </c>
      <c r="FA163" s="22">
        <f>IF(Settings!$F$15="MERGE",IF(Settings!$C$16="No",1, (1 - ((Temperatures!$C163-Parameters!$B$196)/Parameters!$B$194)^2)^'Non-Market - Hockey stick'!FA163), 1)</f>
        <v>1</v>
      </c>
      <c r="FB163" s="22">
        <f>IF(Settings!$F$15="MERGE",IF(Settings!$C$16="No",1, (1 - ((Temperatures!$C163-Parameters!$B$196)/Parameters!$B$194)^2)^'Non-Market - Hockey stick'!FB163), 1)</f>
        <v>1</v>
      </c>
      <c r="FC163" s="22">
        <f>IF(Settings!$F$15="MERGE",IF(Settings!$C$16="No",1, (1 - ((Temperatures!$C163-Parameters!$B$196)/Parameters!$B$194)^2)^'Non-Market - Hockey stick'!FC163), 1)</f>
        <v>1</v>
      </c>
      <c r="FD163" s="22">
        <f>IF(Settings!$F$15="MERGE",IF(Settings!$C$16="No",1, (1 - ((Temperatures!$C163-Parameters!$B$196)/Parameters!$B$194)^2)^'Non-Market - Hockey stick'!FD163), 1)</f>
        <v>1</v>
      </c>
      <c r="FE163" s="22">
        <f>IF(Settings!$F$15="MERGE",IF(Settings!$C$16="No",1, (1 - ((Temperatures!$C163-Parameters!$B$196)/Parameters!$B$194)^2)^'Non-Market - Hockey stick'!FE163), 1)</f>
        <v>1</v>
      </c>
      <c r="FF163" s="22">
        <f>IF(Settings!$F$15="MERGE",IF(Settings!$C$16="No",1, (1 - ((Temperatures!$C163-Parameters!$B$196)/Parameters!$B$194)^2)^'Non-Market - Hockey stick'!FF163), 1)</f>
        <v>1</v>
      </c>
      <c r="FG163" s="22">
        <f>IF(Settings!$F$15="MERGE",IF(Settings!$C$16="No",1, (1 - ((Temperatures!$C163-Parameters!$B$196)/Parameters!$B$194)^2)^'Non-Market - Hockey stick'!FG163), 1)</f>
        <v>1</v>
      </c>
      <c r="FH163" s="22">
        <f>IF(Settings!$F$15="MERGE",IF(Settings!$C$16="No",1, (1 - ((Temperatures!$C163-Parameters!$B$196)/Parameters!$B$194)^2)^'Non-Market - Hockey stick'!FH163), 1)</f>
        <v>1</v>
      </c>
      <c r="FI163" s="22">
        <f>IF(Settings!$F$15="MERGE",IF(Settings!$C$16="No",1, (1 - ((Temperatures!$C163-Parameters!$B$196)/Parameters!$B$194)^2)^'Non-Market - Hockey stick'!FI163), 1)</f>
        <v>1</v>
      </c>
      <c r="FJ163" s="22">
        <f>IF(Settings!$F$15="MERGE",IF(Settings!$C$16="No",1, (1 - ((Temperatures!$C163-Parameters!$B$196)/Parameters!$B$194)^2)^'Non-Market - Hockey stick'!FJ163), 1)</f>
        <v>1</v>
      </c>
      <c r="FK163" s="22">
        <f>IF(Settings!$F$15="MERGE",IF(Settings!$C$16="No",1, (1 - ((Temperatures!$C163-Parameters!$B$196)/Parameters!$B$194)^2)^'Non-Market - Hockey stick'!FK163), 1)</f>
        <v>1</v>
      </c>
      <c r="FL163" s="22">
        <f>IF(Settings!$F$15="MERGE",IF(Settings!$C$16="No",1, (1 - ((Temperatures!$C163-Parameters!$B$196)/Parameters!$B$194)^2)^'Non-Market - Hockey stick'!FL163), 1)</f>
        <v>1</v>
      </c>
      <c r="FM163" s="22">
        <f>IF(Settings!$F$15="MERGE",IF(Settings!$C$16="No",1, (1 - ((Temperatures!$C163-Parameters!$B$196)/Parameters!$B$194)^2)^'Non-Market - Hockey stick'!FM163), 1)</f>
        <v>1</v>
      </c>
      <c r="FN163" s="22">
        <f>IF(Settings!$F$15="MERGE",IF(Settings!$C$16="No",1, (1 - ((Temperatures!$C163-Parameters!$B$196)/Parameters!$B$194)^2)^'Non-Market - Hockey stick'!FN163), 1)</f>
        <v>1</v>
      </c>
      <c r="FO163" s="22">
        <f>IF(Settings!$F$15="MERGE",IF(Settings!$C$16="No",1, (1 - ((Temperatures!$C163-Parameters!$B$196)/Parameters!$B$194)^2)^'Non-Market - Hockey stick'!FO163), 1)</f>
        <v>1</v>
      </c>
      <c r="FP163" s="22">
        <f>IF(Settings!$F$15="MERGE",IF(Settings!$C$16="No",1, (1 - ((Temperatures!$C163-Parameters!$B$196)/Parameters!$B$194)^2)^'Non-Market - Hockey stick'!FP163), 1)</f>
        <v>1</v>
      </c>
      <c r="FQ163" s="22">
        <f>IF(Settings!$F$15="MERGE",IF(Settings!$C$16="No",1, (1 - ((Temperatures!$C163-Parameters!$B$196)/Parameters!$B$194)^2)^'Non-Market - Hockey stick'!FQ163), 1)</f>
        <v>1</v>
      </c>
      <c r="FR163" s="22">
        <f>IF(Settings!$F$15="MERGE",IF(Settings!$C$16="No",1, (1 - ((Temperatures!$C163-Parameters!$B$196)/Parameters!$B$194)^2)^'Non-Market - Hockey stick'!FR163), 1)</f>
        <v>1</v>
      </c>
      <c r="FS163" s="22">
        <f>IF(Settings!$F$15="MERGE",IF(Settings!$C$16="No",1, (1 - ((Temperatures!$C163-Parameters!$B$196)/Parameters!$B$194)^2)^'Non-Market - Hockey stick'!FS163), 1)</f>
        <v>1</v>
      </c>
      <c r="FT163" s="22">
        <f>IF(Settings!$F$15="MERGE",IF(Settings!$C$16="No",1, (1 - ((Temperatures!$C163-Parameters!$B$196)/Parameters!$B$194)^2)^'Non-Market - Hockey stick'!FT163), 1)</f>
        <v>1</v>
      </c>
      <c r="FU163" s="22">
        <f>IF(Settings!$F$15="MERGE",IF(Settings!$C$16="No",1, (1 - ((Temperatures!$C163-Parameters!$B$196)/Parameters!$B$194)^2)^'Non-Market - Hockey stick'!FU163), 1)</f>
        <v>1</v>
      </c>
      <c r="FV163" s="22">
        <f>IF(Settings!$F$15="MERGE",IF(Settings!$C$16="No",1, (1 - ((Temperatures!$C163-Parameters!$B$196)/Parameters!$B$194)^2)^'Non-Market - Hockey stick'!FV163), 1)</f>
        <v>1</v>
      </c>
      <c r="FW163" s="22">
        <f>IF(Settings!$F$15="MERGE",IF(Settings!$C$16="No",1, (1 - ((Temperatures!$C163-Parameters!$B$196)/Parameters!$B$194)^2)^'Non-Market - Hockey stick'!FW163), 1)</f>
        <v>1</v>
      </c>
      <c r="FX163" s="22">
        <f>IF(Settings!$F$15="MERGE",IF(Settings!$C$16="No",1, (1 - ((Temperatures!$C163-Parameters!$B$196)/Parameters!$B$194)^2)^'Non-Market - Hockey stick'!FX163), 1)</f>
        <v>1</v>
      </c>
      <c r="FY163" s="22">
        <f>IF(Settings!$F$15="MERGE",IF(Settings!$C$16="No",1, (1 - ((Temperatures!$C163-Parameters!$B$196)/Parameters!$B$194)^2)^'Non-Market - Hockey stick'!FY163), 1)</f>
        <v>1</v>
      </c>
      <c r="FZ163" s="22">
        <f>IF(Settings!$F$15="MERGE",IF(Settings!$C$16="No",1, (1 - ((Temperatures!$C163-Parameters!$B$196)/Parameters!$B$194)^2)^'Non-Market - Hockey stick'!FZ163), 1)</f>
        <v>1</v>
      </c>
      <c r="GA163" s="22">
        <f>IF(Settings!$F$15="MERGE",IF(Settings!$C$16="No",1, (1 - ((Temperatures!$C163-Parameters!$B$196)/Parameters!$B$194)^2)^'Non-Market - Hockey stick'!GA163), 1)</f>
        <v>1</v>
      </c>
      <c r="GB163" s="22">
        <f>IF(Settings!$F$15="MERGE",IF(Settings!$C$16="No",1, (1 - ((Temperatures!$C163-Parameters!$B$196)/Parameters!$B$194)^2)^'Non-Market - Hockey stick'!GB163), 1)</f>
        <v>1</v>
      </c>
      <c r="GC163" s="22">
        <f>IF(Settings!$F$15="MERGE",IF(Settings!$C$16="No",1, (1 - ((Temperatures!$C163-Parameters!$B$196)/Parameters!$B$194)^2)^'Non-Market - Hockey stick'!GC163), 1)</f>
        <v>1</v>
      </c>
      <c r="GD163" s="22">
        <f>IF(Settings!$F$15="MERGE",IF(Settings!$C$16="No",1, (1 - ((Temperatures!$C163-Parameters!$B$196)/Parameters!$B$194)^2)^'Non-Market - Hockey stick'!GD163), 1)</f>
        <v>1</v>
      </c>
      <c r="GE163" s="22">
        <f>IF(Settings!$F$15="MERGE",IF(Settings!$C$16="No",1, (1 - ((Temperatures!$C163-Parameters!$B$196)/Parameters!$B$194)^2)^'Non-Market - Hockey stick'!GE163), 1)</f>
        <v>1</v>
      </c>
      <c r="GF163" s="22">
        <f>IF(Settings!$F$15="MERGE",IF(Settings!$C$16="No",1, (1 - ((Temperatures!$C163-Parameters!$B$196)/Parameters!$B$194)^2)^'Non-Market - Hockey stick'!GF163), 1)</f>
        <v>1</v>
      </c>
      <c r="GG163" s="22">
        <f>IF(Settings!$F$15="MERGE",IF(Settings!$C$16="No",1, (1 - ((Temperatures!$C163-Parameters!$B$196)/Parameters!$B$194)^2)^'Non-Market - Hockey stick'!GG163), 1)</f>
        <v>1</v>
      </c>
      <c r="GH163" s="22">
        <f>IF(Settings!$F$15="MERGE",IF(Settings!$C$16="No",1, (1 - ((Temperatures!$C163-Parameters!$B$196)/Parameters!$B$194)^2)^'Non-Market - Hockey stick'!GH163), 1)</f>
        <v>1</v>
      </c>
      <c r="GI163" s="22">
        <f>IF(Settings!$F$15="MERGE",IF(Settings!$C$16="No",1, (1 - ((Temperatures!$C163-Parameters!$B$196)/Parameters!$B$194)^2)^'Non-Market - Hockey stick'!GI163), 1)</f>
        <v>1</v>
      </c>
      <c r="GJ163" s="22">
        <f>IF(Settings!$F$15="MERGE",IF(Settings!$C$16="No",1, (1 - ((Temperatures!$C163-Parameters!$B$196)/Parameters!$B$194)^2)^'Non-Market - Hockey stick'!GJ163), 1)</f>
        <v>1</v>
      </c>
      <c r="GK163" s="22">
        <f>IF(Settings!$F$15="MERGE",IF(Settings!$C$16="No",1, (1 - ((Temperatures!$C163-Parameters!$B$196)/Parameters!$B$194)^2)^'Non-Market - Hockey stick'!GK163), 1)</f>
        <v>1</v>
      </c>
      <c r="GL163" s="22">
        <f>IF(Settings!$F$15="MERGE",IF(Settings!$C$16="No",1, (1 - ((Temperatures!$C163-Parameters!$B$196)/Parameters!$B$194)^2)^'Non-Market - Hockey stick'!GL163), 1)</f>
        <v>1</v>
      </c>
      <c r="GM163" s="22">
        <f>IF(Settings!$F$15="MERGE",IF(Settings!$C$16="No",1, (1 - ((Temperatures!$C163-Parameters!$B$196)/Parameters!$B$194)^2)^'Non-Market - Hockey stick'!GM163), 1)</f>
        <v>1</v>
      </c>
    </row>
    <row r="164" spans="1:195" x14ac:dyDescent="0.2">
      <c r="A164" s="15">
        <v>2172</v>
      </c>
      <c r="B164" s="22">
        <f>IF(Settings!$F$15="MERGE",IF(Settings!$C$16="No",1, (1 - ((Temperatures!$C164-Parameters!$B$196)/Parameters!$B$194)^2)^'Non-Market - Hockey stick'!B164), 1)</f>
        <v>1</v>
      </c>
      <c r="C164" s="22">
        <f>IF(Settings!$F$15="MERGE",IF(Settings!$C$16="No",1, (1 - ((Temperatures!$C164-Parameters!$B$196)/Parameters!$B$194)^2)^'Non-Market - Hockey stick'!C164), 1)</f>
        <v>1</v>
      </c>
      <c r="D164" s="22">
        <f>IF(Settings!$F$15="MERGE",IF(Settings!$C$16="No",1, (1 - ((Temperatures!$C164-Parameters!$B$196)/Parameters!$B$194)^2)^'Non-Market - Hockey stick'!D164), 1)</f>
        <v>1</v>
      </c>
      <c r="E164" s="22">
        <f>IF(Settings!$F$15="MERGE",IF(Settings!$C$16="No",1, (1 - ((Temperatures!$C164-Parameters!$B$196)/Parameters!$B$194)^2)^'Non-Market - Hockey stick'!E164), 1)</f>
        <v>1</v>
      </c>
      <c r="F164" s="22">
        <f>IF(Settings!$F$15="MERGE",IF(Settings!$C$16="No",1, (1 - ((Temperatures!$C164-Parameters!$B$196)/Parameters!$B$194)^2)^'Non-Market - Hockey stick'!F164), 1)</f>
        <v>1</v>
      </c>
      <c r="G164" s="22">
        <f>IF(Settings!$F$15="MERGE",IF(Settings!$C$16="No",1, (1 - ((Temperatures!$C164-Parameters!$B$196)/Parameters!$B$194)^2)^'Non-Market - Hockey stick'!G164), 1)</f>
        <v>1</v>
      </c>
      <c r="H164" s="22">
        <f>IF(Settings!$F$15="MERGE",IF(Settings!$C$16="No",1, (1 - ((Temperatures!$C164-Parameters!$B$196)/Parameters!$B$194)^2)^'Non-Market - Hockey stick'!H164), 1)</f>
        <v>1</v>
      </c>
      <c r="I164" s="22">
        <f>IF(Settings!$F$15="MERGE",IF(Settings!$C$16="No",1, (1 - ((Temperatures!$C164-Parameters!$B$196)/Parameters!$B$194)^2)^'Non-Market - Hockey stick'!I164), 1)</f>
        <v>1</v>
      </c>
      <c r="J164" s="22">
        <f>IF(Settings!$F$15="MERGE",IF(Settings!$C$16="No",1, (1 - ((Temperatures!$C164-Parameters!$B$196)/Parameters!$B$194)^2)^'Non-Market - Hockey stick'!J164), 1)</f>
        <v>1</v>
      </c>
      <c r="K164" s="22">
        <f>IF(Settings!$F$15="MERGE",IF(Settings!$C$16="No",1, (1 - ((Temperatures!$C164-Parameters!$B$196)/Parameters!$B$194)^2)^'Non-Market - Hockey stick'!K164), 1)</f>
        <v>1</v>
      </c>
      <c r="L164" s="22">
        <f>IF(Settings!$F$15="MERGE",IF(Settings!$C$16="No",1, (1 - ((Temperatures!$C164-Parameters!$B$196)/Parameters!$B$194)^2)^'Non-Market - Hockey stick'!L164), 1)</f>
        <v>1</v>
      </c>
      <c r="M164" s="22">
        <f>IF(Settings!$F$15="MERGE",IF(Settings!$C$16="No",1, (1 - ((Temperatures!$C164-Parameters!$B$196)/Parameters!$B$194)^2)^'Non-Market - Hockey stick'!M164), 1)</f>
        <v>1</v>
      </c>
      <c r="N164" s="22">
        <f>IF(Settings!$F$15="MERGE",IF(Settings!$C$16="No",1, (1 - ((Temperatures!$C164-Parameters!$B$196)/Parameters!$B$194)^2)^'Non-Market - Hockey stick'!N164), 1)</f>
        <v>1</v>
      </c>
      <c r="O164" s="22">
        <f>IF(Settings!$F$15="MERGE",IF(Settings!$C$16="No",1, (1 - ((Temperatures!$C164-Parameters!$B$196)/Parameters!$B$194)^2)^'Non-Market - Hockey stick'!O164), 1)</f>
        <v>1</v>
      </c>
      <c r="P164" s="22">
        <f>IF(Settings!$F$15="MERGE",IF(Settings!$C$16="No",1, (1 - ((Temperatures!$C164-Parameters!$B$196)/Parameters!$B$194)^2)^'Non-Market - Hockey stick'!P164), 1)</f>
        <v>1</v>
      </c>
      <c r="Q164" s="22">
        <f>IF(Settings!$F$15="MERGE",IF(Settings!$C$16="No",1, (1 - ((Temperatures!$C164-Parameters!$B$196)/Parameters!$B$194)^2)^'Non-Market - Hockey stick'!Q164), 1)</f>
        <v>1</v>
      </c>
      <c r="R164" s="22">
        <f>IF(Settings!$F$15="MERGE",IF(Settings!$C$16="No",1, (1 - ((Temperatures!$C164-Parameters!$B$196)/Parameters!$B$194)^2)^'Non-Market - Hockey stick'!R164), 1)</f>
        <v>1</v>
      </c>
      <c r="S164" s="22">
        <f>IF(Settings!$F$15="MERGE",IF(Settings!$C$16="No",1, (1 - ((Temperatures!$C164-Parameters!$B$196)/Parameters!$B$194)^2)^'Non-Market - Hockey stick'!S164), 1)</f>
        <v>1</v>
      </c>
      <c r="T164" s="22">
        <f>IF(Settings!$F$15="MERGE",IF(Settings!$C$16="No",1, (1 - ((Temperatures!$C164-Parameters!$B$196)/Parameters!$B$194)^2)^'Non-Market - Hockey stick'!T164), 1)</f>
        <v>1</v>
      </c>
      <c r="U164" s="22">
        <f>IF(Settings!$F$15="MERGE",IF(Settings!$C$16="No",1, (1 - ((Temperatures!$C164-Parameters!$B$196)/Parameters!$B$194)^2)^'Non-Market - Hockey stick'!U164), 1)</f>
        <v>1</v>
      </c>
      <c r="V164" s="22">
        <f>IF(Settings!$F$15="MERGE",IF(Settings!$C$16="No",1, (1 - ((Temperatures!$C164-Parameters!$B$196)/Parameters!$B$194)^2)^'Non-Market - Hockey stick'!V164), 1)</f>
        <v>1</v>
      </c>
      <c r="W164" s="22">
        <f>IF(Settings!$F$15="MERGE",IF(Settings!$C$16="No",1, (1 - ((Temperatures!$C164-Parameters!$B$196)/Parameters!$B$194)^2)^'Non-Market - Hockey stick'!W164), 1)</f>
        <v>1</v>
      </c>
      <c r="X164" s="22">
        <f>IF(Settings!$F$15="MERGE",IF(Settings!$C$16="No",1, (1 - ((Temperatures!$C164-Parameters!$B$196)/Parameters!$B$194)^2)^'Non-Market - Hockey stick'!X164), 1)</f>
        <v>1</v>
      </c>
      <c r="Y164" s="22">
        <f>IF(Settings!$F$15="MERGE",IF(Settings!$C$16="No",1, (1 - ((Temperatures!$C164-Parameters!$B$196)/Parameters!$B$194)^2)^'Non-Market - Hockey stick'!Y164), 1)</f>
        <v>1</v>
      </c>
      <c r="Z164" s="22">
        <f>IF(Settings!$F$15="MERGE",IF(Settings!$C$16="No",1, (1 - ((Temperatures!$C164-Parameters!$B$196)/Parameters!$B$194)^2)^'Non-Market - Hockey stick'!Z164), 1)</f>
        <v>1</v>
      </c>
      <c r="AA164" s="22">
        <f>IF(Settings!$F$15="MERGE",IF(Settings!$C$16="No",1, (1 - ((Temperatures!$C164-Parameters!$B$196)/Parameters!$B$194)^2)^'Non-Market - Hockey stick'!AA164), 1)</f>
        <v>1</v>
      </c>
      <c r="AB164" s="22">
        <f>IF(Settings!$F$15="MERGE",IF(Settings!$C$16="No",1, (1 - ((Temperatures!$C164-Parameters!$B$196)/Parameters!$B$194)^2)^'Non-Market - Hockey stick'!AB164), 1)</f>
        <v>1</v>
      </c>
      <c r="AC164" s="22">
        <f>IF(Settings!$F$15="MERGE",IF(Settings!$C$16="No",1, (1 - ((Temperatures!$C164-Parameters!$B$196)/Parameters!$B$194)^2)^'Non-Market - Hockey stick'!AC164), 1)</f>
        <v>1</v>
      </c>
      <c r="AD164" s="22">
        <f>IF(Settings!$F$15="MERGE",IF(Settings!$C$16="No",1, (1 - ((Temperatures!$C164-Parameters!$B$196)/Parameters!$B$194)^2)^'Non-Market - Hockey stick'!AD164), 1)</f>
        <v>1</v>
      </c>
      <c r="AE164" s="22">
        <f>IF(Settings!$F$15="MERGE",IF(Settings!$C$16="No",1, (1 - ((Temperatures!$C164-Parameters!$B$196)/Parameters!$B$194)^2)^'Non-Market - Hockey stick'!AE164), 1)</f>
        <v>1</v>
      </c>
      <c r="AF164" s="22">
        <f>IF(Settings!$F$15="MERGE",IF(Settings!$C$16="No",1, (1 - ((Temperatures!$C164-Parameters!$B$196)/Parameters!$B$194)^2)^'Non-Market - Hockey stick'!AF164), 1)</f>
        <v>1</v>
      </c>
      <c r="AG164" s="22">
        <f>IF(Settings!$F$15="MERGE",IF(Settings!$C$16="No",1, (1 - ((Temperatures!$C164-Parameters!$B$196)/Parameters!$B$194)^2)^'Non-Market - Hockey stick'!AG164), 1)</f>
        <v>1</v>
      </c>
      <c r="AH164" s="22">
        <f>IF(Settings!$F$15="MERGE",IF(Settings!$C$16="No",1, (1 - ((Temperatures!$C164-Parameters!$B$196)/Parameters!$B$194)^2)^'Non-Market - Hockey stick'!AH164), 1)</f>
        <v>1</v>
      </c>
      <c r="AI164" s="22">
        <f>IF(Settings!$F$15="MERGE",IF(Settings!$C$16="No",1, (1 - ((Temperatures!$C164-Parameters!$B$196)/Parameters!$B$194)^2)^'Non-Market - Hockey stick'!AI164), 1)</f>
        <v>1</v>
      </c>
      <c r="AJ164" s="22">
        <f>IF(Settings!$F$15="MERGE",IF(Settings!$C$16="No",1, (1 - ((Temperatures!$C164-Parameters!$B$196)/Parameters!$B$194)^2)^'Non-Market - Hockey stick'!AJ164), 1)</f>
        <v>1</v>
      </c>
      <c r="AK164" s="22">
        <f>IF(Settings!$F$15="MERGE",IF(Settings!$C$16="No",1, (1 - ((Temperatures!$C164-Parameters!$B$196)/Parameters!$B$194)^2)^'Non-Market - Hockey stick'!AK164), 1)</f>
        <v>1</v>
      </c>
      <c r="AL164" s="22">
        <f>IF(Settings!$F$15="MERGE",IF(Settings!$C$16="No",1, (1 - ((Temperatures!$C164-Parameters!$B$196)/Parameters!$B$194)^2)^'Non-Market - Hockey stick'!AL164), 1)</f>
        <v>1</v>
      </c>
      <c r="AM164" s="22">
        <f>IF(Settings!$F$15="MERGE",IF(Settings!$C$16="No",1, (1 - ((Temperatures!$C164-Parameters!$B$196)/Parameters!$B$194)^2)^'Non-Market - Hockey stick'!AM164), 1)</f>
        <v>1</v>
      </c>
      <c r="AN164" s="22">
        <f>IF(Settings!$F$15="MERGE",IF(Settings!$C$16="No",1, (1 - ((Temperatures!$C164-Parameters!$B$196)/Parameters!$B$194)^2)^'Non-Market - Hockey stick'!AN164), 1)</f>
        <v>1</v>
      </c>
      <c r="AO164" s="22">
        <f>IF(Settings!$F$15="MERGE",IF(Settings!$C$16="No",1, (1 - ((Temperatures!$C164-Parameters!$B$196)/Parameters!$B$194)^2)^'Non-Market - Hockey stick'!AO164), 1)</f>
        <v>1</v>
      </c>
      <c r="AP164" s="22">
        <f>IF(Settings!$F$15="MERGE",IF(Settings!$C$16="No",1, (1 - ((Temperatures!$C164-Parameters!$B$196)/Parameters!$B$194)^2)^'Non-Market - Hockey stick'!AP164), 1)</f>
        <v>1</v>
      </c>
      <c r="AQ164" s="22">
        <f>IF(Settings!$F$15="MERGE",IF(Settings!$C$16="No",1, (1 - ((Temperatures!$C164-Parameters!$B$196)/Parameters!$B$194)^2)^'Non-Market - Hockey stick'!AQ164), 1)</f>
        <v>1</v>
      </c>
      <c r="AR164" s="22">
        <f>IF(Settings!$F$15="MERGE",IF(Settings!$C$16="No",1, (1 - ((Temperatures!$C164-Parameters!$B$196)/Parameters!$B$194)^2)^'Non-Market - Hockey stick'!AR164), 1)</f>
        <v>1</v>
      </c>
      <c r="AS164" s="22">
        <f>IF(Settings!$F$15="MERGE",IF(Settings!$C$16="No",1, (1 - ((Temperatures!$C164-Parameters!$B$196)/Parameters!$B$194)^2)^'Non-Market - Hockey stick'!AS164), 1)</f>
        <v>1</v>
      </c>
      <c r="AT164" s="22">
        <f>IF(Settings!$F$15="MERGE",IF(Settings!$C$16="No",1, (1 - ((Temperatures!$C164-Parameters!$B$196)/Parameters!$B$194)^2)^'Non-Market - Hockey stick'!AT164), 1)</f>
        <v>1</v>
      </c>
      <c r="AU164" s="22">
        <f>IF(Settings!$F$15="MERGE",IF(Settings!$C$16="No",1, (1 - ((Temperatures!$C164-Parameters!$B$196)/Parameters!$B$194)^2)^'Non-Market - Hockey stick'!AU164), 1)</f>
        <v>1</v>
      </c>
      <c r="AV164" s="22">
        <f>IF(Settings!$F$15="MERGE",IF(Settings!$C$16="No",1, (1 - ((Temperatures!$C164-Parameters!$B$196)/Parameters!$B$194)^2)^'Non-Market - Hockey stick'!AV164), 1)</f>
        <v>1</v>
      </c>
      <c r="AW164" s="22">
        <f>IF(Settings!$F$15="MERGE",IF(Settings!$C$16="No",1, (1 - ((Temperatures!$C164-Parameters!$B$196)/Parameters!$B$194)^2)^'Non-Market - Hockey stick'!AW164), 1)</f>
        <v>1</v>
      </c>
      <c r="AX164" s="22">
        <f>IF(Settings!$F$15="MERGE",IF(Settings!$C$16="No",1, (1 - ((Temperatures!$C164-Parameters!$B$196)/Parameters!$B$194)^2)^'Non-Market - Hockey stick'!AX164), 1)</f>
        <v>1</v>
      </c>
      <c r="AY164" s="22">
        <f>IF(Settings!$F$15="MERGE",IF(Settings!$C$16="No",1, (1 - ((Temperatures!$C164-Parameters!$B$196)/Parameters!$B$194)^2)^'Non-Market - Hockey stick'!AY164), 1)</f>
        <v>1</v>
      </c>
      <c r="AZ164" s="22">
        <f>IF(Settings!$F$15="MERGE",IF(Settings!$C$16="No",1, (1 - ((Temperatures!$C164-Parameters!$B$196)/Parameters!$B$194)^2)^'Non-Market - Hockey stick'!AZ164), 1)</f>
        <v>1</v>
      </c>
      <c r="BA164" s="22">
        <f>IF(Settings!$F$15="MERGE",IF(Settings!$C$16="No",1, (1 - ((Temperatures!$C164-Parameters!$B$196)/Parameters!$B$194)^2)^'Non-Market - Hockey stick'!BA164), 1)</f>
        <v>1</v>
      </c>
      <c r="BB164" s="22">
        <f>IF(Settings!$F$15="MERGE",IF(Settings!$C$16="No",1, (1 - ((Temperatures!$C164-Parameters!$B$196)/Parameters!$B$194)^2)^'Non-Market - Hockey stick'!BB164), 1)</f>
        <v>1</v>
      </c>
      <c r="BC164" s="22">
        <f>IF(Settings!$F$15="MERGE",IF(Settings!$C$16="No",1, (1 - ((Temperatures!$C164-Parameters!$B$196)/Parameters!$B$194)^2)^'Non-Market - Hockey stick'!BC164), 1)</f>
        <v>1</v>
      </c>
      <c r="BD164" s="22">
        <f>IF(Settings!$F$15="MERGE",IF(Settings!$C$16="No",1, (1 - ((Temperatures!$C164-Parameters!$B$196)/Parameters!$B$194)^2)^'Non-Market - Hockey stick'!BD164), 1)</f>
        <v>1</v>
      </c>
      <c r="BE164" s="22">
        <f>IF(Settings!$F$15="MERGE",IF(Settings!$C$16="No",1, (1 - ((Temperatures!$C164-Parameters!$B$196)/Parameters!$B$194)^2)^'Non-Market - Hockey stick'!BE164), 1)</f>
        <v>1</v>
      </c>
      <c r="BF164" s="22">
        <f>IF(Settings!$F$15="MERGE",IF(Settings!$C$16="No",1, (1 - ((Temperatures!$C164-Parameters!$B$196)/Parameters!$B$194)^2)^'Non-Market - Hockey stick'!BF164), 1)</f>
        <v>1</v>
      </c>
      <c r="BG164" s="22">
        <f>IF(Settings!$F$15="MERGE",IF(Settings!$C$16="No",1, (1 - ((Temperatures!$C164-Parameters!$B$196)/Parameters!$B$194)^2)^'Non-Market - Hockey stick'!BG164), 1)</f>
        <v>1</v>
      </c>
      <c r="BH164" s="22">
        <f>IF(Settings!$F$15="MERGE",IF(Settings!$C$16="No",1, (1 - ((Temperatures!$C164-Parameters!$B$196)/Parameters!$B$194)^2)^'Non-Market - Hockey stick'!BH164), 1)</f>
        <v>1</v>
      </c>
      <c r="BI164" s="22">
        <f>IF(Settings!$F$15="MERGE",IF(Settings!$C$16="No",1, (1 - ((Temperatures!$C164-Parameters!$B$196)/Parameters!$B$194)^2)^'Non-Market - Hockey stick'!BI164), 1)</f>
        <v>1</v>
      </c>
      <c r="BJ164" s="22">
        <f>IF(Settings!$F$15="MERGE",IF(Settings!$C$16="No",1, (1 - ((Temperatures!$C164-Parameters!$B$196)/Parameters!$B$194)^2)^'Non-Market - Hockey stick'!BJ164), 1)</f>
        <v>1</v>
      </c>
      <c r="BK164" s="22">
        <f>IF(Settings!$F$15="MERGE",IF(Settings!$C$16="No",1, (1 - ((Temperatures!$C164-Parameters!$B$196)/Parameters!$B$194)^2)^'Non-Market - Hockey stick'!BK164), 1)</f>
        <v>1</v>
      </c>
      <c r="BL164" s="22">
        <f>IF(Settings!$F$15="MERGE",IF(Settings!$C$16="No",1, (1 - ((Temperatures!$C164-Parameters!$B$196)/Parameters!$B$194)^2)^'Non-Market - Hockey stick'!BL164), 1)</f>
        <v>1</v>
      </c>
      <c r="BM164" s="22">
        <f>IF(Settings!$F$15="MERGE",IF(Settings!$C$16="No",1, (1 - ((Temperatures!$C164-Parameters!$B$196)/Parameters!$B$194)^2)^'Non-Market - Hockey stick'!BM164), 1)</f>
        <v>1</v>
      </c>
      <c r="BN164" s="22">
        <f>IF(Settings!$F$15="MERGE",IF(Settings!$C$16="No",1, (1 - ((Temperatures!$C164-Parameters!$B$196)/Parameters!$B$194)^2)^'Non-Market - Hockey stick'!BN164), 1)</f>
        <v>1</v>
      </c>
      <c r="BO164" s="22">
        <f>IF(Settings!$F$15="MERGE",IF(Settings!$C$16="No",1, (1 - ((Temperatures!$C164-Parameters!$B$196)/Parameters!$B$194)^2)^'Non-Market - Hockey stick'!BO164), 1)</f>
        <v>1</v>
      </c>
      <c r="BP164" s="22">
        <f>IF(Settings!$F$15="MERGE",IF(Settings!$C$16="No",1, (1 - ((Temperatures!$C164-Parameters!$B$196)/Parameters!$B$194)^2)^'Non-Market - Hockey stick'!BP164), 1)</f>
        <v>1</v>
      </c>
      <c r="BQ164" s="22">
        <f>IF(Settings!$F$15="MERGE",IF(Settings!$C$16="No",1, (1 - ((Temperatures!$C164-Parameters!$B$196)/Parameters!$B$194)^2)^'Non-Market - Hockey stick'!BQ164), 1)</f>
        <v>1</v>
      </c>
      <c r="BR164" s="22">
        <f>IF(Settings!$F$15="MERGE",IF(Settings!$C$16="No",1, (1 - ((Temperatures!$C164-Parameters!$B$196)/Parameters!$B$194)^2)^'Non-Market - Hockey stick'!BR164), 1)</f>
        <v>1</v>
      </c>
      <c r="BS164" s="22">
        <f>IF(Settings!$F$15="MERGE",IF(Settings!$C$16="No",1, (1 - ((Temperatures!$C164-Parameters!$B$196)/Parameters!$B$194)^2)^'Non-Market - Hockey stick'!BS164), 1)</f>
        <v>1</v>
      </c>
      <c r="BT164" s="22">
        <f>IF(Settings!$F$15="MERGE",IF(Settings!$C$16="No",1, (1 - ((Temperatures!$C164-Parameters!$B$196)/Parameters!$B$194)^2)^'Non-Market - Hockey stick'!BT164), 1)</f>
        <v>1</v>
      </c>
      <c r="BU164" s="22">
        <f>IF(Settings!$F$15="MERGE",IF(Settings!$C$16="No",1, (1 - ((Temperatures!$C164-Parameters!$B$196)/Parameters!$B$194)^2)^'Non-Market - Hockey stick'!BU164), 1)</f>
        <v>1</v>
      </c>
      <c r="BV164" s="22">
        <f>IF(Settings!$F$15="MERGE",IF(Settings!$C$16="No",1, (1 - ((Temperatures!$C164-Parameters!$B$196)/Parameters!$B$194)^2)^'Non-Market - Hockey stick'!BV164), 1)</f>
        <v>1</v>
      </c>
      <c r="BW164" s="22">
        <f>IF(Settings!$F$15="MERGE",IF(Settings!$C$16="No",1, (1 - ((Temperatures!$C164-Parameters!$B$196)/Parameters!$B$194)^2)^'Non-Market - Hockey stick'!BW164), 1)</f>
        <v>1</v>
      </c>
      <c r="BX164" s="22">
        <f>IF(Settings!$F$15="MERGE",IF(Settings!$C$16="No",1, (1 - ((Temperatures!$C164-Parameters!$B$196)/Parameters!$B$194)^2)^'Non-Market - Hockey stick'!BX164), 1)</f>
        <v>1</v>
      </c>
      <c r="BY164" s="22">
        <f>IF(Settings!$F$15="MERGE",IF(Settings!$C$16="No",1, (1 - ((Temperatures!$C164-Parameters!$B$196)/Parameters!$B$194)^2)^'Non-Market - Hockey stick'!BY164), 1)</f>
        <v>1</v>
      </c>
      <c r="BZ164" s="22">
        <f>IF(Settings!$F$15="MERGE",IF(Settings!$C$16="No",1, (1 - ((Temperatures!$C164-Parameters!$B$196)/Parameters!$B$194)^2)^'Non-Market - Hockey stick'!BZ164), 1)</f>
        <v>1</v>
      </c>
      <c r="CA164" s="22">
        <f>IF(Settings!$F$15="MERGE",IF(Settings!$C$16="No",1, (1 - ((Temperatures!$C164-Parameters!$B$196)/Parameters!$B$194)^2)^'Non-Market - Hockey stick'!CA164), 1)</f>
        <v>1</v>
      </c>
      <c r="CB164" s="22">
        <f>IF(Settings!$F$15="MERGE",IF(Settings!$C$16="No",1, (1 - ((Temperatures!$C164-Parameters!$B$196)/Parameters!$B$194)^2)^'Non-Market - Hockey stick'!CB164), 1)</f>
        <v>1</v>
      </c>
      <c r="CC164" s="22">
        <f>IF(Settings!$F$15="MERGE",IF(Settings!$C$16="No",1, (1 - ((Temperatures!$C164-Parameters!$B$196)/Parameters!$B$194)^2)^'Non-Market - Hockey stick'!CC164), 1)</f>
        <v>1</v>
      </c>
      <c r="CD164" s="22">
        <f>IF(Settings!$F$15="MERGE",IF(Settings!$C$16="No",1, (1 - ((Temperatures!$C164-Parameters!$B$196)/Parameters!$B$194)^2)^'Non-Market - Hockey stick'!CD164), 1)</f>
        <v>1</v>
      </c>
      <c r="CE164" s="22">
        <f>IF(Settings!$F$15="MERGE",IF(Settings!$C$16="No",1, (1 - ((Temperatures!$C164-Parameters!$B$196)/Parameters!$B$194)^2)^'Non-Market - Hockey stick'!CE164), 1)</f>
        <v>1</v>
      </c>
      <c r="CF164" s="22">
        <f>IF(Settings!$F$15="MERGE",IF(Settings!$C$16="No",1, (1 - ((Temperatures!$C164-Parameters!$B$196)/Parameters!$B$194)^2)^'Non-Market - Hockey stick'!CF164), 1)</f>
        <v>1</v>
      </c>
      <c r="CG164" s="22">
        <f>IF(Settings!$F$15="MERGE",IF(Settings!$C$16="No",1, (1 - ((Temperatures!$C164-Parameters!$B$196)/Parameters!$B$194)^2)^'Non-Market - Hockey stick'!CG164), 1)</f>
        <v>1</v>
      </c>
      <c r="CH164" s="22">
        <f>IF(Settings!$F$15="MERGE",IF(Settings!$C$16="No",1, (1 - ((Temperatures!$C164-Parameters!$B$196)/Parameters!$B$194)^2)^'Non-Market - Hockey stick'!CH164), 1)</f>
        <v>1</v>
      </c>
      <c r="CI164" s="22">
        <f>IF(Settings!$F$15="MERGE",IF(Settings!$C$16="No",1, (1 - ((Temperatures!$C164-Parameters!$B$196)/Parameters!$B$194)^2)^'Non-Market - Hockey stick'!CI164), 1)</f>
        <v>1</v>
      </c>
      <c r="CJ164" s="22">
        <f>IF(Settings!$F$15="MERGE",IF(Settings!$C$16="No",1, (1 - ((Temperatures!$C164-Parameters!$B$196)/Parameters!$B$194)^2)^'Non-Market - Hockey stick'!CJ164), 1)</f>
        <v>1</v>
      </c>
      <c r="CK164" s="22">
        <f>IF(Settings!$F$15="MERGE",IF(Settings!$C$16="No",1, (1 - ((Temperatures!$C164-Parameters!$B$196)/Parameters!$B$194)^2)^'Non-Market - Hockey stick'!CK164), 1)</f>
        <v>1</v>
      </c>
      <c r="CL164" s="22">
        <f>IF(Settings!$F$15="MERGE",IF(Settings!$C$16="No",1, (1 - ((Temperatures!$C164-Parameters!$B$196)/Parameters!$B$194)^2)^'Non-Market - Hockey stick'!CL164), 1)</f>
        <v>1</v>
      </c>
      <c r="CM164" s="22">
        <f>IF(Settings!$F$15="MERGE",IF(Settings!$C$16="No",1, (1 - ((Temperatures!$C164-Parameters!$B$196)/Parameters!$B$194)^2)^'Non-Market - Hockey stick'!CM164), 1)</f>
        <v>1</v>
      </c>
      <c r="CN164" s="22">
        <f>IF(Settings!$F$15="MERGE",IF(Settings!$C$16="No",1, (1 - ((Temperatures!$C164-Parameters!$B$196)/Parameters!$B$194)^2)^'Non-Market - Hockey stick'!CN164), 1)</f>
        <v>1</v>
      </c>
      <c r="CO164" s="22">
        <f>IF(Settings!$F$15="MERGE",IF(Settings!$C$16="No",1, (1 - ((Temperatures!$C164-Parameters!$B$196)/Parameters!$B$194)^2)^'Non-Market - Hockey stick'!CO164), 1)</f>
        <v>1</v>
      </c>
      <c r="CP164" s="22">
        <f>IF(Settings!$F$15="MERGE",IF(Settings!$C$16="No",1, (1 - ((Temperatures!$C164-Parameters!$B$196)/Parameters!$B$194)^2)^'Non-Market - Hockey stick'!CP164), 1)</f>
        <v>1</v>
      </c>
      <c r="CQ164" s="22">
        <f>IF(Settings!$F$15="MERGE",IF(Settings!$C$16="No",1, (1 - ((Temperatures!$C164-Parameters!$B$196)/Parameters!$B$194)^2)^'Non-Market - Hockey stick'!CQ164), 1)</f>
        <v>1</v>
      </c>
      <c r="CR164" s="22">
        <f>IF(Settings!$F$15="MERGE",IF(Settings!$C$16="No",1, (1 - ((Temperatures!$C164-Parameters!$B$196)/Parameters!$B$194)^2)^'Non-Market - Hockey stick'!CR164), 1)</f>
        <v>1</v>
      </c>
      <c r="CS164" s="22">
        <f>IF(Settings!$F$15="MERGE",IF(Settings!$C$16="No",1, (1 - ((Temperatures!$C164-Parameters!$B$196)/Parameters!$B$194)^2)^'Non-Market - Hockey stick'!CS164), 1)</f>
        <v>1</v>
      </c>
      <c r="CT164" s="22">
        <f>IF(Settings!$F$15="MERGE",IF(Settings!$C$16="No",1, (1 - ((Temperatures!$C164-Parameters!$B$196)/Parameters!$B$194)^2)^'Non-Market - Hockey stick'!CT164), 1)</f>
        <v>1</v>
      </c>
      <c r="CU164" s="22">
        <f>IF(Settings!$F$15="MERGE",IF(Settings!$C$16="No",1, (1 - ((Temperatures!$C164-Parameters!$B$196)/Parameters!$B$194)^2)^'Non-Market - Hockey stick'!CU164), 1)</f>
        <v>1</v>
      </c>
      <c r="CV164" s="22">
        <f>IF(Settings!$F$15="MERGE",IF(Settings!$C$16="No",1, (1 - ((Temperatures!$C164-Parameters!$B$196)/Parameters!$B$194)^2)^'Non-Market - Hockey stick'!CV164), 1)</f>
        <v>1</v>
      </c>
      <c r="CW164" s="22">
        <f>IF(Settings!$F$15="MERGE",IF(Settings!$C$16="No",1, (1 - ((Temperatures!$C164-Parameters!$B$196)/Parameters!$B$194)^2)^'Non-Market - Hockey stick'!CW164), 1)</f>
        <v>1</v>
      </c>
      <c r="CX164" s="22">
        <f>IF(Settings!$F$15="MERGE",IF(Settings!$C$16="No",1, (1 - ((Temperatures!$C164-Parameters!$B$196)/Parameters!$B$194)^2)^'Non-Market - Hockey stick'!CX164), 1)</f>
        <v>1</v>
      </c>
      <c r="CY164" s="22">
        <f>IF(Settings!$F$15="MERGE",IF(Settings!$C$16="No",1, (1 - ((Temperatures!$C164-Parameters!$B$196)/Parameters!$B$194)^2)^'Non-Market - Hockey stick'!CY164), 1)</f>
        <v>1</v>
      </c>
      <c r="CZ164" s="22">
        <f>IF(Settings!$F$15="MERGE",IF(Settings!$C$16="No",1, (1 - ((Temperatures!$C164-Parameters!$B$196)/Parameters!$B$194)^2)^'Non-Market - Hockey stick'!CZ164), 1)</f>
        <v>1</v>
      </c>
      <c r="DA164" s="22">
        <f>IF(Settings!$F$15="MERGE",IF(Settings!$C$16="No",1, (1 - ((Temperatures!$C164-Parameters!$B$196)/Parameters!$B$194)^2)^'Non-Market - Hockey stick'!DA164), 1)</f>
        <v>1</v>
      </c>
      <c r="DB164" s="22">
        <f>IF(Settings!$F$15="MERGE",IF(Settings!$C$16="No",1, (1 - ((Temperatures!$C164-Parameters!$B$196)/Parameters!$B$194)^2)^'Non-Market - Hockey stick'!DB164), 1)</f>
        <v>1</v>
      </c>
      <c r="DC164" s="22">
        <f>IF(Settings!$F$15="MERGE",IF(Settings!$C$16="No",1, (1 - ((Temperatures!$C164-Parameters!$B$196)/Parameters!$B$194)^2)^'Non-Market - Hockey stick'!DC164), 1)</f>
        <v>1</v>
      </c>
      <c r="DD164" s="22">
        <f>IF(Settings!$F$15="MERGE",IF(Settings!$C$16="No",1, (1 - ((Temperatures!$C164-Parameters!$B$196)/Parameters!$B$194)^2)^'Non-Market - Hockey stick'!DD164), 1)</f>
        <v>1</v>
      </c>
      <c r="DE164" s="22">
        <f>IF(Settings!$F$15="MERGE",IF(Settings!$C$16="No",1, (1 - ((Temperatures!$C164-Parameters!$B$196)/Parameters!$B$194)^2)^'Non-Market - Hockey stick'!DE164), 1)</f>
        <v>1</v>
      </c>
      <c r="DF164" s="22">
        <f>IF(Settings!$F$15="MERGE",IF(Settings!$C$16="No",1, (1 - ((Temperatures!$C164-Parameters!$B$196)/Parameters!$B$194)^2)^'Non-Market - Hockey stick'!DF164), 1)</f>
        <v>1</v>
      </c>
      <c r="DG164" s="22">
        <f>IF(Settings!$F$15="MERGE",IF(Settings!$C$16="No",1, (1 - ((Temperatures!$C164-Parameters!$B$196)/Parameters!$B$194)^2)^'Non-Market - Hockey stick'!DG164), 1)</f>
        <v>1</v>
      </c>
      <c r="DH164" s="22">
        <f>IF(Settings!$F$15="MERGE",IF(Settings!$C$16="No",1, (1 - ((Temperatures!$C164-Parameters!$B$196)/Parameters!$B$194)^2)^'Non-Market - Hockey stick'!DH164), 1)</f>
        <v>1</v>
      </c>
      <c r="DI164" s="22">
        <f>IF(Settings!$F$15="MERGE",IF(Settings!$C$16="No",1, (1 - ((Temperatures!$C164-Parameters!$B$196)/Parameters!$B$194)^2)^'Non-Market - Hockey stick'!DI164), 1)</f>
        <v>1</v>
      </c>
      <c r="DJ164" s="22">
        <f>IF(Settings!$F$15="MERGE",IF(Settings!$C$16="No",1, (1 - ((Temperatures!$C164-Parameters!$B$196)/Parameters!$B$194)^2)^'Non-Market - Hockey stick'!DJ164), 1)</f>
        <v>1</v>
      </c>
      <c r="DK164" s="22">
        <f>IF(Settings!$F$15="MERGE",IF(Settings!$C$16="No",1, (1 - ((Temperatures!$C164-Parameters!$B$196)/Parameters!$B$194)^2)^'Non-Market - Hockey stick'!DK164), 1)</f>
        <v>1</v>
      </c>
      <c r="DL164" s="22">
        <f>IF(Settings!$F$15="MERGE",IF(Settings!$C$16="No",1, (1 - ((Temperatures!$C164-Parameters!$B$196)/Parameters!$B$194)^2)^'Non-Market - Hockey stick'!DL164), 1)</f>
        <v>1</v>
      </c>
      <c r="DM164" s="22">
        <f>IF(Settings!$F$15="MERGE",IF(Settings!$C$16="No",1, (1 - ((Temperatures!$C164-Parameters!$B$196)/Parameters!$B$194)^2)^'Non-Market - Hockey stick'!DM164), 1)</f>
        <v>1</v>
      </c>
      <c r="DN164" s="22">
        <f>IF(Settings!$F$15="MERGE",IF(Settings!$C$16="No",1, (1 - ((Temperatures!$C164-Parameters!$B$196)/Parameters!$B$194)^2)^'Non-Market - Hockey stick'!DN164), 1)</f>
        <v>1</v>
      </c>
      <c r="DO164" s="22">
        <f>IF(Settings!$F$15="MERGE",IF(Settings!$C$16="No",1, (1 - ((Temperatures!$C164-Parameters!$B$196)/Parameters!$B$194)^2)^'Non-Market - Hockey stick'!DO164), 1)</f>
        <v>1</v>
      </c>
      <c r="DP164" s="22">
        <f>IF(Settings!$F$15="MERGE",IF(Settings!$C$16="No",1, (1 - ((Temperatures!$C164-Parameters!$B$196)/Parameters!$B$194)^2)^'Non-Market - Hockey stick'!DP164), 1)</f>
        <v>1</v>
      </c>
      <c r="DQ164" s="22">
        <f>IF(Settings!$F$15="MERGE",IF(Settings!$C$16="No",1, (1 - ((Temperatures!$C164-Parameters!$B$196)/Parameters!$B$194)^2)^'Non-Market - Hockey stick'!DQ164), 1)</f>
        <v>1</v>
      </c>
      <c r="DR164" s="22">
        <f>IF(Settings!$F$15="MERGE",IF(Settings!$C$16="No",1, (1 - ((Temperatures!$C164-Parameters!$B$196)/Parameters!$B$194)^2)^'Non-Market - Hockey stick'!DR164), 1)</f>
        <v>1</v>
      </c>
      <c r="DS164" s="22">
        <f>IF(Settings!$F$15="MERGE",IF(Settings!$C$16="No",1, (1 - ((Temperatures!$C164-Parameters!$B$196)/Parameters!$B$194)^2)^'Non-Market - Hockey stick'!DS164), 1)</f>
        <v>1</v>
      </c>
      <c r="DT164" s="22">
        <f>IF(Settings!$F$15="MERGE",IF(Settings!$C$16="No",1, (1 - ((Temperatures!$C164-Parameters!$B$196)/Parameters!$B$194)^2)^'Non-Market - Hockey stick'!DT164), 1)</f>
        <v>1</v>
      </c>
      <c r="DU164" s="22">
        <f>IF(Settings!$F$15="MERGE",IF(Settings!$C$16="No",1, (1 - ((Temperatures!$C164-Parameters!$B$196)/Parameters!$B$194)^2)^'Non-Market - Hockey stick'!DU164), 1)</f>
        <v>1</v>
      </c>
      <c r="DV164" s="22">
        <f>IF(Settings!$F$15="MERGE",IF(Settings!$C$16="No",1, (1 - ((Temperatures!$C164-Parameters!$B$196)/Parameters!$B$194)^2)^'Non-Market - Hockey stick'!DV164), 1)</f>
        <v>1</v>
      </c>
      <c r="DW164" s="22">
        <f>IF(Settings!$F$15="MERGE",IF(Settings!$C$16="No",1, (1 - ((Temperatures!$C164-Parameters!$B$196)/Parameters!$B$194)^2)^'Non-Market - Hockey stick'!DW164), 1)</f>
        <v>1</v>
      </c>
      <c r="DX164" s="22">
        <f>IF(Settings!$F$15="MERGE",IF(Settings!$C$16="No",1, (1 - ((Temperatures!$C164-Parameters!$B$196)/Parameters!$B$194)^2)^'Non-Market - Hockey stick'!DX164), 1)</f>
        <v>1</v>
      </c>
      <c r="DY164" s="22">
        <f>IF(Settings!$F$15="MERGE",IF(Settings!$C$16="No",1, (1 - ((Temperatures!$C164-Parameters!$B$196)/Parameters!$B$194)^2)^'Non-Market - Hockey stick'!DY164), 1)</f>
        <v>1</v>
      </c>
      <c r="DZ164" s="22">
        <f>IF(Settings!$F$15="MERGE",IF(Settings!$C$16="No",1, (1 - ((Temperatures!$C164-Parameters!$B$196)/Parameters!$B$194)^2)^'Non-Market - Hockey stick'!DZ164), 1)</f>
        <v>1</v>
      </c>
      <c r="EA164" s="22">
        <f>IF(Settings!$F$15="MERGE",IF(Settings!$C$16="No",1, (1 - ((Temperatures!$C164-Parameters!$B$196)/Parameters!$B$194)^2)^'Non-Market - Hockey stick'!EA164), 1)</f>
        <v>1</v>
      </c>
      <c r="EB164" s="22">
        <f>IF(Settings!$F$15="MERGE",IF(Settings!$C$16="No",1, (1 - ((Temperatures!$C164-Parameters!$B$196)/Parameters!$B$194)^2)^'Non-Market - Hockey stick'!EB164), 1)</f>
        <v>1</v>
      </c>
      <c r="EC164" s="22">
        <f>IF(Settings!$F$15="MERGE",IF(Settings!$C$16="No",1, (1 - ((Temperatures!$C164-Parameters!$B$196)/Parameters!$B$194)^2)^'Non-Market - Hockey stick'!EC164), 1)</f>
        <v>1</v>
      </c>
      <c r="ED164" s="22">
        <f>IF(Settings!$F$15="MERGE",IF(Settings!$C$16="No",1, (1 - ((Temperatures!$C164-Parameters!$B$196)/Parameters!$B$194)^2)^'Non-Market - Hockey stick'!ED164), 1)</f>
        <v>1</v>
      </c>
      <c r="EE164" s="22">
        <f>IF(Settings!$F$15="MERGE",IF(Settings!$C$16="No",1, (1 - ((Temperatures!$C164-Parameters!$B$196)/Parameters!$B$194)^2)^'Non-Market - Hockey stick'!EE164), 1)</f>
        <v>1</v>
      </c>
      <c r="EF164" s="22">
        <f>IF(Settings!$F$15="MERGE",IF(Settings!$C$16="No",1, (1 - ((Temperatures!$C164-Parameters!$B$196)/Parameters!$B$194)^2)^'Non-Market - Hockey stick'!EF164), 1)</f>
        <v>1</v>
      </c>
      <c r="EG164" s="22">
        <f>IF(Settings!$F$15="MERGE",IF(Settings!$C$16="No",1, (1 - ((Temperatures!$C164-Parameters!$B$196)/Parameters!$B$194)^2)^'Non-Market - Hockey stick'!EG164), 1)</f>
        <v>1</v>
      </c>
      <c r="EH164" s="22">
        <f>IF(Settings!$F$15="MERGE",IF(Settings!$C$16="No",1, (1 - ((Temperatures!$C164-Parameters!$B$196)/Parameters!$B$194)^2)^'Non-Market - Hockey stick'!EH164), 1)</f>
        <v>1</v>
      </c>
      <c r="EI164" s="22">
        <f>IF(Settings!$F$15="MERGE",IF(Settings!$C$16="No",1, (1 - ((Temperatures!$C164-Parameters!$B$196)/Parameters!$B$194)^2)^'Non-Market - Hockey stick'!EI164), 1)</f>
        <v>1</v>
      </c>
      <c r="EJ164" s="22">
        <f>IF(Settings!$F$15="MERGE",IF(Settings!$C$16="No",1, (1 - ((Temperatures!$C164-Parameters!$B$196)/Parameters!$B$194)^2)^'Non-Market - Hockey stick'!EJ164), 1)</f>
        <v>1</v>
      </c>
      <c r="EK164" s="22">
        <f>IF(Settings!$F$15="MERGE",IF(Settings!$C$16="No",1, (1 - ((Temperatures!$C164-Parameters!$B$196)/Parameters!$B$194)^2)^'Non-Market - Hockey stick'!EK164), 1)</f>
        <v>1</v>
      </c>
      <c r="EL164" s="22">
        <f>IF(Settings!$F$15="MERGE",IF(Settings!$C$16="No",1, (1 - ((Temperatures!$C164-Parameters!$B$196)/Parameters!$B$194)^2)^'Non-Market - Hockey stick'!EL164), 1)</f>
        <v>1</v>
      </c>
      <c r="EM164" s="22">
        <f>IF(Settings!$F$15="MERGE",IF(Settings!$C$16="No",1, (1 - ((Temperatures!$C164-Parameters!$B$196)/Parameters!$B$194)^2)^'Non-Market - Hockey stick'!EM164), 1)</f>
        <v>1</v>
      </c>
      <c r="EN164" s="22">
        <f>IF(Settings!$F$15="MERGE",IF(Settings!$C$16="No",1, (1 - ((Temperatures!$C164-Parameters!$B$196)/Parameters!$B$194)^2)^'Non-Market - Hockey stick'!EN164), 1)</f>
        <v>1</v>
      </c>
      <c r="EO164" s="22">
        <f>IF(Settings!$F$15="MERGE",IF(Settings!$C$16="No",1, (1 - ((Temperatures!$C164-Parameters!$B$196)/Parameters!$B$194)^2)^'Non-Market - Hockey stick'!EO164), 1)</f>
        <v>1</v>
      </c>
      <c r="EP164" s="22">
        <f>IF(Settings!$F$15="MERGE",IF(Settings!$C$16="No",1, (1 - ((Temperatures!$C164-Parameters!$B$196)/Parameters!$B$194)^2)^'Non-Market - Hockey stick'!EP164), 1)</f>
        <v>1</v>
      </c>
      <c r="EQ164" s="22">
        <f>IF(Settings!$F$15="MERGE",IF(Settings!$C$16="No",1, (1 - ((Temperatures!$C164-Parameters!$B$196)/Parameters!$B$194)^2)^'Non-Market - Hockey stick'!EQ164), 1)</f>
        <v>1</v>
      </c>
      <c r="ER164" s="22">
        <f>IF(Settings!$F$15="MERGE",IF(Settings!$C$16="No",1, (1 - ((Temperatures!$C164-Parameters!$B$196)/Parameters!$B$194)^2)^'Non-Market - Hockey stick'!ER164), 1)</f>
        <v>1</v>
      </c>
      <c r="ES164" s="22">
        <f>IF(Settings!$F$15="MERGE",IF(Settings!$C$16="No",1, (1 - ((Temperatures!$C164-Parameters!$B$196)/Parameters!$B$194)^2)^'Non-Market - Hockey stick'!ES164), 1)</f>
        <v>1</v>
      </c>
      <c r="ET164" s="22">
        <f>IF(Settings!$F$15="MERGE",IF(Settings!$C$16="No",1, (1 - ((Temperatures!$C164-Parameters!$B$196)/Parameters!$B$194)^2)^'Non-Market - Hockey stick'!ET164), 1)</f>
        <v>1</v>
      </c>
      <c r="EU164" s="22">
        <f>IF(Settings!$F$15="MERGE",IF(Settings!$C$16="No",1, (1 - ((Temperatures!$C164-Parameters!$B$196)/Parameters!$B$194)^2)^'Non-Market - Hockey stick'!EU164), 1)</f>
        <v>1</v>
      </c>
      <c r="EV164" s="22">
        <f>IF(Settings!$F$15="MERGE",IF(Settings!$C$16="No",1, (1 - ((Temperatures!$C164-Parameters!$B$196)/Parameters!$B$194)^2)^'Non-Market - Hockey stick'!EV164), 1)</f>
        <v>1</v>
      </c>
      <c r="EW164" s="22">
        <f>IF(Settings!$F$15="MERGE",IF(Settings!$C$16="No",1, (1 - ((Temperatures!$C164-Parameters!$B$196)/Parameters!$B$194)^2)^'Non-Market - Hockey stick'!EW164), 1)</f>
        <v>1</v>
      </c>
      <c r="EX164" s="22">
        <f>IF(Settings!$F$15="MERGE",IF(Settings!$C$16="No",1, (1 - ((Temperatures!$C164-Parameters!$B$196)/Parameters!$B$194)^2)^'Non-Market - Hockey stick'!EX164), 1)</f>
        <v>1</v>
      </c>
      <c r="EY164" s="22">
        <f>IF(Settings!$F$15="MERGE",IF(Settings!$C$16="No",1, (1 - ((Temperatures!$C164-Parameters!$B$196)/Parameters!$B$194)^2)^'Non-Market - Hockey stick'!EY164), 1)</f>
        <v>1</v>
      </c>
      <c r="EZ164" s="22">
        <f>IF(Settings!$F$15="MERGE",IF(Settings!$C$16="No",1, (1 - ((Temperatures!$C164-Parameters!$B$196)/Parameters!$B$194)^2)^'Non-Market - Hockey stick'!EZ164), 1)</f>
        <v>1</v>
      </c>
      <c r="FA164" s="22">
        <f>IF(Settings!$F$15="MERGE",IF(Settings!$C$16="No",1, (1 - ((Temperatures!$C164-Parameters!$B$196)/Parameters!$B$194)^2)^'Non-Market - Hockey stick'!FA164), 1)</f>
        <v>1</v>
      </c>
      <c r="FB164" s="22">
        <f>IF(Settings!$F$15="MERGE",IF(Settings!$C$16="No",1, (1 - ((Temperatures!$C164-Parameters!$B$196)/Parameters!$B$194)^2)^'Non-Market - Hockey stick'!FB164), 1)</f>
        <v>1</v>
      </c>
      <c r="FC164" s="22">
        <f>IF(Settings!$F$15="MERGE",IF(Settings!$C$16="No",1, (1 - ((Temperatures!$C164-Parameters!$B$196)/Parameters!$B$194)^2)^'Non-Market - Hockey stick'!FC164), 1)</f>
        <v>1</v>
      </c>
      <c r="FD164" s="22">
        <f>IF(Settings!$F$15="MERGE",IF(Settings!$C$16="No",1, (1 - ((Temperatures!$C164-Parameters!$B$196)/Parameters!$B$194)^2)^'Non-Market - Hockey stick'!FD164), 1)</f>
        <v>1</v>
      </c>
      <c r="FE164" s="22">
        <f>IF(Settings!$F$15="MERGE",IF(Settings!$C$16="No",1, (1 - ((Temperatures!$C164-Parameters!$B$196)/Parameters!$B$194)^2)^'Non-Market - Hockey stick'!FE164), 1)</f>
        <v>1</v>
      </c>
      <c r="FF164" s="22">
        <f>IF(Settings!$F$15="MERGE",IF(Settings!$C$16="No",1, (1 - ((Temperatures!$C164-Parameters!$B$196)/Parameters!$B$194)^2)^'Non-Market - Hockey stick'!FF164), 1)</f>
        <v>1</v>
      </c>
      <c r="FG164" s="22">
        <f>IF(Settings!$F$15="MERGE",IF(Settings!$C$16="No",1, (1 - ((Temperatures!$C164-Parameters!$B$196)/Parameters!$B$194)^2)^'Non-Market - Hockey stick'!FG164), 1)</f>
        <v>1</v>
      </c>
      <c r="FH164" s="22">
        <f>IF(Settings!$F$15="MERGE",IF(Settings!$C$16="No",1, (1 - ((Temperatures!$C164-Parameters!$B$196)/Parameters!$B$194)^2)^'Non-Market - Hockey stick'!FH164), 1)</f>
        <v>1</v>
      </c>
      <c r="FI164" s="22">
        <f>IF(Settings!$F$15="MERGE",IF(Settings!$C$16="No",1, (1 - ((Temperatures!$C164-Parameters!$B$196)/Parameters!$B$194)^2)^'Non-Market - Hockey stick'!FI164), 1)</f>
        <v>1</v>
      </c>
      <c r="FJ164" s="22">
        <f>IF(Settings!$F$15="MERGE",IF(Settings!$C$16="No",1, (1 - ((Temperatures!$C164-Parameters!$B$196)/Parameters!$B$194)^2)^'Non-Market - Hockey stick'!FJ164), 1)</f>
        <v>1</v>
      </c>
      <c r="FK164" s="22">
        <f>IF(Settings!$F$15="MERGE",IF(Settings!$C$16="No",1, (1 - ((Temperatures!$C164-Parameters!$B$196)/Parameters!$B$194)^2)^'Non-Market - Hockey stick'!FK164), 1)</f>
        <v>1</v>
      </c>
      <c r="FL164" s="22">
        <f>IF(Settings!$F$15="MERGE",IF(Settings!$C$16="No",1, (1 - ((Temperatures!$C164-Parameters!$B$196)/Parameters!$B$194)^2)^'Non-Market - Hockey stick'!FL164), 1)</f>
        <v>1</v>
      </c>
      <c r="FM164" s="22">
        <f>IF(Settings!$F$15="MERGE",IF(Settings!$C$16="No",1, (1 - ((Temperatures!$C164-Parameters!$B$196)/Parameters!$B$194)^2)^'Non-Market - Hockey stick'!FM164), 1)</f>
        <v>1</v>
      </c>
      <c r="FN164" s="22">
        <f>IF(Settings!$F$15="MERGE",IF(Settings!$C$16="No",1, (1 - ((Temperatures!$C164-Parameters!$B$196)/Parameters!$B$194)^2)^'Non-Market - Hockey stick'!FN164), 1)</f>
        <v>1</v>
      </c>
      <c r="FO164" s="22">
        <f>IF(Settings!$F$15="MERGE",IF(Settings!$C$16="No",1, (1 - ((Temperatures!$C164-Parameters!$B$196)/Parameters!$B$194)^2)^'Non-Market - Hockey stick'!FO164), 1)</f>
        <v>1</v>
      </c>
      <c r="FP164" s="22">
        <f>IF(Settings!$F$15="MERGE",IF(Settings!$C$16="No",1, (1 - ((Temperatures!$C164-Parameters!$B$196)/Parameters!$B$194)^2)^'Non-Market - Hockey stick'!FP164), 1)</f>
        <v>1</v>
      </c>
      <c r="FQ164" s="22">
        <f>IF(Settings!$F$15="MERGE",IF(Settings!$C$16="No",1, (1 - ((Temperatures!$C164-Parameters!$B$196)/Parameters!$B$194)^2)^'Non-Market - Hockey stick'!FQ164), 1)</f>
        <v>1</v>
      </c>
      <c r="FR164" s="22">
        <f>IF(Settings!$F$15="MERGE",IF(Settings!$C$16="No",1, (1 - ((Temperatures!$C164-Parameters!$B$196)/Parameters!$B$194)^2)^'Non-Market - Hockey stick'!FR164), 1)</f>
        <v>1</v>
      </c>
      <c r="FS164" s="22">
        <f>IF(Settings!$F$15="MERGE",IF(Settings!$C$16="No",1, (1 - ((Temperatures!$C164-Parameters!$B$196)/Parameters!$B$194)^2)^'Non-Market - Hockey stick'!FS164), 1)</f>
        <v>1</v>
      </c>
      <c r="FT164" s="22">
        <f>IF(Settings!$F$15="MERGE",IF(Settings!$C$16="No",1, (1 - ((Temperatures!$C164-Parameters!$B$196)/Parameters!$B$194)^2)^'Non-Market - Hockey stick'!FT164), 1)</f>
        <v>1</v>
      </c>
      <c r="FU164" s="22">
        <f>IF(Settings!$F$15="MERGE",IF(Settings!$C$16="No",1, (1 - ((Temperatures!$C164-Parameters!$B$196)/Parameters!$B$194)^2)^'Non-Market - Hockey stick'!FU164), 1)</f>
        <v>1</v>
      </c>
      <c r="FV164" s="22">
        <f>IF(Settings!$F$15="MERGE",IF(Settings!$C$16="No",1, (1 - ((Temperatures!$C164-Parameters!$B$196)/Parameters!$B$194)^2)^'Non-Market - Hockey stick'!FV164), 1)</f>
        <v>1</v>
      </c>
      <c r="FW164" s="22">
        <f>IF(Settings!$F$15="MERGE",IF(Settings!$C$16="No",1, (1 - ((Temperatures!$C164-Parameters!$B$196)/Parameters!$B$194)^2)^'Non-Market - Hockey stick'!FW164), 1)</f>
        <v>1</v>
      </c>
      <c r="FX164" s="22">
        <f>IF(Settings!$F$15="MERGE",IF(Settings!$C$16="No",1, (1 - ((Temperatures!$C164-Parameters!$B$196)/Parameters!$B$194)^2)^'Non-Market - Hockey stick'!FX164), 1)</f>
        <v>1</v>
      </c>
      <c r="FY164" s="22">
        <f>IF(Settings!$F$15="MERGE",IF(Settings!$C$16="No",1, (1 - ((Temperatures!$C164-Parameters!$B$196)/Parameters!$B$194)^2)^'Non-Market - Hockey stick'!FY164), 1)</f>
        <v>1</v>
      </c>
      <c r="FZ164" s="22">
        <f>IF(Settings!$F$15="MERGE",IF(Settings!$C$16="No",1, (1 - ((Temperatures!$C164-Parameters!$B$196)/Parameters!$B$194)^2)^'Non-Market - Hockey stick'!FZ164), 1)</f>
        <v>1</v>
      </c>
      <c r="GA164" s="22">
        <f>IF(Settings!$F$15="MERGE",IF(Settings!$C$16="No",1, (1 - ((Temperatures!$C164-Parameters!$B$196)/Parameters!$B$194)^2)^'Non-Market - Hockey stick'!GA164), 1)</f>
        <v>1</v>
      </c>
      <c r="GB164" s="22">
        <f>IF(Settings!$F$15="MERGE",IF(Settings!$C$16="No",1, (1 - ((Temperatures!$C164-Parameters!$B$196)/Parameters!$B$194)^2)^'Non-Market - Hockey stick'!GB164), 1)</f>
        <v>1</v>
      </c>
      <c r="GC164" s="22">
        <f>IF(Settings!$F$15="MERGE",IF(Settings!$C$16="No",1, (1 - ((Temperatures!$C164-Parameters!$B$196)/Parameters!$B$194)^2)^'Non-Market - Hockey stick'!GC164), 1)</f>
        <v>1</v>
      </c>
      <c r="GD164" s="22">
        <f>IF(Settings!$F$15="MERGE",IF(Settings!$C$16="No",1, (1 - ((Temperatures!$C164-Parameters!$B$196)/Parameters!$B$194)^2)^'Non-Market - Hockey stick'!GD164), 1)</f>
        <v>1</v>
      </c>
      <c r="GE164" s="22">
        <f>IF(Settings!$F$15="MERGE",IF(Settings!$C$16="No",1, (1 - ((Temperatures!$C164-Parameters!$B$196)/Parameters!$B$194)^2)^'Non-Market - Hockey stick'!GE164), 1)</f>
        <v>1</v>
      </c>
      <c r="GF164" s="22">
        <f>IF(Settings!$F$15="MERGE",IF(Settings!$C$16="No",1, (1 - ((Temperatures!$C164-Parameters!$B$196)/Parameters!$B$194)^2)^'Non-Market - Hockey stick'!GF164), 1)</f>
        <v>1</v>
      </c>
      <c r="GG164" s="22">
        <f>IF(Settings!$F$15="MERGE",IF(Settings!$C$16="No",1, (1 - ((Temperatures!$C164-Parameters!$B$196)/Parameters!$B$194)^2)^'Non-Market - Hockey stick'!GG164), 1)</f>
        <v>1</v>
      </c>
      <c r="GH164" s="22">
        <f>IF(Settings!$F$15="MERGE",IF(Settings!$C$16="No",1, (1 - ((Temperatures!$C164-Parameters!$B$196)/Parameters!$B$194)^2)^'Non-Market - Hockey stick'!GH164), 1)</f>
        <v>1</v>
      </c>
      <c r="GI164" s="22">
        <f>IF(Settings!$F$15="MERGE",IF(Settings!$C$16="No",1, (1 - ((Temperatures!$C164-Parameters!$B$196)/Parameters!$B$194)^2)^'Non-Market - Hockey stick'!GI164), 1)</f>
        <v>1</v>
      </c>
      <c r="GJ164" s="22">
        <f>IF(Settings!$F$15="MERGE",IF(Settings!$C$16="No",1, (1 - ((Temperatures!$C164-Parameters!$B$196)/Parameters!$B$194)^2)^'Non-Market - Hockey stick'!GJ164), 1)</f>
        <v>1</v>
      </c>
      <c r="GK164" s="22">
        <f>IF(Settings!$F$15="MERGE",IF(Settings!$C$16="No",1, (1 - ((Temperatures!$C164-Parameters!$B$196)/Parameters!$B$194)^2)^'Non-Market - Hockey stick'!GK164), 1)</f>
        <v>1</v>
      </c>
      <c r="GL164" s="22">
        <f>IF(Settings!$F$15="MERGE",IF(Settings!$C$16="No",1, (1 - ((Temperatures!$C164-Parameters!$B$196)/Parameters!$B$194)^2)^'Non-Market - Hockey stick'!GL164), 1)</f>
        <v>1</v>
      </c>
      <c r="GM164" s="22">
        <f>IF(Settings!$F$15="MERGE",IF(Settings!$C$16="No",1, (1 - ((Temperatures!$C164-Parameters!$B$196)/Parameters!$B$194)^2)^'Non-Market - Hockey stick'!GM164), 1)</f>
        <v>1</v>
      </c>
    </row>
    <row r="165" spans="1:195" x14ac:dyDescent="0.2">
      <c r="A165" s="15">
        <v>2173</v>
      </c>
      <c r="B165" s="22">
        <f>IF(Settings!$F$15="MERGE",IF(Settings!$C$16="No",1, (1 - ((Temperatures!$C165-Parameters!$B$196)/Parameters!$B$194)^2)^'Non-Market - Hockey stick'!B165), 1)</f>
        <v>1</v>
      </c>
      <c r="C165" s="22">
        <f>IF(Settings!$F$15="MERGE",IF(Settings!$C$16="No",1, (1 - ((Temperatures!$C165-Parameters!$B$196)/Parameters!$B$194)^2)^'Non-Market - Hockey stick'!C165), 1)</f>
        <v>1</v>
      </c>
      <c r="D165" s="22">
        <f>IF(Settings!$F$15="MERGE",IF(Settings!$C$16="No",1, (1 - ((Temperatures!$C165-Parameters!$B$196)/Parameters!$B$194)^2)^'Non-Market - Hockey stick'!D165), 1)</f>
        <v>1</v>
      </c>
      <c r="E165" s="22">
        <f>IF(Settings!$F$15="MERGE",IF(Settings!$C$16="No",1, (1 - ((Temperatures!$C165-Parameters!$B$196)/Parameters!$B$194)^2)^'Non-Market - Hockey stick'!E165), 1)</f>
        <v>1</v>
      </c>
      <c r="F165" s="22">
        <f>IF(Settings!$F$15="MERGE",IF(Settings!$C$16="No",1, (1 - ((Temperatures!$C165-Parameters!$B$196)/Parameters!$B$194)^2)^'Non-Market - Hockey stick'!F165), 1)</f>
        <v>1</v>
      </c>
      <c r="G165" s="22">
        <f>IF(Settings!$F$15="MERGE",IF(Settings!$C$16="No",1, (1 - ((Temperatures!$C165-Parameters!$B$196)/Parameters!$B$194)^2)^'Non-Market - Hockey stick'!G165), 1)</f>
        <v>1</v>
      </c>
      <c r="H165" s="22">
        <f>IF(Settings!$F$15="MERGE",IF(Settings!$C$16="No",1, (1 - ((Temperatures!$C165-Parameters!$B$196)/Parameters!$B$194)^2)^'Non-Market - Hockey stick'!H165), 1)</f>
        <v>1</v>
      </c>
      <c r="I165" s="22">
        <f>IF(Settings!$F$15="MERGE",IF(Settings!$C$16="No",1, (1 - ((Temperatures!$C165-Parameters!$B$196)/Parameters!$B$194)^2)^'Non-Market - Hockey stick'!I165), 1)</f>
        <v>1</v>
      </c>
      <c r="J165" s="22">
        <f>IF(Settings!$F$15="MERGE",IF(Settings!$C$16="No",1, (1 - ((Temperatures!$C165-Parameters!$B$196)/Parameters!$B$194)^2)^'Non-Market - Hockey stick'!J165), 1)</f>
        <v>1</v>
      </c>
      <c r="K165" s="22">
        <f>IF(Settings!$F$15="MERGE",IF(Settings!$C$16="No",1, (1 - ((Temperatures!$C165-Parameters!$B$196)/Parameters!$B$194)^2)^'Non-Market - Hockey stick'!K165), 1)</f>
        <v>1</v>
      </c>
      <c r="L165" s="22">
        <f>IF(Settings!$F$15="MERGE",IF(Settings!$C$16="No",1, (1 - ((Temperatures!$C165-Parameters!$B$196)/Parameters!$B$194)^2)^'Non-Market - Hockey stick'!L165), 1)</f>
        <v>1</v>
      </c>
      <c r="M165" s="22">
        <f>IF(Settings!$F$15="MERGE",IF(Settings!$C$16="No",1, (1 - ((Temperatures!$C165-Parameters!$B$196)/Parameters!$B$194)^2)^'Non-Market - Hockey stick'!M165), 1)</f>
        <v>1</v>
      </c>
      <c r="N165" s="22">
        <f>IF(Settings!$F$15="MERGE",IF(Settings!$C$16="No",1, (1 - ((Temperatures!$C165-Parameters!$B$196)/Parameters!$B$194)^2)^'Non-Market - Hockey stick'!N165), 1)</f>
        <v>1</v>
      </c>
      <c r="O165" s="22">
        <f>IF(Settings!$F$15="MERGE",IF(Settings!$C$16="No",1, (1 - ((Temperatures!$C165-Parameters!$B$196)/Parameters!$B$194)^2)^'Non-Market - Hockey stick'!O165), 1)</f>
        <v>1</v>
      </c>
      <c r="P165" s="22">
        <f>IF(Settings!$F$15="MERGE",IF(Settings!$C$16="No",1, (1 - ((Temperatures!$C165-Parameters!$B$196)/Parameters!$B$194)^2)^'Non-Market - Hockey stick'!P165), 1)</f>
        <v>1</v>
      </c>
      <c r="Q165" s="22">
        <f>IF(Settings!$F$15="MERGE",IF(Settings!$C$16="No",1, (1 - ((Temperatures!$C165-Parameters!$B$196)/Parameters!$B$194)^2)^'Non-Market - Hockey stick'!Q165), 1)</f>
        <v>1</v>
      </c>
      <c r="R165" s="22">
        <f>IF(Settings!$F$15="MERGE",IF(Settings!$C$16="No",1, (1 - ((Temperatures!$C165-Parameters!$B$196)/Parameters!$B$194)^2)^'Non-Market - Hockey stick'!R165), 1)</f>
        <v>1</v>
      </c>
      <c r="S165" s="22">
        <f>IF(Settings!$F$15="MERGE",IF(Settings!$C$16="No",1, (1 - ((Temperatures!$C165-Parameters!$B$196)/Parameters!$B$194)^2)^'Non-Market - Hockey stick'!S165), 1)</f>
        <v>1</v>
      </c>
      <c r="T165" s="22">
        <f>IF(Settings!$F$15="MERGE",IF(Settings!$C$16="No",1, (1 - ((Temperatures!$C165-Parameters!$B$196)/Parameters!$B$194)^2)^'Non-Market - Hockey stick'!T165), 1)</f>
        <v>1</v>
      </c>
      <c r="U165" s="22">
        <f>IF(Settings!$F$15="MERGE",IF(Settings!$C$16="No",1, (1 - ((Temperatures!$C165-Parameters!$B$196)/Parameters!$B$194)^2)^'Non-Market - Hockey stick'!U165), 1)</f>
        <v>1</v>
      </c>
      <c r="V165" s="22">
        <f>IF(Settings!$F$15="MERGE",IF(Settings!$C$16="No",1, (1 - ((Temperatures!$C165-Parameters!$B$196)/Parameters!$B$194)^2)^'Non-Market - Hockey stick'!V165), 1)</f>
        <v>1</v>
      </c>
      <c r="W165" s="22">
        <f>IF(Settings!$F$15="MERGE",IF(Settings!$C$16="No",1, (1 - ((Temperatures!$C165-Parameters!$B$196)/Parameters!$B$194)^2)^'Non-Market - Hockey stick'!W165), 1)</f>
        <v>1</v>
      </c>
      <c r="X165" s="22">
        <f>IF(Settings!$F$15="MERGE",IF(Settings!$C$16="No",1, (1 - ((Temperatures!$C165-Parameters!$B$196)/Parameters!$B$194)^2)^'Non-Market - Hockey stick'!X165), 1)</f>
        <v>1</v>
      </c>
      <c r="Y165" s="22">
        <f>IF(Settings!$F$15="MERGE",IF(Settings!$C$16="No",1, (1 - ((Temperatures!$C165-Parameters!$B$196)/Parameters!$B$194)^2)^'Non-Market - Hockey stick'!Y165), 1)</f>
        <v>1</v>
      </c>
      <c r="Z165" s="22">
        <f>IF(Settings!$F$15="MERGE",IF(Settings!$C$16="No",1, (1 - ((Temperatures!$C165-Parameters!$B$196)/Parameters!$B$194)^2)^'Non-Market - Hockey stick'!Z165), 1)</f>
        <v>1</v>
      </c>
      <c r="AA165" s="22">
        <f>IF(Settings!$F$15="MERGE",IF(Settings!$C$16="No",1, (1 - ((Temperatures!$C165-Parameters!$B$196)/Parameters!$B$194)^2)^'Non-Market - Hockey stick'!AA165), 1)</f>
        <v>1</v>
      </c>
      <c r="AB165" s="22">
        <f>IF(Settings!$F$15="MERGE",IF(Settings!$C$16="No",1, (1 - ((Temperatures!$C165-Parameters!$B$196)/Parameters!$B$194)^2)^'Non-Market - Hockey stick'!AB165), 1)</f>
        <v>1</v>
      </c>
      <c r="AC165" s="22">
        <f>IF(Settings!$F$15="MERGE",IF(Settings!$C$16="No",1, (1 - ((Temperatures!$C165-Parameters!$B$196)/Parameters!$B$194)^2)^'Non-Market - Hockey stick'!AC165), 1)</f>
        <v>1</v>
      </c>
      <c r="AD165" s="22">
        <f>IF(Settings!$F$15="MERGE",IF(Settings!$C$16="No",1, (1 - ((Temperatures!$C165-Parameters!$B$196)/Parameters!$B$194)^2)^'Non-Market - Hockey stick'!AD165), 1)</f>
        <v>1</v>
      </c>
      <c r="AE165" s="22">
        <f>IF(Settings!$F$15="MERGE",IF(Settings!$C$16="No",1, (1 - ((Temperatures!$C165-Parameters!$B$196)/Parameters!$B$194)^2)^'Non-Market - Hockey stick'!AE165), 1)</f>
        <v>1</v>
      </c>
      <c r="AF165" s="22">
        <f>IF(Settings!$F$15="MERGE",IF(Settings!$C$16="No",1, (1 - ((Temperatures!$C165-Parameters!$B$196)/Parameters!$B$194)^2)^'Non-Market - Hockey stick'!AF165), 1)</f>
        <v>1</v>
      </c>
      <c r="AG165" s="22">
        <f>IF(Settings!$F$15="MERGE",IF(Settings!$C$16="No",1, (1 - ((Temperatures!$C165-Parameters!$B$196)/Parameters!$B$194)^2)^'Non-Market - Hockey stick'!AG165), 1)</f>
        <v>1</v>
      </c>
      <c r="AH165" s="22">
        <f>IF(Settings!$F$15="MERGE",IF(Settings!$C$16="No",1, (1 - ((Temperatures!$C165-Parameters!$B$196)/Parameters!$B$194)^2)^'Non-Market - Hockey stick'!AH165), 1)</f>
        <v>1</v>
      </c>
      <c r="AI165" s="22">
        <f>IF(Settings!$F$15="MERGE",IF(Settings!$C$16="No",1, (1 - ((Temperatures!$C165-Parameters!$B$196)/Parameters!$B$194)^2)^'Non-Market - Hockey stick'!AI165), 1)</f>
        <v>1</v>
      </c>
      <c r="AJ165" s="22">
        <f>IF(Settings!$F$15="MERGE",IF(Settings!$C$16="No",1, (1 - ((Temperatures!$C165-Parameters!$B$196)/Parameters!$B$194)^2)^'Non-Market - Hockey stick'!AJ165), 1)</f>
        <v>1</v>
      </c>
      <c r="AK165" s="22">
        <f>IF(Settings!$F$15="MERGE",IF(Settings!$C$16="No",1, (1 - ((Temperatures!$C165-Parameters!$B$196)/Parameters!$B$194)^2)^'Non-Market - Hockey stick'!AK165), 1)</f>
        <v>1</v>
      </c>
      <c r="AL165" s="22">
        <f>IF(Settings!$F$15="MERGE",IF(Settings!$C$16="No",1, (1 - ((Temperatures!$C165-Parameters!$B$196)/Parameters!$B$194)^2)^'Non-Market - Hockey stick'!AL165), 1)</f>
        <v>1</v>
      </c>
      <c r="AM165" s="22">
        <f>IF(Settings!$F$15="MERGE",IF(Settings!$C$16="No",1, (1 - ((Temperatures!$C165-Parameters!$B$196)/Parameters!$B$194)^2)^'Non-Market - Hockey stick'!AM165), 1)</f>
        <v>1</v>
      </c>
      <c r="AN165" s="22">
        <f>IF(Settings!$F$15="MERGE",IF(Settings!$C$16="No",1, (1 - ((Temperatures!$C165-Parameters!$B$196)/Parameters!$B$194)^2)^'Non-Market - Hockey stick'!AN165), 1)</f>
        <v>1</v>
      </c>
      <c r="AO165" s="22">
        <f>IF(Settings!$F$15="MERGE",IF(Settings!$C$16="No",1, (1 - ((Temperatures!$C165-Parameters!$B$196)/Parameters!$B$194)^2)^'Non-Market - Hockey stick'!AO165), 1)</f>
        <v>1</v>
      </c>
      <c r="AP165" s="22">
        <f>IF(Settings!$F$15="MERGE",IF(Settings!$C$16="No",1, (1 - ((Temperatures!$C165-Parameters!$B$196)/Parameters!$B$194)^2)^'Non-Market - Hockey stick'!AP165), 1)</f>
        <v>1</v>
      </c>
      <c r="AQ165" s="22">
        <f>IF(Settings!$F$15="MERGE",IF(Settings!$C$16="No",1, (1 - ((Temperatures!$C165-Parameters!$B$196)/Parameters!$B$194)^2)^'Non-Market - Hockey stick'!AQ165), 1)</f>
        <v>1</v>
      </c>
      <c r="AR165" s="22">
        <f>IF(Settings!$F$15="MERGE",IF(Settings!$C$16="No",1, (1 - ((Temperatures!$C165-Parameters!$B$196)/Parameters!$B$194)^2)^'Non-Market - Hockey stick'!AR165), 1)</f>
        <v>1</v>
      </c>
      <c r="AS165" s="22">
        <f>IF(Settings!$F$15="MERGE",IF(Settings!$C$16="No",1, (1 - ((Temperatures!$C165-Parameters!$B$196)/Parameters!$B$194)^2)^'Non-Market - Hockey stick'!AS165), 1)</f>
        <v>1</v>
      </c>
      <c r="AT165" s="22">
        <f>IF(Settings!$F$15="MERGE",IF(Settings!$C$16="No",1, (1 - ((Temperatures!$C165-Parameters!$B$196)/Parameters!$B$194)^2)^'Non-Market - Hockey stick'!AT165), 1)</f>
        <v>1</v>
      </c>
      <c r="AU165" s="22">
        <f>IF(Settings!$F$15="MERGE",IF(Settings!$C$16="No",1, (1 - ((Temperatures!$C165-Parameters!$B$196)/Parameters!$B$194)^2)^'Non-Market - Hockey stick'!AU165), 1)</f>
        <v>1</v>
      </c>
      <c r="AV165" s="22">
        <f>IF(Settings!$F$15="MERGE",IF(Settings!$C$16="No",1, (1 - ((Temperatures!$C165-Parameters!$B$196)/Parameters!$B$194)^2)^'Non-Market - Hockey stick'!AV165), 1)</f>
        <v>1</v>
      </c>
      <c r="AW165" s="22">
        <f>IF(Settings!$F$15="MERGE",IF(Settings!$C$16="No",1, (1 - ((Temperatures!$C165-Parameters!$B$196)/Parameters!$B$194)^2)^'Non-Market - Hockey stick'!AW165), 1)</f>
        <v>1</v>
      </c>
      <c r="AX165" s="22">
        <f>IF(Settings!$F$15="MERGE",IF(Settings!$C$16="No",1, (1 - ((Temperatures!$C165-Parameters!$B$196)/Parameters!$B$194)^2)^'Non-Market - Hockey stick'!AX165), 1)</f>
        <v>1</v>
      </c>
      <c r="AY165" s="22">
        <f>IF(Settings!$F$15="MERGE",IF(Settings!$C$16="No",1, (1 - ((Temperatures!$C165-Parameters!$B$196)/Parameters!$B$194)^2)^'Non-Market - Hockey stick'!AY165), 1)</f>
        <v>1</v>
      </c>
      <c r="AZ165" s="22">
        <f>IF(Settings!$F$15="MERGE",IF(Settings!$C$16="No",1, (1 - ((Temperatures!$C165-Parameters!$B$196)/Parameters!$B$194)^2)^'Non-Market - Hockey stick'!AZ165), 1)</f>
        <v>1</v>
      </c>
      <c r="BA165" s="22">
        <f>IF(Settings!$F$15="MERGE",IF(Settings!$C$16="No",1, (1 - ((Temperatures!$C165-Parameters!$B$196)/Parameters!$B$194)^2)^'Non-Market - Hockey stick'!BA165), 1)</f>
        <v>1</v>
      </c>
      <c r="BB165" s="22">
        <f>IF(Settings!$F$15="MERGE",IF(Settings!$C$16="No",1, (1 - ((Temperatures!$C165-Parameters!$B$196)/Parameters!$B$194)^2)^'Non-Market - Hockey stick'!BB165), 1)</f>
        <v>1</v>
      </c>
      <c r="BC165" s="22">
        <f>IF(Settings!$F$15="MERGE",IF(Settings!$C$16="No",1, (1 - ((Temperatures!$C165-Parameters!$B$196)/Parameters!$B$194)^2)^'Non-Market - Hockey stick'!BC165), 1)</f>
        <v>1</v>
      </c>
      <c r="BD165" s="22">
        <f>IF(Settings!$F$15="MERGE",IF(Settings!$C$16="No",1, (1 - ((Temperatures!$C165-Parameters!$B$196)/Parameters!$B$194)^2)^'Non-Market - Hockey stick'!BD165), 1)</f>
        <v>1</v>
      </c>
      <c r="BE165" s="22">
        <f>IF(Settings!$F$15="MERGE",IF(Settings!$C$16="No",1, (1 - ((Temperatures!$C165-Parameters!$B$196)/Parameters!$B$194)^2)^'Non-Market - Hockey stick'!BE165), 1)</f>
        <v>1</v>
      </c>
      <c r="BF165" s="22">
        <f>IF(Settings!$F$15="MERGE",IF(Settings!$C$16="No",1, (1 - ((Temperatures!$C165-Parameters!$B$196)/Parameters!$B$194)^2)^'Non-Market - Hockey stick'!BF165), 1)</f>
        <v>1</v>
      </c>
      <c r="BG165" s="22">
        <f>IF(Settings!$F$15="MERGE",IF(Settings!$C$16="No",1, (1 - ((Temperatures!$C165-Parameters!$B$196)/Parameters!$B$194)^2)^'Non-Market - Hockey stick'!BG165), 1)</f>
        <v>1</v>
      </c>
      <c r="BH165" s="22">
        <f>IF(Settings!$F$15="MERGE",IF(Settings!$C$16="No",1, (1 - ((Temperatures!$C165-Parameters!$B$196)/Parameters!$B$194)^2)^'Non-Market - Hockey stick'!BH165), 1)</f>
        <v>1</v>
      </c>
      <c r="BI165" s="22">
        <f>IF(Settings!$F$15="MERGE",IF(Settings!$C$16="No",1, (1 - ((Temperatures!$C165-Parameters!$B$196)/Parameters!$B$194)^2)^'Non-Market - Hockey stick'!BI165), 1)</f>
        <v>1</v>
      </c>
      <c r="BJ165" s="22">
        <f>IF(Settings!$F$15="MERGE",IF(Settings!$C$16="No",1, (1 - ((Temperatures!$C165-Parameters!$B$196)/Parameters!$B$194)^2)^'Non-Market - Hockey stick'!BJ165), 1)</f>
        <v>1</v>
      </c>
      <c r="BK165" s="22">
        <f>IF(Settings!$F$15="MERGE",IF(Settings!$C$16="No",1, (1 - ((Temperatures!$C165-Parameters!$B$196)/Parameters!$B$194)^2)^'Non-Market - Hockey stick'!BK165), 1)</f>
        <v>1</v>
      </c>
      <c r="BL165" s="22">
        <f>IF(Settings!$F$15="MERGE",IF(Settings!$C$16="No",1, (1 - ((Temperatures!$C165-Parameters!$B$196)/Parameters!$B$194)^2)^'Non-Market - Hockey stick'!BL165), 1)</f>
        <v>1</v>
      </c>
      <c r="BM165" s="22">
        <f>IF(Settings!$F$15="MERGE",IF(Settings!$C$16="No",1, (1 - ((Temperatures!$C165-Parameters!$B$196)/Parameters!$B$194)^2)^'Non-Market - Hockey stick'!BM165), 1)</f>
        <v>1</v>
      </c>
      <c r="BN165" s="22">
        <f>IF(Settings!$F$15="MERGE",IF(Settings!$C$16="No",1, (1 - ((Temperatures!$C165-Parameters!$B$196)/Parameters!$B$194)^2)^'Non-Market - Hockey stick'!BN165), 1)</f>
        <v>1</v>
      </c>
      <c r="BO165" s="22">
        <f>IF(Settings!$F$15="MERGE",IF(Settings!$C$16="No",1, (1 - ((Temperatures!$C165-Parameters!$B$196)/Parameters!$B$194)^2)^'Non-Market - Hockey stick'!BO165), 1)</f>
        <v>1</v>
      </c>
      <c r="BP165" s="22">
        <f>IF(Settings!$F$15="MERGE",IF(Settings!$C$16="No",1, (1 - ((Temperatures!$C165-Parameters!$B$196)/Parameters!$B$194)^2)^'Non-Market - Hockey stick'!BP165), 1)</f>
        <v>1</v>
      </c>
      <c r="BQ165" s="22">
        <f>IF(Settings!$F$15="MERGE",IF(Settings!$C$16="No",1, (1 - ((Temperatures!$C165-Parameters!$B$196)/Parameters!$B$194)^2)^'Non-Market - Hockey stick'!BQ165), 1)</f>
        <v>1</v>
      </c>
      <c r="BR165" s="22">
        <f>IF(Settings!$F$15="MERGE",IF(Settings!$C$16="No",1, (1 - ((Temperatures!$C165-Parameters!$B$196)/Parameters!$B$194)^2)^'Non-Market - Hockey stick'!BR165), 1)</f>
        <v>1</v>
      </c>
      <c r="BS165" s="22">
        <f>IF(Settings!$F$15="MERGE",IF(Settings!$C$16="No",1, (1 - ((Temperatures!$C165-Parameters!$B$196)/Parameters!$B$194)^2)^'Non-Market - Hockey stick'!BS165), 1)</f>
        <v>1</v>
      </c>
      <c r="BT165" s="22">
        <f>IF(Settings!$F$15="MERGE",IF(Settings!$C$16="No",1, (1 - ((Temperatures!$C165-Parameters!$B$196)/Parameters!$B$194)^2)^'Non-Market - Hockey stick'!BT165), 1)</f>
        <v>1</v>
      </c>
      <c r="BU165" s="22">
        <f>IF(Settings!$F$15="MERGE",IF(Settings!$C$16="No",1, (1 - ((Temperatures!$C165-Parameters!$B$196)/Parameters!$B$194)^2)^'Non-Market - Hockey stick'!BU165), 1)</f>
        <v>1</v>
      </c>
      <c r="BV165" s="22">
        <f>IF(Settings!$F$15="MERGE",IF(Settings!$C$16="No",1, (1 - ((Temperatures!$C165-Parameters!$B$196)/Parameters!$B$194)^2)^'Non-Market - Hockey stick'!BV165), 1)</f>
        <v>1</v>
      </c>
      <c r="BW165" s="22">
        <f>IF(Settings!$F$15="MERGE",IF(Settings!$C$16="No",1, (1 - ((Temperatures!$C165-Parameters!$B$196)/Parameters!$B$194)^2)^'Non-Market - Hockey stick'!BW165), 1)</f>
        <v>1</v>
      </c>
      <c r="BX165" s="22">
        <f>IF(Settings!$F$15="MERGE",IF(Settings!$C$16="No",1, (1 - ((Temperatures!$C165-Parameters!$B$196)/Parameters!$B$194)^2)^'Non-Market - Hockey stick'!BX165), 1)</f>
        <v>1</v>
      </c>
      <c r="BY165" s="22">
        <f>IF(Settings!$F$15="MERGE",IF(Settings!$C$16="No",1, (1 - ((Temperatures!$C165-Parameters!$B$196)/Parameters!$B$194)^2)^'Non-Market - Hockey stick'!BY165), 1)</f>
        <v>1</v>
      </c>
      <c r="BZ165" s="22">
        <f>IF(Settings!$F$15="MERGE",IF(Settings!$C$16="No",1, (1 - ((Temperatures!$C165-Parameters!$B$196)/Parameters!$B$194)^2)^'Non-Market - Hockey stick'!BZ165), 1)</f>
        <v>1</v>
      </c>
      <c r="CA165" s="22">
        <f>IF(Settings!$F$15="MERGE",IF(Settings!$C$16="No",1, (1 - ((Temperatures!$C165-Parameters!$B$196)/Parameters!$B$194)^2)^'Non-Market - Hockey stick'!CA165), 1)</f>
        <v>1</v>
      </c>
      <c r="CB165" s="22">
        <f>IF(Settings!$F$15="MERGE",IF(Settings!$C$16="No",1, (1 - ((Temperatures!$C165-Parameters!$B$196)/Parameters!$B$194)^2)^'Non-Market - Hockey stick'!CB165), 1)</f>
        <v>1</v>
      </c>
      <c r="CC165" s="22">
        <f>IF(Settings!$F$15="MERGE",IF(Settings!$C$16="No",1, (1 - ((Temperatures!$C165-Parameters!$B$196)/Parameters!$B$194)^2)^'Non-Market - Hockey stick'!CC165), 1)</f>
        <v>1</v>
      </c>
      <c r="CD165" s="22">
        <f>IF(Settings!$F$15="MERGE",IF(Settings!$C$16="No",1, (1 - ((Temperatures!$C165-Parameters!$B$196)/Parameters!$B$194)^2)^'Non-Market - Hockey stick'!CD165), 1)</f>
        <v>1</v>
      </c>
      <c r="CE165" s="22">
        <f>IF(Settings!$F$15="MERGE",IF(Settings!$C$16="No",1, (1 - ((Temperatures!$C165-Parameters!$B$196)/Parameters!$B$194)^2)^'Non-Market - Hockey stick'!CE165), 1)</f>
        <v>1</v>
      </c>
      <c r="CF165" s="22">
        <f>IF(Settings!$F$15="MERGE",IF(Settings!$C$16="No",1, (1 - ((Temperatures!$C165-Parameters!$B$196)/Parameters!$B$194)^2)^'Non-Market - Hockey stick'!CF165), 1)</f>
        <v>1</v>
      </c>
      <c r="CG165" s="22">
        <f>IF(Settings!$F$15="MERGE",IF(Settings!$C$16="No",1, (1 - ((Temperatures!$C165-Parameters!$B$196)/Parameters!$B$194)^2)^'Non-Market - Hockey stick'!CG165), 1)</f>
        <v>1</v>
      </c>
      <c r="CH165" s="22">
        <f>IF(Settings!$F$15="MERGE",IF(Settings!$C$16="No",1, (1 - ((Temperatures!$C165-Parameters!$B$196)/Parameters!$B$194)^2)^'Non-Market - Hockey stick'!CH165), 1)</f>
        <v>1</v>
      </c>
      <c r="CI165" s="22">
        <f>IF(Settings!$F$15="MERGE",IF(Settings!$C$16="No",1, (1 - ((Temperatures!$C165-Parameters!$B$196)/Parameters!$B$194)^2)^'Non-Market - Hockey stick'!CI165), 1)</f>
        <v>1</v>
      </c>
      <c r="CJ165" s="22">
        <f>IF(Settings!$F$15="MERGE",IF(Settings!$C$16="No",1, (1 - ((Temperatures!$C165-Parameters!$B$196)/Parameters!$B$194)^2)^'Non-Market - Hockey stick'!CJ165), 1)</f>
        <v>1</v>
      </c>
      <c r="CK165" s="22">
        <f>IF(Settings!$F$15="MERGE",IF(Settings!$C$16="No",1, (1 - ((Temperatures!$C165-Parameters!$B$196)/Parameters!$B$194)^2)^'Non-Market - Hockey stick'!CK165), 1)</f>
        <v>1</v>
      </c>
      <c r="CL165" s="22">
        <f>IF(Settings!$F$15="MERGE",IF(Settings!$C$16="No",1, (1 - ((Temperatures!$C165-Parameters!$B$196)/Parameters!$B$194)^2)^'Non-Market - Hockey stick'!CL165), 1)</f>
        <v>1</v>
      </c>
      <c r="CM165" s="22">
        <f>IF(Settings!$F$15="MERGE",IF(Settings!$C$16="No",1, (1 - ((Temperatures!$C165-Parameters!$B$196)/Parameters!$B$194)^2)^'Non-Market - Hockey stick'!CM165), 1)</f>
        <v>1</v>
      </c>
      <c r="CN165" s="22">
        <f>IF(Settings!$F$15="MERGE",IF(Settings!$C$16="No",1, (1 - ((Temperatures!$C165-Parameters!$B$196)/Parameters!$B$194)^2)^'Non-Market - Hockey stick'!CN165), 1)</f>
        <v>1</v>
      </c>
      <c r="CO165" s="22">
        <f>IF(Settings!$F$15="MERGE",IF(Settings!$C$16="No",1, (1 - ((Temperatures!$C165-Parameters!$B$196)/Parameters!$B$194)^2)^'Non-Market - Hockey stick'!CO165), 1)</f>
        <v>1</v>
      </c>
      <c r="CP165" s="22">
        <f>IF(Settings!$F$15="MERGE",IF(Settings!$C$16="No",1, (1 - ((Temperatures!$C165-Parameters!$B$196)/Parameters!$B$194)^2)^'Non-Market - Hockey stick'!CP165), 1)</f>
        <v>1</v>
      </c>
      <c r="CQ165" s="22">
        <f>IF(Settings!$F$15="MERGE",IF(Settings!$C$16="No",1, (1 - ((Temperatures!$C165-Parameters!$B$196)/Parameters!$B$194)^2)^'Non-Market - Hockey stick'!CQ165), 1)</f>
        <v>1</v>
      </c>
      <c r="CR165" s="22">
        <f>IF(Settings!$F$15="MERGE",IF(Settings!$C$16="No",1, (1 - ((Temperatures!$C165-Parameters!$B$196)/Parameters!$B$194)^2)^'Non-Market - Hockey stick'!CR165), 1)</f>
        <v>1</v>
      </c>
      <c r="CS165" s="22">
        <f>IF(Settings!$F$15="MERGE",IF(Settings!$C$16="No",1, (1 - ((Temperatures!$C165-Parameters!$B$196)/Parameters!$B$194)^2)^'Non-Market - Hockey stick'!CS165), 1)</f>
        <v>1</v>
      </c>
      <c r="CT165" s="22">
        <f>IF(Settings!$F$15="MERGE",IF(Settings!$C$16="No",1, (1 - ((Temperatures!$C165-Parameters!$B$196)/Parameters!$B$194)^2)^'Non-Market - Hockey stick'!CT165), 1)</f>
        <v>1</v>
      </c>
      <c r="CU165" s="22">
        <f>IF(Settings!$F$15="MERGE",IF(Settings!$C$16="No",1, (1 - ((Temperatures!$C165-Parameters!$B$196)/Parameters!$B$194)^2)^'Non-Market - Hockey stick'!CU165), 1)</f>
        <v>1</v>
      </c>
      <c r="CV165" s="22">
        <f>IF(Settings!$F$15="MERGE",IF(Settings!$C$16="No",1, (1 - ((Temperatures!$C165-Parameters!$B$196)/Parameters!$B$194)^2)^'Non-Market - Hockey stick'!CV165), 1)</f>
        <v>1</v>
      </c>
      <c r="CW165" s="22">
        <f>IF(Settings!$F$15="MERGE",IF(Settings!$C$16="No",1, (1 - ((Temperatures!$C165-Parameters!$B$196)/Parameters!$B$194)^2)^'Non-Market - Hockey stick'!CW165), 1)</f>
        <v>1</v>
      </c>
      <c r="CX165" s="22">
        <f>IF(Settings!$F$15="MERGE",IF(Settings!$C$16="No",1, (1 - ((Temperatures!$C165-Parameters!$B$196)/Parameters!$B$194)^2)^'Non-Market - Hockey stick'!CX165), 1)</f>
        <v>1</v>
      </c>
      <c r="CY165" s="22">
        <f>IF(Settings!$F$15="MERGE",IF(Settings!$C$16="No",1, (1 - ((Temperatures!$C165-Parameters!$B$196)/Parameters!$B$194)^2)^'Non-Market - Hockey stick'!CY165), 1)</f>
        <v>1</v>
      </c>
      <c r="CZ165" s="22">
        <f>IF(Settings!$F$15="MERGE",IF(Settings!$C$16="No",1, (1 - ((Temperatures!$C165-Parameters!$B$196)/Parameters!$B$194)^2)^'Non-Market - Hockey stick'!CZ165), 1)</f>
        <v>1</v>
      </c>
      <c r="DA165" s="22">
        <f>IF(Settings!$F$15="MERGE",IF(Settings!$C$16="No",1, (1 - ((Temperatures!$C165-Parameters!$B$196)/Parameters!$B$194)^2)^'Non-Market - Hockey stick'!DA165), 1)</f>
        <v>1</v>
      </c>
      <c r="DB165" s="22">
        <f>IF(Settings!$F$15="MERGE",IF(Settings!$C$16="No",1, (1 - ((Temperatures!$C165-Parameters!$B$196)/Parameters!$B$194)^2)^'Non-Market - Hockey stick'!DB165), 1)</f>
        <v>1</v>
      </c>
      <c r="DC165" s="22">
        <f>IF(Settings!$F$15="MERGE",IF(Settings!$C$16="No",1, (1 - ((Temperatures!$C165-Parameters!$B$196)/Parameters!$B$194)^2)^'Non-Market - Hockey stick'!DC165), 1)</f>
        <v>1</v>
      </c>
      <c r="DD165" s="22">
        <f>IF(Settings!$F$15="MERGE",IF(Settings!$C$16="No",1, (1 - ((Temperatures!$C165-Parameters!$B$196)/Parameters!$B$194)^2)^'Non-Market - Hockey stick'!DD165), 1)</f>
        <v>1</v>
      </c>
      <c r="DE165" s="22">
        <f>IF(Settings!$F$15="MERGE",IF(Settings!$C$16="No",1, (1 - ((Temperatures!$C165-Parameters!$B$196)/Parameters!$B$194)^2)^'Non-Market - Hockey stick'!DE165), 1)</f>
        <v>1</v>
      </c>
      <c r="DF165" s="22">
        <f>IF(Settings!$F$15="MERGE",IF(Settings!$C$16="No",1, (1 - ((Temperatures!$C165-Parameters!$B$196)/Parameters!$B$194)^2)^'Non-Market - Hockey stick'!DF165), 1)</f>
        <v>1</v>
      </c>
      <c r="DG165" s="22">
        <f>IF(Settings!$F$15="MERGE",IF(Settings!$C$16="No",1, (1 - ((Temperatures!$C165-Parameters!$B$196)/Parameters!$B$194)^2)^'Non-Market - Hockey stick'!DG165), 1)</f>
        <v>1</v>
      </c>
      <c r="DH165" s="22">
        <f>IF(Settings!$F$15="MERGE",IF(Settings!$C$16="No",1, (1 - ((Temperatures!$C165-Parameters!$B$196)/Parameters!$B$194)^2)^'Non-Market - Hockey stick'!DH165), 1)</f>
        <v>1</v>
      </c>
      <c r="DI165" s="22">
        <f>IF(Settings!$F$15="MERGE",IF(Settings!$C$16="No",1, (1 - ((Temperatures!$C165-Parameters!$B$196)/Parameters!$B$194)^2)^'Non-Market - Hockey stick'!DI165), 1)</f>
        <v>1</v>
      </c>
      <c r="DJ165" s="22">
        <f>IF(Settings!$F$15="MERGE",IF(Settings!$C$16="No",1, (1 - ((Temperatures!$C165-Parameters!$B$196)/Parameters!$B$194)^2)^'Non-Market - Hockey stick'!DJ165), 1)</f>
        <v>1</v>
      </c>
      <c r="DK165" s="22">
        <f>IF(Settings!$F$15="MERGE",IF(Settings!$C$16="No",1, (1 - ((Temperatures!$C165-Parameters!$B$196)/Parameters!$B$194)^2)^'Non-Market - Hockey stick'!DK165), 1)</f>
        <v>1</v>
      </c>
      <c r="DL165" s="22">
        <f>IF(Settings!$F$15="MERGE",IF(Settings!$C$16="No",1, (1 - ((Temperatures!$C165-Parameters!$B$196)/Parameters!$B$194)^2)^'Non-Market - Hockey stick'!DL165), 1)</f>
        <v>1</v>
      </c>
      <c r="DM165" s="22">
        <f>IF(Settings!$F$15="MERGE",IF(Settings!$C$16="No",1, (1 - ((Temperatures!$C165-Parameters!$B$196)/Parameters!$B$194)^2)^'Non-Market - Hockey stick'!DM165), 1)</f>
        <v>1</v>
      </c>
      <c r="DN165" s="22">
        <f>IF(Settings!$F$15="MERGE",IF(Settings!$C$16="No",1, (1 - ((Temperatures!$C165-Parameters!$B$196)/Parameters!$B$194)^2)^'Non-Market - Hockey stick'!DN165), 1)</f>
        <v>1</v>
      </c>
      <c r="DO165" s="22">
        <f>IF(Settings!$F$15="MERGE",IF(Settings!$C$16="No",1, (1 - ((Temperatures!$C165-Parameters!$B$196)/Parameters!$B$194)^2)^'Non-Market - Hockey stick'!DO165), 1)</f>
        <v>1</v>
      </c>
      <c r="DP165" s="22">
        <f>IF(Settings!$F$15="MERGE",IF(Settings!$C$16="No",1, (1 - ((Temperatures!$C165-Parameters!$B$196)/Parameters!$B$194)^2)^'Non-Market - Hockey stick'!DP165), 1)</f>
        <v>1</v>
      </c>
      <c r="DQ165" s="22">
        <f>IF(Settings!$F$15="MERGE",IF(Settings!$C$16="No",1, (1 - ((Temperatures!$C165-Parameters!$B$196)/Parameters!$B$194)^2)^'Non-Market - Hockey stick'!DQ165), 1)</f>
        <v>1</v>
      </c>
      <c r="DR165" s="22">
        <f>IF(Settings!$F$15="MERGE",IF(Settings!$C$16="No",1, (1 - ((Temperatures!$C165-Parameters!$B$196)/Parameters!$B$194)^2)^'Non-Market - Hockey stick'!DR165), 1)</f>
        <v>1</v>
      </c>
      <c r="DS165" s="22">
        <f>IF(Settings!$F$15="MERGE",IF(Settings!$C$16="No",1, (1 - ((Temperatures!$C165-Parameters!$B$196)/Parameters!$B$194)^2)^'Non-Market - Hockey stick'!DS165), 1)</f>
        <v>1</v>
      </c>
      <c r="DT165" s="22">
        <f>IF(Settings!$F$15="MERGE",IF(Settings!$C$16="No",1, (1 - ((Temperatures!$C165-Parameters!$B$196)/Parameters!$B$194)^2)^'Non-Market - Hockey stick'!DT165), 1)</f>
        <v>1</v>
      </c>
      <c r="DU165" s="22">
        <f>IF(Settings!$F$15="MERGE",IF(Settings!$C$16="No",1, (1 - ((Temperatures!$C165-Parameters!$B$196)/Parameters!$B$194)^2)^'Non-Market - Hockey stick'!DU165), 1)</f>
        <v>1</v>
      </c>
      <c r="DV165" s="22">
        <f>IF(Settings!$F$15="MERGE",IF(Settings!$C$16="No",1, (1 - ((Temperatures!$C165-Parameters!$B$196)/Parameters!$B$194)^2)^'Non-Market - Hockey stick'!DV165), 1)</f>
        <v>1</v>
      </c>
      <c r="DW165" s="22">
        <f>IF(Settings!$F$15="MERGE",IF(Settings!$C$16="No",1, (1 - ((Temperatures!$C165-Parameters!$B$196)/Parameters!$B$194)^2)^'Non-Market - Hockey stick'!DW165), 1)</f>
        <v>1</v>
      </c>
      <c r="DX165" s="22">
        <f>IF(Settings!$F$15="MERGE",IF(Settings!$C$16="No",1, (1 - ((Temperatures!$C165-Parameters!$B$196)/Parameters!$B$194)^2)^'Non-Market - Hockey stick'!DX165), 1)</f>
        <v>1</v>
      </c>
      <c r="DY165" s="22">
        <f>IF(Settings!$F$15="MERGE",IF(Settings!$C$16="No",1, (1 - ((Temperatures!$C165-Parameters!$B$196)/Parameters!$B$194)^2)^'Non-Market - Hockey stick'!DY165), 1)</f>
        <v>1</v>
      </c>
      <c r="DZ165" s="22">
        <f>IF(Settings!$F$15="MERGE",IF(Settings!$C$16="No",1, (1 - ((Temperatures!$C165-Parameters!$B$196)/Parameters!$B$194)^2)^'Non-Market - Hockey stick'!DZ165), 1)</f>
        <v>1</v>
      </c>
      <c r="EA165" s="22">
        <f>IF(Settings!$F$15="MERGE",IF(Settings!$C$16="No",1, (1 - ((Temperatures!$C165-Parameters!$B$196)/Parameters!$B$194)^2)^'Non-Market - Hockey stick'!EA165), 1)</f>
        <v>1</v>
      </c>
      <c r="EB165" s="22">
        <f>IF(Settings!$F$15="MERGE",IF(Settings!$C$16="No",1, (1 - ((Temperatures!$C165-Parameters!$B$196)/Parameters!$B$194)^2)^'Non-Market - Hockey stick'!EB165), 1)</f>
        <v>1</v>
      </c>
      <c r="EC165" s="22">
        <f>IF(Settings!$F$15="MERGE",IF(Settings!$C$16="No",1, (1 - ((Temperatures!$C165-Parameters!$B$196)/Parameters!$B$194)^2)^'Non-Market - Hockey stick'!EC165), 1)</f>
        <v>1</v>
      </c>
      <c r="ED165" s="22">
        <f>IF(Settings!$F$15="MERGE",IF(Settings!$C$16="No",1, (1 - ((Temperatures!$C165-Parameters!$B$196)/Parameters!$B$194)^2)^'Non-Market - Hockey stick'!ED165), 1)</f>
        <v>1</v>
      </c>
      <c r="EE165" s="22">
        <f>IF(Settings!$F$15="MERGE",IF(Settings!$C$16="No",1, (1 - ((Temperatures!$C165-Parameters!$B$196)/Parameters!$B$194)^2)^'Non-Market - Hockey stick'!EE165), 1)</f>
        <v>1</v>
      </c>
      <c r="EF165" s="22">
        <f>IF(Settings!$F$15="MERGE",IF(Settings!$C$16="No",1, (1 - ((Temperatures!$C165-Parameters!$B$196)/Parameters!$B$194)^2)^'Non-Market - Hockey stick'!EF165), 1)</f>
        <v>1</v>
      </c>
      <c r="EG165" s="22">
        <f>IF(Settings!$F$15="MERGE",IF(Settings!$C$16="No",1, (1 - ((Temperatures!$C165-Parameters!$B$196)/Parameters!$B$194)^2)^'Non-Market - Hockey stick'!EG165), 1)</f>
        <v>1</v>
      </c>
      <c r="EH165" s="22">
        <f>IF(Settings!$F$15="MERGE",IF(Settings!$C$16="No",1, (1 - ((Temperatures!$C165-Parameters!$B$196)/Parameters!$B$194)^2)^'Non-Market - Hockey stick'!EH165), 1)</f>
        <v>1</v>
      </c>
      <c r="EI165" s="22">
        <f>IF(Settings!$F$15="MERGE",IF(Settings!$C$16="No",1, (1 - ((Temperatures!$C165-Parameters!$B$196)/Parameters!$B$194)^2)^'Non-Market - Hockey stick'!EI165), 1)</f>
        <v>1</v>
      </c>
      <c r="EJ165" s="22">
        <f>IF(Settings!$F$15="MERGE",IF(Settings!$C$16="No",1, (1 - ((Temperatures!$C165-Parameters!$B$196)/Parameters!$B$194)^2)^'Non-Market - Hockey stick'!EJ165), 1)</f>
        <v>1</v>
      </c>
      <c r="EK165" s="22">
        <f>IF(Settings!$F$15="MERGE",IF(Settings!$C$16="No",1, (1 - ((Temperatures!$C165-Parameters!$B$196)/Parameters!$B$194)^2)^'Non-Market - Hockey stick'!EK165), 1)</f>
        <v>1</v>
      </c>
      <c r="EL165" s="22">
        <f>IF(Settings!$F$15="MERGE",IF(Settings!$C$16="No",1, (1 - ((Temperatures!$C165-Parameters!$B$196)/Parameters!$B$194)^2)^'Non-Market - Hockey stick'!EL165), 1)</f>
        <v>1</v>
      </c>
      <c r="EM165" s="22">
        <f>IF(Settings!$F$15="MERGE",IF(Settings!$C$16="No",1, (1 - ((Temperatures!$C165-Parameters!$B$196)/Parameters!$B$194)^2)^'Non-Market - Hockey stick'!EM165), 1)</f>
        <v>1</v>
      </c>
      <c r="EN165" s="22">
        <f>IF(Settings!$F$15="MERGE",IF(Settings!$C$16="No",1, (1 - ((Temperatures!$C165-Parameters!$B$196)/Parameters!$B$194)^2)^'Non-Market - Hockey stick'!EN165), 1)</f>
        <v>1</v>
      </c>
      <c r="EO165" s="22">
        <f>IF(Settings!$F$15="MERGE",IF(Settings!$C$16="No",1, (1 - ((Temperatures!$C165-Parameters!$B$196)/Parameters!$B$194)^2)^'Non-Market - Hockey stick'!EO165), 1)</f>
        <v>1</v>
      </c>
      <c r="EP165" s="22">
        <f>IF(Settings!$F$15="MERGE",IF(Settings!$C$16="No",1, (1 - ((Temperatures!$C165-Parameters!$B$196)/Parameters!$B$194)^2)^'Non-Market - Hockey stick'!EP165), 1)</f>
        <v>1</v>
      </c>
      <c r="EQ165" s="22">
        <f>IF(Settings!$F$15="MERGE",IF(Settings!$C$16="No",1, (1 - ((Temperatures!$C165-Parameters!$B$196)/Parameters!$B$194)^2)^'Non-Market - Hockey stick'!EQ165), 1)</f>
        <v>1</v>
      </c>
      <c r="ER165" s="22">
        <f>IF(Settings!$F$15="MERGE",IF(Settings!$C$16="No",1, (1 - ((Temperatures!$C165-Parameters!$B$196)/Parameters!$B$194)^2)^'Non-Market - Hockey stick'!ER165), 1)</f>
        <v>1</v>
      </c>
      <c r="ES165" s="22">
        <f>IF(Settings!$F$15="MERGE",IF(Settings!$C$16="No",1, (1 - ((Temperatures!$C165-Parameters!$B$196)/Parameters!$B$194)^2)^'Non-Market - Hockey stick'!ES165), 1)</f>
        <v>1</v>
      </c>
      <c r="ET165" s="22">
        <f>IF(Settings!$F$15="MERGE",IF(Settings!$C$16="No",1, (1 - ((Temperatures!$C165-Parameters!$B$196)/Parameters!$B$194)^2)^'Non-Market - Hockey stick'!ET165), 1)</f>
        <v>1</v>
      </c>
      <c r="EU165" s="22">
        <f>IF(Settings!$F$15="MERGE",IF(Settings!$C$16="No",1, (1 - ((Temperatures!$C165-Parameters!$B$196)/Parameters!$B$194)^2)^'Non-Market - Hockey stick'!EU165), 1)</f>
        <v>1</v>
      </c>
      <c r="EV165" s="22">
        <f>IF(Settings!$F$15="MERGE",IF(Settings!$C$16="No",1, (1 - ((Temperatures!$C165-Parameters!$B$196)/Parameters!$B$194)^2)^'Non-Market - Hockey stick'!EV165), 1)</f>
        <v>1</v>
      </c>
      <c r="EW165" s="22">
        <f>IF(Settings!$F$15="MERGE",IF(Settings!$C$16="No",1, (1 - ((Temperatures!$C165-Parameters!$B$196)/Parameters!$B$194)^2)^'Non-Market - Hockey stick'!EW165), 1)</f>
        <v>1</v>
      </c>
      <c r="EX165" s="22">
        <f>IF(Settings!$F$15="MERGE",IF(Settings!$C$16="No",1, (1 - ((Temperatures!$C165-Parameters!$B$196)/Parameters!$B$194)^2)^'Non-Market - Hockey stick'!EX165), 1)</f>
        <v>1</v>
      </c>
      <c r="EY165" s="22">
        <f>IF(Settings!$F$15="MERGE",IF(Settings!$C$16="No",1, (1 - ((Temperatures!$C165-Parameters!$B$196)/Parameters!$B$194)^2)^'Non-Market - Hockey stick'!EY165), 1)</f>
        <v>1</v>
      </c>
      <c r="EZ165" s="22">
        <f>IF(Settings!$F$15="MERGE",IF(Settings!$C$16="No",1, (1 - ((Temperatures!$C165-Parameters!$B$196)/Parameters!$B$194)^2)^'Non-Market - Hockey stick'!EZ165), 1)</f>
        <v>1</v>
      </c>
      <c r="FA165" s="22">
        <f>IF(Settings!$F$15="MERGE",IF(Settings!$C$16="No",1, (1 - ((Temperatures!$C165-Parameters!$B$196)/Parameters!$B$194)^2)^'Non-Market - Hockey stick'!FA165), 1)</f>
        <v>1</v>
      </c>
      <c r="FB165" s="22">
        <f>IF(Settings!$F$15="MERGE",IF(Settings!$C$16="No",1, (1 - ((Temperatures!$C165-Parameters!$B$196)/Parameters!$B$194)^2)^'Non-Market - Hockey stick'!FB165), 1)</f>
        <v>1</v>
      </c>
      <c r="FC165" s="22">
        <f>IF(Settings!$F$15="MERGE",IF(Settings!$C$16="No",1, (1 - ((Temperatures!$C165-Parameters!$B$196)/Parameters!$B$194)^2)^'Non-Market - Hockey stick'!FC165), 1)</f>
        <v>1</v>
      </c>
      <c r="FD165" s="22">
        <f>IF(Settings!$F$15="MERGE",IF(Settings!$C$16="No",1, (1 - ((Temperatures!$C165-Parameters!$B$196)/Parameters!$B$194)^2)^'Non-Market - Hockey stick'!FD165), 1)</f>
        <v>1</v>
      </c>
      <c r="FE165" s="22">
        <f>IF(Settings!$F$15="MERGE",IF(Settings!$C$16="No",1, (1 - ((Temperatures!$C165-Parameters!$B$196)/Parameters!$B$194)^2)^'Non-Market - Hockey stick'!FE165), 1)</f>
        <v>1</v>
      </c>
      <c r="FF165" s="22">
        <f>IF(Settings!$F$15="MERGE",IF(Settings!$C$16="No",1, (1 - ((Temperatures!$C165-Parameters!$B$196)/Parameters!$B$194)^2)^'Non-Market - Hockey stick'!FF165), 1)</f>
        <v>1</v>
      </c>
      <c r="FG165" s="22">
        <f>IF(Settings!$F$15="MERGE",IF(Settings!$C$16="No",1, (1 - ((Temperatures!$C165-Parameters!$B$196)/Parameters!$B$194)^2)^'Non-Market - Hockey stick'!FG165), 1)</f>
        <v>1</v>
      </c>
      <c r="FH165" s="22">
        <f>IF(Settings!$F$15="MERGE",IF(Settings!$C$16="No",1, (1 - ((Temperatures!$C165-Parameters!$B$196)/Parameters!$B$194)^2)^'Non-Market - Hockey stick'!FH165), 1)</f>
        <v>1</v>
      </c>
      <c r="FI165" s="22">
        <f>IF(Settings!$F$15="MERGE",IF(Settings!$C$16="No",1, (1 - ((Temperatures!$C165-Parameters!$B$196)/Parameters!$B$194)^2)^'Non-Market - Hockey stick'!FI165), 1)</f>
        <v>1</v>
      </c>
      <c r="FJ165" s="22">
        <f>IF(Settings!$F$15="MERGE",IF(Settings!$C$16="No",1, (1 - ((Temperatures!$C165-Parameters!$B$196)/Parameters!$B$194)^2)^'Non-Market - Hockey stick'!FJ165), 1)</f>
        <v>1</v>
      </c>
      <c r="FK165" s="22">
        <f>IF(Settings!$F$15="MERGE",IF(Settings!$C$16="No",1, (1 - ((Temperatures!$C165-Parameters!$B$196)/Parameters!$B$194)^2)^'Non-Market - Hockey stick'!FK165), 1)</f>
        <v>1</v>
      </c>
      <c r="FL165" s="22">
        <f>IF(Settings!$F$15="MERGE",IF(Settings!$C$16="No",1, (1 - ((Temperatures!$C165-Parameters!$B$196)/Parameters!$B$194)^2)^'Non-Market - Hockey stick'!FL165), 1)</f>
        <v>1</v>
      </c>
      <c r="FM165" s="22">
        <f>IF(Settings!$F$15="MERGE",IF(Settings!$C$16="No",1, (1 - ((Temperatures!$C165-Parameters!$B$196)/Parameters!$B$194)^2)^'Non-Market - Hockey stick'!FM165), 1)</f>
        <v>1</v>
      </c>
      <c r="FN165" s="22">
        <f>IF(Settings!$F$15="MERGE",IF(Settings!$C$16="No",1, (1 - ((Temperatures!$C165-Parameters!$B$196)/Parameters!$B$194)^2)^'Non-Market - Hockey stick'!FN165), 1)</f>
        <v>1</v>
      </c>
      <c r="FO165" s="22">
        <f>IF(Settings!$F$15="MERGE",IF(Settings!$C$16="No",1, (1 - ((Temperatures!$C165-Parameters!$B$196)/Parameters!$B$194)^2)^'Non-Market - Hockey stick'!FO165), 1)</f>
        <v>1</v>
      </c>
      <c r="FP165" s="22">
        <f>IF(Settings!$F$15="MERGE",IF(Settings!$C$16="No",1, (1 - ((Temperatures!$C165-Parameters!$B$196)/Parameters!$B$194)^2)^'Non-Market - Hockey stick'!FP165), 1)</f>
        <v>1</v>
      </c>
      <c r="FQ165" s="22">
        <f>IF(Settings!$F$15="MERGE",IF(Settings!$C$16="No",1, (1 - ((Temperatures!$C165-Parameters!$B$196)/Parameters!$B$194)^2)^'Non-Market - Hockey stick'!FQ165), 1)</f>
        <v>1</v>
      </c>
      <c r="FR165" s="22">
        <f>IF(Settings!$F$15="MERGE",IF(Settings!$C$16="No",1, (1 - ((Temperatures!$C165-Parameters!$B$196)/Parameters!$B$194)^2)^'Non-Market - Hockey stick'!FR165), 1)</f>
        <v>1</v>
      </c>
      <c r="FS165" s="22">
        <f>IF(Settings!$F$15="MERGE",IF(Settings!$C$16="No",1, (1 - ((Temperatures!$C165-Parameters!$B$196)/Parameters!$B$194)^2)^'Non-Market - Hockey stick'!FS165), 1)</f>
        <v>1</v>
      </c>
      <c r="FT165" s="22">
        <f>IF(Settings!$F$15="MERGE",IF(Settings!$C$16="No",1, (1 - ((Temperatures!$C165-Parameters!$B$196)/Parameters!$B$194)^2)^'Non-Market - Hockey stick'!FT165), 1)</f>
        <v>1</v>
      </c>
      <c r="FU165" s="22">
        <f>IF(Settings!$F$15="MERGE",IF(Settings!$C$16="No",1, (1 - ((Temperatures!$C165-Parameters!$B$196)/Parameters!$B$194)^2)^'Non-Market - Hockey stick'!FU165), 1)</f>
        <v>1</v>
      </c>
      <c r="FV165" s="22">
        <f>IF(Settings!$F$15="MERGE",IF(Settings!$C$16="No",1, (1 - ((Temperatures!$C165-Parameters!$B$196)/Parameters!$B$194)^2)^'Non-Market - Hockey stick'!FV165), 1)</f>
        <v>1</v>
      </c>
      <c r="FW165" s="22">
        <f>IF(Settings!$F$15="MERGE",IF(Settings!$C$16="No",1, (1 - ((Temperatures!$C165-Parameters!$B$196)/Parameters!$B$194)^2)^'Non-Market - Hockey stick'!FW165), 1)</f>
        <v>1</v>
      </c>
      <c r="FX165" s="22">
        <f>IF(Settings!$F$15="MERGE",IF(Settings!$C$16="No",1, (1 - ((Temperatures!$C165-Parameters!$B$196)/Parameters!$B$194)^2)^'Non-Market - Hockey stick'!FX165), 1)</f>
        <v>1</v>
      </c>
      <c r="FY165" s="22">
        <f>IF(Settings!$F$15="MERGE",IF(Settings!$C$16="No",1, (1 - ((Temperatures!$C165-Parameters!$B$196)/Parameters!$B$194)^2)^'Non-Market - Hockey stick'!FY165), 1)</f>
        <v>1</v>
      </c>
      <c r="FZ165" s="22">
        <f>IF(Settings!$F$15="MERGE",IF(Settings!$C$16="No",1, (1 - ((Temperatures!$C165-Parameters!$B$196)/Parameters!$B$194)^2)^'Non-Market - Hockey stick'!FZ165), 1)</f>
        <v>1</v>
      </c>
      <c r="GA165" s="22">
        <f>IF(Settings!$F$15="MERGE",IF(Settings!$C$16="No",1, (1 - ((Temperatures!$C165-Parameters!$B$196)/Parameters!$B$194)^2)^'Non-Market - Hockey stick'!GA165), 1)</f>
        <v>1</v>
      </c>
      <c r="GB165" s="22">
        <f>IF(Settings!$F$15="MERGE",IF(Settings!$C$16="No",1, (1 - ((Temperatures!$C165-Parameters!$B$196)/Parameters!$B$194)^2)^'Non-Market - Hockey stick'!GB165), 1)</f>
        <v>1</v>
      </c>
      <c r="GC165" s="22">
        <f>IF(Settings!$F$15="MERGE",IF(Settings!$C$16="No",1, (1 - ((Temperatures!$C165-Parameters!$B$196)/Parameters!$B$194)^2)^'Non-Market - Hockey stick'!GC165), 1)</f>
        <v>1</v>
      </c>
      <c r="GD165" s="22">
        <f>IF(Settings!$F$15="MERGE",IF(Settings!$C$16="No",1, (1 - ((Temperatures!$C165-Parameters!$B$196)/Parameters!$B$194)^2)^'Non-Market - Hockey stick'!GD165), 1)</f>
        <v>1</v>
      </c>
      <c r="GE165" s="22">
        <f>IF(Settings!$F$15="MERGE",IF(Settings!$C$16="No",1, (1 - ((Temperatures!$C165-Parameters!$B$196)/Parameters!$B$194)^2)^'Non-Market - Hockey stick'!GE165), 1)</f>
        <v>1</v>
      </c>
      <c r="GF165" s="22">
        <f>IF(Settings!$F$15="MERGE",IF(Settings!$C$16="No",1, (1 - ((Temperatures!$C165-Parameters!$B$196)/Parameters!$B$194)^2)^'Non-Market - Hockey stick'!GF165), 1)</f>
        <v>1</v>
      </c>
      <c r="GG165" s="22">
        <f>IF(Settings!$F$15="MERGE",IF(Settings!$C$16="No",1, (1 - ((Temperatures!$C165-Parameters!$B$196)/Parameters!$B$194)^2)^'Non-Market - Hockey stick'!GG165), 1)</f>
        <v>1</v>
      </c>
      <c r="GH165" s="22">
        <f>IF(Settings!$F$15="MERGE",IF(Settings!$C$16="No",1, (1 - ((Temperatures!$C165-Parameters!$B$196)/Parameters!$B$194)^2)^'Non-Market - Hockey stick'!GH165), 1)</f>
        <v>1</v>
      </c>
      <c r="GI165" s="22">
        <f>IF(Settings!$F$15="MERGE",IF(Settings!$C$16="No",1, (1 - ((Temperatures!$C165-Parameters!$B$196)/Parameters!$B$194)^2)^'Non-Market - Hockey stick'!GI165), 1)</f>
        <v>1</v>
      </c>
      <c r="GJ165" s="22">
        <f>IF(Settings!$F$15="MERGE",IF(Settings!$C$16="No",1, (1 - ((Temperatures!$C165-Parameters!$B$196)/Parameters!$B$194)^2)^'Non-Market - Hockey stick'!GJ165), 1)</f>
        <v>1</v>
      </c>
      <c r="GK165" s="22">
        <f>IF(Settings!$F$15="MERGE",IF(Settings!$C$16="No",1, (1 - ((Temperatures!$C165-Parameters!$B$196)/Parameters!$B$194)^2)^'Non-Market - Hockey stick'!GK165), 1)</f>
        <v>1</v>
      </c>
      <c r="GL165" s="22">
        <f>IF(Settings!$F$15="MERGE",IF(Settings!$C$16="No",1, (1 - ((Temperatures!$C165-Parameters!$B$196)/Parameters!$B$194)^2)^'Non-Market - Hockey stick'!GL165), 1)</f>
        <v>1</v>
      </c>
      <c r="GM165" s="22">
        <f>IF(Settings!$F$15="MERGE",IF(Settings!$C$16="No",1, (1 - ((Temperatures!$C165-Parameters!$B$196)/Parameters!$B$194)^2)^'Non-Market - Hockey stick'!GM165), 1)</f>
        <v>1</v>
      </c>
    </row>
    <row r="166" spans="1:195" x14ac:dyDescent="0.2">
      <c r="A166" s="15">
        <v>2174</v>
      </c>
      <c r="B166" s="22">
        <f>IF(Settings!$F$15="MERGE",IF(Settings!$C$16="No",1, (1 - ((Temperatures!$C166-Parameters!$B$196)/Parameters!$B$194)^2)^'Non-Market - Hockey stick'!B166), 1)</f>
        <v>1</v>
      </c>
      <c r="C166" s="22">
        <f>IF(Settings!$F$15="MERGE",IF(Settings!$C$16="No",1, (1 - ((Temperatures!$C166-Parameters!$B$196)/Parameters!$B$194)^2)^'Non-Market - Hockey stick'!C166), 1)</f>
        <v>1</v>
      </c>
      <c r="D166" s="22">
        <f>IF(Settings!$F$15="MERGE",IF(Settings!$C$16="No",1, (1 - ((Temperatures!$C166-Parameters!$B$196)/Parameters!$B$194)^2)^'Non-Market - Hockey stick'!D166), 1)</f>
        <v>1</v>
      </c>
      <c r="E166" s="22">
        <f>IF(Settings!$F$15="MERGE",IF(Settings!$C$16="No",1, (1 - ((Temperatures!$C166-Parameters!$B$196)/Parameters!$B$194)^2)^'Non-Market - Hockey stick'!E166), 1)</f>
        <v>1</v>
      </c>
      <c r="F166" s="22">
        <f>IF(Settings!$F$15="MERGE",IF(Settings!$C$16="No",1, (1 - ((Temperatures!$C166-Parameters!$B$196)/Parameters!$B$194)^2)^'Non-Market - Hockey stick'!F166), 1)</f>
        <v>1</v>
      </c>
      <c r="G166" s="22">
        <f>IF(Settings!$F$15="MERGE",IF(Settings!$C$16="No",1, (1 - ((Temperatures!$C166-Parameters!$B$196)/Parameters!$B$194)^2)^'Non-Market - Hockey stick'!G166), 1)</f>
        <v>1</v>
      </c>
      <c r="H166" s="22">
        <f>IF(Settings!$F$15="MERGE",IF(Settings!$C$16="No",1, (1 - ((Temperatures!$C166-Parameters!$B$196)/Parameters!$B$194)^2)^'Non-Market - Hockey stick'!H166), 1)</f>
        <v>1</v>
      </c>
      <c r="I166" s="22">
        <f>IF(Settings!$F$15="MERGE",IF(Settings!$C$16="No",1, (1 - ((Temperatures!$C166-Parameters!$B$196)/Parameters!$B$194)^2)^'Non-Market - Hockey stick'!I166), 1)</f>
        <v>1</v>
      </c>
      <c r="J166" s="22">
        <f>IF(Settings!$F$15="MERGE",IF(Settings!$C$16="No",1, (1 - ((Temperatures!$C166-Parameters!$B$196)/Parameters!$B$194)^2)^'Non-Market - Hockey stick'!J166), 1)</f>
        <v>1</v>
      </c>
      <c r="K166" s="22">
        <f>IF(Settings!$F$15="MERGE",IF(Settings!$C$16="No",1, (1 - ((Temperatures!$C166-Parameters!$B$196)/Parameters!$B$194)^2)^'Non-Market - Hockey stick'!K166), 1)</f>
        <v>1</v>
      </c>
      <c r="L166" s="22">
        <f>IF(Settings!$F$15="MERGE",IF(Settings!$C$16="No",1, (1 - ((Temperatures!$C166-Parameters!$B$196)/Parameters!$B$194)^2)^'Non-Market - Hockey stick'!L166), 1)</f>
        <v>1</v>
      </c>
      <c r="M166" s="22">
        <f>IF(Settings!$F$15="MERGE",IF(Settings!$C$16="No",1, (1 - ((Temperatures!$C166-Parameters!$B$196)/Parameters!$B$194)^2)^'Non-Market - Hockey stick'!M166), 1)</f>
        <v>1</v>
      </c>
      <c r="N166" s="22">
        <f>IF(Settings!$F$15="MERGE",IF(Settings!$C$16="No",1, (1 - ((Temperatures!$C166-Parameters!$B$196)/Parameters!$B$194)^2)^'Non-Market - Hockey stick'!N166), 1)</f>
        <v>1</v>
      </c>
      <c r="O166" s="22">
        <f>IF(Settings!$F$15="MERGE",IF(Settings!$C$16="No",1, (1 - ((Temperatures!$C166-Parameters!$B$196)/Parameters!$B$194)^2)^'Non-Market - Hockey stick'!O166), 1)</f>
        <v>1</v>
      </c>
      <c r="P166" s="22">
        <f>IF(Settings!$F$15="MERGE",IF(Settings!$C$16="No",1, (1 - ((Temperatures!$C166-Parameters!$B$196)/Parameters!$B$194)^2)^'Non-Market - Hockey stick'!P166), 1)</f>
        <v>1</v>
      </c>
      <c r="Q166" s="22">
        <f>IF(Settings!$F$15="MERGE",IF(Settings!$C$16="No",1, (1 - ((Temperatures!$C166-Parameters!$B$196)/Parameters!$B$194)^2)^'Non-Market - Hockey stick'!Q166), 1)</f>
        <v>1</v>
      </c>
      <c r="R166" s="22">
        <f>IF(Settings!$F$15="MERGE",IF(Settings!$C$16="No",1, (1 - ((Temperatures!$C166-Parameters!$B$196)/Parameters!$B$194)^2)^'Non-Market - Hockey stick'!R166), 1)</f>
        <v>1</v>
      </c>
      <c r="S166" s="22">
        <f>IF(Settings!$F$15="MERGE",IF(Settings!$C$16="No",1, (1 - ((Temperatures!$C166-Parameters!$B$196)/Parameters!$B$194)^2)^'Non-Market - Hockey stick'!S166), 1)</f>
        <v>1</v>
      </c>
      <c r="T166" s="22">
        <f>IF(Settings!$F$15="MERGE",IF(Settings!$C$16="No",1, (1 - ((Temperatures!$C166-Parameters!$B$196)/Parameters!$B$194)^2)^'Non-Market - Hockey stick'!T166), 1)</f>
        <v>1</v>
      </c>
      <c r="U166" s="22">
        <f>IF(Settings!$F$15="MERGE",IF(Settings!$C$16="No",1, (1 - ((Temperatures!$C166-Parameters!$B$196)/Parameters!$B$194)^2)^'Non-Market - Hockey stick'!U166), 1)</f>
        <v>1</v>
      </c>
      <c r="V166" s="22">
        <f>IF(Settings!$F$15="MERGE",IF(Settings!$C$16="No",1, (1 - ((Temperatures!$C166-Parameters!$B$196)/Parameters!$B$194)^2)^'Non-Market - Hockey stick'!V166), 1)</f>
        <v>1</v>
      </c>
      <c r="W166" s="22">
        <f>IF(Settings!$F$15="MERGE",IF(Settings!$C$16="No",1, (1 - ((Temperatures!$C166-Parameters!$B$196)/Parameters!$B$194)^2)^'Non-Market - Hockey stick'!W166), 1)</f>
        <v>1</v>
      </c>
      <c r="X166" s="22">
        <f>IF(Settings!$F$15="MERGE",IF(Settings!$C$16="No",1, (1 - ((Temperatures!$C166-Parameters!$B$196)/Parameters!$B$194)^2)^'Non-Market - Hockey stick'!X166), 1)</f>
        <v>1</v>
      </c>
      <c r="Y166" s="22">
        <f>IF(Settings!$F$15="MERGE",IF(Settings!$C$16="No",1, (1 - ((Temperatures!$C166-Parameters!$B$196)/Parameters!$B$194)^2)^'Non-Market - Hockey stick'!Y166), 1)</f>
        <v>1</v>
      </c>
      <c r="Z166" s="22">
        <f>IF(Settings!$F$15="MERGE",IF(Settings!$C$16="No",1, (1 - ((Temperatures!$C166-Parameters!$B$196)/Parameters!$B$194)^2)^'Non-Market - Hockey stick'!Z166), 1)</f>
        <v>1</v>
      </c>
      <c r="AA166" s="22">
        <f>IF(Settings!$F$15="MERGE",IF(Settings!$C$16="No",1, (1 - ((Temperatures!$C166-Parameters!$B$196)/Parameters!$B$194)^2)^'Non-Market - Hockey stick'!AA166), 1)</f>
        <v>1</v>
      </c>
      <c r="AB166" s="22">
        <f>IF(Settings!$F$15="MERGE",IF(Settings!$C$16="No",1, (1 - ((Temperatures!$C166-Parameters!$B$196)/Parameters!$B$194)^2)^'Non-Market - Hockey stick'!AB166), 1)</f>
        <v>1</v>
      </c>
      <c r="AC166" s="22">
        <f>IF(Settings!$F$15="MERGE",IF(Settings!$C$16="No",1, (1 - ((Temperatures!$C166-Parameters!$B$196)/Parameters!$B$194)^2)^'Non-Market - Hockey stick'!AC166), 1)</f>
        <v>1</v>
      </c>
      <c r="AD166" s="22">
        <f>IF(Settings!$F$15="MERGE",IF(Settings!$C$16="No",1, (1 - ((Temperatures!$C166-Parameters!$B$196)/Parameters!$B$194)^2)^'Non-Market - Hockey stick'!AD166), 1)</f>
        <v>1</v>
      </c>
      <c r="AE166" s="22">
        <f>IF(Settings!$F$15="MERGE",IF(Settings!$C$16="No",1, (1 - ((Temperatures!$C166-Parameters!$B$196)/Parameters!$B$194)^2)^'Non-Market - Hockey stick'!AE166), 1)</f>
        <v>1</v>
      </c>
      <c r="AF166" s="22">
        <f>IF(Settings!$F$15="MERGE",IF(Settings!$C$16="No",1, (1 - ((Temperatures!$C166-Parameters!$B$196)/Parameters!$B$194)^2)^'Non-Market - Hockey stick'!AF166), 1)</f>
        <v>1</v>
      </c>
      <c r="AG166" s="22">
        <f>IF(Settings!$F$15="MERGE",IF(Settings!$C$16="No",1, (1 - ((Temperatures!$C166-Parameters!$B$196)/Parameters!$B$194)^2)^'Non-Market - Hockey stick'!AG166), 1)</f>
        <v>1</v>
      </c>
      <c r="AH166" s="22">
        <f>IF(Settings!$F$15="MERGE",IF(Settings!$C$16="No",1, (1 - ((Temperatures!$C166-Parameters!$B$196)/Parameters!$B$194)^2)^'Non-Market - Hockey stick'!AH166), 1)</f>
        <v>1</v>
      </c>
      <c r="AI166" s="22">
        <f>IF(Settings!$F$15="MERGE",IF(Settings!$C$16="No",1, (1 - ((Temperatures!$C166-Parameters!$B$196)/Parameters!$B$194)^2)^'Non-Market - Hockey stick'!AI166), 1)</f>
        <v>1</v>
      </c>
      <c r="AJ166" s="22">
        <f>IF(Settings!$F$15="MERGE",IF(Settings!$C$16="No",1, (1 - ((Temperatures!$C166-Parameters!$B$196)/Parameters!$B$194)^2)^'Non-Market - Hockey stick'!AJ166), 1)</f>
        <v>1</v>
      </c>
      <c r="AK166" s="22">
        <f>IF(Settings!$F$15="MERGE",IF(Settings!$C$16="No",1, (1 - ((Temperatures!$C166-Parameters!$B$196)/Parameters!$B$194)^2)^'Non-Market - Hockey stick'!AK166), 1)</f>
        <v>1</v>
      </c>
      <c r="AL166" s="22">
        <f>IF(Settings!$F$15="MERGE",IF(Settings!$C$16="No",1, (1 - ((Temperatures!$C166-Parameters!$B$196)/Parameters!$B$194)^2)^'Non-Market - Hockey stick'!AL166), 1)</f>
        <v>1</v>
      </c>
      <c r="AM166" s="22">
        <f>IF(Settings!$F$15="MERGE",IF(Settings!$C$16="No",1, (1 - ((Temperatures!$C166-Parameters!$B$196)/Parameters!$B$194)^2)^'Non-Market - Hockey stick'!AM166), 1)</f>
        <v>1</v>
      </c>
      <c r="AN166" s="22">
        <f>IF(Settings!$F$15="MERGE",IF(Settings!$C$16="No",1, (1 - ((Temperatures!$C166-Parameters!$B$196)/Parameters!$B$194)^2)^'Non-Market - Hockey stick'!AN166), 1)</f>
        <v>1</v>
      </c>
      <c r="AO166" s="22">
        <f>IF(Settings!$F$15="MERGE",IF(Settings!$C$16="No",1, (1 - ((Temperatures!$C166-Parameters!$B$196)/Parameters!$B$194)^2)^'Non-Market - Hockey stick'!AO166), 1)</f>
        <v>1</v>
      </c>
      <c r="AP166" s="22">
        <f>IF(Settings!$F$15="MERGE",IF(Settings!$C$16="No",1, (1 - ((Temperatures!$C166-Parameters!$B$196)/Parameters!$B$194)^2)^'Non-Market - Hockey stick'!AP166), 1)</f>
        <v>1</v>
      </c>
      <c r="AQ166" s="22">
        <f>IF(Settings!$F$15="MERGE",IF(Settings!$C$16="No",1, (1 - ((Temperatures!$C166-Parameters!$B$196)/Parameters!$B$194)^2)^'Non-Market - Hockey stick'!AQ166), 1)</f>
        <v>1</v>
      </c>
      <c r="AR166" s="22">
        <f>IF(Settings!$F$15="MERGE",IF(Settings!$C$16="No",1, (1 - ((Temperatures!$C166-Parameters!$B$196)/Parameters!$B$194)^2)^'Non-Market - Hockey stick'!AR166), 1)</f>
        <v>1</v>
      </c>
      <c r="AS166" s="22">
        <f>IF(Settings!$F$15="MERGE",IF(Settings!$C$16="No",1, (1 - ((Temperatures!$C166-Parameters!$B$196)/Parameters!$B$194)^2)^'Non-Market - Hockey stick'!AS166), 1)</f>
        <v>1</v>
      </c>
      <c r="AT166" s="22">
        <f>IF(Settings!$F$15="MERGE",IF(Settings!$C$16="No",1, (1 - ((Temperatures!$C166-Parameters!$B$196)/Parameters!$B$194)^2)^'Non-Market - Hockey stick'!AT166), 1)</f>
        <v>1</v>
      </c>
      <c r="AU166" s="22">
        <f>IF(Settings!$F$15="MERGE",IF(Settings!$C$16="No",1, (1 - ((Temperatures!$C166-Parameters!$B$196)/Parameters!$B$194)^2)^'Non-Market - Hockey stick'!AU166), 1)</f>
        <v>1</v>
      </c>
      <c r="AV166" s="22">
        <f>IF(Settings!$F$15="MERGE",IF(Settings!$C$16="No",1, (1 - ((Temperatures!$C166-Parameters!$B$196)/Parameters!$B$194)^2)^'Non-Market - Hockey stick'!AV166), 1)</f>
        <v>1</v>
      </c>
      <c r="AW166" s="22">
        <f>IF(Settings!$F$15="MERGE",IF(Settings!$C$16="No",1, (1 - ((Temperatures!$C166-Parameters!$B$196)/Parameters!$B$194)^2)^'Non-Market - Hockey stick'!AW166), 1)</f>
        <v>1</v>
      </c>
      <c r="AX166" s="22">
        <f>IF(Settings!$F$15="MERGE",IF(Settings!$C$16="No",1, (1 - ((Temperatures!$C166-Parameters!$B$196)/Parameters!$B$194)^2)^'Non-Market - Hockey stick'!AX166), 1)</f>
        <v>1</v>
      </c>
      <c r="AY166" s="22">
        <f>IF(Settings!$F$15="MERGE",IF(Settings!$C$16="No",1, (1 - ((Temperatures!$C166-Parameters!$B$196)/Parameters!$B$194)^2)^'Non-Market - Hockey stick'!AY166), 1)</f>
        <v>1</v>
      </c>
      <c r="AZ166" s="22">
        <f>IF(Settings!$F$15="MERGE",IF(Settings!$C$16="No",1, (1 - ((Temperatures!$C166-Parameters!$B$196)/Parameters!$B$194)^2)^'Non-Market - Hockey stick'!AZ166), 1)</f>
        <v>1</v>
      </c>
      <c r="BA166" s="22">
        <f>IF(Settings!$F$15="MERGE",IF(Settings!$C$16="No",1, (1 - ((Temperatures!$C166-Parameters!$B$196)/Parameters!$B$194)^2)^'Non-Market - Hockey stick'!BA166), 1)</f>
        <v>1</v>
      </c>
      <c r="BB166" s="22">
        <f>IF(Settings!$F$15="MERGE",IF(Settings!$C$16="No",1, (1 - ((Temperatures!$C166-Parameters!$B$196)/Parameters!$B$194)^2)^'Non-Market - Hockey stick'!BB166), 1)</f>
        <v>1</v>
      </c>
      <c r="BC166" s="22">
        <f>IF(Settings!$F$15="MERGE",IF(Settings!$C$16="No",1, (1 - ((Temperatures!$C166-Parameters!$B$196)/Parameters!$B$194)^2)^'Non-Market - Hockey stick'!BC166), 1)</f>
        <v>1</v>
      </c>
      <c r="BD166" s="22">
        <f>IF(Settings!$F$15="MERGE",IF(Settings!$C$16="No",1, (1 - ((Temperatures!$C166-Parameters!$B$196)/Parameters!$B$194)^2)^'Non-Market - Hockey stick'!BD166), 1)</f>
        <v>1</v>
      </c>
      <c r="BE166" s="22">
        <f>IF(Settings!$F$15="MERGE",IF(Settings!$C$16="No",1, (1 - ((Temperatures!$C166-Parameters!$B$196)/Parameters!$B$194)^2)^'Non-Market - Hockey stick'!BE166), 1)</f>
        <v>1</v>
      </c>
      <c r="BF166" s="22">
        <f>IF(Settings!$F$15="MERGE",IF(Settings!$C$16="No",1, (1 - ((Temperatures!$C166-Parameters!$B$196)/Parameters!$B$194)^2)^'Non-Market - Hockey stick'!BF166), 1)</f>
        <v>1</v>
      </c>
      <c r="BG166" s="22">
        <f>IF(Settings!$F$15="MERGE",IF(Settings!$C$16="No",1, (1 - ((Temperatures!$C166-Parameters!$B$196)/Parameters!$B$194)^2)^'Non-Market - Hockey stick'!BG166), 1)</f>
        <v>1</v>
      </c>
      <c r="BH166" s="22">
        <f>IF(Settings!$F$15="MERGE",IF(Settings!$C$16="No",1, (1 - ((Temperatures!$C166-Parameters!$B$196)/Parameters!$B$194)^2)^'Non-Market - Hockey stick'!BH166), 1)</f>
        <v>1</v>
      </c>
      <c r="BI166" s="22">
        <f>IF(Settings!$F$15="MERGE",IF(Settings!$C$16="No",1, (1 - ((Temperatures!$C166-Parameters!$B$196)/Parameters!$B$194)^2)^'Non-Market - Hockey stick'!BI166), 1)</f>
        <v>1</v>
      </c>
      <c r="BJ166" s="22">
        <f>IF(Settings!$F$15="MERGE",IF(Settings!$C$16="No",1, (1 - ((Temperatures!$C166-Parameters!$B$196)/Parameters!$B$194)^2)^'Non-Market - Hockey stick'!BJ166), 1)</f>
        <v>1</v>
      </c>
      <c r="BK166" s="22">
        <f>IF(Settings!$F$15="MERGE",IF(Settings!$C$16="No",1, (1 - ((Temperatures!$C166-Parameters!$B$196)/Parameters!$B$194)^2)^'Non-Market - Hockey stick'!BK166), 1)</f>
        <v>1</v>
      </c>
      <c r="BL166" s="22">
        <f>IF(Settings!$F$15="MERGE",IF(Settings!$C$16="No",1, (1 - ((Temperatures!$C166-Parameters!$B$196)/Parameters!$B$194)^2)^'Non-Market - Hockey stick'!BL166), 1)</f>
        <v>1</v>
      </c>
      <c r="BM166" s="22">
        <f>IF(Settings!$F$15="MERGE",IF(Settings!$C$16="No",1, (1 - ((Temperatures!$C166-Parameters!$B$196)/Parameters!$B$194)^2)^'Non-Market - Hockey stick'!BM166), 1)</f>
        <v>1</v>
      </c>
      <c r="BN166" s="22">
        <f>IF(Settings!$F$15="MERGE",IF(Settings!$C$16="No",1, (1 - ((Temperatures!$C166-Parameters!$B$196)/Parameters!$B$194)^2)^'Non-Market - Hockey stick'!BN166), 1)</f>
        <v>1</v>
      </c>
      <c r="BO166" s="22">
        <f>IF(Settings!$F$15="MERGE",IF(Settings!$C$16="No",1, (1 - ((Temperatures!$C166-Parameters!$B$196)/Parameters!$B$194)^2)^'Non-Market - Hockey stick'!BO166), 1)</f>
        <v>1</v>
      </c>
      <c r="BP166" s="22">
        <f>IF(Settings!$F$15="MERGE",IF(Settings!$C$16="No",1, (1 - ((Temperatures!$C166-Parameters!$B$196)/Parameters!$B$194)^2)^'Non-Market - Hockey stick'!BP166), 1)</f>
        <v>1</v>
      </c>
      <c r="BQ166" s="22">
        <f>IF(Settings!$F$15="MERGE",IF(Settings!$C$16="No",1, (1 - ((Temperatures!$C166-Parameters!$B$196)/Parameters!$B$194)^2)^'Non-Market - Hockey stick'!BQ166), 1)</f>
        <v>1</v>
      </c>
      <c r="BR166" s="22">
        <f>IF(Settings!$F$15="MERGE",IF(Settings!$C$16="No",1, (1 - ((Temperatures!$C166-Parameters!$B$196)/Parameters!$B$194)^2)^'Non-Market - Hockey stick'!BR166), 1)</f>
        <v>1</v>
      </c>
      <c r="BS166" s="22">
        <f>IF(Settings!$F$15="MERGE",IF(Settings!$C$16="No",1, (1 - ((Temperatures!$C166-Parameters!$B$196)/Parameters!$B$194)^2)^'Non-Market - Hockey stick'!BS166), 1)</f>
        <v>1</v>
      </c>
      <c r="BT166" s="22">
        <f>IF(Settings!$F$15="MERGE",IF(Settings!$C$16="No",1, (1 - ((Temperatures!$C166-Parameters!$B$196)/Parameters!$B$194)^2)^'Non-Market - Hockey stick'!BT166), 1)</f>
        <v>1</v>
      </c>
      <c r="BU166" s="22">
        <f>IF(Settings!$F$15="MERGE",IF(Settings!$C$16="No",1, (1 - ((Temperatures!$C166-Parameters!$B$196)/Parameters!$B$194)^2)^'Non-Market - Hockey stick'!BU166), 1)</f>
        <v>1</v>
      </c>
      <c r="BV166" s="22">
        <f>IF(Settings!$F$15="MERGE",IF(Settings!$C$16="No",1, (1 - ((Temperatures!$C166-Parameters!$B$196)/Parameters!$B$194)^2)^'Non-Market - Hockey stick'!BV166), 1)</f>
        <v>1</v>
      </c>
      <c r="BW166" s="22">
        <f>IF(Settings!$F$15="MERGE",IF(Settings!$C$16="No",1, (1 - ((Temperatures!$C166-Parameters!$B$196)/Parameters!$B$194)^2)^'Non-Market - Hockey stick'!BW166), 1)</f>
        <v>1</v>
      </c>
      <c r="BX166" s="22">
        <f>IF(Settings!$F$15="MERGE",IF(Settings!$C$16="No",1, (1 - ((Temperatures!$C166-Parameters!$B$196)/Parameters!$B$194)^2)^'Non-Market - Hockey stick'!BX166), 1)</f>
        <v>1</v>
      </c>
      <c r="BY166" s="22">
        <f>IF(Settings!$F$15="MERGE",IF(Settings!$C$16="No",1, (1 - ((Temperatures!$C166-Parameters!$B$196)/Parameters!$B$194)^2)^'Non-Market - Hockey stick'!BY166), 1)</f>
        <v>1</v>
      </c>
      <c r="BZ166" s="22">
        <f>IF(Settings!$F$15="MERGE",IF(Settings!$C$16="No",1, (1 - ((Temperatures!$C166-Parameters!$B$196)/Parameters!$B$194)^2)^'Non-Market - Hockey stick'!BZ166), 1)</f>
        <v>1</v>
      </c>
      <c r="CA166" s="22">
        <f>IF(Settings!$F$15="MERGE",IF(Settings!$C$16="No",1, (1 - ((Temperatures!$C166-Parameters!$B$196)/Parameters!$B$194)^2)^'Non-Market - Hockey stick'!CA166), 1)</f>
        <v>1</v>
      </c>
      <c r="CB166" s="22">
        <f>IF(Settings!$F$15="MERGE",IF(Settings!$C$16="No",1, (1 - ((Temperatures!$C166-Parameters!$B$196)/Parameters!$B$194)^2)^'Non-Market - Hockey stick'!CB166), 1)</f>
        <v>1</v>
      </c>
      <c r="CC166" s="22">
        <f>IF(Settings!$F$15="MERGE",IF(Settings!$C$16="No",1, (1 - ((Temperatures!$C166-Parameters!$B$196)/Parameters!$B$194)^2)^'Non-Market - Hockey stick'!CC166), 1)</f>
        <v>1</v>
      </c>
      <c r="CD166" s="22">
        <f>IF(Settings!$F$15="MERGE",IF(Settings!$C$16="No",1, (1 - ((Temperatures!$C166-Parameters!$B$196)/Parameters!$B$194)^2)^'Non-Market - Hockey stick'!CD166), 1)</f>
        <v>1</v>
      </c>
      <c r="CE166" s="22">
        <f>IF(Settings!$F$15="MERGE",IF(Settings!$C$16="No",1, (1 - ((Temperatures!$C166-Parameters!$B$196)/Parameters!$B$194)^2)^'Non-Market - Hockey stick'!CE166), 1)</f>
        <v>1</v>
      </c>
      <c r="CF166" s="22">
        <f>IF(Settings!$F$15="MERGE",IF(Settings!$C$16="No",1, (1 - ((Temperatures!$C166-Parameters!$B$196)/Parameters!$B$194)^2)^'Non-Market - Hockey stick'!CF166), 1)</f>
        <v>1</v>
      </c>
      <c r="CG166" s="22">
        <f>IF(Settings!$F$15="MERGE",IF(Settings!$C$16="No",1, (1 - ((Temperatures!$C166-Parameters!$B$196)/Parameters!$B$194)^2)^'Non-Market - Hockey stick'!CG166), 1)</f>
        <v>1</v>
      </c>
      <c r="CH166" s="22">
        <f>IF(Settings!$F$15="MERGE",IF(Settings!$C$16="No",1, (1 - ((Temperatures!$C166-Parameters!$B$196)/Parameters!$B$194)^2)^'Non-Market - Hockey stick'!CH166), 1)</f>
        <v>1</v>
      </c>
      <c r="CI166" s="22">
        <f>IF(Settings!$F$15="MERGE",IF(Settings!$C$16="No",1, (1 - ((Temperatures!$C166-Parameters!$B$196)/Parameters!$B$194)^2)^'Non-Market - Hockey stick'!CI166), 1)</f>
        <v>1</v>
      </c>
      <c r="CJ166" s="22">
        <f>IF(Settings!$F$15="MERGE",IF(Settings!$C$16="No",1, (1 - ((Temperatures!$C166-Parameters!$B$196)/Parameters!$B$194)^2)^'Non-Market - Hockey stick'!CJ166), 1)</f>
        <v>1</v>
      </c>
      <c r="CK166" s="22">
        <f>IF(Settings!$F$15="MERGE",IF(Settings!$C$16="No",1, (1 - ((Temperatures!$C166-Parameters!$B$196)/Parameters!$B$194)^2)^'Non-Market - Hockey stick'!CK166), 1)</f>
        <v>1</v>
      </c>
      <c r="CL166" s="22">
        <f>IF(Settings!$F$15="MERGE",IF(Settings!$C$16="No",1, (1 - ((Temperatures!$C166-Parameters!$B$196)/Parameters!$B$194)^2)^'Non-Market - Hockey stick'!CL166), 1)</f>
        <v>1</v>
      </c>
      <c r="CM166" s="22">
        <f>IF(Settings!$F$15="MERGE",IF(Settings!$C$16="No",1, (1 - ((Temperatures!$C166-Parameters!$B$196)/Parameters!$B$194)^2)^'Non-Market - Hockey stick'!CM166), 1)</f>
        <v>1</v>
      </c>
      <c r="CN166" s="22">
        <f>IF(Settings!$F$15="MERGE",IF(Settings!$C$16="No",1, (1 - ((Temperatures!$C166-Parameters!$B$196)/Parameters!$B$194)^2)^'Non-Market - Hockey stick'!CN166), 1)</f>
        <v>1</v>
      </c>
      <c r="CO166" s="22">
        <f>IF(Settings!$F$15="MERGE",IF(Settings!$C$16="No",1, (1 - ((Temperatures!$C166-Parameters!$B$196)/Parameters!$B$194)^2)^'Non-Market - Hockey stick'!CO166), 1)</f>
        <v>1</v>
      </c>
      <c r="CP166" s="22">
        <f>IF(Settings!$F$15="MERGE",IF(Settings!$C$16="No",1, (1 - ((Temperatures!$C166-Parameters!$B$196)/Parameters!$B$194)^2)^'Non-Market - Hockey stick'!CP166), 1)</f>
        <v>1</v>
      </c>
      <c r="CQ166" s="22">
        <f>IF(Settings!$F$15="MERGE",IF(Settings!$C$16="No",1, (1 - ((Temperatures!$C166-Parameters!$B$196)/Parameters!$B$194)^2)^'Non-Market - Hockey stick'!CQ166), 1)</f>
        <v>1</v>
      </c>
      <c r="CR166" s="22">
        <f>IF(Settings!$F$15="MERGE",IF(Settings!$C$16="No",1, (1 - ((Temperatures!$C166-Parameters!$B$196)/Parameters!$B$194)^2)^'Non-Market - Hockey stick'!CR166), 1)</f>
        <v>1</v>
      </c>
      <c r="CS166" s="22">
        <f>IF(Settings!$F$15="MERGE",IF(Settings!$C$16="No",1, (1 - ((Temperatures!$C166-Parameters!$B$196)/Parameters!$B$194)^2)^'Non-Market - Hockey stick'!CS166), 1)</f>
        <v>1</v>
      </c>
      <c r="CT166" s="22">
        <f>IF(Settings!$F$15="MERGE",IF(Settings!$C$16="No",1, (1 - ((Temperatures!$C166-Parameters!$B$196)/Parameters!$B$194)^2)^'Non-Market - Hockey stick'!CT166), 1)</f>
        <v>1</v>
      </c>
      <c r="CU166" s="22">
        <f>IF(Settings!$F$15="MERGE",IF(Settings!$C$16="No",1, (1 - ((Temperatures!$C166-Parameters!$B$196)/Parameters!$B$194)^2)^'Non-Market - Hockey stick'!CU166), 1)</f>
        <v>1</v>
      </c>
      <c r="CV166" s="22">
        <f>IF(Settings!$F$15="MERGE",IF(Settings!$C$16="No",1, (1 - ((Temperatures!$C166-Parameters!$B$196)/Parameters!$B$194)^2)^'Non-Market - Hockey stick'!CV166), 1)</f>
        <v>1</v>
      </c>
      <c r="CW166" s="22">
        <f>IF(Settings!$F$15="MERGE",IF(Settings!$C$16="No",1, (1 - ((Temperatures!$C166-Parameters!$B$196)/Parameters!$B$194)^2)^'Non-Market - Hockey stick'!CW166), 1)</f>
        <v>1</v>
      </c>
      <c r="CX166" s="22">
        <f>IF(Settings!$F$15="MERGE",IF(Settings!$C$16="No",1, (1 - ((Temperatures!$C166-Parameters!$B$196)/Parameters!$B$194)^2)^'Non-Market - Hockey stick'!CX166), 1)</f>
        <v>1</v>
      </c>
      <c r="CY166" s="22">
        <f>IF(Settings!$F$15="MERGE",IF(Settings!$C$16="No",1, (1 - ((Temperatures!$C166-Parameters!$B$196)/Parameters!$B$194)^2)^'Non-Market - Hockey stick'!CY166), 1)</f>
        <v>1</v>
      </c>
      <c r="CZ166" s="22">
        <f>IF(Settings!$F$15="MERGE",IF(Settings!$C$16="No",1, (1 - ((Temperatures!$C166-Parameters!$B$196)/Parameters!$B$194)^2)^'Non-Market - Hockey stick'!CZ166), 1)</f>
        <v>1</v>
      </c>
      <c r="DA166" s="22">
        <f>IF(Settings!$F$15="MERGE",IF(Settings!$C$16="No",1, (1 - ((Temperatures!$C166-Parameters!$B$196)/Parameters!$B$194)^2)^'Non-Market - Hockey stick'!DA166), 1)</f>
        <v>1</v>
      </c>
      <c r="DB166" s="22">
        <f>IF(Settings!$F$15="MERGE",IF(Settings!$C$16="No",1, (1 - ((Temperatures!$C166-Parameters!$B$196)/Parameters!$B$194)^2)^'Non-Market - Hockey stick'!DB166), 1)</f>
        <v>1</v>
      </c>
      <c r="DC166" s="22">
        <f>IF(Settings!$F$15="MERGE",IF(Settings!$C$16="No",1, (1 - ((Temperatures!$C166-Parameters!$B$196)/Parameters!$B$194)^2)^'Non-Market - Hockey stick'!DC166), 1)</f>
        <v>1</v>
      </c>
      <c r="DD166" s="22">
        <f>IF(Settings!$F$15="MERGE",IF(Settings!$C$16="No",1, (1 - ((Temperatures!$C166-Parameters!$B$196)/Parameters!$B$194)^2)^'Non-Market - Hockey stick'!DD166), 1)</f>
        <v>1</v>
      </c>
      <c r="DE166" s="22">
        <f>IF(Settings!$F$15="MERGE",IF(Settings!$C$16="No",1, (1 - ((Temperatures!$C166-Parameters!$B$196)/Parameters!$B$194)^2)^'Non-Market - Hockey stick'!DE166), 1)</f>
        <v>1</v>
      </c>
      <c r="DF166" s="22">
        <f>IF(Settings!$F$15="MERGE",IF(Settings!$C$16="No",1, (1 - ((Temperatures!$C166-Parameters!$B$196)/Parameters!$B$194)^2)^'Non-Market - Hockey stick'!DF166), 1)</f>
        <v>1</v>
      </c>
      <c r="DG166" s="22">
        <f>IF(Settings!$F$15="MERGE",IF(Settings!$C$16="No",1, (1 - ((Temperatures!$C166-Parameters!$B$196)/Parameters!$B$194)^2)^'Non-Market - Hockey stick'!DG166), 1)</f>
        <v>1</v>
      </c>
      <c r="DH166" s="22">
        <f>IF(Settings!$F$15="MERGE",IF(Settings!$C$16="No",1, (1 - ((Temperatures!$C166-Parameters!$B$196)/Parameters!$B$194)^2)^'Non-Market - Hockey stick'!DH166), 1)</f>
        <v>1</v>
      </c>
      <c r="DI166" s="22">
        <f>IF(Settings!$F$15="MERGE",IF(Settings!$C$16="No",1, (1 - ((Temperatures!$C166-Parameters!$B$196)/Parameters!$B$194)^2)^'Non-Market - Hockey stick'!DI166), 1)</f>
        <v>1</v>
      </c>
      <c r="DJ166" s="22">
        <f>IF(Settings!$F$15="MERGE",IF(Settings!$C$16="No",1, (1 - ((Temperatures!$C166-Parameters!$B$196)/Parameters!$B$194)^2)^'Non-Market - Hockey stick'!DJ166), 1)</f>
        <v>1</v>
      </c>
      <c r="DK166" s="22">
        <f>IF(Settings!$F$15="MERGE",IF(Settings!$C$16="No",1, (1 - ((Temperatures!$C166-Parameters!$B$196)/Parameters!$B$194)^2)^'Non-Market - Hockey stick'!DK166), 1)</f>
        <v>1</v>
      </c>
      <c r="DL166" s="22">
        <f>IF(Settings!$F$15="MERGE",IF(Settings!$C$16="No",1, (1 - ((Temperatures!$C166-Parameters!$B$196)/Parameters!$B$194)^2)^'Non-Market - Hockey stick'!DL166), 1)</f>
        <v>1</v>
      </c>
      <c r="DM166" s="22">
        <f>IF(Settings!$F$15="MERGE",IF(Settings!$C$16="No",1, (1 - ((Temperatures!$C166-Parameters!$B$196)/Parameters!$B$194)^2)^'Non-Market - Hockey stick'!DM166), 1)</f>
        <v>1</v>
      </c>
      <c r="DN166" s="22">
        <f>IF(Settings!$F$15="MERGE",IF(Settings!$C$16="No",1, (1 - ((Temperatures!$C166-Parameters!$B$196)/Parameters!$B$194)^2)^'Non-Market - Hockey stick'!DN166), 1)</f>
        <v>1</v>
      </c>
      <c r="DO166" s="22">
        <f>IF(Settings!$F$15="MERGE",IF(Settings!$C$16="No",1, (1 - ((Temperatures!$C166-Parameters!$B$196)/Parameters!$B$194)^2)^'Non-Market - Hockey stick'!DO166), 1)</f>
        <v>1</v>
      </c>
      <c r="DP166" s="22">
        <f>IF(Settings!$F$15="MERGE",IF(Settings!$C$16="No",1, (1 - ((Temperatures!$C166-Parameters!$B$196)/Parameters!$B$194)^2)^'Non-Market - Hockey stick'!DP166), 1)</f>
        <v>1</v>
      </c>
      <c r="DQ166" s="22">
        <f>IF(Settings!$F$15="MERGE",IF(Settings!$C$16="No",1, (1 - ((Temperatures!$C166-Parameters!$B$196)/Parameters!$B$194)^2)^'Non-Market - Hockey stick'!DQ166), 1)</f>
        <v>1</v>
      </c>
      <c r="DR166" s="22">
        <f>IF(Settings!$F$15="MERGE",IF(Settings!$C$16="No",1, (1 - ((Temperatures!$C166-Parameters!$B$196)/Parameters!$B$194)^2)^'Non-Market - Hockey stick'!DR166), 1)</f>
        <v>1</v>
      </c>
      <c r="DS166" s="22">
        <f>IF(Settings!$F$15="MERGE",IF(Settings!$C$16="No",1, (1 - ((Temperatures!$C166-Parameters!$B$196)/Parameters!$B$194)^2)^'Non-Market - Hockey stick'!DS166), 1)</f>
        <v>1</v>
      </c>
      <c r="DT166" s="22">
        <f>IF(Settings!$F$15="MERGE",IF(Settings!$C$16="No",1, (1 - ((Temperatures!$C166-Parameters!$B$196)/Parameters!$B$194)^2)^'Non-Market - Hockey stick'!DT166), 1)</f>
        <v>1</v>
      </c>
      <c r="DU166" s="22">
        <f>IF(Settings!$F$15="MERGE",IF(Settings!$C$16="No",1, (1 - ((Temperatures!$C166-Parameters!$B$196)/Parameters!$B$194)^2)^'Non-Market - Hockey stick'!DU166), 1)</f>
        <v>1</v>
      </c>
      <c r="DV166" s="22">
        <f>IF(Settings!$F$15="MERGE",IF(Settings!$C$16="No",1, (1 - ((Temperatures!$C166-Parameters!$B$196)/Parameters!$B$194)^2)^'Non-Market - Hockey stick'!DV166), 1)</f>
        <v>1</v>
      </c>
      <c r="DW166" s="22">
        <f>IF(Settings!$F$15="MERGE",IF(Settings!$C$16="No",1, (1 - ((Temperatures!$C166-Parameters!$B$196)/Parameters!$B$194)^2)^'Non-Market - Hockey stick'!DW166), 1)</f>
        <v>1</v>
      </c>
      <c r="DX166" s="22">
        <f>IF(Settings!$F$15="MERGE",IF(Settings!$C$16="No",1, (1 - ((Temperatures!$C166-Parameters!$B$196)/Parameters!$B$194)^2)^'Non-Market - Hockey stick'!DX166), 1)</f>
        <v>1</v>
      </c>
      <c r="DY166" s="22">
        <f>IF(Settings!$F$15="MERGE",IF(Settings!$C$16="No",1, (1 - ((Temperatures!$C166-Parameters!$B$196)/Parameters!$B$194)^2)^'Non-Market - Hockey stick'!DY166), 1)</f>
        <v>1</v>
      </c>
      <c r="DZ166" s="22">
        <f>IF(Settings!$F$15="MERGE",IF(Settings!$C$16="No",1, (1 - ((Temperatures!$C166-Parameters!$B$196)/Parameters!$B$194)^2)^'Non-Market - Hockey stick'!DZ166), 1)</f>
        <v>1</v>
      </c>
      <c r="EA166" s="22">
        <f>IF(Settings!$F$15="MERGE",IF(Settings!$C$16="No",1, (1 - ((Temperatures!$C166-Parameters!$B$196)/Parameters!$B$194)^2)^'Non-Market - Hockey stick'!EA166), 1)</f>
        <v>1</v>
      </c>
      <c r="EB166" s="22">
        <f>IF(Settings!$F$15="MERGE",IF(Settings!$C$16="No",1, (1 - ((Temperatures!$C166-Parameters!$B$196)/Parameters!$B$194)^2)^'Non-Market - Hockey stick'!EB166), 1)</f>
        <v>1</v>
      </c>
      <c r="EC166" s="22">
        <f>IF(Settings!$F$15="MERGE",IF(Settings!$C$16="No",1, (1 - ((Temperatures!$C166-Parameters!$B$196)/Parameters!$B$194)^2)^'Non-Market - Hockey stick'!EC166), 1)</f>
        <v>1</v>
      </c>
      <c r="ED166" s="22">
        <f>IF(Settings!$F$15="MERGE",IF(Settings!$C$16="No",1, (1 - ((Temperatures!$C166-Parameters!$B$196)/Parameters!$B$194)^2)^'Non-Market - Hockey stick'!ED166), 1)</f>
        <v>1</v>
      </c>
      <c r="EE166" s="22">
        <f>IF(Settings!$F$15="MERGE",IF(Settings!$C$16="No",1, (1 - ((Temperatures!$C166-Parameters!$B$196)/Parameters!$B$194)^2)^'Non-Market - Hockey stick'!EE166), 1)</f>
        <v>1</v>
      </c>
      <c r="EF166" s="22">
        <f>IF(Settings!$F$15="MERGE",IF(Settings!$C$16="No",1, (1 - ((Temperatures!$C166-Parameters!$B$196)/Parameters!$B$194)^2)^'Non-Market - Hockey stick'!EF166), 1)</f>
        <v>1</v>
      </c>
      <c r="EG166" s="22">
        <f>IF(Settings!$F$15="MERGE",IF(Settings!$C$16="No",1, (1 - ((Temperatures!$C166-Parameters!$B$196)/Parameters!$B$194)^2)^'Non-Market - Hockey stick'!EG166), 1)</f>
        <v>1</v>
      </c>
      <c r="EH166" s="22">
        <f>IF(Settings!$F$15="MERGE",IF(Settings!$C$16="No",1, (1 - ((Temperatures!$C166-Parameters!$B$196)/Parameters!$B$194)^2)^'Non-Market - Hockey stick'!EH166), 1)</f>
        <v>1</v>
      </c>
      <c r="EI166" s="22">
        <f>IF(Settings!$F$15="MERGE",IF(Settings!$C$16="No",1, (1 - ((Temperatures!$C166-Parameters!$B$196)/Parameters!$B$194)^2)^'Non-Market - Hockey stick'!EI166), 1)</f>
        <v>1</v>
      </c>
      <c r="EJ166" s="22">
        <f>IF(Settings!$F$15="MERGE",IF(Settings!$C$16="No",1, (1 - ((Temperatures!$C166-Parameters!$B$196)/Parameters!$B$194)^2)^'Non-Market - Hockey stick'!EJ166), 1)</f>
        <v>1</v>
      </c>
      <c r="EK166" s="22">
        <f>IF(Settings!$F$15="MERGE",IF(Settings!$C$16="No",1, (1 - ((Temperatures!$C166-Parameters!$B$196)/Parameters!$B$194)^2)^'Non-Market - Hockey stick'!EK166), 1)</f>
        <v>1</v>
      </c>
      <c r="EL166" s="22">
        <f>IF(Settings!$F$15="MERGE",IF(Settings!$C$16="No",1, (1 - ((Temperatures!$C166-Parameters!$B$196)/Parameters!$B$194)^2)^'Non-Market - Hockey stick'!EL166), 1)</f>
        <v>1</v>
      </c>
      <c r="EM166" s="22">
        <f>IF(Settings!$F$15="MERGE",IF(Settings!$C$16="No",1, (1 - ((Temperatures!$C166-Parameters!$B$196)/Parameters!$B$194)^2)^'Non-Market - Hockey stick'!EM166), 1)</f>
        <v>1</v>
      </c>
      <c r="EN166" s="22">
        <f>IF(Settings!$F$15="MERGE",IF(Settings!$C$16="No",1, (1 - ((Temperatures!$C166-Parameters!$B$196)/Parameters!$B$194)^2)^'Non-Market - Hockey stick'!EN166), 1)</f>
        <v>1</v>
      </c>
      <c r="EO166" s="22">
        <f>IF(Settings!$F$15="MERGE",IF(Settings!$C$16="No",1, (1 - ((Temperatures!$C166-Parameters!$B$196)/Parameters!$B$194)^2)^'Non-Market - Hockey stick'!EO166), 1)</f>
        <v>1</v>
      </c>
      <c r="EP166" s="22">
        <f>IF(Settings!$F$15="MERGE",IF(Settings!$C$16="No",1, (1 - ((Temperatures!$C166-Parameters!$B$196)/Parameters!$B$194)^2)^'Non-Market - Hockey stick'!EP166), 1)</f>
        <v>1</v>
      </c>
      <c r="EQ166" s="22">
        <f>IF(Settings!$F$15="MERGE",IF(Settings!$C$16="No",1, (1 - ((Temperatures!$C166-Parameters!$B$196)/Parameters!$B$194)^2)^'Non-Market - Hockey stick'!EQ166), 1)</f>
        <v>1</v>
      </c>
      <c r="ER166" s="22">
        <f>IF(Settings!$F$15="MERGE",IF(Settings!$C$16="No",1, (1 - ((Temperatures!$C166-Parameters!$B$196)/Parameters!$B$194)^2)^'Non-Market - Hockey stick'!ER166), 1)</f>
        <v>1</v>
      </c>
      <c r="ES166" s="22">
        <f>IF(Settings!$F$15="MERGE",IF(Settings!$C$16="No",1, (1 - ((Temperatures!$C166-Parameters!$B$196)/Parameters!$B$194)^2)^'Non-Market - Hockey stick'!ES166), 1)</f>
        <v>1</v>
      </c>
      <c r="ET166" s="22">
        <f>IF(Settings!$F$15="MERGE",IF(Settings!$C$16="No",1, (1 - ((Temperatures!$C166-Parameters!$B$196)/Parameters!$B$194)^2)^'Non-Market - Hockey stick'!ET166), 1)</f>
        <v>1</v>
      </c>
      <c r="EU166" s="22">
        <f>IF(Settings!$F$15="MERGE",IF(Settings!$C$16="No",1, (1 - ((Temperatures!$C166-Parameters!$B$196)/Parameters!$B$194)^2)^'Non-Market - Hockey stick'!EU166), 1)</f>
        <v>1</v>
      </c>
      <c r="EV166" s="22">
        <f>IF(Settings!$F$15="MERGE",IF(Settings!$C$16="No",1, (1 - ((Temperatures!$C166-Parameters!$B$196)/Parameters!$B$194)^2)^'Non-Market - Hockey stick'!EV166), 1)</f>
        <v>1</v>
      </c>
      <c r="EW166" s="22">
        <f>IF(Settings!$F$15="MERGE",IF(Settings!$C$16="No",1, (1 - ((Temperatures!$C166-Parameters!$B$196)/Parameters!$B$194)^2)^'Non-Market - Hockey stick'!EW166), 1)</f>
        <v>1</v>
      </c>
      <c r="EX166" s="22">
        <f>IF(Settings!$F$15="MERGE",IF(Settings!$C$16="No",1, (1 - ((Temperatures!$C166-Parameters!$B$196)/Parameters!$B$194)^2)^'Non-Market - Hockey stick'!EX166), 1)</f>
        <v>1</v>
      </c>
      <c r="EY166" s="22">
        <f>IF(Settings!$F$15="MERGE",IF(Settings!$C$16="No",1, (1 - ((Temperatures!$C166-Parameters!$B$196)/Parameters!$B$194)^2)^'Non-Market - Hockey stick'!EY166), 1)</f>
        <v>1</v>
      </c>
      <c r="EZ166" s="22">
        <f>IF(Settings!$F$15="MERGE",IF(Settings!$C$16="No",1, (1 - ((Temperatures!$C166-Parameters!$B$196)/Parameters!$B$194)^2)^'Non-Market - Hockey stick'!EZ166), 1)</f>
        <v>1</v>
      </c>
      <c r="FA166" s="22">
        <f>IF(Settings!$F$15="MERGE",IF(Settings!$C$16="No",1, (1 - ((Temperatures!$C166-Parameters!$B$196)/Parameters!$B$194)^2)^'Non-Market - Hockey stick'!FA166), 1)</f>
        <v>1</v>
      </c>
      <c r="FB166" s="22">
        <f>IF(Settings!$F$15="MERGE",IF(Settings!$C$16="No",1, (1 - ((Temperatures!$C166-Parameters!$B$196)/Parameters!$B$194)^2)^'Non-Market - Hockey stick'!FB166), 1)</f>
        <v>1</v>
      </c>
      <c r="FC166" s="22">
        <f>IF(Settings!$F$15="MERGE",IF(Settings!$C$16="No",1, (1 - ((Temperatures!$C166-Parameters!$B$196)/Parameters!$B$194)^2)^'Non-Market - Hockey stick'!FC166), 1)</f>
        <v>1</v>
      </c>
      <c r="FD166" s="22">
        <f>IF(Settings!$F$15="MERGE",IF(Settings!$C$16="No",1, (1 - ((Temperatures!$C166-Parameters!$B$196)/Parameters!$B$194)^2)^'Non-Market - Hockey stick'!FD166), 1)</f>
        <v>1</v>
      </c>
      <c r="FE166" s="22">
        <f>IF(Settings!$F$15="MERGE",IF(Settings!$C$16="No",1, (1 - ((Temperatures!$C166-Parameters!$B$196)/Parameters!$B$194)^2)^'Non-Market - Hockey stick'!FE166), 1)</f>
        <v>1</v>
      </c>
      <c r="FF166" s="22">
        <f>IF(Settings!$F$15="MERGE",IF(Settings!$C$16="No",1, (1 - ((Temperatures!$C166-Parameters!$B$196)/Parameters!$B$194)^2)^'Non-Market - Hockey stick'!FF166), 1)</f>
        <v>1</v>
      </c>
      <c r="FG166" s="22">
        <f>IF(Settings!$F$15="MERGE",IF(Settings!$C$16="No",1, (1 - ((Temperatures!$C166-Parameters!$B$196)/Parameters!$B$194)^2)^'Non-Market - Hockey stick'!FG166), 1)</f>
        <v>1</v>
      </c>
      <c r="FH166" s="22">
        <f>IF(Settings!$F$15="MERGE",IF(Settings!$C$16="No",1, (1 - ((Temperatures!$C166-Parameters!$B$196)/Parameters!$B$194)^2)^'Non-Market - Hockey stick'!FH166), 1)</f>
        <v>1</v>
      </c>
      <c r="FI166" s="22">
        <f>IF(Settings!$F$15="MERGE",IF(Settings!$C$16="No",1, (1 - ((Temperatures!$C166-Parameters!$B$196)/Parameters!$B$194)^2)^'Non-Market - Hockey stick'!FI166), 1)</f>
        <v>1</v>
      </c>
      <c r="FJ166" s="22">
        <f>IF(Settings!$F$15="MERGE",IF(Settings!$C$16="No",1, (1 - ((Temperatures!$C166-Parameters!$B$196)/Parameters!$B$194)^2)^'Non-Market - Hockey stick'!FJ166), 1)</f>
        <v>1</v>
      </c>
      <c r="FK166" s="22">
        <f>IF(Settings!$F$15="MERGE",IF(Settings!$C$16="No",1, (1 - ((Temperatures!$C166-Parameters!$B$196)/Parameters!$B$194)^2)^'Non-Market - Hockey stick'!FK166), 1)</f>
        <v>1</v>
      </c>
      <c r="FL166" s="22">
        <f>IF(Settings!$F$15="MERGE",IF(Settings!$C$16="No",1, (1 - ((Temperatures!$C166-Parameters!$B$196)/Parameters!$B$194)^2)^'Non-Market - Hockey stick'!FL166), 1)</f>
        <v>1</v>
      </c>
      <c r="FM166" s="22">
        <f>IF(Settings!$F$15="MERGE",IF(Settings!$C$16="No",1, (1 - ((Temperatures!$C166-Parameters!$B$196)/Parameters!$B$194)^2)^'Non-Market - Hockey stick'!FM166), 1)</f>
        <v>1</v>
      </c>
      <c r="FN166" s="22">
        <f>IF(Settings!$F$15="MERGE",IF(Settings!$C$16="No",1, (1 - ((Temperatures!$C166-Parameters!$B$196)/Parameters!$B$194)^2)^'Non-Market - Hockey stick'!FN166), 1)</f>
        <v>1</v>
      </c>
      <c r="FO166" s="22">
        <f>IF(Settings!$F$15="MERGE",IF(Settings!$C$16="No",1, (1 - ((Temperatures!$C166-Parameters!$B$196)/Parameters!$B$194)^2)^'Non-Market - Hockey stick'!FO166), 1)</f>
        <v>1</v>
      </c>
      <c r="FP166" s="22">
        <f>IF(Settings!$F$15="MERGE",IF(Settings!$C$16="No",1, (1 - ((Temperatures!$C166-Parameters!$B$196)/Parameters!$B$194)^2)^'Non-Market - Hockey stick'!FP166), 1)</f>
        <v>1</v>
      </c>
      <c r="FQ166" s="22">
        <f>IF(Settings!$F$15="MERGE",IF(Settings!$C$16="No",1, (1 - ((Temperatures!$C166-Parameters!$B$196)/Parameters!$B$194)^2)^'Non-Market - Hockey stick'!FQ166), 1)</f>
        <v>1</v>
      </c>
      <c r="FR166" s="22">
        <f>IF(Settings!$F$15="MERGE",IF(Settings!$C$16="No",1, (1 - ((Temperatures!$C166-Parameters!$B$196)/Parameters!$B$194)^2)^'Non-Market - Hockey stick'!FR166), 1)</f>
        <v>1</v>
      </c>
      <c r="FS166" s="22">
        <f>IF(Settings!$F$15="MERGE",IF(Settings!$C$16="No",1, (1 - ((Temperatures!$C166-Parameters!$B$196)/Parameters!$B$194)^2)^'Non-Market - Hockey stick'!FS166), 1)</f>
        <v>1</v>
      </c>
      <c r="FT166" s="22">
        <f>IF(Settings!$F$15="MERGE",IF(Settings!$C$16="No",1, (1 - ((Temperatures!$C166-Parameters!$B$196)/Parameters!$B$194)^2)^'Non-Market - Hockey stick'!FT166), 1)</f>
        <v>1</v>
      </c>
      <c r="FU166" s="22">
        <f>IF(Settings!$F$15="MERGE",IF(Settings!$C$16="No",1, (1 - ((Temperatures!$C166-Parameters!$B$196)/Parameters!$B$194)^2)^'Non-Market - Hockey stick'!FU166), 1)</f>
        <v>1</v>
      </c>
      <c r="FV166" s="22">
        <f>IF(Settings!$F$15="MERGE",IF(Settings!$C$16="No",1, (1 - ((Temperatures!$C166-Parameters!$B$196)/Parameters!$B$194)^2)^'Non-Market - Hockey stick'!FV166), 1)</f>
        <v>1</v>
      </c>
      <c r="FW166" s="22">
        <f>IF(Settings!$F$15="MERGE",IF(Settings!$C$16="No",1, (1 - ((Temperatures!$C166-Parameters!$B$196)/Parameters!$B$194)^2)^'Non-Market - Hockey stick'!FW166), 1)</f>
        <v>1</v>
      </c>
      <c r="FX166" s="22">
        <f>IF(Settings!$F$15="MERGE",IF(Settings!$C$16="No",1, (1 - ((Temperatures!$C166-Parameters!$B$196)/Parameters!$B$194)^2)^'Non-Market - Hockey stick'!FX166), 1)</f>
        <v>1</v>
      </c>
      <c r="FY166" s="22">
        <f>IF(Settings!$F$15="MERGE",IF(Settings!$C$16="No",1, (1 - ((Temperatures!$C166-Parameters!$B$196)/Parameters!$B$194)^2)^'Non-Market - Hockey stick'!FY166), 1)</f>
        <v>1</v>
      </c>
      <c r="FZ166" s="22">
        <f>IF(Settings!$F$15="MERGE",IF(Settings!$C$16="No",1, (1 - ((Temperatures!$C166-Parameters!$B$196)/Parameters!$B$194)^2)^'Non-Market - Hockey stick'!FZ166), 1)</f>
        <v>1</v>
      </c>
      <c r="GA166" s="22">
        <f>IF(Settings!$F$15="MERGE",IF(Settings!$C$16="No",1, (1 - ((Temperatures!$C166-Parameters!$B$196)/Parameters!$B$194)^2)^'Non-Market - Hockey stick'!GA166), 1)</f>
        <v>1</v>
      </c>
      <c r="GB166" s="22">
        <f>IF(Settings!$F$15="MERGE",IF(Settings!$C$16="No",1, (1 - ((Temperatures!$C166-Parameters!$B$196)/Parameters!$B$194)^2)^'Non-Market - Hockey stick'!GB166), 1)</f>
        <v>1</v>
      </c>
      <c r="GC166" s="22">
        <f>IF(Settings!$F$15="MERGE",IF(Settings!$C$16="No",1, (1 - ((Temperatures!$C166-Parameters!$B$196)/Parameters!$B$194)^2)^'Non-Market - Hockey stick'!GC166), 1)</f>
        <v>1</v>
      </c>
      <c r="GD166" s="22">
        <f>IF(Settings!$F$15="MERGE",IF(Settings!$C$16="No",1, (1 - ((Temperatures!$C166-Parameters!$B$196)/Parameters!$B$194)^2)^'Non-Market - Hockey stick'!GD166), 1)</f>
        <v>1</v>
      </c>
      <c r="GE166" s="22">
        <f>IF(Settings!$F$15="MERGE",IF(Settings!$C$16="No",1, (1 - ((Temperatures!$C166-Parameters!$B$196)/Parameters!$B$194)^2)^'Non-Market - Hockey stick'!GE166), 1)</f>
        <v>1</v>
      </c>
      <c r="GF166" s="22">
        <f>IF(Settings!$F$15="MERGE",IF(Settings!$C$16="No",1, (1 - ((Temperatures!$C166-Parameters!$B$196)/Parameters!$B$194)^2)^'Non-Market - Hockey stick'!GF166), 1)</f>
        <v>1</v>
      </c>
      <c r="GG166" s="22">
        <f>IF(Settings!$F$15="MERGE",IF(Settings!$C$16="No",1, (1 - ((Temperatures!$C166-Parameters!$B$196)/Parameters!$B$194)^2)^'Non-Market - Hockey stick'!GG166), 1)</f>
        <v>1</v>
      </c>
      <c r="GH166" s="22">
        <f>IF(Settings!$F$15="MERGE",IF(Settings!$C$16="No",1, (1 - ((Temperatures!$C166-Parameters!$B$196)/Parameters!$B$194)^2)^'Non-Market - Hockey stick'!GH166), 1)</f>
        <v>1</v>
      </c>
      <c r="GI166" s="22">
        <f>IF(Settings!$F$15="MERGE",IF(Settings!$C$16="No",1, (1 - ((Temperatures!$C166-Parameters!$B$196)/Parameters!$B$194)^2)^'Non-Market - Hockey stick'!GI166), 1)</f>
        <v>1</v>
      </c>
      <c r="GJ166" s="22">
        <f>IF(Settings!$F$15="MERGE",IF(Settings!$C$16="No",1, (1 - ((Temperatures!$C166-Parameters!$B$196)/Parameters!$B$194)^2)^'Non-Market - Hockey stick'!GJ166), 1)</f>
        <v>1</v>
      </c>
      <c r="GK166" s="22">
        <f>IF(Settings!$F$15="MERGE",IF(Settings!$C$16="No",1, (1 - ((Temperatures!$C166-Parameters!$B$196)/Parameters!$B$194)^2)^'Non-Market - Hockey stick'!GK166), 1)</f>
        <v>1</v>
      </c>
      <c r="GL166" s="22">
        <f>IF(Settings!$F$15="MERGE",IF(Settings!$C$16="No",1, (1 - ((Temperatures!$C166-Parameters!$B$196)/Parameters!$B$194)^2)^'Non-Market - Hockey stick'!GL166), 1)</f>
        <v>1</v>
      </c>
      <c r="GM166" s="22">
        <f>IF(Settings!$F$15="MERGE",IF(Settings!$C$16="No",1, (1 - ((Temperatures!$C166-Parameters!$B$196)/Parameters!$B$194)^2)^'Non-Market - Hockey stick'!GM166), 1)</f>
        <v>1</v>
      </c>
    </row>
    <row r="167" spans="1:195" x14ac:dyDescent="0.2">
      <c r="A167" s="15">
        <v>2175</v>
      </c>
      <c r="B167" s="22">
        <f>IF(Settings!$F$15="MERGE",IF(Settings!$C$16="No",1, (1 - ((Temperatures!$C167-Parameters!$B$196)/Parameters!$B$194)^2)^'Non-Market - Hockey stick'!B167), 1)</f>
        <v>1</v>
      </c>
      <c r="C167" s="22">
        <f>IF(Settings!$F$15="MERGE",IF(Settings!$C$16="No",1, (1 - ((Temperatures!$C167-Parameters!$B$196)/Parameters!$B$194)^2)^'Non-Market - Hockey stick'!C167), 1)</f>
        <v>1</v>
      </c>
      <c r="D167" s="22">
        <f>IF(Settings!$F$15="MERGE",IF(Settings!$C$16="No",1, (1 - ((Temperatures!$C167-Parameters!$B$196)/Parameters!$B$194)^2)^'Non-Market - Hockey stick'!D167), 1)</f>
        <v>1</v>
      </c>
      <c r="E167" s="22">
        <f>IF(Settings!$F$15="MERGE",IF(Settings!$C$16="No",1, (1 - ((Temperatures!$C167-Parameters!$B$196)/Parameters!$B$194)^2)^'Non-Market - Hockey stick'!E167), 1)</f>
        <v>1</v>
      </c>
      <c r="F167" s="22">
        <f>IF(Settings!$F$15="MERGE",IF(Settings!$C$16="No",1, (1 - ((Temperatures!$C167-Parameters!$B$196)/Parameters!$B$194)^2)^'Non-Market - Hockey stick'!F167), 1)</f>
        <v>1</v>
      </c>
      <c r="G167" s="22">
        <f>IF(Settings!$F$15="MERGE",IF(Settings!$C$16="No",1, (1 - ((Temperatures!$C167-Parameters!$B$196)/Parameters!$B$194)^2)^'Non-Market - Hockey stick'!G167), 1)</f>
        <v>1</v>
      </c>
      <c r="H167" s="22">
        <f>IF(Settings!$F$15="MERGE",IF(Settings!$C$16="No",1, (1 - ((Temperatures!$C167-Parameters!$B$196)/Parameters!$B$194)^2)^'Non-Market - Hockey stick'!H167), 1)</f>
        <v>1</v>
      </c>
      <c r="I167" s="22">
        <f>IF(Settings!$F$15="MERGE",IF(Settings!$C$16="No",1, (1 - ((Temperatures!$C167-Parameters!$B$196)/Parameters!$B$194)^2)^'Non-Market - Hockey stick'!I167), 1)</f>
        <v>1</v>
      </c>
      <c r="J167" s="22">
        <f>IF(Settings!$F$15="MERGE",IF(Settings!$C$16="No",1, (1 - ((Temperatures!$C167-Parameters!$B$196)/Parameters!$B$194)^2)^'Non-Market - Hockey stick'!J167), 1)</f>
        <v>1</v>
      </c>
      <c r="K167" s="22">
        <f>IF(Settings!$F$15="MERGE",IF(Settings!$C$16="No",1, (1 - ((Temperatures!$C167-Parameters!$B$196)/Parameters!$B$194)^2)^'Non-Market - Hockey stick'!K167), 1)</f>
        <v>1</v>
      </c>
      <c r="L167" s="22">
        <f>IF(Settings!$F$15="MERGE",IF(Settings!$C$16="No",1, (1 - ((Temperatures!$C167-Parameters!$B$196)/Parameters!$B$194)^2)^'Non-Market - Hockey stick'!L167), 1)</f>
        <v>1</v>
      </c>
      <c r="M167" s="22">
        <f>IF(Settings!$F$15="MERGE",IF(Settings!$C$16="No",1, (1 - ((Temperatures!$C167-Parameters!$B$196)/Parameters!$B$194)^2)^'Non-Market - Hockey stick'!M167), 1)</f>
        <v>1</v>
      </c>
      <c r="N167" s="22">
        <f>IF(Settings!$F$15="MERGE",IF(Settings!$C$16="No",1, (1 - ((Temperatures!$C167-Parameters!$B$196)/Parameters!$B$194)^2)^'Non-Market - Hockey stick'!N167), 1)</f>
        <v>1</v>
      </c>
      <c r="O167" s="22">
        <f>IF(Settings!$F$15="MERGE",IF(Settings!$C$16="No",1, (1 - ((Temperatures!$C167-Parameters!$B$196)/Parameters!$B$194)^2)^'Non-Market - Hockey stick'!O167), 1)</f>
        <v>1</v>
      </c>
      <c r="P167" s="22">
        <f>IF(Settings!$F$15="MERGE",IF(Settings!$C$16="No",1, (1 - ((Temperatures!$C167-Parameters!$B$196)/Parameters!$B$194)^2)^'Non-Market - Hockey stick'!P167), 1)</f>
        <v>1</v>
      </c>
      <c r="Q167" s="22">
        <f>IF(Settings!$F$15="MERGE",IF(Settings!$C$16="No",1, (1 - ((Temperatures!$C167-Parameters!$B$196)/Parameters!$B$194)^2)^'Non-Market - Hockey stick'!Q167), 1)</f>
        <v>1</v>
      </c>
      <c r="R167" s="22">
        <f>IF(Settings!$F$15="MERGE",IF(Settings!$C$16="No",1, (1 - ((Temperatures!$C167-Parameters!$B$196)/Parameters!$B$194)^2)^'Non-Market - Hockey stick'!R167), 1)</f>
        <v>1</v>
      </c>
      <c r="S167" s="22">
        <f>IF(Settings!$F$15="MERGE",IF(Settings!$C$16="No",1, (1 - ((Temperatures!$C167-Parameters!$B$196)/Parameters!$B$194)^2)^'Non-Market - Hockey stick'!S167), 1)</f>
        <v>1</v>
      </c>
      <c r="T167" s="22">
        <f>IF(Settings!$F$15="MERGE",IF(Settings!$C$16="No",1, (1 - ((Temperatures!$C167-Parameters!$B$196)/Parameters!$B$194)^2)^'Non-Market - Hockey stick'!T167), 1)</f>
        <v>1</v>
      </c>
      <c r="U167" s="22">
        <f>IF(Settings!$F$15="MERGE",IF(Settings!$C$16="No",1, (1 - ((Temperatures!$C167-Parameters!$B$196)/Parameters!$B$194)^2)^'Non-Market - Hockey stick'!U167), 1)</f>
        <v>1</v>
      </c>
      <c r="V167" s="22">
        <f>IF(Settings!$F$15="MERGE",IF(Settings!$C$16="No",1, (1 - ((Temperatures!$C167-Parameters!$B$196)/Parameters!$B$194)^2)^'Non-Market - Hockey stick'!V167), 1)</f>
        <v>1</v>
      </c>
      <c r="W167" s="22">
        <f>IF(Settings!$F$15="MERGE",IF(Settings!$C$16="No",1, (1 - ((Temperatures!$C167-Parameters!$B$196)/Parameters!$B$194)^2)^'Non-Market - Hockey stick'!W167), 1)</f>
        <v>1</v>
      </c>
      <c r="X167" s="22">
        <f>IF(Settings!$F$15="MERGE",IF(Settings!$C$16="No",1, (1 - ((Temperatures!$C167-Parameters!$B$196)/Parameters!$B$194)^2)^'Non-Market - Hockey stick'!X167), 1)</f>
        <v>1</v>
      </c>
      <c r="Y167" s="22">
        <f>IF(Settings!$F$15="MERGE",IF(Settings!$C$16="No",1, (1 - ((Temperatures!$C167-Parameters!$B$196)/Parameters!$B$194)^2)^'Non-Market - Hockey stick'!Y167), 1)</f>
        <v>1</v>
      </c>
      <c r="Z167" s="22">
        <f>IF(Settings!$F$15="MERGE",IF(Settings!$C$16="No",1, (1 - ((Temperatures!$C167-Parameters!$B$196)/Parameters!$B$194)^2)^'Non-Market - Hockey stick'!Z167), 1)</f>
        <v>1</v>
      </c>
      <c r="AA167" s="22">
        <f>IF(Settings!$F$15="MERGE",IF(Settings!$C$16="No",1, (1 - ((Temperatures!$C167-Parameters!$B$196)/Parameters!$B$194)^2)^'Non-Market - Hockey stick'!AA167), 1)</f>
        <v>1</v>
      </c>
      <c r="AB167" s="22">
        <f>IF(Settings!$F$15="MERGE",IF(Settings!$C$16="No",1, (1 - ((Temperatures!$C167-Parameters!$B$196)/Parameters!$B$194)^2)^'Non-Market - Hockey stick'!AB167), 1)</f>
        <v>1</v>
      </c>
      <c r="AC167" s="22">
        <f>IF(Settings!$F$15="MERGE",IF(Settings!$C$16="No",1, (1 - ((Temperatures!$C167-Parameters!$B$196)/Parameters!$B$194)^2)^'Non-Market - Hockey stick'!AC167), 1)</f>
        <v>1</v>
      </c>
      <c r="AD167" s="22">
        <f>IF(Settings!$F$15="MERGE",IF(Settings!$C$16="No",1, (1 - ((Temperatures!$C167-Parameters!$B$196)/Parameters!$B$194)^2)^'Non-Market - Hockey stick'!AD167), 1)</f>
        <v>1</v>
      </c>
      <c r="AE167" s="22">
        <f>IF(Settings!$F$15="MERGE",IF(Settings!$C$16="No",1, (1 - ((Temperatures!$C167-Parameters!$B$196)/Parameters!$B$194)^2)^'Non-Market - Hockey stick'!AE167), 1)</f>
        <v>1</v>
      </c>
      <c r="AF167" s="22">
        <f>IF(Settings!$F$15="MERGE",IF(Settings!$C$16="No",1, (1 - ((Temperatures!$C167-Parameters!$B$196)/Parameters!$B$194)^2)^'Non-Market - Hockey stick'!AF167), 1)</f>
        <v>1</v>
      </c>
      <c r="AG167" s="22">
        <f>IF(Settings!$F$15="MERGE",IF(Settings!$C$16="No",1, (1 - ((Temperatures!$C167-Parameters!$B$196)/Parameters!$B$194)^2)^'Non-Market - Hockey stick'!AG167), 1)</f>
        <v>1</v>
      </c>
      <c r="AH167" s="22">
        <f>IF(Settings!$F$15="MERGE",IF(Settings!$C$16="No",1, (1 - ((Temperatures!$C167-Parameters!$B$196)/Parameters!$B$194)^2)^'Non-Market - Hockey stick'!AH167), 1)</f>
        <v>1</v>
      </c>
      <c r="AI167" s="22">
        <f>IF(Settings!$F$15="MERGE",IF(Settings!$C$16="No",1, (1 - ((Temperatures!$C167-Parameters!$B$196)/Parameters!$B$194)^2)^'Non-Market - Hockey stick'!AI167), 1)</f>
        <v>1</v>
      </c>
      <c r="AJ167" s="22">
        <f>IF(Settings!$F$15="MERGE",IF(Settings!$C$16="No",1, (1 - ((Temperatures!$C167-Parameters!$B$196)/Parameters!$B$194)^2)^'Non-Market - Hockey stick'!AJ167), 1)</f>
        <v>1</v>
      </c>
      <c r="AK167" s="22">
        <f>IF(Settings!$F$15="MERGE",IF(Settings!$C$16="No",1, (1 - ((Temperatures!$C167-Parameters!$B$196)/Parameters!$B$194)^2)^'Non-Market - Hockey stick'!AK167), 1)</f>
        <v>1</v>
      </c>
      <c r="AL167" s="22">
        <f>IF(Settings!$F$15="MERGE",IF(Settings!$C$16="No",1, (1 - ((Temperatures!$C167-Parameters!$B$196)/Parameters!$B$194)^2)^'Non-Market - Hockey stick'!AL167), 1)</f>
        <v>1</v>
      </c>
      <c r="AM167" s="22">
        <f>IF(Settings!$F$15="MERGE",IF(Settings!$C$16="No",1, (1 - ((Temperatures!$C167-Parameters!$B$196)/Parameters!$B$194)^2)^'Non-Market - Hockey stick'!AM167), 1)</f>
        <v>1</v>
      </c>
      <c r="AN167" s="22">
        <f>IF(Settings!$F$15="MERGE",IF(Settings!$C$16="No",1, (1 - ((Temperatures!$C167-Parameters!$B$196)/Parameters!$B$194)^2)^'Non-Market - Hockey stick'!AN167), 1)</f>
        <v>1</v>
      </c>
      <c r="AO167" s="22">
        <f>IF(Settings!$F$15="MERGE",IF(Settings!$C$16="No",1, (1 - ((Temperatures!$C167-Parameters!$B$196)/Parameters!$B$194)^2)^'Non-Market - Hockey stick'!AO167), 1)</f>
        <v>1</v>
      </c>
      <c r="AP167" s="22">
        <f>IF(Settings!$F$15="MERGE",IF(Settings!$C$16="No",1, (1 - ((Temperatures!$C167-Parameters!$B$196)/Parameters!$B$194)^2)^'Non-Market - Hockey stick'!AP167), 1)</f>
        <v>1</v>
      </c>
      <c r="AQ167" s="22">
        <f>IF(Settings!$F$15="MERGE",IF(Settings!$C$16="No",1, (1 - ((Temperatures!$C167-Parameters!$B$196)/Parameters!$B$194)^2)^'Non-Market - Hockey stick'!AQ167), 1)</f>
        <v>1</v>
      </c>
      <c r="AR167" s="22">
        <f>IF(Settings!$F$15="MERGE",IF(Settings!$C$16="No",1, (1 - ((Temperatures!$C167-Parameters!$B$196)/Parameters!$B$194)^2)^'Non-Market - Hockey stick'!AR167), 1)</f>
        <v>1</v>
      </c>
      <c r="AS167" s="22">
        <f>IF(Settings!$F$15="MERGE",IF(Settings!$C$16="No",1, (1 - ((Temperatures!$C167-Parameters!$B$196)/Parameters!$B$194)^2)^'Non-Market - Hockey stick'!AS167), 1)</f>
        <v>1</v>
      </c>
      <c r="AT167" s="22">
        <f>IF(Settings!$F$15="MERGE",IF(Settings!$C$16="No",1, (1 - ((Temperatures!$C167-Parameters!$B$196)/Parameters!$B$194)^2)^'Non-Market - Hockey stick'!AT167), 1)</f>
        <v>1</v>
      </c>
      <c r="AU167" s="22">
        <f>IF(Settings!$F$15="MERGE",IF(Settings!$C$16="No",1, (1 - ((Temperatures!$C167-Parameters!$B$196)/Parameters!$B$194)^2)^'Non-Market - Hockey stick'!AU167), 1)</f>
        <v>1</v>
      </c>
      <c r="AV167" s="22">
        <f>IF(Settings!$F$15="MERGE",IF(Settings!$C$16="No",1, (1 - ((Temperatures!$C167-Parameters!$B$196)/Parameters!$B$194)^2)^'Non-Market - Hockey stick'!AV167), 1)</f>
        <v>1</v>
      </c>
      <c r="AW167" s="22">
        <f>IF(Settings!$F$15="MERGE",IF(Settings!$C$16="No",1, (1 - ((Temperatures!$C167-Parameters!$B$196)/Parameters!$B$194)^2)^'Non-Market - Hockey stick'!AW167), 1)</f>
        <v>1</v>
      </c>
      <c r="AX167" s="22">
        <f>IF(Settings!$F$15="MERGE",IF(Settings!$C$16="No",1, (1 - ((Temperatures!$C167-Parameters!$B$196)/Parameters!$B$194)^2)^'Non-Market - Hockey stick'!AX167), 1)</f>
        <v>1</v>
      </c>
      <c r="AY167" s="22">
        <f>IF(Settings!$F$15="MERGE",IF(Settings!$C$16="No",1, (1 - ((Temperatures!$C167-Parameters!$B$196)/Parameters!$B$194)^2)^'Non-Market - Hockey stick'!AY167), 1)</f>
        <v>1</v>
      </c>
      <c r="AZ167" s="22">
        <f>IF(Settings!$F$15="MERGE",IF(Settings!$C$16="No",1, (1 - ((Temperatures!$C167-Parameters!$B$196)/Parameters!$B$194)^2)^'Non-Market - Hockey stick'!AZ167), 1)</f>
        <v>1</v>
      </c>
      <c r="BA167" s="22">
        <f>IF(Settings!$F$15="MERGE",IF(Settings!$C$16="No",1, (1 - ((Temperatures!$C167-Parameters!$B$196)/Parameters!$B$194)^2)^'Non-Market - Hockey stick'!BA167), 1)</f>
        <v>1</v>
      </c>
      <c r="BB167" s="22">
        <f>IF(Settings!$F$15="MERGE",IF(Settings!$C$16="No",1, (1 - ((Temperatures!$C167-Parameters!$B$196)/Parameters!$B$194)^2)^'Non-Market - Hockey stick'!BB167), 1)</f>
        <v>1</v>
      </c>
      <c r="BC167" s="22">
        <f>IF(Settings!$F$15="MERGE",IF(Settings!$C$16="No",1, (1 - ((Temperatures!$C167-Parameters!$B$196)/Parameters!$B$194)^2)^'Non-Market - Hockey stick'!BC167), 1)</f>
        <v>1</v>
      </c>
      <c r="BD167" s="22">
        <f>IF(Settings!$F$15="MERGE",IF(Settings!$C$16="No",1, (1 - ((Temperatures!$C167-Parameters!$B$196)/Parameters!$B$194)^2)^'Non-Market - Hockey stick'!BD167), 1)</f>
        <v>1</v>
      </c>
      <c r="BE167" s="22">
        <f>IF(Settings!$F$15="MERGE",IF(Settings!$C$16="No",1, (1 - ((Temperatures!$C167-Parameters!$B$196)/Parameters!$B$194)^2)^'Non-Market - Hockey stick'!BE167), 1)</f>
        <v>1</v>
      </c>
      <c r="BF167" s="22">
        <f>IF(Settings!$F$15="MERGE",IF(Settings!$C$16="No",1, (1 - ((Temperatures!$C167-Parameters!$B$196)/Parameters!$B$194)^2)^'Non-Market - Hockey stick'!BF167), 1)</f>
        <v>1</v>
      </c>
      <c r="BG167" s="22">
        <f>IF(Settings!$F$15="MERGE",IF(Settings!$C$16="No",1, (1 - ((Temperatures!$C167-Parameters!$B$196)/Parameters!$B$194)^2)^'Non-Market - Hockey stick'!BG167), 1)</f>
        <v>1</v>
      </c>
      <c r="BH167" s="22">
        <f>IF(Settings!$F$15="MERGE",IF(Settings!$C$16="No",1, (1 - ((Temperatures!$C167-Parameters!$B$196)/Parameters!$B$194)^2)^'Non-Market - Hockey stick'!BH167), 1)</f>
        <v>1</v>
      </c>
      <c r="BI167" s="22">
        <f>IF(Settings!$F$15="MERGE",IF(Settings!$C$16="No",1, (1 - ((Temperatures!$C167-Parameters!$B$196)/Parameters!$B$194)^2)^'Non-Market - Hockey stick'!BI167), 1)</f>
        <v>1</v>
      </c>
      <c r="BJ167" s="22">
        <f>IF(Settings!$F$15="MERGE",IF(Settings!$C$16="No",1, (1 - ((Temperatures!$C167-Parameters!$B$196)/Parameters!$B$194)^2)^'Non-Market - Hockey stick'!BJ167), 1)</f>
        <v>1</v>
      </c>
      <c r="BK167" s="22">
        <f>IF(Settings!$F$15="MERGE",IF(Settings!$C$16="No",1, (1 - ((Temperatures!$C167-Parameters!$B$196)/Parameters!$B$194)^2)^'Non-Market - Hockey stick'!BK167), 1)</f>
        <v>1</v>
      </c>
      <c r="BL167" s="22">
        <f>IF(Settings!$F$15="MERGE",IF(Settings!$C$16="No",1, (1 - ((Temperatures!$C167-Parameters!$B$196)/Parameters!$B$194)^2)^'Non-Market - Hockey stick'!BL167), 1)</f>
        <v>1</v>
      </c>
      <c r="BM167" s="22">
        <f>IF(Settings!$F$15="MERGE",IF(Settings!$C$16="No",1, (1 - ((Temperatures!$C167-Parameters!$B$196)/Parameters!$B$194)^2)^'Non-Market - Hockey stick'!BM167), 1)</f>
        <v>1</v>
      </c>
      <c r="BN167" s="22">
        <f>IF(Settings!$F$15="MERGE",IF(Settings!$C$16="No",1, (1 - ((Temperatures!$C167-Parameters!$B$196)/Parameters!$B$194)^2)^'Non-Market - Hockey stick'!BN167), 1)</f>
        <v>1</v>
      </c>
      <c r="BO167" s="22">
        <f>IF(Settings!$F$15="MERGE",IF(Settings!$C$16="No",1, (1 - ((Temperatures!$C167-Parameters!$B$196)/Parameters!$B$194)^2)^'Non-Market - Hockey stick'!BO167), 1)</f>
        <v>1</v>
      </c>
      <c r="BP167" s="22">
        <f>IF(Settings!$F$15="MERGE",IF(Settings!$C$16="No",1, (1 - ((Temperatures!$C167-Parameters!$B$196)/Parameters!$B$194)^2)^'Non-Market - Hockey stick'!BP167), 1)</f>
        <v>1</v>
      </c>
      <c r="BQ167" s="22">
        <f>IF(Settings!$F$15="MERGE",IF(Settings!$C$16="No",1, (1 - ((Temperatures!$C167-Parameters!$B$196)/Parameters!$B$194)^2)^'Non-Market - Hockey stick'!BQ167), 1)</f>
        <v>1</v>
      </c>
      <c r="BR167" s="22">
        <f>IF(Settings!$F$15="MERGE",IF(Settings!$C$16="No",1, (1 - ((Temperatures!$C167-Parameters!$B$196)/Parameters!$B$194)^2)^'Non-Market - Hockey stick'!BR167), 1)</f>
        <v>1</v>
      </c>
      <c r="BS167" s="22">
        <f>IF(Settings!$F$15="MERGE",IF(Settings!$C$16="No",1, (1 - ((Temperatures!$C167-Parameters!$B$196)/Parameters!$B$194)^2)^'Non-Market - Hockey stick'!BS167), 1)</f>
        <v>1</v>
      </c>
      <c r="BT167" s="22">
        <f>IF(Settings!$F$15="MERGE",IF(Settings!$C$16="No",1, (1 - ((Temperatures!$C167-Parameters!$B$196)/Parameters!$B$194)^2)^'Non-Market - Hockey stick'!BT167), 1)</f>
        <v>1</v>
      </c>
      <c r="BU167" s="22">
        <f>IF(Settings!$F$15="MERGE",IF(Settings!$C$16="No",1, (1 - ((Temperatures!$C167-Parameters!$B$196)/Parameters!$B$194)^2)^'Non-Market - Hockey stick'!BU167), 1)</f>
        <v>1</v>
      </c>
      <c r="BV167" s="22">
        <f>IF(Settings!$F$15="MERGE",IF(Settings!$C$16="No",1, (1 - ((Temperatures!$C167-Parameters!$B$196)/Parameters!$B$194)^2)^'Non-Market - Hockey stick'!BV167), 1)</f>
        <v>1</v>
      </c>
      <c r="BW167" s="22">
        <f>IF(Settings!$F$15="MERGE",IF(Settings!$C$16="No",1, (1 - ((Temperatures!$C167-Parameters!$B$196)/Parameters!$B$194)^2)^'Non-Market - Hockey stick'!BW167), 1)</f>
        <v>1</v>
      </c>
      <c r="BX167" s="22">
        <f>IF(Settings!$F$15="MERGE",IF(Settings!$C$16="No",1, (1 - ((Temperatures!$C167-Parameters!$B$196)/Parameters!$B$194)^2)^'Non-Market - Hockey stick'!BX167), 1)</f>
        <v>1</v>
      </c>
      <c r="BY167" s="22">
        <f>IF(Settings!$F$15="MERGE",IF(Settings!$C$16="No",1, (1 - ((Temperatures!$C167-Parameters!$B$196)/Parameters!$B$194)^2)^'Non-Market - Hockey stick'!BY167), 1)</f>
        <v>1</v>
      </c>
      <c r="BZ167" s="22">
        <f>IF(Settings!$F$15="MERGE",IF(Settings!$C$16="No",1, (1 - ((Temperatures!$C167-Parameters!$B$196)/Parameters!$B$194)^2)^'Non-Market - Hockey stick'!BZ167), 1)</f>
        <v>1</v>
      </c>
      <c r="CA167" s="22">
        <f>IF(Settings!$F$15="MERGE",IF(Settings!$C$16="No",1, (1 - ((Temperatures!$C167-Parameters!$B$196)/Parameters!$B$194)^2)^'Non-Market - Hockey stick'!CA167), 1)</f>
        <v>1</v>
      </c>
      <c r="CB167" s="22">
        <f>IF(Settings!$F$15="MERGE",IF(Settings!$C$16="No",1, (1 - ((Temperatures!$C167-Parameters!$B$196)/Parameters!$B$194)^2)^'Non-Market - Hockey stick'!CB167), 1)</f>
        <v>1</v>
      </c>
      <c r="CC167" s="22">
        <f>IF(Settings!$F$15="MERGE",IF(Settings!$C$16="No",1, (1 - ((Temperatures!$C167-Parameters!$B$196)/Parameters!$B$194)^2)^'Non-Market - Hockey stick'!CC167), 1)</f>
        <v>1</v>
      </c>
      <c r="CD167" s="22">
        <f>IF(Settings!$F$15="MERGE",IF(Settings!$C$16="No",1, (1 - ((Temperatures!$C167-Parameters!$B$196)/Parameters!$B$194)^2)^'Non-Market - Hockey stick'!CD167), 1)</f>
        <v>1</v>
      </c>
      <c r="CE167" s="22">
        <f>IF(Settings!$F$15="MERGE",IF(Settings!$C$16="No",1, (1 - ((Temperatures!$C167-Parameters!$B$196)/Parameters!$B$194)^2)^'Non-Market - Hockey stick'!CE167), 1)</f>
        <v>1</v>
      </c>
      <c r="CF167" s="22">
        <f>IF(Settings!$F$15="MERGE",IF(Settings!$C$16="No",1, (1 - ((Temperatures!$C167-Parameters!$B$196)/Parameters!$B$194)^2)^'Non-Market - Hockey stick'!CF167), 1)</f>
        <v>1</v>
      </c>
      <c r="CG167" s="22">
        <f>IF(Settings!$F$15="MERGE",IF(Settings!$C$16="No",1, (1 - ((Temperatures!$C167-Parameters!$B$196)/Parameters!$B$194)^2)^'Non-Market - Hockey stick'!CG167), 1)</f>
        <v>1</v>
      </c>
      <c r="CH167" s="22">
        <f>IF(Settings!$F$15="MERGE",IF(Settings!$C$16="No",1, (1 - ((Temperatures!$C167-Parameters!$B$196)/Parameters!$B$194)^2)^'Non-Market - Hockey stick'!CH167), 1)</f>
        <v>1</v>
      </c>
      <c r="CI167" s="22">
        <f>IF(Settings!$F$15="MERGE",IF(Settings!$C$16="No",1, (1 - ((Temperatures!$C167-Parameters!$B$196)/Parameters!$B$194)^2)^'Non-Market - Hockey stick'!CI167), 1)</f>
        <v>1</v>
      </c>
      <c r="CJ167" s="22">
        <f>IF(Settings!$F$15="MERGE",IF(Settings!$C$16="No",1, (1 - ((Temperatures!$C167-Parameters!$B$196)/Parameters!$B$194)^2)^'Non-Market - Hockey stick'!CJ167), 1)</f>
        <v>1</v>
      </c>
      <c r="CK167" s="22">
        <f>IF(Settings!$F$15="MERGE",IF(Settings!$C$16="No",1, (1 - ((Temperatures!$C167-Parameters!$B$196)/Parameters!$B$194)^2)^'Non-Market - Hockey stick'!CK167), 1)</f>
        <v>1</v>
      </c>
      <c r="CL167" s="22">
        <f>IF(Settings!$F$15="MERGE",IF(Settings!$C$16="No",1, (1 - ((Temperatures!$C167-Parameters!$B$196)/Parameters!$B$194)^2)^'Non-Market - Hockey stick'!CL167), 1)</f>
        <v>1</v>
      </c>
      <c r="CM167" s="22">
        <f>IF(Settings!$F$15="MERGE",IF(Settings!$C$16="No",1, (1 - ((Temperatures!$C167-Parameters!$B$196)/Parameters!$B$194)^2)^'Non-Market - Hockey stick'!CM167), 1)</f>
        <v>1</v>
      </c>
      <c r="CN167" s="22">
        <f>IF(Settings!$F$15="MERGE",IF(Settings!$C$16="No",1, (1 - ((Temperatures!$C167-Parameters!$B$196)/Parameters!$B$194)^2)^'Non-Market - Hockey stick'!CN167), 1)</f>
        <v>1</v>
      </c>
      <c r="CO167" s="22">
        <f>IF(Settings!$F$15="MERGE",IF(Settings!$C$16="No",1, (1 - ((Temperatures!$C167-Parameters!$B$196)/Parameters!$B$194)^2)^'Non-Market - Hockey stick'!CO167), 1)</f>
        <v>1</v>
      </c>
      <c r="CP167" s="22">
        <f>IF(Settings!$F$15="MERGE",IF(Settings!$C$16="No",1, (1 - ((Temperatures!$C167-Parameters!$B$196)/Parameters!$B$194)^2)^'Non-Market - Hockey stick'!CP167), 1)</f>
        <v>1</v>
      </c>
      <c r="CQ167" s="22">
        <f>IF(Settings!$F$15="MERGE",IF(Settings!$C$16="No",1, (1 - ((Temperatures!$C167-Parameters!$B$196)/Parameters!$B$194)^2)^'Non-Market - Hockey stick'!CQ167), 1)</f>
        <v>1</v>
      </c>
      <c r="CR167" s="22">
        <f>IF(Settings!$F$15="MERGE",IF(Settings!$C$16="No",1, (1 - ((Temperatures!$C167-Parameters!$B$196)/Parameters!$B$194)^2)^'Non-Market - Hockey stick'!CR167), 1)</f>
        <v>1</v>
      </c>
      <c r="CS167" s="22">
        <f>IF(Settings!$F$15="MERGE",IF(Settings!$C$16="No",1, (1 - ((Temperatures!$C167-Parameters!$B$196)/Parameters!$B$194)^2)^'Non-Market - Hockey stick'!CS167), 1)</f>
        <v>1</v>
      </c>
      <c r="CT167" s="22">
        <f>IF(Settings!$F$15="MERGE",IF(Settings!$C$16="No",1, (1 - ((Temperatures!$C167-Parameters!$B$196)/Parameters!$B$194)^2)^'Non-Market - Hockey stick'!CT167), 1)</f>
        <v>1</v>
      </c>
      <c r="CU167" s="22">
        <f>IF(Settings!$F$15="MERGE",IF(Settings!$C$16="No",1, (1 - ((Temperatures!$C167-Parameters!$B$196)/Parameters!$B$194)^2)^'Non-Market - Hockey stick'!CU167), 1)</f>
        <v>1</v>
      </c>
      <c r="CV167" s="22">
        <f>IF(Settings!$F$15="MERGE",IF(Settings!$C$16="No",1, (1 - ((Temperatures!$C167-Parameters!$B$196)/Parameters!$B$194)^2)^'Non-Market - Hockey stick'!CV167), 1)</f>
        <v>1</v>
      </c>
      <c r="CW167" s="22">
        <f>IF(Settings!$F$15="MERGE",IF(Settings!$C$16="No",1, (1 - ((Temperatures!$C167-Parameters!$B$196)/Parameters!$B$194)^2)^'Non-Market - Hockey stick'!CW167), 1)</f>
        <v>1</v>
      </c>
      <c r="CX167" s="22">
        <f>IF(Settings!$F$15="MERGE",IF(Settings!$C$16="No",1, (1 - ((Temperatures!$C167-Parameters!$B$196)/Parameters!$B$194)^2)^'Non-Market - Hockey stick'!CX167), 1)</f>
        <v>1</v>
      </c>
      <c r="CY167" s="22">
        <f>IF(Settings!$F$15="MERGE",IF(Settings!$C$16="No",1, (1 - ((Temperatures!$C167-Parameters!$B$196)/Parameters!$B$194)^2)^'Non-Market - Hockey stick'!CY167), 1)</f>
        <v>1</v>
      </c>
      <c r="CZ167" s="22">
        <f>IF(Settings!$F$15="MERGE",IF(Settings!$C$16="No",1, (1 - ((Temperatures!$C167-Parameters!$B$196)/Parameters!$B$194)^2)^'Non-Market - Hockey stick'!CZ167), 1)</f>
        <v>1</v>
      </c>
      <c r="DA167" s="22">
        <f>IF(Settings!$F$15="MERGE",IF(Settings!$C$16="No",1, (1 - ((Temperatures!$C167-Parameters!$B$196)/Parameters!$B$194)^2)^'Non-Market - Hockey stick'!DA167), 1)</f>
        <v>1</v>
      </c>
      <c r="DB167" s="22">
        <f>IF(Settings!$F$15="MERGE",IF(Settings!$C$16="No",1, (1 - ((Temperatures!$C167-Parameters!$B$196)/Parameters!$B$194)^2)^'Non-Market - Hockey stick'!DB167), 1)</f>
        <v>1</v>
      </c>
      <c r="DC167" s="22">
        <f>IF(Settings!$F$15="MERGE",IF(Settings!$C$16="No",1, (1 - ((Temperatures!$C167-Parameters!$B$196)/Parameters!$B$194)^2)^'Non-Market - Hockey stick'!DC167), 1)</f>
        <v>1</v>
      </c>
      <c r="DD167" s="22">
        <f>IF(Settings!$F$15="MERGE",IF(Settings!$C$16="No",1, (1 - ((Temperatures!$C167-Parameters!$B$196)/Parameters!$B$194)^2)^'Non-Market - Hockey stick'!DD167), 1)</f>
        <v>1</v>
      </c>
      <c r="DE167" s="22">
        <f>IF(Settings!$F$15="MERGE",IF(Settings!$C$16="No",1, (1 - ((Temperatures!$C167-Parameters!$B$196)/Parameters!$B$194)^2)^'Non-Market - Hockey stick'!DE167), 1)</f>
        <v>1</v>
      </c>
      <c r="DF167" s="22">
        <f>IF(Settings!$F$15="MERGE",IF(Settings!$C$16="No",1, (1 - ((Temperatures!$C167-Parameters!$B$196)/Parameters!$B$194)^2)^'Non-Market - Hockey stick'!DF167), 1)</f>
        <v>1</v>
      </c>
      <c r="DG167" s="22">
        <f>IF(Settings!$F$15="MERGE",IF(Settings!$C$16="No",1, (1 - ((Temperatures!$C167-Parameters!$B$196)/Parameters!$B$194)^2)^'Non-Market - Hockey stick'!DG167), 1)</f>
        <v>1</v>
      </c>
      <c r="DH167" s="22">
        <f>IF(Settings!$F$15="MERGE",IF(Settings!$C$16="No",1, (1 - ((Temperatures!$C167-Parameters!$B$196)/Parameters!$B$194)^2)^'Non-Market - Hockey stick'!DH167), 1)</f>
        <v>1</v>
      </c>
      <c r="DI167" s="22">
        <f>IF(Settings!$F$15="MERGE",IF(Settings!$C$16="No",1, (1 - ((Temperatures!$C167-Parameters!$B$196)/Parameters!$B$194)^2)^'Non-Market - Hockey stick'!DI167), 1)</f>
        <v>1</v>
      </c>
      <c r="DJ167" s="22">
        <f>IF(Settings!$F$15="MERGE",IF(Settings!$C$16="No",1, (1 - ((Temperatures!$C167-Parameters!$B$196)/Parameters!$B$194)^2)^'Non-Market - Hockey stick'!DJ167), 1)</f>
        <v>1</v>
      </c>
      <c r="DK167" s="22">
        <f>IF(Settings!$F$15="MERGE",IF(Settings!$C$16="No",1, (1 - ((Temperatures!$C167-Parameters!$B$196)/Parameters!$B$194)^2)^'Non-Market - Hockey stick'!DK167), 1)</f>
        <v>1</v>
      </c>
      <c r="DL167" s="22">
        <f>IF(Settings!$F$15="MERGE",IF(Settings!$C$16="No",1, (1 - ((Temperatures!$C167-Parameters!$B$196)/Parameters!$B$194)^2)^'Non-Market - Hockey stick'!DL167), 1)</f>
        <v>1</v>
      </c>
      <c r="DM167" s="22">
        <f>IF(Settings!$F$15="MERGE",IF(Settings!$C$16="No",1, (1 - ((Temperatures!$C167-Parameters!$B$196)/Parameters!$B$194)^2)^'Non-Market - Hockey stick'!DM167), 1)</f>
        <v>1</v>
      </c>
      <c r="DN167" s="22">
        <f>IF(Settings!$F$15="MERGE",IF(Settings!$C$16="No",1, (1 - ((Temperatures!$C167-Parameters!$B$196)/Parameters!$B$194)^2)^'Non-Market - Hockey stick'!DN167), 1)</f>
        <v>1</v>
      </c>
      <c r="DO167" s="22">
        <f>IF(Settings!$F$15="MERGE",IF(Settings!$C$16="No",1, (1 - ((Temperatures!$C167-Parameters!$B$196)/Parameters!$B$194)^2)^'Non-Market - Hockey stick'!DO167), 1)</f>
        <v>1</v>
      </c>
      <c r="DP167" s="22">
        <f>IF(Settings!$F$15="MERGE",IF(Settings!$C$16="No",1, (1 - ((Temperatures!$C167-Parameters!$B$196)/Parameters!$B$194)^2)^'Non-Market - Hockey stick'!DP167), 1)</f>
        <v>1</v>
      </c>
      <c r="DQ167" s="22">
        <f>IF(Settings!$F$15="MERGE",IF(Settings!$C$16="No",1, (1 - ((Temperatures!$C167-Parameters!$B$196)/Parameters!$B$194)^2)^'Non-Market - Hockey stick'!DQ167), 1)</f>
        <v>1</v>
      </c>
      <c r="DR167" s="22">
        <f>IF(Settings!$F$15="MERGE",IF(Settings!$C$16="No",1, (1 - ((Temperatures!$C167-Parameters!$B$196)/Parameters!$B$194)^2)^'Non-Market - Hockey stick'!DR167), 1)</f>
        <v>1</v>
      </c>
      <c r="DS167" s="22">
        <f>IF(Settings!$F$15="MERGE",IF(Settings!$C$16="No",1, (1 - ((Temperatures!$C167-Parameters!$B$196)/Parameters!$B$194)^2)^'Non-Market - Hockey stick'!DS167), 1)</f>
        <v>1</v>
      </c>
      <c r="DT167" s="22">
        <f>IF(Settings!$F$15="MERGE",IF(Settings!$C$16="No",1, (1 - ((Temperatures!$C167-Parameters!$B$196)/Parameters!$B$194)^2)^'Non-Market - Hockey stick'!DT167), 1)</f>
        <v>1</v>
      </c>
      <c r="DU167" s="22">
        <f>IF(Settings!$F$15="MERGE",IF(Settings!$C$16="No",1, (1 - ((Temperatures!$C167-Parameters!$B$196)/Parameters!$B$194)^2)^'Non-Market - Hockey stick'!DU167), 1)</f>
        <v>1</v>
      </c>
      <c r="DV167" s="22">
        <f>IF(Settings!$F$15="MERGE",IF(Settings!$C$16="No",1, (1 - ((Temperatures!$C167-Parameters!$B$196)/Parameters!$B$194)^2)^'Non-Market - Hockey stick'!DV167), 1)</f>
        <v>1</v>
      </c>
      <c r="DW167" s="22">
        <f>IF(Settings!$F$15="MERGE",IF(Settings!$C$16="No",1, (1 - ((Temperatures!$C167-Parameters!$B$196)/Parameters!$B$194)^2)^'Non-Market - Hockey stick'!DW167), 1)</f>
        <v>1</v>
      </c>
      <c r="DX167" s="22">
        <f>IF(Settings!$F$15="MERGE",IF(Settings!$C$16="No",1, (1 - ((Temperatures!$C167-Parameters!$B$196)/Parameters!$B$194)^2)^'Non-Market - Hockey stick'!DX167), 1)</f>
        <v>1</v>
      </c>
      <c r="DY167" s="22">
        <f>IF(Settings!$F$15="MERGE",IF(Settings!$C$16="No",1, (1 - ((Temperatures!$C167-Parameters!$B$196)/Parameters!$B$194)^2)^'Non-Market - Hockey stick'!DY167), 1)</f>
        <v>1</v>
      </c>
      <c r="DZ167" s="22">
        <f>IF(Settings!$F$15="MERGE",IF(Settings!$C$16="No",1, (1 - ((Temperatures!$C167-Parameters!$B$196)/Parameters!$B$194)^2)^'Non-Market - Hockey stick'!DZ167), 1)</f>
        <v>1</v>
      </c>
      <c r="EA167" s="22">
        <f>IF(Settings!$F$15="MERGE",IF(Settings!$C$16="No",1, (1 - ((Temperatures!$C167-Parameters!$B$196)/Parameters!$B$194)^2)^'Non-Market - Hockey stick'!EA167), 1)</f>
        <v>1</v>
      </c>
      <c r="EB167" s="22">
        <f>IF(Settings!$F$15="MERGE",IF(Settings!$C$16="No",1, (1 - ((Temperatures!$C167-Parameters!$B$196)/Parameters!$B$194)^2)^'Non-Market - Hockey stick'!EB167), 1)</f>
        <v>1</v>
      </c>
      <c r="EC167" s="22">
        <f>IF(Settings!$F$15="MERGE",IF(Settings!$C$16="No",1, (1 - ((Temperatures!$C167-Parameters!$B$196)/Parameters!$B$194)^2)^'Non-Market - Hockey stick'!EC167), 1)</f>
        <v>1</v>
      </c>
      <c r="ED167" s="22">
        <f>IF(Settings!$F$15="MERGE",IF(Settings!$C$16="No",1, (1 - ((Temperatures!$C167-Parameters!$B$196)/Parameters!$B$194)^2)^'Non-Market - Hockey stick'!ED167), 1)</f>
        <v>1</v>
      </c>
      <c r="EE167" s="22">
        <f>IF(Settings!$F$15="MERGE",IF(Settings!$C$16="No",1, (1 - ((Temperatures!$C167-Parameters!$B$196)/Parameters!$B$194)^2)^'Non-Market - Hockey stick'!EE167), 1)</f>
        <v>1</v>
      </c>
      <c r="EF167" s="22">
        <f>IF(Settings!$F$15="MERGE",IF(Settings!$C$16="No",1, (1 - ((Temperatures!$C167-Parameters!$B$196)/Parameters!$B$194)^2)^'Non-Market - Hockey stick'!EF167), 1)</f>
        <v>1</v>
      </c>
      <c r="EG167" s="22">
        <f>IF(Settings!$F$15="MERGE",IF(Settings!$C$16="No",1, (1 - ((Temperatures!$C167-Parameters!$B$196)/Parameters!$B$194)^2)^'Non-Market - Hockey stick'!EG167), 1)</f>
        <v>1</v>
      </c>
      <c r="EH167" s="22">
        <f>IF(Settings!$F$15="MERGE",IF(Settings!$C$16="No",1, (1 - ((Temperatures!$C167-Parameters!$B$196)/Parameters!$B$194)^2)^'Non-Market - Hockey stick'!EH167), 1)</f>
        <v>1</v>
      </c>
      <c r="EI167" s="22">
        <f>IF(Settings!$F$15="MERGE",IF(Settings!$C$16="No",1, (1 - ((Temperatures!$C167-Parameters!$B$196)/Parameters!$B$194)^2)^'Non-Market - Hockey stick'!EI167), 1)</f>
        <v>1</v>
      </c>
      <c r="EJ167" s="22">
        <f>IF(Settings!$F$15="MERGE",IF(Settings!$C$16="No",1, (1 - ((Temperatures!$C167-Parameters!$B$196)/Parameters!$B$194)^2)^'Non-Market - Hockey stick'!EJ167), 1)</f>
        <v>1</v>
      </c>
      <c r="EK167" s="22">
        <f>IF(Settings!$F$15="MERGE",IF(Settings!$C$16="No",1, (1 - ((Temperatures!$C167-Parameters!$B$196)/Parameters!$B$194)^2)^'Non-Market - Hockey stick'!EK167), 1)</f>
        <v>1</v>
      </c>
      <c r="EL167" s="22">
        <f>IF(Settings!$F$15="MERGE",IF(Settings!$C$16="No",1, (1 - ((Temperatures!$C167-Parameters!$B$196)/Parameters!$B$194)^2)^'Non-Market - Hockey stick'!EL167), 1)</f>
        <v>1</v>
      </c>
      <c r="EM167" s="22">
        <f>IF(Settings!$F$15="MERGE",IF(Settings!$C$16="No",1, (1 - ((Temperatures!$C167-Parameters!$B$196)/Parameters!$B$194)^2)^'Non-Market - Hockey stick'!EM167), 1)</f>
        <v>1</v>
      </c>
      <c r="EN167" s="22">
        <f>IF(Settings!$F$15="MERGE",IF(Settings!$C$16="No",1, (1 - ((Temperatures!$C167-Parameters!$B$196)/Parameters!$B$194)^2)^'Non-Market - Hockey stick'!EN167), 1)</f>
        <v>1</v>
      </c>
      <c r="EO167" s="22">
        <f>IF(Settings!$F$15="MERGE",IF(Settings!$C$16="No",1, (1 - ((Temperatures!$C167-Parameters!$B$196)/Parameters!$B$194)^2)^'Non-Market - Hockey stick'!EO167), 1)</f>
        <v>1</v>
      </c>
      <c r="EP167" s="22">
        <f>IF(Settings!$F$15="MERGE",IF(Settings!$C$16="No",1, (1 - ((Temperatures!$C167-Parameters!$B$196)/Parameters!$B$194)^2)^'Non-Market - Hockey stick'!EP167), 1)</f>
        <v>1</v>
      </c>
      <c r="EQ167" s="22">
        <f>IF(Settings!$F$15="MERGE",IF(Settings!$C$16="No",1, (1 - ((Temperatures!$C167-Parameters!$B$196)/Parameters!$B$194)^2)^'Non-Market - Hockey stick'!EQ167), 1)</f>
        <v>1</v>
      </c>
      <c r="ER167" s="22">
        <f>IF(Settings!$F$15="MERGE",IF(Settings!$C$16="No",1, (1 - ((Temperatures!$C167-Parameters!$B$196)/Parameters!$B$194)^2)^'Non-Market - Hockey stick'!ER167), 1)</f>
        <v>1</v>
      </c>
      <c r="ES167" s="22">
        <f>IF(Settings!$F$15="MERGE",IF(Settings!$C$16="No",1, (1 - ((Temperatures!$C167-Parameters!$B$196)/Parameters!$B$194)^2)^'Non-Market - Hockey stick'!ES167), 1)</f>
        <v>1</v>
      </c>
      <c r="ET167" s="22">
        <f>IF(Settings!$F$15="MERGE",IF(Settings!$C$16="No",1, (1 - ((Temperatures!$C167-Parameters!$B$196)/Parameters!$B$194)^2)^'Non-Market - Hockey stick'!ET167), 1)</f>
        <v>1</v>
      </c>
      <c r="EU167" s="22">
        <f>IF(Settings!$F$15="MERGE",IF(Settings!$C$16="No",1, (1 - ((Temperatures!$C167-Parameters!$B$196)/Parameters!$B$194)^2)^'Non-Market - Hockey stick'!EU167), 1)</f>
        <v>1</v>
      </c>
      <c r="EV167" s="22">
        <f>IF(Settings!$F$15="MERGE",IF(Settings!$C$16="No",1, (1 - ((Temperatures!$C167-Parameters!$B$196)/Parameters!$B$194)^2)^'Non-Market - Hockey stick'!EV167), 1)</f>
        <v>1</v>
      </c>
      <c r="EW167" s="22">
        <f>IF(Settings!$F$15="MERGE",IF(Settings!$C$16="No",1, (1 - ((Temperatures!$C167-Parameters!$B$196)/Parameters!$B$194)^2)^'Non-Market - Hockey stick'!EW167), 1)</f>
        <v>1</v>
      </c>
      <c r="EX167" s="22">
        <f>IF(Settings!$F$15="MERGE",IF(Settings!$C$16="No",1, (1 - ((Temperatures!$C167-Parameters!$B$196)/Parameters!$B$194)^2)^'Non-Market - Hockey stick'!EX167), 1)</f>
        <v>1</v>
      </c>
      <c r="EY167" s="22">
        <f>IF(Settings!$F$15="MERGE",IF(Settings!$C$16="No",1, (1 - ((Temperatures!$C167-Parameters!$B$196)/Parameters!$B$194)^2)^'Non-Market - Hockey stick'!EY167), 1)</f>
        <v>1</v>
      </c>
      <c r="EZ167" s="22">
        <f>IF(Settings!$F$15="MERGE",IF(Settings!$C$16="No",1, (1 - ((Temperatures!$C167-Parameters!$B$196)/Parameters!$B$194)^2)^'Non-Market - Hockey stick'!EZ167), 1)</f>
        <v>1</v>
      </c>
      <c r="FA167" s="22">
        <f>IF(Settings!$F$15="MERGE",IF(Settings!$C$16="No",1, (1 - ((Temperatures!$C167-Parameters!$B$196)/Parameters!$B$194)^2)^'Non-Market - Hockey stick'!FA167), 1)</f>
        <v>1</v>
      </c>
      <c r="FB167" s="22">
        <f>IF(Settings!$F$15="MERGE",IF(Settings!$C$16="No",1, (1 - ((Temperatures!$C167-Parameters!$B$196)/Parameters!$B$194)^2)^'Non-Market - Hockey stick'!FB167), 1)</f>
        <v>1</v>
      </c>
      <c r="FC167" s="22">
        <f>IF(Settings!$F$15="MERGE",IF(Settings!$C$16="No",1, (1 - ((Temperatures!$C167-Parameters!$B$196)/Parameters!$B$194)^2)^'Non-Market - Hockey stick'!FC167), 1)</f>
        <v>1</v>
      </c>
      <c r="FD167" s="22">
        <f>IF(Settings!$F$15="MERGE",IF(Settings!$C$16="No",1, (1 - ((Temperatures!$C167-Parameters!$B$196)/Parameters!$B$194)^2)^'Non-Market - Hockey stick'!FD167), 1)</f>
        <v>1</v>
      </c>
      <c r="FE167" s="22">
        <f>IF(Settings!$F$15="MERGE",IF(Settings!$C$16="No",1, (1 - ((Temperatures!$C167-Parameters!$B$196)/Parameters!$B$194)^2)^'Non-Market - Hockey stick'!FE167), 1)</f>
        <v>1</v>
      </c>
      <c r="FF167" s="22">
        <f>IF(Settings!$F$15="MERGE",IF(Settings!$C$16="No",1, (1 - ((Temperatures!$C167-Parameters!$B$196)/Parameters!$B$194)^2)^'Non-Market - Hockey stick'!FF167), 1)</f>
        <v>1</v>
      </c>
      <c r="FG167" s="22">
        <f>IF(Settings!$F$15="MERGE",IF(Settings!$C$16="No",1, (1 - ((Temperatures!$C167-Parameters!$B$196)/Parameters!$B$194)^2)^'Non-Market - Hockey stick'!FG167), 1)</f>
        <v>1</v>
      </c>
      <c r="FH167" s="22">
        <f>IF(Settings!$F$15="MERGE",IF(Settings!$C$16="No",1, (1 - ((Temperatures!$C167-Parameters!$B$196)/Parameters!$B$194)^2)^'Non-Market - Hockey stick'!FH167), 1)</f>
        <v>1</v>
      </c>
      <c r="FI167" s="22">
        <f>IF(Settings!$F$15="MERGE",IF(Settings!$C$16="No",1, (1 - ((Temperatures!$C167-Parameters!$B$196)/Parameters!$B$194)^2)^'Non-Market - Hockey stick'!FI167), 1)</f>
        <v>1</v>
      </c>
      <c r="FJ167" s="22">
        <f>IF(Settings!$F$15="MERGE",IF(Settings!$C$16="No",1, (1 - ((Temperatures!$C167-Parameters!$B$196)/Parameters!$B$194)^2)^'Non-Market - Hockey stick'!FJ167), 1)</f>
        <v>1</v>
      </c>
      <c r="FK167" s="22">
        <f>IF(Settings!$F$15="MERGE",IF(Settings!$C$16="No",1, (1 - ((Temperatures!$C167-Parameters!$B$196)/Parameters!$B$194)^2)^'Non-Market - Hockey stick'!FK167), 1)</f>
        <v>1</v>
      </c>
      <c r="FL167" s="22">
        <f>IF(Settings!$F$15="MERGE",IF(Settings!$C$16="No",1, (1 - ((Temperatures!$C167-Parameters!$B$196)/Parameters!$B$194)^2)^'Non-Market - Hockey stick'!FL167), 1)</f>
        <v>1</v>
      </c>
      <c r="FM167" s="22">
        <f>IF(Settings!$F$15="MERGE",IF(Settings!$C$16="No",1, (1 - ((Temperatures!$C167-Parameters!$B$196)/Parameters!$B$194)^2)^'Non-Market - Hockey stick'!FM167), 1)</f>
        <v>1</v>
      </c>
      <c r="FN167" s="22">
        <f>IF(Settings!$F$15="MERGE",IF(Settings!$C$16="No",1, (1 - ((Temperatures!$C167-Parameters!$B$196)/Parameters!$B$194)^2)^'Non-Market - Hockey stick'!FN167), 1)</f>
        <v>1</v>
      </c>
      <c r="FO167" s="22">
        <f>IF(Settings!$F$15="MERGE",IF(Settings!$C$16="No",1, (1 - ((Temperatures!$C167-Parameters!$B$196)/Parameters!$B$194)^2)^'Non-Market - Hockey stick'!FO167), 1)</f>
        <v>1</v>
      </c>
      <c r="FP167" s="22">
        <f>IF(Settings!$F$15="MERGE",IF(Settings!$C$16="No",1, (1 - ((Temperatures!$C167-Parameters!$B$196)/Parameters!$B$194)^2)^'Non-Market - Hockey stick'!FP167), 1)</f>
        <v>1</v>
      </c>
      <c r="FQ167" s="22">
        <f>IF(Settings!$F$15="MERGE",IF(Settings!$C$16="No",1, (1 - ((Temperatures!$C167-Parameters!$B$196)/Parameters!$B$194)^2)^'Non-Market - Hockey stick'!FQ167), 1)</f>
        <v>1</v>
      </c>
      <c r="FR167" s="22">
        <f>IF(Settings!$F$15="MERGE",IF(Settings!$C$16="No",1, (1 - ((Temperatures!$C167-Parameters!$B$196)/Parameters!$B$194)^2)^'Non-Market - Hockey stick'!FR167), 1)</f>
        <v>1</v>
      </c>
      <c r="FS167" s="22">
        <f>IF(Settings!$F$15="MERGE",IF(Settings!$C$16="No",1, (1 - ((Temperatures!$C167-Parameters!$B$196)/Parameters!$B$194)^2)^'Non-Market - Hockey stick'!FS167), 1)</f>
        <v>1</v>
      </c>
      <c r="FT167" s="22">
        <f>IF(Settings!$F$15="MERGE",IF(Settings!$C$16="No",1, (1 - ((Temperatures!$C167-Parameters!$B$196)/Parameters!$B$194)^2)^'Non-Market - Hockey stick'!FT167), 1)</f>
        <v>1</v>
      </c>
      <c r="FU167" s="22">
        <f>IF(Settings!$F$15="MERGE",IF(Settings!$C$16="No",1, (1 - ((Temperatures!$C167-Parameters!$B$196)/Parameters!$B$194)^2)^'Non-Market - Hockey stick'!FU167), 1)</f>
        <v>1</v>
      </c>
      <c r="FV167" s="22">
        <f>IF(Settings!$F$15="MERGE",IF(Settings!$C$16="No",1, (1 - ((Temperatures!$C167-Parameters!$B$196)/Parameters!$B$194)^2)^'Non-Market - Hockey stick'!FV167), 1)</f>
        <v>1</v>
      </c>
      <c r="FW167" s="22">
        <f>IF(Settings!$F$15="MERGE",IF(Settings!$C$16="No",1, (1 - ((Temperatures!$C167-Parameters!$B$196)/Parameters!$B$194)^2)^'Non-Market - Hockey stick'!FW167), 1)</f>
        <v>1</v>
      </c>
      <c r="FX167" s="22">
        <f>IF(Settings!$F$15="MERGE",IF(Settings!$C$16="No",1, (1 - ((Temperatures!$C167-Parameters!$B$196)/Parameters!$B$194)^2)^'Non-Market - Hockey stick'!FX167), 1)</f>
        <v>1</v>
      </c>
      <c r="FY167" s="22">
        <f>IF(Settings!$F$15="MERGE",IF(Settings!$C$16="No",1, (1 - ((Temperatures!$C167-Parameters!$B$196)/Parameters!$B$194)^2)^'Non-Market - Hockey stick'!FY167), 1)</f>
        <v>1</v>
      </c>
      <c r="FZ167" s="22">
        <f>IF(Settings!$F$15="MERGE",IF(Settings!$C$16="No",1, (1 - ((Temperatures!$C167-Parameters!$B$196)/Parameters!$B$194)^2)^'Non-Market - Hockey stick'!FZ167), 1)</f>
        <v>1</v>
      </c>
      <c r="GA167" s="22">
        <f>IF(Settings!$F$15="MERGE",IF(Settings!$C$16="No",1, (1 - ((Temperatures!$C167-Parameters!$B$196)/Parameters!$B$194)^2)^'Non-Market - Hockey stick'!GA167), 1)</f>
        <v>1</v>
      </c>
      <c r="GB167" s="22">
        <f>IF(Settings!$F$15="MERGE",IF(Settings!$C$16="No",1, (1 - ((Temperatures!$C167-Parameters!$B$196)/Parameters!$B$194)^2)^'Non-Market - Hockey stick'!GB167), 1)</f>
        <v>1</v>
      </c>
      <c r="GC167" s="22">
        <f>IF(Settings!$F$15="MERGE",IF(Settings!$C$16="No",1, (1 - ((Temperatures!$C167-Parameters!$B$196)/Parameters!$B$194)^2)^'Non-Market - Hockey stick'!GC167), 1)</f>
        <v>1</v>
      </c>
      <c r="GD167" s="22">
        <f>IF(Settings!$F$15="MERGE",IF(Settings!$C$16="No",1, (1 - ((Temperatures!$C167-Parameters!$B$196)/Parameters!$B$194)^2)^'Non-Market - Hockey stick'!GD167), 1)</f>
        <v>1</v>
      </c>
      <c r="GE167" s="22">
        <f>IF(Settings!$F$15="MERGE",IF(Settings!$C$16="No",1, (1 - ((Temperatures!$C167-Parameters!$B$196)/Parameters!$B$194)^2)^'Non-Market - Hockey stick'!GE167), 1)</f>
        <v>1</v>
      </c>
      <c r="GF167" s="22">
        <f>IF(Settings!$F$15="MERGE",IF(Settings!$C$16="No",1, (1 - ((Temperatures!$C167-Parameters!$B$196)/Parameters!$B$194)^2)^'Non-Market - Hockey stick'!GF167), 1)</f>
        <v>1</v>
      </c>
      <c r="GG167" s="22">
        <f>IF(Settings!$F$15="MERGE",IF(Settings!$C$16="No",1, (1 - ((Temperatures!$C167-Parameters!$B$196)/Parameters!$B$194)^2)^'Non-Market - Hockey stick'!GG167), 1)</f>
        <v>1</v>
      </c>
      <c r="GH167" s="22">
        <f>IF(Settings!$F$15="MERGE",IF(Settings!$C$16="No",1, (1 - ((Temperatures!$C167-Parameters!$B$196)/Parameters!$B$194)^2)^'Non-Market - Hockey stick'!GH167), 1)</f>
        <v>1</v>
      </c>
      <c r="GI167" s="22">
        <f>IF(Settings!$F$15="MERGE",IF(Settings!$C$16="No",1, (1 - ((Temperatures!$C167-Parameters!$B$196)/Parameters!$B$194)^2)^'Non-Market - Hockey stick'!GI167), 1)</f>
        <v>1</v>
      </c>
      <c r="GJ167" s="22">
        <f>IF(Settings!$F$15="MERGE",IF(Settings!$C$16="No",1, (1 - ((Temperatures!$C167-Parameters!$B$196)/Parameters!$B$194)^2)^'Non-Market - Hockey stick'!GJ167), 1)</f>
        <v>1</v>
      </c>
      <c r="GK167" s="22">
        <f>IF(Settings!$F$15="MERGE",IF(Settings!$C$16="No",1, (1 - ((Temperatures!$C167-Parameters!$B$196)/Parameters!$B$194)^2)^'Non-Market - Hockey stick'!GK167), 1)</f>
        <v>1</v>
      </c>
      <c r="GL167" s="22">
        <f>IF(Settings!$F$15="MERGE",IF(Settings!$C$16="No",1, (1 - ((Temperatures!$C167-Parameters!$B$196)/Parameters!$B$194)^2)^'Non-Market - Hockey stick'!GL167), 1)</f>
        <v>1</v>
      </c>
      <c r="GM167" s="22">
        <f>IF(Settings!$F$15="MERGE",IF(Settings!$C$16="No",1, (1 - ((Temperatures!$C167-Parameters!$B$196)/Parameters!$B$194)^2)^'Non-Market - Hockey stick'!GM167), 1)</f>
        <v>1</v>
      </c>
    </row>
    <row r="168" spans="1:195" x14ac:dyDescent="0.2">
      <c r="A168" s="15">
        <v>2176</v>
      </c>
      <c r="B168" s="22">
        <f>IF(Settings!$F$15="MERGE",IF(Settings!$C$16="No",1, (1 - ((Temperatures!$C168-Parameters!$B$196)/Parameters!$B$194)^2)^'Non-Market - Hockey stick'!B168), 1)</f>
        <v>1</v>
      </c>
      <c r="C168" s="22">
        <f>IF(Settings!$F$15="MERGE",IF(Settings!$C$16="No",1, (1 - ((Temperatures!$C168-Parameters!$B$196)/Parameters!$B$194)^2)^'Non-Market - Hockey stick'!C168), 1)</f>
        <v>1</v>
      </c>
      <c r="D168" s="22">
        <f>IF(Settings!$F$15="MERGE",IF(Settings!$C$16="No",1, (1 - ((Temperatures!$C168-Parameters!$B$196)/Parameters!$B$194)^2)^'Non-Market - Hockey stick'!D168), 1)</f>
        <v>1</v>
      </c>
      <c r="E168" s="22">
        <f>IF(Settings!$F$15="MERGE",IF(Settings!$C$16="No",1, (1 - ((Temperatures!$C168-Parameters!$B$196)/Parameters!$B$194)^2)^'Non-Market - Hockey stick'!E168), 1)</f>
        <v>1</v>
      </c>
      <c r="F168" s="22">
        <f>IF(Settings!$F$15="MERGE",IF(Settings!$C$16="No",1, (1 - ((Temperatures!$C168-Parameters!$B$196)/Parameters!$B$194)^2)^'Non-Market - Hockey stick'!F168), 1)</f>
        <v>1</v>
      </c>
      <c r="G168" s="22">
        <f>IF(Settings!$F$15="MERGE",IF(Settings!$C$16="No",1, (1 - ((Temperatures!$C168-Parameters!$B$196)/Parameters!$B$194)^2)^'Non-Market - Hockey stick'!G168), 1)</f>
        <v>1</v>
      </c>
      <c r="H168" s="22">
        <f>IF(Settings!$F$15="MERGE",IF(Settings!$C$16="No",1, (1 - ((Temperatures!$C168-Parameters!$B$196)/Parameters!$B$194)^2)^'Non-Market - Hockey stick'!H168), 1)</f>
        <v>1</v>
      </c>
      <c r="I168" s="22">
        <f>IF(Settings!$F$15="MERGE",IF(Settings!$C$16="No",1, (1 - ((Temperatures!$C168-Parameters!$B$196)/Parameters!$B$194)^2)^'Non-Market - Hockey stick'!I168), 1)</f>
        <v>1</v>
      </c>
      <c r="J168" s="22">
        <f>IF(Settings!$F$15="MERGE",IF(Settings!$C$16="No",1, (1 - ((Temperatures!$C168-Parameters!$B$196)/Parameters!$B$194)^2)^'Non-Market - Hockey stick'!J168), 1)</f>
        <v>1</v>
      </c>
      <c r="K168" s="22">
        <f>IF(Settings!$F$15="MERGE",IF(Settings!$C$16="No",1, (1 - ((Temperatures!$C168-Parameters!$B$196)/Parameters!$B$194)^2)^'Non-Market - Hockey stick'!K168), 1)</f>
        <v>1</v>
      </c>
      <c r="L168" s="22">
        <f>IF(Settings!$F$15="MERGE",IF(Settings!$C$16="No",1, (1 - ((Temperatures!$C168-Parameters!$B$196)/Parameters!$B$194)^2)^'Non-Market - Hockey stick'!L168), 1)</f>
        <v>1</v>
      </c>
      <c r="M168" s="22">
        <f>IF(Settings!$F$15="MERGE",IF(Settings!$C$16="No",1, (1 - ((Temperatures!$C168-Parameters!$B$196)/Parameters!$B$194)^2)^'Non-Market - Hockey stick'!M168), 1)</f>
        <v>1</v>
      </c>
      <c r="N168" s="22">
        <f>IF(Settings!$F$15="MERGE",IF(Settings!$C$16="No",1, (1 - ((Temperatures!$C168-Parameters!$B$196)/Parameters!$B$194)^2)^'Non-Market - Hockey stick'!N168), 1)</f>
        <v>1</v>
      </c>
      <c r="O168" s="22">
        <f>IF(Settings!$F$15="MERGE",IF(Settings!$C$16="No",1, (1 - ((Temperatures!$C168-Parameters!$B$196)/Parameters!$B$194)^2)^'Non-Market - Hockey stick'!O168), 1)</f>
        <v>1</v>
      </c>
      <c r="P168" s="22">
        <f>IF(Settings!$F$15="MERGE",IF(Settings!$C$16="No",1, (1 - ((Temperatures!$C168-Parameters!$B$196)/Parameters!$B$194)^2)^'Non-Market - Hockey stick'!P168), 1)</f>
        <v>1</v>
      </c>
      <c r="Q168" s="22">
        <f>IF(Settings!$F$15="MERGE",IF(Settings!$C$16="No",1, (1 - ((Temperatures!$C168-Parameters!$B$196)/Parameters!$B$194)^2)^'Non-Market - Hockey stick'!Q168), 1)</f>
        <v>1</v>
      </c>
      <c r="R168" s="22">
        <f>IF(Settings!$F$15="MERGE",IF(Settings!$C$16="No",1, (1 - ((Temperatures!$C168-Parameters!$B$196)/Parameters!$B$194)^2)^'Non-Market - Hockey stick'!R168), 1)</f>
        <v>1</v>
      </c>
      <c r="S168" s="22">
        <f>IF(Settings!$F$15="MERGE",IF(Settings!$C$16="No",1, (1 - ((Temperatures!$C168-Parameters!$B$196)/Parameters!$B$194)^2)^'Non-Market - Hockey stick'!S168), 1)</f>
        <v>1</v>
      </c>
      <c r="T168" s="22">
        <f>IF(Settings!$F$15="MERGE",IF(Settings!$C$16="No",1, (1 - ((Temperatures!$C168-Parameters!$B$196)/Parameters!$B$194)^2)^'Non-Market - Hockey stick'!T168), 1)</f>
        <v>1</v>
      </c>
      <c r="U168" s="22">
        <f>IF(Settings!$F$15="MERGE",IF(Settings!$C$16="No",1, (1 - ((Temperatures!$C168-Parameters!$B$196)/Parameters!$B$194)^2)^'Non-Market - Hockey stick'!U168), 1)</f>
        <v>1</v>
      </c>
      <c r="V168" s="22">
        <f>IF(Settings!$F$15="MERGE",IF(Settings!$C$16="No",1, (1 - ((Temperatures!$C168-Parameters!$B$196)/Parameters!$B$194)^2)^'Non-Market - Hockey stick'!V168), 1)</f>
        <v>1</v>
      </c>
      <c r="W168" s="22">
        <f>IF(Settings!$F$15="MERGE",IF(Settings!$C$16="No",1, (1 - ((Temperatures!$C168-Parameters!$B$196)/Parameters!$B$194)^2)^'Non-Market - Hockey stick'!W168), 1)</f>
        <v>1</v>
      </c>
      <c r="X168" s="22">
        <f>IF(Settings!$F$15="MERGE",IF(Settings!$C$16="No",1, (1 - ((Temperatures!$C168-Parameters!$B$196)/Parameters!$B$194)^2)^'Non-Market - Hockey stick'!X168), 1)</f>
        <v>1</v>
      </c>
      <c r="Y168" s="22">
        <f>IF(Settings!$F$15="MERGE",IF(Settings!$C$16="No",1, (1 - ((Temperatures!$C168-Parameters!$B$196)/Parameters!$B$194)^2)^'Non-Market - Hockey stick'!Y168), 1)</f>
        <v>1</v>
      </c>
      <c r="Z168" s="22">
        <f>IF(Settings!$F$15="MERGE",IF(Settings!$C$16="No",1, (1 - ((Temperatures!$C168-Parameters!$B$196)/Parameters!$B$194)^2)^'Non-Market - Hockey stick'!Z168), 1)</f>
        <v>1</v>
      </c>
      <c r="AA168" s="22">
        <f>IF(Settings!$F$15="MERGE",IF(Settings!$C$16="No",1, (1 - ((Temperatures!$C168-Parameters!$B$196)/Parameters!$B$194)^2)^'Non-Market - Hockey stick'!AA168), 1)</f>
        <v>1</v>
      </c>
      <c r="AB168" s="22">
        <f>IF(Settings!$F$15="MERGE",IF(Settings!$C$16="No",1, (1 - ((Temperatures!$C168-Parameters!$B$196)/Parameters!$B$194)^2)^'Non-Market - Hockey stick'!AB168), 1)</f>
        <v>1</v>
      </c>
      <c r="AC168" s="22">
        <f>IF(Settings!$F$15="MERGE",IF(Settings!$C$16="No",1, (1 - ((Temperatures!$C168-Parameters!$B$196)/Parameters!$B$194)^2)^'Non-Market - Hockey stick'!AC168), 1)</f>
        <v>1</v>
      </c>
      <c r="AD168" s="22">
        <f>IF(Settings!$F$15="MERGE",IF(Settings!$C$16="No",1, (1 - ((Temperatures!$C168-Parameters!$B$196)/Parameters!$B$194)^2)^'Non-Market - Hockey stick'!AD168), 1)</f>
        <v>1</v>
      </c>
      <c r="AE168" s="22">
        <f>IF(Settings!$F$15="MERGE",IF(Settings!$C$16="No",1, (1 - ((Temperatures!$C168-Parameters!$B$196)/Parameters!$B$194)^2)^'Non-Market - Hockey stick'!AE168), 1)</f>
        <v>1</v>
      </c>
      <c r="AF168" s="22">
        <f>IF(Settings!$F$15="MERGE",IF(Settings!$C$16="No",1, (1 - ((Temperatures!$C168-Parameters!$B$196)/Parameters!$B$194)^2)^'Non-Market - Hockey stick'!AF168), 1)</f>
        <v>1</v>
      </c>
      <c r="AG168" s="22">
        <f>IF(Settings!$F$15="MERGE",IF(Settings!$C$16="No",1, (1 - ((Temperatures!$C168-Parameters!$B$196)/Parameters!$B$194)^2)^'Non-Market - Hockey stick'!AG168), 1)</f>
        <v>1</v>
      </c>
      <c r="AH168" s="22">
        <f>IF(Settings!$F$15="MERGE",IF(Settings!$C$16="No",1, (1 - ((Temperatures!$C168-Parameters!$B$196)/Parameters!$B$194)^2)^'Non-Market - Hockey stick'!AH168), 1)</f>
        <v>1</v>
      </c>
      <c r="AI168" s="22">
        <f>IF(Settings!$F$15="MERGE",IF(Settings!$C$16="No",1, (1 - ((Temperatures!$C168-Parameters!$B$196)/Parameters!$B$194)^2)^'Non-Market - Hockey stick'!AI168), 1)</f>
        <v>1</v>
      </c>
      <c r="AJ168" s="22">
        <f>IF(Settings!$F$15="MERGE",IF(Settings!$C$16="No",1, (1 - ((Temperatures!$C168-Parameters!$B$196)/Parameters!$B$194)^2)^'Non-Market - Hockey stick'!AJ168), 1)</f>
        <v>1</v>
      </c>
      <c r="AK168" s="22">
        <f>IF(Settings!$F$15="MERGE",IF(Settings!$C$16="No",1, (1 - ((Temperatures!$C168-Parameters!$B$196)/Parameters!$B$194)^2)^'Non-Market - Hockey stick'!AK168), 1)</f>
        <v>1</v>
      </c>
      <c r="AL168" s="22">
        <f>IF(Settings!$F$15="MERGE",IF(Settings!$C$16="No",1, (1 - ((Temperatures!$C168-Parameters!$B$196)/Parameters!$B$194)^2)^'Non-Market - Hockey stick'!AL168), 1)</f>
        <v>1</v>
      </c>
      <c r="AM168" s="22">
        <f>IF(Settings!$F$15="MERGE",IF(Settings!$C$16="No",1, (1 - ((Temperatures!$C168-Parameters!$B$196)/Parameters!$B$194)^2)^'Non-Market - Hockey stick'!AM168), 1)</f>
        <v>1</v>
      </c>
      <c r="AN168" s="22">
        <f>IF(Settings!$F$15="MERGE",IF(Settings!$C$16="No",1, (1 - ((Temperatures!$C168-Parameters!$B$196)/Parameters!$B$194)^2)^'Non-Market - Hockey stick'!AN168), 1)</f>
        <v>1</v>
      </c>
      <c r="AO168" s="22">
        <f>IF(Settings!$F$15="MERGE",IF(Settings!$C$16="No",1, (1 - ((Temperatures!$C168-Parameters!$B$196)/Parameters!$B$194)^2)^'Non-Market - Hockey stick'!AO168), 1)</f>
        <v>1</v>
      </c>
      <c r="AP168" s="22">
        <f>IF(Settings!$F$15="MERGE",IF(Settings!$C$16="No",1, (1 - ((Temperatures!$C168-Parameters!$B$196)/Parameters!$B$194)^2)^'Non-Market - Hockey stick'!AP168), 1)</f>
        <v>1</v>
      </c>
      <c r="AQ168" s="22">
        <f>IF(Settings!$F$15="MERGE",IF(Settings!$C$16="No",1, (1 - ((Temperatures!$C168-Parameters!$B$196)/Parameters!$B$194)^2)^'Non-Market - Hockey stick'!AQ168), 1)</f>
        <v>1</v>
      </c>
      <c r="AR168" s="22">
        <f>IF(Settings!$F$15="MERGE",IF(Settings!$C$16="No",1, (1 - ((Temperatures!$C168-Parameters!$B$196)/Parameters!$B$194)^2)^'Non-Market - Hockey stick'!AR168), 1)</f>
        <v>1</v>
      </c>
      <c r="AS168" s="22">
        <f>IF(Settings!$F$15="MERGE",IF(Settings!$C$16="No",1, (1 - ((Temperatures!$C168-Parameters!$B$196)/Parameters!$B$194)^2)^'Non-Market - Hockey stick'!AS168), 1)</f>
        <v>1</v>
      </c>
      <c r="AT168" s="22">
        <f>IF(Settings!$F$15="MERGE",IF(Settings!$C$16="No",1, (1 - ((Temperatures!$C168-Parameters!$B$196)/Parameters!$B$194)^2)^'Non-Market - Hockey stick'!AT168), 1)</f>
        <v>1</v>
      </c>
      <c r="AU168" s="22">
        <f>IF(Settings!$F$15="MERGE",IF(Settings!$C$16="No",1, (1 - ((Temperatures!$C168-Parameters!$B$196)/Parameters!$B$194)^2)^'Non-Market - Hockey stick'!AU168), 1)</f>
        <v>1</v>
      </c>
      <c r="AV168" s="22">
        <f>IF(Settings!$F$15="MERGE",IF(Settings!$C$16="No",1, (1 - ((Temperatures!$C168-Parameters!$B$196)/Parameters!$B$194)^2)^'Non-Market - Hockey stick'!AV168), 1)</f>
        <v>1</v>
      </c>
      <c r="AW168" s="22">
        <f>IF(Settings!$F$15="MERGE",IF(Settings!$C$16="No",1, (1 - ((Temperatures!$C168-Parameters!$B$196)/Parameters!$B$194)^2)^'Non-Market - Hockey stick'!AW168), 1)</f>
        <v>1</v>
      </c>
      <c r="AX168" s="22">
        <f>IF(Settings!$F$15="MERGE",IF(Settings!$C$16="No",1, (1 - ((Temperatures!$C168-Parameters!$B$196)/Parameters!$B$194)^2)^'Non-Market - Hockey stick'!AX168), 1)</f>
        <v>1</v>
      </c>
      <c r="AY168" s="22">
        <f>IF(Settings!$F$15="MERGE",IF(Settings!$C$16="No",1, (1 - ((Temperatures!$C168-Parameters!$B$196)/Parameters!$B$194)^2)^'Non-Market - Hockey stick'!AY168), 1)</f>
        <v>1</v>
      </c>
      <c r="AZ168" s="22">
        <f>IF(Settings!$F$15="MERGE",IF(Settings!$C$16="No",1, (1 - ((Temperatures!$C168-Parameters!$B$196)/Parameters!$B$194)^2)^'Non-Market - Hockey stick'!AZ168), 1)</f>
        <v>1</v>
      </c>
      <c r="BA168" s="22">
        <f>IF(Settings!$F$15="MERGE",IF(Settings!$C$16="No",1, (1 - ((Temperatures!$C168-Parameters!$B$196)/Parameters!$B$194)^2)^'Non-Market - Hockey stick'!BA168), 1)</f>
        <v>1</v>
      </c>
      <c r="BB168" s="22">
        <f>IF(Settings!$F$15="MERGE",IF(Settings!$C$16="No",1, (1 - ((Temperatures!$C168-Parameters!$B$196)/Parameters!$B$194)^2)^'Non-Market - Hockey stick'!BB168), 1)</f>
        <v>1</v>
      </c>
      <c r="BC168" s="22">
        <f>IF(Settings!$F$15="MERGE",IF(Settings!$C$16="No",1, (1 - ((Temperatures!$C168-Parameters!$B$196)/Parameters!$B$194)^2)^'Non-Market - Hockey stick'!BC168), 1)</f>
        <v>1</v>
      </c>
      <c r="BD168" s="22">
        <f>IF(Settings!$F$15="MERGE",IF(Settings!$C$16="No",1, (1 - ((Temperatures!$C168-Parameters!$B$196)/Parameters!$B$194)^2)^'Non-Market - Hockey stick'!BD168), 1)</f>
        <v>1</v>
      </c>
      <c r="BE168" s="22">
        <f>IF(Settings!$F$15="MERGE",IF(Settings!$C$16="No",1, (1 - ((Temperatures!$C168-Parameters!$B$196)/Parameters!$B$194)^2)^'Non-Market - Hockey stick'!BE168), 1)</f>
        <v>1</v>
      </c>
      <c r="BF168" s="22">
        <f>IF(Settings!$F$15="MERGE",IF(Settings!$C$16="No",1, (1 - ((Temperatures!$C168-Parameters!$B$196)/Parameters!$B$194)^2)^'Non-Market - Hockey stick'!BF168), 1)</f>
        <v>1</v>
      </c>
      <c r="BG168" s="22">
        <f>IF(Settings!$F$15="MERGE",IF(Settings!$C$16="No",1, (1 - ((Temperatures!$C168-Parameters!$B$196)/Parameters!$B$194)^2)^'Non-Market - Hockey stick'!BG168), 1)</f>
        <v>1</v>
      </c>
      <c r="BH168" s="22">
        <f>IF(Settings!$F$15="MERGE",IF(Settings!$C$16="No",1, (1 - ((Temperatures!$C168-Parameters!$B$196)/Parameters!$B$194)^2)^'Non-Market - Hockey stick'!BH168), 1)</f>
        <v>1</v>
      </c>
      <c r="BI168" s="22">
        <f>IF(Settings!$F$15="MERGE",IF(Settings!$C$16="No",1, (1 - ((Temperatures!$C168-Parameters!$B$196)/Parameters!$B$194)^2)^'Non-Market - Hockey stick'!BI168), 1)</f>
        <v>1</v>
      </c>
      <c r="BJ168" s="22">
        <f>IF(Settings!$F$15="MERGE",IF(Settings!$C$16="No",1, (1 - ((Temperatures!$C168-Parameters!$B$196)/Parameters!$B$194)^2)^'Non-Market - Hockey stick'!BJ168), 1)</f>
        <v>1</v>
      </c>
      <c r="BK168" s="22">
        <f>IF(Settings!$F$15="MERGE",IF(Settings!$C$16="No",1, (1 - ((Temperatures!$C168-Parameters!$B$196)/Parameters!$B$194)^2)^'Non-Market - Hockey stick'!BK168), 1)</f>
        <v>1</v>
      </c>
      <c r="BL168" s="22">
        <f>IF(Settings!$F$15="MERGE",IF(Settings!$C$16="No",1, (1 - ((Temperatures!$C168-Parameters!$B$196)/Parameters!$B$194)^2)^'Non-Market - Hockey stick'!BL168), 1)</f>
        <v>1</v>
      </c>
      <c r="BM168" s="22">
        <f>IF(Settings!$F$15="MERGE",IF(Settings!$C$16="No",1, (1 - ((Temperatures!$C168-Parameters!$B$196)/Parameters!$B$194)^2)^'Non-Market - Hockey stick'!BM168), 1)</f>
        <v>1</v>
      </c>
      <c r="BN168" s="22">
        <f>IF(Settings!$F$15="MERGE",IF(Settings!$C$16="No",1, (1 - ((Temperatures!$C168-Parameters!$B$196)/Parameters!$B$194)^2)^'Non-Market - Hockey stick'!BN168), 1)</f>
        <v>1</v>
      </c>
      <c r="BO168" s="22">
        <f>IF(Settings!$F$15="MERGE",IF(Settings!$C$16="No",1, (1 - ((Temperatures!$C168-Parameters!$B$196)/Parameters!$B$194)^2)^'Non-Market - Hockey stick'!BO168), 1)</f>
        <v>1</v>
      </c>
      <c r="BP168" s="22">
        <f>IF(Settings!$F$15="MERGE",IF(Settings!$C$16="No",1, (1 - ((Temperatures!$C168-Parameters!$B$196)/Parameters!$B$194)^2)^'Non-Market - Hockey stick'!BP168), 1)</f>
        <v>1</v>
      </c>
      <c r="BQ168" s="22">
        <f>IF(Settings!$F$15="MERGE",IF(Settings!$C$16="No",1, (1 - ((Temperatures!$C168-Parameters!$B$196)/Parameters!$B$194)^2)^'Non-Market - Hockey stick'!BQ168), 1)</f>
        <v>1</v>
      </c>
      <c r="BR168" s="22">
        <f>IF(Settings!$F$15="MERGE",IF(Settings!$C$16="No",1, (1 - ((Temperatures!$C168-Parameters!$B$196)/Parameters!$B$194)^2)^'Non-Market - Hockey stick'!BR168), 1)</f>
        <v>1</v>
      </c>
      <c r="BS168" s="22">
        <f>IF(Settings!$F$15="MERGE",IF(Settings!$C$16="No",1, (1 - ((Temperatures!$C168-Parameters!$B$196)/Parameters!$B$194)^2)^'Non-Market - Hockey stick'!BS168), 1)</f>
        <v>1</v>
      </c>
      <c r="BT168" s="22">
        <f>IF(Settings!$F$15="MERGE",IF(Settings!$C$16="No",1, (1 - ((Temperatures!$C168-Parameters!$B$196)/Parameters!$B$194)^2)^'Non-Market - Hockey stick'!BT168), 1)</f>
        <v>1</v>
      </c>
      <c r="BU168" s="22">
        <f>IF(Settings!$F$15="MERGE",IF(Settings!$C$16="No",1, (1 - ((Temperatures!$C168-Parameters!$B$196)/Parameters!$B$194)^2)^'Non-Market - Hockey stick'!BU168), 1)</f>
        <v>1</v>
      </c>
      <c r="BV168" s="22">
        <f>IF(Settings!$F$15="MERGE",IF(Settings!$C$16="No",1, (1 - ((Temperatures!$C168-Parameters!$B$196)/Parameters!$B$194)^2)^'Non-Market - Hockey stick'!BV168), 1)</f>
        <v>1</v>
      </c>
      <c r="BW168" s="22">
        <f>IF(Settings!$F$15="MERGE",IF(Settings!$C$16="No",1, (1 - ((Temperatures!$C168-Parameters!$B$196)/Parameters!$B$194)^2)^'Non-Market - Hockey stick'!BW168), 1)</f>
        <v>1</v>
      </c>
      <c r="BX168" s="22">
        <f>IF(Settings!$F$15="MERGE",IF(Settings!$C$16="No",1, (1 - ((Temperatures!$C168-Parameters!$B$196)/Parameters!$B$194)^2)^'Non-Market - Hockey stick'!BX168), 1)</f>
        <v>1</v>
      </c>
      <c r="BY168" s="22">
        <f>IF(Settings!$F$15="MERGE",IF(Settings!$C$16="No",1, (1 - ((Temperatures!$C168-Parameters!$B$196)/Parameters!$B$194)^2)^'Non-Market - Hockey stick'!BY168), 1)</f>
        <v>1</v>
      </c>
      <c r="BZ168" s="22">
        <f>IF(Settings!$F$15="MERGE",IF(Settings!$C$16="No",1, (1 - ((Temperatures!$C168-Parameters!$B$196)/Parameters!$B$194)^2)^'Non-Market - Hockey stick'!BZ168), 1)</f>
        <v>1</v>
      </c>
      <c r="CA168" s="22">
        <f>IF(Settings!$F$15="MERGE",IF(Settings!$C$16="No",1, (1 - ((Temperatures!$C168-Parameters!$B$196)/Parameters!$B$194)^2)^'Non-Market - Hockey stick'!CA168), 1)</f>
        <v>1</v>
      </c>
      <c r="CB168" s="22">
        <f>IF(Settings!$F$15="MERGE",IF(Settings!$C$16="No",1, (1 - ((Temperatures!$C168-Parameters!$B$196)/Parameters!$B$194)^2)^'Non-Market - Hockey stick'!CB168), 1)</f>
        <v>1</v>
      </c>
      <c r="CC168" s="22">
        <f>IF(Settings!$F$15="MERGE",IF(Settings!$C$16="No",1, (1 - ((Temperatures!$C168-Parameters!$B$196)/Parameters!$B$194)^2)^'Non-Market - Hockey stick'!CC168), 1)</f>
        <v>1</v>
      </c>
      <c r="CD168" s="22">
        <f>IF(Settings!$F$15="MERGE",IF(Settings!$C$16="No",1, (1 - ((Temperatures!$C168-Parameters!$B$196)/Parameters!$B$194)^2)^'Non-Market - Hockey stick'!CD168), 1)</f>
        <v>1</v>
      </c>
      <c r="CE168" s="22">
        <f>IF(Settings!$F$15="MERGE",IF(Settings!$C$16="No",1, (1 - ((Temperatures!$C168-Parameters!$B$196)/Parameters!$B$194)^2)^'Non-Market - Hockey stick'!CE168), 1)</f>
        <v>1</v>
      </c>
      <c r="CF168" s="22">
        <f>IF(Settings!$F$15="MERGE",IF(Settings!$C$16="No",1, (1 - ((Temperatures!$C168-Parameters!$B$196)/Parameters!$B$194)^2)^'Non-Market - Hockey stick'!CF168), 1)</f>
        <v>1</v>
      </c>
      <c r="CG168" s="22">
        <f>IF(Settings!$F$15="MERGE",IF(Settings!$C$16="No",1, (1 - ((Temperatures!$C168-Parameters!$B$196)/Parameters!$B$194)^2)^'Non-Market - Hockey stick'!CG168), 1)</f>
        <v>1</v>
      </c>
      <c r="CH168" s="22">
        <f>IF(Settings!$F$15="MERGE",IF(Settings!$C$16="No",1, (1 - ((Temperatures!$C168-Parameters!$B$196)/Parameters!$B$194)^2)^'Non-Market - Hockey stick'!CH168), 1)</f>
        <v>1</v>
      </c>
      <c r="CI168" s="22">
        <f>IF(Settings!$F$15="MERGE",IF(Settings!$C$16="No",1, (1 - ((Temperatures!$C168-Parameters!$B$196)/Parameters!$B$194)^2)^'Non-Market - Hockey stick'!CI168), 1)</f>
        <v>1</v>
      </c>
      <c r="CJ168" s="22">
        <f>IF(Settings!$F$15="MERGE",IF(Settings!$C$16="No",1, (1 - ((Temperatures!$C168-Parameters!$B$196)/Parameters!$B$194)^2)^'Non-Market - Hockey stick'!CJ168), 1)</f>
        <v>1</v>
      </c>
      <c r="CK168" s="22">
        <f>IF(Settings!$F$15="MERGE",IF(Settings!$C$16="No",1, (1 - ((Temperatures!$C168-Parameters!$B$196)/Parameters!$B$194)^2)^'Non-Market - Hockey stick'!CK168), 1)</f>
        <v>1</v>
      </c>
      <c r="CL168" s="22">
        <f>IF(Settings!$F$15="MERGE",IF(Settings!$C$16="No",1, (1 - ((Temperatures!$C168-Parameters!$B$196)/Parameters!$B$194)^2)^'Non-Market - Hockey stick'!CL168), 1)</f>
        <v>1</v>
      </c>
      <c r="CM168" s="22">
        <f>IF(Settings!$F$15="MERGE",IF(Settings!$C$16="No",1, (1 - ((Temperatures!$C168-Parameters!$B$196)/Parameters!$B$194)^2)^'Non-Market - Hockey stick'!CM168), 1)</f>
        <v>1</v>
      </c>
      <c r="CN168" s="22">
        <f>IF(Settings!$F$15="MERGE",IF(Settings!$C$16="No",1, (1 - ((Temperatures!$C168-Parameters!$B$196)/Parameters!$B$194)^2)^'Non-Market - Hockey stick'!CN168), 1)</f>
        <v>1</v>
      </c>
      <c r="CO168" s="22">
        <f>IF(Settings!$F$15="MERGE",IF(Settings!$C$16="No",1, (1 - ((Temperatures!$C168-Parameters!$B$196)/Parameters!$B$194)^2)^'Non-Market - Hockey stick'!CO168), 1)</f>
        <v>1</v>
      </c>
      <c r="CP168" s="22">
        <f>IF(Settings!$F$15="MERGE",IF(Settings!$C$16="No",1, (1 - ((Temperatures!$C168-Parameters!$B$196)/Parameters!$B$194)^2)^'Non-Market - Hockey stick'!CP168), 1)</f>
        <v>1</v>
      </c>
      <c r="CQ168" s="22">
        <f>IF(Settings!$F$15="MERGE",IF(Settings!$C$16="No",1, (1 - ((Temperatures!$C168-Parameters!$B$196)/Parameters!$B$194)^2)^'Non-Market - Hockey stick'!CQ168), 1)</f>
        <v>1</v>
      </c>
      <c r="CR168" s="22">
        <f>IF(Settings!$F$15="MERGE",IF(Settings!$C$16="No",1, (1 - ((Temperatures!$C168-Parameters!$B$196)/Parameters!$B$194)^2)^'Non-Market - Hockey stick'!CR168), 1)</f>
        <v>1</v>
      </c>
      <c r="CS168" s="22">
        <f>IF(Settings!$F$15="MERGE",IF(Settings!$C$16="No",1, (1 - ((Temperatures!$C168-Parameters!$B$196)/Parameters!$B$194)^2)^'Non-Market - Hockey stick'!CS168), 1)</f>
        <v>1</v>
      </c>
      <c r="CT168" s="22">
        <f>IF(Settings!$F$15="MERGE",IF(Settings!$C$16="No",1, (1 - ((Temperatures!$C168-Parameters!$B$196)/Parameters!$B$194)^2)^'Non-Market - Hockey stick'!CT168), 1)</f>
        <v>1</v>
      </c>
      <c r="CU168" s="22">
        <f>IF(Settings!$F$15="MERGE",IF(Settings!$C$16="No",1, (1 - ((Temperatures!$C168-Parameters!$B$196)/Parameters!$B$194)^2)^'Non-Market - Hockey stick'!CU168), 1)</f>
        <v>1</v>
      </c>
      <c r="CV168" s="22">
        <f>IF(Settings!$F$15="MERGE",IF(Settings!$C$16="No",1, (1 - ((Temperatures!$C168-Parameters!$B$196)/Parameters!$B$194)^2)^'Non-Market - Hockey stick'!CV168), 1)</f>
        <v>1</v>
      </c>
      <c r="CW168" s="22">
        <f>IF(Settings!$F$15="MERGE",IF(Settings!$C$16="No",1, (1 - ((Temperatures!$C168-Parameters!$B$196)/Parameters!$B$194)^2)^'Non-Market - Hockey stick'!CW168), 1)</f>
        <v>1</v>
      </c>
      <c r="CX168" s="22">
        <f>IF(Settings!$F$15="MERGE",IF(Settings!$C$16="No",1, (1 - ((Temperatures!$C168-Parameters!$B$196)/Parameters!$B$194)^2)^'Non-Market - Hockey stick'!CX168), 1)</f>
        <v>1</v>
      </c>
      <c r="CY168" s="22">
        <f>IF(Settings!$F$15="MERGE",IF(Settings!$C$16="No",1, (1 - ((Temperatures!$C168-Parameters!$B$196)/Parameters!$B$194)^2)^'Non-Market - Hockey stick'!CY168), 1)</f>
        <v>1</v>
      </c>
      <c r="CZ168" s="22">
        <f>IF(Settings!$F$15="MERGE",IF(Settings!$C$16="No",1, (1 - ((Temperatures!$C168-Parameters!$B$196)/Parameters!$B$194)^2)^'Non-Market - Hockey stick'!CZ168), 1)</f>
        <v>1</v>
      </c>
      <c r="DA168" s="22">
        <f>IF(Settings!$F$15="MERGE",IF(Settings!$C$16="No",1, (1 - ((Temperatures!$C168-Parameters!$B$196)/Parameters!$B$194)^2)^'Non-Market - Hockey stick'!DA168), 1)</f>
        <v>1</v>
      </c>
      <c r="DB168" s="22">
        <f>IF(Settings!$F$15="MERGE",IF(Settings!$C$16="No",1, (1 - ((Temperatures!$C168-Parameters!$B$196)/Parameters!$B$194)^2)^'Non-Market - Hockey stick'!DB168), 1)</f>
        <v>1</v>
      </c>
      <c r="DC168" s="22">
        <f>IF(Settings!$F$15="MERGE",IF(Settings!$C$16="No",1, (1 - ((Temperatures!$C168-Parameters!$B$196)/Parameters!$B$194)^2)^'Non-Market - Hockey stick'!DC168), 1)</f>
        <v>1</v>
      </c>
      <c r="DD168" s="22">
        <f>IF(Settings!$F$15="MERGE",IF(Settings!$C$16="No",1, (1 - ((Temperatures!$C168-Parameters!$B$196)/Parameters!$B$194)^2)^'Non-Market - Hockey stick'!DD168), 1)</f>
        <v>1</v>
      </c>
      <c r="DE168" s="22">
        <f>IF(Settings!$F$15="MERGE",IF(Settings!$C$16="No",1, (1 - ((Temperatures!$C168-Parameters!$B$196)/Parameters!$B$194)^2)^'Non-Market - Hockey stick'!DE168), 1)</f>
        <v>1</v>
      </c>
      <c r="DF168" s="22">
        <f>IF(Settings!$F$15="MERGE",IF(Settings!$C$16="No",1, (1 - ((Temperatures!$C168-Parameters!$B$196)/Parameters!$B$194)^2)^'Non-Market - Hockey stick'!DF168), 1)</f>
        <v>1</v>
      </c>
      <c r="DG168" s="22">
        <f>IF(Settings!$F$15="MERGE",IF(Settings!$C$16="No",1, (1 - ((Temperatures!$C168-Parameters!$B$196)/Parameters!$B$194)^2)^'Non-Market - Hockey stick'!DG168), 1)</f>
        <v>1</v>
      </c>
      <c r="DH168" s="22">
        <f>IF(Settings!$F$15="MERGE",IF(Settings!$C$16="No",1, (1 - ((Temperatures!$C168-Parameters!$B$196)/Parameters!$B$194)^2)^'Non-Market - Hockey stick'!DH168), 1)</f>
        <v>1</v>
      </c>
      <c r="DI168" s="22">
        <f>IF(Settings!$F$15="MERGE",IF(Settings!$C$16="No",1, (1 - ((Temperatures!$C168-Parameters!$B$196)/Parameters!$B$194)^2)^'Non-Market - Hockey stick'!DI168), 1)</f>
        <v>1</v>
      </c>
      <c r="DJ168" s="22">
        <f>IF(Settings!$F$15="MERGE",IF(Settings!$C$16="No",1, (1 - ((Temperatures!$C168-Parameters!$B$196)/Parameters!$B$194)^2)^'Non-Market - Hockey stick'!DJ168), 1)</f>
        <v>1</v>
      </c>
      <c r="DK168" s="22">
        <f>IF(Settings!$F$15="MERGE",IF(Settings!$C$16="No",1, (1 - ((Temperatures!$C168-Parameters!$B$196)/Parameters!$B$194)^2)^'Non-Market - Hockey stick'!DK168), 1)</f>
        <v>1</v>
      </c>
      <c r="DL168" s="22">
        <f>IF(Settings!$F$15="MERGE",IF(Settings!$C$16="No",1, (1 - ((Temperatures!$C168-Parameters!$B$196)/Parameters!$B$194)^2)^'Non-Market - Hockey stick'!DL168), 1)</f>
        <v>1</v>
      </c>
      <c r="DM168" s="22">
        <f>IF(Settings!$F$15="MERGE",IF(Settings!$C$16="No",1, (1 - ((Temperatures!$C168-Parameters!$B$196)/Parameters!$B$194)^2)^'Non-Market - Hockey stick'!DM168), 1)</f>
        <v>1</v>
      </c>
      <c r="DN168" s="22">
        <f>IF(Settings!$F$15="MERGE",IF(Settings!$C$16="No",1, (1 - ((Temperatures!$C168-Parameters!$B$196)/Parameters!$B$194)^2)^'Non-Market - Hockey stick'!DN168), 1)</f>
        <v>1</v>
      </c>
      <c r="DO168" s="22">
        <f>IF(Settings!$F$15="MERGE",IF(Settings!$C$16="No",1, (1 - ((Temperatures!$C168-Parameters!$B$196)/Parameters!$B$194)^2)^'Non-Market - Hockey stick'!DO168), 1)</f>
        <v>1</v>
      </c>
      <c r="DP168" s="22">
        <f>IF(Settings!$F$15="MERGE",IF(Settings!$C$16="No",1, (1 - ((Temperatures!$C168-Parameters!$B$196)/Parameters!$B$194)^2)^'Non-Market - Hockey stick'!DP168), 1)</f>
        <v>1</v>
      </c>
      <c r="DQ168" s="22">
        <f>IF(Settings!$F$15="MERGE",IF(Settings!$C$16="No",1, (1 - ((Temperatures!$C168-Parameters!$B$196)/Parameters!$B$194)^2)^'Non-Market - Hockey stick'!DQ168), 1)</f>
        <v>1</v>
      </c>
      <c r="DR168" s="22">
        <f>IF(Settings!$F$15="MERGE",IF(Settings!$C$16="No",1, (1 - ((Temperatures!$C168-Parameters!$B$196)/Parameters!$B$194)^2)^'Non-Market - Hockey stick'!DR168), 1)</f>
        <v>1</v>
      </c>
      <c r="DS168" s="22">
        <f>IF(Settings!$F$15="MERGE",IF(Settings!$C$16="No",1, (1 - ((Temperatures!$C168-Parameters!$B$196)/Parameters!$B$194)^2)^'Non-Market - Hockey stick'!DS168), 1)</f>
        <v>1</v>
      </c>
      <c r="DT168" s="22">
        <f>IF(Settings!$F$15="MERGE",IF(Settings!$C$16="No",1, (1 - ((Temperatures!$C168-Parameters!$B$196)/Parameters!$B$194)^2)^'Non-Market - Hockey stick'!DT168), 1)</f>
        <v>1</v>
      </c>
      <c r="DU168" s="22">
        <f>IF(Settings!$F$15="MERGE",IF(Settings!$C$16="No",1, (1 - ((Temperatures!$C168-Parameters!$B$196)/Parameters!$B$194)^2)^'Non-Market - Hockey stick'!DU168), 1)</f>
        <v>1</v>
      </c>
      <c r="DV168" s="22">
        <f>IF(Settings!$F$15="MERGE",IF(Settings!$C$16="No",1, (1 - ((Temperatures!$C168-Parameters!$B$196)/Parameters!$B$194)^2)^'Non-Market - Hockey stick'!DV168), 1)</f>
        <v>1</v>
      </c>
      <c r="DW168" s="22">
        <f>IF(Settings!$F$15="MERGE",IF(Settings!$C$16="No",1, (1 - ((Temperatures!$C168-Parameters!$B$196)/Parameters!$B$194)^2)^'Non-Market - Hockey stick'!DW168), 1)</f>
        <v>1</v>
      </c>
      <c r="DX168" s="22">
        <f>IF(Settings!$F$15="MERGE",IF(Settings!$C$16="No",1, (1 - ((Temperatures!$C168-Parameters!$B$196)/Parameters!$B$194)^2)^'Non-Market - Hockey stick'!DX168), 1)</f>
        <v>1</v>
      </c>
      <c r="DY168" s="22">
        <f>IF(Settings!$F$15="MERGE",IF(Settings!$C$16="No",1, (1 - ((Temperatures!$C168-Parameters!$B$196)/Parameters!$B$194)^2)^'Non-Market - Hockey stick'!DY168), 1)</f>
        <v>1</v>
      </c>
      <c r="DZ168" s="22">
        <f>IF(Settings!$F$15="MERGE",IF(Settings!$C$16="No",1, (1 - ((Temperatures!$C168-Parameters!$B$196)/Parameters!$B$194)^2)^'Non-Market - Hockey stick'!DZ168), 1)</f>
        <v>1</v>
      </c>
      <c r="EA168" s="22">
        <f>IF(Settings!$F$15="MERGE",IF(Settings!$C$16="No",1, (1 - ((Temperatures!$C168-Parameters!$B$196)/Parameters!$B$194)^2)^'Non-Market - Hockey stick'!EA168), 1)</f>
        <v>1</v>
      </c>
      <c r="EB168" s="22">
        <f>IF(Settings!$F$15="MERGE",IF(Settings!$C$16="No",1, (1 - ((Temperatures!$C168-Parameters!$B$196)/Parameters!$B$194)^2)^'Non-Market - Hockey stick'!EB168), 1)</f>
        <v>1</v>
      </c>
      <c r="EC168" s="22">
        <f>IF(Settings!$F$15="MERGE",IF(Settings!$C$16="No",1, (1 - ((Temperatures!$C168-Parameters!$B$196)/Parameters!$B$194)^2)^'Non-Market - Hockey stick'!EC168), 1)</f>
        <v>1</v>
      </c>
      <c r="ED168" s="22">
        <f>IF(Settings!$F$15="MERGE",IF(Settings!$C$16="No",1, (1 - ((Temperatures!$C168-Parameters!$B$196)/Parameters!$B$194)^2)^'Non-Market - Hockey stick'!ED168), 1)</f>
        <v>1</v>
      </c>
      <c r="EE168" s="22">
        <f>IF(Settings!$F$15="MERGE",IF(Settings!$C$16="No",1, (1 - ((Temperatures!$C168-Parameters!$B$196)/Parameters!$B$194)^2)^'Non-Market - Hockey stick'!EE168), 1)</f>
        <v>1</v>
      </c>
      <c r="EF168" s="22">
        <f>IF(Settings!$F$15="MERGE",IF(Settings!$C$16="No",1, (1 - ((Temperatures!$C168-Parameters!$B$196)/Parameters!$B$194)^2)^'Non-Market - Hockey stick'!EF168), 1)</f>
        <v>1</v>
      </c>
      <c r="EG168" s="22">
        <f>IF(Settings!$F$15="MERGE",IF(Settings!$C$16="No",1, (1 - ((Temperatures!$C168-Parameters!$B$196)/Parameters!$B$194)^2)^'Non-Market - Hockey stick'!EG168), 1)</f>
        <v>1</v>
      </c>
      <c r="EH168" s="22">
        <f>IF(Settings!$F$15="MERGE",IF(Settings!$C$16="No",1, (1 - ((Temperatures!$C168-Parameters!$B$196)/Parameters!$B$194)^2)^'Non-Market - Hockey stick'!EH168), 1)</f>
        <v>1</v>
      </c>
      <c r="EI168" s="22">
        <f>IF(Settings!$F$15="MERGE",IF(Settings!$C$16="No",1, (1 - ((Temperatures!$C168-Parameters!$B$196)/Parameters!$B$194)^2)^'Non-Market - Hockey stick'!EI168), 1)</f>
        <v>1</v>
      </c>
      <c r="EJ168" s="22">
        <f>IF(Settings!$F$15="MERGE",IF(Settings!$C$16="No",1, (1 - ((Temperatures!$C168-Parameters!$B$196)/Parameters!$B$194)^2)^'Non-Market - Hockey stick'!EJ168), 1)</f>
        <v>1</v>
      </c>
      <c r="EK168" s="22">
        <f>IF(Settings!$F$15="MERGE",IF(Settings!$C$16="No",1, (1 - ((Temperatures!$C168-Parameters!$B$196)/Parameters!$B$194)^2)^'Non-Market - Hockey stick'!EK168), 1)</f>
        <v>1</v>
      </c>
      <c r="EL168" s="22">
        <f>IF(Settings!$F$15="MERGE",IF(Settings!$C$16="No",1, (1 - ((Temperatures!$C168-Parameters!$B$196)/Parameters!$B$194)^2)^'Non-Market - Hockey stick'!EL168), 1)</f>
        <v>1</v>
      </c>
      <c r="EM168" s="22">
        <f>IF(Settings!$F$15="MERGE",IF(Settings!$C$16="No",1, (1 - ((Temperatures!$C168-Parameters!$B$196)/Parameters!$B$194)^2)^'Non-Market - Hockey stick'!EM168), 1)</f>
        <v>1</v>
      </c>
      <c r="EN168" s="22">
        <f>IF(Settings!$F$15="MERGE",IF(Settings!$C$16="No",1, (1 - ((Temperatures!$C168-Parameters!$B$196)/Parameters!$B$194)^2)^'Non-Market - Hockey stick'!EN168), 1)</f>
        <v>1</v>
      </c>
      <c r="EO168" s="22">
        <f>IF(Settings!$F$15="MERGE",IF(Settings!$C$16="No",1, (1 - ((Temperatures!$C168-Parameters!$B$196)/Parameters!$B$194)^2)^'Non-Market - Hockey stick'!EO168), 1)</f>
        <v>1</v>
      </c>
      <c r="EP168" s="22">
        <f>IF(Settings!$F$15="MERGE",IF(Settings!$C$16="No",1, (1 - ((Temperatures!$C168-Parameters!$B$196)/Parameters!$B$194)^2)^'Non-Market - Hockey stick'!EP168), 1)</f>
        <v>1</v>
      </c>
      <c r="EQ168" s="22">
        <f>IF(Settings!$F$15="MERGE",IF(Settings!$C$16="No",1, (1 - ((Temperatures!$C168-Parameters!$B$196)/Parameters!$B$194)^2)^'Non-Market - Hockey stick'!EQ168), 1)</f>
        <v>1</v>
      </c>
      <c r="ER168" s="22">
        <f>IF(Settings!$F$15="MERGE",IF(Settings!$C$16="No",1, (1 - ((Temperatures!$C168-Parameters!$B$196)/Parameters!$B$194)^2)^'Non-Market - Hockey stick'!ER168), 1)</f>
        <v>1</v>
      </c>
      <c r="ES168" s="22">
        <f>IF(Settings!$F$15="MERGE",IF(Settings!$C$16="No",1, (1 - ((Temperatures!$C168-Parameters!$B$196)/Parameters!$B$194)^2)^'Non-Market - Hockey stick'!ES168), 1)</f>
        <v>1</v>
      </c>
      <c r="ET168" s="22">
        <f>IF(Settings!$F$15="MERGE",IF(Settings!$C$16="No",1, (1 - ((Temperatures!$C168-Parameters!$B$196)/Parameters!$B$194)^2)^'Non-Market - Hockey stick'!ET168), 1)</f>
        <v>1</v>
      </c>
      <c r="EU168" s="22">
        <f>IF(Settings!$F$15="MERGE",IF(Settings!$C$16="No",1, (1 - ((Temperatures!$C168-Parameters!$B$196)/Parameters!$B$194)^2)^'Non-Market - Hockey stick'!EU168), 1)</f>
        <v>1</v>
      </c>
      <c r="EV168" s="22">
        <f>IF(Settings!$F$15="MERGE",IF(Settings!$C$16="No",1, (1 - ((Temperatures!$C168-Parameters!$B$196)/Parameters!$B$194)^2)^'Non-Market - Hockey stick'!EV168), 1)</f>
        <v>1</v>
      </c>
      <c r="EW168" s="22">
        <f>IF(Settings!$F$15="MERGE",IF(Settings!$C$16="No",1, (1 - ((Temperatures!$C168-Parameters!$B$196)/Parameters!$B$194)^2)^'Non-Market - Hockey stick'!EW168), 1)</f>
        <v>1</v>
      </c>
      <c r="EX168" s="22">
        <f>IF(Settings!$F$15="MERGE",IF(Settings!$C$16="No",1, (1 - ((Temperatures!$C168-Parameters!$B$196)/Parameters!$B$194)^2)^'Non-Market - Hockey stick'!EX168), 1)</f>
        <v>1</v>
      </c>
      <c r="EY168" s="22">
        <f>IF(Settings!$F$15="MERGE",IF(Settings!$C$16="No",1, (1 - ((Temperatures!$C168-Parameters!$B$196)/Parameters!$B$194)^2)^'Non-Market - Hockey stick'!EY168), 1)</f>
        <v>1</v>
      </c>
      <c r="EZ168" s="22">
        <f>IF(Settings!$F$15="MERGE",IF(Settings!$C$16="No",1, (1 - ((Temperatures!$C168-Parameters!$B$196)/Parameters!$B$194)^2)^'Non-Market - Hockey stick'!EZ168), 1)</f>
        <v>1</v>
      </c>
      <c r="FA168" s="22">
        <f>IF(Settings!$F$15="MERGE",IF(Settings!$C$16="No",1, (1 - ((Temperatures!$C168-Parameters!$B$196)/Parameters!$B$194)^2)^'Non-Market - Hockey stick'!FA168), 1)</f>
        <v>1</v>
      </c>
      <c r="FB168" s="22">
        <f>IF(Settings!$F$15="MERGE",IF(Settings!$C$16="No",1, (1 - ((Temperatures!$C168-Parameters!$B$196)/Parameters!$B$194)^2)^'Non-Market - Hockey stick'!FB168), 1)</f>
        <v>1</v>
      </c>
      <c r="FC168" s="22">
        <f>IF(Settings!$F$15="MERGE",IF(Settings!$C$16="No",1, (1 - ((Temperatures!$C168-Parameters!$B$196)/Parameters!$B$194)^2)^'Non-Market - Hockey stick'!FC168), 1)</f>
        <v>1</v>
      </c>
      <c r="FD168" s="22">
        <f>IF(Settings!$F$15="MERGE",IF(Settings!$C$16="No",1, (1 - ((Temperatures!$C168-Parameters!$B$196)/Parameters!$B$194)^2)^'Non-Market - Hockey stick'!FD168), 1)</f>
        <v>1</v>
      </c>
      <c r="FE168" s="22">
        <f>IF(Settings!$F$15="MERGE",IF(Settings!$C$16="No",1, (1 - ((Temperatures!$C168-Parameters!$B$196)/Parameters!$B$194)^2)^'Non-Market - Hockey stick'!FE168), 1)</f>
        <v>1</v>
      </c>
      <c r="FF168" s="22">
        <f>IF(Settings!$F$15="MERGE",IF(Settings!$C$16="No",1, (1 - ((Temperatures!$C168-Parameters!$B$196)/Parameters!$B$194)^2)^'Non-Market - Hockey stick'!FF168), 1)</f>
        <v>1</v>
      </c>
      <c r="FG168" s="22">
        <f>IF(Settings!$F$15="MERGE",IF(Settings!$C$16="No",1, (1 - ((Temperatures!$C168-Parameters!$B$196)/Parameters!$B$194)^2)^'Non-Market - Hockey stick'!FG168), 1)</f>
        <v>1</v>
      </c>
      <c r="FH168" s="22">
        <f>IF(Settings!$F$15="MERGE",IF(Settings!$C$16="No",1, (1 - ((Temperatures!$C168-Parameters!$B$196)/Parameters!$B$194)^2)^'Non-Market - Hockey stick'!FH168), 1)</f>
        <v>1</v>
      </c>
      <c r="FI168" s="22">
        <f>IF(Settings!$F$15="MERGE",IF(Settings!$C$16="No",1, (1 - ((Temperatures!$C168-Parameters!$B$196)/Parameters!$B$194)^2)^'Non-Market - Hockey stick'!FI168), 1)</f>
        <v>1</v>
      </c>
      <c r="FJ168" s="22">
        <f>IF(Settings!$F$15="MERGE",IF(Settings!$C$16="No",1, (1 - ((Temperatures!$C168-Parameters!$B$196)/Parameters!$B$194)^2)^'Non-Market - Hockey stick'!FJ168), 1)</f>
        <v>1</v>
      </c>
      <c r="FK168" s="22">
        <f>IF(Settings!$F$15="MERGE",IF(Settings!$C$16="No",1, (1 - ((Temperatures!$C168-Parameters!$B$196)/Parameters!$B$194)^2)^'Non-Market - Hockey stick'!FK168), 1)</f>
        <v>1</v>
      </c>
      <c r="FL168" s="22">
        <f>IF(Settings!$F$15="MERGE",IF(Settings!$C$16="No",1, (1 - ((Temperatures!$C168-Parameters!$B$196)/Parameters!$B$194)^2)^'Non-Market - Hockey stick'!FL168), 1)</f>
        <v>1</v>
      </c>
      <c r="FM168" s="22">
        <f>IF(Settings!$F$15="MERGE",IF(Settings!$C$16="No",1, (1 - ((Temperatures!$C168-Parameters!$B$196)/Parameters!$B$194)^2)^'Non-Market - Hockey stick'!FM168), 1)</f>
        <v>1</v>
      </c>
      <c r="FN168" s="22">
        <f>IF(Settings!$F$15="MERGE",IF(Settings!$C$16="No",1, (1 - ((Temperatures!$C168-Parameters!$B$196)/Parameters!$B$194)^2)^'Non-Market - Hockey stick'!FN168), 1)</f>
        <v>1</v>
      </c>
      <c r="FO168" s="22">
        <f>IF(Settings!$F$15="MERGE",IF(Settings!$C$16="No",1, (1 - ((Temperatures!$C168-Parameters!$B$196)/Parameters!$B$194)^2)^'Non-Market - Hockey stick'!FO168), 1)</f>
        <v>1</v>
      </c>
      <c r="FP168" s="22">
        <f>IF(Settings!$F$15="MERGE",IF(Settings!$C$16="No",1, (1 - ((Temperatures!$C168-Parameters!$B$196)/Parameters!$B$194)^2)^'Non-Market - Hockey stick'!FP168), 1)</f>
        <v>1</v>
      </c>
      <c r="FQ168" s="22">
        <f>IF(Settings!$F$15="MERGE",IF(Settings!$C$16="No",1, (1 - ((Temperatures!$C168-Parameters!$B$196)/Parameters!$B$194)^2)^'Non-Market - Hockey stick'!FQ168), 1)</f>
        <v>1</v>
      </c>
      <c r="FR168" s="22">
        <f>IF(Settings!$F$15="MERGE",IF(Settings!$C$16="No",1, (1 - ((Temperatures!$C168-Parameters!$B$196)/Parameters!$B$194)^2)^'Non-Market - Hockey stick'!FR168), 1)</f>
        <v>1</v>
      </c>
      <c r="FS168" s="22">
        <f>IF(Settings!$F$15="MERGE",IF(Settings!$C$16="No",1, (1 - ((Temperatures!$C168-Parameters!$B$196)/Parameters!$B$194)^2)^'Non-Market - Hockey stick'!FS168), 1)</f>
        <v>1</v>
      </c>
      <c r="FT168" s="22">
        <f>IF(Settings!$F$15="MERGE",IF(Settings!$C$16="No",1, (1 - ((Temperatures!$C168-Parameters!$B$196)/Parameters!$B$194)^2)^'Non-Market - Hockey stick'!FT168), 1)</f>
        <v>1</v>
      </c>
      <c r="FU168" s="22">
        <f>IF(Settings!$F$15="MERGE",IF(Settings!$C$16="No",1, (1 - ((Temperatures!$C168-Parameters!$B$196)/Parameters!$B$194)^2)^'Non-Market - Hockey stick'!FU168), 1)</f>
        <v>1</v>
      </c>
      <c r="FV168" s="22">
        <f>IF(Settings!$F$15="MERGE",IF(Settings!$C$16="No",1, (1 - ((Temperatures!$C168-Parameters!$B$196)/Parameters!$B$194)^2)^'Non-Market - Hockey stick'!FV168), 1)</f>
        <v>1</v>
      </c>
      <c r="FW168" s="22">
        <f>IF(Settings!$F$15="MERGE",IF(Settings!$C$16="No",1, (1 - ((Temperatures!$C168-Parameters!$B$196)/Parameters!$B$194)^2)^'Non-Market - Hockey stick'!FW168), 1)</f>
        <v>1</v>
      </c>
      <c r="FX168" s="22">
        <f>IF(Settings!$F$15="MERGE",IF(Settings!$C$16="No",1, (1 - ((Temperatures!$C168-Parameters!$B$196)/Parameters!$B$194)^2)^'Non-Market - Hockey stick'!FX168), 1)</f>
        <v>1</v>
      </c>
      <c r="FY168" s="22">
        <f>IF(Settings!$F$15="MERGE",IF(Settings!$C$16="No",1, (1 - ((Temperatures!$C168-Parameters!$B$196)/Parameters!$B$194)^2)^'Non-Market - Hockey stick'!FY168), 1)</f>
        <v>1</v>
      </c>
      <c r="FZ168" s="22">
        <f>IF(Settings!$F$15="MERGE",IF(Settings!$C$16="No",1, (1 - ((Temperatures!$C168-Parameters!$B$196)/Parameters!$B$194)^2)^'Non-Market - Hockey stick'!FZ168), 1)</f>
        <v>1</v>
      </c>
      <c r="GA168" s="22">
        <f>IF(Settings!$F$15="MERGE",IF(Settings!$C$16="No",1, (1 - ((Temperatures!$C168-Parameters!$B$196)/Parameters!$B$194)^2)^'Non-Market - Hockey stick'!GA168), 1)</f>
        <v>1</v>
      </c>
      <c r="GB168" s="22">
        <f>IF(Settings!$F$15="MERGE",IF(Settings!$C$16="No",1, (1 - ((Temperatures!$C168-Parameters!$B$196)/Parameters!$B$194)^2)^'Non-Market - Hockey stick'!GB168), 1)</f>
        <v>1</v>
      </c>
      <c r="GC168" s="22">
        <f>IF(Settings!$F$15="MERGE",IF(Settings!$C$16="No",1, (1 - ((Temperatures!$C168-Parameters!$B$196)/Parameters!$B$194)^2)^'Non-Market - Hockey stick'!GC168), 1)</f>
        <v>1</v>
      </c>
      <c r="GD168" s="22">
        <f>IF(Settings!$F$15="MERGE",IF(Settings!$C$16="No",1, (1 - ((Temperatures!$C168-Parameters!$B$196)/Parameters!$B$194)^2)^'Non-Market - Hockey stick'!GD168), 1)</f>
        <v>1</v>
      </c>
      <c r="GE168" s="22">
        <f>IF(Settings!$F$15="MERGE",IF(Settings!$C$16="No",1, (1 - ((Temperatures!$C168-Parameters!$B$196)/Parameters!$B$194)^2)^'Non-Market - Hockey stick'!GE168), 1)</f>
        <v>1</v>
      </c>
      <c r="GF168" s="22">
        <f>IF(Settings!$F$15="MERGE",IF(Settings!$C$16="No",1, (1 - ((Temperatures!$C168-Parameters!$B$196)/Parameters!$B$194)^2)^'Non-Market - Hockey stick'!GF168), 1)</f>
        <v>1</v>
      </c>
      <c r="GG168" s="22">
        <f>IF(Settings!$F$15="MERGE",IF(Settings!$C$16="No",1, (1 - ((Temperatures!$C168-Parameters!$B$196)/Parameters!$B$194)^2)^'Non-Market - Hockey stick'!GG168), 1)</f>
        <v>1</v>
      </c>
      <c r="GH168" s="22">
        <f>IF(Settings!$F$15="MERGE",IF(Settings!$C$16="No",1, (1 - ((Temperatures!$C168-Parameters!$B$196)/Parameters!$B$194)^2)^'Non-Market - Hockey stick'!GH168), 1)</f>
        <v>1</v>
      </c>
      <c r="GI168" s="22">
        <f>IF(Settings!$F$15="MERGE",IF(Settings!$C$16="No",1, (1 - ((Temperatures!$C168-Parameters!$B$196)/Parameters!$B$194)^2)^'Non-Market - Hockey stick'!GI168), 1)</f>
        <v>1</v>
      </c>
      <c r="GJ168" s="22">
        <f>IF(Settings!$F$15="MERGE",IF(Settings!$C$16="No",1, (1 - ((Temperatures!$C168-Parameters!$B$196)/Parameters!$B$194)^2)^'Non-Market - Hockey stick'!GJ168), 1)</f>
        <v>1</v>
      </c>
      <c r="GK168" s="22">
        <f>IF(Settings!$F$15="MERGE",IF(Settings!$C$16="No",1, (1 - ((Temperatures!$C168-Parameters!$B$196)/Parameters!$B$194)^2)^'Non-Market - Hockey stick'!GK168), 1)</f>
        <v>1</v>
      </c>
      <c r="GL168" s="22">
        <f>IF(Settings!$F$15="MERGE",IF(Settings!$C$16="No",1, (1 - ((Temperatures!$C168-Parameters!$B$196)/Parameters!$B$194)^2)^'Non-Market - Hockey stick'!GL168), 1)</f>
        <v>1</v>
      </c>
      <c r="GM168" s="22">
        <f>IF(Settings!$F$15="MERGE",IF(Settings!$C$16="No",1, (1 - ((Temperatures!$C168-Parameters!$B$196)/Parameters!$B$194)^2)^'Non-Market - Hockey stick'!GM168), 1)</f>
        <v>1</v>
      </c>
    </row>
    <row r="169" spans="1:195" x14ac:dyDescent="0.2">
      <c r="A169" s="15">
        <v>2177</v>
      </c>
      <c r="B169" s="22">
        <f>IF(Settings!$F$15="MERGE",IF(Settings!$C$16="No",1, (1 - ((Temperatures!$C169-Parameters!$B$196)/Parameters!$B$194)^2)^'Non-Market - Hockey stick'!B169), 1)</f>
        <v>1</v>
      </c>
      <c r="C169" s="22">
        <f>IF(Settings!$F$15="MERGE",IF(Settings!$C$16="No",1, (1 - ((Temperatures!$C169-Parameters!$B$196)/Parameters!$B$194)^2)^'Non-Market - Hockey stick'!C169), 1)</f>
        <v>1</v>
      </c>
      <c r="D169" s="22">
        <f>IF(Settings!$F$15="MERGE",IF(Settings!$C$16="No",1, (1 - ((Temperatures!$C169-Parameters!$B$196)/Parameters!$B$194)^2)^'Non-Market - Hockey stick'!D169), 1)</f>
        <v>1</v>
      </c>
      <c r="E169" s="22">
        <f>IF(Settings!$F$15="MERGE",IF(Settings!$C$16="No",1, (1 - ((Temperatures!$C169-Parameters!$B$196)/Parameters!$B$194)^2)^'Non-Market - Hockey stick'!E169), 1)</f>
        <v>1</v>
      </c>
      <c r="F169" s="22">
        <f>IF(Settings!$F$15="MERGE",IF(Settings!$C$16="No",1, (1 - ((Temperatures!$C169-Parameters!$B$196)/Parameters!$B$194)^2)^'Non-Market - Hockey stick'!F169), 1)</f>
        <v>1</v>
      </c>
      <c r="G169" s="22">
        <f>IF(Settings!$F$15="MERGE",IF(Settings!$C$16="No",1, (1 - ((Temperatures!$C169-Parameters!$B$196)/Parameters!$B$194)^2)^'Non-Market - Hockey stick'!G169), 1)</f>
        <v>1</v>
      </c>
      <c r="H169" s="22">
        <f>IF(Settings!$F$15="MERGE",IF(Settings!$C$16="No",1, (1 - ((Temperatures!$C169-Parameters!$B$196)/Parameters!$B$194)^2)^'Non-Market - Hockey stick'!H169), 1)</f>
        <v>1</v>
      </c>
      <c r="I169" s="22">
        <f>IF(Settings!$F$15="MERGE",IF(Settings!$C$16="No",1, (1 - ((Temperatures!$C169-Parameters!$B$196)/Parameters!$B$194)^2)^'Non-Market - Hockey stick'!I169), 1)</f>
        <v>1</v>
      </c>
      <c r="J169" s="22">
        <f>IF(Settings!$F$15="MERGE",IF(Settings!$C$16="No",1, (1 - ((Temperatures!$C169-Parameters!$B$196)/Parameters!$B$194)^2)^'Non-Market - Hockey stick'!J169), 1)</f>
        <v>1</v>
      </c>
      <c r="K169" s="22">
        <f>IF(Settings!$F$15="MERGE",IF(Settings!$C$16="No",1, (1 - ((Temperatures!$C169-Parameters!$B$196)/Parameters!$B$194)^2)^'Non-Market - Hockey stick'!K169), 1)</f>
        <v>1</v>
      </c>
      <c r="L169" s="22">
        <f>IF(Settings!$F$15="MERGE",IF(Settings!$C$16="No",1, (1 - ((Temperatures!$C169-Parameters!$B$196)/Parameters!$B$194)^2)^'Non-Market - Hockey stick'!L169), 1)</f>
        <v>1</v>
      </c>
      <c r="M169" s="22">
        <f>IF(Settings!$F$15="MERGE",IF(Settings!$C$16="No",1, (1 - ((Temperatures!$C169-Parameters!$B$196)/Parameters!$B$194)^2)^'Non-Market - Hockey stick'!M169), 1)</f>
        <v>1</v>
      </c>
      <c r="N169" s="22">
        <f>IF(Settings!$F$15="MERGE",IF(Settings!$C$16="No",1, (1 - ((Temperatures!$C169-Parameters!$B$196)/Parameters!$B$194)^2)^'Non-Market - Hockey stick'!N169), 1)</f>
        <v>1</v>
      </c>
      <c r="O169" s="22">
        <f>IF(Settings!$F$15="MERGE",IF(Settings!$C$16="No",1, (1 - ((Temperatures!$C169-Parameters!$B$196)/Parameters!$B$194)^2)^'Non-Market - Hockey stick'!O169), 1)</f>
        <v>1</v>
      </c>
      <c r="P169" s="22">
        <f>IF(Settings!$F$15="MERGE",IF(Settings!$C$16="No",1, (1 - ((Temperatures!$C169-Parameters!$B$196)/Parameters!$B$194)^2)^'Non-Market - Hockey stick'!P169), 1)</f>
        <v>1</v>
      </c>
      <c r="Q169" s="22">
        <f>IF(Settings!$F$15="MERGE",IF(Settings!$C$16="No",1, (1 - ((Temperatures!$C169-Parameters!$B$196)/Parameters!$B$194)^2)^'Non-Market - Hockey stick'!Q169), 1)</f>
        <v>1</v>
      </c>
      <c r="R169" s="22">
        <f>IF(Settings!$F$15="MERGE",IF(Settings!$C$16="No",1, (1 - ((Temperatures!$C169-Parameters!$B$196)/Parameters!$B$194)^2)^'Non-Market - Hockey stick'!R169), 1)</f>
        <v>1</v>
      </c>
      <c r="S169" s="22">
        <f>IF(Settings!$F$15="MERGE",IF(Settings!$C$16="No",1, (1 - ((Temperatures!$C169-Parameters!$B$196)/Parameters!$B$194)^2)^'Non-Market - Hockey stick'!S169), 1)</f>
        <v>1</v>
      </c>
      <c r="T169" s="22">
        <f>IF(Settings!$F$15="MERGE",IF(Settings!$C$16="No",1, (1 - ((Temperatures!$C169-Parameters!$B$196)/Parameters!$B$194)^2)^'Non-Market - Hockey stick'!T169), 1)</f>
        <v>1</v>
      </c>
      <c r="U169" s="22">
        <f>IF(Settings!$F$15="MERGE",IF(Settings!$C$16="No",1, (1 - ((Temperatures!$C169-Parameters!$B$196)/Parameters!$B$194)^2)^'Non-Market - Hockey stick'!U169), 1)</f>
        <v>1</v>
      </c>
      <c r="V169" s="22">
        <f>IF(Settings!$F$15="MERGE",IF(Settings!$C$16="No",1, (1 - ((Temperatures!$C169-Parameters!$B$196)/Parameters!$B$194)^2)^'Non-Market - Hockey stick'!V169), 1)</f>
        <v>1</v>
      </c>
      <c r="W169" s="22">
        <f>IF(Settings!$F$15="MERGE",IF(Settings!$C$16="No",1, (1 - ((Temperatures!$C169-Parameters!$B$196)/Parameters!$B$194)^2)^'Non-Market - Hockey stick'!W169), 1)</f>
        <v>1</v>
      </c>
      <c r="X169" s="22">
        <f>IF(Settings!$F$15="MERGE",IF(Settings!$C$16="No",1, (1 - ((Temperatures!$C169-Parameters!$B$196)/Parameters!$B$194)^2)^'Non-Market - Hockey stick'!X169), 1)</f>
        <v>1</v>
      </c>
      <c r="Y169" s="22">
        <f>IF(Settings!$F$15="MERGE",IF(Settings!$C$16="No",1, (1 - ((Temperatures!$C169-Parameters!$B$196)/Parameters!$B$194)^2)^'Non-Market - Hockey stick'!Y169), 1)</f>
        <v>1</v>
      </c>
      <c r="Z169" s="22">
        <f>IF(Settings!$F$15="MERGE",IF(Settings!$C$16="No",1, (1 - ((Temperatures!$C169-Parameters!$B$196)/Parameters!$B$194)^2)^'Non-Market - Hockey stick'!Z169), 1)</f>
        <v>1</v>
      </c>
      <c r="AA169" s="22">
        <f>IF(Settings!$F$15="MERGE",IF(Settings!$C$16="No",1, (1 - ((Temperatures!$C169-Parameters!$B$196)/Parameters!$B$194)^2)^'Non-Market - Hockey stick'!AA169), 1)</f>
        <v>1</v>
      </c>
      <c r="AB169" s="22">
        <f>IF(Settings!$F$15="MERGE",IF(Settings!$C$16="No",1, (1 - ((Temperatures!$C169-Parameters!$B$196)/Parameters!$B$194)^2)^'Non-Market - Hockey stick'!AB169), 1)</f>
        <v>1</v>
      </c>
      <c r="AC169" s="22">
        <f>IF(Settings!$F$15="MERGE",IF(Settings!$C$16="No",1, (1 - ((Temperatures!$C169-Parameters!$B$196)/Parameters!$B$194)^2)^'Non-Market - Hockey stick'!AC169), 1)</f>
        <v>1</v>
      </c>
      <c r="AD169" s="22">
        <f>IF(Settings!$F$15="MERGE",IF(Settings!$C$16="No",1, (1 - ((Temperatures!$C169-Parameters!$B$196)/Parameters!$B$194)^2)^'Non-Market - Hockey stick'!AD169), 1)</f>
        <v>1</v>
      </c>
      <c r="AE169" s="22">
        <f>IF(Settings!$F$15="MERGE",IF(Settings!$C$16="No",1, (1 - ((Temperatures!$C169-Parameters!$B$196)/Parameters!$B$194)^2)^'Non-Market - Hockey stick'!AE169), 1)</f>
        <v>1</v>
      </c>
      <c r="AF169" s="22">
        <f>IF(Settings!$F$15="MERGE",IF(Settings!$C$16="No",1, (1 - ((Temperatures!$C169-Parameters!$B$196)/Parameters!$B$194)^2)^'Non-Market - Hockey stick'!AF169), 1)</f>
        <v>1</v>
      </c>
      <c r="AG169" s="22">
        <f>IF(Settings!$F$15="MERGE",IF(Settings!$C$16="No",1, (1 - ((Temperatures!$C169-Parameters!$B$196)/Parameters!$B$194)^2)^'Non-Market - Hockey stick'!AG169), 1)</f>
        <v>1</v>
      </c>
      <c r="AH169" s="22">
        <f>IF(Settings!$F$15="MERGE",IF(Settings!$C$16="No",1, (1 - ((Temperatures!$C169-Parameters!$B$196)/Parameters!$B$194)^2)^'Non-Market - Hockey stick'!AH169), 1)</f>
        <v>1</v>
      </c>
      <c r="AI169" s="22">
        <f>IF(Settings!$F$15="MERGE",IF(Settings!$C$16="No",1, (1 - ((Temperatures!$C169-Parameters!$B$196)/Parameters!$B$194)^2)^'Non-Market - Hockey stick'!AI169), 1)</f>
        <v>1</v>
      </c>
      <c r="AJ169" s="22">
        <f>IF(Settings!$F$15="MERGE",IF(Settings!$C$16="No",1, (1 - ((Temperatures!$C169-Parameters!$B$196)/Parameters!$B$194)^2)^'Non-Market - Hockey stick'!AJ169), 1)</f>
        <v>1</v>
      </c>
      <c r="AK169" s="22">
        <f>IF(Settings!$F$15="MERGE",IF(Settings!$C$16="No",1, (1 - ((Temperatures!$C169-Parameters!$B$196)/Parameters!$B$194)^2)^'Non-Market - Hockey stick'!AK169), 1)</f>
        <v>1</v>
      </c>
      <c r="AL169" s="22">
        <f>IF(Settings!$F$15="MERGE",IF(Settings!$C$16="No",1, (1 - ((Temperatures!$C169-Parameters!$B$196)/Parameters!$B$194)^2)^'Non-Market - Hockey stick'!AL169), 1)</f>
        <v>1</v>
      </c>
      <c r="AM169" s="22">
        <f>IF(Settings!$F$15="MERGE",IF(Settings!$C$16="No",1, (1 - ((Temperatures!$C169-Parameters!$B$196)/Parameters!$B$194)^2)^'Non-Market - Hockey stick'!AM169), 1)</f>
        <v>1</v>
      </c>
      <c r="AN169" s="22">
        <f>IF(Settings!$F$15="MERGE",IF(Settings!$C$16="No",1, (1 - ((Temperatures!$C169-Parameters!$B$196)/Parameters!$B$194)^2)^'Non-Market - Hockey stick'!AN169), 1)</f>
        <v>1</v>
      </c>
      <c r="AO169" s="22">
        <f>IF(Settings!$F$15="MERGE",IF(Settings!$C$16="No",1, (1 - ((Temperatures!$C169-Parameters!$B$196)/Parameters!$B$194)^2)^'Non-Market - Hockey stick'!AO169), 1)</f>
        <v>1</v>
      </c>
      <c r="AP169" s="22">
        <f>IF(Settings!$F$15="MERGE",IF(Settings!$C$16="No",1, (1 - ((Temperatures!$C169-Parameters!$B$196)/Parameters!$B$194)^2)^'Non-Market - Hockey stick'!AP169), 1)</f>
        <v>1</v>
      </c>
      <c r="AQ169" s="22">
        <f>IF(Settings!$F$15="MERGE",IF(Settings!$C$16="No",1, (1 - ((Temperatures!$C169-Parameters!$B$196)/Parameters!$B$194)^2)^'Non-Market - Hockey stick'!AQ169), 1)</f>
        <v>1</v>
      </c>
      <c r="AR169" s="22">
        <f>IF(Settings!$F$15="MERGE",IF(Settings!$C$16="No",1, (1 - ((Temperatures!$C169-Parameters!$B$196)/Parameters!$B$194)^2)^'Non-Market - Hockey stick'!AR169), 1)</f>
        <v>1</v>
      </c>
      <c r="AS169" s="22">
        <f>IF(Settings!$F$15="MERGE",IF(Settings!$C$16="No",1, (1 - ((Temperatures!$C169-Parameters!$B$196)/Parameters!$B$194)^2)^'Non-Market - Hockey stick'!AS169), 1)</f>
        <v>1</v>
      </c>
      <c r="AT169" s="22">
        <f>IF(Settings!$F$15="MERGE",IF(Settings!$C$16="No",1, (1 - ((Temperatures!$C169-Parameters!$B$196)/Parameters!$B$194)^2)^'Non-Market - Hockey stick'!AT169), 1)</f>
        <v>1</v>
      </c>
      <c r="AU169" s="22">
        <f>IF(Settings!$F$15="MERGE",IF(Settings!$C$16="No",1, (1 - ((Temperatures!$C169-Parameters!$B$196)/Parameters!$B$194)^2)^'Non-Market - Hockey stick'!AU169), 1)</f>
        <v>1</v>
      </c>
      <c r="AV169" s="22">
        <f>IF(Settings!$F$15="MERGE",IF(Settings!$C$16="No",1, (1 - ((Temperatures!$C169-Parameters!$B$196)/Parameters!$B$194)^2)^'Non-Market - Hockey stick'!AV169), 1)</f>
        <v>1</v>
      </c>
      <c r="AW169" s="22">
        <f>IF(Settings!$F$15="MERGE",IF(Settings!$C$16="No",1, (1 - ((Temperatures!$C169-Parameters!$B$196)/Parameters!$B$194)^2)^'Non-Market - Hockey stick'!AW169), 1)</f>
        <v>1</v>
      </c>
      <c r="AX169" s="22">
        <f>IF(Settings!$F$15="MERGE",IF(Settings!$C$16="No",1, (1 - ((Temperatures!$C169-Parameters!$B$196)/Parameters!$B$194)^2)^'Non-Market - Hockey stick'!AX169), 1)</f>
        <v>1</v>
      </c>
      <c r="AY169" s="22">
        <f>IF(Settings!$F$15="MERGE",IF(Settings!$C$16="No",1, (1 - ((Temperatures!$C169-Parameters!$B$196)/Parameters!$B$194)^2)^'Non-Market - Hockey stick'!AY169), 1)</f>
        <v>1</v>
      </c>
      <c r="AZ169" s="22">
        <f>IF(Settings!$F$15="MERGE",IF(Settings!$C$16="No",1, (1 - ((Temperatures!$C169-Parameters!$B$196)/Parameters!$B$194)^2)^'Non-Market - Hockey stick'!AZ169), 1)</f>
        <v>1</v>
      </c>
      <c r="BA169" s="22">
        <f>IF(Settings!$F$15="MERGE",IF(Settings!$C$16="No",1, (1 - ((Temperatures!$C169-Parameters!$B$196)/Parameters!$B$194)^2)^'Non-Market - Hockey stick'!BA169), 1)</f>
        <v>1</v>
      </c>
      <c r="BB169" s="22">
        <f>IF(Settings!$F$15="MERGE",IF(Settings!$C$16="No",1, (1 - ((Temperatures!$C169-Parameters!$B$196)/Parameters!$B$194)^2)^'Non-Market - Hockey stick'!BB169), 1)</f>
        <v>1</v>
      </c>
      <c r="BC169" s="22">
        <f>IF(Settings!$F$15="MERGE",IF(Settings!$C$16="No",1, (1 - ((Temperatures!$C169-Parameters!$B$196)/Parameters!$B$194)^2)^'Non-Market - Hockey stick'!BC169), 1)</f>
        <v>1</v>
      </c>
      <c r="BD169" s="22">
        <f>IF(Settings!$F$15="MERGE",IF(Settings!$C$16="No",1, (1 - ((Temperatures!$C169-Parameters!$B$196)/Parameters!$B$194)^2)^'Non-Market - Hockey stick'!BD169), 1)</f>
        <v>1</v>
      </c>
      <c r="BE169" s="22">
        <f>IF(Settings!$F$15="MERGE",IF(Settings!$C$16="No",1, (1 - ((Temperatures!$C169-Parameters!$B$196)/Parameters!$B$194)^2)^'Non-Market - Hockey stick'!BE169), 1)</f>
        <v>1</v>
      </c>
      <c r="BF169" s="22">
        <f>IF(Settings!$F$15="MERGE",IF(Settings!$C$16="No",1, (1 - ((Temperatures!$C169-Parameters!$B$196)/Parameters!$B$194)^2)^'Non-Market - Hockey stick'!BF169), 1)</f>
        <v>1</v>
      </c>
      <c r="BG169" s="22">
        <f>IF(Settings!$F$15="MERGE",IF(Settings!$C$16="No",1, (1 - ((Temperatures!$C169-Parameters!$B$196)/Parameters!$B$194)^2)^'Non-Market - Hockey stick'!BG169), 1)</f>
        <v>1</v>
      </c>
      <c r="BH169" s="22">
        <f>IF(Settings!$F$15="MERGE",IF(Settings!$C$16="No",1, (1 - ((Temperatures!$C169-Parameters!$B$196)/Parameters!$B$194)^2)^'Non-Market - Hockey stick'!BH169), 1)</f>
        <v>1</v>
      </c>
      <c r="BI169" s="22">
        <f>IF(Settings!$F$15="MERGE",IF(Settings!$C$16="No",1, (1 - ((Temperatures!$C169-Parameters!$B$196)/Parameters!$B$194)^2)^'Non-Market - Hockey stick'!BI169), 1)</f>
        <v>1</v>
      </c>
      <c r="BJ169" s="22">
        <f>IF(Settings!$F$15="MERGE",IF(Settings!$C$16="No",1, (1 - ((Temperatures!$C169-Parameters!$B$196)/Parameters!$B$194)^2)^'Non-Market - Hockey stick'!BJ169), 1)</f>
        <v>1</v>
      </c>
      <c r="BK169" s="22">
        <f>IF(Settings!$F$15="MERGE",IF(Settings!$C$16="No",1, (1 - ((Temperatures!$C169-Parameters!$B$196)/Parameters!$B$194)^2)^'Non-Market - Hockey stick'!BK169), 1)</f>
        <v>1</v>
      </c>
      <c r="BL169" s="22">
        <f>IF(Settings!$F$15="MERGE",IF(Settings!$C$16="No",1, (1 - ((Temperatures!$C169-Parameters!$B$196)/Parameters!$B$194)^2)^'Non-Market - Hockey stick'!BL169), 1)</f>
        <v>1</v>
      </c>
      <c r="BM169" s="22">
        <f>IF(Settings!$F$15="MERGE",IF(Settings!$C$16="No",1, (1 - ((Temperatures!$C169-Parameters!$B$196)/Parameters!$B$194)^2)^'Non-Market - Hockey stick'!BM169), 1)</f>
        <v>1</v>
      </c>
      <c r="BN169" s="22">
        <f>IF(Settings!$F$15="MERGE",IF(Settings!$C$16="No",1, (1 - ((Temperatures!$C169-Parameters!$B$196)/Parameters!$B$194)^2)^'Non-Market - Hockey stick'!BN169), 1)</f>
        <v>1</v>
      </c>
      <c r="BO169" s="22">
        <f>IF(Settings!$F$15="MERGE",IF(Settings!$C$16="No",1, (1 - ((Temperatures!$C169-Parameters!$B$196)/Parameters!$B$194)^2)^'Non-Market - Hockey stick'!BO169), 1)</f>
        <v>1</v>
      </c>
      <c r="BP169" s="22">
        <f>IF(Settings!$F$15="MERGE",IF(Settings!$C$16="No",1, (1 - ((Temperatures!$C169-Parameters!$B$196)/Parameters!$B$194)^2)^'Non-Market - Hockey stick'!BP169), 1)</f>
        <v>1</v>
      </c>
      <c r="BQ169" s="22">
        <f>IF(Settings!$F$15="MERGE",IF(Settings!$C$16="No",1, (1 - ((Temperatures!$C169-Parameters!$B$196)/Parameters!$B$194)^2)^'Non-Market - Hockey stick'!BQ169), 1)</f>
        <v>1</v>
      </c>
      <c r="BR169" s="22">
        <f>IF(Settings!$F$15="MERGE",IF(Settings!$C$16="No",1, (1 - ((Temperatures!$C169-Parameters!$B$196)/Parameters!$B$194)^2)^'Non-Market - Hockey stick'!BR169), 1)</f>
        <v>1</v>
      </c>
      <c r="BS169" s="22">
        <f>IF(Settings!$F$15="MERGE",IF(Settings!$C$16="No",1, (1 - ((Temperatures!$C169-Parameters!$B$196)/Parameters!$B$194)^2)^'Non-Market - Hockey stick'!BS169), 1)</f>
        <v>1</v>
      </c>
      <c r="BT169" s="22">
        <f>IF(Settings!$F$15="MERGE",IF(Settings!$C$16="No",1, (1 - ((Temperatures!$C169-Parameters!$B$196)/Parameters!$B$194)^2)^'Non-Market - Hockey stick'!BT169), 1)</f>
        <v>1</v>
      </c>
      <c r="BU169" s="22">
        <f>IF(Settings!$F$15="MERGE",IF(Settings!$C$16="No",1, (1 - ((Temperatures!$C169-Parameters!$B$196)/Parameters!$B$194)^2)^'Non-Market - Hockey stick'!BU169), 1)</f>
        <v>1</v>
      </c>
      <c r="BV169" s="22">
        <f>IF(Settings!$F$15="MERGE",IF(Settings!$C$16="No",1, (1 - ((Temperatures!$C169-Parameters!$B$196)/Parameters!$B$194)^2)^'Non-Market - Hockey stick'!BV169), 1)</f>
        <v>1</v>
      </c>
      <c r="BW169" s="22">
        <f>IF(Settings!$F$15="MERGE",IF(Settings!$C$16="No",1, (1 - ((Temperatures!$C169-Parameters!$B$196)/Parameters!$B$194)^2)^'Non-Market - Hockey stick'!BW169), 1)</f>
        <v>1</v>
      </c>
      <c r="BX169" s="22">
        <f>IF(Settings!$F$15="MERGE",IF(Settings!$C$16="No",1, (1 - ((Temperatures!$C169-Parameters!$B$196)/Parameters!$B$194)^2)^'Non-Market - Hockey stick'!BX169), 1)</f>
        <v>1</v>
      </c>
      <c r="BY169" s="22">
        <f>IF(Settings!$F$15="MERGE",IF(Settings!$C$16="No",1, (1 - ((Temperatures!$C169-Parameters!$B$196)/Parameters!$B$194)^2)^'Non-Market - Hockey stick'!BY169), 1)</f>
        <v>1</v>
      </c>
      <c r="BZ169" s="22">
        <f>IF(Settings!$F$15="MERGE",IF(Settings!$C$16="No",1, (1 - ((Temperatures!$C169-Parameters!$B$196)/Parameters!$B$194)^2)^'Non-Market - Hockey stick'!BZ169), 1)</f>
        <v>1</v>
      </c>
      <c r="CA169" s="22">
        <f>IF(Settings!$F$15="MERGE",IF(Settings!$C$16="No",1, (1 - ((Temperatures!$C169-Parameters!$B$196)/Parameters!$B$194)^2)^'Non-Market - Hockey stick'!CA169), 1)</f>
        <v>1</v>
      </c>
      <c r="CB169" s="22">
        <f>IF(Settings!$F$15="MERGE",IF(Settings!$C$16="No",1, (1 - ((Temperatures!$C169-Parameters!$B$196)/Parameters!$B$194)^2)^'Non-Market - Hockey stick'!CB169), 1)</f>
        <v>1</v>
      </c>
      <c r="CC169" s="22">
        <f>IF(Settings!$F$15="MERGE",IF(Settings!$C$16="No",1, (1 - ((Temperatures!$C169-Parameters!$B$196)/Parameters!$B$194)^2)^'Non-Market - Hockey stick'!CC169), 1)</f>
        <v>1</v>
      </c>
      <c r="CD169" s="22">
        <f>IF(Settings!$F$15="MERGE",IF(Settings!$C$16="No",1, (1 - ((Temperatures!$C169-Parameters!$B$196)/Parameters!$B$194)^2)^'Non-Market - Hockey stick'!CD169), 1)</f>
        <v>1</v>
      </c>
      <c r="CE169" s="22">
        <f>IF(Settings!$F$15="MERGE",IF(Settings!$C$16="No",1, (1 - ((Temperatures!$C169-Parameters!$B$196)/Parameters!$B$194)^2)^'Non-Market - Hockey stick'!CE169), 1)</f>
        <v>1</v>
      </c>
      <c r="CF169" s="22">
        <f>IF(Settings!$F$15="MERGE",IF(Settings!$C$16="No",1, (1 - ((Temperatures!$C169-Parameters!$B$196)/Parameters!$B$194)^2)^'Non-Market - Hockey stick'!CF169), 1)</f>
        <v>1</v>
      </c>
      <c r="CG169" s="22">
        <f>IF(Settings!$F$15="MERGE",IF(Settings!$C$16="No",1, (1 - ((Temperatures!$C169-Parameters!$B$196)/Parameters!$B$194)^2)^'Non-Market - Hockey stick'!CG169), 1)</f>
        <v>1</v>
      </c>
      <c r="CH169" s="22">
        <f>IF(Settings!$F$15="MERGE",IF(Settings!$C$16="No",1, (1 - ((Temperatures!$C169-Parameters!$B$196)/Parameters!$B$194)^2)^'Non-Market - Hockey stick'!CH169), 1)</f>
        <v>1</v>
      </c>
      <c r="CI169" s="22">
        <f>IF(Settings!$F$15="MERGE",IF(Settings!$C$16="No",1, (1 - ((Temperatures!$C169-Parameters!$B$196)/Parameters!$B$194)^2)^'Non-Market - Hockey stick'!CI169), 1)</f>
        <v>1</v>
      </c>
      <c r="CJ169" s="22">
        <f>IF(Settings!$F$15="MERGE",IF(Settings!$C$16="No",1, (1 - ((Temperatures!$C169-Parameters!$B$196)/Parameters!$B$194)^2)^'Non-Market - Hockey stick'!CJ169), 1)</f>
        <v>1</v>
      </c>
      <c r="CK169" s="22">
        <f>IF(Settings!$F$15="MERGE",IF(Settings!$C$16="No",1, (1 - ((Temperatures!$C169-Parameters!$B$196)/Parameters!$B$194)^2)^'Non-Market - Hockey stick'!CK169), 1)</f>
        <v>1</v>
      </c>
      <c r="CL169" s="22">
        <f>IF(Settings!$F$15="MERGE",IF(Settings!$C$16="No",1, (1 - ((Temperatures!$C169-Parameters!$B$196)/Parameters!$B$194)^2)^'Non-Market - Hockey stick'!CL169), 1)</f>
        <v>1</v>
      </c>
      <c r="CM169" s="22">
        <f>IF(Settings!$F$15="MERGE",IF(Settings!$C$16="No",1, (1 - ((Temperatures!$C169-Parameters!$B$196)/Parameters!$B$194)^2)^'Non-Market - Hockey stick'!CM169), 1)</f>
        <v>1</v>
      </c>
      <c r="CN169" s="22">
        <f>IF(Settings!$F$15="MERGE",IF(Settings!$C$16="No",1, (1 - ((Temperatures!$C169-Parameters!$B$196)/Parameters!$B$194)^2)^'Non-Market - Hockey stick'!CN169), 1)</f>
        <v>1</v>
      </c>
      <c r="CO169" s="22">
        <f>IF(Settings!$F$15="MERGE",IF(Settings!$C$16="No",1, (1 - ((Temperatures!$C169-Parameters!$B$196)/Parameters!$B$194)^2)^'Non-Market - Hockey stick'!CO169), 1)</f>
        <v>1</v>
      </c>
      <c r="CP169" s="22">
        <f>IF(Settings!$F$15="MERGE",IF(Settings!$C$16="No",1, (1 - ((Temperatures!$C169-Parameters!$B$196)/Parameters!$B$194)^2)^'Non-Market - Hockey stick'!CP169), 1)</f>
        <v>1</v>
      </c>
      <c r="CQ169" s="22">
        <f>IF(Settings!$F$15="MERGE",IF(Settings!$C$16="No",1, (1 - ((Temperatures!$C169-Parameters!$B$196)/Parameters!$B$194)^2)^'Non-Market - Hockey stick'!CQ169), 1)</f>
        <v>1</v>
      </c>
      <c r="CR169" s="22">
        <f>IF(Settings!$F$15="MERGE",IF(Settings!$C$16="No",1, (1 - ((Temperatures!$C169-Parameters!$B$196)/Parameters!$B$194)^2)^'Non-Market - Hockey stick'!CR169), 1)</f>
        <v>1</v>
      </c>
      <c r="CS169" s="22">
        <f>IF(Settings!$F$15="MERGE",IF(Settings!$C$16="No",1, (1 - ((Temperatures!$C169-Parameters!$B$196)/Parameters!$B$194)^2)^'Non-Market - Hockey stick'!CS169), 1)</f>
        <v>1</v>
      </c>
      <c r="CT169" s="22">
        <f>IF(Settings!$F$15="MERGE",IF(Settings!$C$16="No",1, (1 - ((Temperatures!$C169-Parameters!$B$196)/Parameters!$B$194)^2)^'Non-Market - Hockey stick'!CT169), 1)</f>
        <v>1</v>
      </c>
      <c r="CU169" s="22">
        <f>IF(Settings!$F$15="MERGE",IF(Settings!$C$16="No",1, (1 - ((Temperatures!$C169-Parameters!$B$196)/Parameters!$B$194)^2)^'Non-Market - Hockey stick'!CU169), 1)</f>
        <v>1</v>
      </c>
      <c r="CV169" s="22">
        <f>IF(Settings!$F$15="MERGE",IF(Settings!$C$16="No",1, (1 - ((Temperatures!$C169-Parameters!$B$196)/Parameters!$B$194)^2)^'Non-Market - Hockey stick'!CV169), 1)</f>
        <v>1</v>
      </c>
      <c r="CW169" s="22">
        <f>IF(Settings!$F$15="MERGE",IF(Settings!$C$16="No",1, (1 - ((Temperatures!$C169-Parameters!$B$196)/Parameters!$B$194)^2)^'Non-Market - Hockey stick'!CW169), 1)</f>
        <v>1</v>
      </c>
      <c r="CX169" s="22">
        <f>IF(Settings!$F$15="MERGE",IF(Settings!$C$16="No",1, (1 - ((Temperatures!$C169-Parameters!$B$196)/Parameters!$B$194)^2)^'Non-Market - Hockey stick'!CX169), 1)</f>
        <v>1</v>
      </c>
      <c r="CY169" s="22">
        <f>IF(Settings!$F$15="MERGE",IF(Settings!$C$16="No",1, (1 - ((Temperatures!$C169-Parameters!$B$196)/Parameters!$B$194)^2)^'Non-Market - Hockey stick'!CY169), 1)</f>
        <v>1</v>
      </c>
      <c r="CZ169" s="22">
        <f>IF(Settings!$F$15="MERGE",IF(Settings!$C$16="No",1, (1 - ((Temperatures!$C169-Parameters!$B$196)/Parameters!$B$194)^2)^'Non-Market - Hockey stick'!CZ169), 1)</f>
        <v>1</v>
      </c>
      <c r="DA169" s="22">
        <f>IF(Settings!$F$15="MERGE",IF(Settings!$C$16="No",1, (1 - ((Temperatures!$C169-Parameters!$B$196)/Parameters!$B$194)^2)^'Non-Market - Hockey stick'!DA169), 1)</f>
        <v>1</v>
      </c>
      <c r="DB169" s="22">
        <f>IF(Settings!$F$15="MERGE",IF(Settings!$C$16="No",1, (1 - ((Temperatures!$C169-Parameters!$B$196)/Parameters!$B$194)^2)^'Non-Market - Hockey stick'!DB169), 1)</f>
        <v>1</v>
      </c>
      <c r="DC169" s="22">
        <f>IF(Settings!$F$15="MERGE",IF(Settings!$C$16="No",1, (1 - ((Temperatures!$C169-Parameters!$B$196)/Parameters!$B$194)^2)^'Non-Market - Hockey stick'!DC169), 1)</f>
        <v>1</v>
      </c>
      <c r="DD169" s="22">
        <f>IF(Settings!$F$15="MERGE",IF(Settings!$C$16="No",1, (1 - ((Temperatures!$C169-Parameters!$B$196)/Parameters!$B$194)^2)^'Non-Market - Hockey stick'!DD169), 1)</f>
        <v>1</v>
      </c>
      <c r="DE169" s="22">
        <f>IF(Settings!$F$15="MERGE",IF(Settings!$C$16="No",1, (1 - ((Temperatures!$C169-Parameters!$B$196)/Parameters!$B$194)^2)^'Non-Market - Hockey stick'!DE169), 1)</f>
        <v>1</v>
      </c>
      <c r="DF169" s="22">
        <f>IF(Settings!$F$15="MERGE",IF(Settings!$C$16="No",1, (1 - ((Temperatures!$C169-Parameters!$B$196)/Parameters!$B$194)^2)^'Non-Market - Hockey stick'!DF169), 1)</f>
        <v>1</v>
      </c>
      <c r="DG169" s="22">
        <f>IF(Settings!$F$15="MERGE",IF(Settings!$C$16="No",1, (1 - ((Temperatures!$C169-Parameters!$B$196)/Parameters!$B$194)^2)^'Non-Market - Hockey stick'!DG169), 1)</f>
        <v>1</v>
      </c>
      <c r="DH169" s="22">
        <f>IF(Settings!$F$15="MERGE",IF(Settings!$C$16="No",1, (1 - ((Temperatures!$C169-Parameters!$B$196)/Parameters!$B$194)^2)^'Non-Market - Hockey stick'!DH169), 1)</f>
        <v>1</v>
      </c>
      <c r="DI169" s="22">
        <f>IF(Settings!$F$15="MERGE",IF(Settings!$C$16="No",1, (1 - ((Temperatures!$C169-Parameters!$B$196)/Parameters!$B$194)^2)^'Non-Market - Hockey stick'!DI169), 1)</f>
        <v>1</v>
      </c>
      <c r="DJ169" s="22">
        <f>IF(Settings!$F$15="MERGE",IF(Settings!$C$16="No",1, (1 - ((Temperatures!$C169-Parameters!$B$196)/Parameters!$B$194)^2)^'Non-Market - Hockey stick'!DJ169), 1)</f>
        <v>1</v>
      </c>
      <c r="DK169" s="22">
        <f>IF(Settings!$F$15="MERGE",IF(Settings!$C$16="No",1, (1 - ((Temperatures!$C169-Parameters!$B$196)/Parameters!$B$194)^2)^'Non-Market - Hockey stick'!DK169), 1)</f>
        <v>1</v>
      </c>
      <c r="DL169" s="22">
        <f>IF(Settings!$F$15="MERGE",IF(Settings!$C$16="No",1, (1 - ((Temperatures!$C169-Parameters!$B$196)/Parameters!$B$194)^2)^'Non-Market - Hockey stick'!DL169), 1)</f>
        <v>1</v>
      </c>
      <c r="DM169" s="22">
        <f>IF(Settings!$F$15="MERGE",IF(Settings!$C$16="No",1, (1 - ((Temperatures!$C169-Parameters!$B$196)/Parameters!$B$194)^2)^'Non-Market - Hockey stick'!DM169), 1)</f>
        <v>1</v>
      </c>
      <c r="DN169" s="22">
        <f>IF(Settings!$F$15="MERGE",IF(Settings!$C$16="No",1, (1 - ((Temperatures!$C169-Parameters!$B$196)/Parameters!$B$194)^2)^'Non-Market - Hockey stick'!DN169), 1)</f>
        <v>1</v>
      </c>
      <c r="DO169" s="22">
        <f>IF(Settings!$F$15="MERGE",IF(Settings!$C$16="No",1, (1 - ((Temperatures!$C169-Parameters!$B$196)/Parameters!$B$194)^2)^'Non-Market - Hockey stick'!DO169), 1)</f>
        <v>1</v>
      </c>
      <c r="DP169" s="22">
        <f>IF(Settings!$F$15="MERGE",IF(Settings!$C$16="No",1, (1 - ((Temperatures!$C169-Parameters!$B$196)/Parameters!$B$194)^2)^'Non-Market - Hockey stick'!DP169), 1)</f>
        <v>1</v>
      </c>
      <c r="DQ169" s="22">
        <f>IF(Settings!$F$15="MERGE",IF(Settings!$C$16="No",1, (1 - ((Temperatures!$C169-Parameters!$B$196)/Parameters!$B$194)^2)^'Non-Market - Hockey stick'!DQ169), 1)</f>
        <v>1</v>
      </c>
      <c r="DR169" s="22">
        <f>IF(Settings!$F$15="MERGE",IF(Settings!$C$16="No",1, (1 - ((Temperatures!$C169-Parameters!$B$196)/Parameters!$B$194)^2)^'Non-Market - Hockey stick'!DR169), 1)</f>
        <v>1</v>
      </c>
      <c r="DS169" s="22">
        <f>IF(Settings!$F$15="MERGE",IF(Settings!$C$16="No",1, (1 - ((Temperatures!$C169-Parameters!$B$196)/Parameters!$B$194)^2)^'Non-Market - Hockey stick'!DS169), 1)</f>
        <v>1</v>
      </c>
      <c r="DT169" s="22">
        <f>IF(Settings!$F$15="MERGE",IF(Settings!$C$16="No",1, (1 - ((Temperatures!$C169-Parameters!$B$196)/Parameters!$B$194)^2)^'Non-Market - Hockey stick'!DT169), 1)</f>
        <v>1</v>
      </c>
      <c r="DU169" s="22">
        <f>IF(Settings!$F$15="MERGE",IF(Settings!$C$16="No",1, (1 - ((Temperatures!$C169-Parameters!$B$196)/Parameters!$B$194)^2)^'Non-Market - Hockey stick'!DU169), 1)</f>
        <v>1</v>
      </c>
      <c r="DV169" s="22">
        <f>IF(Settings!$F$15="MERGE",IF(Settings!$C$16="No",1, (1 - ((Temperatures!$C169-Parameters!$B$196)/Parameters!$B$194)^2)^'Non-Market - Hockey stick'!DV169), 1)</f>
        <v>1</v>
      </c>
      <c r="DW169" s="22">
        <f>IF(Settings!$F$15="MERGE",IF(Settings!$C$16="No",1, (1 - ((Temperatures!$C169-Parameters!$B$196)/Parameters!$B$194)^2)^'Non-Market - Hockey stick'!DW169), 1)</f>
        <v>1</v>
      </c>
      <c r="DX169" s="22">
        <f>IF(Settings!$F$15="MERGE",IF(Settings!$C$16="No",1, (1 - ((Temperatures!$C169-Parameters!$B$196)/Parameters!$B$194)^2)^'Non-Market - Hockey stick'!DX169), 1)</f>
        <v>1</v>
      </c>
      <c r="DY169" s="22">
        <f>IF(Settings!$F$15="MERGE",IF(Settings!$C$16="No",1, (1 - ((Temperatures!$C169-Parameters!$B$196)/Parameters!$B$194)^2)^'Non-Market - Hockey stick'!DY169), 1)</f>
        <v>1</v>
      </c>
      <c r="DZ169" s="22">
        <f>IF(Settings!$F$15="MERGE",IF(Settings!$C$16="No",1, (1 - ((Temperatures!$C169-Parameters!$B$196)/Parameters!$B$194)^2)^'Non-Market - Hockey stick'!DZ169), 1)</f>
        <v>1</v>
      </c>
      <c r="EA169" s="22">
        <f>IF(Settings!$F$15="MERGE",IF(Settings!$C$16="No",1, (1 - ((Temperatures!$C169-Parameters!$B$196)/Parameters!$B$194)^2)^'Non-Market - Hockey stick'!EA169), 1)</f>
        <v>1</v>
      </c>
      <c r="EB169" s="22">
        <f>IF(Settings!$F$15="MERGE",IF(Settings!$C$16="No",1, (1 - ((Temperatures!$C169-Parameters!$B$196)/Parameters!$B$194)^2)^'Non-Market - Hockey stick'!EB169), 1)</f>
        <v>1</v>
      </c>
      <c r="EC169" s="22">
        <f>IF(Settings!$F$15="MERGE",IF(Settings!$C$16="No",1, (1 - ((Temperatures!$C169-Parameters!$B$196)/Parameters!$B$194)^2)^'Non-Market - Hockey stick'!EC169), 1)</f>
        <v>1</v>
      </c>
      <c r="ED169" s="22">
        <f>IF(Settings!$F$15="MERGE",IF(Settings!$C$16="No",1, (1 - ((Temperatures!$C169-Parameters!$B$196)/Parameters!$B$194)^2)^'Non-Market - Hockey stick'!ED169), 1)</f>
        <v>1</v>
      </c>
      <c r="EE169" s="22">
        <f>IF(Settings!$F$15="MERGE",IF(Settings!$C$16="No",1, (1 - ((Temperatures!$C169-Parameters!$B$196)/Parameters!$B$194)^2)^'Non-Market - Hockey stick'!EE169), 1)</f>
        <v>1</v>
      </c>
      <c r="EF169" s="22">
        <f>IF(Settings!$F$15="MERGE",IF(Settings!$C$16="No",1, (1 - ((Temperatures!$C169-Parameters!$B$196)/Parameters!$B$194)^2)^'Non-Market - Hockey stick'!EF169), 1)</f>
        <v>1</v>
      </c>
      <c r="EG169" s="22">
        <f>IF(Settings!$F$15="MERGE",IF(Settings!$C$16="No",1, (1 - ((Temperatures!$C169-Parameters!$B$196)/Parameters!$B$194)^2)^'Non-Market - Hockey stick'!EG169), 1)</f>
        <v>1</v>
      </c>
      <c r="EH169" s="22">
        <f>IF(Settings!$F$15="MERGE",IF(Settings!$C$16="No",1, (1 - ((Temperatures!$C169-Parameters!$B$196)/Parameters!$B$194)^2)^'Non-Market - Hockey stick'!EH169), 1)</f>
        <v>1</v>
      </c>
      <c r="EI169" s="22">
        <f>IF(Settings!$F$15="MERGE",IF(Settings!$C$16="No",1, (1 - ((Temperatures!$C169-Parameters!$B$196)/Parameters!$B$194)^2)^'Non-Market - Hockey stick'!EI169), 1)</f>
        <v>1</v>
      </c>
      <c r="EJ169" s="22">
        <f>IF(Settings!$F$15="MERGE",IF(Settings!$C$16="No",1, (1 - ((Temperatures!$C169-Parameters!$B$196)/Parameters!$B$194)^2)^'Non-Market - Hockey stick'!EJ169), 1)</f>
        <v>1</v>
      </c>
      <c r="EK169" s="22">
        <f>IF(Settings!$F$15="MERGE",IF(Settings!$C$16="No",1, (1 - ((Temperatures!$C169-Parameters!$B$196)/Parameters!$B$194)^2)^'Non-Market - Hockey stick'!EK169), 1)</f>
        <v>1</v>
      </c>
      <c r="EL169" s="22">
        <f>IF(Settings!$F$15="MERGE",IF(Settings!$C$16="No",1, (1 - ((Temperatures!$C169-Parameters!$B$196)/Parameters!$B$194)^2)^'Non-Market - Hockey stick'!EL169), 1)</f>
        <v>1</v>
      </c>
      <c r="EM169" s="22">
        <f>IF(Settings!$F$15="MERGE",IF(Settings!$C$16="No",1, (1 - ((Temperatures!$C169-Parameters!$B$196)/Parameters!$B$194)^2)^'Non-Market - Hockey stick'!EM169), 1)</f>
        <v>1</v>
      </c>
      <c r="EN169" s="22">
        <f>IF(Settings!$F$15="MERGE",IF(Settings!$C$16="No",1, (1 - ((Temperatures!$C169-Parameters!$B$196)/Parameters!$B$194)^2)^'Non-Market - Hockey stick'!EN169), 1)</f>
        <v>1</v>
      </c>
      <c r="EO169" s="22">
        <f>IF(Settings!$F$15="MERGE",IF(Settings!$C$16="No",1, (1 - ((Temperatures!$C169-Parameters!$B$196)/Parameters!$B$194)^2)^'Non-Market - Hockey stick'!EO169), 1)</f>
        <v>1</v>
      </c>
      <c r="EP169" s="22">
        <f>IF(Settings!$F$15="MERGE",IF(Settings!$C$16="No",1, (1 - ((Temperatures!$C169-Parameters!$B$196)/Parameters!$B$194)^2)^'Non-Market - Hockey stick'!EP169), 1)</f>
        <v>1</v>
      </c>
      <c r="EQ169" s="22">
        <f>IF(Settings!$F$15="MERGE",IF(Settings!$C$16="No",1, (1 - ((Temperatures!$C169-Parameters!$B$196)/Parameters!$B$194)^2)^'Non-Market - Hockey stick'!EQ169), 1)</f>
        <v>1</v>
      </c>
      <c r="ER169" s="22">
        <f>IF(Settings!$F$15="MERGE",IF(Settings!$C$16="No",1, (1 - ((Temperatures!$C169-Parameters!$B$196)/Parameters!$B$194)^2)^'Non-Market - Hockey stick'!ER169), 1)</f>
        <v>1</v>
      </c>
      <c r="ES169" s="22">
        <f>IF(Settings!$F$15="MERGE",IF(Settings!$C$16="No",1, (1 - ((Temperatures!$C169-Parameters!$B$196)/Parameters!$B$194)^2)^'Non-Market - Hockey stick'!ES169), 1)</f>
        <v>1</v>
      </c>
      <c r="ET169" s="22">
        <f>IF(Settings!$F$15="MERGE",IF(Settings!$C$16="No",1, (1 - ((Temperatures!$C169-Parameters!$B$196)/Parameters!$B$194)^2)^'Non-Market - Hockey stick'!ET169), 1)</f>
        <v>1</v>
      </c>
      <c r="EU169" s="22">
        <f>IF(Settings!$F$15="MERGE",IF(Settings!$C$16="No",1, (1 - ((Temperatures!$C169-Parameters!$B$196)/Parameters!$B$194)^2)^'Non-Market - Hockey stick'!EU169), 1)</f>
        <v>1</v>
      </c>
      <c r="EV169" s="22">
        <f>IF(Settings!$F$15="MERGE",IF(Settings!$C$16="No",1, (1 - ((Temperatures!$C169-Parameters!$B$196)/Parameters!$B$194)^2)^'Non-Market - Hockey stick'!EV169), 1)</f>
        <v>1</v>
      </c>
      <c r="EW169" s="22">
        <f>IF(Settings!$F$15="MERGE",IF(Settings!$C$16="No",1, (1 - ((Temperatures!$C169-Parameters!$B$196)/Parameters!$B$194)^2)^'Non-Market - Hockey stick'!EW169), 1)</f>
        <v>1</v>
      </c>
      <c r="EX169" s="22">
        <f>IF(Settings!$F$15="MERGE",IF(Settings!$C$16="No",1, (1 - ((Temperatures!$C169-Parameters!$B$196)/Parameters!$B$194)^2)^'Non-Market - Hockey stick'!EX169), 1)</f>
        <v>1</v>
      </c>
      <c r="EY169" s="22">
        <f>IF(Settings!$F$15="MERGE",IF(Settings!$C$16="No",1, (1 - ((Temperatures!$C169-Parameters!$B$196)/Parameters!$B$194)^2)^'Non-Market - Hockey stick'!EY169), 1)</f>
        <v>1</v>
      </c>
      <c r="EZ169" s="22">
        <f>IF(Settings!$F$15="MERGE",IF(Settings!$C$16="No",1, (1 - ((Temperatures!$C169-Parameters!$B$196)/Parameters!$B$194)^2)^'Non-Market - Hockey stick'!EZ169), 1)</f>
        <v>1</v>
      </c>
      <c r="FA169" s="22">
        <f>IF(Settings!$F$15="MERGE",IF(Settings!$C$16="No",1, (1 - ((Temperatures!$C169-Parameters!$B$196)/Parameters!$B$194)^2)^'Non-Market - Hockey stick'!FA169), 1)</f>
        <v>1</v>
      </c>
      <c r="FB169" s="22">
        <f>IF(Settings!$F$15="MERGE",IF(Settings!$C$16="No",1, (1 - ((Temperatures!$C169-Parameters!$B$196)/Parameters!$B$194)^2)^'Non-Market - Hockey stick'!FB169), 1)</f>
        <v>1</v>
      </c>
      <c r="FC169" s="22">
        <f>IF(Settings!$F$15="MERGE",IF(Settings!$C$16="No",1, (1 - ((Temperatures!$C169-Parameters!$B$196)/Parameters!$B$194)^2)^'Non-Market - Hockey stick'!FC169), 1)</f>
        <v>1</v>
      </c>
      <c r="FD169" s="22">
        <f>IF(Settings!$F$15="MERGE",IF(Settings!$C$16="No",1, (1 - ((Temperatures!$C169-Parameters!$B$196)/Parameters!$B$194)^2)^'Non-Market - Hockey stick'!FD169), 1)</f>
        <v>1</v>
      </c>
      <c r="FE169" s="22">
        <f>IF(Settings!$F$15="MERGE",IF(Settings!$C$16="No",1, (1 - ((Temperatures!$C169-Parameters!$B$196)/Parameters!$B$194)^2)^'Non-Market - Hockey stick'!FE169), 1)</f>
        <v>1</v>
      </c>
      <c r="FF169" s="22">
        <f>IF(Settings!$F$15="MERGE",IF(Settings!$C$16="No",1, (1 - ((Temperatures!$C169-Parameters!$B$196)/Parameters!$B$194)^2)^'Non-Market - Hockey stick'!FF169), 1)</f>
        <v>1</v>
      </c>
      <c r="FG169" s="22">
        <f>IF(Settings!$F$15="MERGE",IF(Settings!$C$16="No",1, (1 - ((Temperatures!$C169-Parameters!$B$196)/Parameters!$B$194)^2)^'Non-Market - Hockey stick'!FG169), 1)</f>
        <v>1</v>
      </c>
      <c r="FH169" s="22">
        <f>IF(Settings!$F$15="MERGE",IF(Settings!$C$16="No",1, (1 - ((Temperatures!$C169-Parameters!$B$196)/Parameters!$B$194)^2)^'Non-Market - Hockey stick'!FH169), 1)</f>
        <v>1</v>
      </c>
      <c r="FI169" s="22">
        <f>IF(Settings!$F$15="MERGE",IF(Settings!$C$16="No",1, (1 - ((Temperatures!$C169-Parameters!$B$196)/Parameters!$B$194)^2)^'Non-Market - Hockey stick'!FI169), 1)</f>
        <v>1</v>
      </c>
      <c r="FJ169" s="22">
        <f>IF(Settings!$F$15="MERGE",IF(Settings!$C$16="No",1, (1 - ((Temperatures!$C169-Parameters!$B$196)/Parameters!$B$194)^2)^'Non-Market - Hockey stick'!FJ169), 1)</f>
        <v>1</v>
      </c>
      <c r="FK169" s="22">
        <f>IF(Settings!$F$15="MERGE",IF(Settings!$C$16="No",1, (1 - ((Temperatures!$C169-Parameters!$B$196)/Parameters!$B$194)^2)^'Non-Market - Hockey stick'!FK169), 1)</f>
        <v>1</v>
      </c>
      <c r="FL169" s="22">
        <f>IF(Settings!$F$15="MERGE",IF(Settings!$C$16="No",1, (1 - ((Temperatures!$C169-Parameters!$B$196)/Parameters!$B$194)^2)^'Non-Market - Hockey stick'!FL169), 1)</f>
        <v>1</v>
      </c>
      <c r="FM169" s="22">
        <f>IF(Settings!$F$15="MERGE",IF(Settings!$C$16="No",1, (1 - ((Temperatures!$C169-Parameters!$B$196)/Parameters!$B$194)^2)^'Non-Market - Hockey stick'!FM169), 1)</f>
        <v>1</v>
      </c>
      <c r="FN169" s="22">
        <f>IF(Settings!$F$15="MERGE",IF(Settings!$C$16="No",1, (1 - ((Temperatures!$C169-Parameters!$B$196)/Parameters!$B$194)^2)^'Non-Market - Hockey stick'!FN169), 1)</f>
        <v>1</v>
      </c>
      <c r="FO169" s="22">
        <f>IF(Settings!$F$15="MERGE",IF(Settings!$C$16="No",1, (1 - ((Temperatures!$C169-Parameters!$B$196)/Parameters!$B$194)^2)^'Non-Market - Hockey stick'!FO169), 1)</f>
        <v>1</v>
      </c>
      <c r="FP169" s="22">
        <f>IF(Settings!$F$15="MERGE",IF(Settings!$C$16="No",1, (1 - ((Temperatures!$C169-Parameters!$B$196)/Parameters!$B$194)^2)^'Non-Market - Hockey stick'!FP169), 1)</f>
        <v>1</v>
      </c>
      <c r="FQ169" s="22">
        <f>IF(Settings!$F$15="MERGE",IF(Settings!$C$16="No",1, (1 - ((Temperatures!$C169-Parameters!$B$196)/Parameters!$B$194)^2)^'Non-Market - Hockey stick'!FQ169), 1)</f>
        <v>1</v>
      </c>
      <c r="FR169" s="22">
        <f>IF(Settings!$F$15="MERGE",IF(Settings!$C$16="No",1, (1 - ((Temperatures!$C169-Parameters!$B$196)/Parameters!$B$194)^2)^'Non-Market - Hockey stick'!FR169), 1)</f>
        <v>1</v>
      </c>
      <c r="FS169" s="22">
        <f>IF(Settings!$F$15="MERGE",IF(Settings!$C$16="No",1, (1 - ((Temperatures!$C169-Parameters!$B$196)/Parameters!$B$194)^2)^'Non-Market - Hockey stick'!FS169), 1)</f>
        <v>1</v>
      </c>
      <c r="FT169" s="22">
        <f>IF(Settings!$F$15="MERGE",IF(Settings!$C$16="No",1, (1 - ((Temperatures!$C169-Parameters!$B$196)/Parameters!$B$194)^2)^'Non-Market - Hockey stick'!FT169), 1)</f>
        <v>1</v>
      </c>
      <c r="FU169" s="22">
        <f>IF(Settings!$F$15="MERGE",IF(Settings!$C$16="No",1, (1 - ((Temperatures!$C169-Parameters!$B$196)/Parameters!$B$194)^2)^'Non-Market - Hockey stick'!FU169), 1)</f>
        <v>1</v>
      </c>
      <c r="FV169" s="22">
        <f>IF(Settings!$F$15="MERGE",IF(Settings!$C$16="No",1, (1 - ((Temperatures!$C169-Parameters!$B$196)/Parameters!$B$194)^2)^'Non-Market - Hockey stick'!FV169), 1)</f>
        <v>1</v>
      </c>
      <c r="FW169" s="22">
        <f>IF(Settings!$F$15="MERGE",IF(Settings!$C$16="No",1, (1 - ((Temperatures!$C169-Parameters!$B$196)/Parameters!$B$194)^2)^'Non-Market - Hockey stick'!FW169), 1)</f>
        <v>1</v>
      </c>
      <c r="FX169" s="22">
        <f>IF(Settings!$F$15="MERGE",IF(Settings!$C$16="No",1, (1 - ((Temperatures!$C169-Parameters!$B$196)/Parameters!$B$194)^2)^'Non-Market - Hockey stick'!FX169), 1)</f>
        <v>1</v>
      </c>
      <c r="FY169" s="22">
        <f>IF(Settings!$F$15="MERGE",IF(Settings!$C$16="No",1, (1 - ((Temperatures!$C169-Parameters!$B$196)/Parameters!$B$194)^2)^'Non-Market - Hockey stick'!FY169), 1)</f>
        <v>1</v>
      </c>
      <c r="FZ169" s="22">
        <f>IF(Settings!$F$15="MERGE",IF(Settings!$C$16="No",1, (1 - ((Temperatures!$C169-Parameters!$B$196)/Parameters!$B$194)^2)^'Non-Market - Hockey stick'!FZ169), 1)</f>
        <v>1</v>
      </c>
      <c r="GA169" s="22">
        <f>IF(Settings!$F$15="MERGE",IF(Settings!$C$16="No",1, (1 - ((Temperatures!$C169-Parameters!$B$196)/Parameters!$B$194)^2)^'Non-Market - Hockey stick'!GA169), 1)</f>
        <v>1</v>
      </c>
      <c r="GB169" s="22">
        <f>IF(Settings!$F$15="MERGE",IF(Settings!$C$16="No",1, (1 - ((Temperatures!$C169-Parameters!$B$196)/Parameters!$B$194)^2)^'Non-Market - Hockey stick'!GB169), 1)</f>
        <v>1</v>
      </c>
      <c r="GC169" s="22">
        <f>IF(Settings!$F$15="MERGE",IF(Settings!$C$16="No",1, (1 - ((Temperatures!$C169-Parameters!$B$196)/Parameters!$B$194)^2)^'Non-Market - Hockey stick'!GC169), 1)</f>
        <v>1</v>
      </c>
      <c r="GD169" s="22">
        <f>IF(Settings!$F$15="MERGE",IF(Settings!$C$16="No",1, (1 - ((Temperatures!$C169-Parameters!$B$196)/Parameters!$B$194)^2)^'Non-Market - Hockey stick'!GD169), 1)</f>
        <v>1</v>
      </c>
      <c r="GE169" s="22">
        <f>IF(Settings!$F$15="MERGE",IF(Settings!$C$16="No",1, (1 - ((Temperatures!$C169-Parameters!$B$196)/Parameters!$B$194)^2)^'Non-Market - Hockey stick'!GE169), 1)</f>
        <v>1</v>
      </c>
      <c r="GF169" s="22">
        <f>IF(Settings!$F$15="MERGE",IF(Settings!$C$16="No",1, (1 - ((Temperatures!$C169-Parameters!$B$196)/Parameters!$B$194)^2)^'Non-Market - Hockey stick'!GF169), 1)</f>
        <v>1</v>
      </c>
      <c r="GG169" s="22">
        <f>IF(Settings!$F$15="MERGE",IF(Settings!$C$16="No",1, (1 - ((Temperatures!$C169-Parameters!$B$196)/Parameters!$B$194)^2)^'Non-Market - Hockey stick'!GG169), 1)</f>
        <v>1</v>
      </c>
      <c r="GH169" s="22">
        <f>IF(Settings!$F$15="MERGE",IF(Settings!$C$16="No",1, (1 - ((Temperatures!$C169-Parameters!$B$196)/Parameters!$B$194)^2)^'Non-Market - Hockey stick'!GH169), 1)</f>
        <v>1</v>
      </c>
      <c r="GI169" s="22">
        <f>IF(Settings!$F$15="MERGE",IF(Settings!$C$16="No",1, (1 - ((Temperatures!$C169-Parameters!$B$196)/Parameters!$B$194)^2)^'Non-Market - Hockey stick'!GI169), 1)</f>
        <v>1</v>
      </c>
      <c r="GJ169" s="22">
        <f>IF(Settings!$F$15="MERGE",IF(Settings!$C$16="No",1, (1 - ((Temperatures!$C169-Parameters!$B$196)/Parameters!$B$194)^2)^'Non-Market - Hockey stick'!GJ169), 1)</f>
        <v>1</v>
      </c>
      <c r="GK169" s="22">
        <f>IF(Settings!$F$15="MERGE",IF(Settings!$C$16="No",1, (1 - ((Temperatures!$C169-Parameters!$B$196)/Parameters!$B$194)^2)^'Non-Market - Hockey stick'!GK169), 1)</f>
        <v>1</v>
      </c>
      <c r="GL169" s="22">
        <f>IF(Settings!$F$15="MERGE",IF(Settings!$C$16="No",1, (1 - ((Temperatures!$C169-Parameters!$B$196)/Parameters!$B$194)^2)^'Non-Market - Hockey stick'!GL169), 1)</f>
        <v>1</v>
      </c>
      <c r="GM169" s="22">
        <f>IF(Settings!$F$15="MERGE",IF(Settings!$C$16="No",1, (1 - ((Temperatures!$C169-Parameters!$B$196)/Parameters!$B$194)^2)^'Non-Market - Hockey stick'!GM169), 1)</f>
        <v>1</v>
      </c>
    </row>
    <row r="170" spans="1:195" x14ac:dyDescent="0.2">
      <c r="A170" s="15">
        <v>2178</v>
      </c>
      <c r="B170" s="22">
        <f>IF(Settings!$F$15="MERGE",IF(Settings!$C$16="No",1, (1 - ((Temperatures!$C170-Parameters!$B$196)/Parameters!$B$194)^2)^'Non-Market - Hockey stick'!B170), 1)</f>
        <v>1</v>
      </c>
      <c r="C170" s="22">
        <f>IF(Settings!$F$15="MERGE",IF(Settings!$C$16="No",1, (1 - ((Temperatures!$C170-Parameters!$B$196)/Parameters!$B$194)^2)^'Non-Market - Hockey stick'!C170), 1)</f>
        <v>1</v>
      </c>
      <c r="D170" s="22">
        <f>IF(Settings!$F$15="MERGE",IF(Settings!$C$16="No",1, (1 - ((Temperatures!$C170-Parameters!$B$196)/Parameters!$B$194)^2)^'Non-Market - Hockey stick'!D170), 1)</f>
        <v>1</v>
      </c>
      <c r="E170" s="22">
        <f>IF(Settings!$F$15="MERGE",IF(Settings!$C$16="No",1, (1 - ((Temperatures!$C170-Parameters!$B$196)/Parameters!$B$194)^2)^'Non-Market - Hockey stick'!E170), 1)</f>
        <v>1</v>
      </c>
      <c r="F170" s="22">
        <f>IF(Settings!$F$15="MERGE",IF(Settings!$C$16="No",1, (1 - ((Temperatures!$C170-Parameters!$B$196)/Parameters!$B$194)^2)^'Non-Market - Hockey stick'!F170), 1)</f>
        <v>1</v>
      </c>
      <c r="G170" s="22">
        <f>IF(Settings!$F$15="MERGE",IF(Settings!$C$16="No",1, (1 - ((Temperatures!$C170-Parameters!$B$196)/Parameters!$B$194)^2)^'Non-Market - Hockey stick'!G170), 1)</f>
        <v>1</v>
      </c>
      <c r="H170" s="22">
        <f>IF(Settings!$F$15="MERGE",IF(Settings!$C$16="No",1, (1 - ((Temperatures!$C170-Parameters!$B$196)/Parameters!$B$194)^2)^'Non-Market - Hockey stick'!H170), 1)</f>
        <v>1</v>
      </c>
      <c r="I170" s="22">
        <f>IF(Settings!$F$15="MERGE",IF(Settings!$C$16="No",1, (1 - ((Temperatures!$C170-Parameters!$B$196)/Parameters!$B$194)^2)^'Non-Market - Hockey stick'!I170), 1)</f>
        <v>1</v>
      </c>
      <c r="J170" s="22">
        <f>IF(Settings!$F$15="MERGE",IF(Settings!$C$16="No",1, (1 - ((Temperatures!$C170-Parameters!$B$196)/Parameters!$B$194)^2)^'Non-Market - Hockey stick'!J170), 1)</f>
        <v>1</v>
      </c>
      <c r="K170" s="22">
        <f>IF(Settings!$F$15="MERGE",IF(Settings!$C$16="No",1, (1 - ((Temperatures!$C170-Parameters!$B$196)/Parameters!$B$194)^2)^'Non-Market - Hockey stick'!K170), 1)</f>
        <v>1</v>
      </c>
      <c r="L170" s="22">
        <f>IF(Settings!$F$15="MERGE",IF(Settings!$C$16="No",1, (1 - ((Temperatures!$C170-Parameters!$B$196)/Parameters!$B$194)^2)^'Non-Market - Hockey stick'!L170), 1)</f>
        <v>1</v>
      </c>
      <c r="M170" s="22">
        <f>IF(Settings!$F$15="MERGE",IF(Settings!$C$16="No",1, (1 - ((Temperatures!$C170-Parameters!$B$196)/Parameters!$B$194)^2)^'Non-Market - Hockey stick'!M170), 1)</f>
        <v>1</v>
      </c>
      <c r="N170" s="22">
        <f>IF(Settings!$F$15="MERGE",IF(Settings!$C$16="No",1, (1 - ((Temperatures!$C170-Parameters!$B$196)/Parameters!$B$194)^2)^'Non-Market - Hockey stick'!N170), 1)</f>
        <v>1</v>
      </c>
      <c r="O170" s="22">
        <f>IF(Settings!$F$15="MERGE",IF(Settings!$C$16="No",1, (1 - ((Temperatures!$C170-Parameters!$B$196)/Parameters!$B$194)^2)^'Non-Market - Hockey stick'!O170), 1)</f>
        <v>1</v>
      </c>
      <c r="P170" s="22">
        <f>IF(Settings!$F$15="MERGE",IF(Settings!$C$16="No",1, (1 - ((Temperatures!$C170-Parameters!$B$196)/Parameters!$B$194)^2)^'Non-Market - Hockey stick'!P170), 1)</f>
        <v>1</v>
      </c>
      <c r="Q170" s="22">
        <f>IF(Settings!$F$15="MERGE",IF(Settings!$C$16="No",1, (1 - ((Temperatures!$C170-Parameters!$B$196)/Parameters!$B$194)^2)^'Non-Market - Hockey stick'!Q170), 1)</f>
        <v>1</v>
      </c>
      <c r="R170" s="22">
        <f>IF(Settings!$F$15="MERGE",IF(Settings!$C$16="No",1, (1 - ((Temperatures!$C170-Parameters!$B$196)/Parameters!$B$194)^2)^'Non-Market - Hockey stick'!R170), 1)</f>
        <v>1</v>
      </c>
      <c r="S170" s="22">
        <f>IF(Settings!$F$15="MERGE",IF(Settings!$C$16="No",1, (1 - ((Temperatures!$C170-Parameters!$B$196)/Parameters!$B$194)^2)^'Non-Market - Hockey stick'!S170), 1)</f>
        <v>1</v>
      </c>
      <c r="T170" s="22">
        <f>IF(Settings!$F$15="MERGE",IF(Settings!$C$16="No",1, (1 - ((Temperatures!$C170-Parameters!$B$196)/Parameters!$B$194)^2)^'Non-Market - Hockey stick'!T170), 1)</f>
        <v>1</v>
      </c>
      <c r="U170" s="22">
        <f>IF(Settings!$F$15="MERGE",IF(Settings!$C$16="No",1, (1 - ((Temperatures!$C170-Parameters!$B$196)/Parameters!$B$194)^2)^'Non-Market - Hockey stick'!U170), 1)</f>
        <v>1</v>
      </c>
      <c r="V170" s="22">
        <f>IF(Settings!$F$15="MERGE",IF(Settings!$C$16="No",1, (1 - ((Temperatures!$C170-Parameters!$B$196)/Parameters!$B$194)^2)^'Non-Market - Hockey stick'!V170), 1)</f>
        <v>1</v>
      </c>
      <c r="W170" s="22">
        <f>IF(Settings!$F$15="MERGE",IF(Settings!$C$16="No",1, (1 - ((Temperatures!$C170-Parameters!$B$196)/Parameters!$B$194)^2)^'Non-Market - Hockey stick'!W170), 1)</f>
        <v>1</v>
      </c>
      <c r="X170" s="22">
        <f>IF(Settings!$F$15="MERGE",IF(Settings!$C$16="No",1, (1 - ((Temperatures!$C170-Parameters!$B$196)/Parameters!$B$194)^2)^'Non-Market - Hockey stick'!X170), 1)</f>
        <v>1</v>
      </c>
      <c r="Y170" s="22">
        <f>IF(Settings!$F$15="MERGE",IF(Settings!$C$16="No",1, (1 - ((Temperatures!$C170-Parameters!$B$196)/Parameters!$B$194)^2)^'Non-Market - Hockey stick'!Y170), 1)</f>
        <v>1</v>
      </c>
      <c r="Z170" s="22">
        <f>IF(Settings!$F$15="MERGE",IF(Settings!$C$16="No",1, (1 - ((Temperatures!$C170-Parameters!$B$196)/Parameters!$B$194)^2)^'Non-Market - Hockey stick'!Z170), 1)</f>
        <v>1</v>
      </c>
      <c r="AA170" s="22">
        <f>IF(Settings!$F$15="MERGE",IF(Settings!$C$16="No",1, (1 - ((Temperatures!$C170-Parameters!$B$196)/Parameters!$B$194)^2)^'Non-Market - Hockey stick'!AA170), 1)</f>
        <v>1</v>
      </c>
      <c r="AB170" s="22">
        <f>IF(Settings!$F$15="MERGE",IF(Settings!$C$16="No",1, (1 - ((Temperatures!$C170-Parameters!$B$196)/Parameters!$B$194)^2)^'Non-Market - Hockey stick'!AB170), 1)</f>
        <v>1</v>
      </c>
      <c r="AC170" s="22">
        <f>IF(Settings!$F$15="MERGE",IF(Settings!$C$16="No",1, (1 - ((Temperatures!$C170-Parameters!$B$196)/Parameters!$B$194)^2)^'Non-Market - Hockey stick'!AC170), 1)</f>
        <v>1</v>
      </c>
      <c r="AD170" s="22">
        <f>IF(Settings!$F$15="MERGE",IF(Settings!$C$16="No",1, (1 - ((Temperatures!$C170-Parameters!$B$196)/Parameters!$B$194)^2)^'Non-Market - Hockey stick'!AD170), 1)</f>
        <v>1</v>
      </c>
      <c r="AE170" s="22">
        <f>IF(Settings!$F$15="MERGE",IF(Settings!$C$16="No",1, (1 - ((Temperatures!$C170-Parameters!$B$196)/Parameters!$B$194)^2)^'Non-Market - Hockey stick'!AE170), 1)</f>
        <v>1</v>
      </c>
      <c r="AF170" s="22">
        <f>IF(Settings!$F$15="MERGE",IF(Settings!$C$16="No",1, (1 - ((Temperatures!$C170-Parameters!$B$196)/Parameters!$B$194)^2)^'Non-Market - Hockey stick'!AF170), 1)</f>
        <v>1</v>
      </c>
      <c r="AG170" s="22">
        <f>IF(Settings!$F$15="MERGE",IF(Settings!$C$16="No",1, (1 - ((Temperatures!$C170-Parameters!$B$196)/Parameters!$B$194)^2)^'Non-Market - Hockey stick'!AG170), 1)</f>
        <v>1</v>
      </c>
      <c r="AH170" s="22">
        <f>IF(Settings!$F$15="MERGE",IF(Settings!$C$16="No",1, (1 - ((Temperatures!$C170-Parameters!$B$196)/Parameters!$B$194)^2)^'Non-Market - Hockey stick'!AH170), 1)</f>
        <v>1</v>
      </c>
      <c r="AI170" s="22">
        <f>IF(Settings!$F$15="MERGE",IF(Settings!$C$16="No",1, (1 - ((Temperatures!$C170-Parameters!$B$196)/Parameters!$B$194)^2)^'Non-Market - Hockey stick'!AI170), 1)</f>
        <v>1</v>
      </c>
      <c r="AJ170" s="22">
        <f>IF(Settings!$F$15="MERGE",IF(Settings!$C$16="No",1, (1 - ((Temperatures!$C170-Parameters!$B$196)/Parameters!$B$194)^2)^'Non-Market - Hockey stick'!AJ170), 1)</f>
        <v>1</v>
      </c>
      <c r="AK170" s="22">
        <f>IF(Settings!$F$15="MERGE",IF(Settings!$C$16="No",1, (1 - ((Temperatures!$C170-Parameters!$B$196)/Parameters!$B$194)^2)^'Non-Market - Hockey stick'!AK170), 1)</f>
        <v>1</v>
      </c>
      <c r="AL170" s="22">
        <f>IF(Settings!$F$15="MERGE",IF(Settings!$C$16="No",1, (1 - ((Temperatures!$C170-Parameters!$B$196)/Parameters!$B$194)^2)^'Non-Market - Hockey stick'!AL170), 1)</f>
        <v>1</v>
      </c>
      <c r="AM170" s="22">
        <f>IF(Settings!$F$15="MERGE",IF(Settings!$C$16="No",1, (1 - ((Temperatures!$C170-Parameters!$B$196)/Parameters!$B$194)^2)^'Non-Market - Hockey stick'!AM170), 1)</f>
        <v>1</v>
      </c>
      <c r="AN170" s="22">
        <f>IF(Settings!$F$15="MERGE",IF(Settings!$C$16="No",1, (1 - ((Temperatures!$C170-Parameters!$B$196)/Parameters!$B$194)^2)^'Non-Market - Hockey stick'!AN170), 1)</f>
        <v>1</v>
      </c>
      <c r="AO170" s="22">
        <f>IF(Settings!$F$15="MERGE",IF(Settings!$C$16="No",1, (1 - ((Temperatures!$C170-Parameters!$B$196)/Parameters!$B$194)^2)^'Non-Market - Hockey stick'!AO170), 1)</f>
        <v>1</v>
      </c>
      <c r="AP170" s="22">
        <f>IF(Settings!$F$15="MERGE",IF(Settings!$C$16="No",1, (1 - ((Temperatures!$C170-Parameters!$B$196)/Parameters!$B$194)^2)^'Non-Market - Hockey stick'!AP170), 1)</f>
        <v>1</v>
      </c>
      <c r="AQ170" s="22">
        <f>IF(Settings!$F$15="MERGE",IF(Settings!$C$16="No",1, (1 - ((Temperatures!$C170-Parameters!$B$196)/Parameters!$B$194)^2)^'Non-Market - Hockey stick'!AQ170), 1)</f>
        <v>1</v>
      </c>
      <c r="AR170" s="22">
        <f>IF(Settings!$F$15="MERGE",IF(Settings!$C$16="No",1, (1 - ((Temperatures!$C170-Parameters!$B$196)/Parameters!$B$194)^2)^'Non-Market - Hockey stick'!AR170), 1)</f>
        <v>1</v>
      </c>
      <c r="AS170" s="22">
        <f>IF(Settings!$F$15="MERGE",IF(Settings!$C$16="No",1, (1 - ((Temperatures!$C170-Parameters!$B$196)/Parameters!$B$194)^2)^'Non-Market - Hockey stick'!AS170), 1)</f>
        <v>1</v>
      </c>
      <c r="AT170" s="22">
        <f>IF(Settings!$F$15="MERGE",IF(Settings!$C$16="No",1, (1 - ((Temperatures!$C170-Parameters!$B$196)/Parameters!$B$194)^2)^'Non-Market - Hockey stick'!AT170), 1)</f>
        <v>1</v>
      </c>
      <c r="AU170" s="22">
        <f>IF(Settings!$F$15="MERGE",IF(Settings!$C$16="No",1, (1 - ((Temperatures!$C170-Parameters!$B$196)/Parameters!$B$194)^2)^'Non-Market - Hockey stick'!AU170), 1)</f>
        <v>1</v>
      </c>
      <c r="AV170" s="22">
        <f>IF(Settings!$F$15="MERGE",IF(Settings!$C$16="No",1, (1 - ((Temperatures!$C170-Parameters!$B$196)/Parameters!$B$194)^2)^'Non-Market - Hockey stick'!AV170), 1)</f>
        <v>1</v>
      </c>
      <c r="AW170" s="22">
        <f>IF(Settings!$F$15="MERGE",IF(Settings!$C$16="No",1, (1 - ((Temperatures!$C170-Parameters!$B$196)/Parameters!$B$194)^2)^'Non-Market - Hockey stick'!AW170), 1)</f>
        <v>1</v>
      </c>
      <c r="AX170" s="22">
        <f>IF(Settings!$F$15="MERGE",IF(Settings!$C$16="No",1, (1 - ((Temperatures!$C170-Parameters!$B$196)/Parameters!$B$194)^2)^'Non-Market - Hockey stick'!AX170), 1)</f>
        <v>1</v>
      </c>
      <c r="AY170" s="22">
        <f>IF(Settings!$F$15="MERGE",IF(Settings!$C$16="No",1, (1 - ((Temperatures!$C170-Parameters!$B$196)/Parameters!$B$194)^2)^'Non-Market - Hockey stick'!AY170), 1)</f>
        <v>1</v>
      </c>
      <c r="AZ170" s="22">
        <f>IF(Settings!$F$15="MERGE",IF(Settings!$C$16="No",1, (1 - ((Temperatures!$C170-Parameters!$B$196)/Parameters!$B$194)^2)^'Non-Market - Hockey stick'!AZ170), 1)</f>
        <v>1</v>
      </c>
      <c r="BA170" s="22">
        <f>IF(Settings!$F$15="MERGE",IF(Settings!$C$16="No",1, (1 - ((Temperatures!$C170-Parameters!$B$196)/Parameters!$B$194)^2)^'Non-Market - Hockey stick'!BA170), 1)</f>
        <v>1</v>
      </c>
      <c r="BB170" s="22">
        <f>IF(Settings!$F$15="MERGE",IF(Settings!$C$16="No",1, (1 - ((Temperatures!$C170-Parameters!$B$196)/Parameters!$B$194)^2)^'Non-Market - Hockey stick'!BB170), 1)</f>
        <v>1</v>
      </c>
      <c r="BC170" s="22">
        <f>IF(Settings!$F$15="MERGE",IF(Settings!$C$16="No",1, (1 - ((Temperatures!$C170-Parameters!$B$196)/Parameters!$B$194)^2)^'Non-Market - Hockey stick'!BC170), 1)</f>
        <v>1</v>
      </c>
      <c r="BD170" s="22">
        <f>IF(Settings!$F$15="MERGE",IF(Settings!$C$16="No",1, (1 - ((Temperatures!$C170-Parameters!$B$196)/Parameters!$B$194)^2)^'Non-Market - Hockey stick'!BD170), 1)</f>
        <v>1</v>
      </c>
      <c r="BE170" s="22">
        <f>IF(Settings!$F$15="MERGE",IF(Settings!$C$16="No",1, (1 - ((Temperatures!$C170-Parameters!$B$196)/Parameters!$B$194)^2)^'Non-Market - Hockey stick'!BE170), 1)</f>
        <v>1</v>
      </c>
      <c r="BF170" s="22">
        <f>IF(Settings!$F$15="MERGE",IF(Settings!$C$16="No",1, (1 - ((Temperatures!$C170-Parameters!$B$196)/Parameters!$B$194)^2)^'Non-Market - Hockey stick'!BF170), 1)</f>
        <v>1</v>
      </c>
      <c r="BG170" s="22">
        <f>IF(Settings!$F$15="MERGE",IF(Settings!$C$16="No",1, (1 - ((Temperatures!$C170-Parameters!$B$196)/Parameters!$B$194)^2)^'Non-Market - Hockey stick'!BG170), 1)</f>
        <v>1</v>
      </c>
      <c r="BH170" s="22">
        <f>IF(Settings!$F$15="MERGE",IF(Settings!$C$16="No",1, (1 - ((Temperatures!$C170-Parameters!$B$196)/Parameters!$B$194)^2)^'Non-Market - Hockey stick'!BH170), 1)</f>
        <v>1</v>
      </c>
      <c r="BI170" s="22">
        <f>IF(Settings!$F$15="MERGE",IF(Settings!$C$16="No",1, (1 - ((Temperatures!$C170-Parameters!$B$196)/Parameters!$B$194)^2)^'Non-Market - Hockey stick'!BI170), 1)</f>
        <v>1</v>
      </c>
      <c r="BJ170" s="22">
        <f>IF(Settings!$F$15="MERGE",IF(Settings!$C$16="No",1, (1 - ((Temperatures!$C170-Parameters!$B$196)/Parameters!$B$194)^2)^'Non-Market - Hockey stick'!BJ170), 1)</f>
        <v>1</v>
      </c>
      <c r="BK170" s="22">
        <f>IF(Settings!$F$15="MERGE",IF(Settings!$C$16="No",1, (1 - ((Temperatures!$C170-Parameters!$B$196)/Parameters!$B$194)^2)^'Non-Market - Hockey stick'!BK170), 1)</f>
        <v>1</v>
      </c>
      <c r="BL170" s="22">
        <f>IF(Settings!$F$15="MERGE",IF(Settings!$C$16="No",1, (1 - ((Temperatures!$C170-Parameters!$B$196)/Parameters!$B$194)^2)^'Non-Market - Hockey stick'!BL170), 1)</f>
        <v>1</v>
      </c>
      <c r="BM170" s="22">
        <f>IF(Settings!$F$15="MERGE",IF(Settings!$C$16="No",1, (1 - ((Temperatures!$C170-Parameters!$B$196)/Parameters!$B$194)^2)^'Non-Market - Hockey stick'!BM170), 1)</f>
        <v>1</v>
      </c>
      <c r="BN170" s="22">
        <f>IF(Settings!$F$15="MERGE",IF(Settings!$C$16="No",1, (1 - ((Temperatures!$C170-Parameters!$B$196)/Parameters!$B$194)^2)^'Non-Market - Hockey stick'!BN170), 1)</f>
        <v>1</v>
      </c>
      <c r="BO170" s="22">
        <f>IF(Settings!$F$15="MERGE",IF(Settings!$C$16="No",1, (1 - ((Temperatures!$C170-Parameters!$B$196)/Parameters!$B$194)^2)^'Non-Market - Hockey stick'!BO170), 1)</f>
        <v>1</v>
      </c>
      <c r="BP170" s="22">
        <f>IF(Settings!$F$15="MERGE",IF(Settings!$C$16="No",1, (1 - ((Temperatures!$C170-Parameters!$B$196)/Parameters!$B$194)^2)^'Non-Market - Hockey stick'!BP170), 1)</f>
        <v>1</v>
      </c>
      <c r="BQ170" s="22">
        <f>IF(Settings!$F$15="MERGE",IF(Settings!$C$16="No",1, (1 - ((Temperatures!$C170-Parameters!$B$196)/Parameters!$B$194)^2)^'Non-Market - Hockey stick'!BQ170), 1)</f>
        <v>1</v>
      </c>
      <c r="BR170" s="22">
        <f>IF(Settings!$F$15="MERGE",IF(Settings!$C$16="No",1, (1 - ((Temperatures!$C170-Parameters!$B$196)/Parameters!$B$194)^2)^'Non-Market - Hockey stick'!BR170), 1)</f>
        <v>1</v>
      </c>
      <c r="BS170" s="22">
        <f>IF(Settings!$F$15="MERGE",IF(Settings!$C$16="No",1, (1 - ((Temperatures!$C170-Parameters!$B$196)/Parameters!$B$194)^2)^'Non-Market - Hockey stick'!BS170), 1)</f>
        <v>1</v>
      </c>
      <c r="BT170" s="22">
        <f>IF(Settings!$F$15="MERGE",IF(Settings!$C$16="No",1, (1 - ((Temperatures!$C170-Parameters!$B$196)/Parameters!$B$194)^2)^'Non-Market - Hockey stick'!BT170), 1)</f>
        <v>1</v>
      </c>
      <c r="BU170" s="22">
        <f>IF(Settings!$F$15="MERGE",IF(Settings!$C$16="No",1, (1 - ((Temperatures!$C170-Parameters!$B$196)/Parameters!$B$194)^2)^'Non-Market - Hockey stick'!BU170), 1)</f>
        <v>1</v>
      </c>
      <c r="BV170" s="22">
        <f>IF(Settings!$F$15="MERGE",IF(Settings!$C$16="No",1, (1 - ((Temperatures!$C170-Parameters!$B$196)/Parameters!$B$194)^2)^'Non-Market - Hockey stick'!BV170), 1)</f>
        <v>1</v>
      </c>
      <c r="BW170" s="22">
        <f>IF(Settings!$F$15="MERGE",IF(Settings!$C$16="No",1, (1 - ((Temperatures!$C170-Parameters!$B$196)/Parameters!$B$194)^2)^'Non-Market - Hockey stick'!BW170), 1)</f>
        <v>1</v>
      </c>
      <c r="BX170" s="22">
        <f>IF(Settings!$F$15="MERGE",IF(Settings!$C$16="No",1, (1 - ((Temperatures!$C170-Parameters!$B$196)/Parameters!$B$194)^2)^'Non-Market - Hockey stick'!BX170), 1)</f>
        <v>1</v>
      </c>
      <c r="BY170" s="22">
        <f>IF(Settings!$F$15="MERGE",IF(Settings!$C$16="No",1, (1 - ((Temperatures!$C170-Parameters!$B$196)/Parameters!$B$194)^2)^'Non-Market - Hockey stick'!BY170), 1)</f>
        <v>1</v>
      </c>
      <c r="BZ170" s="22">
        <f>IF(Settings!$F$15="MERGE",IF(Settings!$C$16="No",1, (1 - ((Temperatures!$C170-Parameters!$B$196)/Parameters!$B$194)^2)^'Non-Market - Hockey stick'!BZ170), 1)</f>
        <v>1</v>
      </c>
      <c r="CA170" s="22">
        <f>IF(Settings!$F$15="MERGE",IF(Settings!$C$16="No",1, (1 - ((Temperatures!$C170-Parameters!$B$196)/Parameters!$B$194)^2)^'Non-Market - Hockey stick'!CA170), 1)</f>
        <v>1</v>
      </c>
      <c r="CB170" s="22">
        <f>IF(Settings!$F$15="MERGE",IF(Settings!$C$16="No",1, (1 - ((Temperatures!$C170-Parameters!$B$196)/Parameters!$B$194)^2)^'Non-Market - Hockey stick'!CB170), 1)</f>
        <v>1</v>
      </c>
      <c r="CC170" s="22">
        <f>IF(Settings!$F$15="MERGE",IF(Settings!$C$16="No",1, (1 - ((Temperatures!$C170-Parameters!$B$196)/Parameters!$B$194)^2)^'Non-Market - Hockey stick'!CC170), 1)</f>
        <v>1</v>
      </c>
      <c r="CD170" s="22">
        <f>IF(Settings!$F$15="MERGE",IF(Settings!$C$16="No",1, (1 - ((Temperatures!$C170-Parameters!$B$196)/Parameters!$B$194)^2)^'Non-Market - Hockey stick'!CD170), 1)</f>
        <v>1</v>
      </c>
      <c r="CE170" s="22">
        <f>IF(Settings!$F$15="MERGE",IF(Settings!$C$16="No",1, (1 - ((Temperatures!$C170-Parameters!$B$196)/Parameters!$B$194)^2)^'Non-Market - Hockey stick'!CE170), 1)</f>
        <v>1</v>
      </c>
      <c r="CF170" s="22">
        <f>IF(Settings!$F$15="MERGE",IF(Settings!$C$16="No",1, (1 - ((Temperatures!$C170-Parameters!$B$196)/Parameters!$B$194)^2)^'Non-Market - Hockey stick'!CF170), 1)</f>
        <v>1</v>
      </c>
      <c r="CG170" s="22">
        <f>IF(Settings!$F$15="MERGE",IF(Settings!$C$16="No",1, (1 - ((Temperatures!$C170-Parameters!$B$196)/Parameters!$B$194)^2)^'Non-Market - Hockey stick'!CG170), 1)</f>
        <v>1</v>
      </c>
      <c r="CH170" s="22">
        <f>IF(Settings!$F$15="MERGE",IF(Settings!$C$16="No",1, (1 - ((Temperatures!$C170-Parameters!$B$196)/Parameters!$B$194)^2)^'Non-Market - Hockey stick'!CH170), 1)</f>
        <v>1</v>
      </c>
      <c r="CI170" s="22">
        <f>IF(Settings!$F$15="MERGE",IF(Settings!$C$16="No",1, (1 - ((Temperatures!$C170-Parameters!$B$196)/Parameters!$B$194)^2)^'Non-Market - Hockey stick'!CI170), 1)</f>
        <v>1</v>
      </c>
      <c r="CJ170" s="22">
        <f>IF(Settings!$F$15="MERGE",IF(Settings!$C$16="No",1, (1 - ((Temperatures!$C170-Parameters!$B$196)/Parameters!$B$194)^2)^'Non-Market - Hockey stick'!CJ170), 1)</f>
        <v>1</v>
      </c>
      <c r="CK170" s="22">
        <f>IF(Settings!$F$15="MERGE",IF(Settings!$C$16="No",1, (1 - ((Temperatures!$C170-Parameters!$B$196)/Parameters!$B$194)^2)^'Non-Market - Hockey stick'!CK170), 1)</f>
        <v>1</v>
      </c>
      <c r="CL170" s="22">
        <f>IF(Settings!$F$15="MERGE",IF(Settings!$C$16="No",1, (1 - ((Temperatures!$C170-Parameters!$B$196)/Parameters!$B$194)^2)^'Non-Market - Hockey stick'!CL170), 1)</f>
        <v>1</v>
      </c>
      <c r="CM170" s="22">
        <f>IF(Settings!$F$15="MERGE",IF(Settings!$C$16="No",1, (1 - ((Temperatures!$C170-Parameters!$B$196)/Parameters!$B$194)^2)^'Non-Market - Hockey stick'!CM170), 1)</f>
        <v>1</v>
      </c>
      <c r="CN170" s="22">
        <f>IF(Settings!$F$15="MERGE",IF(Settings!$C$16="No",1, (1 - ((Temperatures!$C170-Parameters!$B$196)/Parameters!$B$194)^2)^'Non-Market - Hockey stick'!CN170), 1)</f>
        <v>1</v>
      </c>
      <c r="CO170" s="22">
        <f>IF(Settings!$F$15="MERGE",IF(Settings!$C$16="No",1, (1 - ((Temperatures!$C170-Parameters!$B$196)/Parameters!$B$194)^2)^'Non-Market - Hockey stick'!CO170), 1)</f>
        <v>1</v>
      </c>
      <c r="CP170" s="22">
        <f>IF(Settings!$F$15="MERGE",IF(Settings!$C$16="No",1, (1 - ((Temperatures!$C170-Parameters!$B$196)/Parameters!$B$194)^2)^'Non-Market - Hockey stick'!CP170), 1)</f>
        <v>1</v>
      </c>
      <c r="CQ170" s="22">
        <f>IF(Settings!$F$15="MERGE",IF(Settings!$C$16="No",1, (1 - ((Temperatures!$C170-Parameters!$B$196)/Parameters!$B$194)^2)^'Non-Market - Hockey stick'!CQ170), 1)</f>
        <v>1</v>
      </c>
      <c r="CR170" s="22">
        <f>IF(Settings!$F$15="MERGE",IF(Settings!$C$16="No",1, (1 - ((Temperatures!$C170-Parameters!$B$196)/Parameters!$B$194)^2)^'Non-Market - Hockey stick'!CR170), 1)</f>
        <v>1</v>
      </c>
      <c r="CS170" s="22">
        <f>IF(Settings!$F$15="MERGE",IF(Settings!$C$16="No",1, (1 - ((Temperatures!$C170-Parameters!$B$196)/Parameters!$B$194)^2)^'Non-Market - Hockey stick'!CS170), 1)</f>
        <v>1</v>
      </c>
      <c r="CT170" s="22">
        <f>IF(Settings!$F$15="MERGE",IF(Settings!$C$16="No",1, (1 - ((Temperatures!$C170-Parameters!$B$196)/Parameters!$B$194)^2)^'Non-Market - Hockey stick'!CT170), 1)</f>
        <v>1</v>
      </c>
      <c r="CU170" s="22">
        <f>IF(Settings!$F$15="MERGE",IF(Settings!$C$16="No",1, (1 - ((Temperatures!$C170-Parameters!$B$196)/Parameters!$B$194)^2)^'Non-Market - Hockey stick'!CU170), 1)</f>
        <v>1</v>
      </c>
      <c r="CV170" s="22">
        <f>IF(Settings!$F$15="MERGE",IF(Settings!$C$16="No",1, (1 - ((Temperatures!$C170-Parameters!$B$196)/Parameters!$B$194)^2)^'Non-Market - Hockey stick'!CV170), 1)</f>
        <v>1</v>
      </c>
      <c r="CW170" s="22">
        <f>IF(Settings!$F$15="MERGE",IF(Settings!$C$16="No",1, (1 - ((Temperatures!$C170-Parameters!$B$196)/Parameters!$B$194)^2)^'Non-Market - Hockey stick'!CW170), 1)</f>
        <v>1</v>
      </c>
      <c r="CX170" s="22">
        <f>IF(Settings!$F$15="MERGE",IF(Settings!$C$16="No",1, (1 - ((Temperatures!$C170-Parameters!$B$196)/Parameters!$B$194)^2)^'Non-Market - Hockey stick'!CX170), 1)</f>
        <v>1</v>
      </c>
      <c r="CY170" s="22">
        <f>IF(Settings!$F$15="MERGE",IF(Settings!$C$16="No",1, (1 - ((Temperatures!$C170-Parameters!$B$196)/Parameters!$B$194)^2)^'Non-Market - Hockey stick'!CY170), 1)</f>
        <v>1</v>
      </c>
      <c r="CZ170" s="22">
        <f>IF(Settings!$F$15="MERGE",IF(Settings!$C$16="No",1, (1 - ((Temperatures!$C170-Parameters!$B$196)/Parameters!$B$194)^2)^'Non-Market - Hockey stick'!CZ170), 1)</f>
        <v>1</v>
      </c>
      <c r="DA170" s="22">
        <f>IF(Settings!$F$15="MERGE",IF(Settings!$C$16="No",1, (1 - ((Temperatures!$C170-Parameters!$B$196)/Parameters!$B$194)^2)^'Non-Market - Hockey stick'!DA170), 1)</f>
        <v>1</v>
      </c>
      <c r="DB170" s="22">
        <f>IF(Settings!$F$15="MERGE",IF(Settings!$C$16="No",1, (1 - ((Temperatures!$C170-Parameters!$B$196)/Parameters!$B$194)^2)^'Non-Market - Hockey stick'!DB170), 1)</f>
        <v>1</v>
      </c>
      <c r="DC170" s="22">
        <f>IF(Settings!$F$15="MERGE",IF(Settings!$C$16="No",1, (1 - ((Temperatures!$C170-Parameters!$B$196)/Parameters!$B$194)^2)^'Non-Market - Hockey stick'!DC170), 1)</f>
        <v>1</v>
      </c>
      <c r="DD170" s="22">
        <f>IF(Settings!$F$15="MERGE",IF(Settings!$C$16="No",1, (1 - ((Temperatures!$C170-Parameters!$B$196)/Parameters!$B$194)^2)^'Non-Market - Hockey stick'!DD170), 1)</f>
        <v>1</v>
      </c>
      <c r="DE170" s="22">
        <f>IF(Settings!$F$15="MERGE",IF(Settings!$C$16="No",1, (1 - ((Temperatures!$C170-Parameters!$B$196)/Parameters!$B$194)^2)^'Non-Market - Hockey stick'!DE170), 1)</f>
        <v>1</v>
      </c>
      <c r="DF170" s="22">
        <f>IF(Settings!$F$15="MERGE",IF(Settings!$C$16="No",1, (1 - ((Temperatures!$C170-Parameters!$B$196)/Parameters!$B$194)^2)^'Non-Market - Hockey stick'!DF170), 1)</f>
        <v>1</v>
      </c>
      <c r="DG170" s="22">
        <f>IF(Settings!$F$15="MERGE",IF(Settings!$C$16="No",1, (1 - ((Temperatures!$C170-Parameters!$B$196)/Parameters!$B$194)^2)^'Non-Market - Hockey stick'!DG170), 1)</f>
        <v>1</v>
      </c>
      <c r="DH170" s="22">
        <f>IF(Settings!$F$15="MERGE",IF(Settings!$C$16="No",1, (1 - ((Temperatures!$C170-Parameters!$B$196)/Parameters!$B$194)^2)^'Non-Market - Hockey stick'!DH170), 1)</f>
        <v>1</v>
      </c>
      <c r="DI170" s="22">
        <f>IF(Settings!$F$15="MERGE",IF(Settings!$C$16="No",1, (1 - ((Temperatures!$C170-Parameters!$B$196)/Parameters!$B$194)^2)^'Non-Market - Hockey stick'!DI170), 1)</f>
        <v>1</v>
      </c>
      <c r="DJ170" s="22">
        <f>IF(Settings!$F$15="MERGE",IF(Settings!$C$16="No",1, (1 - ((Temperatures!$C170-Parameters!$B$196)/Parameters!$B$194)^2)^'Non-Market - Hockey stick'!DJ170), 1)</f>
        <v>1</v>
      </c>
      <c r="DK170" s="22">
        <f>IF(Settings!$F$15="MERGE",IF(Settings!$C$16="No",1, (1 - ((Temperatures!$C170-Parameters!$B$196)/Parameters!$B$194)^2)^'Non-Market - Hockey stick'!DK170), 1)</f>
        <v>1</v>
      </c>
      <c r="DL170" s="22">
        <f>IF(Settings!$F$15="MERGE",IF(Settings!$C$16="No",1, (1 - ((Temperatures!$C170-Parameters!$B$196)/Parameters!$B$194)^2)^'Non-Market - Hockey stick'!DL170), 1)</f>
        <v>1</v>
      </c>
      <c r="DM170" s="22">
        <f>IF(Settings!$F$15="MERGE",IF(Settings!$C$16="No",1, (1 - ((Temperatures!$C170-Parameters!$B$196)/Parameters!$B$194)^2)^'Non-Market - Hockey stick'!DM170), 1)</f>
        <v>1</v>
      </c>
      <c r="DN170" s="22">
        <f>IF(Settings!$F$15="MERGE",IF(Settings!$C$16="No",1, (1 - ((Temperatures!$C170-Parameters!$B$196)/Parameters!$B$194)^2)^'Non-Market - Hockey stick'!DN170), 1)</f>
        <v>1</v>
      </c>
      <c r="DO170" s="22">
        <f>IF(Settings!$F$15="MERGE",IF(Settings!$C$16="No",1, (1 - ((Temperatures!$C170-Parameters!$B$196)/Parameters!$B$194)^2)^'Non-Market - Hockey stick'!DO170), 1)</f>
        <v>1</v>
      </c>
      <c r="DP170" s="22">
        <f>IF(Settings!$F$15="MERGE",IF(Settings!$C$16="No",1, (1 - ((Temperatures!$C170-Parameters!$B$196)/Parameters!$B$194)^2)^'Non-Market - Hockey stick'!DP170), 1)</f>
        <v>1</v>
      </c>
      <c r="DQ170" s="22">
        <f>IF(Settings!$F$15="MERGE",IF(Settings!$C$16="No",1, (1 - ((Temperatures!$C170-Parameters!$B$196)/Parameters!$B$194)^2)^'Non-Market - Hockey stick'!DQ170), 1)</f>
        <v>1</v>
      </c>
      <c r="DR170" s="22">
        <f>IF(Settings!$F$15="MERGE",IF(Settings!$C$16="No",1, (1 - ((Temperatures!$C170-Parameters!$B$196)/Parameters!$B$194)^2)^'Non-Market - Hockey stick'!DR170), 1)</f>
        <v>1</v>
      </c>
      <c r="DS170" s="22">
        <f>IF(Settings!$F$15="MERGE",IF(Settings!$C$16="No",1, (1 - ((Temperatures!$C170-Parameters!$B$196)/Parameters!$B$194)^2)^'Non-Market - Hockey stick'!DS170), 1)</f>
        <v>1</v>
      </c>
      <c r="DT170" s="22">
        <f>IF(Settings!$F$15="MERGE",IF(Settings!$C$16="No",1, (1 - ((Temperatures!$C170-Parameters!$B$196)/Parameters!$B$194)^2)^'Non-Market - Hockey stick'!DT170), 1)</f>
        <v>1</v>
      </c>
      <c r="DU170" s="22">
        <f>IF(Settings!$F$15="MERGE",IF(Settings!$C$16="No",1, (1 - ((Temperatures!$C170-Parameters!$B$196)/Parameters!$B$194)^2)^'Non-Market - Hockey stick'!DU170), 1)</f>
        <v>1</v>
      </c>
      <c r="DV170" s="22">
        <f>IF(Settings!$F$15="MERGE",IF(Settings!$C$16="No",1, (1 - ((Temperatures!$C170-Parameters!$B$196)/Parameters!$B$194)^2)^'Non-Market - Hockey stick'!DV170), 1)</f>
        <v>1</v>
      </c>
      <c r="DW170" s="22">
        <f>IF(Settings!$F$15="MERGE",IF(Settings!$C$16="No",1, (1 - ((Temperatures!$C170-Parameters!$B$196)/Parameters!$B$194)^2)^'Non-Market - Hockey stick'!DW170), 1)</f>
        <v>1</v>
      </c>
      <c r="DX170" s="22">
        <f>IF(Settings!$F$15="MERGE",IF(Settings!$C$16="No",1, (1 - ((Temperatures!$C170-Parameters!$B$196)/Parameters!$B$194)^2)^'Non-Market - Hockey stick'!DX170), 1)</f>
        <v>1</v>
      </c>
      <c r="DY170" s="22">
        <f>IF(Settings!$F$15="MERGE",IF(Settings!$C$16="No",1, (1 - ((Temperatures!$C170-Parameters!$B$196)/Parameters!$B$194)^2)^'Non-Market - Hockey stick'!DY170), 1)</f>
        <v>1</v>
      </c>
      <c r="DZ170" s="22">
        <f>IF(Settings!$F$15="MERGE",IF(Settings!$C$16="No",1, (1 - ((Temperatures!$C170-Parameters!$B$196)/Parameters!$B$194)^2)^'Non-Market - Hockey stick'!DZ170), 1)</f>
        <v>1</v>
      </c>
      <c r="EA170" s="22">
        <f>IF(Settings!$F$15="MERGE",IF(Settings!$C$16="No",1, (1 - ((Temperatures!$C170-Parameters!$B$196)/Parameters!$B$194)^2)^'Non-Market - Hockey stick'!EA170), 1)</f>
        <v>1</v>
      </c>
      <c r="EB170" s="22">
        <f>IF(Settings!$F$15="MERGE",IF(Settings!$C$16="No",1, (1 - ((Temperatures!$C170-Parameters!$B$196)/Parameters!$B$194)^2)^'Non-Market - Hockey stick'!EB170), 1)</f>
        <v>1</v>
      </c>
      <c r="EC170" s="22">
        <f>IF(Settings!$F$15="MERGE",IF(Settings!$C$16="No",1, (1 - ((Temperatures!$C170-Parameters!$B$196)/Parameters!$B$194)^2)^'Non-Market - Hockey stick'!EC170), 1)</f>
        <v>1</v>
      </c>
      <c r="ED170" s="22">
        <f>IF(Settings!$F$15="MERGE",IF(Settings!$C$16="No",1, (1 - ((Temperatures!$C170-Parameters!$B$196)/Parameters!$B$194)^2)^'Non-Market - Hockey stick'!ED170), 1)</f>
        <v>1</v>
      </c>
      <c r="EE170" s="22">
        <f>IF(Settings!$F$15="MERGE",IF(Settings!$C$16="No",1, (1 - ((Temperatures!$C170-Parameters!$B$196)/Parameters!$B$194)^2)^'Non-Market - Hockey stick'!EE170), 1)</f>
        <v>1</v>
      </c>
      <c r="EF170" s="22">
        <f>IF(Settings!$F$15="MERGE",IF(Settings!$C$16="No",1, (1 - ((Temperatures!$C170-Parameters!$B$196)/Parameters!$B$194)^2)^'Non-Market - Hockey stick'!EF170), 1)</f>
        <v>1</v>
      </c>
      <c r="EG170" s="22">
        <f>IF(Settings!$F$15="MERGE",IF(Settings!$C$16="No",1, (1 - ((Temperatures!$C170-Parameters!$B$196)/Parameters!$B$194)^2)^'Non-Market - Hockey stick'!EG170), 1)</f>
        <v>1</v>
      </c>
      <c r="EH170" s="22">
        <f>IF(Settings!$F$15="MERGE",IF(Settings!$C$16="No",1, (1 - ((Temperatures!$C170-Parameters!$B$196)/Parameters!$B$194)^2)^'Non-Market - Hockey stick'!EH170), 1)</f>
        <v>1</v>
      </c>
      <c r="EI170" s="22">
        <f>IF(Settings!$F$15="MERGE",IF(Settings!$C$16="No",1, (1 - ((Temperatures!$C170-Parameters!$B$196)/Parameters!$B$194)^2)^'Non-Market - Hockey stick'!EI170), 1)</f>
        <v>1</v>
      </c>
      <c r="EJ170" s="22">
        <f>IF(Settings!$F$15="MERGE",IF(Settings!$C$16="No",1, (1 - ((Temperatures!$C170-Parameters!$B$196)/Parameters!$B$194)^2)^'Non-Market - Hockey stick'!EJ170), 1)</f>
        <v>1</v>
      </c>
      <c r="EK170" s="22">
        <f>IF(Settings!$F$15="MERGE",IF(Settings!$C$16="No",1, (1 - ((Temperatures!$C170-Parameters!$B$196)/Parameters!$B$194)^2)^'Non-Market - Hockey stick'!EK170), 1)</f>
        <v>1</v>
      </c>
      <c r="EL170" s="22">
        <f>IF(Settings!$F$15="MERGE",IF(Settings!$C$16="No",1, (1 - ((Temperatures!$C170-Parameters!$B$196)/Parameters!$B$194)^2)^'Non-Market - Hockey stick'!EL170), 1)</f>
        <v>1</v>
      </c>
      <c r="EM170" s="22">
        <f>IF(Settings!$F$15="MERGE",IF(Settings!$C$16="No",1, (1 - ((Temperatures!$C170-Parameters!$B$196)/Parameters!$B$194)^2)^'Non-Market - Hockey stick'!EM170), 1)</f>
        <v>1</v>
      </c>
      <c r="EN170" s="22">
        <f>IF(Settings!$F$15="MERGE",IF(Settings!$C$16="No",1, (1 - ((Temperatures!$C170-Parameters!$B$196)/Parameters!$B$194)^2)^'Non-Market - Hockey stick'!EN170), 1)</f>
        <v>1</v>
      </c>
      <c r="EO170" s="22">
        <f>IF(Settings!$F$15="MERGE",IF(Settings!$C$16="No",1, (1 - ((Temperatures!$C170-Parameters!$B$196)/Parameters!$B$194)^2)^'Non-Market - Hockey stick'!EO170), 1)</f>
        <v>1</v>
      </c>
      <c r="EP170" s="22">
        <f>IF(Settings!$F$15="MERGE",IF(Settings!$C$16="No",1, (1 - ((Temperatures!$C170-Parameters!$B$196)/Parameters!$B$194)^2)^'Non-Market - Hockey stick'!EP170), 1)</f>
        <v>1</v>
      </c>
      <c r="EQ170" s="22">
        <f>IF(Settings!$F$15="MERGE",IF(Settings!$C$16="No",1, (1 - ((Temperatures!$C170-Parameters!$B$196)/Parameters!$B$194)^2)^'Non-Market - Hockey stick'!EQ170), 1)</f>
        <v>1</v>
      </c>
      <c r="ER170" s="22">
        <f>IF(Settings!$F$15="MERGE",IF(Settings!$C$16="No",1, (1 - ((Temperatures!$C170-Parameters!$B$196)/Parameters!$B$194)^2)^'Non-Market - Hockey stick'!ER170), 1)</f>
        <v>1</v>
      </c>
      <c r="ES170" s="22">
        <f>IF(Settings!$F$15="MERGE",IF(Settings!$C$16="No",1, (1 - ((Temperatures!$C170-Parameters!$B$196)/Parameters!$B$194)^2)^'Non-Market - Hockey stick'!ES170), 1)</f>
        <v>1</v>
      </c>
      <c r="ET170" s="22">
        <f>IF(Settings!$F$15="MERGE",IF(Settings!$C$16="No",1, (1 - ((Temperatures!$C170-Parameters!$B$196)/Parameters!$B$194)^2)^'Non-Market - Hockey stick'!ET170), 1)</f>
        <v>1</v>
      </c>
      <c r="EU170" s="22">
        <f>IF(Settings!$F$15="MERGE",IF(Settings!$C$16="No",1, (1 - ((Temperatures!$C170-Parameters!$B$196)/Parameters!$B$194)^2)^'Non-Market - Hockey stick'!EU170), 1)</f>
        <v>1</v>
      </c>
      <c r="EV170" s="22">
        <f>IF(Settings!$F$15="MERGE",IF(Settings!$C$16="No",1, (1 - ((Temperatures!$C170-Parameters!$B$196)/Parameters!$B$194)^2)^'Non-Market - Hockey stick'!EV170), 1)</f>
        <v>1</v>
      </c>
      <c r="EW170" s="22">
        <f>IF(Settings!$F$15="MERGE",IF(Settings!$C$16="No",1, (1 - ((Temperatures!$C170-Parameters!$B$196)/Parameters!$B$194)^2)^'Non-Market - Hockey stick'!EW170), 1)</f>
        <v>1</v>
      </c>
      <c r="EX170" s="22">
        <f>IF(Settings!$F$15="MERGE",IF(Settings!$C$16="No",1, (1 - ((Temperatures!$C170-Parameters!$B$196)/Parameters!$B$194)^2)^'Non-Market - Hockey stick'!EX170), 1)</f>
        <v>1</v>
      </c>
      <c r="EY170" s="22">
        <f>IF(Settings!$F$15="MERGE",IF(Settings!$C$16="No",1, (1 - ((Temperatures!$C170-Parameters!$B$196)/Parameters!$B$194)^2)^'Non-Market - Hockey stick'!EY170), 1)</f>
        <v>1</v>
      </c>
      <c r="EZ170" s="22">
        <f>IF(Settings!$F$15="MERGE",IF(Settings!$C$16="No",1, (1 - ((Temperatures!$C170-Parameters!$B$196)/Parameters!$B$194)^2)^'Non-Market - Hockey stick'!EZ170), 1)</f>
        <v>1</v>
      </c>
      <c r="FA170" s="22">
        <f>IF(Settings!$F$15="MERGE",IF(Settings!$C$16="No",1, (1 - ((Temperatures!$C170-Parameters!$B$196)/Parameters!$B$194)^2)^'Non-Market - Hockey stick'!FA170), 1)</f>
        <v>1</v>
      </c>
      <c r="FB170" s="22">
        <f>IF(Settings!$F$15="MERGE",IF(Settings!$C$16="No",1, (1 - ((Temperatures!$C170-Parameters!$B$196)/Parameters!$B$194)^2)^'Non-Market - Hockey stick'!FB170), 1)</f>
        <v>1</v>
      </c>
      <c r="FC170" s="22">
        <f>IF(Settings!$F$15="MERGE",IF(Settings!$C$16="No",1, (1 - ((Temperatures!$C170-Parameters!$B$196)/Parameters!$B$194)^2)^'Non-Market - Hockey stick'!FC170), 1)</f>
        <v>1</v>
      </c>
      <c r="FD170" s="22">
        <f>IF(Settings!$F$15="MERGE",IF(Settings!$C$16="No",1, (1 - ((Temperatures!$C170-Parameters!$B$196)/Parameters!$B$194)^2)^'Non-Market - Hockey stick'!FD170), 1)</f>
        <v>1</v>
      </c>
      <c r="FE170" s="22">
        <f>IF(Settings!$F$15="MERGE",IF(Settings!$C$16="No",1, (1 - ((Temperatures!$C170-Parameters!$B$196)/Parameters!$B$194)^2)^'Non-Market - Hockey stick'!FE170), 1)</f>
        <v>1</v>
      </c>
      <c r="FF170" s="22">
        <f>IF(Settings!$F$15="MERGE",IF(Settings!$C$16="No",1, (1 - ((Temperatures!$C170-Parameters!$B$196)/Parameters!$B$194)^2)^'Non-Market - Hockey stick'!FF170), 1)</f>
        <v>1</v>
      </c>
      <c r="FG170" s="22">
        <f>IF(Settings!$F$15="MERGE",IF(Settings!$C$16="No",1, (1 - ((Temperatures!$C170-Parameters!$B$196)/Parameters!$B$194)^2)^'Non-Market - Hockey stick'!FG170), 1)</f>
        <v>1</v>
      </c>
      <c r="FH170" s="22">
        <f>IF(Settings!$F$15="MERGE",IF(Settings!$C$16="No",1, (1 - ((Temperatures!$C170-Parameters!$B$196)/Parameters!$B$194)^2)^'Non-Market - Hockey stick'!FH170), 1)</f>
        <v>1</v>
      </c>
      <c r="FI170" s="22">
        <f>IF(Settings!$F$15="MERGE",IF(Settings!$C$16="No",1, (1 - ((Temperatures!$C170-Parameters!$B$196)/Parameters!$B$194)^2)^'Non-Market - Hockey stick'!FI170), 1)</f>
        <v>1</v>
      </c>
      <c r="FJ170" s="22">
        <f>IF(Settings!$F$15="MERGE",IF(Settings!$C$16="No",1, (1 - ((Temperatures!$C170-Parameters!$B$196)/Parameters!$B$194)^2)^'Non-Market - Hockey stick'!FJ170), 1)</f>
        <v>1</v>
      </c>
      <c r="FK170" s="22">
        <f>IF(Settings!$F$15="MERGE",IF(Settings!$C$16="No",1, (1 - ((Temperatures!$C170-Parameters!$B$196)/Parameters!$B$194)^2)^'Non-Market - Hockey stick'!FK170), 1)</f>
        <v>1</v>
      </c>
      <c r="FL170" s="22">
        <f>IF(Settings!$F$15="MERGE",IF(Settings!$C$16="No",1, (1 - ((Temperatures!$C170-Parameters!$B$196)/Parameters!$B$194)^2)^'Non-Market - Hockey stick'!FL170), 1)</f>
        <v>1</v>
      </c>
      <c r="FM170" s="22">
        <f>IF(Settings!$F$15="MERGE",IF(Settings!$C$16="No",1, (1 - ((Temperatures!$C170-Parameters!$B$196)/Parameters!$B$194)^2)^'Non-Market - Hockey stick'!FM170), 1)</f>
        <v>1</v>
      </c>
      <c r="FN170" s="22">
        <f>IF(Settings!$F$15="MERGE",IF(Settings!$C$16="No",1, (1 - ((Temperatures!$C170-Parameters!$B$196)/Parameters!$B$194)^2)^'Non-Market - Hockey stick'!FN170), 1)</f>
        <v>1</v>
      </c>
      <c r="FO170" s="22">
        <f>IF(Settings!$F$15="MERGE",IF(Settings!$C$16="No",1, (1 - ((Temperatures!$C170-Parameters!$B$196)/Parameters!$B$194)^2)^'Non-Market - Hockey stick'!FO170), 1)</f>
        <v>1</v>
      </c>
      <c r="FP170" s="22">
        <f>IF(Settings!$F$15="MERGE",IF(Settings!$C$16="No",1, (1 - ((Temperatures!$C170-Parameters!$B$196)/Parameters!$B$194)^2)^'Non-Market - Hockey stick'!FP170), 1)</f>
        <v>1</v>
      </c>
      <c r="FQ170" s="22">
        <f>IF(Settings!$F$15="MERGE",IF(Settings!$C$16="No",1, (1 - ((Temperatures!$C170-Parameters!$B$196)/Parameters!$B$194)^2)^'Non-Market - Hockey stick'!FQ170), 1)</f>
        <v>1</v>
      </c>
      <c r="FR170" s="22">
        <f>IF(Settings!$F$15="MERGE",IF(Settings!$C$16="No",1, (1 - ((Temperatures!$C170-Parameters!$B$196)/Parameters!$B$194)^2)^'Non-Market - Hockey stick'!FR170), 1)</f>
        <v>1</v>
      </c>
      <c r="FS170" s="22">
        <f>IF(Settings!$F$15="MERGE",IF(Settings!$C$16="No",1, (1 - ((Temperatures!$C170-Parameters!$B$196)/Parameters!$B$194)^2)^'Non-Market - Hockey stick'!FS170), 1)</f>
        <v>1</v>
      </c>
      <c r="FT170" s="22">
        <f>IF(Settings!$F$15="MERGE",IF(Settings!$C$16="No",1, (1 - ((Temperatures!$C170-Parameters!$B$196)/Parameters!$B$194)^2)^'Non-Market - Hockey stick'!FT170), 1)</f>
        <v>1</v>
      </c>
      <c r="FU170" s="22">
        <f>IF(Settings!$F$15="MERGE",IF(Settings!$C$16="No",1, (1 - ((Temperatures!$C170-Parameters!$B$196)/Parameters!$B$194)^2)^'Non-Market - Hockey stick'!FU170), 1)</f>
        <v>1</v>
      </c>
      <c r="FV170" s="22">
        <f>IF(Settings!$F$15="MERGE",IF(Settings!$C$16="No",1, (1 - ((Temperatures!$C170-Parameters!$B$196)/Parameters!$B$194)^2)^'Non-Market - Hockey stick'!FV170), 1)</f>
        <v>1</v>
      </c>
      <c r="FW170" s="22">
        <f>IF(Settings!$F$15="MERGE",IF(Settings!$C$16="No",1, (1 - ((Temperatures!$C170-Parameters!$B$196)/Parameters!$B$194)^2)^'Non-Market - Hockey stick'!FW170), 1)</f>
        <v>1</v>
      </c>
      <c r="FX170" s="22">
        <f>IF(Settings!$F$15="MERGE",IF(Settings!$C$16="No",1, (1 - ((Temperatures!$C170-Parameters!$B$196)/Parameters!$B$194)^2)^'Non-Market - Hockey stick'!FX170), 1)</f>
        <v>1</v>
      </c>
      <c r="FY170" s="22">
        <f>IF(Settings!$F$15="MERGE",IF(Settings!$C$16="No",1, (1 - ((Temperatures!$C170-Parameters!$B$196)/Parameters!$B$194)^2)^'Non-Market - Hockey stick'!FY170), 1)</f>
        <v>1</v>
      </c>
      <c r="FZ170" s="22">
        <f>IF(Settings!$F$15="MERGE",IF(Settings!$C$16="No",1, (1 - ((Temperatures!$C170-Parameters!$B$196)/Parameters!$B$194)^2)^'Non-Market - Hockey stick'!FZ170), 1)</f>
        <v>1</v>
      </c>
      <c r="GA170" s="22">
        <f>IF(Settings!$F$15="MERGE",IF(Settings!$C$16="No",1, (1 - ((Temperatures!$C170-Parameters!$B$196)/Parameters!$B$194)^2)^'Non-Market - Hockey stick'!GA170), 1)</f>
        <v>1</v>
      </c>
      <c r="GB170" s="22">
        <f>IF(Settings!$F$15="MERGE",IF(Settings!$C$16="No",1, (1 - ((Temperatures!$C170-Parameters!$B$196)/Parameters!$B$194)^2)^'Non-Market - Hockey stick'!GB170), 1)</f>
        <v>1</v>
      </c>
      <c r="GC170" s="22">
        <f>IF(Settings!$F$15="MERGE",IF(Settings!$C$16="No",1, (1 - ((Temperatures!$C170-Parameters!$B$196)/Parameters!$B$194)^2)^'Non-Market - Hockey stick'!GC170), 1)</f>
        <v>1</v>
      </c>
      <c r="GD170" s="22">
        <f>IF(Settings!$F$15="MERGE",IF(Settings!$C$16="No",1, (1 - ((Temperatures!$C170-Parameters!$B$196)/Parameters!$B$194)^2)^'Non-Market - Hockey stick'!GD170), 1)</f>
        <v>1</v>
      </c>
      <c r="GE170" s="22">
        <f>IF(Settings!$F$15="MERGE",IF(Settings!$C$16="No",1, (1 - ((Temperatures!$C170-Parameters!$B$196)/Parameters!$B$194)^2)^'Non-Market - Hockey stick'!GE170), 1)</f>
        <v>1</v>
      </c>
      <c r="GF170" s="22">
        <f>IF(Settings!$F$15="MERGE",IF(Settings!$C$16="No",1, (1 - ((Temperatures!$C170-Parameters!$B$196)/Parameters!$B$194)^2)^'Non-Market - Hockey stick'!GF170), 1)</f>
        <v>1</v>
      </c>
      <c r="GG170" s="22">
        <f>IF(Settings!$F$15="MERGE",IF(Settings!$C$16="No",1, (1 - ((Temperatures!$C170-Parameters!$B$196)/Parameters!$B$194)^2)^'Non-Market - Hockey stick'!GG170), 1)</f>
        <v>1</v>
      </c>
      <c r="GH170" s="22">
        <f>IF(Settings!$F$15="MERGE",IF(Settings!$C$16="No",1, (1 - ((Temperatures!$C170-Parameters!$B$196)/Parameters!$B$194)^2)^'Non-Market - Hockey stick'!GH170), 1)</f>
        <v>1</v>
      </c>
      <c r="GI170" s="22">
        <f>IF(Settings!$F$15="MERGE",IF(Settings!$C$16="No",1, (1 - ((Temperatures!$C170-Parameters!$B$196)/Parameters!$B$194)^2)^'Non-Market - Hockey stick'!GI170), 1)</f>
        <v>1</v>
      </c>
      <c r="GJ170" s="22">
        <f>IF(Settings!$F$15="MERGE",IF(Settings!$C$16="No",1, (1 - ((Temperatures!$C170-Parameters!$B$196)/Parameters!$B$194)^2)^'Non-Market - Hockey stick'!GJ170), 1)</f>
        <v>1</v>
      </c>
      <c r="GK170" s="22">
        <f>IF(Settings!$F$15="MERGE",IF(Settings!$C$16="No",1, (1 - ((Temperatures!$C170-Parameters!$B$196)/Parameters!$B$194)^2)^'Non-Market - Hockey stick'!GK170), 1)</f>
        <v>1</v>
      </c>
      <c r="GL170" s="22">
        <f>IF(Settings!$F$15="MERGE",IF(Settings!$C$16="No",1, (1 - ((Temperatures!$C170-Parameters!$B$196)/Parameters!$B$194)^2)^'Non-Market - Hockey stick'!GL170), 1)</f>
        <v>1</v>
      </c>
      <c r="GM170" s="22">
        <f>IF(Settings!$F$15="MERGE",IF(Settings!$C$16="No",1, (1 - ((Temperatures!$C170-Parameters!$B$196)/Parameters!$B$194)^2)^'Non-Market - Hockey stick'!GM170), 1)</f>
        <v>1</v>
      </c>
    </row>
    <row r="171" spans="1:195" x14ac:dyDescent="0.2">
      <c r="A171" s="15">
        <v>2179</v>
      </c>
      <c r="B171" s="22">
        <f>IF(Settings!$F$15="MERGE",IF(Settings!$C$16="No",1, (1 - ((Temperatures!$C171-Parameters!$B$196)/Parameters!$B$194)^2)^'Non-Market - Hockey stick'!B171), 1)</f>
        <v>1</v>
      </c>
      <c r="C171" s="22">
        <f>IF(Settings!$F$15="MERGE",IF(Settings!$C$16="No",1, (1 - ((Temperatures!$C171-Parameters!$B$196)/Parameters!$B$194)^2)^'Non-Market - Hockey stick'!C171), 1)</f>
        <v>1</v>
      </c>
      <c r="D171" s="22">
        <f>IF(Settings!$F$15="MERGE",IF(Settings!$C$16="No",1, (1 - ((Temperatures!$C171-Parameters!$B$196)/Parameters!$B$194)^2)^'Non-Market - Hockey stick'!D171), 1)</f>
        <v>1</v>
      </c>
      <c r="E171" s="22">
        <f>IF(Settings!$F$15="MERGE",IF(Settings!$C$16="No",1, (1 - ((Temperatures!$C171-Parameters!$B$196)/Parameters!$B$194)^2)^'Non-Market - Hockey stick'!E171), 1)</f>
        <v>1</v>
      </c>
      <c r="F171" s="22">
        <f>IF(Settings!$F$15="MERGE",IF(Settings!$C$16="No",1, (1 - ((Temperatures!$C171-Parameters!$B$196)/Parameters!$B$194)^2)^'Non-Market - Hockey stick'!F171), 1)</f>
        <v>1</v>
      </c>
      <c r="G171" s="22">
        <f>IF(Settings!$F$15="MERGE",IF(Settings!$C$16="No",1, (1 - ((Temperatures!$C171-Parameters!$B$196)/Parameters!$B$194)^2)^'Non-Market - Hockey stick'!G171), 1)</f>
        <v>1</v>
      </c>
      <c r="H171" s="22">
        <f>IF(Settings!$F$15="MERGE",IF(Settings!$C$16="No",1, (1 - ((Temperatures!$C171-Parameters!$B$196)/Parameters!$B$194)^2)^'Non-Market - Hockey stick'!H171), 1)</f>
        <v>1</v>
      </c>
      <c r="I171" s="22">
        <f>IF(Settings!$F$15="MERGE",IF(Settings!$C$16="No",1, (1 - ((Temperatures!$C171-Parameters!$B$196)/Parameters!$B$194)^2)^'Non-Market - Hockey stick'!I171), 1)</f>
        <v>1</v>
      </c>
      <c r="J171" s="22">
        <f>IF(Settings!$F$15="MERGE",IF(Settings!$C$16="No",1, (1 - ((Temperatures!$C171-Parameters!$B$196)/Parameters!$B$194)^2)^'Non-Market - Hockey stick'!J171), 1)</f>
        <v>1</v>
      </c>
      <c r="K171" s="22">
        <f>IF(Settings!$F$15="MERGE",IF(Settings!$C$16="No",1, (1 - ((Temperatures!$C171-Parameters!$B$196)/Parameters!$B$194)^2)^'Non-Market - Hockey stick'!K171), 1)</f>
        <v>1</v>
      </c>
      <c r="L171" s="22">
        <f>IF(Settings!$F$15="MERGE",IF(Settings!$C$16="No",1, (1 - ((Temperatures!$C171-Parameters!$B$196)/Parameters!$B$194)^2)^'Non-Market - Hockey stick'!L171), 1)</f>
        <v>1</v>
      </c>
      <c r="M171" s="22">
        <f>IF(Settings!$F$15="MERGE",IF(Settings!$C$16="No",1, (1 - ((Temperatures!$C171-Parameters!$B$196)/Parameters!$B$194)^2)^'Non-Market - Hockey stick'!M171), 1)</f>
        <v>1</v>
      </c>
      <c r="N171" s="22">
        <f>IF(Settings!$F$15="MERGE",IF(Settings!$C$16="No",1, (1 - ((Temperatures!$C171-Parameters!$B$196)/Parameters!$B$194)^2)^'Non-Market - Hockey stick'!N171), 1)</f>
        <v>1</v>
      </c>
      <c r="O171" s="22">
        <f>IF(Settings!$F$15="MERGE",IF(Settings!$C$16="No",1, (1 - ((Temperatures!$C171-Parameters!$B$196)/Parameters!$B$194)^2)^'Non-Market - Hockey stick'!O171), 1)</f>
        <v>1</v>
      </c>
      <c r="P171" s="22">
        <f>IF(Settings!$F$15="MERGE",IF(Settings!$C$16="No",1, (1 - ((Temperatures!$C171-Parameters!$B$196)/Parameters!$B$194)^2)^'Non-Market - Hockey stick'!P171), 1)</f>
        <v>1</v>
      </c>
      <c r="Q171" s="22">
        <f>IF(Settings!$F$15="MERGE",IF(Settings!$C$16="No",1, (1 - ((Temperatures!$C171-Parameters!$B$196)/Parameters!$B$194)^2)^'Non-Market - Hockey stick'!Q171), 1)</f>
        <v>1</v>
      </c>
      <c r="R171" s="22">
        <f>IF(Settings!$F$15="MERGE",IF(Settings!$C$16="No",1, (1 - ((Temperatures!$C171-Parameters!$B$196)/Parameters!$B$194)^2)^'Non-Market - Hockey stick'!R171), 1)</f>
        <v>1</v>
      </c>
      <c r="S171" s="22">
        <f>IF(Settings!$F$15="MERGE",IF(Settings!$C$16="No",1, (1 - ((Temperatures!$C171-Parameters!$B$196)/Parameters!$B$194)^2)^'Non-Market - Hockey stick'!S171), 1)</f>
        <v>1</v>
      </c>
      <c r="T171" s="22">
        <f>IF(Settings!$F$15="MERGE",IF(Settings!$C$16="No",1, (1 - ((Temperatures!$C171-Parameters!$B$196)/Parameters!$B$194)^2)^'Non-Market - Hockey stick'!T171), 1)</f>
        <v>1</v>
      </c>
      <c r="U171" s="22">
        <f>IF(Settings!$F$15="MERGE",IF(Settings!$C$16="No",1, (1 - ((Temperatures!$C171-Parameters!$B$196)/Parameters!$B$194)^2)^'Non-Market - Hockey stick'!U171), 1)</f>
        <v>1</v>
      </c>
      <c r="V171" s="22">
        <f>IF(Settings!$F$15="MERGE",IF(Settings!$C$16="No",1, (1 - ((Temperatures!$C171-Parameters!$B$196)/Parameters!$B$194)^2)^'Non-Market - Hockey stick'!V171), 1)</f>
        <v>1</v>
      </c>
      <c r="W171" s="22">
        <f>IF(Settings!$F$15="MERGE",IF(Settings!$C$16="No",1, (1 - ((Temperatures!$C171-Parameters!$B$196)/Parameters!$B$194)^2)^'Non-Market - Hockey stick'!W171), 1)</f>
        <v>1</v>
      </c>
      <c r="X171" s="22">
        <f>IF(Settings!$F$15="MERGE",IF(Settings!$C$16="No",1, (1 - ((Temperatures!$C171-Parameters!$B$196)/Parameters!$B$194)^2)^'Non-Market - Hockey stick'!X171), 1)</f>
        <v>1</v>
      </c>
      <c r="Y171" s="22">
        <f>IF(Settings!$F$15="MERGE",IF(Settings!$C$16="No",1, (1 - ((Temperatures!$C171-Parameters!$B$196)/Parameters!$B$194)^2)^'Non-Market - Hockey stick'!Y171), 1)</f>
        <v>1</v>
      </c>
      <c r="Z171" s="22">
        <f>IF(Settings!$F$15="MERGE",IF(Settings!$C$16="No",1, (1 - ((Temperatures!$C171-Parameters!$B$196)/Parameters!$B$194)^2)^'Non-Market - Hockey stick'!Z171), 1)</f>
        <v>1</v>
      </c>
      <c r="AA171" s="22">
        <f>IF(Settings!$F$15="MERGE",IF(Settings!$C$16="No",1, (1 - ((Temperatures!$C171-Parameters!$B$196)/Parameters!$B$194)^2)^'Non-Market - Hockey stick'!AA171), 1)</f>
        <v>1</v>
      </c>
      <c r="AB171" s="22">
        <f>IF(Settings!$F$15="MERGE",IF(Settings!$C$16="No",1, (1 - ((Temperatures!$C171-Parameters!$B$196)/Parameters!$B$194)^2)^'Non-Market - Hockey stick'!AB171), 1)</f>
        <v>1</v>
      </c>
      <c r="AC171" s="22">
        <f>IF(Settings!$F$15="MERGE",IF(Settings!$C$16="No",1, (1 - ((Temperatures!$C171-Parameters!$B$196)/Parameters!$B$194)^2)^'Non-Market - Hockey stick'!AC171), 1)</f>
        <v>1</v>
      </c>
      <c r="AD171" s="22">
        <f>IF(Settings!$F$15="MERGE",IF(Settings!$C$16="No",1, (1 - ((Temperatures!$C171-Parameters!$B$196)/Parameters!$B$194)^2)^'Non-Market - Hockey stick'!AD171), 1)</f>
        <v>1</v>
      </c>
      <c r="AE171" s="22">
        <f>IF(Settings!$F$15="MERGE",IF(Settings!$C$16="No",1, (1 - ((Temperatures!$C171-Parameters!$B$196)/Parameters!$B$194)^2)^'Non-Market - Hockey stick'!AE171), 1)</f>
        <v>1</v>
      </c>
      <c r="AF171" s="22">
        <f>IF(Settings!$F$15="MERGE",IF(Settings!$C$16="No",1, (1 - ((Temperatures!$C171-Parameters!$B$196)/Parameters!$B$194)^2)^'Non-Market - Hockey stick'!AF171), 1)</f>
        <v>1</v>
      </c>
      <c r="AG171" s="22">
        <f>IF(Settings!$F$15="MERGE",IF(Settings!$C$16="No",1, (1 - ((Temperatures!$C171-Parameters!$B$196)/Parameters!$B$194)^2)^'Non-Market - Hockey stick'!AG171), 1)</f>
        <v>1</v>
      </c>
      <c r="AH171" s="22">
        <f>IF(Settings!$F$15="MERGE",IF(Settings!$C$16="No",1, (1 - ((Temperatures!$C171-Parameters!$B$196)/Parameters!$B$194)^2)^'Non-Market - Hockey stick'!AH171), 1)</f>
        <v>1</v>
      </c>
      <c r="AI171" s="22">
        <f>IF(Settings!$F$15="MERGE",IF(Settings!$C$16="No",1, (1 - ((Temperatures!$C171-Parameters!$B$196)/Parameters!$B$194)^2)^'Non-Market - Hockey stick'!AI171), 1)</f>
        <v>1</v>
      </c>
      <c r="AJ171" s="22">
        <f>IF(Settings!$F$15="MERGE",IF(Settings!$C$16="No",1, (1 - ((Temperatures!$C171-Parameters!$B$196)/Parameters!$B$194)^2)^'Non-Market - Hockey stick'!AJ171), 1)</f>
        <v>1</v>
      </c>
      <c r="AK171" s="22">
        <f>IF(Settings!$F$15="MERGE",IF(Settings!$C$16="No",1, (1 - ((Temperatures!$C171-Parameters!$B$196)/Parameters!$B$194)^2)^'Non-Market - Hockey stick'!AK171), 1)</f>
        <v>1</v>
      </c>
      <c r="AL171" s="22">
        <f>IF(Settings!$F$15="MERGE",IF(Settings!$C$16="No",1, (1 - ((Temperatures!$C171-Parameters!$B$196)/Parameters!$B$194)^2)^'Non-Market - Hockey stick'!AL171), 1)</f>
        <v>1</v>
      </c>
      <c r="AM171" s="22">
        <f>IF(Settings!$F$15="MERGE",IF(Settings!$C$16="No",1, (1 - ((Temperatures!$C171-Parameters!$B$196)/Parameters!$B$194)^2)^'Non-Market - Hockey stick'!AM171), 1)</f>
        <v>1</v>
      </c>
      <c r="AN171" s="22">
        <f>IF(Settings!$F$15="MERGE",IF(Settings!$C$16="No",1, (1 - ((Temperatures!$C171-Parameters!$B$196)/Parameters!$B$194)^2)^'Non-Market - Hockey stick'!AN171), 1)</f>
        <v>1</v>
      </c>
      <c r="AO171" s="22">
        <f>IF(Settings!$F$15="MERGE",IF(Settings!$C$16="No",1, (1 - ((Temperatures!$C171-Parameters!$B$196)/Parameters!$B$194)^2)^'Non-Market - Hockey stick'!AO171), 1)</f>
        <v>1</v>
      </c>
      <c r="AP171" s="22">
        <f>IF(Settings!$F$15="MERGE",IF(Settings!$C$16="No",1, (1 - ((Temperatures!$C171-Parameters!$B$196)/Parameters!$B$194)^2)^'Non-Market - Hockey stick'!AP171), 1)</f>
        <v>1</v>
      </c>
      <c r="AQ171" s="22">
        <f>IF(Settings!$F$15="MERGE",IF(Settings!$C$16="No",1, (1 - ((Temperatures!$C171-Parameters!$B$196)/Parameters!$B$194)^2)^'Non-Market - Hockey stick'!AQ171), 1)</f>
        <v>1</v>
      </c>
      <c r="AR171" s="22">
        <f>IF(Settings!$F$15="MERGE",IF(Settings!$C$16="No",1, (1 - ((Temperatures!$C171-Parameters!$B$196)/Parameters!$B$194)^2)^'Non-Market - Hockey stick'!AR171), 1)</f>
        <v>1</v>
      </c>
      <c r="AS171" s="22">
        <f>IF(Settings!$F$15="MERGE",IF(Settings!$C$16="No",1, (1 - ((Temperatures!$C171-Parameters!$B$196)/Parameters!$B$194)^2)^'Non-Market - Hockey stick'!AS171), 1)</f>
        <v>1</v>
      </c>
      <c r="AT171" s="22">
        <f>IF(Settings!$F$15="MERGE",IF(Settings!$C$16="No",1, (1 - ((Temperatures!$C171-Parameters!$B$196)/Parameters!$B$194)^2)^'Non-Market - Hockey stick'!AT171), 1)</f>
        <v>1</v>
      </c>
      <c r="AU171" s="22">
        <f>IF(Settings!$F$15="MERGE",IF(Settings!$C$16="No",1, (1 - ((Temperatures!$C171-Parameters!$B$196)/Parameters!$B$194)^2)^'Non-Market - Hockey stick'!AU171), 1)</f>
        <v>1</v>
      </c>
      <c r="AV171" s="22">
        <f>IF(Settings!$F$15="MERGE",IF(Settings!$C$16="No",1, (1 - ((Temperatures!$C171-Parameters!$B$196)/Parameters!$B$194)^2)^'Non-Market - Hockey stick'!AV171), 1)</f>
        <v>1</v>
      </c>
      <c r="AW171" s="22">
        <f>IF(Settings!$F$15="MERGE",IF(Settings!$C$16="No",1, (1 - ((Temperatures!$C171-Parameters!$B$196)/Parameters!$B$194)^2)^'Non-Market - Hockey stick'!AW171), 1)</f>
        <v>1</v>
      </c>
      <c r="AX171" s="22">
        <f>IF(Settings!$F$15="MERGE",IF(Settings!$C$16="No",1, (1 - ((Temperatures!$C171-Parameters!$B$196)/Parameters!$B$194)^2)^'Non-Market - Hockey stick'!AX171), 1)</f>
        <v>1</v>
      </c>
      <c r="AY171" s="22">
        <f>IF(Settings!$F$15="MERGE",IF(Settings!$C$16="No",1, (1 - ((Temperatures!$C171-Parameters!$B$196)/Parameters!$B$194)^2)^'Non-Market - Hockey stick'!AY171), 1)</f>
        <v>1</v>
      </c>
      <c r="AZ171" s="22">
        <f>IF(Settings!$F$15="MERGE",IF(Settings!$C$16="No",1, (1 - ((Temperatures!$C171-Parameters!$B$196)/Parameters!$B$194)^2)^'Non-Market - Hockey stick'!AZ171), 1)</f>
        <v>1</v>
      </c>
      <c r="BA171" s="22">
        <f>IF(Settings!$F$15="MERGE",IF(Settings!$C$16="No",1, (1 - ((Temperatures!$C171-Parameters!$B$196)/Parameters!$B$194)^2)^'Non-Market - Hockey stick'!BA171), 1)</f>
        <v>1</v>
      </c>
      <c r="BB171" s="22">
        <f>IF(Settings!$F$15="MERGE",IF(Settings!$C$16="No",1, (1 - ((Temperatures!$C171-Parameters!$B$196)/Parameters!$B$194)^2)^'Non-Market - Hockey stick'!BB171), 1)</f>
        <v>1</v>
      </c>
      <c r="BC171" s="22">
        <f>IF(Settings!$F$15="MERGE",IF(Settings!$C$16="No",1, (1 - ((Temperatures!$C171-Parameters!$B$196)/Parameters!$B$194)^2)^'Non-Market - Hockey stick'!BC171), 1)</f>
        <v>1</v>
      </c>
      <c r="BD171" s="22">
        <f>IF(Settings!$F$15="MERGE",IF(Settings!$C$16="No",1, (1 - ((Temperatures!$C171-Parameters!$B$196)/Parameters!$B$194)^2)^'Non-Market - Hockey stick'!BD171), 1)</f>
        <v>1</v>
      </c>
      <c r="BE171" s="22">
        <f>IF(Settings!$F$15="MERGE",IF(Settings!$C$16="No",1, (1 - ((Temperatures!$C171-Parameters!$B$196)/Parameters!$B$194)^2)^'Non-Market - Hockey stick'!BE171), 1)</f>
        <v>1</v>
      </c>
      <c r="BF171" s="22">
        <f>IF(Settings!$F$15="MERGE",IF(Settings!$C$16="No",1, (1 - ((Temperatures!$C171-Parameters!$B$196)/Parameters!$B$194)^2)^'Non-Market - Hockey stick'!BF171), 1)</f>
        <v>1</v>
      </c>
      <c r="BG171" s="22">
        <f>IF(Settings!$F$15="MERGE",IF(Settings!$C$16="No",1, (1 - ((Temperatures!$C171-Parameters!$B$196)/Parameters!$B$194)^2)^'Non-Market - Hockey stick'!BG171), 1)</f>
        <v>1</v>
      </c>
      <c r="BH171" s="22">
        <f>IF(Settings!$F$15="MERGE",IF(Settings!$C$16="No",1, (1 - ((Temperatures!$C171-Parameters!$B$196)/Parameters!$B$194)^2)^'Non-Market - Hockey stick'!BH171), 1)</f>
        <v>1</v>
      </c>
      <c r="BI171" s="22">
        <f>IF(Settings!$F$15="MERGE",IF(Settings!$C$16="No",1, (1 - ((Temperatures!$C171-Parameters!$B$196)/Parameters!$B$194)^2)^'Non-Market - Hockey stick'!BI171), 1)</f>
        <v>1</v>
      </c>
      <c r="BJ171" s="22">
        <f>IF(Settings!$F$15="MERGE",IF(Settings!$C$16="No",1, (1 - ((Temperatures!$C171-Parameters!$B$196)/Parameters!$B$194)^2)^'Non-Market - Hockey stick'!BJ171), 1)</f>
        <v>1</v>
      </c>
      <c r="BK171" s="22">
        <f>IF(Settings!$F$15="MERGE",IF(Settings!$C$16="No",1, (1 - ((Temperatures!$C171-Parameters!$B$196)/Parameters!$B$194)^2)^'Non-Market - Hockey stick'!BK171), 1)</f>
        <v>1</v>
      </c>
      <c r="BL171" s="22">
        <f>IF(Settings!$F$15="MERGE",IF(Settings!$C$16="No",1, (1 - ((Temperatures!$C171-Parameters!$B$196)/Parameters!$B$194)^2)^'Non-Market - Hockey stick'!BL171), 1)</f>
        <v>1</v>
      </c>
      <c r="BM171" s="22">
        <f>IF(Settings!$F$15="MERGE",IF(Settings!$C$16="No",1, (1 - ((Temperatures!$C171-Parameters!$B$196)/Parameters!$B$194)^2)^'Non-Market - Hockey stick'!BM171), 1)</f>
        <v>1</v>
      </c>
      <c r="BN171" s="22">
        <f>IF(Settings!$F$15="MERGE",IF(Settings!$C$16="No",1, (1 - ((Temperatures!$C171-Parameters!$B$196)/Parameters!$B$194)^2)^'Non-Market - Hockey stick'!BN171), 1)</f>
        <v>1</v>
      </c>
      <c r="BO171" s="22">
        <f>IF(Settings!$F$15="MERGE",IF(Settings!$C$16="No",1, (1 - ((Temperatures!$C171-Parameters!$B$196)/Parameters!$B$194)^2)^'Non-Market - Hockey stick'!BO171), 1)</f>
        <v>1</v>
      </c>
      <c r="BP171" s="22">
        <f>IF(Settings!$F$15="MERGE",IF(Settings!$C$16="No",1, (1 - ((Temperatures!$C171-Parameters!$B$196)/Parameters!$B$194)^2)^'Non-Market - Hockey stick'!BP171), 1)</f>
        <v>1</v>
      </c>
      <c r="BQ171" s="22">
        <f>IF(Settings!$F$15="MERGE",IF(Settings!$C$16="No",1, (1 - ((Temperatures!$C171-Parameters!$B$196)/Parameters!$B$194)^2)^'Non-Market - Hockey stick'!BQ171), 1)</f>
        <v>1</v>
      </c>
      <c r="BR171" s="22">
        <f>IF(Settings!$F$15="MERGE",IF(Settings!$C$16="No",1, (1 - ((Temperatures!$C171-Parameters!$B$196)/Parameters!$B$194)^2)^'Non-Market - Hockey stick'!BR171), 1)</f>
        <v>1</v>
      </c>
      <c r="BS171" s="22">
        <f>IF(Settings!$F$15="MERGE",IF(Settings!$C$16="No",1, (1 - ((Temperatures!$C171-Parameters!$B$196)/Parameters!$B$194)^2)^'Non-Market - Hockey stick'!BS171), 1)</f>
        <v>1</v>
      </c>
      <c r="BT171" s="22">
        <f>IF(Settings!$F$15="MERGE",IF(Settings!$C$16="No",1, (1 - ((Temperatures!$C171-Parameters!$B$196)/Parameters!$B$194)^2)^'Non-Market - Hockey stick'!BT171), 1)</f>
        <v>1</v>
      </c>
      <c r="BU171" s="22">
        <f>IF(Settings!$F$15="MERGE",IF(Settings!$C$16="No",1, (1 - ((Temperatures!$C171-Parameters!$B$196)/Parameters!$B$194)^2)^'Non-Market - Hockey stick'!BU171), 1)</f>
        <v>1</v>
      </c>
      <c r="BV171" s="22">
        <f>IF(Settings!$F$15="MERGE",IF(Settings!$C$16="No",1, (1 - ((Temperatures!$C171-Parameters!$B$196)/Parameters!$B$194)^2)^'Non-Market - Hockey stick'!BV171), 1)</f>
        <v>1</v>
      </c>
      <c r="BW171" s="22">
        <f>IF(Settings!$F$15="MERGE",IF(Settings!$C$16="No",1, (1 - ((Temperatures!$C171-Parameters!$B$196)/Parameters!$B$194)^2)^'Non-Market - Hockey stick'!BW171), 1)</f>
        <v>1</v>
      </c>
      <c r="BX171" s="22">
        <f>IF(Settings!$F$15="MERGE",IF(Settings!$C$16="No",1, (1 - ((Temperatures!$C171-Parameters!$B$196)/Parameters!$B$194)^2)^'Non-Market - Hockey stick'!BX171), 1)</f>
        <v>1</v>
      </c>
      <c r="BY171" s="22">
        <f>IF(Settings!$F$15="MERGE",IF(Settings!$C$16="No",1, (1 - ((Temperatures!$C171-Parameters!$B$196)/Parameters!$B$194)^2)^'Non-Market - Hockey stick'!BY171), 1)</f>
        <v>1</v>
      </c>
      <c r="BZ171" s="22">
        <f>IF(Settings!$F$15="MERGE",IF(Settings!$C$16="No",1, (1 - ((Temperatures!$C171-Parameters!$B$196)/Parameters!$B$194)^2)^'Non-Market - Hockey stick'!BZ171), 1)</f>
        <v>1</v>
      </c>
      <c r="CA171" s="22">
        <f>IF(Settings!$F$15="MERGE",IF(Settings!$C$16="No",1, (1 - ((Temperatures!$C171-Parameters!$B$196)/Parameters!$B$194)^2)^'Non-Market - Hockey stick'!CA171), 1)</f>
        <v>1</v>
      </c>
      <c r="CB171" s="22">
        <f>IF(Settings!$F$15="MERGE",IF(Settings!$C$16="No",1, (1 - ((Temperatures!$C171-Parameters!$B$196)/Parameters!$B$194)^2)^'Non-Market - Hockey stick'!CB171), 1)</f>
        <v>1</v>
      </c>
      <c r="CC171" s="22">
        <f>IF(Settings!$F$15="MERGE",IF(Settings!$C$16="No",1, (1 - ((Temperatures!$C171-Parameters!$B$196)/Parameters!$B$194)^2)^'Non-Market - Hockey stick'!CC171), 1)</f>
        <v>1</v>
      </c>
      <c r="CD171" s="22">
        <f>IF(Settings!$F$15="MERGE",IF(Settings!$C$16="No",1, (1 - ((Temperatures!$C171-Parameters!$B$196)/Parameters!$B$194)^2)^'Non-Market - Hockey stick'!CD171), 1)</f>
        <v>1</v>
      </c>
      <c r="CE171" s="22">
        <f>IF(Settings!$F$15="MERGE",IF(Settings!$C$16="No",1, (1 - ((Temperatures!$C171-Parameters!$B$196)/Parameters!$B$194)^2)^'Non-Market - Hockey stick'!CE171), 1)</f>
        <v>1</v>
      </c>
      <c r="CF171" s="22">
        <f>IF(Settings!$F$15="MERGE",IF(Settings!$C$16="No",1, (1 - ((Temperatures!$C171-Parameters!$B$196)/Parameters!$B$194)^2)^'Non-Market - Hockey stick'!CF171), 1)</f>
        <v>1</v>
      </c>
      <c r="CG171" s="22">
        <f>IF(Settings!$F$15="MERGE",IF(Settings!$C$16="No",1, (1 - ((Temperatures!$C171-Parameters!$B$196)/Parameters!$B$194)^2)^'Non-Market - Hockey stick'!CG171), 1)</f>
        <v>1</v>
      </c>
      <c r="CH171" s="22">
        <f>IF(Settings!$F$15="MERGE",IF(Settings!$C$16="No",1, (1 - ((Temperatures!$C171-Parameters!$B$196)/Parameters!$B$194)^2)^'Non-Market - Hockey stick'!CH171), 1)</f>
        <v>1</v>
      </c>
      <c r="CI171" s="22">
        <f>IF(Settings!$F$15="MERGE",IF(Settings!$C$16="No",1, (1 - ((Temperatures!$C171-Parameters!$B$196)/Parameters!$B$194)^2)^'Non-Market - Hockey stick'!CI171), 1)</f>
        <v>1</v>
      </c>
      <c r="CJ171" s="22">
        <f>IF(Settings!$F$15="MERGE",IF(Settings!$C$16="No",1, (1 - ((Temperatures!$C171-Parameters!$B$196)/Parameters!$B$194)^2)^'Non-Market - Hockey stick'!CJ171), 1)</f>
        <v>1</v>
      </c>
      <c r="CK171" s="22">
        <f>IF(Settings!$F$15="MERGE",IF(Settings!$C$16="No",1, (1 - ((Temperatures!$C171-Parameters!$B$196)/Parameters!$B$194)^2)^'Non-Market - Hockey stick'!CK171), 1)</f>
        <v>1</v>
      </c>
      <c r="CL171" s="22">
        <f>IF(Settings!$F$15="MERGE",IF(Settings!$C$16="No",1, (1 - ((Temperatures!$C171-Parameters!$B$196)/Parameters!$B$194)^2)^'Non-Market - Hockey stick'!CL171), 1)</f>
        <v>1</v>
      </c>
      <c r="CM171" s="22">
        <f>IF(Settings!$F$15="MERGE",IF(Settings!$C$16="No",1, (1 - ((Temperatures!$C171-Parameters!$B$196)/Parameters!$B$194)^2)^'Non-Market - Hockey stick'!CM171), 1)</f>
        <v>1</v>
      </c>
      <c r="CN171" s="22">
        <f>IF(Settings!$F$15="MERGE",IF(Settings!$C$16="No",1, (1 - ((Temperatures!$C171-Parameters!$B$196)/Parameters!$B$194)^2)^'Non-Market - Hockey stick'!CN171), 1)</f>
        <v>1</v>
      </c>
      <c r="CO171" s="22">
        <f>IF(Settings!$F$15="MERGE",IF(Settings!$C$16="No",1, (1 - ((Temperatures!$C171-Parameters!$B$196)/Parameters!$B$194)^2)^'Non-Market - Hockey stick'!CO171), 1)</f>
        <v>1</v>
      </c>
      <c r="CP171" s="22">
        <f>IF(Settings!$F$15="MERGE",IF(Settings!$C$16="No",1, (1 - ((Temperatures!$C171-Parameters!$B$196)/Parameters!$B$194)^2)^'Non-Market - Hockey stick'!CP171), 1)</f>
        <v>1</v>
      </c>
      <c r="CQ171" s="22">
        <f>IF(Settings!$F$15="MERGE",IF(Settings!$C$16="No",1, (1 - ((Temperatures!$C171-Parameters!$B$196)/Parameters!$B$194)^2)^'Non-Market - Hockey stick'!CQ171), 1)</f>
        <v>1</v>
      </c>
      <c r="CR171" s="22">
        <f>IF(Settings!$F$15="MERGE",IF(Settings!$C$16="No",1, (1 - ((Temperatures!$C171-Parameters!$B$196)/Parameters!$B$194)^2)^'Non-Market - Hockey stick'!CR171), 1)</f>
        <v>1</v>
      </c>
      <c r="CS171" s="22">
        <f>IF(Settings!$F$15="MERGE",IF(Settings!$C$16="No",1, (1 - ((Temperatures!$C171-Parameters!$B$196)/Parameters!$B$194)^2)^'Non-Market - Hockey stick'!CS171), 1)</f>
        <v>1</v>
      </c>
      <c r="CT171" s="22">
        <f>IF(Settings!$F$15="MERGE",IF(Settings!$C$16="No",1, (1 - ((Temperatures!$C171-Parameters!$B$196)/Parameters!$B$194)^2)^'Non-Market - Hockey stick'!CT171), 1)</f>
        <v>1</v>
      </c>
      <c r="CU171" s="22">
        <f>IF(Settings!$F$15="MERGE",IF(Settings!$C$16="No",1, (1 - ((Temperatures!$C171-Parameters!$B$196)/Parameters!$B$194)^2)^'Non-Market - Hockey stick'!CU171), 1)</f>
        <v>1</v>
      </c>
      <c r="CV171" s="22">
        <f>IF(Settings!$F$15="MERGE",IF(Settings!$C$16="No",1, (1 - ((Temperatures!$C171-Parameters!$B$196)/Parameters!$B$194)^2)^'Non-Market - Hockey stick'!CV171), 1)</f>
        <v>1</v>
      </c>
      <c r="CW171" s="22">
        <f>IF(Settings!$F$15="MERGE",IF(Settings!$C$16="No",1, (1 - ((Temperatures!$C171-Parameters!$B$196)/Parameters!$B$194)^2)^'Non-Market - Hockey stick'!CW171), 1)</f>
        <v>1</v>
      </c>
      <c r="CX171" s="22">
        <f>IF(Settings!$F$15="MERGE",IF(Settings!$C$16="No",1, (1 - ((Temperatures!$C171-Parameters!$B$196)/Parameters!$B$194)^2)^'Non-Market - Hockey stick'!CX171), 1)</f>
        <v>1</v>
      </c>
      <c r="CY171" s="22">
        <f>IF(Settings!$F$15="MERGE",IF(Settings!$C$16="No",1, (1 - ((Temperatures!$C171-Parameters!$B$196)/Parameters!$B$194)^2)^'Non-Market - Hockey stick'!CY171), 1)</f>
        <v>1</v>
      </c>
      <c r="CZ171" s="22">
        <f>IF(Settings!$F$15="MERGE",IF(Settings!$C$16="No",1, (1 - ((Temperatures!$C171-Parameters!$B$196)/Parameters!$B$194)^2)^'Non-Market - Hockey stick'!CZ171), 1)</f>
        <v>1</v>
      </c>
      <c r="DA171" s="22">
        <f>IF(Settings!$F$15="MERGE",IF(Settings!$C$16="No",1, (1 - ((Temperatures!$C171-Parameters!$B$196)/Parameters!$B$194)^2)^'Non-Market - Hockey stick'!DA171), 1)</f>
        <v>1</v>
      </c>
      <c r="DB171" s="22">
        <f>IF(Settings!$F$15="MERGE",IF(Settings!$C$16="No",1, (1 - ((Temperatures!$C171-Parameters!$B$196)/Parameters!$B$194)^2)^'Non-Market - Hockey stick'!DB171), 1)</f>
        <v>1</v>
      </c>
      <c r="DC171" s="22">
        <f>IF(Settings!$F$15="MERGE",IF(Settings!$C$16="No",1, (1 - ((Temperatures!$C171-Parameters!$B$196)/Parameters!$B$194)^2)^'Non-Market - Hockey stick'!DC171), 1)</f>
        <v>1</v>
      </c>
      <c r="DD171" s="22">
        <f>IF(Settings!$F$15="MERGE",IF(Settings!$C$16="No",1, (1 - ((Temperatures!$C171-Parameters!$B$196)/Parameters!$B$194)^2)^'Non-Market - Hockey stick'!DD171), 1)</f>
        <v>1</v>
      </c>
      <c r="DE171" s="22">
        <f>IF(Settings!$F$15="MERGE",IF(Settings!$C$16="No",1, (1 - ((Temperatures!$C171-Parameters!$B$196)/Parameters!$B$194)^2)^'Non-Market - Hockey stick'!DE171), 1)</f>
        <v>1</v>
      </c>
      <c r="DF171" s="22">
        <f>IF(Settings!$F$15="MERGE",IF(Settings!$C$16="No",1, (1 - ((Temperatures!$C171-Parameters!$B$196)/Parameters!$B$194)^2)^'Non-Market - Hockey stick'!DF171), 1)</f>
        <v>1</v>
      </c>
      <c r="DG171" s="22">
        <f>IF(Settings!$F$15="MERGE",IF(Settings!$C$16="No",1, (1 - ((Temperatures!$C171-Parameters!$B$196)/Parameters!$B$194)^2)^'Non-Market - Hockey stick'!DG171), 1)</f>
        <v>1</v>
      </c>
      <c r="DH171" s="22">
        <f>IF(Settings!$F$15="MERGE",IF(Settings!$C$16="No",1, (1 - ((Temperatures!$C171-Parameters!$B$196)/Parameters!$B$194)^2)^'Non-Market - Hockey stick'!DH171), 1)</f>
        <v>1</v>
      </c>
      <c r="DI171" s="22">
        <f>IF(Settings!$F$15="MERGE",IF(Settings!$C$16="No",1, (1 - ((Temperatures!$C171-Parameters!$B$196)/Parameters!$B$194)^2)^'Non-Market - Hockey stick'!DI171), 1)</f>
        <v>1</v>
      </c>
      <c r="DJ171" s="22">
        <f>IF(Settings!$F$15="MERGE",IF(Settings!$C$16="No",1, (1 - ((Temperatures!$C171-Parameters!$B$196)/Parameters!$B$194)^2)^'Non-Market - Hockey stick'!DJ171), 1)</f>
        <v>1</v>
      </c>
      <c r="DK171" s="22">
        <f>IF(Settings!$F$15="MERGE",IF(Settings!$C$16="No",1, (1 - ((Temperatures!$C171-Parameters!$B$196)/Parameters!$B$194)^2)^'Non-Market - Hockey stick'!DK171), 1)</f>
        <v>1</v>
      </c>
      <c r="DL171" s="22">
        <f>IF(Settings!$F$15="MERGE",IF(Settings!$C$16="No",1, (1 - ((Temperatures!$C171-Parameters!$B$196)/Parameters!$B$194)^2)^'Non-Market - Hockey stick'!DL171), 1)</f>
        <v>1</v>
      </c>
      <c r="DM171" s="22">
        <f>IF(Settings!$F$15="MERGE",IF(Settings!$C$16="No",1, (1 - ((Temperatures!$C171-Parameters!$B$196)/Parameters!$B$194)^2)^'Non-Market - Hockey stick'!DM171), 1)</f>
        <v>1</v>
      </c>
      <c r="DN171" s="22">
        <f>IF(Settings!$F$15="MERGE",IF(Settings!$C$16="No",1, (1 - ((Temperatures!$C171-Parameters!$B$196)/Parameters!$B$194)^2)^'Non-Market - Hockey stick'!DN171), 1)</f>
        <v>1</v>
      </c>
      <c r="DO171" s="22">
        <f>IF(Settings!$F$15="MERGE",IF(Settings!$C$16="No",1, (1 - ((Temperatures!$C171-Parameters!$B$196)/Parameters!$B$194)^2)^'Non-Market - Hockey stick'!DO171), 1)</f>
        <v>1</v>
      </c>
      <c r="DP171" s="22">
        <f>IF(Settings!$F$15="MERGE",IF(Settings!$C$16="No",1, (1 - ((Temperatures!$C171-Parameters!$B$196)/Parameters!$B$194)^2)^'Non-Market - Hockey stick'!DP171), 1)</f>
        <v>1</v>
      </c>
      <c r="DQ171" s="22">
        <f>IF(Settings!$F$15="MERGE",IF(Settings!$C$16="No",1, (1 - ((Temperatures!$C171-Parameters!$B$196)/Parameters!$B$194)^2)^'Non-Market - Hockey stick'!DQ171), 1)</f>
        <v>1</v>
      </c>
      <c r="DR171" s="22">
        <f>IF(Settings!$F$15="MERGE",IF(Settings!$C$16="No",1, (1 - ((Temperatures!$C171-Parameters!$B$196)/Parameters!$B$194)^2)^'Non-Market - Hockey stick'!DR171), 1)</f>
        <v>1</v>
      </c>
      <c r="DS171" s="22">
        <f>IF(Settings!$F$15="MERGE",IF(Settings!$C$16="No",1, (1 - ((Temperatures!$C171-Parameters!$B$196)/Parameters!$B$194)^2)^'Non-Market - Hockey stick'!DS171), 1)</f>
        <v>1</v>
      </c>
      <c r="DT171" s="22">
        <f>IF(Settings!$F$15="MERGE",IF(Settings!$C$16="No",1, (1 - ((Temperatures!$C171-Parameters!$B$196)/Parameters!$B$194)^2)^'Non-Market - Hockey stick'!DT171), 1)</f>
        <v>1</v>
      </c>
      <c r="DU171" s="22">
        <f>IF(Settings!$F$15="MERGE",IF(Settings!$C$16="No",1, (1 - ((Temperatures!$C171-Parameters!$B$196)/Parameters!$B$194)^2)^'Non-Market - Hockey stick'!DU171), 1)</f>
        <v>1</v>
      </c>
      <c r="DV171" s="22">
        <f>IF(Settings!$F$15="MERGE",IF(Settings!$C$16="No",1, (1 - ((Temperatures!$C171-Parameters!$B$196)/Parameters!$B$194)^2)^'Non-Market - Hockey stick'!DV171), 1)</f>
        <v>1</v>
      </c>
      <c r="DW171" s="22">
        <f>IF(Settings!$F$15="MERGE",IF(Settings!$C$16="No",1, (1 - ((Temperatures!$C171-Parameters!$B$196)/Parameters!$B$194)^2)^'Non-Market - Hockey stick'!DW171), 1)</f>
        <v>1</v>
      </c>
      <c r="DX171" s="22">
        <f>IF(Settings!$F$15="MERGE",IF(Settings!$C$16="No",1, (1 - ((Temperatures!$C171-Parameters!$B$196)/Parameters!$B$194)^2)^'Non-Market - Hockey stick'!DX171), 1)</f>
        <v>1</v>
      </c>
      <c r="DY171" s="22">
        <f>IF(Settings!$F$15="MERGE",IF(Settings!$C$16="No",1, (1 - ((Temperatures!$C171-Parameters!$B$196)/Parameters!$B$194)^2)^'Non-Market - Hockey stick'!DY171), 1)</f>
        <v>1</v>
      </c>
      <c r="DZ171" s="22">
        <f>IF(Settings!$F$15="MERGE",IF(Settings!$C$16="No",1, (1 - ((Temperatures!$C171-Parameters!$B$196)/Parameters!$B$194)^2)^'Non-Market - Hockey stick'!DZ171), 1)</f>
        <v>1</v>
      </c>
      <c r="EA171" s="22">
        <f>IF(Settings!$F$15="MERGE",IF(Settings!$C$16="No",1, (1 - ((Temperatures!$C171-Parameters!$B$196)/Parameters!$B$194)^2)^'Non-Market - Hockey stick'!EA171), 1)</f>
        <v>1</v>
      </c>
      <c r="EB171" s="22">
        <f>IF(Settings!$F$15="MERGE",IF(Settings!$C$16="No",1, (1 - ((Temperatures!$C171-Parameters!$B$196)/Parameters!$B$194)^2)^'Non-Market - Hockey stick'!EB171), 1)</f>
        <v>1</v>
      </c>
      <c r="EC171" s="22">
        <f>IF(Settings!$F$15="MERGE",IF(Settings!$C$16="No",1, (1 - ((Temperatures!$C171-Parameters!$B$196)/Parameters!$B$194)^2)^'Non-Market - Hockey stick'!EC171), 1)</f>
        <v>1</v>
      </c>
      <c r="ED171" s="22">
        <f>IF(Settings!$F$15="MERGE",IF(Settings!$C$16="No",1, (1 - ((Temperatures!$C171-Parameters!$B$196)/Parameters!$B$194)^2)^'Non-Market - Hockey stick'!ED171), 1)</f>
        <v>1</v>
      </c>
      <c r="EE171" s="22">
        <f>IF(Settings!$F$15="MERGE",IF(Settings!$C$16="No",1, (1 - ((Temperatures!$C171-Parameters!$B$196)/Parameters!$B$194)^2)^'Non-Market - Hockey stick'!EE171), 1)</f>
        <v>1</v>
      </c>
      <c r="EF171" s="22">
        <f>IF(Settings!$F$15="MERGE",IF(Settings!$C$16="No",1, (1 - ((Temperatures!$C171-Parameters!$B$196)/Parameters!$B$194)^2)^'Non-Market - Hockey stick'!EF171), 1)</f>
        <v>1</v>
      </c>
      <c r="EG171" s="22">
        <f>IF(Settings!$F$15="MERGE",IF(Settings!$C$16="No",1, (1 - ((Temperatures!$C171-Parameters!$B$196)/Parameters!$B$194)^2)^'Non-Market - Hockey stick'!EG171), 1)</f>
        <v>1</v>
      </c>
      <c r="EH171" s="22">
        <f>IF(Settings!$F$15="MERGE",IF(Settings!$C$16="No",1, (1 - ((Temperatures!$C171-Parameters!$B$196)/Parameters!$B$194)^2)^'Non-Market - Hockey stick'!EH171), 1)</f>
        <v>1</v>
      </c>
      <c r="EI171" s="22">
        <f>IF(Settings!$F$15="MERGE",IF(Settings!$C$16="No",1, (1 - ((Temperatures!$C171-Parameters!$B$196)/Parameters!$B$194)^2)^'Non-Market - Hockey stick'!EI171), 1)</f>
        <v>1</v>
      </c>
      <c r="EJ171" s="22">
        <f>IF(Settings!$F$15="MERGE",IF(Settings!$C$16="No",1, (1 - ((Temperatures!$C171-Parameters!$B$196)/Parameters!$B$194)^2)^'Non-Market - Hockey stick'!EJ171), 1)</f>
        <v>1</v>
      </c>
      <c r="EK171" s="22">
        <f>IF(Settings!$F$15="MERGE",IF(Settings!$C$16="No",1, (1 - ((Temperatures!$C171-Parameters!$B$196)/Parameters!$B$194)^2)^'Non-Market - Hockey stick'!EK171), 1)</f>
        <v>1</v>
      </c>
      <c r="EL171" s="22">
        <f>IF(Settings!$F$15="MERGE",IF(Settings!$C$16="No",1, (1 - ((Temperatures!$C171-Parameters!$B$196)/Parameters!$B$194)^2)^'Non-Market - Hockey stick'!EL171), 1)</f>
        <v>1</v>
      </c>
      <c r="EM171" s="22">
        <f>IF(Settings!$F$15="MERGE",IF(Settings!$C$16="No",1, (1 - ((Temperatures!$C171-Parameters!$B$196)/Parameters!$B$194)^2)^'Non-Market - Hockey stick'!EM171), 1)</f>
        <v>1</v>
      </c>
      <c r="EN171" s="22">
        <f>IF(Settings!$F$15="MERGE",IF(Settings!$C$16="No",1, (1 - ((Temperatures!$C171-Parameters!$B$196)/Parameters!$B$194)^2)^'Non-Market - Hockey stick'!EN171), 1)</f>
        <v>1</v>
      </c>
      <c r="EO171" s="22">
        <f>IF(Settings!$F$15="MERGE",IF(Settings!$C$16="No",1, (1 - ((Temperatures!$C171-Parameters!$B$196)/Parameters!$B$194)^2)^'Non-Market - Hockey stick'!EO171), 1)</f>
        <v>1</v>
      </c>
      <c r="EP171" s="22">
        <f>IF(Settings!$F$15="MERGE",IF(Settings!$C$16="No",1, (1 - ((Temperatures!$C171-Parameters!$B$196)/Parameters!$B$194)^2)^'Non-Market - Hockey stick'!EP171), 1)</f>
        <v>1</v>
      </c>
      <c r="EQ171" s="22">
        <f>IF(Settings!$F$15="MERGE",IF(Settings!$C$16="No",1, (1 - ((Temperatures!$C171-Parameters!$B$196)/Parameters!$B$194)^2)^'Non-Market - Hockey stick'!EQ171), 1)</f>
        <v>1</v>
      </c>
      <c r="ER171" s="22">
        <f>IF(Settings!$F$15="MERGE",IF(Settings!$C$16="No",1, (1 - ((Temperatures!$C171-Parameters!$B$196)/Parameters!$B$194)^2)^'Non-Market - Hockey stick'!ER171), 1)</f>
        <v>1</v>
      </c>
      <c r="ES171" s="22">
        <f>IF(Settings!$F$15="MERGE",IF(Settings!$C$16="No",1, (1 - ((Temperatures!$C171-Parameters!$B$196)/Parameters!$B$194)^2)^'Non-Market - Hockey stick'!ES171), 1)</f>
        <v>1</v>
      </c>
      <c r="ET171" s="22">
        <f>IF(Settings!$F$15="MERGE",IF(Settings!$C$16="No",1, (1 - ((Temperatures!$C171-Parameters!$B$196)/Parameters!$B$194)^2)^'Non-Market - Hockey stick'!ET171), 1)</f>
        <v>1</v>
      </c>
      <c r="EU171" s="22">
        <f>IF(Settings!$F$15="MERGE",IF(Settings!$C$16="No",1, (1 - ((Temperatures!$C171-Parameters!$B$196)/Parameters!$B$194)^2)^'Non-Market - Hockey stick'!EU171), 1)</f>
        <v>1</v>
      </c>
      <c r="EV171" s="22">
        <f>IF(Settings!$F$15="MERGE",IF(Settings!$C$16="No",1, (1 - ((Temperatures!$C171-Parameters!$B$196)/Parameters!$B$194)^2)^'Non-Market - Hockey stick'!EV171), 1)</f>
        <v>1</v>
      </c>
      <c r="EW171" s="22">
        <f>IF(Settings!$F$15="MERGE",IF(Settings!$C$16="No",1, (1 - ((Temperatures!$C171-Parameters!$B$196)/Parameters!$B$194)^2)^'Non-Market - Hockey stick'!EW171), 1)</f>
        <v>1</v>
      </c>
      <c r="EX171" s="22">
        <f>IF(Settings!$F$15="MERGE",IF(Settings!$C$16="No",1, (1 - ((Temperatures!$C171-Parameters!$B$196)/Parameters!$B$194)^2)^'Non-Market - Hockey stick'!EX171), 1)</f>
        <v>1</v>
      </c>
      <c r="EY171" s="22">
        <f>IF(Settings!$F$15="MERGE",IF(Settings!$C$16="No",1, (1 - ((Temperatures!$C171-Parameters!$B$196)/Parameters!$B$194)^2)^'Non-Market - Hockey stick'!EY171), 1)</f>
        <v>1</v>
      </c>
      <c r="EZ171" s="22">
        <f>IF(Settings!$F$15="MERGE",IF(Settings!$C$16="No",1, (1 - ((Temperatures!$C171-Parameters!$B$196)/Parameters!$B$194)^2)^'Non-Market - Hockey stick'!EZ171), 1)</f>
        <v>1</v>
      </c>
      <c r="FA171" s="22">
        <f>IF(Settings!$F$15="MERGE",IF(Settings!$C$16="No",1, (1 - ((Temperatures!$C171-Parameters!$B$196)/Parameters!$B$194)^2)^'Non-Market - Hockey stick'!FA171), 1)</f>
        <v>1</v>
      </c>
      <c r="FB171" s="22">
        <f>IF(Settings!$F$15="MERGE",IF(Settings!$C$16="No",1, (1 - ((Temperatures!$C171-Parameters!$B$196)/Parameters!$B$194)^2)^'Non-Market - Hockey stick'!FB171), 1)</f>
        <v>1</v>
      </c>
      <c r="FC171" s="22">
        <f>IF(Settings!$F$15="MERGE",IF(Settings!$C$16="No",1, (1 - ((Temperatures!$C171-Parameters!$B$196)/Parameters!$B$194)^2)^'Non-Market - Hockey stick'!FC171), 1)</f>
        <v>1</v>
      </c>
      <c r="FD171" s="22">
        <f>IF(Settings!$F$15="MERGE",IF(Settings!$C$16="No",1, (1 - ((Temperatures!$C171-Parameters!$B$196)/Parameters!$B$194)^2)^'Non-Market - Hockey stick'!FD171), 1)</f>
        <v>1</v>
      </c>
      <c r="FE171" s="22">
        <f>IF(Settings!$F$15="MERGE",IF(Settings!$C$16="No",1, (1 - ((Temperatures!$C171-Parameters!$B$196)/Parameters!$B$194)^2)^'Non-Market - Hockey stick'!FE171), 1)</f>
        <v>1</v>
      </c>
      <c r="FF171" s="22">
        <f>IF(Settings!$F$15="MERGE",IF(Settings!$C$16="No",1, (1 - ((Temperatures!$C171-Parameters!$B$196)/Parameters!$B$194)^2)^'Non-Market - Hockey stick'!FF171), 1)</f>
        <v>1</v>
      </c>
      <c r="FG171" s="22">
        <f>IF(Settings!$F$15="MERGE",IF(Settings!$C$16="No",1, (1 - ((Temperatures!$C171-Parameters!$B$196)/Parameters!$B$194)^2)^'Non-Market - Hockey stick'!FG171), 1)</f>
        <v>1</v>
      </c>
      <c r="FH171" s="22">
        <f>IF(Settings!$F$15="MERGE",IF(Settings!$C$16="No",1, (1 - ((Temperatures!$C171-Parameters!$B$196)/Parameters!$B$194)^2)^'Non-Market - Hockey stick'!FH171), 1)</f>
        <v>1</v>
      </c>
      <c r="FI171" s="22">
        <f>IF(Settings!$F$15="MERGE",IF(Settings!$C$16="No",1, (1 - ((Temperatures!$C171-Parameters!$B$196)/Parameters!$B$194)^2)^'Non-Market - Hockey stick'!FI171), 1)</f>
        <v>1</v>
      </c>
      <c r="FJ171" s="22">
        <f>IF(Settings!$F$15="MERGE",IF(Settings!$C$16="No",1, (1 - ((Temperatures!$C171-Parameters!$B$196)/Parameters!$B$194)^2)^'Non-Market - Hockey stick'!FJ171), 1)</f>
        <v>1</v>
      </c>
      <c r="FK171" s="22">
        <f>IF(Settings!$F$15="MERGE",IF(Settings!$C$16="No",1, (1 - ((Temperatures!$C171-Parameters!$B$196)/Parameters!$B$194)^2)^'Non-Market - Hockey stick'!FK171), 1)</f>
        <v>1</v>
      </c>
      <c r="FL171" s="22">
        <f>IF(Settings!$F$15="MERGE",IF(Settings!$C$16="No",1, (1 - ((Temperatures!$C171-Parameters!$B$196)/Parameters!$B$194)^2)^'Non-Market - Hockey stick'!FL171), 1)</f>
        <v>1</v>
      </c>
      <c r="FM171" s="22">
        <f>IF(Settings!$F$15="MERGE",IF(Settings!$C$16="No",1, (1 - ((Temperatures!$C171-Parameters!$B$196)/Parameters!$B$194)^2)^'Non-Market - Hockey stick'!FM171), 1)</f>
        <v>1</v>
      </c>
      <c r="FN171" s="22">
        <f>IF(Settings!$F$15="MERGE",IF(Settings!$C$16="No",1, (1 - ((Temperatures!$C171-Parameters!$B$196)/Parameters!$B$194)^2)^'Non-Market - Hockey stick'!FN171), 1)</f>
        <v>1</v>
      </c>
      <c r="FO171" s="22">
        <f>IF(Settings!$F$15="MERGE",IF(Settings!$C$16="No",1, (1 - ((Temperatures!$C171-Parameters!$B$196)/Parameters!$B$194)^2)^'Non-Market - Hockey stick'!FO171), 1)</f>
        <v>1</v>
      </c>
      <c r="FP171" s="22">
        <f>IF(Settings!$F$15="MERGE",IF(Settings!$C$16="No",1, (1 - ((Temperatures!$C171-Parameters!$B$196)/Parameters!$B$194)^2)^'Non-Market - Hockey stick'!FP171), 1)</f>
        <v>1</v>
      </c>
      <c r="FQ171" s="22">
        <f>IF(Settings!$F$15="MERGE",IF(Settings!$C$16="No",1, (1 - ((Temperatures!$C171-Parameters!$B$196)/Parameters!$B$194)^2)^'Non-Market - Hockey stick'!FQ171), 1)</f>
        <v>1</v>
      </c>
      <c r="FR171" s="22">
        <f>IF(Settings!$F$15="MERGE",IF(Settings!$C$16="No",1, (1 - ((Temperatures!$C171-Parameters!$B$196)/Parameters!$B$194)^2)^'Non-Market - Hockey stick'!FR171), 1)</f>
        <v>1</v>
      </c>
      <c r="FS171" s="22">
        <f>IF(Settings!$F$15="MERGE",IF(Settings!$C$16="No",1, (1 - ((Temperatures!$C171-Parameters!$B$196)/Parameters!$B$194)^2)^'Non-Market - Hockey stick'!FS171), 1)</f>
        <v>1</v>
      </c>
      <c r="FT171" s="22">
        <f>IF(Settings!$F$15="MERGE",IF(Settings!$C$16="No",1, (1 - ((Temperatures!$C171-Parameters!$B$196)/Parameters!$B$194)^2)^'Non-Market - Hockey stick'!FT171), 1)</f>
        <v>1</v>
      </c>
      <c r="FU171" s="22">
        <f>IF(Settings!$F$15="MERGE",IF(Settings!$C$16="No",1, (1 - ((Temperatures!$C171-Parameters!$B$196)/Parameters!$B$194)^2)^'Non-Market - Hockey stick'!FU171), 1)</f>
        <v>1</v>
      </c>
      <c r="FV171" s="22">
        <f>IF(Settings!$F$15="MERGE",IF(Settings!$C$16="No",1, (1 - ((Temperatures!$C171-Parameters!$B$196)/Parameters!$B$194)^2)^'Non-Market - Hockey stick'!FV171), 1)</f>
        <v>1</v>
      </c>
      <c r="FW171" s="22">
        <f>IF(Settings!$F$15="MERGE",IF(Settings!$C$16="No",1, (1 - ((Temperatures!$C171-Parameters!$B$196)/Parameters!$B$194)^2)^'Non-Market - Hockey stick'!FW171), 1)</f>
        <v>1</v>
      </c>
      <c r="FX171" s="22">
        <f>IF(Settings!$F$15="MERGE",IF(Settings!$C$16="No",1, (1 - ((Temperatures!$C171-Parameters!$B$196)/Parameters!$B$194)^2)^'Non-Market - Hockey stick'!FX171), 1)</f>
        <v>1</v>
      </c>
      <c r="FY171" s="22">
        <f>IF(Settings!$F$15="MERGE",IF(Settings!$C$16="No",1, (1 - ((Temperatures!$C171-Parameters!$B$196)/Parameters!$B$194)^2)^'Non-Market - Hockey stick'!FY171), 1)</f>
        <v>1</v>
      </c>
      <c r="FZ171" s="22">
        <f>IF(Settings!$F$15="MERGE",IF(Settings!$C$16="No",1, (1 - ((Temperatures!$C171-Parameters!$B$196)/Parameters!$B$194)^2)^'Non-Market - Hockey stick'!FZ171), 1)</f>
        <v>1</v>
      </c>
      <c r="GA171" s="22">
        <f>IF(Settings!$F$15="MERGE",IF(Settings!$C$16="No",1, (1 - ((Temperatures!$C171-Parameters!$B$196)/Parameters!$B$194)^2)^'Non-Market - Hockey stick'!GA171), 1)</f>
        <v>1</v>
      </c>
      <c r="GB171" s="22">
        <f>IF(Settings!$F$15="MERGE",IF(Settings!$C$16="No",1, (1 - ((Temperatures!$C171-Parameters!$B$196)/Parameters!$B$194)^2)^'Non-Market - Hockey stick'!GB171), 1)</f>
        <v>1</v>
      </c>
      <c r="GC171" s="22">
        <f>IF(Settings!$F$15="MERGE",IF(Settings!$C$16="No",1, (1 - ((Temperatures!$C171-Parameters!$B$196)/Parameters!$B$194)^2)^'Non-Market - Hockey stick'!GC171), 1)</f>
        <v>1</v>
      </c>
      <c r="GD171" s="22">
        <f>IF(Settings!$F$15="MERGE",IF(Settings!$C$16="No",1, (1 - ((Temperatures!$C171-Parameters!$B$196)/Parameters!$B$194)^2)^'Non-Market - Hockey stick'!GD171), 1)</f>
        <v>1</v>
      </c>
      <c r="GE171" s="22">
        <f>IF(Settings!$F$15="MERGE",IF(Settings!$C$16="No",1, (1 - ((Temperatures!$C171-Parameters!$B$196)/Parameters!$B$194)^2)^'Non-Market - Hockey stick'!GE171), 1)</f>
        <v>1</v>
      </c>
      <c r="GF171" s="22">
        <f>IF(Settings!$F$15="MERGE",IF(Settings!$C$16="No",1, (1 - ((Temperatures!$C171-Parameters!$B$196)/Parameters!$B$194)^2)^'Non-Market - Hockey stick'!GF171), 1)</f>
        <v>1</v>
      </c>
      <c r="GG171" s="22">
        <f>IF(Settings!$F$15="MERGE",IF(Settings!$C$16="No",1, (1 - ((Temperatures!$C171-Parameters!$B$196)/Parameters!$B$194)^2)^'Non-Market - Hockey stick'!GG171), 1)</f>
        <v>1</v>
      </c>
      <c r="GH171" s="22">
        <f>IF(Settings!$F$15="MERGE",IF(Settings!$C$16="No",1, (1 - ((Temperatures!$C171-Parameters!$B$196)/Parameters!$B$194)^2)^'Non-Market - Hockey stick'!GH171), 1)</f>
        <v>1</v>
      </c>
      <c r="GI171" s="22">
        <f>IF(Settings!$F$15="MERGE",IF(Settings!$C$16="No",1, (1 - ((Temperatures!$C171-Parameters!$B$196)/Parameters!$B$194)^2)^'Non-Market - Hockey stick'!GI171), 1)</f>
        <v>1</v>
      </c>
      <c r="GJ171" s="22">
        <f>IF(Settings!$F$15="MERGE",IF(Settings!$C$16="No",1, (1 - ((Temperatures!$C171-Parameters!$B$196)/Parameters!$B$194)^2)^'Non-Market - Hockey stick'!GJ171), 1)</f>
        <v>1</v>
      </c>
      <c r="GK171" s="22">
        <f>IF(Settings!$F$15="MERGE",IF(Settings!$C$16="No",1, (1 - ((Temperatures!$C171-Parameters!$B$196)/Parameters!$B$194)^2)^'Non-Market - Hockey stick'!GK171), 1)</f>
        <v>1</v>
      </c>
      <c r="GL171" s="22">
        <f>IF(Settings!$F$15="MERGE",IF(Settings!$C$16="No",1, (1 - ((Temperatures!$C171-Parameters!$B$196)/Parameters!$B$194)^2)^'Non-Market - Hockey stick'!GL171), 1)</f>
        <v>1</v>
      </c>
      <c r="GM171" s="22">
        <f>IF(Settings!$F$15="MERGE",IF(Settings!$C$16="No",1, (1 - ((Temperatures!$C171-Parameters!$B$196)/Parameters!$B$194)^2)^'Non-Market - Hockey stick'!GM171), 1)</f>
        <v>1</v>
      </c>
    </row>
    <row r="172" spans="1:195" x14ac:dyDescent="0.2">
      <c r="A172" s="15">
        <v>2180</v>
      </c>
      <c r="B172" s="22">
        <f>IF(Settings!$F$15="MERGE",IF(Settings!$C$16="No",1, (1 - ((Temperatures!$C172-Parameters!$B$196)/Parameters!$B$194)^2)^'Non-Market - Hockey stick'!B172), 1)</f>
        <v>1</v>
      </c>
      <c r="C172" s="22">
        <f>IF(Settings!$F$15="MERGE",IF(Settings!$C$16="No",1, (1 - ((Temperatures!$C172-Parameters!$B$196)/Parameters!$B$194)^2)^'Non-Market - Hockey stick'!C172), 1)</f>
        <v>1</v>
      </c>
      <c r="D172" s="22">
        <f>IF(Settings!$F$15="MERGE",IF(Settings!$C$16="No",1, (1 - ((Temperatures!$C172-Parameters!$B$196)/Parameters!$B$194)^2)^'Non-Market - Hockey stick'!D172), 1)</f>
        <v>1</v>
      </c>
      <c r="E172" s="22">
        <f>IF(Settings!$F$15="MERGE",IF(Settings!$C$16="No",1, (1 - ((Temperatures!$C172-Parameters!$B$196)/Parameters!$B$194)^2)^'Non-Market - Hockey stick'!E172), 1)</f>
        <v>1</v>
      </c>
      <c r="F172" s="22">
        <f>IF(Settings!$F$15="MERGE",IF(Settings!$C$16="No",1, (1 - ((Temperatures!$C172-Parameters!$B$196)/Parameters!$B$194)^2)^'Non-Market - Hockey stick'!F172), 1)</f>
        <v>1</v>
      </c>
      <c r="G172" s="22">
        <f>IF(Settings!$F$15="MERGE",IF(Settings!$C$16="No",1, (1 - ((Temperatures!$C172-Parameters!$B$196)/Parameters!$B$194)^2)^'Non-Market - Hockey stick'!G172), 1)</f>
        <v>1</v>
      </c>
      <c r="H172" s="22">
        <f>IF(Settings!$F$15="MERGE",IF(Settings!$C$16="No",1, (1 - ((Temperatures!$C172-Parameters!$B$196)/Parameters!$B$194)^2)^'Non-Market - Hockey stick'!H172), 1)</f>
        <v>1</v>
      </c>
      <c r="I172" s="22">
        <f>IF(Settings!$F$15="MERGE",IF(Settings!$C$16="No",1, (1 - ((Temperatures!$C172-Parameters!$B$196)/Parameters!$B$194)^2)^'Non-Market - Hockey stick'!I172), 1)</f>
        <v>1</v>
      </c>
      <c r="J172" s="22">
        <f>IF(Settings!$F$15="MERGE",IF(Settings!$C$16="No",1, (1 - ((Temperatures!$C172-Parameters!$B$196)/Parameters!$B$194)^2)^'Non-Market - Hockey stick'!J172), 1)</f>
        <v>1</v>
      </c>
      <c r="K172" s="22">
        <f>IF(Settings!$F$15="MERGE",IF(Settings!$C$16="No",1, (1 - ((Temperatures!$C172-Parameters!$B$196)/Parameters!$B$194)^2)^'Non-Market - Hockey stick'!K172), 1)</f>
        <v>1</v>
      </c>
      <c r="L172" s="22">
        <f>IF(Settings!$F$15="MERGE",IF(Settings!$C$16="No",1, (1 - ((Temperatures!$C172-Parameters!$B$196)/Parameters!$B$194)^2)^'Non-Market - Hockey stick'!L172), 1)</f>
        <v>1</v>
      </c>
      <c r="M172" s="22">
        <f>IF(Settings!$F$15="MERGE",IF(Settings!$C$16="No",1, (1 - ((Temperatures!$C172-Parameters!$B$196)/Parameters!$B$194)^2)^'Non-Market - Hockey stick'!M172), 1)</f>
        <v>1</v>
      </c>
      <c r="N172" s="22">
        <f>IF(Settings!$F$15="MERGE",IF(Settings!$C$16="No",1, (1 - ((Temperatures!$C172-Parameters!$B$196)/Parameters!$B$194)^2)^'Non-Market - Hockey stick'!N172), 1)</f>
        <v>1</v>
      </c>
      <c r="O172" s="22">
        <f>IF(Settings!$F$15="MERGE",IF(Settings!$C$16="No",1, (1 - ((Temperatures!$C172-Parameters!$B$196)/Parameters!$B$194)^2)^'Non-Market - Hockey stick'!O172), 1)</f>
        <v>1</v>
      </c>
      <c r="P172" s="22">
        <f>IF(Settings!$F$15="MERGE",IF(Settings!$C$16="No",1, (1 - ((Temperatures!$C172-Parameters!$B$196)/Parameters!$B$194)^2)^'Non-Market - Hockey stick'!P172), 1)</f>
        <v>1</v>
      </c>
      <c r="Q172" s="22">
        <f>IF(Settings!$F$15="MERGE",IF(Settings!$C$16="No",1, (1 - ((Temperatures!$C172-Parameters!$B$196)/Parameters!$B$194)^2)^'Non-Market - Hockey stick'!Q172), 1)</f>
        <v>1</v>
      </c>
      <c r="R172" s="22">
        <f>IF(Settings!$F$15="MERGE",IF(Settings!$C$16="No",1, (1 - ((Temperatures!$C172-Parameters!$B$196)/Parameters!$B$194)^2)^'Non-Market - Hockey stick'!R172), 1)</f>
        <v>1</v>
      </c>
      <c r="S172" s="22">
        <f>IF(Settings!$F$15="MERGE",IF(Settings!$C$16="No",1, (1 - ((Temperatures!$C172-Parameters!$B$196)/Parameters!$B$194)^2)^'Non-Market - Hockey stick'!S172), 1)</f>
        <v>1</v>
      </c>
      <c r="T172" s="22">
        <f>IF(Settings!$F$15="MERGE",IF(Settings!$C$16="No",1, (1 - ((Temperatures!$C172-Parameters!$B$196)/Parameters!$B$194)^2)^'Non-Market - Hockey stick'!T172), 1)</f>
        <v>1</v>
      </c>
      <c r="U172" s="22">
        <f>IF(Settings!$F$15="MERGE",IF(Settings!$C$16="No",1, (1 - ((Temperatures!$C172-Parameters!$B$196)/Parameters!$B$194)^2)^'Non-Market - Hockey stick'!U172), 1)</f>
        <v>1</v>
      </c>
      <c r="V172" s="22">
        <f>IF(Settings!$F$15="MERGE",IF(Settings!$C$16="No",1, (1 - ((Temperatures!$C172-Parameters!$B$196)/Parameters!$B$194)^2)^'Non-Market - Hockey stick'!V172), 1)</f>
        <v>1</v>
      </c>
      <c r="W172" s="22">
        <f>IF(Settings!$F$15="MERGE",IF(Settings!$C$16="No",1, (1 - ((Temperatures!$C172-Parameters!$B$196)/Parameters!$B$194)^2)^'Non-Market - Hockey stick'!W172), 1)</f>
        <v>1</v>
      </c>
      <c r="X172" s="22">
        <f>IF(Settings!$F$15="MERGE",IF(Settings!$C$16="No",1, (1 - ((Temperatures!$C172-Parameters!$B$196)/Parameters!$B$194)^2)^'Non-Market - Hockey stick'!X172), 1)</f>
        <v>1</v>
      </c>
      <c r="Y172" s="22">
        <f>IF(Settings!$F$15="MERGE",IF(Settings!$C$16="No",1, (1 - ((Temperatures!$C172-Parameters!$B$196)/Parameters!$B$194)^2)^'Non-Market - Hockey stick'!Y172), 1)</f>
        <v>1</v>
      </c>
      <c r="Z172" s="22">
        <f>IF(Settings!$F$15="MERGE",IF(Settings!$C$16="No",1, (1 - ((Temperatures!$C172-Parameters!$B$196)/Parameters!$B$194)^2)^'Non-Market - Hockey stick'!Z172), 1)</f>
        <v>1</v>
      </c>
      <c r="AA172" s="22">
        <f>IF(Settings!$F$15="MERGE",IF(Settings!$C$16="No",1, (1 - ((Temperatures!$C172-Parameters!$B$196)/Parameters!$B$194)^2)^'Non-Market - Hockey stick'!AA172), 1)</f>
        <v>1</v>
      </c>
      <c r="AB172" s="22">
        <f>IF(Settings!$F$15="MERGE",IF(Settings!$C$16="No",1, (1 - ((Temperatures!$C172-Parameters!$B$196)/Parameters!$B$194)^2)^'Non-Market - Hockey stick'!AB172), 1)</f>
        <v>1</v>
      </c>
      <c r="AC172" s="22">
        <f>IF(Settings!$F$15="MERGE",IF(Settings!$C$16="No",1, (1 - ((Temperatures!$C172-Parameters!$B$196)/Parameters!$B$194)^2)^'Non-Market - Hockey stick'!AC172), 1)</f>
        <v>1</v>
      </c>
      <c r="AD172" s="22">
        <f>IF(Settings!$F$15="MERGE",IF(Settings!$C$16="No",1, (1 - ((Temperatures!$C172-Parameters!$B$196)/Parameters!$B$194)^2)^'Non-Market - Hockey stick'!AD172), 1)</f>
        <v>1</v>
      </c>
      <c r="AE172" s="22">
        <f>IF(Settings!$F$15="MERGE",IF(Settings!$C$16="No",1, (1 - ((Temperatures!$C172-Parameters!$B$196)/Parameters!$B$194)^2)^'Non-Market - Hockey stick'!AE172), 1)</f>
        <v>1</v>
      </c>
      <c r="AF172" s="22">
        <f>IF(Settings!$F$15="MERGE",IF(Settings!$C$16="No",1, (1 - ((Temperatures!$C172-Parameters!$B$196)/Parameters!$B$194)^2)^'Non-Market - Hockey stick'!AF172), 1)</f>
        <v>1</v>
      </c>
      <c r="AG172" s="22">
        <f>IF(Settings!$F$15="MERGE",IF(Settings!$C$16="No",1, (1 - ((Temperatures!$C172-Parameters!$B$196)/Parameters!$B$194)^2)^'Non-Market - Hockey stick'!AG172), 1)</f>
        <v>1</v>
      </c>
      <c r="AH172" s="22">
        <f>IF(Settings!$F$15="MERGE",IF(Settings!$C$16="No",1, (1 - ((Temperatures!$C172-Parameters!$B$196)/Parameters!$B$194)^2)^'Non-Market - Hockey stick'!AH172), 1)</f>
        <v>1</v>
      </c>
      <c r="AI172" s="22">
        <f>IF(Settings!$F$15="MERGE",IF(Settings!$C$16="No",1, (1 - ((Temperatures!$C172-Parameters!$B$196)/Parameters!$B$194)^2)^'Non-Market - Hockey stick'!AI172), 1)</f>
        <v>1</v>
      </c>
      <c r="AJ172" s="22">
        <f>IF(Settings!$F$15="MERGE",IF(Settings!$C$16="No",1, (1 - ((Temperatures!$C172-Parameters!$B$196)/Parameters!$B$194)^2)^'Non-Market - Hockey stick'!AJ172), 1)</f>
        <v>1</v>
      </c>
      <c r="AK172" s="22">
        <f>IF(Settings!$F$15="MERGE",IF(Settings!$C$16="No",1, (1 - ((Temperatures!$C172-Parameters!$B$196)/Parameters!$B$194)^2)^'Non-Market - Hockey stick'!AK172), 1)</f>
        <v>1</v>
      </c>
      <c r="AL172" s="22">
        <f>IF(Settings!$F$15="MERGE",IF(Settings!$C$16="No",1, (1 - ((Temperatures!$C172-Parameters!$B$196)/Parameters!$B$194)^2)^'Non-Market - Hockey stick'!AL172), 1)</f>
        <v>1</v>
      </c>
      <c r="AM172" s="22">
        <f>IF(Settings!$F$15="MERGE",IF(Settings!$C$16="No",1, (1 - ((Temperatures!$C172-Parameters!$B$196)/Parameters!$B$194)^2)^'Non-Market - Hockey stick'!AM172), 1)</f>
        <v>1</v>
      </c>
      <c r="AN172" s="22">
        <f>IF(Settings!$F$15="MERGE",IF(Settings!$C$16="No",1, (1 - ((Temperatures!$C172-Parameters!$B$196)/Parameters!$B$194)^2)^'Non-Market - Hockey stick'!AN172), 1)</f>
        <v>1</v>
      </c>
      <c r="AO172" s="22">
        <f>IF(Settings!$F$15="MERGE",IF(Settings!$C$16="No",1, (1 - ((Temperatures!$C172-Parameters!$B$196)/Parameters!$B$194)^2)^'Non-Market - Hockey stick'!AO172), 1)</f>
        <v>1</v>
      </c>
      <c r="AP172" s="22">
        <f>IF(Settings!$F$15="MERGE",IF(Settings!$C$16="No",1, (1 - ((Temperatures!$C172-Parameters!$B$196)/Parameters!$B$194)^2)^'Non-Market - Hockey stick'!AP172), 1)</f>
        <v>1</v>
      </c>
      <c r="AQ172" s="22">
        <f>IF(Settings!$F$15="MERGE",IF(Settings!$C$16="No",1, (1 - ((Temperatures!$C172-Parameters!$B$196)/Parameters!$B$194)^2)^'Non-Market - Hockey stick'!AQ172), 1)</f>
        <v>1</v>
      </c>
      <c r="AR172" s="22">
        <f>IF(Settings!$F$15="MERGE",IF(Settings!$C$16="No",1, (1 - ((Temperatures!$C172-Parameters!$B$196)/Parameters!$B$194)^2)^'Non-Market - Hockey stick'!AR172), 1)</f>
        <v>1</v>
      </c>
      <c r="AS172" s="22">
        <f>IF(Settings!$F$15="MERGE",IF(Settings!$C$16="No",1, (1 - ((Temperatures!$C172-Parameters!$B$196)/Parameters!$B$194)^2)^'Non-Market - Hockey stick'!AS172), 1)</f>
        <v>1</v>
      </c>
      <c r="AT172" s="22">
        <f>IF(Settings!$F$15="MERGE",IF(Settings!$C$16="No",1, (1 - ((Temperatures!$C172-Parameters!$B$196)/Parameters!$B$194)^2)^'Non-Market - Hockey stick'!AT172), 1)</f>
        <v>1</v>
      </c>
      <c r="AU172" s="22">
        <f>IF(Settings!$F$15="MERGE",IF(Settings!$C$16="No",1, (1 - ((Temperatures!$C172-Parameters!$B$196)/Parameters!$B$194)^2)^'Non-Market - Hockey stick'!AU172), 1)</f>
        <v>1</v>
      </c>
      <c r="AV172" s="22">
        <f>IF(Settings!$F$15="MERGE",IF(Settings!$C$16="No",1, (1 - ((Temperatures!$C172-Parameters!$B$196)/Parameters!$B$194)^2)^'Non-Market - Hockey stick'!AV172), 1)</f>
        <v>1</v>
      </c>
      <c r="AW172" s="22">
        <f>IF(Settings!$F$15="MERGE",IF(Settings!$C$16="No",1, (1 - ((Temperatures!$C172-Parameters!$B$196)/Parameters!$B$194)^2)^'Non-Market - Hockey stick'!AW172), 1)</f>
        <v>1</v>
      </c>
      <c r="AX172" s="22">
        <f>IF(Settings!$F$15="MERGE",IF(Settings!$C$16="No",1, (1 - ((Temperatures!$C172-Parameters!$B$196)/Parameters!$B$194)^2)^'Non-Market - Hockey stick'!AX172), 1)</f>
        <v>1</v>
      </c>
      <c r="AY172" s="22">
        <f>IF(Settings!$F$15="MERGE",IF(Settings!$C$16="No",1, (1 - ((Temperatures!$C172-Parameters!$B$196)/Parameters!$B$194)^2)^'Non-Market - Hockey stick'!AY172), 1)</f>
        <v>1</v>
      </c>
      <c r="AZ172" s="22">
        <f>IF(Settings!$F$15="MERGE",IF(Settings!$C$16="No",1, (1 - ((Temperatures!$C172-Parameters!$B$196)/Parameters!$B$194)^2)^'Non-Market - Hockey stick'!AZ172), 1)</f>
        <v>1</v>
      </c>
      <c r="BA172" s="22">
        <f>IF(Settings!$F$15="MERGE",IF(Settings!$C$16="No",1, (1 - ((Temperatures!$C172-Parameters!$B$196)/Parameters!$B$194)^2)^'Non-Market - Hockey stick'!BA172), 1)</f>
        <v>1</v>
      </c>
      <c r="BB172" s="22">
        <f>IF(Settings!$F$15="MERGE",IF(Settings!$C$16="No",1, (1 - ((Temperatures!$C172-Parameters!$B$196)/Parameters!$B$194)^2)^'Non-Market - Hockey stick'!BB172), 1)</f>
        <v>1</v>
      </c>
      <c r="BC172" s="22">
        <f>IF(Settings!$F$15="MERGE",IF(Settings!$C$16="No",1, (1 - ((Temperatures!$C172-Parameters!$B$196)/Parameters!$B$194)^2)^'Non-Market - Hockey stick'!BC172), 1)</f>
        <v>1</v>
      </c>
      <c r="BD172" s="22">
        <f>IF(Settings!$F$15="MERGE",IF(Settings!$C$16="No",1, (1 - ((Temperatures!$C172-Parameters!$B$196)/Parameters!$B$194)^2)^'Non-Market - Hockey stick'!BD172), 1)</f>
        <v>1</v>
      </c>
      <c r="BE172" s="22">
        <f>IF(Settings!$F$15="MERGE",IF(Settings!$C$16="No",1, (1 - ((Temperatures!$C172-Parameters!$B$196)/Parameters!$B$194)^2)^'Non-Market - Hockey stick'!BE172), 1)</f>
        <v>1</v>
      </c>
      <c r="BF172" s="22">
        <f>IF(Settings!$F$15="MERGE",IF(Settings!$C$16="No",1, (1 - ((Temperatures!$C172-Parameters!$B$196)/Parameters!$B$194)^2)^'Non-Market - Hockey stick'!BF172), 1)</f>
        <v>1</v>
      </c>
      <c r="BG172" s="22">
        <f>IF(Settings!$F$15="MERGE",IF(Settings!$C$16="No",1, (1 - ((Temperatures!$C172-Parameters!$B$196)/Parameters!$B$194)^2)^'Non-Market - Hockey stick'!BG172), 1)</f>
        <v>1</v>
      </c>
      <c r="BH172" s="22">
        <f>IF(Settings!$F$15="MERGE",IF(Settings!$C$16="No",1, (1 - ((Temperatures!$C172-Parameters!$B$196)/Parameters!$B$194)^2)^'Non-Market - Hockey stick'!BH172), 1)</f>
        <v>1</v>
      </c>
      <c r="BI172" s="22">
        <f>IF(Settings!$F$15="MERGE",IF(Settings!$C$16="No",1, (1 - ((Temperatures!$C172-Parameters!$B$196)/Parameters!$B$194)^2)^'Non-Market - Hockey stick'!BI172), 1)</f>
        <v>1</v>
      </c>
      <c r="BJ172" s="22">
        <f>IF(Settings!$F$15="MERGE",IF(Settings!$C$16="No",1, (1 - ((Temperatures!$C172-Parameters!$B$196)/Parameters!$B$194)^2)^'Non-Market - Hockey stick'!BJ172), 1)</f>
        <v>1</v>
      </c>
      <c r="BK172" s="22">
        <f>IF(Settings!$F$15="MERGE",IF(Settings!$C$16="No",1, (1 - ((Temperatures!$C172-Parameters!$B$196)/Parameters!$B$194)^2)^'Non-Market - Hockey stick'!BK172), 1)</f>
        <v>1</v>
      </c>
      <c r="BL172" s="22">
        <f>IF(Settings!$F$15="MERGE",IF(Settings!$C$16="No",1, (1 - ((Temperatures!$C172-Parameters!$B$196)/Parameters!$B$194)^2)^'Non-Market - Hockey stick'!BL172), 1)</f>
        <v>1</v>
      </c>
      <c r="BM172" s="22">
        <f>IF(Settings!$F$15="MERGE",IF(Settings!$C$16="No",1, (1 - ((Temperatures!$C172-Parameters!$B$196)/Parameters!$B$194)^2)^'Non-Market - Hockey stick'!BM172), 1)</f>
        <v>1</v>
      </c>
      <c r="BN172" s="22">
        <f>IF(Settings!$F$15="MERGE",IF(Settings!$C$16="No",1, (1 - ((Temperatures!$C172-Parameters!$B$196)/Parameters!$B$194)^2)^'Non-Market - Hockey stick'!BN172), 1)</f>
        <v>1</v>
      </c>
      <c r="BO172" s="22">
        <f>IF(Settings!$F$15="MERGE",IF(Settings!$C$16="No",1, (1 - ((Temperatures!$C172-Parameters!$B$196)/Parameters!$B$194)^2)^'Non-Market - Hockey stick'!BO172), 1)</f>
        <v>1</v>
      </c>
      <c r="BP172" s="22">
        <f>IF(Settings!$F$15="MERGE",IF(Settings!$C$16="No",1, (1 - ((Temperatures!$C172-Parameters!$B$196)/Parameters!$B$194)^2)^'Non-Market - Hockey stick'!BP172), 1)</f>
        <v>1</v>
      </c>
      <c r="BQ172" s="22">
        <f>IF(Settings!$F$15="MERGE",IF(Settings!$C$16="No",1, (1 - ((Temperatures!$C172-Parameters!$B$196)/Parameters!$B$194)^2)^'Non-Market - Hockey stick'!BQ172), 1)</f>
        <v>1</v>
      </c>
      <c r="BR172" s="22">
        <f>IF(Settings!$F$15="MERGE",IF(Settings!$C$16="No",1, (1 - ((Temperatures!$C172-Parameters!$B$196)/Parameters!$B$194)^2)^'Non-Market - Hockey stick'!BR172), 1)</f>
        <v>1</v>
      </c>
      <c r="BS172" s="22">
        <f>IF(Settings!$F$15="MERGE",IF(Settings!$C$16="No",1, (1 - ((Temperatures!$C172-Parameters!$B$196)/Parameters!$B$194)^2)^'Non-Market - Hockey stick'!BS172), 1)</f>
        <v>1</v>
      </c>
      <c r="BT172" s="22">
        <f>IF(Settings!$F$15="MERGE",IF(Settings!$C$16="No",1, (1 - ((Temperatures!$C172-Parameters!$B$196)/Parameters!$B$194)^2)^'Non-Market - Hockey stick'!BT172), 1)</f>
        <v>1</v>
      </c>
      <c r="BU172" s="22">
        <f>IF(Settings!$F$15="MERGE",IF(Settings!$C$16="No",1, (1 - ((Temperatures!$C172-Parameters!$B$196)/Parameters!$B$194)^2)^'Non-Market - Hockey stick'!BU172), 1)</f>
        <v>1</v>
      </c>
      <c r="BV172" s="22">
        <f>IF(Settings!$F$15="MERGE",IF(Settings!$C$16="No",1, (1 - ((Temperatures!$C172-Parameters!$B$196)/Parameters!$B$194)^2)^'Non-Market - Hockey stick'!BV172), 1)</f>
        <v>1</v>
      </c>
      <c r="BW172" s="22">
        <f>IF(Settings!$F$15="MERGE",IF(Settings!$C$16="No",1, (1 - ((Temperatures!$C172-Parameters!$B$196)/Parameters!$B$194)^2)^'Non-Market - Hockey stick'!BW172), 1)</f>
        <v>1</v>
      </c>
      <c r="BX172" s="22">
        <f>IF(Settings!$F$15="MERGE",IF(Settings!$C$16="No",1, (1 - ((Temperatures!$C172-Parameters!$B$196)/Parameters!$B$194)^2)^'Non-Market - Hockey stick'!BX172), 1)</f>
        <v>1</v>
      </c>
      <c r="BY172" s="22">
        <f>IF(Settings!$F$15="MERGE",IF(Settings!$C$16="No",1, (1 - ((Temperatures!$C172-Parameters!$B$196)/Parameters!$B$194)^2)^'Non-Market - Hockey stick'!BY172), 1)</f>
        <v>1</v>
      </c>
      <c r="BZ172" s="22">
        <f>IF(Settings!$F$15="MERGE",IF(Settings!$C$16="No",1, (1 - ((Temperatures!$C172-Parameters!$B$196)/Parameters!$B$194)^2)^'Non-Market - Hockey stick'!BZ172), 1)</f>
        <v>1</v>
      </c>
      <c r="CA172" s="22">
        <f>IF(Settings!$F$15="MERGE",IF(Settings!$C$16="No",1, (1 - ((Temperatures!$C172-Parameters!$B$196)/Parameters!$B$194)^2)^'Non-Market - Hockey stick'!CA172), 1)</f>
        <v>1</v>
      </c>
      <c r="CB172" s="22">
        <f>IF(Settings!$F$15="MERGE",IF(Settings!$C$16="No",1, (1 - ((Temperatures!$C172-Parameters!$B$196)/Parameters!$B$194)^2)^'Non-Market - Hockey stick'!CB172), 1)</f>
        <v>1</v>
      </c>
      <c r="CC172" s="22">
        <f>IF(Settings!$F$15="MERGE",IF(Settings!$C$16="No",1, (1 - ((Temperatures!$C172-Parameters!$B$196)/Parameters!$B$194)^2)^'Non-Market - Hockey stick'!CC172), 1)</f>
        <v>1</v>
      </c>
      <c r="CD172" s="22">
        <f>IF(Settings!$F$15="MERGE",IF(Settings!$C$16="No",1, (1 - ((Temperatures!$C172-Parameters!$B$196)/Parameters!$B$194)^2)^'Non-Market - Hockey stick'!CD172), 1)</f>
        <v>1</v>
      </c>
      <c r="CE172" s="22">
        <f>IF(Settings!$F$15="MERGE",IF(Settings!$C$16="No",1, (1 - ((Temperatures!$C172-Parameters!$B$196)/Parameters!$B$194)^2)^'Non-Market - Hockey stick'!CE172), 1)</f>
        <v>1</v>
      </c>
      <c r="CF172" s="22">
        <f>IF(Settings!$F$15="MERGE",IF(Settings!$C$16="No",1, (1 - ((Temperatures!$C172-Parameters!$B$196)/Parameters!$B$194)^2)^'Non-Market - Hockey stick'!CF172), 1)</f>
        <v>1</v>
      </c>
      <c r="CG172" s="22">
        <f>IF(Settings!$F$15="MERGE",IF(Settings!$C$16="No",1, (1 - ((Temperatures!$C172-Parameters!$B$196)/Parameters!$B$194)^2)^'Non-Market - Hockey stick'!CG172), 1)</f>
        <v>1</v>
      </c>
      <c r="CH172" s="22">
        <f>IF(Settings!$F$15="MERGE",IF(Settings!$C$16="No",1, (1 - ((Temperatures!$C172-Parameters!$B$196)/Parameters!$B$194)^2)^'Non-Market - Hockey stick'!CH172), 1)</f>
        <v>1</v>
      </c>
      <c r="CI172" s="22">
        <f>IF(Settings!$F$15="MERGE",IF(Settings!$C$16="No",1, (1 - ((Temperatures!$C172-Parameters!$B$196)/Parameters!$B$194)^2)^'Non-Market - Hockey stick'!CI172), 1)</f>
        <v>1</v>
      </c>
      <c r="CJ172" s="22">
        <f>IF(Settings!$F$15="MERGE",IF(Settings!$C$16="No",1, (1 - ((Temperatures!$C172-Parameters!$B$196)/Parameters!$B$194)^2)^'Non-Market - Hockey stick'!CJ172), 1)</f>
        <v>1</v>
      </c>
      <c r="CK172" s="22">
        <f>IF(Settings!$F$15="MERGE",IF(Settings!$C$16="No",1, (1 - ((Temperatures!$C172-Parameters!$B$196)/Parameters!$B$194)^2)^'Non-Market - Hockey stick'!CK172), 1)</f>
        <v>1</v>
      </c>
      <c r="CL172" s="22">
        <f>IF(Settings!$F$15="MERGE",IF(Settings!$C$16="No",1, (1 - ((Temperatures!$C172-Parameters!$B$196)/Parameters!$B$194)^2)^'Non-Market - Hockey stick'!CL172), 1)</f>
        <v>1</v>
      </c>
      <c r="CM172" s="22">
        <f>IF(Settings!$F$15="MERGE",IF(Settings!$C$16="No",1, (1 - ((Temperatures!$C172-Parameters!$B$196)/Parameters!$B$194)^2)^'Non-Market - Hockey stick'!CM172), 1)</f>
        <v>1</v>
      </c>
      <c r="CN172" s="22">
        <f>IF(Settings!$F$15="MERGE",IF(Settings!$C$16="No",1, (1 - ((Temperatures!$C172-Parameters!$B$196)/Parameters!$B$194)^2)^'Non-Market - Hockey stick'!CN172), 1)</f>
        <v>1</v>
      </c>
      <c r="CO172" s="22">
        <f>IF(Settings!$F$15="MERGE",IF(Settings!$C$16="No",1, (1 - ((Temperatures!$C172-Parameters!$B$196)/Parameters!$B$194)^2)^'Non-Market - Hockey stick'!CO172), 1)</f>
        <v>1</v>
      </c>
      <c r="CP172" s="22">
        <f>IF(Settings!$F$15="MERGE",IF(Settings!$C$16="No",1, (1 - ((Temperatures!$C172-Parameters!$B$196)/Parameters!$B$194)^2)^'Non-Market - Hockey stick'!CP172), 1)</f>
        <v>1</v>
      </c>
      <c r="CQ172" s="22">
        <f>IF(Settings!$F$15="MERGE",IF(Settings!$C$16="No",1, (1 - ((Temperatures!$C172-Parameters!$B$196)/Parameters!$B$194)^2)^'Non-Market - Hockey stick'!CQ172), 1)</f>
        <v>1</v>
      </c>
      <c r="CR172" s="22">
        <f>IF(Settings!$F$15="MERGE",IF(Settings!$C$16="No",1, (1 - ((Temperatures!$C172-Parameters!$B$196)/Parameters!$B$194)^2)^'Non-Market - Hockey stick'!CR172), 1)</f>
        <v>1</v>
      </c>
      <c r="CS172" s="22">
        <f>IF(Settings!$F$15="MERGE",IF(Settings!$C$16="No",1, (1 - ((Temperatures!$C172-Parameters!$B$196)/Parameters!$B$194)^2)^'Non-Market - Hockey stick'!CS172), 1)</f>
        <v>1</v>
      </c>
      <c r="CT172" s="22">
        <f>IF(Settings!$F$15="MERGE",IF(Settings!$C$16="No",1, (1 - ((Temperatures!$C172-Parameters!$B$196)/Parameters!$B$194)^2)^'Non-Market - Hockey stick'!CT172), 1)</f>
        <v>1</v>
      </c>
      <c r="CU172" s="22">
        <f>IF(Settings!$F$15="MERGE",IF(Settings!$C$16="No",1, (1 - ((Temperatures!$C172-Parameters!$B$196)/Parameters!$B$194)^2)^'Non-Market - Hockey stick'!CU172), 1)</f>
        <v>1</v>
      </c>
      <c r="CV172" s="22">
        <f>IF(Settings!$F$15="MERGE",IF(Settings!$C$16="No",1, (1 - ((Temperatures!$C172-Parameters!$B$196)/Parameters!$B$194)^2)^'Non-Market - Hockey stick'!CV172), 1)</f>
        <v>1</v>
      </c>
      <c r="CW172" s="22">
        <f>IF(Settings!$F$15="MERGE",IF(Settings!$C$16="No",1, (1 - ((Temperatures!$C172-Parameters!$B$196)/Parameters!$B$194)^2)^'Non-Market - Hockey stick'!CW172), 1)</f>
        <v>1</v>
      </c>
      <c r="CX172" s="22">
        <f>IF(Settings!$F$15="MERGE",IF(Settings!$C$16="No",1, (1 - ((Temperatures!$C172-Parameters!$B$196)/Parameters!$B$194)^2)^'Non-Market - Hockey stick'!CX172), 1)</f>
        <v>1</v>
      </c>
      <c r="CY172" s="22">
        <f>IF(Settings!$F$15="MERGE",IF(Settings!$C$16="No",1, (1 - ((Temperatures!$C172-Parameters!$B$196)/Parameters!$B$194)^2)^'Non-Market - Hockey stick'!CY172), 1)</f>
        <v>1</v>
      </c>
      <c r="CZ172" s="22">
        <f>IF(Settings!$F$15="MERGE",IF(Settings!$C$16="No",1, (1 - ((Temperatures!$C172-Parameters!$B$196)/Parameters!$B$194)^2)^'Non-Market - Hockey stick'!CZ172), 1)</f>
        <v>1</v>
      </c>
      <c r="DA172" s="22">
        <f>IF(Settings!$F$15="MERGE",IF(Settings!$C$16="No",1, (1 - ((Temperatures!$C172-Parameters!$B$196)/Parameters!$B$194)^2)^'Non-Market - Hockey stick'!DA172), 1)</f>
        <v>1</v>
      </c>
      <c r="DB172" s="22">
        <f>IF(Settings!$F$15="MERGE",IF(Settings!$C$16="No",1, (1 - ((Temperatures!$C172-Parameters!$B$196)/Parameters!$B$194)^2)^'Non-Market - Hockey stick'!DB172), 1)</f>
        <v>1</v>
      </c>
      <c r="DC172" s="22">
        <f>IF(Settings!$F$15="MERGE",IF(Settings!$C$16="No",1, (1 - ((Temperatures!$C172-Parameters!$B$196)/Parameters!$B$194)^2)^'Non-Market - Hockey stick'!DC172), 1)</f>
        <v>1</v>
      </c>
      <c r="DD172" s="22">
        <f>IF(Settings!$F$15="MERGE",IF(Settings!$C$16="No",1, (1 - ((Temperatures!$C172-Parameters!$B$196)/Parameters!$B$194)^2)^'Non-Market - Hockey stick'!DD172), 1)</f>
        <v>1</v>
      </c>
      <c r="DE172" s="22">
        <f>IF(Settings!$F$15="MERGE",IF(Settings!$C$16="No",1, (1 - ((Temperatures!$C172-Parameters!$B$196)/Parameters!$B$194)^2)^'Non-Market - Hockey stick'!DE172), 1)</f>
        <v>1</v>
      </c>
      <c r="DF172" s="22">
        <f>IF(Settings!$F$15="MERGE",IF(Settings!$C$16="No",1, (1 - ((Temperatures!$C172-Parameters!$B$196)/Parameters!$B$194)^2)^'Non-Market - Hockey stick'!DF172), 1)</f>
        <v>1</v>
      </c>
      <c r="DG172" s="22">
        <f>IF(Settings!$F$15="MERGE",IF(Settings!$C$16="No",1, (1 - ((Temperatures!$C172-Parameters!$B$196)/Parameters!$B$194)^2)^'Non-Market - Hockey stick'!DG172), 1)</f>
        <v>1</v>
      </c>
      <c r="DH172" s="22">
        <f>IF(Settings!$F$15="MERGE",IF(Settings!$C$16="No",1, (1 - ((Temperatures!$C172-Parameters!$B$196)/Parameters!$B$194)^2)^'Non-Market - Hockey stick'!DH172), 1)</f>
        <v>1</v>
      </c>
      <c r="DI172" s="22">
        <f>IF(Settings!$F$15="MERGE",IF(Settings!$C$16="No",1, (1 - ((Temperatures!$C172-Parameters!$B$196)/Parameters!$B$194)^2)^'Non-Market - Hockey stick'!DI172), 1)</f>
        <v>1</v>
      </c>
      <c r="DJ172" s="22">
        <f>IF(Settings!$F$15="MERGE",IF(Settings!$C$16="No",1, (1 - ((Temperatures!$C172-Parameters!$B$196)/Parameters!$B$194)^2)^'Non-Market - Hockey stick'!DJ172), 1)</f>
        <v>1</v>
      </c>
      <c r="DK172" s="22">
        <f>IF(Settings!$F$15="MERGE",IF(Settings!$C$16="No",1, (1 - ((Temperatures!$C172-Parameters!$B$196)/Parameters!$B$194)^2)^'Non-Market - Hockey stick'!DK172), 1)</f>
        <v>1</v>
      </c>
      <c r="DL172" s="22">
        <f>IF(Settings!$F$15="MERGE",IF(Settings!$C$16="No",1, (1 - ((Temperatures!$C172-Parameters!$B$196)/Parameters!$B$194)^2)^'Non-Market - Hockey stick'!DL172), 1)</f>
        <v>1</v>
      </c>
      <c r="DM172" s="22">
        <f>IF(Settings!$F$15="MERGE",IF(Settings!$C$16="No",1, (1 - ((Temperatures!$C172-Parameters!$B$196)/Parameters!$B$194)^2)^'Non-Market - Hockey stick'!DM172), 1)</f>
        <v>1</v>
      </c>
      <c r="DN172" s="22">
        <f>IF(Settings!$F$15="MERGE",IF(Settings!$C$16="No",1, (1 - ((Temperatures!$C172-Parameters!$B$196)/Parameters!$B$194)^2)^'Non-Market - Hockey stick'!DN172), 1)</f>
        <v>1</v>
      </c>
      <c r="DO172" s="22">
        <f>IF(Settings!$F$15="MERGE",IF(Settings!$C$16="No",1, (1 - ((Temperatures!$C172-Parameters!$B$196)/Parameters!$B$194)^2)^'Non-Market - Hockey stick'!DO172), 1)</f>
        <v>1</v>
      </c>
      <c r="DP172" s="22">
        <f>IF(Settings!$F$15="MERGE",IF(Settings!$C$16="No",1, (1 - ((Temperatures!$C172-Parameters!$B$196)/Parameters!$B$194)^2)^'Non-Market - Hockey stick'!DP172), 1)</f>
        <v>1</v>
      </c>
      <c r="DQ172" s="22">
        <f>IF(Settings!$F$15="MERGE",IF(Settings!$C$16="No",1, (1 - ((Temperatures!$C172-Parameters!$B$196)/Parameters!$B$194)^2)^'Non-Market - Hockey stick'!DQ172), 1)</f>
        <v>1</v>
      </c>
      <c r="DR172" s="22">
        <f>IF(Settings!$F$15="MERGE",IF(Settings!$C$16="No",1, (1 - ((Temperatures!$C172-Parameters!$B$196)/Parameters!$B$194)^2)^'Non-Market - Hockey stick'!DR172), 1)</f>
        <v>1</v>
      </c>
      <c r="DS172" s="22">
        <f>IF(Settings!$F$15="MERGE",IF(Settings!$C$16="No",1, (1 - ((Temperatures!$C172-Parameters!$B$196)/Parameters!$B$194)^2)^'Non-Market - Hockey stick'!DS172), 1)</f>
        <v>1</v>
      </c>
      <c r="DT172" s="22">
        <f>IF(Settings!$F$15="MERGE",IF(Settings!$C$16="No",1, (1 - ((Temperatures!$C172-Parameters!$B$196)/Parameters!$B$194)^2)^'Non-Market - Hockey stick'!DT172), 1)</f>
        <v>1</v>
      </c>
      <c r="DU172" s="22">
        <f>IF(Settings!$F$15="MERGE",IF(Settings!$C$16="No",1, (1 - ((Temperatures!$C172-Parameters!$B$196)/Parameters!$B$194)^2)^'Non-Market - Hockey stick'!DU172), 1)</f>
        <v>1</v>
      </c>
      <c r="DV172" s="22">
        <f>IF(Settings!$F$15="MERGE",IF(Settings!$C$16="No",1, (1 - ((Temperatures!$C172-Parameters!$B$196)/Parameters!$B$194)^2)^'Non-Market - Hockey stick'!DV172), 1)</f>
        <v>1</v>
      </c>
      <c r="DW172" s="22">
        <f>IF(Settings!$F$15="MERGE",IF(Settings!$C$16="No",1, (1 - ((Temperatures!$C172-Parameters!$B$196)/Parameters!$B$194)^2)^'Non-Market - Hockey stick'!DW172), 1)</f>
        <v>1</v>
      </c>
      <c r="DX172" s="22">
        <f>IF(Settings!$F$15="MERGE",IF(Settings!$C$16="No",1, (1 - ((Temperatures!$C172-Parameters!$B$196)/Parameters!$B$194)^2)^'Non-Market - Hockey stick'!DX172), 1)</f>
        <v>1</v>
      </c>
      <c r="DY172" s="22">
        <f>IF(Settings!$F$15="MERGE",IF(Settings!$C$16="No",1, (1 - ((Temperatures!$C172-Parameters!$B$196)/Parameters!$B$194)^2)^'Non-Market - Hockey stick'!DY172), 1)</f>
        <v>1</v>
      </c>
      <c r="DZ172" s="22">
        <f>IF(Settings!$F$15="MERGE",IF(Settings!$C$16="No",1, (1 - ((Temperatures!$C172-Parameters!$B$196)/Parameters!$B$194)^2)^'Non-Market - Hockey stick'!DZ172), 1)</f>
        <v>1</v>
      </c>
      <c r="EA172" s="22">
        <f>IF(Settings!$F$15="MERGE",IF(Settings!$C$16="No",1, (1 - ((Temperatures!$C172-Parameters!$B$196)/Parameters!$B$194)^2)^'Non-Market - Hockey stick'!EA172), 1)</f>
        <v>1</v>
      </c>
      <c r="EB172" s="22">
        <f>IF(Settings!$F$15="MERGE",IF(Settings!$C$16="No",1, (1 - ((Temperatures!$C172-Parameters!$B$196)/Parameters!$B$194)^2)^'Non-Market - Hockey stick'!EB172), 1)</f>
        <v>1</v>
      </c>
      <c r="EC172" s="22">
        <f>IF(Settings!$F$15="MERGE",IF(Settings!$C$16="No",1, (1 - ((Temperatures!$C172-Parameters!$B$196)/Parameters!$B$194)^2)^'Non-Market - Hockey stick'!EC172), 1)</f>
        <v>1</v>
      </c>
      <c r="ED172" s="22">
        <f>IF(Settings!$F$15="MERGE",IF(Settings!$C$16="No",1, (1 - ((Temperatures!$C172-Parameters!$B$196)/Parameters!$B$194)^2)^'Non-Market - Hockey stick'!ED172), 1)</f>
        <v>1</v>
      </c>
      <c r="EE172" s="22">
        <f>IF(Settings!$F$15="MERGE",IF(Settings!$C$16="No",1, (1 - ((Temperatures!$C172-Parameters!$B$196)/Parameters!$B$194)^2)^'Non-Market - Hockey stick'!EE172), 1)</f>
        <v>1</v>
      </c>
      <c r="EF172" s="22">
        <f>IF(Settings!$F$15="MERGE",IF(Settings!$C$16="No",1, (1 - ((Temperatures!$C172-Parameters!$B$196)/Parameters!$B$194)^2)^'Non-Market - Hockey stick'!EF172), 1)</f>
        <v>1</v>
      </c>
      <c r="EG172" s="22">
        <f>IF(Settings!$F$15="MERGE",IF(Settings!$C$16="No",1, (1 - ((Temperatures!$C172-Parameters!$B$196)/Parameters!$B$194)^2)^'Non-Market - Hockey stick'!EG172), 1)</f>
        <v>1</v>
      </c>
      <c r="EH172" s="22">
        <f>IF(Settings!$F$15="MERGE",IF(Settings!$C$16="No",1, (1 - ((Temperatures!$C172-Parameters!$B$196)/Parameters!$B$194)^2)^'Non-Market - Hockey stick'!EH172), 1)</f>
        <v>1</v>
      </c>
      <c r="EI172" s="22">
        <f>IF(Settings!$F$15="MERGE",IF(Settings!$C$16="No",1, (1 - ((Temperatures!$C172-Parameters!$B$196)/Parameters!$B$194)^2)^'Non-Market - Hockey stick'!EI172), 1)</f>
        <v>1</v>
      </c>
      <c r="EJ172" s="22">
        <f>IF(Settings!$F$15="MERGE",IF(Settings!$C$16="No",1, (1 - ((Temperatures!$C172-Parameters!$B$196)/Parameters!$B$194)^2)^'Non-Market - Hockey stick'!EJ172), 1)</f>
        <v>1</v>
      </c>
      <c r="EK172" s="22">
        <f>IF(Settings!$F$15="MERGE",IF(Settings!$C$16="No",1, (1 - ((Temperatures!$C172-Parameters!$B$196)/Parameters!$B$194)^2)^'Non-Market - Hockey stick'!EK172), 1)</f>
        <v>1</v>
      </c>
      <c r="EL172" s="22">
        <f>IF(Settings!$F$15="MERGE",IF(Settings!$C$16="No",1, (1 - ((Temperatures!$C172-Parameters!$B$196)/Parameters!$B$194)^2)^'Non-Market - Hockey stick'!EL172), 1)</f>
        <v>1</v>
      </c>
      <c r="EM172" s="22">
        <f>IF(Settings!$F$15="MERGE",IF(Settings!$C$16="No",1, (1 - ((Temperatures!$C172-Parameters!$B$196)/Parameters!$B$194)^2)^'Non-Market - Hockey stick'!EM172), 1)</f>
        <v>1</v>
      </c>
      <c r="EN172" s="22">
        <f>IF(Settings!$F$15="MERGE",IF(Settings!$C$16="No",1, (1 - ((Temperatures!$C172-Parameters!$B$196)/Parameters!$B$194)^2)^'Non-Market - Hockey stick'!EN172), 1)</f>
        <v>1</v>
      </c>
      <c r="EO172" s="22">
        <f>IF(Settings!$F$15="MERGE",IF(Settings!$C$16="No",1, (1 - ((Temperatures!$C172-Parameters!$B$196)/Parameters!$B$194)^2)^'Non-Market - Hockey stick'!EO172), 1)</f>
        <v>1</v>
      </c>
      <c r="EP172" s="22">
        <f>IF(Settings!$F$15="MERGE",IF(Settings!$C$16="No",1, (1 - ((Temperatures!$C172-Parameters!$B$196)/Parameters!$B$194)^2)^'Non-Market - Hockey stick'!EP172), 1)</f>
        <v>1</v>
      </c>
      <c r="EQ172" s="22">
        <f>IF(Settings!$F$15="MERGE",IF(Settings!$C$16="No",1, (1 - ((Temperatures!$C172-Parameters!$B$196)/Parameters!$B$194)^2)^'Non-Market - Hockey stick'!EQ172), 1)</f>
        <v>1</v>
      </c>
      <c r="ER172" s="22">
        <f>IF(Settings!$F$15="MERGE",IF(Settings!$C$16="No",1, (1 - ((Temperatures!$C172-Parameters!$B$196)/Parameters!$B$194)^2)^'Non-Market - Hockey stick'!ER172), 1)</f>
        <v>1</v>
      </c>
      <c r="ES172" s="22">
        <f>IF(Settings!$F$15="MERGE",IF(Settings!$C$16="No",1, (1 - ((Temperatures!$C172-Parameters!$B$196)/Parameters!$B$194)^2)^'Non-Market - Hockey stick'!ES172), 1)</f>
        <v>1</v>
      </c>
      <c r="ET172" s="22">
        <f>IF(Settings!$F$15="MERGE",IF(Settings!$C$16="No",1, (1 - ((Temperatures!$C172-Parameters!$B$196)/Parameters!$B$194)^2)^'Non-Market - Hockey stick'!ET172), 1)</f>
        <v>1</v>
      </c>
      <c r="EU172" s="22">
        <f>IF(Settings!$F$15="MERGE",IF(Settings!$C$16="No",1, (1 - ((Temperatures!$C172-Parameters!$B$196)/Parameters!$B$194)^2)^'Non-Market - Hockey stick'!EU172), 1)</f>
        <v>1</v>
      </c>
      <c r="EV172" s="22">
        <f>IF(Settings!$F$15="MERGE",IF(Settings!$C$16="No",1, (1 - ((Temperatures!$C172-Parameters!$B$196)/Parameters!$B$194)^2)^'Non-Market - Hockey stick'!EV172), 1)</f>
        <v>1</v>
      </c>
      <c r="EW172" s="22">
        <f>IF(Settings!$F$15="MERGE",IF(Settings!$C$16="No",1, (1 - ((Temperatures!$C172-Parameters!$B$196)/Parameters!$B$194)^2)^'Non-Market - Hockey stick'!EW172), 1)</f>
        <v>1</v>
      </c>
      <c r="EX172" s="22">
        <f>IF(Settings!$F$15="MERGE",IF(Settings!$C$16="No",1, (1 - ((Temperatures!$C172-Parameters!$B$196)/Parameters!$B$194)^2)^'Non-Market - Hockey stick'!EX172), 1)</f>
        <v>1</v>
      </c>
      <c r="EY172" s="22">
        <f>IF(Settings!$F$15="MERGE",IF(Settings!$C$16="No",1, (1 - ((Temperatures!$C172-Parameters!$B$196)/Parameters!$B$194)^2)^'Non-Market - Hockey stick'!EY172), 1)</f>
        <v>1</v>
      </c>
      <c r="EZ172" s="22">
        <f>IF(Settings!$F$15="MERGE",IF(Settings!$C$16="No",1, (1 - ((Temperatures!$C172-Parameters!$B$196)/Parameters!$B$194)^2)^'Non-Market - Hockey stick'!EZ172), 1)</f>
        <v>1</v>
      </c>
      <c r="FA172" s="22">
        <f>IF(Settings!$F$15="MERGE",IF(Settings!$C$16="No",1, (1 - ((Temperatures!$C172-Parameters!$B$196)/Parameters!$B$194)^2)^'Non-Market - Hockey stick'!FA172), 1)</f>
        <v>1</v>
      </c>
      <c r="FB172" s="22">
        <f>IF(Settings!$F$15="MERGE",IF(Settings!$C$16="No",1, (1 - ((Temperatures!$C172-Parameters!$B$196)/Parameters!$B$194)^2)^'Non-Market - Hockey stick'!FB172), 1)</f>
        <v>1</v>
      </c>
      <c r="FC172" s="22">
        <f>IF(Settings!$F$15="MERGE",IF(Settings!$C$16="No",1, (1 - ((Temperatures!$C172-Parameters!$B$196)/Parameters!$B$194)^2)^'Non-Market - Hockey stick'!FC172), 1)</f>
        <v>1</v>
      </c>
      <c r="FD172" s="22">
        <f>IF(Settings!$F$15="MERGE",IF(Settings!$C$16="No",1, (1 - ((Temperatures!$C172-Parameters!$B$196)/Parameters!$B$194)^2)^'Non-Market - Hockey stick'!FD172), 1)</f>
        <v>1</v>
      </c>
      <c r="FE172" s="22">
        <f>IF(Settings!$F$15="MERGE",IF(Settings!$C$16="No",1, (1 - ((Temperatures!$C172-Parameters!$B$196)/Parameters!$B$194)^2)^'Non-Market - Hockey stick'!FE172), 1)</f>
        <v>1</v>
      </c>
      <c r="FF172" s="22">
        <f>IF(Settings!$F$15="MERGE",IF(Settings!$C$16="No",1, (1 - ((Temperatures!$C172-Parameters!$B$196)/Parameters!$B$194)^2)^'Non-Market - Hockey stick'!FF172), 1)</f>
        <v>1</v>
      </c>
      <c r="FG172" s="22">
        <f>IF(Settings!$F$15="MERGE",IF(Settings!$C$16="No",1, (1 - ((Temperatures!$C172-Parameters!$B$196)/Parameters!$B$194)^2)^'Non-Market - Hockey stick'!FG172), 1)</f>
        <v>1</v>
      </c>
      <c r="FH172" s="22">
        <f>IF(Settings!$F$15="MERGE",IF(Settings!$C$16="No",1, (1 - ((Temperatures!$C172-Parameters!$B$196)/Parameters!$B$194)^2)^'Non-Market - Hockey stick'!FH172), 1)</f>
        <v>1</v>
      </c>
      <c r="FI172" s="22">
        <f>IF(Settings!$F$15="MERGE",IF(Settings!$C$16="No",1, (1 - ((Temperatures!$C172-Parameters!$B$196)/Parameters!$B$194)^2)^'Non-Market - Hockey stick'!FI172), 1)</f>
        <v>1</v>
      </c>
      <c r="FJ172" s="22">
        <f>IF(Settings!$F$15="MERGE",IF(Settings!$C$16="No",1, (1 - ((Temperatures!$C172-Parameters!$B$196)/Parameters!$B$194)^2)^'Non-Market - Hockey stick'!FJ172), 1)</f>
        <v>1</v>
      </c>
      <c r="FK172" s="22">
        <f>IF(Settings!$F$15="MERGE",IF(Settings!$C$16="No",1, (1 - ((Temperatures!$C172-Parameters!$B$196)/Parameters!$B$194)^2)^'Non-Market - Hockey stick'!FK172), 1)</f>
        <v>1</v>
      </c>
      <c r="FL172" s="22">
        <f>IF(Settings!$F$15="MERGE",IF(Settings!$C$16="No",1, (1 - ((Temperatures!$C172-Parameters!$B$196)/Parameters!$B$194)^2)^'Non-Market - Hockey stick'!FL172), 1)</f>
        <v>1</v>
      </c>
      <c r="FM172" s="22">
        <f>IF(Settings!$F$15="MERGE",IF(Settings!$C$16="No",1, (1 - ((Temperatures!$C172-Parameters!$B$196)/Parameters!$B$194)^2)^'Non-Market - Hockey stick'!FM172), 1)</f>
        <v>1</v>
      </c>
      <c r="FN172" s="22">
        <f>IF(Settings!$F$15="MERGE",IF(Settings!$C$16="No",1, (1 - ((Temperatures!$C172-Parameters!$B$196)/Parameters!$B$194)^2)^'Non-Market - Hockey stick'!FN172), 1)</f>
        <v>1</v>
      </c>
      <c r="FO172" s="22">
        <f>IF(Settings!$F$15="MERGE",IF(Settings!$C$16="No",1, (1 - ((Temperatures!$C172-Parameters!$B$196)/Parameters!$B$194)^2)^'Non-Market - Hockey stick'!FO172), 1)</f>
        <v>1</v>
      </c>
      <c r="FP172" s="22">
        <f>IF(Settings!$F$15="MERGE",IF(Settings!$C$16="No",1, (1 - ((Temperatures!$C172-Parameters!$B$196)/Parameters!$B$194)^2)^'Non-Market - Hockey stick'!FP172), 1)</f>
        <v>1</v>
      </c>
      <c r="FQ172" s="22">
        <f>IF(Settings!$F$15="MERGE",IF(Settings!$C$16="No",1, (1 - ((Temperatures!$C172-Parameters!$B$196)/Parameters!$B$194)^2)^'Non-Market - Hockey stick'!FQ172), 1)</f>
        <v>1</v>
      </c>
      <c r="FR172" s="22">
        <f>IF(Settings!$F$15="MERGE",IF(Settings!$C$16="No",1, (1 - ((Temperatures!$C172-Parameters!$B$196)/Parameters!$B$194)^2)^'Non-Market - Hockey stick'!FR172), 1)</f>
        <v>1</v>
      </c>
      <c r="FS172" s="22">
        <f>IF(Settings!$F$15="MERGE",IF(Settings!$C$16="No",1, (1 - ((Temperatures!$C172-Parameters!$B$196)/Parameters!$B$194)^2)^'Non-Market - Hockey stick'!FS172), 1)</f>
        <v>1</v>
      </c>
      <c r="FT172" s="22">
        <f>IF(Settings!$F$15="MERGE",IF(Settings!$C$16="No",1, (1 - ((Temperatures!$C172-Parameters!$B$196)/Parameters!$B$194)^2)^'Non-Market - Hockey stick'!FT172), 1)</f>
        <v>1</v>
      </c>
      <c r="FU172" s="22">
        <f>IF(Settings!$F$15="MERGE",IF(Settings!$C$16="No",1, (1 - ((Temperatures!$C172-Parameters!$B$196)/Parameters!$B$194)^2)^'Non-Market - Hockey stick'!FU172), 1)</f>
        <v>1</v>
      </c>
      <c r="FV172" s="22">
        <f>IF(Settings!$F$15="MERGE",IF(Settings!$C$16="No",1, (1 - ((Temperatures!$C172-Parameters!$B$196)/Parameters!$B$194)^2)^'Non-Market - Hockey stick'!FV172), 1)</f>
        <v>1</v>
      </c>
      <c r="FW172" s="22">
        <f>IF(Settings!$F$15="MERGE",IF(Settings!$C$16="No",1, (1 - ((Temperatures!$C172-Parameters!$B$196)/Parameters!$B$194)^2)^'Non-Market - Hockey stick'!FW172), 1)</f>
        <v>1</v>
      </c>
      <c r="FX172" s="22">
        <f>IF(Settings!$F$15="MERGE",IF(Settings!$C$16="No",1, (1 - ((Temperatures!$C172-Parameters!$B$196)/Parameters!$B$194)^2)^'Non-Market - Hockey stick'!FX172), 1)</f>
        <v>1</v>
      </c>
      <c r="FY172" s="22">
        <f>IF(Settings!$F$15="MERGE",IF(Settings!$C$16="No",1, (1 - ((Temperatures!$C172-Parameters!$B$196)/Parameters!$B$194)^2)^'Non-Market - Hockey stick'!FY172), 1)</f>
        <v>1</v>
      </c>
      <c r="FZ172" s="22">
        <f>IF(Settings!$F$15="MERGE",IF(Settings!$C$16="No",1, (1 - ((Temperatures!$C172-Parameters!$B$196)/Parameters!$B$194)^2)^'Non-Market - Hockey stick'!FZ172), 1)</f>
        <v>1</v>
      </c>
      <c r="GA172" s="22">
        <f>IF(Settings!$F$15="MERGE",IF(Settings!$C$16="No",1, (1 - ((Temperatures!$C172-Parameters!$B$196)/Parameters!$B$194)^2)^'Non-Market - Hockey stick'!GA172), 1)</f>
        <v>1</v>
      </c>
      <c r="GB172" s="22">
        <f>IF(Settings!$F$15="MERGE",IF(Settings!$C$16="No",1, (1 - ((Temperatures!$C172-Parameters!$B$196)/Parameters!$B$194)^2)^'Non-Market - Hockey stick'!GB172), 1)</f>
        <v>1</v>
      </c>
      <c r="GC172" s="22">
        <f>IF(Settings!$F$15="MERGE",IF(Settings!$C$16="No",1, (1 - ((Temperatures!$C172-Parameters!$B$196)/Parameters!$B$194)^2)^'Non-Market - Hockey stick'!GC172), 1)</f>
        <v>1</v>
      </c>
      <c r="GD172" s="22">
        <f>IF(Settings!$F$15="MERGE",IF(Settings!$C$16="No",1, (1 - ((Temperatures!$C172-Parameters!$B$196)/Parameters!$B$194)^2)^'Non-Market - Hockey stick'!GD172), 1)</f>
        <v>1</v>
      </c>
      <c r="GE172" s="22">
        <f>IF(Settings!$F$15="MERGE",IF(Settings!$C$16="No",1, (1 - ((Temperatures!$C172-Parameters!$B$196)/Parameters!$B$194)^2)^'Non-Market - Hockey stick'!GE172), 1)</f>
        <v>1</v>
      </c>
      <c r="GF172" s="22">
        <f>IF(Settings!$F$15="MERGE",IF(Settings!$C$16="No",1, (1 - ((Temperatures!$C172-Parameters!$B$196)/Parameters!$B$194)^2)^'Non-Market - Hockey stick'!GF172), 1)</f>
        <v>1</v>
      </c>
      <c r="GG172" s="22">
        <f>IF(Settings!$F$15="MERGE",IF(Settings!$C$16="No",1, (1 - ((Temperatures!$C172-Parameters!$B$196)/Parameters!$B$194)^2)^'Non-Market - Hockey stick'!GG172), 1)</f>
        <v>1</v>
      </c>
      <c r="GH172" s="22">
        <f>IF(Settings!$F$15="MERGE",IF(Settings!$C$16="No",1, (1 - ((Temperatures!$C172-Parameters!$B$196)/Parameters!$B$194)^2)^'Non-Market - Hockey stick'!GH172), 1)</f>
        <v>1</v>
      </c>
      <c r="GI172" s="22">
        <f>IF(Settings!$F$15="MERGE",IF(Settings!$C$16="No",1, (1 - ((Temperatures!$C172-Parameters!$B$196)/Parameters!$B$194)^2)^'Non-Market - Hockey stick'!GI172), 1)</f>
        <v>1</v>
      </c>
      <c r="GJ172" s="22">
        <f>IF(Settings!$F$15="MERGE",IF(Settings!$C$16="No",1, (1 - ((Temperatures!$C172-Parameters!$B$196)/Parameters!$B$194)^2)^'Non-Market - Hockey stick'!GJ172), 1)</f>
        <v>1</v>
      </c>
      <c r="GK172" s="22">
        <f>IF(Settings!$F$15="MERGE",IF(Settings!$C$16="No",1, (1 - ((Temperatures!$C172-Parameters!$B$196)/Parameters!$B$194)^2)^'Non-Market - Hockey stick'!GK172), 1)</f>
        <v>1</v>
      </c>
      <c r="GL172" s="22">
        <f>IF(Settings!$F$15="MERGE",IF(Settings!$C$16="No",1, (1 - ((Temperatures!$C172-Parameters!$B$196)/Parameters!$B$194)^2)^'Non-Market - Hockey stick'!GL172), 1)</f>
        <v>1</v>
      </c>
      <c r="GM172" s="22">
        <f>IF(Settings!$F$15="MERGE",IF(Settings!$C$16="No",1, (1 - ((Temperatures!$C172-Parameters!$B$196)/Parameters!$B$194)^2)^'Non-Market - Hockey stick'!GM172), 1)</f>
        <v>1</v>
      </c>
    </row>
    <row r="173" spans="1:195" x14ac:dyDescent="0.2">
      <c r="A173" s="15">
        <v>2181</v>
      </c>
      <c r="B173" s="22">
        <f>IF(Settings!$F$15="MERGE",IF(Settings!$C$16="No",1, (1 - ((Temperatures!$C173-Parameters!$B$196)/Parameters!$B$194)^2)^'Non-Market - Hockey stick'!B173), 1)</f>
        <v>1</v>
      </c>
      <c r="C173" s="22">
        <f>IF(Settings!$F$15="MERGE",IF(Settings!$C$16="No",1, (1 - ((Temperatures!$C173-Parameters!$B$196)/Parameters!$B$194)^2)^'Non-Market - Hockey stick'!C173), 1)</f>
        <v>1</v>
      </c>
      <c r="D173" s="22">
        <f>IF(Settings!$F$15="MERGE",IF(Settings!$C$16="No",1, (1 - ((Temperatures!$C173-Parameters!$B$196)/Parameters!$B$194)^2)^'Non-Market - Hockey stick'!D173), 1)</f>
        <v>1</v>
      </c>
      <c r="E173" s="22">
        <f>IF(Settings!$F$15="MERGE",IF(Settings!$C$16="No",1, (1 - ((Temperatures!$C173-Parameters!$B$196)/Parameters!$B$194)^2)^'Non-Market - Hockey stick'!E173), 1)</f>
        <v>1</v>
      </c>
      <c r="F173" s="22">
        <f>IF(Settings!$F$15="MERGE",IF(Settings!$C$16="No",1, (1 - ((Temperatures!$C173-Parameters!$B$196)/Parameters!$B$194)^2)^'Non-Market - Hockey stick'!F173), 1)</f>
        <v>1</v>
      </c>
      <c r="G173" s="22">
        <f>IF(Settings!$F$15="MERGE",IF(Settings!$C$16="No",1, (1 - ((Temperatures!$C173-Parameters!$B$196)/Parameters!$B$194)^2)^'Non-Market - Hockey stick'!G173), 1)</f>
        <v>1</v>
      </c>
      <c r="H173" s="22">
        <f>IF(Settings!$F$15="MERGE",IF(Settings!$C$16="No",1, (1 - ((Temperatures!$C173-Parameters!$B$196)/Parameters!$B$194)^2)^'Non-Market - Hockey stick'!H173), 1)</f>
        <v>1</v>
      </c>
      <c r="I173" s="22">
        <f>IF(Settings!$F$15="MERGE",IF(Settings!$C$16="No",1, (1 - ((Temperatures!$C173-Parameters!$B$196)/Parameters!$B$194)^2)^'Non-Market - Hockey stick'!I173), 1)</f>
        <v>1</v>
      </c>
      <c r="J173" s="22">
        <f>IF(Settings!$F$15="MERGE",IF(Settings!$C$16="No",1, (1 - ((Temperatures!$C173-Parameters!$B$196)/Parameters!$B$194)^2)^'Non-Market - Hockey stick'!J173), 1)</f>
        <v>1</v>
      </c>
      <c r="K173" s="22">
        <f>IF(Settings!$F$15="MERGE",IF(Settings!$C$16="No",1, (1 - ((Temperatures!$C173-Parameters!$B$196)/Parameters!$B$194)^2)^'Non-Market - Hockey stick'!K173), 1)</f>
        <v>1</v>
      </c>
      <c r="L173" s="22">
        <f>IF(Settings!$F$15="MERGE",IF(Settings!$C$16="No",1, (1 - ((Temperatures!$C173-Parameters!$B$196)/Parameters!$B$194)^2)^'Non-Market - Hockey stick'!L173), 1)</f>
        <v>1</v>
      </c>
      <c r="M173" s="22">
        <f>IF(Settings!$F$15="MERGE",IF(Settings!$C$16="No",1, (1 - ((Temperatures!$C173-Parameters!$B$196)/Parameters!$B$194)^2)^'Non-Market - Hockey stick'!M173), 1)</f>
        <v>1</v>
      </c>
      <c r="N173" s="22">
        <f>IF(Settings!$F$15="MERGE",IF(Settings!$C$16="No",1, (1 - ((Temperatures!$C173-Parameters!$B$196)/Parameters!$B$194)^2)^'Non-Market - Hockey stick'!N173), 1)</f>
        <v>1</v>
      </c>
      <c r="O173" s="22">
        <f>IF(Settings!$F$15="MERGE",IF(Settings!$C$16="No",1, (1 - ((Temperatures!$C173-Parameters!$B$196)/Parameters!$B$194)^2)^'Non-Market - Hockey stick'!O173), 1)</f>
        <v>1</v>
      </c>
      <c r="P173" s="22">
        <f>IF(Settings!$F$15="MERGE",IF(Settings!$C$16="No",1, (1 - ((Temperatures!$C173-Parameters!$B$196)/Parameters!$B$194)^2)^'Non-Market - Hockey stick'!P173), 1)</f>
        <v>1</v>
      </c>
      <c r="Q173" s="22">
        <f>IF(Settings!$F$15="MERGE",IF(Settings!$C$16="No",1, (1 - ((Temperatures!$C173-Parameters!$B$196)/Parameters!$B$194)^2)^'Non-Market - Hockey stick'!Q173), 1)</f>
        <v>1</v>
      </c>
      <c r="R173" s="22">
        <f>IF(Settings!$F$15="MERGE",IF(Settings!$C$16="No",1, (1 - ((Temperatures!$C173-Parameters!$B$196)/Parameters!$B$194)^2)^'Non-Market - Hockey stick'!R173), 1)</f>
        <v>1</v>
      </c>
      <c r="S173" s="22">
        <f>IF(Settings!$F$15="MERGE",IF(Settings!$C$16="No",1, (1 - ((Temperatures!$C173-Parameters!$B$196)/Parameters!$B$194)^2)^'Non-Market - Hockey stick'!S173), 1)</f>
        <v>1</v>
      </c>
      <c r="T173" s="22">
        <f>IF(Settings!$F$15="MERGE",IF(Settings!$C$16="No",1, (1 - ((Temperatures!$C173-Parameters!$B$196)/Parameters!$B$194)^2)^'Non-Market - Hockey stick'!T173), 1)</f>
        <v>1</v>
      </c>
      <c r="U173" s="22">
        <f>IF(Settings!$F$15="MERGE",IF(Settings!$C$16="No",1, (1 - ((Temperatures!$C173-Parameters!$B$196)/Parameters!$B$194)^2)^'Non-Market - Hockey stick'!U173), 1)</f>
        <v>1</v>
      </c>
      <c r="V173" s="22">
        <f>IF(Settings!$F$15="MERGE",IF(Settings!$C$16="No",1, (1 - ((Temperatures!$C173-Parameters!$B$196)/Parameters!$B$194)^2)^'Non-Market - Hockey stick'!V173), 1)</f>
        <v>1</v>
      </c>
      <c r="W173" s="22">
        <f>IF(Settings!$F$15="MERGE",IF(Settings!$C$16="No",1, (1 - ((Temperatures!$C173-Parameters!$B$196)/Parameters!$B$194)^2)^'Non-Market - Hockey stick'!W173), 1)</f>
        <v>1</v>
      </c>
      <c r="X173" s="22">
        <f>IF(Settings!$F$15="MERGE",IF(Settings!$C$16="No",1, (1 - ((Temperatures!$C173-Parameters!$B$196)/Parameters!$B$194)^2)^'Non-Market - Hockey stick'!X173), 1)</f>
        <v>1</v>
      </c>
      <c r="Y173" s="22">
        <f>IF(Settings!$F$15="MERGE",IF(Settings!$C$16="No",1, (1 - ((Temperatures!$C173-Parameters!$B$196)/Parameters!$B$194)^2)^'Non-Market - Hockey stick'!Y173), 1)</f>
        <v>1</v>
      </c>
      <c r="Z173" s="22">
        <f>IF(Settings!$F$15="MERGE",IF(Settings!$C$16="No",1, (1 - ((Temperatures!$C173-Parameters!$B$196)/Parameters!$B$194)^2)^'Non-Market - Hockey stick'!Z173), 1)</f>
        <v>1</v>
      </c>
      <c r="AA173" s="22">
        <f>IF(Settings!$F$15="MERGE",IF(Settings!$C$16="No",1, (1 - ((Temperatures!$C173-Parameters!$B$196)/Parameters!$B$194)^2)^'Non-Market - Hockey stick'!AA173), 1)</f>
        <v>1</v>
      </c>
      <c r="AB173" s="22">
        <f>IF(Settings!$F$15="MERGE",IF(Settings!$C$16="No",1, (1 - ((Temperatures!$C173-Parameters!$B$196)/Parameters!$B$194)^2)^'Non-Market - Hockey stick'!AB173), 1)</f>
        <v>1</v>
      </c>
      <c r="AC173" s="22">
        <f>IF(Settings!$F$15="MERGE",IF(Settings!$C$16="No",1, (1 - ((Temperatures!$C173-Parameters!$B$196)/Parameters!$B$194)^2)^'Non-Market - Hockey stick'!AC173), 1)</f>
        <v>1</v>
      </c>
      <c r="AD173" s="22">
        <f>IF(Settings!$F$15="MERGE",IF(Settings!$C$16="No",1, (1 - ((Temperatures!$C173-Parameters!$B$196)/Parameters!$B$194)^2)^'Non-Market - Hockey stick'!AD173), 1)</f>
        <v>1</v>
      </c>
      <c r="AE173" s="22">
        <f>IF(Settings!$F$15="MERGE",IF(Settings!$C$16="No",1, (1 - ((Temperatures!$C173-Parameters!$B$196)/Parameters!$B$194)^2)^'Non-Market - Hockey stick'!AE173), 1)</f>
        <v>1</v>
      </c>
      <c r="AF173" s="22">
        <f>IF(Settings!$F$15="MERGE",IF(Settings!$C$16="No",1, (1 - ((Temperatures!$C173-Parameters!$B$196)/Parameters!$B$194)^2)^'Non-Market - Hockey stick'!AF173), 1)</f>
        <v>1</v>
      </c>
      <c r="AG173" s="22">
        <f>IF(Settings!$F$15="MERGE",IF(Settings!$C$16="No",1, (1 - ((Temperatures!$C173-Parameters!$B$196)/Parameters!$B$194)^2)^'Non-Market - Hockey stick'!AG173), 1)</f>
        <v>1</v>
      </c>
      <c r="AH173" s="22">
        <f>IF(Settings!$F$15="MERGE",IF(Settings!$C$16="No",1, (1 - ((Temperatures!$C173-Parameters!$B$196)/Parameters!$B$194)^2)^'Non-Market - Hockey stick'!AH173), 1)</f>
        <v>1</v>
      </c>
      <c r="AI173" s="22">
        <f>IF(Settings!$F$15="MERGE",IF(Settings!$C$16="No",1, (1 - ((Temperatures!$C173-Parameters!$B$196)/Parameters!$B$194)^2)^'Non-Market - Hockey stick'!AI173), 1)</f>
        <v>1</v>
      </c>
      <c r="AJ173" s="22">
        <f>IF(Settings!$F$15="MERGE",IF(Settings!$C$16="No",1, (1 - ((Temperatures!$C173-Parameters!$B$196)/Parameters!$B$194)^2)^'Non-Market - Hockey stick'!AJ173), 1)</f>
        <v>1</v>
      </c>
      <c r="AK173" s="22">
        <f>IF(Settings!$F$15="MERGE",IF(Settings!$C$16="No",1, (1 - ((Temperatures!$C173-Parameters!$B$196)/Parameters!$B$194)^2)^'Non-Market - Hockey stick'!AK173), 1)</f>
        <v>1</v>
      </c>
      <c r="AL173" s="22">
        <f>IF(Settings!$F$15="MERGE",IF(Settings!$C$16="No",1, (1 - ((Temperatures!$C173-Parameters!$B$196)/Parameters!$B$194)^2)^'Non-Market - Hockey stick'!AL173), 1)</f>
        <v>1</v>
      </c>
      <c r="AM173" s="22">
        <f>IF(Settings!$F$15="MERGE",IF(Settings!$C$16="No",1, (1 - ((Temperatures!$C173-Parameters!$B$196)/Parameters!$B$194)^2)^'Non-Market - Hockey stick'!AM173), 1)</f>
        <v>1</v>
      </c>
      <c r="AN173" s="22">
        <f>IF(Settings!$F$15="MERGE",IF(Settings!$C$16="No",1, (1 - ((Temperatures!$C173-Parameters!$B$196)/Parameters!$B$194)^2)^'Non-Market - Hockey stick'!AN173), 1)</f>
        <v>1</v>
      </c>
      <c r="AO173" s="22">
        <f>IF(Settings!$F$15="MERGE",IF(Settings!$C$16="No",1, (1 - ((Temperatures!$C173-Parameters!$B$196)/Parameters!$B$194)^2)^'Non-Market - Hockey stick'!AO173), 1)</f>
        <v>1</v>
      </c>
      <c r="AP173" s="22">
        <f>IF(Settings!$F$15="MERGE",IF(Settings!$C$16="No",1, (1 - ((Temperatures!$C173-Parameters!$B$196)/Parameters!$B$194)^2)^'Non-Market - Hockey stick'!AP173), 1)</f>
        <v>1</v>
      </c>
      <c r="AQ173" s="22">
        <f>IF(Settings!$F$15="MERGE",IF(Settings!$C$16="No",1, (1 - ((Temperatures!$C173-Parameters!$B$196)/Parameters!$B$194)^2)^'Non-Market - Hockey stick'!AQ173), 1)</f>
        <v>1</v>
      </c>
      <c r="AR173" s="22">
        <f>IF(Settings!$F$15="MERGE",IF(Settings!$C$16="No",1, (1 - ((Temperatures!$C173-Parameters!$B$196)/Parameters!$B$194)^2)^'Non-Market - Hockey stick'!AR173), 1)</f>
        <v>1</v>
      </c>
      <c r="AS173" s="22">
        <f>IF(Settings!$F$15="MERGE",IF(Settings!$C$16="No",1, (1 - ((Temperatures!$C173-Parameters!$B$196)/Parameters!$B$194)^2)^'Non-Market - Hockey stick'!AS173), 1)</f>
        <v>1</v>
      </c>
      <c r="AT173" s="22">
        <f>IF(Settings!$F$15="MERGE",IF(Settings!$C$16="No",1, (1 - ((Temperatures!$C173-Parameters!$B$196)/Parameters!$B$194)^2)^'Non-Market - Hockey stick'!AT173), 1)</f>
        <v>1</v>
      </c>
      <c r="AU173" s="22">
        <f>IF(Settings!$F$15="MERGE",IF(Settings!$C$16="No",1, (1 - ((Temperatures!$C173-Parameters!$B$196)/Parameters!$B$194)^2)^'Non-Market - Hockey stick'!AU173), 1)</f>
        <v>1</v>
      </c>
      <c r="AV173" s="22">
        <f>IF(Settings!$F$15="MERGE",IF(Settings!$C$16="No",1, (1 - ((Temperatures!$C173-Parameters!$B$196)/Parameters!$B$194)^2)^'Non-Market - Hockey stick'!AV173), 1)</f>
        <v>1</v>
      </c>
      <c r="AW173" s="22">
        <f>IF(Settings!$F$15="MERGE",IF(Settings!$C$16="No",1, (1 - ((Temperatures!$C173-Parameters!$B$196)/Parameters!$B$194)^2)^'Non-Market - Hockey stick'!AW173), 1)</f>
        <v>1</v>
      </c>
      <c r="AX173" s="22">
        <f>IF(Settings!$F$15="MERGE",IF(Settings!$C$16="No",1, (1 - ((Temperatures!$C173-Parameters!$B$196)/Parameters!$B$194)^2)^'Non-Market - Hockey stick'!AX173), 1)</f>
        <v>1</v>
      </c>
      <c r="AY173" s="22">
        <f>IF(Settings!$F$15="MERGE",IF(Settings!$C$16="No",1, (1 - ((Temperatures!$C173-Parameters!$B$196)/Parameters!$B$194)^2)^'Non-Market - Hockey stick'!AY173), 1)</f>
        <v>1</v>
      </c>
      <c r="AZ173" s="22">
        <f>IF(Settings!$F$15="MERGE",IF(Settings!$C$16="No",1, (1 - ((Temperatures!$C173-Parameters!$B$196)/Parameters!$B$194)^2)^'Non-Market - Hockey stick'!AZ173), 1)</f>
        <v>1</v>
      </c>
      <c r="BA173" s="22">
        <f>IF(Settings!$F$15="MERGE",IF(Settings!$C$16="No",1, (1 - ((Temperatures!$C173-Parameters!$B$196)/Parameters!$B$194)^2)^'Non-Market - Hockey stick'!BA173), 1)</f>
        <v>1</v>
      </c>
      <c r="BB173" s="22">
        <f>IF(Settings!$F$15="MERGE",IF(Settings!$C$16="No",1, (1 - ((Temperatures!$C173-Parameters!$B$196)/Parameters!$B$194)^2)^'Non-Market - Hockey stick'!BB173), 1)</f>
        <v>1</v>
      </c>
      <c r="BC173" s="22">
        <f>IF(Settings!$F$15="MERGE",IF(Settings!$C$16="No",1, (1 - ((Temperatures!$C173-Parameters!$B$196)/Parameters!$B$194)^2)^'Non-Market - Hockey stick'!BC173), 1)</f>
        <v>1</v>
      </c>
      <c r="BD173" s="22">
        <f>IF(Settings!$F$15="MERGE",IF(Settings!$C$16="No",1, (1 - ((Temperatures!$C173-Parameters!$B$196)/Parameters!$B$194)^2)^'Non-Market - Hockey stick'!BD173), 1)</f>
        <v>1</v>
      </c>
      <c r="BE173" s="22">
        <f>IF(Settings!$F$15="MERGE",IF(Settings!$C$16="No",1, (1 - ((Temperatures!$C173-Parameters!$B$196)/Parameters!$B$194)^2)^'Non-Market - Hockey stick'!BE173), 1)</f>
        <v>1</v>
      </c>
      <c r="BF173" s="22">
        <f>IF(Settings!$F$15="MERGE",IF(Settings!$C$16="No",1, (1 - ((Temperatures!$C173-Parameters!$B$196)/Parameters!$B$194)^2)^'Non-Market - Hockey stick'!BF173), 1)</f>
        <v>1</v>
      </c>
      <c r="BG173" s="22">
        <f>IF(Settings!$F$15="MERGE",IF(Settings!$C$16="No",1, (1 - ((Temperatures!$C173-Parameters!$B$196)/Parameters!$B$194)^2)^'Non-Market - Hockey stick'!BG173), 1)</f>
        <v>1</v>
      </c>
      <c r="BH173" s="22">
        <f>IF(Settings!$F$15="MERGE",IF(Settings!$C$16="No",1, (1 - ((Temperatures!$C173-Parameters!$B$196)/Parameters!$B$194)^2)^'Non-Market - Hockey stick'!BH173), 1)</f>
        <v>1</v>
      </c>
      <c r="BI173" s="22">
        <f>IF(Settings!$F$15="MERGE",IF(Settings!$C$16="No",1, (1 - ((Temperatures!$C173-Parameters!$B$196)/Parameters!$B$194)^2)^'Non-Market - Hockey stick'!BI173), 1)</f>
        <v>1</v>
      </c>
      <c r="BJ173" s="22">
        <f>IF(Settings!$F$15="MERGE",IF(Settings!$C$16="No",1, (1 - ((Temperatures!$C173-Parameters!$B$196)/Parameters!$B$194)^2)^'Non-Market - Hockey stick'!BJ173), 1)</f>
        <v>1</v>
      </c>
      <c r="BK173" s="22">
        <f>IF(Settings!$F$15="MERGE",IF(Settings!$C$16="No",1, (1 - ((Temperatures!$C173-Parameters!$B$196)/Parameters!$B$194)^2)^'Non-Market - Hockey stick'!BK173), 1)</f>
        <v>1</v>
      </c>
      <c r="BL173" s="22">
        <f>IF(Settings!$F$15="MERGE",IF(Settings!$C$16="No",1, (1 - ((Temperatures!$C173-Parameters!$B$196)/Parameters!$B$194)^2)^'Non-Market - Hockey stick'!BL173), 1)</f>
        <v>1</v>
      </c>
      <c r="BM173" s="22">
        <f>IF(Settings!$F$15="MERGE",IF(Settings!$C$16="No",1, (1 - ((Temperatures!$C173-Parameters!$B$196)/Parameters!$B$194)^2)^'Non-Market - Hockey stick'!BM173), 1)</f>
        <v>1</v>
      </c>
      <c r="BN173" s="22">
        <f>IF(Settings!$F$15="MERGE",IF(Settings!$C$16="No",1, (1 - ((Temperatures!$C173-Parameters!$B$196)/Parameters!$B$194)^2)^'Non-Market - Hockey stick'!BN173), 1)</f>
        <v>1</v>
      </c>
      <c r="BO173" s="22">
        <f>IF(Settings!$F$15="MERGE",IF(Settings!$C$16="No",1, (1 - ((Temperatures!$C173-Parameters!$B$196)/Parameters!$B$194)^2)^'Non-Market - Hockey stick'!BO173), 1)</f>
        <v>1</v>
      </c>
      <c r="BP173" s="22">
        <f>IF(Settings!$F$15="MERGE",IF(Settings!$C$16="No",1, (1 - ((Temperatures!$C173-Parameters!$B$196)/Parameters!$B$194)^2)^'Non-Market - Hockey stick'!BP173), 1)</f>
        <v>1</v>
      </c>
      <c r="BQ173" s="22">
        <f>IF(Settings!$F$15="MERGE",IF(Settings!$C$16="No",1, (1 - ((Temperatures!$C173-Parameters!$B$196)/Parameters!$B$194)^2)^'Non-Market - Hockey stick'!BQ173), 1)</f>
        <v>1</v>
      </c>
      <c r="BR173" s="22">
        <f>IF(Settings!$F$15="MERGE",IF(Settings!$C$16="No",1, (1 - ((Temperatures!$C173-Parameters!$B$196)/Parameters!$B$194)^2)^'Non-Market - Hockey stick'!BR173), 1)</f>
        <v>1</v>
      </c>
      <c r="BS173" s="22">
        <f>IF(Settings!$F$15="MERGE",IF(Settings!$C$16="No",1, (1 - ((Temperatures!$C173-Parameters!$B$196)/Parameters!$B$194)^2)^'Non-Market - Hockey stick'!BS173), 1)</f>
        <v>1</v>
      </c>
      <c r="BT173" s="22">
        <f>IF(Settings!$F$15="MERGE",IF(Settings!$C$16="No",1, (1 - ((Temperatures!$C173-Parameters!$B$196)/Parameters!$B$194)^2)^'Non-Market - Hockey stick'!BT173), 1)</f>
        <v>1</v>
      </c>
      <c r="BU173" s="22">
        <f>IF(Settings!$F$15="MERGE",IF(Settings!$C$16="No",1, (1 - ((Temperatures!$C173-Parameters!$B$196)/Parameters!$B$194)^2)^'Non-Market - Hockey stick'!BU173), 1)</f>
        <v>1</v>
      </c>
      <c r="BV173" s="22">
        <f>IF(Settings!$F$15="MERGE",IF(Settings!$C$16="No",1, (1 - ((Temperatures!$C173-Parameters!$B$196)/Parameters!$B$194)^2)^'Non-Market - Hockey stick'!BV173), 1)</f>
        <v>1</v>
      </c>
      <c r="BW173" s="22">
        <f>IF(Settings!$F$15="MERGE",IF(Settings!$C$16="No",1, (1 - ((Temperatures!$C173-Parameters!$B$196)/Parameters!$B$194)^2)^'Non-Market - Hockey stick'!BW173), 1)</f>
        <v>1</v>
      </c>
      <c r="BX173" s="22">
        <f>IF(Settings!$F$15="MERGE",IF(Settings!$C$16="No",1, (1 - ((Temperatures!$C173-Parameters!$B$196)/Parameters!$B$194)^2)^'Non-Market - Hockey stick'!BX173), 1)</f>
        <v>1</v>
      </c>
      <c r="BY173" s="22">
        <f>IF(Settings!$F$15="MERGE",IF(Settings!$C$16="No",1, (1 - ((Temperatures!$C173-Parameters!$B$196)/Parameters!$B$194)^2)^'Non-Market - Hockey stick'!BY173), 1)</f>
        <v>1</v>
      </c>
      <c r="BZ173" s="22">
        <f>IF(Settings!$F$15="MERGE",IF(Settings!$C$16="No",1, (1 - ((Temperatures!$C173-Parameters!$B$196)/Parameters!$B$194)^2)^'Non-Market - Hockey stick'!BZ173), 1)</f>
        <v>1</v>
      </c>
      <c r="CA173" s="22">
        <f>IF(Settings!$F$15="MERGE",IF(Settings!$C$16="No",1, (1 - ((Temperatures!$C173-Parameters!$B$196)/Parameters!$B$194)^2)^'Non-Market - Hockey stick'!CA173), 1)</f>
        <v>1</v>
      </c>
      <c r="CB173" s="22">
        <f>IF(Settings!$F$15="MERGE",IF(Settings!$C$16="No",1, (1 - ((Temperatures!$C173-Parameters!$B$196)/Parameters!$B$194)^2)^'Non-Market - Hockey stick'!CB173), 1)</f>
        <v>1</v>
      </c>
      <c r="CC173" s="22">
        <f>IF(Settings!$F$15="MERGE",IF(Settings!$C$16="No",1, (1 - ((Temperatures!$C173-Parameters!$B$196)/Parameters!$B$194)^2)^'Non-Market - Hockey stick'!CC173), 1)</f>
        <v>1</v>
      </c>
      <c r="CD173" s="22">
        <f>IF(Settings!$F$15="MERGE",IF(Settings!$C$16="No",1, (1 - ((Temperatures!$C173-Parameters!$B$196)/Parameters!$B$194)^2)^'Non-Market - Hockey stick'!CD173), 1)</f>
        <v>1</v>
      </c>
      <c r="CE173" s="22">
        <f>IF(Settings!$F$15="MERGE",IF(Settings!$C$16="No",1, (1 - ((Temperatures!$C173-Parameters!$B$196)/Parameters!$B$194)^2)^'Non-Market - Hockey stick'!CE173), 1)</f>
        <v>1</v>
      </c>
      <c r="CF173" s="22">
        <f>IF(Settings!$F$15="MERGE",IF(Settings!$C$16="No",1, (1 - ((Temperatures!$C173-Parameters!$B$196)/Parameters!$B$194)^2)^'Non-Market - Hockey stick'!CF173), 1)</f>
        <v>1</v>
      </c>
      <c r="CG173" s="22">
        <f>IF(Settings!$F$15="MERGE",IF(Settings!$C$16="No",1, (1 - ((Temperatures!$C173-Parameters!$B$196)/Parameters!$B$194)^2)^'Non-Market - Hockey stick'!CG173), 1)</f>
        <v>1</v>
      </c>
      <c r="CH173" s="22">
        <f>IF(Settings!$F$15="MERGE",IF(Settings!$C$16="No",1, (1 - ((Temperatures!$C173-Parameters!$B$196)/Parameters!$B$194)^2)^'Non-Market - Hockey stick'!CH173), 1)</f>
        <v>1</v>
      </c>
      <c r="CI173" s="22">
        <f>IF(Settings!$F$15="MERGE",IF(Settings!$C$16="No",1, (1 - ((Temperatures!$C173-Parameters!$B$196)/Parameters!$B$194)^2)^'Non-Market - Hockey stick'!CI173), 1)</f>
        <v>1</v>
      </c>
      <c r="CJ173" s="22">
        <f>IF(Settings!$F$15="MERGE",IF(Settings!$C$16="No",1, (1 - ((Temperatures!$C173-Parameters!$B$196)/Parameters!$B$194)^2)^'Non-Market - Hockey stick'!CJ173), 1)</f>
        <v>1</v>
      </c>
      <c r="CK173" s="22">
        <f>IF(Settings!$F$15="MERGE",IF(Settings!$C$16="No",1, (1 - ((Temperatures!$C173-Parameters!$B$196)/Parameters!$B$194)^2)^'Non-Market - Hockey stick'!CK173), 1)</f>
        <v>1</v>
      </c>
      <c r="CL173" s="22">
        <f>IF(Settings!$F$15="MERGE",IF(Settings!$C$16="No",1, (1 - ((Temperatures!$C173-Parameters!$B$196)/Parameters!$B$194)^2)^'Non-Market - Hockey stick'!CL173), 1)</f>
        <v>1</v>
      </c>
      <c r="CM173" s="22">
        <f>IF(Settings!$F$15="MERGE",IF(Settings!$C$16="No",1, (1 - ((Temperatures!$C173-Parameters!$B$196)/Parameters!$B$194)^2)^'Non-Market - Hockey stick'!CM173), 1)</f>
        <v>1</v>
      </c>
      <c r="CN173" s="22">
        <f>IF(Settings!$F$15="MERGE",IF(Settings!$C$16="No",1, (1 - ((Temperatures!$C173-Parameters!$B$196)/Parameters!$B$194)^2)^'Non-Market - Hockey stick'!CN173), 1)</f>
        <v>1</v>
      </c>
      <c r="CO173" s="22">
        <f>IF(Settings!$F$15="MERGE",IF(Settings!$C$16="No",1, (1 - ((Temperatures!$C173-Parameters!$B$196)/Parameters!$B$194)^2)^'Non-Market - Hockey stick'!CO173), 1)</f>
        <v>1</v>
      </c>
      <c r="CP173" s="22">
        <f>IF(Settings!$F$15="MERGE",IF(Settings!$C$16="No",1, (1 - ((Temperatures!$C173-Parameters!$B$196)/Parameters!$B$194)^2)^'Non-Market - Hockey stick'!CP173), 1)</f>
        <v>1</v>
      </c>
      <c r="CQ173" s="22">
        <f>IF(Settings!$F$15="MERGE",IF(Settings!$C$16="No",1, (1 - ((Temperatures!$C173-Parameters!$B$196)/Parameters!$B$194)^2)^'Non-Market - Hockey stick'!CQ173), 1)</f>
        <v>1</v>
      </c>
      <c r="CR173" s="22">
        <f>IF(Settings!$F$15="MERGE",IF(Settings!$C$16="No",1, (1 - ((Temperatures!$C173-Parameters!$B$196)/Parameters!$B$194)^2)^'Non-Market - Hockey stick'!CR173), 1)</f>
        <v>1</v>
      </c>
      <c r="CS173" s="22">
        <f>IF(Settings!$F$15="MERGE",IF(Settings!$C$16="No",1, (1 - ((Temperatures!$C173-Parameters!$B$196)/Parameters!$B$194)^2)^'Non-Market - Hockey stick'!CS173), 1)</f>
        <v>1</v>
      </c>
      <c r="CT173" s="22">
        <f>IF(Settings!$F$15="MERGE",IF(Settings!$C$16="No",1, (1 - ((Temperatures!$C173-Parameters!$B$196)/Parameters!$B$194)^2)^'Non-Market - Hockey stick'!CT173), 1)</f>
        <v>1</v>
      </c>
      <c r="CU173" s="22">
        <f>IF(Settings!$F$15="MERGE",IF(Settings!$C$16="No",1, (1 - ((Temperatures!$C173-Parameters!$B$196)/Parameters!$B$194)^2)^'Non-Market - Hockey stick'!CU173), 1)</f>
        <v>1</v>
      </c>
      <c r="CV173" s="22">
        <f>IF(Settings!$F$15="MERGE",IF(Settings!$C$16="No",1, (1 - ((Temperatures!$C173-Parameters!$B$196)/Parameters!$B$194)^2)^'Non-Market - Hockey stick'!CV173), 1)</f>
        <v>1</v>
      </c>
      <c r="CW173" s="22">
        <f>IF(Settings!$F$15="MERGE",IF(Settings!$C$16="No",1, (1 - ((Temperatures!$C173-Parameters!$B$196)/Parameters!$B$194)^2)^'Non-Market - Hockey stick'!CW173), 1)</f>
        <v>1</v>
      </c>
      <c r="CX173" s="22">
        <f>IF(Settings!$F$15="MERGE",IF(Settings!$C$16="No",1, (1 - ((Temperatures!$C173-Parameters!$B$196)/Parameters!$B$194)^2)^'Non-Market - Hockey stick'!CX173), 1)</f>
        <v>1</v>
      </c>
      <c r="CY173" s="22">
        <f>IF(Settings!$F$15="MERGE",IF(Settings!$C$16="No",1, (1 - ((Temperatures!$C173-Parameters!$B$196)/Parameters!$B$194)^2)^'Non-Market - Hockey stick'!CY173), 1)</f>
        <v>1</v>
      </c>
      <c r="CZ173" s="22">
        <f>IF(Settings!$F$15="MERGE",IF(Settings!$C$16="No",1, (1 - ((Temperatures!$C173-Parameters!$B$196)/Parameters!$B$194)^2)^'Non-Market - Hockey stick'!CZ173), 1)</f>
        <v>1</v>
      </c>
      <c r="DA173" s="22">
        <f>IF(Settings!$F$15="MERGE",IF(Settings!$C$16="No",1, (1 - ((Temperatures!$C173-Parameters!$B$196)/Parameters!$B$194)^2)^'Non-Market - Hockey stick'!DA173), 1)</f>
        <v>1</v>
      </c>
      <c r="DB173" s="22">
        <f>IF(Settings!$F$15="MERGE",IF(Settings!$C$16="No",1, (1 - ((Temperatures!$C173-Parameters!$B$196)/Parameters!$B$194)^2)^'Non-Market - Hockey stick'!DB173), 1)</f>
        <v>1</v>
      </c>
      <c r="DC173" s="22">
        <f>IF(Settings!$F$15="MERGE",IF(Settings!$C$16="No",1, (1 - ((Temperatures!$C173-Parameters!$B$196)/Parameters!$B$194)^2)^'Non-Market - Hockey stick'!DC173), 1)</f>
        <v>1</v>
      </c>
      <c r="DD173" s="22">
        <f>IF(Settings!$F$15="MERGE",IF(Settings!$C$16="No",1, (1 - ((Temperatures!$C173-Parameters!$B$196)/Parameters!$B$194)^2)^'Non-Market - Hockey stick'!DD173), 1)</f>
        <v>1</v>
      </c>
      <c r="DE173" s="22">
        <f>IF(Settings!$F$15="MERGE",IF(Settings!$C$16="No",1, (1 - ((Temperatures!$C173-Parameters!$B$196)/Parameters!$B$194)^2)^'Non-Market - Hockey stick'!DE173), 1)</f>
        <v>1</v>
      </c>
      <c r="DF173" s="22">
        <f>IF(Settings!$F$15="MERGE",IF(Settings!$C$16="No",1, (1 - ((Temperatures!$C173-Parameters!$B$196)/Parameters!$B$194)^2)^'Non-Market - Hockey stick'!DF173), 1)</f>
        <v>1</v>
      </c>
      <c r="DG173" s="22">
        <f>IF(Settings!$F$15="MERGE",IF(Settings!$C$16="No",1, (1 - ((Temperatures!$C173-Parameters!$B$196)/Parameters!$B$194)^2)^'Non-Market - Hockey stick'!DG173), 1)</f>
        <v>1</v>
      </c>
      <c r="DH173" s="22">
        <f>IF(Settings!$F$15="MERGE",IF(Settings!$C$16="No",1, (1 - ((Temperatures!$C173-Parameters!$B$196)/Parameters!$B$194)^2)^'Non-Market - Hockey stick'!DH173), 1)</f>
        <v>1</v>
      </c>
      <c r="DI173" s="22">
        <f>IF(Settings!$F$15="MERGE",IF(Settings!$C$16="No",1, (1 - ((Temperatures!$C173-Parameters!$B$196)/Parameters!$B$194)^2)^'Non-Market - Hockey stick'!DI173), 1)</f>
        <v>1</v>
      </c>
      <c r="DJ173" s="22">
        <f>IF(Settings!$F$15="MERGE",IF(Settings!$C$16="No",1, (1 - ((Temperatures!$C173-Parameters!$B$196)/Parameters!$B$194)^2)^'Non-Market - Hockey stick'!DJ173), 1)</f>
        <v>1</v>
      </c>
      <c r="DK173" s="22">
        <f>IF(Settings!$F$15="MERGE",IF(Settings!$C$16="No",1, (1 - ((Temperatures!$C173-Parameters!$B$196)/Parameters!$B$194)^2)^'Non-Market - Hockey stick'!DK173), 1)</f>
        <v>1</v>
      </c>
      <c r="DL173" s="22">
        <f>IF(Settings!$F$15="MERGE",IF(Settings!$C$16="No",1, (1 - ((Temperatures!$C173-Parameters!$B$196)/Parameters!$B$194)^2)^'Non-Market - Hockey stick'!DL173), 1)</f>
        <v>1</v>
      </c>
      <c r="DM173" s="22">
        <f>IF(Settings!$F$15="MERGE",IF(Settings!$C$16="No",1, (1 - ((Temperatures!$C173-Parameters!$B$196)/Parameters!$B$194)^2)^'Non-Market - Hockey stick'!DM173), 1)</f>
        <v>1</v>
      </c>
      <c r="DN173" s="22">
        <f>IF(Settings!$F$15="MERGE",IF(Settings!$C$16="No",1, (1 - ((Temperatures!$C173-Parameters!$B$196)/Parameters!$B$194)^2)^'Non-Market - Hockey stick'!DN173), 1)</f>
        <v>1</v>
      </c>
      <c r="DO173" s="22">
        <f>IF(Settings!$F$15="MERGE",IF(Settings!$C$16="No",1, (1 - ((Temperatures!$C173-Parameters!$B$196)/Parameters!$B$194)^2)^'Non-Market - Hockey stick'!DO173), 1)</f>
        <v>1</v>
      </c>
      <c r="DP173" s="22">
        <f>IF(Settings!$F$15="MERGE",IF(Settings!$C$16="No",1, (1 - ((Temperatures!$C173-Parameters!$B$196)/Parameters!$B$194)^2)^'Non-Market - Hockey stick'!DP173), 1)</f>
        <v>1</v>
      </c>
      <c r="DQ173" s="22">
        <f>IF(Settings!$F$15="MERGE",IF(Settings!$C$16="No",1, (1 - ((Temperatures!$C173-Parameters!$B$196)/Parameters!$B$194)^2)^'Non-Market - Hockey stick'!DQ173), 1)</f>
        <v>1</v>
      </c>
      <c r="DR173" s="22">
        <f>IF(Settings!$F$15="MERGE",IF(Settings!$C$16="No",1, (1 - ((Temperatures!$C173-Parameters!$B$196)/Parameters!$B$194)^2)^'Non-Market - Hockey stick'!DR173), 1)</f>
        <v>1</v>
      </c>
      <c r="DS173" s="22">
        <f>IF(Settings!$F$15="MERGE",IF(Settings!$C$16="No",1, (1 - ((Temperatures!$C173-Parameters!$B$196)/Parameters!$B$194)^2)^'Non-Market - Hockey stick'!DS173), 1)</f>
        <v>1</v>
      </c>
      <c r="DT173" s="22">
        <f>IF(Settings!$F$15="MERGE",IF(Settings!$C$16="No",1, (1 - ((Temperatures!$C173-Parameters!$B$196)/Parameters!$B$194)^2)^'Non-Market - Hockey stick'!DT173), 1)</f>
        <v>1</v>
      </c>
      <c r="DU173" s="22">
        <f>IF(Settings!$F$15="MERGE",IF(Settings!$C$16="No",1, (1 - ((Temperatures!$C173-Parameters!$B$196)/Parameters!$B$194)^2)^'Non-Market - Hockey stick'!DU173), 1)</f>
        <v>1</v>
      </c>
      <c r="DV173" s="22">
        <f>IF(Settings!$F$15="MERGE",IF(Settings!$C$16="No",1, (1 - ((Temperatures!$C173-Parameters!$B$196)/Parameters!$B$194)^2)^'Non-Market - Hockey stick'!DV173), 1)</f>
        <v>1</v>
      </c>
      <c r="DW173" s="22">
        <f>IF(Settings!$F$15="MERGE",IF(Settings!$C$16="No",1, (1 - ((Temperatures!$C173-Parameters!$B$196)/Parameters!$B$194)^2)^'Non-Market - Hockey stick'!DW173), 1)</f>
        <v>1</v>
      </c>
      <c r="DX173" s="22">
        <f>IF(Settings!$F$15="MERGE",IF(Settings!$C$16="No",1, (1 - ((Temperatures!$C173-Parameters!$B$196)/Parameters!$B$194)^2)^'Non-Market - Hockey stick'!DX173), 1)</f>
        <v>1</v>
      </c>
      <c r="DY173" s="22">
        <f>IF(Settings!$F$15="MERGE",IF(Settings!$C$16="No",1, (1 - ((Temperatures!$C173-Parameters!$B$196)/Parameters!$B$194)^2)^'Non-Market - Hockey stick'!DY173), 1)</f>
        <v>1</v>
      </c>
      <c r="DZ173" s="22">
        <f>IF(Settings!$F$15="MERGE",IF(Settings!$C$16="No",1, (1 - ((Temperatures!$C173-Parameters!$B$196)/Parameters!$B$194)^2)^'Non-Market - Hockey stick'!DZ173), 1)</f>
        <v>1</v>
      </c>
      <c r="EA173" s="22">
        <f>IF(Settings!$F$15="MERGE",IF(Settings!$C$16="No",1, (1 - ((Temperatures!$C173-Parameters!$B$196)/Parameters!$B$194)^2)^'Non-Market - Hockey stick'!EA173), 1)</f>
        <v>1</v>
      </c>
      <c r="EB173" s="22">
        <f>IF(Settings!$F$15="MERGE",IF(Settings!$C$16="No",1, (1 - ((Temperatures!$C173-Parameters!$B$196)/Parameters!$B$194)^2)^'Non-Market - Hockey stick'!EB173), 1)</f>
        <v>1</v>
      </c>
      <c r="EC173" s="22">
        <f>IF(Settings!$F$15="MERGE",IF(Settings!$C$16="No",1, (1 - ((Temperatures!$C173-Parameters!$B$196)/Parameters!$B$194)^2)^'Non-Market - Hockey stick'!EC173), 1)</f>
        <v>1</v>
      </c>
      <c r="ED173" s="22">
        <f>IF(Settings!$F$15="MERGE",IF(Settings!$C$16="No",1, (1 - ((Temperatures!$C173-Parameters!$B$196)/Parameters!$B$194)^2)^'Non-Market - Hockey stick'!ED173), 1)</f>
        <v>1</v>
      </c>
      <c r="EE173" s="22">
        <f>IF(Settings!$F$15="MERGE",IF(Settings!$C$16="No",1, (1 - ((Temperatures!$C173-Parameters!$B$196)/Parameters!$B$194)^2)^'Non-Market - Hockey stick'!EE173), 1)</f>
        <v>1</v>
      </c>
      <c r="EF173" s="22">
        <f>IF(Settings!$F$15="MERGE",IF(Settings!$C$16="No",1, (1 - ((Temperatures!$C173-Parameters!$B$196)/Parameters!$B$194)^2)^'Non-Market - Hockey stick'!EF173), 1)</f>
        <v>1</v>
      </c>
      <c r="EG173" s="22">
        <f>IF(Settings!$F$15="MERGE",IF(Settings!$C$16="No",1, (1 - ((Temperatures!$C173-Parameters!$B$196)/Parameters!$B$194)^2)^'Non-Market - Hockey stick'!EG173), 1)</f>
        <v>1</v>
      </c>
      <c r="EH173" s="22">
        <f>IF(Settings!$F$15="MERGE",IF(Settings!$C$16="No",1, (1 - ((Temperatures!$C173-Parameters!$B$196)/Parameters!$B$194)^2)^'Non-Market - Hockey stick'!EH173), 1)</f>
        <v>1</v>
      </c>
      <c r="EI173" s="22">
        <f>IF(Settings!$F$15="MERGE",IF(Settings!$C$16="No",1, (1 - ((Temperatures!$C173-Parameters!$B$196)/Parameters!$B$194)^2)^'Non-Market - Hockey stick'!EI173), 1)</f>
        <v>1</v>
      </c>
      <c r="EJ173" s="22">
        <f>IF(Settings!$F$15="MERGE",IF(Settings!$C$16="No",1, (1 - ((Temperatures!$C173-Parameters!$B$196)/Parameters!$B$194)^2)^'Non-Market - Hockey stick'!EJ173), 1)</f>
        <v>1</v>
      </c>
      <c r="EK173" s="22">
        <f>IF(Settings!$F$15="MERGE",IF(Settings!$C$16="No",1, (1 - ((Temperatures!$C173-Parameters!$B$196)/Parameters!$B$194)^2)^'Non-Market - Hockey stick'!EK173), 1)</f>
        <v>1</v>
      </c>
      <c r="EL173" s="22">
        <f>IF(Settings!$F$15="MERGE",IF(Settings!$C$16="No",1, (1 - ((Temperatures!$C173-Parameters!$B$196)/Parameters!$B$194)^2)^'Non-Market - Hockey stick'!EL173), 1)</f>
        <v>1</v>
      </c>
      <c r="EM173" s="22">
        <f>IF(Settings!$F$15="MERGE",IF(Settings!$C$16="No",1, (1 - ((Temperatures!$C173-Parameters!$B$196)/Parameters!$B$194)^2)^'Non-Market - Hockey stick'!EM173), 1)</f>
        <v>1</v>
      </c>
      <c r="EN173" s="22">
        <f>IF(Settings!$F$15="MERGE",IF(Settings!$C$16="No",1, (1 - ((Temperatures!$C173-Parameters!$B$196)/Parameters!$B$194)^2)^'Non-Market - Hockey stick'!EN173), 1)</f>
        <v>1</v>
      </c>
      <c r="EO173" s="22">
        <f>IF(Settings!$F$15="MERGE",IF(Settings!$C$16="No",1, (1 - ((Temperatures!$C173-Parameters!$B$196)/Parameters!$B$194)^2)^'Non-Market - Hockey stick'!EO173), 1)</f>
        <v>1</v>
      </c>
      <c r="EP173" s="22">
        <f>IF(Settings!$F$15="MERGE",IF(Settings!$C$16="No",1, (1 - ((Temperatures!$C173-Parameters!$B$196)/Parameters!$B$194)^2)^'Non-Market - Hockey stick'!EP173), 1)</f>
        <v>1</v>
      </c>
      <c r="EQ173" s="22">
        <f>IF(Settings!$F$15="MERGE",IF(Settings!$C$16="No",1, (1 - ((Temperatures!$C173-Parameters!$B$196)/Parameters!$B$194)^2)^'Non-Market - Hockey stick'!EQ173), 1)</f>
        <v>1</v>
      </c>
      <c r="ER173" s="22">
        <f>IF(Settings!$F$15="MERGE",IF(Settings!$C$16="No",1, (1 - ((Temperatures!$C173-Parameters!$B$196)/Parameters!$B$194)^2)^'Non-Market - Hockey stick'!ER173), 1)</f>
        <v>1</v>
      </c>
      <c r="ES173" s="22">
        <f>IF(Settings!$F$15="MERGE",IF(Settings!$C$16="No",1, (1 - ((Temperatures!$C173-Parameters!$B$196)/Parameters!$B$194)^2)^'Non-Market - Hockey stick'!ES173), 1)</f>
        <v>1</v>
      </c>
      <c r="ET173" s="22">
        <f>IF(Settings!$F$15="MERGE",IF(Settings!$C$16="No",1, (1 - ((Temperatures!$C173-Parameters!$B$196)/Parameters!$B$194)^2)^'Non-Market - Hockey stick'!ET173), 1)</f>
        <v>1</v>
      </c>
      <c r="EU173" s="22">
        <f>IF(Settings!$F$15="MERGE",IF(Settings!$C$16="No",1, (1 - ((Temperatures!$C173-Parameters!$B$196)/Parameters!$B$194)^2)^'Non-Market - Hockey stick'!EU173), 1)</f>
        <v>1</v>
      </c>
      <c r="EV173" s="22">
        <f>IF(Settings!$F$15="MERGE",IF(Settings!$C$16="No",1, (1 - ((Temperatures!$C173-Parameters!$B$196)/Parameters!$B$194)^2)^'Non-Market - Hockey stick'!EV173), 1)</f>
        <v>1</v>
      </c>
      <c r="EW173" s="22">
        <f>IF(Settings!$F$15="MERGE",IF(Settings!$C$16="No",1, (1 - ((Temperatures!$C173-Parameters!$B$196)/Parameters!$B$194)^2)^'Non-Market - Hockey stick'!EW173), 1)</f>
        <v>1</v>
      </c>
      <c r="EX173" s="22">
        <f>IF(Settings!$F$15="MERGE",IF(Settings!$C$16="No",1, (1 - ((Temperatures!$C173-Parameters!$B$196)/Parameters!$B$194)^2)^'Non-Market - Hockey stick'!EX173), 1)</f>
        <v>1</v>
      </c>
      <c r="EY173" s="22">
        <f>IF(Settings!$F$15="MERGE",IF(Settings!$C$16="No",1, (1 - ((Temperatures!$C173-Parameters!$B$196)/Parameters!$B$194)^2)^'Non-Market - Hockey stick'!EY173), 1)</f>
        <v>1</v>
      </c>
      <c r="EZ173" s="22">
        <f>IF(Settings!$F$15="MERGE",IF(Settings!$C$16="No",1, (1 - ((Temperatures!$C173-Parameters!$B$196)/Parameters!$B$194)^2)^'Non-Market - Hockey stick'!EZ173), 1)</f>
        <v>1</v>
      </c>
      <c r="FA173" s="22">
        <f>IF(Settings!$F$15="MERGE",IF(Settings!$C$16="No",1, (1 - ((Temperatures!$C173-Parameters!$B$196)/Parameters!$B$194)^2)^'Non-Market - Hockey stick'!FA173), 1)</f>
        <v>1</v>
      </c>
      <c r="FB173" s="22">
        <f>IF(Settings!$F$15="MERGE",IF(Settings!$C$16="No",1, (1 - ((Temperatures!$C173-Parameters!$B$196)/Parameters!$B$194)^2)^'Non-Market - Hockey stick'!FB173), 1)</f>
        <v>1</v>
      </c>
      <c r="FC173" s="22">
        <f>IF(Settings!$F$15="MERGE",IF(Settings!$C$16="No",1, (1 - ((Temperatures!$C173-Parameters!$B$196)/Parameters!$B$194)^2)^'Non-Market - Hockey stick'!FC173), 1)</f>
        <v>1</v>
      </c>
      <c r="FD173" s="22">
        <f>IF(Settings!$F$15="MERGE",IF(Settings!$C$16="No",1, (1 - ((Temperatures!$C173-Parameters!$B$196)/Parameters!$B$194)^2)^'Non-Market - Hockey stick'!FD173), 1)</f>
        <v>1</v>
      </c>
      <c r="FE173" s="22">
        <f>IF(Settings!$F$15="MERGE",IF(Settings!$C$16="No",1, (1 - ((Temperatures!$C173-Parameters!$B$196)/Parameters!$B$194)^2)^'Non-Market - Hockey stick'!FE173), 1)</f>
        <v>1</v>
      </c>
      <c r="FF173" s="22">
        <f>IF(Settings!$F$15="MERGE",IF(Settings!$C$16="No",1, (1 - ((Temperatures!$C173-Parameters!$B$196)/Parameters!$B$194)^2)^'Non-Market - Hockey stick'!FF173), 1)</f>
        <v>1</v>
      </c>
      <c r="FG173" s="22">
        <f>IF(Settings!$F$15="MERGE",IF(Settings!$C$16="No",1, (1 - ((Temperatures!$C173-Parameters!$B$196)/Parameters!$B$194)^2)^'Non-Market - Hockey stick'!FG173), 1)</f>
        <v>1</v>
      </c>
      <c r="FH173" s="22">
        <f>IF(Settings!$F$15="MERGE",IF(Settings!$C$16="No",1, (1 - ((Temperatures!$C173-Parameters!$B$196)/Parameters!$B$194)^2)^'Non-Market - Hockey stick'!FH173), 1)</f>
        <v>1</v>
      </c>
      <c r="FI173" s="22">
        <f>IF(Settings!$F$15="MERGE",IF(Settings!$C$16="No",1, (1 - ((Temperatures!$C173-Parameters!$B$196)/Parameters!$B$194)^2)^'Non-Market - Hockey stick'!FI173), 1)</f>
        <v>1</v>
      </c>
      <c r="FJ173" s="22">
        <f>IF(Settings!$F$15="MERGE",IF(Settings!$C$16="No",1, (1 - ((Temperatures!$C173-Parameters!$B$196)/Parameters!$B$194)^2)^'Non-Market - Hockey stick'!FJ173), 1)</f>
        <v>1</v>
      </c>
      <c r="FK173" s="22">
        <f>IF(Settings!$F$15="MERGE",IF(Settings!$C$16="No",1, (1 - ((Temperatures!$C173-Parameters!$B$196)/Parameters!$B$194)^2)^'Non-Market - Hockey stick'!FK173), 1)</f>
        <v>1</v>
      </c>
      <c r="FL173" s="22">
        <f>IF(Settings!$F$15="MERGE",IF(Settings!$C$16="No",1, (1 - ((Temperatures!$C173-Parameters!$B$196)/Parameters!$B$194)^2)^'Non-Market - Hockey stick'!FL173), 1)</f>
        <v>1</v>
      </c>
      <c r="FM173" s="22">
        <f>IF(Settings!$F$15="MERGE",IF(Settings!$C$16="No",1, (1 - ((Temperatures!$C173-Parameters!$B$196)/Parameters!$B$194)^2)^'Non-Market - Hockey stick'!FM173), 1)</f>
        <v>1</v>
      </c>
      <c r="FN173" s="22">
        <f>IF(Settings!$F$15="MERGE",IF(Settings!$C$16="No",1, (1 - ((Temperatures!$C173-Parameters!$B$196)/Parameters!$B$194)^2)^'Non-Market - Hockey stick'!FN173), 1)</f>
        <v>1</v>
      </c>
      <c r="FO173" s="22">
        <f>IF(Settings!$F$15="MERGE",IF(Settings!$C$16="No",1, (1 - ((Temperatures!$C173-Parameters!$B$196)/Parameters!$B$194)^2)^'Non-Market - Hockey stick'!FO173), 1)</f>
        <v>1</v>
      </c>
      <c r="FP173" s="22">
        <f>IF(Settings!$F$15="MERGE",IF(Settings!$C$16="No",1, (1 - ((Temperatures!$C173-Parameters!$B$196)/Parameters!$B$194)^2)^'Non-Market - Hockey stick'!FP173), 1)</f>
        <v>1</v>
      </c>
      <c r="FQ173" s="22">
        <f>IF(Settings!$F$15="MERGE",IF(Settings!$C$16="No",1, (1 - ((Temperatures!$C173-Parameters!$B$196)/Parameters!$B$194)^2)^'Non-Market - Hockey stick'!FQ173), 1)</f>
        <v>1</v>
      </c>
      <c r="FR173" s="22">
        <f>IF(Settings!$F$15="MERGE",IF(Settings!$C$16="No",1, (1 - ((Temperatures!$C173-Parameters!$B$196)/Parameters!$B$194)^2)^'Non-Market - Hockey stick'!FR173), 1)</f>
        <v>1</v>
      </c>
      <c r="FS173" s="22">
        <f>IF(Settings!$F$15="MERGE",IF(Settings!$C$16="No",1, (1 - ((Temperatures!$C173-Parameters!$B$196)/Parameters!$B$194)^2)^'Non-Market - Hockey stick'!FS173), 1)</f>
        <v>1</v>
      </c>
      <c r="FT173" s="22">
        <f>IF(Settings!$F$15="MERGE",IF(Settings!$C$16="No",1, (1 - ((Temperatures!$C173-Parameters!$B$196)/Parameters!$B$194)^2)^'Non-Market - Hockey stick'!FT173), 1)</f>
        <v>1</v>
      </c>
      <c r="FU173" s="22">
        <f>IF(Settings!$F$15="MERGE",IF(Settings!$C$16="No",1, (1 - ((Temperatures!$C173-Parameters!$B$196)/Parameters!$B$194)^2)^'Non-Market - Hockey stick'!FU173), 1)</f>
        <v>1</v>
      </c>
      <c r="FV173" s="22">
        <f>IF(Settings!$F$15="MERGE",IF(Settings!$C$16="No",1, (1 - ((Temperatures!$C173-Parameters!$B$196)/Parameters!$B$194)^2)^'Non-Market - Hockey stick'!FV173), 1)</f>
        <v>1</v>
      </c>
      <c r="FW173" s="22">
        <f>IF(Settings!$F$15="MERGE",IF(Settings!$C$16="No",1, (1 - ((Temperatures!$C173-Parameters!$B$196)/Parameters!$B$194)^2)^'Non-Market - Hockey stick'!FW173), 1)</f>
        <v>1</v>
      </c>
      <c r="FX173" s="22">
        <f>IF(Settings!$F$15="MERGE",IF(Settings!$C$16="No",1, (1 - ((Temperatures!$C173-Parameters!$B$196)/Parameters!$B$194)^2)^'Non-Market - Hockey stick'!FX173), 1)</f>
        <v>1</v>
      </c>
      <c r="FY173" s="22">
        <f>IF(Settings!$F$15="MERGE",IF(Settings!$C$16="No",1, (1 - ((Temperatures!$C173-Parameters!$B$196)/Parameters!$B$194)^2)^'Non-Market - Hockey stick'!FY173), 1)</f>
        <v>1</v>
      </c>
      <c r="FZ173" s="22">
        <f>IF(Settings!$F$15="MERGE",IF(Settings!$C$16="No",1, (1 - ((Temperatures!$C173-Parameters!$B$196)/Parameters!$B$194)^2)^'Non-Market - Hockey stick'!FZ173), 1)</f>
        <v>1</v>
      </c>
      <c r="GA173" s="22">
        <f>IF(Settings!$F$15="MERGE",IF(Settings!$C$16="No",1, (1 - ((Temperatures!$C173-Parameters!$B$196)/Parameters!$B$194)^2)^'Non-Market - Hockey stick'!GA173), 1)</f>
        <v>1</v>
      </c>
      <c r="GB173" s="22">
        <f>IF(Settings!$F$15="MERGE",IF(Settings!$C$16="No",1, (1 - ((Temperatures!$C173-Parameters!$B$196)/Parameters!$B$194)^2)^'Non-Market - Hockey stick'!GB173), 1)</f>
        <v>1</v>
      </c>
      <c r="GC173" s="22">
        <f>IF(Settings!$F$15="MERGE",IF(Settings!$C$16="No",1, (1 - ((Temperatures!$C173-Parameters!$B$196)/Parameters!$B$194)^2)^'Non-Market - Hockey stick'!GC173), 1)</f>
        <v>1</v>
      </c>
      <c r="GD173" s="22">
        <f>IF(Settings!$F$15="MERGE",IF(Settings!$C$16="No",1, (1 - ((Temperatures!$C173-Parameters!$B$196)/Parameters!$B$194)^2)^'Non-Market - Hockey stick'!GD173), 1)</f>
        <v>1</v>
      </c>
      <c r="GE173" s="22">
        <f>IF(Settings!$F$15="MERGE",IF(Settings!$C$16="No",1, (1 - ((Temperatures!$C173-Parameters!$B$196)/Parameters!$B$194)^2)^'Non-Market - Hockey stick'!GE173), 1)</f>
        <v>1</v>
      </c>
      <c r="GF173" s="22">
        <f>IF(Settings!$F$15="MERGE",IF(Settings!$C$16="No",1, (1 - ((Temperatures!$C173-Parameters!$B$196)/Parameters!$B$194)^2)^'Non-Market - Hockey stick'!GF173), 1)</f>
        <v>1</v>
      </c>
      <c r="GG173" s="22">
        <f>IF(Settings!$F$15="MERGE",IF(Settings!$C$16="No",1, (1 - ((Temperatures!$C173-Parameters!$B$196)/Parameters!$B$194)^2)^'Non-Market - Hockey stick'!GG173), 1)</f>
        <v>1</v>
      </c>
      <c r="GH173" s="22">
        <f>IF(Settings!$F$15="MERGE",IF(Settings!$C$16="No",1, (1 - ((Temperatures!$C173-Parameters!$B$196)/Parameters!$B$194)^2)^'Non-Market - Hockey stick'!GH173), 1)</f>
        <v>1</v>
      </c>
      <c r="GI173" s="22">
        <f>IF(Settings!$F$15="MERGE",IF(Settings!$C$16="No",1, (1 - ((Temperatures!$C173-Parameters!$B$196)/Parameters!$B$194)^2)^'Non-Market - Hockey stick'!GI173), 1)</f>
        <v>1</v>
      </c>
      <c r="GJ173" s="22">
        <f>IF(Settings!$F$15="MERGE",IF(Settings!$C$16="No",1, (1 - ((Temperatures!$C173-Parameters!$B$196)/Parameters!$B$194)^2)^'Non-Market - Hockey stick'!GJ173), 1)</f>
        <v>1</v>
      </c>
      <c r="GK173" s="22">
        <f>IF(Settings!$F$15="MERGE",IF(Settings!$C$16="No",1, (1 - ((Temperatures!$C173-Parameters!$B$196)/Parameters!$B$194)^2)^'Non-Market - Hockey stick'!GK173), 1)</f>
        <v>1</v>
      </c>
      <c r="GL173" s="22">
        <f>IF(Settings!$F$15="MERGE",IF(Settings!$C$16="No",1, (1 - ((Temperatures!$C173-Parameters!$B$196)/Parameters!$B$194)^2)^'Non-Market - Hockey stick'!GL173), 1)</f>
        <v>1</v>
      </c>
      <c r="GM173" s="22">
        <f>IF(Settings!$F$15="MERGE",IF(Settings!$C$16="No",1, (1 - ((Temperatures!$C173-Parameters!$B$196)/Parameters!$B$194)^2)^'Non-Market - Hockey stick'!GM173), 1)</f>
        <v>1</v>
      </c>
    </row>
    <row r="174" spans="1:195" x14ac:dyDescent="0.2">
      <c r="A174" s="15">
        <v>2182</v>
      </c>
      <c r="B174" s="22">
        <f>IF(Settings!$F$15="MERGE",IF(Settings!$C$16="No",1, (1 - ((Temperatures!$C174-Parameters!$B$196)/Parameters!$B$194)^2)^'Non-Market - Hockey stick'!B174), 1)</f>
        <v>1</v>
      </c>
      <c r="C174" s="22">
        <f>IF(Settings!$F$15="MERGE",IF(Settings!$C$16="No",1, (1 - ((Temperatures!$C174-Parameters!$B$196)/Parameters!$B$194)^2)^'Non-Market - Hockey stick'!C174), 1)</f>
        <v>1</v>
      </c>
      <c r="D174" s="22">
        <f>IF(Settings!$F$15="MERGE",IF(Settings!$C$16="No",1, (1 - ((Temperatures!$C174-Parameters!$B$196)/Parameters!$B$194)^2)^'Non-Market - Hockey stick'!D174), 1)</f>
        <v>1</v>
      </c>
      <c r="E174" s="22">
        <f>IF(Settings!$F$15="MERGE",IF(Settings!$C$16="No",1, (1 - ((Temperatures!$C174-Parameters!$B$196)/Parameters!$B$194)^2)^'Non-Market - Hockey stick'!E174), 1)</f>
        <v>1</v>
      </c>
      <c r="F174" s="22">
        <f>IF(Settings!$F$15="MERGE",IF(Settings!$C$16="No",1, (1 - ((Temperatures!$C174-Parameters!$B$196)/Parameters!$B$194)^2)^'Non-Market - Hockey stick'!F174), 1)</f>
        <v>1</v>
      </c>
      <c r="G174" s="22">
        <f>IF(Settings!$F$15="MERGE",IF(Settings!$C$16="No",1, (1 - ((Temperatures!$C174-Parameters!$B$196)/Parameters!$B$194)^2)^'Non-Market - Hockey stick'!G174), 1)</f>
        <v>1</v>
      </c>
      <c r="H174" s="22">
        <f>IF(Settings!$F$15="MERGE",IF(Settings!$C$16="No",1, (1 - ((Temperatures!$C174-Parameters!$B$196)/Parameters!$B$194)^2)^'Non-Market - Hockey stick'!H174), 1)</f>
        <v>1</v>
      </c>
      <c r="I174" s="22">
        <f>IF(Settings!$F$15="MERGE",IF(Settings!$C$16="No",1, (1 - ((Temperatures!$C174-Parameters!$B$196)/Parameters!$B$194)^2)^'Non-Market - Hockey stick'!I174), 1)</f>
        <v>1</v>
      </c>
      <c r="J174" s="22">
        <f>IF(Settings!$F$15="MERGE",IF(Settings!$C$16="No",1, (1 - ((Temperatures!$C174-Parameters!$B$196)/Parameters!$B$194)^2)^'Non-Market - Hockey stick'!J174), 1)</f>
        <v>1</v>
      </c>
      <c r="K174" s="22">
        <f>IF(Settings!$F$15="MERGE",IF(Settings!$C$16="No",1, (1 - ((Temperatures!$C174-Parameters!$B$196)/Parameters!$B$194)^2)^'Non-Market - Hockey stick'!K174), 1)</f>
        <v>1</v>
      </c>
      <c r="L174" s="22">
        <f>IF(Settings!$F$15="MERGE",IF(Settings!$C$16="No",1, (1 - ((Temperatures!$C174-Parameters!$B$196)/Parameters!$B$194)^2)^'Non-Market - Hockey stick'!L174), 1)</f>
        <v>1</v>
      </c>
      <c r="M174" s="22">
        <f>IF(Settings!$F$15="MERGE",IF(Settings!$C$16="No",1, (1 - ((Temperatures!$C174-Parameters!$B$196)/Parameters!$B$194)^2)^'Non-Market - Hockey stick'!M174), 1)</f>
        <v>1</v>
      </c>
      <c r="N174" s="22">
        <f>IF(Settings!$F$15="MERGE",IF(Settings!$C$16="No",1, (1 - ((Temperatures!$C174-Parameters!$B$196)/Parameters!$B$194)^2)^'Non-Market - Hockey stick'!N174), 1)</f>
        <v>1</v>
      </c>
      <c r="O174" s="22">
        <f>IF(Settings!$F$15="MERGE",IF(Settings!$C$16="No",1, (1 - ((Temperatures!$C174-Parameters!$B$196)/Parameters!$B$194)^2)^'Non-Market - Hockey stick'!O174), 1)</f>
        <v>1</v>
      </c>
      <c r="P174" s="22">
        <f>IF(Settings!$F$15="MERGE",IF(Settings!$C$16="No",1, (1 - ((Temperatures!$C174-Parameters!$B$196)/Parameters!$B$194)^2)^'Non-Market - Hockey stick'!P174), 1)</f>
        <v>1</v>
      </c>
      <c r="Q174" s="22">
        <f>IF(Settings!$F$15="MERGE",IF(Settings!$C$16="No",1, (1 - ((Temperatures!$C174-Parameters!$B$196)/Parameters!$B$194)^2)^'Non-Market - Hockey stick'!Q174), 1)</f>
        <v>1</v>
      </c>
      <c r="R174" s="22">
        <f>IF(Settings!$F$15="MERGE",IF(Settings!$C$16="No",1, (1 - ((Temperatures!$C174-Parameters!$B$196)/Parameters!$B$194)^2)^'Non-Market - Hockey stick'!R174), 1)</f>
        <v>1</v>
      </c>
      <c r="S174" s="22">
        <f>IF(Settings!$F$15="MERGE",IF(Settings!$C$16="No",1, (1 - ((Temperatures!$C174-Parameters!$B$196)/Parameters!$B$194)^2)^'Non-Market - Hockey stick'!S174), 1)</f>
        <v>1</v>
      </c>
      <c r="T174" s="22">
        <f>IF(Settings!$F$15="MERGE",IF(Settings!$C$16="No",1, (1 - ((Temperatures!$C174-Parameters!$B$196)/Parameters!$B$194)^2)^'Non-Market - Hockey stick'!T174), 1)</f>
        <v>1</v>
      </c>
      <c r="U174" s="22">
        <f>IF(Settings!$F$15="MERGE",IF(Settings!$C$16="No",1, (1 - ((Temperatures!$C174-Parameters!$B$196)/Parameters!$B$194)^2)^'Non-Market - Hockey stick'!U174), 1)</f>
        <v>1</v>
      </c>
      <c r="V174" s="22">
        <f>IF(Settings!$F$15="MERGE",IF(Settings!$C$16="No",1, (1 - ((Temperatures!$C174-Parameters!$B$196)/Parameters!$B$194)^2)^'Non-Market - Hockey stick'!V174), 1)</f>
        <v>1</v>
      </c>
      <c r="W174" s="22">
        <f>IF(Settings!$F$15="MERGE",IF(Settings!$C$16="No",1, (1 - ((Temperatures!$C174-Parameters!$B$196)/Parameters!$B$194)^2)^'Non-Market - Hockey stick'!W174), 1)</f>
        <v>1</v>
      </c>
      <c r="X174" s="22">
        <f>IF(Settings!$F$15="MERGE",IF(Settings!$C$16="No",1, (1 - ((Temperatures!$C174-Parameters!$B$196)/Parameters!$B$194)^2)^'Non-Market - Hockey stick'!X174), 1)</f>
        <v>1</v>
      </c>
      <c r="Y174" s="22">
        <f>IF(Settings!$F$15="MERGE",IF(Settings!$C$16="No",1, (1 - ((Temperatures!$C174-Parameters!$B$196)/Parameters!$B$194)^2)^'Non-Market - Hockey stick'!Y174), 1)</f>
        <v>1</v>
      </c>
      <c r="Z174" s="22">
        <f>IF(Settings!$F$15="MERGE",IF(Settings!$C$16="No",1, (1 - ((Temperatures!$C174-Parameters!$B$196)/Parameters!$B$194)^2)^'Non-Market - Hockey stick'!Z174), 1)</f>
        <v>1</v>
      </c>
      <c r="AA174" s="22">
        <f>IF(Settings!$F$15="MERGE",IF(Settings!$C$16="No",1, (1 - ((Temperatures!$C174-Parameters!$B$196)/Parameters!$B$194)^2)^'Non-Market - Hockey stick'!AA174), 1)</f>
        <v>1</v>
      </c>
      <c r="AB174" s="22">
        <f>IF(Settings!$F$15="MERGE",IF(Settings!$C$16="No",1, (1 - ((Temperatures!$C174-Parameters!$B$196)/Parameters!$B$194)^2)^'Non-Market - Hockey stick'!AB174), 1)</f>
        <v>1</v>
      </c>
      <c r="AC174" s="22">
        <f>IF(Settings!$F$15="MERGE",IF(Settings!$C$16="No",1, (1 - ((Temperatures!$C174-Parameters!$B$196)/Parameters!$B$194)^2)^'Non-Market - Hockey stick'!AC174), 1)</f>
        <v>1</v>
      </c>
      <c r="AD174" s="22">
        <f>IF(Settings!$F$15="MERGE",IF(Settings!$C$16="No",1, (1 - ((Temperatures!$C174-Parameters!$B$196)/Parameters!$B$194)^2)^'Non-Market - Hockey stick'!AD174), 1)</f>
        <v>1</v>
      </c>
      <c r="AE174" s="22">
        <f>IF(Settings!$F$15="MERGE",IF(Settings!$C$16="No",1, (1 - ((Temperatures!$C174-Parameters!$B$196)/Parameters!$B$194)^2)^'Non-Market - Hockey stick'!AE174), 1)</f>
        <v>1</v>
      </c>
      <c r="AF174" s="22">
        <f>IF(Settings!$F$15="MERGE",IF(Settings!$C$16="No",1, (1 - ((Temperatures!$C174-Parameters!$B$196)/Parameters!$B$194)^2)^'Non-Market - Hockey stick'!AF174), 1)</f>
        <v>1</v>
      </c>
      <c r="AG174" s="22">
        <f>IF(Settings!$F$15="MERGE",IF(Settings!$C$16="No",1, (1 - ((Temperatures!$C174-Parameters!$B$196)/Parameters!$B$194)^2)^'Non-Market - Hockey stick'!AG174), 1)</f>
        <v>1</v>
      </c>
      <c r="AH174" s="22">
        <f>IF(Settings!$F$15="MERGE",IF(Settings!$C$16="No",1, (1 - ((Temperatures!$C174-Parameters!$B$196)/Parameters!$B$194)^2)^'Non-Market - Hockey stick'!AH174), 1)</f>
        <v>1</v>
      </c>
      <c r="AI174" s="22">
        <f>IF(Settings!$F$15="MERGE",IF(Settings!$C$16="No",1, (1 - ((Temperatures!$C174-Parameters!$B$196)/Parameters!$B$194)^2)^'Non-Market - Hockey stick'!AI174), 1)</f>
        <v>1</v>
      </c>
      <c r="AJ174" s="22">
        <f>IF(Settings!$F$15="MERGE",IF(Settings!$C$16="No",1, (1 - ((Temperatures!$C174-Parameters!$B$196)/Parameters!$B$194)^2)^'Non-Market - Hockey stick'!AJ174), 1)</f>
        <v>1</v>
      </c>
      <c r="AK174" s="22">
        <f>IF(Settings!$F$15="MERGE",IF(Settings!$C$16="No",1, (1 - ((Temperatures!$C174-Parameters!$B$196)/Parameters!$B$194)^2)^'Non-Market - Hockey stick'!AK174), 1)</f>
        <v>1</v>
      </c>
      <c r="AL174" s="22">
        <f>IF(Settings!$F$15="MERGE",IF(Settings!$C$16="No",1, (1 - ((Temperatures!$C174-Parameters!$B$196)/Parameters!$B$194)^2)^'Non-Market - Hockey stick'!AL174), 1)</f>
        <v>1</v>
      </c>
      <c r="AM174" s="22">
        <f>IF(Settings!$F$15="MERGE",IF(Settings!$C$16="No",1, (1 - ((Temperatures!$C174-Parameters!$B$196)/Parameters!$B$194)^2)^'Non-Market - Hockey stick'!AM174), 1)</f>
        <v>1</v>
      </c>
      <c r="AN174" s="22">
        <f>IF(Settings!$F$15="MERGE",IF(Settings!$C$16="No",1, (1 - ((Temperatures!$C174-Parameters!$B$196)/Parameters!$B$194)^2)^'Non-Market - Hockey stick'!AN174), 1)</f>
        <v>1</v>
      </c>
      <c r="AO174" s="22">
        <f>IF(Settings!$F$15="MERGE",IF(Settings!$C$16="No",1, (1 - ((Temperatures!$C174-Parameters!$B$196)/Parameters!$B$194)^2)^'Non-Market - Hockey stick'!AO174), 1)</f>
        <v>1</v>
      </c>
      <c r="AP174" s="22">
        <f>IF(Settings!$F$15="MERGE",IF(Settings!$C$16="No",1, (1 - ((Temperatures!$C174-Parameters!$B$196)/Parameters!$B$194)^2)^'Non-Market - Hockey stick'!AP174), 1)</f>
        <v>1</v>
      </c>
      <c r="AQ174" s="22">
        <f>IF(Settings!$F$15="MERGE",IF(Settings!$C$16="No",1, (1 - ((Temperatures!$C174-Parameters!$B$196)/Parameters!$B$194)^2)^'Non-Market - Hockey stick'!AQ174), 1)</f>
        <v>1</v>
      </c>
      <c r="AR174" s="22">
        <f>IF(Settings!$F$15="MERGE",IF(Settings!$C$16="No",1, (1 - ((Temperatures!$C174-Parameters!$B$196)/Parameters!$B$194)^2)^'Non-Market - Hockey stick'!AR174), 1)</f>
        <v>1</v>
      </c>
      <c r="AS174" s="22">
        <f>IF(Settings!$F$15="MERGE",IF(Settings!$C$16="No",1, (1 - ((Temperatures!$C174-Parameters!$B$196)/Parameters!$B$194)^2)^'Non-Market - Hockey stick'!AS174), 1)</f>
        <v>1</v>
      </c>
      <c r="AT174" s="22">
        <f>IF(Settings!$F$15="MERGE",IF(Settings!$C$16="No",1, (1 - ((Temperatures!$C174-Parameters!$B$196)/Parameters!$B$194)^2)^'Non-Market - Hockey stick'!AT174), 1)</f>
        <v>1</v>
      </c>
      <c r="AU174" s="22">
        <f>IF(Settings!$F$15="MERGE",IF(Settings!$C$16="No",1, (1 - ((Temperatures!$C174-Parameters!$B$196)/Parameters!$B$194)^2)^'Non-Market - Hockey stick'!AU174), 1)</f>
        <v>1</v>
      </c>
      <c r="AV174" s="22">
        <f>IF(Settings!$F$15="MERGE",IF(Settings!$C$16="No",1, (1 - ((Temperatures!$C174-Parameters!$B$196)/Parameters!$B$194)^2)^'Non-Market - Hockey stick'!AV174), 1)</f>
        <v>1</v>
      </c>
      <c r="AW174" s="22">
        <f>IF(Settings!$F$15="MERGE",IF(Settings!$C$16="No",1, (1 - ((Temperatures!$C174-Parameters!$B$196)/Parameters!$B$194)^2)^'Non-Market - Hockey stick'!AW174), 1)</f>
        <v>1</v>
      </c>
      <c r="AX174" s="22">
        <f>IF(Settings!$F$15="MERGE",IF(Settings!$C$16="No",1, (1 - ((Temperatures!$C174-Parameters!$B$196)/Parameters!$B$194)^2)^'Non-Market - Hockey stick'!AX174), 1)</f>
        <v>1</v>
      </c>
      <c r="AY174" s="22">
        <f>IF(Settings!$F$15="MERGE",IF(Settings!$C$16="No",1, (1 - ((Temperatures!$C174-Parameters!$B$196)/Parameters!$B$194)^2)^'Non-Market - Hockey stick'!AY174), 1)</f>
        <v>1</v>
      </c>
      <c r="AZ174" s="22">
        <f>IF(Settings!$F$15="MERGE",IF(Settings!$C$16="No",1, (1 - ((Temperatures!$C174-Parameters!$B$196)/Parameters!$B$194)^2)^'Non-Market - Hockey stick'!AZ174), 1)</f>
        <v>1</v>
      </c>
      <c r="BA174" s="22">
        <f>IF(Settings!$F$15="MERGE",IF(Settings!$C$16="No",1, (1 - ((Temperatures!$C174-Parameters!$B$196)/Parameters!$B$194)^2)^'Non-Market - Hockey stick'!BA174), 1)</f>
        <v>1</v>
      </c>
      <c r="BB174" s="22">
        <f>IF(Settings!$F$15="MERGE",IF(Settings!$C$16="No",1, (1 - ((Temperatures!$C174-Parameters!$B$196)/Parameters!$B$194)^2)^'Non-Market - Hockey stick'!BB174), 1)</f>
        <v>1</v>
      </c>
      <c r="BC174" s="22">
        <f>IF(Settings!$F$15="MERGE",IF(Settings!$C$16="No",1, (1 - ((Temperatures!$C174-Parameters!$B$196)/Parameters!$B$194)^2)^'Non-Market - Hockey stick'!BC174), 1)</f>
        <v>1</v>
      </c>
      <c r="BD174" s="22">
        <f>IF(Settings!$F$15="MERGE",IF(Settings!$C$16="No",1, (1 - ((Temperatures!$C174-Parameters!$B$196)/Parameters!$B$194)^2)^'Non-Market - Hockey stick'!BD174), 1)</f>
        <v>1</v>
      </c>
      <c r="BE174" s="22">
        <f>IF(Settings!$F$15="MERGE",IF(Settings!$C$16="No",1, (1 - ((Temperatures!$C174-Parameters!$B$196)/Parameters!$B$194)^2)^'Non-Market - Hockey stick'!BE174), 1)</f>
        <v>1</v>
      </c>
      <c r="BF174" s="22">
        <f>IF(Settings!$F$15="MERGE",IF(Settings!$C$16="No",1, (1 - ((Temperatures!$C174-Parameters!$B$196)/Parameters!$B$194)^2)^'Non-Market - Hockey stick'!BF174), 1)</f>
        <v>1</v>
      </c>
      <c r="BG174" s="22">
        <f>IF(Settings!$F$15="MERGE",IF(Settings!$C$16="No",1, (1 - ((Temperatures!$C174-Parameters!$B$196)/Parameters!$B$194)^2)^'Non-Market - Hockey stick'!BG174), 1)</f>
        <v>1</v>
      </c>
      <c r="BH174" s="22">
        <f>IF(Settings!$F$15="MERGE",IF(Settings!$C$16="No",1, (1 - ((Temperatures!$C174-Parameters!$B$196)/Parameters!$B$194)^2)^'Non-Market - Hockey stick'!BH174), 1)</f>
        <v>1</v>
      </c>
      <c r="BI174" s="22">
        <f>IF(Settings!$F$15="MERGE",IF(Settings!$C$16="No",1, (1 - ((Temperatures!$C174-Parameters!$B$196)/Parameters!$B$194)^2)^'Non-Market - Hockey stick'!BI174), 1)</f>
        <v>1</v>
      </c>
      <c r="BJ174" s="22">
        <f>IF(Settings!$F$15="MERGE",IF(Settings!$C$16="No",1, (1 - ((Temperatures!$C174-Parameters!$B$196)/Parameters!$B$194)^2)^'Non-Market - Hockey stick'!BJ174), 1)</f>
        <v>1</v>
      </c>
      <c r="BK174" s="22">
        <f>IF(Settings!$F$15="MERGE",IF(Settings!$C$16="No",1, (1 - ((Temperatures!$C174-Parameters!$B$196)/Parameters!$B$194)^2)^'Non-Market - Hockey stick'!BK174), 1)</f>
        <v>1</v>
      </c>
      <c r="BL174" s="22">
        <f>IF(Settings!$F$15="MERGE",IF(Settings!$C$16="No",1, (1 - ((Temperatures!$C174-Parameters!$B$196)/Parameters!$B$194)^2)^'Non-Market - Hockey stick'!BL174), 1)</f>
        <v>1</v>
      </c>
      <c r="BM174" s="22">
        <f>IF(Settings!$F$15="MERGE",IF(Settings!$C$16="No",1, (1 - ((Temperatures!$C174-Parameters!$B$196)/Parameters!$B$194)^2)^'Non-Market - Hockey stick'!BM174), 1)</f>
        <v>1</v>
      </c>
      <c r="BN174" s="22">
        <f>IF(Settings!$F$15="MERGE",IF(Settings!$C$16="No",1, (1 - ((Temperatures!$C174-Parameters!$B$196)/Parameters!$B$194)^2)^'Non-Market - Hockey stick'!BN174), 1)</f>
        <v>1</v>
      </c>
      <c r="BO174" s="22">
        <f>IF(Settings!$F$15="MERGE",IF(Settings!$C$16="No",1, (1 - ((Temperatures!$C174-Parameters!$B$196)/Parameters!$B$194)^2)^'Non-Market - Hockey stick'!BO174), 1)</f>
        <v>1</v>
      </c>
      <c r="BP174" s="22">
        <f>IF(Settings!$F$15="MERGE",IF(Settings!$C$16="No",1, (1 - ((Temperatures!$C174-Parameters!$B$196)/Parameters!$B$194)^2)^'Non-Market - Hockey stick'!BP174), 1)</f>
        <v>1</v>
      </c>
      <c r="BQ174" s="22">
        <f>IF(Settings!$F$15="MERGE",IF(Settings!$C$16="No",1, (1 - ((Temperatures!$C174-Parameters!$B$196)/Parameters!$B$194)^2)^'Non-Market - Hockey stick'!BQ174), 1)</f>
        <v>1</v>
      </c>
      <c r="BR174" s="22">
        <f>IF(Settings!$F$15="MERGE",IF(Settings!$C$16="No",1, (1 - ((Temperatures!$C174-Parameters!$B$196)/Parameters!$B$194)^2)^'Non-Market - Hockey stick'!BR174), 1)</f>
        <v>1</v>
      </c>
      <c r="BS174" s="22">
        <f>IF(Settings!$F$15="MERGE",IF(Settings!$C$16="No",1, (1 - ((Temperatures!$C174-Parameters!$B$196)/Parameters!$B$194)^2)^'Non-Market - Hockey stick'!BS174), 1)</f>
        <v>1</v>
      </c>
      <c r="BT174" s="22">
        <f>IF(Settings!$F$15="MERGE",IF(Settings!$C$16="No",1, (1 - ((Temperatures!$C174-Parameters!$B$196)/Parameters!$B$194)^2)^'Non-Market - Hockey stick'!BT174), 1)</f>
        <v>1</v>
      </c>
      <c r="BU174" s="22">
        <f>IF(Settings!$F$15="MERGE",IF(Settings!$C$16="No",1, (1 - ((Temperatures!$C174-Parameters!$B$196)/Parameters!$B$194)^2)^'Non-Market - Hockey stick'!BU174), 1)</f>
        <v>1</v>
      </c>
      <c r="BV174" s="22">
        <f>IF(Settings!$F$15="MERGE",IF(Settings!$C$16="No",1, (1 - ((Temperatures!$C174-Parameters!$B$196)/Parameters!$B$194)^2)^'Non-Market - Hockey stick'!BV174), 1)</f>
        <v>1</v>
      </c>
      <c r="BW174" s="22">
        <f>IF(Settings!$F$15="MERGE",IF(Settings!$C$16="No",1, (1 - ((Temperatures!$C174-Parameters!$B$196)/Parameters!$B$194)^2)^'Non-Market - Hockey stick'!BW174), 1)</f>
        <v>1</v>
      </c>
      <c r="BX174" s="22">
        <f>IF(Settings!$F$15="MERGE",IF(Settings!$C$16="No",1, (1 - ((Temperatures!$C174-Parameters!$B$196)/Parameters!$B$194)^2)^'Non-Market - Hockey stick'!BX174), 1)</f>
        <v>1</v>
      </c>
      <c r="BY174" s="22">
        <f>IF(Settings!$F$15="MERGE",IF(Settings!$C$16="No",1, (1 - ((Temperatures!$C174-Parameters!$B$196)/Parameters!$B$194)^2)^'Non-Market - Hockey stick'!BY174), 1)</f>
        <v>1</v>
      </c>
      <c r="BZ174" s="22">
        <f>IF(Settings!$F$15="MERGE",IF(Settings!$C$16="No",1, (1 - ((Temperatures!$C174-Parameters!$B$196)/Parameters!$B$194)^2)^'Non-Market - Hockey stick'!BZ174), 1)</f>
        <v>1</v>
      </c>
      <c r="CA174" s="22">
        <f>IF(Settings!$F$15="MERGE",IF(Settings!$C$16="No",1, (1 - ((Temperatures!$C174-Parameters!$B$196)/Parameters!$B$194)^2)^'Non-Market - Hockey stick'!CA174), 1)</f>
        <v>1</v>
      </c>
      <c r="CB174" s="22">
        <f>IF(Settings!$F$15="MERGE",IF(Settings!$C$16="No",1, (1 - ((Temperatures!$C174-Parameters!$B$196)/Parameters!$B$194)^2)^'Non-Market - Hockey stick'!CB174), 1)</f>
        <v>1</v>
      </c>
      <c r="CC174" s="22">
        <f>IF(Settings!$F$15="MERGE",IF(Settings!$C$16="No",1, (1 - ((Temperatures!$C174-Parameters!$B$196)/Parameters!$B$194)^2)^'Non-Market - Hockey stick'!CC174), 1)</f>
        <v>1</v>
      </c>
      <c r="CD174" s="22">
        <f>IF(Settings!$F$15="MERGE",IF(Settings!$C$16="No",1, (1 - ((Temperatures!$C174-Parameters!$B$196)/Parameters!$B$194)^2)^'Non-Market - Hockey stick'!CD174), 1)</f>
        <v>1</v>
      </c>
      <c r="CE174" s="22">
        <f>IF(Settings!$F$15="MERGE",IF(Settings!$C$16="No",1, (1 - ((Temperatures!$C174-Parameters!$B$196)/Parameters!$B$194)^2)^'Non-Market - Hockey stick'!CE174), 1)</f>
        <v>1</v>
      </c>
      <c r="CF174" s="22">
        <f>IF(Settings!$F$15="MERGE",IF(Settings!$C$16="No",1, (1 - ((Temperatures!$C174-Parameters!$B$196)/Parameters!$B$194)^2)^'Non-Market - Hockey stick'!CF174), 1)</f>
        <v>1</v>
      </c>
      <c r="CG174" s="22">
        <f>IF(Settings!$F$15="MERGE",IF(Settings!$C$16="No",1, (1 - ((Temperatures!$C174-Parameters!$B$196)/Parameters!$B$194)^2)^'Non-Market - Hockey stick'!CG174), 1)</f>
        <v>1</v>
      </c>
      <c r="CH174" s="22">
        <f>IF(Settings!$F$15="MERGE",IF(Settings!$C$16="No",1, (1 - ((Temperatures!$C174-Parameters!$B$196)/Parameters!$B$194)^2)^'Non-Market - Hockey stick'!CH174), 1)</f>
        <v>1</v>
      </c>
      <c r="CI174" s="22">
        <f>IF(Settings!$F$15="MERGE",IF(Settings!$C$16="No",1, (1 - ((Temperatures!$C174-Parameters!$B$196)/Parameters!$B$194)^2)^'Non-Market - Hockey stick'!CI174), 1)</f>
        <v>1</v>
      </c>
      <c r="CJ174" s="22">
        <f>IF(Settings!$F$15="MERGE",IF(Settings!$C$16="No",1, (1 - ((Temperatures!$C174-Parameters!$B$196)/Parameters!$B$194)^2)^'Non-Market - Hockey stick'!CJ174), 1)</f>
        <v>1</v>
      </c>
      <c r="CK174" s="22">
        <f>IF(Settings!$F$15="MERGE",IF(Settings!$C$16="No",1, (1 - ((Temperatures!$C174-Parameters!$B$196)/Parameters!$B$194)^2)^'Non-Market - Hockey stick'!CK174), 1)</f>
        <v>1</v>
      </c>
      <c r="CL174" s="22">
        <f>IF(Settings!$F$15="MERGE",IF(Settings!$C$16="No",1, (1 - ((Temperatures!$C174-Parameters!$B$196)/Parameters!$B$194)^2)^'Non-Market - Hockey stick'!CL174), 1)</f>
        <v>1</v>
      </c>
      <c r="CM174" s="22">
        <f>IF(Settings!$F$15="MERGE",IF(Settings!$C$16="No",1, (1 - ((Temperatures!$C174-Parameters!$B$196)/Parameters!$B$194)^2)^'Non-Market - Hockey stick'!CM174), 1)</f>
        <v>1</v>
      </c>
      <c r="CN174" s="22">
        <f>IF(Settings!$F$15="MERGE",IF(Settings!$C$16="No",1, (1 - ((Temperatures!$C174-Parameters!$B$196)/Parameters!$B$194)^2)^'Non-Market - Hockey stick'!CN174), 1)</f>
        <v>1</v>
      </c>
      <c r="CO174" s="22">
        <f>IF(Settings!$F$15="MERGE",IF(Settings!$C$16="No",1, (1 - ((Temperatures!$C174-Parameters!$B$196)/Parameters!$B$194)^2)^'Non-Market - Hockey stick'!CO174), 1)</f>
        <v>1</v>
      </c>
      <c r="CP174" s="22">
        <f>IF(Settings!$F$15="MERGE",IF(Settings!$C$16="No",1, (1 - ((Temperatures!$C174-Parameters!$B$196)/Parameters!$B$194)^2)^'Non-Market - Hockey stick'!CP174), 1)</f>
        <v>1</v>
      </c>
      <c r="CQ174" s="22">
        <f>IF(Settings!$F$15="MERGE",IF(Settings!$C$16="No",1, (1 - ((Temperatures!$C174-Parameters!$B$196)/Parameters!$B$194)^2)^'Non-Market - Hockey stick'!CQ174), 1)</f>
        <v>1</v>
      </c>
      <c r="CR174" s="22">
        <f>IF(Settings!$F$15="MERGE",IF(Settings!$C$16="No",1, (1 - ((Temperatures!$C174-Parameters!$B$196)/Parameters!$B$194)^2)^'Non-Market - Hockey stick'!CR174), 1)</f>
        <v>1</v>
      </c>
      <c r="CS174" s="22">
        <f>IF(Settings!$F$15="MERGE",IF(Settings!$C$16="No",1, (1 - ((Temperatures!$C174-Parameters!$B$196)/Parameters!$B$194)^2)^'Non-Market - Hockey stick'!CS174), 1)</f>
        <v>1</v>
      </c>
      <c r="CT174" s="22">
        <f>IF(Settings!$F$15="MERGE",IF(Settings!$C$16="No",1, (1 - ((Temperatures!$C174-Parameters!$B$196)/Parameters!$B$194)^2)^'Non-Market - Hockey stick'!CT174), 1)</f>
        <v>1</v>
      </c>
      <c r="CU174" s="22">
        <f>IF(Settings!$F$15="MERGE",IF(Settings!$C$16="No",1, (1 - ((Temperatures!$C174-Parameters!$B$196)/Parameters!$B$194)^2)^'Non-Market - Hockey stick'!CU174), 1)</f>
        <v>1</v>
      </c>
      <c r="CV174" s="22">
        <f>IF(Settings!$F$15="MERGE",IF(Settings!$C$16="No",1, (1 - ((Temperatures!$C174-Parameters!$B$196)/Parameters!$B$194)^2)^'Non-Market - Hockey stick'!CV174), 1)</f>
        <v>1</v>
      </c>
      <c r="CW174" s="22">
        <f>IF(Settings!$F$15="MERGE",IF(Settings!$C$16="No",1, (1 - ((Temperatures!$C174-Parameters!$B$196)/Parameters!$B$194)^2)^'Non-Market - Hockey stick'!CW174), 1)</f>
        <v>1</v>
      </c>
      <c r="CX174" s="22">
        <f>IF(Settings!$F$15="MERGE",IF(Settings!$C$16="No",1, (1 - ((Temperatures!$C174-Parameters!$B$196)/Parameters!$B$194)^2)^'Non-Market - Hockey stick'!CX174), 1)</f>
        <v>1</v>
      </c>
      <c r="CY174" s="22">
        <f>IF(Settings!$F$15="MERGE",IF(Settings!$C$16="No",1, (1 - ((Temperatures!$C174-Parameters!$B$196)/Parameters!$B$194)^2)^'Non-Market - Hockey stick'!CY174), 1)</f>
        <v>1</v>
      </c>
      <c r="CZ174" s="22">
        <f>IF(Settings!$F$15="MERGE",IF(Settings!$C$16="No",1, (1 - ((Temperatures!$C174-Parameters!$B$196)/Parameters!$B$194)^2)^'Non-Market - Hockey stick'!CZ174), 1)</f>
        <v>1</v>
      </c>
      <c r="DA174" s="22">
        <f>IF(Settings!$F$15="MERGE",IF(Settings!$C$16="No",1, (1 - ((Temperatures!$C174-Parameters!$B$196)/Parameters!$B$194)^2)^'Non-Market - Hockey stick'!DA174), 1)</f>
        <v>1</v>
      </c>
      <c r="DB174" s="22">
        <f>IF(Settings!$F$15="MERGE",IF(Settings!$C$16="No",1, (1 - ((Temperatures!$C174-Parameters!$B$196)/Parameters!$B$194)^2)^'Non-Market - Hockey stick'!DB174), 1)</f>
        <v>1</v>
      </c>
      <c r="DC174" s="22">
        <f>IF(Settings!$F$15="MERGE",IF(Settings!$C$16="No",1, (1 - ((Temperatures!$C174-Parameters!$B$196)/Parameters!$B$194)^2)^'Non-Market - Hockey stick'!DC174), 1)</f>
        <v>1</v>
      </c>
      <c r="DD174" s="22">
        <f>IF(Settings!$F$15="MERGE",IF(Settings!$C$16="No",1, (1 - ((Temperatures!$C174-Parameters!$B$196)/Parameters!$B$194)^2)^'Non-Market - Hockey stick'!DD174), 1)</f>
        <v>1</v>
      </c>
      <c r="DE174" s="22">
        <f>IF(Settings!$F$15="MERGE",IF(Settings!$C$16="No",1, (1 - ((Temperatures!$C174-Parameters!$B$196)/Parameters!$B$194)^2)^'Non-Market - Hockey stick'!DE174), 1)</f>
        <v>1</v>
      </c>
      <c r="DF174" s="22">
        <f>IF(Settings!$F$15="MERGE",IF(Settings!$C$16="No",1, (1 - ((Temperatures!$C174-Parameters!$B$196)/Parameters!$B$194)^2)^'Non-Market - Hockey stick'!DF174), 1)</f>
        <v>1</v>
      </c>
      <c r="DG174" s="22">
        <f>IF(Settings!$F$15="MERGE",IF(Settings!$C$16="No",1, (1 - ((Temperatures!$C174-Parameters!$B$196)/Parameters!$B$194)^2)^'Non-Market - Hockey stick'!DG174), 1)</f>
        <v>1</v>
      </c>
      <c r="DH174" s="22">
        <f>IF(Settings!$F$15="MERGE",IF(Settings!$C$16="No",1, (1 - ((Temperatures!$C174-Parameters!$B$196)/Parameters!$B$194)^2)^'Non-Market - Hockey stick'!DH174), 1)</f>
        <v>1</v>
      </c>
      <c r="DI174" s="22">
        <f>IF(Settings!$F$15="MERGE",IF(Settings!$C$16="No",1, (1 - ((Temperatures!$C174-Parameters!$B$196)/Parameters!$B$194)^2)^'Non-Market - Hockey stick'!DI174), 1)</f>
        <v>1</v>
      </c>
      <c r="DJ174" s="22">
        <f>IF(Settings!$F$15="MERGE",IF(Settings!$C$16="No",1, (1 - ((Temperatures!$C174-Parameters!$B$196)/Parameters!$B$194)^2)^'Non-Market - Hockey stick'!DJ174), 1)</f>
        <v>1</v>
      </c>
      <c r="DK174" s="22">
        <f>IF(Settings!$F$15="MERGE",IF(Settings!$C$16="No",1, (1 - ((Temperatures!$C174-Parameters!$B$196)/Parameters!$B$194)^2)^'Non-Market - Hockey stick'!DK174), 1)</f>
        <v>1</v>
      </c>
      <c r="DL174" s="22">
        <f>IF(Settings!$F$15="MERGE",IF(Settings!$C$16="No",1, (1 - ((Temperatures!$C174-Parameters!$B$196)/Parameters!$B$194)^2)^'Non-Market - Hockey stick'!DL174), 1)</f>
        <v>1</v>
      </c>
      <c r="DM174" s="22">
        <f>IF(Settings!$F$15="MERGE",IF(Settings!$C$16="No",1, (1 - ((Temperatures!$C174-Parameters!$B$196)/Parameters!$B$194)^2)^'Non-Market - Hockey stick'!DM174), 1)</f>
        <v>1</v>
      </c>
      <c r="DN174" s="22">
        <f>IF(Settings!$F$15="MERGE",IF(Settings!$C$16="No",1, (1 - ((Temperatures!$C174-Parameters!$B$196)/Parameters!$B$194)^2)^'Non-Market - Hockey stick'!DN174), 1)</f>
        <v>1</v>
      </c>
      <c r="DO174" s="22">
        <f>IF(Settings!$F$15="MERGE",IF(Settings!$C$16="No",1, (1 - ((Temperatures!$C174-Parameters!$B$196)/Parameters!$B$194)^2)^'Non-Market - Hockey stick'!DO174), 1)</f>
        <v>1</v>
      </c>
      <c r="DP174" s="22">
        <f>IF(Settings!$F$15="MERGE",IF(Settings!$C$16="No",1, (1 - ((Temperatures!$C174-Parameters!$B$196)/Parameters!$B$194)^2)^'Non-Market - Hockey stick'!DP174), 1)</f>
        <v>1</v>
      </c>
      <c r="DQ174" s="22">
        <f>IF(Settings!$F$15="MERGE",IF(Settings!$C$16="No",1, (1 - ((Temperatures!$C174-Parameters!$B$196)/Parameters!$B$194)^2)^'Non-Market - Hockey stick'!DQ174), 1)</f>
        <v>1</v>
      </c>
      <c r="DR174" s="22">
        <f>IF(Settings!$F$15="MERGE",IF(Settings!$C$16="No",1, (1 - ((Temperatures!$C174-Parameters!$B$196)/Parameters!$B$194)^2)^'Non-Market - Hockey stick'!DR174), 1)</f>
        <v>1</v>
      </c>
      <c r="DS174" s="22">
        <f>IF(Settings!$F$15="MERGE",IF(Settings!$C$16="No",1, (1 - ((Temperatures!$C174-Parameters!$B$196)/Parameters!$B$194)^2)^'Non-Market - Hockey stick'!DS174), 1)</f>
        <v>1</v>
      </c>
      <c r="DT174" s="22">
        <f>IF(Settings!$F$15="MERGE",IF(Settings!$C$16="No",1, (1 - ((Temperatures!$C174-Parameters!$B$196)/Parameters!$B$194)^2)^'Non-Market - Hockey stick'!DT174), 1)</f>
        <v>1</v>
      </c>
      <c r="DU174" s="22">
        <f>IF(Settings!$F$15="MERGE",IF(Settings!$C$16="No",1, (1 - ((Temperatures!$C174-Parameters!$B$196)/Parameters!$B$194)^2)^'Non-Market - Hockey stick'!DU174), 1)</f>
        <v>1</v>
      </c>
      <c r="DV174" s="22">
        <f>IF(Settings!$F$15="MERGE",IF(Settings!$C$16="No",1, (1 - ((Temperatures!$C174-Parameters!$B$196)/Parameters!$B$194)^2)^'Non-Market - Hockey stick'!DV174), 1)</f>
        <v>1</v>
      </c>
      <c r="DW174" s="22">
        <f>IF(Settings!$F$15="MERGE",IF(Settings!$C$16="No",1, (1 - ((Temperatures!$C174-Parameters!$B$196)/Parameters!$B$194)^2)^'Non-Market - Hockey stick'!DW174), 1)</f>
        <v>1</v>
      </c>
      <c r="DX174" s="22">
        <f>IF(Settings!$F$15="MERGE",IF(Settings!$C$16="No",1, (1 - ((Temperatures!$C174-Parameters!$B$196)/Parameters!$B$194)^2)^'Non-Market - Hockey stick'!DX174), 1)</f>
        <v>1</v>
      </c>
      <c r="DY174" s="22">
        <f>IF(Settings!$F$15="MERGE",IF(Settings!$C$16="No",1, (1 - ((Temperatures!$C174-Parameters!$B$196)/Parameters!$B$194)^2)^'Non-Market - Hockey stick'!DY174), 1)</f>
        <v>1</v>
      </c>
      <c r="DZ174" s="22">
        <f>IF(Settings!$F$15="MERGE",IF(Settings!$C$16="No",1, (1 - ((Temperatures!$C174-Parameters!$B$196)/Parameters!$B$194)^2)^'Non-Market - Hockey stick'!DZ174), 1)</f>
        <v>1</v>
      </c>
      <c r="EA174" s="22">
        <f>IF(Settings!$F$15="MERGE",IF(Settings!$C$16="No",1, (1 - ((Temperatures!$C174-Parameters!$B$196)/Parameters!$B$194)^2)^'Non-Market - Hockey stick'!EA174), 1)</f>
        <v>1</v>
      </c>
      <c r="EB174" s="22">
        <f>IF(Settings!$F$15="MERGE",IF(Settings!$C$16="No",1, (1 - ((Temperatures!$C174-Parameters!$B$196)/Parameters!$B$194)^2)^'Non-Market - Hockey stick'!EB174), 1)</f>
        <v>1</v>
      </c>
      <c r="EC174" s="22">
        <f>IF(Settings!$F$15="MERGE",IF(Settings!$C$16="No",1, (1 - ((Temperatures!$C174-Parameters!$B$196)/Parameters!$B$194)^2)^'Non-Market - Hockey stick'!EC174), 1)</f>
        <v>1</v>
      </c>
      <c r="ED174" s="22">
        <f>IF(Settings!$F$15="MERGE",IF(Settings!$C$16="No",1, (1 - ((Temperatures!$C174-Parameters!$B$196)/Parameters!$B$194)^2)^'Non-Market - Hockey stick'!ED174), 1)</f>
        <v>1</v>
      </c>
      <c r="EE174" s="22">
        <f>IF(Settings!$F$15="MERGE",IF(Settings!$C$16="No",1, (1 - ((Temperatures!$C174-Parameters!$B$196)/Parameters!$B$194)^2)^'Non-Market - Hockey stick'!EE174), 1)</f>
        <v>1</v>
      </c>
      <c r="EF174" s="22">
        <f>IF(Settings!$F$15="MERGE",IF(Settings!$C$16="No",1, (1 - ((Temperatures!$C174-Parameters!$B$196)/Parameters!$B$194)^2)^'Non-Market - Hockey stick'!EF174), 1)</f>
        <v>1</v>
      </c>
      <c r="EG174" s="22">
        <f>IF(Settings!$F$15="MERGE",IF(Settings!$C$16="No",1, (1 - ((Temperatures!$C174-Parameters!$B$196)/Parameters!$B$194)^2)^'Non-Market - Hockey stick'!EG174), 1)</f>
        <v>1</v>
      </c>
      <c r="EH174" s="22">
        <f>IF(Settings!$F$15="MERGE",IF(Settings!$C$16="No",1, (1 - ((Temperatures!$C174-Parameters!$B$196)/Parameters!$B$194)^2)^'Non-Market - Hockey stick'!EH174), 1)</f>
        <v>1</v>
      </c>
      <c r="EI174" s="22">
        <f>IF(Settings!$F$15="MERGE",IF(Settings!$C$16="No",1, (1 - ((Temperatures!$C174-Parameters!$B$196)/Parameters!$B$194)^2)^'Non-Market - Hockey stick'!EI174), 1)</f>
        <v>1</v>
      </c>
      <c r="EJ174" s="22">
        <f>IF(Settings!$F$15="MERGE",IF(Settings!$C$16="No",1, (1 - ((Temperatures!$C174-Parameters!$B$196)/Parameters!$B$194)^2)^'Non-Market - Hockey stick'!EJ174), 1)</f>
        <v>1</v>
      </c>
      <c r="EK174" s="22">
        <f>IF(Settings!$F$15="MERGE",IF(Settings!$C$16="No",1, (1 - ((Temperatures!$C174-Parameters!$B$196)/Parameters!$B$194)^2)^'Non-Market - Hockey stick'!EK174), 1)</f>
        <v>1</v>
      </c>
      <c r="EL174" s="22">
        <f>IF(Settings!$F$15="MERGE",IF(Settings!$C$16="No",1, (1 - ((Temperatures!$C174-Parameters!$B$196)/Parameters!$B$194)^2)^'Non-Market - Hockey stick'!EL174), 1)</f>
        <v>1</v>
      </c>
      <c r="EM174" s="22">
        <f>IF(Settings!$F$15="MERGE",IF(Settings!$C$16="No",1, (1 - ((Temperatures!$C174-Parameters!$B$196)/Parameters!$B$194)^2)^'Non-Market - Hockey stick'!EM174), 1)</f>
        <v>1</v>
      </c>
      <c r="EN174" s="22">
        <f>IF(Settings!$F$15="MERGE",IF(Settings!$C$16="No",1, (1 - ((Temperatures!$C174-Parameters!$B$196)/Parameters!$B$194)^2)^'Non-Market - Hockey stick'!EN174), 1)</f>
        <v>1</v>
      </c>
      <c r="EO174" s="22">
        <f>IF(Settings!$F$15="MERGE",IF(Settings!$C$16="No",1, (1 - ((Temperatures!$C174-Parameters!$B$196)/Parameters!$B$194)^2)^'Non-Market - Hockey stick'!EO174), 1)</f>
        <v>1</v>
      </c>
      <c r="EP174" s="22">
        <f>IF(Settings!$F$15="MERGE",IF(Settings!$C$16="No",1, (1 - ((Temperatures!$C174-Parameters!$B$196)/Parameters!$B$194)^2)^'Non-Market - Hockey stick'!EP174), 1)</f>
        <v>1</v>
      </c>
      <c r="EQ174" s="22">
        <f>IF(Settings!$F$15="MERGE",IF(Settings!$C$16="No",1, (1 - ((Temperatures!$C174-Parameters!$B$196)/Parameters!$B$194)^2)^'Non-Market - Hockey stick'!EQ174), 1)</f>
        <v>1</v>
      </c>
      <c r="ER174" s="22">
        <f>IF(Settings!$F$15="MERGE",IF(Settings!$C$16="No",1, (1 - ((Temperatures!$C174-Parameters!$B$196)/Parameters!$B$194)^2)^'Non-Market - Hockey stick'!ER174), 1)</f>
        <v>1</v>
      </c>
      <c r="ES174" s="22">
        <f>IF(Settings!$F$15="MERGE",IF(Settings!$C$16="No",1, (1 - ((Temperatures!$C174-Parameters!$B$196)/Parameters!$B$194)^2)^'Non-Market - Hockey stick'!ES174), 1)</f>
        <v>1</v>
      </c>
      <c r="ET174" s="22">
        <f>IF(Settings!$F$15="MERGE",IF(Settings!$C$16="No",1, (1 - ((Temperatures!$C174-Parameters!$B$196)/Parameters!$B$194)^2)^'Non-Market - Hockey stick'!ET174), 1)</f>
        <v>1</v>
      </c>
      <c r="EU174" s="22">
        <f>IF(Settings!$F$15="MERGE",IF(Settings!$C$16="No",1, (1 - ((Temperatures!$C174-Parameters!$B$196)/Parameters!$B$194)^2)^'Non-Market - Hockey stick'!EU174), 1)</f>
        <v>1</v>
      </c>
      <c r="EV174" s="22">
        <f>IF(Settings!$F$15="MERGE",IF(Settings!$C$16="No",1, (1 - ((Temperatures!$C174-Parameters!$B$196)/Parameters!$B$194)^2)^'Non-Market - Hockey stick'!EV174), 1)</f>
        <v>1</v>
      </c>
      <c r="EW174" s="22">
        <f>IF(Settings!$F$15="MERGE",IF(Settings!$C$16="No",1, (1 - ((Temperatures!$C174-Parameters!$B$196)/Parameters!$B$194)^2)^'Non-Market - Hockey stick'!EW174), 1)</f>
        <v>1</v>
      </c>
      <c r="EX174" s="22">
        <f>IF(Settings!$F$15="MERGE",IF(Settings!$C$16="No",1, (1 - ((Temperatures!$C174-Parameters!$B$196)/Parameters!$B$194)^2)^'Non-Market - Hockey stick'!EX174), 1)</f>
        <v>1</v>
      </c>
      <c r="EY174" s="22">
        <f>IF(Settings!$F$15="MERGE",IF(Settings!$C$16="No",1, (1 - ((Temperatures!$C174-Parameters!$B$196)/Parameters!$B$194)^2)^'Non-Market - Hockey stick'!EY174), 1)</f>
        <v>1</v>
      </c>
      <c r="EZ174" s="22">
        <f>IF(Settings!$F$15="MERGE",IF(Settings!$C$16="No",1, (1 - ((Temperatures!$C174-Parameters!$B$196)/Parameters!$B$194)^2)^'Non-Market - Hockey stick'!EZ174), 1)</f>
        <v>1</v>
      </c>
      <c r="FA174" s="22">
        <f>IF(Settings!$F$15="MERGE",IF(Settings!$C$16="No",1, (1 - ((Temperatures!$C174-Parameters!$B$196)/Parameters!$B$194)^2)^'Non-Market - Hockey stick'!FA174), 1)</f>
        <v>1</v>
      </c>
      <c r="FB174" s="22">
        <f>IF(Settings!$F$15="MERGE",IF(Settings!$C$16="No",1, (1 - ((Temperatures!$C174-Parameters!$B$196)/Parameters!$B$194)^2)^'Non-Market - Hockey stick'!FB174), 1)</f>
        <v>1</v>
      </c>
      <c r="FC174" s="22">
        <f>IF(Settings!$F$15="MERGE",IF(Settings!$C$16="No",1, (1 - ((Temperatures!$C174-Parameters!$B$196)/Parameters!$B$194)^2)^'Non-Market - Hockey stick'!FC174), 1)</f>
        <v>1</v>
      </c>
      <c r="FD174" s="22">
        <f>IF(Settings!$F$15="MERGE",IF(Settings!$C$16="No",1, (1 - ((Temperatures!$C174-Parameters!$B$196)/Parameters!$B$194)^2)^'Non-Market - Hockey stick'!FD174), 1)</f>
        <v>1</v>
      </c>
      <c r="FE174" s="22">
        <f>IF(Settings!$F$15="MERGE",IF(Settings!$C$16="No",1, (1 - ((Temperatures!$C174-Parameters!$B$196)/Parameters!$B$194)^2)^'Non-Market - Hockey stick'!FE174), 1)</f>
        <v>1</v>
      </c>
      <c r="FF174" s="22">
        <f>IF(Settings!$F$15="MERGE",IF(Settings!$C$16="No",1, (1 - ((Temperatures!$C174-Parameters!$B$196)/Parameters!$B$194)^2)^'Non-Market - Hockey stick'!FF174), 1)</f>
        <v>1</v>
      </c>
      <c r="FG174" s="22">
        <f>IF(Settings!$F$15="MERGE",IF(Settings!$C$16="No",1, (1 - ((Temperatures!$C174-Parameters!$B$196)/Parameters!$B$194)^2)^'Non-Market - Hockey stick'!FG174), 1)</f>
        <v>1</v>
      </c>
      <c r="FH174" s="22">
        <f>IF(Settings!$F$15="MERGE",IF(Settings!$C$16="No",1, (1 - ((Temperatures!$C174-Parameters!$B$196)/Parameters!$B$194)^2)^'Non-Market - Hockey stick'!FH174), 1)</f>
        <v>1</v>
      </c>
      <c r="FI174" s="22">
        <f>IF(Settings!$F$15="MERGE",IF(Settings!$C$16="No",1, (1 - ((Temperatures!$C174-Parameters!$B$196)/Parameters!$B$194)^2)^'Non-Market - Hockey stick'!FI174), 1)</f>
        <v>1</v>
      </c>
      <c r="FJ174" s="22">
        <f>IF(Settings!$F$15="MERGE",IF(Settings!$C$16="No",1, (1 - ((Temperatures!$C174-Parameters!$B$196)/Parameters!$B$194)^2)^'Non-Market - Hockey stick'!FJ174), 1)</f>
        <v>1</v>
      </c>
      <c r="FK174" s="22">
        <f>IF(Settings!$F$15="MERGE",IF(Settings!$C$16="No",1, (1 - ((Temperatures!$C174-Parameters!$B$196)/Parameters!$B$194)^2)^'Non-Market - Hockey stick'!FK174), 1)</f>
        <v>1</v>
      </c>
      <c r="FL174" s="22">
        <f>IF(Settings!$F$15="MERGE",IF(Settings!$C$16="No",1, (1 - ((Temperatures!$C174-Parameters!$B$196)/Parameters!$B$194)^2)^'Non-Market - Hockey stick'!FL174), 1)</f>
        <v>1</v>
      </c>
      <c r="FM174" s="22">
        <f>IF(Settings!$F$15="MERGE",IF(Settings!$C$16="No",1, (1 - ((Temperatures!$C174-Parameters!$B$196)/Parameters!$B$194)^2)^'Non-Market - Hockey stick'!FM174), 1)</f>
        <v>1</v>
      </c>
      <c r="FN174" s="22">
        <f>IF(Settings!$F$15="MERGE",IF(Settings!$C$16="No",1, (1 - ((Temperatures!$C174-Parameters!$B$196)/Parameters!$B$194)^2)^'Non-Market - Hockey stick'!FN174), 1)</f>
        <v>1</v>
      </c>
      <c r="FO174" s="22">
        <f>IF(Settings!$F$15="MERGE",IF(Settings!$C$16="No",1, (1 - ((Temperatures!$C174-Parameters!$B$196)/Parameters!$B$194)^2)^'Non-Market - Hockey stick'!FO174), 1)</f>
        <v>1</v>
      </c>
      <c r="FP174" s="22">
        <f>IF(Settings!$F$15="MERGE",IF(Settings!$C$16="No",1, (1 - ((Temperatures!$C174-Parameters!$B$196)/Parameters!$B$194)^2)^'Non-Market - Hockey stick'!FP174), 1)</f>
        <v>1</v>
      </c>
      <c r="FQ174" s="22">
        <f>IF(Settings!$F$15="MERGE",IF(Settings!$C$16="No",1, (1 - ((Temperatures!$C174-Parameters!$B$196)/Parameters!$B$194)^2)^'Non-Market - Hockey stick'!FQ174), 1)</f>
        <v>1</v>
      </c>
      <c r="FR174" s="22">
        <f>IF(Settings!$F$15="MERGE",IF(Settings!$C$16="No",1, (1 - ((Temperatures!$C174-Parameters!$B$196)/Parameters!$B$194)^2)^'Non-Market - Hockey stick'!FR174), 1)</f>
        <v>1</v>
      </c>
      <c r="FS174" s="22">
        <f>IF(Settings!$F$15="MERGE",IF(Settings!$C$16="No",1, (1 - ((Temperatures!$C174-Parameters!$B$196)/Parameters!$B$194)^2)^'Non-Market - Hockey stick'!FS174), 1)</f>
        <v>1</v>
      </c>
      <c r="FT174" s="22">
        <f>IF(Settings!$F$15="MERGE",IF(Settings!$C$16="No",1, (1 - ((Temperatures!$C174-Parameters!$B$196)/Parameters!$B$194)^2)^'Non-Market - Hockey stick'!FT174), 1)</f>
        <v>1</v>
      </c>
      <c r="FU174" s="22">
        <f>IF(Settings!$F$15="MERGE",IF(Settings!$C$16="No",1, (1 - ((Temperatures!$C174-Parameters!$B$196)/Parameters!$B$194)^2)^'Non-Market - Hockey stick'!FU174), 1)</f>
        <v>1</v>
      </c>
      <c r="FV174" s="22">
        <f>IF(Settings!$F$15="MERGE",IF(Settings!$C$16="No",1, (1 - ((Temperatures!$C174-Parameters!$B$196)/Parameters!$B$194)^2)^'Non-Market - Hockey stick'!FV174), 1)</f>
        <v>1</v>
      </c>
      <c r="FW174" s="22">
        <f>IF(Settings!$F$15="MERGE",IF(Settings!$C$16="No",1, (1 - ((Temperatures!$C174-Parameters!$B$196)/Parameters!$B$194)^2)^'Non-Market - Hockey stick'!FW174), 1)</f>
        <v>1</v>
      </c>
      <c r="FX174" s="22">
        <f>IF(Settings!$F$15="MERGE",IF(Settings!$C$16="No",1, (1 - ((Temperatures!$C174-Parameters!$B$196)/Parameters!$B$194)^2)^'Non-Market - Hockey stick'!FX174), 1)</f>
        <v>1</v>
      </c>
      <c r="FY174" s="22">
        <f>IF(Settings!$F$15="MERGE",IF(Settings!$C$16="No",1, (1 - ((Temperatures!$C174-Parameters!$B$196)/Parameters!$B$194)^2)^'Non-Market - Hockey stick'!FY174), 1)</f>
        <v>1</v>
      </c>
      <c r="FZ174" s="22">
        <f>IF(Settings!$F$15="MERGE",IF(Settings!$C$16="No",1, (1 - ((Temperatures!$C174-Parameters!$B$196)/Parameters!$B$194)^2)^'Non-Market - Hockey stick'!FZ174), 1)</f>
        <v>1</v>
      </c>
      <c r="GA174" s="22">
        <f>IF(Settings!$F$15="MERGE",IF(Settings!$C$16="No",1, (1 - ((Temperatures!$C174-Parameters!$B$196)/Parameters!$B$194)^2)^'Non-Market - Hockey stick'!GA174), 1)</f>
        <v>1</v>
      </c>
      <c r="GB174" s="22">
        <f>IF(Settings!$F$15="MERGE",IF(Settings!$C$16="No",1, (1 - ((Temperatures!$C174-Parameters!$B$196)/Parameters!$B$194)^2)^'Non-Market - Hockey stick'!GB174), 1)</f>
        <v>1</v>
      </c>
      <c r="GC174" s="22">
        <f>IF(Settings!$F$15="MERGE",IF(Settings!$C$16="No",1, (1 - ((Temperatures!$C174-Parameters!$B$196)/Parameters!$B$194)^2)^'Non-Market - Hockey stick'!GC174), 1)</f>
        <v>1</v>
      </c>
      <c r="GD174" s="22">
        <f>IF(Settings!$F$15="MERGE",IF(Settings!$C$16="No",1, (1 - ((Temperatures!$C174-Parameters!$B$196)/Parameters!$B$194)^2)^'Non-Market - Hockey stick'!GD174), 1)</f>
        <v>1</v>
      </c>
      <c r="GE174" s="22">
        <f>IF(Settings!$F$15="MERGE",IF(Settings!$C$16="No",1, (1 - ((Temperatures!$C174-Parameters!$B$196)/Parameters!$B$194)^2)^'Non-Market - Hockey stick'!GE174), 1)</f>
        <v>1</v>
      </c>
      <c r="GF174" s="22">
        <f>IF(Settings!$F$15="MERGE",IF(Settings!$C$16="No",1, (1 - ((Temperatures!$C174-Parameters!$B$196)/Parameters!$B$194)^2)^'Non-Market - Hockey stick'!GF174), 1)</f>
        <v>1</v>
      </c>
      <c r="GG174" s="22">
        <f>IF(Settings!$F$15="MERGE",IF(Settings!$C$16="No",1, (1 - ((Temperatures!$C174-Parameters!$B$196)/Parameters!$B$194)^2)^'Non-Market - Hockey stick'!GG174), 1)</f>
        <v>1</v>
      </c>
      <c r="GH174" s="22">
        <f>IF(Settings!$F$15="MERGE",IF(Settings!$C$16="No",1, (1 - ((Temperatures!$C174-Parameters!$B$196)/Parameters!$B$194)^2)^'Non-Market - Hockey stick'!GH174), 1)</f>
        <v>1</v>
      </c>
      <c r="GI174" s="22">
        <f>IF(Settings!$F$15="MERGE",IF(Settings!$C$16="No",1, (1 - ((Temperatures!$C174-Parameters!$B$196)/Parameters!$B$194)^2)^'Non-Market - Hockey stick'!GI174), 1)</f>
        <v>1</v>
      </c>
      <c r="GJ174" s="22">
        <f>IF(Settings!$F$15="MERGE",IF(Settings!$C$16="No",1, (1 - ((Temperatures!$C174-Parameters!$B$196)/Parameters!$B$194)^2)^'Non-Market - Hockey stick'!GJ174), 1)</f>
        <v>1</v>
      </c>
      <c r="GK174" s="22">
        <f>IF(Settings!$F$15="MERGE",IF(Settings!$C$16="No",1, (1 - ((Temperatures!$C174-Parameters!$B$196)/Parameters!$B$194)^2)^'Non-Market - Hockey stick'!GK174), 1)</f>
        <v>1</v>
      </c>
      <c r="GL174" s="22">
        <f>IF(Settings!$F$15="MERGE",IF(Settings!$C$16="No",1, (1 - ((Temperatures!$C174-Parameters!$B$196)/Parameters!$B$194)^2)^'Non-Market - Hockey stick'!GL174), 1)</f>
        <v>1</v>
      </c>
      <c r="GM174" s="22">
        <f>IF(Settings!$F$15="MERGE",IF(Settings!$C$16="No",1, (1 - ((Temperatures!$C174-Parameters!$B$196)/Parameters!$B$194)^2)^'Non-Market - Hockey stick'!GM174), 1)</f>
        <v>1</v>
      </c>
    </row>
    <row r="175" spans="1:195" x14ac:dyDescent="0.2">
      <c r="A175" s="15">
        <v>2183</v>
      </c>
      <c r="B175" s="22">
        <f>IF(Settings!$F$15="MERGE",IF(Settings!$C$16="No",1, (1 - ((Temperatures!$C175-Parameters!$B$196)/Parameters!$B$194)^2)^'Non-Market - Hockey stick'!B175), 1)</f>
        <v>1</v>
      </c>
      <c r="C175" s="22">
        <f>IF(Settings!$F$15="MERGE",IF(Settings!$C$16="No",1, (1 - ((Temperatures!$C175-Parameters!$B$196)/Parameters!$B$194)^2)^'Non-Market - Hockey stick'!C175), 1)</f>
        <v>1</v>
      </c>
      <c r="D175" s="22">
        <f>IF(Settings!$F$15="MERGE",IF(Settings!$C$16="No",1, (1 - ((Temperatures!$C175-Parameters!$B$196)/Parameters!$B$194)^2)^'Non-Market - Hockey stick'!D175), 1)</f>
        <v>1</v>
      </c>
      <c r="E175" s="22">
        <f>IF(Settings!$F$15="MERGE",IF(Settings!$C$16="No",1, (1 - ((Temperatures!$C175-Parameters!$B$196)/Parameters!$B$194)^2)^'Non-Market - Hockey stick'!E175), 1)</f>
        <v>1</v>
      </c>
      <c r="F175" s="22">
        <f>IF(Settings!$F$15="MERGE",IF(Settings!$C$16="No",1, (1 - ((Temperatures!$C175-Parameters!$B$196)/Parameters!$B$194)^2)^'Non-Market - Hockey stick'!F175), 1)</f>
        <v>1</v>
      </c>
      <c r="G175" s="22">
        <f>IF(Settings!$F$15="MERGE",IF(Settings!$C$16="No",1, (1 - ((Temperatures!$C175-Parameters!$B$196)/Parameters!$B$194)^2)^'Non-Market - Hockey stick'!G175), 1)</f>
        <v>1</v>
      </c>
      <c r="H175" s="22">
        <f>IF(Settings!$F$15="MERGE",IF(Settings!$C$16="No",1, (1 - ((Temperatures!$C175-Parameters!$B$196)/Parameters!$B$194)^2)^'Non-Market - Hockey stick'!H175), 1)</f>
        <v>1</v>
      </c>
      <c r="I175" s="22">
        <f>IF(Settings!$F$15="MERGE",IF(Settings!$C$16="No",1, (1 - ((Temperatures!$C175-Parameters!$B$196)/Parameters!$B$194)^2)^'Non-Market - Hockey stick'!I175), 1)</f>
        <v>1</v>
      </c>
      <c r="J175" s="22">
        <f>IF(Settings!$F$15="MERGE",IF(Settings!$C$16="No",1, (1 - ((Temperatures!$C175-Parameters!$B$196)/Parameters!$B$194)^2)^'Non-Market - Hockey stick'!J175), 1)</f>
        <v>1</v>
      </c>
      <c r="K175" s="22">
        <f>IF(Settings!$F$15="MERGE",IF(Settings!$C$16="No",1, (1 - ((Temperatures!$C175-Parameters!$B$196)/Parameters!$B$194)^2)^'Non-Market - Hockey stick'!K175), 1)</f>
        <v>1</v>
      </c>
      <c r="L175" s="22">
        <f>IF(Settings!$F$15="MERGE",IF(Settings!$C$16="No",1, (1 - ((Temperatures!$C175-Parameters!$B$196)/Parameters!$B$194)^2)^'Non-Market - Hockey stick'!L175), 1)</f>
        <v>1</v>
      </c>
      <c r="M175" s="22">
        <f>IF(Settings!$F$15="MERGE",IF(Settings!$C$16="No",1, (1 - ((Temperatures!$C175-Parameters!$B$196)/Parameters!$B$194)^2)^'Non-Market - Hockey stick'!M175), 1)</f>
        <v>1</v>
      </c>
      <c r="N175" s="22">
        <f>IF(Settings!$F$15="MERGE",IF(Settings!$C$16="No",1, (1 - ((Temperatures!$C175-Parameters!$B$196)/Parameters!$B$194)^2)^'Non-Market - Hockey stick'!N175), 1)</f>
        <v>1</v>
      </c>
      <c r="O175" s="22">
        <f>IF(Settings!$F$15="MERGE",IF(Settings!$C$16="No",1, (1 - ((Temperatures!$C175-Parameters!$B$196)/Parameters!$B$194)^2)^'Non-Market - Hockey stick'!O175), 1)</f>
        <v>1</v>
      </c>
      <c r="P175" s="22">
        <f>IF(Settings!$F$15="MERGE",IF(Settings!$C$16="No",1, (1 - ((Temperatures!$C175-Parameters!$B$196)/Parameters!$B$194)^2)^'Non-Market - Hockey stick'!P175), 1)</f>
        <v>1</v>
      </c>
      <c r="Q175" s="22">
        <f>IF(Settings!$F$15="MERGE",IF(Settings!$C$16="No",1, (1 - ((Temperatures!$C175-Parameters!$B$196)/Parameters!$B$194)^2)^'Non-Market - Hockey stick'!Q175), 1)</f>
        <v>1</v>
      </c>
      <c r="R175" s="22">
        <f>IF(Settings!$F$15="MERGE",IF(Settings!$C$16="No",1, (1 - ((Temperatures!$C175-Parameters!$B$196)/Parameters!$B$194)^2)^'Non-Market - Hockey stick'!R175), 1)</f>
        <v>1</v>
      </c>
      <c r="S175" s="22">
        <f>IF(Settings!$F$15="MERGE",IF(Settings!$C$16="No",1, (1 - ((Temperatures!$C175-Parameters!$B$196)/Parameters!$B$194)^2)^'Non-Market - Hockey stick'!S175), 1)</f>
        <v>1</v>
      </c>
      <c r="T175" s="22">
        <f>IF(Settings!$F$15="MERGE",IF(Settings!$C$16="No",1, (1 - ((Temperatures!$C175-Parameters!$B$196)/Parameters!$B$194)^2)^'Non-Market - Hockey stick'!T175), 1)</f>
        <v>1</v>
      </c>
      <c r="U175" s="22">
        <f>IF(Settings!$F$15="MERGE",IF(Settings!$C$16="No",1, (1 - ((Temperatures!$C175-Parameters!$B$196)/Parameters!$B$194)^2)^'Non-Market - Hockey stick'!U175), 1)</f>
        <v>1</v>
      </c>
      <c r="V175" s="22">
        <f>IF(Settings!$F$15="MERGE",IF(Settings!$C$16="No",1, (1 - ((Temperatures!$C175-Parameters!$B$196)/Parameters!$B$194)^2)^'Non-Market - Hockey stick'!V175), 1)</f>
        <v>1</v>
      </c>
      <c r="W175" s="22">
        <f>IF(Settings!$F$15="MERGE",IF(Settings!$C$16="No",1, (1 - ((Temperatures!$C175-Parameters!$B$196)/Parameters!$B$194)^2)^'Non-Market - Hockey stick'!W175), 1)</f>
        <v>1</v>
      </c>
      <c r="X175" s="22">
        <f>IF(Settings!$F$15="MERGE",IF(Settings!$C$16="No",1, (1 - ((Temperatures!$C175-Parameters!$B$196)/Parameters!$B$194)^2)^'Non-Market - Hockey stick'!X175), 1)</f>
        <v>1</v>
      </c>
      <c r="Y175" s="22">
        <f>IF(Settings!$F$15="MERGE",IF(Settings!$C$16="No",1, (1 - ((Temperatures!$C175-Parameters!$B$196)/Parameters!$B$194)^2)^'Non-Market - Hockey stick'!Y175), 1)</f>
        <v>1</v>
      </c>
      <c r="Z175" s="22">
        <f>IF(Settings!$F$15="MERGE",IF(Settings!$C$16="No",1, (1 - ((Temperatures!$C175-Parameters!$B$196)/Parameters!$B$194)^2)^'Non-Market - Hockey stick'!Z175), 1)</f>
        <v>1</v>
      </c>
      <c r="AA175" s="22">
        <f>IF(Settings!$F$15="MERGE",IF(Settings!$C$16="No",1, (1 - ((Temperatures!$C175-Parameters!$B$196)/Parameters!$B$194)^2)^'Non-Market - Hockey stick'!AA175), 1)</f>
        <v>1</v>
      </c>
      <c r="AB175" s="22">
        <f>IF(Settings!$F$15="MERGE",IF(Settings!$C$16="No",1, (1 - ((Temperatures!$C175-Parameters!$B$196)/Parameters!$B$194)^2)^'Non-Market - Hockey stick'!AB175), 1)</f>
        <v>1</v>
      </c>
      <c r="AC175" s="22">
        <f>IF(Settings!$F$15="MERGE",IF(Settings!$C$16="No",1, (1 - ((Temperatures!$C175-Parameters!$B$196)/Parameters!$B$194)^2)^'Non-Market - Hockey stick'!AC175), 1)</f>
        <v>1</v>
      </c>
      <c r="AD175" s="22">
        <f>IF(Settings!$F$15="MERGE",IF(Settings!$C$16="No",1, (1 - ((Temperatures!$C175-Parameters!$B$196)/Parameters!$B$194)^2)^'Non-Market - Hockey stick'!AD175), 1)</f>
        <v>1</v>
      </c>
      <c r="AE175" s="22">
        <f>IF(Settings!$F$15="MERGE",IF(Settings!$C$16="No",1, (1 - ((Temperatures!$C175-Parameters!$B$196)/Parameters!$B$194)^2)^'Non-Market - Hockey stick'!AE175), 1)</f>
        <v>1</v>
      </c>
      <c r="AF175" s="22">
        <f>IF(Settings!$F$15="MERGE",IF(Settings!$C$16="No",1, (1 - ((Temperatures!$C175-Parameters!$B$196)/Parameters!$B$194)^2)^'Non-Market - Hockey stick'!AF175), 1)</f>
        <v>1</v>
      </c>
      <c r="AG175" s="22">
        <f>IF(Settings!$F$15="MERGE",IF(Settings!$C$16="No",1, (1 - ((Temperatures!$C175-Parameters!$B$196)/Parameters!$B$194)^2)^'Non-Market - Hockey stick'!AG175), 1)</f>
        <v>1</v>
      </c>
      <c r="AH175" s="22">
        <f>IF(Settings!$F$15="MERGE",IF(Settings!$C$16="No",1, (1 - ((Temperatures!$C175-Parameters!$B$196)/Parameters!$B$194)^2)^'Non-Market - Hockey stick'!AH175), 1)</f>
        <v>1</v>
      </c>
      <c r="AI175" s="22">
        <f>IF(Settings!$F$15="MERGE",IF(Settings!$C$16="No",1, (1 - ((Temperatures!$C175-Parameters!$B$196)/Parameters!$B$194)^2)^'Non-Market - Hockey stick'!AI175), 1)</f>
        <v>1</v>
      </c>
      <c r="AJ175" s="22">
        <f>IF(Settings!$F$15="MERGE",IF(Settings!$C$16="No",1, (1 - ((Temperatures!$C175-Parameters!$B$196)/Parameters!$B$194)^2)^'Non-Market - Hockey stick'!AJ175), 1)</f>
        <v>1</v>
      </c>
      <c r="AK175" s="22">
        <f>IF(Settings!$F$15="MERGE",IF(Settings!$C$16="No",1, (1 - ((Temperatures!$C175-Parameters!$B$196)/Parameters!$B$194)^2)^'Non-Market - Hockey stick'!AK175), 1)</f>
        <v>1</v>
      </c>
      <c r="AL175" s="22">
        <f>IF(Settings!$F$15="MERGE",IF(Settings!$C$16="No",1, (1 - ((Temperatures!$C175-Parameters!$B$196)/Parameters!$B$194)^2)^'Non-Market - Hockey stick'!AL175), 1)</f>
        <v>1</v>
      </c>
      <c r="AM175" s="22">
        <f>IF(Settings!$F$15="MERGE",IF(Settings!$C$16="No",1, (1 - ((Temperatures!$C175-Parameters!$B$196)/Parameters!$B$194)^2)^'Non-Market - Hockey stick'!AM175), 1)</f>
        <v>1</v>
      </c>
      <c r="AN175" s="22">
        <f>IF(Settings!$F$15="MERGE",IF(Settings!$C$16="No",1, (1 - ((Temperatures!$C175-Parameters!$B$196)/Parameters!$B$194)^2)^'Non-Market - Hockey stick'!AN175), 1)</f>
        <v>1</v>
      </c>
      <c r="AO175" s="22">
        <f>IF(Settings!$F$15="MERGE",IF(Settings!$C$16="No",1, (1 - ((Temperatures!$C175-Parameters!$B$196)/Parameters!$B$194)^2)^'Non-Market - Hockey stick'!AO175), 1)</f>
        <v>1</v>
      </c>
      <c r="AP175" s="22">
        <f>IF(Settings!$F$15="MERGE",IF(Settings!$C$16="No",1, (1 - ((Temperatures!$C175-Parameters!$B$196)/Parameters!$B$194)^2)^'Non-Market - Hockey stick'!AP175), 1)</f>
        <v>1</v>
      </c>
      <c r="AQ175" s="22">
        <f>IF(Settings!$F$15="MERGE",IF(Settings!$C$16="No",1, (1 - ((Temperatures!$C175-Parameters!$B$196)/Parameters!$B$194)^2)^'Non-Market - Hockey stick'!AQ175), 1)</f>
        <v>1</v>
      </c>
      <c r="AR175" s="22">
        <f>IF(Settings!$F$15="MERGE",IF(Settings!$C$16="No",1, (1 - ((Temperatures!$C175-Parameters!$B$196)/Parameters!$B$194)^2)^'Non-Market - Hockey stick'!AR175), 1)</f>
        <v>1</v>
      </c>
      <c r="AS175" s="22">
        <f>IF(Settings!$F$15="MERGE",IF(Settings!$C$16="No",1, (1 - ((Temperatures!$C175-Parameters!$B$196)/Parameters!$B$194)^2)^'Non-Market - Hockey stick'!AS175), 1)</f>
        <v>1</v>
      </c>
      <c r="AT175" s="22">
        <f>IF(Settings!$F$15="MERGE",IF(Settings!$C$16="No",1, (1 - ((Temperatures!$C175-Parameters!$B$196)/Parameters!$B$194)^2)^'Non-Market - Hockey stick'!AT175), 1)</f>
        <v>1</v>
      </c>
      <c r="AU175" s="22">
        <f>IF(Settings!$F$15="MERGE",IF(Settings!$C$16="No",1, (1 - ((Temperatures!$C175-Parameters!$B$196)/Parameters!$B$194)^2)^'Non-Market - Hockey stick'!AU175), 1)</f>
        <v>1</v>
      </c>
      <c r="AV175" s="22">
        <f>IF(Settings!$F$15="MERGE",IF(Settings!$C$16="No",1, (1 - ((Temperatures!$C175-Parameters!$B$196)/Parameters!$B$194)^2)^'Non-Market - Hockey stick'!AV175), 1)</f>
        <v>1</v>
      </c>
      <c r="AW175" s="22">
        <f>IF(Settings!$F$15="MERGE",IF(Settings!$C$16="No",1, (1 - ((Temperatures!$C175-Parameters!$B$196)/Parameters!$B$194)^2)^'Non-Market - Hockey stick'!AW175), 1)</f>
        <v>1</v>
      </c>
      <c r="AX175" s="22">
        <f>IF(Settings!$F$15="MERGE",IF(Settings!$C$16="No",1, (1 - ((Temperatures!$C175-Parameters!$B$196)/Parameters!$B$194)^2)^'Non-Market - Hockey stick'!AX175), 1)</f>
        <v>1</v>
      </c>
      <c r="AY175" s="22">
        <f>IF(Settings!$F$15="MERGE",IF(Settings!$C$16="No",1, (1 - ((Temperatures!$C175-Parameters!$B$196)/Parameters!$B$194)^2)^'Non-Market - Hockey stick'!AY175), 1)</f>
        <v>1</v>
      </c>
      <c r="AZ175" s="22">
        <f>IF(Settings!$F$15="MERGE",IF(Settings!$C$16="No",1, (1 - ((Temperatures!$C175-Parameters!$B$196)/Parameters!$B$194)^2)^'Non-Market - Hockey stick'!AZ175), 1)</f>
        <v>1</v>
      </c>
      <c r="BA175" s="22">
        <f>IF(Settings!$F$15="MERGE",IF(Settings!$C$16="No",1, (1 - ((Temperatures!$C175-Parameters!$B$196)/Parameters!$B$194)^2)^'Non-Market - Hockey stick'!BA175), 1)</f>
        <v>1</v>
      </c>
      <c r="BB175" s="22">
        <f>IF(Settings!$F$15="MERGE",IF(Settings!$C$16="No",1, (1 - ((Temperatures!$C175-Parameters!$B$196)/Parameters!$B$194)^2)^'Non-Market - Hockey stick'!BB175), 1)</f>
        <v>1</v>
      </c>
      <c r="BC175" s="22">
        <f>IF(Settings!$F$15="MERGE",IF(Settings!$C$16="No",1, (1 - ((Temperatures!$C175-Parameters!$B$196)/Parameters!$B$194)^2)^'Non-Market - Hockey stick'!BC175), 1)</f>
        <v>1</v>
      </c>
      <c r="BD175" s="22">
        <f>IF(Settings!$F$15="MERGE",IF(Settings!$C$16="No",1, (1 - ((Temperatures!$C175-Parameters!$B$196)/Parameters!$B$194)^2)^'Non-Market - Hockey stick'!BD175), 1)</f>
        <v>1</v>
      </c>
      <c r="BE175" s="22">
        <f>IF(Settings!$F$15="MERGE",IF(Settings!$C$16="No",1, (1 - ((Temperatures!$C175-Parameters!$B$196)/Parameters!$B$194)^2)^'Non-Market - Hockey stick'!BE175), 1)</f>
        <v>1</v>
      </c>
      <c r="BF175" s="22">
        <f>IF(Settings!$F$15="MERGE",IF(Settings!$C$16="No",1, (1 - ((Temperatures!$C175-Parameters!$B$196)/Parameters!$B$194)^2)^'Non-Market - Hockey stick'!BF175), 1)</f>
        <v>1</v>
      </c>
      <c r="BG175" s="22">
        <f>IF(Settings!$F$15="MERGE",IF(Settings!$C$16="No",1, (1 - ((Temperatures!$C175-Parameters!$B$196)/Parameters!$B$194)^2)^'Non-Market - Hockey stick'!BG175), 1)</f>
        <v>1</v>
      </c>
      <c r="BH175" s="22">
        <f>IF(Settings!$F$15="MERGE",IF(Settings!$C$16="No",1, (1 - ((Temperatures!$C175-Parameters!$B$196)/Parameters!$B$194)^2)^'Non-Market - Hockey stick'!BH175), 1)</f>
        <v>1</v>
      </c>
      <c r="BI175" s="22">
        <f>IF(Settings!$F$15="MERGE",IF(Settings!$C$16="No",1, (1 - ((Temperatures!$C175-Parameters!$B$196)/Parameters!$B$194)^2)^'Non-Market - Hockey stick'!BI175), 1)</f>
        <v>1</v>
      </c>
      <c r="BJ175" s="22">
        <f>IF(Settings!$F$15="MERGE",IF(Settings!$C$16="No",1, (1 - ((Temperatures!$C175-Parameters!$B$196)/Parameters!$B$194)^2)^'Non-Market - Hockey stick'!BJ175), 1)</f>
        <v>1</v>
      </c>
      <c r="BK175" s="22">
        <f>IF(Settings!$F$15="MERGE",IF(Settings!$C$16="No",1, (1 - ((Temperatures!$C175-Parameters!$B$196)/Parameters!$B$194)^2)^'Non-Market - Hockey stick'!BK175), 1)</f>
        <v>1</v>
      </c>
      <c r="BL175" s="22">
        <f>IF(Settings!$F$15="MERGE",IF(Settings!$C$16="No",1, (1 - ((Temperatures!$C175-Parameters!$B$196)/Parameters!$B$194)^2)^'Non-Market - Hockey stick'!BL175), 1)</f>
        <v>1</v>
      </c>
      <c r="BM175" s="22">
        <f>IF(Settings!$F$15="MERGE",IF(Settings!$C$16="No",1, (1 - ((Temperatures!$C175-Parameters!$B$196)/Parameters!$B$194)^2)^'Non-Market - Hockey stick'!BM175), 1)</f>
        <v>1</v>
      </c>
      <c r="BN175" s="22">
        <f>IF(Settings!$F$15="MERGE",IF(Settings!$C$16="No",1, (1 - ((Temperatures!$C175-Parameters!$B$196)/Parameters!$B$194)^2)^'Non-Market - Hockey stick'!BN175), 1)</f>
        <v>1</v>
      </c>
      <c r="BO175" s="22">
        <f>IF(Settings!$F$15="MERGE",IF(Settings!$C$16="No",1, (1 - ((Temperatures!$C175-Parameters!$B$196)/Parameters!$B$194)^2)^'Non-Market - Hockey stick'!BO175), 1)</f>
        <v>1</v>
      </c>
      <c r="BP175" s="22">
        <f>IF(Settings!$F$15="MERGE",IF(Settings!$C$16="No",1, (1 - ((Temperatures!$C175-Parameters!$B$196)/Parameters!$B$194)^2)^'Non-Market - Hockey stick'!BP175), 1)</f>
        <v>1</v>
      </c>
      <c r="BQ175" s="22">
        <f>IF(Settings!$F$15="MERGE",IF(Settings!$C$16="No",1, (1 - ((Temperatures!$C175-Parameters!$B$196)/Parameters!$B$194)^2)^'Non-Market - Hockey stick'!BQ175), 1)</f>
        <v>1</v>
      </c>
      <c r="BR175" s="22">
        <f>IF(Settings!$F$15="MERGE",IF(Settings!$C$16="No",1, (1 - ((Temperatures!$C175-Parameters!$B$196)/Parameters!$B$194)^2)^'Non-Market - Hockey stick'!BR175), 1)</f>
        <v>1</v>
      </c>
      <c r="BS175" s="22">
        <f>IF(Settings!$F$15="MERGE",IF(Settings!$C$16="No",1, (1 - ((Temperatures!$C175-Parameters!$B$196)/Parameters!$B$194)^2)^'Non-Market - Hockey stick'!BS175), 1)</f>
        <v>1</v>
      </c>
      <c r="BT175" s="22">
        <f>IF(Settings!$F$15="MERGE",IF(Settings!$C$16="No",1, (1 - ((Temperatures!$C175-Parameters!$B$196)/Parameters!$B$194)^2)^'Non-Market - Hockey stick'!BT175), 1)</f>
        <v>1</v>
      </c>
      <c r="BU175" s="22">
        <f>IF(Settings!$F$15="MERGE",IF(Settings!$C$16="No",1, (1 - ((Temperatures!$C175-Parameters!$B$196)/Parameters!$B$194)^2)^'Non-Market - Hockey stick'!BU175), 1)</f>
        <v>1</v>
      </c>
      <c r="BV175" s="22">
        <f>IF(Settings!$F$15="MERGE",IF(Settings!$C$16="No",1, (1 - ((Temperatures!$C175-Parameters!$B$196)/Parameters!$B$194)^2)^'Non-Market - Hockey stick'!BV175), 1)</f>
        <v>1</v>
      </c>
      <c r="BW175" s="22">
        <f>IF(Settings!$F$15="MERGE",IF(Settings!$C$16="No",1, (1 - ((Temperatures!$C175-Parameters!$B$196)/Parameters!$B$194)^2)^'Non-Market - Hockey stick'!BW175), 1)</f>
        <v>1</v>
      </c>
      <c r="BX175" s="22">
        <f>IF(Settings!$F$15="MERGE",IF(Settings!$C$16="No",1, (1 - ((Temperatures!$C175-Parameters!$B$196)/Parameters!$B$194)^2)^'Non-Market - Hockey stick'!BX175), 1)</f>
        <v>1</v>
      </c>
      <c r="BY175" s="22">
        <f>IF(Settings!$F$15="MERGE",IF(Settings!$C$16="No",1, (1 - ((Temperatures!$C175-Parameters!$B$196)/Parameters!$B$194)^2)^'Non-Market - Hockey stick'!BY175), 1)</f>
        <v>1</v>
      </c>
      <c r="BZ175" s="22">
        <f>IF(Settings!$F$15="MERGE",IF(Settings!$C$16="No",1, (1 - ((Temperatures!$C175-Parameters!$B$196)/Parameters!$B$194)^2)^'Non-Market - Hockey stick'!BZ175), 1)</f>
        <v>1</v>
      </c>
      <c r="CA175" s="22">
        <f>IF(Settings!$F$15="MERGE",IF(Settings!$C$16="No",1, (1 - ((Temperatures!$C175-Parameters!$B$196)/Parameters!$B$194)^2)^'Non-Market - Hockey stick'!CA175), 1)</f>
        <v>1</v>
      </c>
      <c r="CB175" s="22">
        <f>IF(Settings!$F$15="MERGE",IF(Settings!$C$16="No",1, (1 - ((Temperatures!$C175-Parameters!$B$196)/Parameters!$B$194)^2)^'Non-Market - Hockey stick'!CB175), 1)</f>
        <v>1</v>
      </c>
      <c r="CC175" s="22">
        <f>IF(Settings!$F$15="MERGE",IF(Settings!$C$16="No",1, (1 - ((Temperatures!$C175-Parameters!$B$196)/Parameters!$B$194)^2)^'Non-Market - Hockey stick'!CC175), 1)</f>
        <v>1</v>
      </c>
      <c r="CD175" s="22">
        <f>IF(Settings!$F$15="MERGE",IF(Settings!$C$16="No",1, (1 - ((Temperatures!$C175-Parameters!$B$196)/Parameters!$B$194)^2)^'Non-Market - Hockey stick'!CD175), 1)</f>
        <v>1</v>
      </c>
      <c r="CE175" s="22">
        <f>IF(Settings!$F$15="MERGE",IF(Settings!$C$16="No",1, (1 - ((Temperatures!$C175-Parameters!$B$196)/Parameters!$B$194)^2)^'Non-Market - Hockey stick'!CE175), 1)</f>
        <v>1</v>
      </c>
      <c r="CF175" s="22">
        <f>IF(Settings!$F$15="MERGE",IF(Settings!$C$16="No",1, (1 - ((Temperatures!$C175-Parameters!$B$196)/Parameters!$B$194)^2)^'Non-Market - Hockey stick'!CF175), 1)</f>
        <v>1</v>
      </c>
      <c r="CG175" s="22">
        <f>IF(Settings!$F$15="MERGE",IF(Settings!$C$16="No",1, (1 - ((Temperatures!$C175-Parameters!$B$196)/Parameters!$B$194)^2)^'Non-Market - Hockey stick'!CG175), 1)</f>
        <v>1</v>
      </c>
      <c r="CH175" s="22">
        <f>IF(Settings!$F$15="MERGE",IF(Settings!$C$16="No",1, (1 - ((Temperatures!$C175-Parameters!$B$196)/Parameters!$B$194)^2)^'Non-Market - Hockey stick'!CH175), 1)</f>
        <v>1</v>
      </c>
      <c r="CI175" s="22">
        <f>IF(Settings!$F$15="MERGE",IF(Settings!$C$16="No",1, (1 - ((Temperatures!$C175-Parameters!$B$196)/Parameters!$B$194)^2)^'Non-Market - Hockey stick'!CI175), 1)</f>
        <v>1</v>
      </c>
      <c r="CJ175" s="22">
        <f>IF(Settings!$F$15="MERGE",IF(Settings!$C$16="No",1, (1 - ((Temperatures!$C175-Parameters!$B$196)/Parameters!$B$194)^2)^'Non-Market - Hockey stick'!CJ175), 1)</f>
        <v>1</v>
      </c>
      <c r="CK175" s="22">
        <f>IF(Settings!$F$15="MERGE",IF(Settings!$C$16="No",1, (1 - ((Temperatures!$C175-Parameters!$B$196)/Parameters!$B$194)^2)^'Non-Market - Hockey stick'!CK175), 1)</f>
        <v>1</v>
      </c>
      <c r="CL175" s="22">
        <f>IF(Settings!$F$15="MERGE",IF(Settings!$C$16="No",1, (1 - ((Temperatures!$C175-Parameters!$B$196)/Parameters!$B$194)^2)^'Non-Market - Hockey stick'!CL175), 1)</f>
        <v>1</v>
      </c>
      <c r="CM175" s="22">
        <f>IF(Settings!$F$15="MERGE",IF(Settings!$C$16="No",1, (1 - ((Temperatures!$C175-Parameters!$B$196)/Parameters!$B$194)^2)^'Non-Market - Hockey stick'!CM175), 1)</f>
        <v>1</v>
      </c>
      <c r="CN175" s="22">
        <f>IF(Settings!$F$15="MERGE",IF(Settings!$C$16="No",1, (1 - ((Temperatures!$C175-Parameters!$B$196)/Parameters!$B$194)^2)^'Non-Market - Hockey stick'!CN175), 1)</f>
        <v>1</v>
      </c>
      <c r="CO175" s="22">
        <f>IF(Settings!$F$15="MERGE",IF(Settings!$C$16="No",1, (1 - ((Temperatures!$C175-Parameters!$B$196)/Parameters!$B$194)^2)^'Non-Market - Hockey stick'!CO175), 1)</f>
        <v>1</v>
      </c>
      <c r="CP175" s="22">
        <f>IF(Settings!$F$15="MERGE",IF(Settings!$C$16="No",1, (1 - ((Temperatures!$C175-Parameters!$B$196)/Parameters!$B$194)^2)^'Non-Market - Hockey stick'!CP175), 1)</f>
        <v>1</v>
      </c>
      <c r="CQ175" s="22">
        <f>IF(Settings!$F$15="MERGE",IF(Settings!$C$16="No",1, (1 - ((Temperatures!$C175-Parameters!$B$196)/Parameters!$B$194)^2)^'Non-Market - Hockey stick'!CQ175), 1)</f>
        <v>1</v>
      </c>
      <c r="CR175" s="22">
        <f>IF(Settings!$F$15="MERGE",IF(Settings!$C$16="No",1, (1 - ((Temperatures!$C175-Parameters!$B$196)/Parameters!$B$194)^2)^'Non-Market - Hockey stick'!CR175), 1)</f>
        <v>1</v>
      </c>
      <c r="CS175" s="22">
        <f>IF(Settings!$F$15="MERGE",IF(Settings!$C$16="No",1, (1 - ((Temperatures!$C175-Parameters!$B$196)/Parameters!$B$194)^2)^'Non-Market - Hockey stick'!CS175), 1)</f>
        <v>1</v>
      </c>
      <c r="CT175" s="22">
        <f>IF(Settings!$F$15="MERGE",IF(Settings!$C$16="No",1, (1 - ((Temperatures!$C175-Parameters!$B$196)/Parameters!$B$194)^2)^'Non-Market - Hockey stick'!CT175), 1)</f>
        <v>1</v>
      </c>
      <c r="CU175" s="22">
        <f>IF(Settings!$F$15="MERGE",IF(Settings!$C$16="No",1, (1 - ((Temperatures!$C175-Parameters!$B$196)/Parameters!$B$194)^2)^'Non-Market - Hockey stick'!CU175), 1)</f>
        <v>1</v>
      </c>
      <c r="CV175" s="22">
        <f>IF(Settings!$F$15="MERGE",IF(Settings!$C$16="No",1, (1 - ((Temperatures!$C175-Parameters!$B$196)/Parameters!$B$194)^2)^'Non-Market - Hockey stick'!CV175), 1)</f>
        <v>1</v>
      </c>
      <c r="CW175" s="22">
        <f>IF(Settings!$F$15="MERGE",IF(Settings!$C$16="No",1, (1 - ((Temperatures!$C175-Parameters!$B$196)/Parameters!$B$194)^2)^'Non-Market - Hockey stick'!CW175), 1)</f>
        <v>1</v>
      </c>
      <c r="CX175" s="22">
        <f>IF(Settings!$F$15="MERGE",IF(Settings!$C$16="No",1, (1 - ((Temperatures!$C175-Parameters!$B$196)/Parameters!$B$194)^2)^'Non-Market - Hockey stick'!CX175), 1)</f>
        <v>1</v>
      </c>
      <c r="CY175" s="22">
        <f>IF(Settings!$F$15="MERGE",IF(Settings!$C$16="No",1, (1 - ((Temperatures!$C175-Parameters!$B$196)/Parameters!$B$194)^2)^'Non-Market - Hockey stick'!CY175), 1)</f>
        <v>1</v>
      </c>
      <c r="CZ175" s="22">
        <f>IF(Settings!$F$15="MERGE",IF(Settings!$C$16="No",1, (1 - ((Temperatures!$C175-Parameters!$B$196)/Parameters!$B$194)^2)^'Non-Market - Hockey stick'!CZ175), 1)</f>
        <v>1</v>
      </c>
      <c r="DA175" s="22">
        <f>IF(Settings!$F$15="MERGE",IF(Settings!$C$16="No",1, (1 - ((Temperatures!$C175-Parameters!$B$196)/Parameters!$B$194)^2)^'Non-Market - Hockey stick'!DA175), 1)</f>
        <v>1</v>
      </c>
      <c r="DB175" s="22">
        <f>IF(Settings!$F$15="MERGE",IF(Settings!$C$16="No",1, (1 - ((Temperatures!$C175-Parameters!$B$196)/Parameters!$B$194)^2)^'Non-Market - Hockey stick'!DB175), 1)</f>
        <v>1</v>
      </c>
      <c r="DC175" s="22">
        <f>IF(Settings!$F$15="MERGE",IF(Settings!$C$16="No",1, (1 - ((Temperatures!$C175-Parameters!$B$196)/Parameters!$B$194)^2)^'Non-Market - Hockey stick'!DC175), 1)</f>
        <v>1</v>
      </c>
      <c r="DD175" s="22">
        <f>IF(Settings!$F$15="MERGE",IF(Settings!$C$16="No",1, (1 - ((Temperatures!$C175-Parameters!$B$196)/Parameters!$B$194)^2)^'Non-Market - Hockey stick'!DD175), 1)</f>
        <v>1</v>
      </c>
      <c r="DE175" s="22">
        <f>IF(Settings!$F$15="MERGE",IF(Settings!$C$16="No",1, (1 - ((Temperatures!$C175-Parameters!$B$196)/Parameters!$B$194)^2)^'Non-Market - Hockey stick'!DE175), 1)</f>
        <v>1</v>
      </c>
      <c r="DF175" s="22">
        <f>IF(Settings!$F$15="MERGE",IF(Settings!$C$16="No",1, (1 - ((Temperatures!$C175-Parameters!$B$196)/Parameters!$B$194)^2)^'Non-Market - Hockey stick'!DF175), 1)</f>
        <v>1</v>
      </c>
      <c r="DG175" s="22">
        <f>IF(Settings!$F$15="MERGE",IF(Settings!$C$16="No",1, (1 - ((Temperatures!$C175-Parameters!$B$196)/Parameters!$B$194)^2)^'Non-Market - Hockey stick'!DG175), 1)</f>
        <v>1</v>
      </c>
      <c r="DH175" s="22">
        <f>IF(Settings!$F$15="MERGE",IF(Settings!$C$16="No",1, (1 - ((Temperatures!$C175-Parameters!$B$196)/Parameters!$B$194)^2)^'Non-Market - Hockey stick'!DH175), 1)</f>
        <v>1</v>
      </c>
      <c r="DI175" s="22">
        <f>IF(Settings!$F$15="MERGE",IF(Settings!$C$16="No",1, (1 - ((Temperatures!$C175-Parameters!$B$196)/Parameters!$B$194)^2)^'Non-Market - Hockey stick'!DI175), 1)</f>
        <v>1</v>
      </c>
      <c r="DJ175" s="22">
        <f>IF(Settings!$F$15="MERGE",IF(Settings!$C$16="No",1, (1 - ((Temperatures!$C175-Parameters!$B$196)/Parameters!$B$194)^2)^'Non-Market - Hockey stick'!DJ175), 1)</f>
        <v>1</v>
      </c>
      <c r="DK175" s="22">
        <f>IF(Settings!$F$15="MERGE",IF(Settings!$C$16="No",1, (1 - ((Temperatures!$C175-Parameters!$B$196)/Parameters!$B$194)^2)^'Non-Market - Hockey stick'!DK175), 1)</f>
        <v>1</v>
      </c>
      <c r="DL175" s="22">
        <f>IF(Settings!$F$15="MERGE",IF(Settings!$C$16="No",1, (1 - ((Temperatures!$C175-Parameters!$B$196)/Parameters!$B$194)^2)^'Non-Market - Hockey stick'!DL175), 1)</f>
        <v>1</v>
      </c>
      <c r="DM175" s="22">
        <f>IF(Settings!$F$15="MERGE",IF(Settings!$C$16="No",1, (1 - ((Temperatures!$C175-Parameters!$B$196)/Parameters!$B$194)^2)^'Non-Market - Hockey stick'!DM175), 1)</f>
        <v>1</v>
      </c>
      <c r="DN175" s="22">
        <f>IF(Settings!$F$15="MERGE",IF(Settings!$C$16="No",1, (1 - ((Temperatures!$C175-Parameters!$B$196)/Parameters!$B$194)^2)^'Non-Market - Hockey stick'!DN175), 1)</f>
        <v>1</v>
      </c>
      <c r="DO175" s="22">
        <f>IF(Settings!$F$15="MERGE",IF(Settings!$C$16="No",1, (1 - ((Temperatures!$C175-Parameters!$B$196)/Parameters!$B$194)^2)^'Non-Market - Hockey stick'!DO175), 1)</f>
        <v>1</v>
      </c>
      <c r="DP175" s="22">
        <f>IF(Settings!$F$15="MERGE",IF(Settings!$C$16="No",1, (1 - ((Temperatures!$C175-Parameters!$B$196)/Parameters!$B$194)^2)^'Non-Market - Hockey stick'!DP175), 1)</f>
        <v>1</v>
      </c>
      <c r="DQ175" s="22">
        <f>IF(Settings!$F$15="MERGE",IF(Settings!$C$16="No",1, (1 - ((Temperatures!$C175-Parameters!$B$196)/Parameters!$B$194)^2)^'Non-Market - Hockey stick'!DQ175), 1)</f>
        <v>1</v>
      </c>
      <c r="DR175" s="22">
        <f>IF(Settings!$F$15="MERGE",IF(Settings!$C$16="No",1, (1 - ((Temperatures!$C175-Parameters!$B$196)/Parameters!$B$194)^2)^'Non-Market - Hockey stick'!DR175), 1)</f>
        <v>1</v>
      </c>
      <c r="DS175" s="22">
        <f>IF(Settings!$F$15="MERGE",IF(Settings!$C$16="No",1, (1 - ((Temperatures!$C175-Parameters!$B$196)/Parameters!$B$194)^2)^'Non-Market - Hockey stick'!DS175), 1)</f>
        <v>1</v>
      </c>
      <c r="DT175" s="22">
        <f>IF(Settings!$F$15="MERGE",IF(Settings!$C$16="No",1, (1 - ((Temperatures!$C175-Parameters!$B$196)/Parameters!$B$194)^2)^'Non-Market - Hockey stick'!DT175), 1)</f>
        <v>1</v>
      </c>
      <c r="DU175" s="22">
        <f>IF(Settings!$F$15="MERGE",IF(Settings!$C$16="No",1, (1 - ((Temperatures!$C175-Parameters!$B$196)/Parameters!$B$194)^2)^'Non-Market - Hockey stick'!DU175), 1)</f>
        <v>1</v>
      </c>
      <c r="DV175" s="22">
        <f>IF(Settings!$F$15="MERGE",IF(Settings!$C$16="No",1, (1 - ((Temperatures!$C175-Parameters!$B$196)/Parameters!$B$194)^2)^'Non-Market - Hockey stick'!DV175), 1)</f>
        <v>1</v>
      </c>
      <c r="DW175" s="22">
        <f>IF(Settings!$F$15="MERGE",IF(Settings!$C$16="No",1, (1 - ((Temperatures!$C175-Parameters!$B$196)/Parameters!$B$194)^2)^'Non-Market - Hockey stick'!DW175), 1)</f>
        <v>1</v>
      </c>
      <c r="DX175" s="22">
        <f>IF(Settings!$F$15="MERGE",IF(Settings!$C$16="No",1, (1 - ((Temperatures!$C175-Parameters!$B$196)/Parameters!$B$194)^2)^'Non-Market - Hockey stick'!DX175), 1)</f>
        <v>1</v>
      </c>
      <c r="DY175" s="22">
        <f>IF(Settings!$F$15="MERGE",IF(Settings!$C$16="No",1, (1 - ((Temperatures!$C175-Parameters!$B$196)/Parameters!$B$194)^2)^'Non-Market - Hockey stick'!DY175), 1)</f>
        <v>1</v>
      </c>
      <c r="DZ175" s="22">
        <f>IF(Settings!$F$15="MERGE",IF(Settings!$C$16="No",1, (1 - ((Temperatures!$C175-Parameters!$B$196)/Parameters!$B$194)^2)^'Non-Market - Hockey stick'!DZ175), 1)</f>
        <v>1</v>
      </c>
      <c r="EA175" s="22">
        <f>IF(Settings!$F$15="MERGE",IF(Settings!$C$16="No",1, (1 - ((Temperatures!$C175-Parameters!$B$196)/Parameters!$B$194)^2)^'Non-Market - Hockey stick'!EA175), 1)</f>
        <v>1</v>
      </c>
      <c r="EB175" s="22">
        <f>IF(Settings!$F$15="MERGE",IF(Settings!$C$16="No",1, (1 - ((Temperatures!$C175-Parameters!$B$196)/Parameters!$B$194)^2)^'Non-Market - Hockey stick'!EB175), 1)</f>
        <v>1</v>
      </c>
      <c r="EC175" s="22">
        <f>IF(Settings!$F$15="MERGE",IF(Settings!$C$16="No",1, (1 - ((Temperatures!$C175-Parameters!$B$196)/Parameters!$B$194)^2)^'Non-Market - Hockey stick'!EC175), 1)</f>
        <v>1</v>
      </c>
      <c r="ED175" s="22">
        <f>IF(Settings!$F$15="MERGE",IF(Settings!$C$16="No",1, (1 - ((Temperatures!$C175-Parameters!$B$196)/Parameters!$B$194)^2)^'Non-Market - Hockey stick'!ED175), 1)</f>
        <v>1</v>
      </c>
      <c r="EE175" s="22">
        <f>IF(Settings!$F$15="MERGE",IF(Settings!$C$16="No",1, (1 - ((Temperatures!$C175-Parameters!$B$196)/Parameters!$B$194)^2)^'Non-Market - Hockey stick'!EE175), 1)</f>
        <v>1</v>
      </c>
      <c r="EF175" s="22">
        <f>IF(Settings!$F$15="MERGE",IF(Settings!$C$16="No",1, (1 - ((Temperatures!$C175-Parameters!$B$196)/Parameters!$B$194)^2)^'Non-Market - Hockey stick'!EF175), 1)</f>
        <v>1</v>
      </c>
      <c r="EG175" s="22">
        <f>IF(Settings!$F$15="MERGE",IF(Settings!$C$16="No",1, (1 - ((Temperatures!$C175-Parameters!$B$196)/Parameters!$B$194)^2)^'Non-Market - Hockey stick'!EG175), 1)</f>
        <v>1</v>
      </c>
      <c r="EH175" s="22">
        <f>IF(Settings!$F$15="MERGE",IF(Settings!$C$16="No",1, (1 - ((Temperatures!$C175-Parameters!$B$196)/Parameters!$B$194)^2)^'Non-Market - Hockey stick'!EH175), 1)</f>
        <v>1</v>
      </c>
      <c r="EI175" s="22">
        <f>IF(Settings!$F$15="MERGE",IF(Settings!$C$16="No",1, (1 - ((Temperatures!$C175-Parameters!$B$196)/Parameters!$B$194)^2)^'Non-Market - Hockey stick'!EI175), 1)</f>
        <v>1</v>
      </c>
      <c r="EJ175" s="22">
        <f>IF(Settings!$F$15="MERGE",IF(Settings!$C$16="No",1, (1 - ((Temperatures!$C175-Parameters!$B$196)/Parameters!$B$194)^2)^'Non-Market - Hockey stick'!EJ175), 1)</f>
        <v>1</v>
      </c>
      <c r="EK175" s="22">
        <f>IF(Settings!$F$15="MERGE",IF(Settings!$C$16="No",1, (1 - ((Temperatures!$C175-Parameters!$B$196)/Parameters!$B$194)^2)^'Non-Market - Hockey stick'!EK175), 1)</f>
        <v>1</v>
      </c>
      <c r="EL175" s="22">
        <f>IF(Settings!$F$15="MERGE",IF(Settings!$C$16="No",1, (1 - ((Temperatures!$C175-Parameters!$B$196)/Parameters!$B$194)^2)^'Non-Market - Hockey stick'!EL175), 1)</f>
        <v>1</v>
      </c>
      <c r="EM175" s="22">
        <f>IF(Settings!$F$15="MERGE",IF(Settings!$C$16="No",1, (1 - ((Temperatures!$C175-Parameters!$B$196)/Parameters!$B$194)^2)^'Non-Market - Hockey stick'!EM175), 1)</f>
        <v>1</v>
      </c>
      <c r="EN175" s="22">
        <f>IF(Settings!$F$15="MERGE",IF(Settings!$C$16="No",1, (1 - ((Temperatures!$C175-Parameters!$B$196)/Parameters!$B$194)^2)^'Non-Market - Hockey stick'!EN175), 1)</f>
        <v>1</v>
      </c>
      <c r="EO175" s="22">
        <f>IF(Settings!$F$15="MERGE",IF(Settings!$C$16="No",1, (1 - ((Temperatures!$C175-Parameters!$B$196)/Parameters!$B$194)^2)^'Non-Market - Hockey stick'!EO175), 1)</f>
        <v>1</v>
      </c>
      <c r="EP175" s="22">
        <f>IF(Settings!$F$15="MERGE",IF(Settings!$C$16="No",1, (1 - ((Temperatures!$C175-Parameters!$B$196)/Parameters!$B$194)^2)^'Non-Market - Hockey stick'!EP175), 1)</f>
        <v>1</v>
      </c>
      <c r="EQ175" s="22">
        <f>IF(Settings!$F$15="MERGE",IF(Settings!$C$16="No",1, (1 - ((Temperatures!$C175-Parameters!$B$196)/Parameters!$B$194)^2)^'Non-Market - Hockey stick'!EQ175), 1)</f>
        <v>1</v>
      </c>
      <c r="ER175" s="22">
        <f>IF(Settings!$F$15="MERGE",IF(Settings!$C$16="No",1, (1 - ((Temperatures!$C175-Parameters!$B$196)/Parameters!$B$194)^2)^'Non-Market - Hockey stick'!ER175), 1)</f>
        <v>1</v>
      </c>
      <c r="ES175" s="22">
        <f>IF(Settings!$F$15="MERGE",IF(Settings!$C$16="No",1, (1 - ((Temperatures!$C175-Parameters!$B$196)/Parameters!$B$194)^2)^'Non-Market - Hockey stick'!ES175), 1)</f>
        <v>1</v>
      </c>
      <c r="ET175" s="22">
        <f>IF(Settings!$F$15="MERGE",IF(Settings!$C$16="No",1, (1 - ((Temperatures!$C175-Parameters!$B$196)/Parameters!$B$194)^2)^'Non-Market - Hockey stick'!ET175), 1)</f>
        <v>1</v>
      </c>
      <c r="EU175" s="22">
        <f>IF(Settings!$F$15="MERGE",IF(Settings!$C$16="No",1, (1 - ((Temperatures!$C175-Parameters!$B$196)/Parameters!$B$194)^2)^'Non-Market - Hockey stick'!EU175), 1)</f>
        <v>1</v>
      </c>
      <c r="EV175" s="22">
        <f>IF(Settings!$F$15="MERGE",IF(Settings!$C$16="No",1, (1 - ((Temperatures!$C175-Parameters!$B$196)/Parameters!$B$194)^2)^'Non-Market - Hockey stick'!EV175), 1)</f>
        <v>1</v>
      </c>
      <c r="EW175" s="22">
        <f>IF(Settings!$F$15="MERGE",IF(Settings!$C$16="No",1, (1 - ((Temperatures!$C175-Parameters!$B$196)/Parameters!$B$194)^2)^'Non-Market - Hockey stick'!EW175), 1)</f>
        <v>1</v>
      </c>
      <c r="EX175" s="22">
        <f>IF(Settings!$F$15="MERGE",IF(Settings!$C$16="No",1, (1 - ((Temperatures!$C175-Parameters!$B$196)/Parameters!$B$194)^2)^'Non-Market - Hockey stick'!EX175), 1)</f>
        <v>1</v>
      </c>
      <c r="EY175" s="22">
        <f>IF(Settings!$F$15="MERGE",IF(Settings!$C$16="No",1, (1 - ((Temperatures!$C175-Parameters!$B$196)/Parameters!$B$194)^2)^'Non-Market - Hockey stick'!EY175), 1)</f>
        <v>1</v>
      </c>
      <c r="EZ175" s="22">
        <f>IF(Settings!$F$15="MERGE",IF(Settings!$C$16="No",1, (1 - ((Temperatures!$C175-Parameters!$B$196)/Parameters!$B$194)^2)^'Non-Market - Hockey stick'!EZ175), 1)</f>
        <v>1</v>
      </c>
      <c r="FA175" s="22">
        <f>IF(Settings!$F$15="MERGE",IF(Settings!$C$16="No",1, (1 - ((Temperatures!$C175-Parameters!$B$196)/Parameters!$B$194)^2)^'Non-Market - Hockey stick'!FA175), 1)</f>
        <v>1</v>
      </c>
      <c r="FB175" s="22">
        <f>IF(Settings!$F$15="MERGE",IF(Settings!$C$16="No",1, (1 - ((Temperatures!$C175-Parameters!$B$196)/Parameters!$B$194)^2)^'Non-Market - Hockey stick'!FB175), 1)</f>
        <v>1</v>
      </c>
      <c r="FC175" s="22">
        <f>IF(Settings!$F$15="MERGE",IF(Settings!$C$16="No",1, (1 - ((Temperatures!$C175-Parameters!$B$196)/Parameters!$B$194)^2)^'Non-Market - Hockey stick'!FC175), 1)</f>
        <v>1</v>
      </c>
      <c r="FD175" s="22">
        <f>IF(Settings!$F$15="MERGE",IF(Settings!$C$16="No",1, (1 - ((Temperatures!$C175-Parameters!$B$196)/Parameters!$B$194)^2)^'Non-Market - Hockey stick'!FD175), 1)</f>
        <v>1</v>
      </c>
      <c r="FE175" s="22">
        <f>IF(Settings!$F$15="MERGE",IF(Settings!$C$16="No",1, (1 - ((Temperatures!$C175-Parameters!$B$196)/Parameters!$B$194)^2)^'Non-Market - Hockey stick'!FE175), 1)</f>
        <v>1</v>
      </c>
      <c r="FF175" s="22">
        <f>IF(Settings!$F$15="MERGE",IF(Settings!$C$16="No",1, (1 - ((Temperatures!$C175-Parameters!$B$196)/Parameters!$B$194)^2)^'Non-Market - Hockey stick'!FF175), 1)</f>
        <v>1</v>
      </c>
      <c r="FG175" s="22">
        <f>IF(Settings!$F$15="MERGE",IF(Settings!$C$16="No",1, (1 - ((Temperatures!$C175-Parameters!$B$196)/Parameters!$B$194)^2)^'Non-Market - Hockey stick'!FG175), 1)</f>
        <v>1</v>
      </c>
      <c r="FH175" s="22">
        <f>IF(Settings!$F$15="MERGE",IF(Settings!$C$16="No",1, (1 - ((Temperatures!$C175-Parameters!$B$196)/Parameters!$B$194)^2)^'Non-Market - Hockey stick'!FH175), 1)</f>
        <v>1</v>
      </c>
      <c r="FI175" s="22">
        <f>IF(Settings!$F$15="MERGE",IF(Settings!$C$16="No",1, (1 - ((Temperatures!$C175-Parameters!$B$196)/Parameters!$B$194)^2)^'Non-Market - Hockey stick'!FI175), 1)</f>
        <v>1</v>
      </c>
      <c r="FJ175" s="22">
        <f>IF(Settings!$F$15="MERGE",IF(Settings!$C$16="No",1, (1 - ((Temperatures!$C175-Parameters!$B$196)/Parameters!$B$194)^2)^'Non-Market - Hockey stick'!FJ175), 1)</f>
        <v>1</v>
      </c>
      <c r="FK175" s="22">
        <f>IF(Settings!$F$15="MERGE",IF(Settings!$C$16="No",1, (1 - ((Temperatures!$C175-Parameters!$B$196)/Parameters!$B$194)^2)^'Non-Market - Hockey stick'!FK175), 1)</f>
        <v>1</v>
      </c>
      <c r="FL175" s="22">
        <f>IF(Settings!$F$15="MERGE",IF(Settings!$C$16="No",1, (1 - ((Temperatures!$C175-Parameters!$B$196)/Parameters!$B$194)^2)^'Non-Market - Hockey stick'!FL175), 1)</f>
        <v>1</v>
      </c>
      <c r="FM175" s="22">
        <f>IF(Settings!$F$15="MERGE",IF(Settings!$C$16="No",1, (1 - ((Temperatures!$C175-Parameters!$B$196)/Parameters!$B$194)^2)^'Non-Market - Hockey stick'!FM175), 1)</f>
        <v>1</v>
      </c>
      <c r="FN175" s="22">
        <f>IF(Settings!$F$15="MERGE",IF(Settings!$C$16="No",1, (1 - ((Temperatures!$C175-Parameters!$B$196)/Parameters!$B$194)^2)^'Non-Market - Hockey stick'!FN175), 1)</f>
        <v>1</v>
      </c>
      <c r="FO175" s="22">
        <f>IF(Settings!$F$15="MERGE",IF(Settings!$C$16="No",1, (1 - ((Temperatures!$C175-Parameters!$B$196)/Parameters!$B$194)^2)^'Non-Market - Hockey stick'!FO175), 1)</f>
        <v>1</v>
      </c>
      <c r="FP175" s="22">
        <f>IF(Settings!$F$15="MERGE",IF(Settings!$C$16="No",1, (1 - ((Temperatures!$C175-Parameters!$B$196)/Parameters!$B$194)^2)^'Non-Market - Hockey stick'!FP175), 1)</f>
        <v>1</v>
      </c>
      <c r="FQ175" s="22">
        <f>IF(Settings!$F$15="MERGE",IF(Settings!$C$16="No",1, (1 - ((Temperatures!$C175-Parameters!$B$196)/Parameters!$B$194)^2)^'Non-Market - Hockey stick'!FQ175), 1)</f>
        <v>1</v>
      </c>
      <c r="FR175" s="22">
        <f>IF(Settings!$F$15="MERGE",IF(Settings!$C$16="No",1, (1 - ((Temperatures!$C175-Parameters!$B$196)/Parameters!$B$194)^2)^'Non-Market - Hockey stick'!FR175), 1)</f>
        <v>1</v>
      </c>
      <c r="FS175" s="22">
        <f>IF(Settings!$F$15="MERGE",IF(Settings!$C$16="No",1, (1 - ((Temperatures!$C175-Parameters!$B$196)/Parameters!$B$194)^2)^'Non-Market - Hockey stick'!FS175), 1)</f>
        <v>1</v>
      </c>
      <c r="FT175" s="22">
        <f>IF(Settings!$F$15="MERGE",IF(Settings!$C$16="No",1, (1 - ((Temperatures!$C175-Parameters!$B$196)/Parameters!$B$194)^2)^'Non-Market - Hockey stick'!FT175), 1)</f>
        <v>1</v>
      </c>
      <c r="FU175" s="22">
        <f>IF(Settings!$F$15="MERGE",IF(Settings!$C$16="No",1, (1 - ((Temperatures!$C175-Parameters!$B$196)/Parameters!$B$194)^2)^'Non-Market - Hockey stick'!FU175), 1)</f>
        <v>1</v>
      </c>
      <c r="FV175" s="22">
        <f>IF(Settings!$F$15="MERGE",IF(Settings!$C$16="No",1, (1 - ((Temperatures!$C175-Parameters!$B$196)/Parameters!$B$194)^2)^'Non-Market - Hockey stick'!FV175), 1)</f>
        <v>1</v>
      </c>
      <c r="FW175" s="22">
        <f>IF(Settings!$F$15="MERGE",IF(Settings!$C$16="No",1, (1 - ((Temperatures!$C175-Parameters!$B$196)/Parameters!$B$194)^2)^'Non-Market - Hockey stick'!FW175), 1)</f>
        <v>1</v>
      </c>
      <c r="FX175" s="22">
        <f>IF(Settings!$F$15="MERGE",IF(Settings!$C$16="No",1, (1 - ((Temperatures!$C175-Parameters!$B$196)/Parameters!$B$194)^2)^'Non-Market - Hockey stick'!FX175), 1)</f>
        <v>1</v>
      </c>
      <c r="FY175" s="22">
        <f>IF(Settings!$F$15="MERGE",IF(Settings!$C$16="No",1, (1 - ((Temperatures!$C175-Parameters!$B$196)/Parameters!$B$194)^2)^'Non-Market - Hockey stick'!FY175), 1)</f>
        <v>1</v>
      </c>
      <c r="FZ175" s="22">
        <f>IF(Settings!$F$15="MERGE",IF(Settings!$C$16="No",1, (1 - ((Temperatures!$C175-Parameters!$B$196)/Parameters!$B$194)^2)^'Non-Market - Hockey stick'!FZ175), 1)</f>
        <v>1</v>
      </c>
      <c r="GA175" s="22">
        <f>IF(Settings!$F$15="MERGE",IF(Settings!$C$16="No",1, (1 - ((Temperatures!$C175-Parameters!$B$196)/Parameters!$B$194)^2)^'Non-Market - Hockey stick'!GA175), 1)</f>
        <v>1</v>
      </c>
      <c r="GB175" s="22">
        <f>IF(Settings!$F$15="MERGE",IF(Settings!$C$16="No",1, (1 - ((Temperatures!$C175-Parameters!$B$196)/Parameters!$B$194)^2)^'Non-Market - Hockey stick'!GB175), 1)</f>
        <v>1</v>
      </c>
      <c r="GC175" s="22">
        <f>IF(Settings!$F$15="MERGE",IF(Settings!$C$16="No",1, (1 - ((Temperatures!$C175-Parameters!$B$196)/Parameters!$B$194)^2)^'Non-Market - Hockey stick'!GC175), 1)</f>
        <v>1</v>
      </c>
      <c r="GD175" s="22">
        <f>IF(Settings!$F$15="MERGE",IF(Settings!$C$16="No",1, (1 - ((Temperatures!$C175-Parameters!$B$196)/Parameters!$B$194)^2)^'Non-Market - Hockey stick'!GD175), 1)</f>
        <v>1</v>
      </c>
      <c r="GE175" s="22">
        <f>IF(Settings!$F$15="MERGE",IF(Settings!$C$16="No",1, (1 - ((Temperatures!$C175-Parameters!$B$196)/Parameters!$B$194)^2)^'Non-Market - Hockey stick'!GE175), 1)</f>
        <v>1</v>
      </c>
      <c r="GF175" s="22">
        <f>IF(Settings!$F$15="MERGE",IF(Settings!$C$16="No",1, (1 - ((Temperatures!$C175-Parameters!$B$196)/Parameters!$B$194)^2)^'Non-Market - Hockey stick'!GF175), 1)</f>
        <v>1</v>
      </c>
      <c r="GG175" s="22">
        <f>IF(Settings!$F$15="MERGE",IF(Settings!$C$16="No",1, (1 - ((Temperatures!$C175-Parameters!$B$196)/Parameters!$B$194)^2)^'Non-Market - Hockey stick'!GG175), 1)</f>
        <v>1</v>
      </c>
      <c r="GH175" s="22">
        <f>IF(Settings!$F$15="MERGE",IF(Settings!$C$16="No",1, (1 - ((Temperatures!$C175-Parameters!$B$196)/Parameters!$B$194)^2)^'Non-Market - Hockey stick'!GH175), 1)</f>
        <v>1</v>
      </c>
      <c r="GI175" s="22">
        <f>IF(Settings!$F$15="MERGE",IF(Settings!$C$16="No",1, (1 - ((Temperatures!$C175-Parameters!$B$196)/Parameters!$B$194)^2)^'Non-Market - Hockey stick'!GI175), 1)</f>
        <v>1</v>
      </c>
      <c r="GJ175" s="22">
        <f>IF(Settings!$F$15="MERGE",IF(Settings!$C$16="No",1, (1 - ((Temperatures!$C175-Parameters!$B$196)/Parameters!$B$194)^2)^'Non-Market - Hockey stick'!GJ175), 1)</f>
        <v>1</v>
      </c>
      <c r="GK175" s="22">
        <f>IF(Settings!$F$15="MERGE",IF(Settings!$C$16="No",1, (1 - ((Temperatures!$C175-Parameters!$B$196)/Parameters!$B$194)^2)^'Non-Market - Hockey stick'!GK175), 1)</f>
        <v>1</v>
      </c>
      <c r="GL175" s="22">
        <f>IF(Settings!$F$15="MERGE",IF(Settings!$C$16="No",1, (1 - ((Temperatures!$C175-Parameters!$B$196)/Parameters!$B$194)^2)^'Non-Market - Hockey stick'!GL175), 1)</f>
        <v>1</v>
      </c>
      <c r="GM175" s="22">
        <f>IF(Settings!$F$15="MERGE",IF(Settings!$C$16="No",1, (1 - ((Temperatures!$C175-Parameters!$B$196)/Parameters!$B$194)^2)^'Non-Market - Hockey stick'!GM175), 1)</f>
        <v>1</v>
      </c>
    </row>
    <row r="176" spans="1:195" x14ac:dyDescent="0.2">
      <c r="A176" s="15">
        <v>2184</v>
      </c>
      <c r="B176" s="22">
        <f>IF(Settings!$F$15="MERGE",IF(Settings!$C$16="No",1, (1 - ((Temperatures!$C176-Parameters!$B$196)/Parameters!$B$194)^2)^'Non-Market - Hockey stick'!B176), 1)</f>
        <v>1</v>
      </c>
      <c r="C176" s="22">
        <f>IF(Settings!$F$15="MERGE",IF(Settings!$C$16="No",1, (1 - ((Temperatures!$C176-Parameters!$B$196)/Parameters!$B$194)^2)^'Non-Market - Hockey stick'!C176), 1)</f>
        <v>1</v>
      </c>
      <c r="D176" s="22">
        <f>IF(Settings!$F$15="MERGE",IF(Settings!$C$16="No",1, (1 - ((Temperatures!$C176-Parameters!$B$196)/Parameters!$B$194)^2)^'Non-Market - Hockey stick'!D176), 1)</f>
        <v>1</v>
      </c>
      <c r="E176" s="22">
        <f>IF(Settings!$F$15="MERGE",IF(Settings!$C$16="No",1, (1 - ((Temperatures!$C176-Parameters!$B$196)/Parameters!$B$194)^2)^'Non-Market - Hockey stick'!E176), 1)</f>
        <v>1</v>
      </c>
      <c r="F176" s="22">
        <f>IF(Settings!$F$15="MERGE",IF(Settings!$C$16="No",1, (1 - ((Temperatures!$C176-Parameters!$B$196)/Parameters!$B$194)^2)^'Non-Market - Hockey stick'!F176), 1)</f>
        <v>1</v>
      </c>
      <c r="G176" s="22">
        <f>IF(Settings!$F$15="MERGE",IF(Settings!$C$16="No",1, (1 - ((Temperatures!$C176-Parameters!$B$196)/Parameters!$B$194)^2)^'Non-Market - Hockey stick'!G176), 1)</f>
        <v>1</v>
      </c>
      <c r="H176" s="22">
        <f>IF(Settings!$F$15="MERGE",IF(Settings!$C$16="No",1, (1 - ((Temperatures!$C176-Parameters!$B$196)/Parameters!$B$194)^2)^'Non-Market - Hockey stick'!H176), 1)</f>
        <v>1</v>
      </c>
      <c r="I176" s="22">
        <f>IF(Settings!$F$15="MERGE",IF(Settings!$C$16="No",1, (1 - ((Temperatures!$C176-Parameters!$B$196)/Parameters!$B$194)^2)^'Non-Market - Hockey stick'!I176), 1)</f>
        <v>1</v>
      </c>
      <c r="J176" s="22">
        <f>IF(Settings!$F$15="MERGE",IF(Settings!$C$16="No",1, (1 - ((Temperatures!$C176-Parameters!$B$196)/Parameters!$B$194)^2)^'Non-Market - Hockey stick'!J176), 1)</f>
        <v>1</v>
      </c>
      <c r="K176" s="22">
        <f>IF(Settings!$F$15="MERGE",IF(Settings!$C$16="No",1, (1 - ((Temperatures!$C176-Parameters!$B$196)/Parameters!$B$194)^2)^'Non-Market - Hockey stick'!K176), 1)</f>
        <v>1</v>
      </c>
      <c r="L176" s="22">
        <f>IF(Settings!$F$15="MERGE",IF(Settings!$C$16="No",1, (1 - ((Temperatures!$C176-Parameters!$B$196)/Parameters!$B$194)^2)^'Non-Market - Hockey stick'!L176), 1)</f>
        <v>1</v>
      </c>
      <c r="M176" s="22">
        <f>IF(Settings!$F$15="MERGE",IF(Settings!$C$16="No",1, (1 - ((Temperatures!$C176-Parameters!$B$196)/Parameters!$B$194)^2)^'Non-Market - Hockey stick'!M176), 1)</f>
        <v>1</v>
      </c>
      <c r="N176" s="22">
        <f>IF(Settings!$F$15="MERGE",IF(Settings!$C$16="No",1, (1 - ((Temperatures!$C176-Parameters!$B$196)/Parameters!$B$194)^2)^'Non-Market - Hockey stick'!N176), 1)</f>
        <v>1</v>
      </c>
      <c r="O176" s="22">
        <f>IF(Settings!$F$15="MERGE",IF(Settings!$C$16="No",1, (1 - ((Temperatures!$C176-Parameters!$B$196)/Parameters!$B$194)^2)^'Non-Market - Hockey stick'!O176), 1)</f>
        <v>1</v>
      </c>
      <c r="P176" s="22">
        <f>IF(Settings!$F$15="MERGE",IF(Settings!$C$16="No",1, (1 - ((Temperatures!$C176-Parameters!$B$196)/Parameters!$B$194)^2)^'Non-Market - Hockey stick'!P176), 1)</f>
        <v>1</v>
      </c>
      <c r="Q176" s="22">
        <f>IF(Settings!$F$15="MERGE",IF(Settings!$C$16="No",1, (1 - ((Temperatures!$C176-Parameters!$B$196)/Parameters!$B$194)^2)^'Non-Market - Hockey stick'!Q176), 1)</f>
        <v>1</v>
      </c>
      <c r="R176" s="22">
        <f>IF(Settings!$F$15="MERGE",IF(Settings!$C$16="No",1, (1 - ((Temperatures!$C176-Parameters!$B$196)/Parameters!$B$194)^2)^'Non-Market - Hockey stick'!R176), 1)</f>
        <v>1</v>
      </c>
      <c r="S176" s="22">
        <f>IF(Settings!$F$15="MERGE",IF(Settings!$C$16="No",1, (1 - ((Temperatures!$C176-Parameters!$B$196)/Parameters!$B$194)^2)^'Non-Market - Hockey stick'!S176), 1)</f>
        <v>1</v>
      </c>
      <c r="T176" s="22">
        <f>IF(Settings!$F$15="MERGE",IF(Settings!$C$16="No",1, (1 - ((Temperatures!$C176-Parameters!$B$196)/Parameters!$B$194)^2)^'Non-Market - Hockey stick'!T176), 1)</f>
        <v>1</v>
      </c>
      <c r="U176" s="22">
        <f>IF(Settings!$F$15="MERGE",IF(Settings!$C$16="No",1, (1 - ((Temperatures!$C176-Parameters!$B$196)/Parameters!$B$194)^2)^'Non-Market - Hockey stick'!U176), 1)</f>
        <v>1</v>
      </c>
      <c r="V176" s="22">
        <f>IF(Settings!$F$15="MERGE",IF(Settings!$C$16="No",1, (1 - ((Temperatures!$C176-Parameters!$B$196)/Parameters!$B$194)^2)^'Non-Market - Hockey stick'!V176), 1)</f>
        <v>1</v>
      </c>
      <c r="W176" s="22">
        <f>IF(Settings!$F$15="MERGE",IF(Settings!$C$16="No",1, (1 - ((Temperatures!$C176-Parameters!$B$196)/Parameters!$B$194)^2)^'Non-Market - Hockey stick'!W176), 1)</f>
        <v>1</v>
      </c>
      <c r="X176" s="22">
        <f>IF(Settings!$F$15="MERGE",IF(Settings!$C$16="No",1, (1 - ((Temperatures!$C176-Parameters!$B$196)/Parameters!$B$194)^2)^'Non-Market - Hockey stick'!X176), 1)</f>
        <v>1</v>
      </c>
      <c r="Y176" s="22">
        <f>IF(Settings!$F$15="MERGE",IF(Settings!$C$16="No",1, (1 - ((Temperatures!$C176-Parameters!$B$196)/Parameters!$B$194)^2)^'Non-Market - Hockey stick'!Y176), 1)</f>
        <v>1</v>
      </c>
      <c r="Z176" s="22">
        <f>IF(Settings!$F$15="MERGE",IF(Settings!$C$16="No",1, (1 - ((Temperatures!$C176-Parameters!$B$196)/Parameters!$B$194)^2)^'Non-Market - Hockey stick'!Z176), 1)</f>
        <v>1</v>
      </c>
      <c r="AA176" s="22">
        <f>IF(Settings!$F$15="MERGE",IF(Settings!$C$16="No",1, (1 - ((Temperatures!$C176-Parameters!$B$196)/Parameters!$B$194)^2)^'Non-Market - Hockey stick'!AA176), 1)</f>
        <v>1</v>
      </c>
      <c r="AB176" s="22">
        <f>IF(Settings!$F$15="MERGE",IF(Settings!$C$16="No",1, (1 - ((Temperatures!$C176-Parameters!$B$196)/Parameters!$B$194)^2)^'Non-Market - Hockey stick'!AB176), 1)</f>
        <v>1</v>
      </c>
      <c r="AC176" s="22">
        <f>IF(Settings!$F$15="MERGE",IF(Settings!$C$16="No",1, (1 - ((Temperatures!$C176-Parameters!$B$196)/Parameters!$B$194)^2)^'Non-Market - Hockey stick'!AC176), 1)</f>
        <v>1</v>
      </c>
      <c r="AD176" s="22">
        <f>IF(Settings!$F$15="MERGE",IF(Settings!$C$16="No",1, (1 - ((Temperatures!$C176-Parameters!$B$196)/Parameters!$B$194)^2)^'Non-Market - Hockey stick'!AD176), 1)</f>
        <v>1</v>
      </c>
      <c r="AE176" s="22">
        <f>IF(Settings!$F$15="MERGE",IF(Settings!$C$16="No",1, (1 - ((Temperatures!$C176-Parameters!$B$196)/Parameters!$B$194)^2)^'Non-Market - Hockey stick'!AE176), 1)</f>
        <v>1</v>
      </c>
      <c r="AF176" s="22">
        <f>IF(Settings!$F$15="MERGE",IF(Settings!$C$16="No",1, (1 - ((Temperatures!$C176-Parameters!$B$196)/Parameters!$B$194)^2)^'Non-Market - Hockey stick'!AF176), 1)</f>
        <v>1</v>
      </c>
      <c r="AG176" s="22">
        <f>IF(Settings!$F$15="MERGE",IF(Settings!$C$16="No",1, (1 - ((Temperatures!$C176-Parameters!$B$196)/Parameters!$B$194)^2)^'Non-Market - Hockey stick'!AG176), 1)</f>
        <v>1</v>
      </c>
      <c r="AH176" s="22">
        <f>IF(Settings!$F$15="MERGE",IF(Settings!$C$16="No",1, (1 - ((Temperatures!$C176-Parameters!$B$196)/Parameters!$B$194)^2)^'Non-Market - Hockey stick'!AH176), 1)</f>
        <v>1</v>
      </c>
      <c r="AI176" s="22">
        <f>IF(Settings!$F$15="MERGE",IF(Settings!$C$16="No",1, (1 - ((Temperatures!$C176-Parameters!$B$196)/Parameters!$B$194)^2)^'Non-Market - Hockey stick'!AI176), 1)</f>
        <v>1</v>
      </c>
      <c r="AJ176" s="22">
        <f>IF(Settings!$F$15="MERGE",IF(Settings!$C$16="No",1, (1 - ((Temperatures!$C176-Parameters!$B$196)/Parameters!$B$194)^2)^'Non-Market - Hockey stick'!AJ176), 1)</f>
        <v>1</v>
      </c>
      <c r="AK176" s="22">
        <f>IF(Settings!$F$15="MERGE",IF(Settings!$C$16="No",1, (1 - ((Temperatures!$C176-Parameters!$B$196)/Parameters!$B$194)^2)^'Non-Market - Hockey stick'!AK176), 1)</f>
        <v>1</v>
      </c>
      <c r="AL176" s="22">
        <f>IF(Settings!$F$15="MERGE",IF(Settings!$C$16="No",1, (1 - ((Temperatures!$C176-Parameters!$B$196)/Parameters!$B$194)^2)^'Non-Market - Hockey stick'!AL176), 1)</f>
        <v>1</v>
      </c>
      <c r="AM176" s="22">
        <f>IF(Settings!$F$15="MERGE",IF(Settings!$C$16="No",1, (1 - ((Temperatures!$C176-Parameters!$B$196)/Parameters!$B$194)^2)^'Non-Market - Hockey stick'!AM176), 1)</f>
        <v>1</v>
      </c>
      <c r="AN176" s="22">
        <f>IF(Settings!$F$15="MERGE",IF(Settings!$C$16="No",1, (1 - ((Temperatures!$C176-Parameters!$B$196)/Parameters!$B$194)^2)^'Non-Market - Hockey stick'!AN176), 1)</f>
        <v>1</v>
      </c>
      <c r="AO176" s="22">
        <f>IF(Settings!$F$15="MERGE",IF(Settings!$C$16="No",1, (1 - ((Temperatures!$C176-Parameters!$B$196)/Parameters!$B$194)^2)^'Non-Market - Hockey stick'!AO176), 1)</f>
        <v>1</v>
      </c>
      <c r="AP176" s="22">
        <f>IF(Settings!$F$15="MERGE",IF(Settings!$C$16="No",1, (1 - ((Temperatures!$C176-Parameters!$B$196)/Parameters!$B$194)^2)^'Non-Market - Hockey stick'!AP176), 1)</f>
        <v>1</v>
      </c>
      <c r="AQ176" s="22">
        <f>IF(Settings!$F$15="MERGE",IF(Settings!$C$16="No",1, (1 - ((Temperatures!$C176-Parameters!$B$196)/Parameters!$B$194)^2)^'Non-Market - Hockey stick'!AQ176), 1)</f>
        <v>1</v>
      </c>
      <c r="AR176" s="22">
        <f>IF(Settings!$F$15="MERGE",IF(Settings!$C$16="No",1, (1 - ((Temperatures!$C176-Parameters!$B$196)/Parameters!$B$194)^2)^'Non-Market - Hockey stick'!AR176), 1)</f>
        <v>1</v>
      </c>
      <c r="AS176" s="22">
        <f>IF(Settings!$F$15="MERGE",IF(Settings!$C$16="No",1, (1 - ((Temperatures!$C176-Parameters!$B$196)/Parameters!$B$194)^2)^'Non-Market - Hockey stick'!AS176), 1)</f>
        <v>1</v>
      </c>
      <c r="AT176" s="22">
        <f>IF(Settings!$F$15="MERGE",IF(Settings!$C$16="No",1, (1 - ((Temperatures!$C176-Parameters!$B$196)/Parameters!$B$194)^2)^'Non-Market - Hockey stick'!AT176), 1)</f>
        <v>1</v>
      </c>
      <c r="AU176" s="22">
        <f>IF(Settings!$F$15="MERGE",IF(Settings!$C$16="No",1, (1 - ((Temperatures!$C176-Parameters!$B$196)/Parameters!$B$194)^2)^'Non-Market - Hockey stick'!AU176), 1)</f>
        <v>1</v>
      </c>
      <c r="AV176" s="22">
        <f>IF(Settings!$F$15="MERGE",IF(Settings!$C$16="No",1, (1 - ((Temperatures!$C176-Parameters!$B$196)/Parameters!$B$194)^2)^'Non-Market - Hockey stick'!AV176), 1)</f>
        <v>1</v>
      </c>
      <c r="AW176" s="22">
        <f>IF(Settings!$F$15="MERGE",IF(Settings!$C$16="No",1, (1 - ((Temperatures!$C176-Parameters!$B$196)/Parameters!$B$194)^2)^'Non-Market - Hockey stick'!AW176), 1)</f>
        <v>1</v>
      </c>
      <c r="AX176" s="22">
        <f>IF(Settings!$F$15="MERGE",IF(Settings!$C$16="No",1, (1 - ((Temperatures!$C176-Parameters!$B$196)/Parameters!$B$194)^2)^'Non-Market - Hockey stick'!AX176), 1)</f>
        <v>1</v>
      </c>
      <c r="AY176" s="22">
        <f>IF(Settings!$F$15="MERGE",IF(Settings!$C$16="No",1, (1 - ((Temperatures!$C176-Parameters!$B$196)/Parameters!$B$194)^2)^'Non-Market - Hockey stick'!AY176), 1)</f>
        <v>1</v>
      </c>
      <c r="AZ176" s="22">
        <f>IF(Settings!$F$15="MERGE",IF(Settings!$C$16="No",1, (1 - ((Temperatures!$C176-Parameters!$B$196)/Parameters!$B$194)^2)^'Non-Market - Hockey stick'!AZ176), 1)</f>
        <v>1</v>
      </c>
      <c r="BA176" s="22">
        <f>IF(Settings!$F$15="MERGE",IF(Settings!$C$16="No",1, (1 - ((Temperatures!$C176-Parameters!$B$196)/Parameters!$B$194)^2)^'Non-Market - Hockey stick'!BA176), 1)</f>
        <v>1</v>
      </c>
      <c r="BB176" s="22">
        <f>IF(Settings!$F$15="MERGE",IF(Settings!$C$16="No",1, (1 - ((Temperatures!$C176-Parameters!$B$196)/Parameters!$B$194)^2)^'Non-Market - Hockey stick'!BB176), 1)</f>
        <v>1</v>
      </c>
      <c r="BC176" s="22">
        <f>IF(Settings!$F$15="MERGE",IF(Settings!$C$16="No",1, (1 - ((Temperatures!$C176-Parameters!$B$196)/Parameters!$B$194)^2)^'Non-Market - Hockey stick'!BC176), 1)</f>
        <v>1</v>
      </c>
      <c r="BD176" s="22">
        <f>IF(Settings!$F$15="MERGE",IF(Settings!$C$16="No",1, (1 - ((Temperatures!$C176-Parameters!$B$196)/Parameters!$B$194)^2)^'Non-Market - Hockey stick'!BD176), 1)</f>
        <v>1</v>
      </c>
      <c r="BE176" s="22">
        <f>IF(Settings!$F$15="MERGE",IF(Settings!$C$16="No",1, (1 - ((Temperatures!$C176-Parameters!$B$196)/Parameters!$B$194)^2)^'Non-Market - Hockey stick'!BE176), 1)</f>
        <v>1</v>
      </c>
      <c r="BF176" s="22">
        <f>IF(Settings!$F$15="MERGE",IF(Settings!$C$16="No",1, (1 - ((Temperatures!$C176-Parameters!$B$196)/Parameters!$B$194)^2)^'Non-Market - Hockey stick'!BF176), 1)</f>
        <v>1</v>
      </c>
      <c r="BG176" s="22">
        <f>IF(Settings!$F$15="MERGE",IF(Settings!$C$16="No",1, (1 - ((Temperatures!$C176-Parameters!$B$196)/Parameters!$B$194)^2)^'Non-Market - Hockey stick'!BG176), 1)</f>
        <v>1</v>
      </c>
      <c r="BH176" s="22">
        <f>IF(Settings!$F$15="MERGE",IF(Settings!$C$16="No",1, (1 - ((Temperatures!$C176-Parameters!$B$196)/Parameters!$B$194)^2)^'Non-Market - Hockey stick'!BH176), 1)</f>
        <v>1</v>
      </c>
      <c r="BI176" s="22">
        <f>IF(Settings!$F$15="MERGE",IF(Settings!$C$16="No",1, (1 - ((Temperatures!$C176-Parameters!$B$196)/Parameters!$B$194)^2)^'Non-Market - Hockey stick'!BI176), 1)</f>
        <v>1</v>
      </c>
      <c r="BJ176" s="22">
        <f>IF(Settings!$F$15="MERGE",IF(Settings!$C$16="No",1, (1 - ((Temperatures!$C176-Parameters!$B$196)/Parameters!$B$194)^2)^'Non-Market - Hockey stick'!BJ176), 1)</f>
        <v>1</v>
      </c>
      <c r="BK176" s="22">
        <f>IF(Settings!$F$15="MERGE",IF(Settings!$C$16="No",1, (1 - ((Temperatures!$C176-Parameters!$B$196)/Parameters!$B$194)^2)^'Non-Market - Hockey stick'!BK176), 1)</f>
        <v>1</v>
      </c>
      <c r="BL176" s="22">
        <f>IF(Settings!$F$15="MERGE",IF(Settings!$C$16="No",1, (1 - ((Temperatures!$C176-Parameters!$B$196)/Parameters!$B$194)^2)^'Non-Market - Hockey stick'!BL176), 1)</f>
        <v>1</v>
      </c>
      <c r="BM176" s="22">
        <f>IF(Settings!$F$15="MERGE",IF(Settings!$C$16="No",1, (1 - ((Temperatures!$C176-Parameters!$B$196)/Parameters!$B$194)^2)^'Non-Market - Hockey stick'!BM176), 1)</f>
        <v>1</v>
      </c>
      <c r="BN176" s="22">
        <f>IF(Settings!$F$15="MERGE",IF(Settings!$C$16="No",1, (1 - ((Temperatures!$C176-Parameters!$B$196)/Parameters!$B$194)^2)^'Non-Market - Hockey stick'!BN176), 1)</f>
        <v>1</v>
      </c>
      <c r="BO176" s="22">
        <f>IF(Settings!$F$15="MERGE",IF(Settings!$C$16="No",1, (1 - ((Temperatures!$C176-Parameters!$B$196)/Parameters!$B$194)^2)^'Non-Market - Hockey stick'!BO176), 1)</f>
        <v>1</v>
      </c>
      <c r="BP176" s="22">
        <f>IF(Settings!$F$15="MERGE",IF(Settings!$C$16="No",1, (1 - ((Temperatures!$C176-Parameters!$B$196)/Parameters!$B$194)^2)^'Non-Market - Hockey stick'!BP176), 1)</f>
        <v>1</v>
      </c>
      <c r="BQ176" s="22">
        <f>IF(Settings!$F$15="MERGE",IF(Settings!$C$16="No",1, (1 - ((Temperatures!$C176-Parameters!$B$196)/Parameters!$B$194)^2)^'Non-Market - Hockey stick'!BQ176), 1)</f>
        <v>1</v>
      </c>
      <c r="BR176" s="22">
        <f>IF(Settings!$F$15="MERGE",IF(Settings!$C$16="No",1, (1 - ((Temperatures!$C176-Parameters!$B$196)/Parameters!$B$194)^2)^'Non-Market - Hockey stick'!BR176), 1)</f>
        <v>1</v>
      </c>
      <c r="BS176" s="22">
        <f>IF(Settings!$F$15="MERGE",IF(Settings!$C$16="No",1, (1 - ((Temperatures!$C176-Parameters!$B$196)/Parameters!$B$194)^2)^'Non-Market - Hockey stick'!BS176), 1)</f>
        <v>1</v>
      </c>
      <c r="BT176" s="22">
        <f>IF(Settings!$F$15="MERGE",IF(Settings!$C$16="No",1, (1 - ((Temperatures!$C176-Parameters!$B$196)/Parameters!$B$194)^2)^'Non-Market - Hockey stick'!BT176), 1)</f>
        <v>1</v>
      </c>
      <c r="BU176" s="22">
        <f>IF(Settings!$F$15="MERGE",IF(Settings!$C$16="No",1, (1 - ((Temperatures!$C176-Parameters!$B$196)/Parameters!$B$194)^2)^'Non-Market - Hockey stick'!BU176), 1)</f>
        <v>1</v>
      </c>
      <c r="BV176" s="22">
        <f>IF(Settings!$F$15="MERGE",IF(Settings!$C$16="No",1, (1 - ((Temperatures!$C176-Parameters!$B$196)/Parameters!$B$194)^2)^'Non-Market - Hockey stick'!BV176), 1)</f>
        <v>1</v>
      </c>
      <c r="BW176" s="22">
        <f>IF(Settings!$F$15="MERGE",IF(Settings!$C$16="No",1, (1 - ((Temperatures!$C176-Parameters!$B$196)/Parameters!$B$194)^2)^'Non-Market - Hockey stick'!BW176), 1)</f>
        <v>1</v>
      </c>
      <c r="BX176" s="22">
        <f>IF(Settings!$F$15="MERGE",IF(Settings!$C$16="No",1, (1 - ((Temperatures!$C176-Parameters!$B$196)/Parameters!$B$194)^2)^'Non-Market - Hockey stick'!BX176), 1)</f>
        <v>1</v>
      </c>
      <c r="BY176" s="22">
        <f>IF(Settings!$F$15="MERGE",IF(Settings!$C$16="No",1, (1 - ((Temperatures!$C176-Parameters!$B$196)/Parameters!$B$194)^2)^'Non-Market - Hockey stick'!BY176), 1)</f>
        <v>1</v>
      </c>
      <c r="BZ176" s="22">
        <f>IF(Settings!$F$15="MERGE",IF(Settings!$C$16="No",1, (1 - ((Temperatures!$C176-Parameters!$B$196)/Parameters!$B$194)^2)^'Non-Market - Hockey stick'!BZ176), 1)</f>
        <v>1</v>
      </c>
      <c r="CA176" s="22">
        <f>IF(Settings!$F$15="MERGE",IF(Settings!$C$16="No",1, (1 - ((Temperatures!$C176-Parameters!$B$196)/Parameters!$B$194)^2)^'Non-Market - Hockey stick'!CA176), 1)</f>
        <v>1</v>
      </c>
      <c r="CB176" s="22">
        <f>IF(Settings!$F$15="MERGE",IF(Settings!$C$16="No",1, (1 - ((Temperatures!$C176-Parameters!$B$196)/Parameters!$B$194)^2)^'Non-Market - Hockey stick'!CB176), 1)</f>
        <v>1</v>
      </c>
      <c r="CC176" s="22">
        <f>IF(Settings!$F$15="MERGE",IF(Settings!$C$16="No",1, (1 - ((Temperatures!$C176-Parameters!$B$196)/Parameters!$B$194)^2)^'Non-Market - Hockey stick'!CC176), 1)</f>
        <v>1</v>
      </c>
      <c r="CD176" s="22">
        <f>IF(Settings!$F$15="MERGE",IF(Settings!$C$16="No",1, (1 - ((Temperatures!$C176-Parameters!$B$196)/Parameters!$B$194)^2)^'Non-Market - Hockey stick'!CD176), 1)</f>
        <v>1</v>
      </c>
      <c r="CE176" s="22">
        <f>IF(Settings!$F$15="MERGE",IF(Settings!$C$16="No",1, (1 - ((Temperatures!$C176-Parameters!$B$196)/Parameters!$B$194)^2)^'Non-Market - Hockey stick'!CE176), 1)</f>
        <v>1</v>
      </c>
      <c r="CF176" s="22">
        <f>IF(Settings!$F$15="MERGE",IF(Settings!$C$16="No",1, (1 - ((Temperatures!$C176-Parameters!$B$196)/Parameters!$B$194)^2)^'Non-Market - Hockey stick'!CF176), 1)</f>
        <v>1</v>
      </c>
      <c r="CG176" s="22">
        <f>IF(Settings!$F$15="MERGE",IF(Settings!$C$16="No",1, (1 - ((Temperatures!$C176-Parameters!$B$196)/Parameters!$B$194)^2)^'Non-Market - Hockey stick'!CG176), 1)</f>
        <v>1</v>
      </c>
      <c r="CH176" s="22">
        <f>IF(Settings!$F$15="MERGE",IF(Settings!$C$16="No",1, (1 - ((Temperatures!$C176-Parameters!$B$196)/Parameters!$B$194)^2)^'Non-Market - Hockey stick'!CH176), 1)</f>
        <v>1</v>
      </c>
      <c r="CI176" s="22">
        <f>IF(Settings!$F$15="MERGE",IF(Settings!$C$16="No",1, (1 - ((Temperatures!$C176-Parameters!$B$196)/Parameters!$B$194)^2)^'Non-Market - Hockey stick'!CI176), 1)</f>
        <v>1</v>
      </c>
      <c r="CJ176" s="22">
        <f>IF(Settings!$F$15="MERGE",IF(Settings!$C$16="No",1, (1 - ((Temperatures!$C176-Parameters!$B$196)/Parameters!$B$194)^2)^'Non-Market - Hockey stick'!CJ176), 1)</f>
        <v>1</v>
      </c>
      <c r="CK176" s="22">
        <f>IF(Settings!$F$15="MERGE",IF(Settings!$C$16="No",1, (1 - ((Temperatures!$C176-Parameters!$B$196)/Parameters!$B$194)^2)^'Non-Market - Hockey stick'!CK176), 1)</f>
        <v>1</v>
      </c>
      <c r="CL176" s="22">
        <f>IF(Settings!$F$15="MERGE",IF(Settings!$C$16="No",1, (1 - ((Temperatures!$C176-Parameters!$B$196)/Parameters!$B$194)^2)^'Non-Market - Hockey stick'!CL176), 1)</f>
        <v>1</v>
      </c>
      <c r="CM176" s="22">
        <f>IF(Settings!$F$15="MERGE",IF(Settings!$C$16="No",1, (1 - ((Temperatures!$C176-Parameters!$B$196)/Parameters!$B$194)^2)^'Non-Market - Hockey stick'!CM176), 1)</f>
        <v>1</v>
      </c>
      <c r="CN176" s="22">
        <f>IF(Settings!$F$15="MERGE",IF(Settings!$C$16="No",1, (1 - ((Temperatures!$C176-Parameters!$B$196)/Parameters!$B$194)^2)^'Non-Market - Hockey stick'!CN176), 1)</f>
        <v>1</v>
      </c>
      <c r="CO176" s="22">
        <f>IF(Settings!$F$15="MERGE",IF(Settings!$C$16="No",1, (1 - ((Temperatures!$C176-Parameters!$B$196)/Parameters!$B$194)^2)^'Non-Market - Hockey stick'!CO176), 1)</f>
        <v>1</v>
      </c>
      <c r="CP176" s="22">
        <f>IF(Settings!$F$15="MERGE",IF(Settings!$C$16="No",1, (1 - ((Temperatures!$C176-Parameters!$B$196)/Parameters!$B$194)^2)^'Non-Market - Hockey stick'!CP176), 1)</f>
        <v>1</v>
      </c>
      <c r="CQ176" s="22">
        <f>IF(Settings!$F$15="MERGE",IF(Settings!$C$16="No",1, (1 - ((Temperatures!$C176-Parameters!$B$196)/Parameters!$B$194)^2)^'Non-Market - Hockey stick'!CQ176), 1)</f>
        <v>1</v>
      </c>
      <c r="CR176" s="22">
        <f>IF(Settings!$F$15="MERGE",IF(Settings!$C$16="No",1, (1 - ((Temperatures!$C176-Parameters!$B$196)/Parameters!$B$194)^2)^'Non-Market - Hockey stick'!CR176), 1)</f>
        <v>1</v>
      </c>
      <c r="CS176" s="22">
        <f>IF(Settings!$F$15="MERGE",IF(Settings!$C$16="No",1, (1 - ((Temperatures!$C176-Parameters!$B$196)/Parameters!$B$194)^2)^'Non-Market - Hockey stick'!CS176), 1)</f>
        <v>1</v>
      </c>
      <c r="CT176" s="22">
        <f>IF(Settings!$F$15="MERGE",IF(Settings!$C$16="No",1, (1 - ((Temperatures!$C176-Parameters!$B$196)/Parameters!$B$194)^2)^'Non-Market - Hockey stick'!CT176), 1)</f>
        <v>1</v>
      </c>
      <c r="CU176" s="22">
        <f>IF(Settings!$F$15="MERGE",IF(Settings!$C$16="No",1, (1 - ((Temperatures!$C176-Parameters!$B$196)/Parameters!$B$194)^2)^'Non-Market - Hockey stick'!CU176), 1)</f>
        <v>1</v>
      </c>
      <c r="CV176" s="22">
        <f>IF(Settings!$F$15="MERGE",IF(Settings!$C$16="No",1, (1 - ((Temperatures!$C176-Parameters!$B$196)/Parameters!$B$194)^2)^'Non-Market - Hockey stick'!CV176), 1)</f>
        <v>1</v>
      </c>
      <c r="CW176" s="22">
        <f>IF(Settings!$F$15="MERGE",IF(Settings!$C$16="No",1, (1 - ((Temperatures!$C176-Parameters!$B$196)/Parameters!$B$194)^2)^'Non-Market - Hockey stick'!CW176), 1)</f>
        <v>1</v>
      </c>
      <c r="CX176" s="22">
        <f>IF(Settings!$F$15="MERGE",IF(Settings!$C$16="No",1, (1 - ((Temperatures!$C176-Parameters!$B$196)/Parameters!$B$194)^2)^'Non-Market - Hockey stick'!CX176), 1)</f>
        <v>1</v>
      </c>
      <c r="CY176" s="22">
        <f>IF(Settings!$F$15="MERGE",IF(Settings!$C$16="No",1, (1 - ((Temperatures!$C176-Parameters!$B$196)/Parameters!$B$194)^2)^'Non-Market - Hockey stick'!CY176), 1)</f>
        <v>1</v>
      </c>
      <c r="CZ176" s="22">
        <f>IF(Settings!$F$15="MERGE",IF(Settings!$C$16="No",1, (1 - ((Temperatures!$C176-Parameters!$B$196)/Parameters!$B$194)^2)^'Non-Market - Hockey stick'!CZ176), 1)</f>
        <v>1</v>
      </c>
      <c r="DA176" s="22">
        <f>IF(Settings!$F$15="MERGE",IF(Settings!$C$16="No",1, (1 - ((Temperatures!$C176-Parameters!$B$196)/Parameters!$B$194)^2)^'Non-Market - Hockey stick'!DA176), 1)</f>
        <v>1</v>
      </c>
      <c r="DB176" s="22">
        <f>IF(Settings!$F$15="MERGE",IF(Settings!$C$16="No",1, (1 - ((Temperatures!$C176-Parameters!$B$196)/Parameters!$B$194)^2)^'Non-Market - Hockey stick'!DB176), 1)</f>
        <v>1</v>
      </c>
      <c r="DC176" s="22">
        <f>IF(Settings!$F$15="MERGE",IF(Settings!$C$16="No",1, (1 - ((Temperatures!$C176-Parameters!$B$196)/Parameters!$B$194)^2)^'Non-Market - Hockey stick'!DC176), 1)</f>
        <v>1</v>
      </c>
      <c r="DD176" s="22">
        <f>IF(Settings!$F$15="MERGE",IF(Settings!$C$16="No",1, (1 - ((Temperatures!$C176-Parameters!$B$196)/Parameters!$B$194)^2)^'Non-Market - Hockey stick'!DD176), 1)</f>
        <v>1</v>
      </c>
      <c r="DE176" s="22">
        <f>IF(Settings!$F$15="MERGE",IF(Settings!$C$16="No",1, (1 - ((Temperatures!$C176-Parameters!$B$196)/Parameters!$B$194)^2)^'Non-Market - Hockey stick'!DE176), 1)</f>
        <v>1</v>
      </c>
      <c r="DF176" s="22">
        <f>IF(Settings!$F$15="MERGE",IF(Settings!$C$16="No",1, (1 - ((Temperatures!$C176-Parameters!$B$196)/Parameters!$B$194)^2)^'Non-Market - Hockey stick'!DF176), 1)</f>
        <v>1</v>
      </c>
      <c r="DG176" s="22">
        <f>IF(Settings!$F$15="MERGE",IF(Settings!$C$16="No",1, (1 - ((Temperatures!$C176-Parameters!$B$196)/Parameters!$B$194)^2)^'Non-Market - Hockey stick'!DG176), 1)</f>
        <v>1</v>
      </c>
      <c r="DH176" s="22">
        <f>IF(Settings!$F$15="MERGE",IF(Settings!$C$16="No",1, (1 - ((Temperatures!$C176-Parameters!$B$196)/Parameters!$B$194)^2)^'Non-Market - Hockey stick'!DH176), 1)</f>
        <v>1</v>
      </c>
      <c r="DI176" s="22">
        <f>IF(Settings!$F$15="MERGE",IF(Settings!$C$16="No",1, (1 - ((Temperatures!$C176-Parameters!$B$196)/Parameters!$B$194)^2)^'Non-Market - Hockey stick'!DI176), 1)</f>
        <v>1</v>
      </c>
      <c r="DJ176" s="22">
        <f>IF(Settings!$F$15="MERGE",IF(Settings!$C$16="No",1, (1 - ((Temperatures!$C176-Parameters!$B$196)/Parameters!$B$194)^2)^'Non-Market - Hockey stick'!DJ176), 1)</f>
        <v>1</v>
      </c>
      <c r="DK176" s="22">
        <f>IF(Settings!$F$15="MERGE",IF(Settings!$C$16="No",1, (1 - ((Temperatures!$C176-Parameters!$B$196)/Parameters!$B$194)^2)^'Non-Market - Hockey stick'!DK176), 1)</f>
        <v>1</v>
      </c>
      <c r="DL176" s="22">
        <f>IF(Settings!$F$15="MERGE",IF(Settings!$C$16="No",1, (1 - ((Temperatures!$C176-Parameters!$B$196)/Parameters!$B$194)^2)^'Non-Market - Hockey stick'!DL176), 1)</f>
        <v>1</v>
      </c>
      <c r="DM176" s="22">
        <f>IF(Settings!$F$15="MERGE",IF(Settings!$C$16="No",1, (1 - ((Temperatures!$C176-Parameters!$B$196)/Parameters!$B$194)^2)^'Non-Market - Hockey stick'!DM176), 1)</f>
        <v>1</v>
      </c>
      <c r="DN176" s="22">
        <f>IF(Settings!$F$15="MERGE",IF(Settings!$C$16="No",1, (1 - ((Temperatures!$C176-Parameters!$B$196)/Parameters!$B$194)^2)^'Non-Market - Hockey stick'!DN176), 1)</f>
        <v>1</v>
      </c>
      <c r="DO176" s="22">
        <f>IF(Settings!$F$15="MERGE",IF(Settings!$C$16="No",1, (1 - ((Temperatures!$C176-Parameters!$B$196)/Parameters!$B$194)^2)^'Non-Market - Hockey stick'!DO176), 1)</f>
        <v>1</v>
      </c>
      <c r="DP176" s="22">
        <f>IF(Settings!$F$15="MERGE",IF(Settings!$C$16="No",1, (1 - ((Temperatures!$C176-Parameters!$B$196)/Parameters!$B$194)^2)^'Non-Market - Hockey stick'!DP176), 1)</f>
        <v>1</v>
      </c>
      <c r="DQ176" s="22">
        <f>IF(Settings!$F$15="MERGE",IF(Settings!$C$16="No",1, (1 - ((Temperatures!$C176-Parameters!$B$196)/Parameters!$B$194)^2)^'Non-Market - Hockey stick'!DQ176), 1)</f>
        <v>1</v>
      </c>
      <c r="DR176" s="22">
        <f>IF(Settings!$F$15="MERGE",IF(Settings!$C$16="No",1, (1 - ((Temperatures!$C176-Parameters!$B$196)/Parameters!$B$194)^2)^'Non-Market - Hockey stick'!DR176), 1)</f>
        <v>1</v>
      </c>
      <c r="DS176" s="22">
        <f>IF(Settings!$F$15="MERGE",IF(Settings!$C$16="No",1, (1 - ((Temperatures!$C176-Parameters!$B$196)/Parameters!$B$194)^2)^'Non-Market - Hockey stick'!DS176), 1)</f>
        <v>1</v>
      </c>
      <c r="DT176" s="22">
        <f>IF(Settings!$F$15="MERGE",IF(Settings!$C$16="No",1, (1 - ((Temperatures!$C176-Parameters!$B$196)/Parameters!$B$194)^2)^'Non-Market - Hockey stick'!DT176), 1)</f>
        <v>1</v>
      </c>
      <c r="DU176" s="22">
        <f>IF(Settings!$F$15="MERGE",IF(Settings!$C$16="No",1, (1 - ((Temperatures!$C176-Parameters!$B$196)/Parameters!$B$194)^2)^'Non-Market - Hockey stick'!DU176), 1)</f>
        <v>1</v>
      </c>
      <c r="DV176" s="22">
        <f>IF(Settings!$F$15="MERGE",IF(Settings!$C$16="No",1, (1 - ((Temperatures!$C176-Parameters!$B$196)/Parameters!$B$194)^2)^'Non-Market - Hockey stick'!DV176), 1)</f>
        <v>1</v>
      </c>
      <c r="DW176" s="22">
        <f>IF(Settings!$F$15="MERGE",IF(Settings!$C$16="No",1, (1 - ((Temperatures!$C176-Parameters!$B$196)/Parameters!$B$194)^2)^'Non-Market - Hockey stick'!DW176), 1)</f>
        <v>1</v>
      </c>
      <c r="DX176" s="22">
        <f>IF(Settings!$F$15="MERGE",IF(Settings!$C$16="No",1, (1 - ((Temperatures!$C176-Parameters!$B$196)/Parameters!$B$194)^2)^'Non-Market - Hockey stick'!DX176), 1)</f>
        <v>1</v>
      </c>
      <c r="DY176" s="22">
        <f>IF(Settings!$F$15="MERGE",IF(Settings!$C$16="No",1, (1 - ((Temperatures!$C176-Parameters!$B$196)/Parameters!$B$194)^2)^'Non-Market - Hockey stick'!DY176), 1)</f>
        <v>1</v>
      </c>
      <c r="DZ176" s="22">
        <f>IF(Settings!$F$15="MERGE",IF(Settings!$C$16="No",1, (1 - ((Temperatures!$C176-Parameters!$B$196)/Parameters!$B$194)^2)^'Non-Market - Hockey stick'!DZ176), 1)</f>
        <v>1</v>
      </c>
      <c r="EA176" s="22">
        <f>IF(Settings!$F$15="MERGE",IF(Settings!$C$16="No",1, (1 - ((Temperatures!$C176-Parameters!$B$196)/Parameters!$B$194)^2)^'Non-Market - Hockey stick'!EA176), 1)</f>
        <v>1</v>
      </c>
      <c r="EB176" s="22">
        <f>IF(Settings!$F$15="MERGE",IF(Settings!$C$16="No",1, (1 - ((Temperatures!$C176-Parameters!$B$196)/Parameters!$B$194)^2)^'Non-Market - Hockey stick'!EB176), 1)</f>
        <v>1</v>
      </c>
      <c r="EC176" s="22">
        <f>IF(Settings!$F$15="MERGE",IF(Settings!$C$16="No",1, (1 - ((Temperatures!$C176-Parameters!$B$196)/Parameters!$B$194)^2)^'Non-Market - Hockey stick'!EC176), 1)</f>
        <v>1</v>
      </c>
      <c r="ED176" s="22">
        <f>IF(Settings!$F$15="MERGE",IF(Settings!$C$16="No",1, (1 - ((Temperatures!$C176-Parameters!$B$196)/Parameters!$B$194)^2)^'Non-Market - Hockey stick'!ED176), 1)</f>
        <v>1</v>
      </c>
      <c r="EE176" s="22">
        <f>IF(Settings!$F$15="MERGE",IF(Settings!$C$16="No",1, (1 - ((Temperatures!$C176-Parameters!$B$196)/Parameters!$B$194)^2)^'Non-Market - Hockey stick'!EE176), 1)</f>
        <v>1</v>
      </c>
      <c r="EF176" s="22">
        <f>IF(Settings!$F$15="MERGE",IF(Settings!$C$16="No",1, (1 - ((Temperatures!$C176-Parameters!$B$196)/Parameters!$B$194)^2)^'Non-Market - Hockey stick'!EF176), 1)</f>
        <v>1</v>
      </c>
      <c r="EG176" s="22">
        <f>IF(Settings!$F$15="MERGE",IF(Settings!$C$16="No",1, (1 - ((Temperatures!$C176-Parameters!$B$196)/Parameters!$B$194)^2)^'Non-Market - Hockey stick'!EG176), 1)</f>
        <v>1</v>
      </c>
      <c r="EH176" s="22">
        <f>IF(Settings!$F$15="MERGE",IF(Settings!$C$16="No",1, (1 - ((Temperatures!$C176-Parameters!$B$196)/Parameters!$B$194)^2)^'Non-Market - Hockey stick'!EH176), 1)</f>
        <v>1</v>
      </c>
      <c r="EI176" s="22">
        <f>IF(Settings!$F$15="MERGE",IF(Settings!$C$16="No",1, (1 - ((Temperatures!$C176-Parameters!$B$196)/Parameters!$B$194)^2)^'Non-Market - Hockey stick'!EI176), 1)</f>
        <v>1</v>
      </c>
      <c r="EJ176" s="22">
        <f>IF(Settings!$F$15="MERGE",IF(Settings!$C$16="No",1, (1 - ((Temperatures!$C176-Parameters!$B$196)/Parameters!$B$194)^2)^'Non-Market - Hockey stick'!EJ176), 1)</f>
        <v>1</v>
      </c>
      <c r="EK176" s="22">
        <f>IF(Settings!$F$15="MERGE",IF(Settings!$C$16="No",1, (1 - ((Temperatures!$C176-Parameters!$B$196)/Parameters!$B$194)^2)^'Non-Market - Hockey stick'!EK176), 1)</f>
        <v>1</v>
      </c>
      <c r="EL176" s="22">
        <f>IF(Settings!$F$15="MERGE",IF(Settings!$C$16="No",1, (1 - ((Temperatures!$C176-Parameters!$B$196)/Parameters!$B$194)^2)^'Non-Market - Hockey stick'!EL176), 1)</f>
        <v>1</v>
      </c>
      <c r="EM176" s="22">
        <f>IF(Settings!$F$15="MERGE",IF(Settings!$C$16="No",1, (1 - ((Temperatures!$C176-Parameters!$B$196)/Parameters!$B$194)^2)^'Non-Market - Hockey stick'!EM176), 1)</f>
        <v>1</v>
      </c>
      <c r="EN176" s="22">
        <f>IF(Settings!$F$15="MERGE",IF(Settings!$C$16="No",1, (1 - ((Temperatures!$C176-Parameters!$B$196)/Parameters!$B$194)^2)^'Non-Market - Hockey stick'!EN176), 1)</f>
        <v>1</v>
      </c>
      <c r="EO176" s="22">
        <f>IF(Settings!$F$15="MERGE",IF(Settings!$C$16="No",1, (1 - ((Temperatures!$C176-Parameters!$B$196)/Parameters!$B$194)^2)^'Non-Market - Hockey stick'!EO176), 1)</f>
        <v>1</v>
      </c>
      <c r="EP176" s="22">
        <f>IF(Settings!$F$15="MERGE",IF(Settings!$C$16="No",1, (1 - ((Temperatures!$C176-Parameters!$B$196)/Parameters!$B$194)^2)^'Non-Market - Hockey stick'!EP176), 1)</f>
        <v>1</v>
      </c>
      <c r="EQ176" s="22">
        <f>IF(Settings!$F$15="MERGE",IF(Settings!$C$16="No",1, (1 - ((Temperatures!$C176-Parameters!$B$196)/Parameters!$B$194)^2)^'Non-Market - Hockey stick'!EQ176), 1)</f>
        <v>1</v>
      </c>
      <c r="ER176" s="22">
        <f>IF(Settings!$F$15="MERGE",IF(Settings!$C$16="No",1, (1 - ((Temperatures!$C176-Parameters!$B$196)/Parameters!$B$194)^2)^'Non-Market - Hockey stick'!ER176), 1)</f>
        <v>1</v>
      </c>
      <c r="ES176" s="22">
        <f>IF(Settings!$F$15="MERGE",IF(Settings!$C$16="No",1, (1 - ((Temperatures!$C176-Parameters!$B$196)/Parameters!$B$194)^2)^'Non-Market - Hockey stick'!ES176), 1)</f>
        <v>1</v>
      </c>
      <c r="ET176" s="22">
        <f>IF(Settings!$F$15="MERGE",IF(Settings!$C$16="No",1, (1 - ((Temperatures!$C176-Parameters!$B$196)/Parameters!$B$194)^2)^'Non-Market - Hockey stick'!ET176), 1)</f>
        <v>1</v>
      </c>
      <c r="EU176" s="22">
        <f>IF(Settings!$F$15="MERGE",IF(Settings!$C$16="No",1, (1 - ((Temperatures!$C176-Parameters!$B$196)/Parameters!$B$194)^2)^'Non-Market - Hockey stick'!EU176), 1)</f>
        <v>1</v>
      </c>
      <c r="EV176" s="22">
        <f>IF(Settings!$F$15="MERGE",IF(Settings!$C$16="No",1, (1 - ((Temperatures!$C176-Parameters!$B$196)/Parameters!$B$194)^2)^'Non-Market - Hockey stick'!EV176), 1)</f>
        <v>1</v>
      </c>
      <c r="EW176" s="22">
        <f>IF(Settings!$F$15="MERGE",IF(Settings!$C$16="No",1, (1 - ((Temperatures!$C176-Parameters!$B$196)/Parameters!$B$194)^2)^'Non-Market - Hockey stick'!EW176), 1)</f>
        <v>1</v>
      </c>
      <c r="EX176" s="22">
        <f>IF(Settings!$F$15="MERGE",IF(Settings!$C$16="No",1, (1 - ((Temperatures!$C176-Parameters!$B$196)/Parameters!$B$194)^2)^'Non-Market - Hockey stick'!EX176), 1)</f>
        <v>1</v>
      </c>
      <c r="EY176" s="22">
        <f>IF(Settings!$F$15="MERGE",IF(Settings!$C$16="No",1, (1 - ((Temperatures!$C176-Parameters!$B$196)/Parameters!$B$194)^2)^'Non-Market - Hockey stick'!EY176), 1)</f>
        <v>1</v>
      </c>
      <c r="EZ176" s="22">
        <f>IF(Settings!$F$15="MERGE",IF(Settings!$C$16="No",1, (1 - ((Temperatures!$C176-Parameters!$B$196)/Parameters!$B$194)^2)^'Non-Market - Hockey stick'!EZ176), 1)</f>
        <v>1</v>
      </c>
      <c r="FA176" s="22">
        <f>IF(Settings!$F$15="MERGE",IF(Settings!$C$16="No",1, (1 - ((Temperatures!$C176-Parameters!$B$196)/Parameters!$B$194)^2)^'Non-Market - Hockey stick'!FA176), 1)</f>
        <v>1</v>
      </c>
      <c r="FB176" s="22">
        <f>IF(Settings!$F$15="MERGE",IF(Settings!$C$16="No",1, (1 - ((Temperatures!$C176-Parameters!$B$196)/Parameters!$B$194)^2)^'Non-Market - Hockey stick'!FB176), 1)</f>
        <v>1</v>
      </c>
      <c r="FC176" s="22">
        <f>IF(Settings!$F$15="MERGE",IF(Settings!$C$16="No",1, (1 - ((Temperatures!$C176-Parameters!$B$196)/Parameters!$B$194)^2)^'Non-Market - Hockey stick'!FC176), 1)</f>
        <v>1</v>
      </c>
      <c r="FD176" s="22">
        <f>IF(Settings!$F$15="MERGE",IF(Settings!$C$16="No",1, (1 - ((Temperatures!$C176-Parameters!$B$196)/Parameters!$B$194)^2)^'Non-Market - Hockey stick'!FD176), 1)</f>
        <v>1</v>
      </c>
      <c r="FE176" s="22">
        <f>IF(Settings!$F$15="MERGE",IF(Settings!$C$16="No",1, (1 - ((Temperatures!$C176-Parameters!$B$196)/Parameters!$B$194)^2)^'Non-Market - Hockey stick'!FE176), 1)</f>
        <v>1</v>
      </c>
      <c r="FF176" s="22">
        <f>IF(Settings!$F$15="MERGE",IF(Settings!$C$16="No",1, (1 - ((Temperatures!$C176-Parameters!$B$196)/Parameters!$B$194)^2)^'Non-Market - Hockey stick'!FF176), 1)</f>
        <v>1</v>
      </c>
      <c r="FG176" s="22">
        <f>IF(Settings!$F$15="MERGE",IF(Settings!$C$16="No",1, (1 - ((Temperatures!$C176-Parameters!$B$196)/Parameters!$B$194)^2)^'Non-Market - Hockey stick'!FG176), 1)</f>
        <v>1</v>
      </c>
      <c r="FH176" s="22">
        <f>IF(Settings!$F$15="MERGE",IF(Settings!$C$16="No",1, (1 - ((Temperatures!$C176-Parameters!$B$196)/Parameters!$B$194)^2)^'Non-Market - Hockey stick'!FH176), 1)</f>
        <v>1</v>
      </c>
      <c r="FI176" s="22">
        <f>IF(Settings!$F$15="MERGE",IF(Settings!$C$16="No",1, (1 - ((Temperatures!$C176-Parameters!$B$196)/Parameters!$B$194)^2)^'Non-Market - Hockey stick'!FI176), 1)</f>
        <v>1</v>
      </c>
      <c r="FJ176" s="22">
        <f>IF(Settings!$F$15="MERGE",IF(Settings!$C$16="No",1, (1 - ((Temperatures!$C176-Parameters!$B$196)/Parameters!$B$194)^2)^'Non-Market - Hockey stick'!FJ176), 1)</f>
        <v>1</v>
      </c>
      <c r="FK176" s="22">
        <f>IF(Settings!$F$15="MERGE",IF(Settings!$C$16="No",1, (1 - ((Temperatures!$C176-Parameters!$B$196)/Parameters!$B$194)^2)^'Non-Market - Hockey stick'!FK176), 1)</f>
        <v>1</v>
      </c>
      <c r="FL176" s="22">
        <f>IF(Settings!$F$15="MERGE",IF(Settings!$C$16="No",1, (1 - ((Temperatures!$C176-Parameters!$B$196)/Parameters!$B$194)^2)^'Non-Market - Hockey stick'!FL176), 1)</f>
        <v>1</v>
      </c>
      <c r="FM176" s="22">
        <f>IF(Settings!$F$15="MERGE",IF(Settings!$C$16="No",1, (1 - ((Temperatures!$C176-Parameters!$B$196)/Parameters!$B$194)^2)^'Non-Market - Hockey stick'!FM176), 1)</f>
        <v>1</v>
      </c>
      <c r="FN176" s="22">
        <f>IF(Settings!$F$15="MERGE",IF(Settings!$C$16="No",1, (1 - ((Temperatures!$C176-Parameters!$B$196)/Parameters!$B$194)^2)^'Non-Market - Hockey stick'!FN176), 1)</f>
        <v>1</v>
      </c>
      <c r="FO176" s="22">
        <f>IF(Settings!$F$15="MERGE",IF(Settings!$C$16="No",1, (1 - ((Temperatures!$C176-Parameters!$B$196)/Parameters!$B$194)^2)^'Non-Market - Hockey stick'!FO176), 1)</f>
        <v>1</v>
      </c>
      <c r="FP176" s="22">
        <f>IF(Settings!$F$15="MERGE",IF(Settings!$C$16="No",1, (1 - ((Temperatures!$C176-Parameters!$B$196)/Parameters!$B$194)^2)^'Non-Market - Hockey stick'!FP176), 1)</f>
        <v>1</v>
      </c>
      <c r="FQ176" s="22">
        <f>IF(Settings!$F$15="MERGE",IF(Settings!$C$16="No",1, (1 - ((Temperatures!$C176-Parameters!$B$196)/Parameters!$B$194)^2)^'Non-Market - Hockey stick'!FQ176), 1)</f>
        <v>1</v>
      </c>
      <c r="FR176" s="22">
        <f>IF(Settings!$F$15="MERGE",IF(Settings!$C$16="No",1, (1 - ((Temperatures!$C176-Parameters!$B$196)/Parameters!$B$194)^2)^'Non-Market - Hockey stick'!FR176), 1)</f>
        <v>1</v>
      </c>
      <c r="FS176" s="22">
        <f>IF(Settings!$F$15="MERGE",IF(Settings!$C$16="No",1, (1 - ((Temperatures!$C176-Parameters!$B$196)/Parameters!$B$194)^2)^'Non-Market - Hockey stick'!FS176), 1)</f>
        <v>1</v>
      </c>
      <c r="FT176" s="22">
        <f>IF(Settings!$F$15="MERGE",IF(Settings!$C$16="No",1, (1 - ((Temperatures!$C176-Parameters!$B$196)/Parameters!$B$194)^2)^'Non-Market - Hockey stick'!FT176), 1)</f>
        <v>1</v>
      </c>
      <c r="FU176" s="22">
        <f>IF(Settings!$F$15="MERGE",IF(Settings!$C$16="No",1, (1 - ((Temperatures!$C176-Parameters!$B$196)/Parameters!$B$194)^2)^'Non-Market - Hockey stick'!FU176), 1)</f>
        <v>1</v>
      </c>
      <c r="FV176" s="22">
        <f>IF(Settings!$F$15="MERGE",IF(Settings!$C$16="No",1, (1 - ((Temperatures!$C176-Parameters!$B$196)/Parameters!$B$194)^2)^'Non-Market - Hockey stick'!FV176), 1)</f>
        <v>1</v>
      </c>
      <c r="FW176" s="22">
        <f>IF(Settings!$F$15="MERGE",IF(Settings!$C$16="No",1, (1 - ((Temperatures!$C176-Parameters!$B$196)/Parameters!$B$194)^2)^'Non-Market - Hockey stick'!FW176), 1)</f>
        <v>1</v>
      </c>
      <c r="FX176" s="22">
        <f>IF(Settings!$F$15="MERGE",IF(Settings!$C$16="No",1, (1 - ((Temperatures!$C176-Parameters!$B$196)/Parameters!$B$194)^2)^'Non-Market - Hockey stick'!FX176), 1)</f>
        <v>1</v>
      </c>
      <c r="FY176" s="22">
        <f>IF(Settings!$F$15="MERGE",IF(Settings!$C$16="No",1, (1 - ((Temperatures!$C176-Parameters!$B$196)/Parameters!$B$194)^2)^'Non-Market - Hockey stick'!FY176), 1)</f>
        <v>1</v>
      </c>
      <c r="FZ176" s="22">
        <f>IF(Settings!$F$15="MERGE",IF(Settings!$C$16="No",1, (1 - ((Temperatures!$C176-Parameters!$B$196)/Parameters!$B$194)^2)^'Non-Market - Hockey stick'!FZ176), 1)</f>
        <v>1</v>
      </c>
      <c r="GA176" s="22">
        <f>IF(Settings!$F$15="MERGE",IF(Settings!$C$16="No",1, (1 - ((Temperatures!$C176-Parameters!$B$196)/Parameters!$B$194)^2)^'Non-Market - Hockey stick'!GA176), 1)</f>
        <v>1</v>
      </c>
      <c r="GB176" s="22">
        <f>IF(Settings!$F$15="MERGE",IF(Settings!$C$16="No",1, (1 - ((Temperatures!$C176-Parameters!$B$196)/Parameters!$B$194)^2)^'Non-Market - Hockey stick'!GB176), 1)</f>
        <v>1</v>
      </c>
      <c r="GC176" s="22">
        <f>IF(Settings!$F$15="MERGE",IF(Settings!$C$16="No",1, (1 - ((Temperatures!$C176-Parameters!$B$196)/Parameters!$B$194)^2)^'Non-Market - Hockey stick'!GC176), 1)</f>
        <v>1</v>
      </c>
      <c r="GD176" s="22">
        <f>IF(Settings!$F$15="MERGE",IF(Settings!$C$16="No",1, (1 - ((Temperatures!$C176-Parameters!$B$196)/Parameters!$B$194)^2)^'Non-Market - Hockey stick'!GD176), 1)</f>
        <v>1</v>
      </c>
      <c r="GE176" s="22">
        <f>IF(Settings!$F$15="MERGE",IF(Settings!$C$16="No",1, (1 - ((Temperatures!$C176-Parameters!$B$196)/Parameters!$B$194)^2)^'Non-Market - Hockey stick'!GE176), 1)</f>
        <v>1</v>
      </c>
      <c r="GF176" s="22">
        <f>IF(Settings!$F$15="MERGE",IF(Settings!$C$16="No",1, (1 - ((Temperatures!$C176-Parameters!$B$196)/Parameters!$B$194)^2)^'Non-Market - Hockey stick'!GF176), 1)</f>
        <v>1</v>
      </c>
      <c r="GG176" s="22">
        <f>IF(Settings!$F$15="MERGE",IF(Settings!$C$16="No",1, (1 - ((Temperatures!$C176-Parameters!$B$196)/Parameters!$B$194)^2)^'Non-Market - Hockey stick'!GG176), 1)</f>
        <v>1</v>
      </c>
      <c r="GH176" s="22">
        <f>IF(Settings!$F$15="MERGE",IF(Settings!$C$16="No",1, (1 - ((Temperatures!$C176-Parameters!$B$196)/Parameters!$B$194)^2)^'Non-Market - Hockey stick'!GH176), 1)</f>
        <v>1</v>
      </c>
      <c r="GI176" s="22">
        <f>IF(Settings!$F$15="MERGE",IF(Settings!$C$16="No",1, (1 - ((Temperatures!$C176-Parameters!$B$196)/Parameters!$B$194)^2)^'Non-Market - Hockey stick'!GI176), 1)</f>
        <v>1</v>
      </c>
      <c r="GJ176" s="22">
        <f>IF(Settings!$F$15="MERGE",IF(Settings!$C$16="No",1, (1 - ((Temperatures!$C176-Parameters!$B$196)/Parameters!$B$194)^2)^'Non-Market - Hockey stick'!GJ176), 1)</f>
        <v>1</v>
      </c>
      <c r="GK176" s="22">
        <f>IF(Settings!$F$15="MERGE",IF(Settings!$C$16="No",1, (1 - ((Temperatures!$C176-Parameters!$B$196)/Parameters!$B$194)^2)^'Non-Market - Hockey stick'!GK176), 1)</f>
        <v>1</v>
      </c>
      <c r="GL176" s="22">
        <f>IF(Settings!$F$15="MERGE",IF(Settings!$C$16="No",1, (1 - ((Temperatures!$C176-Parameters!$B$196)/Parameters!$B$194)^2)^'Non-Market - Hockey stick'!GL176), 1)</f>
        <v>1</v>
      </c>
      <c r="GM176" s="22">
        <f>IF(Settings!$F$15="MERGE",IF(Settings!$C$16="No",1, (1 - ((Temperatures!$C176-Parameters!$B$196)/Parameters!$B$194)^2)^'Non-Market - Hockey stick'!GM176), 1)</f>
        <v>1</v>
      </c>
    </row>
    <row r="177" spans="1:195" x14ac:dyDescent="0.2">
      <c r="A177" s="15">
        <v>2185</v>
      </c>
      <c r="B177" s="22">
        <f>IF(Settings!$F$15="MERGE",IF(Settings!$C$16="No",1, (1 - ((Temperatures!$C177-Parameters!$B$196)/Parameters!$B$194)^2)^'Non-Market - Hockey stick'!B177), 1)</f>
        <v>1</v>
      </c>
      <c r="C177" s="22">
        <f>IF(Settings!$F$15="MERGE",IF(Settings!$C$16="No",1, (1 - ((Temperatures!$C177-Parameters!$B$196)/Parameters!$B$194)^2)^'Non-Market - Hockey stick'!C177), 1)</f>
        <v>1</v>
      </c>
      <c r="D177" s="22">
        <f>IF(Settings!$F$15="MERGE",IF(Settings!$C$16="No",1, (1 - ((Temperatures!$C177-Parameters!$B$196)/Parameters!$B$194)^2)^'Non-Market - Hockey stick'!D177), 1)</f>
        <v>1</v>
      </c>
      <c r="E177" s="22">
        <f>IF(Settings!$F$15="MERGE",IF(Settings!$C$16="No",1, (1 - ((Temperatures!$C177-Parameters!$B$196)/Parameters!$B$194)^2)^'Non-Market - Hockey stick'!E177), 1)</f>
        <v>1</v>
      </c>
      <c r="F177" s="22">
        <f>IF(Settings!$F$15="MERGE",IF(Settings!$C$16="No",1, (1 - ((Temperatures!$C177-Parameters!$B$196)/Parameters!$B$194)^2)^'Non-Market - Hockey stick'!F177), 1)</f>
        <v>1</v>
      </c>
      <c r="G177" s="22">
        <f>IF(Settings!$F$15="MERGE",IF(Settings!$C$16="No",1, (1 - ((Temperatures!$C177-Parameters!$B$196)/Parameters!$B$194)^2)^'Non-Market - Hockey stick'!G177), 1)</f>
        <v>1</v>
      </c>
      <c r="H177" s="22">
        <f>IF(Settings!$F$15="MERGE",IF(Settings!$C$16="No",1, (1 - ((Temperatures!$C177-Parameters!$B$196)/Parameters!$B$194)^2)^'Non-Market - Hockey stick'!H177), 1)</f>
        <v>1</v>
      </c>
      <c r="I177" s="22">
        <f>IF(Settings!$F$15="MERGE",IF(Settings!$C$16="No",1, (1 - ((Temperatures!$C177-Parameters!$B$196)/Parameters!$B$194)^2)^'Non-Market - Hockey stick'!I177), 1)</f>
        <v>1</v>
      </c>
      <c r="J177" s="22">
        <f>IF(Settings!$F$15="MERGE",IF(Settings!$C$16="No",1, (1 - ((Temperatures!$C177-Parameters!$B$196)/Parameters!$B$194)^2)^'Non-Market - Hockey stick'!J177), 1)</f>
        <v>1</v>
      </c>
      <c r="K177" s="22">
        <f>IF(Settings!$F$15="MERGE",IF(Settings!$C$16="No",1, (1 - ((Temperatures!$C177-Parameters!$B$196)/Parameters!$B$194)^2)^'Non-Market - Hockey stick'!K177), 1)</f>
        <v>1</v>
      </c>
      <c r="L177" s="22">
        <f>IF(Settings!$F$15="MERGE",IF(Settings!$C$16="No",1, (1 - ((Temperatures!$C177-Parameters!$B$196)/Parameters!$B$194)^2)^'Non-Market - Hockey stick'!L177), 1)</f>
        <v>1</v>
      </c>
      <c r="M177" s="22">
        <f>IF(Settings!$F$15="MERGE",IF(Settings!$C$16="No",1, (1 - ((Temperatures!$C177-Parameters!$B$196)/Parameters!$B$194)^2)^'Non-Market - Hockey stick'!M177), 1)</f>
        <v>1</v>
      </c>
      <c r="N177" s="22">
        <f>IF(Settings!$F$15="MERGE",IF(Settings!$C$16="No",1, (1 - ((Temperatures!$C177-Parameters!$B$196)/Parameters!$B$194)^2)^'Non-Market - Hockey stick'!N177), 1)</f>
        <v>1</v>
      </c>
      <c r="O177" s="22">
        <f>IF(Settings!$F$15="MERGE",IF(Settings!$C$16="No",1, (1 - ((Temperatures!$C177-Parameters!$B$196)/Parameters!$B$194)^2)^'Non-Market - Hockey stick'!O177), 1)</f>
        <v>1</v>
      </c>
      <c r="P177" s="22">
        <f>IF(Settings!$F$15="MERGE",IF(Settings!$C$16="No",1, (1 - ((Temperatures!$C177-Parameters!$B$196)/Parameters!$B$194)^2)^'Non-Market - Hockey stick'!P177), 1)</f>
        <v>1</v>
      </c>
      <c r="Q177" s="22">
        <f>IF(Settings!$F$15="MERGE",IF(Settings!$C$16="No",1, (1 - ((Temperatures!$C177-Parameters!$B$196)/Parameters!$B$194)^2)^'Non-Market - Hockey stick'!Q177), 1)</f>
        <v>1</v>
      </c>
      <c r="R177" s="22">
        <f>IF(Settings!$F$15="MERGE",IF(Settings!$C$16="No",1, (1 - ((Temperatures!$C177-Parameters!$B$196)/Parameters!$B$194)^2)^'Non-Market - Hockey stick'!R177), 1)</f>
        <v>1</v>
      </c>
      <c r="S177" s="22">
        <f>IF(Settings!$F$15="MERGE",IF(Settings!$C$16="No",1, (1 - ((Temperatures!$C177-Parameters!$B$196)/Parameters!$B$194)^2)^'Non-Market - Hockey stick'!S177), 1)</f>
        <v>1</v>
      </c>
      <c r="T177" s="22">
        <f>IF(Settings!$F$15="MERGE",IF(Settings!$C$16="No",1, (1 - ((Temperatures!$C177-Parameters!$B$196)/Parameters!$B$194)^2)^'Non-Market - Hockey stick'!T177), 1)</f>
        <v>1</v>
      </c>
      <c r="U177" s="22">
        <f>IF(Settings!$F$15="MERGE",IF(Settings!$C$16="No",1, (1 - ((Temperatures!$C177-Parameters!$B$196)/Parameters!$B$194)^2)^'Non-Market - Hockey stick'!U177), 1)</f>
        <v>1</v>
      </c>
      <c r="V177" s="22">
        <f>IF(Settings!$F$15="MERGE",IF(Settings!$C$16="No",1, (1 - ((Temperatures!$C177-Parameters!$B$196)/Parameters!$B$194)^2)^'Non-Market - Hockey stick'!V177), 1)</f>
        <v>1</v>
      </c>
      <c r="W177" s="22">
        <f>IF(Settings!$F$15="MERGE",IF(Settings!$C$16="No",1, (1 - ((Temperatures!$C177-Parameters!$B$196)/Parameters!$B$194)^2)^'Non-Market - Hockey stick'!W177), 1)</f>
        <v>1</v>
      </c>
      <c r="X177" s="22">
        <f>IF(Settings!$F$15="MERGE",IF(Settings!$C$16="No",1, (1 - ((Temperatures!$C177-Parameters!$B$196)/Parameters!$B$194)^2)^'Non-Market - Hockey stick'!X177), 1)</f>
        <v>1</v>
      </c>
      <c r="Y177" s="22">
        <f>IF(Settings!$F$15="MERGE",IF(Settings!$C$16="No",1, (1 - ((Temperatures!$C177-Parameters!$B$196)/Parameters!$B$194)^2)^'Non-Market - Hockey stick'!Y177), 1)</f>
        <v>1</v>
      </c>
      <c r="Z177" s="22">
        <f>IF(Settings!$F$15="MERGE",IF(Settings!$C$16="No",1, (1 - ((Temperatures!$C177-Parameters!$B$196)/Parameters!$B$194)^2)^'Non-Market - Hockey stick'!Z177), 1)</f>
        <v>1</v>
      </c>
      <c r="AA177" s="22">
        <f>IF(Settings!$F$15="MERGE",IF(Settings!$C$16="No",1, (1 - ((Temperatures!$C177-Parameters!$B$196)/Parameters!$B$194)^2)^'Non-Market - Hockey stick'!AA177), 1)</f>
        <v>1</v>
      </c>
      <c r="AB177" s="22">
        <f>IF(Settings!$F$15="MERGE",IF(Settings!$C$16="No",1, (1 - ((Temperatures!$C177-Parameters!$B$196)/Parameters!$B$194)^2)^'Non-Market - Hockey stick'!AB177), 1)</f>
        <v>1</v>
      </c>
      <c r="AC177" s="22">
        <f>IF(Settings!$F$15="MERGE",IF(Settings!$C$16="No",1, (1 - ((Temperatures!$C177-Parameters!$B$196)/Parameters!$B$194)^2)^'Non-Market - Hockey stick'!AC177), 1)</f>
        <v>1</v>
      </c>
      <c r="AD177" s="22">
        <f>IF(Settings!$F$15="MERGE",IF(Settings!$C$16="No",1, (1 - ((Temperatures!$C177-Parameters!$B$196)/Parameters!$B$194)^2)^'Non-Market - Hockey stick'!AD177), 1)</f>
        <v>1</v>
      </c>
      <c r="AE177" s="22">
        <f>IF(Settings!$F$15="MERGE",IF(Settings!$C$16="No",1, (1 - ((Temperatures!$C177-Parameters!$B$196)/Parameters!$B$194)^2)^'Non-Market - Hockey stick'!AE177), 1)</f>
        <v>1</v>
      </c>
      <c r="AF177" s="22">
        <f>IF(Settings!$F$15="MERGE",IF(Settings!$C$16="No",1, (1 - ((Temperatures!$C177-Parameters!$B$196)/Parameters!$B$194)^2)^'Non-Market - Hockey stick'!AF177), 1)</f>
        <v>1</v>
      </c>
      <c r="AG177" s="22">
        <f>IF(Settings!$F$15="MERGE",IF(Settings!$C$16="No",1, (1 - ((Temperatures!$C177-Parameters!$B$196)/Parameters!$B$194)^2)^'Non-Market - Hockey stick'!AG177), 1)</f>
        <v>1</v>
      </c>
      <c r="AH177" s="22">
        <f>IF(Settings!$F$15="MERGE",IF(Settings!$C$16="No",1, (1 - ((Temperatures!$C177-Parameters!$B$196)/Parameters!$B$194)^2)^'Non-Market - Hockey stick'!AH177), 1)</f>
        <v>1</v>
      </c>
      <c r="AI177" s="22">
        <f>IF(Settings!$F$15="MERGE",IF(Settings!$C$16="No",1, (1 - ((Temperatures!$C177-Parameters!$B$196)/Parameters!$B$194)^2)^'Non-Market - Hockey stick'!AI177), 1)</f>
        <v>1</v>
      </c>
      <c r="AJ177" s="22">
        <f>IF(Settings!$F$15="MERGE",IF(Settings!$C$16="No",1, (1 - ((Temperatures!$C177-Parameters!$B$196)/Parameters!$B$194)^2)^'Non-Market - Hockey stick'!AJ177), 1)</f>
        <v>1</v>
      </c>
      <c r="AK177" s="22">
        <f>IF(Settings!$F$15="MERGE",IF(Settings!$C$16="No",1, (1 - ((Temperatures!$C177-Parameters!$B$196)/Parameters!$B$194)^2)^'Non-Market - Hockey stick'!AK177), 1)</f>
        <v>1</v>
      </c>
      <c r="AL177" s="22">
        <f>IF(Settings!$F$15="MERGE",IF(Settings!$C$16="No",1, (1 - ((Temperatures!$C177-Parameters!$B$196)/Parameters!$B$194)^2)^'Non-Market - Hockey stick'!AL177), 1)</f>
        <v>1</v>
      </c>
      <c r="AM177" s="22">
        <f>IF(Settings!$F$15="MERGE",IF(Settings!$C$16="No",1, (1 - ((Temperatures!$C177-Parameters!$B$196)/Parameters!$B$194)^2)^'Non-Market - Hockey stick'!AM177), 1)</f>
        <v>1</v>
      </c>
      <c r="AN177" s="22">
        <f>IF(Settings!$F$15="MERGE",IF(Settings!$C$16="No",1, (1 - ((Temperatures!$C177-Parameters!$B$196)/Parameters!$B$194)^2)^'Non-Market - Hockey stick'!AN177), 1)</f>
        <v>1</v>
      </c>
      <c r="AO177" s="22">
        <f>IF(Settings!$F$15="MERGE",IF(Settings!$C$16="No",1, (1 - ((Temperatures!$C177-Parameters!$B$196)/Parameters!$B$194)^2)^'Non-Market - Hockey stick'!AO177), 1)</f>
        <v>1</v>
      </c>
      <c r="AP177" s="22">
        <f>IF(Settings!$F$15="MERGE",IF(Settings!$C$16="No",1, (1 - ((Temperatures!$C177-Parameters!$B$196)/Parameters!$B$194)^2)^'Non-Market - Hockey stick'!AP177), 1)</f>
        <v>1</v>
      </c>
      <c r="AQ177" s="22">
        <f>IF(Settings!$F$15="MERGE",IF(Settings!$C$16="No",1, (1 - ((Temperatures!$C177-Parameters!$B$196)/Parameters!$B$194)^2)^'Non-Market - Hockey stick'!AQ177), 1)</f>
        <v>1</v>
      </c>
      <c r="AR177" s="22">
        <f>IF(Settings!$F$15="MERGE",IF(Settings!$C$16="No",1, (1 - ((Temperatures!$C177-Parameters!$B$196)/Parameters!$B$194)^2)^'Non-Market - Hockey stick'!AR177), 1)</f>
        <v>1</v>
      </c>
      <c r="AS177" s="22">
        <f>IF(Settings!$F$15="MERGE",IF(Settings!$C$16="No",1, (1 - ((Temperatures!$C177-Parameters!$B$196)/Parameters!$B$194)^2)^'Non-Market - Hockey stick'!AS177), 1)</f>
        <v>1</v>
      </c>
      <c r="AT177" s="22">
        <f>IF(Settings!$F$15="MERGE",IF(Settings!$C$16="No",1, (1 - ((Temperatures!$C177-Parameters!$B$196)/Parameters!$B$194)^2)^'Non-Market - Hockey stick'!AT177), 1)</f>
        <v>1</v>
      </c>
      <c r="AU177" s="22">
        <f>IF(Settings!$F$15="MERGE",IF(Settings!$C$16="No",1, (1 - ((Temperatures!$C177-Parameters!$B$196)/Parameters!$B$194)^2)^'Non-Market - Hockey stick'!AU177), 1)</f>
        <v>1</v>
      </c>
      <c r="AV177" s="22">
        <f>IF(Settings!$F$15="MERGE",IF(Settings!$C$16="No",1, (1 - ((Temperatures!$C177-Parameters!$B$196)/Parameters!$B$194)^2)^'Non-Market - Hockey stick'!AV177), 1)</f>
        <v>1</v>
      </c>
      <c r="AW177" s="22">
        <f>IF(Settings!$F$15="MERGE",IF(Settings!$C$16="No",1, (1 - ((Temperatures!$C177-Parameters!$B$196)/Parameters!$B$194)^2)^'Non-Market - Hockey stick'!AW177), 1)</f>
        <v>1</v>
      </c>
      <c r="AX177" s="22">
        <f>IF(Settings!$F$15="MERGE",IF(Settings!$C$16="No",1, (1 - ((Temperatures!$C177-Parameters!$B$196)/Parameters!$B$194)^2)^'Non-Market - Hockey stick'!AX177), 1)</f>
        <v>1</v>
      </c>
      <c r="AY177" s="22">
        <f>IF(Settings!$F$15="MERGE",IF(Settings!$C$16="No",1, (1 - ((Temperatures!$C177-Parameters!$B$196)/Parameters!$B$194)^2)^'Non-Market - Hockey stick'!AY177), 1)</f>
        <v>1</v>
      </c>
      <c r="AZ177" s="22">
        <f>IF(Settings!$F$15="MERGE",IF(Settings!$C$16="No",1, (1 - ((Temperatures!$C177-Parameters!$B$196)/Parameters!$B$194)^2)^'Non-Market - Hockey stick'!AZ177), 1)</f>
        <v>1</v>
      </c>
      <c r="BA177" s="22">
        <f>IF(Settings!$F$15="MERGE",IF(Settings!$C$16="No",1, (1 - ((Temperatures!$C177-Parameters!$B$196)/Parameters!$B$194)^2)^'Non-Market - Hockey stick'!BA177), 1)</f>
        <v>1</v>
      </c>
      <c r="BB177" s="22">
        <f>IF(Settings!$F$15="MERGE",IF(Settings!$C$16="No",1, (1 - ((Temperatures!$C177-Parameters!$B$196)/Parameters!$B$194)^2)^'Non-Market - Hockey stick'!BB177), 1)</f>
        <v>1</v>
      </c>
      <c r="BC177" s="22">
        <f>IF(Settings!$F$15="MERGE",IF(Settings!$C$16="No",1, (1 - ((Temperatures!$C177-Parameters!$B$196)/Parameters!$B$194)^2)^'Non-Market - Hockey stick'!BC177), 1)</f>
        <v>1</v>
      </c>
      <c r="BD177" s="22">
        <f>IF(Settings!$F$15="MERGE",IF(Settings!$C$16="No",1, (1 - ((Temperatures!$C177-Parameters!$B$196)/Parameters!$B$194)^2)^'Non-Market - Hockey stick'!BD177), 1)</f>
        <v>1</v>
      </c>
      <c r="BE177" s="22">
        <f>IF(Settings!$F$15="MERGE",IF(Settings!$C$16="No",1, (1 - ((Temperatures!$C177-Parameters!$B$196)/Parameters!$B$194)^2)^'Non-Market - Hockey stick'!BE177), 1)</f>
        <v>1</v>
      </c>
      <c r="BF177" s="22">
        <f>IF(Settings!$F$15="MERGE",IF(Settings!$C$16="No",1, (1 - ((Temperatures!$C177-Parameters!$B$196)/Parameters!$B$194)^2)^'Non-Market - Hockey stick'!BF177), 1)</f>
        <v>1</v>
      </c>
      <c r="BG177" s="22">
        <f>IF(Settings!$F$15="MERGE",IF(Settings!$C$16="No",1, (1 - ((Temperatures!$C177-Parameters!$B$196)/Parameters!$B$194)^2)^'Non-Market - Hockey stick'!BG177), 1)</f>
        <v>1</v>
      </c>
      <c r="BH177" s="22">
        <f>IF(Settings!$F$15="MERGE",IF(Settings!$C$16="No",1, (1 - ((Temperatures!$C177-Parameters!$B$196)/Parameters!$B$194)^2)^'Non-Market - Hockey stick'!BH177), 1)</f>
        <v>1</v>
      </c>
      <c r="BI177" s="22">
        <f>IF(Settings!$F$15="MERGE",IF(Settings!$C$16="No",1, (1 - ((Temperatures!$C177-Parameters!$B$196)/Parameters!$B$194)^2)^'Non-Market - Hockey stick'!BI177), 1)</f>
        <v>1</v>
      </c>
      <c r="BJ177" s="22">
        <f>IF(Settings!$F$15="MERGE",IF(Settings!$C$16="No",1, (1 - ((Temperatures!$C177-Parameters!$B$196)/Parameters!$B$194)^2)^'Non-Market - Hockey stick'!BJ177), 1)</f>
        <v>1</v>
      </c>
      <c r="BK177" s="22">
        <f>IF(Settings!$F$15="MERGE",IF(Settings!$C$16="No",1, (1 - ((Temperatures!$C177-Parameters!$B$196)/Parameters!$B$194)^2)^'Non-Market - Hockey stick'!BK177), 1)</f>
        <v>1</v>
      </c>
      <c r="BL177" s="22">
        <f>IF(Settings!$F$15="MERGE",IF(Settings!$C$16="No",1, (1 - ((Temperatures!$C177-Parameters!$B$196)/Parameters!$B$194)^2)^'Non-Market - Hockey stick'!BL177), 1)</f>
        <v>1</v>
      </c>
      <c r="BM177" s="22">
        <f>IF(Settings!$F$15="MERGE",IF(Settings!$C$16="No",1, (1 - ((Temperatures!$C177-Parameters!$B$196)/Parameters!$B$194)^2)^'Non-Market - Hockey stick'!BM177), 1)</f>
        <v>1</v>
      </c>
      <c r="BN177" s="22">
        <f>IF(Settings!$F$15="MERGE",IF(Settings!$C$16="No",1, (1 - ((Temperatures!$C177-Parameters!$B$196)/Parameters!$B$194)^2)^'Non-Market - Hockey stick'!BN177), 1)</f>
        <v>1</v>
      </c>
      <c r="BO177" s="22">
        <f>IF(Settings!$F$15="MERGE",IF(Settings!$C$16="No",1, (1 - ((Temperatures!$C177-Parameters!$B$196)/Parameters!$B$194)^2)^'Non-Market - Hockey stick'!BO177), 1)</f>
        <v>1</v>
      </c>
      <c r="BP177" s="22">
        <f>IF(Settings!$F$15="MERGE",IF(Settings!$C$16="No",1, (1 - ((Temperatures!$C177-Parameters!$B$196)/Parameters!$B$194)^2)^'Non-Market - Hockey stick'!BP177), 1)</f>
        <v>1</v>
      </c>
      <c r="BQ177" s="22">
        <f>IF(Settings!$F$15="MERGE",IF(Settings!$C$16="No",1, (1 - ((Temperatures!$C177-Parameters!$B$196)/Parameters!$B$194)^2)^'Non-Market - Hockey stick'!BQ177), 1)</f>
        <v>1</v>
      </c>
      <c r="BR177" s="22">
        <f>IF(Settings!$F$15="MERGE",IF(Settings!$C$16="No",1, (1 - ((Temperatures!$C177-Parameters!$B$196)/Parameters!$B$194)^2)^'Non-Market - Hockey stick'!BR177), 1)</f>
        <v>1</v>
      </c>
      <c r="BS177" s="22">
        <f>IF(Settings!$F$15="MERGE",IF(Settings!$C$16="No",1, (1 - ((Temperatures!$C177-Parameters!$B$196)/Parameters!$B$194)^2)^'Non-Market - Hockey stick'!BS177), 1)</f>
        <v>1</v>
      </c>
      <c r="BT177" s="22">
        <f>IF(Settings!$F$15="MERGE",IF(Settings!$C$16="No",1, (1 - ((Temperatures!$C177-Parameters!$B$196)/Parameters!$B$194)^2)^'Non-Market - Hockey stick'!BT177), 1)</f>
        <v>1</v>
      </c>
      <c r="BU177" s="22">
        <f>IF(Settings!$F$15="MERGE",IF(Settings!$C$16="No",1, (1 - ((Temperatures!$C177-Parameters!$B$196)/Parameters!$B$194)^2)^'Non-Market - Hockey stick'!BU177), 1)</f>
        <v>1</v>
      </c>
      <c r="BV177" s="22">
        <f>IF(Settings!$F$15="MERGE",IF(Settings!$C$16="No",1, (1 - ((Temperatures!$C177-Parameters!$B$196)/Parameters!$B$194)^2)^'Non-Market - Hockey stick'!BV177), 1)</f>
        <v>1</v>
      </c>
      <c r="BW177" s="22">
        <f>IF(Settings!$F$15="MERGE",IF(Settings!$C$16="No",1, (1 - ((Temperatures!$C177-Parameters!$B$196)/Parameters!$B$194)^2)^'Non-Market - Hockey stick'!BW177), 1)</f>
        <v>1</v>
      </c>
      <c r="BX177" s="22">
        <f>IF(Settings!$F$15="MERGE",IF(Settings!$C$16="No",1, (1 - ((Temperatures!$C177-Parameters!$B$196)/Parameters!$B$194)^2)^'Non-Market - Hockey stick'!BX177), 1)</f>
        <v>1</v>
      </c>
      <c r="BY177" s="22">
        <f>IF(Settings!$F$15="MERGE",IF(Settings!$C$16="No",1, (1 - ((Temperatures!$C177-Parameters!$B$196)/Parameters!$B$194)^2)^'Non-Market - Hockey stick'!BY177), 1)</f>
        <v>1</v>
      </c>
      <c r="BZ177" s="22">
        <f>IF(Settings!$F$15="MERGE",IF(Settings!$C$16="No",1, (1 - ((Temperatures!$C177-Parameters!$B$196)/Parameters!$B$194)^2)^'Non-Market - Hockey stick'!BZ177), 1)</f>
        <v>1</v>
      </c>
      <c r="CA177" s="22">
        <f>IF(Settings!$F$15="MERGE",IF(Settings!$C$16="No",1, (1 - ((Temperatures!$C177-Parameters!$B$196)/Parameters!$B$194)^2)^'Non-Market - Hockey stick'!CA177), 1)</f>
        <v>1</v>
      </c>
      <c r="CB177" s="22">
        <f>IF(Settings!$F$15="MERGE",IF(Settings!$C$16="No",1, (1 - ((Temperatures!$C177-Parameters!$B$196)/Parameters!$B$194)^2)^'Non-Market - Hockey stick'!CB177), 1)</f>
        <v>1</v>
      </c>
      <c r="CC177" s="22">
        <f>IF(Settings!$F$15="MERGE",IF(Settings!$C$16="No",1, (1 - ((Temperatures!$C177-Parameters!$B$196)/Parameters!$B$194)^2)^'Non-Market - Hockey stick'!CC177), 1)</f>
        <v>1</v>
      </c>
      <c r="CD177" s="22">
        <f>IF(Settings!$F$15="MERGE",IF(Settings!$C$16="No",1, (1 - ((Temperatures!$C177-Parameters!$B$196)/Parameters!$B$194)^2)^'Non-Market - Hockey stick'!CD177), 1)</f>
        <v>1</v>
      </c>
      <c r="CE177" s="22">
        <f>IF(Settings!$F$15="MERGE",IF(Settings!$C$16="No",1, (1 - ((Temperatures!$C177-Parameters!$B$196)/Parameters!$B$194)^2)^'Non-Market - Hockey stick'!CE177), 1)</f>
        <v>1</v>
      </c>
      <c r="CF177" s="22">
        <f>IF(Settings!$F$15="MERGE",IF(Settings!$C$16="No",1, (1 - ((Temperatures!$C177-Parameters!$B$196)/Parameters!$B$194)^2)^'Non-Market - Hockey stick'!CF177), 1)</f>
        <v>1</v>
      </c>
      <c r="CG177" s="22">
        <f>IF(Settings!$F$15="MERGE",IF(Settings!$C$16="No",1, (1 - ((Temperatures!$C177-Parameters!$B$196)/Parameters!$B$194)^2)^'Non-Market - Hockey stick'!CG177), 1)</f>
        <v>1</v>
      </c>
      <c r="CH177" s="22">
        <f>IF(Settings!$F$15="MERGE",IF(Settings!$C$16="No",1, (1 - ((Temperatures!$C177-Parameters!$B$196)/Parameters!$B$194)^2)^'Non-Market - Hockey stick'!CH177), 1)</f>
        <v>1</v>
      </c>
      <c r="CI177" s="22">
        <f>IF(Settings!$F$15="MERGE",IF(Settings!$C$16="No",1, (1 - ((Temperatures!$C177-Parameters!$B$196)/Parameters!$B$194)^2)^'Non-Market - Hockey stick'!CI177), 1)</f>
        <v>1</v>
      </c>
      <c r="CJ177" s="22">
        <f>IF(Settings!$F$15="MERGE",IF(Settings!$C$16="No",1, (1 - ((Temperatures!$C177-Parameters!$B$196)/Parameters!$B$194)^2)^'Non-Market - Hockey stick'!CJ177), 1)</f>
        <v>1</v>
      </c>
      <c r="CK177" s="22">
        <f>IF(Settings!$F$15="MERGE",IF(Settings!$C$16="No",1, (1 - ((Temperatures!$C177-Parameters!$B$196)/Parameters!$B$194)^2)^'Non-Market - Hockey stick'!CK177), 1)</f>
        <v>1</v>
      </c>
      <c r="CL177" s="22">
        <f>IF(Settings!$F$15="MERGE",IF(Settings!$C$16="No",1, (1 - ((Temperatures!$C177-Parameters!$B$196)/Parameters!$B$194)^2)^'Non-Market - Hockey stick'!CL177), 1)</f>
        <v>1</v>
      </c>
      <c r="CM177" s="22">
        <f>IF(Settings!$F$15="MERGE",IF(Settings!$C$16="No",1, (1 - ((Temperatures!$C177-Parameters!$B$196)/Parameters!$B$194)^2)^'Non-Market - Hockey stick'!CM177), 1)</f>
        <v>1</v>
      </c>
      <c r="CN177" s="22">
        <f>IF(Settings!$F$15="MERGE",IF(Settings!$C$16="No",1, (1 - ((Temperatures!$C177-Parameters!$B$196)/Parameters!$B$194)^2)^'Non-Market - Hockey stick'!CN177), 1)</f>
        <v>1</v>
      </c>
      <c r="CO177" s="22">
        <f>IF(Settings!$F$15="MERGE",IF(Settings!$C$16="No",1, (1 - ((Temperatures!$C177-Parameters!$B$196)/Parameters!$B$194)^2)^'Non-Market - Hockey stick'!CO177), 1)</f>
        <v>1</v>
      </c>
      <c r="CP177" s="22">
        <f>IF(Settings!$F$15="MERGE",IF(Settings!$C$16="No",1, (1 - ((Temperatures!$C177-Parameters!$B$196)/Parameters!$B$194)^2)^'Non-Market - Hockey stick'!CP177), 1)</f>
        <v>1</v>
      </c>
      <c r="CQ177" s="22">
        <f>IF(Settings!$F$15="MERGE",IF(Settings!$C$16="No",1, (1 - ((Temperatures!$C177-Parameters!$B$196)/Parameters!$B$194)^2)^'Non-Market - Hockey stick'!CQ177), 1)</f>
        <v>1</v>
      </c>
      <c r="CR177" s="22">
        <f>IF(Settings!$F$15="MERGE",IF(Settings!$C$16="No",1, (1 - ((Temperatures!$C177-Parameters!$B$196)/Parameters!$B$194)^2)^'Non-Market - Hockey stick'!CR177), 1)</f>
        <v>1</v>
      </c>
      <c r="CS177" s="22">
        <f>IF(Settings!$F$15="MERGE",IF(Settings!$C$16="No",1, (1 - ((Temperatures!$C177-Parameters!$B$196)/Parameters!$B$194)^2)^'Non-Market - Hockey stick'!CS177), 1)</f>
        <v>1</v>
      </c>
      <c r="CT177" s="22">
        <f>IF(Settings!$F$15="MERGE",IF(Settings!$C$16="No",1, (1 - ((Temperatures!$C177-Parameters!$B$196)/Parameters!$B$194)^2)^'Non-Market - Hockey stick'!CT177), 1)</f>
        <v>1</v>
      </c>
      <c r="CU177" s="22">
        <f>IF(Settings!$F$15="MERGE",IF(Settings!$C$16="No",1, (1 - ((Temperatures!$C177-Parameters!$B$196)/Parameters!$B$194)^2)^'Non-Market - Hockey stick'!CU177), 1)</f>
        <v>1</v>
      </c>
      <c r="CV177" s="22">
        <f>IF(Settings!$F$15="MERGE",IF(Settings!$C$16="No",1, (1 - ((Temperatures!$C177-Parameters!$B$196)/Parameters!$B$194)^2)^'Non-Market - Hockey stick'!CV177), 1)</f>
        <v>1</v>
      </c>
      <c r="CW177" s="22">
        <f>IF(Settings!$F$15="MERGE",IF(Settings!$C$16="No",1, (1 - ((Temperatures!$C177-Parameters!$B$196)/Parameters!$B$194)^2)^'Non-Market - Hockey stick'!CW177), 1)</f>
        <v>1</v>
      </c>
      <c r="CX177" s="22">
        <f>IF(Settings!$F$15="MERGE",IF(Settings!$C$16="No",1, (1 - ((Temperatures!$C177-Parameters!$B$196)/Parameters!$B$194)^2)^'Non-Market - Hockey stick'!CX177), 1)</f>
        <v>1</v>
      </c>
      <c r="CY177" s="22">
        <f>IF(Settings!$F$15="MERGE",IF(Settings!$C$16="No",1, (1 - ((Temperatures!$C177-Parameters!$B$196)/Parameters!$B$194)^2)^'Non-Market - Hockey stick'!CY177), 1)</f>
        <v>1</v>
      </c>
      <c r="CZ177" s="22">
        <f>IF(Settings!$F$15="MERGE",IF(Settings!$C$16="No",1, (1 - ((Temperatures!$C177-Parameters!$B$196)/Parameters!$B$194)^2)^'Non-Market - Hockey stick'!CZ177), 1)</f>
        <v>1</v>
      </c>
      <c r="DA177" s="22">
        <f>IF(Settings!$F$15="MERGE",IF(Settings!$C$16="No",1, (1 - ((Temperatures!$C177-Parameters!$B$196)/Parameters!$B$194)^2)^'Non-Market - Hockey stick'!DA177), 1)</f>
        <v>1</v>
      </c>
      <c r="DB177" s="22">
        <f>IF(Settings!$F$15="MERGE",IF(Settings!$C$16="No",1, (1 - ((Temperatures!$C177-Parameters!$B$196)/Parameters!$B$194)^2)^'Non-Market - Hockey stick'!DB177), 1)</f>
        <v>1</v>
      </c>
      <c r="DC177" s="22">
        <f>IF(Settings!$F$15="MERGE",IF(Settings!$C$16="No",1, (1 - ((Temperatures!$C177-Parameters!$B$196)/Parameters!$B$194)^2)^'Non-Market - Hockey stick'!DC177), 1)</f>
        <v>1</v>
      </c>
      <c r="DD177" s="22">
        <f>IF(Settings!$F$15="MERGE",IF(Settings!$C$16="No",1, (1 - ((Temperatures!$C177-Parameters!$B$196)/Parameters!$B$194)^2)^'Non-Market - Hockey stick'!DD177), 1)</f>
        <v>1</v>
      </c>
      <c r="DE177" s="22">
        <f>IF(Settings!$F$15="MERGE",IF(Settings!$C$16="No",1, (1 - ((Temperatures!$C177-Parameters!$B$196)/Parameters!$B$194)^2)^'Non-Market - Hockey stick'!DE177), 1)</f>
        <v>1</v>
      </c>
      <c r="DF177" s="22">
        <f>IF(Settings!$F$15="MERGE",IF(Settings!$C$16="No",1, (1 - ((Temperatures!$C177-Parameters!$B$196)/Parameters!$B$194)^2)^'Non-Market - Hockey stick'!DF177), 1)</f>
        <v>1</v>
      </c>
      <c r="DG177" s="22">
        <f>IF(Settings!$F$15="MERGE",IF(Settings!$C$16="No",1, (1 - ((Temperatures!$C177-Parameters!$B$196)/Parameters!$B$194)^2)^'Non-Market - Hockey stick'!DG177), 1)</f>
        <v>1</v>
      </c>
      <c r="DH177" s="22">
        <f>IF(Settings!$F$15="MERGE",IF(Settings!$C$16="No",1, (1 - ((Temperatures!$C177-Parameters!$B$196)/Parameters!$B$194)^2)^'Non-Market - Hockey stick'!DH177), 1)</f>
        <v>1</v>
      </c>
      <c r="DI177" s="22">
        <f>IF(Settings!$F$15="MERGE",IF(Settings!$C$16="No",1, (1 - ((Temperatures!$C177-Parameters!$B$196)/Parameters!$B$194)^2)^'Non-Market - Hockey stick'!DI177), 1)</f>
        <v>1</v>
      </c>
      <c r="DJ177" s="22">
        <f>IF(Settings!$F$15="MERGE",IF(Settings!$C$16="No",1, (1 - ((Temperatures!$C177-Parameters!$B$196)/Parameters!$B$194)^2)^'Non-Market - Hockey stick'!DJ177), 1)</f>
        <v>1</v>
      </c>
      <c r="DK177" s="22">
        <f>IF(Settings!$F$15="MERGE",IF(Settings!$C$16="No",1, (1 - ((Temperatures!$C177-Parameters!$B$196)/Parameters!$B$194)^2)^'Non-Market - Hockey stick'!DK177), 1)</f>
        <v>1</v>
      </c>
      <c r="DL177" s="22">
        <f>IF(Settings!$F$15="MERGE",IF(Settings!$C$16="No",1, (1 - ((Temperatures!$C177-Parameters!$B$196)/Parameters!$B$194)^2)^'Non-Market - Hockey stick'!DL177), 1)</f>
        <v>1</v>
      </c>
      <c r="DM177" s="22">
        <f>IF(Settings!$F$15="MERGE",IF(Settings!$C$16="No",1, (1 - ((Temperatures!$C177-Parameters!$B$196)/Parameters!$B$194)^2)^'Non-Market - Hockey stick'!DM177), 1)</f>
        <v>1</v>
      </c>
      <c r="DN177" s="22">
        <f>IF(Settings!$F$15="MERGE",IF(Settings!$C$16="No",1, (1 - ((Temperatures!$C177-Parameters!$B$196)/Parameters!$B$194)^2)^'Non-Market - Hockey stick'!DN177), 1)</f>
        <v>1</v>
      </c>
      <c r="DO177" s="22">
        <f>IF(Settings!$F$15="MERGE",IF(Settings!$C$16="No",1, (1 - ((Temperatures!$C177-Parameters!$B$196)/Parameters!$B$194)^2)^'Non-Market - Hockey stick'!DO177), 1)</f>
        <v>1</v>
      </c>
      <c r="DP177" s="22">
        <f>IF(Settings!$F$15="MERGE",IF(Settings!$C$16="No",1, (1 - ((Temperatures!$C177-Parameters!$B$196)/Parameters!$B$194)^2)^'Non-Market - Hockey stick'!DP177), 1)</f>
        <v>1</v>
      </c>
      <c r="DQ177" s="22">
        <f>IF(Settings!$F$15="MERGE",IF(Settings!$C$16="No",1, (1 - ((Temperatures!$C177-Parameters!$B$196)/Parameters!$B$194)^2)^'Non-Market - Hockey stick'!DQ177), 1)</f>
        <v>1</v>
      </c>
      <c r="DR177" s="22">
        <f>IF(Settings!$F$15="MERGE",IF(Settings!$C$16="No",1, (1 - ((Temperatures!$C177-Parameters!$B$196)/Parameters!$B$194)^2)^'Non-Market - Hockey stick'!DR177), 1)</f>
        <v>1</v>
      </c>
      <c r="DS177" s="22">
        <f>IF(Settings!$F$15="MERGE",IF(Settings!$C$16="No",1, (1 - ((Temperatures!$C177-Parameters!$B$196)/Parameters!$B$194)^2)^'Non-Market - Hockey stick'!DS177), 1)</f>
        <v>1</v>
      </c>
      <c r="DT177" s="22">
        <f>IF(Settings!$F$15="MERGE",IF(Settings!$C$16="No",1, (1 - ((Temperatures!$C177-Parameters!$B$196)/Parameters!$B$194)^2)^'Non-Market - Hockey stick'!DT177), 1)</f>
        <v>1</v>
      </c>
      <c r="DU177" s="22">
        <f>IF(Settings!$F$15="MERGE",IF(Settings!$C$16="No",1, (1 - ((Temperatures!$C177-Parameters!$B$196)/Parameters!$B$194)^2)^'Non-Market - Hockey stick'!DU177), 1)</f>
        <v>1</v>
      </c>
      <c r="DV177" s="22">
        <f>IF(Settings!$F$15="MERGE",IF(Settings!$C$16="No",1, (1 - ((Temperatures!$C177-Parameters!$B$196)/Parameters!$B$194)^2)^'Non-Market - Hockey stick'!DV177), 1)</f>
        <v>1</v>
      </c>
      <c r="DW177" s="22">
        <f>IF(Settings!$F$15="MERGE",IF(Settings!$C$16="No",1, (1 - ((Temperatures!$C177-Parameters!$B$196)/Parameters!$B$194)^2)^'Non-Market - Hockey stick'!DW177), 1)</f>
        <v>1</v>
      </c>
      <c r="DX177" s="22">
        <f>IF(Settings!$F$15="MERGE",IF(Settings!$C$16="No",1, (1 - ((Temperatures!$C177-Parameters!$B$196)/Parameters!$B$194)^2)^'Non-Market - Hockey stick'!DX177), 1)</f>
        <v>1</v>
      </c>
      <c r="DY177" s="22">
        <f>IF(Settings!$F$15="MERGE",IF(Settings!$C$16="No",1, (1 - ((Temperatures!$C177-Parameters!$B$196)/Parameters!$B$194)^2)^'Non-Market - Hockey stick'!DY177), 1)</f>
        <v>1</v>
      </c>
      <c r="DZ177" s="22">
        <f>IF(Settings!$F$15="MERGE",IF(Settings!$C$16="No",1, (1 - ((Temperatures!$C177-Parameters!$B$196)/Parameters!$B$194)^2)^'Non-Market - Hockey stick'!DZ177), 1)</f>
        <v>1</v>
      </c>
      <c r="EA177" s="22">
        <f>IF(Settings!$F$15="MERGE",IF(Settings!$C$16="No",1, (1 - ((Temperatures!$C177-Parameters!$B$196)/Parameters!$B$194)^2)^'Non-Market - Hockey stick'!EA177), 1)</f>
        <v>1</v>
      </c>
      <c r="EB177" s="22">
        <f>IF(Settings!$F$15="MERGE",IF(Settings!$C$16="No",1, (1 - ((Temperatures!$C177-Parameters!$B$196)/Parameters!$B$194)^2)^'Non-Market - Hockey stick'!EB177), 1)</f>
        <v>1</v>
      </c>
      <c r="EC177" s="22">
        <f>IF(Settings!$F$15="MERGE",IF(Settings!$C$16="No",1, (1 - ((Temperatures!$C177-Parameters!$B$196)/Parameters!$B$194)^2)^'Non-Market - Hockey stick'!EC177), 1)</f>
        <v>1</v>
      </c>
      <c r="ED177" s="22">
        <f>IF(Settings!$F$15="MERGE",IF(Settings!$C$16="No",1, (1 - ((Temperatures!$C177-Parameters!$B$196)/Parameters!$B$194)^2)^'Non-Market - Hockey stick'!ED177), 1)</f>
        <v>1</v>
      </c>
      <c r="EE177" s="22">
        <f>IF(Settings!$F$15="MERGE",IF(Settings!$C$16="No",1, (1 - ((Temperatures!$C177-Parameters!$B$196)/Parameters!$B$194)^2)^'Non-Market - Hockey stick'!EE177), 1)</f>
        <v>1</v>
      </c>
      <c r="EF177" s="22">
        <f>IF(Settings!$F$15="MERGE",IF(Settings!$C$16="No",1, (1 - ((Temperatures!$C177-Parameters!$B$196)/Parameters!$B$194)^2)^'Non-Market - Hockey stick'!EF177), 1)</f>
        <v>1</v>
      </c>
      <c r="EG177" s="22">
        <f>IF(Settings!$F$15="MERGE",IF(Settings!$C$16="No",1, (1 - ((Temperatures!$C177-Parameters!$B$196)/Parameters!$B$194)^2)^'Non-Market - Hockey stick'!EG177), 1)</f>
        <v>1</v>
      </c>
      <c r="EH177" s="22">
        <f>IF(Settings!$F$15="MERGE",IF(Settings!$C$16="No",1, (1 - ((Temperatures!$C177-Parameters!$B$196)/Parameters!$B$194)^2)^'Non-Market - Hockey stick'!EH177), 1)</f>
        <v>1</v>
      </c>
      <c r="EI177" s="22">
        <f>IF(Settings!$F$15="MERGE",IF(Settings!$C$16="No",1, (1 - ((Temperatures!$C177-Parameters!$B$196)/Parameters!$B$194)^2)^'Non-Market - Hockey stick'!EI177), 1)</f>
        <v>1</v>
      </c>
      <c r="EJ177" s="22">
        <f>IF(Settings!$F$15="MERGE",IF(Settings!$C$16="No",1, (1 - ((Temperatures!$C177-Parameters!$B$196)/Parameters!$B$194)^2)^'Non-Market - Hockey stick'!EJ177), 1)</f>
        <v>1</v>
      </c>
      <c r="EK177" s="22">
        <f>IF(Settings!$F$15="MERGE",IF(Settings!$C$16="No",1, (1 - ((Temperatures!$C177-Parameters!$B$196)/Parameters!$B$194)^2)^'Non-Market - Hockey stick'!EK177), 1)</f>
        <v>1</v>
      </c>
      <c r="EL177" s="22">
        <f>IF(Settings!$F$15="MERGE",IF(Settings!$C$16="No",1, (1 - ((Temperatures!$C177-Parameters!$B$196)/Parameters!$B$194)^2)^'Non-Market - Hockey stick'!EL177), 1)</f>
        <v>1</v>
      </c>
      <c r="EM177" s="22">
        <f>IF(Settings!$F$15="MERGE",IF(Settings!$C$16="No",1, (1 - ((Temperatures!$C177-Parameters!$B$196)/Parameters!$B$194)^2)^'Non-Market - Hockey stick'!EM177), 1)</f>
        <v>1</v>
      </c>
      <c r="EN177" s="22">
        <f>IF(Settings!$F$15="MERGE",IF(Settings!$C$16="No",1, (1 - ((Temperatures!$C177-Parameters!$B$196)/Parameters!$B$194)^2)^'Non-Market - Hockey stick'!EN177), 1)</f>
        <v>1</v>
      </c>
      <c r="EO177" s="22">
        <f>IF(Settings!$F$15="MERGE",IF(Settings!$C$16="No",1, (1 - ((Temperatures!$C177-Parameters!$B$196)/Parameters!$B$194)^2)^'Non-Market - Hockey stick'!EO177), 1)</f>
        <v>1</v>
      </c>
      <c r="EP177" s="22">
        <f>IF(Settings!$F$15="MERGE",IF(Settings!$C$16="No",1, (1 - ((Temperatures!$C177-Parameters!$B$196)/Parameters!$B$194)^2)^'Non-Market - Hockey stick'!EP177), 1)</f>
        <v>1</v>
      </c>
      <c r="EQ177" s="22">
        <f>IF(Settings!$F$15="MERGE",IF(Settings!$C$16="No",1, (1 - ((Temperatures!$C177-Parameters!$B$196)/Parameters!$B$194)^2)^'Non-Market - Hockey stick'!EQ177), 1)</f>
        <v>1</v>
      </c>
      <c r="ER177" s="22">
        <f>IF(Settings!$F$15="MERGE",IF(Settings!$C$16="No",1, (1 - ((Temperatures!$C177-Parameters!$B$196)/Parameters!$B$194)^2)^'Non-Market - Hockey stick'!ER177), 1)</f>
        <v>1</v>
      </c>
      <c r="ES177" s="22">
        <f>IF(Settings!$F$15="MERGE",IF(Settings!$C$16="No",1, (1 - ((Temperatures!$C177-Parameters!$B$196)/Parameters!$B$194)^2)^'Non-Market - Hockey stick'!ES177), 1)</f>
        <v>1</v>
      </c>
      <c r="ET177" s="22">
        <f>IF(Settings!$F$15="MERGE",IF(Settings!$C$16="No",1, (1 - ((Temperatures!$C177-Parameters!$B$196)/Parameters!$B$194)^2)^'Non-Market - Hockey stick'!ET177), 1)</f>
        <v>1</v>
      </c>
      <c r="EU177" s="22">
        <f>IF(Settings!$F$15="MERGE",IF(Settings!$C$16="No",1, (1 - ((Temperatures!$C177-Parameters!$B$196)/Parameters!$B$194)^2)^'Non-Market - Hockey stick'!EU177), 1)</f>
        <v>1</v>
      </c>
      <c r="EV177" s="22">
        <f>IF(Settings!$F$15="MERGE",IF(Settings!$C$16="No",1, (1 - ((Temperatures!$C177-Parameters!$B$196)/Parameters!$B$194)^2)^'Non-Market - Hockey stick'!EV177), 1)</f>
        <v>1</v>
      </c>
      <c r="EW177" s="22">
        <f>IF(Settings!$F$15="MERGE",IF(Settings!$C$16="No",1, (1 - ((Temperatures!$C177-Parameters!$B$196)/Parameters!$B$194)^2)^'Non-Market - Hockey stick'!EW177), 1)</f>
        <v>1</v>
      </c>
      <c r="EX177" s="22">
        <f>IF(Settings!$F$15="MERGE",IF(Settings!$C$16="No",1, (1 - ((Temperatures!$C177-Parameters!$B$196)/Parameters!$B$194)^2)^'Non-Market - Hockey stick'!EX177), 1)</f>
        <v>1</v>
      </c>
      <c r="EY177" s="22">
        <f>IF(Settings!$F$15="MERGE",IF(Settings!$C$16="No",1, (1 - ((Temperatures!$C177-Parameters!$B$196)/Parameters!$B$194)^2)^'Non-Market - Hockey stick'!EY177), 1)</f>
        <v>1</v>
      </c>
      <c r="EZ177" s="22">
        <f>IF(Settings!$F$15="MERGE",IF(Settings!$C$16="No",1, (1 - ((Temperatures!$C177-Parameters!$B$196)/Parameters!$B$194)^2)^'Non-Market - Hockey stick'!EZ177), 1)</f>
        <v>1</v>
      </c>
      <c r="FA177" s="22">
        <f>IF(Settings!$F$15="MERGE",IF(Settings!$C$16="No",1, (1 - ((Temperatures!$C177-Parameters!$B$196)/Parameters!$B$194)^2)^'Non-Market - Hockey stick'!FA177), 1)</f>
        <v>1</v>
      </c>
      <c r="FB177" s="22">
        <f>IF(Settings!$F$15="MERGE",IF(Settings!$C$16="No",1, (1 - ((Temperatures!$C177-Parameters!$B$196)/Parameters!$B$194)^2)^'Non-Market - Hockey stick'!FB177), 1)</f>
        <v>1</v>
      </c>
      <c r="FC177" s="22">
        <f>IF(Settings!$F$15="MERGE",IF(Settings!$C$16="No",1, (1 - ((Temperatures!$C177-Parameters!$B$196)/Parameters!$B$194)^2)^'Non-Market - Hockey stick'!FC177), 1)</f>
        <v>1</v>
      </c>
      <c r="FD177" s="22">
        <f>IF(Settings!$F$15="MERGE",IF(Settings!$C$16="No",1, (1 - ((Temperatures!$C177-Parameters!$B$196)/Parameters!$B$194)^2)^'Non-Market - Hockey stick'!FD177), 1)</f>
        <v>1</v>
      </c>
      <c r="FE177" s="22">
        <f>IF(Settings!$F$15="MERGE",IF(Settings!$C$16="No",1, (1 - ((Temperatures!$C177-Parameters!$B$196)/Parameters!$B$194)^2)^'Non-Market - Hockey stick'!FE177), 1)</f>
        <v>1</v>
      </c>
      <c r="FF177" s="22">
        <f>IF(Settings!$F$15="MERGE",IF(Settings!$C$16="No",1, (1 - ((Temperatures!$C177-Parameters!$B$196)/Parameters!$B$194)^2)^'Non-Market - Hockey stick'!FF177), 1)</f>
        <v>1</v>
      </c>
      <c r="FG177" s="22">
        <f>IF(Settings!$F$15="MERGE",IF(Settings!$C$16="No",1, (1 - ((Temperatures!$C177-Parameters!$B$196)/Parameters!$B$194)^2)^'Non-Market - Hockey stick'!FG177), 1)</f>
        <v>1</v>
      </c>
      <c r="FH177" s="22">
        <f>IF(Settings!$F$15="MERGE",IF(Settings!$C$16="No",1, (1 - ((Temperatures!$C177-Parameters!$B$196)/Parameters!$B$194)^2)^'Non-Market - Hockey stick'!FH177), 1)</f>
        <v>1</v>
      </c>
      <c r="FI177" s="22">
        <f>IF(Settings!$F$15="MERGE",IF(Settings!$C$16="No",1, (1 - ((Temperatures!$C177-Parameters!$B$196)/Parameters!$B$194)^2)^'Non-Market - Hockey stick'!FI177), 1)</f>
        <v>1</v>
      </c>
      <c r="FJ177" s="22">
        <f>IF(Settings!$F$15="MERGE",IF(Settings!$C$16="No",1, (1 - ((Temperatures!$C177-Parameters!$B$196)/Parameters!$B$194)^2)^'Non-Market - Hockey stick'!FJ177), 1)</f>
        <v>1</v>
      </c>
      <c r="FK177" s="22">
        <f>IF(Settings!$F$15="MERGE",IF(Settings!$C$16="No",1, (1 - ((Temperatures!$C177-Parameters!$B$196)/Parameters!$B$194)^2)^'Non-Market - Hockey stick'!FK177), 1)</f>
        <v>1</v>
      </c>
      <c r="FL177" s="22">
        <f>IF(Settings!$F$15="MERGE",IF(Settings!$C$16="No",1, (1 - ((Temperatures!$C177-Parameters!$B$196)/Parameters!$B$194)^2)^'Non-Market - Hockey stick'!FL177), 1)</f>
        <v>1</v>
      </c>
      <c r="FM177" s="22">
        <f>IF(Settings!$F$15="MERGE",IF(Settings!$C$16="No",1, (1 - ((Temperatures!$C177-Parameters!$B$196)/Parameters!$B$194)^2)^'Non-Market - Hockey stick'!FM177), 1)</f>
        <v>1</v>
      </c>
      <c r="FN177" s="22">
        <f>IF(Settings!$F$15="MERGE",IF(Settings!$C$16="No",1, (1 - ((Temperatures!$C177-Parameters!$B$196)/Parameters!$B$194)^2)^'Non-Market - Hockey stick'!FN177), 1)</f>
        <v>1</v>
      </c>
      <c r="FO177" s="22">
        <f>IF(Settings!$F$15="MERGE",IF(Settings!$C$16="No",1, (1 - ((Temperatures!$C177-Parameters!$B$196)/Parameters!$B$194)^2)^'Non-Market - Hockey stick'!FO177), 1)</f>
        <v>1</v>
      </c>
      <c r="FP177" s="22">
        <f>IF(Settings!$F$15="MERGE",IF(Settings!$C$16="No",1, (1 - ((Temperatures!$C177-Parameters!$B$196)/Parameters!$B$194)^2)^'Non-Market - Hockey stick'!FP177), 1)</f>
        <v>1</v>
      </c>
      <c r="FQ177" s="22">
        <f>IF(Settings!$F$15="MERGE",IF(Settings!$C$16="No",1, (1 - ((Temperatures!$C177-Parameters!$B$196)/Parameters!$B$194)^2)^'Non-Market - Hockey stick'!FQ177), 1)</f>
        <v>1</v>
      </c>
      <c r="FR177" s="22">
        <f>IF(Settings!$F$15="MERGE",IF(Settings!$C$16="No",1, (1 - ((Temperatures!$C177-Parameters!$B$196)/Parameters!$B$194)^2)^'Non-Market - Hockey stick'!FR177), 1)</f>
        <v>1</v>
      </c>
      <c r="FS177" s="22">
        <f>IF(Settings!$F$15="MERGE",IF(Settings!$C$16="No",1, (1 - ((Temperatures!$C177-Parameters!$B$196)/Parameters!$B$194)^2)^'Non-Market - Hockey stick'!FS177), 1)</f>
        <v>1</v>
      </c>
      <c r="FT177" s="22">
        <f>IF(Settings!$F$15="MERGE",IF(Settings!$C$16="No",1, (1 - ((Temperatures!$C177-Parameters!$B$196)/Parameters!$B$194)^2)^'Non-Market - Hockey stick'!FT177), 1)</f>
        <v>1</v>
      </c>
      <c r="FU177" s="22">
        <f>IF(Settings!$F$15="MERGE",IF(Settings!$C$16="No",1, (1 - ((Temperatures!$C177-Parameters!$B$196)/Parameters!$B$194)^2)^'Non-Market - Hockey stick'!FU177), 1)</f>
        <v>1</v>
      </c>
      <c r="FV177" s="22">
        <f>IF(Settings!$F$15="MERGE",IF(Settings!$C$16="No",1, (1 - ((Temperatures!$C177-Parameters!$B$196)/Parameters!$B$194)^2)^'Non-Market - Hockey stick'!FV177), 1)</f>
        <v>1</v>
      </c>
      <c r="FW177" s="22">
        <f>IF(Settings!$F$15="MERGE",IF(Settings!$C$16="No",1, (1 - ((Temperatures!$C177-Parameters!$B$196)/Parameters!$B$194)^2)^'Non-Market - Hockey stick'!FW177), 1)</f>
        <v>1</v>
      </c>
      <c r="FX177" s="22">
        <f>IF(Settings!$F$15="MERGE",IF(Settings!$C$16="No",1, (1 - ((Temperatures!$C177-Parameters!$B$196)/Parameters!$B$194)^2)^'Non-Market - Hockey stick'!FX177), 1)</f>
        <v>1</v>
      </c>
      <c r="FY177" s="22">
        <f>IF(Settings!$F$15="MERGE",IF(Settings!$C$16="No",1, (1 - ((Temperatures!$C177-Parameters!$B$196)/Parameters!$B$194)^2)^'Non-Market - Hockey stick'!FY177), 1)</f>
        <v>1</v>
      </c>
      <c r="FZ177" s="22">
        <f>IF(Settings!$F$15="MERGE",IF(Settings!$C$16="No",1, (1 - ((Temperatures!$C177-Parameters!$B$196)/Parameters!$B$194)^2)^'Non-Market - Hockey stick'!FZ177), 1)</f>
        <v>1</v>
      </c>
      <c r="GA177" s="22">
        <f>IF(Settings!$F$15="MERGE",IF(Settings!$C$16="No",1, (1 - ((Temperatures!$C177-Parameters!$B$196)/Parameters!$B$194)^2)^'Non-Market - Hockey stick'!GA177), 1)</f>
        <v>1</v>
      </c>
      <c r="GB177" s="22">
        <f>IF(Settings!$F$15="MERGE",IF(Settings!$C$16="No",1, (1 - ((Temperatures!$C177-Parameters!$B$196)/Parameters!$B$194)^2)^'Non-Market - Hockey stick'!GB177), 1)</f>
        <v>1</v>
      </c>
      <c r="GC177" s="22">
        <f>IF(Settings!$F$15="MERGE",IF(Settings!$C$16="No",1, (1 - ((Temperatures!$C177-Parameters!$B$196)/Parameters!$B$194)^2)^'Non-Market - Hockey stick'!GC177), 1)</f>
        <v>1</v>
      </c>
      <c r="GD177" s="22">
        <f>IF(Settings!$F$15="MERGE",IF(Settings!$C$16="No",1, (1 - ((Temperatures!$C177-Parameters!$B$196)/Parameters!$B$194)^2)^'Non-Market - Hockey stick'!GD177), 1)</f>
        <v>1</v>
      </c>
      <c r="GE177" s="22">
        <f>IF(Settings!$F$15="MERGE",IF(Settings!$C$16="No",1, (1 - ((Temperatures!$C177-Parameters!$B$196)/Parameters!$B$194)^2)^'Non-Market - Hockey stick'!GE177), 1)</f>
        <v>1</v>
      </c>
      <c r="GF177" s="22">
        <f>IF(Settings!$F$15="MERGE",IF(Settings!$C$16="No",1, (1 - ((Temperatures!$C177-Parameters!$B$196)/Parameters!$B$194)^2)^'Non-Market - Hockey stick'!GF177), 1)</f>
        <v>1</v>
      </c>
      <c r="GG177" s="22">
        <f>IF(Settings!$F$15="MERGE",IF(Settings!$C$16="No",1, (1 - ((Temperatures!$C177-Parameters!$B$196)/Parameters!$B$194)^2)^'Non-Market - Hockey stick'!GG177), 1)</f>
        <v>1</v>
      </c>
      <c r="GH177" s="22">
        <f>IF(Settings!$F$15="MERGE",IF(Settings!$C$16="No",1, (1 - ((Temperatures!$C177-Parameters!$B$196)/Parameters!$B$194)^2)^'Non-Market - Hockey stick'!GH177), 1)</f>
        <v>1</v>
      </c>
      <c r="GI177" s="22">
        <f>IF(Settings!$F$15="MERGE",IF(Settings!$C$16="No",1, (1 - ((Temperatures!$C177-Parameters!$B$196)/Parameters!$B$194)^2)^'Non-Market - Hockey stick'!GI177), 1)</f>
        <v>1</v>
      </c>
      <c r="GJ177" s="22">
        <f>IF(Settings!$F$15="MERGE",IF(Settings!$C$16="No",1, (1 - ((Temperatures!$C177-Parameters!$B$196)/Parameters!$B$194)^2)^'Non-Market - Hockey stick'!GJ177), 1)</f>
        <v>1</v>
      </c>
      <c r="GK177" s="22">
        <f>IF(Settings!$F$15="MERGE",IF(Settings!$C$16="No",1, (1 - ((Temperatures!$C177-Parameters!$B$196)/Parameters!$B$194)^2)^'Non-Market - Hockey stick'!GK177), 1)</f>
        <v>1</v>
      </c>
      <c r="GL177" s="22">
        <f>IF(Settings!$F$15="MERGE",IF(Settings!$C$16="No",1, (1 - ((Temperatures!$C177-Parameters!$B$196)/Parameters!$B$194)^2)^'Non-Market - Hockey stick'!GL177), 1)</f>
        <v>1</v>
      </c>
      <c r="GM177" s="22">
        <f>IF(Settings!$F$15="MERGE",IF(Settings!$C$16="No",1, (1 - ((Temperatures!$C177-Parameters!$B$196)/Parameters!$B$194)^2)^'Non-Market - Hockey stick'!GM177), 1)</f>
        <v>1</v>
      </c>
    </row>
    <row r="178" spans="1:195" x14ac:dyDescent="0.2">
      <c r="A178" s="15">
        <v>2186</v>
      </c>
      <c r="B178" s="22">
        <f>IF(Settings!$F$15="MERGE",IF(Settings!$C$16="No",1, (1 - ((Temperatures!$C178-Parameters!$B$196)/Parameters!$B$194)^2)^'Non-Market - Hockey stick'!B178), 1)</f>
        <v>1</v>
      </c>
      <c r="C178" s="22">
        <f>IF(Settings!$F$15="MERGE",IF(Settings!$C$16="No",1, (1 - ((Temperatures!$C178-Parameters!$B$196)/Parameters!$B$194)^2)^'Non-Market - Hockey stick'!C178), 1)</f>
        <v>1</v>
      </c>
      <c r="D178" s="22">
        <f>IF(Settings!$F$15="MERGE",IF(Settings!$C$16="No",1, (1 - ((Temperatures!$C178-Parameters!$B$196)/Parameters!$B$194)^2)^'Non-Market - Hockey stick'!D178), 1)</f>
        <v>1</v>
      </c>
      <c r="E178" s="22">
        <f>IF(Settings!$F$15="MERGE",IF(Settings!$C$16="No",1, (1 - ((Temperatures!$C178-Parameters!$B$196)/Parameters!$B$194)^2)^'Non-Market - Hockey stick'!E178), 1)</f>
        <v>1</v>
      </c>
      <c r="F178" s="22">
        <f>IF(Settings!$F$15="MERGE",IF(Settings!$C$16="No",1, (1 - ((Temperatures!$C178-Parameters!$B$196)/Parameters!$B$194)^2)^'Non-Market - Hockey stick'!F178), 1)</f>
        <v>1</v>
      </c>
      <c r="G178" s="22">
        <f>IF(Settings!$F$15="MERGE",IF(Settings!$C$16="No",1, (1 - ((Temperatures!$C178-Parameters!$B$196)/Parameters!$B$194)^2)^'Non-Market - Hockey stick'!G178), 1)</f>
        <v>1</v>
      </c>
      <c r="H178" s="22">
        <f>IF(Settings!$F$15="MERGE",IF(Settings!$C$16="No",1, (1 - ((Temperatures!$C178-Parameters!$B$196)/Parameters!$B$194)^2)^'Non-Market - Hockey stick'!H178), 1)</f>
        <v>1</v>
      </c>
      <c r="I178" s="22">
        <f>IF(Settings!$F$15="MERGE",IF(Settings!$C$16="No",1, (1 - ((Temperatures!$C178-Parameters!$B$196)/Parameters!$B$194)^2)^'Non-Market - Hockey stick'!I178), 1)</f>
        <v>1</v>
      </c>
      <c r="J178" s="22">
        <f>IF(Settings!$F$15="MERGE",IF(Settings!$C$16="No",1, (1 - ((Temperatures!$C178-Parameters!$B$196)/Parameters!$B$194)^2)^'Non-Market - Hockey stick'!J178), 1)</f>
        <v>1</v>
      </c>
      <c r="K178" s="22">
        <f>IF(Settings!$F$15="MERGE",IF(Settings!$C$16="No",1, (1 - ((Temperatures!$C178-Parameters!$B$196)/Parameters!$B$194)^2)^'Non-Market - Hockey stick'!K178), 1)</f>
        <v>1</v>
      </c>
      <c r="L178" s="22">
        <f>IF(Settings!$F$15="MERGE",IF(Settings!$C$16="No",1, (1 - ((Temperatures!$C178-Parameters!$B$196)/Parameters!$B$194)^2)^'Non-Market - Hockey stick'!L178), 1)</f>
        <v>1</v>
      </c>
      <c r="M178" s="22">
        <f>IF(Settings!$F$15="MERGE",IF(Settings!$C$16="No",1, (1 - ((Temperatures!$C178-Parameters!$B$196)/Parameters!$B$194)^2)^'Non-Market - Hockey stick'!M178), 1)</f>
        <v>1</v>
      </c>
      <c r="N178" s="22">
        <f>IF(Settings!$F$15="MERGE",IF(Settings!$C$16="No",1, (1 - ((Temperatures!$C178-Parameters!$B$196)/Parameters!$B$194)^2)^'Non-Market - Hockey stick'!N178), 1)</f>
        <v>1</v>
      </c>
      <c r="O178" s="22">
        <f>IF(Settings!$F$15="MERGE",IF(Settings!$C$16="No",1, (1 - ((Temperatures!$C178-Parameters!$B$196)/Parameters!$B$194)^2)^'Non-Market - Hockey stick'!O178), 1)</f>
        <v>1</v>
      </c>
      <c r="P178" s="22">
        <f>IF(Settings!$F$15="MERGE",IF(Settings!$C$16="No",1, (1 - ((Temperatures!$C178-Parameters!$B$196)/Parameters!$B$194)^2)^'Non-Market - Hockey stick'!P178), 1)</f>
        <v>1</v>
      </c>
      <c r="Q178" s="22">
        <f>IF(Settings!$F$15="MERGE",IF(Settings!$C$16="No",1, (1 - ((Temperatures!$C178-Parameters!$B$196)/Parameters!$B$194)^2)^'Non-Market - Hockey stick'!Q178), 1)</f>
        <v>1</v>
      </c>
      <c r="R178" s="22">
        <f>IF(Settings!$F$15="MERGE",IF(Settings!$C$16="No",1, (1 - ((Temperatures!$C178-Parameters!$B$196)/Parameters!$B$194)^2)^'Non-Market - Hockey stick'!R178), 1)</f>
        <v>1</v>
      </c>
      <c r="S178" s="22">
        <f>IF(Settings!$F$15="MERGE",IF(Settings!$C$16="No",1, (1 - ((Temperatures!$C178-Parameters!$B$196)/Parameters!$B$194)^2)^'Non-Market - Hockey stick'!S178), 1)</f>
        <v>1</v>
      </c>
      <c r="T178" s="22">
        <f>IF(Settings!$F$15="MERGE",IF(Settings!$C$16="No",1, (1 - ((Temperatures!$C178-Parameters!$B$196)/Parameters!$B$194)^2)^'Non-Market - Hockey stick'!T178), 1)</f>
        <v>1</v>
      </c>
      <c r="U178" s="22">
        <f>IF(Settings!$F$15="MERGE",IF(Settings!$C$16="No",1, (1 - ((Temperatures!$C178-Parameters!$B$196)/Parameters!$B$194)^2)^'Non-Market - Hockey stick'!U178), 1)</f>
        <v>1</v>
      </c>
      <c r="V178" s="22">
        <f>IF(Settings!$F$15="MERGE",IF(Settings!$C$16="No",1, (1 - ((Temperatures!$C178-Parameters!$B$196)/Parameters!$B$194)^2)^'Non-Market - Hockey stick'!V178), 1)</f>
        <v>1</v>
      </c>
      <c r="W178" s="22">
        <f>IF(Settings!$F$15="MERGE",IF(Settings!$C$16="No",1, (1 - ((Temperatures!$C178-Parameters!$B$196)/Parameters!$B$194)^2)^'Non-Market - Hockey stick'!W178), 1)</f>
        <v>1</v>
      </c>
      <c r="X178" s="22">
        <f>IF(Settings!$F$15="MERGE",IF(Settings!$C$16="No",1, (1 - ((Temperatures!$C178-Parameters!$B$196)/Parameters!$B$194)^2)^'Non-Market - Hockey stick'!X178), 1)</f>
        <v>1</v>
      </c>
      <c r="Y178" s="22">
        <f>IF(Settings!$F$15="MERGE",IF(Settings!$C$16="No",1, (1 - ((Temperatures!$C178-Parameters!$B$196)/Parameters!$B$194)^2)^'Non-Market - Hockey stick'!Y178), 1)</f>
        <v>1</v>
      </c>
      <c r="Z178" s="22">
        <f>IF(Settings!$F$15="MERGE",IF(Settings!$C$16="No",1, (1 - ((Temperatures!$C178-Parameters!$B$196)/Parameters!$B$194)^2)^'Non-Market - Hockey stick'!Z178), 1)</f>
        <v>1</v>
      </c>
      <c r="AA178" s="22">
        <f>IF(Settings!$F$15="MERGE",IF(Settings!$C$16="No",1, (1 - ((Temperatures!$C178-Parameters!$B$196)/Parameters!$B$194)^2)^'Non-Market - Hockey stick'!AA178), 1)</f>
        <v>1</v>
      </c>
      <c r="AB178" s="22">
        <f>IF(Settings!$F$15="MERGE",IF(Settings!$C$16="No",1, (1 - ((Temperatures!$C178-Parameters!$B$196)/Parameters!$B$194)^2)^'Non-Market - Hockey stick'!AB178), 1)</f>
        <v>1</v>
      </c>
      <c r="AC178" s="22">
        <f>IF(Settings!$F$15="MERGE",IF(Settings!$C$16="No",1, (1 - ((Temperatures!$C178-Parameters!$B$196)/Parameters!$B$194)^2)^'Non-Market - Hockey stick'!AC178), 1)</f>
        <v>1</v>
      </c>
      <c r="AD178" s="22">
        <f>IF(Settings!$F$15="MERGE",IF(Settings!$C$16="No",1, (1 - ((Temperatures!$C178-Parameters!$B$196)/Parameters!$B$194)^2)^'Non-Market - Hockey stick'!AD178), 1)</f>
        <v>1</v>
      </c>
      <c r="AE178" s="22">
        <f>IF(Settings!$F$15="MERGE",IF(Settings!$C$16="No",1, (1 - ((Temperatures!$C178-Parameters!$B$196)/Parameters!$B$194)^2)^'Non-Market - Hockey stick'!AE178), 1)</f>
        <v>1</v>
      </c>
      <c r="AF178" s="22">
        <f>IF(Settings!$F$15="MERGE",IF(Settings!$C$16="No",1, (1 - ((Temperatures!$C178-Parameters!$B$196)/Parameters!$B$194)^2)^'Non-Market - Hockey stick'!AF178), 1)</f>
        <v>1</v>
      </c>
      <c r="AG178" s="22">
        <f>IF(Settings!$F$15="MERGE",IF(Settings!$C$16="No",1, (1 - ((Temperatures!$C178-Parameters!$B$196)/Parameters!$B$194)^2)^'Non-Market - Hockey stick'!AG178), 1)</f>
        <v>1</v>
      </c>
      <c r="AH178" s="22">
        <f>IF(Settings!$F$15="MERGE",IF(Settings!$C$16="No",1, (1 - ((Temperatures!$C178-Parameters!$B$196)/Parameters!$B$194)^2)^'Non-Market - Hockey stick'!AH178), 1)</f>
        <v>1</v>
      </c>
      <c r="AI178" s="22">
        <f>IF(Settings!$F$15="MERGE",IF(Settings!$C$16="No",1, (1 - ((Temperatures!$C178-Parameters!$B$196)/Parameters!$B$194)^2)^'Non-Market - Hockey stick'!AI178), 1)</f>
        <v>1</v>
      </c>
      <c r="AJ178" s="22">
        <f>IF(Settings!$F$15="MERGE",IF(Settings!$C$16="No",1, (1 - ((Temperatures!$C178-Parameters!$B$196)/Parameters!$B$194)^2)^'Non-Market - Hockey stick'!AJ178), 1)</f>
        <v>1</v>
      </c>
      <c r="AK178" s="22">
        <f>IF(Settings!$F$15="MERGE",IF(Settings!$C$16="No",1, (1 - ((Temperatures!$C178-Parameters!$B$196)/Parameters!$B$194)^2)^'Non-Market - Hockey stick'!AK178), 1)</f>
        <v>1</v>
      </c>
      <c r="AL178" s="22">
        <f>IF(Settings!$F$15="MERGE",IF(Settings!$C$16="No",1, (1 - ((Temperatures!$C178-Parameters!$B$196)/Parameters!$B$194)^2)^'Non-Market - Hockey stick'!AL178), 1)</f>
        <v>1</v>
      </c>
      <c r="AM178" s="22">
        <f>IF(Settings!$F$15="MERGE",IF(Settings!$C$16="No",1, (1 - ((Temperatures!$C178-Parameters!$B$196)/Parameters!$B$194)^2)^'Non-Market - Hockey stick'!AM178), 1)</f>
        <v>1</v>
      </c>
      <c r="AN178" s="22">
        <f>IF(Settings!$F$15="MERGE",IF(Settings!$C$16="No",1, (1 - ((Temperatures!$C178-Parameters!$B$196)/Parameters!$B$194)^2)^'Non-Market - Hockey stick'!AN178), 1)</f>
        <v>1</v>
      </c>
      <c r="AO178" s="22">
        <f>IF(Settings!$F$15="MERGE",IF(Settings!$C$16="No",1, (1 - ((Temperatures!$C178-Parameters!$B$196)/Parameters!$B$194)^2)^'Non-Market - Hockey stick'!AO178), 1)</f>
        <v>1</v>
      </c>
      <c r="AP178" s="22">
        <f>IF(Settings!$F$15="MERGE",IF(Settings!$C$16="No",1, (1 - ((Temperatures!$C178-Parameters!$B$196)/Parameters!$B$194)^2)^'Non-Market - Hockey stick'!AP178), 1)</f>
        <v>1</v>
      </c>
      <c r="AQ178" s="22">
        <f>IF(Settings!$F$15="MERGE",IF(Settings!$C$16="No",1, (1 - ((Temperatures!$C178-Parameters!$B$196)/Parameters!$B$194)^2)^'Non-Market - Hockey stick'!AQ178), 1)</f>
        <v>1</v>
      </c>
      <c r="AR178" s="22">
        <f>IF(Settings!$F$15="MERGE",IF(Settings!$C$16="No",1, (1 - ((Temperatures!$C178-Parameters!$B$196)/Parameters!$B$194)^2)^'Non-Market - Hockey stick'!AR178), 1)</f>
        <v>1</v>
      </c>
      <c r="AS178" s="22">
        <f>IF(Settings!$F$15="MERGE",IF(Settings!$C$16="No",1, (1 - ((Temperatures!$C178-Parameters!$B$196)/Parameters!$B$194)^2)^'Non-Market - Hockey stick'!AS178), 1)</f>
        <v>1</v>
      </c>
      <c r="AT178" s="22">
        <f>IF(Settings!$F$15="MERGE",IF(Settings!$C$16="No",1, (1 - ((Temperatures!$C178-Parameters!$B$196)/Parameters!$B$194)^2)^'Non-Market - Hockey stick'!AT178), 1)</f>
        <v>1</v>
      </c>
      <c r="AU178" s="22">
        <f>IF(Settings!$F$15="MERGE",IF(Settings!$C$16="No",1, (1 - ((Temperatures!$C178-Parameters!$B$196)/Parameters!$B$194)^2)^'Non-Market - Hockey stick'!AU178), 1)</f>
        <v>1</v>
      </c>
      <c r="AV178" s="22">
        <f>IF(Settings!$F$15="MERGE",IF(Settings!$C$16="No",1, (1 - ((Temperatures!$C178-Parameters!$B$196)/Parameters!$B$194)^2)^'Non-Market - Hockey stick'!AV178), 1)</f>
        <v>1</v>
      </c>
      <c r="AW178" s="22">
        <f>IF(Settings!$F$15="MERGE",IF(Settings!$C$16="No",1, (1 - ((Temperatures!$C178-Parameters!$B$196)/Parameters!$B$194)^2)^'Non-Market - Hockey stick'!AW178), 1)</f>
        <v>1</v>
      </c>
      <c r="AX178" s="22">
        <f>IF(Settings!$F$15="MERGE",IF(Settings!$C$16="No",1, (1 - ((Temperatures!$C178-Parameters!$B$196)/Parameters!$B$194)^2)^'Non-Market - Hockey stick'!AX178), 1)</f>
        <v>1</v>
      </c>
      <c r="AY178" s="22">
        <f>IF(Settings!$F$15="MERGE",IF(Settings!$C$16="No",1, (1 - ((Temperatures!$C178-Parameters!$B$196)/Parameters!$B$194)^2)^'Non-Market - Hockey stick'!AY178), 1)</f>
        <v>1</v>
      </c>
      <c r="AZ178" s="22">
        <f>IF(Settings!$F$15="MERGE",IF(Settings!$C$16="No",1, (1 - ((Temperatures!$C178-Parameters!$B$196)/Parameters!$B$194)^2)^'Non-Market - Hockey stick'!AZ178), 1)</f>
        <v>1</v>
      </c>
      <c r="BA178" s="22">
        <f>IF(Settings!$F$15="MERGE",IF(Settings!$C$16="No",1, (1 - ((Temperatures!$C178-Parameters!$B$196)/Parameters!$B$194)^2)^'Non-Market - Hockey stick'!BA178), 1)</f>
        <v>1</v>
      </c>
      <c r="BB178" s="22">
        <f>IF(Settings!$F$15="MERGE",IF(Settings!$C$16="No",1, (1 - ((Temperatures!$C178-Parameters!$B$196)/Parameters!$B$194)^2)^'Non-Market - Hockey stick'!BB178), 1)</f>
        <v>1</v>
      </c>
      <c r="BC178" s="22">
        <f>IF(Settings!$F$15="MERGE",IF(Settings!$C$16="No",1, (1 - ((Temperatures!$C178-Parameters!$B$196)/Parameters!$B$194)^2)^'Non-Market - Hockey stick'!BC178), 1)</f>
        <v>1</v>
      </c>
      <c r="BD178" s="22">
        <f>IF(Settings!$F$15="MERGE",IF(Settings!$C$16="No",1, (1 - ((Temperatures!$C178-Parameters!$B$196)/Parameters!$B$194)^2)^'Non-Market - Hockey stick'!BD178), 1)</f>
        <v>1</v>
      </c>
      <c r="BE178" s="22">
        <f>IF(Settings!$F$15="MERGE",IF(Settings!$C$16="No",1, (1 - ((Temperatures!$C178-Parameters!$B$196)/Parameters!$B$194)^2)^'Non-Market - Hockey stick'!BE178), 1)</f>
        <v>1</v>
      </c>
      <c r="BF178" s="22">
        <f>IF(Settings!$F$15="MERGE",IF(Settings!$C$16="No",1, (1 - ((Temperatures!$C178-Parameters!$B$196)/Parameters!$B$194)^2)^'Non-Market - Hockey stick'!BF178), 1)</f>
        <v>1</v>
      </c>
      <c r="BG178" s="22">
        <f>IF(Settings!$F$15="MERGE",IF(Settings!$C$16="No",1, (1 - ((Temperatures!$C178-Parameters!$B$196)/Parameters!$B$194)^2)^'Non-Market - Hockey stick'!BG178), 1)</f>
        <v>1</v>
      </c>
      <c r="BH178" s="22">
        <f>IF(Settings!$F$15="MERGE",IF(Settings!$C$16="No",1, (1 - ((Temperatures!$C178-Parameters!$B$196)/Parameters!$B$194)^2)^'Non-Market - Hockey stick'!BH178), 1)</f>
        <v>1</v>
      </c>
      <c r="BI178" s="22">
        <f>IF(Settings!$F$15="MERGE",IF(Settings!$C$16="No",1, (1 - ((Temperatures!$C178-Parameters!$B$196)/Parameters!$B$194)^2)^'Non-Market - Hockey stick'!BI178), 1)</f>
        <v>1</v>
      </c>
      <c r="BJ178" s="22">
        <f>IF(Settings!$F$15="MERGE",IF(Settings!$C$16="No",1, (1 - ((Temperatures!$C178-Parameters!$B$196)/Parameters!$B$194)^2)^'Non-Market - Hockey stick'!BJ178), 1)</f>
        <v>1</v>
      </c>
      <c r="BK178" s="22">
        <f>IF(Settings!$F$15="MERGE",IF(Settings!$C$16="No",1, (1 - ((Temperatures!$C178-Parameters!$B$196)/Parameters!$B$194)^2)^'Non-Market - Hockey stick'!BK178), 1)</f>
        <v>1</v>
      </c>
      <c r="BL178" s="22">
        <f>IF(Settings!$F$15="MERGE",IF(Settings!$C$16="No",1, (1 - ((Temperatures!$C178-Parameters!$B$196)/Parameters!$B$194)^2)^'Non-Market - Hockey stick'!BL178), 1)</f>
        <v>1</v>
      </c>
      <c r="BM178" s="22">
        <f>IF(Settings!$F$15="MERGE",IF(Settings!$C$16="No",1, (1 - ((Temperatures!$C178-Parameters!$B$196)/Parameters!$B$194)^2)^'Non-Market - Hockey stick'!BM178), 1)</f>
        <v>1</v>
      </c>
      <c r="BN178" s="22">
        <f>IF(Settings!$F$15="MERGE",IF(Settings!$C$16="No",1, (1 - ((Temperatures!$C178-Parameters!$B$196)/Parameters!$B$194)^2)^'Non-Market - Hockey stick'!BN178), 1)</f>
        <v>1</v>
      </c>
      <c r="BO178" s="22">
        <f>IF(Settings!$F$15="MERGE",IF(Settings!$C$16="No",1, (1 - ((Temperatures!$C178-Parameters!$B$196)/Parameters!$B$194)^2)^'Non-Market - Hockey stick'!BO178), 1)</f>
        <v>1</v>
      </c>
      <c r="BP178" s="22">
        <f>IF(Settings!$F$15="MERGE",IF(Settings!$C$16="No",1, (1 - ((Temperatures!$C178-Parameters!$B$196)/Parameters!$B$194)^2)^'Non-Market - Hockey stick'!BP178), 1)</f>
        <v>1</v>
      </c>
      <c r="BQ178" s="22">
        <f>IF(Settings!$F$15="MERGE",IF(Settings!$C$16="No",1, (1 - ((Temperatures!$C178-Parameters!$B$196)/Parameters!$B$194)^2)^'Non-Market - Hockey stick'!BQ178), 1)</f>
        <v>1</v>
      </c>
      <c r="BR178" s="22">
        <f>IF(Settings!$F$15="MERGE",IF(Settings!$C$16="No",1, (1 - ((Temperatures!$C178-Parameters!$B$196)/Parameters!$B$194)^2)^'Non-Market - Hockey stick'!BR178), 1)</f>
        <v>1</v>
      </c>
      <c r="BS178" s="22">
        <f>IF(Settings!$F$15="MERGE",IF(Settings!$C$16="No",1, (1 - ((Temperatures!$C178-Parameters!$B$196)/Parameters!$B$194)^2)^'Non-Market - Hockey stick'!BS178), 1)</f>
        <v>1</v>
      </c>
      <c r="BT178" s="22">
        <f>IF(Settings!$F$15="MERGE",IF(Settings!$C$16="No",1, (1 - ((Temperatures!$C178-Parameters!$B$196)/Parameters!$B$194)^2)^'Non-Market - Hockey stick'!BT178), 1)</f>
        <v>1</v>
      </c>
      <c r="BU178" s="22">
        <f>IF(Settings!$F$15="MERGE",IF(Settings!$C$16="No",1, (1 - ((Temperatures!$C178-Parameters!$B$196)/Parameters!$B$194)^2)^'Non-Market - Hockey stick'!BU178), 1)</f>
        <v>1</v>
      </c>
      <c r="BV178" s="22">
        <f>IF(Settings!$F$15="MERGE",IF(Settings!$C$16="No",1, (1 - ((Temperatures!$C178-Parameters!$B$196)/Parameters!$B$194)^2)^'Non-Market - Hockey stick'!BV178), 1)</f>
        <v>1</v>
      </c>
      <c r="BW178" s="22">
        <f>IF(Settings!$F$15="MERGE",IF(Settings!$C$16="No",1, (1 - ((Temperatures!$C178-Parameters!$B$196)/Parameters!$B$194)^2)^'Non-Market - Hockey stick'!BW178), 1)</f>
        <v>1</v>
      </c>
      <c r="BX178" s="22">
        <f>IF(Settings!$F$15="MERGE",IF(Settings!$C$16="No",1, (1 - ((Temperatures!$C178-Parameters!$B$196)/Parameters!$B$194)^2)^'Non-Market - Hockey stick'!BX178), 1)</f>
        <v>1</v>
      </c>
      <c r="BY178" s="22">
        <f>IF(Settings!$F$15="MERGE",IF(Settings!$C$16="No",1, (1 - ((Temperatures!$C178-Parameters!$B$196)/Parameters!$B$194)^2)^'Non-Market - Hockey stick'!BY178), 1)</f>
        <v>1</v>
      </c>
      <c r="BZ178" s="22">
        <f>IF(Settings!$F$15="MERGE",IF(Settings!$C$16="No",1, (1 - ((Temperatures!$C178-Parameters!$B$196)/Parameters!$B$194)^2)^'Non-Market - Hockey stick'!BZ178), 1)</f>
        <v>1</v>
      </c>
      <c r="CA178" s="22">
        <f>IF(Settings!$F$15="MERGE",IF(Settings!$C$16="No",1, (1 - ((Temperatures!$C178-Parameters!$B$196)/Parameters!$B$194)^2)^'Non-Market - Hockey stick'!CA178), 1)</f>
        <v>1</v>
      </c>
      <c r="CB178" s="22">
        <f>IF(Settings!$F$15="MERGE",IF(Settings!$C$16="No",1, (1 - ((Temperatures!$C178-Parameters!$B$196)/Parameters!$B$194)^2)^'Non-Market - Hockey stick'!CB178), 1)</f>
        <v>1</v>
      </c>
      <c r="CC178" s="22">
        <f>IF(Settings!$F$15="MERGE",IF(Settings!$C$16="No",1, (1 - ((Temperatures!$C178-Parameters!$B$196)/Parameters!$B$194)^2)^'Non-Market - Hockey stick'!CC178), 1)</f>
        <v>1</v>
      </c>
      <c r="CD178" s="22">
        <f>IF(Settings!$F$15="MERGE",IF(Settings!$C$16="No",1, (1 - ((Temperatures!$C178-Parameters!$B$196)/Parameters!$B$194)^2)^'Non-Market - Hockey stick'!CD178), 1)</f>
        <v>1</v>
      </c>
      <c r="CE178" s="22">
        <f>IF(Settings!$F$15="MERGE",IF(Settings!$C$16="No",1, (1 - ((Temperatures!$C178-Parameters!$B$196)/Parameters!$B$194)^2)^'Non-Market - Hockey stick'!CE178), 1)</f>
        <v>1</v>
      </c>
      <c r="CF178" s="22">
        <f>IF(Settings!$F$15="MERGE",IF(Settings!$C$16="No",1, (1 - ((Temperatures!$C178-Parameters!$B$196)/Parameters!$B$194)^2)^'Non-Market - Hockey stick'!CF178), 1)</f>
        <v>1</v>
      </c>
      <c r="CG178" s="22">
        <f>IF(Settings!$F$15="MERGE",IF(Settings!$C$16="No",1, (1 - ((Temperatures!$C178-Parameters!$B$196)/Parameters!$B$194)^2)^'Non-Market - Hockey stick'!CG178), 1)</f>
        <v>1</v>
      </c>
      <c r="CH178" s="22">
        <f>IF(Settings!$F$15="MERGE",IF(Settings!$C$16="No",1, (1 - ((Temperatures!$C178-Parameters!$B$196)/Parameters!$B$194)^2)^'Non-Market - Hockey stick'!CH178), 1)</f>
        <v>1</v>
      </c>
      <c r="CI178" s="22">
        <f>IF(Settings!$F$15="MERGE",IF(Settings!$C$16="No",1, (1 - ((Temperatures!$C178-Parameters!$B$196)/Parameters!$B$194)^2)^'Non-Market - Hockey stick'!CI178), 1)</f>
        <v>1</v>
      </c>
      <c r="CJ178" s="22">
        <f>IF(Settings!$F$15="MERGE",IF(Settings!$C$16="No",1, (1 - ((Temperatures!$C178-Parameters!$B$196)/Parameters!$B$194)^2)^'Non-Market - Hockey stick'!CJ178), 1)</f>
        <v>1</v>
      </c>
      <c r="CK178" s="22">
        <f>IF(Settings!$F$15="MERGE",IF(Settings!$C$16="No",1, (1 - ((Temperatures!$C178-Parameters!$B$196)/Parameters!$B$194)^2)^'Non-Market - Hockey stick'!CK178), 1)</f>
        <v>1</v>
      </c>
      <c r="CL178" s="22">
        <f>IF(Settings!$F$15="MERGE",IF(Settings!$C$16="No",1, (1 - ((Temperatures!$C178-Parameters!$B$196)/Parameters!$B$194)^2)^'Non-Market - Hockey stick'!CL178), 1)</f>
        <v>1</v>
      </c>
      <c r="CM178" s="22">
        <f>IF(Settings!$F$15="MERGE",IF(Settings!$C$16="No",1, (1 - ((Temperatures!$C178-Parameters!$B$196)/Parameters!$B$194)^2)^'Non-Market - Hockey stick'!CM178), 1)</f>
        <v>1</v>
      </c>
      <c r="CN178" s="22">
        <f>IF(Settings!$F$15="MERGE",IF(Settings!$C$16="No",1, (1 - ((Temperatures!$C178-Parameters!$B$196)/Parameters!$B$194)^2)^'Non-Market - Hockey stick'!CN178), 1)</f>
        <v>1</v>
      </c>
      <c r="CO178" s="22">
        <f>IF(Settings!$F$15="MERGE",IF(Settings!$C$16="No",1, (1 - ((Temperatures!$C178-Parameters!$B$196)/Parameters!$B$194)^2)^'Non-Market - Hockey stick'!CO178), 1)</f>
        <v>1</v>
      </c>
      <c r="CP178" s="22">
        <f>IF(Settings!$F$15="MERGE",IF(Settings!$C$16="No",1, (1 - ((Temperatures!$C178-Parameters!$B$196)/Parameters!$B$194)^2)^'Non-Market - Hockey stick'!CP178), 1)</f>
        <v>1</v>
      </c>
      <c r="CQ178" s="22">
        <f>IF(Settings!$F$15="MERGE",IF(Settings!$C$16="No",1, (1 - ((Temperatures!$C178-Parameters!$B$196)/Parameters!$B$194)^2)^'Non-Market - Hockey stick'!CQ178), 1)</f>
        <v>1</v>
      </c>
      <c r="CR178" s="22">
        <f>IF(Settings!$F$15="MERGE",IF(Settings!$C$16="No",1, (1 - ((Temperatures!$C178-Parameters!$B$196)/Parameters!$B$194)^2)^'Non-Market - Hockey stick'!CR178), 1)</f>
        <v>1</v>
      </c>
      <c r="CS178" s="22">
        <f>IF(Settings!$F$15="MERGE",IF(Settings!$C$16="No",1, (1 - ((Temperatures!$C178-Parameters!$B$196)/Parameters!$B$194)^2)^'Non-Market - Hockey stick'!CS178), 1)</f>
        <v>1</v>
      </c>
      <c r="CT178" s="22">
        <f>IF(Settings!$F$15="MERGE",IF(Settings!$C$16="No",1, (1 - ((Temperatures!$C178-Parameters!$B$196)/Parameters!$B$194)^2)^'Non-Market - Hockey stick'!CT178), 1)</f>
        <v>1</v>
      </c>
      <c r="CU178" s="22">
        <f>IF(Settings!$F$15="MERGE",IF(Settings!$C$16="No",1, (1 - ((Temperatures!$C178-Parameters!$B$196)/Parameters!$B$194)^2)^'Non-Market - Hockey stick'!CU178), 1)</f>
        <v>1</v>
      </c>
      <c r="CV178" s="22">
        <f>IF(Settings!$F$15="MERGE",IF(Settings!$C$16="No",1, (1 - ((Temperatures!$C178-Parameters!$B$196)/Parameters!$B$194)^2)^'Non-Market - Hockey stick'!CV178), 1)</f>
        <v>1</v>
      </c>
      <c r="CW178" s="22">
        <f>IF(Settings!$F$15="MERGE",IF(Settings!$C$16="No",1, (1 - ((Temperatures!$C178-Parameters!$B$196)/Parameters!$B$194)^2)^'Non-Market - Hockey stick'!CW178), 1)</f>
        <v>1</v>
      </c>
      <c r="CX178" s="22">
        <f>IF(Settings!$F$15="MERGE",IF(Settings!$C$16="No",1, (1 - ((Temperatures!$C178-Parameters!$B$196)/Parameters!$B$194)^2)^'Non-Market - Hockey stick'!CX178), 1)</f>
        <v>1</v>
      </c>
      <c r="CY178" s="22">
        <f>IF(Settings!$F$15="MERGE",IF(Settings!$C$16="No",1, (1 - ((Temperatures!$C178-Parameters!$B$196)/Parameters!$B$194)^2)^'Non-Market - Hockey stick'!CY178), 1)</f>
        <v>1</v>
      </c>
      <c r="CZ178" s="22">
        <f>IF(Settings!$F$15="MERGE",IF(Settings!$C$16="No",1, (1 - ((Temperatures!$C178-Parameters!$B$196)/Parameters!$B$194)^2)^'Non-Market - Hockey stick'!CZ178), 1)</f>
        <v>1</v>
      </c>
      <c r="DA178" s="22">
        <f>IF(Settings!$F$15="MERGE",IF(Settings!$C$16="No",1, (1 - ((Temperatures!$C178-Parameters!$B$196)/Parameters!$B$194)^2)^'Non-Market - Hockey stick'!DA178), 1)</f>
        <v>1</v>
      </c>
      <c r="DB178" s="22">
        <f>IF(Settings!$F$15="MERGE",IF(Settings!$C$16="No",1, (1 - ((Temperatures!$C178-Parameters!$B$196)/Parameters!$B$194)^2)^'Non-Market - Hockey stick'!DB178), 1)</f>
        <v>1</v>
      </c>
      <c r="DC178" s="22">
        <f>IF(Settings!$F$15="MERGE",IF(Settings!$C$16="No",1, (1 - ((Temperatures!$C178-Parameters!$B$196)/Parameters!$B$194)^2)^'Non-Market - Hockey stick'!DC178), 1)</f>
        <v>1</v>
      </c>
      <c r="DD178" s="22">
        <f>IF(Settings!$F$15="MERGE",IF(Settings!$C$16="No",1, (1 - ((Temperatures!$C178-Parameters!$B$196)/Parameters!$B$194)^2)^'Non-Market - Hockey stick'!DD178), 1)</f>
        <v>1</v>
      </c>
      <c r="DE178" s="22">
        <f>IF(Settings!$F$15="MERGE",IF(Settings!$C$16="No",1, (1 - ((Temperatures!$C178-Parameters!$B$196)/Parameters!$B$194)^2)^'Non-Market - Hockey stick'!DE178), 1)</f>
        <v>1</v>
      </c>
      <c r="DF178" s="22">
        <f>IF(Settings!$F$15="MERGE",IF(Settings!$C$16="No",1, (1 - ((Temperatures!$C178-Parameters!$B$196)/Parameters!$B$194)^2)^'Non-Market - Hockey stick'!DF178), 1)</f>
        <v>1</v>
      </c>
      <c r="DG178" s="22">
        <f>IF(Settings!$F$15="MERGE",IF(Settings!$C$16="No",1, (1 - ((Temperatures!$C178-Parameters!$B$196)/Parameters!$B$194)^2)^'Non-Market - Hockey stick'!DG178), 1)</f>
        <v>1</v>
      </c>
      <c r="DH178" s="22">
        <f>IF(Settings!$F$15="MERGE",IF(Settings!$C$16="No",1, (1 - ((Temperatures!$C178-Parameters!$B$196)/Parameters!$B$194)^2)^'Non-Market - Hockey stick'!DH178), 1)</f>
        <v>1</v>
      </c>
      <c r="DI178" s="22">
        <f>IF(Settings!$F$15="MERGE",IF(Settings!$C$16="No",1, (1 - ((Temperatures!$C178-Parameters!$B$196)/Parameters!$B$194)^2)^'Non-Market - Hockey stick'!DI178), 1)</f>
        <v>1</v>
      </c>
      <c r="DJ178" s="22">
        <f>IF(Settings!$F$15="MERGE",IF(Settings!$C$16="No",1, (1 - ((Temperatures!$C178-Parameters!$B$196)/Parameters!$B$194)^2)^'Non-Market - Hockey stick'!DJ178), 1)</f>
        <v>1</v>
      </c>
      <c r="DK178" s="22">
        <f>IF(Settings!$F$15="MERGE",IF(Settings!$C$16="No",1, (1 - ((Temperatures!$C178-Parameters!$B$196)/Parameters!$B$194)^2)^'Non-Market - Hockey stick'!DK178), 1)</f>
        <v>1</v>
      </c>
      <c r="DL178" s="22">
        <f>IF(Settings!$F$15="MERGE",IF(Settings!$C$16="No",1, (1 - ((Temperatures!$C178-Parameters!$B$196)/Parameters!$B$194)^2)^'Non-Market - Hockey stick'!DL178), 1)</f>
        <v>1</v>
      </c>
      <c r="DM178" s="22">
        <f>IF(Settings!$F$15="MERGE",IF(Settings!$C$16="No",1, (1 - ((Temperatures!$C178-Parameters!$B$196)/Parameters!$B$194)^2)^'Non-Market - Hockey stick'!DM178), 1)</f>
        <v>1</v>
      </c>
      <c r="DN178" s="22">
        <f>IF(Settings!$F$15="MERGE",IF(Settings!$C$16="No",1, (1 - ((Temperatures!$C178-Parameters!$B$196)/Parameters!$B$194)^2)^'Non-Market - Hockey stick'!DN178), 1)</f>
        <v>1</v>
      </c>
      <c r="DO178" s="22">
        <f>IF(Settings!$F$15="MERGE",IF(Settings!$C$16="No",1, (1 - ((Temperatures!$C178-Parameters!$B$196)/Parameters!$B$194)^2)^'Non-Market - Hockey stick'!DO178), 1)</f>
        <v>1</v>
      </c>
      <c r="DP178" s="22">
        <f>IF(Settings!$F$15="MERGE",IF(Settings!$C$16="No",1, (1 - ((Temperatures!$C178-Parameters!$B$196)/Parameters!$B$194)^2)^'Non-Market - Hockey stick'!DP178), 1)</f>
        <v>1</v>
      </c>
      <c r="DQ178" s="22">
        <f>IF(Settings!$F$15="MERGE",IF(Settings!$C$16="No",1, (1 - ((Temperatures!$C178-Parameters!$B$196)/Parameters!$B$194)^2)^'Non-Market - Hockey stick'!DQ178), 1)</f>
        <v>1</v>
      </c>
      <c r="DR178" s="22">
        <f>IF(Settings!$F$15="MERGE",IF(Settings!$C$16="No",1, (1 - ((Temperatures!$C178-Parameters!$B$196)/Parameters!$B$194)^2)^'Non-Market - Hockey stick'!DR178), 1)</f>
        <v>1</v>
      </c>
      <c r="DS178" s="22">
        <f>IF(Settings!$F$15="MERGE",IF(Settings!$C$16="No",1, (1 - ((Temperatures!$C178-Parameters!$B$196)/Parameters!$B$194)^2)^'Non-Market - Hockey stick'!DS178), 1)</f>
        <v>1</v>
      </c>
      <c r="DT178" s="22">
        <f>IF(Settings!$F$15="MERGE",IF(Settings!$C$16="No",1, (1 - ((Temperatures!$C178-Parameters!$B$196)/Parameters!$B$194)^2)^'Non-Market - Hockey stick'!DT178), 1)</f>
        <v>1</v>
      </c>
      <c r="DU178" s="22">
        <f>IF(Settings!$F$15="MERGE",IF(Settings!$C$16="No",1, (1 - ((Temperatures!$C178-Parameters!$B$196)/Parameters!$B$194)^2)^'Non-Market - Hockey stick'!DU178), 1)</f>
        <v>1</v>
      </c>
      <c r="DV178" s="22">
        <f>IF(Settings!$F$15="MERGE",IF(Settings!$C$16="No",1, (1 - ((Temperatures!$C178-Parameters!$B$196)/Parameters!$B$194)^2)^'Non-Market - Hockey stick'!DV178), 1)</f>
        <v>1</v>
      </c>
      <c r="DW178" s="22">
        <f>IF(Settings!$F$15="MERGE",IF(Settings!$C$16="No",1, (1 - ((Temperatures!$C178-Parameters!$B$196)/Parameters!$B$194)^2)^'Non-Market - Hockey stick'!DW178), 1)</f>
        <v>1</v>
      </c>
      <c r="DX178" s="22">
        <f>IF(Settings!$F$15="MERGE",IF(Settings!$C$16="No",1, (1 - ((Temperatures!$C178-Parameters!$B$196)/Parameters!$B$194)^2)^'Non-Market - Hockey stick'!DX178), 1)</f>
        <v>1</v>
      </c>
      <c r="DY178" s="22">
        <f>IF(Settings!$F$15="MERGE",IF(Settings!$C$16="No",1, (1 - ((Temperatures!$C178-Parameters!$B$196)/Parameters!$B$194)^2)^'Non-Market - Hockey stick'!DY178), 1)</f>
        <v>1</v>
      </c>
      <c r="DZ178" s="22">
        <f>IF(Settings!$F$15="MERGE",IF(Settings!$C$16="No",1, (1 - ((Temperatures!$C178-Parameters!$B$196)/Parameters!$B$194)^2)^'Non-Market - Hockey stick'!DZ178), 1)</f>
        <v>1</v>
      </c>
      <c r="EA178" s="22">
        <f>IF(Settings!$F$15="MERGE",IF(Settings!$C$16="No",1, (1 - ((Temperatures!$C178-Parameters!$B$196)/Parameters!$B$194)^2)^'Non-Market - Hockey stick'!EA178), 1)</f>
        <v>1</v>
      </c>
      <c r="EB178" s="22">
        <f>IF(Settings!$F$15="MERGE",IF(Settings!$C$16="No",1, (1 - ((Temperatures!$C178-Parameters!$B$196)/Parameters!$B$194)^2)^'Non-Market - Hockey stick'!EB178), 1)</f>
        <v>1</v>
      </c>
      <c r="EC178" s="22">
        <f>IF(Settings!$F$15="MERGE",IF(Settings!$C$16="No",1, (1 - ((Temperatures!$C178-Parameters!$B$196)/Parameters!$B$194)^2)^'Non-Market - Hockey stick'!EC178), 1)</f>
        <v>1</v>
      </c>
      <c r="ED178" s="22">
        <f>IF(Settings!$F$15="MERGE",IF(Settings!$C$16="No",1, (1 - ((Temperatures!$C178-Parameters!$B$196)/Parameters!$B$194)^2)^'Non-Market - Hockey stick'!ED178), 1)</f>
        <v>1</v>
      </c>
      <c r="EE178" s="22">
        <f>IF(Settings!$F$15="MERGE",IF(Settings!$C$16="No",1, (1 - ((Temperatures!$C178-Parameters!$B$196)/Parameters!$B$194)^2)^'Non-Market - Hockey stick'!EE178), 1)</f>
        <v>1</v>
      </c>
      <c r="EF178" s="22">
        <f>IF(Settings!$F$15="MERGE",IF(Settings!$C$16="No",1, (1 - ((Temperatures!$C178-Parameters!$B$196)/Parameters!$B$194)^2)^'Non-Market - Hockey stick'!EF178), 1)</f>
        <v>1</v>
      </c>
      <c r="EG178" s="22">
        <f>IF(Settings!$F$15="MERGE",IF(Settings!$C$16="No",1, (1 - ((Temperatures!$C178-Parameters!$B$196)/Parameters!$B$194)^2)^'Non-Market - Hockey stick'!EG178), 1)</f>
        <v>1</v>
      </c>
      <c r="EH178" s="22">
        <f>IF(Settings!$F$15="MERGE",IF(Settings!$C$16="No",1, (1 - ((Temperatures!$C178-Parameters!$B$196)/Parameters!$B$194)^2)^'Non-Market - Hockey stick'!EH178), 1)</f>
        <v>1</v>
      </c>
      <c r="EI178" s="22">
        <f>IF(Settings!$F$15="MERGE",IF(Settings!$C$16="No",1, (1 - ((Temperatures!$C178-Parameters!$B$196)/Parameters!$B$194)^2)^'Non-Market - Hockey stick'!EI178), 1)</f>
        <v>1</v>
      </c>
      <c r="EJ178" s="22">
        <f>IF(Settings!$F$15="MERGE",IF(Settings!$C$16="No",1, (1 - ((Temperatures!$C178-Parameters!$B$196)/Parameters!$B$194)^2)^'Non-Market - Hockey stick'!EJ178), 1)</f>
        <v>1</v>
      </c>
      <c r="EK178" s="22">
        <f>IF(Settings!$F$15="MERGE",IF(Settings!$C$16="No",1, (1 - ((Temperatures!$C178-Parameters!$B$196)/Parameters!$B$194)^2)^'Non-Market - Hockey stick'!EK178), 1)</f>
        <v>1</v>
      </c>
      <c r="EL178" s="22">
        <f>IF(Settings!$F$15="MERGE",IF(Settings!$C$16="No",1, (1 - ((Temperatures!$C178-Parameters!$B$196)/Parameters!$B$194)^2)^'Non-Market - Hockey stick'!EL178), 1)</f>
        <v>1</v>
      </c>
      <c r="EM178" s="22">
        <f>IF(Settings!$F$15="MERGE",IF(Settings!$C$16="No",1, (1 - ((Temperatures!$C178-Parameters!$B$196)/Parameters!$B$194)^2)^'Non-Market - Hockey stick'!EM178), 1)</f>
        <v>1</v>
      </c>
      <c r="EN178" s="22">
        <f>IF(Settings!$F$15="MERGE",IF(Settings!$C$16="No",1, (1 - ((Temperatures!$C178-Parameters!$B$196)/Parameters!$B$194)^2)^'Non-Market - Hockey stick'!EN178), 1)</f>
        <v>1</v>
      </c>
      <c r="EO178" s="22">
        <f>IF(Settings!$F$15="MERGE",IF(Settings!$C$16="No",1, (1 - ((Temperatures!$C178-Parameters!$B$196)/Parameters!$B$194)^2)^'Non-Market - Hockey stick'!EO178), 1)</f>
        <v>1</v>
      </c>
      <c r="EP178" s="22">
        <f>IF(Settings!$F$15="MERGE",IF(Settings!$C$16="No",1, (1 - ((Temperatures!$C178-Parameters!$B$196)/Parameters!$B$194)^2)^'Non-Market - Hockey stick'!EP178), 1)</f>
        <v>1</v>
      </c>
      <c r="EQ178" s="22">
        <f>IF(Settings!$F$15="MERGE",IF(Settings!$C$16="No",1, (1 - ((Temperatures!$C178-Parameters!$B$196)/Parameters!$B$194)^2)^'Non-Market - Hockey stick'!EQ178), 1)</f>
        <v>1</v>
      </c>
      <c r="ER178" s="22">
        <f>IF(Settings!$F$15="MERGE",IF(Settings!$C$16="No",1, (1 - ((Temperatures!$C178-Parameters!$B$196)/Parameters!$B$194)^2)^'Non-Market - Hockey stick'!ER178), 1)</f>
        <v>1</v>
      </c>
      <c r="ES178" s="22">
        <f>IF(Settings!$F$15="MERGE",IF(Settings!$C$16="No",1, (1 - ((Temperatures!$C178-Parameters!$B$196)/Parameters!$B$194)^2)^'Non-Market - Hockey stick'!ES178), 1)</f>
        <v>1</v>
      </c>
      <c r="ET178" s="22">
        <f>IF(Settings!$F$15="MERGE",IF(Settings!$C$16="No",1, (1 - ((Temperatures!$C178-Parameters!$B$196)/Parameters!$B$194)^2)^'Non-Market - Hockey stick'!ET178), 1)</f>
        <v>1</v>
      </c>
      <c r="EU178" s="22">
        <f>IF(Settings!$F$15="MERGE",IF(Settings!$C$16="No",1, (1 - ((Temperatures!$C178-Parameters!$B$196)/Parameters!$B$194)^2)^'Non-Market - Hockey stick'!EU178), 1)</f>
        <v>1</v>
      </c>
      <c r="EV178" s="22">
        <f>IF(Settings!$F$15="MERGE",IF(Settings!$C$16="No",1, (1 - ((Temperatures!$C178-Parameters!$B$196)/Parameters!$B$194)^2)^'Non-Market - Hockey stick'!EV178), 1)</f>
        <v>1</v>
      </c>
      <c r="EW178" s="22">
        <f>IF(Settings!$F$15="MERGE",IF(Settings!$C$16="No",1, (1 - ((Temperatures!$C178-Parameters!$B$196)/Parameters!$B$194)^2)^'Non-Market - Hockey stick'!EW178), 1)</f>
        <v>1</v>
      </c>
      <c r="EX178" s="22">
        <f>IF(Settings!$F$15="MERGE",IF(Settings!$C$16="No",1, (1 - ((Temperatures!$C178-Parameters!$B$196)/Parameters!$B$194)^2)^'Non-Market - Hockey stick'!EX178), 1)</f>
        <v>1</v>
      </c>
      <c r="EY178" s="22">
        <f>IF(Settings!$F$15="MERGE",IF(Settings!$C$16="No",1, (1 - ((Temperatures!$C178-Parameters!$B$196)/Parameters!$B$194)^2)^'Non-Market - Hockey stick'!EY178), 1)</f>
        <v>1</v>
      </c>
      <c r="EZ178" s="22">
        <f>IF(Settings!$F$15="MERGE",IF(Settings!$C$16="No",1, (1 - ((Temperatures!$C178-Parameters!$B$196)/Parameters!$B$194)^2)^'Non-Market - Hockey stick'!EZ178), 1)</f>
        <v>1</v>
      </c>
      <c r="FA178" s="22">
        <f>IF(Settings!$F$15="MERGE",IF(Settings!$C$16="No",1, (1 - ((Temperatures!$C178-Parameters!$B$196)/Parameters!$B$194)^2)^'Non-Market - Hockey stick'!FA178), 1)</f>
        <v>1</v>
      </c>
      <c r="FB178" s="22">
        <f>IF(Settings!$F$15="MERGE",IF(Settings!$C$16="No",1, (1 - ((Temperatures!$C178-Parameters!$B$196)/Parameters!$B$194)^2)^'Non-Market - Hockey stick'!FB178), 1)</f>
        <v>1</v>
      </c>
      <c r="FC178" s="22">
        <f>IF(Settings!$F$15="MERGE",IF(Settings!$C$16="No",1, (1 - ((Temperatures!$C178-Parameters!$B$196)/Parameters!$B$194)^2)^'Non-Market - Hockey stick'!FC178), 1)</f>
        <v>1</v>
      </c>
      <c r="FD178" s="22">
        <f>IF(Settings!$F$15="MERGE",IF(Settings!$C$16="No",1, (1 - ((Temperatures!$C178-Parameters!$B$196)/Parameters!$B$194)^2)^'Non-Market - Hockey stick'!FD178), 1)</f>
        <v>1</v>
      </c>
      <c r="FE178" s="22">
        <f>IF(Settings!$F$15="MERGE",IF(Settings!$C$16="No",1, (1 - ((Temperatures!$C178-Parameters!$B$196)/Parameters!$B$194)^2)^'Non-Market - Hockey stick'!FE178), 1)</f>
        <v>1</v>
      </c>
      <c r="FF178" s="22">
        <f>IF(Settings!$F$15="MERGE",IF(Settings!$C$16="No",1, (1 - ((Temperatures!$C178-Parameters!$B$196)/Parameters!$B$194)^2)^'Non-Market - Hockey stick'!FF178), 1)</f>
        <v>1</v>
      </c>
      <c r="FG178" s="22">
        <f>IF(Settings!$F$15="MERGE",IF(Settings!$C$16="No",1, (1 - ((Temperatures!$C178-Parameters!$B$196)/Parameters!$B$194)^2)^'Non-Market - Hockey stick'!FG178), 1)</f>
        <v>1</v>
      </c>
      <c r="FH178" s="22">
        <f>IF(Settings!$F$15="MERGE",IF(Settings!$C$16="No",1, (1 - ((Temperatures!$C178-Parameters!$B$196)/Parameters!$B$194)^2)^'Non-Market - Hockey stick'!FH178), 1)</f>
        <v>1</v>
      </c>
      <c r="FI178" s="22">
        <f>IF(Settings!$F$15="MERGE",IF(Settings!$C$16="No",1, (1 - ((Temperatures!$C178-Parameters!$B$196)/Parameters!$B$194)^2)^'Non-Market - Hockey stick'!FI178), 1)</f>
        <v>1</v>
      </c>
      <c r="FJ178" s="22">
        <f>IF(Settings!$F$15="MERGE",IF(Settings!$C$16="No",1, (1 - ((Temperatures!$C178-Parameters!$B$196)/Parameters!$B$194)^2)^'Non-Market - Hockey stick'!FJ178), 1)</f>
        <v>1</v>
      </c>
      <c r="FK178" s="22">
        <f>IF(Settings!$F$15="MERGE",IF(Settings!$C$16="No",1, (1 - ((Temperatures!$C178-Parameters!$B$196)/Parameters!$B$194)^2)^'Non-Market - Hockey stick'!FK178), 1)</f>
        <v>1</v>
      </c>
      <c r="FL178" s="22">
        <f>IF(Settings!$F$15="MERGE",IF(Settings!$C$16="No",1, (1 - ((Temperatures!$C178-Parameters!$B$196)/Parameters!$B$194)^2)^'Non-Market - Hockey stick'!FL178), 1)</f>
        <v>1</v>
      </c>
      <c r="FM178" s="22">
        <f>IF(Settings!$F$15="MERGE",IF(Settings!$C$16="No",1, (1 - ((Temperatures!$C178-Parameters!$B$196)/Parameters!$B$194)^2)^'Non-Market - Hockey stick'!FM178), 1)</f>
        <v>1</v>
      </c>
      <c r="FN178" s="22">
        <f>IF(Settings!$F$15="MERGE",IF(Settings!$C$16="No",1, (1 - ((Temperatures!$C178-Parameters!$B$196)/Parameters!$B$194)^2)^'Non-Market - Hockey stick'!FN178), 1)</f>
        <v>1</v>
      </c>
      <c r="FO178" s="22">
        <f>IF(Settings!$F$15="MERGE",IF(Settings!$C$16="No",1, (1 - ((Temperatures!$C178-Parameters!$B$196)/Parameters!$B$194)^2)^'Non-Market - Hockey stick'!FO178), 1)</f>
        <v>1</v>
      </c>
      <c r="FP178" s="22">
        <f>IF(Settings!$F$15="MERGE",IF(Settings!$C$16="No",1, (1 - ((Temperatures!$C178-Parameters!$B$196)/Parameters!$B$194)^2)^'Non-Market - Hockey stick'!FP178), 1)</f>
        <v>1</v>
      </c>
      <c r="FQ178" s="22">
        <f>IF(Settings!$F$15="MERGE",IF(Settings!$C$16="No",1, (1 - ((Temperatures!$C178-Parameters!$B$196)/Parameters!$B$194)^2)^'Non-Market - Hockey stick'!FQ178), 1)</f>
        <v>1</v>
      </c>
      <c r="FR178" s="22">
        <f>IF(Settings!$F$15="MERGE",IF(Settings!$C$16="No",1, (1 - ((Temperatures!$C178-Parameters!$B$196)/Parameters!$B$194)^2)^'Non-Market - Hockey stick'!FR178), 1)</f>
        <v>1</v>
      </c>
      <c r="FS178" s="22">
        <f>IF(Settings!$F$15="MERGE",IF(Settings!$C$16="No",1, (1 - ((Temperatures!$C178-Parameters!$B$196)/Parameters!$B$194)^2)^'Non-Market - Hockey stick'!FS178), 1)</f>
        <v>1</v>
      </c>
      <c r="FT178" s="22">
        <f>IF(Settings!$F$15="MERGE",IF(Settings!$C$16="No",1, (1 - ((Temperatures!$C178-Parameters!$B$196)/Parameters!$B$194)^2)^'Non-Market - Hockey stick'!FT178), 1)</f>
        <v>1</v>
      </c>
      <c r="FU178" s="22">
        <f>IF(Settings!$F$15="MERGE",IF(Settings!$C$16="No",1, (1 - ((Temperatures!$C178-Parameters!$B$196)/Parameters!$B$194)^2)^'Non-Market - Hockey stick'!FU178), 1)</f>
        <v>1</v>
      </c>
      <c r="FV178" s="22">
        <f>IF(Settings!$F$15="MERGE",IF(Settings!$C$16="No",1, (1 - ((Temperatures!$C178-Parameters!$B$196)/Parameters!$B$194)^2)^'Non-Market - Hockey stick'!FV178), 1)</f>
        <v>1</v>
      </c>
      <c r="FW178" s="22">
        <f>IF(Settings!$F$15="MERGE",IF(Settings!$C$16="No",1, (1 - ((Temperatures!$C178-Parameters!$B$196)/Parameters!$B$194)^2)^'Non-Market - Hockey stick'!FW178), 1)</f>
        <v>1</v>
      </c>
      <c r="FX178" s="22">
        <f>IF(Settings!$F$15="MERGE",IF(Settings!$C$16="No",1, (1 - ((Temperatures!$C178-Parameters!$B$196)/Parameters!$B$194)^2)^'Non-Market - Hockey stick'!FX178), 1)</f>
        <v>1</v>
      </c>
      <c r="FY178" s="22">
        <f>IF(Settings!$F$15="MERGE",IF(Settings!$C$16="No",1, (1 - ((Temperatures!$C178-Parameters!$B$196)/Parameters!$B$194)^2)^'Non-Market - Hockey stick'!FY178), 1)</f>
        <v>1</v>
      </c>
      <c r="FZ178" s="22">
        <f>IF(Settings!$F$15="MERGE",IF(Settings!$C$16="No",1, (1 - ((Temperatures!$C178-Parameters!$B$196)/Parameters!$B$194)^2)^'Non-Market - Hockey stick'!FZ178), 1)</f>
        <v>1</v>
      </c>
      <c r="GA178" s="22">
        <f>IF(Settings!$F$15="MERGE",IF(Settings!$C$16="No",1, (1 - ((Temperatures!$C178-Parameters!$B$196)/Parameters!$B$194)^2)^'Non-Market - Hockey stick'!GA178), 1)</f>
        <v>1</v>
      </c>
      <c r="GB178" s="22">
        <f>IF(Settings!$F$15="MERGE",IF(Settings!$C$16="No",1, (1 - ((Temperatures!$C178-Parameters!$B$196)/Parameters!$B$194)^2)^'Non-Market - Hockey stick'!GB178), 1)</f>
        <v>1</v>
      </c>
      <c r="GC178" s="22">
        <f>IF(Settings!$F$15="MERGE",IF(Settings!$C$16="No",1, (1 - ((Temperatures!$C178-Parameters!$B$196)/Parameters!$B$194)^2)^'Non-Market - Hockey stick'!GC178), 1)</f>
        <v>1</v>
      </c>
      <c r="GD178" s="22">
        <f>IF(Settings!$F$15="MERGE",IF(Settings!$C$16="No",1, (1 - ((Temperatures!$C178-Parameters!$B$196)/Parameters!$B$194)^2)^'Non-Market - Hockey stick'!GD178), 1)</f>
        <v>1</v>
      </c>
      <c r="GE178" s="22">
        <f>IF(Settings!$F$15="MERGE",IF(Settings!$C$16="No",1, (1 - ((Temperatures!$C178-Parameters!$B$196)/Parameters!$B$194)^2)^'Non-Market - Hockey stick'!GE178), 1)</f>
        <v>1</v>
      </c>
      <c r="GF178" s="22">
        <f>IF(Settings!$F$15="MERGE",IF(Settings!$C$16="No",1, (1 - ((Temperatures!$C178-Parameters!$B$196)/Parameters!$B$194)^2)^'Non-Market - Hockey stick'!GF178), 1)</f>
        <v>1</v>
      </c>
      <c r="GG178" s="22">
        <f>IF(Settings!$F$15="MERGE",IF(Settings!$C$16="No",1, (1 - ((Temperatures!$C178-Parameters!$B$196)/Parameters!$B$194)^2)^'Non-Market - Hockey stick'!GG178), 1)</f>
        <v>1</v>
      </c>
      <c r="GH178" s="22">
        <f>IF(Settings!$F$15="MERGE",IF(Settings!$C$16="No",1, (1 - ((Temperatures!$C178-Parameters!$B$196)/Parameters!$B$194)^2)^'Non-Market - Hockey stick'!GH178), 1)</f>
        <v>1</v>
      </c>
      <c r="GI178" s="22">
        <f>IF(Settings!$F$15="MERGE",IF(Settings!$C$16="No",1, (1 - ((Temperatures!$C178-Parameters!$B$196)/Parameters!$B$194)^2)^'Non-Market - Hockey stick'!GI178), 1)</f>
        <v>1</v>
      </c>
      <c r="GJ178" s="22">
        <f>IF(Settings!$F$15="MERGE",IF(Settings!$C$16="No",1, (1 - ((Temperatures!$C178-Parameters!$B$196)/Parameters!$B$194)^2)^'Non-Market - Hockey stick'!GJ178), 1)</f>
        <v>1</v>
      </c>
      <c r="GK178" s="22">
        <f>IF(Settings!$F$15="MERGE",IF(Settings!$C$16="No",1, (1 - ((Temperatures!$C178-Parameters!$B$196)/Parameters!$B$194)^2)^'Non-Market - Hockey stick'!GK178), 1)</f>
        <v>1</v>
      </c>
      <c r="GL178" s="22">
        <f>IF(Settings!$F$15="MERGE",IF(Settings!$C$16="No",1, (1 - ((Temperatures!$C178-Parameters!$B$196)/Parameters!$B$194)^2)^'Non-Market - Hockey stick'!GL178), 1)</f>
        <v>1</v>
      </c>
      <c r="GM178" s="22">
        <f>IF(Settings!$F$15="MERGE",IF(Settings!$C$16="No",1, (1 - ((Temperatures!$C178-Parameters!$B$196)/Parameters!$B$194)^2)^'Non-Market - Hockey stick'!GM178), 1)</f>
        <v>1</v>
      </c>
    </row>
    <row r="179" spans="1:195" x14ac:dyDescent="0.2">
      <c r="A179" s="15">
        <v>2187</v>
      </c>
      <c r="B179" s="22">
        <f>IF(Settings!$F$15="MERGE",IF(Settings!$C$16="No",1, (1 - ((Temperatures!$C179-Parameters!$B$196)/Parameters!$B$194)^2)^'Non-Market - Hockey stick'!B179), 1)</f>
        <v>1</v>
      </c>
      <c r="C179" s="22">
        <f>IF(Settings!$F$15="MERGE",IF(Settings!$C$16="No",1, (1 - ((Temperatures!$C179-Parameters!$B$196)/Parameters!$B$194)^2)^'Non-Market - Hockey stick'!C179), 1)</f>
        <v>1</v>
      </c>
      <c r="D179" s="22">
        <f>IF(Settings!$F$15="MERGE",IF(Settings!$C$16="No",1, (1 - ((Temperatures!$C179-Parameters!$B$196)/Parameters!$B$194)^2)^'Non-Market - Hockey stick'!D179), 1)</f>
        <v>1</v>
      </c>
      <c r="E179" s="22">
        <f>IF(Settings!$F$15="MERGE",IF(Settings!$C$16="No",1, (1 - ((Temperatures!$C179-Parameters!$B$196)/Parameters!$B$194)^2)^'Non-Market - Hockey stick'!E179), 1)</f>
        <v>1</v>
      </c>
      <c r="F179" s="22">
        <f>IF(Settings!$F$15="MERGE",IF(Settings!$C$16="No",1, (1 - ((Temperatures!$C179-Parameters!$B$196)/Parameters!$B$194)^2)^'Non-Market - Hockey stick'!F179), 1)</f>
        <v>1</v>
      </c>
      <c r="G179" s="22">
        <f>IF(Settings!$F$15="MERGE",IF(Settings!$C$16="No",1, (1 - ((Temperatures!$C179-Parameters!$B$196)/Parameters!$B$194)^2)^'Non-Market - Hockey stick'!G179), 1)</f>
        <v>1</v>
      </c>
      <c r="H179" s="22">
        <f>IF(Settings!$F$15="MERGE",IF(Settings!$C$16="No",1, (1 - ((Temperatures!$C179-Parameters!$B$196)/Parameters!$B$194)^2)^'Non-Market - Hockey stick'!H179), 1)</f>
        <v>1</v>
      </c>
      <c r="I179" s="22">
        <f>IF(Settings!$F$15="MERGE",IF(Settings!$C$16="No",1, (1 - ((Temperatures!$C179-Parameters!$B$196)/Parameters!$B$194)^2)^'Non-Market - Hockey stick'!I179), 1)</f>
        <v>1</v>
      </c>
      <c r="J179" s="22">
        <f>IF(Settings!$F$15="MERGE",IF(Settings!$C$16="No",1, (1 - ((Temperatures!$C179-Parameters!$B$196)/Parameters!$B$194)^2)^'Non-Market - Hockey stick'!J179), 1)</f>
        <v>1</v>
      </c>
      <c r="K179" s="22">
        <f>IF(Settings!$F$15="MERGE",IF(Settings!$C$16="No",1, (1 - ((Temperatures!$C179-Parameters!$B$196)/Parameters!$B$194)^2)^'Non-Market - Hockey stick'!K179), 1)</f>
        <v>1</v>
      </c>
      <c r="L179" s="22">
        <f>IF(Settings!$F$15="MERGE",IF(Settings!$C$16="No",1, (1 - ((Temperatures!$C179-Parameters!$B$196)/Parameters!$B$194)^2)^'Non-Market - Hockey stick'!L179), 1)</f>
        <v>1</v>
      </c>
      <c r="M179" s="22">
        <f>IF(Settings!$F$15="MERGE",IF(Settings!$C$16="No",1, (1 - ((Temperatures!$C179-Parameters!$B$196)/Parameters!$B$194)^2)^'Non-Market - Hockey stick'!M179), 1)</f>
        <v>1</v>
      </c>
      <c r="N179" s="22">
        <f>IF(Settings!$F$15="MERGE",IF(Settings!$C$16="No",1, (1 - ((Temperatures!$C179-Parameters!$B$196)/Parameters!$B$194)^2)^'Non-Market - Hockey stick'!N179), 1)</f>
        <v>1</v>
      </c>
      <c r="O179" s="22">
        <f>IF(Settings!$F$15="MERGE",IF(Settings!$C$16="No",1, (1 - ((Temperatures!$C179-Parameters!$B$196)/Parameters!$B$194)^2)^'Non-Market - Hockey stick'!O179), 1)</f>
        <v>1</v>
      </c>
      <c r="P179" s="22">
        <f>IF(Settings!$F$15="MERGE",IF(Settings!$C$16="No",1, (1 - ((Temperatures!$C179-Parameters!$B$196)/Parameters!$B$194)^2)^'Non-Market - Hockey stick'!P179), 1)</f>
        <v>1</v>
      </c>
      <c r="Q179" s="22">
        <f>IF(Settings!$F$15="MERGE",IF(Settings!$C$16="No",1, (1 - ((Temperatures!$C179-Parameters!$B$196)/Parameters!$B$194)^2)^'Non-Market - Hockey stick'!Q179), 1)</f>
        <v>1</v>
      </c>
      <c r="R179" s="22">
        <f>IF(Settings!$F$15="MERGE",IF(Settings!$C$16="No",1, (1 - ((Temperatures!$C179-Parameters!$B$196)/Parameters!$B$194)^2)^'Non-Market - Hockey stick'!R179), 1)</f>
        <v>1</v>
      </c>
      <c r="S179" s="22">
        <f>IF(Settings!$F$15="MERGE",IF(Settings!$C$16="No",1, (1 - ((Temperatures!$C179-Parameters!$B$196)/Parameters!$B$194)^2)^'Non-Market - Hockey stick'!S179), 1)</f>
        <v>1</v>
      </c>
      <c r="T179" s="22">
        <f>IF(Settings!$F$15="MERGE",IF(Settings!$C$16="No",1, (1 - ((Temperatures!$C179-Parameters!$B$196)/Parameters!$B$194)^2)^'Non-Market - Hockey stick'!T179), 1)</f>
        <v>1</v>
      </c>
      <c r="U179" s="22">
        <f>IF(Settings!$F$15="MERGE",IF(Settings!$C$16="No",1, (1 - ((Temperatures!$C179-Parameters!$B$196)/Parameters!$B$194)^2)^'Non-Market - Hockey stick'!U179), 1)</f>
        <v>1</v>
      </c>
      <c r="V179" s="22">
        <f>IF(Settings!$F$15="MERGE",IF(Settings!$C$16="No",1, (1 - ((Temperatures!$C179-Parameters!$B$196)/Parameters!$B$194)^2)^'Non-Market - Hockey stick'!V179), 1)</f>
        <v>1</v>
      </c>
      <c r="W179" s="22">
        <f>IF(Settings!$F$15="MERGE",IF(Settings!$C$16="No",1, (1 - ((Temperatures!$C179-Parameters!$B$196)/Parameters!$B$194)^2)^'Non-Market - Hockey stick'!W179), 1)</f>
        <v>1</v>
      </c>
      <c r="X179" s="22">
        <f>IF(Settings!$F$15="MERGE",IF(Settings!$C$16="No",1, (1 - ((Temperatures!$C179-Parameters!$B$196)/Parameters!$B$194)^2)^'Non-Market - Hockey stick'!X179), 1)</f>
        <v>1</v>
      </c>
      <c r="Y179" s="22">
        <f>IF(Settings!$F$15="MERGE",IF(Settings!$C$16="No",1, (1 - ((Temperatures!$C179-Parameters!$B$196)/Parameters!$B$194)^2)^'Non-Market - Hockey stick'!Y179), 1)</f>
        <v>1</v>
      </c>
      <c r="Z179" s="22">
        <f>IF(Settings!$F$15="MERGE",IF(Settings!$C$16="No",1, (1 - ((Temperatures!$C179-Parameters!$B$196)/Parameters!$B$194)^2)^'Non-Market - Hockey stick'!Z179), 1)</f>
        <v>1</v>
      </c>
      <c r="AA179" s="22">
        <f>IF(Settings!$F$15="MERGE",IF(Settings!$C$16="No",1, (1 - ((Temperatures!$C179-Parameters!$B$196)/Parameters!$B$194)^2)^'Non-Market - Hockey stick'!AA179), 1)</f>
        <v>1</v>
      </c>
      <c r="AB179" s="22">
        <f>IF(Settings!$F$15="MERGE",IF(Settings!$C$16="No",1, (1 - ((Temperatures!$C179-Parameters!$B$196)/Parameters!$B$194)^2)^'Non-Market - Hockey stick'!AB179), 1)</f>
        <v>1</v>
      </c>
      <c r="AC179" s="22">
        <f>IF(Settings!$F$15="MERGE",IF(Settings!$C$16="No",1, (1 - ((Temperatures!$C179-Parameters!$B$196)/Parameters!$B$194)^2)^'Non-Market - Hockey stick'!AC179), 1)</f>
        <v>1</v>
      </c>
      <c r="AD179" s="22">
        <f>IF(Settings!$F$15="MERGE",IF(Settings!$C$16="No",1, (1 - ((Temperatures!$C179-Parameters!$B$196)/Parameters!$B$194)^2)^'Non-Market - Hockey stick'!AD179), 1)</f>
        <v>1</v>
      </c>
      <c r="AE179" s="22">
        <f>IF(Settings!$F$15="MERGE",IF(Settings!$C$16="No",1, (1 - ((Temperatures!$C179-Parameters!$B$196)/Parameters!$B$194)^2)^'Non-Market - Hockey stick'!AE179), 1)</f>
        <v>1</v>
      </c>
      <c r="AF179" s="22">
        <f>IF(Settings!$F$15="MERGE",IF(Settings!$C$16="No",1, (1 - ((Temperatures!$C179-Parameters!$B$196)/Parameters!$B$194)^2)^'Non-Market - Hockey stick'!AF179), 1)</f>
        <v>1</v>
      </c>
      <c r="AG179" s="22">
        <f>IF(Settings!$F$15="MERGE",IF(Settings!$C$16="No",1, (1 - ((Temperatures!$C179-Parameters!$B$196)/Parameters!$B$194)^2)^'Non-Market - Hockey stick'!AG179), 1)</f>
        <v>1</v>
      </c>
      <c r="AH179" s="22">
        <f>IF(Settings!$F$15="MERGE",IF(Settings!$C$16="No",1, (1 - ((Temperatures!$C179-Parameters!$B$196)/Parameters!$B$194)^2)^'Non-Market - Hockey stick'!AH179), 1)</f>
        <v>1</v>
      </c>
      <c r="AI179" s="22">
        <f>IF(Settings!$F$15="MERGE",IF(Settings!$C$16="No",1, (1 - ((Temperatures!$C179-Parameters!$B$196)/Parameters!$B$194)^2)^'Non-Market - Hockey stick'!AI179), 1)</f>
        <v>1</v>
      </c>
      <c r="AJ179" s="22">
        <f>IF(Settings!$F$15="MERGE",IF(Settings!$C$16="No",1, (1 - ((Temperatures!$C179-Parameters!$B$196)/Parameters!$B$194)^2)^'Non-Market - Hockey stick'!AJ179), 1)</f>
        <v>1</v>
      </c>
      <c r="AK179" s="22">
        <f>IF(Settings!$F$15="MERGE",IF(Settings!$C$16="No",1, (1 - ((Temperatures!$C179-Parameters!$B$196)/Parameters!$B$194)^2)^'Non-Market - Hockey stick'!AK179), 1)</f>
        <v>1</v>
      </c>
      <c r="AL179" s="22">
        <f>IF(Settings!$F$15="MERGE",IF(Settings!$C$16="No",1, (1 - ((Temperatures!$C179-Parameters!$B$196)/Parameters!$B$194)^2)^'Non-Market - Hockey stick'!AL179), 1)</f>
        <v>1</v>
      </c>
      <c r="AM179" s="22">
        <f>IF(Settings!$F$15="MERGE",IF(Settings!$C$16="No",1, (1 - ((Temperatures!$C179-Parameters!$B$196)/Parameters!$B$194)^2)^'Non-Market - Hockey stick'!AM179), 1)</f>
        <v>1</v>
      </c>
      <c r="AN179" s="22">
        <f>IF(Settings!$F$15="MERGE",IF(Settings!$C$16="No",1, (1 - ((Temperatures!$C179-Parameters!$B$196)/Parameters!$B$194)^2)^'Non-Market - Hockey stick'!AN179), 1)</f>
        <v>1</v>
      </c>
      <c r="AO179" s="22">
        <f>IF(Settings!$F$15="MERGE",IF(Settings!$C$16="No",1, (1 - ((Temperatures!$C179-Parameters!$B$196)/Parameters!$B$194)^2)^'Non-Market - Hockey stick'!AO179), 1)</f>
        <v>1</v>
      </c>
      <c r="AP179" s="22">
        <f>IF(Settings!$F$15="MERGE",IF(Settings!$C$16="No",1, (1 - ((Temperatures!$C179-Parameters!$B$196)/Parameters!$B$194)^2)^'Non-Market - Hockey stick'!AP179), 1)</f>
        <v>1</v>
      </c>
      <c r="AQ179" s="22">
        <f>IF(Settings!$F$15="MERGE",IF(Settings!$C$16="No",1, (1 - ((Temperatures!$C179-Parameters!$B$196)/Parameters!$B$194)^2)^'Non-Market - Hockey stick'!AQ179), 1)</f>
        <v>1</v>
      </c>
      <c r="AR179" s="22">
        <f>IF(Settings!$F$15="MERGE",IF(Settings!$C$16="No",1, (1 - ((Temperatures!$C179-Parameters!$B$196)/Parameters!$B$194)^2)^'Non-Market - Hockey stick'!AR179), 1)</f>
        <v>1</v>
      </c>
      <c r="AS179" s="22">
        <f>IF(Settings!$F$15="MERGE",IF(Settings!$C$16="No",1, (1 - ((Temperatures!$C179-Parameters!$B$196)/Parameters!$B$194)^2)^'Non-Market - Hockey stick'!AS179), 1)</f>
        <v>1</v>
      </c>
      <c r="AT179" s="22">
        <f>IF(Settings!$F$15="MERGE",IF(Settings!$C$16="No",1, (1 - ((Temperatures!$C179-Parameters!$B$196)/Parameters!$B$194)^2)^'Non-Market - Hockey stick'!AT179), 1)</f>
        <v>1</v>
      </c>
      <c r="AU179" s="22">
        <f>IF(Settings!$F$15="MERGE",IF(Settings!$C$16="No",1, (1 - ((Temperatures!$C179-Parameters!$B$196)/Parameters!$B$194)^2)^'Non-Market - Hockey stick'!AU179), 1)</f>
        <v>1</v>
      </c>
      <c r="AV179" s="22">
        <f>IF(Settings!$F$15="MERGE",IF(Settings!$C$16="No",1, (1 - ((Temperatures!$C179-Parameters!$B$196)/Parameters!$B$194)^2)^'Non-Market - Hockey stick'!AV179), 1)</f>
        <v>1</v>
      </c>
      <c r="AW179" s="22">
        <f>IF(Settings!$F$15="MERGE",IF(Settings!$C$16="No",1, (1 - ((Temperatures!$C179-Parameters!$B$196)/Parameters!$B$194)^2)^'Non-Market - Hockey stick'!AW179), 1)</f>
        <v>1</v>
      </c>
      <c r="AX179" s="22">
        <f>IF(Settings!$F$15="MERGE",IF(Settings!$C$16="No",1, (1 - ((Temperatures!$C179-Parameters!$B$196)/Parameters!$B$194)^2)^'Non-Market - Hockey stick'!AX179), 1)</f>
        <v>1</v>
      </c>
      <c r="AY179" s="22">
        <f>IF(Settings!$F$15="MERGE",IF(Settings!$C$16="No",1, (1 - ((Temperatures!$C179-Parameters!$B$196)/Parameters!$B$194)^2)^'Non-Market - Hockey stick'!AY179), 1)</f>
        <v>1</v>
      </c>
      <c r="AZ179" s="22">
        <f>IF(Settings!$F$15="MERGE",IF(Settings!$C$16="No",1, (1 - ((Temperatures!$C179-Parameters!$B$196)/Parameters!$B$194)^2)^'Non-Market - Hockey stick'!AZ179), 1)</f>
        <v>1</v>
      </c>
      <c r="BA179" s="22">
        <f>IF(Settings!$F$15="MERGE",IF(Settings!$C$16="No",1, (1 - ((Temperatures!$C179-Parameters!$B$196)/Parameters!$B$194)^2)^'Non-Market - Hockey stick'!BA179), 1)</f>
        <v>1</v>
      </c>
      <c r="BB179" s="22">
        <f>IF(Settings!$F$15="MERGE",IF(Settings!$C$16="No",1, (1 - ((Temperatures!$C179-Parameters!$B$196)/Parameters!$B$194)^2)^'Non-Market - Hockey stick'!BB179), 1)</f>
        <v>1</v>
      </c>
      <c r="BC179" s="22">
        <f>IF(Settings!$F$15="MERGE",IF(Settings!$C$16="No",1, (1 - ((Temperatures!$C179-Parameters!$B$196)/Parameters!$B$194)^2)^'Non-Market - Hockey stick'!BC179), 1)</f>
        <v>1</v>
      </c>
      <c r="BD179" s="22">
        <f>IF(Settings!$F$15="MERGE",IF(Settings!$C$16="No",1, (1 - ((Temperatures!$C179-Parameters!$B$196)/Parameters!$B$194)^2)^'Non-Market - Hockey stick'!BD179), 1)</f>
        <v>1</v>
      </c>
      <c r="BE179" s="22">
        <f>IF(Settings!$F$15="MERGE",IF(Settings!$C$16="No",1, (1 - ((Temperatures!$C179-Parameters!$B$196)/Parameters!$B$194)^2)^'Non-Market - Hockey stick'!BE179), 1)</f>
        <v>1</v>
      </c>
      <c r="BF179" s="22">
        <f>IF(Settings!$F$15="MERGE",IF(Settings!$C$16="No",1, (1 - ((Temperatures!$C179-Parameters!$B$196)/Parameters!$B$194)^2)^'Non-Market - Hockey stick'!BF179), 1)</f>
        <v>1</v>
      </c>
      <c r="BG179" s="22">
        <f>IF(Settings!$F$15="MERGE",IF(Settings!$C$16="No",1, (1 - ((Temperatures!$C179-Parameters!$B$196)/Parameters!$B$194)^2)^'Non-Market - Hockey stick'!BG179), 1)</f>
        <v>1</v>
      </c>
      <c r="BH179" s="22">
        <f>IF(Settings!$F$15="MERGE",IF(Settings!$C$16="No",1, (1 - ((Temperatures!$C179-Parameters!$B$196)/Parameters!$B$194)^2)^'Non-Market - Hockey stick'!BH179), 1)</f>
        <v>1</v>
      </c>
      <c r="BI179" s="22">
        <f>IF(Settings!$F$15="MERGE",IF(Settings!$C$16="No",1, (1 - ((Temperatures!$C179-Parameters!$B$196)/Parameters!$B$194)^2)^'Non-Market - Hockey stick'!BI179), 1)</f>
        <v>1</v>
      </c>
      <c r="BJ179" s="22">
        <f>IF(Settings!$F$15="MERGE",IF(Settings!$C$16="No",1, (1 - ((Temperatures!$C179-Parameters!$B$196)/Parameters!$B$194)^2)^'Non-Market - Hockey stick'!BJ179), 1)</f>
        <v>1</v>
      </c>
      <c r="BK179" s="22">
        <f>IF(Settings!$F$15="MERGE",IF(Settings!$C$16="No",1, (1 - ((Temperatures!$C179-Parameters!$B$196)/Parameters!$B$194)^2)^'Non-Market - Hockey stick'!BK179), 1)</f>
        <v>1</v>
      </c>
      <c r="BL179" s="22">
        <f>IF(Settings!$F$15="MERGE",IF(Settings!$C$16="No",1, (1 - ((Temperatures!$C179-Parameters!$B$196)/Parameters!$B$194)^2)^'Non-Market - Hockey stick'!BL179), 1)</f>
        <v>1</v>
      </c>
      <c r="BM179" s="22">
        <f>IF(Settings!$F$15="MERGE",IF(Settings!$C$16="No",1, (1 - ((Temperatures!$C179-Parameters!$B$196)/Parameters!$B$194)^2)^'Non-Market - Hockey stick'!BM179), 1)</f>
        <v>1</v>
      </c>
      <c r="BN179" s="22">
        <f>IF(Settings!$F$15="MERGE",IF(Settings!$C$16="No",1, (1 - ((Temperatures!$C179-Parameters!$B$196)/Parameters!$B$194)^2)^'Non-Market - Hockey stick'!BN179), 1)</f>
        <v>1</v>
      </c>
      <c r="BO179" s="22">
        <f>IF(Settings!$F$15="MERGE",IF(Settings!$C$16="No",1, (1 - ((Temperatures!$C179-Parameters!$B$196)/Parameters!$B$194)^2)^'Non-Market - Hockey stick'!BO179), 1)</f>
        <v>1</v>
      </c>
      <c r="BP179" s="22">
        <f>IF(Settings!$F$15="MERGE",IF(Settings!$C$16="No",1, (1 - ((Temperatures!$C179-Parameters!$B$196)/Parameters!$B$194)^2)^'Non-Market - Hockey stick'!BP179), 1)</f>
        <v>1</v>
      </c>
      <c r="BQ179" s="22">
        <f>IF(Settings!$F$15="MERGE",IF(Settings!$C$16="No",1, (1 - ((Temperatures!$C179-Parameters!$B$196)/Parameters!$B$194)^2)^'Non-Market - Hockey stick'!BQ179), 1)</f>
        <v>1</v>
      </c>
      <c r="BR179" s="22">
        <f>IF(Settings!$F$15="MERGE",IF(Settings!$C$16="No",1, (1 - ((Temperatures!$C179-Parameters!$B$196)/Parameters!$B$194)^2)^'Non-Market - Hockey stick'!BR179), 1)</f>
        <v>1</v>
      </c>
      <c r="BS179" s="22">
        <f>IF(Settings!$F$15="MERGE",IF(Settings!$C$16="No",1, (1 - ((Temperatures!$C179-Parameters!$B$196)/Parameters!$B$194)^2)^'Non-Market - Hockey stick'!BS179), 1)</f>
        <v>1</v>
      </c>
      <c r="BT179" s="22">
        <f>IF(Settings!$F$15="MERGE",IF(Settings!$C$16="No",1, (1 - ((Temperatures!$C179-Parameters!$B$196)/Parameters!$B$194)^2)^'Non-Market - Hockey stick'!BT179), 1)</f>
        <v>1</v>
      </c>
      <c r="BU179" s="22">
        <f>IF(Settings!$F$15="MERGE",IF(Settings!$C$16="No",1, (1 - ((Temperatures!$C179-Parameters!$B$196)/Parameters!$B$194)^2)^'Non-Market - Hockey stick'!BU179), 1)</f>
        <v>1</v>
      </c>
      <c r="BV179" s="22">
        <f>IF(Settings!$F$15="MERGE",IF(Settings!$C$16="No",1, (1 - ((Temperatures!$C179-Parameters!$B$196)/Parameters!$B$194)^2)^'Non-Market - Hockey stick'!BV179), 1)</f>
        <v>1</v>
      </c>
      <c r="BW179" s="22">
        <f>IF(Settings!$F$15="MERGE",IF(Settings!$C$16="No",1, (1 - ((Temperatures!$C179-Parameters!$B$196)/Parameters!$B$194)^2)^'Non-Market - Hockey stick'!BW179), 1)</f>
        <v>1</v>
      </c>
      <c r="BX179" s="22">
        <f>IF(Settings!$F$15="MERGE",IF(Settings!$C$16="No",1, (1 - ((Temperatures!$C179-Parameters!$B$196)/Parameters!$B$194)^2)^'Non-Market - Hockey stick'!BX179), 1)</f>
        <v>1</v>
      </c>
      <c r="BY179" s="22">
        <f>IF(Settings!$F$15="MERGE",IF(Settings!$C$16="No",1, (1 - ((Temperatures!$C179-Parameters!$B$196)/Parameters!$B$194)^2)^'Non-Market - Hockey stick'!BY179), 1)</f>
        <v>1</v>
      </c>
      <c r="BZ179" s="22">
        <f>IF(Settings!$F$15="MERGE",IF(Settings!$C$16="No",1, (1 - ((Temperatures!$C179-Parameters!$B$196)/Parameters!$B$194)^2)^'Non-Market - Hockey stick'!BZ179), 1)</f>
        <v>1</v>
      </c>
      <c r="CA179" s="22">
        <f>IF(Settings!$F$15="MERGE",IF(Settings!$C$16="No",1, (1 - ((Temperatures!$C179-Parameters!$B$196)/Parameters!$B$194)^2)^'Non-Market - Hockey stick'!CA179), 1)</f>
        <v>1</v>
      </c>
      <c r="CB179" s="22">
        <f>IF(Settings!$F$15="MERGE",IF(Settings!$C$16="No",1, (1 - ((Temperatures!$C179-Parameters!$B$196)/Parameters!$B$194)^2)^'Non-Market - Hockey stick'!CB179), 1)</f>
        <v>1</v>
      </c>
      <c r="CC179" s="22">
        <f>IF(Settings!$F$15="MERGE",IF(Settings!$C$16="No",1, (1 - ((Temperatures!$C179-Parameters!$B$196)/Parameters!$B$194)^2)^'Non-Market - Hockey stick'!CC179), 1)</f>
        <v>1</v>
      </c>
      <c r="CD179" s="22">
        <f>IF(Settings!$F$15="MERGE",IF(Settings!$C$16="No",1, (1 - ((Temperatures!$C179-Parameters!$B$196)/Parameters!$B$194)^2)^'Non-Market - Hockey stick'!CD179), 1)</f>
        <v>1</v>
      </c>
      <c r="CE179" s="22">
        <f>IF(Settings!$F$15="MERGE",IF(Settings!$C$16="No",1, (1 - ((Temperatures!$C179-Parameters!$B$196)/Parameters!$B$194)^2)^'Non-Market - Hockey stick'!CE179), 1)</f>
        <v>1</v>
      </c>
      <c r="CF179" s="22">
        <f>IF(Settings!$F$15="MERGE",IF(Settings!$C$16="No",1, (1 - ((Temperatures!$C179-Parameters!$B$196)/Parameters!$B$194)^2)^'Non-Market - Hockey stick'!CF179), 1)</f>
        <v>1</v>
      </c>
      <c r="CG179" s="22">
        <f>IF(Settings!$F$15="MERGE",IF(Settings!$C$16="No",1, (1 - ((Temperatures!$C179-Parameters!$B$196)/Parameters!$B$194)^2)^'Non-Market - Hockey stick'!CG179), 1)</f>
        <v>1</v>
      </c>
      <c r="CH179" s="22">
        <f>IF(Settings!$F$15="MERGE",IF(Settings!$C$16="No",1, (1 - ((Temperatures!$C179-Parameters!$B$196)/Parameters!$B$194)^2)^'Non-Market - Hockey stick'!CH179), 1)</f>
        <v>1</v>
      </c>
      <c r="CI179" s="22">
        <f>IF(Settings!$F$15="MERGE",IF(Settings!$C$16="No",1, (1 - ((Temperatures!$C179-Parameters!$B$196)/Parameters!$B$194)^2)^'Non-Market - Hockey stick'!CI179), 1)</f>
        <v>1</v>
      </c>
      <c r="CJ179" s="22">
        <f>IF(Settings!$F$15="MERGE",IF(Settings!$C$16="No",1, (1 - ((Temperatures!$C179-Parameters!$B$196)/Parameters!$B$194)^2)^'Non-Market - Hockey stick'!CJ179), 1)</f>
        <v>1</v>
      </c>
      <c r="CK179" s="22">
        <f>IF(Settings!$F$15="MERGE",IF(Settings!$C$16="No",1, (1 - ((Temperatures!$C179-Parameters!$B$196)/Parameters!$B$194)^2)^'Non-Market - Hockey stick'!CK179), 1)</f>
        <v>1</v>
      </c>
      <c r="CL179" s="22">
        <f>IF(Settings!$F$15="MERGE",IF(Settings!$C$16="No",1, (1 - ((Temperatures!$C179-Parameters!$B$196)/Parameters!$B$194)^2)^'Non-Market - Hockey stick'!CL179), 1)</f>
        <v>1</v>
      </c>
      <c r="CM179" s="22">
        <f>IF(Settings!$F$15="MERGE",IF(Settings!$C$16="No",1, (1 - ((Temperatures!$C179-Parameters!$B$196)/Parameters!$B$194)^2)^'Non-Market - Hockey stick'!CM179), 1)</f>
        <v>1</v>
      </c>
      <c r="CN179" s="22">
        <f>IF(Settings!$F$15="MERGE",IF(Settings!$C$16="No",1, (1 - ((Temperatures!$C179-Parameters!$B$196)/Parameters!$B$194)^2)^'Non-Market - Hockey stick'!CN179), 1)</f>
        <v>1</v>
      </c>
      <c r="CO179" s="22">
        <f>IF(Settings!$F$15="MERGE",IF(Settings!$C$16="No",1, (1 - ((Temperatures!$C179-Parameters!$B$196)/Parameters!$B$194)^2)^'Non-Market - Hockey stick'!CO179), 1)</f>
        <v>1</v>
      </c>
      <c r="CP179" s="22">
        <f>IF(Settings!$F$15="MERGE",IF(Settings!$C$16="No",1, (1 - ((Temperatures!$C179-Parameters!$B$196)/Parameters!$B$194)^2)^'Non-Market - Hockey stick'!CP179), 1)</f>
        <v>1</v>
      </c>
      <c r="CQ179" s="22">
        <f>IF(Settings!$F$15="MERGE",IF(Settings!$C$16="No",1, (1 - ((Temperatures!$C179-Parameters!$B$196)/Parameters!$B$194)^2)^'Non-Market - Hockey stick'!CQ179), 1)</f>
        <v>1</v>
      </c>
      <c r="CR179" s="22">
        <f>IF(Settings!$F$15="MERGE",IF(Settings!$C$16="No",1, (1 - ((Temperatures!$C179-Parameters!$B$196)/Parameters!$B$194)^2)^'Non-Market - Hockey stick'!CR179), 1)</f>
        <v>1</v>
      </c>
      <c r="CS179" s="22">
        <f>IF(Settings!$F$15="MERGE",IF(Settings!$C$16="No",1, (1 - ((Temperatures!$C179-Parameters!$B$196)/Parameters!$B$194)^2)^'Non-Market - Hockey stick'!CS179), 1)</f>
        <v>1</v>
      </c>
      <c r="CT179" s="22">
        <f>IF(Settings!$F$15="MERGE",IF(Settings!$C$16="No",1, (1 - ((Temperatures!$C179-Parameters!$B$196)/Parameters!$B$194)^2)^'Non-Market - Hockey stick'!CT179), 1)</f>
        <v>1</v>
      </c>
      <c r="CU179" s="22">
        <f>IF(Settings!$F$15="MERGE",IF(Settings!$C$16="No",1, (1 - ((Temperatures!$C179-Parameters!$B$196)/Parameters!$B$194)^2)^'Non-Market - Hockey stick'!CU179), 1)</f>
        <v>1</v>
      </c>
      <c r="CV179" s="22">
        <f>IF(Settings!$F$15="MERGE",IF(Settings!$C$16="No",1, (1 - ((Temperatures!$C179-Parameters!$B$196)/Parameters!$B$194)^2)^'Non-Market - Hockey stick'!CV179), 1)</f>
        <v>1</v>
      </c>
      <c r="CW179" s="22">
        <f>IF(Settings!$F$15="MERGE",IF(Settings!$C$16="No",1, (1 - ((Temperatures!$C179-Parameters!$B$196)/Parameters!$B$194)^2)^'Non-Market - Hockey stick'!CW179), 1)</f>
        <v>1</v>
      </c>
      <c r="CX179" s="22">
        <f>IF(Settings!$F$15="MERGE",IF(Settings!$C$16="No",1, (1 - ((Temperatures!$C179-Parameters!$B$196)/Parameters!$B$194)^2)^'Non-Market - Hockey stick'!CX179), 1)</f>
        <v>1</v>
      </c>
      <c r="CY179" s="22">
        <f>IF(Settings!$F$15="MERGE",IF(Settings!$C$16="No",1, (1 - ((Temperatures!$C179-Parameters!$B$196)/Parameters!$B$194)^2)^'Non-Market - Hockey stick'!CY179), 1)</f>
        <v>1</v>
      </c>
      <c r="CZ179" s="22">
        <f>IF(Settings!$F$15="MERGE",IF(Settings!$C$16="No",1, (1 - ((Temperatures!$C179-Parameters!$B$196)/Parameters!$B$194)^2)^'Non-Market - Hockey stick'!CZ179), 1)</f>
        <v>1</v>
      </c>
      <c r="DA179" s="22">
        <f>IF(Settings!$F$15="MERGE",IF(Settings!$C$16="No",1, (1 - ((Temperatures!$C179-Parameters!$B$196)/Parameters!$B$194)^2)^'Non-Market - Hockey stick'!DA179), 1)</f>
        <v>1</v>
      </c>
      <c r="DB179" s="22">
        <f>IF(Settings!$F$15="MERGE",IF(Settings!$C$16="No",1, (1 - ((Temperatures!$C179-Parameters!$B$196)/Parameters!$B$194)^2)^'Non-Market - Hockey stick'!DB179), 1)</f>
        <v>1</v>
      </c>
      <c r="DC179" s="22">
        <f>IF(Settings!$F$15="MERGE",IF(Settings!$C$16="No",1, (1 - ((Temperatures!$C179-Parameters!$B$196)/Parameters!$B$194)^2)^'Non-Market - Hockey stick'!DC179), 1)</f>
        <v>1</v>
      </c>
      <c r="DD179" s="22">
        <f>IF(Settings!$F$15="MERGE",IF(Settings!$C$16="No",1, (1 - ((Temperatures!$C179-Parameters!$B$196)/Parameters!$B$194)^2)^'Non-Market - Hockey stick'!DD179), 1)</f>
        <v>1</v>
      </c>
      <c r="DE179" s="22">
        <f>IF(Settings!$F$15="MERGE",IF(Settings!$C$16="No",1, (1 - ((Temperatures!$C179-Parameters!$B$196)/Parameters!$B$194)^2)^'Non-Market - Hockey stick'!DE179), 1)</f>
        <v>1</v>
      </c>
      <c r="DF179" s="22">
        <f>IF(Settings!$F$15="MERGE",IF(Settings!$C$16="No",1, (1 - ((Temperatures!$C179-Parameters!$B$196)/Parameters!$B$194)^2)^'Non-Market - Hockey stick'!DF179), 1)</f>
        <v>1</v>
      </c>
      <c r="DG179" s="22">
        <f>IF(Settings!$F$15="MERGE",IF(Settings!$C$16="No",1, (1 - ((Temperatures!$C179-Parameters!$B$196)/Parameters!$B$194)^2)^'Non-Market - Hockey stick'!DG179), 1)</f>
        <v>1</v>
      </c>
      <c r="DH179" s="22">
        <f>IF(Settings!$F$15="MERGE",IF(Settings!$C$16="No",1, (1 - ((Temperatures!$C179-Parameters!$B$196)/Parameters!$B$194)^2)^'Non-Market - Hockey stick'!DH179), 1)</f>
        <v>1</v>
      </c>
      <c r="DI179" s="22">
        <f>IF(Settings!$F$15="MERGE",IF(Settings!$C$16="No",1, (1 - ((Temperatures!$C179-Parameters!$B$196)/Parameters!$B$194)^2)^'Non-Market - Hockey stick'!DI179), 1)</f>
        <v>1</v>
      </c>
      <c r="DJ179" s="22">
        <f>IF(Settings!$F$15="MERGE",IF(Settings!$C$16="No",1, (1 - ((Temperatures!$C179-Parameters!$B$196)/Parameters!$B$194)^2)^'Non-Market - Hockey stick'!DJ179), 1)</f>
        <v>1</v>
      </c>
      <c r="DK179" s="22">
        <f>IF(Settings!$F$15="MERGE",IF(Settings!$C$16="No",1, (1 - ((Temperatures!$C179-Parameters!$B$196)/Parameters!$B$194)^2)^'Non-Market - Hockey stick'!DK179), 1)</f>
        <v>1</v>
      </c>
      <c r="DL179" s="22">
        <f>IF(Settings!$F$15="MERGE",IF(Settings!$C$16="No",1, (1 - ((Temperatures!$C179-Parameters!$B$196)/Parameters!$B$194)^2)^'Non-Market - Hockey stick'!DL179), 1)</f>
        <v>1</v>
      </c>
      <c r="DM179" s="22">
        <f>IF(Settings!$F$15="MERGE",IF(Settings!$C$16="No",1, (1 - ((Temperatures!$C179-Parameters!$B$196)/Parameters!$B$194)^2)^'Non-Market - Hockey stick'!DM179), 1)</f>
        <v>1</v>
      </c>
      <c r="DN179" s="22">
        <f>IF(Settings!$F$15="MERGE",IF(Settings!$C$16="No",1, (1 - ((Temperatures!$C179-Parameters!$B$196)/Parameters!$B$194)^2)^'Non-Market - Hockey stick'!DN179), 1)</f>
        <v>1</v>
      </c>
      <c r="DO179" s="22">
        <f>IF(Settings!$F$15="MERGE",IF(Settings!$C$16="No",1, (1 - ((Temperatures!$C179-Parameters!$B$196)/Parameters!$B$194)^2)^'Non-Market - Hockey stick'!DO179), 1)</f>
        <v>1</v>
      </c>
      <c r="DP179" s="22">
        <f>IF(Settings!$F$15="MERGE",IF(Settings!$C$16="No",1, (1 - ((Temperatures!$C179-Parameters!$B$196)/Parameters!$B$194)^2)^'Non-Market - Hockey stick'!DP179), 1)</f>
        <v>1</v>
      </c>
      <c r="DQ179" s="22">
        <f>IF(Settings!$F$15="MERGE",IF(Settings!$C$16="No",1, (1 - ((Temperatures!$C179-Parameters!$B$196)/Parameters!$B$194)^2)^'Non-Market - Hockey stick'!DQ179), 1)</f>
        <v>1</v>
      </c>
      <c r="DR179" s="22">
        <f>IF(Settings!$F$15="MERGE",IF(Settings!$C$16="No",1, (1 - ((Temperatures!$C179-Parameters!$B$196)/Parameters!$B$194)^2)^'Non-Market - Hockey stick'!DR179), 1)</f>
        <v>1</v>
      </c>
      <c r="DS179" s="22">
        <f>IF(Settings!$F$15="MERGE",IF(Settings!$C$16="No",1, (1 - ((Temperatures!$C179-Parameters!$B$196)/Parameters!$B$194)^2)^'Non-Market - Hockey stick'!DS179), 1)</f>
        <v>1</v>
      </c>
      <c r="DT179" s="22">
        <f>IF(Settings!$F$15="MERGE",IF(Settings!$C$16="No",1, (1 - ((Temperatures!$C179-Parameters!$B$196)/Parameters!$B$194)^2)^'Non-Market - Hockey stick'!DT179), 1)</f>
        <v>1</v>
      </c>
      <c r="DU179" s="22">
        <f>IF(Settings!$F$15="MERGE",IF(Settings!$C$16="No",1, (1 - ((Temperatures!$C179-Parameters!$B$196)/Parameters!$B$194)^2)^'Non-Market - Hockey stick'!DU179), 1)</f>
        <v>1</v>
      </c>
      <c r="DV179" s="22">
        <f>IF(Settings!$F$15="MERGE",IF(Settings!$C$16="No",1, (1 - ((Temperatures!$C179-Parameters!$B$196)/Parameters!$B$194)^2)^'Non-Market - Hockey stick'!DV179), 1)</f>
        <v>1</v>
      </c>
      <c r="DW179" s="22">
        <f>IF(Settings!$F$15="MERGE",IF(Settings!$C$16="No",1, (1 - ((Temperatures!$C179-Parameters!$B$196)/Parameters!$B$194)^2)^'Non-Market - Hockey stick'!DW179), 1)</f>
        <v>1</v>
      </c>
      <c r="DX179" s="22">
        <f>IF(Settings!$F$15="MERGE",IF(Settings!$C$16="No",1, (1 - ((Temperatures!$C179-Parameters!$B$196)/Parameters!$B$194)^2)^'Non-Market - Hockey stick'!DX179), 1)</f>
        <v>1</v>
      </c>
      <c r="DY179" s="22">
        <f>IF(Settings!$F$15="MERGE",IF(Settings!$C$16="No",1, (1 - ((Temperatures!$C179-Parameters!$B$196)/Parameters!$B$194)^2)^'Non-Market - Hockey stick'!DY179), 1)</f>
        <v>1</v>
      </c>
      <c r="DZ179" s="22">
        <f>IF(Settings!$F$15="MERGE",IF(Settings!$C$16="No",1, (1 - ((Temperatures!$C179-Parameters!$B$196)/Parameters!$B$194)^2)^'Non-Market - Hockey stick'!DZ179), 1)</f>
        <v>1</v>
      </c>
      <c r="EA179" s="22">
        <f>IF(Settings!$F$15="MERGE",IF(Settings!$C$16="No",1, (1 - ((Temperatures!$C179-Parameters!$B$196)/Parameters!$B$194)^2)^'Non-Market - Hockey stick'!EA179), 1)</f>
        <v>1</v>
      </c>
      <c r="EB179" s="22">
        <f>IF(Settings!$F$15="MERGE",IF(Settings!$C$16="No",1, (1 - ((Temperatures!$C179-Parameters!$B$196)/Parameters!$B$194)^2)^'Non-Market - Hockey stick'!EB179), 1)</f>
        <v>1</v>
      </c>
      <c r="EC179" s="22">
        <f>IF(Settings!$F$15="MERGE",IF(Settings!$C$16="No",1, (1 - ((Temperatures!$C179-Parameters!$B$196)/Parameters!$B$194)^2)^'Non-Market - Hockey stick'!EC179), 1)</f>
        <v>1</v>
      </c>
      <c r="ED179" s="22">
        <f>IF(Settings!$F$15="MERGE",IF(Settings!$C$16="No",1, (1 - ((Temperatures!$C179-Parameters!$B$196)/Parameters!$B$194)^2)^'Non-Market - Hockey stick'!ED179), 1)</f>
        <v>1</v>
      </c>
      <c r="EE179" s="22">
        <f>IF(Settings!$F$15="MERGE",IF(Settings!$C$16="No",1, (1 - ((Temperatures!$C179-Parameters!$B$196)/Parameters!$B$194)^2)^'Non-Market - Hockey stick'!EE179), 1)</f>
        <v>1</v>
      </c>
      <c r="EF179" s="22">
        <f>IF(Settings!$F$15="MERGE",IF(Settings!$C$16="No",1, (1 - ((Temperatures!$C179-Parameters!$B$196)/Parameters!$B$194)^2)^'Non-Market - Hockey stick'!EF179), 1)</f>
        <v>1</v>
      </c>
      <c r="EG179" s="22">
        <f>IF(Settings!$F$15="MERGE",IF(Settings!$C$16="No",1, (1 - ((Temperatures!$C179-Parameters!$B$196)/Parameters!$B$194)^2)^'Non-Market - Hockey stick'!EG179), 1)</f>
        <v>1</v>
      </c>
      <c r="EH179" s="22">
        <f>IF(Settings!$F$15="MERGE",IF(Settings!$C$16="No",1, (1 - ((Temperatures!$C179-Parameters!$B$196)/Parameters!$B$194)^2)^'Non-Market - Hockey stick'!EH179), 1)</f>
        <v>1</v>
      </c>
      <c r="EI179" s="22">
        <f>IF(Settings!$F$15="MERGE",IF(Settings!$C$16="No",1, (1 - ((Temperatures!$C179-Parameters!$B$196)/Parameters!$B$194)^2)^'Non-Market - Hockey stick'!EI179), 1)</f>
        <v>1</v>
      </c>
      <c r="EJ179" s="22">
        <f>IF(Settings!$F$15="MERGE",IF(Settings!$C$16="No",1, (1 - ((Temperatures!$C179-Parameters!$B$196)/Parameters!$B$194)^2)^'Non-Market - Hockey stick'!EJ179), 1)</f>
        <v>1</v>
      </c>
      <c r="EK179" s="22">
        <f>IF(Settings!$F$15="MERGE",IF(Settings!$C$16="No",1, (1 - ((Temperatures!$C179-Parameters!$B$196)/Parameters!$B$194)^2)^'Non-Market - Hockey stick'!EK179), 1)</f>
        <v>1</v>
      </c>
      <c r="EL179" s="22">
        <f>IF(Settings!$F$15="MERGE",IF(Settings!$C$16="No",1, (1 - ((Temperatures!$C179-Parameters!$B$196)/Parameters!$B$194)^2)^'Non-Market - Hockey stick'!EL179), 1)</f>
        <v>1</v>
      </c>
      <c r="EM179" s="22">
        <f>IF(Settings!$F$15="MERGE",IF(Settings!$C$16="No",1, (1 - ((Temperatures!$C179-Parameters!$B$196)/Parameters!$B$194)^2)^'Non-Market - Hockey stick'!EM179), 1)</f>
        <v>1</v>
      </c>
      <c r="EN179" s="22">
        <f>IF(Settings!$F$15="MERGE",IF(Settings!$C$16="No",1, (1 - ((Temperatures!$C179-Parameters!$B$196)/Parameters!$B$194)^2)^'Non-Market - Hockey stick'!EN179), 1)</f>
        <v>1</v>
      </c>
      <c r="EO179" s="22">
        <f>IF(Settings!$F$15="MERGE",IF(Settings!$C$16="No",1, (1 - ((Temperatures!$C179-Parameters!$B$196)/Parameters!$B$194)^2)^'Non-Market - Hockey stick'!EO179), 1)</f>
        <v>1</v>
      </c>
      <c r="EP179" s="22">
        <f>IF(Settings!$F$15="MERGE",IF(Settings!$C$16="No",1, (1 - ((Temperatures!$C179-Parameters!$B$196)/Parameters!$B$194)^2)^'Non-Market - Hockey stick'!EP179), 1)</f>
        <v>1</v>
      </c>
      <c r="EQ179" s="22">
        <f>IF(Settings!$F$15="MERGE",IF(Settings!$C$16="No",1, (1 - ((Temperatures!$C179-Parameters!$B$196)/Parameters!$B$194)^2)^'Non-Market - Hockey stick'!EQ179), 1)</f>
        <v>1</v>
      </c>
      <c r="ER179" s="22">
        <f>IF(Settings!$F$15="MERGE",IF(Settings!$C$16="No",1, (1 - ((Temperatures!$C179-Parameters!$B$196)/Parameters!$B$194)^2)^'Non-Market - Hockey stick'!ER179), 1)</f>
        <v>1</v>
      </c>
      <c r="ES179" s="22">
        <f>IF(Settings!$F$15="MERGE",IF(Settings!$C$16="No",1, (1 - ((Temperatures!$C179-Parameters!$B$196)/Parameters!$B$194)^2)^'Non-Market - Hockey stick'!ES179), 1)</f>
        <v>1</v>
      </c>
      <c r="ET179" s="22">
        <f>IF(Settings!$F$15="MERGE",IF(Settings!$C$16="No",1, (1 - ((Temperatures!$C179-Parameters!$B$196)/Parameters!$B$194)^2)^'Non-Market - Hockey stick'!ET179), 1)</f>
        <v>1</v>
      </c>
      <c r="EU179" s="22">
        <f>IF(Settings!$F$15="MERGE",IF(Settings!$C$16="No",1, (1 - ((Temperatures!$C179-Parameters!$B$196)/Parameters!$B$194)^2)^'Non-Market - Hockey stick'!EU179), 1)</f>
        <v>1</v>
      </c>
      <c r="EV179" s="22">
        <f>IF(Settings!$F$15="MERGE",IF(Settings!$C$16="No",1, (1 - ((Temperatures!$C179-Parameters!$B$196)/Parameters!$B$194)^2)^'Non-Market - Hockey stick'!EV179), 1)</f>
        <v>1</v>
      </c>
      <c r="EW179" s="22">
        <f>IF(Settings!$F$15="MERGE",IF(Settings!$C$16="No",1, (1 - ((Temperatures!$C179-Parameters!$B$196)/Parameters!$B$194)^2)^'Non-Market - Hockey stick'!EW179), 1)</f>
        <v>1</v>
      </c>
      <c r="EX179" s="22">
        <f>IF(Settings!$F$15="MERGE",IF(Settings!$C$16="No",1, (1 - ((Temperatures!$C179-Parameters!$B$196)/Parameters!$B$194)^2)^'Non-Market - Hockey stick'!EX179), 1)</f>
        <v>1</v>
      </c>
      <c r="EY179" s="22">
        <f>IF(Settings!$F$15="MERGE",IF(Settings!$C$16="No",1, (1 - ((Temperatures!$C179-Parameters!$B$196)/Parameters!$B$194)^2)^'Non-Market - Hockey stick'!EY179), 1)</f>
        <v>1</v>
      </c>
      <c r="EZ179" s="22">
        <f>IF(Settings!$F$15="MERGE",IF(Settings!$C$16="No",1, (1 - ((Temperatures!$C179-Parameters!$B$196)/Parameters!$B$194)^2)^'Non-Market - Hockey stick'!EZ179), 1)</f>
        <v>1</v>
      </c>
      <c r="FA179" s="22">
        <f>IF(Settings!$F$15="MERGE",IF(Settings!$C$16="No",1, (1 - ((Temperatures!$C179-Parameters!$B$196)/Parameters!$B$194)^2)^'Non-Market - Hockey stick'!FA179), 1)</f>
        <v>1</v>
      </c>
      <c r="FB179" s="22">
        <f>IF(Settings!$F$15="MERGE",IF(Settings!$C$16="No",1, (1 - ((Temperatures!$C179-Parameters!$B$196)/Parameters!$B$194)^2)^'Non-Market - Hockey stick'!FB179), 1)</f>
        <v>1</v>
      </c>
      <c r="FC179" s="22">
        <f>IF(Settings!$F$15="MERGE",IF(Settings!$C$16="No",1, (1 - ((Temperatures!$C179-Parameters!$B$196)/Parameters!$B$194)^2)^'Non-Market - Hockey stick'!FC179), 1)</f>
        <v>1</v>
      </c>
      <c r="FD179" s="22">
        <f>IF(Settings!$F$15="MERGE",IF(Settings!$C$16="No",1, (1 - ((Temperatures!$C179-Parameters!$B$196)/Parameters!$B$194)^2)^'Non-Market - Hockey stick'!FD179), 1)</f>
        <v>1</v>
      </c>
      <c r="FE179" s="22">
        <f>IF(Settings!$F$15="MERGE",IF(Settings!$C$16="No",1, (1 - ((Temperatures!$C179-Parameters!$B$196)/Parameters!$B$194)^2)^'Non-Market - Hockey stick'!FE179), 1)</f>
        <v>1</v>
      </c>
      <c r="FF179" s="22">
        <f>IF(Settings!$F$15="MERGE",IF(Settings!$C$16="No",1, (1 - ((Temperatures!$C179-Parameters!$B$196)/Parameters!$B$194)^2)^'Non-Market - Hockey stick'!FF179), 1)</f>
        <v>1</v>
      </c>
      <c r="FG179" s="22">
        <f>IF(Settings!$F$15="MERGE",IF(Settings!$C$16="No",1, (1 - ((Temperatures!$C179-Parameters!$B$196)/Parameters!$B$194)^2)^'Non-Market - Hockey stick'!FG179), 1)</f>
        <v>1</v>
      </c>
      <c r="FH179" s="22">
        <f>IF(Settings!$F$15="MERGE",IF(Settings!$C$16="No",1, (1 - ((Temperatures!$C179-Parameters!$B$196)/Parameters!$B$194)^2)^'Non-Market - Hockey stick'!FH179), 1)</f>
        <v>1</v>
      </c>
      <c r="FI179" s="22">
        <f>IF(Settings!$F$15="MERGE",IF(Settings!$C$16="No",1, (1 - ((Temperatures!$C179-Parameters!$B$196)/Parameters!$B$194)^2)^'Non-Market - Hockey stick'!FI179), 1)</f>
        <v>1</v>
      </c>
      <c r="FJ179" s="22">
        <f>IF(Settings!$F$15="MERGE",IF(Settings!$C$16="No",1, (1 - ((Temperatures!$C179-Parameters!$B$196)/Parameters!$B$194)^2)^'Non-Market - Hockey stick'!FJ179), 1)</f>
        <v>1</v>
      </c>
      <c r="FK179" s="22">
        <f>IF(Settings!$F$15="MERGE",IF(Settings!$C$16="No",1, (1 - ((Temperatures!$C179-Parameters!$B$196)/Parameters!$B$194)^2)^'Non-Market - Hockey stick'!FK179), 1)</f>
        <v>1</v>
      </c>
      <c r="FL179" s="22">
        <f>IF(Settings!$F$15="MERGE",IF(Settings!$C$16="No",1, (1 - ((Temperatures!$C179-Parameters!$B$196)/Parameters!$B$194)^2)^'Non-Market - Hockey stick'!FL179), 1)</f>
        <v>1</v>
      </c>
      <c r="FM179" s="22">
        <f>IF(Settings!$F$15="MERGE",IF(Settings!$C$16="No",1, (1 - ((Temperatures!$C179-Parameters!$B$196)/Parameters!$B$194)^2)^'Non-Market - Hockey stick'!FM179), 1)</f>
        <v>1</v>
      </c>
      <c r="FN179" s="22">
        <f>IF(Settings!$F$15="MERGE",IF(Settings!$C$16="No",1, (1 - ((Temperatures!$C179-Parameters!$B$196)/Parameters!$B$194)^2)^'Non-Market - Hockey stick'!FN179), 1)</f>
        <v>1</v>
      </c>
      <c r="FO179" s="22">
        <f>IF(Settings!$F$15="MERGE",IF(Settings!$C$16="No",1, (1 - ((Temperatures!$C179-Parameters!$B$196)/Parameters!$B$194)^2)^'Non-Market - Hockey stick'!FO179), 1)</f>
        <v>1</v>
      </c>
      <c r="FP179" s="22">
        <f>IF(Settings!$F$15="MERGE",IF(Settings!$C$16="No",1, (1 - ((Temperatures!$C179-Parameters!$B$196)/Parameters!$B$194)^2)^'Non-Market - Hockey stick'!FP179), 1)</f>
        <v>1</v>
      </c>
      <c r="FQ179" s="22">
        <f>IF(Settings!$F$15="MERGE",IF(Settings!$C$16="No",1, (1 - ((Temperatures!$C179-Parameters!$B$196)/Parameters!$B$194)^2)^'Non-Market - Hockey stick'!FQ179), 1)</f>
        <v>1</v>
      </c>
      <c r="FR179" s="22">
        <f>IF(Settings!$F$15="MERGE",IF(Settings!$C$16="No",1, (1 - ((Temperatures!$C179-Parameters!$B$196)/Parameters!$B$194)^2)^'Non-Market - Hockey stick'!FR179), 1)</f>
        <v>1</v>
      </c>
      <c r="FS179" s="22">
        <f>IF(Settings!$F$15="MERGE",IF(Settings!$C$16="No",1, (1 - ((Temperatures!$C179-Parameters!$B$196)/Parameters!$B$194)^2)^'Non-Market - Hockey stick'!FS179), 1)</f>
        <v>1</v>
      </c>
      <c r="FT179" s="22">
        <f>IF(Settings!$F$15="MERGE",IF(Settings!$C$16="No",1, (1 - ((Temperatures!$C179-Parameters!$B$196)/Parameters!$B$194)^2)^'Non-Market - Hockey stick'!FT179), 1)</f>
        <v>1</v>
      </c>
      <c r="FU179" s="22">
        <f>IF(Settings!$F$15="MERGE",IF(Settings!$C$16="No",1, (1 - ((Temperatures!$C179-Parameters!$B$196)/Parameters!$B$194)^2)^'Non-Market - Hockey stick'!FU179), 1)</f>
        <v>1</v>
      </c>
      <c r="FV179" s="22">
        <f>IF(Settings!$F$15="MERGE",IF(Settings!$C$16="No",1, (1 - ((Temperatures!$C179-Parameters!$B$196)/Parameters!$B$194)^2)^'Non-Market - Hockey stick'!FV179), 1)</f>
        <v>1</v>
      </c>
      <c r="FW179" s="22">
        <f>IF(Settings!$F$15="MERGE",IF(Settings!$C$16="No",1, (1 - ((Temperatures!$C179-Parameters!$B$196)/Parameters!$B$194)^2)^'Non-Market - Hockey stick'!FW179), 1)</f>
        <v>1</v>
      </c>
      <c r="FX179" s="22">
        <f>IF(Settings!$F$15="MERGE",IF(Settings!$C$16="No",1, (1 - ((Temperatures!$C179-Parameters!$B$196)/Parameters!$B$194)^2)^'Non-Market - Hockey stick'!FX179), 1)</f>
        <v>1</v>
      </c>
      <c r="FY179" s="22">
        <f>IF(Settings!$F$15="MERGE",IF(Settings!$C$16="No",1, (1 - ((Temperatures!$C179-Parameters!$B$196)/Parameters!$B$194)^2)^'Non-Market - Hockey stick'!FY179), 1)</f>
        <v>1</v>
      </c>
      <c r="FZ179" s="22">
        <f>IF(Settings!$F$15="MERGE",IF(Settings!$C$16="No",1, (1 - ((Temperatures!$C179-Parameters!$B$196)/Parameters!$B$194)^2)^'Non-Market - Hockey stick'!FZ179), 1)</f>
        <v>1</v>
      </c>
      <c r="GA179" s="22">
        <f>IF(Settings!$F$15="MERGE",IF(Settings!$C$16="No",1, (1 - ((Temperatures!$C179-Parameters!$B$196)/Parameters!$B$194)^2)^'Non-Market - Hockey stick'!GA179), 1)</f>
        <v>1</v>
      </c>
      <c r="GB179" s="22">
        <f>IF(Settings!$F$15="MERGE",IF(Settings!$C$16="No",1, (1 - ((Temperatures!$C179-Parameters!$B$196)/Parameters!$B$194)^2)^'Non-Market - Hockey stick'!GB179), 1)</f>
        <v>1</v>
      </c>
      <c r="GC179" s="22">
        <f>IF(Settings!$F$15="MERGE",IF(Settings!$C$16="No",1, (1 - ((Temperatures!$C179-Parameters!$B$196)/Parameters!$B$194)^2)^'Non-Market - Hockey stick'!GC179), 1)</f>
        <v>1</v>
      </c>
      <c r="GD179" s="22">
        <f>IF(Settings!$F$15="MERGE",IF(Settings!$C$16="No",1, (1 - ((Temperatures!$C179-Parameters!$B$196)/Parameters!$B$194)^2)^'Non-Market - Hockey stick'!GD179), 1)</f>
        <v>1</v>
      </c>
      <c r="GE179" s="22">
        <f>IF(Settings!$F$15="MERGE",IF(Settings!$C$16="No",1, (1 - ((Temperatures!$C179-Parameters!$B$196)/Parameters!$B$194)^2)^'Non-Market - Hockey stick'!GE179), 1)</f>
        <v>1</v>
      </c>
      <c r="GF179" s="22">
        <f>IF(Settings!$F$15="MERGE",IF(Settings!$C$16="No",1, (1 - ((Temperatures!$C179-Parameters!$B$196)/Parameters!$B$194)^2)^'Non-Market - Hockey stick'!GF179), 1)</f>
        <v>1</v>
      </c>
      <c r="GG179" s="22">
        <f>IF(Settings!$F$15="MERGE",IF(Settings!$C$16="No",1, (1 - ((Temperatures!$C179-Parameters!$B$196)/Parameters!$B$194)^2)^'Non-Market - Hockey stick'!GG179), 1)</f>
        <v>1</v>
      </c>
      <c r="GH179" s="22">
        <f>IF(Settings!$F$15="MERGE",IF(Settings!$C$16="No",1, (1 - ((Temperatures!$C179-Parameters!$B$196)/Parameters!$B$194)^2)^'Non-Market - Hockey stick'!GH179), 1)</f>
        <v>1</v>
      </c>
      <c r="GI179" s="22">
        <f>IF(Settings!$F$15="MERGE",IF(Settings!$C$16="No",1, (1 - ((Temperatures!$C179-Parameters!$B$196)/Parameters!$B$194)^2)^'Non-Market - Hockey stick'!GI179), 1)</f>
        <v>1</v>
      </c>
      <c r="GJ179" s="22">
        <f>IF(Settings!$F$15="MERGE",IF(Settings!$C$16="No",1, (1 - ((Temperatures!$C179-Parameters!$B$196)/Parameters!$B$194)^2)^'Non-Market - Hockey stick'!GJ179), 1)</f>
        <v>1</v>
      </c>
      <c r="GK179" s="22">
        <f>IF(Settings!$F$15="MERGE",IF(Settings!$C$16="No",1, (1 - ((Temperatures!$C179-Parameters!$B$196)/Parameters!$B$194)^2)^'Non-Market - Hockey stick'!GK179), 1)</f>
        <v>1</v>
      </c>
      <c r="GL179" s="22">
        <f>IF(Settings!$F$15="MERGE",IF(Settings!$C$16="No",1, (1 - ((Temperatures!$C179-Parameters!$B$196)/Parameters!$B$194)^2)^'Non-Market - Hockey stick'!GL179), 1)</f>
        <v>1</v>
      </c>
      <c r="GM179" s="22">
        <f>IF(Settings!$F$15="MERGE",IF(Settings!$C$16="No",1, (1 - ((Temperatures!$C179-Parameters!$B$196)/Parameters!$B$194)^2)^'Non-Market - Hockey stick'!GM179), 1)</f>
        <v>1</v>
      </c>
    </row>
    <row r="180" spans="1:195" x14ac:dyDescent="0.2">
      <c r="A180" s="15">
        <v>2188</v>
      </c>
      <c r="B180" s="22">
        <f>IF(Settings!$F$15="MERGE",IF(Settings!$C$16="No",1, (1 - ((Temperatures!$C180-Parameters!$B$196)/Parameters!$B$194)^2)^'Non-Market - Hockey stick'!B180), 1)</f>
        <v>1</v>
      </c>
      <c r="C180" s="22">
        <f>IF(Settings!$F$15="MERGE",IF(Settings!$C$16="No",1, (1 - ((Temperatures!$C180-Parameters!$B$196)/Parameters!$B$194)^2)^'Non-Market - Hockey stick'!C180), 1)</f>
        <v>1</v>
      </c>
      <c r="D180" s="22">
        <f>IF(Settings!$F$15="MERGE",IF(Settings!$C$16="No",1, (1 - ((Temperatures!$C180-Parameters!$B$196)/Parameters!$B$194)^2)^'Non-Market - Hockey stick'!D180), 1)</f>
        <v>1</v>
      </c>
      <c r="E180" s="22">
        <f>IF(Settings!$F$15="MERGE",IF(Settings!$C$16="No",1, (1 - ((Temperatures!$C180-Parameters!$B$196)/Parameters!$B$194)^2)^'Non-Market - Hockey stick'!E180), 1)</f>
        <v>1</v>
      </c>
      <c r="F180" s="22">
        <f>IF(Settings!$F$15="MERGE",IF(Settings!$C$16="No",1, (1 - ((Temperatures!$C180-Parameters!$B$196)/Parameters!$B$194)^2)^'Non-Market - Hockey stick'!F180), 1)</f>
        <v>1</v>
      </c>
      <c r="G180" s="22">
        <f>IF(Settings!$F$15="MERGE",IF(Settings!$C$16="No",1, (1 - ((Temperatures!$C180-Parameters!$B$196)/Parameters!$B$194)^2)^'Non-Market - Hockey stick'!G180), 1)</f>
        <v>1</v>
      </c>
      <c r="H180" s="22">
        <f>IF(Settings!$F$15="MERGE",IF(Settings!$C$16="No",1, (1 - ((Temperatures!$C180-Parameters!$B$196)/Parameters!$B$194)^2)^'Non-Market - Hockey stick'!H180), 1)</f>
        <v>1</v>
      </c>
      <c r="I180" s="22">
        <f>IF(Settings!$F$15="MERGE",IF(Settings!$C$16="No",1, (1 - ((Temperatures!$C180-Parameters!$B$196)/Parameters!$B$194)^2)^'Non-Market - Hockey stick'!I180), 1)</f>
        <v>1</v>
      </c>
      <c r="J180" s="22">
        <f>IF(Settings!$F$15="MERGE",IF(Settings!$C$16="No",1, (1 - ((Temperatures!$C180-Parameters!$B$196)/Parameters!$B$194)^2)^'Non-Market - Hockey stick'!J180), 1)</f>
        <v>1</v>
      </c>
      <c r="K180" s="22">
        <f>IF(Settings!$F$15="MERGE",IF(Settings!$C$16="No",1, (1 - ((Temperatures!$C180-Parameters!$B$196)/Parameters!$B$194)^2)^'Non-Market - Hockey stick'!K180), 1)</f>
        <v>1</v>
      </c>
      <c r="L180" s="22">
        <f>IF(Settings!$F$15="MERGE",IF(Settings!$C$16="No",1, (1 - ((Temperatures!$C180-Parameters!$B$196)/Parameters!$B$194)^2)^'Non-Market - Hockey stick'!L180), 1)</f>
        <v>1</v>
      </c>
      <c r="M180" s="22">
        <f>IF(Settings!$F$15="MERGE",IF(Settings!$C$16="No",1, (1 - ((Temperatures!$C180-Parameters!$B$196)/Parameters!$B$194)^2)^'Non-Market - Hockey stick'!M180), 1)</f>
        <v>1</v>
      </c>
      <c r="N180" s="22">
        <f>IF(Settings!$F$15="MERGE",IF(Settings!$C$16="No",1, (1 - ((Temperatures!$C180-Parameters!$B$196)/Parameters!$B$194)^2)^'Non-Market - Hockey stick'!N180), 1)</f>
        <v>1</v>
      </c>
      <c r="O180" s="22">
        <f>IF(Settings!$F$15="MERGE",IF(Settings!$C$16="No",1, (1 - ((Temperatures!$C180-Parameters!$B$196)/Parameters!$B$194)^2)^'Non-Market - Hockey stick'!O180), 1)</f>
        <v>1</v>
      </c>
      <c r="P180" s="22">
        <f>IF(Settings!$F$15="MERGE",IF(Settings!$C$16="No",1, (1 - ((Temperatures!$C180-Parameters!$B$196)/Parameters!$B$194)^2)^'Non-Market - Hockey stick'!P180), 1)</f>
        <v>1</v>
      </c>
      <c r="Q180" s="22">
        <f>IF(Settings!$F$15="MERGE",IF(Settings!$C$16="No",1, (1 - ((Temperatures!$C180-Parameters!$B$196)/Parameters!$B$194)^2)^'Non-Market - Hockey stick'!Q180), 1)</f>
        <v>1</v>
      </c>
      <c r="R180" s="22">
        <f>IF(Settings!$F$15="MERGE",IF(Settings!$C$16="No",1, (1 - ((Temperatures!$C180-Parameters!$B$196)/Parameters!$B$194)^2)^'Non-Market - Hockey stick'!R180), 1)</f>
        <v>1</v>
      </c>
      <c r="S180" s="22">
        <f>IF(Settings!$F$15="MERGE",IF(Settings!$C$16="No",1, (1 - ((Temperatures!$C180-Parameters!$B$196)/Parameters!$B$194)^2)^'Non-Market - Hockey stick'!S180), 1)</f>
        <v>1</v>
      </c>
      <c r="T180" s="22">
        <f>IF(Settings!$F$15="MERGE",IF(Settings!$C$16="No",1, (1 - ((Temperatures!$C180-Parameters!$B$196)/Parameters!$B$194)^2)^'Non-Market - Hockey stick'!T180), 1)</f>
        <v>1</v>
      </c>
      <c r="U180" s="22">
        <f>IF(Settings!$F$15="MERGE",IF(Settings!$C$16="No",1, (1 - ((Temperatures!$C180-Parameters!$B$196)/Parameters!$B$194)^2)^'Non-Market - Hockey stick'!U180), 1)</f>
        <v>1</v>
      </c>
      <c r="V180" s="22">
        <f>IF(Settings!$F$15="MERGE",IF(Settings!$C$16="No",1, (1 - ((Temperatures!$C180-Parameters!$B$196)/Parameters!$B$194)^2)^'Non-Market - Hockey stick'!V180), 1)</f>
        <v>1</v>
      </c>
      <c r="W180" s="22">
        <f>IF(Settings!$F$15="MERGE",IF(Settings!$C$16="No",1, (1 - ((Temperatures!$C180-Parameters!$B$196)/Parameters!$B$194)^2)^'Non-Market - Hockey stick'!W180), 1)</f>
        <v>1</v>
      </c>
      <c r="X180" s="22">
        <f>IF(Settings!$F$15="MERGE",IF(Settings!$C$16="No",1, (1 - ((Temperatures!$C180-Parameters!$B$196)/Parameters!$B$194)^2)^'Non-Market - Hockey stick'!X180), 1)</f>
        <v>1</v>
      </c>
      <c r="Y180" s="22">
        <f>IF(Settings!$F$15="MERGE",IF(Settings!$C$16="No",1, (1 - ((Temperatures!$C180-Parameters!$B$196)/Parameters!$B$194)^2)^'Non-Market - Hockey stick'!Y180), 1)</f>
        <v>1</v>
      </c>
      <c r="Z180" s="22">
        <f>IF(Settings!$F$15="MERGE",IF(Settings!$C$16="No",1, (1 - ((Temperatures!$C180-Parameters!$B$196)/Parameters!$B$194)^2)^'Non-Market - Hockey stick'!Z180), 1)</f>
        <v>1</v>
      </c>
      <c r="AA180" s="22">
        <f>IF(Settings!$F$15="MERGE",IF(Settings!$C$16="No",1, (1 - ((Temperatures!$C180-Parameters!$B$196)/Parameters!$B$194)^2)^'Non-Market - Hockey stick'!AA180), 1)</f>
        <v>1</v>
      </c>
      <c r="AB180" s="22">
        <f>IF(Settings!$F$15="MERGE",IF(Settings!$C$16="No",1, (1 - ((Temperatures!$C180-Parameters!$B$196)/Parameters!$B$194)^2)^'Non-Market - Hockey stick'!AB180), 1)</f>
        <v>1</v>
      </c>
      <c r="AC180" s="22">
        <f>IF(Settings!$F$15="MERGE",IF(Settings!$C$16="No",1, (1 - ((Temperatures!$C180-Parameters!$B$196)/Parameters!$B$194)^2)^'Non-Market - Hockey stick'!AC180), 1)</f>
        <v>1</v>
      </c>
      <c r="AD180" s="22">
        <f>IF(Settings!$F$15="MERGE",IF(Settings!$C$16="No",1, (1 - ((Temperatures!$C180-Parameters!$B$196)/Parameters!$B$194)^2)^'Non-Market - Hockey stick'!AD180), 1)</f>
        <v>1</v>
      </c>
      <c r="AE180" s="22">
        <f>IF(Settings!$F$15="MERGE",IF(Settings!$C$16="No",1, (1 - ((Temperatures!$C180-Parameters!$B$196)/Parameters!$B$194)^2)^'Non-Market - Hockey stick'!AE180), 1)</f>
        <v>1</v>
      </c>
      <c r="AF180" s="22">
        <f>IF(Settings!$F$15="MERGE",IF(Settings!$C$16="No",1, (1 - ((Temperatures!$C180-Parameters!$B$196)/Parameters!$B$194)^2)^'Non-Market - Hockey stick'!AF180), 1)</f>
        <v>1</v>
      </c>
      <c r="AG180" s="22">
        <f>IF(Settings!$F$15="MERGE",IF(Settings!$C$16="No",1, (1 - ((Temperatures!$C180-Parameters!$B$196)/Parameters!$B$194)^2)^'Non-Market - Hockey stick'!AG180), 1)</f>
        <v>1</v>
      </c>
      <c r="AH180" s="22">
        <f>IF(Settings!$F$15="MERGE",IF(Settings!$C$16="No",1, (1 - ((Temperatures!$C180-Parameters!$B$196)/Parameters!$B$194)^2)^'Non-Market - Hockey stick'!AH180), 1)</f>
        <v>1</v>
      </c>
      <c r="AI180" s="22">
        <f>IF(Settings!$F$15="MERGE",IF(Settings!$C$16="No",1, (1 - ((Temperatures!$C180-Parameters!$B$196)/Parameters!$B$194)^2)^'Non-Market - Hockey stick'!AI180), 1)</f>
        <v>1</v>
      </c>
      <c r="AJ180" s="22">
        <f>IF(Settings!$F$15="MERGE",IF(Settings!$C$16="No",1, (1 - ((Temperatures!$C180-Parameters!$B$196)/Parameters!$B$194)^2)^'Non-Market - Hockey stick'!AJ180), 1)</f>
        <v>1</v>
      </c>
      <c r="AK180" s="22">
        <f>IF(Settings!$F$15="MERGE",IF(Settings!$C$16="No",1, (1 - ((Temperatures!$C180-Parameters!$B$196)/Parameters!$B$194)^2)^'Non-Market - Hockey stick'!AK180), 1)</f>
        <v>1</v>
      </c>
      <c r="AL180" s="22">
        <f>IF(Settings!$F$15="MERGE",IF(Settings!$C$16="No",1, (1 - ((Temperatures!$C180-Parameters!$B$196)/Parameters!$B$194)^2)^'Non-Market - Hockey stick'!AL180), 1)</f>
        <v>1</v>
      </c>
      <c r="AM180" s="22">
        <f>IF(Settings!$F$15="MERGE",IF(Settings!$C$16="No",1, (1 - ((Temperatures!$C180-Parameters!$B$196)/Parameters!$B$194)^2)^'Non-Market - Hockey stick'!AM180), 1)</f>
        <v>1</v>
      </c>
      <c r="AN180" s="22">
        <f>IF(Settings!$F$15="MERGE",IF(Settings!$C$16="No",1, (1 - ((Temperatures!$C180-Parameters!$B$196)/Parameters!$B$194)^2)^'Non-Market - Hockey stick'!AN180), 1)</f>
        <v>1</v>
      </c>
      <c r="AO180" s="22">
        <f>IF(Settings!$F$15="MERGE",IF(Settings!$C$16="No",1, (1 - ((Temperatures!$C180-Parameters!$B$196)/Parameters!$B$194)^2)^'Non-Market - Hockey stick'!AO180), 1)</f>
        <v>1</v>
      </c>
      <c r="AP180" s="22">
        <f>IF(Settings!$F$15="MERGE",IF(Settings!$C$16="No",1, (1 - ((Temperatures!$C180-Parameters!$B$196)/Parameters!$B$194)^2)^'Non-Market - Hockey stick'!AP180), 1)</f>
        <v>1</v>
      </c>
      <c r="AQ180" s="22">
        <f>IF(Settings!$F$15="MERGE",IF(Settings!$C$16="No",1, (1 - ((Temperatures!$C180-Parameters!$B$196)/Parameters!$B$194)^2)^'Non-Market - Hockey stick'!AQ180), 1)</f>
        <v>1</v>
      </c>
      <c r="AR180" s="22">
        <f>IF(Settings!$F$15="MERGE",IF(Settings!$C$16="No",1, (1 - ((Temperatures!$C180-Parameters!$B$196)/Parameters!$B$194)^2)^'Non-Market - Hockey stick'!AR180), 1)</f>
        <v>1</v>
      </c>
      <c r="AS180" s="22">
        <f>IF(Settings!$F$15="MERGE",IF(Settings!$C$16="No",1, (1 - ((Temperatures!$C180-Parameters!$B$196)/Parameters!$B$194)^2)^'Non-Market - Hockey stick'!AS180), 1)</f>
        <v>1</v>
      </c>
      <c r="AT180" s="22">
        <f>IF(Settings!$F$15="MERGE",IF(Settings!$C$16="No",1, (1 - ((Temperatures!$C180-Parameters!$B$196)/Parameters!$B$194)^2)^'Non-Market - Hockey stick'!AT180), 1)</f>
        <v>1</v>
      </c>
      <c r="AU180" s="22">
        <f>IF(Settings!$F$15="MERGE",IF(Settings!$C$16="No",1, (1 - ((Temperatures!$C180-Parameters!$B$196)/Parameters!$B$194)^2)^'Non-Market - Hockey stick'!AU180), 1)</f>
        <v>1</v>
      </c>
      <c r="AV180" s="22">
        <f>IF(Settings!$F$15="MERGE",IF(Settings!$C$16="No",1, (1 - ((Temperatures!$C180-Parameters!$B$196)/Parameters!$B$194)^2)^'Non-Market - Hockey stick'!AV180), 1)</f>
        <v>1</v>
      </c>
      <c r="AW180" s="22">
        <f>IF(Settings!$F$15="MERGE",IF(Settings!$C$16="No",1, (1 - ((Temperatures!$C180-Parameters!$B$196)/Parameters!$B$194)^2)^'Non-Market - Hockey stick'!AW180), 1)</f>
        <v>1</v>
      </c>
      <c r="AX180" s="22">
        <f>IF(Settings!$F$15="MERGE",IF(Settings!$C$16="No",1, (1 - ((Temperatures!$C180-Parameters!$B$196)/Parameters!$B$194)^2)^'Non-Market - Hockey stick'!AX180), 1)</f>
        <v>1</v>
      </c>
      <c r="AY180" s="22">
        <f>IF(Settings!$F$15="MERGE",IF(Settings!$C$16="No",1, (1 - ((Temperatures!$C180-Parameters!$B$196)/Parameters!$B$194)^2)^'Non-Market - Hockey stick'!AY180), 1)</f>
        <v>1</v>
      </c>
      <c r="AZ180" s="22">
        <f>IF(Settings!$F$15="MERGE",IF(Settings!$C$16="No",1, (1 - ((Temperatures!$C180-Parameters!$B$196)/Parameters!$B$194)^2)^'Non-Market - Hockey stick'!AZ180), 1)</f>
        <v>1</v>
      </c>
      <c r="BA180" s="22">
        <f>IF(Settings!$F$15="MERGE",IF(Settings!$C$16="No",1, (1 - ((Temperatures!$C180-Parameters!$B$196)/Parameters!$B$194)^2)^'Non-Market - Hockey stick'!BA180), 1)</f>
        <v>1</v>
      </c>
      <c r="BB180" s="22">
        <f>IF(Settings!$F$15="MERGE",IF(Settings!$C$16="No",1, (1 - ((Temperatures!$C180-Parameters!$B$196)/Parameters!$B$194)^2)^'Non-Market - Hockey stick'!BB180), 1)</f>
        <v>1</v>
      </c>
      <c r="BC180" s="22">
        <f>IF(Settings!$F$15="MERGE",IF(Settings!$C$16="No",1, (1 - ((Temperatures!$C180-Parameters!$B$196)/Parameters!$B$194)^2)^'Non-Market - Hockey stick'!BC180), 1)</f>
        <v>1</v>
      </c>
      <c r="BD180" s="22">
        <f>IF(Settings!$F$15="MERGE",IF(Settings!$C$16="No",1, (1 - ((Temperatures!$C180-Parameters!$B$196)/Parameters!$B$194)^2)^'Non-Market - Hockey stick'!BD180), 1)</f>
        <v>1</v>
      </c>
      <c r="BE180" s="22">
        <f>IF(Settings!$F$15="MERGE",IF(Settings!$C$16="No",1, (1 - ((Temperatures!$C180-Parameters!$B$196)/Parameters!$B$194)^2)^'Non-Market - Hockey stick'!BE180), 1)</f>
        <v>1</v>
      </c>
      <c r="BF180" s="22">
        <f>IF(Settings!$F$15="MERGE",IF(Settings!$C$16="No",1, (1 - ((Temperatures!$C180-Parameters!$B$196)/Parameters!$B$194)^2)^'Non-Market - Hockey stick'!BF180), 1)</f>
        <v>1</v>
      </c>
      <c r="BG180" s="22">
        <f>IF(Settings!$F$15="MERGE",IF(Settings!$C$16="No",1, (1 - ((Temperatures!$C180-Parameters!$B$196)/Parameters!$B$194)^2)^'Non-Market - Hockey stick'!BG180), 1)</f>
        <v>1</v>
      </c>
      <c r="BH180" s="22">
        <f>IF(Settings!$F$15="MERGE",IF(Settings!$C$16="No",1, (1 - ((Temperatures!$C180-Parameters!$B$196)/Parameters!$B$194)^2)^'Non-Market - Hockey stick'!BH180), 1)</f>
        <v>1</v>
      </c>
      <c r="BI180" s="22">
        <f>IF(Settings!$F$15="MERGE",IF(Settings!$C$16="No",1, (1 - ((Temperatures!$C180-Parameters!$B$196)/Parameters!$B$194)^2)^'Non-Market - Hockey stick'!BI180), 1)</f>
        <v>1</v>
      </c>
      <c r="BJ180" s="22">
        <f>IF(Settings!$F$15="MERGE",IF(Settings!$C$16="No",1, (1 - ((Temperatures!$C180-Parameters!$B$196)/Parameters!$B$194)^2)^'Non-Market - Hockey stick'!BJ180), 1)</f>
        <v>1</v>
      </c>
      <c r="BK180" s="22">
        <f>IF(Settings!$F$15="MERGE",IF(Settings!$C$16="No",1, (1 - ((Temperatures!$C180-Parameters!$B$196)/Parameters!$B$194)^2)^'Non-Market - Hockey stick'!BK180), 1)</f>
        <v>1</v>
      </c>
      <c r="BL180" s="22">
        <f>IF(Settings!$F$15="MERGE",IF(Settings!$C$16="No",1, (1 - ((Temperatures!$C180-Parameters!$B$196)/Parameters!$B$194)^2)^'Non-Market - Hockey stick'!BL180), 1)</f>
        <v>1</v>
      </c>
      <c r="BM180" s="22">
        <f>IF(Settings!$F$15="MERGE",IF(Settings!$C$16="No",1, (1 - ((Temperatures!$C180-Parameters!$B$196)/Parameters!$B$194)^2)^'Non-Market - Hockey stick'!BM180), 1)</f>
        <v>1</v>
      </c>
      <c r="BN180" s="22">
        <f>IF(Settings!$F$15="MERGE",IF(Settings!$C$16="No",1, (1 - ((Temperatures!$C180-Parameters!$B$196)/Parameters!$B$194)^2)^'Non-Market - Hockey stick'!BN180), 1)</f>
        <v>1</v>
      </c>
      <c r="BO180" s="22">
        <f>IF(Settings!$F$15="MERGE",IF(Settings!$C$16="No",1, (1 - ((Temperatures!$C180-Parameters!$B$196)/Parameters!$B$194)^2)^'Non-Market - Hockey stick'!BO180), 1)</f>
        <v>1</v>
      </c>
      <c r="BP180" s="22">
        <f>IF(Settings!$F$15="MERGE",IF(Settings!$C$16="No",1, (1 - ((Temperatures!$C180-Parameters!$B$196)/Parameters!$B$194)^2)^'Non-Market - Hockey stick'!BP180), 1)</f>
        <v>1</v>
      </c>
      <c r="BQ180" s="22">
        <f>IF(Settings!$F$15="MERGE",IF(Settings!$C$16="No",1, (1 - ((Temperatures!$C180-Parameters!$B$196)/Parameters!$B$194)^2)^'Non-Market - Hockey stick'!BQ180), 1)</f>
        <v>1</v>
      </c>
      <c r="BR180" s="22">
        <f>IF(Settings!$F$15="MERGE",IF(Settings!$C$16="No",1, (1 - ((Temperatures!$C180-Parameters!$B$196)/Parameters!$B$194)^2)^'Non-Market - Hockey stick'!BR180), 1)</f>
        <v>1</v>
      </c>
      <c r="BS180" s="22">
        <f>IF(Settings!$F$15="MERGE",IF(Settings!$C$16="No",1, (1 - ((Temperatures!$C180-Parameters!$B$196)/Parameters!$B$194)^2)^'Non-Market - Hockey stick'!BS180), 1)</f>
        <v>1</v>
      </c>
      <c r="BT180" s="22">
        <f>IF(Settings!$F$15="MERGE",IF(Settings!$C$16="No",1, (1 - ((Temperatures!$C180-Parameters!$B$196)/Parameters!$B$194)^2)^'Non-Market - Hockey stick'!BT180), 1)</f>
        <v>1</v>
      </c>
      <c r="BU180" s="22">
        <f>IF(Settings!$F$15="MERGE",IF(Settings!$C$16="No",1, (1 - ((Temperatures!$C180-Parameters!$B$196)/Parameters!$B$194)^2)^'Non-Market - Hockey stick'!BU180), 1)</f>
        <v>1</v>
      </c>
      <c r="BV180" s="22">
        <f>IF(Settings!$F$15="MERGE",IF(Settings!$C$16="No",1, (1 - ((Temperatures!$C180-Parameters!$B$196)/Parameters!$B$194)^2)^'Non-Market - Hockey stick'!BV180), 1)</f>
        <v>1</v>
      </c>
      <c r="BW180" s="22">
        <f>IF(Settings!$F$15="MERGE",IF(Settings!$C$16="No",1, (1 - ((Temperatures!$C180-Parameters!$B$196)/Parameters!$B$194)^2)^'Non-Market - Hockey stick'!BW180), 1)</f>
        <v>1</v>
      </c>
      <c r="BX180" s="22">
        <f>IF(Settings!$F$15="MERGE",IF(Settings!$C$16="No",1, (1 - ((Temperatures!$C180-Parameters!$B$196)/Parameters!$B$194)^2)^'Non-Market - Hockey stick'!BX180), 1)</f>
        <v>1</v>
      </c>
      <c r="BY180" s="22">
        <f>IF(Settings!$F$15="MERGE",IF(Settings!$C$16="No",1, (1 - ((Temperatures!$C180-Parameters!$B$196)/Parameters!$B$194)^2)^'Non-Market - Hockey stick'!BY180), 1)</f>
        <v>1</v>
      </c>
      <c r="BZ180" s="22">
        <f>IF(Settings!$F$15="MERGE",IF(Settings!$C$16="No",1, (1 - ((Temperatures!$C180-Parameters!$B$196)/Parameters!$B$194)^2)^'Non-Market - Hockey stick'!BZ180), 1)</f>
        <v>1</v>
      </c>
      <c r="CA180" s="22">
        <f>IF(Settings!$F$15="MERGE",IF(Settings!$C$16="No",1, (1 - ((Temperatures!$C180-Parameters!$B$196)/Parameters!$B$194)^2)^'Non-Market - Hockey stick'!CA180), 1)</f>
        <v>1</v>
      </c>
      <c r="CB180" s="22">
        <f>IF(Settings!$F$15="MERGE",IF(Settings!$C$16="No",1, (1 - ((Temperatures!$C180-Parameters!$B$196)/Parameters!$B$194)^2)^'Non-Market - Hockey stick'!CB180), 1)</f>
        <v>1</v>
      </c>
      <c r="CC180" s="22">
        <f>IF(Settings!$F$15="MERGE",IF(Settings!$C$16="No",1, (1 - ((Temperatures!$C180-Parameters!$B$196)/Parameters!$B$194)^2)^'Non-Market - Hockey stick'!CC180), 1)</f>
        <v>1</v>
      </c>
      <c r="CD180" s="22">
        <f>IF(Settings!$F$15="MERGE",IF(Settings!$C$16="No",1, (1 - ((Temperatures!$C180-Parameters!$B$196)/Parameters!$B$194)^2)^'Non-Market - Hockey stick'!CD180), 1)</f>
        <v>1</v>
      </c>
      <c r="CE180" s="22">
        <f>IF(Settings!$F$15="MERGE",IF(Settings!$C$16="No",1, (1 - ((Temperatures!$C180-Parameters!$B$196)/Parameters!$B$194)^2)^'Non-Market - Hockey stick'!CE180), 1)</f>
        <v>1</v>
      </c>
      <c r="CF180" s="22">
        <f>IF(Settings!$F$15="MERGE",IF(Settings!$C$16="No",1, (1 - ((Temperatures!$C180-Parameters!$B$196)/Parameters!$B$194)^2)^'Non-Market - Hockey stick'!CF180), 1)</f>
        <v>1</v>
      </c>
      <c r="CG180" s="22">
        <f>IF(Settings!$F$15="MERGE",IF(Settings!$C$16="No",1, (1 - ((Temperatures!$C180-Parameters!$B$196)/Parameters!$B$194)^2)^'Non-Market - Hockey stick'!CG180), 1)</f>
        <v>1</v>
      </c>
      <c r="CH180" s="22">
        <f>IF(Settings!$F$15="MERGE",IF(Settings!$C$16="No",1, (1 - ((Temperatures!$C180-Parameters!$B$196)/Parameters!$B$194)^2)^'Non-Market - Hockey stick'!CH180), 1)</f>
        <v>1</v>
      </c>
      <c r="CI180" s="22">
        <f>IF(Settings!$F$15="MERGE",IF(Settings!$C$16="No",1, (1 - ((Temperatures!$C180-Parameters!$B$196)/Parameters!$B$194)^2)^'Non-Market - Hockey stick'!CI180), 1)</f>
        <v>1</v>
      </c>
      <c r="CJ180" s="22">
        <f>IF(Settings!$F$15="MERGE",IF(Settings!$C$16="No",1, (1 - ((Temperatures!$C180-Parameters!$B$196)/Parameters!$B$194)^2)^'Non-Market - Hockey stick'!CJ180), 1)</f>
        <v>1</v>
      </c>
      <c r="CK180" s="22">
        <f>IF(Settings!$F$15="MERGE",IF(Settings!$C$16="No",1, (1 - ((Temperatures!$C180-Parameters!$B$196)/Parameters!$B$194)^2)^'Non-Market - Hockey stick'!CK180), 1)</f>
        <v>1</v>
      </c>
      <c r="CL180" s="22">
        <f>IF(Settings!$F$15="MERGE",IF(Settings!$C$16="No",1, (1 - ((Temperatures!$C180-Parameters!$B$196)/Parameters!$B$194)^2)^'Non-Market - Hockey stick'!CL180), 1)</f>
        <v>1</v>
      </c>
      <c r="CM180" s="22">
        <f>IF(Settings!$F$15="MERGE",IF(Settings!$C$16="No",1, (1 - ((Temperatures!$C180-Parameters!$B$196)/Parameters!$B$194)^2)^'Non-Market - Hockey stick'!CM180), 1)</f>
        <v>1</v>
      </c>
      <c r="CN180" s="22">
        <f>IF(Settings!$F$15="MERGE",IF(Settings!$C$16="No",1, (1 - ((Temperatures!$C180-Parameters!$B$196)/Parameters!$B$194)^2)^'Non-Market - Hockey stick'!CN180), 1)</f>
        <v>1</v>
      </c>
      <c r="CO180" s="22">
        <f>IF(Settings!$F$15="MERGE",IF(Settings!$C$16="No",1, (1 - ((Temperatures!$C180-Parameters!$B$196)/Parameters!$B$194)^2)^'Non-Market - Hockey stick'!CO180), 1)</f>
        <v>1</v>
      </c>
      <c r="CP180" s="22">
        <f>IF(Settings!$F$15="MERGE",IF(Settings!$C$16="No",1, (1 - ((Temperatures!$C180-Parameters!$B$196)/Parameters!$B$194)^2)^'Non-Market - Hockey stick'!CP180), 1)</f>
        <v>1</v>
      </c>
      <c r="CQ180" s="22">
        <f>IF(Settings!$F$15="MERGE",IF(Settings!$C$16="No",1, (1 - ((Temperatures!$C180-Parameters!$B$196)/Parameters!$B$194)^2)^'Non-Market - Hockey stick'!CQ180), 1)</f>
        <v>1</v>
      </c>
      <c r="CR180" s="22">
        <f>IF(Settings!$F$15="MERGE",IF(Settings!$C$16="No",1, (1 - ((Temperatures!$C180-Parameters!$B$196)/Parameters!$B$194)^2)^'Non-Market - Hockey stick'!CR180), 1)</f>
        <v>1</v>
      </c>
      <c r="CS180" s="22">
        <f>IF(Settings!$F$15="MERGE",IF(Settings!$C$16="No",1, (1 - ((Temperatures!$C180-Parameters!$B$196)/Parameters!$B$194)^2)^'Non-Market - Hockey stick'!CS180), 1)</f>
        <v>1</v>
      </c>
      <c r="CT180" s="22">
        <f>IF(Settings!$F$15="MERGE",IF(Settings!$C$16="No",1, (1 - ((Temperatures!$C180-Parameters!$B$196)/Parameters!$B$194)^2)^'Non-Market - Hockey stick'!CT180), 1)</f>
        <v>1</v>
      </c>
      <c r="CU180" s="22">
        <f>IF(Settings!$F$15="MERGE",IF(Settings!$C$16="No",1, (1 - ((Temperatures!$C180-Parameters!$B$196)/Parameters!$B$194)^2)^'Non-Market - Hockey stick'!CU180), 1)</f>
        <v>1</v>
      </c>
      <c r="CV180" s="22">
        <f>IF(Settings!$F$15="MERGE",IF(Settings!$C$16="No",1, (1 - ((Temperatures!$C180-Parameters!$B$196)/Parameters!$B$194)^2)^'Non-Market - Hockey stick'!CV180), 1)</f>
        <v>1</v>
      </c>
      <c r="CW180" s="22">
        <f>IF(Settings!$F$15="MERGE",IF(Settings!$C$16="No",1, (1 - ((Temperatures!$C180-Parameters!$B$196)/Parameters!$B$194)^2)^'Non-Market - Hockey stick'!CW180), 1)</f>
        <v>1</v>
      </c>
      <c r="CX180" s="22">
        <f>IF(Settings!$F$15="MERGE",IF(Settings!$C$16="No",1, (1 - ((Temperatures!$C180-Parameters!$B$196)/Parameters!$B$194)^2)^'Non-Market - Hockey stick'!CX180), 1)</f>
        <v>1</v>
      </c>
      <c r="CY180" s="22">
        <f>IF(Settings!$F$15="MERGE",IF(Settings!$C$16="No",1, (1 - ((Temperatures!$C180-Parameters!$B$196)/Parameters!$B$194)^2)^'Non-Market - Hockey stick'!CY180), 1)</f>
        <v>1</v>
      </c>
      <c r="CZ180" s="22">
        <f>IF(Settings!$F$15="MERGE",IF(Settings!$C$16="No",1, (1 - ((Temperatures!$C180-Parameters!$B$196)/Parameters!$B$194)^2)^'Non-Market - Hockey stick'!CZ180), 1)</f>
        <v>1</v>
      </c>
      <c r="DA180" s="22">
        <f>IF(Settings!$F$15="MERGE",IF(Settings!$C$16="No",1, (1 - ((Temperatures!$C180-Parameters!$B$196)/Parameters!$B$194)^2)^'Non-Market - Hockey stick'!DA180), 1)</f>
        <v>1</v>
      </c>
      <c r="DB180" s="22">
        <f>IF(Settings!$F$15="MERGE",IF(Settings!$C$16="No",1, (1 - ((Temperatures!$C180-Parameters!$B$196)/Parameters!$B$194)^2)^'Non-Market - Hockey stick'!DB180), 1)</f>
        <v>1</v>
      </c>
      <c r="DC180" s="22">
        <f>IF(Settings!$F$15="MERGE",IF(Settings!$C$16="No",1, (1 - ((Temperatures!$C180-Parameters!$B$196)/Parameters!$B$194)^2)^'Non-Market - Hockey stick'!DC180), 1)</f>
        <v>1</v>
      </c>
      <c r="DD180" s="22">
        <f>IF(Settings!$F$15="MERGE",IF(Settings!$C$16="No",1, (1 - ((Temperatures!$C180-Parameters!$B$196)/Parameters!$B$194)^2)^'Non-Market - Hockey stick'!DD180), 1)</f>
        <v>1</v>
      </c>
      <c r="DE180" s="22">
        <f>IF(Settings!$F$15="MERGE",IF(Settings!$C$16="No",1, (1 - ((Temperatures!$C180-Parameters!$B$196)/Parameters!$B$194)^2)^'Non-Market - Hockey stick'!DE180), 1)</f>
        <v>1</v>
      </c>
      <c r="DF180" s="22">
        <f>IF(Settings!$F$15="MERGE",IF(Settings!$C$16="No",1, (1 - ((Temperatures!$C180-Parameters!$B$196)/Parameters!$B$194)^2)^'Non-Market - Hockey stick'!DF180), 1)</f>
        <v>1</v>
      </c>
      <c r="DG180" s="22">
        <f>IF(Settings!$F$15="MERGE",IF(Settings!$C$16="No",1, (1 - ((Temperatures!$C180-Parameters!$B$196)/Parameters!$B$194)^2)^'Non-Market - Hockey stick'!DG180), 1)</f>
        <v>1</v>
      </c>
      <c r="DH180" s="22">
        <f>IF(Settings!$F$15="MERGE",IF(Settings!$C$16="No",1, (1 - ((Temperatures!$C180-Parameters!$B$196)/Parameters!$B$194)^2)^'Non-Market - Hockey stick'!DH180), 1)</f>
        <v>1</v>
      </c>
      <c r="DI180" s="22">
        <f>IF(Settings!$F$15="MERGE",IF(Settings!$C$16="No",1, (1 - ((Temperatures!$C180-Parameters!$B$196)/Parameters!$B$194)^2)^'Non-Market - Hockey stick'!DI180), 1)</f>
        <v>1</v>
      </c>
      <c r="DJ180" s="22">
        <f>IF(Settings!$F$15="MERGE",IF(Settings!$C$16="No",1, (1 - ((Temperatures!$C180-Parameters!$B$196)/Parameters!$B$194)^2)^'Non-Market - Hockey stick'!DJ180), 1)</f>
        <v>1</v>
      </c>
      <c r="DK180" s="22">
        <f>IF(Settings!$F$15="MERGE",IF(Settings!$C$16="No",1, (1 - ((Temperatures!$C180-Parameters!$B$196)/Parameters!$B$194)^2)^'Non-Market - Hockey stick'!DK180), 1)</f>
        <v>1</v>
      </c>
      <c r="DL180" s="22">
        <f>IF(Settings!$F$15="MERGE",IF(Settings!$C$16="No",1, (1 - ((Temperatures!$C180-Parameters!$B$196)/Parameters!$B$194)^2)^'Non-Market - Hockey stick'!DL180), 1)</f>
        <v>1</v>
      </c>
      <c r="DM180" s="22">
        <f>IF(Settings!$F$15="MERGE",IF(Settings!$C$16="No",1, (1 - ((Temperatures!$C180-Parameters!$B$196)/Parameters!$B$194)^2)^'Non-Market - Hockey stick'!DM180), 1)</f>
        <v>1</v>
      </c>
      <c r="DN180" s="22">
        <f>IF(Settings!$F$15="MERGE",IF(Settings!$C$16="No",1, (1 - ((Temperatures!$C180-Parameters!$B$196)/Parameters!$B$194)^2)^'Non-Market - Hockey stick'!DN180), 1)</f>
        <v>1</v>
      </c>
      <c r="DO180" s="22">
        <f>IF(Settings!$F$15="MERGE",IF(Settings!$C$16="No",1, (1 - ((Temperatures!$C180-Parameters!$B$196)/Parameters!$B$194)^2)^'Non-Market - Hockey stick'!DO180), 1)</f>
        <v>1</v>
      </c>
      <c r="DP180" s="22">
        <f>IF(Settings!$F$15="MERGE",IF(Settings!$C$16="No",1, (1 - ((Temperatures!$C180-Parameters!$B$196)/Parameters!$B$194)^2)^'Non-Market - Hockey stick'!DP180), 1)</f>
        <v>1</v>
      </c>
      <c r="DQ180" s="22">
        <f>IF(Settings!$F$15="MERGE",IF(Settings!$C$16="No",1, (1 - ((Temperatures!$C180-Parameters!$B$196)/Parameters!$B$194)^2)^'Non-Market - Hockey stick'!DQ180), 1)</f>
        <v>1</v>
      </c>
      <c r="DR180" s="22">
        <f>IF(Settings!$F$15="MERGE",IF(Settings!$C$16="No",1, (1 - ((Temperatures!$C180-Parameters!$B$196)/Parameters!$B$194)^2)^'Non-Market - Hockey stick'!DR180), 1)</f>
        <v>1</v>
      </c>
      <c r="DS180" s="22">
        <f>IF(Settings!$F$15="MERGE",IF(Settings!$C$16="No",1, (1 - ((Temperatures!$C180-Parameters!$B$196)/Parameters!$B$194)^2)^'Non-Market - Hockey stick'!DS180), 1)</f>
        <v>1</v>
      </c>
      <c r="DT180" s="22">
        <f>IF(Settings!$F$15="MERGE",IF(Settings!$C$16="No",1, (1 - ((Temperatures!$C180-Parameters!$B$196)/Parameters!$B$194)^2)^'Non-Market - Hockey stick'!DT180), 1)</f>
        <v>1</v>
      </c>
      <c r="DU180" s="22">
        <f>IF(Settings!$F$15="MERGE",IF(Settings!$C$16="No",1, (1 - ((Temperatures!$C180-Parameters!$B$196)/Parameters!$B$194)^2)^'Non-Market - Hockey stick'!DU180), 1)</f>
        <v>1</v>
      </c>
      <c r="DV180" s="22">
        <f>IF(Settings!$F$15="MERGE",IF(Settings!$C$16="No",1, (1 - ((Temperatures!$C180-Parameters!$B$196)/Parameters!$B$194)^2)^'Non-Market - Hockey stick'!DV180), 1)</f>
        <v>1</v>
      </c>
      <c r="DW180" s="22">
        <f>IF(Settings!$F$15="MERGE",IF(Settings!$C$16="No",1, (1 - ((Temperatures!$C180-Parameters!$B$196)/Parameters!$B$194)^2)^'Non-Market - Hockey stick'!DW180), 1)</f>
        <v>1</v>
      </c>
      <c r="DX180" s="22">
        <f>IF(Settings!$F$15="MERGE",IF(Settings!$C$16="No",1, (1 - ((Temperatures!$C180-Parameters!$B$196)/Parameters!$B$194)^2)^'Non-Market - Hockey stick'!DX180), 1)</f>
        <v>1</v>
      </c>
      <c r="DY180" s="22">
        <f>IF(Settings!$F$15="MERGE",IF(Settings!$C$16="No",1, (1 - ((Temperatures!$C180-Parameters!$B$196)/Parameters!$B$194)^2)^'Non-Market - Hockey stick'!DY180), 1)</f>
        <v>1</v>
      </c>
      <c r="DZ180" s="22">
        <f>IF(Settings!$F$15="MERGE",IF(Settings!$C$16="No",1, (1 - ((Temperatures!$C180-Parameters!$B$196)/Parameters!$B$194)^2)^'Non-Market - Hockey stick'!DZ180), 1)</f>
        <v>1</v>
      </c>
      <c r="EA180" s="22">
        <f>IF(Settings!$F$15="MERGE",IF(Settings!$C$16="No",1, (1 - ((Temperatures!$C180-Parameters!$B$196)/Parameters!$B$194)^2)^'Non-Market - Hockey stick'!EA180), 1)</f>
        <v>1</v>
      </c>
      <c r="EB180" s="22">
        <f>IF(Settings!$F$15="MERGE",IF(Settings!$C$16="No",1, (1 - ((Temperatures!$C180-Parameters!$B$196)/Parameters!$B$194)^2)^'Non-Market - Hockey stick'!EB180), 1)</f>
        <v>1</v>
      </c>
      <c r="EC180" s="22">
        <f>IF(Settings!$F$15="MERGE",IF(Settings!$C$16="No",1, (1 - ((Temperatures!$C180-Parameters!$B$196)/Parameters!$B$194)^2)^'Non-Market - Hockey stick'!EC180), 1)</f>
        <v>1</v>
      </c>
      <c r="ED180" s="22">
        <f>IF(Settings!$F$15="MERGE",IF(Settings!$C$16="No",1, (1 - ((Temperatures!$C180-Parameters!$B$196)/Parameters!$B$194)^2)^'Non-Market - Hockey stick'!ED180), 1)</f>
        <v>1</v>
      </c>
      <c r="EE180" s="22">
        <f>IF(Settings!$F$15="MERGE",IF(Settings!$C$16="No",1, (1 - ((Temperatures!$C180-Parameters!$B$196)/Parameters!$B$194)^2)^'Non-Market - Hockey stick'!EE180), 1)</f>
        <v>1</v>
      </c>
      <c r="EF180" s="22">
        <f>IF(Settings!$F$15="MERGE",IF(Settings!$C$16="No",1, (1 - ((Temperatures!$C180-Parameters!$B$196)/Parameters!$B$194)^2)^'Non-Market - Hockey stick'!EF180), 1)</f>
        <v>1</v>
      </c>
      <c r="EG180" s="22">
        <f>IF(Settings!$F$15="MERGE",IF(Settings!$C$16="No",1, (1 - ((Temperatures!$C180-Parameters!$B$196)/Parameters!$B$194)^2)^'Non-Market - Hockey stick'!EG180), 1)</f>
        <v>1</v>
      </c>
      <c r="EH180" s="22">
        <f>IF(Settings!$F$15="MERGE",IF(Settings!$C$16="No",1, (1 - ((Temperatures!$C180-Parameters!$B$196)/Parameters!$B$194)^2)^'Non-Market - Hockey stick'!EH180), 1)</f>
        <v>1</v>
      </c>
      <c r="EI180" s="22">
        <f>IF(Settings!$F$15="MERGE",IF(Settings!$C$16="No",1, (1 - ((Temperatures!$C180-Parameters!$B$196)/Parameters!$B$194)^2)^'Non-Market - Hockey stick'!EI180), 1)</f>
        <v>1</v>
      </c>
      <c r="EJ180" s="22">
        <f>IF(Settings!$F$15="MERGE",IF(Settings!$C$16="No",1, (1 - ((Temperatures!$C180-Parameters!$B$196)/Parameters!$B$194)^2)^'Non-Market - Hockey stick'!EJ180), 1)</f>
        <v>1</v>
      </c>
      <c r="EK180" s="22">
        <f>IF(Settings!$F$15="MERGE",IF(Settings!$C$16="No",1, (1 - ((Temperatures!$C180-Parameters!$B$196)/Parameters!$B$194)^2)^'Non-Market - Hockey stick'!EK180), 1)</f>
        <v>1</v>
      </c>
      <c r="EL180" s="22">
        <f>IF(Settings!$F$15="MERGE",IF(Settings!$C$16="No",1, (1 - ((Temperatures!$C180-Parameters!$B$196)/Parameters!$B$194)^2)^'Non-Market - Hockey stick'!EL180), 1)</f>
        <v>1</v>
      </c>
      <c r="EM180" s="22">
        <f>IF(Settings!$F$15="MERGE",IF(Settings!$C$16="No",1, (1 - ((Temperatures!$C180-Parameters!$B$196)/Parameters!$B$194)^2)^'Non-Market - Hockey stick'!EM180), 1)</f>
        <v>1</v>
      </c>
      <c r="EN180" s="22">
        <f>IF(Settings!$F$15="MERGE",IF(Settings!$C$16="No",1, (1 - ((Temperatures!$C180-Parameters!$B$196)/Parameters!$B$194)^2)^'Non-Market - Hockey stick'!EN180), 1)</f>
        <v>1</v>
      </c>
      <c r="EO180" s="22">
        <f>IF(Settings!$F$15="MERGE",IF(Settings!$C$16="No",1, (1 - ((Temperatures!$C180-Parameters!$B$196)/Parameters!$B$194)^2)^'Non-Market - Hockey stick'!EO180), 1)</f>
        <v>1</v>
      </c>
      <c r="EP180" s="22">
        <f>IF(Settings!$F$15="MERGE",IF(Settings!$C$16="No",1, (1 - ((Temperatures!$C180-Parameters!$B$196)/Parameters!$B$194)^2)^'Non-Market - Hockey stick'!EP180), 1)</f>
        <v>1</v>
      </c>
      <c r="EQ180" s="22">
        <f>IF(Settings!$F$15="MERGE",IF(Settings!$C$16="No",1, (1 - ((Temperatures!$C180-Parameters!$B$196)/Parameters!$B$194)^2)^'Non-Market - Hockey stick'!EQ180), 1)</f>
        <v>1</v>
      </c>
      <c r="ER180" s="22">
        <f>IF(Settings!$F$15="MERGE",IF(Settings!$C$16="No",1, (1 - ((Temperatures!$C180-Parameters!$B$196)/Parameters!$B$194)^2)^'Non-Market - Hockey stick'!ER180), 1)</f>
        <v>1</v>
      </c>
      <c r="ES180" s="22">
        <f>IF(Settings!$F$15="MERGE",IF(Settings!$C$16="No",1, (1 - ((Temperatures!$C180-Parameters!$B$196)/Parameters!$B$194)^2)^'Non-Market - Hockey stick'!ES180), 1)</f>
        <v>1</v>
      </c>
      <c r="ET180" s="22">
        <f>IF(Settings!$F$15="MERGE",IF(Settings!$C$16="No",1, (1 - ((Temperatures!$C180-Parameters!$B$196)/Parameters!$B$194)^2)^'Non-Market - Hockey stick'!ET180), 1)</f>
        <v>1</v>
      </c>
      <c r="EU180" s="22">
        <f>IF(Settings!$F$15="MERGE",IF(Settings!$C$16="No",1, (1 - ((Temperatures!$C180-Parameters!$B$196)/Parameters!$B$194)^2)^'Non-Market - Hockey stick'!EU180), 1)</f>
        <v>1</v>
      </c>
      <c r="EV180" s="22">
        <f>IF(Settings!$F$15="MERGE",IF(Settings!$C$16="No",1, (1 - ((Temperatures!$C180-Parameters!$B$196)/Parameters!$B$194)^2)^'Non-Market - Hockey stick'!EV180), 1)</f>
        <v>1</v>
      </c>
      <c r="EW180" s="22">
        <f>IF(Settings!$F$15="MERGE",IF(Settings!$C$16="No",1, (1 - ((Temperatures!$C180-Parameters!$B$196)/Parameters!$B$194)^2)^'Non-Market - Hockey stick'!EW180), 1)</f>
        <v>1</v>
      </c>
      <c r="EX180" s="22">
        <f>IF(Settings!$F$15="MERGE",IF(Settings!$C$16="No",1, (1 - ((Temperatures!$C180-Parameters!$B$196)/Parameters!$B$194)^2)^'Non-Market - Hockey stick'!EX180), 1)</f>
        <v>1</v>
      </c>
      <c r="EY180" s="22">
        <f>IF(Settings!$F$15="MERGE",IF(Settings!$C$16="No",1, (1 - ((Temperatures!$C180-Parameters!$B$196)/Parameters!$B$194)^2)^'Non-Market - Hockey stick'!EY180), 1)</f>
        <v>1</v>
      </c>
      <c r="EZ180" s="22">
        <f>IF(Settings!$F$15="MERGE",IF(Settings!$C$16="No",1, (1 - ((Temperatures!$C180-Parameters!$B$196)/Parameters!$B$194)^2)^'Non-Market - Hockey stick'!EZ180), 1)</f>
        <v>1</v>
      </c>
      <c r="FA180" s="22">
        <f>IF(Settings!$F$15="MERGE",IF(Settings!$C$16="No",1, (1 - ((Temperatures!$C180-Parameters!$B$196)/Parameters!$B$194)^2)^'Non-Market - Hockey stick'!FA180), 1)</f>
        <v>1</v>
      </c>
      <c r="FB180" s="22">
        <f>IF(Settings!$F$15="MERGE",IF(Settings!$C$16="No",1, (1 - ((Temperatures!$C180-Parameters!$B$196)/Parameters!$B$194)^2)^'Non-Market - Hockey stick'!FB180), 1)</f>
        <v>1</v>
      </c>
      <c r="FC180" s="22">
        <f>IF(Settings!$F$15="MERGE",IF(Settings!$C$16="No",1, (1 - ((Temperatures!$C180-Parameters!$B$196)/Parameters!$B$194)^2)^'Non-Market - Hockey stick'!FC180), 1)</f>
        <v>1</v>
      </c>
      <c r="FD180" s="22">
        <f>IF(Settings!$F$15="MERGE",IF(Settings!$C$16="No",1, (1 - ((Temperatures!$C180-Parameters!$B$196)/Parameters!$B$194)^2)^'Non-Market - Hockey stick'!FD180), 1)</f>
        <v>1</v>
      </c>
      <c r="FE180" s="22">
        <f>IF(Settings!$F$15="MERGE",IF(Settings!$C$16="No",1, (1 - ((Temperatures!$C180-Parameters!$B$196)/Parameters!$B$194)^2)^'Non-Market - Hockey stick'!FE180), 1)</f>
        <v>1</v>
      </c>
      <c r="FF180" s="22">
        <f>IF(Settings!$F$15="MERGE",IF(Settings!$C$16="No",1, (1 - ((Temperatures!$C180-Parameters!$B$196)/Parameters!$B$194)^2)^'Non-Market - Hockey stick'!FF180), 1)</f>
        <v>1</v>
      </c>
      <c r="FG180" s="22">
        <f>IF(Settings!$F$15="MERGE",IF(Settings!$C$16="No",1, (1 - ((Temperatures!$C180-Parameters!$B$196)/Parameters!$B$194)^2)^'Non-Market - Hockey stick'!FG180), 1)</f>
        <v>1</v>
      </c>
      <c r="FH180" s="22">
        <f>IF(Settings!$F$15="MERGE",IF(Settings!$C$16="No",1, (1 - ((Temperatures!$C180-Parameters!$B$196)/Parameters!$B$194)^2)^'Non-Market - Hockey stick'!FH180), 1)</f>
        <v>1</v>
      </c>
      <c r="FI180" s="22">
        <f>IF(Settings!$F$15="MERGE",IF(Settings!$C$16="No",1, (1 - ((Temperatures!$C180-Parameters!$B$196)/Parameters!$B$194)^2)^'Non-Market - Hockey stick'!FI180), 1)</f>
        <v>1</v>
      </c>
      <c r="FJ180" s="22">
        <f>IF(Settings!$F$15="MERGE",IF(Settings!$C$16="No",1, (1 - ((Temperatures!$C180-Parameters!$B$196)/Parameters!$B$194)^2)^'Non-Market - Hockey stick'!FJ180), 1)</f>
        <v>1</v>
      </c>
      <c r="FK180" s="22">
        <f>IF(Settings!$F$15="MERGE",IF(Settings!$C$16="No",1, (1 - ((Temperatures!$C180-Parameters!$B$196)/Parameters!$B$194)^2)^'Non-Market - Hockey stick'!FK180), 1)</f>
        <v>1</v>
      </c>
      <c r="FL180" s="22">
        <f>IF(Settings!$F$15="MERGE",IF(Settings!$C$16="No",1, (1 - ((Temperatures!$C180-Parameters!$B$196)/Parameters!$B$194)^2)^'Non-Market - Hockey stick'!FL180), 1)</f>
        <v>1</v>
      </c>
      <c r="FM180" s="22">
        <f>IF(Settings!$F$15="MERGE",IF(Settings!$C$16="No",1, (1 - ((Temperatures!$C180-Parameters!$B$196)/Parameters!$B$194)^2)^'Non-Market - Hockey stick'!FM180), 1)</f>
        <v>1</v>
      </c>
      <c r="FN180" s="22">
        <f>IF(Settings!$F$15="MERGE",IF(Settings!$C$16="No",1, (1 - ((Temperatures!$C180-Parameters!$B$196)/Parameters!$B$194)^2)^'Non-Market - Hockey stick'!FN180), 1)</f>
        <v>1</v>
      </c>
      <c r="FO180" s="22">
        <f>IF(Settings!$F$15="MERGE",IF(Settings!$C$16="No",1, (1 - ((Temperatures!$C180-Parameters!$B$196)/Parameters!$B$194)^2)^'Non-Market - Hockey stick'!FO180), 1)</f>
        <v>1</v>
      </c>
      <c r="FP180" s="22">
        <f>IF(Settings!$F$15="MERGE",IF(Settings!$C$16="No",1, (1 - ((Temperatures!$C180-Parameters!$B$196)/Parameters!$B$194)^2)^'Non-Market - Hockey stick'!FP180), 1)</f>
        <v>1</v>
      </c>
      <c r="FQ180" s="22">
        <f>IF(Settings!$F$15="MERGE",IF(Settings!$C$16="No",1, (1 - ((Temperatures!$C180-Parameters!$B$196)/Parameters!$B$194)^2)^'Non-Market - Hockey stick'!FQ180), 1)</f>
        <v>1</v>
      </c>
      <c r="FR180" s="22">
        <f>IF(Settings!$F$15="MERGE",IF(Settings!$C$16="No",1, (1 - ((Temperatures!$C180-Parameters!$B$196)/Parameters!$B$194)^2)^'Non-Market - Hockey stick'!FR180), 1)</f>
        <v>1</v>
      </c>
      <c r="FS180" s="22">
        <f>IF(Settings!$F$15="MERGE",IF(Settings!$C$16="No",1, (1 - ((Temperatures!$C180-Parameters!$B$196)/Parameters!$B$194)^2)^'Non-Market - Hockey stick'!FS180), 1)</f>
        <v>1</v>
      </c>
      <c r="FT180" s="22">
        <f>IF(Settings!$F$15="MERGE",IF(Settings!$C$16="No",1, (1 - ((Temperatures!$C180-Parameters!$B$196)/Parameters!$B$194)^2)^'Non-Market - Hockey stick'!FT180), 1)</f>
        <v>1</v>
      </c>
      <c r="FU180" s="22">
        <f>IF(Settings!$F$15="MERGE",IF(Settings!$C$16="No",1, (1 - ((Temperatures!$C180-Parameters!$B$196)/Parameters!$B$194)^2)^'Non-Market - Hockey stick'!FU180), 1)</f>
        <v>1</v>
      </c>
      <c r="FV180" s="22">
        <f>IF(Settings!$F$15="MERGE",IF(Settings!$C$16="No",1, (1 - ((Temperatures!$C180-Parameters!$B$196)/Parameters!$B$194)^2)^'Non-Market - Hockey stick'!FV180), 1)</f>
        <v>1</v>
      </c>
      <c r="FW180" s="22">
        <f>IF(Settings!$F$15="MERGE",IF(Settings!$C$16="No",1, (1 - ((Temperatures!$C180-Parameters!$B$196)/Parameters!$B$194)^2)^'Non-Market - Hockey stick'!FW180), 1)</f>
        <v>1</v>
      </c>
      <c r="FX180" s="22">
        <f>IF(Settings!$F$15="MERGE",IF(Settings!$C$16="No",1, (1 - ((Temperatures!$C180-Parameters!$B$196)/Parameters!$B$194)^2)^'Non-Market - Hockey stick'!FX180), 1)</f>
        <v>1</v>
      </c>
      <c r="FY180" s="22">
        <f>IF(Settings!$F$15="MERGE",IF(Settings!$C$16="No",1, (1 - ((Temperatures!$C180-Parameters!$B$196)/Parameters!$B$194)^2)^'Non-Market - Hockey stick'!FY180), 1)</f>
        <v>1</v>
      </c>
      <c r="FZ180" s="22">
        <f>IF(Settings!$F$15="MERGE",IF(Settings!$C$16="No",1, (1 - ((Temperatures!$C180-Parameters!$B$196)/Parameters!$B$194)^2)^'Non-Market - Hockey stick'!FZ180), 1)</f>
        <v>1</v>
      </c>
      <c r="GA180" s="22">
        <f>IF(Settings!$F$15="MERGE",IF(Settings!$C$16="No",1, (1 - ((Temperatures!$C180-Parameters!$B$196)/Parameters!$B$194)^2)^'Non-Market - Hockey stick'!GA180), 1)</f>
        <v>1</v>
      </c>
      <c r="GB180" s="22">
        <f>IF(Settings!$F$15="MERGE",IF(Settings!$C$16="No",1, (1 - ((Temperatures!$C180-Parameters!$B$196)/Parameters!$B$194)^2)^'Non-Market - Hockey stick'!GB180), 1)</f>
        <v>1</v>
      </c>
      <c r="GC180" s="22">
        <f>IF(Settings!$F$15="MERGE",IF(Settings!$C$16="No",1, (1 - ((Temperatures!$C180-Parameters!$B$196)/Parameters!$B$194)^2)^'Non-Market - Hockey stick'!GC180), 1)</f>
        <v>1</v>
      </c>
      <c r="GD180" s="22">
        <f>IF(Settings!$F$15="MERGE",IF(Settings!$C$16="No",1, (1 - ((Temperatures!$C180-Parameters!$B$196)/Parameters!$B$194)^2)^'Non-Market - Hockey stick'!GD180), 1)</f>
        <v>1</v>
      </c>
      <c r="GE180" s="22">
        <f>IF(Settings!$F$15="MERGE",IF(Settings!$C$16="No",1, (1 - ((Temperatures!$C180-Parameters!$B$196)/Parameters!$B$194)^2)^'Non-Market - Hockey stick'!GE180), 1)</f>
        <v>1</v>
      </c>
      <c r="GF180" s="22">
        <f>IF(Settings!$F$15="MERGE",IF(Settings!$C$16="No",1, (1 - ((Temperatures!$C180-Parameters!$B$196)/Parameters!$B$194)^2)^'Non-Market - Hockey stick'!GF180), 1)</f>
        <v>1</v>
      </c>
      <c r="GG180" s="22">
        <f>IF(Settings!$F$15="MERGE",IF(Settings!$C$16="No",1, (1 - ((Temperatures!$C180-Parameters!$B$196)/Parameters!$B$194)^2)^'Non-Market - Hockey stick'!GG180), 1)</f>
        <v>1</v>
      </c>
      <c r="GH180" s="22">
        <f>IF(Settings!$F$15="MERGE",IF(Settings!$C$16="No",1, (1 - ((Temperatures!$C180-Parameters!$B$196)/Parameters!$B$194)^2)^'Non-Market - Hockey stick'!GH180), 1)</f>
        <v>1</v>
      </c>
      <c r="GI180" s="22">
        <f>IF(Settings!$F$15="MERGE",IF(Settings!$C$16="No",1, (1 - ((Temperatures!$C180-Parameters!$B$196)/Parameters!$B$194)^2)^'Non-Market - Hockey stick'!GI180), 1)</f>
        <v>1</v>
      </c>
      <c r="GJ180" s="22">
        <f>IF(Settings!$F$15="MERGE",IF(Settings!$C$16="No",1, (1 - ((Temperatures!$C180-Parameters!$B$196)/Parameters!$B$194)^2)^'Non-Market - Hockey stick'!GJ180), 1)</f>
        <v>1</v>
      </c>
      <c r="GK180" s="22">
        <f>IF(Settings!$F$15="MERGE",IF(Settings!$C$16="No",1, (1 - ((Temperatures!$C180-Parameters!$B$196)/Parameters!$B$194)^2)^'Non-Market - Hockey stick'!GK180), 1)</f>
        <v>1</v>
      </c>
      <c r="GL180" s="22">
        <f>IF(Settings!$F$15="MERGE",IF(Settings!$C$16="No",1, (1 - ((Temperatures!$C180-Parameters!$B$196)/Parameters!$B$194)^2)^'Non-Market - Hockey stick'!GL180), 1)</f>
        <v>1</v>
      </c>
      <c r="GM180" s="22">
        <f>IF(Settings!$F$15="MERGE",IF(Settings!$C$16="No",1, (1 - ((Temperatures!$C180-Parameters!$B$196)/Parameters!$B$194)^2)^'Non-Market - Hockey stick'!GM180), 1)</f>
        <v>1</v>
      </c>
    </row>
    <row r="181" spans="1:195" x14ac:dyDescent="0.2">
      <c r="A181" s="15">
        <v>2189</v>
      </c>
      <c r="B181" s="22">
        <f>IF(Settings!$F$15="MERGE",IF(Settings!$C$16="No",1, (1 - ((Temperatures!$C181-Parameters!$B$196)/Parameters!$B$194)^2)^'Non-Market - Hockey stick'!B181), 1)</f>
        <v>1</v>
      </c>
      <c r="C181" s="22">
        <f>IF(Settings!$F$15="MERGE",IF(Settings!$C$16="No",1, (1 - ((Temperatures!$C181-Parameters!$B$196)/Parameters!$B$194)^2)^'Non-Market - Hockey stick'!C181), 1)</f>
        <v>1</v>
      </c>
      <c r="D181" s="22">
        <f>IF(Settings!$F$15="MERGE",IF(Settings!$C$16="No",1, (1 - ((Temperatures!$C181-Parameters!$B$196)/Parameters!$B$194)^2)^'Non-Market - Hockey stick'!D181), 1)</f>
        <v>1</v>
      </c>
      <c r="E181" s="22">
        <f>IF(Settings!$F$15="MERGE",IF(Settings!$C$16="No",1, (1 - ((Temperatures!$C181-Parameters!$B$196)/Parameters!$B$194)^2)^'Non-Market - Hockey stick'!E181), 1)</f>
        <v>1</v>
      </c>
      <c r="F181" s="22">
        <f>IF(Settings!$F$15="MERGE",IF(Settings!$C$16="No",1, (1 - ((Temperatures!$C181-Parameters!$B$196)/Parameters!$B$194)^2)^'Non-Market - Hockey stick'!F181), 1)</f>
        <v>1</v>
      </c>
      <c r="G181" s="22">
        <f>IF(Settings!$F$15="MERGE",IF(Settings!$C$16="No",1, (1 - ((Temperatures!$C181-Parameters!$B$196)/Parameters!$B$194)^2)^'Non-Market - Hockey stick'!G181), 1)</f>
        <v>1</v>
      </c>
      <c r="H181" s="22">
        <f>IF(Settings!$F$15="MERGE",IF(Settings!$C$16="No",1, (1 - ((Temperatures!$C181-Parameters!$B$196)/Parameters!$B$194)^2)^'Non-Market - Hockey stick'!H181), 1)</f>
        <v>1</v>
      </c>
      <c r="I181" s="22">
        <f>IF(Settings!$F$15="MERGE",IF(Settings!$C$16="No",1, (1 - ((Temperatures!$C181-Parameters!$B$196)/Parameters!$B$194)^2)^'Non-Market - Hockey stick'!I181), 1)</f>
        <v>1</v>
      </c>
      <c r="J181" s="22">
        <f>IF(Settings!$F$15="MERGE",IF(Settings!$C$16="No",1, (1 - ((Temperatures!$C181-Parameters!$B$196)/Parameters!$B$194)^2)^'Non-Market - Hockey stick'!J181), 1)</f>
        <v>1</v>
      </c>
      <c r="K181" s="22">
        <f>IF(Settings!$F$15="MERGE",IF(Settings!$C$16="No",1, (1 - ((Temperatures!$C181-Parameters!$B$196)/Parameters!$B$194)^2)^'Non-Market - Hockey stick'!K181), 1)</f>
        <v>1</v>
      </c>
      <c r="L181" s="22">
        <f>IF(Settings!$F$15="MERGE",IF(Settings!$C$16="No",1, (1 - ((Temperatures!$C181-Parameters!$B$196)/Parameters!$B$194)^2)^'Non-Market - Hockey stick'!L181), 1)</f>
        <v>1</v>
      </c>
      <c r="M181" s="22">
        <f>IF(Settings!$F$15="MERGE",IF(Settings!$C$16="No",1, (1 - ((Temperatures!$C181-Parameters!$B$196)/Parameters!$B$194)^2)^'Non-Market - Hockey stick'!M181), 1)</f>
        <v>1</v>
      </c>
      <c r="N181" s="22">
        <f>IF(Settings!$F$15="MERGE",IF(Settings!$C$16="No",1, (1 - ((Temperatures!$C181-Parameters!$B$196)/Parameters!$B$194)^2)^'Non-Market - Hockey stick'!N181), 1)</f>
        <v>1</v>
      </c>
      <c r="O181" s="22">
        <f>IF(Settings!$F$15="MERGE",IF(Settings!$C$16="No",1, (1 - ((Temperatures!$C181-Parameters!$B$196)/Parameters!$B$194)^2)^'Non-Market - Hockey stick'!O181), 1)</f>
        <v>1</v>
      </c>
      <c r="P181" s="22">
        <f>IF(Settings!$F$15="MERGE",IF(Settings!$C$16="No",1, (1 - ((Temperatures!$C181-Parameters!$B$196)/Parameters!$B$194)^2)^'Non-Market - Hockey stick'!P181), 1)</f>
        <v>1</v>
      </c>
      <c r="Q181" s="22">
        <f>IF(Settings!$F$15="MERGE",IF(Settings!$C$16="No",1, (1 - ((Temperatures!$C181-Parameters!$B$196)/Parameters!$B$194)^2)^'Non-Market - Hockey stick'!Q181), 1)</f>
        <v>1</v>
      </c>
      <c r="R181" s="22">
        <f>IF(Settings!$F$15="MERGE",IF(Settings!$C$16="No",1, (1 - ((Temperatures!$C181-Parameters!$B$196)/Parameters!$B$194)^2)^'Non-Market - Hockey stick'!R181), 1)</f>
        <v>1</v>
      </c>
      <c r="S181" s="22">
        <f>IF(Settings!$F$15="MERGE",IF(Settings!$C$16="No",1, (1 - ((Temperatures!$C181-Parameters!$B$196)/Parameters!$B$194)^2)^'Non-Market - Hockey stick'!S181), 1)</f>
        <v>1</v>
      </c>
      <c r="T181" s="22">
        <f>IF(Settings!$F$15="MERGE",IF(Settings!$C$16="No",1, (1 - ((Temperatures!$C181-Parameters!$B$196)/Parameters!$B$194)^2)^'Non-Market - Hockey stick'!T181), 1)</f>
        <v>1</v>
      </c>
      <c r="U181" s="22">
        <f>IF(Settings!$F$15="MERGE",IF(Settings!$C$16="No",1, (1 - ((Temperatures!$C181-Parameters!$B$196)/Parameters!$B$194)^2)^'Non-Market - Hockey stick'!U181), 1)</f>
        <v>1</v>
      </c>
      <c r="V181" s="22">
        <f>IF(Settings!$F$15="MERGE",IF(Settings!$C$16="No",1, (1 - ((Temperatures!$C181-Parameters!$B$196)/Parameters!$B$194)^2)^'Non-Market - Hockey stick'!V181), 1)</f>
        <v>1</v>
      </c>
      <c r="W181" s="22">
        <f>IF(Settings!$F$15="MERGE",IF(Settings!$C$16="No",1, (1 - ((Temperatures!$C181-Parameters!$B$196)/Parameters!$B$194)^2)^'Non-Market - Hockey stick'!W181), 1)</f>
        <v>1</v>
      </c>
      <c r="X181" s="22">
        <f>IF(Settings!$F$15="MERGE",IF(Settings!$C$16="No",1, (1 - ((Temperatures!$C181-Parameters!$B$196)/Parameters!$B$194)^2)^'Non-Market - Hockey stick'!X181), 1)</f>
        <v>1</v>
      </c>
      <c r="Y181" s="22">
        <f>IF(Settings!$F$15="MERGE",IF(Settings!$C$16="No",1, (1 - ((Temperatures!$C181-Parameters!$B$196)/Parameters!$B$194)^2)^'Non-Market - Hockey stick'!Y181), 1)</f>
        <v>1</v>
      </c>
      <c r="Z181" s="22">
        <f>IF(Settings!$F$15="MERGE",IF(Settings!$C$16="No",1, (1 - ((Temperatures!$C181-Parameters!$B$196)/Parameters!$B$194)^2)^'Non-Market - Hockey stick'!Z181), 1)</f>
        <v>1</v>
      </c>
      <c r="AA181" s="22">
        <f>IF(Settings!$F$15="MERGE",IF(Settings!$C$16="No",1, (1 - ((Temperatures!$C181-Parameters!$B$196)/Parameters!$B$194)^2)^'Non-Market - Hockey stick'!AA181), 1)</f>
        <v>1</v>
      </c>
      <c r="AB181" s="22">
        <f>IF(Settings!$F$15="MERGE",IF(Settings!$C$16="No",1, (1 - ((Temperatures!$C181-Parameters!$B$196)/Parameters!$B$194)^2)^'Non-Market - Hockey stick'!AB181), 1)</f>
        <v>1</v>
      </c>
      <c r="AC181" s="22">
        <f>IF(Settings!$F$15="MERGE",IF(Settings!$C$16="No",1, (1 - ((Temperatures!$C181-Parameters!$B$196)/Parameters!$B$194)^2)^'Non-Market - Hockey stick'!AC181), 1)</f>
        <v>1</v>
      </c>
      <c r="AD181" s="22">
        <f>IF(Settings!$F$15="MERGE",IF(Settings!$C$16="No",1, (1 - ((Temperatures!$C181-Parameters!$B$196)/Parameters!$B$194)^2)^'Non-Market - Hockey stick'!AD181), 1)</f>
        <v>1</v>
      </c>
      <c r="AE181" s="22">
        <f>IF(Settings!$F$15="MERGE",IF(Settings!$C$16="No",1, (1 - ((Temperatures!$C181-Parameters!$B$196)/Parameters!$B$194)^2)^'Non-Market - Hockey stick'!AE181), 1)</f>
        <v>1</v>
      </c>
      <c r="AF181" s="22">
        <f>IF(Settings!$F$15="MERGE",IF(Settings!$C$16="No",1, (1 - ((Temperatures!$C181-Parameters!$B$196)/Parameters!$B$194)^2)^'Non-Market - Hockey stick'!AF181), 1)</f>
        <v>1</v>
      </c>
      <c r="AG181" s="22">
        <f>IF(Settings!$F$15="MERGE",IF(Settings!$C$16="No",1, (1 - ((Temperatures!$C181-Parameters!$B$196)/Parameters!$B$194)^2)^'Non-Market - Hockey stick'!AG181), 1)</f>
        <v>1</v>
      </c>
      <c r="AH181" s="22">
        <f>IF(Settings!$F$15="MERGE",IF(Settings!$C$16="No",1, (1 - ((Temperatures!$C181-Parameters!$B$196)/Parameters!$B$194)^2)^'Non-Market - Hockey stick'!AH181), 1)</f>
        <v>1</v>
      </c>
      <c r="AI181" s="22">
        <f>IF(Settings!$F$15="MERGE",IF(Settings!$C$16="No",1, (1 - ((Temperatures!$C181-Parameters!$B$196)/Parameters!$B$194)^2)^'Non-Market - Hockey stick'!AI181), 1)</f>
        <v>1</v>
      </c>
      <c r="AJ181" s="22">
        <f>IF(Settings!$F$15="MERGE",IF(Settings!$C$16="No",1, (1 - ((Temperatures!$C181-Parameters!$B$196)/Parameters!$B$194)^2)^'Non-Market - Hockey stick'!AJ181), 1)</f>
        <v>1</v>
      </c>
      <c r="AK181" s="22">
        <f>IF(Settings!$F$15="MERGE",IF(Settings!$C$16="No",1, (1 - ((Temperatures!$C181-Parameters!$B$196)/Parameters!$B$194)^2)^'Non-Market - Hockey stick'!AK181), 1)</f>
        <v>1</v>
      </c>
      <c r="AL181" s="22">
        <f>IF(Settings!$F$15="MERGE",IF(Settings!$C$16="No",1, (1 - ((Temperatures!$C181-Parameters!$B$196)/Parameters!$B$194)^2)^'Non-Market - Hockey stick'!AL181), 1)</f>
        <v>1</v>
      </c>
      <c r="AM181" s="22">
        <f>IF(Settings!$F$15="MERGE",IF(Settings!$C$16="No",1, (1 - ((Temperatures!$C181-Parameters!$B$196)/Parameters!$B$194)^2)^'Non-Market - Hockey stick'!AM181), 1)</f>
        <v>1</v>
      </c>
      <c r="AN181" s="22">
        <f>IF(Settings!$F$15="MERGE",IF(Settings!$C$16="No",1, (1 - ((Temperatures!$C181-Parameters!$B$196)/Parameters!$B$194)^2)^'Non-Market - Hockey stick'!AN181), 1)</f>
        <v>1</v>
      </c>
      <c r="AO181" s="22">
        <f>IF(Settings!$F$15="MERGE",IF(Settings!$C$16="No",1, (1 - ((Temperatures!$C181-Parameters!$B$196)/Parameters!$B$194)^2)^'Non-Market - Hockey stick'!AO181), 1)</f>
        <v>1</v>
      </c>
      <c r="AP181" s="22">
        <f>IF(Settings!$F$15="MERGE",IF(Settings!$C$16="No",1, (1 - ((Temperatures!$C181-Parameters!$B$196)/Parameters!$B$194)^2)^'Non-Market - Hockey stick'!AP181), 1)</f>
        <v>1</v>
      </c>
      <c r="AQ181" s="22">
        <f>IF(Settings!$F$15="MERGE",IF(Settings!$C$16="No",1, (1 - ((Temperatures!$C181-Parameters!$B$196)/Parameters!$B$194)^2)^'Non-Market - Hockey stick'!AQ181), 1)</f>
        <v>1</v>
      </c>
      <c r="AR181" s="22">
        <f>IF(Settings!$F$15="MERGE",IF(Settings!$C$16="No",1, (1 - ((Temperatures!$C181-Parameters!$B$196)/Parameters!$B$194)^2)^'Non-Market - Hockey stick'!AR181), 1)</f>
        <v>1</v>
      </c>
      <c r="AS181" s="22">
        <f>IF(Settings!$F$15="MERGE",IF(Settings!$C$16="No",1, (1 - ((Temperatures!$C181-Parameters!$B$196)/Parameters!$B$194)^2)^'Non-Market - Hockey stick'!AS181), 1)</f>
        <v>1</v>
      </c>
      <c r="AT181" s="22">
        <f>IF(Settings!$F$15="MERGE",IF(Settings!$C$16="No",1, (1 - ((Temperatures!$C181-Parameters!$B$196)/Parameters!$B$194)^2)^'Non-Market - Hockey stick'!AT181), 1)</f>
        <v>1</v>
      </c>
      <c r="AU181" s="22">
        <f>IF(Settings!$F$15="MERGE",IF(Settings!$C$16="No",1, (1 - ((Temperatures!$C181-Parameters!$B$196)/Parameters!$B$194)^2)^'Non-Market - Hockey stick'!AU181), 1)</f>
        <v>1</v>
      </c>
      <c r="AV181" s="22">
        <f>IF(Settings!$F$15="MERGE",IF(Settings!$C$16="No",1, (1 - ((Temperatures!$C181-Parameters!$B$196)/Parameters!$B$194)^2)^'Non-Market - Hockey stick'!AV181), 1)</f>
        <v>1</v>
      </c>
      <c r="AW181" s="22">
        <f>IF(Settings!$F$15="MERGE",IF(Settings!$C$16="No",1, (1 - ((Temperatures!$C181-Parameters!$B$196)/Parameters!$B$194)^2)^'Non-Market - Hockey stick'!AW181), 1)</f>
        <v>1</v>
      </c>
      <c r="AX181" s="22">
        <f>IF(Settings!$F$15="MERGE",IF(Settings!$C$16="No",1, (1 - ((Temperatures!$C181-Parameters!$B$196)/Parameters!$B$194)^2)^'Non-Market - Hockey stick'!AX181), 1)</f>
        <v>1</v>
      </c>
      <c r="AY181" s="22">
        <f>IF(Settings!$F$15="MERGE",IF(Settings!$C$16="No",1, (1 - ((Temperatures!$C181-Parameters!$B$196)/Parameters!$B$194)^2)^'Non-Market - Hockey stick'!AY181), 1)</f>
        <v>1</v>
      </c>
      <c r="AZ181" s="22">
        <f>IF(Settings!$F$15="MERGE",IF(Settings!$C$16="No",1, (1 - ((Temperatures!$C181-Parameters!$B$196)/Parameters!$B$194)^2)^'Non-Market - Hockey stick'!AZ181), 1)</f>
        <v>1</v>
      </c>
      <c r="BA181" s="22">
        <f>IF(Settings!$F$15="MERGE",IF(Settings!$C$16="No",1, (1 - ((Temperatures!$C181-Parameters!$B$196)/Parameters!$B$194)^2)^'Non-Market - Hockey stick'!BA181), 1)</f>
        <v>1</v>
      </c>
      <c r="BB181" s="22">
        <f>IF(Settings!$F$15="MERGE",IF(Settings!$C$16="No",1, (1 - ((Temperatures!$C181-Parameters!$B$196)/Parameters!$B$194)^2)^'Non-Market - Hockey stick'!BB181), 1)</f>
        <v>1</v>
      </c>
      <c r="BC181" s="22">
        <f>IF(Settings!$F$15="MERGE",IF(Settings!$C$16="No",1, (1 - ((Temperatures!$C181-Parameters!$B$196)/Parameters!$B$194)^2)^'Non-Market - Hockey stick'!BC181), 1)</f>
        <v>1</v>
      </c>
      <c r="BD181" s="22">
        <f>IF(Settings!$F$15="MERGE",IF(Settings!$C$16="No",1, (1 - ((Temperatures!$C181-Parameters!$B$196)/Parameters!$B$194)^2)^'Non-Market - Hockey stick'!BD181), 1)</f>
        <v>1</v>
      </c>
      <c r="BE181" s="22">
        <f>IF(Settings!$F$15="MERGE",IF(Settings!$C$16="No",1, (1 - ((Temperatures!$C181-Parameters!$B$196)/Parameters!$B$194)^2)^'Non-Market - Hockey stick'!BE181), 1)</f>
        <v>1</v>
      </c>
      <c r="BF181" s="22">
        <f>IF(Settings!$F$15="MERGE",IF(Settings!$C$16="No",1, (1 - ((Temperatures!$C181-Parameters!$B$196)/Parameters!$B$194)^2)^'Non-Market - Hockey stick'!BF181), 1)</f>
        <v>1</v>
      </c>
      <c r="BG181" s="22">
        <f>IF(Settings!$F$15="MERGE",IF(Settings!$C$16="No",1, (1 - ((Temperatures!$C181-Parameters!$B$196)/Parameters!$B$194)^2)^'Non-Market - Hockey stick'!BG181), 1)</f>
        <v>1</v>
      </c>
      <c r="BH181" s="22">
        <f>IF(Settings!$F$15="MERGE",IF(Settings!$C$16="No",1, (1 - ((Temperatures!$C181-Parameters!$B$196)/Parameters!$B$194)^2)^'Non-Market - Hockey stick'!BH181), 1)</f>
        <v>1</v>
      </c>
      <c r="BI181" s="22">
        <f>IF(Settings!$F$15="MERGE",IF(Settings!$C$16="No",1, (1 - ((Temperatures!$C181-Parameters!$B$196)/Parameters!$B$194)^2)^'Non-Market - Hockey stick'!BI181), 1)</f>
        <v>1</v>
      </c>
      <c r="BJ181" s="22">
        <f>IF(Settings!$F$15="MERGE",IF(Settings!$C$16="No",1, (1 - ((Temperatures!$C181-Parameters!$B$196)/Parameters!$B$194)^2)^'Non-Market - Hockey stick'!BJ181), 1)</f>
        <v>1</v>
      </c>
      <c r="BK181" s="22">
        <f>IF(Settings!$F$15="MERGE",IF(Settings!$C$16="No",1, (1 - ((Temperatures!$C181-Parameters!$B$196)/Parameters!$B$194)^2)^'Non-Market - Hockey stick'!BK181), 1)</f>
        <v>1</v>
      </c>
      <c r="BL181" s="22">
        <f>IF(Settings!$F$15="MERGE",IF(Settings!$C$16="No",1, (1 - ((Temperatures!$C181-Parameters!$B$196)/Parameters!$B$194)^2)^'Non-Market - Hockey stick'!BL181), 1)</f>
        <v>1</v>
      </c>
      <c r="BM181" s="22">
        <f>IF(Settings!$F$15="MERGE",IF(Settings!$C$16="No",1, (1 - ((Temperatures!$C181-Parameters!$B$196)/Parameters!$B$194)^2)^'Non-Market - Hockey stick'!BM181), 1)</f>
        <v>1</v>
      </c>
      <c r="BN181" s="22">
        <f>IF(Settings!$F$15="MERGE",IF(Settings!$C$16="No",1, (1 - ((Temperatures!$C181-Parameters!$B$196)/Parameters!$B$194)^2)^'Non-Market - Hockey stick'!BN181), 1)</f>
        <v>1</v>
      </c>
      <c r="BO181" s="22">
        <f>IF(Settings!$F$15="MERGE",IF(Settings!$C$16="No",1, (1 - ((Temperatures!$C181-Parameters!$B$196)/Parameters!$B$194)^2)^'Non-Market - Hockey stick'!BO181), 1)</f>
        <v>1</v>
      </c>
      <c r="BP181" s="22">
        <f>IF(Settings!$F$15="MERGE",IF(Settings!$C$16="No",1, (1 - ((Temperatures!$C181-Parameters!$B$196)/Parameters!$B$194)^2)^'Non-Market - Hockey stick'!BP181), 1)</f>
        <v>1</v>
      </c>
      <c r="BQ181" s="22">
        <f>IF(Settings!$F$15="MERGE",IF(Settings!$C$16="No",1, (1 - ((Temperatures!$C181-Parameters!$B$196)/Parameters!$B$194)^2)^'Non-Market - Hockey stick'!BQ181), 1)</f>
        <v>1</v>
      </c>
      <c r="BR181" s="22">
        <f>IF(Settings!$F$15="MERGE",IF(Settings!$C$16="No",1, (1 - ((Temperatures!$C181-Parameters!$B$196)/Parameters!$B$194)^2)^'Non-Market - Hockey stick'!BR181), 1)</f>
        <v>1</v>
      </c>
      <c r="BS181" s="22">
        <f>IF(Settings!$F$15="MERGE",IF(Settings!$C$16="No",1, (1 - ((Temperatures!$C181-Parameters!$B$196)/Parameters!$B$194)^2)^'Non-Market - Hockey stick'!BS181), 1)</f>
        <v>1</v>
      </c>
      <c r="BT181" s="22">
        <f>IF(Settings!$F$15="MERGE",IF(Settings!$C$16="No",1, (1 - ((Temperatures!$C181-Parameters!$B$196)/Parameters!$B$194)^2)^'Non-Market - Hockey stick'!BT181), 1)</f>
        <v>1</v>
      </c>
      <c r="BU181" s="22">
        <f>IF(Settings!$F$15="MERGE",IF(Settings!$C$16="No",1, (1 - ((Temperatures!$C181-Parameters!$B$196)/Parameters!$B$194)^2)^'Non-Market - Hockey stick'!BU181), 1)</f>
        <v>1</v>
      </c>
      <c r="BV181" s="22">
        <f>IF(Settings!$F$15="MERGE",IF(Settings!$C$16="No",1, (1 - ((Temperatures!$C181-Parameters!$B$196)/Parameters!$B$194)^2)^'Non-Market - Hockey stick'!BV181), 1)</f>
        <v>1</v>
      </c>
      <c r="BW181" s="22">
        <f>IF(Settings!$F$15="MERGE",IF(Settings!$C$16="No",1, (1 - ((Temperatures!$C181-Parameters!$B$196)/Parameters!$B$194)^2)^'Non-Market - Hockey stick'!BW181), 1)</f>
        <v>1</v>
      </c>
      <c r="BX181" s="22">
        <f>IF(Settings!$F$15="MERGE",IF(Settings!$C$16="No",1, (1 - ((Temperatures!$C181-Parameters!$B$196)/Parameters!$B$194)^2)^'Non-Market - Hockey stick'!BX181), 1)</f>
        <v>1</v>
      </c>
      <c r="BY181" s="22">
        <f>IF(Settings!$F$15="MERGE",IF(Settings!$C$16="No",1, (1 - ((Temperatures!$C181-Parameters!$B$196)/Parameters!$B$194)^2)^'Non-Market - Hockey stick'!BY181), 1)</f>
        <v>1</v>
      </c>
      <c r="BZ181" s="22">
        <f>IF(Settings!$F$15="MERGE",IF(Settings!$C$16="No",1, (1 - ((Temperatures!$C181-Parameters!$B$196)/Parameters!$B$194)^2)^'Non-Market - Hockey stick'!BZ181), 1)</f>
        <v>1</v>
      </c>
      <c r="CA181" s="22">
        <f>IF(Settings!$F$15="MERGE",IF(Settings!$C$16="No",1, (1 - ((Temperatures!$C181-Parameters!$B$196)/Parameters!$B$194)^2)^'Non-Market - Hockey stick'!CA181), 1)</f>
        <v>1</v>
      </c>
      <c r="CB181" s="22">
        <f>IF(Settings!$F$15="MERGE",IF(Settings!$C$16="No",1, (1 - ((Temperatures!$C181-Parameters!$B$196)/Parameters!$B$194)^2)^'Non-Market - Hockey stick'!CB181), 1)</f>
        <v>1</v>
      </c>
      <c r="CC181" s="22">
        <f>IF(Settings!$F$15="MERGE",IF(Settings!$C$16="No",1, (1 - ((Temperatures!$C181-Parameters!$B$196)/Parameters!$B$194)^2)^'Non-Market - Hockey stick'!CC181), 1)</f>
        <v>1</v>
      </c>
      <c r="CD181" s="22">
        <f>IF(Settings!$F$15="MERGE",IF(Settings!$C$16="No",1, (1 - ((Temperatures!$C181-Parameters!$B$196)/Parameters!$B$194)^2)^'Non-Market - Hockey stick'!CD181), 1)</f>
        <v>1</v>
      </c>
      <c r="CE181" s="22">
        <f>IF(Settings!$F$15="MERGE",IF(Settings!$C$16="No",1, (1 - ((Temperatures!$C181-Parameters!$B$196)/Parameters!$B$194)^2)^'Non-Market - Hockey stick'!CE181), 1)</f>
        <v>1</v>
      </c>
      <c r="CF181" s="22">
        <f>IF(Settings!$F$15="MERGE",IF(Settings!$C$16="No",1, (1 - ((Temperatures!$C181-Parameters!$B$196)/Parameters!$B$194)^2)^'Non-Market - Hockey stick'!CF181), 1)</f>
        <v>1</v>
      </c>
      <c r="CG181" s="22">
        <f>IF(Settings!$F$15="MERGE",IF(Settings!$C$16="No",1, (1 - ((Temperatures!$C181-Parameters!$B$196)/Parameters!$B$194)^2)^'Non-Market - Hockey stick'!CG181), 1)</f>
        <v>1</v>
      </c>
      <c r="CH181" s="22">
        <f>IF(Settings!$F$15="MERGE",IF(Settings!$C$16="No",1, (1 - ((Temperatures!$C181-Parameters!$B$196)/Parameters!$B$194)^2)^'Non-Market - Hockey stick'!CH181), 1)</f>
        <v>1</v>
      </c>
      <c r="CI181" s="22">
        <f>IF(Settings!$F$15="MERGE",IF(Settings!$C$16="No",1, (1 - ((Temperatures!$C181-Parameters!$B$196)/Parameters!$B$194)^2)^'Non-Market - Hockey stick'!CI181), 1)</f>
        <v>1</v>
      </c>
      <c r="CJ181" s="22">
        <f>IF(Settings!$F$15="MERGE",IF(Settings!$C$16="No",1, (1 - ((Temperatures!$C181-Parameters!$B$196)/Parameters!$B$194)^2)^'Non-Market - Hockey stick'!CJ181), 1)</f>
        <v>1</v>
      </c>
      <c r="CK181" s="22">
        <f>IF(Settings!$F$15="MERGE",IF(Settings!$C$16="No",1, (1 - ((Temperatures!$C181-Parameters!$B$196)/Parameters!$B$194)^2)^'Non-Market - Hockey stick'!CK181), 1)</f>
        <v>1</v>
      </c>
      <c r="CL181" s="22">
        <f>IF(Settings!$F$15="MERGE",IF(Settings!$C$16="No",1, (1 - ((Temperatures!$C181-Parameters!$B$196)/Parameters!$B$194)^2)^'Non-Market - Hockey stick'!CL181), 1)</f>
        <v>1</v>
      </c>
      <c r="CM181" s="22">
        <f>IF(Settings!$F$15="MERGE",IF(Settings!$C$16="No",1, (1 - ((Temperatures!$C181-Parameters!$B$196)/Parameters!$B$194)^2)^'Non-Market - Hockey stick'!CM181), 1)</f>
        <v>1</v>
      </c>
      <c r="CN181" s="22">
        <f>IF(Settings!$F$15="MERGE",IF(Settings!$C$16="No",1, (1 - ((Temperatures!$C181-Parameters!$B$196)/Parameters!$B$194)^2)^'Non-Market - Hockey stick'!CN181), 1)</f>
        <v>1</v>
      </c>
      <c r="CO181" s="22">
        <f>IF(Settings!$F$15="MERGE",IF(Settings!$C$16="No",1, (1 - ((Temperatures!$C181-Parameters!$B$196)/Parameters!$B$194)^2)^'Non-Market - Hockey stick'!CO181), 1)</f>
        <v>1</v>
      </c>
      <c r="CP181" s="22">
        <f>IF(Settings!$F$15="MERGE",IF(Settings!$C$16="No",1, (1 - ((Temperatures!$C181-Parameters!$B$196)/Parameters!$B$194)^2)^'Non-Market - Hockey stick'!CP181), 1)</f>
        <v>1</v>
      </c>
      <c r="CQ181" s="22">
        <f>IF(Settings!$F$15="MERGE",IF(Settings!$C$16="No",1, (1 - ((Temperatures!$C181-Parameters!$B$196)/Parameters!$B$194)^2)^'Non-Market - Hockey stick'!CQ181), 1)</f>
        <v>1</v>
      </c>
      <c r="CR181" s="22">
        <f>IF(Settings!$F$15="MERGE",IF(Settings!$C$16="No",1, (1 - ((Temperatures!$C181-Parameters!$B$196)/Parameters!$B$194)^2)^'Non-Market - Hockey stick'!CR181), 1)</f>
        <v>1</v>
      </c>
      <c r="CS181" s="22">
        <f>IF(Settings!$F$15="MERGE",IF(Settings!$C$16="No",1, (1 - ((Temperatures!$C181-Parameters!$B$196)/Parameters!$B$194)^2)^'Non-Market - Hockey stick'!CS181), 1)</f>
        <v>1</v>
      </c>
      <c r="CT181" s="22">
        <f>IF(Settings!$F$15="MERGE",IF(Settings!$C$16="No",1, (1 - ((Temperatures!$C181-Parameters!$B$196)/Parameters!$B$194)^2)^'Non-Market - Hockey stick'!CT181), 1)</f>
        <v>1</v>
      </c>
      <c r="CU181" s="22">
        <f>IF(Settings!$F$15="MERGE",IF(Settings!$C$16="No",1, (1 - ((Temperatures!$C181-Parameters!$B$196)/Parameters!$B$194)^2)^'Non-Market - Hockey stick'!CU181), 1)</f>
        <v>1</v>
      </c>
      <c r="CV181" s="22">
        <f>IF(Settings!$F$15="MERGE",IF(Settings!$C$16="No",1, (1 - ((Temperatures!$C181-Parameters!$B$196)/Parameters!$B$194)^2)^'Non-Market - Hockey stick'!CV181), 1)</f>
        <v>1</v>
      </c>
      <c r="CW181" s="22">
        <f>IF(Settings!$F$15="MERGE",IF(Settings!$C$16="No",1, (1 - ((Temperatures!$C181-Parameters!$B$196)/Parameters!$B$194)^2)^'Non-Market - Hockey stick'!CW181), 1)</f>
        <v>1</v>
      </c>
      <c r="CX181" s="22">
        <f>IF(Settings!$F$15="MERGE",IF(Settings!$C$16="No",1, (1 - ((Temperatures!$C181-Parameters!$B$196)/Parameters!$B$194)^2)^'Non-Market - Hockey stick'!CX181), 1)</f>
        <v>1</v>
      </c>
      <c r="CY181" s="22">
        <f>IF(Settings!$F$15="MERGE",IF(Settings!$C$16="No",1, (1 - ((Temperatures!$C181-Parameters!$B$196)/Parameters!$B$194)^2)^'Non-Market - Hockey stick'!CY181), 1)</f>
        <v>1</v>
      </c>
      <c r="CZ181" s="22">
        <f>IF(Settings!$F$15="MERGE",IF(Settings!$C$16="No",1, (1 - ((Temperatures!$C181-Parameters!$B$196)/Parameters!$B$194)^2)^'Non-Market - Hockey stick'!CZ181), 1)</f>
        <v>1</v>
      </c>
      <c r="DA181" s="22">
        <f>IF(Settings!$F$15="MERGE",IF(Settings!$C$16="No",1, (1 - ((Temperatures!$C181-Parameters!$B$196)/Parameters!$B$194)^2)^'Non-Market - Hockey stick'!DA181), 1)</f>
        <v>1</v>
      </c>
      <c r="DB181" s="22">
        <f>IF(Settings!$F$15="MERGE",IF(Settings!$C$16="No",1, (1 - ((Temperatures!$C181-Parameters!$B$196)/Parameters!$B$194)^2)^'Non-Market - Hockey stick'!DB181), 1)</f>
        <v>1</v>
      </c>
      <c r="DC181" s="22">
        <f>IF(Settings!$F$15="MERGE",IF(Settings!$C$16="No",1, (1 - ((Temperatures!$C181-Parameters!$B$196)/Parameters!$B$194)^2)^'Non-Market - Hockey stick'!DC181), 1)</f>
        <v>1</v>
      </c>
      <c r="DD181" s="22">
        <f>IF(Settings!$F$15="MERGE",IF(Settings!$C$16="No",1, (1 - ((Temperatures!$C181-Parameters!$B$196)/Parameters!$B$194)^2)^'Non-Market - Hockey stick'!DD181), 1)</f>
        <v>1</v>
      </c>
      <c r="DE181" s="22">
        <f>IF(Settings!$F$15="MERGE",IF(Settings!$C$16="No",1, (1 - ((Temperatures!$C181-Parameters!$B$196)/Parameters!$B$194)^2)^'Non-Market - Hockey stick'!DE181), 1)</f>
        <v>1</v>
      </c>
      <c r="DF181" s="22">
        <f>IF(Settings!$F$15="MERGE",IF(Settings!$C$16="No",1, (1 - ((Temperatures!$C181-Parameters!$B$196)/Parameters!$B$194)^2)^'Non-Market - Hockey stick'!DF181), 1)</f>
        <v>1</v>
      </c>
      <c r="DG181" s="22">
        <f>IF(Settings!$F$15="MERGE",IF(Settings!$C$16="No",1, (1 - ((Temperatures!$C181-Parameters!$B$196)/Parameters!$B$194)^2)^'Non-Market - Hockey stick'!DG181), 1)</f>
        <v>1</v>
      </c>
      <c r="DH181" s="22">
        <f>IF(Settings!$F$15="MERGE",IF(Settings!$C$16="No",1, (1 - ((Temperatures!$C181-Parameters!$B$196)/Parameters!$B$194)^2)^'Non-Market - Hockey stick'!DH181), 1)</f>
        <v>1</v>
      </c>
      <c r="DI181" s="22">
        <f>IF(Settings!$F$15="MERGE",IF(Settings!$C$16="No",1, (1 - ((Temperatures!$C181-Parameters!$B$196)/Parameters!$B$194)^2)^'Non-Market - Hockey stick'!DI181), 1)</f>
        <v>1</v>
      </c>
      <c r="DJ181" s="22">
        <f>IF(Settings!$F$15="MERGE",IF(Settings!$C$16="No",1, (1 - ((Temperatures!$C181-Parameters!$B$196)/Parameters!$B$194)^2)^'Non-Market - Hockey stick'!DJ181), 1)</f>
        <v>1</v>
      </c>
      <c r="DK181" s="22">
        <f>IF(Settings!$F$15="MERGE",IF(Settings!$C$16="No",1, (1 - ((Temperatures!$C181-Parameters!$B$196)/Parameters!$B$194)^2)^'Non-Market - Hockey stick'!DK181), 1)</f>
        <v>1</v>
      </c>
      <c r="DL181" s="22">
        <f>IF(Settings!$F$15="MERGE",IF(Settings!$C$16="No",1, (1 - ((Temperatures!$C181-Parameters!$B$196)/Parameters!$B$194)^2)^'Non-Market - Hockey stick'!DL181), 1)</f>
        <v>1</v>
      </c>
      <c r="DM181" s="22">
        <f>IF(Settings!$F$15="MERGE",IF(Settings!$C$16="No",1, (1 - ((Temperatures!$C181-Parameters!$B$196)/Parameters!$B$194)^2)^'Non-Market - Hockey stick'!DM181), 1)</f>
        <v>1</v>
      </c>
      <c r="DN181" s="22">
        <f>IF(Settings!$F$15="MERGE",IF(Settings!$C$16="No",1, (1 - ((Temperatures!$C181-Parameters!$B$196)/Parameters!$B$194)^2)^'Non-Market - Hockey stick'!DN181), 1)</f>
        <v>1</v>
      </c>
      <c r="DO181" s="22">
        <f>IF(Settings!$F$15="MERGE",IF(Settings!$C$16="No",1, (1 - ((Temperatures!$C181-Parameters!$B$196)/Parameters!$B$194)^2)^'Non-Market - Hockey stick'!DO181), 1)</f>
        <v>1</v>
      </c>
      <c r="DP181" s="22">
        <f>IF(Settings!$F$15="MERGE",IF(Settings!$C$16="No",1, (1 - ((Temperatures!$C181-Parameters!$B$196)/Parameters!$B$194)^2)^'Non-Market - Hockey stick'!DP181), 1)</f>
        <v>1</v>
      </c>
      <c r="DQ181" s="22">
        <f>IF(Settings!$F$15="MERGE",IF(Settings!$C$16="No",1, (1 - ((Temperatures!$C181-Parameters!$B$196)/Parameters!$B$194)^2)^'Non-Market - Hockey stick'!DQ181), 1)</f>
        <v>1</v>
      </c>
      <c r="DR181" s="22">
        <f>IF(Settings!$F$15="MERGE",IF(Settings!$C$16="No",1, (1 - ((Temperatures!$C181-Parameters!$B$196)/Parameters!$B$194)^2)^'Non-Market - Hockey stick'!DR181), 1)</f>
        <v>1</v>
      </c>
      <c r="DS181" s="22">
        <f>IF(Settings!$F$15="MERGE",IF(Settings!$C$16="No",1, (1 - ((Temperatures!$C181-Parameters!$B$196)/Parameters!$B$194)^2)^'Non-Market - Hockey stick'!DS181), 1)</f>
        <v>1</v>
      </c>
      <c r="DT181" s="22">
        <f>IF(Settings!$F$15="MERGE",IF(Settings!$C$16="No",1, (1 - ((Temperatures!$C181-Parameters!$B$196)/Parameters!$B$194)^2)^'Non-Market - Hockey stick'!DT181), 1)</f>
        <v>1</v>
      </c>
      <c r="DU181" s="22">
        <f>IF(Settings!$F$15="MERGE",IF(Settings!$C$16="No",1, (1 - ((Temperatures!$C181-Parameters!$B$196)/Parameters!$B$194)^2)^'Non-Market - Hockey stick'!DU181), 1)</f>
        <v>1</v>
      </c>
      <c r="DV181" s="22">
        <f>IF(Settings!$F$15="MERGE",IF(Settings!$C$16="No",1, (1 - ((Temperatures!$C181-Parameters!$B$196)/Parameters!$B$194)^2)^'Non-Market - Hockey stick'!DV181), 1)</f>
        <v>1</v>
      </c>
      <c r="DW181" s="22">
        <f>IF(Settings!$F$15="MERGE",IF(Settings!$C$16="No",1, (1 - ((Temperatures!$C181-Parameters!$B$196)/Parameters!$B$194)^2)^'Non-Market - Hockey stick'!DW181), 1)</f>
        <v>1</v>
      </c>
      <c r="DX181" s="22">
        <f>IF(Settings!$F$15="MERGE",IF(Settings!$C$16="No",1, (1 - ((Temperatures!$C181-Parameters!$B$196)/Parameters!$B$194)^2)^'Non-Market - Hockey stick'!DX181), 1)</f>
        <v>1</v>
      </c>
      <c r="DY181" s="22">
        <f>IF(Settings!$F$15="MERGE",IF(Settings!$C$16="No",1, (1 - ((Temperatures!$C181-Parameters!$B$196)/Parameters!$B$194)^2)^'Non-Market - Hockey stick'!DY181), 1)</f>
        <v>1</v>
      </c>
      <c r="DZ181" s="22">
        <f>IF(Settings!$F$15="MERGE",IF(Settings!$C$16="No",1, (1 - ((Temperatures!$C181-Parameters!$B$196)/Parameters!$B$194)^2)^'Non-Market - Hockey stick'!DZ181), 1)</f>
        <v>1</v>
      </c>
      <c r="EA181" s="22">
        <f>IF(Settings!$F$15="MERGE",IF(Settings!$C$16="No",1, (1 - ((Temperatures!$C181-Parameters!$B$196)/Parameters!$B$194)^2)^'Non-Market - Hockey stick'!EA181), 1)</f>
        <v>1</v>
      </c>
      <c r="EB181" s="22">
        <f>IF(Settings!$F$15="MERGE",IF(Settings!$C$16="No",1, (1 - ((Temperatures!$C181-Parameters!$B$196)/Parameters!$B$194)^2)^'Non-Market - Hockey stick'!EB181), 1)</f>
        <v>1</v>
      </c>
      <c r="EC181" s="22">
        <f>IF(Settings!$F$15="MERGE",IF(Settings!$C$16="No",1, (1 - ((Temperatures!$C181-Parameters!$B$196)/Parameters!$B$194)^2)^'Non-Market - Hockey stick'!EC181), 1)</f>
        <v>1</v>
      </c>
      <c r="ED181" s="22">
        <f>IF(Settings!$F$15="MERGE",IF(Settings!$C$16="No",1, (1 - ((Temperatures!$C181-Parameters!$B$196)/Parameters!$B$194)^2)^'Non-Market - Hockey stick'!ED181), 1)</f>
        <v>1</v>
      </c>
      <c r="EE181" s="22">
        <f>IF(Settings!$F$15="MERGE",IF(Settings!$C$16="No",1, (1 - ((Temperatures!$C181-Parameters!$B$196)/Parameters!$B$194)^2)^'Non-Market - Hockey stick'!EE181), 1)</f>
        <v>1</v>
      </c>
      <c r="EF181" s="22">
        <f>IF(Settings!$F$15="MERGE",IF(Settings!$C$16="No",1, (1 - ((Temperatures!$C181-Parameters!$B$196)/Parameters!$B$194)^2)^'Non-Market - Hockey stick'!EF181), 1)</f>
        <v>1</v>
      </c>
      <c r="EG181" s="22">
        <f>IF(Settings!$F$15="MERGE",IF(Settings!$C$16="No",1, (1 - ((Temperatures!$C181-Parameters!$B$196)/Parameters!$B$194)^2)^'Non-Market - Hockey stick'!EG181), 1)</f>
        <v>1</v>
      </c>
      <c r="EH181" s="22">
        <f>IF(Settings!$F$15="MERGE",IF(Settings!$C$16="No",1, (1 - ((Temperatures!$C181-Parameters!$B$196)/Parameters!$B$194)^2)^'Non-Market - Hockey stick'!EH181), 1)</f>
        <v>1</v>
      </c>
      <c r="EI181" s="22">
        <f>IF(Settings!$F$15="MERGE",IF(Settings!$C$16="No",1, (1 - ((Temperatures!$C181-Parameters!$B$196)/Parameters!$B$194)^2)^'Non-Market - Hockey stick'!EI181), 1)</f>
        <v>1</v>
      </c>
      <c r="EJ181" s="22">
        <f>IF(Settings!$F$15="MERGE",IF(Settings!$C$16="No",1, (1 - ((Temperatures!$C181-Parameters!$B$196)/Parameters!$B$194)^2)^'Non-Market - Hockey stick'!EJ181), 1)</f>
        <v>1</v>
      </c>
      <c r="EK181" s="22">
        <f>IF(Settings!$F$15="MERGE",IF(Settings!$C$16="No",1, (1 - ((Temperatures!$C181-Parameters!$B$196)/Parameters!$B$194)^2)^'Non-Market - Hockey stick'!EK181), 1)</f>
        <v>1</v>
      </c>
      <c r="EL181" s="22">
        <f>IF(Settings!$F$15="MERGE",IF(Settings!$C$16="No",1, (1 - ((Temperatures!$C181-Parameters!$B$196)/Parameters!$B$194)^2)^'Non-Market - Hockey stick'!EL181), 1)</f>
        <v>1</v>
      </c>
      <c r="EM181" s="22">
        <f>IF(Settings!$F$15="MERGE",IF(Settings!$C$16="No",1, (1 - ((Temperatures!$C181-Parameters!$B$196)/Parameters!$B$194)^2)^'Non-Market - Hockey stick'!EM181), 1)</f>
        <v>1</v>
      </c>
      <c r="EN181" s="22">
        <f>IF(Settings!$F$15="MERGE",IF(Settings!$C$16="No",1, (1 - ((Temperatures!$C181-Parameters!$B$196)/Parameters!$B$194)^2)^'Non-Market - Hockey stick'!EN181), 1)</f>
        <v>1</v>
      </c>
      <c r="EO181" s="22">
        <f>IF(Settings!$F$15="MERGE",IF(Settings!$C$16="No",1, (1 - ((Temperatures!$C181-Parameters!$B$196)/Parameters!$B$194)^2)^'Non-Market - Hockey stick'!EO181), 1)</f>
        <v>1</v>
      </c>
      <c r="EP181" s="22">
        <f>IF(Settings!$F$15="MERGE",IF(Settings!$C$16="No",1, (1 - ((Temperatures!$C181-Parameters!$B$196)/Parameters!$B$194)^2)^'Non-Market - Hockey stick'!EP181), 1)</f>
        <v>1</v>
      </c>
      <c r="EQ181" s="22">
        <f>IF(Settings!$F$15="MERGE",IF(Settings!$C$16="No",1, (1 - ((Temperatures!$C181-Parameters!$B$196)/Parameters!$B$194)^2)^'Non-Market - Hockey stick'!EQ181), 1)</f>
        <v>1</v>
      </c>
      <c r="ER181" s="22">
        <f>IF(Settings!$F$15="MERGE",IF(Settings!$C$16="No",1, (1 - ((Temperatures!$C181-Parameters!$B$196)/Parameters!$B$194)^2)^'Non-Market - Hockey stick'!ER181), 1)</f>
        <v>1</v>
      </c>
      <c r="ES181" s="22">
        <f>IF(Settings!$F$15="MERGE",IF(Settings!$C$16="No",1, (1 - ((Temperatures!$C181-Parameters!$B$196)/Parameters!$B$194)^2)^'Non-Market - Hockey stick'!ES181), 1)</f>
        <v>1</v>
      </c>
      <c r="ET181" s="22">
        <f>IF(Settings!$F$15="MERGE",IF(Settings!$C$16="No",1, (1 - ((Temperatures!$C181-Parameters!$B$196)/Parameters!$B$194)^2)^'Non-Market - Hockey stick'!ET181), 1)</f>
        <v>1</v>
      </c>
      <c r="EU181" s="22">
        <f>IF(Settings!$F$15="MERGE",IF(Settings!$C$16="No",1, (1 - ((Temperatures!$C181-Parameters!$B$196)/Parameters!$B$194)^2)^'Non-Market - Hockey stick'!EU181), 1)</f>
        <v>1</v>
      </c>
      <c r="EV181" s="22">
        <f>IF(Settings!$F$15="MERGE",IF(Settings!$C$16="No",1, (1 - ((Temperatures!$C181-Parameters!$B$196)/Parameters!$B$194)^2)^'Non-Market - Hockey stick'!EV181), 1)</f>
        <v>1</v>
      </c>
      <c r="EW181" s="22">
        <f>IF(Settings!$F$15="MERGE",IF(Settings!$C$16="No",1, (1 - ((Temperatures!$C181-Parameters!$B$196)/Parameters!$B$194)^2)^'Non-Market - Hockey stick'!EW181), 1)</f>
        <v>1</v>
      </c>
      <c r="EX181" s="22">
        <f>IF(Settings!$F$15="MERGE",IF(Settings!$C$16="No",1, (1 - ((Temperatures!$C181-Parameters!$B$196)/Parameters!$B$194)^2)^'Non-Market - Hockey stick'!EX181), 1)</f>
        <v>1</v>
      </c>
      <c r="EY181" s="22">
        <f>IF(Settings!$F$15="MERGE",IF(Settings!$C$16="No",1, (1 - ((Temperatures!$C181-Parameters!$B$196)/Parameters!$B$194)^2)^'Non-Market - Hockey stick'!EY181), 1)</f>
        <v>1</v>
      </c>
      <c r="EZ181" s="22">
        <f>IF(Settings!$F$15="MERGE",IF(Settings!$C$16="No",1, (1 - ((Temperatures!$C181-Parameters!$B$196)/Parameters!$B$194)^2)^'Non-Market - Hockey stick'!EZ181), 1)</f>
        <v>1</v>
      </c>
      <c r="FA181" s="22">
        <f>IF(Settings!$F$15="MERGE",IF(Settings!$C$16="No",1, (1 - ((Temperatures!$C181-Parameters!$B$196)/Parameters!$B$194)^2)^'Non-Market - Hockey stick'!FA181), 1)</f>
        <v>1</v>
      </c>
      <c r="FB181" s="22">
        <f>IF(Settings!$F$15="MERGE",IF(Settings!$C$16="No",1, (1 - ((Temperatures!$C181-Parameters!$B$196)/Parameters!$B$194)^2)^'Non-Market - Hockey stick'!FB181), 1)</f>
        <v>1</v>
      </c>
      <c r="FC181" s="22">
        <f>IF(Settings!$F$15="MERGE",IF(Settings!$C$16="No",1, (1 - ((Temperatures!$C181-Parameters!$B$196)/Parameters!$B$194)^2)^'Non-Market - Hockey stick'!FC181), 1)</f>
        <v>1</v>
      </c>
      <c r="FD181" s="22">
        <f>IF(Settings!$F$15="MERGE",IF(Settings!$C$16="No",1, (1 - ((Temperatures!$C181-Parameters!$B$196)/Parameters!$B$194)^2)^'Non-Market - Hockey stick'!FD181), 1)</f>
        <v>1</v>
      </c>
      <c r="FE181" s="22">
        <f>IF(Settings!$F$15="MERGE",IF(Settings!$C$16="No",1, (1 - ((Temperatures!$C181-Parameters!$B$196)/Parameters!$B$194)^2)^'Non-Market - Hockey stick'!FE181), 1)</f>
        <v>1</v>
      </c>
      <c r="FF181" s="22">
        <f>IF(Settings!$F$15="MERGE",IF(Settings!$C$16="No",1, (1 - ((Temperatures!$C181-Parameters!$B$196)/Parameters!$B$194)^2)^'Non-Market - Hockey stick'!FF181), 1)</f>
        <v>1</v>
      </c>
      <c r="FG181" s="22">
        <f>IF(Settings!$F$15="MERGE",IF(Settings!$C$16="No",1, (1 - ((Temperatures!$C181-Parameters!$B$196)/Parameters!$B$194)^2)^'Non-Market - Hockey stick'!FG181), 1)</f>
        <v>1</v>
      </c>
      <c r="FH181" s="22">
        <f>IF(Settings!$F$15="MERGE",IF(Settings!$C$16="No",1, (1 - ((Temperatures!$C181-Parameters!$B$196)/Parameters!$B$194)^2)^'Non-Market - Hockey stick'!FH181), 1)</f>
        <v>1</v>
      </c>
      <c r="FI181" s="22">
        <f>IF(Settings!$F$15="MERGE",IF(Settings!$C$16="No",1, (1 - ((Temperatures!$C181-Parameters!$B$196)/Parameters!$B$194)^2)^'Non-Market - Hockey stick'!FI181), 1)</f>
        <v>1</v>
      </c>
      <c r="FJ181" s="22">
        <f>IF(Settings!$F$15="MERGE",IF(Settings!$C$16="No",1, (1 - ((Temperatures!$C181-Parameters!$B$196)/Parameters!$B$194)^2)^'Non-Market - Hockey stick'!FJ181), 1)</f>
        <v>1</v>
      </c>
      <c r="FK181" s="22">
        <f>IF(Settings!$F$15="MERGE",IF(Settings!$C$16="No",1, (1 - ((Temperatures!$C181-Parameters!$B$196)/Parameters!$B$194)^2)^'Non-Market - Hockey stick'!FK181), 1)</f>
        <v>1</v>
      </c>
      <c r="FL181" s="22">
        <f>IF(Settings!$F$15="MERGE",IF(Settings!$C$16="No",1, (1 - ((Temperatures!$C181-Parameters!$B$196)/Parameters!$B$194)^2)^'Non-Market - Hockey stick'!FL181), 1)</f>
        <v>1</v>
      </c>
      <c r="FM181" s="22">
        <f>IF(Settings!$F$15="MERGE",IF(Settings!$C$16="No",1, (1 - ((Temperatures!$C181-Parameters!$B$196)/Parameters!$B$194)^2)^'Non-Market - Hockey stick'!FM181), 1)</f>
        <v>1</v>
      </c>
      <c r="FN181" s="22">
        <f>IF(Settings!$F$15="MERGE",IF(Settings!$C$16="No",1, (1 - ((Temperatures!$C181-Parameters!$B$196)/Parameters!$B$194)^2)^'Non-Market - Hockey stick'!FN181), 1)</f>
        <v>1</v>
      </c>
      <c r="FO181" s="22">
        <f>IF(Settings!$F$15="MERGE",IF(Settings!$C$16="No",1, (1 - ((Temperatures!$C181-Parameters!$B$196)/Parameters!$B$194)^2)^'Non-Market - Hockey stick'!FO181), 1)</f>
        <v>1</v>
      </c>
      <c r="FP181" s="22">
        <f>IF(Settings!$F$15="MERGE",IF(Settings!$C$16="No",1, (1 - ((Temperatures!$C181-Parameters!$B$196)/Parameters!$B$194)^2)^'Non-Market - Hockey stick'!FP181), 1)</f>
        <v>1</v>
      </c>
      <c r="FQ181" s="22">
        <f>IF(Settings!$F$15="MERGE",IF(Settings!$C$16="No",1, (1 - ((Temperatures!$C181-Parameters!$B$196)/Parameters!$B$194)^2)^'Non-Market - Hockey stick'!FQ181), 1)</f>
        <v>1</v>
      </c>
      <c r="FR181" s="22">
        <f>IF(Settings!$F$15="MERGE",IF(Settings!$C$16="No",1, (1 - ((Temperatures!$C181-Parameters!$B$196)/Parameters!$B$194)^2)^'Non-Market - Hockey stick'!FR181), 1)</f>
        <v>1</v>
      </c>
      <c r="FS181" s="22">
        <f>IF(Settings!$F$15="MERGE",IF(Settings!$C$16="No",1, (1 - ((Temperatures!$C181-Parameters!$B$196)/Parameters!$B$194)^2)^'Non-Market - Hockey stick'!FS181), 1)</f>
        <v>1</v>
      </c>
      <c r="FT181" s="22">
        <f>IF(Settings!$F$15="MERGE",IF(Settings!$C$16="No",1, (1 - ((Temperatures!$C181-Parameters!$B$196)/Parameters!$B$194)^2)^'Non-Market - Hockey stick'!FT181), 1)</f>
        <v>1</v>
      </c>
      <c r="FU181" s="22">
        <f>IF(Settings!$F$15="MERGE",IF(Settings!$C$16="No",1, (1 - ((Temperatures!$C181-Parameters!$B$196)/Parameters!$B$194)^2)^'Non-Market - Hockey stick'!FU181), 1)</f>
        <v>1</v>
      </c>
      <c r="FV181" s="22">
        <f>IF(Settings!$F$15="MERGE",IF(Settings!$C$16="No",1, (1 - ((Temperatures!$C181-Parameters!$B$196)/Parameters!$B$194)^2)^'Non-Market - Hockey stick'!FV181), 1)</f>
        <v>1</v>
      </c>
      <c r="FW181" s="22">
        <f>IF(Settings!$F$15="MERGE",IF(Settings!$C$16="No",1, (1 - ((Temperatures!$C181-Parameters!$B$196)/Parameters!$B$194)^2)^'Non-Market - Hockey stick'!FW181), 1)</f>
        <v>1</v>
      </c>
      <c r="FX181" s="22">
        <f>IF(Settings!$F$15="MERGE",IF(Settings!$C$16="No",1, (1 - ((Temperatures!$C181-Parameters!$B$196)/Parameters!$B$194)^2)^'Non-Market - Hockey stick'!FX181), 1)</f>
        <v>1</v>
      </c>
      <c r="FY181" s="22">
        <f>IF(Settings!$F$15="MERGE",IF(Settings!$C$16="No",1, (1 - ((Temperatures!$C181-Parameters!$B$196)/Parameters!$B$194)^2)^'Non-Market - Hockey stick'!FY181), 1)</f>
        <v>1</v>
      </c>
      <c r="FZ181" s="22">
        <f>IF(Settings!$F$15="MERGE",IF(Settings!$C$16="No",1, (1 - ((Temperatures!$C181-Parameters!$B$196)/Parameters!$B$194)^2)^'Non-Market - Hockey stick'!FZ181), 1)</f>
        <v>1</v>
      </c>
      <c r="GA181" s="22">
        <f>IF(Settings!$F$15="MERGE",IF(Settings!$C$16="No",1, (1 - ((Temperatures!$C181-Parameters!$B$196)/Parameters!$B$194)^2)^'Non-Market - Hockey stick'!GA181), 1)</f>
        <v>1</v>
      </c>
      <c r="GB181" s="22">
        <f>IF(Settings!$F$15="MERGE",IF(Settings!$C$16="No",1, (1 - ((Temperatures!$C181-Parameters!$B$196)/Parameters!$B$194)^2)^'Non-Market - Hockey stick'!GB181), 1)</f>
        <v>1</v>
      </c>
      <c r="GC181" s="22">
        <f>IF(Settings!$F$15="MERGE",IF(Settings!$C$16="No",1, (1 - ((Temperatures!$C181-Parameters!$B$196)/Parameters!$B$194)^2)^'Non-Market - Hockey stick'!GC181), 1)</f>
        <v>1</v>
      </c>
      <c r="GD181" s="22">
        <f>IF(Settings!$F$15="MERGE",IF(Settings!$C$16="No",1, (1 - ((Temperatures!$C181-Parameters!$B$196)/Parameters!$B$194)^2)^'Non-Market - Hockey stick'!GD181), 1)</f>
        <v>1</v>
      </c>
      <c r="GE181" s="22">
        <f>IF(Settings!$F$15="MERGE",IF(Settings!$C$16="No",1, (1 - ((Temperatures!$C181-Parameters!$B$196)/Parameters!$B$194)^2)^'Non-Market - Hockey stick'!GE181), 1)</f>
        <v>1</v>
      </c>
      <c r="GF181" s="22">
        <f>IF(Settings!$F$15="MERGE",IF(Settings!$C$16="No",1, (1 - ((Temperatures!$C181-Parameters!$B$196)/Parameters!$B$194)^2)^'Non-Market - Hockey stick'!GF181), 1)</f>
        <v>1</v>
      </c>
      <c r="GG181" s="22">
        <f>IF(Settings!$F$15="MERGE",IF(Settings!$C$16="No",1, (1 - ((Temperatures!$C181-Parameters!$B$196)/Parameters!$B$194)^2)^'Non-Market - Hockey stick'!GG181), 1)</f>
        <v>1</v>
      </c>
      <c r="GH181" s="22">
        <f>IF(Settings!$F$15="MERGE",IF(Settings!$C$16="No",1, (1 - ((Temperatures!$C181-Parameters!$B$196)/Parameters!$B$194)^2)^'Non-Market - Hockey stick'!GH181), 1)</f>
        <v>1</v>
      </c>
      <c r="GI181" s="22">
        <f>IF(Settings!$F$15="MERGE",IF(Settings!$C$16="No",1, (1 - ((Temperatures!$C181-Parameters!$B$196)/Parameters!$B$194)^2)^'Non-Market - Hockey stick'!GI181), 1)</f>
        <v>1</v>
      </c>
      <c r="GJ181" s="22">
        <f>IF(Settings!$F$15="MERGE",IF(Settings!$C$16="No",1, (1 - ((Temperatures!$C181-Parameters!$B$196)/Parameters!$B$194)^2)^'Non-Market - Hockey stick'!GJ181), 1)</f>
        <v>1</v>
      </c>
      <c r="GK181" s="22">
        <f>IF(Settings!$F$15="MERGE",IF(Settings!$C$16="No",1, (1 - ((Temperatures!$C181-Parameters!$B$196)/Parameters!$B$194)^2)^'Non-Market - Hockey stick'!GK181), 1)</f>
        <v>1</v>
      </c>
      <c r="GL181" s="22">
        <f>IF(Settings!$F$15="MERGE",IF(Settings!$C$16="No",1, (1 - ((Temperatures!$C181-Parameters!$B$196)/Parameters!$B$194)^2)^'Non-Market - Hockey stick'!GL181), 1)</f>
        <v>1</v>
      </c>
      <c r="GM181" s="22">
        <f>IF(Settings!$F$15="MERGE",IF(Settings!$C$16="No",1, (1 - ((Temperatures!$C181-Parameters!$B$196)/Parameters!$B$194)^2)^'Non-Market - Hockey stick'!GM181), 1)</f>
        <v>1</v>
      </c>
    </row>
    <row r="182" spans="1:195" x14ac:dyDescent="0.2">
      <c r="A182" s="15">
        <v>2190</v>
      </c>
      <c r="B182" s="22">
        <f>IF(Settings!$F$15="MERGE",IF(Settings!$C$16="No",1, (1 - ((Temperatures!$C182-Parameters!$B$196)/Parameters!$B$194)^2)^'Non-Market - Hockey stick'!B182), 1)</f>
        <v>1</v>
      </c>
      <c r="C182" s="22">
        <f>IF(Settings!$F$15="MERGE",IF(Settings!$C$16="No",1, (1 - ((Temperatures!$C182-Parameters!$B$196)/Parameters!$B$194)^2)^'Non-Market - Hockey stick'!C182), 1)</f>
        <v>1</v>
      </c>
      <c r="D182" s="22">
        <f>IF(Settings!$F$15="MERGE",IF(Settings!$C$16="No",1, (1 - ((Temperatures!$C182-Parameters!$B$196)/Parameters!$B$194)^2)^'Non-Market - Hockey stick'!D182), 1)</f>
        <v>1</v>
      </c>
      <c r="E182" s="22">
        <f>IF(Settings!$F$15="MERGE",IF(Settings!$C$16="No",1, (1 - ((Temperatures!$C182-Parameters!$B$196)/Parameters!$B$194)^2)^'Non-Market - Hockey stick'!E182), 1)</f>
        <v>1</v>
      </c>
      <c r="F182" s="22">
        <f>IF(Settings!$F$15="MERGE",IF(Settings!$C$16="No",1, (1 - ((Temperatures!$C182-Parameters!$B$196)/Parameters!$B$194)^2)^'Non-Market - Hockey stick'!F182), 1)</f>
        <v>1</v>
      </c>
      <c r="G182" s="22">
        <f>IF(Settings!$F$15="MERGE",IF(Settings!$C$16="No",1, (1 - ((Temperatures!$C182-Parameters!$B$196)/Parameters!$B$194)^2)^'Non-Market - Hockey stick'!G182), 1)</f>
        <v>1</v>
      </c>
      <c r="H182" s="22">
        <f>IF(Settings!$F$15="MERGE",IF(Settings!$C$16="No",1, (1 - ((Temperatures!$C182-Parameters!$B$196)/Parameters!$B$194)^2)^'Non-Market - Hockey stick'!H182), 1)</f>
        <v>1</v>
      </c>
      <c r="I182" s="22">
        <f>IF(Settings!$F$15="MERGE",IF(Settings!$C$16="No",1, (1 - ((Temperatures!$C182-Parameters!$B$196)/Parameters!$B$194)^2)^'Non-Market - Hockey stick'!I182), 1)</f>
        <v>1</v>
      </c>
      <c r="J182" s="22">
        <f>IF(Settings!$F$15="MERGE",IF(Settings!$C$16="No",1, (1 - ((Temperatures!$C182-Parameters!$B$196)/Parameters!$B$194)^2)^'Non-Market - Hockey stick'!J182), 1)</f>
        <v>1</v>
      </c>
      <c r="K182" s="22">
        <f>IF(Settings!$F$15="MERGE",IF(Settings!$C$16="No",1, (1 - ((Temperatures!$C182-Parameters!$B$196)/Parameters!$B$194)^2)^'Non-Market - Hockey stick'!K182), 1)</f>
        <v>1</v>
      </c>
      <c r="L182" s="22">
        <f>IF(Settings!$F$15="MERGE",IF(Settings!$C$16="No",1, (1 - ((Temperatures!$C182-Parameters!$B$196)/Parameters!$B$194)^2)^'Non-Market - Hockey stick'!L182), 1)</f>
        <v>1</v>
      </c>
      <c r="M182" s="22">
        <f>IF(Settings!$F$15="MERGE",IF(Settings!$C$16="No",1, (1 - ((Temperatures!$C182-Parameters!$B$196)/Parameters!$B$194)^2)^'Non-Market - Hockey stick'!M182), 1)</f>
        <v>1</v>
      </c>
      <c r="N182" s="22">
        <f>IF(Settings!$F$15="MERGE",IF(Settings!$C$16="No",1, (1 - ((Temperatures!$C182-Parameters!$B$196)/Parameters!$B$194)^2)^'Non-Market - Hockey stick'!N182), 1)</f>
        <v>1</v>
      </c>
      <c r="O182" s="22">
        <f>IF(Settings!$F$15="MERGE",IF(Settings!$C$16="No",1, (1 - ((Temperatures!$C182-Parameters!$B$196)/Parameters!$B$194)^2)^'Non-Market - Hockey stick'!O182), 1)</f>
        <v>1</v>
      </c>
      <c r="P182" s="22">
        <f>IF(Settings!$F$15="MERGE",IF(Settings!$C$16="No",1, (1 - ((Temperatures!$C182-Parameters!$B$196)/Parameters!$B$194)^2)^'Non-Market - Hockey stick'!P182), 1)</f>
        <v>1</v>
      </c>
      <c r="Q182" s="22">
        <f>IF(Settings!$F$15="MERGE",IF(Settings!$C$16="No",1, (1 - ((Temperatures!$C182-Parameters!$B$196)/Parameters!$B$194)^2)^'Non-Market - Hockey stick'!Q182), 1)</f>
        <v>1</v>
      </c>
      <c r="R182" s="22">
        <f>IF(Settings!$F$15="MERGE",IF(Settings!$C$16="No",1, (1 - ((Temperatures!$C182-Parameters!$B$196)/Parameters!$B$194)^2)^'Non-Market - Hockey stick'!R182), 1)</f>
        <v>1</v>
      </c>
      <c r="S182" s="22">
        <f>IF(Settings!$F$15="MERGE",IF(Settings!$C$16="No",1, (1 - ((Temperatures!$C182-Parameters!$B$196)/Parameters!$B$194)^2)^'Non-Market - Hockey stick'!S182), 1)</f>
        <v>1</v>
      </c>
      <c r="T182" s="22">
        <f>IF(Settings!$F$15="MERGE",IF(Settings!$C$16="No",1, (1 - ((Temperatures!$C182-Parameters!$B$196)/Parameters!$B$194)^2)^'Non-Market - Hockey stick'!T182), 1)</f>
        <v>1</v>
      </c>
      <c r="U182" s="22">
        <f>IF(Settings!$F$15="MERGE",IF(Settings!$C$16="No",1, (1 - ((Temperatures!$C182-Parameters!$B$196)/Parameters!$B$194)^2)^'Non-Market - Hockey stick'!U182), 1)</f>
        <v>1</v>
      </c>
      <c r="V182" s="22">
        <f>IF(Settings!$F$15="MERGE",IF(Settings!$C$16="No",1, (1 - ((Temperatures!$C182-Parameters!$B$196)/Parameters!$B$194)^2)^'Non-Market - Hockey stick'!V182), 1)</f>
        <v>1</v>
      </c>
      <c r="W182" s="22">
        <f>IF(Settings!$F$15="MERGE",IF(Settings!$C$16="No",1, (1 - ((Temperatures!$C182-Parameters!$B$196)/Parameters!$B$194)^2)^'Non-Market - Hockey stick'!W182), 1)</f>
        <v>1</v>
      </c>
      <c r="X182" s="22">
        <f>IF(Settings!$F$15="MERGE",IF(Settings!$C$16="No",1, (1 - ((Temperatures!$C182-Parameters!$B$196)/Parameters!$B$194)^2)^'Non-Market - Hockey stick'!X182), 1)</f>
        <v>1</v>
      </c>
      <c r="Y182" s="22">
        <f>IF(Settings!$F$15="MERGE",IF(Settings!$C$16="No",1, (1 - ((Temperatures!$C182-Parameters!$B$196)/Parameters!$B$194)^2)^'Non-Market - Hockey stick'!Y182), 1)</f>
        <v>1</v>
      </c>
      <c r="Z182" s="22">
        <f>IF(Settings!$F$15="MERGE",IF(Settings!$C$16="No",1, (1 - ((Temperatures!$C182-Parameters!$B$196)/Parameters!$B$194)^2)^'Non-Market - Hockey stick'!Z182), 1)</f>
        <v>1</v>
      </c>
      <c r="AA182" s="22">
        <f>IF(Settings!$F$15="MERGE",IF(Settings!$C$16="No",1, (1 - ((Temperatures!$C182-Parameters!$B$196)/Parameters!$B$194)^2)^'Non-Market - Hockey stick'!AA182), 1)</f>
        <v>1</v>
      </c>
      <c r="AB182" s="22">
        <f>IF(Settings!$F$15="MERGE",IF(Settings!$C$16="No",1, (1 - ((Temperatures!$C182-Parameters!$B$196)/Parameters!$B$194)^2)^'Non-Market - Hockey stick'!AB182), 1)</f>
        <v>1</v>
      </c>
      <c r="AC182" s="22">
        <f>IF(Settings!$F$15="MERGE",IF(Settings!$C$16="No",1, (1 - ((Temperatures!$C182-Parameters!$B$196)/Parameters!$B$194)^2)^'Non-Market - Hockey stick'!AC182), 1)</f>
        <v>1</v>
      </c>
      <c r="AD182" s="22">
        <f>IF(Settings!$F$15="MERGE",IF(Settings!$C$16="No",1, (1 - ((Temperatures!$C182-Parameters!$B$196)/Parameters!$B$194)^2)^'Non-Market - Hockey stick'!AD182), 1)</f>
        <v>1</v>
      </c>
      <c r="AE182" s="22">
        <f>IF(Settings!$F$15="MERGE",IF(Settings!$C$16="No",1, (1 - ((Temperatures!$C182-Parameters!$B$196)/Parameters!$B$194)^2)^'Non-Market - Hockey stick'!AE182), 1)</f>
        <v>1</v>
      </c>
      <c r="AF182" s="22">
        <f>IF(Settings!$F$15="MERGE",IF(Settings!$C$16="No",1, (1 - ((Temperatures!$C182-Parameters!$B$196)/Parameters!$B$194)^2)^'Non-Market - Hockey stick'!AF182), 1)</f>
        <v>1</v>
      </c>
      <c r="AG182" s="22">
        <f>IF(Settings!$F$15="MERGE",IF(Settings!$C$16="No",1, (1 - ((Temperatures!$C182-Parameters!$B$196)/Parameters!$B$194)^2)^'Non-Market - Hockey stick'!AG182), 1)</f>
        <v>1</v>
      </c>
      <c r="AH182" s="22">
        <f>IF(Settings!$F$15="MERGE",IF(Settings!$C$16="No",1, (1 - ((Temperatures!$C182-Parameters!$B$196)/Parameters!$B$194)^2)^'Non-Market - Hockey stick'!AH182), 1)</f>
        <v>1</v>
      </c>
      <c r="AI182" s="22">
        <f>IF(Settings!$F$15="MERGE",IF(Settings!$C$16="No",1, (1 - ((Temperatures!$C182-Parameters!$B$196)/Parameters!$B$194)^2)^'Non-Market - Hockey stick'!AI182), 1)</f>
        <v>1</v>
      </c>
      <c r="AJ182" s="22">
        <f>IF(Settings!$F$15="MERGE",IF(Settings!$C$16="No",1, (1 - ((Temperatures!$C182-Parameters!$B$196)/Parameters!$B$194)^2)^'Non-Market - Hockey stick'!AJ182), 1)</f>
        <v>1</v>
      </c>
      <c r="AK182" s="22">
        <f>IF(Settings!$F$15="MERGE",IF(Settings!$C$16="No",1, (1 - ((Temperatures!$C182-Parameters!$B$196)/Parameters!$B$194)^2)^'Non-Market - Hockey stick'!AK182), 1)</f>
        <v>1</v>
      </c>
      <c r="AL182" s="22">
        <f>IF(Settings!$F$15="MERGE",IF(Settings!$C$16="No",1, (1 - ((Temperatures!$C182-Parameters!$B$196)/Parameters!$B$194)^2)^'Non-Market - Hockey stick'!AL182), 1)</f>
        <v>1</v>
      </c>
      <c r="AM182" s="22">
        <f>IF(Settings!$F$15="MERGE",IF(Settings!$C$16="No",1, (1 - ((Temperatures!$C182-Parameters!$B$196)/Parameters!$B$194)^2)^'Non-Market - Hockey stick'!AM182), 1)</f>
        <v>1</v>
      </c>
      <c r="AN182" s="22">
        <f>IF(Settings!$F$15="MERGE",IF(Settings!$C$16="No",1, (1 - ((Temperatures!$C182-Parameters!$B$196)/Parameters!$B$194)^2)^'Non-Market - Hockey stick'!AN182), 1)</f>
        <v>1</v>
      </c>
      <c r="AO182" s="22">
        <f>IF(Settings!$F$15="MERGE",IF(Settings!$C$16="No",1, (1 - ((Temperatures!$C182-Parameters!$B$196)/Parameters!$B$194)^2)^'Non-Market - Hockey stick'!AO182), 1)</f>
        <v>1</v>
      </c>
      <c r="AP182" s="22">
        <f>IF(Settings!$F$15="MERGE",IF(Settings!$C$16="No",1, (1 - ((Temperatures!$C182-Parameters!$B$196)/Parameters!$B$194)^2)^'Non-Market - Hockey stick'!AP182), 1)</f>
        <v>1</v>
      </c>
      <c r="AQ182" s="22">
        <f>IF(Settings!$F$15="MERGE",IF(Settings!$C$16="No",1, (1 - ((Temperatures!$C182-Parameters!$B$196)/Parameters!$B$194)^2)^'Non-Market - Hockey stick'!AQ182), 1)</f>
        <v>1</v>
      </c>
      <c r="AR182" s="22">
        <f>IF(Settings!$F$15="MERGE",IF(Settings!$C$16="No",1, (1 - ((Temperatures!$C182-Parameters!$B$196)/Parameters!$B$194)^2)^'Non-Market - Hockey stick'!AR182), 1)</f>
        <v>1</v>
      </c>
      <c r="AS182" s="22">
        <f>IF(Settings!$F$15="MERGE",IF(Settings!$C$16="No",1, (1 - ((Temperatures!$C182-Parameters!$B$196)/Parameters!$B$194)^2)^'Non-Market - Hockey stick'!AS182), 1)</f>
        <v>1</v>
      </c>
      <c r="AT182" s="22">
        <f>IF(Settings!$F$15="MERGE",IF(Settings!$C$16="No",1, (1 - ((Temperatures!$C182-Parameters!$B$196)/Parameters!$B$194)^2)^'Non-Market - Hockey stick'!AT182), 1)</f>
        <v>1</v>
      </c>
      <c r="AU182" s="22">
        <f>IF(Settings!$F$15="MERGE",IF(Settings!$C$16="No",1, (1 - ((Temperatures!$C182-Parameters!$B$196)/Parameters!$B$194)^2)^'Non-Market - Hockey stick'!AU182), 1)</f>
        <v>1</v>
      </c>
      <c r="AV182" s="22">
        <f>IF(Settings!$F$15="MERGE",IF(Settings!$C$16="No",1, (1 - ((Temperatures!$C182-Parameters!$B$196)/Parameters!$B$194)^2)^'Non-Market - Hockey stick'!AV182), 1)</f>
        <v>1</v>
      </c>
      <c r="AW182" s="22">
        <f>IF(Settings!$F$15="MERGE",IF(Settings!$C$16="No",1, (1 - ((Temperatures!$C182-Parameters!$B$196)/Parameters!$B$194)^2)^'Non-Market - Hockey stick'!AW182), 1)</f>
        <v>1</v>
      </c>
      <c r="AX182" s="22">
        <f>IF(Settings!$F$15="MERGE",IF(Settings!$C$16="No",1, (1 - ((Temperatures!$C182-Parameters!$B$196)/Parameters!$B$194)^2)^'Non-Market - Hockey stick'!AX182), 1)</f>
        <v>1</v>
      </c>
      <c r="AY182" s="22">
        <f>IF(Settings!$F$15="MERGE",IF(Settings!$C$16="No",1, (1 - ((Temperatures!$C182-Parameters!$B$196)/Parameters!$B$194)^2)^'Non-Market - Hockey stick'!AY182), 1)</f>
        <v>1</v>
      </c>
      <c r="AZ182" s="22">
        <f>IF(Settings!$F$15="MERGE",IF(Settings!$C$16="No",1, (1 - ((Temperatures!$C182-Parameters!$B$196)/Parameters!$B$194)^2)^'Non-Market - Hockey stick'!AZ182), 1)</f>
        <v>1</v>
      </c>
      <c r="BA182" s="22">
        <f>IF(Settings!$F$15="MERGE",IF(Settings!$C$16="No",1, (1 - ((Temperatures!$C182-Parameters!$B$196)/Parameters!$B$194)^2)^'Non-Market - Hockey stick'!BA182), 1)</f>
        <v>1</v>
      </c>
      <c r="BB182" s="22">
        <f>IF(Settings!$F$15="MERGE",IF(Settings!$C$16="No",1, (1 - ((Temperatures!$C182-Parameters!$B$196)/Parameters!$B$194)^2)^'Non-Market - Hockey stick'!BB182), 1)</f>
        <v>1</v>
      </c>
      <c r="BC182" s="22">
        <f>IF(Settings!$F$15="MERGE",IF(Settings!$C$16="No",1, (1 - ((Temperatures!$C182-Parameters!$B$196)/Parameters!$B$194)^2)^'Non-Market - Hockey stick'!BC182), 1)</f>
        <v>1</v>
      </c>
      <c r="BD182" s="22">
        <f>IF(Settings!$F$15="MERGE",IF(Settings!$C$16="No",1, (1 - ((Temperatures!$C182-Parameters!$B$196)/Parameters!$B$194)^2)^'Non-Market - Hockey stick'!BD182), 1)</f>
        <v>1</v>
      </c>
      <c r="BE182" s="22">
        <f>IF(Settings!$F$15="MERGE",IF(Settings!$C$16="No",1, (1 - ((Temperatures!$C182-Parameters!$B$196)/Parameters!$B$194)^2)^'Non-Market - Hockey stick'!BE182), 1)</f>
        <v>1</v>
      </c>
      <c r="BF182" s="22">
        <f>IF(Settings!$F$15="MERGE",IF(Settings!$C$16="No",1, (1 - ((Temperatures!$C182-Parameters!$B$196)/Parameters!$B$194)^2)^'Non-Market - Hockey stick'!BF182), 1)</f>
        <v>1</v>
      </c>
      <c r="BG182" s="22">
        <f>IF(Settings!$F$15="MERGE",IF(Settings!$C$16="No",1, (1 - ((Temperatures!$C182-Parameters!$B$196)/Parameters!$B$194)^2)^'Non-Market - Hockey stick'!BG182), 1)</f>
        <v>1</v>
      </c>
      <c r="BH182" s="22">
        <f>IF(Settings!$F$15="MERGE",IF(Settings!$C$16="No",1, (1 - ((Temperatures!$C182-Parameters!$B$196)/Parameters!$B$194)^2)^'Non-Market - Hockey stick'!BH182), 1)</f>
        <v>1</v>
      </c>
      <c r="BI182" s="22">
        <f>IF(Settings!$F$15="MERGE",IF(Settings!$C$16="No",1, (1 - ((Temperatures!$C182-Parameters!$B$196)/Parameters!$B$194)^2)^'Non-Market - Hockey stick'!BI182), 1)</f>
        <v>1</v>
      </c>
      <c r="BJ182" s="22">
        <f>IF(Settings!$F$15="MERGE",IF(Settings!$C$16="No",1, (1 - ((Temperatures!$C182-Parameters!$B$196)/Parameters!$B$194)^2)^'Non-Market - Hockey stick'!BJ182), 1)</f>
        <v>1</v>
      </c>
      <c r="BK182" s="22">
        <f>IF(Settings!$F$15="MERGE",IF(Settings!$C$16="No",1, (1 - ((Temperatures!$C182-Parameters!$B$196)/Parameters!$B$194)^2)^'Non-Market - Hockey stick'!BK182), 1)</f>
        <v>1</v>
      </c>
      <c r="BL182" s="22">
        <f>IF(Settings!$F$15="MERGE",IF(Settings!$C$16="No",1, (1 - ((Temperatures!$C182-Parameters!$B$196)/Parameters!$B$194)^2)^'Non-Market - Hockey stick'!BL182), 1)</f>
        <v>1</v>
      </c>
      <c r="BM182" s="22">
        <f>IF(Settings!$F$15="MERGE",IF(Settings!$C$16="No",1, (1 - ((Temperatures!$C182-Parameters!$B$196)/Parameters!$B$194)^2)^'Non-Market - Hockey stick'!BM182), 1)</f>
        <v>1</v>
      </c>
      <c r="BN182" s="22">
        <f>IF(Settings!$F$15="MERGE",IF(Settings!$C$16="No",1, (1 - ((Temperatures!$C182-Parameters!$B$196)/Parameters!$B$194)^2)^'Non-Market - Hockey stick'!BN182), 1)</f>
        <v>1</v>
      </c>
      <c r="BO182" s="22">
        <f>IF(Settings!$F$15="MERGE",IF(Settings!$C$16="No",1, (1 - ((Temperatures!$C182-Parameters!$B$196)/Parameters!$B$194)^2)^'Non-Market - Hockey stick'!BO182), 1)</f>
        <v>1</v>
      </c>
      <c r="BP182" s="22">
        <f>IF(Settings!$F$15="MERGE",IF(Settings!$C$16="No",1, (1 - ((Temperatures!$C182-Parameters!$B$196)/Parameters!$B$194)^2)^'Non-Market - Hockey stick'!BP182), 1)</f>
        <v>1</v>
      </c>
      <c r="BQ182" s="22">
        <f>IF(Settings!$F$15="MERGE",IF(Settings!$C$16="No",1, (1 - ((Temperatures!$C182-Parameters!$B$196)/Parameters!$B$194)^2)^'Non-Market - Hockey stick'!BQ182), 1)</f>
        <v>1</v>
      </c>
      <c r="BR182" s="22">
        <f>IF(Settings!$F$15="MERGE",IF(Settings!$C$16="No",1, (1 - ((Temperatures!$C182-Parameters!$B$196)/Parameters!$B$194)^2)^'Non-Market - Hockey stick'!BR182), 1)</f>
        <v>1</v>
      </c>
      <c r="BS182" s="22">
        <f>IF(Settings!$F$15="MERGE",IF(Settings!$C$16="No",1, (1 - ((Temperatures!$C182-Parameters!$B$196)/Parameters!$B$194)^2)^'Non-Market - Hockey stick'!BS182), 1)</f>
        <v>1</v>
      </c>
      <c r="BT182" s="22">
        <f>IF(Settings!$F$15="MERGE",IF(Settings!$C$16="No",1, (1 - ((Temperatures!$C182-Parameters!$B$196)/Parameters!$B$194)^2)^'Non-Market - Hockey stick'!BT182), 1)</f>
        <v>1</v>
      </c>
      <c r="BU182" s="22">
        <f>IF(Settings!$F$15="MERGE",IF(Settings!$C$16="No",1, (1 - ((Temperatures!$C182-Parameters!$B$196)/Parameters!$B$194)^2)^'Non-Market - Hockey stick'!BU182), 1)</f>
        <v>1</v>
      </c>
      <c r="BV182" s="22">
        <f>IF(Settings!$F$15="MERGE",IF(Settings!$C$16="No",1, (1 - ((Temperatures!$C182-Parameters!$B$196)/Parameters!$B$194)^2)^'Non-Market - Hockey stick'!BV182), 1)</f>
        <v>1</v>
      </c>
      <c r="BW182" s="22">
        <f>IF(Settings!$F$15="MERGE",IF(Settings!$C$16="No",1, (1 - ((Temperatures!$C182-Parameters!$B$196)/Parameters!$B$194)^2)^'Non-Market - Hockey stick'!BW182), 1)</f>
        <v>1</v>
      </c>
      <c r="BX182" s="22">
        <f>IF(Settings!$F$15="MERGE",IF(Settings!$C$16="No",1, (1 - ((Temperatures!$C182-Parameters!$B$196)/Parameters!$B$194)^2)^'Non-Market - Hockey stick'!BX182), 1)</f>
        <v>1</v>
      </c>
      <c r="BY182" s="22">
        <f>IF(Settings!$F$15="MERGE",IF(Settings!$C$16="No",1, (1 - ((Temperatures!$C182-Parameters!$B$196)/Parameters!$B$194)^2)^'Non-Market - Hockey stick'!BY182), 1)</f>
        <v>1</v>
      </c>
      <c r="BZ182" s="22">
        <f>IF(Settings!$F$15="MERGE",IF(Settings!$C$16="No",1, (1 - ((Temperatures!$C182-Parameters!$B$196)/Parameters!$B$194)^2)^'Non-Market - Hockey stick'!BZ182), 1)</f>
        <v>1</v>
      </c>
      <c r="CA182" s="22">
        <f>IF(Settings!$F$15="MERGE",IF(Settings!$C$16="No",1, (1 - ((Temperatures!$C182-Parameters!$B$196)/Parameters!$B$194)^2)^'Non-Market - Hockey stick'!CA182), 1)</f>
        <v>1</v>
      </c>
      <c r="CB182" s="22">
        <f>IF(Settings!$F$15="MERGE",IF(Settings!$C$16="No",1, (1 - ((Temperatures!$C182-Parameters!$B$196)/Parameters!$B$194)^2)^'Non-Market - Hockey stick'!CB182), 1)</f>
        <v>1</v>
      </c>
      <c r="CC182" s="22">
        <f>IF(Settings!$F$15="MERGE",IF(Settings!$C$16="No",1, (1 - ((Temperatures!$C182-Parameters!$B$196)/Parameters!$B$194)^2)^'Non-Market - Hockey stick'!CC182), 1)</f>
        <v>1</v>
      </c>
      <c r="CD182" s="22">
        <f>IF(Settings!$F$15="MERGE",IF(Settings!$C$16="No",1, (1 - ((Temperatures!$C182-Parameters!$B$196)/Parameters!$B$194)^2)^'Non-Market - Hockey stick'!CD182), 1)</f>
        <v>1</v>
      </c>
      <c r="CE182" s="22">
        <f>IF(Settings!$F$15="MERGE",IF(Settings!$C$16="No",1, (1 - ((Temperatures!$C182-Parameters!$B$196)/Parameters!$B$194)^2)^'Non-Market - Hockey stick'!CE182), 1)</f>
        <v>1</v>
      </c>
      <c r="CF182" s="22">
        <f>IF(Settings!$F$15="MERGE",IF(Settings!$C$16="No",1, (1 - ((Temperatures!$C182-Parameters!$B$196)/Parameters!$B$194)^2)^'Non-Market - Hockey stick'!CF182), 1)</f>
        <v>1</v>
      </c>
      <c r="CG182" s="22">
        <f>IF(Settings!$F$15="MERGE",IF(Settings!$C$16="No",1, (1 - ((Temperatures!$C182-Parameters!$B$196)/Parameters!$B$194)^2)^'Non-Market - Hockey stick'!CG182), 1)</f>
        <v>1</v>
      </c>
      <c r="CH182" s="22">
        <f>IF(Settings!$F$15="MERGE",IF(Settings!$C$16="No",1, (1 - ((Temperatures!$C182-Parameters!$B$196)/Parameters!$B$194)^2)^'Non-Market - Hockey stick'!CH182), 1)</f>
        <v>1</v>
      </c>
      <c r="CI182" s="22">
        <f>IF(Settings!$F$15="MERGE",IF(Settings!$C$16="No",1, (1 - ((Temperatures!$C182-Parameters!$B$196)/Parameters!$B$194)^2)^'Non-Market - Hockey stick'!CI182), 1)</f>
        <v>1</v>
      </c>
      <c r="CJ182" s="22">
        <f>IF(Settings!$F$15="MERGE",IF(Settings!$C$16="No",1, (1 - ((Temperatures!$C182-Parameters!$B$196)/Parameters!$B$194)^2)^'Non-Market - Hockey stick'!CJ182), 1)</f>
        <v>1</v>
      </c>
      <c r="CK182" s="22">
        <f>IF(Settings!$F$15="MERGE",IF(Settings!$C$16="No",1, (1 - ((Temperatures!$C182-Parameters!$B$196)/Parameters!$B$194)^2)^'Non-Market - Hockey stick'!CK182), 1)</f>
        <v>1</v>
      </c>
      <c r="CL182" s="22">
        <f>IF(Settings!$F$15="MERGE",IF(Settings!$C$16="No",1, (1 - ((Temperatures!$C182-Parameters!$B$196)/Parameters!$B$194)^2)^'Non-Market - Hockey stick'!CL182), 1)</f>
        <v>1</v>
      </c>
      <c r="CM182" s="22">
        <f>IF(Settings!$F$15="MERGE",IF(Settings!$C$16="No",1, (1 - ((Temperatures!$C182-Parameters!$B$196)/Parameters!$B$194)^2)^'Non-Market - Hockey stick'!CM182), 1)</f>
        <v>1</v>
      </c>
      <c r="CN182" s="22">
        <f>IF(Settings!$F$15="MERGE",IF(Settings!$C$16="No",1, (1 - ((Temperatures!$C182-Parameters!$B$196)/Parameters!$B$194)^2)^'Non-Market - Hockey stick'!CN182), 1)</f>
        <v>1</v>
      </c>
      <c r="CO182" s="22">
        <f>IF(Settings!$F$15="MERGE",IF(Settings!$C$16="No",1, (1 - ((Temperatures!$C182-Parameters!$B$196)/Parameters!$B$194)^2)^'Non-Market - Hockey stick'!CO182), 1)</f>
        <v>1</v>
      </c>
      <c r="CP182" s="22">
        <f>IF(Settings!$F$15="MERGE",IF(Settings!$C$16="No",1, (1 - ((Temperatures!$C182-Parameters!$B$196)/Parameters!$B$194)^2)^'Non-Market - Hockey stick'!CP182), 1)</f>
        <v>1</v>
      </c>
      <c r="CQ182" s="22">
        <f>IF(Settings!$F$15="MERGE",IF(Settings!$C$16="No",1, (1 - ((Temperatures!$C182-Parameters!$B$196)/Parameters!$B$194)^2)^'Non-Market - Hockey stick'!CQ182), 1)</f>
        <v>1</v>
      </c>
      <c r="CR182" s="22">
        <f>IF(Settings!$F$15="MERGE",IF(Settings!$C$16="No",1, (1 - ((Temperatures!$C182-Parameters!$B$196)/Parameters!$B$194)^2)^'Non-Market - Hockey stick'!CR182), 1)</f>
        <v>1</v>
      </c>
      <c r="CS182" s="22">
        <f>IF(Settings!$F$15="MERGE",IF(Settings!$C$16="No",1, (1 - ((Temperatures!$C182-Parameters!$B$196)/Parameters!$B$194)^2)^'Non-Market - Hockey stick'!CS182), 1)</f>
        <v>1</v>
      </c>
      <c r="CT182" s="22">
        <f>IF(Settings!$F$15="MERGE",IF(Settings!$C$16="No",1, (1 - ((Temperatures!$C182-Parameters!$B$196)/Parameters!$B$194)^2)^'Non-Market - Hockey stick'!CT182), 1)</f>
        <v>1</v>
      </c>
      <c r="CU182" s="22">
        <f>IF(Settings!$F$15="MERGE",IF(Settings!$C$16="No",1, (1 - ((Temperatures!$C182-Parameters!$B$196)/Parameters!$B$194)^2)^'Non-Market - Hockey stick'!CU182), 1)</f>
        <v>1</v>
      </c>
      <c r="CV182" s="22">
        <f>IF(Settings!$F$15="MERGE",IF(Settings!$C$16="No",1, (1 - ((Temperatures!$C182-Parameters!$B$196)/Parameters!$B$194)^2)^'Non-Market - Hockey stick'!CV182), 1)</f>
        <v>1</v>
      </c>
      <c r="CW182" s="22">
        <f>IF(Settings!$F$15="MERGE",IF(Settings!$C$16="No",1, (1 - ((Temperatures!$C182-Parameters!$B$196)/Parameters!$B$194)^2)^'Non-Market - Hockey stick'!CW182), 1)</f>
        <v>1</v>
      </c>
      <c r="CX182" s="22">
        <f>IF(Settings!$F$15="MERGE",IF(Settings!$C$16="No",1, (1 - ((Temperatures!$C182-Parameters!$B$196)/Parameters!$B$194)^2)^'Non-Market - Hockey stick'!CX182), 1)</f>
        <v>1</v>
      </c>
      <c r="CY182" s="22">
        <f>IF(Settings!$F$15="MERGE",IF(Settings!$C$16="No",1, (1 - ((Temperatures!$C182-Parameters!$B$196)/Parameters!$B$194)^2)^'Non-Market - Hockey stick'!CY182), 1)</f>
        <v>1</v>
      </c>
      <c r="CZ182" s="22">
        <f>IF(Settings!$F$15="MERGE",IF(Settings!$C$16="No",1, (1 - ((Temperatures!$C182-Parameters!$B$196)/Parameters!$B$194)^2)^'Non-Market - Hockey stick'!CZ182), 1)</f>
        <v>1</v>
      </c>
      <c r="DA182" s="22">
        <f>IF(Settings!$F$15="MERGE",IF(Settings!$C$16="No",1, (1 - ((Temperatures!$C182-Parameters!$B$196)/Parameters!$B$194)^2)^'Non-Market - Hockey stick'!DA182), 1)</f>
        <v>1</v>
      </c>
      <c r="DB182" s="22">
        <f>IF(Settings!$F$15="MERGE",IF(Settings!$C$16="No",1, (1 - ((Temperatures!$C182-Parameters!$B$196)/Parameters!$B$194)^2)^'Non-Market - Hockey stick'!DB182), 1)</f>
        <v>1</v>
      </c>
      <c r="DC182" s="22">
        <f>IF(Settings!$F$15="MERGE",IF(Settings!$C$16="No",1, (1 - ((Temperatures!$C182-Parameters!$B$196)/Parameters!$B$194)^2)^'Non-Market - Hockey stick'!DC182), 1)</f>
        <v>1</v>
      </c>
      <c r="DD182" s="22">
        <f>IF(Settings!$F$15="MERGE",IF(Settings!$C$16="No",1, (1 - ((Temperatures!$C182-Parameters!$B$196)/Parameters!$B$194)^2)^'Non-Market - Hockey stick'!DD182), 1)</f>
        <v>1</v>
      </c>
      <c r="DE182" s="22">
        <f>IF(Settings!$F$15="MERGE",IF(Settings!$C$16="No",1, (1 - ((Temperatures!$C182-Parameters!$B$196)/Parameters!$B$194)^2)^'Non-Market - Hockey stick'!DE182), 1)</f>
        <v>1</v>
      </c>
      <c r="DF182" s="22">
        <f>IF(Settings!$F$15="MERGE",IF(Settings!$C$16="No",1, (1 - ((Temperatures!$C182-Parameters!$B$196)/Parameters!$B$194)^2)^'Non-Market - Hockey stick'!DF182), 1)</f>
        <v>1</v>
      </c>
      <c r="DG182" s="22">
        <f>IF(Settings!$F$15="MERGE",IF(Settings!$C$16="No",1, (1 - ((Temperatures!$C182-Parameters!$B$196)/Parameters!$B$194)^2)^'Non-Market - Hockey stick'!DG182), 1)</f>
        <v>1</v>
      </c>
      <c r="DH182" s="22">
        <f>IF(Settings!$F$15="MERGE",IF(Settings!$C$16="No",1, (1 - ((Temperatures!$C182-Parameters!$B$196)/Parameters!$B$194)^2)^'Non-Market - Hockey stick'!DH182), 1)</f>
        <v>1</v>
      </c>
      <c r="DI182" s="22">
        <f>IF(Settings!$F$15="MERGE",IF(Settings!$C$16="No",1, (1 - ((Temperatures!$C182-Parameters!$B$196)/Parameters!$B$194)^2)^'Non-Market - Hockey stick'!DI182), 1)</f>
        <v>1</v>
      </c>
      <c r="DJ182" s="22">
        <f>IF(Settings!$F$15="MERGE",IF(Settings!$C$16="No",1, (1 - ((Temperatures!$C182-Parameters!$B$196)/Parameters!$B$194)^2)^'Non-Market - Hockey stick'!DJ182), 1)</f>
        <v>1</v>
      </c>
      <c r="DK182" s="22">
        <f>IF(Settings!$F$15="MERGE",IF(Settings!$C$16="No",1, (1 - ((Temperatures!$C182-Parameters!$B$196)/Parameters!$B$194)^2)^'Non-Market - Hockey stick'!DK182), 1)</f>
        <v>1</v>
      </c>
      <c r="DL182" s="22">
        <f>IF(Settings!$F$15="MERGE",IF(Settings!$C$16="No",1, (1 - ((Temperatures!$C182-Parameters!$B$196)/Parameters!$B$194)^2)^'Non-Market - Hockey stick'!DL182), 1)</f>
        <v>1</v>
      </c>
      <c r="DM182" s="22">
        <f>IF(Settings!$F$15="MERGE",IF(Settings!$C$16="No",1, (1 - ((Temperatures!$C182-Parameters!$B$196)/Parameters!$B$194)^2)^'Non-Market - Hockey stick'!DM182), 1)</f>
        <v>1</v>
      </c>
      <c r="DN182" s="22">
        <f>IF(Settings!$F$15="MERGE",IF(Settings!$C$16="No",1, (1 - ((Temperatures!$C182-Parameters!$B$196)/Parameters!$B$194)^2)^'Non-Market - Hockey stick'!DN182), 1)</f>
        <v>1</v>
      </c>
      <c r="DO182" s="22">
        <f>IF(Settings!$F$15="MERGE",IF(Settings!$C$16="No",1, (1 - ((Temperatures!$C182-Parameters!$B$196)/Parameters!$B$194)^2)^'Non-Market - Hockey stick'!DO182), 1)</f>
        <v>1</v>
      </c>
      <c r="DP182" s="22">
        <f>IF(Settings!$F$15="MERGE",IF(Settings!$C$16="No",1, (1 - ((Temperatures!$C182-Parameters!$B$196)/Parameters!$B$194)^2)^'Non-Market - Hockey stick'!DP182), 1)</f>
        <v>1</v>
      </c>
      <c r="DQ182" s="22">
        <f>IF(Settings!$F$15="MERGE",IF(Settings!$C$16="No",1, (1 - ((Temperatures!$C182-Parameters!$B$196)/Parameters!$B$194)^2)^'Non-Market - Hockey stick'!DQ182), 1)</f>
        <v>1</v>
      </c>
      <c r="DR182" s="22">
        <f>IF(Settings!$F$15="MERGE",IF(Settings!$C$16="No",1, (1 - ((Temperatures!$C182-Parameters!$B$196)/Parameters!$B$194)^2)^'Non-Market - Hockey stick'!DR182), 1)</f>
        <v>1</v>
      </c>
      <c r="DS182" s="22">
        <f>IF(Settings!$F$15="MERGE",IF(Settings!$C$16="No",1, (1 - ((Temperatures!$C182-Parameters!$B$196)/Parameters!$B$194)^2)^'Non-Market - Hockey stick'!DS182), 1)</f>
        <v>1</v>
      </c>
      <c r="DT182" s="22">
        <f>IF(Settings!$F$15="MERGE",IF(Settings!$C$16="No",1, (1 - ((Temperatures!$C182-Parameters!$B$196)/Parameters!$B$194)^2)^'Non-Market - Hockey stick'!DT182), 1)</f>
        <v>1</v>
      </c>
      <c r="DU182" s="22">
        <f>IF(Settings!$F$15="MERGE",IF(Settings!$C$16="No",1, (1 - ((Temperatures!$C182-Parameters!$B$196)/Parameters!$B$194)^2)^'Non-Market - Hockey stick'!DU182), 1)</f>
        <v>1</v>
      </c>
      <c r="DV182" s="22">
        <f>IF(Settings!$F$15="MERGE",IF(Settings!$C$16="No",1, (1 - ((Temperatures!$C182-Parameters!$B$196)/Parameters!$B$194)^2)^'Non-Market - Hockey stick'!DV182), 1)</f>
        <v>1</v>
      </c>
      <c r="DW182" s="22">
        <f>IF(Settings!$F$15="MERGE",IF(Settings!$C$16="No",1, (1 - ((Temperatures!$C182-Parameters!$B$196)/Parameters!$B$194)^2)^'Non-Market - Hockey stick'!DW182), 1)</f>
        <v>1</v>
      </c>
      <c r="DX182" s="22">
        <f>IF(Settings!$F$15="MERGE",IF(Settings!$C$16="No",1, (1 - ((Temperatures!$C182-Parameters!$B$196)/Parameters!$B$194)^2)^'Non-Market - Hockey stick'!DX182), 1)</f>
        <v>1</v>
      </c>
      <c r="DY182" s="22">
        <f>IF(Settings!$F$15="MERGE",IF(Settings!$C$16="No",1, (1 - ((Temperatures!$C182-Parameters!$B$196)/Parameters!$B$194)^2)^'Non-Market - Hockey stick'!DY182), 1)</f>
        <v>1</v>
      </c>
      <c r="DZ182" s="22">
        <f>IF(Settings!$F$15="MERGE",IF(Settings!$C$16="No",1, (1 - ((Temperatures!$C182-Parameters!$B$196)/Parameters!$B$194)^2)^'Non-Market - Hockey stick'!DZ182), 1)</f>
        <v>1</v>
      </c>
      <c r="EA182" s="22">
        <f>IF(Settings!$F$15="MERGE",IF(Settings!$C$16="No",1, (1 - ((Temperatures!$C182-Parameters!$B$196)/Parameters!$B$194)^2)^'Non-Market - Hockey stick'!EA182), 1)</f>
        <v>1</v>
      </c>
      <c r="EB182" s="22">
        <f>IF(Settings!$F$15="MERGE",IF(Settings!$C$16="No",1, (1 - ((Temperatures!$C182-Parameters!$B$196)/Parameters!$B$194)^2)^'Non-Market - Hockey stick'!EB182), 1)</f>
        <v>1</v>
      </c>
      <c r="EC182" s="22">
        <f>IF(Settings!$F$15="MERGE",IF(Settings!$C$16="No",1, (1 - ((Temperatures!$C182-Parameters!$B$196)/Parameters!$B$194)^2)^'Non-Market - Hockey stick'!EC182), 1)</f>
        <v>1</v>
      </c>
      <c r="ED182" s="22">
        <f>IF(Settings!$F$15="MERGE",IF(Settings!$C$16="No",1, (1 - ((Temperatures!$C182-Parameters!$B$196)/Parameters!$B$194)^2)^'Non-Market - Hockey stick'!ED182), 1)</f>
        <v>1</v>
      </c>
      <c r="EE182" s="22">
        <f>IF(Settings!$F$15="MERGE",IF(Settings!$C$16="No",1, (1 - ((Temperatures!$C182-Parameters!$B$196)/Parameters!$B$194)^2)^'Non-Market - Hockey stick'!EE182), 1)</f>
        <v>1</v>
      </c>
      <c r="EF182" s="22">
        <f>IF(Settings!$F$15="MERGE",IF(Settings!$C$16="No",1, (1 - ((Temperatures!$C182-Parameters!$B$196)/Parameters!$B$194)^2)^'Non-Market - Hockey stick'!EF182), 1)</f>
        <v>1</v>
      </c>
      <c r="EG182" s="22">
        <f>IF(Settings!$F$15="MERGE",IF(Settings!$C$16="No",1, (1 - ((Temperatures!$C182-Parameters!$B$196)/Parameters!$B$194)^2)^'Non-Market - Hockey stick'!EG182), 1)</f>
        <v>1</v>
      </c>
      <c r="EH182" s="22">
        <f>IF(Settings!$F$15="MERGE",IF(Settings!$C$16="No",1, (1 - ((Temperatures!$C182-Parameters!$B$196)/Parameters!$B$194)^2)^'Non-Market - Hockey stick'!EH182), 1)</f>
        <v>1</v>
      </c>
      <c r="EI182" s="22">
        <f>IF(Settings!$F$15="MERGE",IF(Settings!$C$16="No",1, (1 - ((Temperatures!$C182-Parameters!$B$196)/Parameters!$B$194)^2)^'Non-Market - Hockey stick'!EI182), 1)</f>
        <v>1</v>
      </c>
      <c r="EJ182" s="22">
        <f>IF(Settings!$F$15="MERGE",IF(Settings!$C$16="No",1, (1 - ((Temperatures!$C182-Parameters!$B$196)/Parameters!$B$194)^2)^'Non-Market - Hockey stick'!EJ182), 1)</f>
        <v>1</v>
      </c>
      <c r="EK182" s="22">
        <f>IF(Settings!$F$15="MERGE",IF(Settings!$C$16="No",1, (1 - ((Temperatures!$C182-Parameters!$B$196)/Parameters!$B$194)^2)^'Non-Market - Hockey stick'!EK182), 1)</f>
        <v>1</v>
      </c>
      <c r="EL182" s="22">
        <f>IF(Settings!$F$15="MERGE",IF(Settings!$C$16="No",1, (1 - ((Temperatures!$C182-Parameters!$B$196)/Parameters!$B$194)^2)^'Non-Market - Hockey stick'!EL182), 1)</f>
        <v>1</v>
      </c>
      <c r="EM182" s="22">
        <f>IF(Settings!$F$15="MERGE",IF(Settings!$C$16="No",1, (1 - ((Temperatures!$C182-Parameters!$B$196)/Parameters!$B$194)^2)^'Non-Market - Hockey stick'!EM182), 1)</f>
        <v>1</v>
      </c>
      <c r="EN182" s="22">
        <f>IF(Settings!$F$15="MERGE",IF(Settings!$C$16="No",1, (1 - ((Temperatures!$C182-Parameters!$B$196)/Parameters!$B$194)^2)^'Non-Market - Hockey stick'!EN182), 1)</f>
        <v>1</v>
      </c>
      <c r="EO182" s="22">
        <f>IF(Settings!$F$15="MERGE",IF(Settings!$C$16="No",1, (1 - ((Temperatures!$C182-Parameters!$B$196)/Parameters!$B$194)^2)^'Non-Market - Hockey stick'!EO182), 1)</f>
        <v>1</v>
      </c>
      <c r="EP182" s="22">
        <f>IF(Settings!$F$15="MERGE",IF(Settings!$C$16="No",1, (1 - ((Temperatures!$C182-Parameters!$B$196)/Parameters!$B$194)^2)^'Non-Market - Hockey stick'!EP182), 1)</f>
        <v>1</v>
      </c>
      <c r="EQ182" s="22">
        <f>IF(Settings!$F$15="MERGE",IF(Settings!$C$16="No",1, (1 - ((Temperatures!$C182-Parameters!$B$196)/Parameters!$B$194)^2)^'Non-Market - Hockey stick'!EQ182), 1)</f>
        <v>1</v>
      </c>
      <c r="ER182" s="22">
        <f>IF(Settings!$F$15="MERGE",IF(Settings!$C$16="No",1, (1 - ((Temperatures!$C182-Parameters!$B$196)/Parameters!$B$194)^2)^'Non-Market - Hockey stick'!ER182), 1)</f>
        <v>1</v>
      </c>
      <c r="ES182" s="22">
        <f>IF(Settings!$F$15="MERGE",IF(Settings!$C$16="No",1, (1 - ((Temperatures!$C182-Parameters!$B$196)/Parameters!$B$194)^2)^'Non-Market - Hockey stick'!ES182), 1)</f>
        <v>1</v>
      </c>
      <c r="ET182" s="22">
        <f>IF(Settings!$F$15="MERGE",IF(Settings!$C$16="No",1, (1 - ((Temperatures!$C182-Parameters!$B$196)/Parameters!$B$194)^2)^'Non-Market - Hockey stick'!ET182), 1)</f>
        <v>1</v>
      </c>
      <c r="EU182" s="22">
        <f>IF(Settings!$F$15="MERGE",IF(Settings!$C$16="No",1, (1 - ((Temperatures!$C182-Parameters!$B$196)/Parameters!$B$194)^2)^'Non-Market - Hockey stick'!EU182), 1)</f>
        <v>1</v>
      </c>
      <c r="EV182" s="22">
        <f>IF(Settings!$F$15="MERGE",IF(Settings!$C$16="No",1, (1 - ((Temperatures!$C182-Parameters!$B$196)/Parameters!$B$194)^2)^'Non-Market - Hockey stick'!EV182), 1)</f>
        <v>1</v>
      </c>
      <c r="EW182" s="22">
        <f>IF(Settings!$F$15="MERGE",IF(Settings!$C$16="No",1, (1 - ((Temperatures!$C182-Parameters!$B$196)/Parameters!$B$194)^2)^'Non-Market - Hockey stick'!EW182), 1)</f>
        <v>1</v>
      </c>
      <c r="EX182" s="22">
        <f>IF(Settings!$F$15="MERGE",IF(Settings!$C$16="No",1, (1 - ((Temperatures!$C182-Parameters!$B$196)/Parameters!$B$194)^2)^'Non-Market - Hockey stick'!EX182), 1)</f>
        <v>1</v>
      </c>
      <c r="EY182" s="22">
        <f>IF(Settings!$F$15="MERGE",IF(Settings!$C$16="No",1, (1 - ((Temperatures!$C182-Parameters!$B$196)/Parameters!$B$194)^2)^'Non-Market - Hockey stick'!EY182), 1)</f>
        <v>1</v>
      </c>
      <c r="EZ182" s="22">
        <f>IF(Settings!$F$15="MERGE",IF(Settings!$C$16="No",1, (1 - ((Temperatures!$C182-Parameters!$B$196)/Parameters!$B$194)^2)^'Non-Market - Hockey stick'!EZ182), 1)</f>
        <v>1</v>
      </c>
      <c r="FA182" s="22">
        <f>IF(Settings!$F$15="MERGE",IF(Settings!$C$16="No",1, (1 - ((Temperatures!$C182-Parameters!$B$196)/Parameters!$B$194)^2)^'Non-Market - Hockey stick'!FA182), 1)</f>
        <v>1</v>
      </c>
      <c r="FB182" s="22">
        <f>IF(Settings!$F$15="MERGE",IF(Settings!$C$16="No",1, (1 - ((Temperatures!$C182-Parameters!$B$196)/Parameters!$B$194)^2)^'Non-Market - Hockey stick'!FB182), 1)</f>
        <v>1</v>
      </c>
      <c r="FC182" s="22">
        <f>IF(Settings!$F$15="MERGE",IF(Settings!$C$16="No",1, (1 - ((Temperatures!$C182-Parameters!$B$196)/Parameters!$B$194)^2)^'Non-Market - Hockey stick'!FC182), 1)</f>
        <v>1</v>
      </c>
      <c r="FD182" s="22">
        <f>IF(Settings!$F$15="MERGE",IF(Settings!$C$16="No",1, (1 - ((Temperatures!$C182-Parameters!$B$196)/Parameters!$B$194)^2)^'Non-Market - Hockey stick'!FD182), 1)</f>
        <v>1</v>
      </c>
      <c r="FE182" s="22">
        <f>IF(Settings!$F$15="MERGE",IF(Settings!$C$16="No",1, (1 - ((Temperatures!$C182-Parameters!$B$196)/Parameters!$B$194)^2)^'Non-Market - Hockey stick'!FE182), 1)</f>
        <v>1</v>
      </c>
      <c r="FF182" s="22">
        <f>IF(Settings!$F$15="MERGE",IF(Settings!$C$16="No",1, (1 - ((Temperatures!$C182-Parameters!$B$196)/Parameters!$B$194)^2)^'Non-Market - Hockey stick'!FF182), 1)</f>
        <v>1</v>
      </c>
      <c r="FG182" s="22">
        <f>IF(Settings!$F$15="MERGE",IF(Settings!$C$16="No",1, (1 - ((Temperatures!$C182-Parameters!$B$196)/Parameters!$B$194)^2)^'Non-Market - Hockey stick'!FG182), 1)</f>
        <v>1</v>
      </c>
      <c r="FH182" s="22">
        <f>IF(Settings!$F$15="MERGE",IF(Settings!$C$16="No",1, (1 - ((Temperatures!$C182-Parameters!$B$196)/Parameters!$B$194)^2)^'Non-Market - Hockey stick'!FH182), 1)</f>
        <v>1</v>
      </c>
      <c r="FI182" s="22">
        <f>IF(Settings!$F$15="MERGE",IF(Settings!$C$16="No",1, (1 - ((Temperatures!$C182-Parameters!$B$196)/Parameters!$B$194)^2)^'Non-Market - Hockey stick'!FI182), 1)</f>
        <v>1</v>
      </c>
      <c r="FJ182" s="22">
        <f>IF(Settings!$F$15="MERGE",IF(Settings!$C$16="No",1, (1 - ((Temperatures!$C182-Parameters!$B$196)/Parameters!$B$194)^2)^'Non-Market - Hockey stick'!FJ182), 1)</f>
        <v>1</v>
      </c>
      <c r="FK182" s="22">
        <f>IF(Settings!$F$15="MERGE",IF(Settings!$C$16="No",1, (1 - ((Temperatures!$C182-Parameters!$B$196)/Parameters!$B$194)^2)^'Non-Market - Hockey stick'!FK182), 1)</f>
        <v>1</v>
      </c>
      <c r="FL182" s="22">
        <f>IF(Settings!$F$15="MERGE",IF(Settings!$C$16="No",1, (1 - ((Temperatures!$C182-Parameters!$B$196)/Parameters!$B$194)^2)^'Non-Market - Hockey stick'!FL182), 1)</f>
        <v>1</v>
      </c>
      <c r="FM182" s="22">
        <f>IF(Settings!$F$15="MERGE",IF(Settings!$C$16="No",1, (1 - ((Temperatures!$C182-Parameters!$B$196)/Parameters!$B$194)^2)^'Non-Market - Hockey stick'!FM182), 1)</f>
        <v>1</v>
      </c>
      <c r="FN182" s="22">
        <f>IF(Settings!$F$15="MERGE",IF(Settings!$C$16="No",1, (1 - ((Temperatures!$C182-Parameters!$B$196)/Parameters!$B$194)^2)^'Non-Market - Hockey stick'!FN182), 1)</f>
        <v>1</v>
      </c>
      <c r="FO182" s="22">
        <f>IF(Settings!$F$15="MERGE",IF(Settings!$C$16="No",1, (1 - ((Temperatures!$C182-Parameters!$B$196)/Parameters!$B$194)^2)^'Non-Market - Hockey stick'!FO182), 1)</f>
        <v>1</v>
      </c>
      <c r="FP182" s="22">
        <f>IF(Settings!$F$15="MERGE",IF(Settings!$C$16="No",1, (1 - ((Temperatures!$C182-Parameters!$B$196)/Parameters!$B$194)^2)^'Non-Market - Hockey stick'!FP182), 1)</f>
        <v>1</v>
      </c>
      <c r="FQ182" s="22">
        <f>IF(Settings!$F$15="MERGE",IF(Settings!$C$16="No",1, (1 - ((Temperatures!$C182-Parameters!$B$196)/Parameters!$B$194)^2)^'Non-Market - Hockey stick'!FQ182), 1)</f>
        <v>1</v>
      </c>
      <c r="FR182" s="22">
        <f>IF(Settings!$F$15="MERGE",IF(Settings!$C$16="No",1, (1 - ((Temperatures!$C182-Parameters!$B$196)/Parameters!$B$194)^2)^'Non-Market - Hockey stick'!FR182), 1)</f>
        <v>1</v>
      </c>
      <c r="FS182" s="22">
        <f>IF(Settings!$F$15="MERGE",IF(Settings!$C$16="No",1, (1 - ((Temperatures!$C182-Parameters!$B$196)/Parameters!$B$194)^2)^'Non-Market - Hockey stick'!FS182), 1)</f>
        <v>1</v>
      </c>
      <c r="FT182" s="22">
        <f>IF(Settings!$F$15="MERGE",IF(Settings!$C$16="No",1, (1 - ((Temperatures!$C182-Parameters!$B$196)/Parameters!$B$194)^2)^'Non-Market - Hockey stick'!FT182), 1)</f>
        <v>1</v>
      </c>
      <c r="FU182" s="22">
        <f>IF(Settings!$F$15="MERGE",IF(Settings!$C$16="No",1, (1 - ((Temperatures!$C182-Parameters!$B$196)/Parameters!$B$194)^2)^'Non-Market - Hockey stick'!FU182), 1)</f>
        <v>1</v>
      </c>
      <c r="FV182" s="22">
        <f>IF(Settings!$F$15="MERGE",IF(Settings!$C$16="No",1, (1 - ((Temperatures!$C182-Parameters!$B$196)/Parameters!$B$194)^2)^'Non-Market - Hockey stick'!FV182), 1)</f>
        <v>1</v>
      </c>
      <c r="FW182" s="22">
        <f>IF(Settings!$F$15="MERGE",IF(Settings!$C$16="No",1, (1 - ((Temperatures!$C182-Parameters!$B$196)/Parameters!$B$194)^2)^'Non-Market - Hockey stick'!FW182), 1)</f>
        <v>1</v>
      </c>
      <c r="FX182" s="22">
        <f>IF(Settings!$F$15="MERGE",IF(Settings!$C$16="No",1, (1 - ((Temperatures!$C182-Parameters!$B$196)/Parameters!$B$194)^2)^'Non-Market - Hockey stick'!FX182), 1)</f>
        <v>1</v>
      </c>
      <c r="FY182" s="22">
        <f>IF(Settings!$F$15="MERGE",IF(Settings!$C$16="No",1, (1 - ((Temperatures!$C182-Parameters!$B$196)/Parameters!$B$194)^2)^'Non-Market - Hockey stick'!FY182), 1)</f>
        <v>1</v>
      </c>
      <c r="FZ182" s="22">
        <f>IF(Settings!$F$15="MERGE",IF(Settings!$C$16="No",1, (1 - ((Temperatures!$C182-Parameters!$B$196)/Parameters!$B$194)^2)^'Non-Market - Hockey stick'!FZ182), 1)</f>
        <v>1</v>
      </c>
      <c r="GA182" s="22">
        <f>IF(Settings!$F$15="MERGE",IF(Settings!$C$16="No",1, (1 - ((Temperatures!$C182-Parameters!$B$196)/Parameters!$B$194)^2)^'Non-Market - Hockey stick'!GA182), 1)</f>
        <v>1</v>
      </c>
      <c r="GB182" s="22">
        <f>IF(Settings!$F$15="MERGE",IF(Settings!$C$16="No",1, (1 - ((Temperatures!$C182-Parameters!$B$196)/Parameters!$B$194)^2)^'Non-Market - Hockey stick'!GB182), 1)</f>
        <v>1</v>
      </c>
      <c r="GC182" s="22">
        <f>IF(Settings!$F$15="MERGE",IF(Settings!$C$16="No",1, (1 - ((Temperatures!$C182-Parameters!$B$196)/Parameters!$B$194)^2)^'Non-Market - Hockey stick'!GC182), 1)</f>
        <v>1</v>
      </c>
      <c r="GD182" s="22">
        <f>IF(Settings!$F$15="MERGE",IF(Settings!$C$16="No",1, (1 - ((Temperatures!$C182-Parameters!$B$196)/Parameters!$B$194)^2)^'Non-Market - Hockey stick'!GD182), 1)</f>
        <v>1</v>
      </c>
      <c r="GE182" s="22">
        <f>IF(Settings!$F$15="MERGE",IF(Settings!$C$16="No",1, (1 - ((Temperatures!$C182-Parameters!$B$196)/Parameters!$B$194)^2)^'Non-Market - Hockey stick'!GE182), 1)</f>
        <v>1</v>
      </c>
      <c r="GF182" s="22">
        <f>IF(Settings!$F$15="MERGE",IF(Settings!$C$16="No",1, (1 - ((Temperatures!$C182-Parameters!$B$196)/Parameters!$B$194)^2)^'Non-Market - Hockey stick'!GF182), 1)</f>
        <v>1</v>
      </c>
      <c r="GG182" s="22">
        <f>IF(Settings!$F$15="MERGE",IF(Settings!$C$16="No",1, (1 - ((Temperatures!$C182-Parameters!$B$196)/Parameters!$B$194)^2)^'Non-Market - Hockey stick'!GG182), 1)</f>
        <v>1</v>
      </c>
      <c r="GH182" s="22">
        <f>IF(Settings!$F$15="MERGE",IF(Settings!$C$16="No",1, (1 - ((Temperatures!$C182-Parameters!$B$196)/Parameters!$B$194)^2)^'Non-Market - Hockey stick'!GH182), 1)</f>
        <v>1</v>
      </c>
      <c r="GI182" s="22">
        <f>IF(Settings!$F$15="MERGE",IF(Settings!$C$16="No",1, (1 - ((Temperatures!$C182-Parameters!$B$196)/Parameters!$B$194)^2)^'Non-Market - Hockey stick'!GI182), 1)</f>
        <v>1</v>
      </c>
      <c r="GJ182" s="22">
        <f>IF(Settings!$F$15="MERGE",IF(Settings!$C$16="No",1, (1 - ((Temperatures!$C182-Parameters!$B$196)/Parameters!$B$194)^2)^'Non-Market - Hockey stick'!GJ182), 1)</f>
        <v>1</v>
      </c>
      <c r="GK182" s="22">
        <f>IF(Settings!$F$15="MERGE",IF(Settings!$C$16="No",1, (1 - ((Temperatures!$C182-Parameters!$B$196)/Parameters!$B$194)^2)^'Non-Market - Hockey stick'!GK182), 1)</f>
        <v>1</v>
      </c>
      <c r="GL182" s="22">
        <f>IF(Settings!$F$15="MERGE",IF(Settings!$C$16="No",1, (1 - ((Temperatures!$C182-Parameters!$B$196)/Parameters!$B$194)^2)^'Non-Market - Hockey stick'!GL182), 1)</f>
        <v>1</v>
      </c>
      <c r="GM182" s="22">
        <f>IF(Settings!$F$15="MERGE",IF(Settings!$C$16="No",1, (1 - ((Temperatures!$C182-Parameters!$B$196)/Parameters!$B$194)^2)^'Non-Market - Hockey stick'!GM182), 1)</f>
        <v>1</v>
      </c>
    </row>
    <row r="183" spans="1:195" x14ac:dyDescent="0.2">
      <c r="A183" s="15">
        <v>2191</v>
      </c>
      <c r="B183" s="22">
        <f>IF(Settings!$F$15="MERGE",IF(Settings!$C$16="No",1, (1 - ((Temperatures!$C183-Parameters!$B$196)/Parameters!$B$194)^2)^'Non-Market - Hockey stick'!B183), 1)</f>
        <v>1</v>
      </c>
      <c r="C183" s="22">
        <f>IF(Settings!$F$15="MERGE",IF(Settings!$C$16="No",1, (1 - ((Temperatures!$C183-Parameters!$B$196)/Parameters!$B$194)^2)^'Non-Market - Hockey stick'!C183), 1)</f>
        <v>1</v>
      </c>
      <c r="D183" s="22">
        <f>IF(Settings!$F$15="MERGE",IF(Settings!$C$16="No",1, (1 - ((Temperatures!$C183-Parameters!$B$196)/Parameters!$B$194)^2)^'Non-Market - Hockey stick'!D183), 1)</f>
        <v>1</v>
      </c>
      <c r="E183" s="22">
        <f>IF(Settings!$F$15="MERGE",IF(Settings!$C$16="No",1, (1 - ((Temperatures!$C183-Parameters!$B$196)/Parameters!$B$194)^2)^'Non-Market - Hockey stick'!E183), 1)</f>
        <v>1</v>
      </c>
      <c r="F183" s="22">
        <f>IF(Settings!$F$15="MERGE",IF(Settings!$C$16="No",1, (1 - ((Temperatures!$C183-Parameters!$B$196)/Parameters!$B$194)^2)^'Non-Market - Hockey stick'!F183), 1)</f>
        <v>1</v>
      </c>
      <c r="G183" s="22">
        <f>IF(Settings!$F$15="MERGE",IF(Settings!$C$16="No",1, (1 - ((Temperatures!$C183-Parameters!$B$196)/Parameters!$B$194)^2)^'Non-Market - Hockey stick'!G183), 1)</f>
        <v>1</v>
      </c>
      <c r="H183" s="22">
        <f>IF(Settings!$F$15="MERGE",IF(Settings!$C$16="No",1, (1 - ((Temperatures!$C183-Parameters!$B$196)/Parameters!$B$194)^2)^'Non-Market - Hockey stick'!H183), 1)</f>
        <v>1</v>
      </c>
      <c r="I183" s="22">
        <f>IF(Settings!$F$15="MERGE",IF(Settings!$C$16="No",1, (1 - ((Temperatures!$C183-Parameters!$B$196)/Parameters!$B$194)^2)^'Non-Market - Hockey stick'!I183), 1)</f>
        <v>1</v>
      </c>
      <c r="J183" s="22">
        <f>IF(Settings!$F$15="MERGE",IF(Settings!$C$16="No",1, (1 - ((Temperatures!$C183-Parameters!$B$196)/Parameters!$B$194)^2)^'Non-Market - Hockey stick'!J183), 1)</f>
        <v>1</v>
      </c>
      <c r="K183" s="22">
        <f>IF(Settings!$F$15="MERGE",IF(Settings!$C$16="No",1, (1 - ((Temperatures!$C183-Parameters!$B$196)/Parameters!$B$194)^2)^'Non-Market - Hockey stick'!K183), 1)</f>
        <v>1</v>
      </c>
      <c r="L183" s="22">
        <f>IF(Settings!$F$15="MERGE",IF(Settings!$C$16="No",1, (1 - ((Temperatures!$C183-Parameters!$B$196)/Parameters!$B$194)^2)^'Non-Market - Hockey stick'!L183), 1)</f>
        <v>1</v>
      </c>
      <c r="M183" s="22">
        <f>IF(Settings!$F$15="MERGE",IF(Settings!$C$16="No",1, (1 - ((Temperatures!$C183-Parameters!$B$196)/Parameters!$B$194)^2)^'Non-Market - Hockey stick'!M183), 1)</f>
        <v>1</v>
      </c>
      <c r="N183" s="22">
        <f>IF(Settings!$F$15="MERGE",IF(Settings!$C$16="No",1, (1 - ((Temperatures!$C183-Parameters!$B$196)/Parameters!$B$194)^2)^'Non-Market - Hockey stick'!N183), 1)</f>
        <v>1</v>
      </c>
      <c r="O183" s="22">
        <f>IF(Settings!$F$15="MERGE",IF(Settings!$C$16="No",1, (1 - ((Temperatures!$C183-Parameters!$B$196)/Parameters!$B$194)^2)^'Non-Market - Hockey stick'!O183), 1)</f>
        <v>1</v>
      </c>
      <c r="P183" s="22">
        <f>IF(Settings!$F$15="MERGE",IF(Settings!$C$16="No",1, (1 - ((Temperatures!$C183-Parameters!$B$196)/Parameters!$B$194)^2)^'Non-Market - Hockey stick'!P183), 1)</f>
        <v>1</v>
      </c>
      <c r="Q183" s="22">
        <f>IF(Settings!$F$15="MERGE",IF(Settings!$C$16="No",1, (1 - ((Temperatures!$C183-Parameters!$B$196)/Parameters!$B$194)^2)^'Non-Market - Hockey stick'!Q183), 1)</f>
        <v>1</v>
      </c>
      <c r="R183" s="22">
        <f>IF(Settings!$F$15="MERGE",IF(Settings!$C$16="No",1, (1 - ((Temperatures!$C183-Parameters!$B$196)/Parameters!$B$194)^2)^'Non-Market - Hockey stick'!R183), 1)</f>
        <v>1</v>
      </c>
      <c r="S183" s="22">
        <f>IF(Settings!$F$15="MERGE",IF(Settings!$C$16="No",1, (1 - ((Temperatures!$C183-Parameters!$B$196)/Parameters!$B$194)^2)^'Non-Market - Hockey stick'!S183), 1)</f>
        <v>1</v>
      </c>
      <c r="T183" s="22">
        <f>IF(Settings!$F$15="MERGE",IF(Settings!$C$16="No",1, (1 - ((Temperatures!$C183-Parameters!$B$196)/Parameters!$B$194)^2)^'Non-Market - Hockey stick'!T183), 1)</f>
        <v>1</v>
      </c>
      <c r="U183" s="22">
        <f>IF(Settings!$F$15="MERGE",IF(Settings!$C$16="No",1, (1 - ((Temperatures!$C183-Parameters!$B$196)/Parameters!$B$194)^2)^'Non-Market - Hockey stick'!U183), 1)</f>
        <v>1</v>
      </c>
      <c r="V183" s="22">
        <f>IF(Settings!$F$15="MERGE",IF(Settings!$C$16="No",1, (1 - ((Temperatures!$C183-Parameters!$B$196)/Parameters!$B$194)^2)^'Non-Market - Hockey stick'!V183), 1)</f>
        <v>1</v>
      </c>
      <c r="W183" s="22">
        <f>IF(Settings!$F$15="MERGE",IF(Settings!$C$16="No",1, (1 - ((Temperatures!$C183-Parameters!$B$196)/Parameters!$B$194)^2)^'Non-Market - Hockey stick'!W183), 1)</f>
        <v>1</v>
      </c>
      <c r="X183" s="22">
        <f>IF(Settings!$F$15="MERGE",IF(Settings!$C$16="No",1, (1 - ((Temperatures!$C183-Parameters!$B$196)/Parameters!$B$194)^2)^'Non-Market - Hockey stick'!X183), 1)</f>
        <v>1</v>
      </c>
      <c r="Y183" s="22">
        <f>IF(Settings!$F$15="MERGE",IF(Settings!$C$16="No",1, (1 - ((Temperatures!$C183-Parameters!$B$196)/Parameters!$B$194)^2)^'Non-Market - Hockey stick'!Y183), 1)</f>
        <v>1</v>
      </c>
      <c r="Z183" s="22">
        <f>IF(Settings!$F$15="MERGE",IF(Settings!$C$16="No",1, (1 - ((Temperatures!$C183-Parameters!$B$196)/Parameters!$B$194)^2)^'Non-Market - Hockey stick'!Z183), 1)</f>
        <v>1</v>
      </c>
      <c r="AA183" s="22">
        <f>IF(Settings!$F$15="MERGE",IF(Settings!$C$16="No",1, (1 - ((Temperatures!$C183-Parameters!$B$196)/Parameters!$B$194)^2)^'Non-Market - Hockey stick'!AA183), 1)</f>
        <v>1</v>
      </c>
      <c r="AB183" s="22">
        <f>IF(Settings!$F$15="MERGE",IF(Settings!$C$16="No",1, (1 - ((Temperatures!$C183-Parameters!$B$196)/Parameters!$B$194)^2)^'Non-Market - Hockey stick'!AB183), 1)</f>
        <v>1</v>
      </c>
      <c r="AC183" s="22">
        <f>IF(Settings!$F$15="MERGE",IF(Settings!$C$16="No",1, (1 - ((Temperatures!$C183-Parameters!$B$196)/Parameters!$B$194)^2)^'Non-Market - Hockey stick'!AC183), 1)</f>
        <v>1</v>
      </c>
      <c r="AD183" s="22">
        <f>IF(Settings!$F$15="MERGE",IF(Settings!$C$16="No",1, (1 - ((Temperatures!$C183-Parameters!$B$196)/Parameters!$B$194)^2)^'Non-Market - Hockey stick'!AD183), 1)</f>
        <v>1</v>
      </c>
      <c r="AE183" s="22">
        <f>IF(Settings!$F$15="MERGE",IF(Settings!$C$16="No",1, (1 - ((Temperatures!$C183-Parameters!$B$196)/Parameters!$B$194)^2)^'Non-Market - Hockey stick'!AE183), 1)</f>
        <v>1</v>
      </c>
      <c r="AF183" s="22">
        <f>IF(Settings!$F$15="MERGE",IF(Settings!$C$16="No",1, (1 - ((Temperatures!$C183-Parameters!$B$196)/Parameters!$B$194)^2)^'Non-Market - Hockey stick'!AF183), 1)</f>
        <v>1</v>
      </c>
      <c r="AG183" s="22">
        <f>IF(Settings!$F$15="MERGE",IF(Settings!$C$16="No",1, (1 - ((Temperatures!$C183-Parameters!$B$196)/Parameters!$B$194)^2)^'Non-Market - Hockey stick'!AG183), 1)</f>
        <v>1</v>
      </c>
      <c r="AH183" s="22">
        <f>IF(Settings!$F$15="MERGE",IF(Settings!$C$16="No",1, (1 - ((Temperatures!$C183-Parameters!$B$196)/Parameters!$B$194)^2)^'Non-Market - Hockey stick'!AH183), 1)</f>
        <v>1</v>
      </c>
      <c r="AI183" s="22">
        <f>IF(Settings!$F$15="MERGE",IF(Settings!$C$16="No",1, (1 - ((Temperatures!$C183-Parameters!$B$196)/Parameters!$B$194)^2)^'Non-Market - Hockey stick'!AI183), 1)</f>
        <v>1</v>
      </c>
      <c r="AJ183" s="22">
        <f>IF(Settings!$F$15="MERGE",IF(Settings!$C$16="No",1, (1 - ((Temperatures!$C183-Parameters!$B$196)/Parameters!$B$194)^2)^'Non-Market - Hockey stick'!AJ183), 1)</f>
        <v>1</v>
      </c>
      <c r="AK183" s="22">
        <f>IF(Settings!$F$15="MERGE",IF(Settings!$C$16="No",1, (1 - ((Temperatures!$C183-Parameters!$B$196)/Parameters!$B$194)^2)^'Non-Market - Hockey stick'!AK183), 1)</f>
        <v>1</v>
      </c>
      <c r="AL183" s="22">
        <f>IF(Settings!$F$15="MERGE",IF(Settings!$C$16="No",1, (1 - ((Temperatures!$C183-Parameters!$B$196)/Parameters!$B$194)^2)^'Non-Market - Hockey stick'!AL183), 1)</f>
        <v>1</v>
      </c>
      <c r="AM183" s="22">
        <f>IF(Settings!$F$15="MERGE",IF(Settings!$C$16="No",1, (1 - ((Temperatures!$C183-Parameters!$B$196)/Parameters!$B$194)^2)^'Non-Market - Hockey stick'!AM183), 1)</f>
        <v>1</v>
      </c>
      <c r="AN183" s="22">
        <f>IF(Settings!$F$15="MERGE",IF(Settings!$C$16="No",1, (1 - ((Temperatures!$C183-Parameters!$B$196)/Parameters!$B$194)^2)^'Non-Market - Hockey stick'!AN183), 1)</f>
        <v>1</v>
      </c>
      <c r="AO183" s="22">
        <f>IF(Settings!$F$15="MERGE",IF(Settings!$C$16="No",1, (1 - ((Temperatures!$C183-Parameters!$B$196)/Parameters!$B$194)^2)^'Non-Market - Hockey stick'!AO183), 1)</f>
        <v>1</v>
      </c>
      <c r="AP183" s="22">
        <f>IF(Settings!$F$15="MERGE",IF(Settings!$C$16="No",1, (1 - ((Temperatures!$C183-Parameters!$B$196)/Parameters!$B$194)^2)^'Non-Market - Hockey stick'!AP183), 1)</f>
        <v>1</v>
      </c>
      <c r="AQ183" s="22">
        <f>IF(Settings!$F$15="MERGE",IF(Settings!$C$16="No",1, (1 - ((Temperatures!$C183-Parameters!$B$196)/Parameters!$B$194)^2)^'Non-Market - Hockey stick'!AQ183), 1)</f>
        <v>1</v>
      </c>
      <c r="AR183" s="22">
        <f>IF(Settings!$F$15="MERGE",IF(Settings!$C$16="No",1, (1 - ((Temperatures!$C183-Parameters!$B$196)/Parameters!$B$194)^2)^'Non-Market - Hockey stick'!AR183), 1)</f>
        <v>1</v>
      </c>
      <c r="AS183" s="22">
        <f>IF(Settings!$F$15="MERGE",IF(Settings!$C$16="No",1, (1 - ((Temperatures!$C183-Parameters!$B$196)/Parameters!$B$194)^2)^'Non-Market - Hockey stick'!AS183), 1)</f>
        <v>1</v>
      </c>
      <c r="AT183" s="22">
        <f>IF(Settings!$F$15="MERGE",IF(Settings!$C$16="No",1, (1 - ((Temperatures!$C183-Parameters!$B$196)/Parameters!$B$194)^2)^'Non-Market - Hockey stick'!AT183), 1)</f>
        <v>1</v>
      </c>
      <c r="AU183" s="22">
        <f>IF(Settings!$F$15="MERGE",IF(Settings!$C$16="No",1, (1 - ((Temperatures!$C183-Parameters!$B$196)/Parameters!$B$194)^2)^'Non-Market - Hockey stick'!AU183), 1)</f>
        <v>1</v>
      </c>
      <c r="AV183" s="22">
        <f>IF(Settings!$F$15="MERGE",IF(Settings!$C$16="No",1, (1 - ((Temperatures!$C183-Parameters!$B$196)/Parameters!$B$194)^2)^'Non-Market - Hockey stick'!AV183), 1)</f>
        <v>1</v>
      </c>
      <c r="AW183" s="22">
        <f>IF(Settings!$F$15="MERGE",IF(Settings!$C$16="No",1, (1 - ((Temperatures!$C183-Parameters!$B$196)/Parameters!$B$194)^2)^'Non-Market - Hockey stick'!AW183), 1)</f>
        <v>1</v>
      </c>
      <c r="AX183" s="22">
        <f>IF(Settings!$F$15="MERGE",IF(Settings!$C$16="No",1, (1 - ((Temperatures!$C183-Parameters!$B$196)/Parameters!$B$194)^2)^'Non-Market - Hockey stick'!AX183), 1)</f>
        <v>1</v>
      </c>
      <c r="AY183" s="22">
        <f>IF(Settings!$F$15="MERGE",IF(Settings!$C$16="No",1, (1 - ((Temperatures!$C183-Parameters!$B$196)/Parameters!$B$194)^2)^'Non-Market - Hockey stick'!AY183), 1)</f>
        <v>1</v>
      </c>
      <c r="AZ183" s="22">
        <f>IF(Settings!$F$15="MERGE",IF(Settings!$C$16="No",1, (1 - ((Temperatures!$C183-Parameters!$B$196)/Parameters!$B$194)^2)^'Non-Market - Hockey stick'!AZ183), 1)</f>
        <v>1</v>
      </c>
      <c r="BA183" s="22">
        <f>IF(Settings!$F$15="MERGE",IF(Settings!$C$16="No",1, (1 - ((Temperatures!$C183-Parameters!$B$196)/Parameters!$B$194)^2)^'Non-Market - Hockey stick'!BA183), 1)</f>
        <v>1</v>
      </c>
      <c r="BB183" s="22">
        <f>IF(Settings!$F$15="MERGE",IF(Settings!$C$16="No",1, (1 - ((Temperatures!$C183-Parameters!$B$196)/Parameters!$B$194)^2)^'Non-Market - Hockey stick'!BB183), 1)</f>
        <v>1</v>
      </c>
      <c r="BC183" s="22">
        <f>IF(Settings!$F$15="MERGE",IF(Settings!$C$16="No",1, (1 - ((Temperatures!$C183-Parameters!$B$196)/Parameters!$B$194)^2)^'Non-Market - Hockey stick'!BC183), 1)</f>
        <v>1</v>
      </c>
      <c r="BD183" s="22">
        <f>IF(Settings!$F$15="MERGE",IF(Settings!$C$16="No",1, (1 - ((Temperatures!$C183-Parameters!$B$196)/Parameters!$B$194)^2)^'Non-Market - Hockey stick'!BD183), 1)</f>
        <v>1</v>
      </c>
      <c r="BE183" s="22">
        <f>IF(Settings!$F$15="MERGE",IF(Settings!$C$16="No",1, (1 - ((Temperatures!$C183-Parameters!$B$196)/Parameters!$B$194)^2)^'Non-Market - Hockey stick'!BE183), 1)</f>
        <v>1</v>
      </c>
      <c r="BF183" s="22">
        <f>IF(Settings!$F$15="MERGE",IF(Settings!$C$16="No",1, (1 - ((Temperatures!$C183-Parameters!$B$196)/Parameters!$B$194)^2)^'Non-Market - Hockey stick'!BF183), 1)</f>
        <v>1</v>
      </c>
      <c r="BG183" s="22">
        <f>IF(Settings!$F$15="MERGE",IF(Settings!$C$16="No",1, (1 - ((Temperatures!$C183-Parameters!$B$196)/Parameters!$B$194)^2)^'Non-Market - Hockey stick'!BG183), 1)</f>
        <v>1</v>
      </c>
      <c r="BH183" s="22">
        <f>IF(Settings!$F$15="MERGE",IF(Settings!$C$16="No",1, (1 - ((Temperatures!$C183-Parameters!$B$196)/Parameters!$B$194)^2)^'Non-Market - Hockey stick'!BH183), 1)</f>
        <v>1</v>
      </c>
      <c r="BI183" s="22">
        <f>IF(Settings!$F$15="MERGE",IF(Settings!$C$16="No",1, (1 - ((Temperatures!$C183-Parameters!$B$196)/Parameters!$B$194)^2)^'Non-Market - Hockey stick'!BI183), 1)</f>
        <v>1</v>
      </c>
      <c r="BJ183" s="22">
        <f>IF(Settings!$F$15="MERGE",IF(Settings!$C$16="No",1, (1 - ((Temperatures!$C183-Parameters!$B$196)/Parameters!$B$194)^2)^'Non-Market - Hockey stick'!BJ183), 1)</f>
        <v>1</v>
      </c>
      <c r="BK183" s="22">
        <f>IF(Settings!$F$15="MERGE",IF(Settings!$C$16="No",1, (1 - ((Temperatures!$C183-Parameters!$B$196)/Parameters!$B$194)^2)^'Non-Market - Hockey stick'!BK183), 1)</f>
        <v>1</v>
      </c>
      <c r="BL183" s="22">
        <f>IF(Settings!$F$15="MERGE",IF(Settings!$C$16="No",1, (1 - ((Temperatures!$C183-Parameters!$B$196)/Parameters!$B$194)^2)^'Non-Market - Hockey stick'!BL183), 1)</f>
        <v>1</v>
      </c>
      <c r="BM183" s="22">
        <f>IF(Settings!$F$15="MERGE",IF(Settings!$C$16="No",1, (1 - ((Temperatures!$C183-Parameters!$B$196)/Parameters!$B$194)^2)^'Non-Market - Hockey stick'!BM183), 1)</f>
        <v>1</v>
      </c>
      <c r="BN183" s="22">
        <f>IF(Settings!$F$15="MERGE",IF(Settings!$C$16="No",1, (1 - ((Temperatures!$C183-Parameters!$B$196)/Parameters!$B$194)^2)^'Non-Market - Hockey stick'!BN183), 1)</f>
        <v>1</v>
      </c>
      <c r="BO183" s="22">
        <f>IF(Settings!$F$15="MERGE",IF(Settings!$C$16="No",1, (1 - ((Temperatures!$C183-Parameters!$B$196)/Parameters!$B$194)^2)^'Non-Market - Hockey stick'!BO183), 1)</f>
        <v>1</v>
      </c>
      <c r="BP183" s="22">
        <f>IF(Settings!$F$15="MERGE",IF(Settings!$C$16="No",1, (1 - ((Temperatures!$C183-Parameters!$B$196)/Parameters!$B$194)^2)^'Non-Market - Hockey stick'!BP183), 1)</f>
        <v>1</v>
      </c>
      <c r="BQ183" s="22">
        <f>IF(Settings!$F$15="MERGE",IF(Settings!$C$16="No",1, (1 - ((Temperatures!$C183-Parameters!$B$196)/Parameters!$B$194)^2)^'Non-Market - Hockey stick'!BQ183), 1)</f>
        <v>1</v>
      </c>
      <c r="BR183" s="22">
        <f>IF(Settings!$F$15="MERGE",IF(Settings!$C$16="No",1, (1 - ((Temperatures!$C183-Parameters!$B$196)/Parameters!$B$194)^2)^'Non-Market - Hockey stick'!BR183), 1)</f>
        <v>1</v>
      </c>
      <c r="BS183" s="22">
        <f>IF(Settings!$F$15="MERGE",IF(Settings!$C$16="No",1, (1 - ((Temperatures!$C183-Parameters!$B$196)/Parameters!$B$194)^2)^'Non-Market - Hockey stick'!BS183), 1)</f>
        <v>1</v>
      </c>
      <c r="BT183" s="22">
        <f>IF(Settings!$F$15="MERGE",IF(Settings!$C$16="No",1, (1 - ((Temperatures!$C183-Parameters!$B$196)/Parameters!$B$194)^2)^'Non-Market - Hockey stick'!BT183), 1)</f>
        <v>1</v>
      </c>
      <c r="BU183" s="22">
        <f>IF(Settings!$F$15="MERGE",IF(Settings!$C$16="No",1, (1 - ((Temperatures!$C183-Parameters!$B$196)/Parameters!$B$194)^2)^'Non-Market - Hockey stick'!BU183), 1)</f>
        <v>1</v>
      </c>
      <c r="BV183" s="22">
        <f>IF(Settings!$F$15="MERGE",IF(Settings!$C$16="No",1, (1 - ((Temperatures!$C183-Parameters!$B$196)/Parameters!$B$194)^2)^'Non-Market - Hockey stick'!BV183), 1)</f>
        <v>1</v>
      </c>
      <c r="BW183" s="22">
        <f>IF(Settings!$F$15="MERGE",IF(Settings!$C$16="No",1, (1 - ((Temperatures!$C183-Parameters!$B$196)/Parameters!$B$194)^2)^'Non-Market - Hockey stick'!BW183), 1)</f>
        <v>1</v>
      </c>
      <c r="BX183" s="22">
        <f>IF(Settings!$F$15="MERGE",IF(Settings!$C$16="No",1, (1 - ((Temperatures!$C183-Parameters!$B$196)/Parameters!$B$194)^2)^'Non-Market - Hockey stick'!BX183), 1)</f>
        <v>1</v>
      </c>
      <c r="BY183" s="22">
        <f>IF(Settings!$F$15="MERGE",IF(Settings!$C$16="No",1, (1 - ((Temperatures!$C183-Parameters!$B$196)/Parameters!$B$194)^2)^'Non-Market - Hockey stick'!BY183), 1)</f>
        <v>1</v>
      </c>
      <c r="BZ183" s="22">
        <f>IF(Settings!$F$15="MERGE",IF(Settings!$C$16="No",1, (1 - ((Temperatures!$C183-Parameters!$B$196)/Parameters!$B$194)^2)^'Non-Market - Hockey stick'!BZ183), 1)</f>
        <v>1</v>
      </c>
      <c r="CA183" s="22">
        <f>IF(Settings!$F$15="MERGE",IF(Settings!$C$16="No",1, (1 - ((Temperatures!$C183-Parameters!$B$196)/Parameters!$B$194)^2)^'Non-Market - Hockey stick'!CA183), 1)</f>
        <v>1</v>
      </c>
      <c r="CB183" s="22">
        <f>IF(Settings!$F$15="MERGE",IF(Settings!$C$16="No",1, (1 - ((Temperatures!$C183-Parameters!$B$196)/Parameters!$B$194)^2)^'Non-Market - Hockey stick'!CB183), 1)</f>
        <v>1</v>
      </c>
      <c r="CC183" s="22">
        <f>IF(Settings!$F$15="MERGE",IF(Settings!$C$16="No",1, (1 - ((Temperatures!$C183-Parameters!$B$196)/Parameters!$B$194)^2)^'Non-Market - Hockey stick'!CC183), 1)</f>
        <v>1</v>
      </c>
      <c r="CD183" s="22">
        <f>IF(Settings!$F$15="MERGE",IF(Settings!$C$16="No",1, (1 - ((Temperatures!$C183-Parameters!$B$196)/Parameters!$B$194)^2)^'Non-Market - Hockey stick'!CD183), 1)</f>
        <v>1</v>
      </c>
      <c r="CE183" s="22">
        <f>IF(Settings!$F$15="MERGE",IF(Settings!$C$16="No",1, (1 - ((Temperatures!$C183-Parameters!$B$196)/Parameters!$B$194)^2)^'Non-Market - Hockey stick'!CE183), 1)</f>
        <v>1</v>
      </c>
      <c r="CF183" s="22">
        <f>IF(Settings!$F$15="MERGE",IF(Settings!$C$16="No",1, (1 - ((Temperatures!$C183-Parameters!$B$196)/Parameters!$B$194)^2)^'Non-Market - Hockey stick'!CF183), 1)</f>
        <v>1</v>
      </c>
      <c r="CG183" s="22">
        <f>IF(Settings!$F$15="MERGE",IF(Settings!$C$16="No",1, (1 - ((Temperatures!$C183-Parameters!$B$196)/Parameters!$B$194)^2)^'Non-Market - Hockey stick'!CG183), 1)</f>
        <v>1</v>
      </c>
      <c r="CH183" s="22">
        <f>IF(Settings!$F$15="MERGE",IF(Settings!$C$16="No",1, (1 - ((Temperatures!$C183-Parameters!$B$196)/Parameters!$B$194)^2)^'Non-Market - Hockey stick'!CH183), 1)</f>
        <v>1</v>
      </c>
      <c r="CI183" s="22">
        <f>IF(Settings!$F$15="MERGE",IF(Settings!$C$16="No",1, (1 - ((Temperatures!$C183-Parameters!$B$196)/Parameters!$B$194)^2)^'Non-Market - Hockey stick'!CI183), 1)</f>
        <v>1</v>
      </c>
      <c r="CJ183" s="22">
        <f>IF(Settings!$F$15="MERGE",IF(Settings!$C$16="No",1, (1 - ((Temperatures!$C183-Parameters!$B$196)/Parameters!$B$194)^2)^'Non-Market - Hockey stick'!CJ183), 1)</f>
        <v>1</v>
      </c>
      <c r="CK183" s="22">
        <f>IF(Settings!$F$15="MERGE",IF(Settings!$C$16="No",1, (1 - ((Temperatures!$C183-Parameters!$B$196)/Parameters!$B$194)^2)^'Non-Market - Hockey stick'!CK183), 1)</f>
        <v>1</v>
      </c>
      <c r="CL183" s="22">
        <f>IF(Settings!$F$15="MERGE",IF(Settings!$C$16="No",1, (1 - ((Temperatures!$C183-Parameters!$B$196)/Parameters!$B$194)^2)^'Non-Market - Hockey stick'!CL183), 1)</f>
        <v>1</v>
      </c>
      <c r="CM183" s="22">
        <f>IF(Settings!$F$15="MERGE",IF(Settings!$C$16="No",1, (1 - ((Temperatures!$C183-Parameters!$B$196)/Parameters!$B$194)^2)^'Non-Market - Hockey stick'!CM183), 1)</f>
        <v>1</v>
      </c>
      <c r="CN183" s="22">
        <f>IF(Settings!$F$15="MERGE",IF(Settings!$C$16="No",1, (1 - ((Temperatures!$C183-Parameters!$B$196)/Parameters!$B$194)^2)^'Non-Market - Hockey stick'!CN183), 1)</f>
        <v>1</v>
      </c>
      <c r="CO183" s="22">
        <f>IF(Settings!$F$15="MERGE",IF(Settings!$C$16="No",1, (1 - ((Temperatures!$C183-Parameters!$B$196)/Parameters!$B$194)^2)^'Non-Market - Hockey stick'!CO183), 1)</f>
        <v>1</v>
      </c>
      <c r="CP183" s="22">
        <f>IF(Settings!$F$15="MERGE",IF(Settings!$C$16="No",1, (1 - ((Temperatures!$C183-Parameters!$B$196)/Parameters!$B$194)^2)^'Non-Market - Hockey stick'!CP183), 1)</f>
        <v>1</v>
      </c>
      <c r="CQ183" s="22">
        <f>IF(Settings!$F$15="MERGE",IF(Settings!$C$16="No",1, (1 - ((Temperatures!$C183-Parameters!$B$196)/Parameters!$B$194)^2)^'Non-Market - Hockey stick'!CQ183), 1)</f>
        <v>1</v>
      </c>
      <c r="CR183" s="22">
        <f>IF(Settings!$F$15="MERGE",IF(Settings!$C$16="No",1, (1 - ((Temperatures!$C183-Parameters!$B$196)/Parameters!$B$194)^2)^'Non-Market - Hockey stick'!CR183), 1)</f>
        <v>1</v>
      </c>
      <c r="CS183" s="22">
        <f>IF(Settings!$F$15="MERGE",IF(Settings!$C$16="No",1, (1 - ((Temperatures!$C183-Parameters!$B$196)/Parameters!$B$194)^2)^'Non-Market - Hockey stick'!CS183), 1)</f>
        <v>1</v>
      </c>
      <c r="CT183" s="22">
        <f>IF(Settings!$F$15="MERGE",IF(Settings!$C$16="No",1, (1 - ((Temperatures!$C183-Parameters!$B$196)/Parameters!$B$194)^2)^'Non-Market - Hockey stick'!CT183), 1)</f>
        <v>1</v>
      </c>
      <c r="CU183" s="22">
        <f>IF(Settings!$F$15="MERGE",IF(Settings!$C$16="No",1, (1 - ((Temperatures!$C183-Parameters!$B$196)/Parameters!$B$194)^2)^'Non-Market - Hockey stick'!CU183), 1)</f>
        <v>1</v>
      </c>
      <c r="CV183" s="22">
        <f>IF(Settings!$F$15="MERGE",IF(Settings!$C$16="No",1, (1 - ((Temperatures!$C183-Parameters!$B$196)/Parameters!$B$194)^2)^'Non-Market - Hockey stick'!CV183), 1)</f>
        <v>1</v>
      </c>
      <c r="CW183" s="22">
        <f>IF(Settings!$F$15="MERGE",IF(Settings!$C$16="No",1, (1 - ((Temperatures!$C183-Parameters!$B$196)/Parameters!$B$194)^2)^'Non-Market - Hockey stick'!CW183), 1)</f>
        <v>1</v>
      </c>
      <c r="CX183" s="22">
        <f>IF(Settings!$F$15="MERGE",IF(Settings!$C$16="No",1, (1 - ((Temperatures!$C183-Parameters!$B$196)/Parameters!$B$194)^2)^'Non-Market - Hockey stick'!CX183), 1)</f>
        <v>1</v>
      </c>
      <c r="CY183" s="22">
        <f>IF(Settings!$F$15="MERGE",IF(Settings!$C$16="No",1, (1 - ((Temperatures!$C183-Parameters!$B$196)/Parameters!$B$194)^2)^'Non-Market - Hockey stick'!CY183), 1)</f>
        <v>1</v>
      </c>
      <c r="CZ183" s="22">
        <f>IF(Settings!$F$15="MERGE",IF(Settings!$C$16="No",1, (1 - ((Temperatures!$C183-Parameters!$B$196)/Parameters!$B$194)^2)^'Non-Market - Hockey stick'!CZ183), 1)</f>
        <v>1</v>
      </c>
      <c r="DA183" s="22">
        <f>IF(Settings!$F$15="MERGE",IF(Settings!$C$16="No",1, (1 - ((Temperatures!$C183-Parameters!$B$196)/Parameters!$B$194)^2)^'Non-Market - Hockey stick'!DA183), 1)</f>
        <v>1</v>
      </c>
      <c r="DB183" s="22">
        <f>IF(Settings!$F$15="MERGE",IF(Settings!$C$16="No",1, (1 - ((Temperatures!$C183-Parameters!$B$196)/Parameters!$B$194)^2)^'Non-Market - Hockey stick'!DB183), 1)</f>
        <v>1</v>
      </c>
      <c r="DC183" s="22">
        <f>IF(Settings!$F$15="MERGE",IF(Settings!$C$16="No",1, (1 - ((Temperatures!$C183-Parameters!$B$196)/Parameters!$B$194)^2)^'Non-Market - Hockey stick'!DC183), 1)</f>
        <v>1</v>
      </c>
      <c r="DD183" s="22">
        <f>IF(Settings!$F$15="MERGE",IF(Settings!$C$16="No",1, (1 - ((Temperatures!$C183-Parameters!$B$196)/Parameters!$B$194)^2)^'Non-Market - Hockey stick'!DD183), 1)</f>
        <v>1</v>
      </c>
      <c r="DE183" s="22">
        <f>IF(Settings!$F$15="MERGE",IF(Settings!$C$16="No",1, (1 - ((Temperatures!$C183-Parameters!$B$196)/Parameters!$B$194)^2)^'Non-Market - Hockey stick'!DE183), 1)</f>
        <v>1</v>
      </c>
      <c r="DF183" s="22">
        <f>IF(Settings!$F$15="MERGE",IF(Settings!$C$16="No",1, (1 - ((Temperatures!$C183-Parameters!$B$196)/Parameters!$B$194)^2)^'Non-Market - Hockey stick'!DF183), 1)</f>
        <v>1</v>
      </c>
      <c r="DG183" s="22">
        <f>IF(Settings!$F$15="MERGE",IF(Settings!$C$16="No",1, (1 - ((Temperatures!$C183-Parameters!$B$196)/Parameters!$B$194)^2)^'Non-Market - Hockey stick'!DG183), 1)</f>
        <v>1</v>
      </c>
      <c r="DH183" s="22">
        <f>IF(Settings!$F$15="MERGE",IF(Settings!$C$16="No",1, (1 - ((Temperatures!$C183-Parameters!$B$196)/Parameters!$B$194)^2)^'Non-Market - Hockey stick'!DH183), 1)</f>
        <v>1</v>
      </c>
      <c r="DI183" s="22">
        <f>IF(Settings!$F$15="MERGE",IF(Settings!$C$16="No",1, (1 - ((Temperatures!$C183-Parameters!$B$196)/Parameters!$B$194)^2)^'Non-Market - Hockey stick'!DI183), 1)</f>
        <v>1</v>
      </c>
      <c r="DJ183" s="22">
        <f>IF(Settings!$F$15="MERGE",IF(Settings!$C$16="No",1, (1 - ((Temperatures!$C183-Parameters!$B$196)/Parameters!$B$194)^2)^'Non-Market - Hockey stick'!DJ183), 1)</f>
        <v>1</v>
      </c>
      <c r="DK183" s="22">
        <f>IF(Settings!$F$15="MERGE",IF(Settings!$C$16="No",1, (1 - ((Temperatures!$C183-Parameters!$B$196)/Parameters!$B$194)^2)^'Non-Market - Hockey stick'!DK183), 1)</f>
        <v>1</v>
      </c>
      <c r="DL183" s="22">
        <f>IF(Settings!$F$15="MERGE",IF(Settings!$C$16="No",1, (1 - ((Temperatures!$C183-Parameters!$B$196)/Parameters!$B$194)^2)^'Non-Market - Hockey stick'!DL183), 1)</f>
        <v>1</v>
      </c>
      <c r="DM183" s="22">
        <f>IF(Settings!$F$15="MERGE",IF(Settings!$C$16="No",1, (1 - ((Temperatures!$C183-Parameters!$B$196)/Parameters!$B$194)^2)^'Non-Market - Hockey stick'!DM183), 1)</f>
        <v>1</v>
      </c>
      <c r="DN183" s="22">
        <f>IF(Settings!$F$15="MERGE",IF(Settings!$C$16="No",1, (1 - ((Temperatures!$C183-Parameters!$B$196)/Parameters!$B$194)^2)^'Non-Market - Hockey stick'!DN183), 1)</f>
        <v>1</v>
      </c>
      <c r="DO183" s="22">
        <f>IF(Settings!$F$15="MERGE",IF(Settings!$C$16="No",1, (1 - ((Temperatures!$C183-Parameters!$B$196)/Parameters!$B$194)^2)^'Non-Market - Hockey stick'!DO183), 1)</f>
        <v>1</v>
      </c>
      <c r="DP183" s="22">
        <f>IF(Settings!$F$15="MERGE",IF(Settings!$C$16="No",1, (1 - ((Temperatures!$C183-Parameters!$B$196)/Parameters!$B$194)^2)^'Non-Market - Hockey stick'!DP183), 1)</f>
        <v>1</v>
      </c>
      <c r="DQ183" s="22">
        <f>IF(Settings!$F$15="MERGE",IF(Settings!$C$16="No",1, (1 - ((Temperatures!$C183-Parameters!$B$196)/Parameters!$B$194)^2)^'Non-Market - Hockey stick'!DQ183), 1)</f>
        <v>1</v>
      </c>
      <c r="DR183" s="22">
        <f>IF(Settings!$F$15="MERGE",IF(Settings!$C$16="No",1, (1 - ((Temperatures!$C183-Parameters!$B$196)/Parameters!$B$194)^2)^'Non-Market - Hockey stick'!DR183), 1)</f>
        <v>1</v>
      </c>
      <c r="DS183" s="22">
        <f>IF(Settings!$F$15="MERGE",IF(Settings!$C$16="No",1, (1 - ((Temperatures!$C183-Parameters!$B$196)/Parameters!$B$194)^2)^'Non-Market - Hockey stick'!DS183), 1)</f>
        <v>1</v>
      </c>
      <c r="DT183" s="22">
        <f>IF(Settings!$F$15="MERGE",IF(Settings!$C$16="No",1, (1 - ((Temperatures!$C183-Parameters!$B$196)/Parameters!$B$194)^2)^'Non-Market - Hockey stick'!DT183), 1)</f>
        <v>1</v>
      </c>
      <c r="DU183" s="22">
        <f>IF(Settings!$F$15="MERGE",IF(Settings!$C$16="No",1, (1 - ((Temperatures!$C183-Parameters!$B$196)/Parameters!$B$194)^2)^'Non-Market - Hockey stick'!DU183), 1)</f>
        <v>1</v>
      </c>
      <c r="DV183" s="22">
        <f>IF(Settings!$F$15="MERGE",IF(Settings!$C$16="No",1, (1 - ((Temperatures!$C183-Parameters!$B$196)/Parameters!$B$194)^2)^'Non-Market - Hockey stick'!DV183), 1)</f>
        <v>1</v>
      </c>
      <c r="DW183" s="22">
        <f>IF(Settings!$F$15="MERGE",IF(Settings!$C$16="No",1, (1 - ((Temperatures!$C183-Parameters!$B$196)/Parameters!$B$194)^2)^'Non-Market - Hockey stick'!DW183), 1)</f>
        <v>1</v>
      </c>
      <c r="DX183" s="22">
        <f>IF(Settings!$F$15="MERGE",IF(Settings!$C$16="No",1, (1 - ((Temperatures!$C183-Parameters!$B$196)/Parameters!$B$194)^2)^'Non-Market - Hockey stick'!DX183), 1)</f>
        <v>1</v>
      </c>
      <c r="DY183" s="22">
        <f>IF(Settings!$F$15="MERGE",IF(Settings!$C$16="No",1, (1 - ((Temperatures!$C183-Parameters!$B$196)/Parameters!$B$194)^2)^'Non-Market - Hockey stick'!DY183), 1)</f>
        <v>1</v>
      </c>
      <c r="DZ183" s="22">
        <f>IF(Settings!$F$15="MERGE",IF(Settings!$C$16="No",1, (1 - ((Temperatures!$C183-Parameters!$B$196)/Parameters!$B$194)^2)^'Non-Market - Hockey stick'!DZ183), 1)</f>
        <v>1</v>
      </c>
      <c r="EA183" s="22">
        <f>IF(Settings!$F$15="MERGE",IF(Settings!$C$16="No",1, (1 - ((Temperatures!$C183-Parameters!$B$196)/Parameters!$B$194)^2)^'Non-Market - Hockey stick'!EA183), 1)</f>
        <v>1</v>
      </c>
      <c r="EB183" s="22">
        <f>IF(Settings!$F$15="MERGE",IF(Settings!$C$16="No",1, (1 - ((Temperatures!$C183-Parameters!$B$196)/Parameters!$B$194)^2)^'Non-Market - Hockey stick'!EB183), 1)</f>
        <v>1</v>
      </c>
      <c r="EC183" s="22">
        <f>IF(Settings!$F$15="MERGE",IF(Settings!$C$16="No",1, (1 - ((Temperatures!$C183-Parameters!$B$196)/Parameters!$B$194)^2)^'Non-Market - Hockey stick'!EC183), 1)</f>
        <v>1</v>
      </c>
      <c r="ED183" s="22">
        <f>IF(Settings!$F$15="MERGE",IF(Settings!$C$16="No",1, (1 - ((Temperatures!$C183-Parameters!$B$196)/Parameters!$B$194)^2)^'Non-Market - Hockey stick'!ED183), 1)</f>
        <v>1</v>
      </c>
      <c r="EE183" s="22">
        <f>IF(Settings!$F$15="MERGE",IF(Settings!$C$16="No",1, (1 - ((Temperatures!$C183-Parameters!$B$196)/Parameters!$B$194)^2)^'Non-Market - Hockey stick'!EE183), 1)</f>
        <v>1</v>
      </c>
      <c r="EF183" s="22">
        <f>IF(Settings!$F$15="MERGE",IF(Settings!$C$16="No",1, (1 - ((Temperatures!$C183-Parameters!$B$196)/Parameters!$B$194)^2)^'Non-Market - Hockey stick'!EF183), 1)</f>
        <v>1</v>
      </c>
      <c r="EG183" s="22">
        <f>IF(Settings!$F$15="MERGE",IF(Settings!$C$16="No",1, (1 - ((Temperatures!$C183-Parameters!$B$196)/Parameters!$B$194)^2)^'Non-Market - Hockey stick'!EG183), 1)</f>
        <v>1</v>
      </c>
      <c r="EH183" s="22">
        <f>IF(Settings!$F$15="MERGE",IF(Settings!$C$16="No",1, (1 - ((Temperatures!$C183-Parameters!$B$196)/Parameters!$B$194)^2)^'Non-Market - Hockey stick'!EH183), 1)</f>
        <v>1</v>
      </c>
      <c r="EI183" s="22">
        <f>IF(Settings!$F$15="MERGE",IF(Settings!$C$16="No",1, (1 - ((Temperatures!$C183-Parameters!$B$196)/Parameters!$B$194)^2)^'Non-Market - Hockey stick'!EI183), 1)</f>
        <v>1</v>
      </c>
      <c r="EJ183" s="22">
        <f>IF(Settings!$F$15="MERGE",IF(Settings!$C$16="No",1, (1 - ((Temperatures!$C183-Parameters!$B$196)/Parameters!$B$194)^2)^'Non-Market - Hockey stick'!EJ183), 1)</f>
        <v>1</v>
      </c>
      <c r="EK183" s="22">
        <f>IF(Settings!$F$15="MERGE",IF(Settings!$C$16="No",1, (1 - ((Temperatures!$C183-Parameters!$B$196)/Parameters!$B$194)^2)^'Non-Market - Hockey stick'!EK183), 1)</f>
        <v>1</v>
      </c>
      <c r="EL183" s="22">
        <f>IF(Settings!$F$15="MERGE",IF(Settings!$C$16="No",1, (1 - ((Temperatures!$C183-Parameters!$B$196)/Parameters!$B$194)^2)^'Non-Market - Hockey stick'!EL183), 1)</f>
        <v>1</v>
      </c>
      <c r="EM183" s="22">
        <f>IF(Settings!$F$15="MERGE",IF(Settings!$C$16="No",1, (1 - ((Temperatures!$C183-Parameters!$B$196)/Parameters!$B$194)^2)^'Non-Market - Hockey stick'!EM183), 1)</f>
        <v>1</v>
      </c>
      <c r="EN183" s="22">
        <f>IF(Settings!$F$15="MERGE",IF(Settings!$C$16="No",1, (1 - ((Temperatures!$C183-Parameters!$B$196)/Parameters!$B$194)^2)^'Non-Market - Hockey stick'!EN183), 1)</f>
        <v>1</v>
      </c>
      <c r="EO183" s="22">
        <f>IF(Settings!$F$15="MERGE",IF(Settings!$C$16="No",1, (1 - ((Temperatures!$C183-Parameters!$B$196)/Parameters!$B$194)^2)^'Non-Market - Hockey stick'!EO183), 1)</f>
        <v>1</v>
      </c>
      <c r="EP183" s="22">
        <f>IF(Settings!$F$15="MERGE",IF(Settings!$C$16="No",1, (1 - ((Temperatures!$C183-Parameters!$B$196)/Parameters!$B$194)^2)^'Non-Market - Hockey stick'!EP183), 1)</f>
        <v>1</v>
      </c>
      <c r="EQ183" s="22">
        <f>IF(Settings!$F$15="MERGE",IF(Settings!$C$16="No",1, (1 - ((Temperatures!$C183-Parameters!$B$196)/Parameters!$B$194)^2)^'Non-Market - Hockey stick'!EQ183), 1)</f>
        <v>1</v>
      </c>
      <c r="ER183" s="22">
        <f>IF(Settings!$F$15="MERGE",IF(Settings!$C$16="No",1, (1 - ((Temperatures!$C183-Parameters!$B$196)/Parameters!$B$194)^2)^'Non-Market - Hockey stick'!ER183), 1)</f>
        <v>1</v>
      </c>
      <c r="ES183" s="22">
        <f>IF(Settings!$F$15="MERGE",IF(Settings!$C$16="No",1, (1 - ((Temperatures!$C183-Parameters!$B$196)/Parameters!$B$194)^2)^'Non-Market - Hockey stick'!ES183), 1)</f>
        <v>1</v>
      </c>
      <c r="ET183" s="22">
        <f>IF(Settings!$F$15="MERGE",IF(Settings!$C$16="No",1, (1 - ((Temperatures!$C183-Parameters!$B$196)/Parameters!$B$194)^2)^'Non-Market - Hockey stick'!ET183), 1)</f>
        <v>1</v>
      </c>
      <c r="EU183" s="22">
        <f>IF(Settings!$F$15="MERGE",IF(Settings!$C$16="No",1, (1 - ((Temperatures!$C183-Parameters!$B$196)/Parameters!$B$194)^2)^'Non-Market - Hockey stick'!EU183), 1)</f>
        <v>1</v>
      </c>
      <c r="EV183" s="22">
        <f>IF(Settings!$F$15="MERGE",IF(Settings!$C$16="No",1, (1 - ((Temperatures!$C183-Parameters!$B$196)/Parameters!$B$194)^2)^'Non-Market - Hockey stick'!EV183), 1)</f>
        <v>1</v>
      </c>
      <c r="EW183" s="22">
        <f>IF(Settings!$F$15="MERGE",IF(Settings!$C$16="No",1, (1 - ((Temperatures!$C183-Parameters!$B$196)/Parameters!$B$194)^2)^'Non-Market - Hockey stick'!EW183), 1)</f>
        <v>1</v>
      </c>
      <c r="EX183" s="22">
        <f>IF(Settings!$F$15="MERGE",IF(Settings!$C$16="No",1, (1 - ((Temperatures!$C183-Parameters!$B$196)/Parameters!$B$194)^2)^'Non-Market - Hockey stick'!EX183), 1)</f>
        <v>1</v>
      </c>
      <c r="EY183" s="22">
        <f>IF(Settings!$F$15="MERGE",IF(Settings!$C$16="No",1, (1 - ((Temperatures!$C183-Parameters!$B$196)/Parameters!$B$194)^2)^'Non-Market - Hockey stick'!EY183), 1)</f>
        <v>1</v>
      </c>
      <c r="EZ183" s="22">
        <f>IF(Settings!$F$15="MERGE",IF(Settings!$C$16="No",1, (1 - ((Temperatures!$C183-Parameters!$B$196)/Parameters!$B$194)^2)^'Non-Market - Hockey stick'!EZ183), 1)</f>
        <v>1</v>
      </c>
      <c r="FA183" s="22">
        <f>IF(Settings!$F$15="MERGE",IF(Settings!$C$16="No",1, (1 - ((Temperatures!$C183-Parameters!$B$196)/Parameters!$B$194)^2)^'Non-Market - Hockey stick'!FA183), 1)</f>
        <v>1</v>
      </c>
      <c r="FB183" s="22">
        <f>IF(Settings!$F$15="MERGE",IF(Settings!$C$16="No",1, (1 - ((Temperatures!$C183-Parameters!$B$196)/Parameters!$B$194)^2)^'Non-Market - Hockey stick'!FB183), 1)</f>
        <v>1</v>
      </c>
      <c r="FC183" s="22">
        <f>IF(Settings!$F$15="MERGE",IF(Settings!$C$16="No",1, (1 - ((Temperatures!$C183-Parameters!$B$196)/Parameters!$B$194)^2)^'Non-Market - Hockey stick'!FC183), 1)</f>
        <v>1</v>
      </c>
      <c r="FD183" s="22">
        <f>IF(Settings!$F$15="MERGE",IF(Settings!$C$16="No",1, (1 - ((Temperatures!$C183-Parameters!$B$196)/Parameters!$B$194)^2)^'Non-Market - Hockey stick'!FD183), 1)</f>
        <v>1</v>
      </c>
      <c r="FE183" s="22">
        <f>IF(Settings!$F$15="MERGE",IF(Settings!$C$16="No",1, (1 - ((Temperatures!$C183-Parameters!$B$196)/Parameters!$B$194)^2)^'Non-Market - Hockey stick'!FE183), 1)</f>
        <v>1</v>
      </c>
      <c r="FF183" s="22">
        <f>IF(Settings!$F$15="MERGE",IF(Settings!$C$16="No",1, (1 - ((Temperatures!$C183-Parameters!$B$196)/Parameters!$B$194)^2)^'Non-Market - Hockey stick'!FF183), 1)</f>
        <v>1</v>
      </c>
      <c r="FG183" s="22">
        <f>IF(Settings!$F$15="MERGE",IF(Settings!$C$16="No",1, (1 - ((Temperatures!$C183-Parameters!$B$196)/Parameters!$B$194)^2)^'Non-Market - Hockey stick'!FG183), 1)</f>
        <v>1</v>
      </c>
      <c r="FH183" s="22">
        <f>IF(Settings!$F$15="MERGE",IF(Settings!$C$16="No",1, (1 - ((Temperatures!$C183-Parameters!$B$196)/Parameters!$B$194)^2)^'Non-Market - Hockey stick'!FH183), 1)</f>
        <v>1</v>
      </c>
      <c r="FI183" s="22">
        <f>IF(Settings!$F$15="MERGE",IF(Settings!$C$16="No",1, (1 - ((Temperatures!$C183-Parameters!$B$196)/Parameters!$B$194)^2)^'Non-Market - Hockey stick'!FI183), 1)</f>
        <v>1</v>
      </c>
      <c r="FJ183" s="22">
        <f>IF(Settings!$F$15="MERGE",IF(Settings!$C$16="No",1, (1 - ((Temperatures!$C183-Parameters!$B$196)/Parameters!$B$194)^2)^'Non-Market - Hockey stick'!FJ183), 1)</f>
        <v>1</v>
      </c>
      <c r="FK183" s="22">
        <f>IF(Settings!$F$15="MERGE",IF(Settings!$C$16="No",1, (1 - ((Temperatures!$C183-Parameters!$B$196)/Parameters!$B$194)^2)^'Non-Market - Hockey stick'!FK183), 1)</f>
        <v>1</v>
      </c>
      <c r="FL183" s="22">
        <f>IF(Settings!$F$15="MERGE",IF(Settings!$C$16="No",1, (1 - ((Temperatures!$C183-Parameters!$B$196)/Parameters!$B$194)^2)^'Non-Market - Hockey stick'!FL183), 1)</f>
        <v>1</v>
      </c>
      <c r="FM183" s="22">
        <f>IF(Settings!$F$15="MERGE",IF(Settings!$C$16="No",1, (1 - ((Temperatures!$C183-Parameters!$B$196)/Parameters!$B$194)^2)^'Non-Market - Hockey stick'!FM183), 1)</f>
        <v>1</v>
      </c>
      <c r="FN183" s="22">
        <f>IF(Settings!$F$15="MERGE",IF(Settings!$C$16="No",1, (1 - ((Temperatures!$C183-Parameters!$B$196)/Parameters!$B$194)^2)^'Non-Market - Hockey stick'!FN183), 1)</f>
        <v>1</v>
      </c>
      <c r="FO183" s="22">
        <f>IF(Settings!$F$15="MERGE",IF(Settings!$C$16="No",1, (1 - ((Temperatures!$C183-Parameters!$B$196)/Parameters!$B$194)^2)^'Non-Market - Hockey stick'!FO183), 1)</f>
        <v>1</v>
      </c>
      <c r="FP183" s="22">
        <f>IF(Settings!$F$15="MERGE",IF(Settings!$C$16="No",1, (1 - ((Temperatures!$C183-Parameters!$B$196)/Parameters!$B$194)^2)^'Non-Market - Hockey stick'!FP183), 1)</f>
        <v>1</v>
      </c>
      <c r="FQ183" s="22">
        <f>IF(Settings!$F$15="MERGE",IF(Settings!$C$16="No",1, (1 - ((Temperatures!$C183-Parameters!$B$196)/Parameters!$B$194)^2)^'Non-Market - Hockey stick'!FQ183), 1)</f>
        <v>1</v>
      </c>
      <c r="FR183" s="22">
        <f>IF(Settings!$F$15="MERGE",IF(Settings!$C$16="No",1, (1 - ((Temperatures!$C183-Parameters!$B$196)/Parameters!$B$194)^2)^'Non-Market - Hockey stick'!FR183), 1)</f>
        <v>1</v>
      </c>
      <c r="FS183" s="22">
        <f>IF(Settings!$F$15="MERGE",IF(Settings!$C$16="No",1, (1 - ((Temperatures!$C183-Parameters!$B$196)/Parameters!$B$194)^2)^'Non-Market - Hockey stick'!FS183), 1)</f>
        <v>1</v>
      </c>
      <c r="FT183" s="22">
        <f>IF(Settings!$F$15="MERGE",IF(Settings!$C$16="No",1, (1 - ((Temperatures!$C183-Parameters!$B$196)/Parameters!$B$194)^2)^'Non-Market - Hockey stick'!FT183), 1)</f>
        <v>1</v>
      </c>
      <c r="FU183" s="22">
        <f>IF(Settings!$F$15="MERGE",IF(Settings!$C$16="No",1, (1 - ((Temperatures!$C183-Parameters!$B$196)/Parameters!$B$194)^2)^'Non-Market - Hockey stick'!FU183), 1)</f>
        <v>1</v>
      </c>
      <c r="FV183" s="22">
        <f>IF(Settings!$F$15="MERGE",IF(Settings!$C$16="No",1, (1 - ((Temperatures!$C183-Parameters!$B$196)/Parameters!$B$194)^2)^'Non-Market - Hockey stick'!FV183), 1)</f>
        <v>1</v>
      </c>
      <c r="FW183" s="22">
        <f>IF(Settings!$F$15="MERGE",IF(Settings!$C$16="No",1, (1 - ((Temperatures!$C183-Parameters!$B$196)/Parameters!$B$194)^2)^'Non-Market - Hockey stick'!FW183), 1)</f>
        <v>1</v>
      </c>
      <c r="FX183" s="22">
        <f>IF(Settings!$F$15="MERGE",IF(Settings!$C$16="No",1, (1 - ((Temperatures!$C183-Parameters!$B$196)/Parameters!$B$194)^2)^'Non-Market - Hockey stick'!FX183), 1)</f>
        <v>1</v>
      </c>
      <c r="FY183" s="22">
        <f>IF(Settings!$F$15="MERGE",IF(Settings!$C$16="No",1, (1 - ((Temperatures!$C183-Parameters!$B$196)/Parameters!$B$194)^2)^'Non-Market - Hockey stick'!FY183), 1)</f>
        <v>1</v>
      </c>
      <c r="FZ183" s="22">
        <f>IF(Settings!$F$15="MERGE",IF(Settings!$C$16="No",1, (1 - ((Temperatures!$C183-Parameters!$B$196)/Parameters!$B$194)^2)^'Non-Market - Hockey stick'!FZ183), 1)</f>
        <v>1</v>
      </c>
      <c r="GA183" s="22">
        <f>IF(Settings!$F$15="MERGE",IF(Settings!$C$16="No",1, (1 - ((Temperatures!$C183-Parameters!$B$196)/Parameters!$B$194)^2)^'Non-Market - Hockey stick'!GA183), 1)</f>
        <v>1</v>
      </c>
      <c r="GB183" s="22">
        <f>IF(Settings!$F$15="MERGE",IF(Settings!$C$16="No",1, (1 - ((Temperatures!$C183-Parameters!$B$196)/Parameters!$B$194)^2)^'Non-Market - Hockey stick'!GB183), 1)</f>
        <v>1</v>
      </c>
      <c r="GC183" s="22">
        <f>IF(Settings!$F$15="MERGE",IF(Settings!$C$16="No",1, (1 - ((Temperatures!$C183-Parameters!$B$196)/Parameters!$B$194)^2)^'Non-Market - Hockey stick'!GC183), 1)</f>
        <v>1</v>
      </c>
      <c r="GD183" s="22">
        <f>IF(Settings!$F$15="MERGE",IF(Settings!$C$16="No",1, (1 - ((Temperatures!$C183-Parameters!$B$196)/Parameters!$B$194)^2)^'Non-Market - Hockey stick'!GD183), 1)</f>
        <v>1</v>
      </c>
      <c r="GE183" s="22">
        <f>IF(Settings!$F$15="MERGE",IF(Settings!$C$16="No",1, (1 - ((Temperatures!$C183-Parameters!$B$196)/Parameters!$B$194)^2)^'Non-Market - Hockey stick'!GE183), 1)</f>
        <v>1</v>
      </c>
      <c r="GF183" s="22">
        <f>IF(Settings!$F$15="MERGE",IF(Settings!$C$16="No",1, (1 - ((Temperatures!$C183-Parameters!$B$196)/Parameters!$B$194)^2)^'Non-Market - Hockey stick'!GF183), 1)</f>
        <v>1</v>
      </c>
      <c r="GG183" s="22">
        <f>IF(Settings!$F$15="MERGE",IF(Settings!$C$16="No",1, (1 - ((Temperatures!$C183-Parameters!$B$196)/Parameters!$B$194)^2)^'Non-Market - Hockey stick'!GG183), 1)</f>
        <v>1</v>
      </c>
      <c r="GH183" s="22">
        <f>IF(Settings!$F$15="MERGE",IF(Settings!$C$16="No",1, (1 - ((Temperatures!$C183-Parameters!$B$196)/Parameters!$B$194)^2)^'Non-Market - Hockey stick'!GH183), 1)</f>
        <v>1</v>
      </c>
      <c r="GI183" s="22">
        <f>IF(Settings!$F$15="MERGE",IF(Settings!$C$16="No",1, (1 - ((Temperatures!$C183-Parameters!$B$196)/Parameters!$B$194)^2)^'Non-Market - Hockey stick'!GI183), 1)</f>
        <v>1</v>
      </c>
      <c r="GJ183" s="22">
        <f>IF(Settings!$F$15="MERGE",IF(Settings!$C$16="No",1, (1 - ((Temperatures!$C183-Parameters!$B$196)/Parameters!$B$194)^2)^'Non-Market - Hockey stick'!GJ183), 1)</f>
        <v>1</v>
      </c>
      <c r="GK183" s="22">
        <f>IF(Settings!$F$15="MERGE",IF(Settings!$C$16="No",1, (1 - ((Temperatures!$C183-Parameters!$B$196)/Parameters!$B$194)^2)^'Non-Market - Hockey stick'!GK183), 1)</f>
        <v>1</v>
      </c>
      <c r="GL183" s="22">
        <f>IF(Settings!$F$15="MERGE",IF(Settings!$C$16="No",1, (1 - ((Temperatures!$C183-Parameters!$B$196)/Parameters!$B$194)^2)^'Non-Market - Hockey stick'!GL183), 1)</f>
        <v>1</v>
      </c>
      <c r="GM183" s="22">
        <f>IF(Settings!$F$15="MERGE",IF(Settings!$C$16="No",1, (1 - ((Temperatures!$C183-Parameters!$B$196)/Parameters!$B$194)^2)^'Non-Market - Hockey stick'!GM183), 1)</f>
        <v>1</v>
      </c>
    </row>
    <row r="184" spans="1:195" x14ac:dyDescent="0.2">
      <c r="A184" s="15">
        <v>2192</v>
      </c>
      <c r="B184" s="22">
        <f>IF(Settings!$F$15="MERGE",IF(Settings!$C$16="No",1, (1 - ((Temperatures!$C184-Parameters!$B$196)/Parameters!$B$194)^2)^'Non-Market - Hockey stick'!B184), 1)</f>
        <v>1</v>
      </c>
      <c r="C184" s="22">
        <f>IF(Settings!$F$15="MERGE",IF(Settings!$C$16="No",1, (1 - ((Temperatures!$C184-Parameters!$B$196)/Parameters!$B$194)^2)^'Non-Market - Hockey stick'!C184), 1)</f>
        <v>1</v>
      </c>
      <c r="D184" s="22">
        <f>IF(Settings!$F$15="MERGE",IF(Settings!$C$16="No",1, (1 - ((Temperatures!$C184-Parameters!$B$196)/Parameters!$B$194)^2)^'Non-Market - Hockey stick'!D184), 1)</f>
        <v>1</v>
      </c>
      <c r="E184" s="22">
        <f>IF(Settings!$F$15="MERGE",IF(Settings!$C$16="No",1, (1 - ((Temperatures!$C184-Parameters!$B$196)/Parameters!$B$194)^2)^'Non-Market - Hockey stick'!E184), 1)</f>
        <v>1</v>
      </c>
      <c r="F184" s="22">
        <f>IF(Settings!$F$15="MERGE",IF(Settings!$C$16="No",1, (1 - ((Temperatures!$C184-Parameters!$B$196)/Parameters!$B$194)^2)^'Non-Market - Hockey stick'!F184), 1)</f>
        <v>1</v>
      </c>
      <c r="G184" s="22">
        <f>IF(Settings!$F$15="MERGE",IF(Settings!$C$16="No",1, (1 - ((Temperatures!$C184-Parameters!$B$196)/Parameters!$B$194)^2)^'Non-Market - Hockey stick'!G184), 1)</f>
        <v>1</v>
      </c>
      <c r="H184" s="22">
        <f>IF(Settings!$F$15="MERGE",IF(Settings!$C$16="No",1, (1 - ((Temperatures!$C184-Parameters!$B$196)/Parameters!$B$194)^2)^'Non-Market - Hockey stick'!H184), 1)</f>
        <v>1</v>
      </c>
      <c r="I184" s="22">
        <f>IF(Settings!$F$15="MERGE",IF(Settings!$C$16="No",1, (1 - ((Temperatures!$C184-Parameters!$B$196)/Parameters!$B$194)^2)^'Non-Market - Hockey stick'!I184), 1)</f>
        <v>1</v>
      </c>
      <c r="J184" s="22">
        <f>IF(Settings!$F$15="MERGE",IF(Settings!$C$16="No",1, (1 - ((Temperatures!$C184-Parameters!$B$196)/Parameters!$B$194)^2)^'Non-Market - Hockey stick'!J184), 1)</f>
        <v>1</v>
      </c>
      <c r="K184" s="22">
        <f>IF(Settings!$F$15="MERGE",IF(Settings!$C$16="No",1, (1 - ((Temperatures!$C184-Parameters!$B$196)/Parameters!$B$194)^2)^'Non-Market - Hockey stick'!K184), 1)</f>
        <v>1</v>
      </c>
      <c r="L184" s="22">
        <f>IF(Settings!$F$15="MERGE",IF(Settings!$C$16="No",1, (1 - ((Temperatures!$C184-Parameters!$B$196)/Parameters!$B$194)^2)^'Non-Market - Hockey stick'!L184), 1)</f>
        <v>1</v>
      </c>
      <c r="M184" s="22">
        <f>IF(Settings!$F$15="MERGE",IF(Settings!$C$16="No",1, (1 - ((Temperatures!$C184-Parameters!$B$196)/Parameters!$B$194)^2)^'Non-Market - Hockey stick'!M184), 1)</f>
        <v>1</v>
      </c>
      <c r="N184" s="22">
        <f>IF(Settings!$F$15="MERGE",IF(Settings!$C$16="No",1, (1 - ((Temperatures!$C184-Parameters!$B$196)/Parameters!$B$194)^2)^'Non-Market - Hockey stick'!N184), 1)</f>
        <v>1</v>
      </c>
      <c r="O184" s="22">
        <f>IF(Settings!$F$15="MERGE",IF(Settings!$C$16="No",1, (1 - ((Temperatures!$C184-Parameters!$B$196)/Parameters!$B$194)^2)^'Non-Market - Hockey stick'!O184), 1)</f>
        <v>1</v>
      </c>
      <c r="P184" s="22">
        <f>IF(Settings!$F$15="MERGE",IF(Settings!$C$16="No",1, (1 - ((Temperatures!$C184-Parameters!$B$196)/Parameters!$B$194)^2)^'Non-Market - Hockey stick'!P184), 1)</f>
        <v>1</v>
      </c>
      <c r="Q184" s="22">
        <f>IF(Settings!$F$15="MERGE",IF(Settings!$C$16="No",1, (1 - ((Temperatures!$C184-Parameters!$B$196)/Parameters!$B$194)^2)^'Non-Market - Hockey stick'!Q184), 1)</f>
        <v>1</v>
      </c>
      <c r="R184" s="22">
        <f>IF(Settings!$F$15="MERGE",IF(Settings!$C$16="No",1, (1 - ((Temperatures!$C184-Parameters!$B$196)/Parameters!$B$194)^2)^'Non-Market - Hockey stick'!R184), 1)</f>
        <v>1</v>
      </c>
      <c r="S184" s="22">
        <f>IF(Settings!$F$15="MERGE",IF(Settings!$C$16="No",1, (1 - ((Temperatures!$C184-Parameters!$B$196)/Parameters!$B$194)^2)^'Non-Market - Hockey stick'!S184), 1)</f>
        <v>1</v>
      </c>
      <c r="T184" s="22">
        <f>IF(Settings!$F$15="MERGE",IF(Settings!$C$16="No",1, (1 - ((Temperatures!$C184-Parameters!$B$196)/Parameters!$B$194)^2)^'Non-Market - Hockey stick'!T184), 1)</f>
        <v>1</v>
      </c>
      <c r="U184" s="22">
        <f>IF(Settings!$F$15="MERGE",IF(Settings!$C$16="No",1, (1 - ((Temperatures!$C184-Parameters!$B$196)/Parameters!$B$194)^2)^'Non-Market - Hockey stick'!U184), 1)</f>
        <v>1</v>
      </c>
      <c r="V184" s="22">
        <f>IF(Settings!$F$15="MERGE",IF(Settings!$C$16="No",1, (1 - ((Temperatures!$C184-Parameters!$B$196)/Parameters!$B$194)^2)^'Non-Market - Hockey stick'!V184), 1)</f>
        <v>1</v>
      </c>
      <c r="W184" s="22">
        <f>IF(Settings!$F$15="MERGE",IF(Settings!$C$16="No",1, (1 - ((Temperatures!$C184-Parameters!$B$196)/Parameters!$B$194)^2)^'Non-Market - Hockey stick'!W184), 1)</f>
        <v>1</v>
      </c>
      <c r="X184" s="22">
        <f>IF(Settings!$F$15="MERGE",IF(Settings!$C$16="No",1, (1 - ((Temperatures!$C184-Parameters!$B$196)/Parameters!$B$194)^2)^'Non-Market - Hockey stick'!X184), 1)</f>
        <v>1</v>
      </c>
      <c r="Y184" s="22">
        <f>IF(Settings!$F$15="MERGE",IF(Settings!$C$16="No",1, (1 - ((Temperatures!$C184-Parameters!$B$196)/Parameters!$B$194)^2)^'Non-Market - Hockey stick'!Y184), 1)</f>
        <v>1</v>
      </c>
      <c r="Z184" s="22">
        <f>IF(Settings!$F$15="MERGE",IF(Settings!$C$16="No",1, (1 - ((Temperatures!$C184-Parameters!$B$196)/Parameters!$B$194)^2)^'Non-Market - Hockey stick'!Z184), 1)</f>
        <v>1</v>
      </c>
      <c r="AA184" s="22">
        <f>IF(Settings!$F$15="MERGE",IF(Settings!$C$16="No",1, (1 - ((Temperatures!$C184-Parameters!$B$196)/Parameters!$B$194)^2)^'Non-Market - Hockey stick'!AA184), 1)</f>
        <v>1</v>
      </c>
      <c r="AB184" s="22">
        <f>IF(Settings!$F$15="MERGE",IF(Settings!$C$16="No",1, (1 - ((Temperatures!$C184-Parameters!$B$196)/Parameters!$B$194)^2)^'Non-Market - Hockey stick'!AB184), 1)</f>
        <v>1</v>
      </c>
      <c r="AC184" s="22">
        <f>IF(Settings!$F$15="MERGE",IF(Settings!$C$16="No",1, (1 - ((Temperatures!$C184-Parameters!$B$196)/Parameters!$B$194)^2)^'Non-Market - Hockey stick'!AC184), 1)</f>
        <v>1</v>
      </c>
      <c r="AD184" s="22">
        <f>IF(Settings!$F$15="MERGE",IF(Settings!$C$16="No",1, (1 - ((Temperatures!$C184-Parameters!$B$196)/Parameters!$B$194)^2)^'Non-Market - Hockey stick'!AD184), 1)</f>
        <v>1</v>
      </c>
      <c r="AE184" s="22">
        <f>IF(Settings!$F$15="MERGE",IF(Settings!$C$16="No",1, (1 - ((Temperatures!$C184-Parameters!$B$196)/Parameters!$B$194)^2)^'Non-Market - Hockey stick'!AE184), 1)</f>
        <v>1</v>
      </c>
      <c r="AF184" s="22">
        <f>IF(Settings!$F$15="MERGE",IF(Settings!$C$16="No",1, (1 - ((Temperatures!$C184-Parameters!$B$196)/Parameters!$B$194)^2)^'Non-Market - Hockey stick'!AF184), 1)</f>
        <v>1</v>
      </c>
      <c r="AG184" s="22">
        <f>IF(Settings!$F$15="MERGE",IF(Settings!$C$16="No",1, (1 - ((Temperatures!$C184-Parameters!$B$196)/Parameters!$B$194)^2)^'Non-Market - Hockey stick'!AG184), 1)</f>
        <v>1</v>
      </c>
      <c r="AH184" s="22">
        <f>IF(Settings!$F$15="MERGE",IF(Settings!$C$16="No",1, (1 - ((Temperatures!$C184-Parameters!$B$196)/Parameters!$B$194)^2)^'Non-Market - Hockey stick'!AH184), 1)</f>
        <v>1</v>
      </c>
      <c r="AI184" s="22">
        <f>IF(Settings!$F$15="MERGE",IF(Settings!$C$16="No",1, (1 - ((Temperatures!$C184-Parameters!$B$196)/Parameters!$B$194)^2)^'Non-Market - Hockey stick'!AI184), 1)</f>
        <v>1</v>
      </c>
      <c r="AJ184" s="22">
        <f>IF(Settings!$F$15="MERGE",IF(Settings!$C$16="No",1, (1 - ((Temperatures!$C184-Parameters!$B$196)/Parameters!$B$194)^2)^'Non-Market - Hockey stick'!AJ184), 1)</f>
        <v>1</v>
      </c>
      <c r="AK184" s="22">
        <f>IF(Settings!$F$15="MERGE",IF(Settings!$C$16="No",1, (1 - ((Temperatures!$C184-Parameters!$B$196)/Parameters!$B$194)^2)^'Non-Market - Hockey stick'!AK184), 1)</f>
        <v>1</v>
      </c>
      <c r="AL184" s="22">
        <f>IF(Settings!$F$15="MERGE",IF(Settings!$C$16="No",1, (1 - ((Temperatures!$C184-Parameters!$B$196)/Parameters!$B$194)^2)^'Non-Market - Hockey stick'!AL184), 1)</f>
        <v>1</v>
      </c>
      <c r="AM184" s="22">
        <f>IF(Settings!$F$15="MERGE",IF(Settings!$C$16="No",1, (1 - ((Temperatures!$C184-Parameters!$B$196)/Parameters!$B$194)^2)^'Non-Market - Hockey stick'!AM184), 1)</f>
        <v>1</v>
      </c>
      <c r="AN184" s="22">
        <f>IF(Settings!$F$15="MERGE",IF(Settings!$C$16="No",1, (1 - ((Temperatures!$C184-Parameters!$B$196)/Parameters!$B$194)^2)^'Non-Market - Hockey stick'!AN184), 1)</f>
        <v>1</v>
      </c>
      <c r="AO184" s="22">
        <f>IF(Settings!$F$15="MERGE",IF(Settings!$C$16="No",1, (1 - ((Temperatures!$C184-Parameters!$B$196)/Parameters!$B$194)^2)^'Non-Market - Hockey stick'!AO184), 1)</f>
        <v>1</v>
      </c>
      <c r="AP184" s="22">
        <f>IF(Settings!$F$15="MERGE",IF(Settings!$C$16="No",1, (1 - ((Temperatures!$C184-Parameters!$B$196)/Parameters!$B$194)^2)^'Non-Market - Hockey stick'!AP184), 1)</f>
        <v>1</v>
      </c>
      <c r="AQ184" s="22">
        <f>IF(Settings!$F$15="MERGE",IF(Settings!$C$16="No",1, (1 - ((Temperatures!$C184-Parameters!$B$196)/Parameters!$B$194)^2)^'Non-Market - Hockey stick'!AQ184), 1)</f>
        <v>1</v>
      </c>
      <c r="AR184" s="22">
        <f>IF(Settings!$F$15="MERGE",IF(Settings!$C$16="No",1, (1 - ((Temperatures!$C184-Parameters!$B$196)/Parameters!$B$194)^2)^'Non-Market - Hockey stick'!AR184), 1)</f>
        <v>1</v>
      </c>
      <c r="AS184" s="22">
        <f>IF(Settings!$F$15="MERGE",IF(Settings!$C$16="No",1, (1 - ((Temperatures!$C184-Parameters!$B$196)/Parameters!$B$194)^2)^'Non-Market - Hockey stick'!AS184), 1)</f>
        <v>1</v>
      </c>
      <c r="AT184" s="22">
        <f>IF(Settings!$F$15="MERGE",IF(Settings!$C$16="No",1, (1 - ((Temperatures!$C184-Parameters!$B$196)/Parameters!$B$194)^2)^'Non-Market - Hockey stick'!AT184), 1)</f>
        <v>1</v>
      </c>
      <c r="AU184" s="22">
        <f>IF(Settings!$F$15="MERGE",IF(Settings!$C$16="No",1, (1 - ((Temperatures!$C184-Parameters!$B$196)/Parameters!$B$194)^2)^'Non-Market - Hockey stick'!AU184), 1)</f>
        <v>1</v>
      </c>
      <c r="AV184" s="22">
        <f>IF(Settings!$F$15="MERGE",IF(Settings!$C$16="No",1, (1 - ((Temperatures!$C184-Parameters!$B$196)/Parameters!$B$194)^2)^'Non-Market - Hockey stick'!AV184), 1)</f>
        <v>1</v>
      </c>
      <c r="AW184" s="22">
        <f>IF(Settings!$F$15="MERGE",IF(Settings!$C$16="No",1, (1 - ((Temperatures!$C184-Parameters!$B$196)/Parameters!$B$194)^2)^'Non-Market - Hockey stick'!AW184), 1)</f>
        <v>1</v>
      </c>
      <c r="AX184" s="22">
        <f>IF(Settings!$F$15="MERGE",IF(Settings!$C$16="No",1, (1 - ((Temperatures!$C184-Parameters!$B$196)/Parameters!$B$194)^2)^'Non-Market - Hockey stick'!AX184), 1)</f>
        <v>1</v>
      </c>
      <c r="AY184" s="22">
        <f>IF(Settings!$F$15="MERGE",IF(Settings!$C$16="No",1, (1 - ((Temperatures!$C184-Parameters!$B$196)/Parameters!$B$194)^2)^'Non-Market - Hockey stick'!AY184), 1)</f>
        <v>1</v>
      </c>
      <c r="AZ184" s="22">
        <f>IF(Settings!$F$15="MERGE",IF(Settings!$C$16="No",1, (1 - ((Temperatures!$C184-Parameters!$B$196)/Parameters!$B$194)^2)^'Non-Market - Hockey stick'!AZ184), 1)</f>
        <v>1</v>
      </c>
      <c r="BA184" s="22">
        <f>IF(Settings!$F$15="MERGE",IF(Settings!$C$16="No",1, (1 - ((Temperatures!$C184-Parameters!$B$196)/Parameters!$B$194)^2)^'Non-Market - Hockey stick'!BA184), 1)</f>
        <v>1</v>
      </c>
      <c r="BB184" s="22">
        <f>IF(Settings!$F$15="MERGE",IF(Settings!$C$16="No",1, (1 - ((Temperatures!$C184-Parameters!$B$196)/Parameters!$B$194)^2)^'Non-Market - Hockey stick'!BB184), 1)</f>
        <v>1</v>
      </c>
      <c r="BC184" s="22">
        <f>IF(Settings!$F$15="MERGE",IF(Settings!$C$16="No",1, (1 - ((Temperatures!$C184-Parameters!$B$196)/Parameters!$B$194)^2)^'Non-Market - Hockey stick'!BC184), 1)</f>
        <v>1</v>
      </c>
      <c r="BD184" s="22">
        <f>IF(Settings!$F$15="MERGE",IF(Settings!$C$16="No",1, (1 - ((Temperatures!$C184-Parameters!$B$196)/Parameters!$B$194)^2)^'Non-Market - Hockey stick'!BD184), 1)</f>
        <v>1</v>
      </c>
      <c r="BE184" s="22">
        <f>IF(Settings!$F$15="MERGE",IF(Settings!$C$16="No",1, (1 - ((Temperatures!$C184-Parameters!$B$196)/Parameters!$B$194)^2)^'Non-Market - Hockey stick'!BE184), 1)</f>
        <v>1</v>
      </c>
      <c r="BF184" s="22">
        <f>IF(Settings!$F$15="MERGE",IF(Settings!$C$16="No",1, (1 - ((Temperatures!$C184-Parameters!$B$196)/Parameters!$B$194)^2)^'Non-Market - Hockey stick'!BF184), 1)</f>
        <v>1</v>
      </c>
      <c r="BG184" s="22">
        <f>IF(Settings!$F$15="MERGE",IF(Settings!$C$16="No",1, (1 - ((Temperatures!$C184-Parameters!$B$196)/Parameters!$B$194)^2)^'Non-Market - Hockey stick'!BG184), 1)</f>
        <v>1</v>
      </c>
      <c r="BH184" s="22">
        <f>IF(Settings!$F$15="MERGE",IF(Settings!$C$16="No",1, (1 - ((Temperatures!$C184-Parameters!$B$196)/Parameters!$B$194)^2)^'Non-Market - Hockey stick'!BH184), 1)</f>
        <v>1</v>
      </c>
      <c r="BI184" s="22">
        <f>IF(Settings!$F$15="MERGE",IF(Settings!$C$16="No",1, (1 - ((Temperatures!$C184-Parameters!$B$196)/Parameters!$B$194)^2)^'Non-Market - Hockey stick'!BI184), 1)</f>
        <v>1</v>
      </c>
      <c r="BJ184" s="22">
        <f>IF(Settings!$F$15="MERGE",IF(Settings!$C$16="No",1, (1 - ((Temperatures!$C184-Parameters!$B$196)/Parameters!$B$194)^2)^'Non-Market - Hockey stick'!BJ184), 1)</f>
        <v>1</v>
      </c>
      <c r="BK184" s="22">
        <f>IF(Settings!$F$15="MERGE",IF(Settings!$C$16="No",1, (1 - ((Temperatures!$C184-Parameters!$B$196)/Parameters!$B$194)^2)^'Non-Market - Hockey stick'!BK184), 1)</f>
        <v>1</v>
      </c>
      <c r="BL184" s="22">
        <f>IF(Settings!$F$15="MERGE",IF(Settings!$C$16="No",1, (1 - ((Temperatures!$C184-Parameters!$B$196)/Parameters!$B$194)^2)^'Non-Market - Hockey stick'!BL184), 1)</f>
        <v>1</v>
      </c>
      <c r="BM184" s="22">
        <f>IF(Settings!$F$15="MERGE",IF(Settings!$C$16="No",1, (1 - ((Temperatures!$C184-Parameters!$B$196)/Parameters!$B$194)^2)^'Non-Market - Hockey stick'!BM184), 1)</f>
        <v>1</v>
      </c>
      <c r="BN184" s="22">
        <f>IF(Settings!$F$15="MERGE",IF(Settings!$C$16="No",1, (1 - ((Temperatures!$C184-Parameters!$B$196)/Parameters!$B$194)^2)^'Non-Market - Hockey stick'!BN184), 1)</f>
        <v>1</v>
      </c>
      <c r="BO184" s="22">
        <f>IF(Settings!$F$15="MERGE",IF(Settings!$C$16="No",1, (1 - ((Temperatures!$C184-Parameters!$B$196)/Parameters!$B$194)^2)^'Non-Market - Hockey stick'!BO184), 1)</f>
        <v>1</v>
      </c>
      <c r="BP184" s="22">
        <f>IF(Settings!$F$15="MERGE",IF(Settings!$C$16="No",1, (1 - ((Temperatures!$C184-Parameters!$B$196)/Parameters!$B$194)^2)^'Non-Market - Hockey stick'!BP184), 1)</f>
        <v>1</v>
      </c>
      <c r="BQ184" s="22">
        <f>IF(Settings!$F$15="MERGE",IF(Settings!$C$16="No",1, (1 - ((Temperatures!$C184-Parameters!$B$196)/Parameters!$B$194)^2)^'Non-Market - Hockey stick'!BQ184), 1)</f>
        <v>1</v>
      </c>
      <c r="BR184" s="22">
        <f>IF(Settings!$F$15="MERGE",IF(Settings!$C$16="No",1, (1 - ((Temperatures!$C184-Parameters!$B$196)/Parameters!$B$194)^2)^'Non-Market - Hockey stick'!BR184), 1)</f>
        <v>1</v>
      </c>
      <c r="BS184" s="22">
        <f>IF(Settings!$F$15="MERGE",IF(Settings!$C$16="No",1, (1 - ((Temperatures!$C184-Parameters!$B$196)/Parameters!$B$194)^2)^'Non-Market - Hockey stick'!BS184), 1)</f>
        <v>1</v>
      </c>
      <c r="BT184" s="22">
        <f>IF(Settings!$F$15="MERGE",IF(Settings!$C$16="No",1, (1 - ((Temperatures!$C184-Parameters!$B$196)/Parameters!$B$194)^2)^'Non-Market - Hockey stick'!BT184), 1)</f>
        <v>1</v>
      </c>
      <c r="BU184" s="22">
        <f>IF(Settings!$F$15="MERGE",IF(Settings!$C$16="No",1, (1 - ((Temperatures!$C184-Parameters!$B$196)/Parameters!$B$194)^2)^'Non-Market - Hockey stick'!BU184), 1)</f>
        <v>1</v>
      </c>
      <c r="BV184" s="22">
        <f>IF(Settings!$F$15="MERGE",IF(Settings!$C$16="No",1, (1 - ((Temperatures!$C184-Parameters!$B$196)/Parameters!$B$194)^2)^'Non-Market - Hockey stick'!BV184), 1)</f>
        <v>1</v>
      </c>
      <c r="BW184" s="22">
        <f>IF(Settings!$F$15="MERGE",IF(Settings!$C$16="No",1, (1 - ((Temperatures!$C184-Parameters!$B$196)/Parameters!$B$194)^2)^'Non-Market - Hockey stick'!BW184), 1)</f>
        <v>1</v>
      </c>
      <c r="BX184" s="22">
        <f>IF(Settings!$F$15="MERGE",IF(Settings!$C$16="No",1, (1 - ((Temperatures!$C184-Parameters!$B$196)/Parameters!$B$194)^2)^'Non-Market - Hockey stick'!BX184), 1)</f>
        <v>1</v>
      </c>
      <c r="BY184" s="22">
        <f>IF(Settings!$F$15="MERGE",IF(Settings!$C$16="No",1, (1 - ((Temperatures!$C184-Parameters!$B$196)/Parameters!$B$194)^2)^'Non-Market - Hockey stick'!BY184), 1)</f>
        <v>1</v>
      </c>
      <c r="BZ184" s="22">
        <f>IF(Settings!$F$15="MERGE",IF(Settings!$C$16="No",1, (1 - ((Temperatures!$C184-Parameters!$B$196)/Parameters!$B$194)^2)^'Non-Market - Hockey stick'!BZ184), 1)</f>
        <v>1</v>
      </c>
      <c r="CA184" s="22">
        <f>IF(Settings!$F$15="MERGE",IF(Settings!$C$16="No",1, (1 - ((Temperatures!$C184-Parameters!$B$196)/Parameters!$B$194)^2)^'Non-Market - Hockey stick'!CA184), 1)</f>
        <v>1</v>
      </c>
      <c r="CB184" s="22">
        <f>IF(Settings!$F$15="MERGE",IF(Settings!$C$16="No",1, (1 - ((Temperatures!$C184-Parameters!$B$196)/Parameters!$B$194)^2)^'Non-Market - Hockey stick'!CB184), 1)</f>
        <v>1</v>
      </c>
      <c r="CC184" s="22">
        <f>IF(Settings!$F$15="MERGE",IF(Settings!$C$16="No",1, (1 - ((Temperatures!$C184-Parameters!$B$196)/Parameters!$B$194)^2)^'Non-Market - Hockey stick'!CC184), 1)</f>
        <v>1</v>
      </c>
      <c r="CD184" s="22">
        <f>IF(Settings!$F$15="MERGE",IF(Settings!$C$16="No",1, (1 - ((Temperatures!$C184-Parameters!$B$196)/Parameters!$B$194)^2)^'Non-Market - Hockey stick'!CD184), 1)</f>
        <v>1</v>
      </c>
      <c r="CE184" s="22">
        <f>IF(Settings!$F$15="MERGE",IF(Settings!$C$16="No",1, (1 - ((Temperatures!$C184-Parameters!$B$196)/Parameters!$B$194)^2)^'Non-Market - Hockey stick'!CE184), 1)</f>
        <v>1</v>
      </c>
      <c r="CF184" s="22">
        <f>IF(Settings!$F$15="MERGE",IF(Settings!$C$16="No",1, (1 - ((Temperatures!$C184-Parameters!$B$196)/Parameters!$B$194)^2)^'Non-Market - Hockey stick'!CF184), 1)</f>
        <v>1</v>
      </c>
      <c r="CG184" s="22">
        <f>IF(Settings!$F$15="MERGE",IF(Settings!$C$16="No",1, (1 - ((Temperatures!$C184-Parameters!$B$196)/Parameters!$B$194)^2)^'Non-Market - Hockey stick'!CG184), 1)</f>
        <v>1</v>
      </c>
      <c r="CH184" s="22">
        <f>IF(Settings!$F$15="MERGE",IF(Settings!$C$16="No",1, (1 - ((Temperatures!$C184-Parameters!$B$196)/Parameters!$B$194)^2)^'Non-Market - Hockey stick'!CH184), 1)</f>
        <v>1</v>
      </c>
      <c r="CI184" s="22">
        <f>IF(Settings!$F$15="MERGE",IF(Settings!$C$16="No",1, (1 - ((Temperatures!$C184-Parameters!$B$196)/Parameters!$B$194)^2)^'Non-Market - Hockey stick'!CI184), 1)</f>
        <v>1</v>
      </c>
      <c r="CJ184" s="22">
        <f>IF(Settings!$F$15="MERGE",IF(Settings!$C$16="No",1, (1 - ((Temperatures!$C184-Parameters!$B$196)/Parameters!$B$194)^2)^'Non-Market - Hockey stick'!CJ184), 1)</f>
        <v>1</v>
      </c>
      <c r="CK184" s="22">
        <f>IF(Settings!$F$15="MERGE",IF(Settings!$C$16="No",1, (1 - ((Temperatures!$C184-Parameters!$B$196)/Parameters!$B$194)^2)^'Non-Market - Hockey stick'!CK184), 1)</f>
        <v>1</v>
      </c>
      <c r="CL184" s="22">
        <f>IF(Settings!$F$15="MERGE",IF(Settings!$C$16="No",1, (1 - ((Temperatures!$C184-Parameters!$B$196)/Parameters!$B$194)^2)^'Non-Market - Hockey stick'!CL184), 1)</f>
        <v>1</v>
      </c>
      <c r="CM184" s="22">
        <f>IF(Settings!$F$15="MERGE",IF(Settings!$C$16="No",1, (1 - ((Temperatures!$C184-Parameters!$B$196)/Parameters!$B$194)^2)^'Non-Market - Hockey stick'!CM184), 1)</f>
        <v>1</v>
      </c>
      <c r="CN184" s="22">
        <f>IF(Settings!$F$15="MERGE",IF(Settings!$C$16="No",1, (1 - ((Temperatures!$C184-Parameters!$B$196)/Parameters!$B$194)^2)^'Non-Market - Hockey stick'!CN184), 1)</f>
        <v>1</v>
      </c>
      <c r="CO184" s="22">
        <f>IF(Settings!$F$15="MERGE",IF(Settings!$C$16="No",1, (1 - ((Temperatures!$C184-Parameters!$B$196)/Parameters!$B$194)^2)^'Non-Market - Hockey stick'!CO184), 1)</f>
        <v>1</v>
      </c>
      <c r="CP184" s="22">
        <f>IF(Settings!$F$15="MERGE",IF(Settings!$C$16="No",1, (1 - ((Temperatures!$C184-Parameters!$B$196)/Parameters!$B$194)^2)^'Non-Market - Hockey stick'!CP184), 1)</f>
        <v>1</v>
      </c>
      <c r="CQ184" s="22">
        <f>IF(Settings!$F$15="MERGE",IF(Settings!$C$16="No",1, (1 - ((Temperatures!$C184-Parameters!$B$196)/Parameters!$B$194)^2)^'Non-Market - Hockey stick'!CQ184), 1)</f>
        <v>1</v>
      </c>
      <c r="CR184" s="22">
        <f>IF(Settings!$F$15="MERGE",IF(Settings!$C$16="No",1, (1 - ((Temperatures!$C184-Parameters!$B$196)/Parameters!$B$194)^2)^'Non-Market - Hockey stick'!CR184), 1)</f>
        <v>1</v>
      </c>
      <c r="CS184" s="22">
        <f>IF(Settings!$F$15="MERGE",IF(Settings!$C$16="No",1, (1 - ((Temperatures!$C184-Parameters!$B$196)/Parameters!$B$194)^2)^'Non-Market - Hockey stick'!CS184), 1)</f>
        <v>1</v>
      </c>
      <c r="CT184" s="22">
        <f>IF(Settings!$F$15="MERGE",IF(Settings!$C$16="No",1, (1 - ((Temperatures!$C184-Parameters!$B$196)/Parameters!$B$194)^2)^'Non-Market - Hockey stick'!CT184), 1)</f>
        <v>1</v>
      </c>
      <c r="CU184" s="22">
        <f>IF(Settings!$F$15="MERGE",IF(Settings!$C$16="No",1, (1 - ((Temperatures!$C184-Parameters!$B$196)/Parameters!$B$194)^2)^'Non-Market - Hockey stick'!CU184), 1)</f>
        <v>1</v>
      </c>
      <c r="CV184" s="22">
        <f>IF(Settings!$F$15="MERGE",IF(Settings!$C$16="No",1, (1 - ((Temperatures!$C184-Parameters!$B$196)/Parameters!$B$194)^2)^'Non-Market - Hockey stick'!CV184), 1)</f>
        <v>1</v>
      </c>
      <c r="CW184" s="22">
        <f>IF(Settings!$F$15="MERGE",IF(Settings!$C$16="No",1, (1 - ((Temperatures!$C184-Parameters!$B$196)/Parameters!$B$194)^2)^'Non-Market - Hockey stick'!CW184), 1)</f>
        <v>1</v>
      </c>
      <c r="CX184" s="22">
        <f>IF(Settings!$F$15="MERGE",IF(Settings!$C$16="No",1, (1 - ((Temperatures!$C184-Parameters!$B$196)/Parameters!$B$194)^2)^'Non-Market - Hockey stick'!CX184), 1)</f>
        <v>1</v>
      </c>
      <c r="CY184" s="22">
        <f>IF(Settings!$F$15="MERGE",IF(Settings!$C$16="No",1, (1 - ((Temperatures!$C184-Parameters!$B$196)/Parameters!$B$194)^2)^'Non-Market - Hockey stick'!CY184), 1)</f>
        <v>1</v>
      </c>
      <c r="CZ184" s="22">
        <f>IF(Settings!$F$15="MERGE",IF(Settings!$C$16="No",1, (1 - ((Temperatures!$C184-Parameters!$B$196)/Parameters!$B$194)^2)^'Non-Market - Hockey stick'!CZ184), 1)</f>
        <v>1</v>
      </c>
      <c r="DA184" s="22">
        <f>IF(Settings!$F$15="MERGE",IF(Settings!$C$16="No",1, (1 - ((Temperatures!$C184-Parameters!$B$196)/Parameters!$B$194)^2)^'Non-Market - Hockey stick'!DA184), 1)</f>
        <v>1</v>
      </c>
      <c r="DB184" s="22">
        <f>IF(Settings!$F$15="MERGE",IF(Settings!$C$16="No",1, (1 - ((Temperatures!$C184-Parameters!$B$196)/Parameters!$B$194)^2)^'Non-Market - Hockey stick'!DB184), 1)</f>
        <v>1</v>
      </c>
      <c r="DC184" s="22">
        <f>IF(Settings!$F$15="MERGE",IF(Settings!$C$16="No",1, (1 - ((Temperatures!$C184-Parameters!$B$196)/Parameters!$B$194)^2)^'Non-Market - Hockey stick'!DC184), 1)</f>
        <v>1</v>
      </c>
      <c r="DD184" s="22">
        <f>IF(Settings!$F$15="MERGE",IF(Settings!$C$16="No",1, (1 - ((Temperatures!$C184-Parameters!$B$196)/Parameters!$B$194)^2)^'Non-Market - Hockey stick'!DD184), 1)</f>
        <v>1</v>
      </c>
      <c r="DE184" s="22">
        <f>IF(Settings!$F$15="MERGE",IF(Settings!$C$16="No",1, (1 - ((Temperatures!$C184-Parameters!$B$196)/Parameters!$B$194)^2)^'Non-Market - Hockey stick'!DE184), 1)</f>
        <v>1</v>
      </c>
      <c r="DF184" s="22">
        <f>IF(Settings!$F$15="MERGE",IF(Settings!$C$16="No",1, (1 - ((Temperatures!$C184-Parameters!$B$196)/Parameters!$B$194)^2)^'Non-Market - Hockey stick'!DF184), 1)</f>
        <v>1</v>
      </c>
      <c r="DG184" s="22">
        <f>IF(Settings!$F$15="MERGE",IF(Settings!$C$16="No",1, (1 - ((Temperatures!$C184-Parameters!$B$196)/Parameters!$B$194)^2)^'Non-Market - Hockey stick'!DG184), 1)</f>
        <v>1</v>
      </c>
      <c r="DH184" s="22">
        <f>IF(Settings!$F$15="MERGE",IF(Settings!$C$16="No",1, (1 - ((Temperatures!$C184-Parameters!$B$196)/Parameters!$B$194)^2)^'Non-Market - Hockey stick'!DH184), 1)</f>
        <v>1</v>
      </c>
      <c r="DI184" s="22">
        <f>IF(Settings!$F$15="MERGE",IF(Settings!$C$16="No",1, (1 - ((Temperatures!$C184-Parameters!$B$196)/Parameters!$B$194)^2)^'Non-Market - Hockey stick'!DI184), 1)</f>
        <v>1</v>
      </c>
      <c r="DJ184" s="22">
        <f>IF(Settings!$F$15="MERGE",IF(Settings!$C$16="No",1, (1 - ((Temperatures!$C184-Parameters!$B$196)/Parameters!$B$194)^2)^'Non-Market - Hockey stick'!DJ184), 1)</f>
        <v>1</v>
      </c>
      <c r="DK184" s="22">
        <f>IF(Settings!$F$15="MERGE",IF(Settings!$C$16="No",1, (1 - ((Temperatures!$C184-Parameters!$B$196)/Parameters!$B$194)^2)^'Non-Market - Hockey stick'!DK184), 1)</f>
        <v>1</v>
      </c>
      <c r="DL184" s="22">
        <f>IF(Settings!$F$15="MERGE",IF(Settings!$C$16="No",1, (1 - ((Temperatures!$C184-Parameters!$B$196)/Parameters!$B$194)^2)^'Non-Market - Hockey stick'!DL184), 1)</f>
        <v>1</v>
      </c>
      <c r="DM184" s="22">
        <f>IF(Settings!$F$15="MERGE",IF(Settings!$C$16="No",1, (1 - ((Temperatures!$C184-Parameters!$B$196)/Parameters!$B$194)^2)^'Non-Market - Hockey stick'!DM184), 1)</f>
        <v>1</v>
      </c>
      <c r="DN184" s="22">
        <f>IF(Settings!$F$15="MERGE",IF(Settings!$C$16="No",1, (1 - ((Temperatures!$C184-Parameters!$B$196)/Parameters!$B$194)^2)^'Non-Market - Hockey stick'!DN184), 1)</f>
        <v>1</v>
      </c>
      <c r="DO184" s="22">
        <f>IF(Settings!$F$15="MERGE",IF(Settings!$C$16="No",1, (1 - ((Temperatures!$C184-Parameters!$B$196)/Parameters!$B$194)^2)^'Non-Market - Hockey stick'!DO184), 1)</f>
        <v>1</v>
      </c>
      <c r="DP184" s="22">
        <f>IF(Settings!$F$15="MERGE",IF(Settings!$C$16="No",1, (1 - ((Temperatures!$C184-Parameters!$B$196)/Parameters!$B$194)^2)^'Non-Market - Hockey stick'!DP184), 1)</f>
        <v>1</v>
      </c>
      <c r="DQ184" s="22">
        <f>IF(Settings!$F$15="MERGE",IF(Settings!$C$16="No",1, (1 - ((Temperatures!$C184-Parameters!$B$196)/Parameters!$B$194)^2)^'Non-Market - Hockey stick'!DQ184), 1)</f>
        <v>1</v>
      </c>
      <c r="DR184" s="22">
        <f>IF(Settings!$F$15="MERGE",IF(Settings!$C$16="No",1, (1 - ((Temperatures!$C184-Parameters!$B$196)/Parameters!$B$194)^2)^'Non-Market - Hockey stick'!DR184), 1)</f>
        <v>1</v>
      </c>
      <c r="DS184" s="22">
        <f>IF(Settings!$F$15="MERGE",IF(Settings!$C$16="No",1, (1 - ((Temperatures!$C184-Parameters!$B$196)/Parameters!$B$194)^2)^'Non-Market - Hockey stick'!DS184), 1)</f>
        <v>1</v>
      </c>
      <c r="DT184" s="22">
        <f>IF(Settings!$F$15="MERGE",IF(Settings!$C$16="No",1, (1 - ((Temperatures!$C184-Parameters!$B$196)/Parameters!$B$194)^2)^'Non-Market - Hockey stick'!DT184), 1)</f>
        <v>1</v>
      </c>
      <c r="DU184" s="22">
        <f>IF(Settings!$F$15="MERGE",IF(Settings!$C$16="No",1, (1 - ((Temperatures!$C184-Parameters!$B$196)/Parameters!$B$194)^2)^'Non-Market - Hockey stick'!DU184), 1)</f>
        <v>1</v>
      </c>
      <c r="DV184" s="22">
        <f>IF(Settings!$F$15="MERGE",IF(Settings!$C$16="No",1, (1 - ((Temperatures!$C184-Parameters!$B$196)/Parameters!$B$194)^2)^'Non-Market - Hockey stick'!DV184), 1)</f>
        <v>1</v>
      </c>
      <c r="DW184" s="22">
        <f>IF(Settings!$F$15="MERGE",IF(Settings!$C$16="No",1, (1 - ((Temperatures!$C184-Parameters!$B$196)/Parameters!$B$194)^2)^'Non-Market - Hockey stick'!DW184), 1)</f>
        <v>1</v>
      </c>
      <c r="DX184" s="22">
        <f>IF(Settings!$F$15="MERGE",IF(Settings!$C$16="No",1, (1 - ((Temperatures!$C184-Parameters!$B$196)/Parameters!$B$194)^2)^'Non-Market - Hockey stick'!DX184), 1)</f>
        <v>1</v>
      </c>
      <c r="DY184" s="22">
        <f>IF(Settings!$F$15="MERGE",IF(Settings!$C$16="No",1, (1 - ((Temperatures!$C184-Parameters!$B$196)/Parameters!$B$194)^2)^'Non-Market - Hockey stick'!DY184), 1)</f>
        <v>1</v>
      </c>
      <c r="DZ184" s="22">
        <f>IF(Settings!$F$15="MERGE",IF(Settings!$C$16="No",1, (1 - ((Temperatures!$C184-Parameters!$B$196)/Parameters!$B$194)^2)^'Non-Market - Hockey stick'!DZ184), 1)</f>
        <v>1</v>
      </c>
      <c r="EA184" s="22">
        <f>IF(Settings!$F$15="MERGE",IF(Settings!$C$16="No",1, (1 - ((Temperatures!$C184-Parameters!$B$196)/Parameters!$B$194)^2)^'Non-Market - Hockey stick'!EA184), 1)</f>
        <v>1</v>
      </c>
      <c r="EB184" s="22">
        <f>IF(Settings!$F$15="MERGE",IF(Settings!$C$16="No",1, (1 - ((Temperatures!$C184-Parameters!$B$196)/Parameters!$B$194)^2)^'Non-Market - Hockey stick'!EB184), 1)</f>
        <v>1</v>
      </c>
      <c r="EC184" s="22">
        <f>IF(Settings!$F$15="MERGE",IF(Settings!$C$16="No",1, (1 - ((Temperatures!$C184-Parameters!$B$196)/Parameters!$B$194)^2)^'Non-Market - Hockey stick'!EC184), 1)</f>
        <v>1</v>
      </c>
      <c r="ED184" s="22">
        <f>IF(Settings!$F$15="MERGE",IF(Settings!$C$16="No",1, (1 - ((Temperatures!$C184-Parameters!$B$196)/Parameters!$B$194)^2)^'Non-Market - Hockey stick'!ED184), 1)</f>
        <v>1</v>
      </c>
      <c r="EE184" s="22">
        <f>IF(Settings!$F$15="MERGE",IF(Settings!$C$16="No",1, (1 - ((Temperatures!$C184-Parameters!$B$196)/Parameters!$B$194)^2)^'Non-Market - Hockey stick'!EE184), 1)</f>
        <v>1</v>
      </c>
      <c r="EF184" s="22">
        <f>IF(Settings!$F$15="MERGE",IF(Settings!$C$16="No",1, (1 - ((Temperatures!$C184-Parameters!$B$196)/Parameters!$B$194)^2)^'Non-Market - Hockey stick'!EF184), 1)</f>
        <v>1</v>
      </c>
      <c r="EG184" s="22">
        <f>IF(Settings!$F$15="MERGE",IF(Settings!$C$16="No",1, (1 - ((Temperatures!$C184-Parameters!$B$196)/Parameters!$B$194)^2)^'Non-Market - Hockey stick'!EG184), 1)</f>
        <v>1</v>
      </c>
      <c r="EH184" s="22">
        <f>IF(Settings!$F$15="MERGE",IF(Settings!$C$16="No",1, (1 - ((Temperatures!$C184-Parameters!$B$196)/Parameters!$B$194)^2)^'Non-Market - Hockey stick'!EH184), 1)</f>
        <v>1</v>
      </c>
      <c r="EI184" s="22">
        <f>IF(Settings!$F$15="MERGE",IF(Settings!$C$16="No",1, (1 - ((Temperatures!$C184-Parameters!$B$196)/Parameters!$B$194)^2)^'Non-Market - Hockey stick'!EI184), 1)</f>
        <v>1</v>
      </c>
      <c r="EJ184" s="22">
        <f>IF(Settings!$F$15="MERGE",IF(Settings!$C$16="No",1, (1 - ((Temperatures!$C184-Parameters!$B$196)/Parameters!$B$194)^2)^'Non-Market - Hockey stick'!EJ184), 1)</f>
        <v>1</v>
      </c>
      <c r="EK184" s="22">
        <f>IF(Settings!$F$15="MERGE",IF(Settings!$C$16="No",1, (1 - ((Temperatures!$C184-Parameters!$B$196)/Parameters!$B$194)^2)^'Non-Market - Hockey stick'!EK184), 1)</f>
        <v>1</v>
      </c>
      <c r="EL184" s="22">
        <f>IF(Settings!$F$15="MERGE",IF(Settings!$C$16="No",1, (1 - ((Temperatures!$C184-Parameters!$B$196)/Parameters!$B$194)^2)^'Non-Market - Hockey stick'!EL184), 1)</f>
        <v>1</v>
      </c>
      <c r="EM184" s="22">
        <f>IF(Settings!$F$15="MERGE",IF(Settings!$C$16="No",1, (1 - ((Temperatures!$C184-Parameters!$B$196)/Parameters!$B$194)^2)^'Non-Market - Hockey stick'!EM184), 1)</f>
        <v>1</v>
      </c>
      <c r="EN184" s="22">
        <f>IF(Settings!$F$15="MERGE",IF(Settings!$C$16="No",1, (1 - ((Temperatures!$C184-Parameters!$B$196)/Parameters!$B$194)^2)^'Non-Market - Hockey stick'!EN184), 1)</f>
        <v>1</v>
      </c>
      <c r="EO184" s="22">
        <f>IF(Settings!$F$15="MERGE",IF(Settings!$C$16="No",1, (1 - ((Temperatures!$C184-Parameters!$B$196)/Parameters!$B$194)^2)^'Non-Market - Hockey stick'!EO184), 1)</f>
        <v>1</v>
      </c>
      <c r="EP184" s="22">
        <f>IF(Settings!$F$15="MERGE",IF(Settings!$C$16="No",1, (1 - ((Temperatures!$C184-Parameters!$B$196)/Parameters!$B$194)^2)^'Non-Market - Hockey stick'!EP184), 1)</f>
        <v>1</v>
      </c>
      <c r="EQ184" s="22">
        <f>IF(Settings!$F$15="MERGE",IF(Settings!$C$16="No",1, (1 - ((Temperatures!$C184-Parameters!$B$196)/Parameters!$B$194)^2)^'Non-Market - Hockey stick'!EQ184), 1)</f>
        <v>1</v>
      </c>
      <c r="ER184" s="22">
        <f>IF(Settings!$F$15="MERGE",IF(Settings!$C$16="No",1, (1 - ((Temperatures!$C184-Parameters!$B$196)/Parameters!$B$194)^2)^'Non-Market - Hockey stick'!ER184), 1)</f>
        <v>1</v>
      </c>
      <c r="ES184" s="22">
        <f>IF(Settings!$F$15="MERGE",IF(Settings!$C$16="No",1, (1 - ((Temperatures!$C184-Parameters!$B$196)/Parameters!$B$194)^2)^'Non-Market - Hockey stick'!ES184), 1)</f>
        <v>1</v>
      </c>
      <c r="ET184" s="22">
        <f>IF(Settings!$F$15="MERGE",IF(Settings!$C$16="No",1, (1 - ((Temperatures!$C184-Parameters!$B$196)/Parameters!$B$194)^2)^'Non-Market - Hockey stick'!ET184), 1)</f>
        <v>1</v>
      </c>
      <c r="EU184" s="22">
        <f>IF(Settings!$F$15="MERGE",IF(Settings!$C$16="No",1, (1 - ((Temperatures!$C184-Parameters!$B$196)/Parameters!$B$194)^2)^'Non-Market - Hockey stick'!EU184), 1)</f>
        <v>1</v>
      </c>
      <c r="EV184" s="22">
        <f>IF(Settings!$F$15="MERGE",IF(Settings!$C$16="No",1, (1 - ((Temperatures!$C184-Parameters!$B$196)/Parameters!$B$194)^2)^'Non-Market - Hockey stick'!EV184), 1)</f>
        <v>1</v>
      </c>
      <c r="EW184" s="22">
        <f>IF(Settings!$F$15="MERGE",IF(Settings!$C$16="No",1, (1 - ((Temperatures!$C184-Parameters!$B$196)/Parameters!$B$194)^2)^'Non-Market - Hockey stick'!EW184), 1)</f>
        <v>1</v>
      </c>
      <c r="EX184" s="22">
        <f>IF(Settings!$F$15="MERGE",IF(Settings!$C$16="No",1, (1 - ((Temperatures!$C184-Parameters!$B$196)/Parameters!$B$194)^2)^'Non-Market - Hockey stick'!EX184), 1)</f>
        <v>1</v>
      </c>
      <c r="EY184" s="22">
        <f>IF(Settings!$F$15="MERGE",IF(Settings!$C$16="No",1, (1 - ((Temperatures!$C184-Parameters!$B$196)/Parameters!$B$194)^2)^'Non-Market - Hockey stick'!EY184), 1)</f>
        <v>1</v>
      </c>
      <c r="EZ184" s="22">
        <f>IF(Settings!$F$15="MERGE",IF(Settings!$C$16="No",1, (1 - ((Temperatures!$C184-Parameters!$B$196)/Parameters!$B$194)^2)^'Non-Market - Hockey stick'!EZ184), 1)</f>
        <v>1</v>
      </c>
      <c r="FA184" s="22">
        <f>IF(Settings!$F$15="MERGE",IF(Settings!$C$16="No",1, (1 - ((Temperatures!$C184-Parameters!$B$196)/Parameters!$B$194)^2)^'Non-Market - Hockey stick'!FA184), 1)</f>
        <v>1</v>
      </c>
      <c r="FB184" s="22">
        <f>IF(Settings!$F$15="MERGE",IF(Settings!$C$16="No",1, (1 - ((Temperatures!$C184-Parameters!$B$196)/Parameters!$B$194)^2)^'Non-Market - Hockey stick'!FB184), 1)</f>
        <v>1</v>
      </c>
      <c r="FC184" s="22">
        <f>IF(Settings!$F$15="MERGE",IF(Settings!$C$16="No",1, (1 - ((Temperatures!$C184-Parameters!$B$196)/Parameters!$B$194)^2)^'Non-Market - Hockey stick'!FC184), 1)</f>
        <v>1</v>
      </c>
      <c r="FD184" s="22">
        <f>IF(Settings!$F$15="MERGE",IF(Settings!$C$16="No",1, (1 - ((Temperatures!$C184-Parameters!$B$196)/Parameters!$B$194)^2)^'Non-Market - Hockey stick'!FD184), 1)</f>
        <v>1</v>
      </c>
      <c r="FE184" s="22">
        <f>IF(Settings!$F$15="MERGE",IF(Settings!$C$16="No",1, (1 - ((Temperatures!$C184-Parameters!$B$196)/Parameters!$B$194)^2)^'Non-Market - Hockey stick'!FE184), 1)</f>
        <v>1</v>
      </c>
      <c r="FF184" s="22">
        <f>IF(Settings!$F$15="MERGE",IF(Settings!$C$16="No",1, (1 - ((Temperatures!$C184-Parameters!$B$196)/Parameters!$B$194)^2)^'Non-Market - Hockey stick'!FF184), 1)</f>
        <v>1</v>
      </c>
      <c r="FG184" s="22">
        <f>IF(Settings!$F$15="MERGE",IF(Settings!$C$16="No",1, (1 - ((Temperatures!$C184-Parameters!$B$196)/Parameters!$B$194)^2)^'Non-Market - Hockey stick'!FG184), 1)</f>
        <v>1</v>
      </c>
      <c r="FH184" s="22">
        <f>IF(Settings!$F$15="MERGE",IF(Settings!$C$16="No",1, (1 - ((Temperatures!$C184-Parameters!$B$196)/Parameters!$B$194)^2)^'Non-Market - Hockey stick'!FH184), 1)</f>
        <v>1</v>
      </c>
      <c r="FI184" s="22">
        <f>IF(Settings!$F$15="MERGE",IF(Settings!$C$16="No",1, (1 - ((Temperatures!$C184-Parameters!$B$196)/Parameters!$B$194)^2)^'Non-Market - Hockey stick'!FI184), 1)</f>
        <v>1</v>
      </c>
      <c r="FJ184" s="22">
        <f>IF(Settings!$F$15="MERGE",IF(Settings!$C$16="No",1, (1 - ((Temperatures!$C184-Parameters!$B$196)/Parameters!$B$194)^2)^'Non-Market - Hockey stick'!FJ184), 1)</f>
        <v>1</v>
      </c>
      <c r="FK184" s="22">
        <f>IF(Settings!$F$15="MERGE",IF(Settings!$C$16="No",1, (1 - ((Temperatures!$C184-Parameters!$B$196)/Parameters!$B$194)^2)^'Non-Market - Hockey stick'!FK184), 1)</f>
        <v>1</v>
      </c>
      <c r="FL184" s="22">
        <f>IF(Settings!$F$15="MERGE",IF(Settings!$C$16="No",1, (1 - ((Temperatures!$C184-Parameters!$B$196)/Parameters!$B$194)^2)^'Non-Market - Hockey stick'!FL184), 1)</f>
        <v>1</v>
      </c>
      <c r="FM184" s="22">
        <f>IF(Settings!$F$15="MERGE",IF(Settings!$C$16="No",1, (1 - ((Temperatures!$C184-Parameters!$B$196)/Parameters!$B$194)^2)^'Non-Market - Hockey stick'!FM184), 1)</f>
        <v>1</v>
      </c>
      <c r="FN184" s="22">
        <f>IF(Settings!$F$15="MERGE",IF(Settings!$C$16="No",1, (1 - ((Temperatures!$C184-Parameters!$B$196)/Parameters!$B$194)^2)^'Non-Market - Hockey stick'!FN184), 1)</f>
        <v>1</v>
      </c>
      <c r="FO184" s="22">
        <f>IF(Settings!$F$15="MERGE",IF(Settings!$C$16="No",1, (1 - ((Temperatures!$C184-Parameters!$B$196)/Parameters!$B$194)^2)^'Non-Market - Hockey stick'!FO184), 1)</f>
        <v>1</v>
      </c>
      <c r="FP184" s="22">
        <f>IF(Settings!$F$15="MERGE",IF(Settings!$C$16="No",1, (1 - ((Temperatures!$C184-Parameters!$B$196)/Parameters!$B$194)^2)^'Non-Market - Hockey stick'!FP184), 1)</f>
        <v>1</v>
      </c>
      <c r="FQ184" s="22">
        <f>IF(Settings!$F$15="MERGE",IF(Settings!$C$16="No",1, (1 - ((Temperatures!$C184-Parameters!$B$196)/Parameters!$B$194)^2)^'Non-Market - Hockey stick'!FQ184), 1)</f>
        <v>1</v>
      </c>
      <c r="FR184" s="22">
        <f>IF(Settings!$F$15="MERGE",IF(Settings!$C$16="No",1, (1 - ((Temperatures!$C184-Parameters!$B$196)/Parameters!$B$194)^2)^'Non-Market - Hockey stick'!FR184), 1)</f>
        <v>1</v>
      </c>
      <c r="FS184" s="22">
        <f>IF(Settings!$F$15="MERGE",IF(Settings!$C$16="No",1, (1 - ((Temperatures!$C184-Parameters!$B$196)/Parameters!$B$194)^2)^'Non-Market - Hockey stick'!FS184), 1)</f>
        <v>1</v>
      </c>
      <c r="FT184" s="22">
        <f>IF(Settings!$F$15="MERGE",IF(Settings!$C$16="No",1, (1 - ((Temperatures!$C184-Parameters!$B$196)/Parameters!$B$194)^2)^'Non-Market - Hockey stick'!FT184), 1)</f>
        <v>1</v>
      </c>
      <c r="FU184" s="22">
        <f>IF(Settings!$F$15="MERGE",IF(Settings!$C$16="No",1, (1 - ((Temperatures!$C184-Parameters!$B$196)/Parameters!$B$194)^2)^'Non-Market - Hockey stick'!FU184), 1)</f>
        <v>1</v>
      </c>
      <c r="FV184" s="22">
        <f>IF(Settings!$F$15="MERGE",IF(Settings!$C$16="No",1, (1 - ((Temperatures!$C184-Parameters!$B$196)/Parameters!$B$194)^2)^'Non-Market - Hockey stick'!FV184), 1)</f>
        <v>1</v>
      </c>
      <c r="FW184" s="22">
        <f>IF(Settings!$F$15="MERGE",IF(Settings!$C$16="No",1, (1 - ((Temperatures!$C184-Parameters!$B$196)/Parameters!$B$194)^2)^'Non-Market - Hockey stick'!FW184), 1)</f>
        <v>1</v>
      </c>
      <c r="FX184" s="22">
        <f>IF(Settings!$F$15="MERGE",IF(Settings!$C$16="No",1, (1 - ((Temperatures!$C184-Parameters!$B$196)/Parameters!$B$194)^2)^'Non-Market - Hockey stick'!FX184), 1)</f>
        <v>1</v>
      </c>
      <c r="FY184" s="22">
        <f>IF(Settings!$F$15="MERGE",IF(Settings!$C$16="No",1, (1 - ((Temperatures!$C184-Parameters!$B$196)/Parameters!$B$194)^2)^'Non-Market - Hockey stick'!FY184), 1)</f>
        <v>1</v>
      </c>
      <c r="FZ184" s="22">
        <f>IF(Settings!$F$15="MERGE",IF(Settings!$C$16="No",1, (1 - ((Temperatures!$C184-Parameters!$B$196)/Parameters!$B$194)^2)^'Non-Market - Hockey stick'!FZ184), 1)</f>
        <v>1</v>
      </c>
      <c r="GA184" s="22">
        <f>IF(Settings!$F$15="MERGE",IF(Settings!$C$16="No",1, (1 - ((Temperatures!$C184-Parameters!$B$196)/Parameters!$B$194)^2)^'Non-Market - Hockey stick'!GA184), 1)</f>
        <v>1</v>
      </c>
      <c r="GB184" s="22">
        <f>IF(Settings!$F$15="MERGE",IF(Settings!$C$16="No",1, (1 - ((Temperatures!$C184-Parameters!$B$196)/Parameters!$B$194)^2)^'Non-Market - Hockey stick'!GB184), 1)</f>
        <v>1</v>
      </c>
      <c r="GC184" s="22">
        <f>IF(Settings!$F$15="MERGE",IF(Settings!$C$16="No",1, (1 - ((Temperatures!$C184-Parameters!$B$196)/Parameters!$B$194)^2)^'Non-Market - Hockey stick'!GC184), 1)</f>
        <v>1</v>
      </c>
      <c r="GD184" s="22">
        <f>IF(Settings!$F$15="MERGE",IF(Settings!$C$16="No",1, (1 - ((Temperatures!$C184-Parameters!$B$196)/Parameters!$B$194)^2)^'Non-Market - Hockey stick'!GD184), 1)</f>
        <v>1</v>
      </c>
      <c r="GE184" s="22">
        <f>IF(Settings!$F$15="MERGE",IF(Settings!$C$16="No",1, (1 - ((Temperatures!$C184-Parameters!$B$196)/Parameters!$B$194)^2)^'Non-Market - Hockey stick'!GE184), 1)</f>
        <v>1</v>
      </c>
      <c r="GF184" s="22">
        <f>IF(Settings!$F$15="MERGE",IF(Settings!$C$16="No",1, (1 - ((Temperatures!$C184-Parameters!$B$196)/Parameters!$B$194)^2)^'Non-Market - Hockey stick'!GF184), 1)</f>
        <v>1</v>
      </c>
      <c r="GG184" s="22">
        <f>IF(Settings!$F$15="MERGE",IF(Settings!$C$16="No",1, (1 - ((Temperatures!$C184-Parameters!$B$196)/Parameters!$B$194)^2)^'Non-Market - Hockey stick'!GG184), 1)</f>
        <v>1</v>
      </c>
      <c r="GH184" s="22">
        <f>IF(Settings!$F$15="MERGE",IF(Settings!$C$16="No",1, (1 - ((Temperatures!$C184-Parameters!$B$196)/Parameters!$B$194)^2)^'Non-Market - Hockey stick'!GH184), 1)</f>
        <v>1</v>
      </c>
      <c r="GI184" s="22">
        <f>IF(Settings!$F$15="MERGE",IF(Settings!$C$16="No",1, (1 - ((Temperatures!$C184-Parameters!$B$196)/Parameters!$B$194)^2)^'Non-Market - Hockey stick'!GI184), 1)</f>
        <v>1</v>
      </c>
      <c r="GJ184" s="22">
        <f>IF(Settings!$F$15="MERGE",IF(Settings!$C$16="No",1, (1 - ((Temperatures!$C184-Parameters!$B$196)/Parameters!$B$194)^2)^'Non-Market - Hockey stick'!GJ184), 1)</f>
        <v>1</v>
      </c>
      <c r="GK184" s="22">
        <f>IF(Settings!$F$15="MERGE",IF(Settings!$C$16="No",1, (1 - ((Temperatures!$C184-Parameters!$B$196)/Parameters!$B$194)^2)^'Non-Market - Hockey stick'!GK184), 1)</f>
        <v>1</v>
      </c>
      <c r="GL184" s="22">
        <f>IF(Settings!$F$15="MERGE",IF(Settings!$C$16="No",1, (1 - ((Temperatures!$C184-Parameters!$B$196)/Parameters!$B$194)^2)^'Non-Market - Hockey stick'!GL184), 1)</f>
        <v>1</v>
      </c>
      <c r="GM184" s="22">
        <f>IF(Settings!$F$15="MERGE",IF(Settings!$C$16="No",1, (1 - ((Temperatures!$C184-Parameters!$B$196)/Parameters!$B$194)^2)^'Non-Market - Hockey stick'!GM184), 1)</f>
        <v>1</v>
      </c>
    </row>
    <row r="185" spans="1:195" x14ac:dyDescent="0.2">
      <c r="A185" s="15">
        <v>2193</v>
      </c>
      <c r="B185" s="22">
        <f>IF(Settings!$F$15="MERGE",IF(Settings!$C$16="No",1, (1 - ((Temperatures!$C185-Parameters!$B$196)/Parameters!$B$194)^2)^'Non-Market - Hockey stick'!B185), 1)</f>
        <v>1</v>
      </c>
      <c r="C185" s="22">
        <f>IF(Settings!$F$15="MERGE",IF(Settings!$C$16="No",1, (1 - ((Temperatures!$C185-Parameters!$B$196)/Parameters!$B$194)^2)^'Non-Market - Hockey stick'!C185), 1)</f>
        <v>1</v>
      </c>
      <c r="D185" s="22">
        <f>IF(Settings!$F$15="MERGE",IF(Settings!$C$16="No",1, (1 - ((Temperatures!$C185-Parameters!$B$196)/Parameters!$B$194)^2)^'Non-Market - Hockey stick'!D185), 1)</f>
        <v>1</v>
      </c>
      <c r="E185" s="22">
        <f>IF(Settings!$F$15="MERGE",IF(Settings!$C$16="No",1, (1 - ((Temperatures!$C185-Parameters!$B$196)/Parameters!$B$194)^2)^'Non-Market - Hockey stick'!E185), 1)</f>
        <v>1</v>
      </c>
      <c r="F185" s="22">
        <f>IF(Settings!$F$15="MERGE",IF(Settings!$C$16="No",1, (1 - ((Temperatures!$C185-Parameters!$B$196)/Parameters!$B$194)^2)^'Non-Market - Hockey stick'!F185), 1)</f>
        <v>1</v>
      </c>
      <c r="G185" s="22">
        <f>IF(Settings!$F$15="MERGE",IF(Settings!$C$16="No",1, (1 - ((Temperatures!$C185-Parameters!$B$196)/Parameters!$B$194)^2)^'Non-Market - Hockey stick'!G185), 1)</f>
        <v>1</v>
      </c>
      <c r="H185" s="22">
        <f>IF(Settings!$F$15="MERGE",IF(Settings!$C$16="No",1, (1 - ((Temperatures!$C185-Parameters!$B$196)/Parameters!$B$194)^2)^'Non-Market - Hockey stick'!H185), 1)</f>
        <v>1</v>
      </c>
      <c r="I185" s="22">
        <f>IF(Settings!$F$15="MERGE",IF(Settings!$C$16="No",1, (1 - ((Temperatures!$C185-Parameters!$B$196)/Parameters!$B$194)^2)^'Non-Market - Hockey stick'!I185), 1)</f>
        <v>1</v>
      </c>
      <c r="J185" s="22">
        <f>IF(Settings!$F$15="MERGE",IF(Settings!$C$16="No",1, (1 - ((Temperatures!$C185-Parameters!$B$196)/Parameters!$B$194)^2)^'Non-Market - Hockey stick'!J185), 1)</f>
        <v>1</v>
      </c>
      <c r="K185" s="22">
        <f>IF(Settings!$F$15="MERGE",IF(Settings!$C$16="No",1, (1 - ((Temperatures!$C185-Parameters!$B$196)/Parameters!$B$194)^2)^'Non-Market - Hockey stick'!K185), 1)</f>
        <v>1</v>
      </c>
      <c r="L185" s="22">
        <f>IF(Settings!$F$15="MERGE",IF(Settings!$C$16="No",1, (1 - ((Temperatures!$C185-Parameters!$B$196)/Parameters!$B$194)^2)^'Non-Market - Hockey stick'!L185), 1)</f>
        <v>1</v>
      </c>
      <c r="M185" s="22">
        <f>IF(Settings!$F$15="MERGE",IF(Settings!$C$16="No",1, (1 - ((Temperatures!$C185-Parameters!$B$196)/Parameters!$B$194)^2)^'Non-Market - Hockey stick'!M185), 1)</f>
        <v>1</v>
      </c>
      <c r="N185" s="22">
        <f>IF(Settings!$F$15="MERGE",IF(Settings!$C$16="No",1, (1 - ((Temperatures!$C185-Parameters!$B$196)/Parameters!$B$194)^2)^'Non-Market - Hockey stick'!N185), 1)</f>
        <v>1</v>
      </c>
      <c r="O185" s="22">
        <f>IF(Settings!$F$15="MERGE",IF(Settings!$C$16="No",1, (1 - ((Temperatures!$C185-Parameters!$B$196)/Parameters!$B$194)^2)^'Non-Market - Hockey stick'!O185), 1)</f>
        <v>1</v>
      </c>
      <c r="P185" s="22">
        <f>IF(Settings!$F$15="MERGE",IF(Settings!$C$16="No",1, (1 - ((Temperatures!$C185-Parameters!$B$196)/Parameters!$B$194)^2)^'Non-Market - Hockey stick'!P185), 1)</f>
        <v>1</v>
      </c>
      <c r="Q185" s="22">
        <f>IF(Settings!$F$15="MERGE",IF(Settings!$C$16="No",1, (1 - ((Temperatures!$C185-Parameters!$B$196)/Parameters!$B$194)^2)^'Non-Market - Hockey stick'!Q185), 1)</f>
        <v>1</v>
      </c>
      <c r="R185" s="22">
        <f>IF(Settings!$F$15="MERGE",IF(Settings!$C$16="No",1, (1 - ((Temperatures!$C185-Parameters!$B$196)/Parameters!$B$194)^2)^'Non-Market - Hockey stick'!R185), 1)</f>
        <v>1</v>
      </c>
      <c r="S185" s="22">
        <f>IF(Settings!$F$15="MERGE",IF(Settings!$C$16="No",1, (1 - ((Temperatures!$C185-Parameters!$B$196)/Parameters!$B$194)^2)^'Non-Market - Hockey stick'!S185), 1)</f>
        <v>1</v>
      </c>
      <c r="T185" s="22">
        <f>IF(Settings!$F$15="MERGE",IF(Settings!$C$16="No",1, (1 - ((Temperatures!$C185-Parameters!$B$196)/Parameters!$B$194)^2)^'Non-Market - Hockey stick'!T185), 1)</f>
        <v>1</v>
      </c>
      <c r="U185" s="22">
        <f>IF(Settings!$F$15="MERGE",IF(Settings!$C$16="No",1, (1 - ((Temperatures!$C185-Parameters!$B$196)/Parameters!$B$194)^2)^'Non-Market - Hockey stick'!U185), 1)</f>
        <v>1</v>
      </c>
      <c r="V185" s="22">
        <f>IF(Settings!$F$15="MERGE",IF(Settings!$C$16="No",1, (1 - ((Temperatures!$C185-Parameters!$B$196)/Parameters!$B$194)^2)^'Non-Market - Hockey stick'!V185), 1)</f>
        <v>1</v>
      </c>
      <c r="W185" s="22">
        <f>IF(Settings!$F$15="MERGE",IF(Settings!$C$16="No",1, (1 - ((Temperatures!$C185-Parameters!$B$196)/Parameters!$B$194)^2)^'Non-Market - Hockey stick'!W185), 1)</f>
        <v>1</v>
      </c>
      <c r="X185" s="22">
        <f>IF(Settings!$F$15="MERGE",IF(Settings!$C$16="No",1, (1 - ((Temperatures!$C185-Parameters!$B$196)/Parameters!$B$194)^2)^'Non-Market - Hockey stick'!X185), 1)</f>
        <v>1</v>
      </c>
      <c r="Y185" s="22">
        <f>IF(Settings!$F$15="MERGE",IF(Settings!$C$16="No",1, (1 - ((Temperatures!$C185-Parameters!$B$196)/Parameters!$B$194)^2)^'Non-Market - Hockey stick'!Y185), 1)</f>
        <v>1</v>
      </c>
      <c r="Z185" s="22">
        <f>IF(Settings!$F$15="MERGE",IF(Settings!$C$16="No",1, (1 - ((Temperatures!$C185-Parameters!$B$196)/Parameters!$B$194)^2)^'Non-Market - Hockey stick'!Z185), 1)</f>
        <v>1</v>
      </c>
      <c r="AA185" s="22">
        <f>IF(Settings!$F$15="MERGE",IF(Settings!$C$16="No",1, (1 - ((Temperatures!$C185-Parameters!$B$196)/Parameters!$B$194)^2)^'Non-Market - Hockey stick'!AA185), 1)</f>
        <v>1</v>
      </c>
      <c r="AB185" s="22">
        <f>IF(Settings!$F$15="MERGE",IF(Settings!$C$16="No",1, (1 - ((Temperatures!$C185-Parameters!$B$196)/Parameters!$B$194)^2)^'Non-Market - Hockey stick'!AB185), 1)</f>
        <v>1</v>
      </c>
      <c r="AC185" s="22">
        <f>IF(Settings!$F$15="MERGE",IF(Settings!$C$16="No",1, (1 - ((Temperatures!$C185-Parameters!$B$196)/Parameters!$B$194)^2)^'Non-Market - Hockey stick'!AC185), 1)</f>
        <v>1</v>
      </c>
      <c r="AD185" s="22">
        <f>IF(Settings!$F$15="MERGE",IF(Settings!$C$16="No",1, (1 - ((Temperatures!$C185-Parameters!$B$196)/Parameters!$B$194)^2)^'Non-Market - Hockey stick'!AD185), 1)</f>
        <v>1</v>
      </c>
      <c r="AE185" s="22">
        <f>IF(Settings!$F$15="MERGE",IF(Settings!$C$16="No",1, (1 - ((Temperatures!$C185-Parameters!$B$196)/Parameters!$B$194)^2)^'Non-Market - Hockey stick'!AE185), 1)</f>
        <v>1</v>
      </c>
      <c r="AF185" s="22">
        <f>IF(Settings!$F$15="MERGE",IF(Settings!$C$16="No",1, (1 - ((Temperatures!$C185-Parameters!$B$196)/Parameters!$B$194)^2)^'Non-Market - Hockey stick'!AF185), 1)</f>
        <v>1</v>
      </c>
      <c r="AG185" s="22">
        <f>IF(Settings!$F$15="MERGE",IF(Settings!$C$16="No",1, (1 - ((Temperatures!$C185-Parameters!$B$196)/Parameters!$B$194)^2)^'Non-Market - Hockey stick'!AG185), 1)</f>
        <v>1</v>
      </c>
      <c r="AH185" s="22">
        <f>IF(Settings!$F$15="MERGE",IF(Settings!$C$16="No",1, (1 - ((Temperatures!$C185-Parameters!$B$196)/Parameters!$B$194)^2)^'Non-Market - Hockey stick'!AH185), 1)</f>
        <v>1</v>
      </c>
      <c r="AI185" s="22">
        <f>IF(Settings!$F$15="MERGE",IF(Settings!$C$16="No",1, (1 - ((Temperatures!$C185-Parameters!$B$196)/Parameters!$B$194)^2)^'Non-Market - Hockey stick'!AI185), 1)</f>
        <v>1</v>
      </c>
      <c r="AJ185" s="22">
        <f>IF(Settings!$F$15="MERGE",IF(Settings!$C$16="No",1, (1 - ((Temperatures!$C185-Parameters!$B$196)/Parameters!$B$194)^2)^'Non-Market - Hockey stick'!AJ185), 1)</f>
        <v>1</v>
      </c>
      <c r="AK185" s="22">
        <f>IF(Settings!$F$15="MERGE",IF(Settings!$C$16="No",1, (1 - ((Temperatures!$C185-Parameters!$B$196)/Parameters!$B$194)^2)^'Non-Market - Hockey stick'!AK185), 1)</f>
        <v>1</v>
      </c>
      <c r="AL185" s="22">
        <f>IF(Settings!$F$15="MERGE",IF(Settings!$C$16="No",1, (1 - ((Temperatures!$C185-Parameters!$B$196)/Parameters!$B$194)^2)^'Non-Market - Hockey stick'!AL185), 1)</f>
        <v>1</v>
      </c>
      <c r="AM185" s="22">
        <f>IF(Settings!$F$15="MERGE",IF(Settings!$C$16="No",1, (1 - ((Temperatures!$C185-Parameters!$B$196)/Parameters!$B$194)^2)^'Non-Market - Hockey stick'!AM185), 1)</f>
        <v>1</v>
      </c>
      <c r="AN185" s="22">
        <f>IF(Settings!$F$15="MERGE",IF(Settings!$C$16="No",1, (1 - ((Temperatures!$C185-Parameters!$B$196)/Parameters!$B$194)^2)^'Non-Market - Hockey stick'!AN185), 1)</f>
        <v>1</v>
      </c>
      <c r="AO185" s="22">
        <f>IF(Settings!$F$15="MERGE",IF(Settings!$C$16="No",1, (1 - ((Temperatures!$C185-Parameters!$B$196)/Parameters!$B$194)^2)^'Non-Market - Hockey stick'!AO185), 1)</f>
        <v>1</v>
      </c>
      <c r="AP185" s="22">
        <f>IF(Settings!$F$15="MERGE",IF(Settings!$C$16="No",1, (1 - ((Temperatures!$C185-Parameters!$B$196)/Parameters!$B$194)^2)^'Non-Market - Hockey stick'!AP185), 1)</f>
        <v>1</v>
      </c>
      <c r="AQ185" s="22">
        <f>IF(Settings!$F$15="MERGE",IF(Settings!$C$16="No",1, (1 - ((Temperatures!$C185-Parameters!$B$196)/Parameters!$B$194)^2)^'Non-Market - Hockey stick'!AQ185), 1)</f>
        <v>1</v>
      </c>
      <c r="AR185" s="22">
        <f>IF(Settings!$F$15="MERGE",IF(Settings!$C$16="No",1, (1 - ((Temperatures!$C185-Parameters!$B$196)/Parameters!$B$194)^2)^'Non-Market - Hockey stick'!AR185), 1)</f>
        <v>1</v>
      </c>
      <c r="AS185" s="22">
        <f>IF(Settings!$F$15="MERGE",IF(Settings!$C$16="No",1, (1 - ((Temperatures!$C185-Parameters!$B$196)/Parameters!$B$194)^2)^'Non-Market - Hockey stick'!AS185), 1)</f>
        <v>1</v>
      </c>
      <c r="AT185" s="22">
        <f>IF(Settings!$F$15="MERGE",IF(Settings!$C$16="No",1, (1 - ((Temperatures!$C185-Parameters!$B$196)/Parameters!$B$194)^2)^'Non-Market - Hockey stick'!AT185), 1)</f>
        <v>1</v>
      </c>
      <c r="AU185" s="22">
        <f>IF(Settings!$F$15="MERGE",IF(Settings!$C$16="No",1, (1 - ((Temperatures!$C185-Parameters!$B$196)/Parameters!$B$194)^2)^'Non-Market - Hockey stick'!AU185), 1)</f>
        <v>1</v>
      </c>
      <c r="AV185" s="22">
        <f>IF(Settings!$F$15="MERGE",IF(Settings!$C$16="No",1, (1 - ((Temperatures!$C185-Parameters!$B$196)/Parameters!$B$194)^2)^'Non-Market - Hockey stick'!AV185), 1)</f>
        <v>1</v>
      </c>
      <c r="AW185" s="22">
        <f>IF(Settings!$F$15="MERGE",IF(Settings!$C$16="No",1, (1 - ((Temperatures!$C185-Parameters!$B$196)/Parameters!$B$194)^2)^'Non-Market - Hockey stick'!AW185), 1)</f>
        <v>1</v>
      </c>
      <c r="AX185" s="22">
        <f>IF(Settings!$F$15="MERGE",IF(Settings!$C$16="No",1, (1 - ((Temperatures!$C185-Parameters!$B$196)/Parameters!$B$194)^2)^'Non-Market - Hockey stick'!AX185), 1)</f>
        <v>1</v>
      </c>
      <c r="AY185" s="22">
        <f>IF(Settings!$F$15="MERGE",IF(Settings!$C$16="No",1, (1 - ((Temperatures!$C185-Parameters!$B$196)/Parameters!$B$194)^2)^'Non-Market - Hockey stick'!AY185), 1)</f>
        <v>1</v>
      </c>
      <c r="AZ185" s="22">
        <f>IF(Settings!$F$15="MERGE",IF(Settings!$C$16="No",1, (1 - ((Temperatures!$C185-Parameters!$B$196)/Parameters!$B$194)^2)^'Non-Market - Hockey stick'!AZ185), 1)</f>
        <v>1</v>
      </c>
      <c r="BA185" s="22">
        <f>IF(Settings!$F$15="MERGE",IF(Settings!$C$16="No",1, (1 - ((Temperatures!$C185-Parameters!$B$196)/Parameters!$B$194)^2)^'Non-Market - Hockey stick'!BA185), 1)</f>
        <v>1</v>
      </c>
      <c r="BB185" s="22">
        <f>IF(Settings!$F$15="MERGE",IF(Settings!$C$16="No",1, (1 - ((Temperatures!$C185-Parameters!$B$196)/Parameters!$B$194)^2)^'Non-Market - Hockey stick'!BB185), 1)</f>
        <v>1</v>
      </c>
      <c r="BC185" s="22">
        <f>IF(Settings!$F$15="MERGE",IF(Settings!$C$16="No",1, (1 - ((Temperatures!$C185-Parameters!$B$196)/Parameters!$B$194)^2)^'Non-Market - Hockey stick'!BC185), 1)</f>
        <v>1</v>
      </c>
      <c r="BD185" s="22">
        <f>IF(Settings!$F$15="MERGE",IF(Settings!$C$16="No",1, (1 - ((Temperatures!$C185-Parameters!$B$196)/Parameters!$B$194)^2)^'Non-Market - Hockey stick'!BD185), 1)</f>
        <v>1</v>
      </c>
      <c r="BE185" s="22">
        <f>IF(Settings!$F$15="MERGE",IF(Settings!$C$16="No",1, (1 - ((Temperatures!$C185-Parameters!$B$196)/Parameters!$B$194)^2)^'Non-Market - Hockey stick'!BE185), 1)</f>
        <v>1</v>
      </c>
      <c r="BF185" s="22">
        <f>IF(Settings!$F$15="MERGE",IF(Settings!$C$16="No",1, (1 - ((Temperatures!$C185-Parameters!$B$196)/Parameters!$B$194)^2)^'Non-Market - Hockey stick'!BF185), 1)</f>
        <v>1</v>
      </c>
      <c r="BG185" s="22">
        <f>IF(Settings!$F$15="MERGE",IF(Settings!$C$16="No",1, (1 - ((Temperatures!$C185-Parameters!$B$196)/Parameters!$B$194)^2)^'Non-Market - Hockey stick'!BG185), 1)</f>
        <v>1</v>
      </c>
      <c r="BH185" s="22">
        <f>IF(Settings!$F$15="MERGE",IF(Settings!$C$16="No",1, (1 - ((Temperatures!$C185-Parameters!$B$196)/Parameters!$B$194)^2)^'Non-Market - Hockey stick'!BH185), 1)</f>
        <v>1</v>
      </c>
      <c r="BI185" s="22">
        <f>IF(Settings!$F$15="MERGE",IF(Settings!$C$16="No",1, (1 - ((Temperatures!$C185-Parameters!$B$196)/Parameters!$B$194)^2)^'Non-Market - Hockey stick'!BI185), 1)</f>
        <v>1</v>
      </c>
      <c r="BJ185" s="22">
        <f>IF(Settings!$F$15="MERGE",IF(Settings!$C$16="No",1, (1 - ((Temperatures!$C185-Parameters!$B$196)/Parameters!$B$194)^2)^'Non-Market - Hockey stick'!BJ185), 1)</f>
        <v>1</v>
      </c>
      <c r="BK185" s="22">
        <f>IF(Settings!$F$15="MERGE",IF(Settings!$C$16="No",1, (1 - ((Temperatures!$C185-Parameters!$B$196)/Parameters!$B$194)^2)^'Non-Market - Hockey stick'!BK185), 1)</f>
        <v>1</v>
      </c>
      <c r="BL185" s="22">
        <f>IF(Settings!$F$15="MERGE",IF(Settings!$C$16="No",1, (1 - ((Temperatures!$C185-Parameters!$B$196)/Parameters!$B$194)^2)^'Non-Market - Hockey stick'!BL185), 1)</f>
        <v>1</v>
      </c>
      <c r="BM185" s="22">
        <f>IF(Settings!$F$15="MERGE",IF(Settings!$C$16="No",1, (1 - ((Temperatures!$C185-Parameters!$B$196)/Parameters!$B$194)^2)^'Non-Market - Hockey stick'!BM185), 1)</f>
        <v>1</v>
      </c>
      <c r="BN185" s="22">
        <f>IF(Settings!$F$15="MERGE",IF(Settings!$C$16="No",1, (1 - ((Temperatures!$C185-Parameters!$B$196)/Parameters!$B$194)^2)^'Non-Market - Hockey stick'!BN185), 1)</f>
        <v>1</v>
      </c>
      <c r="BO185" s="22">
        <f>IF(Settings!$F$15="MERGE",IF(Settings!$C$16="No",1, (1 - ((Temperatures!$C185-Parameters!$B$196)/Parameters!$B$194)^2)^'Non-Market - Hockey stick'!BO185), 1)</f>
        <v>1</v>
      </c>
      <c r="BP185" s="22">
        <f>IF(Settings!$F$15="MERGE",IF(Settings!$C$16="No",1, (1 - ((Temperatures!$C185-Parameters!$B$196)/Parameters!$B$194)^2)^'Non-Market - Hockey stick'!BP185), 1)</f>
        <v>1</v>
      </c>
      <c r="BQ185" s="22">
        <f>IF(Settings!$F$15="MERGE",IF(Settings!$C$16="No",1, (1 - ((Temperatures!$C185-Parameters!$B$196)/Parameters!$B$194)^2)^'Non-Market - Hockey stick'!BQ185), 1)</f>
        <v>1</v>
      </c>
      <c r="BR185" s="22">
        <f>IF(Settings!$F$15="MERGE",IF(Settings!$C$16="No",1, (1 - ((Temperatures!$C185-Parameters!$B$196)/Parameters!$B$194)^2)^'Non-Market - Hockey stick'!BR185), 1)</f>
        <v>1</v>
      </c>
      <c r="BS185" s="22">
        <f>IF(Settings!$F$15="MERGE",IF(Settings!$C$16="No",1, (1 - ((Temperatures!$C185-Parameters!$B$196)/Parameters!$B$194)^2)^'Non-Market - Hockey stick'!BS185), 1)</f>
        <v>1</v>
      </c>
      <c r="BT185" s="22">
        <f>IF(Settings!$F$15="MERGE",IF(Settings!$C$16="No",1, (1 - ((Temperatures!$C185-Parameters!$B$196)/Parameters!$B$194)^2)^'Non-Market - Hockey stick'!BT185), 1)</f>
        <v>1</v>
      </c>
      <c r="BU185" s="22">
        <f>IF(Settings!$F$15="MERGE",IF(Settings!$C$16="No",1, (1 - ((Temperatures!$C185-Parameters!$B$196)/Parameters!$B$194)^2)^'Non-Market - Hockey stick'!BU185), 1)</f>
        <v>1</v>
      </c>
      <c r="BV185" s="22">
        <f>IF(Settings!$F$15="MERGE",IF(Settings!$C$16="No",1, (1 - ((Temperatures!$C185-Parameters!$B$196)/Parameters!$B$194)^2)^'Non-Market - Hockey stick'!BV185), 1)</f>
        <v>1</v>
      </c>
      <c r="BW185" s="22">
        <f>IF(Settings!$F$15="MERGE",IF(Settings!$C$16="No",1, (1 - ((Temperatures!$C185-Parameters!$B$196)/Parameters!$B$194)^2)^'Non-Market - Hockey stick'!BW185), 1)</f>
        <v>1</v>
      </c>
      <c r="BX185" s="22">
        <f>IF(Settings!$F$15="MERGE",IF(Settings!$C$16="No",1, (1 - ((Temperatures!$C185-Parameters!$B$196)/Parameters!$B$194)^2)^'Non-Market - Hockey stick'!BX185), 1)</f>
        <v>1</v>
      </c>
      <c r="BY185" s="22">
        <f>IF(Settings!$F$15="MERGE",IF(Settings!$C$16="No",1, (1 - ((Temperatures!$C185-Parameters!$B$196)/Parameters!$B$194)^2)^'Non-Market - Hockey stick'!BY185), 1)</f>
        <v>1</v>
      </c>
      <c r="BZ185" s="22">
        <f>IF(Settings!$F$15="MERGE",IF(Settings!$C$16="No",1, (1 - ((Temperatures!$C185-Parameters!$B$196)/Parameters!$B$194)^2)^'Non-Market - Hockey stick'!BZ185), 1)</f>
        <v>1</v>
      </c>
      <c r="CA185" s="22">
        <f>IF(Settings!$F$15="MERGE",IF(Settings!$C$16="No",1, (1 - ((Temperatures!$C185-Parameters!$B$196)/Parameters!$B$194)^2)^'Non-Market - Hockey stick'!CA185), 1)</f>
        <v>1</v>
      </c>
      <c r="CB185" s="22">
        <f>IF(Settings!$F$15="MERGE",IF(Settings!$C$16="No",1, (1 - ((Temperatures!$C185-Parameters!$B$196)/Parameters!$B$194)^2)^'Non-Market - Hockey stick'!CB185), 1)</f>
        <v>1</v>
      </c>
      <c r="CC185" s="22">
        <f>IF(Settings!$F$15="MERGE",IF(Settings!$C$16="No",1, (1 - ((Temperatures!$C185-Parameters!$B$196)/Parameters!$B$194)^2)^'Non-Market - Hockey stick'!CC185), 1)</f>
        <v>1</v>
      </c>
      <c r="CD185" s="22">
        <f>IF(Settings!$F$15="MERGE",IF(Settings!$C$16="No",1, (1 - ((Temperatures!$C185-Parameters!$B$196)/Parameters!$B$194)^2)^'Non-Market - Hockey stick'!CD185), 1)</f>
        <v>1</v>
      </c>
      <c r="CE185" s="22">
        <f>IF(Settings!$F$15="MERGE",IF(Settings!$C$16="No",1, (1 - ((Temperatures!$C185-Parameters!$B$196)/Parameters!$B$194)^2)^'Non-Market - Hockey stick'!CE185), 1)</f>
        <v>1</v>
      </c>
      <c r="CF185" s="22">
        <f>IF(Settings!$F$15="MERGE",IF(Settings!$C$16="No",1, (1 - ((Temperatures!$C185-Parameters!$B$196)/Parameters!$B$194)^2)^'Non-Market - Hockey stick'!CF185), 1)</f>
        <v>1</v>
      </c>
      <c r="CG185" s="22">
        <f>IF(Settings!$F$15="MERGE",IF(Settings!$C$16="No",1, (1 - ((Temperatures!$C185-Parameters!$B$196)/Parameters!$B$194)^2)^'Non-Market - Hockey stick'!CG185), 1)</f>
        <v>1</v>
      </c>
      <c r="CH185" s="22">
        <f>IF(Settings!$F$15="MERGE",IF(Settings!$C$16="No",1, (1 - ((Temperatures!$C185-Parameters!$B$196)/Parameters!$B$194)^2)^'Non-Market - Hockey stick'!CH185), 1)</f>
        <v>1</v>
      </c>
      <c r="CI185" s="22">
        <f>IF(Settings!$F$15="MERGE",IF(Settings!$C$16="No",1, (1 - ((Temperatures!$C185-Parameters!$B$196)/Parameters!$B$194)^2)^'Non-Market - Hockey stick'!CI185), 1)</f>
        <v>1</v>
      </c>
      <c r="CJ185" s="22">
        <f>IF(Settings!$F$15="MERGE",IF(Settings!$C$16="No",1, (1 - ((Temperatures!$C185-Parameters!$B$196)/Parameters!$B$194)^2)^'Non-Market - Hockey stick'!CJ185), 1)</f>
        <v>1</v>
      </c>
      <c r="CK185" s="22">
        <f>IF(Settings!$F$15="MERGE",IF(Settings!$C$16="No",1, (1 - ((Temperatures!$C185-Parameters!$B$196)/Parameters!$B$194)^2)^'Non-Market - Hockey stick'!CK185), 1)</f>
        <v>1</v>
      </c>
      <c r="CL185" s="22">
        <f>IF(Settings!$F$15="MERGE",IF(Settings!$C$16="No",1, (1 - ((Temperatures!$C185-Parameters!$B$196)/Parameters!$B$194)^2)^'Non-Market - Hockey stick'!CL185), 1)</f>
        <v>1</v>
      </c>
      <c r="CM185" s="22">
        <f>IF(Settings!$F$15="MERGE",IF(Settings!$C$16="No",1, (1 - ((Temperatures!$C185-Parameters!$B$196)/Parameters!$B$194)^2)^'Non-Market - Hockey stick'!CM185), 1)</f>
        <v>1</v>
      </c>
      <c r="CN185" s="22">
        <f>IF(Settings!$F$15="MERGE",IF(Settings!$C$16="No",1, (1 - ((Temperatures!$C185-Parameters!$B$196)/Parameters!$B$194)^2)^'Non-Market - Hockey stick'!CN185), 1)</f>
        <v>1</v>
      </c>
      <c r="CO185" s="22">
        <f>IF(Settings!$F$15="MERGE",IF(Settings!$C$16="No",1, (1 - ((Temperatures!$C185-Parameters!$B$196)/Parameters!$B$194)^2)^'Non-Market - Hockey stick'!CO185), 1)</f>
        <v>1</v>
      </c>
      <c r="CP185" s="22">
        <f>IF(Settings!$F$15="MERGE",IF(Settings!$C$16="No",1, (1 - ((Temperatures!$C185-Parameters!$B$196)/Parameters!$B$194)^2)^'Non-Market - Hockey stick'!CP185), 1)</f>
        <v>1</v>
      </c>
      <c r="CQ185" s="22">
        <f>IF(Settings!$F$15="MERGE",IF(Settings!$C$16="No",1, (1 - ((Temperatures!$C185-Parameters!$B$196)/Parameters!$B$194)^2)^'Non-Market - Hockey stick'!CQ185), 1)</f>
        <v>1</v>
      </c>
      <c r="CR185" s="22">
        <f>IF(Settings!$F$15="MERGE",IF(Settings!$C$16="No",1, (1 - ((Temperatures!$C185-Parameters!$B$196)/Parameters!$B$194)^2)^'Non-Market - Hockey stick'!CR185), 1)</f>
        <v>1</v>
      </c>
      <c r="CS185" s="22">
        <f>IF(Settings!$F$15="MERGE",IF(Settings!$C$16="No",1, (1 - ((Temperatures!$C185-Parameters!$B$196)/Parameters!$B$194)^2)^'Non-Market - Hockey stick'!CS185), 1)</f>
        <v>1</v>
      </c>
      <c r="CT185" s="22">
        <f>IF(Settings!$F$15="MERGE",IF(Settings!$C$16="No",1, (1 - ((Temperatures!$C185-Parameters!$B$196)/Parameters!$B$194)^2)^'Non-Market - Hockey stick'!CT185), 1)</f>
        <v>1</v>
      </c>
      <c r="CU185" s="22">
        <f>IF(Settings!$F$15="MERGE",IF(Settings!$C$16="No",1, (1 - ((Temperatures!$C185-Parameters!$B$196)/Parameters!$B$194)^2)^'Non-Market - Hockey stick'!CU185), 1)</f>
        <v>1</v>
      </c>
      <c r="CV185" s="22">
        <f>IF(Settings!$F$15="MERGE",IF(Settings!$C$16="No",1, (1 - ((Temperatures!$C185-Parameters!$B$196)/Parameters!$B$194)^2)^'Non-Market - Hockey stick'!CV185), 1)</f>
        <v>1</v>
      </c>
      <c r="CW185" s="22">
        <f>IF(Settings!$F$15="MERGE",IF(Settings!$C$16="No",1, (1 - ((Temperatures!$C185-Parameters!$B$196)/Parameters!$B$194)^2)^'Non-Market - Hockey stick'!CW185), 1)</f>
        <v>1</v>
      </c>
      <c r="CX185" s="22">
        <f>IF(Settings!$F$15="MERGE",IF(Settings!$C$16="No",1, (1 - ((Temperatures!$C185-Parameters!$B$196)/Parameters!$B$194)^2)^'Non-Market - Hockey stick'!CX185), 1)</f>
        <v>1</v>
      </c>
      <c r="CY185" s="22">
        <f>IF(Settings!$F$15="MERGE",IF(Settings!$C$16="No",1, (1 - ((Temperatures!$C185-Parameters!$B$196)/Parameters!$B$194)^2)^'Non-Market - Hockey stick'!CY185), 1)</f>
        <v>1</v>
      </c>
      <c r="CZ185" s="22">
        <f>IF(Settings!$F$15="MERGE",IF(Settings!$C$16="No",1, (1 - ((Temperatures!$C185-Parameters!$B$196)/Parameters!$B$194)^2)^'Non-Market - Hockey stick'!CZ185), 1)</f>
        <v>1</v>
      </c>
      <c r="DA185" s="22">
        <f>IF(Settings!$F$15="MERGE",IF(Settings!$C$16="No",1, (1 - ((Temperatures!$C185-Parameters!$B$196)/Parameters!$B$194)^2)^'Non-Market - Hockey stick'!DA185), 1)</f>
        <v>1</v>
      </c>
      <c r="DB185" s="22">
        <f>IF(Settings!$F$15="MERGE",IF(Settings!$C$16="No",1, (1 - ((Temperatures!$C185-Parameters!$B$196)/Parameters!$B$194)^2)^'Non-Market - Hockey stick'!DB185), 1)</f>
        <v>1</v>
      </c>
      <c r="DC185" s="22">
        <f>IF(Settings!$F$15="MERGE",IF(Settings!$C$16="No",1, (1 - ((Temperatures!$C185-Parameters!$B$196)/Parameters!$B$194)^2)^'Non-Market - Hockey stick'!DC185), 1)</f>
        <v>1</v>
      </c>
      <c r="DD185" s="22">
        <f>IF(Settings!$F$15="MERGE",IF(Settings!$C$16="No",1, (1 - ((Temperatures!$C185-Parameters!$B$196)/Parameters!$B$194)^2)^'Non-Market - Hockey stick'!DD185), 1)</f>
        <v>1</v>
      </c>
      <c r="DE185" s="22">
        <f>IF(Settings!$F$15="MERGE",IF(Settings!$C$16="No",1, (1 - ((Temperatures!$C185-Parameters!$B$196)/Parameters!$B$194)^2)^'Non-Market - Hockey stick'!DE185), 1)</f>
        <v>1</v>
      </c>
      <c r="DF185" s="22">
        <f>IF(Settings!$F$15="MERGE",IF(Settings!$C$16="No",1, (1 - ((Temperatures!$C185-Parameters!$B$196)/Parameters!$B$194)^2)^'Non-Market - Hockey stick'!DF185), 1)</f>
        <v>1</v>
      </c>
      <c r="DG185" s="22">
        <f>IF(Settings!$F$15="MERGE",IF(Settings!$C$16="No",1, (1 - ((Temperatures!$C185-Parameters!$B$196)/Parameters!$B$194)^2)^'Non-Market - Hockey stick'!DG185), 1)</f>
        <v>1</v>
      </c>
      <c r="DH185" s="22">
        <f>IF(Settings!$F$15="MERGE",IF(Settings!$C$16="No",1, (1 - ((Temperatures!$C185-Parameters!$B$196)/Parameters!$B$194)^2)^'Non-Market - Hockey stick'!DH185), 1)</f>
        <v>1</v>
      </c>
      <c r="DI185" s="22">
        <f>IF(Settings!$F$15="MERGE",IF(Settings!$C$16="No",1, (1 - ((Temperatures!$C185-Parameters!$B$196)/Parameters!$B$194)^2)^'Non-Market - Hockey stick'!DI185), 1)</f>
        <v>1</v>
      </c>
      <c r="DJ185" s="22">
        <f>IF(Settings!$F$15="MERGE",IF(Settings!$C$16="No",1, (1 - ((Temperatures!$C185-Parameters!$B$196)/Parameters!$B$194)^2)^'Non-Market - Hockey stick'!DJ185), 1)</f>
        <v>1</v>
      </c>
      <c r="DK185" s="22">
        <f>IF(Settings!$F$15="MERGE",IF(Settings!$C$16="No",1, (1 - ((Temperatures!$C185-Parameters!$B$196)/Parameters!$B$194)^2)^'Non-Market - Hockey stick'!DK185), 1)</f>
        <v>1</v>
      </c>
      <c r="DL185" s="22">
        <f>IF(Settings!$F$15="MERGE",IF(Settings!$C$16="No",1, (1 - ((Temperatures!$C185-Parameters!$B$196)/Parameters!$B$194)^2)^'Non-Market - Hockey stick'!DL185), 1)</f>
        <v>1</v>
      </c>
      <c r="DM185" s="22">
        <f>IF(Settings!$F$15="MERGE",IF(Settings!$C$16="No",1, (1 - ((Temperatures!$C185-Parameters!$B$196)/Parameters!$B$194)^2)^'Non-Market - Hockey stick'!DM185), 1)</f>
        <v>1</v>
      </c>
      <c r="DN185" s="22">
        <f>IF(Settings!$F$15="MERGE",IF(Settings!$C$16="No",1, (1 - ((Temperatures!$C185-Parameters!$B$196)/Parameters!$B$194)^2)^'Non-Market - Hockey stick'!DN185), 1)</f>
        <v>1</v>
      </c>
      <c r="DO185" s="22">
        <f>IF(Settings!$F$15="MERGE",IF(Settings!$C$16="No",1, (1 - ((Temperatures!$C185-Parameters!$B$196)/Parameters!$B$194)^2)^'Non-Market - Hockey stick'!DO185), 1)</f>
        <v>1</v>
      </c>
      <c r="DP185" s="22">
        <f>IF(Settings!$F$15="MERGE",IF(Settings!$C$16="No",1, (1 - ((Temperatures!$C185-Parameters!$B$196)/Parameters!$B$194)^2)^'Non-Market - Hockey stick'!DP185), 1)</f>
        <v>1</v>
      </c>
      <c r="DQ185" s="22">
        <f>IF(Settings!$F$15="MERGE",IF(Settings!$C$16="No",1, (1 - ((Temperatures!$C185-Parameters!$B$196)/Parameters!$B$194)^2)^'Non-Market - Hockey stick'!DQ185), 1)</f>
        <v>1</v>
      </c>
      <c r="DR185" s="22">
        <f>IF(Settings!$F$15="MERGE",IF(Settings!$C$16="No",1, (1 - ((Temperatures!$C185-Parameters!$B$196)/Parameters!$B$194)^2)^'Non-Market - Hockey stick'!DR185), 1)</f>
        <v>1</v>
      </c>
      <c r="DS185" s="22">
        <f>IF(Settings!$F$15="MERGE",IF(Settings!$C$16="No",1, (1 - ((Temperatures!$C185-Parameters!$B$196)/Parameters!$B$194)^2)^'Non-Market - Hockey stick'!DS185), 1)</f>
        <v>1</v>
      </c>
      <c r="DT185" s="22">
        <f>IF(Settings!$F$15="MERGE",IF(Settings!$C$16="No",1, (1 - ((Temperatures!$C185-Parameters!$B$196)/Parameters!$B$194)^2)^'Non-Market - Hockey stick'!DT185), 1)</f>
        <v>1</v>
      </c>
      <c r="DU185" s="22">
        <f>IF(Settings!$F$15="MERGE",IF(Settings!$C$16="No",1, (1 - ((Temperatures!$C185-Parameters!$B$196)/Parameters!$B$194)^2)^'Non-Market - Hockey stick'!DU185), 1)</f>
        <v>1</v>
      </c>
      <c r="DV185" s="22">
        <f>IF(Settings!$F$15="MERGE",IF(Settings!$C$16="No",1, (1 - ((Temperatures!$C185-Parameters!$B$196)/Parameters!$B$194)^2)^'Non-Market - Hockey stick'!DV185), 1)</f>
        <v>1</v>
      </c>
      <c r="DW185" s="22">
        <f>IF(Settings!$F$15="MERGE",IF(Settings!$C$16="No",1, (1 - ((Temperatures!$C185-Parameters!$B$196)/Parameters!$B$194)^2)^'Non-Market - Hockey stick'!DW185), 1)</f>
        <v>1</v>
      </c>
      <c r="DX185" s="22">
        <f>IF(Settings!$F$15="MERGE",IF(Settings!$C$16="No",1, (1 - ((Temperatures!$C185-Parameters!$B$196)/Parameters!$B$194)^2)^'Non-Market - Hockey stick'!DX185), 1)</f>
        <v>1</v>
      </c>
      <c r="DY185" s="22">
        <f>IF(Settings!$F$15="MERGE",IF(Settings!$C$16="No",1, (1 - ((Temperatures!$C185-Parameters!$B$196)/Parameters!$B$194)^2)^'Non-Market - Hockey stick'!DY185), 1)</f>
        <v>1</v>
      </c>
      <c r="DZ185" s="22">
        <f>IF(Settings!$F$15="MERGE",IF(Settings!$C$16="No",1, (1 - ((Temperatures!$C185-Parameters!$B$196)/Parameters!$B$194)^2)^'Non-Market - Hockey stick'!DZ185), 1)</f>
        <v>1</v>
      </c>
      <c r="EA185" s="22">
        <f>IF(Settings!$F$15="MERGE",IF(Settings!$C$16="No",1, (1 - ((Temperatures!$C185-Parameters!$B$196)/Parameters!$B$194)^2)^'Non-Market - Hockey stick'!EA185), 1)</f>
        <v>1</v>
      </c>
      <c r="EB185" s="22">
        <f>IF(Settings!$F$15="MERGE",IF(Settings!$C$16="No",1, (1 - ((Temperatures!$C185-Parameters!$B$196)/Parameters!$B$194)^2)^'Non-Market - Hockey stick'!EB185), 1)</f>
        <v>1</v>
      </c>
      <c r="EC185" s="22">
        <f>IF(Settings!$F$15="MERGE",IF(Settings!$C$16="No",1, (1 - ((Temperatures!$C185-Parameters!$B$196)/Parameters!$B$194)^2)^'Non-Market - Hockey stick'!EC185), 1)</f>
        <v>1</v>
      </c>
      <c r="ED185" s="22">
        <f>IF(Settings!$F$15="MERGE",IF(Settings!$C$16="No",1, (1 - ((Temperatures!$C185-Parameters!$B$196)/Parameters!$B$194)^2)^'Non-Market - Hockey stick'!ED185), 1)</f>
        <v>1</v>
      </c>
      <c r="EE185" s="22">
        <f>IF(Settings!$F$15="MERGE",IF(Settings!$C$16="No",1, (1 - ((Temperatures!$C185-Parameters!$B$196)/Parameters!$B$194)^2)^'Non-Market - Hockey stick'!EE185), 1)</f>
        <v>1</v>
      </c>
      <c r="EF185" s="22">
        <f>IF(Settings!$F$15="MERGE",IF(Settings!$C$16="No",1, (1 - ((Temperatures!$C185-Parameters!$B$196)/Parameters!$B$194)^2)^'Non-Market - Hockey stick'!EF185), 1)</f>
        <v>1</v>
      </c>
      <c r="EG185" s="22">
        <f>IF(Settings!$F$15="MERGE",IF(Settings!$C$16="No",1, (1 - ((Temperatures!$C185-Parameters!$B$196)/Parameters!$B$194)^2)^'Non-Market - Hockey stick'!EG185), 1)</f>
        <v>1</v>
      </c>
      <c r="EH185" s="22">
        <f>IF(Settings!$F$15="MERGE",IF(Settings!$C$16="No",1, (1 - ((Temperatures!$C185-Parameters!$B$196)/Parameters!$B$194)^2)^'Non-Market - Hockey stick'!EH185), 1)</f>
        <v>1</v>
      </c>
      <c r="EI185" s="22">
        <f>IF(Settings!$F$15="MERGE",IF(Settings!$C$16="No",1, (1 - ((Temperatures!$C185-Parameters!$B$196)/Parameters!$B$194)^2)^'Non-Market - Hockey stick'!EI185), 1)</f>
        <v>1</v>
      </c>
      <c r="EJ185" s="22">
        <f>IF(Settings!$F$15="MERGE",IF(Settings!$C$16="No",1, (1 - ((Temperatures!$C185-Parameters!$B$196)/Parameters!$B$194)^2)^'Non-Market - Hockey stick'!EJ185), 1)</f>
        <v>1</v>
      </c>
      <c r="EK185" s="22">
        <f>IF(Settings!$F$15="MERGE",IF(Settings!$C$16="No",1, (1 - ((Temperatures!$C185-Parameters!$B$196)/Parameters!$B$194)^2)^'Non-Market - Hockey stick'!EK185), 1)</f>
        <v>1</v>
      </c>
      <c r="EL185" s="22">
        <f>IF(Settings!$F$15="MERGE",IF(Settings!$C$16="No",1, (1 - ((Temperatures!$C185-Parameters!$B$196)/Parameters!$B$194)^2)^'Non-Market - Hockey stick'!EL185), 1)</f>
        <v>1</v>
      </c>
      <c r="EM185" s="22">
        <f>IF(Settings!$F$15="MERGE",IF(Settings!$C$16="No",1, (1 - ((Temperatures!$C185-Parameters!$B$196)/Parameters!$B$194)^2)^'Non-Market - Hockey stick'!EM185), 1)</f>
        <v>1</v>
      </c>
      <c r="EN185" s="22">
        <f>IF(Settings!$F$15="MERGE",IF(Settings!$C$16="No",1, (1 - ((Temperatures!$C185-Parameters!$B$196)/Parameters!$B$194)^2)^'Non-Market - Hockey stick'!EN185), 1)</f>
        <v>1</v>
      </c>
      <c r="EO185" s="22">
        <f>IF(Settings!$F$15="MERGE",IF(Settings!$C$16="No",1, (1 - ((Temperatures!$C185-Parameters!$B$196)/Parameters!$B$194)^2)^'Non-Market - Hockey stick'!EO185), 1)</f>
        <v>1</v>
      </c>
      <c r="EP185" s="22">
        <f>IF(Settings!$F$15="MERGE",IF(Settings!$C$16="No",1, (1 - ((Temperatures!$C185-Parameters!$B$196)/Parameters!$B$194)^2)^'Non-Market - Hockey stick'!EP185), 1)</f>
        <v>1</v>
      </c>
      <c r="EQ185" s="22">
        <f>IF(Settings!$F$15="MERGE",IF(Settings!$C$16="No",1, (1 - ((Temperatures!$C185-Parameters!$B$196)/Parameters!$B$194)^2)^'Non-Market - Hockey stick'!EQ185), 1)</f>
        <v>1</v>
      </c>
      <c r="ER185" s="22">
        <f>IF(Settings!$F$15="MERGE",IF(Settings!$C$16="No",1, (1 - ((Temperatures!$C185-Parameters!$B$196)/Parameters!$B$194)^2)^'Non-Market - Hockey stick'!ER185), 1)</f>
        <v>1</v>
      </c>
      <c r="ES185" s="22">
        <f>IF(Settings!$F$15="MERGE",IF(Settings!$C$16="No",1, (1 - ((Temperatures!$C185-Parameters!$B$196)/Parameters!$B$194)^2)^'Non-Market - Hockey stick'!ES185), 1)</f>
        <v>1</v>
      </c>
      <c r="ET185" s="22">
        <f>IF(Settings!$F$15="MERGE",IF(Settings!$C$16="No",1, (1 - ((Temperatures!$C185-Parameters!$B$196)/Parameters!$B$194)^2)^'Non-Market - Hockey stick'!ET185), 1)</f>
        <v>1</v>
      </c>
      <c r="EU185" s="22">
        <f>IF(Settings!$F$15="MERGE",IF(Settings!$C$16="No",1, (1 - ((Temperatures!$C185-Parameters!$B$196)/Parameters!$B$194)^2)^'Non-Market - Hockey stick'!EU185), 1)</f>
        <v>1</v>
      </c>
      <c r="EV185" s="22">
        <f>IF(Settings!$F$15="MERGE",IF(Settings!$C$16="No",1, (1 - ((Temperatures!$C185-Parameters!$B$196)/Parameters!$B$194)^2)^'Non-Market - Hockey stick'!EV185), 1)</f>
        <v>1</v>
      </c>
      <c r="EW185" s="22">
        <f>IF(Settings!$F$15="MERGE",IF(Settings!$C$16="No",1, (1 - ((Temperatures!$C185-Parameters!$B$196)/Parameters!$B$194)^2)^'Non-Market - Hockey stick'!EW185), 1)</f>
        <v>1</v>
      </c>
      <c r="EX185" s="22">
        <f>IF(Settings!$F$15="MERGE",IF(Settings!$C$16="No",1, (1 - ((Temperatures!$C185-Parameters!$B$196)/Parameters!$B$194)^2)^'Non-Market - Hockey stick'!EX185), 1)</f>
        <v>1</v>
      </c>
      <c r="EY185" s="22">
        <f>IF(Settings!$F$15="MERGE",IF(Settings!$C$16="No",1, (1 - ((Temperatures!$C185-Parameters!$B$196)/Parameters!$B$194)^2)^'Non-Market - Hockey stick'!EY185), 1)</f>
        <v>1</v>
      </c>
      <c r="EZ185" s="22">
        <f>IF(Settings!$F$15="MERGE",IF(Settings!$C$16="No",1, (1 - ((Temperatures!$C185-Parameters!$B$196)/Parameters!$B$194)^2)^'Non-Market - Hockey stick'!EZ185), 1)</f>
        <v>1</v>
      </c>
      <c r="FA185" s="22">
        <f>IF(Settings!$F$15="MERGE",IF(Settings!$C$16="No",1, (1 - ((Temperatures!$C185-Parameters!$B$196)/Parameters!$B$194)^2)^'Non-Market - Hockey stick'!FA185), 1)</f>
        <v>1</v>
      </c>
      <c r="FB185" s="22">
        <f>IF(Settings!$F$15="MERGE",IF(Settings!$C$16="No",1, (1 - ((Temperatures!$C185-Parameters!$B$196)/Parameters!$B$194)^2)^'Non-Market - Hockey stick'!FB185), 1)</f>
        <v>1</v>
      </c>
      <c r="FC185" s="22">
        <f>IF(Settings!$F$15="MERGE",IF(Settings!$C$16="No",1, (1 - ((Temperatures!$C185-Parameters!$B$196)/Parameters!$B$194)^2)^'Non-Market - Hockey stick'!FC185), 1)</f>
        <v>1</v>
      </c>
      <c r="FD185" s="22">
        <f>IF(Settings!$F$15="MERGE",IF(Settings!$C$16="No",1, (1 - ((Temperatures!$C185-Parameters!$B$196)/Parameters!$B$194)^2)^'Non-Market - Hockey stick'!FD185), 1)</f>
        <v>1</v>
      </c>
      <c r="FE185" s="22">
        <f>IF(Settings!$F$15="MERGE",IF(Settings!$C$16="No",1, (1 - ((Temperatures!$C185-Parameters!$B$196)/Parameters!$B$194)^2)^'Non-Market - Hockey stick'!FE185), 1)</f>
        <v>1</v>
      </c>
      <c r="FF185" s="22">
        <f>IF(Settings!$F$15="MERGE",IF(Settings!$C$16="No",1, (1 - ((Temperatures!$C185-Parameters!$B$196)/Parameters!$B$194)^2)^'Non-Market - Hockey stick'!FF185), 1)</f>
        <v>1</v>
      </c>
      <c r="FG185" s="22">
        <f>IF(Settings!$F$15="MERGE",IF(Settings!$C$16="No",1, (1 - ((Temperatures!$C185-Parameters!$B$196)/Parameters!$B$194)^2)^'Non-Market - Hockey stick'!FG185), 1)</f>
        <v>1</v>
      </c>
      <c r="FH185" s="22">
        <f>IF(Settings!$F$15="MERGE",IF(Settings!$C$16="No",1, (1 - ((Temperatures!$C185-Parameters!$B$196)/Parameters!$B$194)^2)^'Non-Market - Hockey stick'!FH185), 1)</f>
        <v>1</v>
      </c>
      <c r="FI185" s="22">
        <f>IF(Settings!$F$15="MERGE",IF(Settings!$C$16="No",1, (1 - ((Temperatures!$C185-Parameters!$B$196)/Parameters!$B$194)^2)^'Non-Market - Hockey stick'!FI185), 1)</f>
        <v>1</v>
      </c>
      <c r="FJ185" s="22">
        <f>IF(Settings!$F$15="MERGE",IF(Settings!$C$16="No",1, (1 - ((Temperatures!$C185-Parameters!$B$196)/Parameters!$B$194)^2)^'Non-Market - Hockey stick'!FJ185), 1)</f>
        <v>1</v>
      </c>
      <c r="FK185" s="22">
        <f>IF(Settings!$F$15="MERGE",IF(Settings!$C$16="No",1, (1 - ((Temperatures!$C185-Parameters!$B$196)/Parameters!$B$194)^2)^'Non-Market - Hockey stick'!FK185), 1)</f>
        <v>1</v>
      </c>
      <c r="FL185" s="22">
        <f>IF(Settings!$F$15="MERGE",IF(Settings!$C$16="No",1, (1 - ((Temperatures!$C185-Parameters!$B$196)/Parameters!$B$194)^2)^'Non-Market - Hockey stick'!FL185), 1)</f>
        <v>1</v>
      </c>
      <c r="FM185" s="22">
        <f>IF(Settings!$F$15="MERGE",IF(Settings!$C$16="No",1, (1 - ((Temperatures!$C185-Parameters!$B$196)/Parameters!$B$194)^2)^'Non-Market - Hockey stick'!FM185), 1)</f>
        <v>1</v>
      </c>
      <c r="FN185" s="22">
        <f>IF(Settings!$F$15="MERGE",IF(Settings!$C$16="No",1, (1 - ((Temperatures!$C185-Parameters!$B$196)/Parameters!$B$194)^2)^'Non-Market - Hockey stick'!FN185), 1)</f>
        <v>1</v>
      </c>
      <c r="FO185" s="22">
        <f>IF(Settings!$F$15="MERGE",IF(Settings!$C$16="No",1, (1 - ((Temperatures!$C185-Parameters!$B$196)/Parameters!$B$194)^2)^'Non-Market - Hockey stick'!FO185), 1)</f>
        <v>1</v>
      </c>
      <c r="FP185" s="22">
        <f>IF(Settings!$F$15="MERGE",IF(Settings!$C$16="No",1, (1 - ((Temperatures!$C185-Parameters!$B$196)/Parameters!$B$194)^2)^'Non-Market - Hockey stick'!FP185), 1)</f>
        <v>1</v>
      </c>
      <c r="FQ185" s="22">
        <f>IF(Settings!$F$15="MERGE",IF(Settings!$C$16="No",1, (1 - ((Temperatures!$C185-Parameters!$B$196)/Parameters!$B$194)^2)^'Non-Market - Hockey stick'!FQ185), 1)</f>
        <v>1</v>
      </c>
      <c r="FR185" s="22">
        <f>IF(Settings!$F$15="MERGE",IF(Settings!$C$16="No",1, (1 - ((Temperatures!$C185-Parameters!$B$196)/Parameters!$B$194)^2)^'Non-Market - Hockey stick'!FR185), 1)</f>
        <v>1</v>
      </c>
      <c r="FS185" s="22">
        <f>IF(Settings!$F$15="MERGE",IF(Settings!$C$16="No",1, (1 - ((Temperatures!$C185-Parameters!$B$196)/Parameters!$B$194)^2)^'Non-Market - Hockey stick'!FS185), 1)</f>
        <v>1</v>
      </c>
      <c r="FT185" s="22">
        <f>IF(Settings!$F$15="MERGE",IF(Settings!$C$16="No",1, (1 - ((Temperatures!$C185-Parameters!$B$196)/Parameters!$B$194)^2)^'Non-Market - Hockey stick'!FT185), 1)</f>
        <v>1</v>
      </c>
      <c r="FU185" s="22">
        <f>IF(Settings!$F$15="MERGE",IF(Settings!$C$16="No",1, (1 - ((Temperatures!$C185-Parameters!$B$196)/Parameters!$B$194)^2)^'Non-Market - Hockey stick'!FU185), 1)</f>
        <v>1</v>
      </c>
      <c r="FV185" s="22">
        <f>IF(Settings!$F$15="MERGE",IF(Settings!$C$16="No",1, (1 - ((Temperatures!$C185-Parameters!$B$196)/Parameters!$B$194)^2)^'Non-Market - Hockey stick'!FV185), 1)</f>
        <v>1</v>
      </c>
      <c r="FW185" s="22">
        <f>IF(Settings!$F$15="MERGE",IF(Settings!$C$16="No",1, (1 - ((Temperatures!$C185-Parameters!$B$196)/Parameters!$B$194)^2)^'Non-Market - Hockey stick'!FW185), 1)</f>
        <v>1</v>
      </c>
      <c r="FX185" s="22">
        <f>IF(Settings!$F$15="MERGE",IF(Settings!$C$16="No",1, (1 - ((Temperatures!$C185-Parameters!$B$196)/Parameters!$B$194)^2)^'Non-Market - Hockey stick'!FX185), 1)</f>
        <v>1</v>
      </c>
      <c r="FY185" s="22">
        <f>IF(Settings!$F$15="MERGE",IF(Settings!$C$16="No",1, (1 - ((Temperatures!$C185-Parameters!$B$196)/Parameters!$B$194)^2)^'Non-Market - Hockey stick'!FY185), 1)</f>
        <v>1</v>
      </c>
      <c r="FZ185" s="22">
        <f>IF(Settings!$F$15="MERGE",IF(Settings!$C$16="No",1, (1 - ((Temperatures!$C185-Parameters!$B$196)/Parameters!$B$194)^2)^'Non-Market - Hockey stick'!FZ185), 1)</f>
        <v>1</v>
      </c>
      <c r="GA185" s="22">
        <f>IF(Settings!$F$15="MERGE",IF(Settings!$C$16="No",1, (1 - ((Temperatures!$C185-Parameters!$B$196)/Parameters!$B$194)^2)^'Non-Market - Hockey stick'!GA185), 1)</f>
        <v>1</v>
      </c>
      <c r="GB185" s="22">
        <f>IF(Settings!$F$15="MERGE",IF(Settings!$C$16="No",1, (1 - ((Temperatures!$C185-Parameters!$B$196)/Parameters!$B$194)^2)^'Non-Market - Hockey stick'!GB185), 1)</f>
        <v>1</v>
      </c>
      <c r="GC185" s="22">
        <f>IF(Settings!$F$15="MERGE",IF(Settings!$C$16="No",1, (1 - ((Temperatures!$C185-Parameters!$B$196)/Parameters!$B$194)^2)^'Non-Market - Hockey stick'!GC185), 1)</f>
        <v>1</v>
      </c>
      <c r="GD185" s="22">
        <f>IF(Settings!$F$15="MERGE",IF(Settings!$C$16="No",1, (1 - ((Temperatures!$C185-Parameters!$B$196)/Parameters!$B$194)^2)^'Non-Market - Hockey stick'!GD185), 1)</f>
        <v>1</v>
      </c>
      <c r="GE185" s="22">
        <f>IF(Settings!$F$15="MERGE",IF(Settings!$C$16="No",1, (1 - ((Temperatures!$C185-Parameters!$B$196)/Parameters!$B$194)^2)^'Non-Market - Hockey stick'!GE185), 1)</f>
        <v>1</v>
      </c>
      <c r="GF185" s="22">
        <f>IF(Settings!$F$15="MERGE",IF(Settings!$C$16="No",1, (1 - ((Temperatures!$C185-Parameters!$B$196)/Parameters!$B$194)^2)^'Non-Market - Hockey stick'!GF185), 1)</f>
        <v>1</v>
      </c>
      <c r="GG185" s="22">
        <f>IF(Settings!$F$15="MERGE",IF(Settings!$C$16="No",1, (1 - ((Temperatures!$C185-Parameters!$B$196)/Parameters!$B$194)^2)^'Non-Market - Hockey stick'!GG185), 1)</f>
        <v>1</v>
      </c>
      <c r="GH185" s="22">
        <f>IF(Settings!$F$15="MERGE",IF(Settings!$C$16="No",1, (1 - ((Temperatures!$C185-Parameters!$B$196)/Parameters!$B$194)^2)^'Non-Market - Hockey stick'!GH185), 1)</f>
        <v>1</v>
      </c>
      <c r="GI185" s="22">
        <f>IF(Settings!$F$15="MERGE",IF(Settings!$C$16="No",1, (1 - ((Temperatures!$C185-Parameters!$B$196)/Parameters!$B$194)^2)^'Non-Market - Hockey stick'!GI185), 1)</f>
        <v>1</v>
      </c>
      <c r="GJ185" s="22">
        <f>IF(Settings!$F$15="MERGE",IF(Settings!$C$16="No",1, (1 - ((Temperatures!$C185-Parameters!$B$196)/Parameters!$B$194)^2)^'Non-Market - Hockey stick'!GJ185), 1)</f>
        <v>1</v>
      </c>
      <c r="GK185" s="22">
        <f>IF(Settings!$F$15="MERGE",IF(Settings!$C$16="No",1, (1 - ((Temperatures!$C185-Parameters!$B$196)/Parameters!$B$194)^2)^'Non-Market - Hockey stick'!GK185), 1)</f>
        <v>1</v>
      </c>
      <c r="GL185" s="22">
        <f>IF(Settings!$F$15="MERGE",IF(Settings!$C$16="No",1, (1 - ((Temperatures!$C185-Parameters!$B$196)/Parameters!$B$194)^2)^'Non-Market - Hockey stick'!GL185), 1)</f>
        <v>1</v>
      </c>
      <c r="GM185" s="22">
        <f>IF(Settings!$F$15="MERGE",IF(Settings!$C$16="No",1, (1 - ((Temperatures!$C185-Parameters!$B$196)/Parameters!$B$194)^2)^'Non-Market - Hockey stick'!GM185), 1)</f>
        <v>1</v>
      </c>
    </row>
    <row r="186" spans="1:195" x14ac:dyDescent="0.2">
      <c r="A186" s="15">
        <v>2194</v>
      </c>
      <c r="B186" s="22">
        <f>IF(Settings!$F$15="MERGE",IF(Settings!$C$16="No",1, (1 - ((Temperatures!$C186-Parameters!$B$196)/Parameters!$B$194)^2)^'Non-Market - Hockey stick'!B186), 1)</f>
        <v>1</v>
      </c>
      <c r="C186" s="22">
        <f>IF(Settings!$F$15="MERGE",IF(Settings!$C$16="No",1, (1 - ((Temperatures!$C186-Parameters!$B$196)/Parameters!$B$194)^2)^'Non-Market - Hockey stick'!C186), 1)</f>
        <v>1</v>
      </c>
      <c r="D186" s="22">
        <f>IF(Settings!$F$15="MERGE",IF(Settings!$C$16="No",1, (1 - ((Temperatures!$C186-Parameters!$B$196)/Parameters!$B$194)^2)^'Non-Market - Hockey stick'!D186), 1)</f>
        <v>1</v>
      </c>
      <c r="E186" s="22">
        <f>IF(Settings!$F$15="MERGE",IF(Settings!$C$16="No",1, (1 - ((Temperatures!$C186-Parameters!$B$196)/Parameters!$B$194)^2)^'Non-Market - Hockey stick'!E186), 1)</f>
        <v>1</v>
      </c>
      <c r="F186" s="22">
        <f>IF(Settings!$F$15="MERGE",IF(Settings!$C$16="No",1, (1 - ((Temperatures!$C186-Parameters!$B$196)/Parameters!$B$194)^2)^'Non-Market - Hockey stick'!F186), 1)</f>
        <v>1</v>
      </c>
      <c r="G186" s="22">
        <f>IF(Settings!$F$15="MERGE",IF(Settings!$C$16="No",1, (1 - ((Temperatures!$C186-Parameters!$B$196)/Parameters!$B$194)^2)^'Non-Market - Hockey stick'!G186), 1)</f>
        <v>1</v>
      </c>
      <c r="H186" s="22">
        <f>IF(Settings!$F$15="MERGE",IF(Settings!$C$16="No",1, (1 - ((Temperatures!$C186-Parameters!$B$196)/Parameters!$B$194)^2)^'Non-Market - Hockey stick'!H186), 1)</f>
        <v>1</v>
      </c>
      <c r="I186" s="22">
        <f>IF(Settings!$F$15="MERGE",IF(Settings!$C$16="No",1, (1 - ((Temperatures!$C186-Parameters!$B$196)/Parameters!$B$194)^2)^'Non-Market - Hockey stick'!I186), 1)</f>
        <v>1</v>
      </c>
      <c r="J186" s="22">
        <f>IF(Settings!$F$15="MERGE",IF(Settings!$C$16="No",1, (1 - ((Temperatures!$C186-Parameters!$B$196)/Parameters!$B$194)^2)^'Non-Market - Hockey stick'!J186), 1)</f>
        <v>1</v>
      </c>
      <c r="K186" s="22">
        <f>IF(Settings!$F$15="MERGE",IF(Settings!$C$16="No",1, (1 - ((Temperatures!$C186-Parameters!$B$196)/Parameters!$B$194)^2)^'Non-Market - Hockey stick'!K186), 1)</f>
        <v>1</v>
      </c>
      <c r="L186" s="22">
        <f>IF(Settings!$F$15="MERGE",IF(Settings!$C$16="No",1, (1 - ((Temperatures!$C186-Parameters!$B$196)/Parameters!$B$194)^2)^'Non-Market - Hockey stick'!L186), 1)</f>
        <v>1</v>
      </c>
      <c r="M186" s="22">
        <f>IF(Settings!$F$15="MERGE",IF(Settings!$C$16="No",1, (1 - ((Temperatures!$C186-Parameters!$B$196)/Parameters!$B$194)^2)^'Non-Market - Hockey stick'!M186), 1)</f>
        <v>1</v>
      </c>
      <c r="N186" s="22">
        <f>IF(Settings!$F$15="MERGE",IF(Settings!$C$16="No",1, (1 - ((Temperatures!$C186-Parameters!$B$196)/Parameters!$B$194)^2)^'Non-Market - Hockey stick'!N186), 1)</f>
        <v>1</v>
      </c>
      <c r="O186" s="22">
        <f>IF(Settings!$F$15="MERGE",IF(Settings!$C$16="No",1, (1 - ((Temperatures!$C186-Parameters!$B$196)/Parameters!$B$194)^2)^'Non-Market - Hockey stick'!O186), 1)</f>
        <v>1</v>
      </c>
      <c r="P186" s="22">
        <f>IF(Settings!$F$15="MERGE",IF(Settings!$C$16="No",1, (1 - ((Temperatures!$C186-Parameters!$B$196)/Parameters!$B$194)^2)^'Non-Market - Hockey stick'!P186), 1)</f>
        <v>1</v>
      </c>
      <c r="Q186" s="22">
        <f>IF(Settings!$F$15="MERGE",IF(Settings!$C$16="No",1, (1 - ((Temperatures!$C186-Parameters!$B$196)/Parameters!$B$194)^2)^'Non-Market - Hockey stick'!Q186), 1)</f>
        <v>1</v>
      </c>
      <c r="R186" s="22">
        <f>IF(Settings!$F$15="MERGE",IF(Settings!$C$16="No",1, (1 - ((Temperatures!$C186-Parameters!$B$196)/Parameters!$B$194)^2)^'Non-Market - Hockey stick'!R186), 1)</f>
        <v>1</v>
      </c>
      <c r="S186" s="22">
        <f>IF(Settings!$F$15="MERGE",IF(Settings!$C$16="No",1, (1 - ((Temperatures!$C186-Parameters!$B$196)/Parameters!$B$194)^2)^'Non-Market - Hockey stick'!S186), 1)</f>
        <v>1</v>
      </c>
      <c r="T186" s="22">
        <f>IF(Settings!$F$15="MERGE",IF(Settings!$C$16="No",1, (1 - ((Temperatures!$C186-Parameters!$B$196)/Parameters!$B$194)^2)^'Non-Market - Hockey stick'!T186), 1)</f>
        <v>1</v>
      </c>
      <c r="U186" s="22">
        <f>IF(Settings!$F$15="MERGE",IF(Settings!$C$16="No",1, (1 - ((Temperatures!$C186-Parameters!$B$196)/Parameters!$B$194)^2)^'Non-Market - Hockey stick'!U186), 1)</f>
        <v>1</v>
      </c>
      <c r="V186" s="22">
        <f>IF(Settings!$F$15="MERGE",IF(Settings!$C$16="No",1, (1 - ((Temperatures!$C186-Parameters!$B$196)/Parameters!$B$194)^2)^'Non-Market - Hockey stick'!V186), 1)</f>
        <v>1</v>
      </c>
      <c r="W186" s="22">
        <f>IF(Settings!$F$15="MERGE",IF(Settings!$C$16="No",1, (1 - ((Temperatures!$C186-Parameters!$B$196)/Parameters!$B$194)^2)^'Non-Market - Hockey stick'!W186), 1)</f>
        <v>1</v>
      </c>
      <c r="X186" s="22">
        <f>IF(Settings!$F$15="MERGE",IF(Settings!$C$16="No",1, (1 - ((Temperatures!$C186-Parameters!$B$196)/Parameters!$B$194)^2)^'Non-Market - Hockey stick'!X186), 1)</f>
        <v>1</v>
      </c>
      <c r="Y186" s="22">
        <f>IF(Settings!$F$15="MERGE",IF(Settings!$C$16="No",1, (1 - ((Temperatures!$C186-Parameters!$B$196)/Parameters!$B$194)^2)^'Non-Market - Hockey stick'!Y186), 1)</f>
        <v>1</v>
      </c>
      <c r="Z186" s="22">
        <f>IF(Settings!$F$15="MERGE",IF(Settings!$C$16="No",1, (1 - ((Temperatures!$C186-Parameters!$B$196)/Parameters!$B$194)^2)^'Non-Market - Hockey stick'!Z186), 1)</f>
        <v>1</v>
      </c>
      <c r="AA186" s="22">
        <f>IF(Settings!$F$15="MERGE",IF(Settings!$C$16="No",1, (1 - ((Temperatures!$C186-Parameters!$B$196)/Parameters!$B$194)^2)^'Non-Market - Hockey stick'!AA186), 1)</f>
        <v>1</v>
      </c>
      <c r="AB186" s="22">
        <f>IF(Settings!$F$15="MERGE",IF(Settings!$C$16="No",1, (1 - ((Temperatures!$C186-Parameters!$B$196)/Parameters!$B$194)^2)^'Non-Market - Hockey stick'!AB186), 1)</f>
        <v>1</v>
      </c>
      <c r="AC186" s="22">
        <f>IF(Settings!$F$15="MERGE",IF(Settings!$C$16="No",1, (1 - ((Temperatures!$C186-Parameters!$B$196)/Parameters!$B$194)^2)^'Non-Market - Hockey stick'!AC186), 1)</f>
        <v>1</v>
      </c>
      <c r="AD186" s="22">
        <f>IF(Settings!$F$15="MERGE",IF(Settings!$C$16="No",1, (1 - ((Temperatures!$C186-Parameters!$B$196)/Parameters!$B$194)^2)^'Non-Market - Hockey stick'!AD186), 1)</f>
        <v>1</v>
      </c>
      <c r="AE186" s="22">
        <f>IF(Settings!$F$15="MERGE",IF(Settings!$C$16="No",1, (1 - ((Temperatures!$C186-Parameters!$B$196)/Parameters!$B$194)^2)^'Non-Market - Hockey stick'!AE186), 1)</f>
        <v>1</v>
      </c>
      <c r="AF186" s="22">
        <f>IF(Settings!$F$15="MERGE",IF(Settings!$C$16="No",1, (1 - ((Temperatures!$C186-Parameters!$B$196)/Parameters!$B$194)^2)^'Non-Market - Hockey stick'!AF186), 1)</f>
        <v>1</v>
      </c>
      <c r="AG186" s="22">
        <f>IF(Settings!$F$15="MERGE",IF(Settings!$C$16="No",1, (1 - ((Temperatures!$C186-Parameters!$B$196)/Parameters!$B$194)^2)^'Non-Market - Hockey stick'!AG186), 1)</f>
        <v>1</v>
      </c>
      <c r="AH186" s="22">
        <f>IF(Settings!$F$15="MERGE",IF(Settings!$C$16="No",1, (1 - ((Temperatures!$C186-Parameters!$B$196)/Parameters!$B$194)^2)^'Non-Market - Hockey stick'!AH186), 1)</f>
        <v>1</v>
      </c>
      <c r="AI186" s="22">
        <f>IF(Settings!$F$15="MERGE",IF(Settings!$C$16="No",1, (1 - ((Temperatures!$C186-Parameters!$B$196)/Parameters!$B$194)^2)^'Non-Market - Hockey stick'!AI186), 1)</f>
        <v>1</v>
      </c>
      <c r="AJ186" s="22">
        <f>IF(Settings!$F$15="MERGE",IF(Settings!$C$16="No",1, (1 - ((Temperatures!$C186-Parameters!$B$196)/Parameters!$B$194)^2)^'Non-Market - Hockey stick'!AJ186), 1)</f>
        <v>1</v>
      </c>
      <c r="AK186" s="22">
        <f>IF(Settings!$F$15="MERGE",IF(Settings!$C$16="No",1, (1 - ((Temperatures!$C186-Parameters!$B$196)/Parameters!$B$194)^2)^'Non-Market - Hockey stick'!AK186), 1)</f>
        <v>1</v>
      </c>
      <c r="AL186" s="22">
        <f>IF(Settings!$F$15="MERGE",IF(Settings!$C$16="No",1, (1 - ((Temperatures!$C186-Parameters!$B$196)/Parameters!$B$194)^2)^'Non-Market - Hockey stick'!AL186), 1)</f>
        <v>1</v>
      </c>
      <c r="AM186" s="22">
        <f>IF(Settings!$F$15="MERGE",IF(Settings!$C$16="No",1, (1 - ((Temperatures!$C186-Parameters!$B$196)/Parameters!$B$194)^2)^'Non-Market - Hockey stick'!AM186), 1)</f>
        <v>1</v>
      </c>
      <c r="AN186" s="22">
        <f>IF(Settings!$F$15="MERGE",IF(Settings!$C$16="No",1, (1 - ((Temperatures!$C186-Parameters!$B$196)/Parameters!$B$194)^2)^'Non-Market - Hockey stick'!AN186), 1)</f>
        <v>1</v>
      </c>
      <c r="AO186" s="22">
        <f>IF(Settings!$F$15="MERGE",IF(Settings!$C$16="No",1, (1 - ((Temperatures!$C186-Parameters!$B$196)/Parameters!$B$194)^2)^'Non-Market - Hockey stick'!AO186), 1)</f>
        <v>1</v>
      </c>
      <c r="AP186" s="22">
        <f>IF(Settings!$F$15="MERGE",IF(Settings!$C$16="No",1, (1 - ((Temperatures!$C186-Parameters!$B$196)/Parameters!$B$194)^2)^'Non-Market - Hockey stick'!AP186), 1)</f>
        <v>1</v>
      </c>
      <c r="AQ186" s="22">
        <f>IF(Settings!$F$15="MERGE",IF(Settings!$C$16="No",1, (1 - ((Temperatures!$C186-Parameters!$B$196)/Parameters!$B$194)^2)^'Non-Market - Hockey stick'!AQ186), 1)</f>
        <v>1</v>
      </c>
      <c r="AR186" s="22">
        <f>IF(Settings!$F$15="MERGE",IF(Settings!$C$16="No",1, (1 - ((Temperatures!$C186-Parameters!$B$196)/Parameters!$B$194)^2)^'Non-Market - Hockey stick'!AR186), 1)</f>
        <v>1</v>
      </c>
      <c r="AS186" s="22">
        <f>IF(Settings!$F$15="MERGE",IF(Settings!$C$16="No",1, (1 - ((Temperatures!$C186-Parameters!$B$196)/Parameters!$B$194)^2)^'Non-Market - Hockey stick'!AS186), 1)</f>
        <v>1</v>
      </c>
      <c r="AT186" s="22">
        <f>IF(Settings!$F$15="MERGE",IF(Settings!$C$16="No",1, (1 - ((Temperatures!$C186-Parameters!$B$196)/Parameters!$B$194)^2)^'Non-Market - Hockey stick'!AT186), 1)</f>
        <v>1</v>
      </c>
      <c r="AU186" s="22">
        <f>IF(Settings!$F$15="MERGE",IF(Settings!$C$16="No",1, (1 - ((Temperatures!$C186-Parameters!$B$196)/Parameters!$B$194)^2)^'Non-Market - Hockey stick'!AU186), 1)</f>
        <v>1</v>
      </c>
      <c r="AV186" s="22">
        <f>IF(Settings!$F$15="MERGE",IF(Settings!$C$16="No",1, (1 - ((Temperatures!$C186-Parameters!$B$196)/Parameters!$B$194)^2)^'Non-Market - Hockey stick'!AV186), 1)</f>
        <v>1</v>
      </c>
      <c r="AW186" s="22">
        <f>IF(Settings!$F$15="MERGE",IF(Settings!$C$16="No",1, (1 - ((Temperatures!$C186-Parameters!$B$196)/Parameters!$B$194)^2)^'Non-Market - Hockey stick'!AW186), 1)</f>
        <v>1</v>
      </c>
      <c r="AX186" s="22">
        <f>IF(Settings!$F$15="MERGE",IF(Settings!$C$16="No",1, (1 - ((Temperatures!$C186-Parameters!$B$196)/Parameters!$B$194)^2)^'Non-Market - Hockey stick'!AX186), 1)</f>
        <v>1</v>
      </c>
      <c r="AY186" s="22">
        <f>IF(Settings!$F$15="MERGE",IF(Settings!$C$16="No",1, (1 - ((Temperatures!$C186-Parameters!$B$196)/Parameters!$B$194)^2)^'Non-Market - Hockey stick'!AY186), 1)</f>
        <v>1</v>
      </c>
      <c r="AZ186" s="22">
        <f>IF(Settings!$F$15="MERGE",IF(Settings!$C$16="No",1, (1 - ((Temperatures!$C186-Parameters!$B$196)/Parameters!$B$194)^2)^'Non-Market - Hockey stick'!AZ186), 1)</f>
        <v>1</v>
      </c>
      <c r="BA186" s="22">
        <f>IF(Settings!$F$15="MERGE",IF(Settings!$C$16="No",1, (1 - ((Temperatures!$C186-Parameters!$B$196)/Parameters!$B$194)^2)^'Non-Market - Hockey stick'!BA186), 1)</f>
        <v>1</v>
      </c>
      <c r="BB186" s="22">
        <f>IF(Settings!$F$15="MERGE",IF(Settings!$C$16="No",1, (1 - ((Temperatures!$C186-Parameters!$B$196)/Parameters!$B$194)^2)^'Non-Market - Hockey stick'!BB186), 1)</f>
        <v>1</v>
      </c>
      <c r="BC186" s="22">
        <f>IF(Settings!$F$15="MERGE",IF(Settings!$C$16="No",1, (1 - ((Temperatures!$C186-Parameters!$B$196)/Parameters!$B$194)^2)^'Non-Market - Hockey stick'!BC186), 1)</f>
        <v>1</v>
      </c>
      <c r="BD186" s="22">
        <f>IF(Settings!$F$15="MERGE",IF(Settings!$C$16="No",1, (1 - ((Temperatures!$C186-Parameters!$B$196)/Parameters!$B$194)^2)^'Non-Market - Hockey stick'!BD186), 1)</f>
        <v>1</v>
      </c>
      <c r="BE186" s="22">
        <f>IF(Settings!$F$15="MERGE",IF(Settings!$C$16="No",1, (1 - ((Temperatures!$C186-Parameters!$B$196)/Parameters!$B$194)^2)^'Non-Market - Hockey stick'!BE186), 1)</f>
        <v>1</v>
      </c>
      <c r="BF186" s="22">
        <f>IF(Settings!$F$15="MERGE",IF(Settings!$C$16="No",1, (1 - ((Temperatures!$C186-Parameters!$B$196)/Parameters!$B$194)^2)^'Non-Market - Hockey stick'!BF186), 1)</f>
        <v>1</v>
      </c>
      <c r="BG186" s="22">
        <f>IF(Settings!$F$15="MERGE",IF(Settings!$C$16="No",1, (1 - ((Temperatures!$C186-Parameters!$B$196)/Parameters!$B$194)^2)^'Non-Market - Hockey stick'!BG186), 1)</f>
        <v>1</v>
      </c>
      <c r="BH186" s="22">
        <f>IF(Settings!$F$15="MERGE",IF(Settings!$C$16="No",1, (1 - ((Temperatures!$C186-Parameters!$B$196)/Parameters!$B$194)^2)^'Non-Market - Hockey stick'!BH186), 1)</f>
        <v>1</v>
      </c>
      <c r="BI186" s="22">
        <f>IF(Settings!$F$15="MERGE",IF(Settings!$C$16="No",1, (1 - ((Temperatures!$C186-Parameters!$B$196)/Parameters!$B$194)^2)^'Non-Market - Hockey stick'!BI186), 1)</f>
        <v>1</v>
      </c>
      <c r="BJ186" s="22">
        <f>IF(Settings!$F$15="MERGE",IF(Settings!$C$16="No",1, (1 - ((Temperatures!$C186-Parameters!$B$196)/Parameters!$B$194)^2)^'Non-Market - Hockey stick'!BJ186), 1)</f>
        <v>1</v>
      </c>
      <c r="BK186" s="22">
        <f>IF(Settings!$F$15="MERGE",IF(Settings!$C$16="No",1, (1 - ((Temperatures!$C186-Parameters!$B$196)/Parameters!$B$194)^2)^'Non-Market - Hockey stick'!BK186), 1)</f>
        <v>1</v>
      </c>
      <c r="BL186" s="22">
        <f>IF(Settings!$F$15="MERGE",IF(Settings!$C$16="No",1, (1 - ((Temperatures!$C186-Parameters!$B$196)/Parameters!$B$194)^2)^'Non-Market - Hockey stick'!BL186), 1)</f>
        <v>1</v>
      </c>
      <c r="BM186" s="22">
        <f>IF(Settings!$F$15="MERGE",IF(Settings!$C$16="No",1, (1 - ((Temperatures!$C186-Parameters!$B$196)/Parameters!$B$194)^2)^'Non-Market - Hockey stick'!BM186), 1)</f>
        <v>1</v>
      </c>
      <c r="BN186" s="22">
        <f>IF(Settings!$F$15="MERGE",IF(Settings!$C$16="No",1, (1 - ((Temperatures!$C186-Parameters!$B$196)/Parameters!$B$194)^2)^'Non-Market - Hockey stick'!BN186), 1)</f>
        <v>1</v>
      </c>
      <c r="BO186" s="22">
        <f>IF(Settings!$F$15="MERGE",IF(Settings!$C$16="No",1, (1 - ((Temperatures!$C186-Parameters!$B$196)/Parameters!$B$194)^2)^'Non-Market - Hockey stick'!BO186), 1)</f>
        <v>1</v>
      </c>
      <c r="BP186" s="22">
        <f>IF(Settings!$F$15="MERGE",IF(Settings!$C$16="No",1, (1 - ((Temperatures!$C186-Parameters!$B$196)/Parameters!$B$194)^2)^'Non-Market - Hockey stick'!BP186), 1)</f>
        <v>1</v>
      </c>
      <c r="BQ186" s="22">
        <f>IF(Settings!$F$15="MERGE",IF(Settings!$C$16="No",1, (1 - ((Temperatures!$C186-Parameters!$B$196)/Parameters!$B$194)^2)^'Non-Market - Hockey stick'!BQ186), 1)</f>
        <v>1</v>
      </c>
      <c r="BR186" s="22">
        <f>IF(Settings!$F$15="MERGE",IF(Settings!$C$16="No",1, (1 - ((Temperatures!$C186-Parameters!$B$196)/Parameters!$B$194)^2)^'Non-Market - Hockey stick'!BR186), 1)</f>
        <v>1</v>
      </c>
      <c r="BS186" s="22">
        <f>IF(Settings!$F$15="MERGE",IF(Settings!$C$16="No",1, (1 - ((Temperatures!$C186-Parameters!$B$196)/Parameters!$B$194)^2)^'Non-Market - Hockey stick'!BS186), 1)</f>
        <v>1</v>
      </c>
      <c r="BT186" s="22">
        <f>IF(Settings!$F$15="MERGE",IF(Settings!$C$16="No",1, (1 - ((Temperatures!$C186-Parameters!$B$196)/Parameters!$B$194)^2)^'Non-Market - Hockey stick'!BT186), 1)</f>
        <v>1</v>
      </c>
      <c r="BU186" s="22">
        <f>IF(Settings!$F$15="MERGE",IF(Settings!$C$16="No",1, (1 - ((Temperatures!$C186-Parameters!$B$196)/Parameters!$B$194)^2)^'Non-Market - Hockey stick'!BU186), 1)</f>
        <v>1</v>
      </c>
      <c r="BV186" s="22">
        <f>IF(Settings!$F$15="MERGE",IF(Settings!$C$16="No",1, (1 - ((Temperatures!$C186-Parameters!$B$196)/Parameters!$B$194)^2)^'Non-Market - Hockey stick'!BV186), 1)</f>
        <v>1</v>
      </c>
      <c r="BW186" s="22">
        <f>IF(Settings!$F$15="MERGE",IF(Settings!$C$16="No",1, (1 - ((Temperatures!$C186-Parameters!$B$196)/Parameters!$B$194)^2)^'Non-Market - Hockey stick'!BW186), 1)</f>
        <v>1</v>
      </c>
      <c r="BX186" s="22">
        <f>IF(Settings!$F$15="MERGE",IF(Settings!$C$16="No",1, (1 - ((Temperatures!$C186-Parameters!$B$196)/Parameters!$B$194)^2)^'Non-Market - Hockey stick'!BX186), 1)</f>
        <v>1</v>
      </c>
      <c r="BY186" s="22">
        <f>IF(Settings!$F$15="MERGE",IF(Settings!$C$16="No",1, (1 - ((Temperatures!$C186-Parameters!$B$196)/Parameters!$B$194)^2)^'Non-Market - Hockey stick'!BY186), 1)</f>
        <v>1</v>
      </c>
      <c r="BZ186" s="22">
        <f>IF(Settings!$F$15="MERGE",IF(Settings!$C$16="No",1, (1 - ((Temperatures!$C186-Parameters!$B$196)/Parameters!$B$194)^2)^'Non-Market - Hockey stick'!BZ186), 1)</f>
        <v>1</v>
      </c>
      <c r="CA186" s="22">
        <f>IF(Settings!$F$15="MERGE",IF(Settings!$C$16="No",1, (1 - ((Temperatures!$C186-Parameters!$B$196)/Parameters!$B$194)^2)^'Non-Market - Hockey stick'!CA186), 1)</f>
        <v>1</v>
      </c>
      <c r="CB186" s="22">
        <f>IF(Settings!$F$15="MERGE",IF(Settings!$C$16="No",1, (1 - ((Temperatures!$C186-Parameters!$B$196)/Parameters!$B$194)^2)^'Non-Market - Hockey stick'!CB186), 1)</f>
        <v>1</v>
      </c>
      <c r="CC186" s="22">
        <f>IF(Settings!$F$15="MERGE",IF(Settings!$C$16="No",1, (1 - ((Temperatures!$C186-Parameters!$B$196)/Parameters!$B$194)^2)^'Non-Market - Hockey stick'!CC186), 1)</f>
        <v>1</v>
      </c>
      <c r="CD186" s="22">
        <f>IF(Settings!$F$15="MERGE",IF(Settings!$C$16="No",1, (1 - ((Temperatures!$C186-Parameters!$B$196)/Parameters!$B$194)^2)^'Non-Market - Hockey stick'!CD186), 1)</f>
        <v>1</v>
      </c>
      <c r="CE186" s="22">
        <f>IF(Settings!$F$15="MERGE",IF(Settings!$C$16="No",1, (1 - ((Temperatures!$C186-Parameters!$B$196)/Parameters!$B$194)^2)^'Non-Market - Hockey stick'!CE186), 1)</f>
        <v>1</v>
      </c>
      <c r="CF186" s="22">
        <f>IF(Settings!$F$15="MERGE",IF(Settings!$C$16="No",1, (1 - ((Temperatures!$C186-Parameters!$B$196)/Parameters!$B$194)^2)^'Non-Market - Hockey stick'!CF186), 1)</f>
        <v>1</v>
      </c>
      <c r="CG186" s="22">
        <f>IF(Settings!$F$15="MERGE",IF(Settings!$C$16="No",1, (1 - ((Temperatures!$C186-Parameters!$B$196)/Parameters!$B$194)^2)^'Non-Market - Hockey stick'!CG186), 1)</f>
        <v>1</v>
      </c>
      <c r="CH186" s="22">
        <f>IF(Settings!$F$15="MERGE",IF(Settings!$C$16="No",1, (1 - ((Temperatures!$C186-Parameters!$B$196)/Parameters!$B$194)^2)^'Non-Market - Hockey stick'!CH186), 1)</f>
        <v>1</v>
      </c>
      <c r="CI186" s="22">
        <f>IF(Settings!$F$15="MERGE",IF(Settings!$C$16="No",1, (1 - ((Temperatures!$C186-Parameters!$B$196)/Parameters!$B$194)^2)^'Non-Market - Hockey stick'!CI186), 1)</f>
        <v>1</v>
      </c>
      <c r="CJ186" s="22">
        <f>IF(Settings!$F$15="MERGE",IF(Settings!$C$16="No",1, (1 - ((Temperatures!$C186-Parameters!$B$196)/Parameters!$B$194)^2)^'Non-Market - Hockey stick'!CJ186), 1)</f>
        <v>1</v>
      </c>
      <c r="CK186" s="22">
        <f>IF(Settings!$F$15="MERGE",IF(Settings!$C$16="No",1, (1 - ((Temperatures!$C186-Parameters!$B$196)/Parameters!$B$194)^2)^'Non-Market - Hockey stick'!CK186), 1)</f>
        <v>1</v>
      </c>
      <c r="CL186" s="22">
        <f>IF(Settings!$F$15="MERGE",IF(Settings!$C$16="No",1, (1 - ((Temperatures!$C186-Parameters!$B$196)/Parameters!$B$194)^2)^'Non-Market - Hockey stick'!CL186), 1)</f>
        <v>1</v>
      </c>
      <c r="CM186" s="22">
        <f>IF(Settings!$F$15="MERGE",IF(Settings!$C$16="No",1, (1 - ((Temperatures!$C186-Parameters!$B$196)/Parameters!$B$194)^2)^'Non-Market - Hockey stick'!CM186), 1)</f>
        <v>1</v>
      </c>
      <c r="CN186" s="22">
        <f>IF(Settings!$F$15="MERGE",IF(Settings!$C$16="No",1, (1 - ((Temperatures!$C186-Parameters!$B$196)/Parameters!$B$194)^2)^'Non-Market - Hockey stick'!CN186), 1)</f>
        <v>1</v>
      </c>
      <c r="CO186" s="22">
        <f>IF(Settings!$F$15="MERGE",IF(Settings!$C$16="No",1, (1 - ((Temperatures!$C186-Parameters!$B$196)/Parameters!$B$194)^2)^'Non-Market - Hockey stick'!CO186), 1)</f>
        <v>1</v>
      </c>
      <c r="CP186" s="22">
        <f>IF(Settings!$F$15="MERGE",IF(Settings!$C$16="No",1, (1 - ((Temperatures!$C186-Parameters!$B$196)/Parameters!$B$194)^2)^'Non-Market - Hockey stick'!CP186), 1)</f>
        <v>1</v>
      </c>
      <c r="CQ186" s="22">
        <f>IF(Settings!$F$15="MERGE",IF(Settings!$C$16="No",1, (1 - ((Temperatures!$C186-Parameters!$B$196)/Parameters!$B$194)^2)^'Non-Market - Hockey stick'!CQ186), 1)</f>
        <v>1</v>
      </c>
      <c r="CR186" s="22">
        <f>IF(Settings!$F$15="MERGE",IF(Settings!$C$16="No",1, (1 - ((Temperatures!$C186-Parameters!$B$196)/Parameters!$B$194)^2)^'Non-Market - Hockey stick'!CR186), 1)</f>
        <v>1</v>
      </c>
      <c r="CS186" s="22">
        <f>IF(Settings!$F$15="MERGE",IF(Settings!$C$16="No",1, (1 - ((Temperatures!$C186-Parameters!$B$196)/Parameters!$B$194)^2)^'Non-Market - Hockey stick'!CS186), 1)</f>
        <v>1</v>
      </c>
      <c r="CT186" s="22">
        <f>IF(Settings!$F$15="MERGE",IF(Settings!$C$16="No",1, (1 - ((Temperatures!$C186-Parameters!$B$196)/Parameters!$B$194)^2)^'Non-Market - Hockey stick'!CT186), 1)</f>
        <v>1</v>
      </c>
      <c r="CU186" s="22">
        <f>IF(Settings!$F$15="MERGE",IF(Settings!$C$16="No",1, (1 - ((Temperatures!$C186-Parameters!$B$196)/Parameters!$B$194)^2)^'Non-Market - Hockey stick'!CU186), 1)</f>
        <v>1</v>
      </c>
      <c r="CV186" s="22">
        <f>IF(Settings!$F$15="MERGE",IF(Settings!$C$16="No",1, (1 - ((Temperatures!$C186-Parameters!$B$196)/Parameters!$B$194)^2)^'Non-Market - Hockey stick'!CV186), 1)</f>
        <v>1</v>
      </c>
      <c r="CW186" s="22">
        <f>IF(Settings!$F$15="MERGE",IF(Settings!$C$16="No",1, (1 - ((Temperatures!$C186-Parameters!$B$196)/Parameters!$B$194)^2)^'Non-Market - Hockey stick'!CW186), 1)</f>
        <v>1</v>
      </c>
      <c r="CX186" s="22">
        <f>IF(Settings!$F$15="MERGE",IF(Settings!$C$16="No",1, (1 - ((Temperatures!$C186-Parameters!$B$196)/Parameters!$B$194)^2)^'Non-Market - Hockey stick'!CX186), 1)</f>
        <v>1</v>
      </c>
      <c r="CY186" s="22">
        <f>IF(Settings!$F$15="MERGE",IF(Settings!$C$16="No",1, (1 - ((Temperatures!$C186-Parameters!$B$196)/Parameters!$B$194)^2)^'Non-Market - Hockey stick'!CY186), 1)</f>
        <v>1</v>
      </c>
      <c r="CZ186" s="22">
        <f>IF(Settings!$F$15="MERGE",IF(Settings!$C$16="No",1, (1 - ((Temperatures!$C186-Parameters!$B$196)/Parameters!$B$194)^2)^'Non-Market - Hockey stick'!CZ186), 1)</f>
        <v>1</v>
      </c>
      <c r="DA186" s="22">
        <f>IF(Settings!$F$15="MERGE",IF(Settings!$C$16="No",1, (1 - ((Temperatures!$C186-Parameters!$B$196)/Parameters!$B$194)^2)^'Non-Market - Hockey stick'!DA186), 1)</f>
        <v>1</v>
      </c>
      <c r="DB186" s="22">
        <f>IF(Settings!$F$15="MERGE",IF(Settings!$C$16="No",1, (1 - ((Temperatures!$C186-Parameters!$B$196)/Parameters!$B$194)^2)^'Non-Market - Hockey stick'!DB186), 1)</f>
        <v>1</v>
      </c>
      <c r="DC186" s="22">
        <f>IF(Settings!$F$15="MERGE",IF(Settings!$C$16="No",1, (1 - ((Temperatures!$C186-Parameters!$B$196)/Parameters!$B$194)^2)^'Non-Market - Hockey stick'!DC186), 1)</f>
        <v>1</v>
      </c>
      <c r="DD186" s="22">
        <f>IF(Settings!$F$15="MERGE",IF(Settings!$C$16="No",1, (1 - ((Temperatures!$C186-Parameters!$B$196)/Parameters!$B$194)^2)^'Non-Market - Hockey stick'!DD186), 1)</f>
        <v>1</v>
      </c>
      <c r="DE186" s="22">
        <f>IF(Settings!$F$15="MERGE",IF(Settings!$C$16="No",1, (1 - ((Temperatures!$C186-Parameters!$B$196)/Parameters!$B$194)^2)^'Non-Market - Hockey stick'!DE186), 1)</f>
        <v>1</v>
      </c>
      <c r="DF186" s="22">
        <f>IF(Settings!$F$15="MERGE",IF(Settings!$C$16="No",1, (1 - ((Temperatures!$C186-Parameters!$B$196)/Parameters!$B$194)^2)^'Non-Market - Hockey stick'!DF186), 1)</f>
        <v>1</v>
      </c>
      <c r="DG186" s="22">
        <f>IF(Settings!$F$15="MERGE",IF(Settings!$C$16="No",1, (1 - ((Temperatures!$C186-Parameters!$B$196)/Parameters!$B$194)^2)^'Non-Market - Hockey stick'!DG186), 1)</f>
        <v>1</v>
      </c>
      <c r="DH186" s="22">
        <f>IF(Settings!$F$15="MERGE",IF(Settings!$C$16="No",1, (1 - ((Temperatures!$C186-Parameters!$B$196)/Parameters!$B$194)^2)^'Non-Market - Hockey stick'!DH186), 1)</f>
        <v>1</v>
      </c>
      <c r="DI186" s="22">
        <f>IF(Settings!$F$15="MERGE",IF(Settings!$C$16="No",1, (1 - ((Temperatures!$C186-Parameters!$B$196)/Parameters!$B$194)^2)^'Non-Market - Hockey stick'!DI186), 1)</f>
        <v>1</v>
      </c>
      <c r="DJ186" s="22">
        <f>IF(Settings!$F$15="MERGE",IF(Settings!$C$16="No",1, (1 - ((Temperatures!$C186-Parameters!$B$196)/Parameters!$B$194)^2)^'Non-Market - Hockey stick'!DJ186), 1)</f>
        <v>1</v>
      </c>
      <c r="DK186" s="22">
        <f>IF(Settings!$F$15="MERGE",IF(Settings!$C$16="No",1, (1 - ((Temperatures!$C186-Parameters!$B$196)/Parameters!$B$194)^2)^'Non-Market - Hockey stick'!DK186), 1)</f>
        <v>1</v>
      </c>
      <c r="DL186" s="22">
        <f>IF(Settings!$F$15="MERGE",IF(Settings!$C$16="No",1, (1 - ((Temperatures!$C186-Parameters!$B$196)/Parameters!$B$194)^2)^'Non-Market - Hockey stick'!DL186), 1)</f>
        <v>1</v>
      </c>
      <c r="DM186" s="22">
        <f>IF(Settings!$F$15="MERGE",IF(Settings!$C$16="No",1, (1 - ((Temperatures!$C186-Parameters!$B$196)/Parameters!$B$194)^2)^'Non-Market - Hockey stick'!DM186), 1)</f>
        <v>1</v>
      </c>
      <c r="DN186" s="22">
        <f>IF(Settings!$F$15="MERGE",IF(Settings!$C$16="No",1, (1 - ((Temperatures!$C186-Parameters!$B$196)/Parameters!$B$194)^2)^'Non-Market - Hockey stick'!DN186), 1)</f>
        <v>1</v>
      </c>
      <c r="DO186" s="22">
        <f>IF(Settings!$F$15="MERGE",IF(Settings!$C$16="No",1, (1 - ((Temperatures!$C186-Parameters!$B$196)/Parameters!$B$194)^2)^'Non-Market - Hockey stick'!DO186), 1)</f>
        <v>1</v>
      </c>
      <c r="DP186" s="22">
        <f>IF(Settings!$F$15="MERGE",IF(Settings!$C$16="No",1, (1 - ((Temperatures!$C186-Parameters!$B$196)/Parameters!$B$194)^2)^'Non-Market - Hockey stick'!DP186), 1)</f>
        <v>1</v>
      </c>
      <c r="DQ186" s="22">
        <f>IF(Settings!$F$15="MERGE",IF(Settings!$C$16="No",1, (1 - ((Temperatures!$C186-Parameters!$B$196)/Parameters!$B$194)^2)^'Non-Market - Hockey stick'!DQ186), 1)</f>
        <v>1</v>
      </c>
      <c r="DR186" s="22">
        <f>IF(Settings!$F$15="MERGE",IF(Settings!$C$16="No",1, (1 - ((Temperatures!$C186-Parameters!$B$196)/Parameters!$B$194)^2)^'Non-Market - Hockey stick'!DR186), 1)</f>
        <v>1</v>
      </c>
      <c r="DS186" s="22">
        <f>IF(Settings!$F$15="MERGE",IF(Settings!$C$16="No",1, (1 - ((Temperatures!$C186-Parameters!$B$196)/Parameters!$B$194)^2)^'Non-Market - Hockey stick'!DS186), 1)</f>
        <v>1</v>
      </c>
      <c r="DT186" s="22">
        <f>IF(Settings!$F$15="MERGE",IF(Settings!$C$16="No",1, (1 - ((Temperatures!$C186-Parameters!$B$196)/Parameters!$B$194)^2)^'Non-Market - Hockey stick'!DT186), 1)</f>
        <v>1</v>
      </c>
      <c r="DU186" s="22">
        <f>IF(Settings!$F$15="MERGE",IF(Settings!$C$16="No",1, (1 - ((Temperatures!$C186-Parameters!$B$196)/Parameters!$B$194)^2)^'Non-Market - Hockey stick'!DU186), 1)</f>
        <v>1</v>
      </c>
      <c r="DV186" s="22">
        <f>IF(Settings!$F$15="MERGE",IF(Settings!$C$16="No",1, (1 - ((Temperatures!$C186-Parameters!$B$196)/Parameters!$B$194)^2)^'Non-Market - Hockey stick'!DV186), 1)</f>
        <v>1</v>
      </c>
      <c r="DW186" s="22">
        <f>IF(Settings!$F$15="MERGE",IF(Settings!$C$16="No",1, (1 - ((Temperatures!$C186-Parameters!$B$196)/Parameters!$B$194)^2)^'Non-Market - Hockey stick'!DW186), 1)</f>
        <v>1</v>
      </c>
      <c r="DX186" s="22">
        <f>IF(Settings!$F$15="MERGE",IF(Settings!$C$16="No",1, (1 - ((Temperatures!$C186-Parameters!$B$196)/Parameters!$B$194)^2)^'Non-Market - Hockey stick'!DX186), 1)</f>
        <v>1</v>
      </c>
      <c r="DY186" s="22">
        <f>IF(Settings!$F$15="MERGE",IF(Settings!$C$16="No",1, (1 - ((Temperatures!$C186-Parameters!$B$196)/Parameters!$B$194)^2)^'Non-Market - Hockey stick'!DY186), 1)</f>
        <v>1</v>
      </c>
      <c r="DZ186" s="22">
        <f>IF(Settings!$F$15="MERGE",IF(Settings!$C$16="No",1, (1 - ((Temperatures!$C186-Parameters!$B$196)/Parameters!$B$194)^2)^'Non-Market - Hockey stick'!DZ186), 1)</f>
        <v>1</v>
      </c>
      <c r="EA186" s="22">
        <f>IF(Settings!$F$15="MERGE",IF(Settings!$C$16="No",1, (1 - ((Temperatures!$C186-Parameters!$B$196)/Parameters!$B$194)^2)^'Non-Market - Hockey stick'!EA186), 1)</f>
        <v>1</v>
      </c>
      <c r="EB186" s="22">
        <f>IF(Settings!$F$15="MERGE",IF(Settings!$C$16="No",1, (1 - ((Temperatures!$C186-Parameters!$B$196)/Parameters!$B$194)^2)^'Non-Market - Hockey stick'!EB186), 1)</f>
        <v>1</v>
      </c>
      <c r="EC186" s="22">
        <f>IF(Settings!$F$15="MERGE",IF(Settings!$C$16="No",1, (1 - ((Temperatures!$C186-Parameters!$B$196)/Parameters!$B$194)^2)^'Non-Market - Hockey stick'!EC186), 1)</f>
        <v>1</v>
      </c>
      <c r="ED186" s="22">
        <f>IF(Settings!$F$15="MERGE",IF(Settings!$C$16="No",1, (1 - ((Temperatures!$C186-Parameters!$B$196)/Parameters!$B$194)^2)^'Non-Market - Hockey stick'!ED186), 1)</f>
        <v>1</v>
      </c>
      <c r="EE186" s="22">
        <f>IF(Settings!$F$15="MERGE",IF(Settings!$C$16="No",1, (1 - ((Temperatures!$C186-Parameters!$B$196)/Parameters!$B$194)^2)^'Non-Market - Hockey stick'!EE186), 1)</f>
        <v>1</v>
      </c>
      <c r="EF186" s="22">
        <f>IF(Settings!$F$15="MERGE",IF(Settings!$C$16="No",1, (1 - ((Temperatures!$C186-Parameters!$B$196)/Parameters!$B$194)^2)^'Non-Market - Hockey stick'!EF186), 1)</f>
        <v>1</v>
      </c>
      <c r="EG186" s="22">
        <f>IF(Settings!$F$15="MERGE",IF(Settings!$C$16="No",1, (1 - ((Temperatures!$C186-Parameters!$B$196)/Parameters!$B$194)^2)^'Non-Market - Hockey stick'!EG186), 1)</f>
        <v>1</v>
      </c>
      <c r="EH186" s="22">
        <f>IF(Settings!$F$15="MERGE",IF(Settings!$C$16="No",1, (1 - ((Temperatures!$C186-Parameters!$B$196)/Parameters!$B$194)^2)^'Non-Market - Hockey stick'!EH186), 1)</f>
        <v>1</v>
      </c>
      <c r="EI186" s="22">
        <f>IF(Settings!$F$15="MERGE",IF(Settings!$C$16="No",1, (1 - ((Temperatures!$C186-Parameters!$B$196)/Parameters!$B$194)^2)^'Non-Market - Hockey stick'!EI186), 1)</f>
        <v>1</v>
      </c>
      <c r="EJ186" s="22">
        <f>IF(Settings!$F$15="MERGE",IF(Settings!$C$16="No",1, (1 - ((Temperatures!$C186-Parameters!$B$196)/Parameters!$B$194)^2)^'Non-Market - Hockey stick'!EJ186), 1)</f>
        <v>1</v>
      </c>
      <c r="EK186" s="22">
        <f>IF(Settings!$F$15="MERGE",IF(Settings!$C$16="No",1, (1 - ((Temperatures!$C186-Parameters!$B$196)/Parameters!$B$194)^2)^'Non-Market - Hockey stick'!EK186), 1)</f>
        <v>1</v>
      </c>
      <c r="EL186" s="22">
        <f>IF(Settings!$F$15="MERGE",IF(Settings!$C$16="No",1, (1 - ((Temperatures!$C186-Parameters!$B$196)/Parameters!$B$194)^2)^'Non-Market - Hockey stick'!EL186), 1)</f>
        <v>1</v>
      </c>
      <c r="EM186" s="22">
        <f>IF(Settings!$F$15="MERGE",IF(Settings!$C$16="No",1, (1 - ((Temperatures!$C186-Parameters!$B$196)/Parameters!$B$194)^2)^'Non-Market - Hockey stick'!EM186), 1)</f>
        <v>1</v>
      </c>
      <c r="EN186" s="22">
        <f>IF(Settings!$F$15="MERGE",IF(Settings!$C$16="No",1, (1 - ((Temperatures!$C186-Parameters!$B$196)/Parameters!$B$194)^2)^'Non-Market - Hockey stick'!EN186), 1)</f>
        <v>1</v>
      </c>
      <c r="EO186" s="22">
        <f>IF(Settings!$F$15="MERGE",IF(Settings!$C$16="No",1, (1 - ((Temperatures!$C186-Parameters!$B$196)/Parameters!$B$194)^2)^'Non-Market - Hockey stick'!EO186), 1)</f>
        <v>1</v>
      </c>
      <c r="EP186" s="22">
        <f>IF(Settings!$F$15="MERGE",IF(Settings!$C$16="No",1, (1 - ((Temperatures!$C186-Parameters!$B$196)/Parameters!$B$194)^2)^'Non-Market - Hockey stick'!EP186), 1)</f>
        <v>1</v>
      </c>
      <c r="EQ186" s="22">
        <f>IF(Settings!$F$15="MERGE",IF(Settings!$C$16="No",1, (1 - ((Temperatures!$C186-Parameters!$B$196)/Parameters!$B$194)^2)^'Non-Market - Hockey stick'!EQ186), 1)</f>
        <v>1</v>
      </c>
      <c r="ER186" s="22">
        <f>IF(Settings!$F$15="MERGE",IF(Settings!$C$16="No",1, (1 - ((Temperatures!$C186-Parameters!$B$196)/Parameters!$B$194)^2)^'Non-Market - Hockey stick'!ER186), 1)</f>
        <v>1</v>
      </c>
      <c r="ES186" s="22">
        <f>IF(Settings!$F$15="MERGE",IF(Settings!$C$16="No",1, (1 - ((Temperatures!$C186-Parameters!$B$196)/Parameters!$B$194)^2)^'Non-Market - Hockey stick'!ES186), 1)</f>
        <v>1</v>
      </c>
      <c r="ET186" s="22">
        <f>IF(Settings!$F$15="MERGE",IF(Settings!$C$16="No",1, (1 - ((Temperatures!$C186-Parameters!$B$196)/Parameters!$B$194)^2)^'Non-Market - Hockey stick'!ET186), 1)</f>
        <v>1</v>
      </c>
      <c r="EU186" s="22">
        <f>IF(Settings!$F$15="MERGE",IF(Settings!$C$16="No",1, (1 - ((Temperatures!$C186-Parameters!$B$196)/Parameters!$B$194)^2)^'Non-Market - Hockey stick'!EU186), 1)</f>
        <v>1</v>
      </c>
      <c r="EV186" s="22">
        <f>IF(Settings!$F$15="MERGE",IF(Settings!$C$16="No",1, (1 - ((Temperatures!$C186-Parameters!$B$196)/Parameters!$B$194)^2)^'Non-Market - Hockey stick'!EV186), 1)</f>
        <v>1</v>
      </c>
      <c r="EW186" s="22">
        <f>IF(Settings!$F$15="MERGE",IF(Settings!$C$16="No",1, (1 - ((Temperatures!$C186-Parameters!$B$196)/Parameters!$B$194)^2)^'Non-Market - Hockey stick'!EW186), 1)</f>
        <v>1</v>
      </c>
      <c r="EX186" s="22">
        <f>IF(Settings!$F$15="MERGE",IF(Settings!$C$16="No",1, (1 - ((Temperatures!$C186-Parameters!$B$196)/Parameters!$B$194)^2)^'Non-Market - Hockey stick'!EX186), 1)</f>
        <v>1</v>
      </c>
      <c r="EY186" s="22">
        <f>IF(Settings!$F$15="MERGE",IF(Settings!$C$16="No",1, (1 - ((Temperatures!$C186-Parameters!$B$196)/Parameters!$B$194)^2)^'Non-Market - Hockey stick'!EY186), 1)</f>
        <v>1</v>
      </c>
      <c r="EZ186" s="22">
        <f>IF(Settings!$F$15="MERGE",IF(Settings!$C$16="No",1, (1 - ((Temperatures!$C186-Parameters!$B$196)/Parameters!$B$194)^2)^'Non-Market - Hockey stick'!EZ186), 1)</f>
        <v>1</v>
      </c>
      <c r="FA186" s="22">
        <f>IF(Settings!$F$15="MERGE",IF(Settings!$C$16="No",1, (1 - ((Temperatures!$C186-Parameters!$B$196)/Parameters!$B$194)^2)^'Non-Market - Hockey stick'!FA186), 1)</f>
        <v>1</v>
      </c>
      <c r="FB186" s="22">
        <f>IF(Settings!$F$15="MERGE",IF(Settings!$C$16="No",1, (1 - ((Temperatures!$C186-Parameters!$B$196)/Parameters!$B$194)^2)^'Non-Market - Hockey stick'!FB186), 1)</f>
        <v>1</v>
      </c>
      <c r="FC186" s="22">
        <f>IF(Settings!$F$15="MERGE",IF(Settings!$C$16="No",1, (1 - ((Temperatures!$C186-Parameters!$B$196)/Parameters!$B$194)^2)^'Non-Market - Hockey stick'!FC186), 1)</f>
        <v>1</v>
      </c>
      <c r="FD186" s="22">
        <f>IF(Settings!$F$15="MERGE",IF(Settings!$C$16="No",1, (1 - ((Temperatures!$C186-Parameters!$B$196)/Parameters!$B$194)^2)^'Non-Market - Hockey stick'!FD186), 1)</f>
        <v>1</v>
      </c>
      <c r="FE186" s="22">
        <f>IF(Settings!$F$15="MERGE",IF(Settings!$C$16="No",1, (1 - ((Temperatures!$C186-Parameters!$B$196)/Parameters!$B$194)^2)^'Non-Market - Hockey stick'!FE186), 1)</f>
        <v>1</v>
      </c>
      <c r="FF186" s="22">
        <f>IF(Settings!$F$15="MERGE",IF(Settings!$C$16="No",1, (1 - ((Temperatures!$C186-Parameters!$B$196)/Parameters!$B$194)^2)^'Non-Market - Hockey stick'!FF186), 1)</f>
        <v>1</v>
      </c>
      <c r="FG186" s="22">
        <f>IF(Settings!$F$15="MERGE",IF(Settings!$C$16="No",1, (1 - ((Temperatures!$C186-Parameters!$B$196)/Parameters!$B$194)^2)^'Non-Market - Hockey stick'!FG186), 1)</f>
        <v>1</v>
      </c>
      <c r="FH186" s="22">
        <f>IF(Settings!$F$15="MERGE",IF(Settings!$C$16="No",1, (1 - ((Temperatures!$C186-Parameters!$B$196)/Parameters!$B$194)^2)^'Non-Market - Hockey stick'!FH186), 1)</f>
        <v>1</v>
      </c>
      <c r="FI186" s="22">
        <f>IF(Settings!$F$15="MERGE",IF(Settings!$C$16="No",1, (1 - ((Temperatures!$C186-Parameters!$B$196)/Parameters!$B$194)^2)^'Non-Market - Hockey stick'!FI186), 1)</f>
        <v>1</v>
      </c>
      <c r="FJ186" s="22">
        <f>IF(Settings!$F$15="MERGE",IF(Settings!$C$16="No",1, (1 - ((Temperatures!$C186-Parameters!$B$196)/Parameters!$B$194)^2)^'Non-Market - Hockey stick'!FJ186), 1)</f>
        <v>1</v>
      </c>
      <c r="FK186" s="22">
        <f>IF(Settings!$F$15="MERGE",IF(Settings!$C$16="No",1, (1 - ((Temperatures!$C186-Parameters!$B$196)/Parameters!$B$194)^2)^'Non-Market - Hockey stick'!FK186), 1)</f>
        <v>1</v>
      </c>
      <c r="FL186" s="22">
        <f>IF(Settings!$F$15="MERGE",IF(Settings!$C$16="No",1, (1 - ((Temperatures!$C186-Parameters!$B$196)/Parameters!$B$194)^2)^'Non-Market - Hockey stick'!FL186), 1)</f>
        <v>1</v>
      </c>
      <c r="FM186" s="22">
        <f>IF(Settings!$F$15="MERGE",IF(Settings!$C$16="No",1, (1 - ((Temperatures!$C186-Parameters!$B$196)/Parameters!$B$194)^2)^'Non-Market - Hockey stick'!FM186), 1)</f>
        <v>1</v>
      </c>
      <c r="FN186" s="22">
        <f>IF(Settings!$F$15="MERGE",IF(Settings!$C$16="No",1, (1 - ((Temperatures!$C186-Parameters!$B$196)/Parameters!$B$194)^2)^'Non-Market - Hockey stick'!FN186), 1)</f>
        <v>1</v>
      </c>
      <c r="FO186" s="22">
        <f>IF(Settings!$F$15="MERGE",IF(Settings!$C$16="No",1, (1 - ((Temperatures!$C186-Parameters!$B$196)/Parameters!$B$194)^2)^'Non-Market - Hockey stick'!FO186), 1)</f>
        <v>1</v>
      </c>
      <c r="FP186" s="22">
        <f>IF(Settings!$F$15="MERGE",IF(Settings!$C$16="No",1, (1 - ((Temperatures!$C186-Parameters!$B$196)/Parameters!$B$194)^2)^'Non-Market - Hockey stick'!FP186), 1)</f>
        <v>1</v>
      </c>
      <c r="FQ186" s="22">
        <f>IF(Settings!$F$15="MERGE",IF(Settings!$C$16="No",1, (1 - ((Temperatures!$C186-Parameters!$B$196)/Parameters!$B$194)^2)^'Non-Market - Hockey stick'!FQ186), 1)</f>
        <v>1</v>
      </c>
      <c r="FR186" s="22">
        <f>IF(Settings!$F$15="MERGE",IF(Settings!$C$16="No",1, (1 - ((Temperatures!$C186-Parameters!$B$196)/Parameters!$B$194)^2)^'Non-Market - Hockey stick'!FR186), 1)</f>
        <v>1</v>
      </c>
      <c r="FS186" s="22">
        <f>IF(Settings!$F$15="MERGE",IF(Settings!$C$16="No",1, (1 - ((Temperatures!$C186-Parameters!$B$196)/Parameters!$B$194)^2)^'Non-Market - Hockey stick'!FS186), 1)</f>
        <v>1</v>
      </c>
      <c r="FT186" s="22">
        <f>IF(Settings!$F$15="MERGE",IF(Settings!$C$16="No",1, (1 - ((Temperatures!$C186-Parameters!$B$196)/Parameters!$B$194)^2)^'Non-Market - Hockey stick'!FT186), 1)</f>
        <v>1</v>
      </c>
      <c r="FU186" s="22">
        <f>IF(Settings!$F$15="MERGE",IF(Settings!$C$16="No",1, (1 - ((Temperatures!$C186-Parameters!$B$196)/Parameters!$B$194)^2)^'Non-Market - Hockey stick'!FU186), 1)</f>
        <v>1</v>
      </c>
      <c r="FV186" s="22">
        <f>IF(Settings!$F$15="MERGE",IF(Settings!$C$16="No",1, (1 - ((Temperatures!$C186-Parameters!$B$196)/Parameters!$B$194)^2)^'Non-Market - Hockey stick'!FV186), 1)</f>
        <v>1</v>
      </c>
      <c r="FW186" s="22">
        <f>IF(Settings!$F$15="MERGE",IF(Settings!$C$16="No",1, (1 - ((Temperatures!$C186-Parameters!$B$196)/Parameters!$B$194)^2)^'Non-Market - Hockey stick'!FW186), 1)</f>
        <v>1</v>
      </c>
      <c r="FX186" s="22">
        <f>IF(Settings!$F$15="MERGE",IF(Settings!$C$16="No",1, (1 - ((Temperatures!$C186-Parameters!$B$196)/Parameters!$B$194)^2)^'Non-Market - Hockey stick'!FX186), 1)</f>
        <v>1</v>
      </c>
      <c r="FY186" s="22">
        <f>IF(Settings!$F$15="MERGE",IF(Settings!$C$16="No",1, (1 - ((Temperatures!$C186-Parameters!$B$196)/Parameters!$B$194)^2)^'Non-Market - Hockey stick'!FY186), 1)</f>
        <v>1</v>
      </c>
      <c r="FZ186" s="22">
        <f>IF(Settings!$F$15="MERGE",IF(Settings!$C$16="No",1, (1 - ((Temperatures!$C186-Parameters!$B$196)/Parameters!$B$194)^2)^'Non-Market - Hockey stick'!FZ186), 1)</f>
        <v>1</v>
      </c>
      <c r="GA186" s="22">
        <f>IF(Settings!$F$15="MERGE",IF(Settings!$C$16="No",1, (1 - ((Temperatures!$C186-Parameters!$B$196)/Parameters!$B$194)^2)^'Non-Market - Hockey stick'!GA186), 1)</f>
        <v>1</v>
      </c>
      <c r="GB186" s="22">
        <f>IF(Settings!$F$15="MERGE",IF(Settings!$C$16="No",1, (1 - ((Temperatures!$C186-Parameters!$B$196)/Parameters!$B$194)^2)^'Non-Market - Hockey stick'!GB186), 1)</f>
        <v>1</v>
      </c>
      <c r="GC186" s="22">
        <f>IF(Settings!$F$15="MERGE",IF(Settings!$C$16="No",1, (1 - ((Temperatures!$C186-Parameters!$B$196)/Parameters!$B$194)^2)^'Non-Market - Hockey stick'!GC186), 1)</f>
        <v>1</v>
      </c>
      <c r="GD186" s="22">
        <f>IF(Settings!$F$15="MERGE",IF(Settings!$C$16="No",1, (1 - ((Temperatures!$C186-Parameters!$B$196)/Parameters!$B$194)^2)^'Non-Market - Hockey stick'!GD186), 1)</f>
        <v>1</v>
      </c>
      <c r="GE186" s="22">
        <f>IF(Settings!$F$15="MERGE",IF(Settings!$C$16="No",1, (1 - ((Temperatures!$C186-Parameters!$B$196)/Parameters!$B$194)^2)^'Non-Market - Hockey stick'!GE186), 1)</f>
        <v>1</v>
      </c>
      <c r="GF186" s="22">
        <f>IF(Settings!$F$15="MERGE",IF(Settings!$C$16="No",1, (1 - ((Temperatures!$C186-Parameters!$B$196)/Parameters!$B$194)^2)^'Non-Market - Hockey stick'!GF186), 1)</f>
        <v>1</v>
      </c>
      <c r="GG186" s="22">
        <f>IF(Settings!$F$15="MERGE",IF(Settings!$C$16="No",1, (1 - ((Temperatures!$C186-Parameters!$B$196)/Parameters!$B$194)^2)^'Non-Market - Hockey stick'!GG186), 1)</f>
        <v>1</v>
      </c>
      <c r="GH186" s="22">
        <f>IF(Settings!$F$15="MERGE",IF(Settings!$C$16="No",1, (1 - ((Temperatures!$C186-Parameters!$B$196)/Parameters!$B$194)^2)^'Non-Market - Hockey stick'!GH186), 1)</f>
        <v>1</v>
      </c>
      <c r="GI186" s="22">
        <f>IF(Settings!$F$15="MERGE",IF(Settings!$C$16="No",1, (1 - ((Temperatures!$C186-Parameters!$B$196)/Parameters!$B$194)^2)^'Non-Market - Hockey stick'!GI186), 1)</f>
        <v>1</v>
      </c>
      <c r="GJ186" s="22">
        <f>IF(Settings!$F$15="MERGE",IF(Settings!$C$16="No",1, (1 - ((Temperatures!$C186-Parameters!$B$196)/Parameters!$B$194)^2)^'Non-Market - Hockey stick'!GJ186), 1)</f>
        <v>1</v>
      </c>
      <c r="GK186" s="22">
        <f>IF(Settings!$F$15="MERGE",IF(Settings!$C$16="No",1, (1 - ((Temperatures!$C186-Parameters!$B$196)/Parameters!$B$194)^2)^'Non-Market - Hockey stick'!GK186), 1)</f>
        <v>1</v>
      </c>
      <c r="GL186" s="22">
        <f>IF(Settings!$F$15="MERGE",IF(Settings!$C$16="No",1, (1 - ((Temperatures!$C186-Parameters!$B$196)/Parameters!$B$194)^2)^'Non-Market - Hockey stick'!GL186), 1)</f>
        <v>1</v>
      </c>
      <c r="GM186" s="22">
        <f>IF(Settings!$F$15="MERGE",IF(Settings!$C$16="No",1, (1 - ((Temperatures!$C186-Parameters!$B$196)/Parameters!$B$194)^2)^'Non-Market - Hockey stick'!GM186), 1)</f>
        <v>1</v>
      </c>
    </row>
    <row r="187" spans="1:195" x14ac:dyDescent="0.2">
      <c r="A187" s="15">
        <v>2195</v>
      </c>
      <c r="B187" s="22">
        <f>IF(Settings!$F$15="MERGE",IF(Settings!$C$16="No",1, (1 - ((Temperatures!$C187-Parameters!$B$196)/Parameters!$B$194)^2)^'Non-Market - Hockey stick'!B187), 1)</f>
        <v>1</v>
      </c>
      <c r="C187" s="22">
        <f>IF(Settings!$F$15="MERGE",IF(Settings!$C$16="No",1, (1 - ((Temperatures!$C187-Parameters!$B$196)/Parameters!$B$194)^2)^'Non-Market - Hockey stick'!C187), 1)</f>
        <v>1</v>
      </c>
      <c r="D187" s="22">
        <f>IF(Settings!$F$15="MERGE",IF(Settings!$C$16="No",1, (1 - ((Temperatures!$C187-Parameters!$B$196)/Parameters!$B$194)^2)^'Non-Market - Hockey stick'!D187), 1)</f>
        <v>1</v>
      </c>
      <c r="E187" s="22">
        <f>IF(Settings!$F$15="MERGE",IF(Settings!$C$16="No",1, (1 - ((Temperatures!$C187-Parameters!$B$196)/Parameters!$B$194)^2)^'Non-Market - Hockey stick'!E187), 1)</f>
        <v>1</v>
      </c>
      <c r="F187" s="22">
        <f>IF(Settings!$F$15="MERGE",IF(Settings!$C$16="No",1, (1 - ((Temperatures!$C187-Parameters!$B$196)/Parameters!$B$194)^2)^'Non-Market - Hockey stick'!F187), 1)</f>
        <v>1</v>
      </c>
      <c r="G187" s="22">
        <f>IF(Settings!$F$15="MERGE",IF(Settings!$C$16="No",1, (1 - ((Temperatures!$C187-Parameters!$B$196)/Parameters!$B$194)^2)^'Non-Market - Hockey stick'!G187), 1)</f>
        <v>1</v>
      </c>
      <c r="H187" s="22">
        <f>IF(Settings!$F$15="MERGE",IF(Settings!$C$16="No",1, (1 - ((Temperatures!$C187-Parameters!$B$196)/Parameters!$B$194)^2)^'Non-Market - Hockey stick'!H187), 1)</f>
        <v>1</v>
      </c>
      <c r="I187" s="22">
        <f>IF(Settings!$F$15="MERGE",IF(Settings!$C$16="No",1, (1 - ((Temperatures!$C187-Parameters!$B$196)/Parameters!$B$194)^2)^'Non-Market - Hockey stick'!I187), 1)</f>
        <v>1</v>
      </c>
      <c r="J187" s="22">
        <f>IF(Settings!$F$15="MERGE",IF(Settings!$C$16="No",1, (1 - ((Temperatures!$C187-Parameters!$B$196)/Parameters!$B$194)^2)^'Non-Market - Hockey stick'!J187), 1)</f>
        <v>1</v>
      </c>
      <c r="K187" s="22">
        <f>IF(Settings!$F$15="MERGE",IF(Settings!$C$16="No",1, (1 - ((Temperatures!$C187-Parameters!$B$196)/Parameters!$B$194)^2)^'Non-Market - Hockey stick'!K187), 1)</f>
        <v>1</v>
      </c>
      <c r="L187" s="22">
        <f>IF(Settings!$F$15="MERGE",IF(Settings!$C$16="No",1, (1 - ((Temperatures!$C187-Parameters!$B$196)/Parameters!$B$194)^2)^'Non-Market - Hockey stick'!L187), 1)</f>
        <v>1</v>
      </c>
      <c r="M187" s="22">
        <f>IF(Settings!$F$15="MERGE",IF(Settings!$C$16="No",1, (1 - ((Temperatures!$C187-Parameters!$B$196)/Parameters!$B$194)^2)^'Non-Market - Hockey stick'!M187), 1)</f>
        <v>1</v>
      </c>
      <c r="N187" s="22">
        <f>IF(Settings!$F$15="MERGE",IF(Settings!$C$16="No",1, (1 - ((Temperatures!$C187-Parameters!$B$196)/Parameters!$B$194)^2)^'Non-Market - Hockey stick'!N187), 1)</f>
        <v>1</v>
      </c>
      <c r="O187" s="22">
        <f>IF(Settings!$F$15="MERGE",IF(Settings!$C$16="No",1, (1 - ((Temperatures!$C187-Parameters!$B$196)/Parameters!$B$194)^2)^'Non-Market - Hockey stick'!O187), 1)</f>
        <v>1</v>
      </c>
      <c r="P187" s="22">
        <f>IF(Settings!$F$15="MERGE",IF(Settings!$C$16="No",1, (1 - ((Temperatures!$C187-Parameters!$B$196)/Parameters!$B$194)^2)^'Non-Market - Hockey stick'!P187), 1)</f>
        <v>1</v>
      </c>
      <c r="Q187" s="22">
        <f>IF(Settings!$F$15="MERGE",IF(Settings!$C$16="No",1, (1 - ((Temperatures!$C187-Parameters!$B$196)/Parameters!$B$194)^2)^'Non-Market - Hockey stick'!Q187), 1)</f>
        <v>1</v>
      </c>
      <c r="R187" s="22">
        <f>IF(Settings!$F$15="MERGE",IF(Settings!$C$16="No",1, (1 - ((Temperatures!$C187-Parameters!$B$196)/Parameters!$B$194)^2)^'Non-Market - Hockey stick'!R187), 1)</f>
        <v>1</v>
      </c>
      <c r="S187" s="22">
        <f>IF(Settings!$F$15="MERGE",IF(Settings!$C$16="No",1, (1 - ((Temperatures!$C187-Parameters!$B$196)/Parameters!$B$194)^2)^'Non-Market - Hockey stick'!S187), 1)</f>
        <v>1</v>
      </c>
      <c r="T187" s="22">
        <f>IF(Settings!$F$15="MERGE",IF(Settings!$C$16="No",1, (1 - ((Temperatures!$C187-Parameters!$B$196)/Parameters!$B$194)^2)^'Non-Market - Hockey stick'!T187), 1)</f>
        <v>1</v>
      </c>
      <c r="U187" s="22">
        <f>IF(Settings!$F$15="MERGE",IF(Settings!$C$16="No",1, (1 - ((Temperatures!$C187-Parameters!$B$196)/Parameters!$B$194)^2)^'Non-Market - Hockey stick'!U187), 1)</f>
        <v>1</v>
      </c>
      <c r="V187" s="22">
        <f>IF(Settings!$F$15="MERGE",IF(Settings!$C$16="No",1, (1 - ((Temperatures!$C187-Parameters!$B$196)/Parameters!$B$194)^2)^'Non-Market - Hockey stick'!V187), 1)</f>
        <v>1</v>
      </c>
      <c r="W187" s="22">
        <f>IF(Settings!$F$15="MERGE",IF(Settings!$C$16="No",1, (1 - ((Temperatures!$C187-Parameters!$B$196)/Parameters!$B$194)^2)^'Non-Market - Hockey stick'!W187), 1)</f>
        <v>1</v>
      </c>
      <c r="X187" s="22">
        <f>IF(Settings!$F$15="MERGE",IF(Settings!$C$16="No",1, (1 - ((Temperatures!$C187-Parameters!$B$196)/Parameters!$B$194)^2)^'Non-Market - Hockey stick'!X187), 1)</f>
        <v>1</v>
      </c>
      <c r="Y187" s="22">
        <f>IF(Settings!$F$15="MERGE",IF(Settings!$C$16="No",1, (1 - ((Temperatures!$C187-Parameters!$B$196)/Parameters!$B$194)^2)^'Non-Market - Hockey stick'!Y187), 1)</f>
        <v>1</v>
      </c>
      <c r="Z187" s="22">
        <f>IF(Settings!$F$15="MERGE",IF(Settings!$C$16="No",1, (1 - ((Temperatures!$C187-Parameters!$B$196)/Parameters!$B$194)^2)^'Non-Market - Hockey stick'!Z187), 1)</f>
        <v>1</v>
      </c>
      <c r="AA187" s="22">
        <f>IF(Settings!$F$15="MERGE",IF(Settings!$C$16="No",1, (1 - ((Temperatures!$C187-Parameters!$B$196)/Parameters!$B$194)^2)^'Non-Market - Hockey stick'!AA187), 1)</f>
        <v>1</v>
      </c>
      <c r="AB187" s="22">
        <f>IF(Settings!$F$15="MERGE",IF(Settings!$C$16="No",1, (1 - ((Temperatures!$C187-Parameters!$B$196)/Parameters!$B$194)^2)^'Non-Market - Hockey stick'!AB187), 1)</f>
        <v>1</v>
      </c>
      <c r="AC187" s="22">
        <f>IF(Settings!$F$15="MERGE",IF(Settings!$C$16="No",1, (1 - ((Temperatures!$C187-Parameters!$B$196)/Parameters!$B$194)^2)^'Non-Market - Hockey stick'!AC187), 1)</f>
        <v>1</v>
      </c>
      <c r="AD187" s="22">
        <f>IF(Settings!$F$15="MERGE",IF(Settings!$C$16="No",1, (1 - ((Temperatures!$C187-Parameters!$B$196)/Parameters!$B$194)^2)^'Non-Market - Hockey stick'!AD187), 1)</f>
        <v>1</v>
      </c>
      <c r="AE187" s="22">
        <f>IF(Settings!$F$15="MERGE",IF(Settings!$C$16="No",1, (1 - ((Temperatures!$C187-Parameters!$B$196)/Parameters!$B$194)^2)^'Non-Market - Hockey stick'!AE187), 1)</f>
        <v>1</v>
      </c>
      <c r="AF187" s="22">
        <f>IF(Settings!$F$15="MERGE",IF(Settings!$C$16="No",1, (1 - ((Temperatures!$C187-Parameters!$B$196)/Parameters!$B$194)^2)^'Non-Market - Hockey stick'!AF187), 1)</f>
        <v>1</v>
      </c>
      <c r="AG187" s="22">
        <f>IF(Settings!$F$15="MERGE",IF(Settings!$C$16="No",1, (1 - ((Temperatures!$C187-Parameters!$B$196)/Parameters!$B$194)^2)^'Non-Market - Hockey stick'!AG187), 1)</f>
        <v>1</v>
      </c>
      <c r="AH187" s="22">
        <f>IF(Settings!$F$15="MERGE",IF(Settings!$C$16="No",1, (1 - ((Temperatures!$C187-Parameters!$B$196)/Parameters!$B$194)^2)^'Non-Market - Hockey stick'!AH187), 1)</f>
        <v>1</v>
      </c>
      <c r="AI187" s="22">
        <f>IF(Settings!$F$15="MERGE",IF(Settings!$C$16="No",1, (1 - ((Temperatures!$C187-Parameters!$B$196)/Parameters!$B$194)^2)^'Non-Market - Hockey stick'!AI187), 1)</f>
        <v>1</v>
      </c>
      <c r="AJ187" s="22">
        <f>IF(Settings!$F$15="MERGE",IF(Settings!$C$16="No",1, (1 - ((Temperatures!$C187-Parameters!$B$196)/Parameters!$B$194)^2)^'Non-Market - Hockey stick'!AJ187), 1)</f>
        <v>1</v>
      </c>
      <c r="AK187" s="22">
        <f>IF(Settings!$F$15="MERGE",IF(Settings!$C$16="No",1, (1 - ((Temperatures!$C187-Parameters!$B$196)/Parameters!$B$194)^2)^'Non-Market - Hockey stick'!AK187), 1)</f>
        <v>1</v>
      </c>
      <c r="AL187" s="22">
        <f>IF(Settings!$F$15="MERGE",IF(Settings!$C$16="No",1, (1 - ((Temperatures!$C187-Parameters!$B$196)/Parameters!$B$194)^2)^'Non-Market - Hockey stick'!AL187), 1)</f>
        <v>1</v>
      </c>
      <c r="AM187" s="22">
        <f>IF(Settings!$F$15="MERGE",IF(Settings!$C$16="No",1, (1 - ((Temperatures!$C187-Parameters!$B$196)/Parameters!$B$194)^2)^'Non-Market - Hockey stick'!AM187), 1)</f>
        <v>1</v>
      </c>
      <c r="AN187" s="22">
        <f>IF(Settings!$F$15="MERGE",IF(Settings!$C$16="No",1, (1 - ((Temperatures!$C187-Parameters!$B$196)/Parameters!$B$194)^2)^'Non-Market - Hockey stick'!AN187), 1)</f>
        <v>1</v>
      </c>
      <c r="AO187" s="22">
        <f>IF(Settings!$F$15="MERGE",IF(Settings!$C$16="No",1, (1 - ((Temperatures!$C187-Parameters!$B$196)/Parameters!$B$194)^2)^'Non-Market - Hockey stick'!AO187), 1)</f>
        <v>1</v>
      </c>
      <c r="AP187" s="22">
        <f>IF(Settings!$F$15="MERGE",IF(Settings!$C$16="No",1, (1 - ((Temperatures!$C187-Parameters!$B$196)/Parameters!$B$194)^2)^'Non-Market - Hockey stick'!AP187), 1)</f>
        <v>1</v>
      </c>
      <c r="AQ187" s="22">
        <f>IF(Settings!$F$15="MERGE",IF(Settings!$C$16="No",1, (1 - ((Temperatures!$C187-Parameters!$B$196)/Parameters!$B$194)^2)^'Non-Market - Hockey stick'!AQ187), 1)</f>
        <v>1</v>
      </c>
      <c r="AR187" s="22">
        <f>IF(Settings!$F$15="MERGE",IF(Settings!$C$16="No",1, (1 - ((Temperatures!$C187-Parameters!$B$196)/Parameters!$B$194)^2)^'Non-Market - Hockey stick'!AR187), 1)</f>
        <v>1</v>
      </c>
      <c r="AS187" s="22">
        <f>IF(Settings!$F$15="MERGE",IF(Settings!$C$16="No",1, (1 - ((Temperatures!$C187-Parameters!$B$196)/Parameters!$B$194)^2)^'Non-Market - Hockey stick'!AS187), 1)</f>
        <v>1</v>
      </c>
      <c r="AT187" s="22">
        <f>IF(Settings!$F$15="MERGE",IF(Settings!$C$16="No",1, (1 - ((Temperatures!$C187-Parameters!$B$196)/Parameters!$B$194)^2)^'Non-Market - Hockey stick'!AT187), 1)</f>
        <v>1</v>
      </c>
      <c r="AU187" s="22">
        <f>IF(Settings!$F$15="MERGE",IF(Settings!$C$16="No",1, (1 - ((Temperatures!$C187-Parameters!$B$196)/Parameters!$B$194)^2)^'Non-Market - Hockey stick'!AU187), 1)</f>
        <v>1</v>
      </c>
      <c r="AV187" s="22">
        <f>IF(Settings!$F$15="MERGE",IF(Settings!$C$16="No",1, (1 - ((Temperatures!$C187-Parameters!$B$196)/Parameters!$B$194)^2)^'Non-Market - Hockey stick'!AV187), 1)</f>
        <v>1</v>
      </c>
      <c r="AW187" s="22">
        <f>IF(Settings!$F$15="MERGE",IF(Settings!$C$16="No",1, (1 - ((Temperatures!$C187-Parameters!$B$196)/Parameters!$B$194)^2)^'Non-Market - Hockey stick'!AW187), 1)</f>
        <v>1</v>
      </c>
      <c r="AX187" s="22">
        <f>IF(Settings!$F$15="MERGE",IF(Settings!$C$16="No",1, (1 - ((Temperatures!$C187-Parameters!$B$196)/Parameters!$B$194)^2)^'Non-Market - Hockey stick'!AX187), 1)</f>
        <v>1</v>
      </c>
      <c r="AY187" s="22">
        <f>IF(Settings!$F$15="MERGE",IF(Settings!$C$16="No",1, (1 - ((Temperatures!$C187-Parameters!$B$196)/Parameters!$B$194)^2)^'Non-Market - Hockey stick'!AY187), 1)</f>
        <v>1</v>
      </c>
      <c r="AZ187" s="22">
        <f>IF(Settings!$F$15="MERGE",IF(Settings!$C$16="No",1, (1 - ((Temperatures!$C187-Parameters!$B$196)/Parameters!$B$194)^2)^'Non-Market - Hockey stick'!AZ187), 1)</f>
        <v>1</v>
      </c>
      <c r="BA187" s="22">
        <f>IF(Settings!$F$15="MERGE",IF(Settings!$C$16="No",1, (1 - ((Temperatures!$C187-Parameters!$B$196)/Parameters!$B$194)^2)^'Non-Market - Hockey stick'!BA187), 1)</f>
        <v>1</v>
      </c>
      <c r="BB187" s="22">
        <f>IF(Settings!$F$15="MERGE",IF(Settings!$C$16="No",1, (1 - ((Temperatures!$C187-Parameters!$B$196)/Parameters!$B$194)^2)^'Non-Market - Hockey stick'!BB187), 1)</f>
        <v>1</v>
      </c>
      <c r="BC187" s="22">
        <f>IF(Settings!$F$15="MERGE",IF(Settings!$C$16="No",1, (1 - ((Temperatures!$C187-Parameters!$B$196)/Parameters!$B$194)^2)^'Non-Market - Hockey stick'!BC187), 1)</f>
        <v>1</v>
      </c>
      <c r="BD187" s="22">
        <f>IF(Settings!$F$15="MERGE",IF(Settings!$C$16="No",1, (1 - ((Temperatures!$C187-Parameters!$B$196)/Parameters!$B$194)^2)^'Non-Market - Hockey stick'!BD187), 1)</f>
        <v>1</v>
      </c>
      <c r="BE187" s="22">
        <f>IF(Settings!$F$15="MERGE",IF(Settings!$C$16="No",1, (1 - ((Temperatures!$C187-Parameters!$B$196)/Parameters!$B$194)^2)^'Non-Market - Hockey stick'!BE187), 1)</f>
        <v>1</v>
      </c>
      <c r="BF187" s="22">
        <f>IF(Settings!$F$15="MERGE",IF(Settings!$C$16="No",1, (1 - ((Temperatures!$C187-Parameters!$B$196)/Parameters!$B$194)^2)^'Non-Market - Hockey stick'!BF187), 1)</f>
        <v>1</v>
      </c>
      <c r="BG187" s="22">
        <f>IF(Settings!$F$15="MERGE",IF(Settings!$C$16="No",1, (1 - ((Temperatures!$C187-Parameters!$B$196)/Parameters!$B$194)^2)^'Non-Market - Hockey stick'!BG187), 1)</f>
        <v>1</v>
      </c>
      <c r="BH187" s="22">
        <f>IF(Settings!$F$15="MERGE",IF(Settings!$C$16="No",1, (1 - ((Temperatures!$C187-Parameters!$B$196)/Parameters!$B$194)^2)^'Non-Market - Hockey stick'!BH187), 1)</f>
        <v>1</v>
      </c>
      <c r="BI187" s="22">
        <f>IF(Settings!$F$15="MERGE",IF(Settings!$C$16="No",1, (1 - ((Temperatures!$C187-Parameters!$B$196)/Parameters!$B$194)^2)^'Non-Market - Hockey stick'!BI187), 1)</f>
        <v>1</v>
      </c>
      <c r="BJ187" s="22">
        <f>IF(Settings!$F$15="MERGE",IF(Settings!$C$16="No",1, (1 - ((Temperatures!$C187-Parameters!$B$196)/Parameters!$B$194)^2)^'Non-Market - Hockey stick'!BJ187), 1)</f>
        <v>1</v>
      </c>
      <c r="BK187" s="22">
        <f>IF(Settings!$F$15="MERGE",IF(Settings!$C$16="No",1, (1 - ((Temperatures!$C187-Parameters!$B$196)/Parameters!$B$194)^2)^'Non-Market - Hockey stick'!BK187), 1)</f>
        <v>1</v>
      </c>
      <c r="BL187" s="22">
        <f>IF(Settings!$F$15="MERGE",IF(Settings!$C$16="No",1, (1 - ((Temperatures!$C187-Parameters!$B$196)/Parameters!$B$194)^2)^'Non-Market - Hockey stick'!BL187), 1)</f>
        <v>1</v>
      </c>
      <c r="BM187" s="22">
        <f>IF(Settings!$F$15="MERGE",IF(Settings!$C$16="No",1, (1 - ((Temperatures!$C187-Parameters!$B$196)/Parameters!$B$194)^2)^'Non-Market - Hockey stick'!BM187), 1)</f>
        <v>1</v>
      </c>
      <c r="BN187" s="22">
        <f>IF(Settings!$F$15="MERGE",IF(Settings!$C$16="No",1, (1 - ((Temperatures!$C187-Parameters!$B$196)/Parameters!$B$194)^2)^'Non-Market - Hockey stick'!BN187), 1)</f>
        <v>1</v>
      </c>
      <c r="BO187" s="22">
        <f>IF(Settings!$F$15="MERGE",IF(Settings!$C$16="No",1, (1 - ((Temperatures!$C187-Parameters!$B$196)/Parameters!$B$194)^2)^'Non-Market - Hockey stick'!BO187), 1)</f>
        <v>1</v>
      </c>
      <c r="BP187" s="22">
        <f>IF(Settings!$F$15="MERGE",IF(Settings!$C$16="No",1, (1 - ((Temperatures!$C187-Parameters!$B$196)/Parameters!$B$194)^2)^'Non-Market - Hockey stick'!BP187), 1)</f>
        <v>1</v>
      </c>
      <c r="BQ187" s="22">
        <f>IF(Settings!$F$15="MERGE",IF(Settings!$C$16="No",1, (1 - ((Temperatures!$C187-Parameters!$B$196)/Parameters!$B$194)^2)^'Non-Market - Hockey stick'!BQ187), 1)</f>
        <v>1</v>
      </c>
      <c r="BR187" s="22">
        <f>IF(Settings!$F$15="MERGE",IF(Settings!$C$16="No",1, (1 - ((Temperatures!$C187-Parameters!$B$196)/Parameters!$B$194)^2)^'Non-Market - Hockey stick'!BR187), 1)</f>
        <v>1</v>
      </c>
      <c r="BS187" s="22">
        <f>IF(Settings!$F$15="MERGE",IF(Settings!$C$16="No",1, (1 - ((Temperatures!$C187-Parameters!$B$196)/Parameters!$B$194)^2)^'Non-Market - Hockey stick'!BS187), 1)</f>
        <v>1</v>
      </c>
      <c r="BT187" s="22">
        <f>IF(Settings!$F$15="MERGE",IF(Settings!$C$16="No",1, (1 - ((Temperatures!$C187-Parameters!$B$196)/Parameters!$B$194)^2)^'Non-Market - Hockey stick'!BT187), 1)</f>
        <v>1</v>
      </c>
      <c r="BU187" s="22">
        <f>IF(Settings!$F$15="MERGE",IF(Settings!$C$16="No",1, (1 - ((Temperatures!$C187-Parameters!$B$196)/Parameters!$B$194)^2)^'Non-Market - Hockey stick'!BU187), 1)</f>
        <v>1</v>
      </c>
      <c r="BV187" s="22">
        <f>IF(Settings!$F$15="MERGE",IF(Settings!$C$16="No",1, (1 - ((Temperatures!$C187-Parameters!$B$196)/Parameters!$B$194)^2)^'Non-Market - Hockey stick'!BV187), 1)</f>
        <v>1</v>
      </c>
      <c r="BW187" s="22">
        <f>IF(Settings!$F$15="MERGE",IF(Settings!$C$16="No",1, (1 - ((Temperatures!$C187-Parameters!$B$196)/Parameters!$B$194)^2)^'Non-Market - Hockey stick'!BW187), 1)</f>
        <v>1</v>
      </c>
      <c r="BX187" s="22">
        <f>IF(Settings!$F$15="MERGE",IF(Settings!$C$16="No",1, (1 - ((Temperatures!$C187-Parameters!$B$196)/Parameters!$B$194)^2)^'Non-Market - Hockey stick'!BX187), 1)</f>
        <v>1</v>
      </c>
      <c r="BY187" s="22">
        <f>IF(Settings!$F$15="MERGE",IF(Settings!$C$16="No",1, (1 - ((Temperatures!$C187-Parameters!$B$196)/Parameters!$B$194)^2)^'Non-Market - Hockey stick'!BY187), 1)</f>
        <v>1</v>
      </c>
      <c r="BZ187" s="22">
        <f>IF(Settings!$F$15="MERGE",IF(Settings!$C$16="No",1, (1 - ((Temperatures!$C187-Parameters!$B$196)/Parameters!$B$194)^2)^'Non-Market - Hockey stick'!BZ187), 1)</f>
        <v>1</v>
      </c>
      <c r="CA187" s="22">
        <f>IF(Settings!$F$15="MERGE",IF(Settings!$C$16="No",1, (1 - ((Temperatures!$C187-Parameters!$B$196)/Parameters!$B$194)^2)^'Non-Market - Hockey stick'!CA187), 1)</f>
        <v>1</v>
      </c>
      <c r="CB187" s="22">
        <f>IF(Settings!$F$15="MERGE",IF(Settings!$C$16="No",1, (1 - ((Temperatures!$C187-Parameters!$B$196)/Parameters!$B$194)^2)^'Non-Market - Hockey stick'!CB187), 1)</f>
        <v>1</v>
      </c>
      <c r="CC187" s="22">
        <f>IF(Settings!$F$15="MERGE",IF(Settings!$C$16="No",1, (1 - ((Temperatures!$C187-Parameters!$B$196)/Parameters!$B$194)^2)^'Non-Market - Hockey stick'!CC187), 1)</f>
        <v>1</v>
      </c>
      <c r="CD187" s="22">
        <f>IF(Settings!$F$15="MERGE",IF(Settings!$C$16="No",1, (1 - ((Temperatures!$C187-Parameters!$B$196)/Parameters!$B$194)^2)^'Non-Market - Hockey stick'!CD187), 1)</f>
        <v>1</v>
      </c>
      <c r="CE187" s="22">
        <f>IF(Settings!$F$15="MERGE",IF(Settings!$C$16="No",1, (1 - ((Temperatures!$C187-Parameters!$B$196)/Parameters!$B$194)^2)^'Non-Market - Hockey stick'!CE187), 1)</f>
        <v>1</v>
      </c>
      <c r="CF187" s="22">
        <f>IF(Settings!$F$15="MERGE",IF(Settings!$C$16="No",1, (1 - ((Temperatures!$C187-Parameters!$B$196)/Parameters!$B$194)^2)^'Non-Market - Hockey stick'!CF187), 1)</f>
        <v>1</v>
      </c>
      <c r="CG187" s="22">
        <f>IF(Settings!$F$15="MERGE",IF(Settings!$C$16="No",1, (1 - ((Temperatures!$C187-Parameters!$B$196)/Parameters!$B$194)^2)^'Non-Market - Hockey stick'!CG187), 1)</f>
        <v>1</v>
      </c>
      <c r="CH187" s="22">
        <f>IF(Settings!$F$15="MERGE",IF(Settings!$C$16="No",1, (1 - ((Temperatures!$C187-Parameters!$B$196)/Parameters!$B$194)^2)^'Non-Market - Hockey stick'!CH187), 1)</f>
        <v>1</v>
      </c>
      <c r="CI187" s="22">
        <f>IF(Settings!$F$15="MERGE",IF(Settings!$C$16="No",1, (1 - ((Temperatures!$C187-Parameters!$B$196)/Parameters!$B$194)^2)^'Non-Market - Hockey stick'!CI187), 1)</f>
        <v>1</v>
      </c>
      <c r="CJ187" s="22">
        <f>IF(Settings!$F$15="MERGE",IF(Settings!$C$16="No",1, (1 - ((Temperatures!$C187-Parameters!$B$196)/Parameters!$B$194)^2)^'Non-Market - Hockey stick'!CJ187), 1)</f>
        <v>1</v>
      </c>
      <c r="CK187" s="22">
        <f>IF(Settings!$F$15="MERGE",IF(Settings!$C$16="No",1, (1 - ((Temperatures!$C187-Parameters!$B$196)/Parameters!$B$194)^2)^'Non-Market - Hockey stick'!CK187), 1)</f>
        <v>1</v>
      </c>
      <c r="CL187" s="22">
        <f>IF(Settings!$F$15="MERGE",IF(Settings!$C$16="No",1, (1 - ((Temperatures!$C187-Parameters!$B$196)/Parameters!$B$194)^2)^'Non-Market - Hockey stick'!CL187), 1)</f>
        <v>1</v>
      </c>
      <c r="CM187" s="22">
        <f>IF(Settings!$F$15="MERGE",IF(Settings!$C$16="No",1, (1 - ((Temperatures!$C187-Parameters!$B$196)/Parameters!$B$194)^2)^'Non-Market - Hockey stick'!CM187), 1)</f>
        <v>1</v>
      </c>
      <c r="CN187" s="22">
        <f>IF(Settings!$F$15="MERGE",IF(Settings!$C$16="No",1, (1 - ((Temperatures!$C187-Parameters!$B$196)/Parameters!$B$194)^2)^'Non-Market - Hockey stick'!CN187), 1)</f>
        <v>1</v>
      </c>
      <c r="CO187" s="22">
        <f>IF(Settings!$F$15="MERGE",IF(Settings!$C$16="No",1, (1 - ((Temperatures!$C187-Parameters!$B$196)/Parameters!$B$194)^2)^'Non-Market - Hockey stick'!CO187), 1)</f>
        <v>1</v>
      </c>
      <c r="CP187" s="22">
        <f>IF(Settings!$F$15="MERGE",IF(Settings!$C$16="No",1, (1 - ((Temperatures!$C187-Parameters!$B$196)/Parameters!$B$194)^2)^'Non-Market - Hockey stick'!CP187), 1)</f>
        <v>1</v>
      </c>
      <c r="CQ187" s="22">
        <f>IF(Settings!$F$15="MERGE",IF(Settings!$C$16="No",1, (1 - ((Temperatures!$C187-Parameters!$B$196)/Parameters!$B$194)^2)^'Non-Market - Hockey stick'!CQ187), 1)</f>
        <v>1</v>
      </c>
      <c r="CR187" s="22">
        <f>IF(Settings!$F$15="MERGE",IF(Settings!$C$16="No",1, (1 - ((Temperatures!$C187-Parameters!$B$196)/Parameters!$B$194)^2)^'Non-Market - Hockey stick'!CR187), 1)</f>
        <v>1</v>
      </c>
      <c r="CS187" s="22">
        <f>IF(Settings!$F$15="MERGE",IF(Settings!$C$16="No",1, (1 - ((Temperatures!$C187-Parameters!$B$196)/Parameters!$B$194)^2)^'Non-Market - Hockey stick'!CS187), 1)</f>
        <v>1</v>
      </c>
      <c r="CT187" s="22">
        <f>IF(Settings!$F$15="MERGE",IF(Settings!$C$16="No",1, (1 - ((Temperatures!$C187-Parameters!$B$196)/Parameters!$B$194)^2)^'Non-Market - Hockey stick'!CT187), 1)</f>
        <v>1</v>
      </c>
      <c r="CU187" s="22">
        <f>IF(Settings!$F$15="MERGE",IF(Settings!$C$16="No",1, (1 - ((Temperatures!$C187-Parameters!$B$196)/Parameters!$B$194)^2)^'Non-Market - Hockey stick'!CU187), 1)</f>
        <v>1</v>
      </c>
      <c r="CV187" s="22">
        <f>IF(Settings!$F$15="MERGE",IF(Settings!$C$16="No",1, (1 - ((Temperatures!$C187-Parameters!$B$196)/Parameters!$B$194)^2)^'Non-Market - Hockey stick'!CV187), 1)</f>
        <v>1</v>
      </c>
      <c r="CW187" s="22">
        <f>IF(Settings!$F$15="MERGE",IF(Settings!$C$16="No",1, (1 - ((Temperatures!$C187-Parameters!$B$196)/Parameters!$B$194)^2)^'Non-Market - Hockey stick'!CW187), 1)</f>
        <v>1</v>
      </c>
      <c r="CX187" s="22">
        <f>IF(Settings!$F$15="MERGE",IF(Settings!$C$16="No",1, (1 - ((Temperatures!$C187-Parameters!$B$196)/Parameters!$B$194)^2)^'Non-Market - Hockey stick'!CX187), 1)</f>
        <v>1</v>
      </c>
      <c r="CY187" s="22">
        <f>IF(Settings!$F$15="MERGE",IF(Settings!$C$16="No",1, (1 - ((Temperatures!$C187-Parameters!$B$196)/Parameters!$B$194)^2)^'Non-Market - Hockey stick'!CY187), 1)</f>
        <v>1</v>
      </c>
      <c r="CZ187" s="22">
        <f>IF(Settings!$F$15="MERGE",IF(Settings!$C$16="No",1, (1 - ((Temperatures!$C187-Parameters!$B$196)/Parameters!$B$194)^2)^'Non-Market - Hockey stick'!CZ187), 1)</f>
        <v>1</v>
      </c>
      <c r="DA187" s="22">
        <f>IF(Settings!$F$15="MERGE",IF(Settings!$C$16="No",1, (1 - ((Temperatures!$C187-Parameters!$B$196)/Parameters!$B$194)^2)^'Non-Market - Hockey stick'!DA187), 1)</f>
        <v>1</v>
      </c>
      <c r="DB187" s="22">
        <f>IF(Settings!$F$15="MERGE",IF(Settings!$C$16="No",1, (1 - ((Temperatures!$C187-Parameters!$B$196)/Parameters!$B$194)^2)^'Non-Market - Hockey stick'!DB187), 1)</f>
        <v>1</v>
      </c>
      <c r="DC187" s="22">
        <f>IF(Settings!$F$15="MERGE",IF(Settings!$C$16="No",1, (1 - ((Temperatures!$C187-Parameters!$B$196)/Parameters!$B$194)^2)^'Non-Market - Hockey stick'!DC187), 1)</f>
        <v>1</v>
      </c>
      <c r="DD187" s="22">
        <f>IF(Settings!$F$15="MERGE",IF(Settings!$C$16="No",1, (1 - ((Temperatures!$C187-Parameters!$B$196)/Parameters!$B$194)^2)^'Non-Market - Hockey stick'!DD187), 1)</f>
        <v>1</v>
      </c>
      <c r="DE187" s="22">
        <f>IF(Settings!$F$15="MERGE",IF(Settings!$C$16="No",1, (1 - ((Temperatures!$C187-Parameters!$B$196)/Parameters!$B$194)^2)^'Non-Market - Hockey stick'!DE187), 1)</f>
        <v>1</v>
      </c>
      <c r="DF187" s="22">
        <f>IF(Settings!$F$15="MERGE",IF(Settings!$C$16="No",1, (1 - ((Temperatures!$C187-Parameters!$B$196)/Parameters!$B$194)^2)^'Non-Market - Hockey stick'!DF187), 1)</f>
        <v>1</v>
      </c>
      <c r="DG187" s="22">
        <f>IF(Settings!$F$15="MERGE",IF(Settings!$C$16="No",1, (1 - ((Temperatures!$C187-Parameters!$B$196)/Parameters!$B$194)^2)^'Non-Market - Hockey stick'!DG187), 1)</f>
        <v>1</v>
      </c>
      <c r="DH187" s="22">
        <f>IF(Settings!$F$15="MERGE",IF(Settings!$C$16="No",1, (1 - ((Temperatures!$C187-Parameters!$B$196)/Parameters!$B$194)^2)^'Non-Market - Hockey stick'!DH187), 1)</f>
        <v>1</v>
      </c>
      <c r="DI187" s="22">
        <f>IF(Settings!$F$15="MERGE",IF(Settings!$C$16="No",1, (1 - ((Temperatures!$C187-Parameters!$B$196)/Parameters!$B$194)^2)^'Non-Market - Hockey stick'!DI187), 1)</f>
        <v>1</v>
      </c>
      <c r="DJ187" s="22">
        <f>IF(Settings!$F$15="MERGE",IF(Settings!$C$16="No",1, (1 - ((Temperatures!$C187-Parameters!$B$196)/Parameters!$B$194)^2)^'Non-Market - Hockey stick'!DJ187), 1)</f>
        <v>1</v>
      </c>
      <c r="DK187" s="22">
        <f>IF(Settings!$F$15="MERGE",IF(Settings!$C$16="No",1, (1 - ((Temperatures!$C187-Parameters!$B$196)/Parameters!$B$194)^2)^'Non-Market - Hockey stick'!DK187), 1)</f>
        <v>1</v>
      </c>
      <c r="DL187" s="22">
        <f>IF(Settings!$F$15="MERGE",IF(Settings!$C$16="No",1, (1 - ((Temperatures!$C187-Parameters!$B$196)/Parameters!$B$194)^2)^'Non-Market - Hockey stick'!DL187), 1)</f>
        <v>1</v>
      </c>
      <c r="DM187" s="22">
        <f>IF(Settings!$F$15="MERGE",IF(Settings!$C$16="No",1, (1 - ((Temperatures!$C187-Parameters!$B$196)/Parameters!$B$194)^2)^'Non-Market - Hockey stick'!DM187), 1)</f>
        <v>1</v>
      </c>
      <c r="DN187" s="22">
        <f>IF(Settings!$F$15="MERGE",IF(Settings!$C$16="No",1, (1 - ((Temperatures!$C187-Parameters!$B$196)/Parameters!$B$194)^2)^'Non-Market - Hockey stick'!DN187), 1)</f>
        <v>1</v>
      </c>
      <c r="DO187" s="22">
        <f>IF(Settings!$F$15="MERGE",IF(Settings!$C$16="No",1, (1 - ((Temperatures!$C187-Parameters!$B$196)/Parameters!$B$194)^2)^'Non-Market - Hockey stick'!DO187), 1)</f>
        <v>1</v>
      </c>
      <c r="DP187" s="22">
        <f>IF(Settings!$F$15="MERGE",IF(Settings!$C$16="No",1, (1 - ((Temperatures!$C187-Parameters!$B$196)/Parameters!$B$194)^2)^'Non-Market - Hockey stick'!DP187), 1)</f>
        <v>1</v>
      </c>
      <c r="DQ187" s="22">
        <f>IF(Settings!$F$15="MERGE",IF(Settings!$C$16="No",1, (1 - ((Temperatures!$C187-Parameters!$B$196)/Parameters!$B$194)^2)^'Non-Market - Hockey stick'!DQ187), 1)</f>
        <v>1</v>
      </c>
      <c r="DR187" s="22">
        <f>IF(Settings!$F$15="MERGE",IF(Settings!$C$16="No",1, (1 - ((Temperatures!$C187-Parameters!$B$196)/Parameters!$B$194)^2)^'Non-Market - Hockey stick'!DR187), 1)</f>
        <v>1</v>
      </c>
      <c r="DS187" s="22">
        <f>IF(Settings!$F$15="MERGE",IF(Settings!$C$16="No",1, (1 - ((Temperatures!$C187-Parameters!$B$196)/Parameters!$B$194)^2)^'Non-Market - Hockey stick'!DS187), 1)</f>
        <v>1</v>
      </c>
      <c r="DT187" s="22">
        <f>IF(Settings!$F$15="MERGE",IF(Settings!$C$16="No",1, (1 - ((Temperatures!$C187-Parameters!$B$196)/Parameters!$B$194)^2)^'Non-Market - Hockey stick'!DT187), 1)</f>
        <v>1</v>
      </c>
      <c r="DU187" s="22">
        <f>IF(Settings!$F$15="MERGE",IF(Settings!$C$16="No",1, (1 - ((Temperatures!$C187-Parameters!$B$196)/Parameters!$B$194)^2)^'Non-Market - Hockey stick'!DU187), 1)</f>
        <v>1</v>
      </c>
      <c r="DV187" s="22">
        <f>IF(Settings!$F$15="MERGE",IF(Settings!$C$16="No",1, (1 - ((Temperatures!$C187-Parameters!$B$196)/Parameters!$B$194)^2)^'Non-Market - Hockey stick'!DV187), 1)</f>
        <v>1</v>
      </c>
      <c r="DW187" s="22">
        <f>IF(Settings!$F$15="MERGE",IF(Settings!$C$16="No",1, (1 - ((Temperatures!$C187-Parameters!$B$196)/Parameters!$B$194)^2)^'Non-Market - Hockey stick'!DW187), 1)</f>
        <v>1</v>
      </c>
      <c r="DX187" s="22">
        <f>IF(Settings!$F$15="MERGE",IF(Settings!$C$16="No",1, (1 - ((Temperatures!$C187-Parameters!$B$196)/Parameters!$B$194)^2)^'Non-Market - Hockey stick'!DX187), 1)</f>
        <v>1</v>
      </c>
      <c r="DY187" s="22">
        <f>IF(Settings!$F$15="MERGE",IF(Settings!$C$16="No",1, (1 - ((Temperatures!$C187-Parameters!$B$196)/Parameters!$B$194)^2)^'Non-Market - Hockey stick'!DY187), 1)</f>
        <v>1</v>
      </c>
      <c r="DZ187" s="22">
        <f>IF(Settings!$F$15="MERGE",IF(Settings!$C$16="No",1, (1 - ((Temperatures!$C187-Parameters!$B$196)/Parameters!$B$194)^2)^'Non-Market - Hockey stick'!DZ187), 1)</f>
        <v>1</v>
      </c>
      <c r="EA187" s="22">
        <f>IF(Settings!$F$15="MERGE",IF(Settings!$C$16="No",1, (1 - ((Temperatures!$C187-Parameters!$B$196)/Parameters!$B$194)^2)^'Non-Market - Hockey stick'!EA187), 1)</f>
        <v>1</v>
      </c>
      <c r="EB187" s="22">
        <f>IF(Settings!$F$15="MERGE",IF(Settings!$C$16="No",1, (1 - ((Temperatures!$C187-Parameters!$B$196)/Parameters!$B$194)^2)^'Non-Market - Hockey stick'!EB187), 1)</f>
        <v>1</v>
      </c>
      <c r="EC187" s="22">
        <f>IF(Settings!$F$15="MERGE",IF(Settings!$C$16="No",1, (1 - ((Temperatures!$C187-Parameters!$B$196)/Parameters!$B$194)^2)^'Non-Market - Hockey stick'!EC187), 1)</f>
        <v>1</v>
      </c>
      <c r="ED187" s="22">
        <f>IF(Settings!$F$15="MERGE",IF(Settings!$C$16="No",1, (1 - ((Temperatures!$C187-Parameters!$B$196)/Parameters!$B$194)^2)^'Non-Market - Hockey stick'!ED187), 1)</f>
        <v>1</v>
      </c>
      <c r="EE187" s="22">
        <f>IF(Settings!$F$15="MERGE",IF(Settings!$C$16="No",1, (1 - ((Temperatures!$C187-Parameters!$B$196)/Parameters!$B$194)^2)^'Non-Market - Hockey stick'!EE187), 1)</f>
        <v>1</v>
      </c>
      <c r="EF187" s="22">
        <f>IF(Settings!$F$15="MERGE",IF(Settings!$C$16="No",1, (1 - ((Temperatures!$C187-Parameters!$B$196)/Parameters!$B$194)^2)^'Non-Market - Hockey stick'!EF187), 1)</f>
        <v>1</v>
      </c>
      <c r="EG187" s="22">
        <f>IF(Settings!$F$15="MERGE",IF(Settings!$C$16="No",1, (1 - ((Temperatures!$C187-Parameters!$B$196)/Parameters!$B$194)^2)^'Non-Market - Hockey stick'!EG187), 1)</f>
        <v>1</v>
      </c>
      <c r="EH187" s="22">
        <f>IF(Settings!$F$15="MERGE",IF(Settings!$C$16="No",1, (1 - ((Temperatures!$C187-Parameters!$B$196)/Parameters!$B$194)^2)^'Non-Market - Hockey stick'!EH187), 1)</f>
        <v>1</v>
      </c>
      <c r="EI187" s="22">
        <f>IF(Settings!$F$15="MERGE",IF(Settings!$C$16="No",1, (1 - ((Temperatures!$C187-Parameters!$B$196)/Parameters!$B$194)^2)^'Non-Market - Hockey stick'!EI187), 1)</f>
        <v>1</v>
      </c>
      <c r="EJ187" s="22">
        <f>IF(Settings!$F$15="MERGE",IF(Settings!$C$16="No",1, (1 - ((Temperatures!$C187-Parameters!$B$196)/Parameters!$B$194)^2)^'Non-Market - Hockey stick'!EJ187), 1)</f>
        <v>1</v>
      </c>
      <c r="EK187" s="22">
        <f>IF(Settings!$F$15="MERGE",IF(Settings!$C$16="No",1, (1 - ((Temperatures!$C187-Parameters!$B$196)/Parameters!$B$194)^2)^'Non-Market - Hockey stick'!EK187), 1)</f>
        <v>1</v>
      </c>
      <c r="EL187" s="22">
        <f>IF(Settings!$F$15="MERGE",IF(Settings!$C$16="No",1, (1 - ((Temperatures!$C187-Parameters!$B$196)/Parameters!$B$194)^2)^'Non-Market - Hockey stick'!EL187), 1)</f>
        <v>1</v>
      </c>
      <c r="EM187" s="22">
        <f>IF(Settings!$F$15="MERGE",IF(Settings!$C$16="No",1, (1 - ((Temperatures!$C187-Parameters!$B$196)/Parameters!$B$194)^2)^'Non-Market - Hockey stick'!EM187), 1)</f>
        <v>1</v>
      </c>
      <c r="EN187" s="22">
        <f>IF(Settings!$F$15="MERGE",IF(Settings!$C$16="No",1, (1 - ((Temperatures!$C187-Parameters!$B$196)/Parameters!$B$194)^2)^'Non-Market - Hockey stick'!EN187), 1)</f>
        <v>1</v>
      </c>
      <c r="EO187" s="22">
        <f>IF(Settings!$F$15="MERGE",IF(Settings!$C$16="No",1, (1 - ((Temperatures!$C187-Parameters!$B$196)/Parameters!$B$194)^2)^'Non-Market - Hockey stick'!EO187), 1)</f>
        <v>1</v>
      </c>
      <c r="EP187" s="22">
        <f>IF(Settings!$F$15="MERGE",IF(Settings!$C$16="No",1, (1 - ((Temperatures!$C187-Parameters!$B$196)/Parameters!$B$194)^2)^'Non-Market - Hockey stick'!EP187), 1)</f>
        <v>1</v>
      </c>
      <c r="EQ187" s="22">
        <f>IF(Settings!$F$15="MERGE",IF(Settings!$C$16="No",1, (1 - ((Temperatures!$C187-Parameters!$B$196)/Parameters!$B$194)^2)^'Non-Market - Hockey stick'!EQ187), 1)</f>
        <v>1</v>
      </c>
      <c r="ER187" s="22">
        <f>IF(Settings!$F$15="MERGE",IF(Settings!$C$16="No",1, (1 - ((Temperatures!$C187-Parameters!$B$196)/Parameters!$B$194)^2)^'Non-Market - Hockey stick'!ER187), 1)</f>
        <v>1</v>
      </c>
      <c r="ES187" s="22">
        <f>IF(Settings!$F$15="MERGE",IF(Settings!$C$16="No",1, (1 - ((Temperatures!$C187-Parameters!$B$196)/Parameters!$B$194)^2)^'Non-Market - Hockey stick'!ES187), 1)</f>
        <v>1</v>
      </c>
      <c r="ET187" s="22">
        <f>IF(Settings!$F$15="MERGE",IF(Settings!$C$16="No",1, (1 - ((Temperatures!$C187-Parameters!$B$196)/Parameters!$B$194)^2)^'Non-Market - Hockey stick'!ET187), 1)</f>
        <v>1</v>
      </c>
      <c r="EU187" s="22">
        <f>IF(Settings!$F$15="MERGE",IF(Settings!$C$16="No",1, (1 - ((Temperatures!$C187-Parameters!$B$196)/Parameters!$B$194)^2)^'Non-Market - Hockey stick'!EU187), 1)</f>
        <v>1</v>
      </c>
      <c r="EV187" s="22">
        <f>IF(Settings!$F$15="MERGE",IF(Settings!$C$16="No",1, (1 - ((Temperatures!$C187-Parameters!$B$196)/Parameters!$B$194)^2)^'Non-Market - Hockey stick'!EV187), 1)</f>
        <v>1</v>
      </c>
      <c r="EW187" s="22">
        <f>IF(Settings!$F$15="MERGE",IF(Settings!$C$16="No",1, (1 - ((Temperatures!$C187-Parameters!$B$196)/Parameters!$B$194)^2)^'Non-Market - Hockey stick'!EW187), 1)</f>
        <v>1</v>
      </c>
      <c r="EX187" s="22">
        <f>IF(Settings!$F$15="MERGE",IF(Settings!$C$16="No",1, (1 - ((Temperatures!$C187-Parameters!$B$196)/Parameters!$B$194)^2)^'Non-Market - Hockey stick'!EX187), 1)</f>
        <v>1</v>
      </c>
      <c r="EY187" s="22">
        <f>IF(Settings!$F$15="MERGE",IF(Settings!$C$16="No",1, (1 - ((Temperatures!$C187-Parameters!$B$196)/Parameters!$B$194)^2)^'Non-Market - Hockey stick'!EY187), 1)</f>
        <v>1</v>
      </c>
      <c r="EZ187" s="22">
        <f>IF(Settings!$F$15="MERGE",IF(Settings!$C$16="No",1, (1 - ((Temperatures!$C187-Parameters!$B$196)/Parameters!$B$194)^2)^'Non-Market - Hockey stick'!EZ187), 1)</f>
        <v>1</v>
      </c>
      <c r="FA187" s="22">
        <f>IF(Settings!$F$15="MERGE",IF(Settings!$C$16="No",1, (1 - ((Temperatures!$C187-Parameters!$B$196)/Parameters!$B$194)^2)^'Non-Market - Hockey stick'!FA187), 1)</f>
        <v>1</v>
      </c>
      <c r="FB187" s="22">
        <f>IF(Settings!$F$15="MERGE",IF(Settings!$C$16="No",1, (1 - ((Temperatures!$C187-Parameters!$B$196)/Parameters!$B$194)^2)^'Non-Market - Hockey stick'!FB187), 1)</f>
        <v>1</v>
      </c>
      <c r="FC187" s="22">
        <f>IF(Settings!$F$15="MERGE",IF(Settings!$C$16="No",1, (1 - ((Temperatures!$C187-Parameters!$B$196)/Parameters!$B$194)^2)^'Non-Market - Hockey stick'!FC187), 1)</f>
        <v>1</v>
      </c>
      <c r="FD187" s="22">
        <f>IF(Settings!$F$15="MERGE",IF(Settings!$C$16="No",1, (1 - ((Temperatures!$C187-Parameters!$B$196)/Parameters!$B$194)^2)^'Non-Market - Hockey stick'!FD187), 1)</f>
        <v>1</v>
      </c>
      <c r="FE187" s="22">
        <f>IF(Settings!$F$15="MERGE",IF(Settings!$C$16="No",1, (1 - ((Temperatures!$C187-Parameters!$B$196)/Parameters!$B$194)^2)^'Non-Market - Hockey stick'!FE187), 1)</f>
        <v>1</v>
      </c>
      <c r="FF187" s="22">
        <f>IF(Settings!$F$15="MERGE",IF(Settings!$C$16="No",1, (1 - ((Temperatures!$C187-Parameters!$B$196)/Parameters!$B$194)^2)^'Non-Market - Hockey stick'!FF187), 1)</f>
        <v>1</v>
      </c>
      <c r="FG187" s="22">
        <f>IF(Settings!$F$15="MERGE",IF(Settings!$C$16="No",1, (1 - ((Temperatures!$C187-Parameters!$B$196)/Parameters!$B$194)^2)^'Non-Market - Hockey stick'!FG187), 1)</f>
        <v>1</v>
      </c>
      <c r="FH187" s="22">
        <f>IF(Settings!$F$15="MERGE",IF(Settings!$C$16="No",1, (1 - ((Temperatures!$C187-Parameters!$B$196)/Parameters!$B$194)^2)^'Non-Market - Hockey stick'!FH187), 1)</f>
        <v>1</v>
      </c>
      <c r="FI187" s="22">
        <f>IF(Settings!$F$15="MERGE",IF(Settings!$C$16="No",1, (1 - ((Temperatures!$C187-Parameters!$B$196)/Parameters!$B$194)^2)^'Non-Market - Hockey stick'!FI187), 1)</f>
        <v>1</v>
      </c>
      <c r="FJ187" s="22">
        <f>IF(Settings!$F$15="MERGE",IF(Settings!$C$16="No",1, (1 - ((Temperatures!$C187-Parameters!$B$196)/Parameters!$B$194)^2)^'Non-Market - Hockey stick'!FJ187), 1)</f>
        <v>1</v>
      </c>
      <c r="FK187" s="22">
        <f>IF(Settings!$F$15="MERGE",IF(Settings!$C$16="No",1, (1 - ((Temperatures!$C187-Parameters!$B$196)/Parameters!$B$194)^2)^'Non-Market - Hockey stick'!FK187), 1)</f>
        <v>1</v>
      </c>
      <c r="FL187" s="22">
        <f>IF(Settings!$F$15="MERGE",IF(Settings!$C$16="No",1, (1 - ((Temperatures!$C187-Parameters!$B$196)/Parameters!$B$194)^2)^'Non-Market - Hockey stick'!FL187), 1)</f>
        <v>1</v>
      </c>
      <c r="FM187" s="22">
        <f>IF(Settings!$F$15="MERGE",IF(Settings!$C$16="No",1, (1 - ((Temperatures!$C187-Parameters!$B$196)/Parameters!$B$194)^2)^'Non-Market - Hockey stick'!FM187), 1)</f>
        <v>1</v>
      </c>
      <c r="FN187" s="22">
        <f>IF(Settings!$F$15="MERGE",IF(Settings!$C$16="No",1, (1 - ((Temperatures!$C187-Parameters!$B$196)/Parameters!$B$194)^2)^'Non-Market - Hockey stick'!FN187), 1)</f>
        <v>1</v>
      </c>
      <c r="FO187" s="22">
        <f>IF(Settings!$F$15="MERGE",IF(Settings!$C$16="No",1, (1 - ((Temperatures!$C187-Parameters!$B$196)/Parameters!$B$194)^2)^'Non-Market - Hockey stick'!FO187), 1)</f>
        <v>1</v>
      </c>
      <c r="FP187" s="22">
        <f>IF(Settings!$F$15="MERGE",IF(Settings!$C$16="No",1, (1 - ((Temperatures!$C187-Parameters!$B$196)/Parameters!$B$194)^2)^'Non-Market - Hockey stick'!FP187), 1)</f>
        <v>1</v>
      </c>
      <c r="FQ187" s="22">
        <f>IF(Settings!$F$15="MERGE",IF(Settings!$C$16="No",1, (1 - ((Temperatures!$C187-Parameters!$B$196)/Parameters!$B$194)^2)^'Non-Market - Hockey stick'!FQ187), 1)</f>
        <v>1</v>
      </c>
      <c r="FR187" s="22">
        <f>IF(Settings!$F$15="MERGE",IF(Settings!$C$16="No",1, (1 - ((Temperatures!$C187-Parameters!$B$196)/Parameters!$B$194)^2)^'Non-Market - Hockey stick'!FR187), 1)</f>
        <v>1</v>
      </c>
      <c r="FS187" s="22">
        <f>IF(Settings!$F$15="MERGE",IF(Settings!$C$16="No",1, (1 - ((Temperatures!$C187-Parameters!$B$196)/Parameters!$B$194)^2)^'Non-Market - Hockey stick'!FS187), 1)</f>
        <v>1</v>
      </c>
      <c r="FT187" s="22">
        <f>IF(Settings!$F$15="MERGE",IF(Settings!$C$16="No",1, (1 - ((Temperatures!$C187-Parameters!$B$196)/Parameters!$B$194)^2)^'Non-Market - Hockey stick'!FT187), 1)</f>
        <v>1</v>
      </c>
      <c r="FU187" s="22">
        <f>IF(Settings!$F$15="MERGE",IF(Settings!$C$16="No",1, (1 - ((Temperatures!$C187-Parameters!$B$196)/Parameters!$B$194)^2)^'Non-Market - Hockey stick'!FU187), 1)</f>
        <v>1</v>
      </c>
      <c r="FV187" s="22">
        <f>IF(Settings!$F$15="MERGE",IF(Settings!$C$16="No",1, (1 - ((Temperatures!$C187-Parameters!$B$196)/Parameters!$B$194)^2)^'Non-Market - Hockey stick'!FV187), 1)</f>
        <v>1</v>
      </c>
      <c r="FW187" s="22">
        <f>IF(Settings!$F$15="MERGE",IF(Settings!$C$16="No",1, (1 - ((Temperatures!$C187-Parameters!$B$196)/Parameters!$B$194)^2)^'Non-Market - Hockey stick'!FW187), 1)</f>
        <v>1</v>
      </c>
      <c r="FX187" s="22">
        <f>IF(Settings!$F$15="MERGE",IF(Settings!$C$16="No",1, (1 - ((Temperatures!$C187-Parameters!$B$196)/Parameters!$B$194)^2)^'Non-Market - Hockey stick'!FX187), 1)</f>
        <v>1</v>
      </c>
      <c r="FY187" s="22">
        <f>IF(Settings!$F$15="MERGE",IF(Settings!$C$16="No",1, (1 - ((Temperatures!$C187-Parameters!$B$196)/Parameters!$B$194)^2)^'Non-Market - Hockey stick'!FY187), 1)</f>
        <v>1</v>
      </c>
      <c r="FZ187" s="22">
        <f>IF(Settings!$F$15="MERGE",IF(Settings!$C$16="No",1, (1 - ((Temperatures!$C187-Parameters!$B$196)/Parameters!$B$194)^2)^'Non-Market - Hockey stick'!FZ187), 1)</f>
        <v>1</v>
      </c>
      <c r="GA187" s="22">
        <f>IF(Settings!$F$15="MERGE",IF(Settings!$C$16="No",1, (1 - ((Temperatures!$C187-Parameters!$B$196)/Parameters!$B$194)^2)^'Non-Market - Hockey stick'!GA187), 1)</f>
        <v>1</v>
      </c>
      <c r="GB187" s="22">
        <f>IF(Settings!$F$15="MERGE",IF(Settings!$C$16="No",1, (1 - ((Temperatures!$C187-Parameters!$B$196)/Parameters!$B$194)^2)^'Non-Market - Hockey stick'!GB187), 1)</f>
        <v>1</v>
      </c>
      <c r="GC187" s="22">
        <f>IF(Settings!$F$15="MERGE",IF(Settings!$C$16="No",1, (1 - ((Temperatures!$C187-Parameters!$B$196)/Parameters!$B$194)^2)^'Non-Market - Hockey stick'!GC187), 1)</f>
        <v>1</v>
      </c>
      <c r="GD187" s="22">
        <f>IF(Settings!$F$15="MERGE",IF(Settings!$C$16="No",1, (1 - ((Temperatures!$C187-Parameters!$B$196)/Parameters!$B$194)^2)^'Non-Market - Hockey stick'!GD187), 1)</f>
        <v>1</v>
      </c>
      <c r="GE187" s="22">
        <f>IF(Settings!$F$15="MERGE",IF(Settings!$C$16="No",1, (1 - ((Temperatures!$C187-Parameters!$B$196)/Parameters!$B$194)^2)^'Non-Market - Hockey stick'!GE187), 1)</f>
        <v>1</v>
      </c>
      <c r="GF187" s="22">
        <f>IF(Settings!$F$15="MERGE",IF(Settings!$C$16="No",1, (1 - ((Temperatures!$C187-Parameters!$B$196)/Parameters!$B$194)^2)^'Non-Market - Hockey stick'!GF187), 1)</f>
        <v>1</v>
      </c>
      <c r="GG187" s="22">
        <f>IF(Settings!$F$15="MERGE",IF(Settings!$C$16="No",1, (1 - ((Temperatures!$C187-Parameters!$B$196)/Parameters!$B$194)^2)^'Non-Market - Hockey stick'!GG187), 1)</f>
        <v>1</v>
      </c>
      <c r="GH187" s="22">
        <f>IF(Settings!$F$15="MERGE",IF(Settings!$C$16="No",1, (1 - ((Temperatures!$C187-Parameters!$B$196)/Parameters!$B$194)^2)^'Non-Market - Hockey stick'!GH187), 1)</f>
        <v>1</v>
      </c>
      <c r="GI187" s="22">
        <f>IF(Settings!$F$15="MERGE",IF(Settings!$C$16="No",1, (1 - ((Temperatures!$C187-Parameters!$B$196)/Parameters!$B$194)^2)^'Non-Market - Hockey stick'!GI187), 1)</f>
        <v>1</v>
      </c>
      <c r="GJ187" s="22">
        <f>IF(Settings!$F$15="MERGE",IF(Settings!$C$16="No",1, (1 - ((Temperatures!$C187-Parameters!$B$196)/Parameters!$B$194)^2)^'Non-Market - Hockey stick'!GJ187), 1)</f>
        <v>1</v>
      </c>
      <c r="GK187" s="22">
        <f>IF(Settings!$F$15="MERGE",IF(Settings!$C$16="No",1, (1 - ((Temperatures!$C187-Parameters!$B$196)/Parameters!$B$194)^2)^'Non-Market - Hockey stick'!GK187), 1)</f>
        <v>1</v>
      </c>
      <c r="GL187" s="22">
        <f>IF(Settings!$F$15="MERGE",IF(Settings!$C$16="No",1, (1 - ((Temperatures!$C187-Parameters!$B$196)/Parameters!$B$194)^2)^'Non-Market - Hockey stick'!GL187), 1)</f>
        <v>1</v>
      </c>
      <c r="GM187" s="22">
        <f>IF(Settings!$F$15="MERGE",IF(Settings!$C$16="No",1, (1 - ((Temperatures!$C187-Parameters!$B$196)/Parameters!$B$194)^2)^'Non-Market - Hockey stick'!GM187), 1)</f>
        <v>1</v>
      </c>
    </row>
    <row r="188" spans="1:195" x14ac:dyDescent="0.2">
      <c r="A188" s="15">
        <v>2196</v>
      </c>
      <c r="B188" s="22">
        <f>IF(Settings!$F$15="MERGE",IF(Settings!$C$16="No",1, (1 - ((Temperatures!$C188-Parameters!$B$196)/Parameters!$B$194)^2)^'Non-Market - Hockey stick'!B188), 1)</f>
        <v>1</v>
      </c>
      <c r="C188" s="22">
        <f>IF(Settings!$F$15="MERGE",IF(Settings!$C$16="No",1, (1 - ((Temperatures!$C188-Parameters!$B$196)/Parameters!$B$194)^2)^'Non-Market - Hockey stick'!C188), 1)</f>
        <v>1</v>
      </c>
      <c r="D188" s="22">
        <f>IF(Settings!$F$15="MERGE",IF(Settings!$C$16="No",1, (1 - ((Temperatures!$C188-Parameters!$B$196)/Parameters!$B$194)^2)^'Non-Market - Hockey stick'!D188), 1)</f>
        <v>1</v>
      </c>
      <c r="E188" s="22">
        <f>IF(Settings!$F$15="MERGE",IF(Settings!$C$16="No",1, (1 - ((Temperatures!$C188-Parameters!$B$196)/Parameters!$B$194)^2)^'Non-Market - Hockey stick'!E188), 1)</f>
        <v>1</v>
      </c>
      <c r="F188" s="22">
        <f>IF(Settings!$F$15="MERGE",IF(Settings!$C$16="No",1, (1 - ((Temperatures!$C188-Parameters!$B$196)/Parameters!$B$194)^2)^'Non-Market - Hockey stick'!F188), 1)</f>
        <v>1</v>
      </c>
      <c r="G188" s="22">
        <f>IF(Settings!$F$15="MERGE",IF(Settings!$C$16="No",1, (1 - ((Temperatures!$C188-Parameters!$B$196)/Parameters!$B$194)^2)^'Non-Market - Hockey stick'!G188), 1)</f>
        <v>1</v>
      </c>
      <c r="H188" s="22">
        <f>IF(Settings!$F$15="MERGE",IF(Settings!$C$16="No",1, (1 - ((Temperatures!$C188-Parameters!$B$196)/Parameters!$B$194)^2)^'Non-Market - Hockey stick'!H188), 1)</f>
        <v>1</v>
      </c>
      <c r="I188" s="22">
        <f>IF(Settings!$F$15="MERGE",IF(Settings!$C$16="No",1, (1 - ((Temperatures!$C188-Parameters!$B$196)/Parameters!$B$194)^2)^'Non-Market - Hockey stick'!I188), 1)</f>
        <v>1</v>
      </c>
      <c r="J188" s="22">
        <f>IF(Settings!$F$15="MERGE",IF(Settings!$C$16="No",1, (1 - ((Temperatures!$C188-Parameters!$B$196)/Parameters!$B$194)^2)^'Non-Market - Hockey stick'!J188), 1)</f>
        <v>1</v>
      </c>
      <c r="K188" s="22">
        <f>IF(Settings!$F$15="MERGE",IF(Settings!$C$16="No",1, (1 - ((Temperatures!$C188-Parameters!$B$196)/Parameters!$B$194)^2)^'Non-Market - Hockey stick'!K188), 1)</f>
        <v>1</v>
      </c>
      <c r="L188" s="22">
        <f>IF(Settings!$F$15="MERGE",IF(Settings!$C$16="No",1, (1 - ((Temperatures!$C188-Parameters!$B$196)/Parameters!$B$194)^2)^'Non-Market - Hockey stick'!L188), 1)</f>
        <v>1</v>
      </c>
      <c r="M188" s="22">
        <f>IF(Settings!$F$15="MERGE",IF(Settings!$C$16="No",1, (1 - ((Temperatures!$C188-Parameters!$B$196)/Parameters!$B$194)^2)^'Non-Market - Hockey stick'!M188), 1)</f>
        <v>1</v>
      </c>
      <c r="N188" s="22">
        <f>IF(Settings!$F$15="MERGE",IF(Settings!$C$16="No",1, (1 - ((Temperatures!$C188-Parameters!$B$196)/Parameters!$B$194)^2)^'Non-Market - Hockey stick'!N188), 1)</f>
        <v>1</v>
      </c>
      <c r="O188" s="22">
        <f>IF(Settings!$F$15="MERGE",IF(Settings!$C$16="No",1, (1 - ((Temperatures!$C188-Parameters!$B$196)/Parameters!$B$194)^2)^'Non-Market - Hockey stick'!O188), 1)</f>
        <v>1</v>
      </c>
      <c r="P188" s="22">
        <f>IF(Settings!$F$15="MERGE",IF(Settings!$C$16="No",1, (1 - ((Temperatures!$C188-Parameters!$B$196)/Parameters!$B$194)^2)^'Non-Market - Hockey stick'!P188), 1)</f>
        <v>1</v>
      </c>
      <c r="Q188" s="22">
        <f>IF(Settings!$F$15="MERGE",IF(Settings!$C$16="No",1, (1 - ((Temperatures!$C188-Parameters!$B$196)/Parameters!$B$194)^2)^'Non-Market - Hockey stick'!Q188), 1)</f>
        <v>1</v>
      </c>
      <c r="R188" s="22">
        <f>IF(Settings!$F$15="MERGE",IF(Settings!$C$16="No",1, (1 - ((Temperatures!$C188-Parameters!$B$196)/Parameters!$B$194)^2)^'Non-Market - Hockey stick'!R188), 1)</f>
        <v>1</v>
      </c>
      <c r="S188" s="22">
        <f>IF(Settings!$F$15="MERGE",IF(Settings!$C$16="No",1, (1 - ((Temperatures!$C188-Parameters!$B$196)/Parameters!$B$194)^2)^'Non-Market - Hockey stick'!S188), 1)</f>
        <v>1</v>
      </c>
      <c r="T188" s="22">
        <f>IF(Settings!$F$15="MERGE",IF(Settings!$C$16="No",1, (1 - ((Temperatures!$C188-Parameters!$B$196)/Parameters!$B$194)^2)^'Non-Market - Hockey stick'!T188), 1)</f>
        <v>1</v>
      </c>
      <c r="U188" s="22">
        <f>IF(Settings!$F$15="MERGE",IF(Settings!$C$16="No",1, (1 - ((Temperatures!$C188-Parameters!$B$196)/Parameters!$B$194)^2)^'Non-Market - Hockey stick'!U188), 1)</f>
        <v>1</v>
      </c>
      <c r="V188" s="22">
        <f>IF(Settings!$F$15="MERGE",IF(Settings!$C$16="No",1, (1 - ((Temperatures!$C188-Parameters!$B$196)/Parameters!$B$194)^2)^'Non-Market - Hockey stick'!V188), 1)</f>
        <v>1</v>
      </c>
      <c r="W188" s="22">
        <f>IF(Settings!$F$15="MERGE",IF(Settings!$C$16="No",1, (1 - ((Temperatures!$C188-Parameters!$B$196)/Parameters!$B$194)^2)^'Non-Market - Hockey stick'!W188), 1)</f>
        <v>1</v>
      </c>
      <c r="X188" s="22">
        <f>IF(Settings!$F$15="MERGE",IF(Settings!$C$16="No",1, (1 - ((Temperatures!$C188-Parameters!$B$196)/Parameters!$B$194)^2)^'Non-Market - Hockey stick'!X188), 1)</f>
        <v>1</v>
      </c>
      <c r="Y188" s="22">
        <f>IF(Settings!$F$15="MERGE",IF(Settings!$C$16="No",1, (1 - ((Temperatures!$C188-Parameters!$B$196)/Parameters!$B$194)^2)^'Non-Market - Hockey stick'!Y188), 1)</f>
        <v>1</v>
      </c>
      <c r="Z188" s="22">
        <f>IF(Settings!$F$15="MERGE",IF(Settings!$C$16="No",1, (1 - ((Temperatures!$C188-Parameters!$B$196)/Parameters!$B$194)^2)^'Non-Market - Hockey stick'!Z188), 1)</f>
        <v>1</v>
      </c>
      <c r="AA188" s="22">
        <f>IF(Settings!$F$15="MERGE",IF(Settings!$C$16="No",1, (1 - ((Temperatures!$C188-Parameters!$B$196)/Parameters!$B$194)^2)^'Non-Market - Hockey stick'!AA188), 1)</f>
        <v>1</v>
      </c>
      <c r="AB188" s="22">
        <f>IF(Settings!$F$15="MERGE",IF(Settings!$C$16="No",1, (1 - ((Temperatures!$C188-Parameters!$B$196)/Parameters!$B$194)^2)^'Non-Market - Hockey stick'!AB188), 1)</f>
        <v>1</v>
      </c>
      <c r="AC188" s="22">
        <f>IF(Settings!$F$15="MERGE",IF(Settings!$C$16="No",1, (1 - ((Temperatures!$C188-Parameters!$B$196)/Parameters!$B$194)^2)^'Non-Market - Hockey stick'!AC188), 1)</f>
        <v>1</v>
      </c>
      <c r="AD188" s="22">
        <f>IF(Settings!$F$15="MERGE",IF(Settings!$C$16="No",1, (1 - ((Temperatures!$C188-Parameters!$B$196)/Parameters!$B$194)^2)^'Non-Market - Hockey stick'!AD188), 1)</f>
        <v>1</v>
      </c>
      <c r="AE188" s="22">
        <f>IF(Settings!$F$15="MERGE",IF(Settings!$C$16="No",1, (1 - ((Temperatures!$C188-Parameters!$B$196)/Parameters!$B$194)^2)^'Non-Market - Hockey stick'!AE188), 1)</f>
        <v>1</v>
      </c>
      <c r="AF188" s="22">
        <f>IF(Settings!$F$15="MERGE",IF(Settings!$C$16="No",1, (1 - ((Temperatures!$C188-Parameters!$B$196)/Parameters!$B$194)^2)^'Non-Market - Hockey stick'!AF188), 1)</f>
        <v>1</v>
      </c>
      <c r="AG188" s="22">
        <f>IF(Settings!$F$15="MERGE",IF(Settings!$C$16="No",1, (1 - ((Temperatures!$C188-Parameters!$B$196)/Parameters!$B$194)^2)^'Non-Market - Hockey stick'!AG188), 1)</f>
        <v>1</v>
      </c>
      <c r="AH188" s="22">
        <f>IF(Settings!$F$15="MERGE",IF(Settings!$C$16="No",1, (1 - ((Temperatures!$C188-Parameters!$B$196)/Parameters!$B$194)^2)^'Non-Market - Hockey stick'!AH188), 1)</f>
        <v>1</v>
      </c>
      <c r="AI188" s="22">
        <f>IF(Settings!$F$15="MERGE",IF(Settings!$C$16="No",1, (1 - ((Temperatures!$C188-Parameters!$B$196)/Parameters!$B$194)^2)^'Non-Market - Hockey stick'!AI188), 1)</f>
        <v>1</v>
      </c>
      <c r="AJ188" s="22">
        <f>IF(Settings!$F$15="MERGE",IF(Settings!$C$16="No",1, (1 - ((Temperatures!$C188-Parameters!$B$196)/Parameters!$B$194)^2)^'Non-Market - Hockey stick'!AJ188), 1)</f>
        <v>1</v>
      </c>
      <c r="AK188" s="22">
        <f>IF(Settings!$F$15="MERGE",IF(Settings!$C$16="No",1, (1 - ((Temperatures!$C188-Parameters!$B$196)/Parameters!$B$194)^2)^'Non-Market - Hockey stick'!AK188), 1)</f>
        <v>1</v>
      </c>
      <c r="AL188" s="22">
        <f>IF(Settings!$F$15="MERGE",IF(Settings!$C$16="No",1, (1 - ((Temperatures!$C188-Parameters!$B$196)/Parameters!$B$194)^2)^'Non-Market - Hockey stick'!AL188), 1)</f>
        <v>1</v>
      </c>
      <c r="AM188" s="22">
        <f>IF(Settings!$F$15="MERGE",IF(Settings!$C$16="No",1, (1 - ((Temperatures!$C188-Parameters!$B$196)/Parameters!$B$194)^2)^'Non-Market - Hockey stick'!AM188), 1)</f>
        <v>1</v>
      </c>
      <c r="AN188" s="22">
        <f>IF(Settings!$F$15="MERGE",IF(Settings!$C$16="No",1, (1 - ((Temperatures!$C188-Parameters!$B$196)/Parameters!$B$194)^2)^'Non-Market - Hockey stick'!AN188), 1)</f>
        <v>1</v>
      </c>
      <c r="AO188" s="22">
        <f>IF(Settings!$F$15="MERGE",IF(Settings!$C$16="No",1, (1 - ((Temperatures!$C188-Parameters!$B$196)/Parameters!$B$194)^2)^'Non-Market - Hockey stick'!AO188), 1)</f>
        <v>1</v>
      </c>
      <c r="AP188" s="22">
        <f>IF(Settings!$F$15="MERGE",IF(Settings!$C$16="No",1, (1 - ((Temperatures!$C188-Parameters!$B$196)/Parameters!$B$194)^2)^'Non-Market - Hockey stick'!AP188), 1)</f>
        <v>1</v>
      </c>
      <c r="AQ188" s="22">
        <f>IF(Settings!$F$15="MERGE",IF(Settings!$C$16="No",1, (1 - ((Temperatures!$C188-Parameters!$B$196)/Parameters!$B$194)^2)^'Non-Market - Hockey stick'!AQ188), 1)</f>
        <v>1</v>
      </c>
      <c r="AR188" s="22">
        <f>IF(Settings!$F$15="MERGE",IF(Settings!$C$16="No",1, (1 - ((Temperatures!$C188-Parameters!$B$196)/Parameters!$B$194)^2)^'Non-Market - Hockey stick'!AR188), 1)</f>
        <v>1</v>
      </c>
      <c r="AS188" s="22">
        <f>IF(Settings!$F$15="MERGE",IF(Settings!$C$16="No",1, (1 - ((Temperatures!$C188-Parameters!$B$196)/Parameters!$B$194)^2)^'Non-Market - Hockey stick'!AS188), 1)</f>
        <v>1</v>
      </c>
      <c r="AT188" s="22">
        <f>IF(Settings!$F$15="MERGE",IF(Settings!$C$16="No",1, (1 - ((Temperatures!$C188-Parameters!$B$196)/Parameters!$B$194)^2)^'Non-Market - Hockey stick'!AT188), 1)</f>
        <v>1</v>
      </c>
      <c r="AU188" s="22">
        <f>IF(Settings!$F$15="MERGE",IF(Settings!$C$16="No",1, (1 - ((Temperatures!$C188-Parameters!$B$196)/Parameters!$B$194)^2)^'Non-Market - Hockey stick'!AU188), 1)</f>
        <v>1</v>
      </c>
      <c r="AV188" s="22">
        <f>IF(Settings!$F$15="MERGE",IF(Settings!$C$16="No",1, (1 - ((Temperatures!$C188-Parameters!$B$196)/Parameters!$B$194)^2)^'Non-Market - Hockey stick'!AV188), 1)</f>
        <v>1</v>
      </c>
      <c r="AW188" s="22">
        <f>IF(Settings!$F$15="MERGE",IF(Settings!$C$16="No",1, (1 - ((Temperatures!$C188-Parameters!$B$196)/Parameters!$B$194)^2)^'Non-Market - Hockey stick'!AW188), 1)</f>
        <v>1</v>
      </c>
      <c r="AX188" s="22">
        <f>IF(Settings!$F$15="MERGE",IF(Settings!$C$16="No",1, (1 - ((Temperatures!$C188-Parameters!$B$196)/Parameters!$B$194)^2)^'Non-Market - Hockey stick'!AX188), 1)</f>
        <v>1</v>
      </c>
      <c r="AY188" s="22">
        <f>IF(Settings!$F$15="MERGE",IF(Settings!$C$16="No",1, (1 - ((Temperatures!$C188-Parameters!$B$196)/Parameters!$B$194)^2)^'Non-Market - Hockey stick'!AY188), 1)</f>
        <v>1</v>
      </c>
      <c r="AZ188" s="22">
        <f>IF(Settings!$F$15="MERGE",IF(Settings!$C$16="No",1, (1 - ((Temperatures!$C188-Parameters!$B$196)/Parameters!$B$194)^2)^'Non-Market - Hockey stick'!AZ188), 1)</f>
        <v>1</v>
      </c>
      <c r="BA188" s="22">
        <f>IF(Settings!$F$15="MERGE",IF(Settings!$C$16="No",1, (1 - ((Temperatures!$C188-Parameters!$B$196)/Parameters!$B$194)^2)^'Non-Market - Hockey stick'!BA188), 1)</f>
        <v>1</v>
      </c>
      <c r="BB188" s="22">
        <f>IF(Settings!$F$15="MERGE",IF(Settings!$C$16="No",1, (1 - ((Temperatures!$C188-Parameters!$B$196)/Parameters!$B$194)^2)^'Non-Market - Hockey stick'!BB188), 1)</f>
        <v>1</v>
      </c>
      <c r="BC188" s="22">
        <f>IF(Settings!$F$15="MERGE",IF(Settings!$C$16="No",1, (1 - ((Temperatures!$C188-Parameters!$B$196)/Parameters!$B$194)^2)^'Non-Market - Hockey stick'!BC188), 1)</f>
        <v>1</v>
      </c>
      <c r="BD188" s="22">
        <f>IF(Settings!$F$15="MERGE",IF(Settings!$C$16="No",1, (1 - ((Temperatures!$C188-Parameters!$B$196)/Parameters!$B$194)^2)^'Non-Market - Hockey stick'!BD188), 1)</f>
        <v>1</v>
      </c>
      <c r="BE188" s="22">
        <f>IF(Settings!$F$15="MERGE",IF(Settings!$C$16="No",1, (1 - ((Temperatures!$C188-Parameters!$B$196)/Parameters!$B$194)^2)^'Non-Market - Hockey stick'!BE188), 1)</f>
        <v>1</v>
      </c>
      <c r="BF188" s="22">
        <f>IF(Settings!$F$15="MERGE",IF(Settings!$C$16="No",1, (1 - ((Temperatures!$C188-Parameters!$B$196)/Parameters!$B$194)^2)^'Non-Market - Hockey stick'!BF188), 1)</f>
        <v>1</v>
      </c>
      <c r="BG188" s="22">
        <f>IF(Settings!$F$15="MERGE",IF(Settings!$C$16="No",1, (1 - ((Temperatures!$C188-Parameters!$B$196)/Parameters!$B$194)^2)^'Non-Market - Hockey stick'!BG188), 1)</f>
        <v>1</v>
      </c>
      <c r="BH188" s="22">
        <f>IF(Settings!$F$15="MERGE",IF(Settings!$C$16="No",1, (1 - ((Temperatures!$C188-Parameters!$B$196)/Parameters!$B$194)^2)^'Non-Market - Hockey stick'!BH188), 1)</f>
        <v>1</v>
      </c>
      <c r="BI188" s="22">
        <f>IF(Settings!$F$15="MERGE",IF(Settings!$C$16="No",1, (1 - ((Temperatures!$C188-Parameters!$B$196)/Parameters!$B$194)^2)^'Non-Market - Hockey stick'!BI188), 1)</f>
        <v>1</v>
      </c>
      <c r="BJ188" s="22">
        <f>IF(Settings!$F$15="MERGE",IF(Settings!$C$16="No",1, (1 - ((Temperatures!$C188-Parameters!$B$196)/Parameters!$B$194)^2)^'Non-Market - Hockey stick'!BJ188), 1)</f>
        <v>1</v>
      </c>
      <c r="BK188" s="22">
        <f>IF(Settings!$F$15="MERGE",IF(Settings!$C$16="No",1, (1 - ((Temperatures!$C188-Parameters!$B$196)/Parameters!$B$194)^2)^'Non-Market - Hockey stick'!BK188), 1)</f>
        <v>1</v>
      </c>
      <c r="BL188" s="22">
        <f>IF(Settings!$F$15="MERGE",IF(Settings!$C$16="No",1, (1 - ((Temperatures!$C188-Parameters!$B$196)/Parameters!$B$194)^2)^'Non-Market - Hockey stick'!BL188), 1)</f>
        <v>1</v>
      </c>
      <c r="BM188" s="22">
        <f>IF(Settings!$F$15="MERGE",IF(Settings!$C$16="No",1, (1 - ((Temperatures!$C188-Parameters!$B$196)/Parameters!$B$194)^2)^'Non-Market - Hockey stick'!BM188), 1)</f>
        <v>1</v>
      </c>
      <c r="BN188" s="22">
        <f>IF(Settings!$F$15="MERGE",IF(Settings!$C$16="No",1, (1 - ((Temperatures!$C188-Parameters!$B$196)/Parameters!$B$194)^2)^'Non-Market - Hockey stick'!BN188), 1)</f>
        <v>1</v>
      </c>
      <c r="BO188" s="22">
        <f>IF(Settings!$F$15="MERGE",IF(Settings!$C$16="No",1, (1 - ((Temperatures!$C188-Parameters!$B$196)/Parameters!$B$194)^2)^'Non-Market - Hockey stick'!BO188), 1)</f>
        <v>1</v>
      </c>
      <c r="BP188" s="22">
        <f>IF(Settings!$F$15="MERGE",IF(Settings!$C$16="No",1, (1 - ((Temperatures!$C188-Parameters!$B$196)/Parameters!$B$194)^2)^'Non-Market - Hockey stick'!BP188), 1)</f>
        <v>1</v>
      </c>
      <c r="BQ188" s="22">
        <f>IF(Settings!$F$15="MERGE",IF(Settings!$C$16="No",1, (1 - ((Temperatures!$C188-Parameters!$B$196)/Parameters!$B$194)^2)^'Non-Market - Hockey stick'!BQ188), 1)</f>
        <v>1</v>
      </c>
      <c r="BR188" s="22">
        <f>IF(Settings!$F$15="MERGE",IF(Settings!$C$16="No",1, (1 - ((Temperatures!$C188-Parameters!$B$196)/Parameters!$B$194)^2)^'Non-Market - Hockey stick'!BR188), 1)</f>
        <v>1</v>
      </c>
      <c r="BS188" s="22">
        <f>IF(Settings!$F$15="MERGE",IF(Settings!$C$16="No",1, (1 - ((Temperatures!$C188-Parameters!$B$196)/Parameters!$B$194)^2)^'Non-Market - Hockey stick'!BS188), 1)</f>
        <v>1</v>
      </c>
      <c r="BT188" s="22">
        <f>IF(Settings!$F$15="MERGE",IF(Settings!$C$16="No",1, (1 - ((Temperatures!$C188-Parameters!$B$196)/Parameters!$B$194)^2)^'Non-Market - Hockey stick'!BT188), 1)</f>
        <v>1</v>
      </c>
      <c r="BU188" s="22">
        <f>IF(Settings!$F$15="MERGE",IF(Settings!$C$16="No",1, (1 - ((Temperatures!$C188-Parameters!$B$196)/Parameters!$B$194)^2)^'Non-Market - Hockey stick'!BU188), 1)</f>
        <v>1</v>
      </c>
      <c r="BV188" s="22">
        <f>IF(Settings!$F$15="MERGE",IF(Settings!$C$16="No",1, (1 - ((Temperatures!$C188-Parameters!$B$196)/Parameters!$B$194)^2)^'Non-Market - Hockey stick'!BV188), 1)</f>
        <v>1</v>
      </c>
      <c r="BW188" s="22">
        <f>IF(Settings!$F$15="MERGE",IF(Settings!$C$16="No",1, (1 - ((Temperatures!$C188-Parameters!$B$196)/Parameters!$B$194)^2)^'Non-Market - Hockey stick'!BW188), 1)</f>
        <v>1</v>
      </c>
      <c r="BX188" s="22">
        <f>IF(Settings!$F$15="MERGE",IF(Settings!$C$16="No",1, (1 - ((Temperatures!$C188-Parameters!$B$196)/Parameters!$B$194)^2)^'Non-Market - Hockey stick'!BX188), 1)</f>
        <v>1</v>
      </c>
      <c r="BY188" s="22">
        <f>IF(Settings!$F$15="MERGE",IF(Settings!$C$16="No",1, (1 - ((Temperatures!$C188-Parameters!$B$196)/Parameters!$B$194)^2)^'Non-Market - Hockey stick'!BY188), 1)</f>
        <v>1</v>
      </c>
      <c r="BZ188" s="22">
        <f>IF(Settings!$F$15="MERGE",IF(Settings!$C$16="No",1, (1 - ((Temperatures!$C188-Parameters!$B$196)/Parameters!$B$194)^2)^'Non-Market - Hockey stick'!BZ188), 1)</f>
        <v>1</v>
      </c>
      <c r="CA188" s="22">
        <f>IF(Settings!$F$15="MERGE",IF(Settings!$C$16="No",1, (1 - ((Temperatures!$C188-Parameters!$B$196)/Parameters!$B$194)^2)^'Non-Market - Hockey stick'!CA188), 1)</f>
        <v>1</v>
      </c>
      <c r="CB188" s="22">
        <f>IF(Settings!$F$15="MERGE",IF(Settings!$C$16="No",1, (1 - ((Temperatures!$C188-Parameters!$B$196)/Parameters!$B$194)^2)^'Non-Market - Hockey stick'!CB188), 1)</f>
        <v>1</v>
      </c>
      <c r="CC188" s="22">
        <f>IF(Settings!$F$15="MERGE",IF(Settings!$C$16="No",1, (1 - ((Temperatures!$C188-Parameters!$B$196)/Parameters!$B$194)^2)^'Non-Market - Hockey stick'!CC188), 1)</f>
        <v>1</v>
      </c>
      <c r="CD188" s="22">
        <f>IF(Settings!$F$15="MERGE",IF(Settings!$C$16="No",1, (1 - ((Temperatures!$C188-Parameters!$B$196)/Parameters!$B$194)^2)^'Non-Market - Hockey stick'!CD188), 1)</f>
        <v>1</v>
      </c>
      <c r="CE188" s="22">
        <f>IF(Settings!$F$15="MERGE",IF(Settings!$C$16="No",1, (1 - ((Temperatures!$C188-Parameters!$B$196)/Parameters!$B$194)^2)^'Non-Market - Hockey stick'!CE188), 1)</f>
        <v>1</v>
      </c>
      <c r="CF188" s="22">
        <f>IF(Settings!$F$15="MERGE",IF(Settings!$C$16="No",1, (1 - ((Temperatures!$C188-Parameters!$B$196)/Parameters!$B$194)^2)^'Non-Market - Hockey stick'!CF188), 1)</f>
        <v>1</v>
      </c>
      <c r="CG188" s="22">
        <f>IF(Settings!$F$15="MERGE",IF(Settings!$C$16="No",1, (1 - ((Temperatures!$C188-Parameters!$B$196)/Parameters!$B$194)^2)^'Non-Market - Hockey stick'!CG188), 1)</f>
        <v>1</v>
      </c>
      <c r="CH188" s="22">
        <f>IF(Settings!$F$15="MERGE",IF(Settings!$C$16="No",1, (1 - ((Temperatures!$C188-Parameters!$B$196)/Parameters!$B$194)^2)^'Non-Market - Hockey stick'!CH188), 1)</f>
        <v>1</v>
      </c>
      <c r="CI188" s="22">
        <f>IF(Settings!$F$15="MERGE",IF(Settings!$C$16="No",1, (1 - ((Temperatures!$C188-Parameters!$B$196)/Parameters!$B$194)^2)^'Non-Market - Hockey stick'!CI188), 1)</f>
        <v>1</v>
      </c>
      <c r="CJ188" s="22">
        <f>IF(Settings!$F$15="MERGE",IF(Settings!$C$16="No",1, (1 - ((Temperatures!$C188-Parameters!$B$196)/Parameters!$B$194)^2)^'Non-Market - Hockey stick'!CJ188), 1)</f>
        <v>1</v>
      </c>
      <c r="CK188" s="22">
        <f>IF(Settings!$F$15="MERGE",IF(Settings!$C$16="No",1, (1 - ((Temperatures!$C188-Parameters!$B$196)/Parameters!$B$194)^2)^'Non-Market - Hockey stick'!CK188), 1)</f>
        <v>1</v>
      </c>
      <c r="CL188" s="22">
        <f>IF(Settings!$F$15="MERGE",IF(Settings!$C$16="No",1, (1 - ((Temperatures!$C188-Parameters!$B$196)/Parameters!$B$194)^2)^'Non-Market - Hockey stick'!CL188), 1)</f>
        <v>1</v>
      </c>
      <c r="CM188" s="22">
        <f>IF(Settings!$F$15="MERGE",IF(Settings!$C$16="No",1, (1 - ((Temperatures!$C188-Parameters!$B$196)/Parameters!$B$194)^2)^'Non-Market - Hockey stick'!CM188), 1)</f>
        <v>1</v>
      </c>
      <c r="CN188" s="22">
        <f>IF(Settings!$F$15="MERGE",IF(Settings!$C$16="No",1, (1 - ((Temperatures!$C188-Parameters!$B$196)/Parameters!$B$194)^2)^'Non-Market - Hockey stick'!CN188), 1)</f>
        <v>1</v>
      </c>
      <c r="CO188" s="22">
        <f>IF(Settings!$F$15="MERGE",IF(Settings!$C$16="No",1, (1 - ((Temperatures!$C188-Parameters!$B$196)/Parameters!$B$194)^2)^'Non-Market - Hockey stick'!CO188), 1)</f>
        <v>1</v>
      </c>
      <c r="CP188" s="22">
        <f>IF(Settings!$F$15="MERGE",IF(Settings!$C$16="No",1, (1 - ((Temperatures!$C188-Parameters!$B$196)/Parameters!$B$194)^2)^'Non-Market - Hockey stick'!CP188), 1)</f>
        <v>1</v>
      </c>
      <c r="CQ188" s="22">
        <f>IF(Settings!$F$15="MERGE",IF(Settings!$C$16="No",1, (1 - ((Temperatures!$C188-Parameters!$B$196)/Parameters!$B$194)^2)^'Non-Market - Hockey stick'!CQ188), 1)</f>
        <v>1</v>
      </c>
      <c r="CR188" s="22">
        <f>IF(Settings!$F$15="MERGE",IF(Settings!$C$16="No",1, (1 - ((Temperatures!$C188-Parameters!$B$196)/Parameters!$B$194)^2)^'Non-Market - Hockey stick'!CR188), 1)</f>
        <v>1</v>
      </c>
      <c r="CS188" s="22">
        <f>IF(Settings!$F$15="MERGE",IF(Settings!$C$16="No",1, (1 - ((Temperatures!$C188-Parameters!$B$196)/Parameters!$B$194)^2)^'Non-Market - Hockey stick'!CS188), 1)</f>
        <v>1</v>
      </c>
      <c r="CT188" s="22">
        <f>IF(Settings!$F$15="MERGE",IF(Settings!$C$16="No",1, (1 - ((Temperatures!$C188-Parameters!$B$196)/Parameters!$B$194)^2)^'Non-Market - Hockey stick'!CT188), 1)</f>
        <v>1</v>
      </c>
      <c r="CU188" s="22">
        <f>IF(Settings!$F$15="MERGE",IF(Settings!$C$16="No",1, (1 - ((Temperatures!$C188-Parameters!$B$196)/Parameters!$B$194)^2)^'Non-Market - Hockey stick'!CU188), 1)</f>
        <v>1</v>
      </c>
      <c r="CV188" s="22">
        <f>IF(Settings!$F$15="MERGE",IF(Settings!$C$16="No",1, (1 - ((Temperatures!$C188-Parameters!$B$196)/Parameters!$B$194)^2)^'Non-Market - Hockey stick'!CV188), 1)</f>
        <v>1</v>
      </c>
      <c r="CW188" s="22">
        <f>IF(Settings!$F$15="MERGE",IF(Settings!$C$16="No",1, (1 - ((Temperatures!$C188-Parameters!$B$196)/Parameters!$B$194)^2)^'Non-Market - Hockey stick'!CW188), 1)</f>
        <v>1</v>
      </c>
      <c r="CX188" s="22">
        <f>IF(Settings!$F$15="MERGE",IF(Settings!$C$16="No",1, (1 - ((Temperatures!$C188-Parameters!$B$196)/Parameters!$B$194)^2)^'Non-Market - Hockey stick'!CX188), 1)</f>
        <v>1</v>
      </c>
      <c r="CY188" s="22">
        <f>IF(Settings!$F$15="MERGE",IF(Settings!$C$16="No",1, (1 - ((Temperatures!$C188-Parameters!$B$196)/Parameters!$B$194)^2)^'Non-Market - Hockey stick'!CY188), 1)</f>
        <v>1</v>
      </c>
      <c r="CZ188" s="22">
        <f>IF(Settings!$F$15="MERGE",IF(Settings!$C$16="No",1, (1 - ((Temperatures!$C188-Parameters!$B$196)/Parameters!$B$194)^2)^'Non-Market - Hockey stick'!CZ188), 1)</f>
        <v>1</v>
      </c>
      <c r="DA188" s="22">
        <f>IF(Settings!$F$15="MERGE",IF(Settings!$C$16="No",1, (1 - ((Temperatures!$C188-Parameters!$B$196)/Parameters!$B$194)^2)^'Non-Market - Hockey stick'!DA188), 1)</f>
        <v>1</v>
      </c>
      <c r="DB188" s="22">
        <f>IF(Settings!$F$15="MERGE",IF(Settings!$C$16="No",1, (1 - ((Temperatures!$C188-Parameters!$B$196)/Parameters!$B$194)^2)^'Non-Market - Hockey stick'!DB188), 1)</f>
        <v>1</v>
      </c>
      <c r="DC188" s="22">
        <f>IF(Settings!$F$15="MERGE",IF(Settings!$C$16="No",1, (1 - ((Temperatures!$C188-Parameters!$B$196)/Parameters!$B$194)^2)^'Non-Market - Hockey stick'!DC188), 1)</f>
        <v>1</v>
      </c>
      <c r="DD188" s="22">
        <f>IF(Settings!$F$15="MERGE",IF(Settings!$C$16="No",1, (1 - ((Temperatures!$C188-Parameters!$B$196)/Parameters!$B$194)^2)^'Non-Market - Hockey stick'!DD188), 1)</f>
        <v>1</v>
      </c>
      <c r="DE188" s="22">
        <f>IF(Settings!$F$15="MERGE",IF(Settings!$C$16="No",1, (1 - ((Temperatures!$C188-Parameters!$B$196)/Parameters!$B$194)^2)^'Non-Market - Hockey stick'!DE188), 1)</f>
        <v>1</v>
      </c>
      <c r="DF188" s="22">
        <f>IF(Settings!$F$15="MERGE",IF(Settings!$C$16="No",1, (1 - ((Temperatures!$C188-Parameters!$B$196)/Parameters!$B$194)^2)^'Non-Market - Hockey stick'!DF188), 1)</f>
        <v>1</v>
      </c>
      <c r="DG188" s="22">
        <f>IF(Settings!$F$15="MERGE",IF(Settings!$C$16="No",1, (1 - ((Temperatures!$C188-Parameters!$B$196)/Parameters!$B$194)^2)^'Non-Market - Hockey stick'!DG188), 1)</f>
        <v>1</v>
      </c>
      <c r="DH188" s="22">
        <f>IF(Settings!$F$15="MERGE",IF(Settings!$C$16="No",1, (1 - ((Temperatures!$C188-Parameters!$B$196)/Parameters!$B$194)^2)^'Non-Market - Hockey stick'!DH188), 1)</f>
        <v>1</v>
      </c>
      <c r="DI188" s="22">
        <f>IF(Settings!$F$15="MERGE",IF(Settings!$C$16="No",1, (1 - ((Temperatures!$C188-Parameters!$B$196)/Parameters!$B$194)^2)^'Non-Market - Hockey stick'!DI188), 1)</f>
        <v>1</v>
      </c>
      <c r="DJ188" s="22">
        <f>IF(Settings!$F$15="MERGE",IF(Settings!$C$16="No",1, (1 - ((Temperatures!$C188-Parameters!$B$196)/Parameters!$B$194)^2)^'Non-Market - Hockey stick'!DJ188), 1)</f>
        <v>1</v>
      </c>
      <c r="DK188" s="22">
        <f>IF(Settings!$F$15="MERGE",IF(Settings!$C$16="No",1, (1 - ((Temperatures!$C188-Parameters!$B$196)/Parameters!$B$194)^2)^'Non-Market - Hockey stick'!DK188), 1)</f>
        <v>1</v>
      </c>
      <c r="DL188" s="22">
        <f>IF(Settings!$F$15="MERGE",IF(Settings!$C$16="No",1, (1 - ((Temperatures!$C188-Parameters!$B$196)/Parameters!$B$194)^2)^'Non-Market - Hockey stick'!DL188), 1)</f>
        <v>1</v>
      </c>
      <c r="DM188" s="22">
        <f>IF(Settings!$F$15="MERGE",IF(Settings!$C$16="No",1, (1 - ((Temperatures!$C188-Parameters!$B$196)/Parameters!$B$194)^2)^'Non-Market - Hockey stick'!DM188), 1)</f>
        <v>1</v>
      </c>
      <c r="DN188" s="22">
        <f>IF(Settings!$F$15="MERGE",IF(Settings!$C$16="No",1, (1 - ((Temperatures!$C188-Parameters!$B$196)/Parameters!$B$194)^2)^'Non-Market - Hockey stick'!DN188), 1)</f>
        <v>1</v>
      </c>
      <c r="DO188" s="22">
        <f>IF(Settings!$F$15="MERGE",IF(Settings!$C$16="No",1, (1 - ((Temperatures!$C188-Parameters!$B$196)/Parameters!$B$194)^2)^'Non-Market - Hockey stick'!DO188), 1)</f>
        <v>1</v>
      </c>
      <c r="DP188" s="22">
        <f>IF(Settings!$F$15="MERGE",IF(Settings!$C$16="No",1, (1 - ((Temperatures!$C188-Parameters!$B$196)/Parameters!$B$194)^2)^'Non-Market - Hockey stick'!DP188), 1)</f>
        <v>1</v>
      </c>
      <c r="DQ188" s="22">
        <f>IF(Settings!$F$15="MERGE",IF(Settings!$C$16="No",1, (1 - ((Temperatures!$C188-Parameters!$B$196)/Parameters!$B$194)^2)^'Non-Market - Hockey stick'!DQ188), 1)</f>
        <v>1</v>
      </c>
      <c r="DR188" s="22">
        <f>IF(Settings!$F$15="MERGE",IF(Settings!$C$16="No",1, (1 - ((Temperatures!$C188-Parameters!$B$196)/Parameters!$B$194)^2)^'Non-Market - Hockey stick'!DR188), 1)</f>
        <v>1</v>
      </c>
      <c r="DS188" s="22">
        <f>IF(Settings!$F$15="MERGE",IF(Settings!$C$16="No",1, (1 - ((Temperatures!$C188-Parameters!$B$196)/Parameters!$B$194)^2)^'Non-Market - Hockey stick'!DS188), 1)</f>
        <v>1</v>
      </c>
      <c r="DT188" s="22">
        <f>IF(Settings!$F$15="MERGE",IF(Settings!$C$16="No",1, (1 - ((Temperatures!$C188-Parameters!$B$196)/Parameters!$B$194)^2)^'Non-Market - Hockey stick'!DT188), 1)</f>
        <v>1</v>
      </c>
      <c r="DU188" s="22">
        <f>IF(Settings!$F$15="MERGE",IF(Settings!$C$16="No",1, (1 - ((Temperatures!$C188-Parameters!$B$196)/Parameters!$B$194)^2)^'Non-Market - Hockey stick'!DU188), 1)</f>
        <v>1</v>
      </c>
      <c r="DV188" s="22">
        <f>IF(Settings!$F$15="MERGE",IF(Settings!$C$16="No",1, (1 - ((Temperatures!$C188-Parameters!$B$196)/Parameters!$B$194)^2)^'Non-Market - Hockey stick'!DV188), 1)</f>
        <v>1</v>
      </c>
      <c r="DW188" s="22">
        <f>IF(Settings!$F$15="MERGE",IF(Settings!$C$16="No",1, (1 - ((Temperatures!$C188-Parameters!$B$196)/Parameters!$B$194)^2)^'Non-Market - Hockey stick'!DW188), 1)</f>
        <v>1</v>
      </c>
      <c r="DX188" s="22">
        <f>IF(Settings!$F$15="MERGE",IF(Settings!$C$16="No",1, (1 - ((Temperatures!$C188-Parameters!$B$196)/Parameters!$B$194)^2)^'Non-Market - Hockey stick'!DX188), 1)</f>
        <v>1</v>
      </c>
      <c r="DY188" s="22">
        <f>IF(Settings!$F$15="MERGE",IF(Settings!$C$16="No",1, (1 - ((Temperatures!$C188-Parameters!$B$196)/Parameters!$B$194)^2)^'Non-Market - Hockey stick'!DY188), 1)</f>
        <v>1</v>
      </c>
      <c r="DZ188" s="22">
        <f>IF(Settings!$F$15="MERGE",IF(Settings!$C$16="No",1, (1 - ((Temperatures!$C188-Parameters!$B$196)/Parameters!$B$194)^2)^'Non-Market - Hockey stick'!DZ188), 1)</f>
        <v>1</v>
      </c>
      <c r="EA188" s="22">
        <f>IF(Settings!$F$15="MERGE",IF(Settings!$C$16="No",1, (1 - ((Temperatures!$C188-Parameters!$B$196)/Parameters!$B$194)^2)^'Non-Market - Hockey stick'!EA188), 1)</f>
        <v>1</v>
      </c>
      <c r="EB188" s="22">
        <f>IF(Settings!$F$15="MERGE",IF(Settings!$C$16="No",1, (1 - ((Temperatures!$C188-Parameters!$B$196)/Parameters!$B$194)^2)^'Non-Market - Hockey stick'!EB188), 1)</f>
        <v>1</v>
      </c>
      <c r="EC188" s="22">
        <f>IF(Settings!$F$15="MERGE",IF(Settings!$C$16="No",1, (1 - ((Temperatures!$C188-Parameters!$B$196)/Parameters!$B$194)^2)^'Non-Market - Hockey stick'!EC188), 1)</f>
        <v>1</v>
      </c>
      <c r="ED188" s="22">
        <f>IF(Settings!$F$15="MERGE",IF(Settings!$C$16="No",1, (1 - ((Temperatures!$C188-Parameters!$B$196)/Parameters!$B$194)^2)^'Non-Market - Hockey stick'!ED188), 1)</f>
        <v>1</v>
      </c>
      <c r="EE188" s="22">
        <f>IF(Settings!$F$15="MERGE",IF(Settings!$C$16="No",1, (1 - ((Temperatures!$C188-Parameters!$B$196)/Parameters!$B$194)^2)^'Non-Market - Hockey stick'!EE188), 1)</f>
        <v>1</v>
      </c>
      <c r="EF188" s="22">
        <f>IF(Settings!$F$15="MERGE",IF(Settings!$C$16="No",1, (1 - ((Temperatures!$C188-Parameters!$B$196)/Parameters!$B$194)^2)^'Non-Market - Hockey stick'!EF188), 1)</f>
        <v>1</v>
      </c>
      <c r="EG188" s="22">
        <f>IF(Settings!$F$15="MERGE",IF(Settings!$C$16="No",1, (1 - ((Temperatures!$C188-Parameters!$B$196)/Parameters!$B$194)^2)^'Non-Market - Hockey stick'!EG188), 1)</f>
        <v>1</v>
      </c>
      <c r="EH188" s="22">
        <f>IF(Settings!$F$15="MERGE",IF(Settings!$C$16="No",1, (1 - ((Temperatures!$C188-Parameters!$B$196)/Parameters!$B$194)^2)^'Non-Market - Hockey stick'!EH188), 1)</f>
        <v>1</v>
      </c>
      <c r="EI188" s="22">
        <f>IF(Settings!$F$15="MERGE",IF(Settings!$C$16="No",1, (1 - ((Temperatures!$C188-Parameters!$B$196)/Parameters!$B$194)^2)^'Non-Market - Hockey stick'!EI188), 1)</f>
        <v>1</v>
      </c>
      <c r="EJ188" s="22">
        <f>IF(Settings!$F$15="MERGE",IF(Settings!$C$16="No",1, (1 - ((Temperatures!$C188-Parameters!$B$196)/Parameters!$B$194)^2)^'Non-Market - Hockey stick'!EJ188), 1)</f>
        <v>1</v>
      </c>
      <c r="EK188" s="22">
        <f>IF(Settings!$F$15="MERGE",IF(Settings!$C$16="No",1, (1 - ((Temperatures!$C188-Parameters!$B$196)/Parameters!$B$194)^2)^'Non-Market - Hockey stick'!EK188), 1)</f>
        <v>1</v>
      </c>
      <c r="EL188" s="22">
        <f>IF(Settings!$F$15="MERGE",IF(Settings!$C$16="No",1, (1 - ((Temperatures!$C188-Parameters!$B$196)/Parameters!$B$194)^2)^'Non-Market - Hockey stick'!EL188), 1)</f>
        <v>1</v>
      </c>
      <c r="EM188" s="22">
        <f>IF(Settings!$F$15="MERGE",IF(Settings!$C$16="No",1, (1 - ((Temperatures!$C188-Parameters!$B$196)/Parameters!$B$194)^2)^'Non-Market - Hockey stick'!EM188), 1)</f>
        <v>1</v>
      </c>
      <c r="EN188" s="22">
        <f>IF(Settings!$F$15="MERGE",IF(Settings!$C$16="No",1, (1 - ((Temperatures!$C188-Parameters!$B$196)/Parameters!$B$194)^2)^'Non-Market - Hockey stick'!EN188), 1)</f>
        <v>1</v>
      </c>
      <c r="EO188" s="22">
        <f>IF(Settings!$F$15="MERGE",IF(Settings!$C$16="No",1, (1 - ((Temperatures!$C188-Parameters!$B$196)/Parameters!$B$194)^2)^'Non-Market - Hockey stick'!EO188), 1)</f>
        <v>1</v>
      </c>
      <c r="EP188" s="22">
        <f>IF(Settings!$F$15="MERGE",IF(Settings!$C$16="No",1, (1 - ((Temperatures!$C188-Parameters!$B$196)/Parameters!$B$194)^2)^'Non-Market - Hockey stick'!EP188), 1)</f>
        <v>1</v>
      </c>
      <c r="EQ188" s="22">
        <f>IF(Settings!$F$15="MERGE",IF(Settings!$C$16="No",1, (1 - ((Temperatures!$C188-Parameters!$B$196)/Parameters!$B$194)^2)^'Non-Market - Hockey stick'!EQ188), 1)</f>
        <v>1</v>
      </c>
      <c r="ER188" s="22">
        <f>IF(Settings!$F$15="MERGE",IF(Settings!$C$16="No",1, (1 - ((Temperatures!$C188-Parameters!$B$196)/Parameters!$B$194)^2)^'Non-Market - Hockey stick'!ER188), 1)</f>
        <v>1</v>
      </c>
      <c r="ES188" s="22">
        <f>IF(Settings!$F$15="MERGE",IF(Settings!$C$16="No",1, (1 - ((Temperatures!$C188-Parameters!$B$196)/Parameters!$B$194)^2)^'Non-Market - Hockey stick'!ES188), 1)</f>
        <v>1</v>
      </c>
      <c r="ET188" s="22">
        <f>IF(Settings!$F$15="MERGE",IF(Settings!$C$16="No",1, (1 - ((Temperatures!$C188-Parameters!$B$196)/Parameters!$B$194)^2)^'Non-Market - Hockey stick'!ET188), 1)</f>
        <v>1</v>
      </c>
      <c r="EU188" s="22">
        <f>IF(Settings!$F$15="MERGE",IF(Settings!$C$16="No",1, (1 - ((Temperatures!$C188-Parameters!$B$196)/Parameters!$B$194)^2)^'Non-Market - Hockey stick'!EU188), 1)</f>
        <v>1</v>
      </c>
      <c r="EV188" s="22">
        <f>IF(Settings!$F$15="MERGE",IF(Settings!$C$16="No",1, (1 - ((Temperatures!$C188-Parameters!$B$196)/Parameters!$B$194)^2)^'Non-Market - Hockey stick'!EV188), 1)</f>
        <v>1</v>
      </c>
      <c r="EW188" s="22">
        <f>IF(Settings!$F$15="MERGE",IF(Settings!$C$16="No",1, (1 - ((Temperatures!$C188-Parameters!$B$196)/Parameters!$B$194)^2)^'Non-Market - Hockey stick'!EW188), 1)</f>
        <v>1</v>
      </c>
      <c r="EX188" s="22">
        <f>IF(Settings!$F$15="MERGE",IF(Settings!$C$16="No",1, (1 - ((Temperatures!$C188-Parameters!$B$196)/Parameters!$B$194)^2)^'Non-Market - Hockey stick'!EX188), 1)</f>
        <v>1</v>
      </c>
      <c r="EY188" s="22">
        <f>IF(Settings!$F$15="MERGE",IF(Settings!$C$16="No",1, (1 - ((Temperatures!$C188-Parameters!$B$196)/Parameters!$B$194)^2)^'Non-Market - Hockey stick'!EY188), 1)</f>
        <v>1</v>
      </c>
      <c r="EZ188" s="22">
        <f>IF(Settings!$F$15="MERGE",IF(Settings!$C$16="No",1, (1 - ((Temperatures!$C188-Parameters!$B$196)/Parameters!$B$194)^2)^'Non-Market - Hockey stick'!EZ188), 1)</f>
        <v>1</v>
      </c>
      <c r="FA188" s="22">
        <f>IF(Settings!$F$15="MERGE",IF(Settings!$C$16="No",1, (1 - ((Temperatures!$C188-Parameters!$B$196)/Parameters!$B$194)^2)^'Non-Market - Hockey stick'!FA188), 1)</f>
        <v>1</v>
      </c>
      <c r="FB188" s="22">
        <f>IF(Settings!$F$15="MERGE",IF(Settings!$C$16="No",1, (1 - ((Temperatures!$C188-Parameters!$B$196)/Parameters!$B$194)^2)^'Non-Market - Hockey stick'!FB188), 1)</f>
        <v>1</v>
      </c>
      <c r="FC188" s="22">
        <f>IF(Settings!$F$15="MERGE",IF(Settings!$C$16="No",1, (1 - ((Temperatures!$C188-Parameters!$B$196)/Parameters!$B$194)^2)^'Non-Market - Hockey stick'!FC188), 1)</f>
        <v>1</v>
      </c>
      <c r="FD188" s="22">
        <f>IF(Settings!$F$15="MERGE",IF(Settings!$C$16="No",1, (1 - ((Temperatures!$C188-Parameters!$B$196)/Parameters!$B$194)^2)^'Non-Market - Hockey stick'!FD188), 1)</f>
        <v>1</v>
      </c>
      <c r="FE188" s="22">
        <f>IF(Settings!$F$15="MERGE",IF(Settings!$C$16="No",1, (1 - ((Temperatures!$C188-Parameters!$B$196)/Parameters!$B$194)^2)^'Non-Market - Hockey stick'!FE188), 1)</f>
        <v>1</v>
      </c>
      <c r="FF188" s="22">
        <f>IF(Settings!$F$15="MERGE",IF(Settings!$C$16="No",1, (1 - ((Temperatures!$C188-Parameters!$B$196)/Parameters!$B$194)^2)^'Non-Market - Hockey stick'!FF188), 1)</f>
        <v>1</v>
      </c>
      <c r="FG188" s="22">
        <f>IF(Settings!$F$15="MERGE",IF(Settings!$C$16="No",1, (1 - ((Temperatures!$C188-Parameters!$B$196)/Parameters!$B$194)^2)^'Non-Market - Hockey stick'!FG188), 1)</f>
        <v>1</v>
      </c>
      <c r="FH188" s="22">
        <f>IF(Settings!$F$15="MERGE",IF(Settings!$C$16="No",1, (1 - ((Temperatures!$C188-Parameters!$B$196)/Parameters!$B$194)^2)^'Non-Market - Hockey stick'!FH188), 1)</f>
        <v>1</v>
      </c>
      <c r="FI188" s="22">
        <f>IF(Settings!$F$15="MERGE",IF(Settings!$C$16="No",1, (1 - ((Temperatures!$C188-Parameters!$B$196)/Parameters!$B$194)^2)^'Non-Market - Hockey stick'!FI188), 1)</f>
        <v>1</v>
      </c>
      <c r="FJ188" s="22">
        <f>IF(Settings!$F$15="MERGE",IF(Settings!$C$16="No",1, (1 - ((Temperatures!$C188-Parameters!$B$196)/Parameters!$B$194)^2)^'Non-Market - Hockey stick'!FJ188), 1)</f>
        <v>1</v>
      </c>
      <c r="FK188" s="22">
        <f>IF(Settings!$F$15="MERGE",IF(Settings!$C$16="No",1, (1 - ((Temperatures!$C188-Parameters!$B$196)/Parameters!$B$194)^2)^'Non-Market - Hockey stick'!FK188), 1)</f>
        <v>1</v>
      </c>
      <c r="FL188" s="22">
        <f>IF(Settings!$F$15="MERGE",IF(Settings!$C$16="No",1, (1 - ((Temperatures!$C188-Parameters!$B$196)/Parameters!$B$194)^2)^'Non-Market - Hockey stick'!FL188), 1)</f>
        <v>1</v>
      </c>
      <c r="FM188" s="22">
        <f>IF(Settings!$F$15="MERGE",IF(Settings!$C$16="No",1, (1 - ((Temperatures!$C188-Parameters!$B$196)/Parameters!$B$194)^2)^'Non-Market - Hockey stick'!FM188), 1)</f>
        <v>1</v>
      </c>
      <c r="FN188" s="22">
        <f>IF(Settings!$F$15="MERGE",IF(Settings!$C$16="No",1, (1 - ((Temperatures!$C188-Parameters!$B$196)/Parameters!$B$194)^2)^'Non-Market - Hockey stick'!FN188), 1)</f>
        <v>1</v>
      </c>
      <c r="FO188" s="22">
        <f>IF(Settings!$F$15="MERGE",IF(Settings!$C$16="No",1, (1 - ((Temperatures!$C188-Parameters!$B$196)/Parameters!$B$194)^2)^'Non-Market - Hockey stick'!FO188), 1)</f>
        <v>1</v>
      </c>
      <c r="FP188" s="22">
        <f>IF(Settings!$F$15="MERGE",IF(Settings!$C$16="No",1, (1 - ((Temperatures!$C188-Parameters!$B$196)/Parameters!$B$194)^2)^'Non-Market - Hockey stick'!FP188), 1)</f>
        <v>1</v>
      </c>
      <c r="FQ188" s="22">
        <f>IF(Settings!$F$15="MERGE",IF(Settings!$C$16="No",1, (1 - ((Temperatures!$C188-Parameters!$B$196)/Parameters!$B$194)^2)^'Non-Market - Hockey stick'!FQ188), 1)</f>
        <v>1</v>
      </c>
      <c r="FR188" s="22">
        <f>IF(Settings!$F$15="MERGE",IF(Settings!$C$16="No",1, (1 - ((Temperatures!$C188-Parameters!$B$196)/Parameters!$B$194)^2)^'Non-Market - Hockey stick'!FR188), 1)</f>
        <v>1</v>
      </c>
      <c r="FS188" s="22">
        <f>IF(Settings!$F$15="MERGE",IF(Settings!$C$16="No",1, (1 - ((Temperatures!$C188-Parameters!$B$196)/Parameters!$B$194)^2)^'Non-Market - Hockey stick'!FS188), 1)</f>
        <v>1</v>
      </c>
      <c r="FT188" s="22">
        <f>IF(Settings!$F$15="MERGE",IF(Settings!$C$16="No",1, (1 - ((Temperatures!$C188-Parameters!$B$196)/Parameters!$B$194)^2)^'Non-Market - Hockey stick'!FT188), 1)</f>
        <v>1</v>
      </c>
      <c r="FU188" s="22">
        <f>IF(Settings!$F$15="MERGE",IF(Settings!$C$16="No",1, (1 - ((Temperatures!$C188-Parameters!$B$196)/Parameters!$B$194)^2)^'Non-Market - Hockey stick'!FU188), 1)</f>
        <v>1</v>
      </c>
      <c r="FV188" s="22">
        <f>IF(Settings!$F$15="MERGE",IF(Settings!$C$16="No",1, (1 - ((Temperatures!$C188-Parameters!$B$196)/Parameters!$B$194)^2)^'Non-Market - Hockey stick'!FV188), 1)</f>
        <v>1</v>
      </c>
      <c r="FW188" s="22">
        <f>IF(Settings!$F$15="MERGE",IF(Settings!$C$16="No",1, (1 - ((Temperatures!$C188-Parameters!$B$196)/Parameters!$B$194)^2)^'Non-Market - Hockey stick'!FW188), 1)</f>
        <v>1</v>
      </c>
      <c r="FX188" s="22">
        <f>IF(Settings!$F$15="MERGE",IF(Settings!$C$16="No",1, (1 - ((Temperatures!$C188-Parameters!$B$196)/Parameters!$B$194)^2)^'Non-Market - Hockey stick'!FX188), 1)</f>
        <v>1</v>
      </c>
      <c r="FY188" s="22">
        <f>IF(Settings!$F$15="MERGE",IF(Settings!$C$16="No",1, (1 - ((Temperatures!$C188-Parameters!$B$196)/Parameters!$B$194)^2)^'Non-Market - Hockey stick'!FY188), 1)</f>
        <v>1</v>
      </c>
      <c r="FZ188" s="22">
        <f>IF(Settings!$F$15="MERGE",IF(Settings!$C$16="No",1, (1 - ((Temperatures!$C188-Parameters!$B$196)/Parameters!$B$194)^2)^'Non-Market - Hockey stick'!FZ188), 1)</f>
        <v>1</v>
      </c>
      <c r="GA188" s="22">
        <f>IF(Settings!$F$15="MERGE",IF(Settings!$C$16="No",1, (1 - ((Temperatures!$C188-Parameters!$B$196)/Parameters!$B$194)^2)^'Non-Market - Hockey stick'!GA188), 1)</f>
        <v>1</v>
      </c>
      <c r="GB188" s="22">
        <f>IF(Settings!$F$15="MERGE",IF(Settings!$C$16="No",1, (1 - ((Temperatures!$C188-Parameters!$B$196)/Parameters!$B$194)^2)^'Non-Market - Hockey stick'!GB188), 1)</f>
        <v>1</v>
      </c>
      <c r="GC188" s="22">
        <f>IF(Settings!$F$15="MERGE",IF(Settings!$C$16="No",1, (1 - ((Temperatures!$C188-Parameters!$B$196)/Parameters!$B$194)^2)^'Non-Market - Hockey stick'!GC188), 1)</f>
        <v>1</v>
      </c>
      <c r="GD188" s="22">
        <f>IF(Settings!$F$15="MERGE",IF(Settings!$C$16="No",1, (1 - ((Temperatures!$C188-Parameters!$B$196)/Parameters!$B$194)^2)^'Non-Market - Hockey stick'!GD188), 1)</f>
        <v>1</v>
      </c>
      <c r="GE188" s="22">
        <f>IF(Settings!$F$15="MERGE",IF(Settings!$C$16="No",1, (1 - ((Temperatures!$C188-Parameters!$B$196)/Parameters!$B$194)^2)^'Non-Market - Hockey stick'!GE188), 1)</f>
        <v>1</v>
      </c>
      <c r="GF188" s="22">
        <f>IF(Settings!$F$15="MERGE",IF(Settings!$C$16="No",1, (1 - ((Temperatures!$C188-Parameters!$B$196)/Parameters!$B$194)^2)^'Non-Market - Hockey stick'!GF188), 1)</f>
        <v>1</v>
      </c>
      <c r="GG188" s="22">
        <f>IF(Settings!$F$15="MERGE",IF(Settings!$C$16="No",1, (1 - ((Temperatures!$C188-Parameters!$B$196)/Parameters!$B$194)^2)^'Non-Market - Hockey stick'!GG188), 1)</f>
        <v>1</v>
      </c>
      <c r="GH188" s="22">
        <f>IF(Settings!$F$15="MERGE",IF(Settings!$C$16="No",1, (1 - ((Temperatures!$C188-Parameters!$B$196)/Parameters!$B$194)^2)^'Non-Market - Hockey stick'!GH188), 1)</f>
        <v>1</v>
      </c>
      <c r="GI188" s="22">
        <f>IF(Settings!$F$15="MERGE",IF(Settings!$C$16="No",1, (1 - ((Temperatures!$C188-Parameters!$B$196)/Parameters!$B$194)^2)^'Non-Market - Hockey stick'!GI188), 1)</f>
        <v>1</v>
      </c>
      <c r="GJ188" s="22">
        <f>IF(Settings!$F$15="MERGE",IF(Settings!$C$16="No",1, (1 - ((Temperatures!$C188-Parameters!$B$196)/Parameters!$B$194)^2)^'Non-Market - Hockey stick'!GJ188), 1)</f>
        <v>1</v>
      </c>
      <c r="GK188" s="22">
        <f>IF(Settings!$F$15="MERGE",IF(Settings!$C$16="No",1, (1 - ((Temperatures!$C188-Parameters!$B$196)/Parameters!$B$194)^2)^'Non-Market - Hockey stick'!GK188), 1)</f>
        <v>1</v>
      </c>
      <c r="GL188" s="22">
        <f>IF(Settings!$F$15="MERGE",IF(Settings!$C$16="No",1, (1 - ((Temperatures!$C188-Parameters!$B$196)/Parameters!$B$194)^2)^'Non-Market - Hockey stick'!GL188), 1)</f>
        <v>1</v>
      </c>
      <c r="GM188" s="22">
        <f>IF(Settings!$F$15="MERGE",IF(Settings!$C$16="No",1, (1 - ((Temperatures!$C188-Parameters!$B$196)/Parameters!$B$194)^2)^'Non-Market - Hockey stick'!GM188), 1)</f>
        <v>1</v>
      </c>
    </row>
    <row r="189" spans="1:195" x14ac:dyDescent="0.2">
      <c r="A189" s="15">
        <v>2197</v>
      </c>
      <c r="B189" s="22">
        <f>IF(Settings!$F$15="MERGE",IF(Settings!$C$16="No",1, (1 - ((Temperatures!$C189-Parameters!$B$196)/Parameters!$B$194)^2)^'Non-Market - Hockey stick'!B189), 1)</f>
        <v>1</v>
      </c>
      <c r="C189" s="22">
        <f>IF(Settings!$F$15="MERGE",IF(Settings!$C$16="No",1, (1 - ((Temperatures!$C189-Parameters!$B$196)/Parameters!$B$194)^2)^'Non-Market - Hockey stick'!C189), 1)</f>
        <v>1</v>
      </c>
      <c r="D189" s="22">
        <f>IF(Settings!$F$15="MERGE",IF(Settings!$C$16="No",1, (1 - ((Temperatures!$C189-Parameters!$B$196)/Parameters!$B$194)^2)^'Non-Market - Hockey stick'!D189), 1)</f>
        <v>1</v>
      </c>
      <c r="E189" s="22">
        <f>IF(Settings!$F$15="MERGE",IF(Settings!$C$16="No",1, (1 - ((Temperatures!$C189-Parameters!$B$196)/Parameters!$B$194)^2)^'Non-Market - Hockey stick'!E189), 1)</f>
        <v>1</v>
      </c>
      <c r="F189" s="22">
        <f>IF(Settings!$F$15="MERGE",IF(Settings!$C$16="No",1, (1 - ((Temperatures!$C189-Parameters!$B$196)/Parameters!$B$194)^2)^'Non-Market - Hockey stick'!F189), 1)</f>
        <v>1</v>
      </c>
      <c r="G189" s="22">
        <f>IF(Settings!$F$15="MERGE",IF(Settings!$C$16="No",1, (1 - ((Temperatures!$C189-Parameters!$B$196)/Parameters!$B$194)^2)^'Non-Market - Hockey stick'!G189), 1)</f>
        <v>1</v>
      </c>
      <c r="H189" s="22">
        <f>IF(Settings!$F$15="MERGE",IF(Settings!$C$16="No",1, (1 - ((Temperatures!$C189-Parameters!$B$196)/Parameters!$B$194)^2)^'Non-Market - Hockey stick'!H189), 1)</f>
        <v>1</v>
      </c>
      <c r="I189" s="22">
        <f>IF(Settings!$F$15="MERGE",IF(Settings!$C$16="No",1, (1 - ((Temperatures!$C189-Parameters!$B$196)/Parameters!$B$194)^2)^'Non-Market - Hockey stick'!I189), 1)</f>
        <v>1</v>
      </c>
      <c r="J189" s="22">
        <f>IF(Settings!$F$15="MERGE",IF(Settings!$C$16="No",1, (1 - ((Temperatures!$C189-Parameters!$B$196)/Parameters!$B$194)^2)^'Non-Market - Hockey stick'!J189), 1)</f>
        <v>1</v>
      </c>
      <c r="K189" s="22">
        <f>IF(Settings!$F$15="MERGE",IF(Settings!$C$16="No",1, (1 - ((Temperatures!$C189-Parameters!$B$196)/Parameters!$B$194)^2)^'Non-Market - Hockey stick'!K189), 1)</f>
        <v>1</v>
      </c>
      <c r="L189" s="22">
        <f>IF(Settings!$F$15="MERGE",IF(Settings!$C$16="No",1, (1 - ((Temperatures!$C189-Parameters!$B$196)/Parameters!$B$194)^2)^'Non-Market - Hockey stick'!L189), 1)</f>
        <v>1</v>
      </c>
      <c r="M189" s="22">
        <f>IF(Settings!$F$15="MERGE",IF(Settings!$C$16="No",1, (1 - ((Temperatures!$C189-Parameters!$B$196)/Parameters!$B$194)^2)^'Non-Market - Hockey stick'!M189), 1)</f>
        <v>1</v>
      </c>
      <c r="N189" s="22">
        <f>IF(Settings!$F$15="MERGE",IF(Settings!$C$16="No",1, (1 - ((Temperatures!$C189-Parameters!$B$196)/Parameters!$B$194)^2)^'Non-Market - Hockey stick'!N189), 1)</f>
        <v>1</v>
      </c>
      <c r="O189" s="22">
        <f>IF(Settings!$F$15="MERGE",IF(Settings!$C$16="No",1, (1 - ((Temperatures!$C189-Parameters!$B$196)/Parameters!$B$194)^2)^'Non-Market - Hockey stick'!O189), 1)</f>
        <v>1</v>
      </c>
      <c r="P189" s="22">
        <f>IF(Settings!$F$15="MERGE",IF(Settings!$C$16="No",1, (1 - ((Temperatures!$C189-Parameters!$B$196)/Parameters!$B$194)^2)^'Non-Market - Hockey stick'!P189), 1)</f>
        <v>1</v>
      </c>
      <c r="Q189" s="22">
        <f>IF(Settings!$F$15="MERGE",IF(Settings!$C$16="No",1, (1 - ((Temperatures!$C189-Parameters!$B$196)/Parameters!$B$194)^2)^'Non-Market - Hockey stick'!Q189), 1)</f>
        <v>1</v>
      </c>
      <c r="R189" s="22">
        <f>IF(Settings!$F$15="MERGE",IF(Settings!$C$16="No",1, (1 - ((Temperatures!$C189-Parameters!$B$196)/Parameters!$B$194)^2)^'Non-Market - Hockey stick'!R189), 1)</f>
        <v>1</v>
      </c>
      <c r="S189" s="22">
        <f>IF(Settings!$F$15="MERGE",IF(Settings!$C$16="No",1, (1 - ((Temperatures!$C189-Parameters!$B$196)/Parameters!$B$194)^2)^'Non-Market - Hockey stick'!S189), 1)</f>
        <v>1</v>
      </c>
      <c r="T189" s="22">
        <f>IF(Settings!$F$15="MERGE",IF(Settings!$C$16="No",1, (1 - ((Temperatures!$C189-Parameters!$B$196)/Parameters!$B$194)^2)^'Non-Market - Hockey stick'!T189), 1)</f>
        <v>1</v>
      </c>
      <c r="U189" s="22">
        <f>IF(Settings!$F$15="MERGE",IF(Settings!$C$16="No",1, (1 - ((Temperatures!$C189-Parameters!$B$196)/Parameters!$B$194)^2)^'Non-Market - Hockey stick'!U189), 1)</f>
        <v>1</v>
      </c>
      <c r="V189" s="22">
        <f>IF(Settings!$F$15="MERGE",IF(Settings!$C$16="No",1, (1 - ((Temperatures!$C189-Parameters!$B$196)/Parameters!$B$194)^2)^'Non-Market - Hockey stick'!V189), 1)</f>
        <v>1</v>
      </c>
      <c r="W189" s="22">
        <f>IF(Settings!$F$15="MERGE",IF(Settings!$C$16="No",1, (1 - ((Temperatures!$C189-Parameters!$B$196)/Parameters!$B$194)^2)^'Non-Market - Hockey stick'!W189), 1)</f>
        <v>1</v>
      </c>
      <c r="X189" s="22">
        <f>IF(Settings!$F$15="MERGE",IF(Settings!$C$16="No",1, (1 - ((Temperatures!$C189-Parameters!$B$196)/Parameters!$B$194)^2)^'Non-Market - Hockey stick'!X189), 1)</f>
        <v>1</v>
      </c>
      <c r="Y189" s="22">
        <f>IF(Settings!$F$15="MERGE",IF(Settings!$C$16="No",1, (1 - ((Temperatures!$C189-Parameters!$B$196)/Parameters!$B$194)^2)^'Non-Market - Hockey stick'!Y189), 1)</f>
        <v>1</v>
      </c>
      <c r="Z189" s="22">
        <f>IF(Settings!$F$15="MERGE",IF(Settings!$C$16="No",1, (1 - ((Temperatures!$C189-Parameters!$B$196)/Parameters!$B$194)^2)^'Non-Market - Hockey stick'!Z189), 1)</f>
        <v>1</v>
      </c>
      <c r="AA189" s="22">
        <f>IF(Settings!$F$15="MERGE",IF(Settings!$C$16="No",1, (1 - ((Temperatures!$C189-Parameters!$B$196)/Parameters!$B$194)^2)^'Non-Market - Hockey stick'!AA189), 1)</f>
        <v>1</v>
      </c>
      <c r="AB189" s="22">
        <f>IF(Settings!$F$15="MERGE",IF(Settings!$C$16="No",1, (1 - ((Temperatures!$C189-Parameters!$B$196)/Parameters!$B$194)^2)^'Non-Market - Hockey stick'!AB189), 1)</f>
        <v>1</v>
      </c>
      <c r="AC189" s="22">
        <f>IF(Settings!$F$15="MERGE",IF(Settings!$C$16="No",1, (1 - ((Temperatures!$C189-Parameters!$B$196)/Parameters!$B$194)^2)^'Non-Market - Hockey stick'!AC189), 1)</f>
        <v>1</v>
      </c>
      <c r="AD189" s="22">
        <f>IF(Settings!$F$15="MERGE",IF(Settings!$C$16="No",1, (1 - ((Temperatures!$C189-Parameters!$B$196)/Parameters!$B$194)^2)^'Non-Market - Hockey stick'!AD189), 1)</f>
        <v>1</v>
      </c>
      <c r="AE189" s="22">
        <f>IF(Settings!$F$15="MERGE",IF(Settings!$C$16="No",1, (1 - ((Temperatures!$C189-Parameters!$B$196)/Parameters!$B$194)^2)^'Non-Market - Hockey stick'!AE189), 1)</f>
        <v>1</v>
      </c>
      <c r="AF189" s="22">
        <f>IF(Settings!$F$15="MERGE",IF(Settings!$C$16="No",1, (1 - ((Temperatures!$C189-Parameters!$B$196)/Parameters!$B$194)^2)^'Non-Market - Hockey stick'!AF189), 1)</f>
        <v>1</v>
      </c>
      <c r="AG189" s="22">
        <f>IF(Settings!$F$15="MERGE",IF(Settings!$C$16="No",1, (1 - ((Temperatures!$C189-Parameters!$B$196)/Parameters!$B$194)^2)^'Non-Market - Hockey stick'!AG189), 1)</f>
        <v>1</v>
      </c>
      <c r="AH189" s="22">
        <f>IF(Settings!$F$15="MERGE",IF(Settings!$C$16="No",1, (1 - ((Temperatures!$C189-Parameters!$B$196)/Parameters!$B$194)^2)^'Non-Market - Hockey stick'!AH189), 1)</f>
        <v>1</v>
      </c>
      <c r="AI189" s="22">
        <f>IF(Settings!$F$15="MERGE",IF(Settings!$C$16="No",1, (1 - ((Temperatures!$C189-Parameters!$B$196)/Parameters!$B$194)^2)^'Non-Market - Hockey stick'!AI189), 1)</f>
        <v>1</v>
      </c>
      <c r="AJ189" s="22">
        <f>IF(Settings!$F$15="MERGE",IF(Settings!$C$16="No",1, (1 - ((Temperatures!$C189-Parameters!$B$196)/Parameters!$B$194)^2)^'Non-Market - Hockey stick'!AJ189), 1)</f>
        <v>1</v>
      </c>
      <c r="AK189" s="22">
        <f>IF(Settings!$F$15="MERGE",IF(Settings!$C$16="No",1, (1 - ((Temperatures!$C189-Parameters!$B$196)/Parameters!$B$194)^2)^'Non-Market - Hockey stick'!AK189), 1)</f>
        <v>1</v>
      </c>
      <c r="AL189" s="22">
        <f>IF(Settings!$F$15="MERGE",IF(Settings!$C$16="No",1, (1 - ((Temperatures!$C189-Parameters!$B$196)/Parameters!$B$194)^2)^'Non-Market - Hockey stick'!AL189), 1)</f>
        <v>1</v>
      </c>
      <c r="AM189" s="22">
        <f>IF(Settings!$F$15="MERGE",IF(Settings!$C$16="No",1, (1 - ((Temperatures!$C189-Parameters!$B$196)/Parameters!$B$194)^2)^'Non-Market - Hockey stick'!AM189), 1)</f>
        <v>1</v>
      </c>
      <c r="AN189" s="22">
        <f>IF(Settings!$F$15="MERGE",IF(Settings!$C$16="No",1, (1 - ((Temperatures!$C189-Parameters!$B$196)/Parameters!$B$194)^2)^'Non-Market - Hockey stick'!AN189), 1)</f>
        <v>1</v>
      </c>
      <c r="AO189" s="22">
        <f>IF(Settings!$F$15="MERGE",IF(Settings!$C$16="No",1, (1 - ((Temperatures!$C189-Parameters!$B$196)/Parameters!$B$194)^2)^'Non-Market - Hockey stick'!AO189), 1)</f>
        <v>1</v>
      </c>
      <c r="AP189" s="22">
        <f>IF(Settings!$F$15="MERGE",IF(Settings!$C$16="No",1, (1 - ((Temperatures!$C189-Parameters!$B$196)/Parameters!$B$194)^2)^'Non-Market - Hockey stick'!AP189), 1)</f>
        <v>1</v>
      </c>
      <c r="AQ189" s="22">
        <f>IF(Settings!$F$15="MERGE",IF(Settings!$C$16="No",1, (1 - ((Temperatures!$C189-Parameters!$B$196)/Parameters!$B$194)^2)^'Non-Market - Hockey stick'!AQ189), 1)</f>
        <v>1</v>
      </c>
      <c r="AR189" s="22">
        <f>IF(Settings!$F$15="MERGE",IF(Settings!$C$16="No",1, (1 - ((Temperatures!$C189-Parameters!$B$196)/Parameters!$B$194)^2)^'Non-Market - Hockey stick'!AR189), 1)</f>
        <v>1</v>
      </c>
      <c r="AS189" s="22">
        <f>IF(Settings!$F$15="MERGE",IF(Settings!$C$16="No",1, (1 - ((Temperatures!$C189-Parameters!$B$196)/Parameters!$B$194)^2)^'Non-Market - Hockey stick'!AS189), 1)</f>
        <v>1</v>
      </c>
      <c r="AT189" s="22">
        <f>IF(Settings!$F$15="MERGE",IF(Settings!$C$16="No",1, (1 - ((Temperatures!$C189-Parameters!$B$196)/Parameters!$B$194)^2)^'Non-Market - Hockey stick'!AT189), 1)</f>
        <v>1</v>
      </c>
      <c r="AU189" s="22">
        <f>IF(Settings!$F$15="MERGE",IF(Settings!$C$16="No",1, (1 - ((Temperatures!$C189-Parameters!$B$196)/Parameters!$B$194)^2)^'Non-Market - Hockey stick'!AU189), 1)</f>
        <v>1</v>
      </c>
      <c r="AV189" s="22">
        <f>IF(Settings!$F$15="MERGE",IF(Settings!$C$16="No",1, (1 - ((Temperatures!$C189-Parameters!$B$196)/Parameters!$B$194)^2)^'Non-Market - Hockey stick'!AV189), 1)</f>
        <v>1</v>
      </c>
      <c r="AW189" s="22">
        <f>IF(Settings!$F$15="MERGE",IF(Settings!$C$16="No",1, (1 - ((Temperatures!$C189-Parameters!$B$196)/Parameters!$B$194)^2)^'Non-Market - Hockey stick'!AW189), 1)</f>
        <v>1</v>
      </c>
      <c r="AX189" s="22">
        <f>IF(Settings!$F$15="MERGE",IF(Settings!$C$16="No",1, (1 - ((Temperatures!$C189-Parameters!$B$196)/Parameters!$B$194)^2)^'Non-Market - Hockey stick'!AX189), 1)</f>
        <v>1</v>
      </c>
      <c r="AY189" s="22">
        <f>IF(Settings!$F$15="MERGE",IF(Settings!$C$16="No",1, (1 - ((Temperatures!$C189-Parameters!$B$196)/Parameters!$B$194)^2)^'Non-Market - Hockey stick'!AY189), 1)</f>
        <v>1</v>
      </c>
      <c r="AZ189" s="22">
        <f>IF(Settings!$F$15="MERGE",IF(Settings!$C$16="No",1, (1 - ((Temperatures!$C189-Parameters!$B$196)/Parameters!$B$194)^2)^'Non-Market - Hockey stick'!AZ189), 1)</f>
        <v>1</v>
      </c>
      <c r="BA189" s="22">
        <f>IF(Settings!$F$15="MERGE",IF(Settings!$C$16="No",1, (1 - ((Temperatures!$C189-Parameters!$B$196)/Parameters!$B$194)^2)^'Non-Market - Hockey stick'!BA189), 1)</f>
        <v>1</v>
      </c>
      <c r="BB189" s="22">
        <f>IF(Settings!$F$15="MERGE",IF(Settings!$C$16="No",1, (1 - ((Temperatures!$C189-Parameters!$B$196)/Parameters!$B$194)^2)^'Non-Market - Hockey stick'!BB189), 1)</f>
        <v>1</v>
      </c>
      <c r="BC189" s="22">
        <f>IF(Settings!$F$15="MERGE",IF(Settings!$C$16="No",1, (1 - ((Temperatures!$C189-Parameters!$B$196)/Parameters!$B$194)^2)^'Non-Market - Hockey stick'!BC189), 1)</f>
        <v>1</v>
      </c>
      <c r="BD189" s="22">
        <f>IF(Settings!$F$15="MERGE",IF(Settings!$C$16="No",1, (1 - ((Temperatures!$C189-Parameters!$B$196)/Parameters!$B$194)^2)^'Non-Market - Hockey stick'!BD189), 1)</f>
        <v>1</v>
      </c>
      <c r="BE189" s="22">
        <f>IF(Settings!$F$15="MERGE",IF(Settings!$C$16="No",1, (1 - ((Temperatures!$C189-Parameters!$B$196)/Parameters!$B$194)^2)^'Non-Market - Hockey stick'!BE189), 1)</f>
        <v>1</v>
      </c>
      <c r="BF189" s="22">
        <f>IF(Settings!$F$15="MERGE",IF(Settings!$C$16="No",1, (1 - ((Temperatures!$C189-Parameters!$B$196)/Parameters!$B$194)^2)^'Non-Market - Hockey stick'!BF189), 1)</f>
        <v>1</v>
      </c>
      <c r="BG189" s="22">
        <f>IF(Settings!$F$15="MERGE",IF(Settings!$C$16="No",1, (1 - ((Temperatures!$C189-Parameters!$B$196)/Parameters!$B$194)^2)^'Non-Market - Hockey stick'!BG189), 1)</f>
        <v>1</v>
      </c>
      <c r="BH189" s="22">
        <f>IF(Settings!$F$15="MERGE",IF(Settings!$C$16="No",1, (1 - ((Temperatures!$C189-Parameters!$B$196)/Parameters!$B$194)^2)^'Non-Market - Hockey stick'!BH189), 1)</f>
        <v>1</v>
      </c>
      <c r="BI189" s="22">
        <f>IF(Settings!$F$15="MERGE",IF(Settings!$C$16="No",1, (1 - ((Temperatures!$C189-Parameters!$B$196)/Parameters!$B$194)^2)^'Non-Market - Hockey stick'!BI189), 1)</f>
        <v>1</v>
      </c>
      <c r="BJ189" s="22">
        <f>IF(Settings!$F$15="MERGE",IF(Settings!$C$16="No",1, (1 - ((Temperatures!$C189-Parameters!$B$196)/Parameters!$B$194)^2)^'Non-Market - Hockey stick'!BJ189), 1)</f>
        <v>1</v>
      </c>
      <c r="BK189" s="22">
        <f>IF(Settings!$F$15="MERGE",IF(Settings!$C$16="No",1, (1 - ((Temperatures!$C189-Parameters!$B$196)/Parameters!$B$194)^2)^'Non-Market - Hockey stick'!BK189), 1)</f>
        <v>1</v>
      </c>
      <c r="BL189" s="22">
        <f>IF(Settings!$F$15="MERGE",IF(Settings!$C$16="No",1, (1 - ((Temperatures!$C189-Parameters!$B$196)/Parameters!$B$194)^2)^'Non-Market - Hockey stick'!BL189), 1)</f>
        <v>1</v>
      </c>
      <c r="BM189" s="22">
        <f>IF(Settings!$F$15="MERGE",IF(Settings!$C$16="No",1, (1 - ((Temperatures!$C189-Parameters!$B$196)/Parameters!$B$194)^2)^'Non-Market - Hockey stick'!BM189), 1)</f>
        <v>1</v>
      </c>
      <c r="BN189" s="22">
        <f>IF(Settings!$F$15="MERGE",IF(Settings!$C$16="No",1, (1 - ((Temperatures!$C189-Parameters!$B$196)/Parameters!$B$194)^2)^'Non-Market - Hockey stick'!BN189), 1)</f>
        <v>1</v>
      </c>
      <c r="BO189" s="22">
        <f>IF(Settings!$F$15="MERGE",IF(Settings!$C$16="No",1, (1 - ((Temperatures!$C189-Parameters!$B$196)/Parameters!$B$194)^2)^'Non-Market - Hockey stick'!BO189), 1)</f>
        <v>1</v>
      </c>
      <c r="BP189" s="22">
        <f>IF(Settings!$F$15="MERGE",IF(Settings!$C$16="No",1, (1 - ((Temperatures!$C189-Parameters!$B$196)/Parameters!$B$194)^2)^'Non-Market - Hockey stick'!BP189), 1)</f>
        <v>1</v>
      </c>
      <c r="BQ189" s="22">
        <f>IF(Settings!$F$15="MERGE",IF(Settings!$C$16="No",1, (1 - ((Temperatures!$C189-Parameters!$B$196)/Parameters!$B$194)^2)^'Non-Market - Hockey stick'!BQ189), 1)</f>
        <v>1</v>
      </c>
      <c r="BR189" s="22">
        <f>IF(Settings!$F$15="MERGE",IF(Settings!$C$16="No",1, (1 - ((Temperatures!$C189-Parameters!$B$196)/Parameters!$B$194)^2)^'Non-Market - Hockey stick'!BR189), 1)</f>
        <v>1</v>
      </c>
      <c r="BS189" s="22">
        <f>IF(Settings!$F$15="MERGE",IF(Settings!$C$16="No",1, (1 - ((Temperatures!$C189-Parameters!$B$196)/Parameters!$B$194)^2)^'Non-Market - Hockey stick'!BS189), 1)</f>
        <v>1</v>
      </c>
      <c r="BT189" s="22">
        <f>IF(Settings!$F$15="MERGE",IF(Settings!$C$16="No",1, (1 - ((Temperatures!$C189-Parameters!$B$196)/Parameters!$B$194)^2)^'Non-Market - Hockey stick'!BT189), 1)</f>
        <v>1</v>
      </c>
      <c r="BU189" s="22">
        <f>IF(Settings!$F$15="MERGE",IF(Settings!$C$16="No",1, (1 - ((Temperatures!$C189-Parameters!$B$196)/Parameters!$B$194)^2)^'Non-Market - Hockey stick'!BU189), 1)</f>
        <v>1</v>
      </c>
      <c r="BV189" s="22">
        <f>IF(Settings!$F$15="MERGE",IF(Settings!$C$16="No",1, (1 - ((Temperatures!$C189-Parameters!$B$196)/Parameters!$B$194)^2)^'Non-Market - Hockey stick'!BV189), 1)</f>
        <v>1</v>
      </c>
      <c r="BW189" s="22">
        <f>IF(Settings!$F$15="MERGE",IF(Settings!$C$16="No",1, (1 - ((Temperatures!$C189-Parameters!$B$196)/Parameters!$B$194)^2)^'Non-Market - Hockey stick'!BW189), 1)</f>
        <v>1</v>
      </c>
      <c r="BX189" s="22">
        <f>IF(Settings!$F$15="MERGE",IF(Settings!$C$16="No",1, (1 - ((Temperatures!$C189-Parameters!$B$196)/Parameters!$B$194)^2)^'Non-Market - Hockey stick'!BX189), 1)</f>
        <v>1</v>
      </c>
      <c r="BY189" s="22">
        <f>IF(Settings!$F$15="MERGE",IF(Settings!$C$16="No",1, (1 - ((Temperatures!$C189-Parameters!$B$196)/Parameters!$B$194)^2)^'Non-Market - Hockey stick'!BY189), 1)</f>
        <v>1</v>
      </c>
      <c r="BZ189" s="22">
        <f>IF(Settings!$F$15="MERGE",IF(Settings!$C$16="No",1, (1 - ((Temperatures!$C189-Parameters!$B$196)/Parameters!$B$194)^2)^'Non-Market - Hockey stick'!BZ189), 1)</f>
        <v>1</v>
      </c>
      <c r="CA189" s="22">
        <f>IF(Settings!$F$15="MERGE",IF(Settings!$C$16="No",1, (1 - ((Temperatures!$C189-Parameters!$B$196)/Parameters!$B$194)^2)^'Non-Market - Hockey stick'!CA189), 1)</f>
        <v>1</v>
      </c>
      <c r="CB189" s="22">
        <f>IF(Settings!$F$15="MERGE",IF(Settings!$C$16="No",1, (1 - ((Temperatures!$C189-Parameters!$B$196)/Parameters!$B$194)^2)^'Non-Market - Hockey stick'!CB189), 1)</f>
        <v>1</v>
      </c>
      <c r="CC189" s="22">
        <f>IF(Settings!$F$15="MERGE",IF(Settings!$C$16="No",1, (1 - ((Temperatures!$C189-Parameters!$B$196)/Parameters!$B$194)^2)^'Non-Market - Hockey stick'!CC189), 1)</f>
        <v>1</v>
      </c>
      <c r="CD189" s="22">
        <f>IF(Settings!$F$15="MERGE",IF(Settings!$C$16="No",1, (1 - ((Temperatures!$C189-Parameters!$B$196)/Parameters!$B$194)^2)^'Non-Market - Hockey stick'!CD189), 1)</f>
        <v>1</v>
      </c>
      <c r="CE189" s="22">
        <f>IF(Settings!$F$15="MERGE",IF(Settings!$C$16="No",1, (1 - ((Temperatures!$C189-Parameters!$B$196)/Parameters!$B$194)^2)^'Non-Market - Hockey stick'!CE189), 1)</f>
        <v>1</v>
      </c>
      <c r="CF189" s="22">
        <f>IF(Settings!$F$15="MERGE",IF(Settings!$C$16="No",1, (1 - ((Temperatures!$C189-Parameters!$B$196)/Parameters!$B$194)^2)^'Non-Market - Hockey stick'!CF189), 1)</f>
        <v>1</v>
      </c>
      <c r="CG189" s="22">
        <f>IF(Settings!$F$15="MERGE",IF(Settings!$C$16="No",1, (1 - ((Temperatures!$C189-Parameters!$B$196)/Parameters!$B$194)^2)^'Non-Market - Hockey stick'!CG189), 1)</f>
        <v>1</v>
      </c>
      <c r="CH189" s="22">
        <f>IF(Settings!$F$15="MERGE",IF(Settings!$C$16="No",1, (1 - ((Temperatures!$C189-Parameters!$B$196)/Parameters!$B$194)^2)^'Non-Market - Hockey stick'!CH189), 1)</f>
        <v>1</v>
      </c>
      <c r="CI189" s="22">
        <f>IF(Settings!$F$15="MERGE",IF(Settings!$C$16="No",1, (1 - ((Temperatures!$C189-Parameters!$B$196)/Parameters!$B$194)^2)^'Non-Market - Hockey stick'!CI189), 1)</f>
        <v>1</v>
      </c>
      <c r="CJ189" s="22">
        <f>IF(Settings!$F$15="MERGE",IF(Settings!$C$16="No",1, (1 - ((Temperatures!$C189-Parameters!$B$196)/Parameters!$B$194)^2)^'Non-Market - Hockey stick'!CJ189), 1)</f>
        <v>1</v>
      </c>
      <c r="CK189" s="22">
        <f>IF(Settings!$F$15="MERGE",IF(Settings!$C$16="No",1, (1 - ((Temperatures!$C189-Parameters!$B$196)/Parameters!$B$194)^2)^'Non-Market - Hockey stick'!CK189), 1)</f>
        <v>1</v>
      </c>
      <c r="CL189" s="22">
        <f>IF(Settings!$F$15="MERGE",IF(Settings!$C$16="No",1, (1 - ((Temperatures!$C189-Parameters!$B$196)/Parameters!$B$194)^2)^'Non-Market - Hockey stick'!CL189), 1)</f>
        <v>1</v>
      </c>
      <c r="CM189" s="22">
        <f>IF(Settings!$F$15="MERGE",IF(Settings!$C$16="No",1, (1 - ((Temperatures!$C189-Parameters!$B$196)/Parameters!$B$194)^2)^'Non-Market - Hockey stick'!CM189), 1)</f>
        <v>1</v>
      </c>
      <c r="CN189" s="22">
        <f>IF(Settings!$F$15="MERGE",IF(Settings!$C$16="No",1, (1 - ((Temperatures!$C189-Parameters!$B$196)/Parameters!$B$194)^2)^'Non-Market - Hockey stick'!CN189), 1)</f>
        <v>1</v>
      </c>
      <c r="CO189" s="22">
        <f>IF(Settings!$F$15="MERGE",IF(Settings!$C$16="No",1, (1 - ((Temperatures!$C189-Parameters!$B$196)/Parameters!$B$194)^2)^'Non-Market - Hockey stick'!CO189), 1)</f>
        <v>1</v>
      </c>
      <c r="CP189" s="22">
        <f>IF(Settings!$F$15="MERGE",IF(Settings!$C$16="No",1, (1 - ((Temperatures!$C189-Parameters!$B$196)/Parameters!$B$194)^2)^'Non-Market - Hockey stick'!CP189), 1)</f>
        <v>1</v>
      </c>
      <c r="CQ189" s="22">
        <f>IF(Settings!$F$15="MERGE",IF(Settings!$C$16="No",1, (1 - ((Temperatures!$C189-Parameters!$B$196)/Parameters!$B$194)^2)^'Non-Market - Hockey stick'!CQ189), 1)</f>
        <v>1</v>
      </c>
      <c r="CR189" s="22">
        <f>IF(Settings!$F$15="MERGE",IF(Settings!$C$16="No",1, (1 - ((Temperatures!$C189-Parameters!$B$196)/Parameters!$B$194)^2)^'Non-Market - Hockey stick'!CR189), 1)</f>
        <v>1</v>
      </c>
      <c r="CS189" s="22">
        <f>IF(Settings!$F$15="MERGE",IF(Settings!$C$16="No",1, (1 - ((Temperatures!$C189-Parameters!$B$196)/Parameters!$B$194)^2)^'Non-Market - Hockey stick'!CS189), 1)</f>
        <v>1</v>
      </c>
      <c r="CT189" s="22">
        <f>IF(Settings!$F$15="MERGE",IF(Settings!$C$16="No",1, (1 - ((Temperatures!$C189-Parameters!$B$196)/Parameters!$B$194)^2)^'Non-Market - Hockey stick'!CT189), 1)</f>
        <v>1</v>
      </c>
      <c r="CU189" s="22">
        <f>IF(Settings!$F$15="MERGE",IF(Settings!$C$16="No",1, (1 - ((Temperatures!$C189-Parameters!$B$196)/Parameters!$B$194)^2)^'Non-Market - Hockey stick'!CU189), 1)</f>
        <v>1</v>
      </c>
      <c r="CV189" s="22">
        <f>IF(Settings!$F$15="MERGE",IF(Settings!$C$16="No",1, (1 - ((Temperatures!$C189-Parameters!$B$196)/Parameters!$B$194)^2)^'Non-Market - Hockey stick'!CV189), 1)</f>
        <v>1</v>
      </c>
      <c r="CW189" s="22">
        <f>IF(Settings!$F$15="MERGE",IF(Settings!$C$16="No",1, (1 - ((Temperatures!$C189-Parameters!$B$196)/Parameters!$B$194)^2)^'Non-Market - Hockey stick'!CW189), 1)</f>
        <v>1</v>
      </c>
      <c r="CX189" s="22">
        <f>IF(Settings!$F$15="MERGE",IF(Settings!$C$16="No",1, (1 - ((Temperatures!$C189-Parameters!$B$196)/Parameters!$B$194)^2)^'Non-Market - Hockey stick'!CX189), 1)</f>
        <v>1</v>
      </c>
      <c r="CY189" s="22">
        <f>IF(Settings!$F$15="MERGE",IF(Settings!$C$16="No",1, (1 - ((Temperatures!$C189-Parameters!$B$196)/Parameters!$B$194)^2)^'Non-Market - Hockey stick'!CY189), 1)</f>
        <v>1</v>
      </c>
      <c r="CZ189" s="22">
        <f>IF(Settings!$F$15="MERGE",IF(Settings!$C$16="No",1, (1 - ((Temperatures!$C189-Parameters!$B$196)/Parameters!$B$194)^2)^'Non-Market - Hockey stick'!CZ189), 1)</f>
        <v>1</v>
      </c>
      <c r="DA189" s="22">
        <f>IF(Settings!$F$15="MERGE",IF(Settings!$C$16="No",1, (1 - ((Temperatures!$C189-Parameters!$B$196)/Parameters!$B$194)^2)^'Non-Market - Hockey stick'!DA189), 1)</f>
        <v>1</v>
      </c>
      <c r="DB189" s="22">
        <f>IF(Settings!$F$15="MERGE",IF(Settings!$C$16="No",1, (1 - ((Temperatures!$C189-Parameters!$B$196)/Parameters!$B$194)^2)^'Non-Market - Hockey stick'!DB189), 1)</f>
        <v>1</v>
      </c>
      <c r="DC189" s="22">
        <f>IF(Settings!$F$15="MERGE",IF(Settings!$C$16="No",1, (1 - ((Temperatures!$C189-Parameters!$B$196)/Parameters!$B$194)^2)^'Non-Market - Hockey stick'!DC189), 1)</f>
        <v>1</v>
      </c>
      <c r="DD189" s="22">
        <f>IF(Settings!$F$15="MERGE",IF(Settings!$C$16="No",1, (1 - ((Temperatures!$C189-Parameters!$B$196)/Parameters!$B$194)^2)^'Non-Market - Hockey stick'!DD189), 1)</f>
        <v>1</v>
      </c>
      <c r="DE189" s="22">
        <f>IF(Settings!$F$15="MERGE",IF(Settings!$C$16="No",1, (1 - ((Temperatures!$C189-Parameters!$B$196)/Parameters!$B$194)^2)^'Non-Market - Hockey stick'!DE189), 1)</f>
        <v>1</v>
      </c>
      <c r="DF189" s="22">
        <f>IF(Settings!$F$15="MERGE",IF(Settings!$C$16="No",1, (1 - ((Temperatures!$C189-Parameters!$B$196)/Parameters!$B$194)^2)^'Non-Market - Hockey stick'!DF189), 1)</f>
        <v>1</v>
      </c>
      <c r="DG189" s="22">
        <f>IF(Settings!$F$15="MERGE",IF(Settings!$C$16="No",1, (1 - ((Temperatures!$C189-Parameters!$B$196)/Parameters!$B$194)^2)^'Non-Market - Hockey stick'!DG189), 1)</f>
        <v>1</v>
      </c>
      <c r="DH189" s="22">
        <f>IF(Settings!$F$15="MERGE",IF(Settings!$C$16="No",1, (1 - ((Temperatures!$C189-Parameters!$B$196)/Parameters!$B$194)^2)^'Non-Market - Hockey stick'!DH189), 1)</f>
        <v>1</v>
      </c>
      <c r="DI189" s="22">
        <f>IF(Settings!$F$15="MERGE",IF(Settings!$C$16="No",1, (1 - ((Temperatures!$C189-Parameters!$B$196)/Parameters!$B$194)^2)^'Non-Market - Hockey stick'!DI189), 1)</f>
        <v>1</v>
      </c>
      <c r="DJ189" s="22">
        <f>IF(Settings!$F$15="MERGE",IF(Settings!$C$16="No",1, (1 - ((Temperatures!$C189-Parameters!$B$196)/Parameters!$B$194)^2)^'Non-Market - Hockey stick'!DJ189), 1)</f>
        <v>1</v>
      </c>
      <c r="DK189" s="22">
        <f>IF(Settings!$F$15="MERGE",IF(Settings!$C$16="No",1, (1 - ((Temperatures!$C189-Parameters!$B$196)/Parameters!$B$194)^2)^'Non-Market - Hockey stick'!DK189), 1)</f>
        <v>1</v>
      </c>
      <c r="DL189" s="22">
        <f>IF(Settings!$F$15="MERGE",IF(Settings!$C$16="No",1, (1 - ((Temperatures!$C189-Parameters!$B$196)/Parameters!$B$194)^2)^'Non-Market - Hockey stick'!DL189), 1)</f>
        <v>1</v>
      </c>
      <c r="DM189" s="22">
        <f>IF(Settings!$F$15="MERGE",IF(Settings!$C$16="No",1, (1 - ((Temperatures!$C189-Parameters!$B$196)/Parameters!$B$194)^2)^'Non-Market - Hockey stick'!DM189), 1)</f>
        <v>1</v>
      </c>
      <c r="DN189" s="22">
        <f>IF(Settings!$F$15="MERGE",IF(Settings!$C$16="No",1, (1 - ((Temperatures!$C189-Parameters!$B$196)/Parameters!$B$194)^2)^'Non-Market - Hockey stick'!DN189), 1)</f>
        <v>1</v>
      </c>
      <c r="DO189" s="22">
        <f>IF(Settings!$F$15="MERGE",IF(Settings!$C$16="No",1, (1 - ((Temperatures!$C189-Parameters!$B$196)/Parameters!$B$194)^2)^'Non-Market - Hockey stick'!DO189), 1)</f>
        <v>1</v>
      </c>
      <c r="DP189" s="22">
        <f>IF(Settings!$F$15="MERGE",IF(Settings!$C$16="No",1, (1 - ((Temperatures!$C189-Parameters!$B$196)/Parameters!$B$194)^2)^'Non-Market - Hockey stick'!DP189), 1)</f>
        <v>1</v>
      </c>
      <c r="DQ189" s="22">
        <f>IF(Settings!$F$15="MERGE",IF(Settings!$C$16="No",1, (1 - ((Temperatures!$C189-Parameters!$B$196)/Parameters!$B$194)^2)^'Non-Market - Hockey stick'!DQ189), 1)</f>
        <v>1</v>
      </c>
      <c r="DR189" s="22">
        <f>IF(Settings!$F$15="MERGE",IF(Settings!$C$16="No",1, (1 - ((Temperatures!$C189-Parameters!$B$196)/Parameters!$B$194)^2)^'Non-Market - Hockey stick'!DR189), 1)</f>
        <v>1</v>
      </c>
      <c r="DS189" s="22">
        <f>IF(Settings!$F$15="MERGE",IF(Settings!$C$16="No",1, (1 - ((Temperatures!$C189-Parameters!$B$196)/Parameters!$B$194)^2)^'Non-Market - Hockey stick'!DS189), 1)</f>
        <v>1</v>
      </c>
      <c r="DT189" s="22">
        <f>IF(Settings!$F$15="MERGE",IF(Settings!$C$16="No",1, (1 - ((Temperatures!$C189-Parameters!$B$196)/Parameters!$B$194)^2)^'Non-Market - Hockey stick'!DT189), 1)</f>
        <v>1</v>
      </c>
      <c r="DU189" s="22">
        <f>IF(Settings!$F$15="MERGE",IF(Settings!$C$16="No",1, (1 - ((Temperatures!$C189-Parameters!$B$196)/Parameters!$B$194)^2)^'Non-Market - Hockey stick'!DU189), 1)</f>
        <v>1</v>
      </c>
      <c r="DV189" s="22">
        <f>IF(Settings!$F$15="MERGE",IF(Settings!$C$16="No",1, (1 - ((Temperatures!$C189-Parameters!$B$196)/Parameters!$B$194)^2)^'Non-Market - Hockey stick'!DV189), 1)</f>
        <v>1</v>
      </c>
      <c r="DW189" s="22">
        <f>IF(Settings!$F$15="MERGE",IF(Settings!$C$16="No",1, (1 - ((Temperatures!$C189-Parameters!$B$196)/Parameters!$B$194)^2)^'Non-Market - Hockey stick'!DW189), 1)</f>
        <v>1</v>
      </c>
      <c r="DX189" s="22">
        <f>IF(Settings!$F$15="MERGE",IF(Settings!$C$16="No",1, (1 - ((Temperatures!$C189-Parameters!$B$196)/Parameters!$B$194)^2)^'Non-Market - Hockey stick'!DX189), 1)</f>
        <v>1</v>
      </c>
      <c r="DY189" s="22">
        <f>IF(Settings!$F$15="MERGE",IF(Settings!$C$16="No",1, (1 - ((Temperatures!$C189-Parameters!$B$196)/Parameters!$B$194)^2)^'Non-Market - Hockey stick'!DY189), 1)</f>
        <v>1</v>
      </c>
      <c r="DZ189" s="22">
        <f>IF(Settings!$F$15="MERGE",IF(Settings!$C$16="No",1, (1 - ((Temperatures!$C189-Parameters!$B$196)/Parameters!$B$194)^2)^'Non-Market - Hockey stick'!DZ189), 1)</f>
        <v>1</v>
      </c>
      <c r="EA189" s="22">
        <f>IF(Settings!$F$15="MERGE",IF(Settings!$C$16="No",1, (1 - ((Temperatures!$C189-Parameters!$B$196)/Parameters!$B$194)^2)^'Non-Market - Hockey stick'!EA189), 1)</f>
        <v>1</v>
      </c>
      <c r="EB189" s="22">
        <f>IF(Settings!$F$15="MERGE",IF(Settings!$C$16="No",1, (1 - ((Temperatures!$C189-Parameters!$B$196)/Parameters!$B$194)^2)^'Non-Market - Hockey stick'!EB189), 1)</f>
        <v>1</v>
      </c>
      <c r="EC189" s="22">
        <f>IF(Settings!$F$15="MERGE",IF(Settings!$C$16="No",1, (1 - ((Temperatures!$C189-Parameters!$B$196)/Parameters!$B$194)^2)^'Non-Market - Hockey stick'!EC189), 1)</f>
        <v>1</v>
      </c>
      <c r="ED189" s="22">
        <f>IF(Settings!$F$15="MERGE",IF(Settings!$C$16="No",1, (1 - ((Temperatures!$C189-Parameters!$B$196)/Parameters!$B$194)^2)^'Non-Market - Hockey stick'!ED189), 1)</f>
        <v>1</v>
      </c>
      <c r="EE189" s="22">
        <f>IF(Settings!$F$15="MERGE",IF(Settings!$C$16="No",1, (1 - ((Temperatures!$C189-Parameters!$B$196)/Parameters!$B$194)^2)^'Non-Market - Hockey stick'!EE189), 1)</f>
        <v>1</v>
      </c>
      <c r="EF189" s="22">
        <f>IF(Settings!$F$15="MERGE",IF(Settings!$C$16="No",1, (1 - ((Temperatures!$C189-Parameters!$B$196)/Parameters!$B$194)^2)^'Non-Market - Hockey stick'!EF189), 1)</f>
        <v>1</v>
      </c>
      <c r="EG189" s="22">
        <f>IF(Settings!$F$15="MERGE",IF(Settings!$C$16="No",1, (1 - ((Temperatures!$C189-Parameters!$B$196)/Parameters!$B$194)^2)^'Non-Market - Hockey stick'!EG189), 1)</f>
        <v>1</v>
      </c>
      <c r="EH189" s="22">
        <f>IF(Settings!$F$15="MERGE",IF(Settings!$C$16="No",1, (1 - ((Temperatures!$C189-Parameters!$B$196)/Parameters!$B$194)^2)^'Non-Market - Hockey stick'!EH189), 1)</f>
        <v>1</v>
      </c>
      <c r="EI189" s="22">
        <f>IF(Settings!$F$15="MERGE",IF(Settings!$C$16="No",1, (1 - ((Temperatures!$C189-Parameters!$B$196)/Parameters!$B$194)^2)^'Non-Market - Hockey stick'!EI189), 1)</f>
        <v>1</v>
      </c>
      <c r="EJ189" s="22">
        <f>IF(Settings!$F$15="MERGE",IF(Settings!$C$16="No",1, (1 - ((Temperatures!$C189-Parameters!$B$196)/Parameters!$B$194)^2)^'Non-Market - Hockey stick'!EJ189), 1)</f>
        <v>1</v>
      </c>
      <c r="EK189" s="22">
        <f>IF(Settings!$F$15="MERGE",IF(Settings!$C$16="No",1, (1 - ((Temperatures!$C189-Parameters!$B$196)/Parameters!$B$194)^2)^'Non-Market - Hockey stick'!EK189), 1)</f>
        <v>1</v>
      </c>
      <c r="EL189" s="22">
        <f>IF(Settings!$F$15="MERGE",IF(Settings!$C$16="No",1, (1 - ((Temperatures!$C189-Parameters!$B$196)/Parameters!$B$194)^2)^'Non-Market - Hockey stick'!EL189), 1)</f>
        <v>1</v>
      </c>
      <c r="EM189" s="22">
        <f>IF(Settings!$F$15="MERGE",IF(Settings!$C$16="No",1, (1 - ((Temperatures!$C189-Parameters!$B$196)/Parameters!$B$194)^2)^'Non-Market - Hockey stick'!EM189), 1)</f>
        <v>1</v>
      </c>
      <c r="EN189" s="22">
        <f>IF(Settings!$F$15="MERGE",IF(Settings!$C$16="No",1, (1 - ((Temperatures!$C189-Parameters!$B$196)/Parameters!$B$194)^2)^'Non-Market - Hockey stick'!EN189), 1)</f>
        <v>1</v>
      </c>
      <c r="EO189" s="22">
        <f>IF(Settings!$F$15="MERGE",IF(Settings!$C$16="No",1, (1 - ((Temperatures!$C189-Parameters!$B$196)/Parameters!$B$194)^2)^'Non-Market - Hockey stick'!EO189), 1)</f>
        <v>1</v>
      </c>
      <c r="EP189" s="22">
        <f>IF(Settings!$F$15="MERGE",IF(Settings!$C$16="No",1, (1 - ((Temperatures!$C189-Parameters!$B$196)/Parameters!$B$194)^2)^'Non-Market - Hockey stick'!EP189), 1)</f>
        <v>1</v>
      </c>
      <c r="EQ189" s="22">
        <f>IF(Settings!$F$15="MERGE",IF(Settings!$C$16="No",1, (1 - ((Temperatures!$C189-Parameters!$B$196)/Parameters!$B$194)^2)^'Non-Market - Hockey stick'!EQ189), 1)</f>
        <v>1</v>
      </c>
      <c r="ER189" s="22">
        <f>IF(Settings!$F$15="MERGE",IF(Settings!$C$16="No",1, (1 - ((Temperatures!$C189-Parameters!$B$196)/Parameters!$B$194)^2)^'Non-Market - Hockey stick'!ER189), 1)</f>
        <v>1</v>
      </c>
      <c r="ES189" s="22">
        <f>IF(Settings!$F$15="MERGE",IF(Settings!$C$16="No",1, (1 - ((Temperatures!$C189-Parameters!$B$196)/Parameters!$B$194)^2)^'Non-Market - Hockey stick'!ES189), 1)</f>
        <v>1</v>
      </c>
      <c r="ET189" s="22">
        <f>IF(Settings!$F$15="MERGE",IF(Settings!$C$16="No",1, (1 - ((Temperatures!$C189-Parameters!$B$196)/Parameters!$B$194)^2)^'Non-Market - Hockey stick'!ET189), 1)</f>
        <v>1</v>
      </c>
      <c r="EU189" s="22">
        <f>IF(Settings!$F$15="MERGE",IF(Settings!$C$16="No",1, (1 - ((Temperatures!$C189-Parameters!$B$196)/Parameters!$B$194)^2)^'Non-Market - Hockey stick'!EU189), 1)</f>
        <v>1</v>
      </c>
      <c r="EV189" s="22">
        <f>IF(Settings!$F$15="MERGE",IF(Settings!$C$16="No",1, (1 - ((Temperatures!$C189-Parameters!$B$196)/Parameters!$B$194)^2)^'Non-Market - Hockey stick'!EV189), 1)</f>
        <v>1</v>
      </c>
      <c r="EW189" s="22">
        <f>IF(Settings!$F$15="MERGE",IF(Settings!$C$16="No",1, (1 - ((Temperatures!$C189-Parameters!$B$196)/Parameters!$B$194)^2)^'Non-Market - Hockey stick'!EW189), 1)</f>
        <v>1</v>
      </c>
      <c r="EX189" s="22">
        <f>IF(Settings!$F$15="MERGE",IF(Settings!$C$16="No",1, (1 - ((Temperatures!$C189-Parameters!$B$196)/Parameters!$B$194)^2)^'Non-Market - Hockey stick'!EX189), 1)</f>
        <v>1</v>
      </c>
      <c r="EY189" s="22">
        <f>IF(Settings!$F$15="MERGE",IF(Settings!$C$16="No",1, (1 - ((Temperatures!$C189-Parameters!$B$196)/Parameters!$B$194)^2)^'Non-Market - Hockey stick'!EY189), 1)</f>
        <v>1</v>
      </c>
      <c r="EZ189" s="22">
        <f>IF(Settings!$F$15="MERGE",IF(Settings!$C$16="No",1, (1 - ((Temperatures!$C189-Parameters!$B$196)/Parameters!$B$194)^2)^'Non-Market - Hockey stick'!EZ189), 1)</f>
        <v>1</v>
      </c>
      <c r="FA189" s="22">
        <f>IF(Settings!$F$15="MERGE",IF(Settings!$C$16="No",1, (1 - ((Temperatures!$C189-Parameters!$B$196)/Parameters!$B$194)^2)^'Non-Market - Hockey stick'!FA189), 1)</f>
        <v>1</v>
      </c>
      <c r="FB189" s="22">
        <f>IF(Settings!$F$15="MERGE",IF(Settings!$C$16="No",1, (1 - ((Temperatures!$C189-Parameters!$B$196)/Parameters!$B$194)^2)^'Non-Market - Hockey stick'!FB189), 1)</f>
        <v>1</v>
      </c>
      <c r="FC189" s="22">
        <f>IF(Settings!$F$15="MERGE",IF(Settings!$C$16="No",1, (1 - ((Temperatures!$C189-Parameters!$B$196)/Parameters!$B$194)^2)^'Non-Market - Hockey stick'!FC189), 1)</f>
        <v>1</v>
      </c>
      <c r="FD189" s="22">
        <f>IF(Settings!$F$15="MERGE",IF(Settings!$C$16="No",1, (1 - ((Temperatures!$C189-Parameters!$B$196)/Parameters!$B$194)^2)^'Non-Market - Hockey stick'!FD189), 1)</f>
        <v>1</v>
      </c>
      <c r="FE189" s="22">
        <f>IF(Settings!$F$15="MERGE",IF(Settings!$C$16="No",1, (1 - ((Temperatures!$C189-Parameters!$B$196)/Parameters!$B$194)^2)^'Non-Market - Hockey stick'!FE189), 1)</f>
        <v>1</v>
      </c>
      <c r="FF189" s="22">
        <f>IF(Settings!$F$15="MERGE",IF(Settings!$C$16="No",1, (1 - ((Temperatures!$C189-Parameters!$B$196)/Parameters!$B$194)^2)^'Non-Market - Hockey stick'!FF189), 1)</f>
        <v>1</v>
      </c>
      <c r="FG189" s="22">
        <f>IF(Settings!$F$15="MERGE",IF(Settings!$C$16="No",1, (1 - ((Temperatures!$C189-Parameters!$B$196)/Parameters!$B$194)^2)^'Non-Market - Hockey stick'!FG189), 1)</f>
        <v>1</v>
      </c>
      <c r="FH189" s="22">
        <f>IF(Settings!$F$15="MERGE",IF(Settings!$C$16="No",1, (1 - ((Temperatures!$C189-Parameters!$B$196)/Parameters!$B$194)^2)^'Non-Market - Hockey stick'!FH189), 1)</f>
        <v>1</v>
      </c>
      <c r="FI189" s="22">
        <f>IF(Settings!$F$15="MERGE",IF(Settings!$C$16="No",1, (1 - ((Temperatures!$C189-Parameters!$B$196)/Parameters!$B$194)^2)^'Non-Market - Hockey stick'!FI189), 1)</f>
        <v>1</v>
      </c>
      <c r="FJ189" s="22">
        <f>IF(Settings!$F$15="MERGE",IF(Settings!$C$16="No",1, (1 - ((Temperatures!$C189-Parameters!$B$196)/Parameters!$B$194)^2)^'Non-Market - Hockey stick'!FJ189), 1)</f>
        <v>1</v>
      </c>
      <c r="FK189" s="22">
        <f>IF(Settings!$F$15="MERGE",IF(Settings!$C$16="No",1, (1 - ((Temperatures!$C189-Parameters!$B$196)/Parameters!$B$194)^2)^'Non-Market - Hockey stick'!FK189), 1)</f>
        <v>1</v>
      </c>
      <c r="FL189" s="22">
        <f>IF(Settings!$F$15="MERGE",IF(Settings!$C$16="No",1, (1 - ((Temperatures!$C189-Parameters!$B$196)/Parameters!$B$194)^2)^'Non-Market - Hockey stick'!FL189), 1)</f>
        <v>1</v>
      </c>
      <c r="FM189" s="22">
        <f>IF(Settings!$F$15="MERGE",IF(Settings!$C$16="No",1, (1 - ((Temperatures!$C189-Parameters!$B$196)/Parameters!$B$194)^2)^'Non-Market - Hockey stick'!FM189), 1)</f>
        <v>1</v>
      </c>
      <c r="FN189" s="22">
        <f>IF(Settings!$F$15="MERGE",IF(Settings!$C$16="No",1, (1 - ((Temperatures!$C189-Parameters!$B$196)/Parameters!$B$194)^2)^'Non-Market - Hockey stick'!FN189), 1)</f>
        <v>1</v>
      </c>
      <c r="FO189" s="22">
        <f>IF(Settings!$F$15="MERGE",IF(Settings!$C$16="No",1, (1 - ((Temperatures!$C189-Parameters!$B$196)/Parameters!$B$194)^2)^'Non-Market - Hockey stick'!FO189), 1)</f>
        <v>1</v>
      </c>
      <c r="FP189" s="22">
        <f>IF(Settings!$F$15="MERGE",IF(Settings!$C$16="No",1, (1 - ((Temperatures!$C189-Parameters!$B$196)/Parameters!$B$194)^2)^'Non-Market - Hockey stick'!FP189), 1)</f>
        <v>1</v>
      </c>
      <c r="FQ189" s="22">
        <f>IF(Settings!$F$15="MERGE",IF(Settings!$C$16="No",1, (1 - ((Temperatures!$C189-Parameters!$B$196)/Parameters!$B$194)^2)^'Non-Market - Hockey stick'!FQ189), 1)</f>
        <v>1</v>
      </c>
      <c r="FR189" s="22">
        <f>IF(Settings!$F$15="MERGE",IF(Settings!$C$16="No",1, (1 - ((Temperatures!$C189-Parameters!$B$196)/Parameters!$B$194)^2)^'Non-Market - Hockey stick'!FR189), 1)</f>
        <v>1</v>
      </c>
      <c r="FS189" s="22">
        <f>IF(Settings!$F$15="MERGE",IF(Settings!$C$16="No",1, (1 - ((Temperatures!$C189-Parameters!$B$196)/Parameters!$B$194)^2)^'Non-Market - Hockey stick'!FS189), 1)</f>
        <v>1</v>
      </c>
      <c r="FT189" s="22">
        <f>IF(Settings!$F$15="MERGE",IF(Settings!$C$16="No",1, (1 - ((Temperatures!$C189-Parameters!$B$196)/Parameters!$B$194)^2)^'Non-Market - Hockey stick'!FT189), 1)</f>
        <v>1</v>
      </c>
      <c r="FU189" s="22">
        <f>IF(Settings!$F$15="MERGE",IF(Settings!$C$16="No",1, (1 - ((Temperatures!$C189-Parameters!$B$196)/Parameters!$B$194)^2)^'Non-Market - Hockey stick'!FU189), 1)</f>
        <v>1</v>
      </c>
      <c r="FV189" s="22">
        <f>IF(Settings!$F$15="MERGE",IF(Settings!$C$16="No",1, (1 - ((Temperatures!$C189-Parameters!$B$196)/Parameters!$B$194)^2)^'Non-Market - Hockey stick'!FV189), 1)</f>
        <v>1</v>
      </c>
      <c r="FW189" s="22">
        <f>IF(Settings!$F$15="MERGE",IF(Settings!$C$16="No",1, (1 - ((Temperatures!$C189-Parameters!$B$196)/Parameters!$B$194)^2)^'Non-Market - Hockey stick'!FW189), 1)</f>
        <v>1</v>
      </c>
      <c r="FX189" s="22">
        <f>IF(Settings!$F$15="MERGE",IF(Settings!$C$16="No",1, (1 - ((Temperatures!$C189-Parameters!$B$196)/Parameters!$B$194)^2)^'Non-Market - Hockey stick'!FX189), 1)</f>
        <v>1</v>
      </c>
      <c r="FY189" s="22">
        <f>IF(Settings!$F$15="MERGE",IF(Settings!$C$16="No",1, (1 - ((Temperatures!$C189-Parameters!$B$196)/Parameters!$B$194)^2)^'Non-Market - Hockey stick'!FY189), 1)</f>
        <v>1</v>
      </c>
      <c r="FZ189" s="22">
        <f>IF(Settings!$F$15="MERGE",IF(Settings!$C$16="No",1, (1 - ((Temperatures!$C189-Parameters!$B$196)/Parameters!$B$194)^2)^'Non-Market - Hockey stick'!FZ189), 1)</f>
        <v>1</v>
      </c>
      <c r="GA189" s="22">
        <f>IF(Settings!$F$15="MERGE",IF(Settings!$C$16="No",1, (1 - ((Temperatures!$C189-Parameters!$B$196)/Parameters!$B$194)^2)^'Non-Market - Hockey stick'!GA189), 1)</f>
        <v>1</v>
      </c>
      <c r="GB189" s="22">
        <f>IF(Settings!$F$15="MERGE",IF(Settings!$C$16="No",1, (1 - ((Temperatures!$C189-Parameters!$B$196)/Parameters!$B$194)^2)^'Non-Market - Hockey stick'!GB189), 1)</f>
        <v>1</v>
      </c>
      <c r="GC189" s="22">
        <f>IF(Settings!$F$15="MERGE",IF(Settings!$C$16="No",1, (1 - ((Temperatures!$C189-Parameters!$B$196)/Parameters!$B$194)^2)^'Non-Market - Hockey stick'!GC189), 1)</f>
        <v>1</v>
      </c>
      <c r="GD189" s="22">
        <f>IF(Settings!$F$15="MERGE",IF(Settings!$C$16="No",1, (1 - ((Temperatures!$C189-Parameters!$B$196)/Parameters!$B$194)^2)^'Non-Market - Hockey stick'!GD189), 1)</f>
        <v>1</v>
      </c>
      <c r="GE189" s="22">
        <f>IF(Settings!$F$15="MERGE",IF(Settings!$C$16="No",1, (1 - ((Temperatures!$C189-Parameters!$B$196)/Parameters!$B$194)^2)^'Non-Market - Hockey stick'!GE189), 1)</f>
        <v>1</v>
      </c>
      <c r="GF189" s="22">
        <f>IF(Settings!$F$15="MERGE",IF(Settings!$C$16="No",1, (1 - ((Temperatures!$C189-Parameters!$B$196)/Parameters!$B$194)^2)^'Non-Market - Hockey stick'!GF189), 1)</f>
        <v>1</v>
      </c>
      <c r="GG189" s="22">
        <f>IF(Settings!$F$15="MERGE",IF(Settings!$C$16="No",1, (1 - ((Temperatures!$C189-Parameters!$B$196)/Parameters!$B$194)^2)^'Non-Market - Hockey stick'!GG189), 1)</f>
        <v>1</v>
      </c>
      <c r="GH189" s="22">
        <f>IF(Settings!$F$15="MERGE",IF(Settings!$C$16="No",1, (1 - ((Temperatures!$C189-Parameters!$B$196)/Parameters!$B$194)^2)^'Non-Market - Hockey stick'!GH189), 1)</f>
        <v>1</v>
      </c>
      <c r="GI189" s="22">
        <f>IF(Settings!$F$15="MERGE",IF(Settings!$C$16="No",1, (1 - ((Temperatures!$C189-Parameters!$B$196)/Parameters!$B$194)^2)^'Non-Market - Hockey stick'!GI189), 1)</f>
        <v>1</v>
      </c>
      <c r="GJ189" s="22">
        <f>IF(Settings!$F$15="MERGE",IF(Settings!$C$16="No",1, (1 - ((Temperatures!$C189-Parameters!$B$196)/Parameters!$B$194)^2)^'Non-Market - Hockey stick'!GJ189), 1)</f>
        <v>1</v>
      </c>
      <c r="GK189" s="22">
        <f>IF(Settings!$F$15="MERGE",IF(Settings!$C$16="No",1, (1 - ((Temperatures!$C189-Parameters!$B$196)/Parameters!$B$194)^2)^'Non-Market - Hockey stick'!GK189), 1)</f>
        <v>1</v>
      </c>
      <c r="GL189" s="22">
        <f>IF(Settings!$F$15="MERGE",IF(Settings!$C$16="No",1, (1 - ((Temperatures!$C189-Parameters!$B$196)/Parameters!$B$194)^2)^'Non-Market - Hockey stick'!GL189), 1)</f>
        <v>1</v>
      </c>
      <c r="GM189" s="22">
        <f>IF(Settings!$F$15="MERGE",IF(Settings!$C$16="No",1, (1 - ((Temperatures!$C189-Parameters!$B$196)/Parameters!$B$194)^2)^'Non-Market - Hockey stick'!GM189), 1)</f>
        <v>1</v>
      </c>
    </row>
    <row r="190" spans="1:195" x14ac:dyDescent="0.2">
      <c r="A190" s="15">
        <v>2198</v>
      </c>
      <c r="B190" s="22">
        <f>IF(Settings!$F$15="MERGE",IF(Settings!$C$16="No",1, (1 - ((Temperatures!$C190-Parameters!$B$196)/Parameters!$B$194)^2)^'Non-Market - Hockey stick'!B190), 1)</f>
        <v>1</v>
      </c>
      <c r="C190" s="22">
        <f>IF(Settings!$F$15="MERGE",IF(Settings!$C$16="No",1, (1 - ((Temperatures!$C190-Parameters!$B$196)/Parameters!$B$194)^2)^'Non-Market - Hockey stick'!C190), 1)</f>
        <v>1</v>
      </c>
      <c r="D190" s="22">
        <f>IF(Settings!$F$15="MERGE",IF(Settings!$C$16="No",1, (1 - ((Temperatures!$C190-Parameters!$B$196)/Parameters!$B$194)^2)^'Non-Market - Hockey stick'!D190), 1)</f>
        <v>1</v>
      </c>
      <c r="E190" s="22">
        <f>IF(Settings!$F$15="MERGE",IF(Settings!$C$16="No",1, (1 - ((Temperatures!$C190-Parameters!$B$196)/Parameters!$B$194)^2)^'Non-Market - Hockey stick'!E190), 1)</f>
        <v>1</v>
      </c>
      <c r="F190" s="22">
        <f>IF(Settings!$F$15="MERGE",IF(Settings!$C$16="No",1, (1 - ((Temperatures!$C190-Parameters!$B$196)/Parameters!$B$194)^2)^'Non-Market - Hockey stick'!F190), 1)</f>
        <v>1</v>
      </c>
      <c r="G190" s="22">
        <f>IF(Settings!$F$15="MERGE",IF(Settings!$C$16="No",1, (1 - ((Temperatures!$C190-Parameters!$B$196)/Parameters!$B$194)^2)^'Non-Market - Hockey stick'!G190), 1)</f>
        <v>1</v>
      </c>
      <c r="H190" s="22">
        <f>IF(Settings!$F$15="MERGE",IF(Settings!$C$16="No",1, (1 - ((Temperatures!$C190-Parameters!$B$196)/Parameters!$B$194)^2)^'Non-Market - Hockey stick'!H190), 1)</f>
        <v>1</v>
      </c>
      <c r="I190" s="22">
        <f>IF(Settings!$F$15="MERGE",IF(Settings!$C$16="No",1, (1 - ((Temperatures!$C190-Parameters!$B$196)/Parameters!$B$194)^2)^'Non-Market - Hockey stick'!I190), 1)</f>
        <v>1</v>
      </c>
      <c r="J190" s="22">
        <f>IF(Settings!$F$15="MERGE",IF(Settings!$C$16="No",1, (1 - ((Temperatures!$C190-Parameters!$B$196)/Parameters!$B$194)^2)^'Non-Market - Hockey stick'!J190), 1)</f>
        <v>1</v>
      </c>
      <c r="K190" s="22">
        <f>IF(Settings!$F$15="MERGE",IF(Settings!$C$16="No",1, (1 - ((Temperatures!$C190-Parameters!$B$196)/Parameters!$B$194)^2)^'Non-Market - Hockey stick'!K190), 1)</f>
        <v>1</v>
      </c>
      <c r="L190" s="22">
        <f>IF(Settings!$F$15="MERGE",IF(Settings!$C$16="No",1, (1 - ((Temperatures!$C190-Parameters!$B$196)/Parameters!$B$194)^2)^'Non-Market - Hockey stick'!L190), 1)</f>
        <v>1</v>
      </c>
      <c r="M190" s="22">
        <f>IF(Settings!$F$15="MERGE",IF(Settings!$C$16="No",1, (1 - ((Temperatures!$C190-Parameters!$B$196)/Parameters!$B$194)^2)^'Non-Market - Hockey stick'!M190), 1)</f>
        <v>1</v>
      </c>
      <c r="N190" s="22">
        <f>IF(Settings!$F$15="MERGE",IF(Settings!$C$16="No",1, (1 - ((Temperatures!$C190-Parameters!$B$196)/Parameters!$B$194)^2)^'Non-Market - Hockey stick'!N190), 1)</f>
        <v>1</v>
      </c>
      <c r="O190" s="22">
        <f>IF(Settings!$F$15="MERGE",IF(Settings!$C$16="No",1, (1 - ((Temperatures!$C190-Parameters!$B$196)/Parameters!$B$194)^2)^'Non-Market - Hockey stick'!O190), 1)</f>
        <v>1</v>
      </c>
      <c r="P190" s="22">
        <f>IF(Settings!$F$15="MERGE",IF(Settings!$C$16="No",1, (1 - ((Temperatures!$C190-Parameters!$B$196)/Parameters!$B$194)^2)^'Non-Market - Hockey stick'!P190), 1)</f>
        <v>1</v>
      </c>
      <c r="Q190" s="22">
        <f>IF(Settings!$F$15="MERGE",IF(Settings!$C$16="No",1, (1 - ((Temperatures!$C190-Parameters!$B$196)/Parameters!$B$194)^2)^'Non-Market - Hockey stick'!Q190), 1)</f>
        <v>1</v>
      </c>
      <c r="R190" s="22">
        <f>IF(Settings!$F$15="MERGE",IF(Settings!$C$16="No",1, (1 - ((Temperatures!$C190-Parameters!$B$196)/Parameters!$B$194)^2)^'Non-Market - Hockey stick'!R190), 1)</f>
        <v>1</v>
      </c>
      <c r="S190" s="22">
        <f>IF(Settings!$F$15="MERGE",IF(Settings!$C$16="No",1, (1 - ((Temperatures!$C190-Parameters!$B$196)/Parameters!$B$194)^2)^'Non-Market - Hockey stick'!S190), 1)</f>
        <v>1</v>
      </c>
      <c r="T190" s="22">
        <f>IF(Settings!$F$15="MERGE",IF(Settings!$C$16="No",1, (1 - ((Temperatures!$C190-Parameters!$B$196)/Parameters!$B$194)^2)^'Non-Market - Hockey stick'!T190), 1)</f>
        <v>1</v>
      </c>
      <c r="U190" s="22">
        <f>IF(Settings!$F$15="MERGE",IF(Settings!$C$16="No",1, (1 - ((Temperatures!$C190-Parameters!$B$196)/Parameters!$B$194)^2)^'Non-Market - Hockey stick'!U190), 1)</f>
        <v>1</v>
      </c>
      <c r="V190" s="22">
        <f>IF(Settings!$F$15="MERGE",IF(Settings!$C$16="No",1, (1 - ((Temperatures!$C190-Parameters!$B$196)/Parameters!$B$194)^2)^'Non-Market - Hockey stick'!V190), 1)</f>
        <v>1</v>
      </c>
      <c r="W190" s="22">
        <f>IF(Settings!$F$15="MERGE",IF(Settings!$C$16="No",1, (1 - ((Temperatures!$C190-Parameters!$B$196)/Parameters!$B$194)^2)^'Non-Market - Hockey stick'!W190), 1)</f>
        <v>1</v>
      </c>
      <c r="X190" s="22">
        <f>IF(Settings!$F$15="MERGE",IF(Settings!$C$16="No",1, (1 - ((Temperatures!$C190-Parameters!$B$196)/Parameters!$B$194)^2)^'Non-Market - Hockey stick'!X190), 1)</f>
        <v>1</v>
      </c>
      <c r="Y190" s="22">
        <f>IF(Settings!$F$15="MERGE",IF(Settings!$C$16="No",1, (1 - ((Temperatures!$C190-Parameters!$B$196)/Parameters!$B$194)^2)^'Non-Market - Hockey stick'!Y190), 1)</f>
        <v>1</v>
      </c>
      <c r="Z190" s="22">
        <f>IF(Settings!$F$15="MERGE",IF(Settings!$C$16="No",1, (1 - ((Temperatures!$C190-Parameters!$B$196)/Parameters!$B$194)^2)^'Non-Market - Hockey stick'!Z190), 1)</f>
        <v>1</v>
      </c>
      <c r="AA190" s="22">
        <f>IF(Settings!$F$15="MERGE",IF(Settings!$C$16="No",1, (1 - ((Temperatures!$C190-Parameters!$B$196)/Parameters!$B$194)^2)^'Non-Market - Hockey stick'!AA190), 1)</f>
        <v>1</v>
      </c>
      <c r="AB190" s="22">
        <f>IF(Settings!$F$15="MERGE",IF(Settings!$C$16="No",1, (1 - ((Temperatures!$C190-Parameters!$B$196)/Parameters!$B$194)^2)^'Non-Market - Hockey stick'!AB190), 1)</f>
        <v>1</v>
      </c>
      <c r="AC190" s="22">
        <f>IF(Settings!$F$15="MERGE",IF(Settings!$C$16="No",1, (1 - ((Temperatures!$C190-Parameters!$B$196)/Parameters!$B$194)^2)^'Non-Market - Hockey stick'!AC190), 1)</f>
        <v>1</v>
      </c>
      <c r="AD190" s="22">
        <f>IF(Settings!$F$15="MERGE",IF(Settings!$C$16="No",1, (1 - ((Temperatures!$C190-Parameters!$B$196)/Parameters!$B$194)^2)^'Non-Market - Hockey stick'!AD190), 1)</f>
        <v>1</v>
      </c>
      <c r="AE190" s="22">
        <f>IF(Settings!$F$15="MERGE",IF(Settings!$C$16="No",1, (1 - ((Temperatures!$C190-Parameters!$B$196)/Parameters!$B$194)^2)^'Non-Market - Hockey stick'!AE190), 1)</f>
        <v>1</v>
      </c>
      <c r="AF190" s="22">
        <f>IF(Settings!$F$15="MERGE",IF(Settings!$C$16="No",1, (1 - ((Temperatures!$C190-Parameters!$B$196)/Parameters!$B$194)^2)^'Non-Market - Hockey stick'!AF190), 1)</f>
        <v>1</v>
      </c>
      <c r="AG190" s="22">
        <f>IF(Settings!$F$15="MERGE",IF(Settings!$C$16="No",1, (1 - ((Temperatures!$C190-Parameters!$B$196)/Parameters!$B$194)^2)^'Non-Market - Hockey stick'!AG190), 1)</f>
        <v>1</v>
      </c>
      <c r="AH190" s="22">
        <f>IF(Settings!$F$15="MERGE",IF(Settings!$C$16="No",1, (1 - ((Temperatures!$C190-Parameters!$B$196)/Parameters!$B$194)^2)^'Non-Market - Hockey stick'!AH190), 1)</f>
        <v>1</v>
      </c>
      <c r="AI190" s="22">
        <f>IF(Settings!$F$15="MERGE",IF(Settings!$C$16="No",1, (1 - ((Temperatures!$C190-Parameters!$B$196)/Parameters!$B$194)^2)^'Non-Market - Hockey stick'!AI190), 1)</f>
        <v>1</v>
      </c>
      <c r="AJ190" s="22">
        <f>IF(Settings!$F$15="MERGE",IF(Settings!$C$16="No",1, (1 - ((Temperatures!$C190-Parameters!$B$196)/Parameters!$B$194)^2)^'Non-Market - Hockey stick'!AJ190), 1)</f>
        <v>1</v>
      </c>
      <c r="AK190" s="22">
        <f>IF(Settings!$F$15="MERGE",IF(Settings!$C$16="No",1, (1 - ((Temperatures!$C190-Parameters!$B$196)/Parameters!$B$194)^2)^'Non-Market - Hockey stick'!AK190), 1)</f>
        <v>1</v>
      </c>
      <c r="AL190" s="22">
        <f>IF(Settings!$F$15="MERGE",IF(Settings!$C$16="No",1, (1 - ((Temperatures!$C190-Parameters!$B$196)/Parameters!$B$194)^2)^'Non-Market - Hockey stick'!AL190), 1)</f>
        <v>1</v>
      </c>
      <c r="AM190" s="22">
        <f>IF(Settings!$F$15="MERGE",IF(Settings!$C$16="No",1, (1 - ((Temperatures!$C190-Parameters!$B$196)/Parameters!$B$194)^2)^'Non-Market - Hockey stick'!AM190), 1)</f>
        <v>1</v>
      </c>
      <c r="AN190" s="22">
        <f>IF(Settings!$F$15="MERGE",IF(Settings!$C$16="No",1, (1 - ((Temperatures!$C190-Parameters!$B$196)/Parameters!$B$194)^2)^'Non-Market - Hockey stick'!AN190), 1)</f>
        <v>1</v>
      </c>
      <c r="AO190" s="22">
        <f>IF(Settings!$F$15="MERGE",IF(Settings!$C$16="No",1, (1 - ((Temperatures!$C190-Parameters!$B$196)/Parameters!$B$194)^2)^'Non-Market - Hockey stick'!AO190), 1)</f>
        <v>1</v>
      </c>
      <c r="AP190" s="22">
        <f>IF(Settings!$F$15="MERGE",IF(Settings!$C$16="No",1, (1 - ((Temperatures!$C190-Parameters!$B$196)/Parameters!$B$194)^2)^'Non-Market - Hockey stick'!AP190), 1)</f>
        <v>1</v>
      </c>
      <c r="AQ190" s="22">
        <f>IF(Settings!$F$15="MERGE",IF(Settings!$C$16="No",1, (1 - ((Temperatures!$C190-Parameters!$B$196)/Parameters!$B$194)^2)^'Non-Market - Hockey stick'!AQ190), 1)</f>
        <v>1</v>
      </c>
      <c r="AR190" s="22">
        <f>IF(Settings!$F$15="MERGE",IF(Settings!$C$16="No",1, (1 - ((Temperatures!$C190-Parameters!$B$196)/Parameters!$B$194)^2)^'Non-Market - Hockey stick'!AR190), 1)</f>
        <v>1</v>
      </c>
      <c r="AS190" s="22">
        <f>IF(Settings!$F$15="MERGE",IF(Settings!$C$16="No",1, (1 - ((Temperatures!$C190-Parameters!$B$196)/Parameters!$B$194)^2)^'Non-Market - Hockey stick'!AS190), 1)</f>
        <v>1</v>
      </c>
      <c r="AT190" s="22">
        <f>IF(Settings!$F$15="MERGE",IF(Settings!$C$16="No",1, (1 - ((Temperatures!$C190-Parameters!$B$196)/Parameters!$B$194)^2)^'Non-Market - Hockey stick'!AT190), 1)</f>
        <v>1</v>
      </c>
      <c r="AU190" s="22">
        <f>IF(Settings!$F$15="MERGE",IF(Settings!$C$16="No",1, (1 - ((Temperatures!$C190-Parameters!$B$196)/Parameters!$B$194)^2)^'Non-Market - Hockey stick'!AU190), 1)</f>
        <v>1</v>
      </c>
      <c r="AV190" s="22">
        <f>IF(Settings!$F$15="MERGE",IF(Settings!$C$16="No",1, (1 - ((Temperatures!$C190-Parameters!$B$196)/Parameters!$B$194)^2)^'Non-Market - Hockey stick'!AV190), 1)</f>
        <v>1</v>
      </c>
      <c r="AW190" s="22">
        <f>IF(Settings!$F$15="MERGE",IF(Settings!$C$16="No",1, (1 - ((Temperatures!$C190-Parameters!$B$196)/Parameters!$B$194)^2)^'Non-Market - Hockey stick'!AW190), 1)</f>
        <v>1</v>
      </c>
      <c r="AX190" s="22">
        <f>IF(Settings!$F$15="MERGE",IF(Settings!$C$16="No",1, (1 - ((Temperatures!$C190-Parameters!$B$196)/Parameters!$B$194)^2)^'Non-Market - Hockey stick'!AX190), 1)</f>
        <v>1</v>
      </c>
      <c r="AY190" s="22">
        <f>IF(Settings!$F$15="MERGE",IF(Settings!$C$16="No",1, (1 - ((Temperatures!$C190-Parameters!$B$196)/Parameters!$B$194)^2)^'Non-Market - Hockey stick'!AY190), 1)</f>
        <v>1</v>
      </c>
      <c r="AZ190" s="22">
        <f>IF(Settings!$F$15="MERGE",IF(Settings!$C$16="No",1, (1 - ((Temperatures!$C190-Parameters!$B$196)/Parameters!$B$194)^2)^'Non-Market - Hockey stick'!AZ190), 1)</f>
        <v>1</v>
      </c>
      <c r="BA190" s="22">
        <f>IF(Settings!$F$15="MERGE",IF(Settings!$C$16="No",1, (1 - ((Temperatures!$C190-Parameters!$B$196)/Parameters!$B$194)^2)^'Non-Market - Hockey stick'!BA190), 1)</f>
        <v>1</v>
      </c>
      <c r="BB190" s="22">
        <f>IF(Settings!$F$15="MERGE",IF(Settings!$C$16="No",1, (1 - ((Temperatures!$C190-Parameters!$B$196)/Parameters!$B$194)^2)^'Non-Market - Hockey stick'!BB190), 1)</f>
        <v>1</v>
      </c>
      <c r="BC190" s="22">
        <f>IF(Settings!$F$15="MERGE",IF(Settings!$C$16="No",1, (1 - ((Temperatures!$C190-Parameters!$B$196)/Parameters!$B$194)^2)^'Non-Market - Hockey stick'!BC190), 1)</f>
        <v>1</v>
      </c>
      <c r="BD190" s="22">
        <f>IF(Settings!$F$15="MERGE",IF(Settings!$C$16="No",1, (1 - ((Temperatures!$C190-Parameters!$B$196)/Parameters!$B$194)^2)^'Non-Market - Hockey stick'!BD190), 1)</f>
        <v>1</v>
      </c>
      <c r="BE190" s="22">
        <f>IF(Settings!$F$15="MERGE",IF(Settings!$C$16="No",1, (1 - ((Temperatures!$C190-Parameters!$B$196)/Parameters!$B$194)^2)^'Non-Market - Hockey stick'!BE190), 1)</f>
        <v>1</v>
      </c>
      <c r="BF190" s="22">
        <f>IF(Settings!$F$15="MERGE",IF(Settings!$C$16="No",1, (1 - ((Temperatures!$C190-Parameters!$B$196)/Parameters!$B$194)^2)^'Non-Market - Hockey stick'!BF190), 1)</f>
        <v>1</v>
      </c>
      <c r="BG190" s="22">
        <f>IF(Settings!$F$15="MERGE",IF(Settings!$C$16="No",1, (1 - ((Temperatures!$C190-Parameters!$B$196)/Parameters!$B$194)^2)^'Non-Market - Hockey stick'!BG190), 1)</f>
        <v>1</v>
      </c>
      <c r="BH190" s="22">
        <f>IF(Settings!$F$15="MERGE",IF(Settings!$C$16="No",1, (1 - ((Temperatures!$C190-Parameters!$B$196)/Parameters!$B$194)^2)^'Non-Market - Hockey stick'!BH190), 1)</f>
        <v>1</v>
      </c>
      <c r="BI190" s="22">
        <f>IF(Settings!$F$15="MERGE",IF(Settings!$C$16="No",1, (1 - ((Temperatures!$C190-Parameters!$B$196)/Parameters!$B$194)^2)^'Non-Market - Hockey stick'!BI190), 1)</f>
        <v>1</v>
      </c>
      <c r="BJ190" s="22">
        <f>IF(Settings!$F$15="MERGE",IF(Settings!$C$16="No",1, (1 - ((Temperatures!$C190-Parameters!$B$196)/Parameters!$B$194)^2)^'Non-Market - Hockey stick'!BJ190), 1)</f>
        <v>1</v>
      </c>
      <c r="BK190" s="22">
        <f>IF(Settings!$F$15="MERGE",IF(Settings!$C$16="No",1, (1 - ((Temperatures!$C190-Parameters!$B$196)/Parameters!$B$194)^2)^'Non-Market - Hockey stick'!BK190), 1)</f>
        <v>1</v>
      </c>
      <c r="BL190" s="22">
        <f>IF(Settings!$F$15="MERGE",IF(Settings!$C$16="No",1, (1 - ((Temperatures!$C190-Parameters!$B$196)/Parameters!$B$194)^2)^'Non-Market - Hockey stick'!BL190), 1)</f>
        <v>1</v>
      </c>
      <c r="BM190" s="22">
        <f>IF(Settings!$F$15="MERGE",IF(Settings!$C$16="No",1, (1 - ((Temperatures!$C190-Parameters!$B$196)/Parameters!$B$194)^2)^'Non-Market - Hockey stick'!BM190), 1)</f>
        <v>1</v>
      </c>
      <c r="BN190" s="22">
        <f>IF(Settings!$F$15="MERGE",IF(Settings!$C$16="No",1, (1 - ((Temperatures!$C190-Parameters!$B$196)/Parameters!$B$194)^2)^'Non-Market - Hockey stick'!BN190), 1)</f>
        <v>1</v>
      </c>
      <c r="BO190" s="22">
        <f>IF(Settings!$F$15="MERGE",IF(Settings!$C$16="No",1, (1 - ((Temperatures!$C190-Parameters!$B$196)/Parameters!$B$194)^2)^'Non-Market - Hockey stick'!BO190), 1)</f>
        <v>1</v>
      </c>
      <c r="BP190" s="22">
        <f>IF(Settings!$F$15="MERGE",IF(Settings!$C$16="No",1, (1 - ((Temperatures!$C190-Parameters!$B$196)/Parameters!$B$194)^2)^'Non-Market - Hockey stick'!BP190), 1)</f>
        <v>1</v>
      </c>
      <c r="BQ190" s="22">
        <f>IF(Settings!$F$15="MERGE",IF(Settings!$C$16="No",1, (1 - ((Temperatures!$C190-Parameters!$B$196)/Parameters!$B$194)^2)^'Non-Market - Hockey stick'!BQ190), 1)</f>
        <v>1</v>
      </c>
      <c r="BR190" s="22">
        <f>IF(Settings!$F$15="MERGE",IF(Settings!$C$16="No",1, (1 - ((Temperatures!$C190-Parameters!$B$196)/Parameters!$B$194)^2)^'Non-Market - Hockey stick'!BR190), 1)</f>
        <v>1</v>
      </c>
      <c r="BS190" s="22">
        <f>IF(Settings!$F$15="MERGE",IF(Settings!$C$16="No",1, (1 - ((Temperatures!$C190-Parameters!$B$196)/Parameters!$B$194)^2)^'Non-Market - Hockey stick'!BS190), 1)</f>
        <v>1</v>
      </c>
      <c r="BT190" s="22">
        <f>IF(Settings!$F$15="MERGE",IF(Settings!$C$16="No",1, (1 - ((Temperatures!$C190-Parameters!$B$196)/Parameters!$B$194)^2)^'Non-Market - Hockey stick'!BT190), 1)</f>
        <v>1</v>
      </c>
      <c r="BU190" s="22">
        <f>IF(Settings!$F$15="MERGE",IF(Settings!$C$16="No",1, (1 - ((Temperatures!$C190-Parameters!$B$196)/Parameters!$B$194)^2)^'Non-Market - Hockey stick'!BU190), 1)</f>
        <v>1</v>
      </c>
      <c r="BV190" s="22">
        <f>IF(Settings!$F$15="MERGE",IF(Settings!$C$16="No",1, (1 - ((Temperatures!$C190-Parameters!$B$196)/Parameters!$B$194)^2)^'Non-Market - Hockey stick'!BV190), 1)</f>
        <v>1</v>
      </c>
      <c r="BW190" s="22">
        <f>IF(Settings!$F$15="MERGE",IF(Settings!$C$16="No",1, (1 - ((Temperatures!$C190-Parameters!$B$196)/Parameters!$B$194)^2)^'Non-Market - Hockey stick'!BW190), 1)</f>
        <v>1</v>
      </c>
      <c r="BX190" s="22">
        <f>IF(Settings!$F$15="MERGE",IF(Settings!$C$16="No",1, (1 - ((Temperatures!$C190-Parameters!$B$196)/Parameters!$B$194)^2)^'Non-Market - Hockey stick'!BX190), 1)</f>
        <v>1</v>
      </c>
      <c r="BY190" s="22">
        <f>IF(Settings!$F$15="MERGE",IF(Settings!$C$16="No",1, (1 - ((Temperatures!$C190-Parameters!$B$196)/Parameters!$B$194)^2)^'Non-Market - Hockey stick'!BY190), 1)</f>
        <v>1</v>
      </c>
      <c r="BZ190" s="22">
        <f>IF(Settings!$F$15="MERGE",IF(Settings!$C$16="No",1, (1 - ((Temperatures!$C190-Parameters!$B$196)/Parameters!$B$194)^2)^'Non-Market - Hockey stick'!BZ190), 1)</f>
        <v>1</v>
      </c>
      <c r="CA190" s="22">
        <f>IF(Settings!$F$15="MERGE",IF(Settings!$C$16="No",1, (1 - ((Temperatures!$C190-Parameters!$B$196)/Parameters!$B$194)^2)^'Non-Market - Hockey stick'!CA190), 1)</f>
        <v>1</v>
      </c>
      <c r="CB190" s="22">
        <f>IF(Settings!$F$15="MERGE",IF(Settings!$C$16="No",1, (1 - ((Temperatures!$C190-Parameters!$B$196)/Parameters!$B$194)^2)^'Non-Market - Hockey stick'!CB190), 1)</f>
        <v>1</v>
      </c>
      <c r="CC190" s="22">
        <f>IF(Settings!$F$15="MERGE",IF(Settings!$C$16="No",1, (1 - ((Temperatures!$C190-Parameters!$B$196)/Parameters!$B$194)^2)^'Non-Market - Hockey stick'!CC190), 1)</f>
        <v>1</v>
      </c>
      <c r="CD190" s="22">
        <f>IF(Settings!$F$15="MERGE",IF(Settings!$C$16="No",1, (1 - ((Temperatures!$C190-Parameters!$B$196)/Parameters!$B$194)^2)^'Non-Market - Hockey stick'!CD190), 1)</f>
        <v>1</v>
      </c>
      <c r="CE190" s="22">
        <f>IF(Settings!$F$15="MERGE",IF(Settings!$C$16="No",1, (1 - ((Temperatures!$C190-Parameters!$B$196)/Parameters!$B$194)^2)^'Non-Market - Hockey stick'!CE190), 1)</f>
        <v>1</v>
      </c>
      <c r="CF190" s="22">
        <f>IF(Settings!$F$15="MERGE",IF(Settings!$C$16="No",1, (1 - ((Temperatures!$C190-Parameters!$B$196)/Parameters!$B$194)^2)^'Non-Market - Hockey stick'!CF190), 1)</f>
        <v>1</v>
      </c>
      <c r="CG190" s="22">
        <f>IF(Settings!$F$15="MERGE",IF(Settings!$C$16="No",1, (1 - ((Temperatures!$C190-Parameters!$B$196)/Parameters!$B$194)^2)^'Non-Market - Hockey stick'!CG190), 1)</f>
        <v>1</v>
      </c>
      <c r="CH190" s="22">
        <f>IF(Settings!$F$15="MERGE",IF(Settings!$C$16="No",1, (1 - ((Temperatures!$C190-Parameters!$B$196)/Parameters!$B$194)^2)^'Non-Market - Hockey stick'!CH190), 1)</f>
        <v>1</v>
      </c>
      <c r="CI190" s="22">
        <f>IF(Settings!$F$15="MERGE",IF(Settings!$C$16="No",1, (1 - ((Temperatures!$C190-Parameters!$B$196)/Parameters!$B$194)^2)^'Non-Market - Hockey stick'!CI190), 1)</f>
        <v>1</v>
      </c>
      <c r="CJ190" s="22">
        <f>IF(Settings!$F$15="MERGE",IF(Settings!$C$16="No",1, (1 - ((Temperatures!$C190-Parameters!$B$196)/Parameters!$B$194)^2)^'Non-Market - Hockey stick'!CJ190), 1)</f>
        <v>1</v>
      </c>
      <c r="CK190" s="22">
        <f>IF(Settings!$F$15="MERGE",IF(Settings!$C$16="No",1, (1 - ((Temperatures!$C190-Parameters!$B$196)/Parameters!$B$194)^2)^'Non-Market - Hockey stick'!CK190), 1)</f>
        <v>1</v>
      </c>
      <c r="CL190" s="22">
        <f>IF(Settings!$F$15="MERGE",IF(Settings!$C$16="No",1, (1 - ((Temperatures!$C190-Parameters!$B$196)/Parameters!$B$194)^2)^'Non-Market - Hockey stick'!CL190), 1)</f>
        <v>1</v>
      </c>
      <c r="CM190" s="22">
        <f>IF(Settings!$F$15="MERGE",IF(Settings!$C$16="No",1, (1 - ((Temperatures!$C190-Parameters!$B$196)/Parameters!$B$194)^2)^'Non-Market - Hockey stick'!CM190), 1)</f>
        <v>1</v>
      </c>
      <c r="CN190" s="22">
        <f>IF(Settings!$F$15="MERGE",IF(Settings!$C$16="No",1, (1 - ((Temperatures!$C190-Parameters!$B$196)/Parameters!$B$194)^2)^'Non-Market - Hockey stick'!CN190), 1)</f>
        <v>1</v>
      </c>
      <c r="CO190" s="22">
        <f>IF(Settings!$F$15="MERGE",IF(Settings!$C$16="No",1, (1 - ((Temperatures!$C190-Parameters!$B$196)/Parameters!$B$194)^2)^'Non-Market - Hockey stick'!CO190), 1)</f>
        <v>1</v>
      </c>
      <c r="CP190" s="22">
        <f>IF(Settings!$F$15="MERGE",IF(Settings!$C$16="No",1, (1 - ((Temperatures!$C190-Parameters!$B$196)/Parameters!$B$194)^2)^'Non-Market - Hockey stick'!CP190), 1)</f>
        <v>1</v>
      </c>
      <c r="CQ190" s="22">
        <f>IF(Settings!$F$15="MERGE",IF(Settings!$C$16="No",1, (1 - ((Temperatures!$C190-Parameters!$B$196)/Parameters!$B$194)^2)^'Non-Market - Hockey stick'!CQ190), 1)</f>
        <v>1</v>
      </c>
      <c r="CR190" s="22">
        <f>IF(Settings!$F$15="MERGE",IF(Settings!$C$16="No",1, (1 - ((Temperatures!$C190-Parameters!$B$196)/Parameters!$B$194)^2)^'Non-Market - Hockey stick'!CR190), 1)</f>
        <v>1</v>
      </c>
      <c r="CS190" s="22">
        <f>IF(Settings!$F$15="MERGE",IF(Settings!$C$16="No",1, (1 - ((Temperatures!$C190-Parameters!$B$196)/Parameters!$B$194)^2)^'Non-Market - Hockey stick'!CS190), 1)</f>
        <v>1</v>
      </c>
      <c r="CT190" s="22">
        <f>IF(Settings!$F$15="MERGE",IF(Settings!$C$16="No",1, (1 - ((Temperatures!$C190-Parameters!$B$196)/Parameters!$B$194)^2)^'Non-Market - Hockey stick'!CT190), 1)</f>
        <v>1</v>
      </c>
      <c r="CU190" s="22">
        <f>IF(Settings!$F$15="MERGE",IF(Settings!$C$16="No",1, (1 - ((Temperatures!$C190-Parameters!$B$196)/Parameters!$B$194)^2)^'Non-Market - Hockey stick'!CU190), 1)</f>
        <v>1</v>
      </c>
      <c r="CV190" s="22">
        <f>IF(Settings!$F$15="MERGE",IF(Settings!$C$16="No",1, (1 - ((Temperatures!$C190-Parameters!$B$196)/Parameters!$B$194)^2)^'Non-Market - Hockey stick'!CV190), 1)</f>
        <v>1</v>
      </c>
      <c r="CW190" s="22">
        <f>IF(Settings!$F$15="MERGE",IF(Settings!$C$16="No",1, (1 - ((Temperatures!$C190-Parameters!$B$196)/Parameters!$B$194)^2)^'Non-Market - Hockey stick'!CW190), 1)</f>
        <v>1</v>
      </c>
      <c r="CX190" s="22">
        <f>IF(Settings!$F$15="MERGE",IF(Settings!$C$16="No",1, (1 - ((Temperatures!$C190-Parameters!$B$196)/Parameters!$B$194)^2)^'Non-Market - Hockey stick'!CX190), 1)</f>
        <v>1</v>
      </c>
      <c r="CY190" s="22">
        <f>IF(Settings!$F$15="MERGE",IF(Settings!$C$16="No",1, (1 - ((Temperatures!$C190-Parameters!$B$196)/Parameters!$B$194)^2)^'Non-Market - Hockey stick'!CY190), 1)</f>
        <v>1</v>
      </c>
      <c r="CZ190" s="22">
        <f>IF(Settings!$F$15="MERGE",IF(Settings!$C$16="No",1, (1 - ((Temperatures!$C190-Parameters!$B$196)/Parameters!$B$194)^2)^'Non-Market - Hockey stick'!CZ190), 1)</f>
        <v>1</v>
      </c>
      <c r="DA190" s="22">
        <f>IF(Settings!$F$15="MERGE",IF(Settings!$C$16="No",1, (1 - ((Temperatures!$C190-Parameters!$B$196)/Parameters!$B$194)^2)^'Non-Market - Hockey stick'!DA190), 1)</f>
        <v>1</v>
      </c>
      <c r="DB190" s="22">
        <f>IF(Settings!$F$15="MERGE",IF(Settings!$C$16="No",1, (1 - ((Temperatures!$C190-Parameters!$B$196)/Parameters!$B$194)^2)^'Non-Market - Hockey stick'!DB190), 1)</f>
        <v>1</v>
      </c>
      <c r="DC190" s="22">
        <f>IF(Settings!$F$15="MERGE",IF(Settings!$C$16="No",1, (1 - ((Temperatures!$C190-Parameters!$B$196)/Parameters!$B$194)^2)^'Non-Market - Hockey stick'!DC190), 1)</f>
        <v>1</v>
      </c>
      <c r="DD190" s="22">
        <f>IF(Settings!$F$15="MERGE",IF(Settings!$C$16="No",1, (1 - ((Temperatures!$C190-Parameters!$B$196)/Parameters!$B$194)^2)^'Non-Market - Hockey stick'!DD190), 1)</f>
        <v>1</v>
      </c>
      <c r="DE190" s="22">
        <f>IF(Settings!$F$15="MERGE",IF(Settings!$C$16="No",1, (1 - ((Temperatures!$C190-Parameters!$B$196)/Parameters!$B$194)^2)^'Non-Market - Hockey stick'!DE190), 1)</f>
        <v>1</v>
      </c>
      <c r="DF190" s="22">
        <f>IF(Settings!$F$15="MERGE",IF(Settings!$C$16="No",1, (1 - ((Temperatures!$C190-Parameters!$B$196)/Parameters!$B$194)^2)^'Non-Market - Hockey stick'!DF190), 1)</f>
        <v>1</v>
      </c>
      <c r="DG190" s="22">
        <f>IF(Settings!$F$15="MERGE",IF(Settings!$C$16="No",1, (1 - ((Temperatures!$C190-Parameters!$B$196)/Parameters!$B$194)^2)^'Non-Market - Hockey stick'!DG190), 1)</f>
        <v>1</v>
      </c>
      <c r="DH190" s="22">
        <f>IF(Settings!$F$15="MERGE",IF(Settings!$C$16="No",1, (1 - ((Temperatures!$C190-Parameters!$B$196)/Parameters!$B$194)^2)^'Non-Market - Hockey stick'!DH190), 1)</f>
        <v>1</v>
      </c>
      <c r="DI190" s="22">
        <f>IF(Settings!$F$15="MERGE",IF(Settings!$C$16="No",1, (1 - ((Temperatures!$C190-Parameters!$B$196)/Parameters!$B$194)^2)^'Non-Market - Hockey stick'!DI190), 1)</f>
        <v>1</v>
      </c>
      <c r="DJ190" s="22">
        <f>IF(Settings!$F$15="MERGE",IF(Settings!$C$16="No",1, (1 - ((Temperatures!$C190-Parameters!$B$196)/Parameters!$B$194)^2)^'Non-Market - Hockey stick'!DJ190), 1)</f>
        <v>1</v>
      </c>
      <c r="DK190" s="22">
        <f>IF(Settings!$F$15="MERGE",IF(Settings!$C$16="No",1, (1 - ((Temperatures!$C190-Parameters!$B$196)/Parameters!$B$194)^2)^'Non-Market - Hockey stick'!DK190), 1)</f>
        <v>1</v>
      </c>
      <c r="DL190" s="22">
        <f>IF(Settings!$F$15="MERGE",IF(Settings!$C$16="No",1, (1 - ((Temperatures!$C190-Parameters!$B$196)/Parameters!$B$194)^2)^'Non-Market - Hockey stick'!DL190), 1)</f>
        <v>1</v>
      </c>
      <c r="DM190" s="22">
        <f>IF(Settings!$F$15="MERGE",IF(Settings!$C$16="No",1, (1 - ((Temperatures!$C190-Parameters!$B$196)/Parameters!$B$194)^2)^'Non-Market - Hockey stick'!DM190), 1)</f>
        <v>1</v>
      </c>
      <c r="DN190" s="22">
        <f>IF(Settings!$F$15="MERGE",IF(Settings!$C$16="No",1, (1 - ((Temperatures!$C190-Parameters!$B$196)/Parameters!$B$194)^2)^'Non-Market - Hockey stick'!DN190), 1)</f>
        <v>1</v>
      </c>
      <c r="DO190" s="22">
        <f>IF(Settings!$F$15="MERGE",IF(Settings!$C$16="No",1, (1 - ((Temperatures!$C190-Parameters!$B$196)/Parameters!$B$194)^2)^'Non-Market - Hockey stick'!DO190), 1)</f>
        <v>1</v>
      </c>
      <c r="DP190" s="22">
        <f>IF(Settings!$F$15="MERGE",IF(Settings!$C$16="No",1, (1 - ((Temperatures!$C190-Parameters!$B$196)/Parameters!$B$194)^2)^'Non-Market - Hockey stick'!DP190), 1)</f>
        <v>1</v>
      </c>
      <c r="DQ190" s="22">
        <f>IF(Settings!$F$15="MERGE",IF(Settings!$C$16="No",1, (1 - ((Temperatures!$C190-Parameters!$B$196)/Parameters!$B$194)^2)^'Non-Market - Hockey stick'!DQ190), 1)</f>
        <v>1</v>
      </c>
      <c r="DR190" s="22">
        <f>IF(Settings!$F$15="MERGE",IF(Settings!$C$16="No",1, (1 - ((Temperatures!$C190-Parameters!$B$196)/Parameters!$B$194)^2)^'Non-Market - Hockey stick'!DR190), 1)</f>
        <v>1</v>
      </c>
      <c r="DS190" s="22">
        <f>IF(Settings!$F$15="MERGE",IF(Settings!$C$16="No",1, (1 - ((Temperatures!$C190-Parameters!$B$196)/Parameters!$B$194)^2)^'Non-Market - Hockey stick'!DS190), 1)</f>
        <v>1</v>
      </c>
      <c r="DT190" s="22">
        <f>IF(Settings!$F$15="MERGE",IF(Settings!$C$16="No",1, (1 - ((Temperatures!$C190-Parameters!$B$196)/Parameters!$B$194)^2)^'Non-Market - Hockey stick'!DT190), 1)</f>
        <v>1</v>
      </c>
      <c r="DU190" s="22">
        <f>IF(Settings!$F$15="MERGE",IF(Settings!$C$16="No",1, (1 - ((Temperatures!$C190-Parameters!$B$196)/Parameters!$B$194)^2)^'Non-Market - Hockey stick'!DU190), 1)</f>
        <v>1</v>
      </c>
      <c r="DV190" s="22">
        <f>IF(Settings!$F$15="MERGE",IF(Settings!$C$16="No",1, (1 - ((Temperatures!$C190-Parameters!$B$196)/Parameters!$B$194)^2)^'Non-Market - Hockey stick'!DV190), 1)</f>
        <v>1</v>
      </c>
      <c r="DW190" s="22">
        <f>IF(Settings!$F$15="MERGE",IF(Settings!$C$16="No",1, (1 - ((Temperatures!$C190-Parameters!$B$196)/Parameters!$B$194)^2)^'Non-Market - Hockey stick'!DW190), 1)</f>
        <v>1</v>
      </c>
      <c r="DX190" s="22">
        <f>IF(Settings!$F$15="MERGE",IF(Settings!$C$16="No",1, (1 - ((Temperatures!$C190-Parameters!$B$196)/Parameters!$B$194)^2)^'Non-Market - Hockey stick'!DX190), 1)</f>
        <v>1</v>
      </c>
      <c r="DY190" s="22">
        <f>IF(Settings!$F$15="MERGE",IF(Settings!$C$16="No",1, (1 - ((Temperatures!$C190-Parameters!$B$196)/Parameters!$B$194)^2)^'Non-Market - Hockey stick'!DY190), 1)</f>
        <v>1</v>
      </c>
      <c r="DZ190" s="22">
        <f>IF(Settings!$F$15="MERGE",IF(Settings!$C$16="No",1, (1 - ((Temperatures!$C190-Parameters!$B$196)/Parameters!$B$194)^2)^'Non-Market - Hockey stick'!DZ190), 1)</f>
        <v>1</v>
      </c>
      <c r="EA190" s="22">
        <f>IF(Settings!$F$15="MERGE",IF(Settings!$C$16="No",1, (1 - ((Temperatures!$C190-Parameters!$B$196)/Parameters!$B$194)^2)^'Non-Market - Hockey stick'!EA190), 1)</f>
        <v>1</v>
      </c>
      <c r="EB190" s="22">
        <f>IF(Settings!$F$15="MERGE",IF(Settings!$C$16="No",1, (1 - ((Temperatures!$C190-Parameters!$B$196)/Parameters!$B$194)^2)^'Non-Market - Hockey stick'!EB190), 1)</f>
        <v>1</v>
      </c>
      <c r="EC190" s="22">
        <f>IF(Settings!$F$15="MERGE",IF(Settings!$C$16="No",1, (1 - ((Temperatures!$C190-Parameters!$B$196)/Parameters!$B$194)^2)^'Non-Market - Hockey stick'!EC190), 1)</f>
        <v>1</v>
      </c>
      <c r="ED190" s="22">
        <f>IF(Settings!$F$15="MERGE",IF(Settings!$C$16="No",1, (1 - ((Temperatures!$C190-Parameters!$B$196)/Parameters!$B$194)^2)^'Non-Market - Hockey stick'!ED190), 1)</f>
        <v>1</v>
      </c>
      <c r="EE190" s="22">
        <f>IF(Settings!$F$15="MERGE",IF(Settings!$C$16="No",1, (1 - ((Temperatures!$C190-Parameters!$B$196)/Parameters!$B$194)^2)^'Non-Market - Hockey stick'!EE190), 1)</f>
        <v>1</v>
      </c>
      <c r="EF190" s="22">
        <f>IF(Settings!$F$15="MERGE",IF(Settings!$C$16="No",1, (1 - ((Temperatures!$C190-Parameters!$B$196)/Parameters!$B$194)^2)^'Non-Market - Hockey stick'!EF190), 1)</f>
        <v>1</v>
      </c>
      <c r="EG190" s="22">
        <f>IF(Settings!$F$15="MERGE",IF(Settings!$C$16="No",1, (1 - ((Temperatures!$C190-Parameters!$B$196)/Parameters!$B$194)^2)^'Non-Market - Hockey stick'!EG190), 1)</f>
        <v>1</v>
      </c>
      <c r="EH190" s="22">
        <f>IF(Settings!$F$15="MERGE",IF(Settings!$C$16="No",1, (1 - ((Temperatures!$C190-Parameters!$B$196)/Parameters!$B$194)^2)^'Non-Market - Hockey stick'!EH190), 1)</f>
        <v>1</v>
      </c>
      <c r="EI190" s="22">
        <f>IF(Settings!$F$15="MERGE",IF(Settings!$C$16="No",1, (1 - ((Temperatures!$C190-Parameters!$B$196)/Parameters!$B$194)^2)^'Non-Market - Hockey stick'!EI190), 1)</f>
        <v>1</v>
      </c>
      <c r="EJ190" s="22">
        <f>IF(Settings!$F$15="MERGE",IF(Settings!$C$16="No",1, (1 - ((Temperatures!$C190-Parameters!$B$196)/Parameters!$B$194)^2)^'Non-Market - Hockey stick'!EJ190), 1)</f>
        <v>1</v>
      </c>
      <c r="EK190" s="22">
        <f>IF(Settings!$F$15="MERGE",IF(Settings!$C$16="No",1, (1 - ((Temperatures!$C190-Parameters!$B$196)/Parameters!$B$194)^2)^'Non-Market - Hockey stick'!EK190), 1)</f>
        <v>1</v>
      </c>
      <c r="EL190" s="22">
        <f>IF(Settings!$F$15="MERGE",IF(Settings!$C$16="No",1, (1 - ((Temperatures!$C190-Parameters!$B$196)/Parameters!$B$194)^2)^'Non-Market - Hockey stick'!EL190), 1)</f>
        <v>1</v>
      </c>
      <c r="EM190" s="22">
        <f>IF(Settings!$F$15="MERGE",IF(Settings!$C$16="No",1, (1 - ((Temperatures!$C190-Parameters!$B$196)/Parameters!$B$194)^2)^'Non-Market - Hockey stick'!EM190), 1)</f>
        <v>1</v>
      </c>
      <c r="EN190" s="22">
        <f>IF(Settings!$F$15="MERGE",IF(Settings!$C$16="No",1, (1 - ((Temperatures!$C190-Parameters!$B$196)/Parameters!$B$194)^2)^'Non-Market - Hockey stick'!EN190), 1)</f>
        <v>1</v>
      </c>
      <c r="EO190" s="22">
        <f>IF(Settings!$F$15="MERGE",IF(Settings!$C$16="No",1, (1 - ((Temperatures!$C190-Parameters!$B$196)/Parameters!$B$194)^2)^'Non-Market - Hockey stick'!EO190), 1)</f>
        <v>1</v>
      </c>
      <c r="EP190" s="22">
        <f>IF(Settings!$F$15="MERGE",IF(Settings!$C$16="No",1, (1 - ((Temperatures!$C190-Parameters!$B$196)/Parameters!$B$194)^2)^'Non-Market - Hockey stick'!EP190), 1)</f>
        <v>1</v>
      </c>
      <c r="EQ190" s="22">
        <f>IF(Settings!$F$15="MERGE",IF(Settings!$C$16="No",1, (1 - ((Temperatures!$C190-Parameters!$B$196)/Parameters!$B$194)^2)^'Non-Market - Hockey stick'!EQ190), 1)</f>
        <v>1</v>
      </c>
      <c r="ER190" s="22">
        <f>IF(Settings!$F$15="MERGE",IF(Settings!$C$16="No",1, (1 - ((Temperatures!$C190-Parameters!$B$196)/Parameters!$B$194)^2)^'Non-Market - Hockey stick'!ER190), 1)</f>
        <v>1</v>
      </c>
      <c r="ES190" s="22">
        <f>IF(Settings!$F$15="MERGE",IF(Settings!$C$16="No",1, (1 - ((Temperatures!$C190-Parameters!$B$196)/Parameters!$B$194)^2)^'Non-Market - Hockey stick'!ES190), 1)</f>
        <v>1</v>
      </c>
      <c r="ET190" s="22">
        <f>IF(Settings!$F$15="MERGE",IF(Settings!$C$16="No",1, (1 - ((Temperatures!$C190-Parameters!$B$196)/Parameters!$B$194)^2)^'Non-Market - Hockey stick'!ET190), 1)</f>
        <v>1</v>
      </c>
      <c r="EU190" s="22">
        <f>IF(Settings!$F$15="MERGE",IF(Settings!$C$16="No",1, (1 - ((Temperatures!$C190-Parameters!$B$196)/Parameters!$B$194)^2)^'Non-Market - Hockey stick'!EU190), 1)</f>
        <v>1</v>
      </c>
      <c r="EV190" s="22">
        <f>IF(Settings!$F$15="MERGE",IF(Settings!$C$16="No",1, (1 - ((Temperatures!$C190-Parameters!$B$196)/Parameters!$B$194)^2)^'Non-Market - Hockey stick'!EV190), 1)</f>
        <v>1</v>
      </c>
      <c r="EW190" s="22">
        <f>IF(Settings!$F$15="MERGE",IF(Settings!$C$16="No",1, (1 - ((Temperatures!$C190-Parameters!$B$196)/Parameters!$B$194)^2)^'Non-Market - Hockey stick'!EW190), 1)</f>
        <v>1</v>
      </c>
      <c r="EX190" s="22">
        <f>IF(Settings!$F$15="MERGE",IF(Settings!$C$16="No",1, (1 - ((Temperatures!$C190-Parameters!$B$196)/Parameters!$B$194)^2)^'Non-Market - Hockey stick'!EX190), 1)</f>
        <v>1</v>
      </c>
      <c r="EY190" s="22">
        <f>IF(Settings!$F$15="MERGE",IF(Settings!$C$16="No",1, (1 - ((Temperatures!$C190-Parameters!$B$196)/Parameters!$B$194)^2)^'Non-Market - Hockey stick'!EY190), 1)</f>
        <v>1</v>
      </c>
      <c r="EZ190" s="22">
        <f>IF(Settings!$F$15="MERGE",IF(Settings!$C$16="No",1, (1 - ((Temperatures!$C190-Parameters!$B$196)/Parameters!$B$194)^2)^'Non-Market - Hockey stick'!EZ190), 1)</f>
        <v>1</v>
      </c>
      <c r="FA190" s="22">
        <f>IF(Settings!$F$15="MERGE",IF(Settings!$C$16="No",1, (1 - ((Temperatures!$C190-Parameters!$B$196)/Parameters!$B$194)^2)^'Non-Market - Hockey stick'!FA190), 1)</f>
        <v>1</v>
      </c>
      <c r="FB190" s="22">
        <f>IF(Settings!$F$15="MERGE",IF(Settings!$C$16="No",1, (1 - ((Temperatures!$C190-Parameters!$B$196)/Parameters!$B$194)^2)^'Non-Market - Hockey stick'!FB190), 1)</f>
        <v>1</v>
      </c>
      <c r="FC190" s="22">
        <f>IF(Settings!$F$15="MERGE",IF(Settings!$C$16="No",1, (1 - ((Temperatures!$C190-Parameters!$B$196)/Parameters!$B$194)^2)^'Non-Market - Hockey stick'!FC190), 1)</f>
        <v>1</v>
      </c>
      <c r="FD190" s="22">
        <f>IF(Settings!$F$15="MERGE",IF(Settings!$C$16="No",1, (1 - ((Temperatures!$C190-Parameters!$B$196)/Parameters!$B$194)^2)^'Non-Market - Hockey stick'!FD190), 1)</f>
        <v>1</v>
      </c>
      <c r="FE190" s="22">
        <f>IF(Settings!$F$15="MERGE",IF(Settings!$C$16="No",1, (1 - ((Temperatures!$C190-Parameters!$B$196)/Parameters!$B$194)^2)^'Non-Market - Hockey stick'!FE190), 1)</f>
        <v>1</v>
      </c>
      <c r="FF190" s="22">
        <f>IF(Settings!$F$15="MERGE",IF(Settings!$C$16="No",1, (1 - ((Temperatures!$C190-Parameters!$B$196)/Parameters!$B$194)^2)^'Non-Market - Hockey stick'!FF190), 1)</f>
        <v>1</v>
      </c>
      <c r="FG190" s="22">
        <f>IF(Settings!$F$15="MERGE",IF(Settings!$C$16="No",1, (1 - ((Temperatures!$C190-Parameters!$B$196)/Parameters!$B$194)^2)^'Non-Market - Hockey stick'!FG190), 1)</f>
        <v>1</v>
      </c>
      <c r="FH190" s="22">
        <f>IF(Settings!$F$15="MERGE",IF(Settings!$C$16="No",1, (1 - ((Temperatures!$C190-Parameters!$B$196)/Parameters!$B$194)^2)^'Non-Market - Hockey stick'!FH190), 1)</f>
        <v>1</v>
      </c>
      <c r="FI190" s="22">
        <f>IF(Settings!$F$15="MERGE",IF(Settings!$C$16="No",1, (1 - ((Temperatures!$C190-Parameters!$B$196)/Parameters!$B$194)^2)^'Non-Market - Hockey stick'!FI190), 1)</f>
        <v>1</v>
      </c>
      <c r="FJ190" s="22">
        <f>IF(Settings!$F$15="MERGE",IF(Settings!$C$16="No",1, (1 - ((Temperatures!$C190-Parameters!$B$196)/Parameters!$B$194)^2)^'Non-Market - Hockey stick'!FJ190), 1)</f>
        <v>1</v>
      </c>
      <c r="FK190" s="22">
        <f>IF(Settings!$F$15="MERGE",IF(Settings!$C$16="No",1, (1 - ((Temperatures!$C190-Parameters!$B$196)/Parameters!$B$194)^2)^'Non-Market - Hockey stick'!FK190), 1)</f>
        <v>1</v>
      </c>
      <c r="FL190" s="22">
        <f>IF(Settings!$F$15="MERGE",IF(Settings!$C$16="No",1, (1 - ((Temperatures!$C190-Parameters!$B$196)/Parameters!$B$194)^2)^'Non-Market - Hockey stick'!FL190), 1)</f>
        <v>1</v>
      </c>
      <c r="FM190" s="22">
        <f>IF(Settings!$F$15="MERGE",IF(Settings!$C$16="No",1, (1 - ((Temperatures!$C190-Parameters!$B$196)/Parameters!$B$194)^2)^'Non-Market - Hockey stick'!FM190), 1)</f>
        <v>1</v>
      </c>
      <c r="FN190" s="22">
        <f>IF(Settings!$F$15="MERGE",IF(Settings!$C$16="No",1, (1 - ((Temperatures!$C190-Parameters!$B$196)/Parameters!$B$194)^2)^'Non-Market - Hockey stick'!FN190), 1)</f>
        <v>1</v>
      </c>
      <c r="FO190" s="22">
        <f>IF(Settings!$F$15="MERGE",IF(Settings!$C$16="No",1, (1 - ((Temperatures!$C190-Parameters!$B$196)/Parameters!$B$194)^2)^'Non-Market - Hockey stick'!FO190), 1)</f>
        <v>1</v>
      </c>
      <c r="FP190" s="22">
        <f>IF(Settings!$F$15="MERGE",IF(Settings!$C$16="No",1, (1 - ((Temperatures!$C190-Parameters!$B$196)/Parameters!$B$194)^2)^'Non-Market - Hockey stick'!FP190), 1)</f>
        <v>1</v>
      </c>
      <c r="FQ190" s="22">
        <f>IF(Settings!$F$15="MERGE",IF(Settings!$C$16="No",1, (1 - ((Temperatures!$C190-Parameters!$B$196)/Parameters!$B$194)^2)^'Non-Market - Hockey stick'!FQ190), 1)</f>
        <v>1</v>
      </c>
      <c r="FR190" s="22">
        <f>IF(Settings!$F$15="MERGE",IF(Settings!$C$16="No",1, (1 - ((Temperatures!$C190-Parameters!$B$196)/Parameters!$B$194)^2)^'Non-Market - Hockey stick'!FR190), 1)</f>
        <v>1</v>
      </c>
      <c r="FS190" s="22">
        <f>IF(Settings!$F$15="MERGE",IF(Settings!$C$16="No",1, (1 - ((Temperatures!$C190-Parameters!$B$196)/Parameters!$B$194)^2)^'Non-Market - Hockey stick'!FS190), 1)</f>
        <v>1</v>
      </c>
      <c r="FT190" s="22">
        <f>IF(Settings!$F$15="MERGE",IF(Settings!$C$16="No",1, (1 - ((Temperatures!$C190-Parameters!$B$196)/Parameters!$B$194)^2)^'Non-Market - Hockey stick'!FT190), 1)</f>
        <v>1</v>
      </c>
      <c r="FU190" s="22">
        <f>IF(Settings!$F$15="MERGE",IF(Settings!$C$16="No",1, (1 - ((Temperatures!$C190-Parameters!$B$196)/Parameters!$B$194)^2)^'Non-Market - Hockey stick'!FU190), 1)</f>
        <v>1</v>
      </c>
      <c r="FV190" s="22">
        <f>IF(Settings!$F$15="MERGE",IF(Settings!$C$16="No",1, (1 - ((Temperatures!$C190-Parameters!$B$196)/Parameters!$B$194)^2)^'Non-Market - Hockey stick'!FV190), 1)</f>
        <v>1</v>
      </c>
      <c r="FW190" s="22">
        <f>IF(Settings!$F$15="MERGE",IF(Settings!$C$16="No",1, (1 - ((Temperatures!$C190-Parameters!$B$196)/Parameters!$B$194)^2)^'Non-Market - Hockey stick'!FW190), 1)</f>
        <v>1</v>
      </c>
      <c r="FX190" s="22">
        <f>IF(Settings!$F$15="MERGE",IF(Settings!$C$16="No",1, (1 - ((Temperatures!$C190-Parameters!$B$196)/Parameters!$B$194)^2)^'Non-Market - Hockey stick'!FX190), 1)</f>
        <v>1</v>
      </c>
      <c r="FY190" s="22">
        <f>IF(Settings!$F$15="MERGE",IF(Settings!$C$16="No",1, (1 - ((Temperatures!$C190-Parameters!$B$196)/Parameters!$B$194)^2)^'Non-Market - Hockey stick'!FY190), 1)</f>
        <v>1</v>
      </c>
      <c r="FZ190" s="22">
        <f>IF(Settings!$F$15="MERGE",IF(Settings!$C$16="No",1, (1 - ((Temperatures!$C190-Parameters!$B$196)/Parameters!$B$194)^2)^'Non-Market - Hockey stick'!FZ190), 1)</f>
        <v>1</v>
      </c>
      <c r="GA190" s="22">
        <f>IF(Settings!$F$15="MERGE",IF(Settings!$C$16="No",1, (1 - ((Temperatures!$C190-Parameters!$B$196)/Parameters!$B$194)^2)^'Non-Market - Hockey stick'!GA190), 1)</f>
        <v>1</v>
      </c>
      <c r="GB190" s="22">
        <f>IF(Settings!$F$15="MERGE",IF(Settings!$C$16="No",1, (1 - ((Temperatures!$C190-Parameters!$B$196)/Parameters!$B$194)^2)^'Non-Market - Hockey stick'!GB190), 1)</f>
        <v>1</v>
      </c>
      <c r="GC190" s="22">
        <f>IF(Settings!$F$15="MERGE",IF(Settings!$C$16="No",1, (1 - ((Temperatures!$C190-Parameters!$B$196)/Parameters!$B$194)^2)^'Non-Market - Hockey stick'!GC190), 1)</f>
        <v>1</v>
      </c>
      <c r="GD190" s="22">
        <f>IF(Settings!$F$15="MERGE",IF(Settings!$C$16="No",1, (1 - ((Temperatures!$C190-Parameters!$B$196)/Parameters!$B$194)^2)^'Non-Market - Hockey stick'!GD190), 1)</f>
        <v>1</v>
      </c>
      <c r="GE190" s="22">
        <f>IF(Settings!$F$15="MERGE",IF(Settings!$C$16="No",1, (1 - ((Temperatures!$C190-Parameters!$B$196)/Parameters!$B$194)^2)^'Non-Market - Hockey stick'!GE190), 1)</f>
        <v>1</v>
      </c>
      <c r="GF190" s="22">
        <f>IF(Settings!$F$15="MERGE",IF(Settings!$C$16="No",1, (1 - ((Temperatures!$C190-Parameters!$B$196)/Parameters!$B$194)^2)^'Non-Market - Hockey stick'!GF190), 1)</f>
        <v>1</v>
      </c>
      <c r="GG190" s="22">
        <f>IF(Settings!$F$15="MERGE",IF(Settings!$C$16="No",1, (1 - ((Temperatures!$C190-Parameters!$B$196)/Parameters!$B$194)^2)^'Non-Market - Hockey stick'!GG190), 1)</f>
        <v>1</v>
      </c>
      <c r="GH190" s="22">
        <f>IF(Settings!$F$15="MERGE",IF(Settings!$C$16="No",1, (1 - ((Temperatures!$C190-Parameters!$B$196)/Parameters!$B$194)^2)^'Non-Market - Hockey stick'!GH190), 1)</f>
        <v>1</v>
      </c>
      <c r="GI190" s="22">
        <f>IF(Settings!$F$15="MERGE",IF(Settings!$C$16="No",1, (1 - ((Temperatures!$C190-Parameters!$B$196)/Parameters!$B$194)^2)^'Non-Market - Hockey stick'!GI190), 1)</f>
        <v>1</v>
      </c>
      <c r="GJ190" s="22">
        <f>IF(Settings!$F$15="MERGE",IF(Settings!$C$16="No",1, (1 - ((Temperatures!$C190-Parameters!$B$196)/Parameters!$B$194)^2)^'Non-Market - Hockey stick'!GJ190), 1)</f>
        <v>1</v>
      </c>
      <c r="GK190" s="22">
        <f>IF(Settings!$F$15="MERGE",IF(Settings!$C$16="No",1, (1 - ((Temperatures!$C190-Parameters!$B$196)/Parameters!$B$194)^2)^'Non-Market - Hockey stick'!GK190), 1)</f>
        <v>1</v>
      </c>
      <c r="GL190" s="22">
        <f>IF(Settings!$F$15="MERGE",IF(Settings!$C$16="No",1, (1 - ((Temperatures!$C190-Parameters!$B$196)/Parameters!$B$194)^2)^'Non-Market - Hockey stick'!GL190), 1)</f>
        <v>1</v>
      </c>
      <c r="GM190" s="22">
        <f>IF(Settings!$F$15="MERGE",IF(Settings!$C$16="No",1, (1 - ((Temperatures!$C190-Parameters!$B$196)/Parameters!$B$194)^2)^'Non-Market - Hockey stick'!GM190), 1)</f>
        <v>1</v>
      </c>
    </row>
    <row r="191" spans="1:195" x14ac:dyDescent="0.2">
      <c r="A191" s="15">
        <v>2199</v>
      </c>
      <c r="B191" s="22">
        <f>IF(Settings!$F$15="MERGE",IF(Settings!$C$16="No",1, (1 - ((Temperatures!$C191-Parameters!$B$196)/Parameters!$B$194)^2)^'Non-Market - Hockey stick'!B191), 1)</f>
        <v>1</v>
      </c>
      <c r="C191" s="22">
        <f>IF(Settings!$F$15="MERGE",IF(Settings!$C$16="No",1, (1 - ((Temperatures!$C191-Parameters!$B$196)/Parameters!$B$194)^2)^'Non-Market - Hockey stick'!C191), 1)</f>
        <v>1</v>
      </c>
      <c r="D191" s="22">
        <f>IF(Settings!$F$15="MERGE",IF(Settings!$C$16="No",1, (1 - ((Temperatures!$C191-Parameters!$B$196)/Parameters!$B$194)^2)^'Non-Market - Hockey stick'!D191), 1)</f>
        <v>1</v>
      </c>
      <c r="E191" s="22">
        <f>IF(Settings!$F$15="MERGE",IF(Settings!$C$16="No",1, (1 - ((Temperatures!$C191-Parameters!$B$196)/Parameters!$B$194)^2)^'Non-Market - Hockey stick'!E191), 1)</f>
        <v>1</v>
      </c>
      <c r="F191" s="22">
        <f>IF(Settings!$F$15="MERGE",IF(Settings!$C$16="No",1, (1 - ((Temperatures!$C191-Parameters!$B$196)/Parameters!$B$194)^2)^'Non-Market - Hockey stick'!F191), 1)</f>
        <v>1</v>
      </c>
      <c r="G191" s="22">
        <f>IF(Settings!$F$15="MERGE",IF(Settings!$C$16="No",1, (1 - ((Temperatures!$C191-Parameters!$B$196)/Parameters!$B$194)^2)^'Non-Market - Hockey stick'!G191), 1)</f>
        <v>1</v>
      </c>
      <c r="H191" s="22">
        <f>IF(Settings!$F$15="MERGE",IF(Settings!$C$16="No",1, (1 - ((Temperatures!$C191-Parameters!$B$196)/Parameters!$B$194)^2)^'Non-Market - Hockey stick'!H191), 1)</f>
        <v>1</v>
      </c>
      <c r="I191" s="22">
        <f>IF(Settings!$F$15="MERGE",IF(Settings!$C$16="No",1, (1 - ((Temperatures!$C191-Parameters!$B$196)/Parameters!$B$194)^2)^'Non-Market - Hockey stick'!I191), 1)</f>
        <v>1</v>
      </c>
      <c r="J191" s="22">
        <f>IF(Settings!$F$15="MERGE",IF(Settings!$C$16="No",1, (1 - ((Temperatures!$C191-Parameters!$B$196)/Parameters!$B$194)^2)^'Non-Market - Hockey stick'!J191), 1)</f>
        <v>1</v>
      </c>
      <c r="K191" s="22">
        <f>IF(Settings!$F$15="MERGE",IF(Settings!$C$16="No",1, (1 - ((Temperatures!$C191-Parameters!$B$196)/Parameters!$B$194)^2)^'Non-Market - Hockey stick'!K191), 1)</f>
        <v>1</v>
      </c>
      <c r="L191" s="22">
        <f>IF(Settings!$F$15="MERGE",IF(Settings!$C$16="No",1, (1 - ((Temperatures!$C191-Parameters!$B$196)/Parameters!$B$194)^2)^'Non-Market - Hockey stick'!L191), 1)</f>
        <v>1</v>
      </c>
      <c r="M191" s="22">
        <f>IF(Settings!$F$15="MERGE",IF(Settings!$C$16="No",1, (1 - ((Temperatures!$C191-Parameters!$B$196)/Parameters!$B$194)^2)^'Non-Market - Hockey stick'!M191), 1)</f>
        <v>1</v>
      </c>
      <c r="N191" s="22">
        <f>IF(Settings!$F$15="MERGE",IF(Settings!$C$16="No",1, (1 - ((Temperatures!$C191-Parameters!$B$196)/Parameters!$B$194)^2)^'Non-Market - Hockey stick'!N191), 1)</f>
        <v>1</v>
      </c>
      <c r="O191" s="22">
        <f>IF(Settings!$F$15="MERGE",IF(Settings!$C$16="No",1, (1 - ((Temperatures!$C191-Parameters!$B$196)/Parameters!$B$194)^2)^'Non-Market - Hockey stick'!O191), 1)</f>
        <v>1</v>
      </c>
      <c r="P191" s="22">
        <f>IF(Settings!$F$15="MERGE",IF(Settings!$C$16="No",1, (1 - ((Temperatures!$C191-Parameters!$B$196)/Parameters!$B$194)^2)^'Non-Market - Hockey stick'!P191), 1)</f>
        <v>1</v>
      </c>
      <c r="Q191" s="22">
        <f>IF(Settings!$F$15="MERGE",IF(Settings!$C$16="No",1, (1 - ((Temperatures!$C191-Parameters!$B$196)/Parameters!$B$194)^2)^'Non-Market - Hockey stick'!Q191), 1)</f>
        <v>1</v>
      </c>
      <c r="R191" s="22">
        <f>IF(Settings!$F$15="MERGE",IF(Settings!$C$16="No",1, (1 - ((Temperatures!$C191-Parameters!$B$196)/Parameters!$B$194)^2)^'Non-Market - Hockey stick'!R191), 1)</f>
        <v>1</v>
      </c>
      <c r="S191" s="22">
        <f>IF(Settings!$F$15="MERGE",IF(Settings!$C$16="No",1, (1 - ((Temperatures!$C191-Parameters!$B$196)/Parameters!$B$194)^2)^'Non-Market - Hockey stick'!S191), 1)</f>
        <v>1</v>
      </c>
      <c r="T191" s="22">
        <f>IF(Settings!$F$15="MERGE",IF(Settings!$C$16="No",1, (1 - ((Temperatures!$C191-Parameters!$B$196)/Parameters!$B$194)^2)^'Non-Market - Hockey stick'!T191), 1)</f>
        <v>1</v>
      </c>
      <c r="U191" s="22">
        <f>IF(Settings!$F$15="MERGE",IF(Settings!$C$16="No",1, (1 - ((Temperatures!$C191-Parameters!$B$196)/Parameters!$B$194)^2)^'Non-Market - Hockey stick'!U191), 1)</f>
        <v>1</v>
      </c>
      <c r="V191" s="22">
        <f>IF(Settings!$F$15="MERGE",IF(Settings!$C$16="No",1, (1 - ((Temperatures!$C191-Parameters!$B$196)/Parameters!$B$194)^2)^'Non-Market - Hockey stick'!V191), 1)</f>
        <v>1</v>
      </c>
      <c r="W191" s="22">
        <f>IF(Settings!$F$15="MERGE",IF(Settings!$C$16="No",1, (1 - ((Temperatures!$C191-Parameters!$B$196)/Parameters!$B$194)^2)^'Non-Market - Hockey stick'!W191), 1)</f>
        <v>1</v>
      </c>
      <c r="X191" s="22">
        <f>IF(Settings!$F$15="MERGE",IF(Settings!$C$16="No",1, (1 - ((Temperatures!$C191-Parameters!$B$196)/Parameters!$B$194)^2)^'Non-Market - Hockey stick'!X191), 1)</f>
        <v>1</v>
      </c>
      <c r="Y191" s="22">
        <f>IF(Settings!$F$15="MERGE",IF(Settings!$C$16="No",1, (1 - ((Temperatures!$C191-Parameters!$B$196)/Parameters!$B$194)^2)^'Non-Market - Hockey stick'!Y191), 1)</f>
        <v>1</v>
      </c>
      <c r="Z191" s="22">
        <f>IF(Settings!$F$15="MERGE",IF(Settings!$C$16="No",1, (1 - ((Temperatures!$C191-Parameters!$B$196)/Parameters!$B$194)^2)^'Non-Market - Hockey stick'!Z191), 1)</f>
        <v>1</v>
      </c>
      <c r="AA191" s="22">
        <f>IF(Settings!$F$15="MERGE",IF(Settings!$C$16="No",1, (1 - ((Temperatures!$C191-Parameters!$B$196)/Parameters!$B$194)^2)^'Non-Market - Hockey stick'!AA191), 1)</f>
        <v>1</v>
      </c>
      <c r="AB191" s="22">
        <f>IF(Settings!$F$15="MERGE",IF(Settings!$C$16="No",1, (1 - ((Temperatures!$C191-Parameters!$B$196)/Parameters!$B$194)^2)^'Non-Market - Hockey stick'!AB191), 1)</f>
        <v>1</v>
      </c>
      <c r="AC191" s="22">
        <f>IF(Settings!$F$15="MERGE",IF(Settings!$C$16="No",1, (1 - ((Temperatures!$C191-Parameters!$B$196)/Parameters!$B$194)^2)^'Non-Market - Hockey stick'!AC191), 1)</f>
        <v>1</v>
      </c>
      <c r="AD191" s="22">
        <f>IF(Settings!$F$15="MERGE",IF(Settings!$C$16="No",1, (1 - ((Temperatures!$C191-Parameters!$B$196)/Parameters!$B$194)^2)^'Non-Market - Hockey stick'!AD191), 1)</f>
        <v>1</v>
      </c>
      <c r="AE191" s="22">
        <f>IF(Settings!$F$15="MERGE",IF(Settings!$C$16="No",1, (1 - ((Temperatures!$C191-Parameters!$B$196)/Parameters!$B$194)^2)^'Non-Market - Hockey stick'!AE191), 1)</f>
        <v>1</v>
      </c>
      <c r="AF191" s="22">
        <f>IF(Settings!$F$15="MERGE",IF(Settings!$C$16="No",1, (1 - ((Temperatures!$C191-Parameters!$B$196)/Parameters!$B$194)^2)^'Non-Market - Hockey stick'!AF191), 1)</f>
        <v>1</v>
      </c>
      <c r="AG191" s="22">
        <f>IF(Settings!$F$15="MERGE",IF(Settings!$C$16="No",1, (1 - ((Temperatures!$C191-Parameters!$B$196)/Parameters!$B$194)^2)^'Non-Market - Hockey stick'!AG191), 1)</f>
        <v>1</v>
      </c>
      <c r="AH191" s="22">
        <f>IF(Settings!$F$15="MERGE",IF(Settings!$C$16="No",1, (1 - ((Temperatures!$C191-Parameters!$B$196)/Parameters!$B$194)^2)^'Non-Market - Hockey stick'!AH191), 1)</f>
        <v>1</v>
      </c>
      <c r="AI191" s="22">
        <f>IF(Settings!$F$15="MERGE",IF(Settings!$C$16="No",1, (1 - ((Temperatures!$C191-Parameters!$B$196)/Parameters!$B$194)^2)^'Non-Market - Hockey stick'!AI191), 1)</f>
        <v>1</v>
      </c>
      <c r="AJ191" s="22">
        <f>IF(Settings!$F$15="MERGE",IF(Settings!$C$16="No",1, (1 - ((Temperatures!$C191-Parameters!$B$196)/Parameters!$B$194)^2)^'Non-Market - Hockey stick'!AJ191), 1)</f>
        <v>1</v>
      </c>
      <c r="AK191" s="22">
        <f>IF(Settings!$F$15="MERGE",IF(Settings!$C$16="No",1, (1 - ((Temperatures!$C191-Parameters!$B$196)/Parameters!$B$194)^2)^'Non-Market - Hockey stick'!AK191), 1)</f>
        <v>1</v>
      </c>
      <c r="AL191" s="22">
        <f>IF(Settings!$F$15="MERGE",IF(Settings!$C$16="No",1, (1 - ((Temperatures!$C191-Parameters!$B$196)/Parameters!$B$194)^2)^'Non-Market - Hockey stick'!AL191), 1)</f>
        <v>1</v>
      </c>
      <c r="AM191" s="22">
        <f>IF(Settings!$F$15="MERGE",IF(Settings!$C$16="No",1, (1 - ((Temperatures!$C191-Parameters!$B$196)/Parameters!$B$194)^2)^'Non-Market - Hockey stick'!AM191), 1)</f>
        <v>1</v>
      </c>
      <c r="AN191" s="22">
        <f>IF(Settings!$F$15="MERGE",IF(Settings!$C$16="No",1, (1 - ((Temperatures!$C191-Parameters!$B$196)/Parameters!$B$194)^2)^'Non-Market - Hockey stick'!AN191), 1)</f>
        <v>1</v>
      </c>
      <c r="AO191" s="22">
        <f>IF(Settings!$F$15="MERGE",IF(Settings!$C$16="No",1, (1 - ((Temperatures!$C191-Parameters!$B$196)/Parameters!$B$194)^2)^'Non-Market - Hockey stick'!AO191), 1)</f>
        <v>1</v>
      </c>
      <c r="AP191" s="22">
        <f>IF(Settings!$F$15="MERGE",IF(Settings!$C$16="No",1, (1 - ((Temperatures!$C191-Parameters!$B$196)/Parameters!$B$194)^2)^'Non-Market - Hockey stick'!AP191), 1)</f>
        <v>1</v>
      </c>
      <c r="AQ191" s="22">
        <f>IF(Settings!$F$15="MERGE",IF(Settings!$C$16="No",1, (1 - ((Temperatures!$C191-Parameters!$B$196)/Parameters!$B$194)^2)^'Non-Market - Hockey stick'!AQ191), 1)</f>
        <v>1</v>
      </c>
      <c r="AR191" s="22">
        <f>IF(Settings!$F$15="MERGE",IF(Settings!$C$16="No",1, (1 - ((Temperatures!$C191-Parameters!$B$196)/Parameters!$B$194)^2)^'Non-Market - Hockey stick'!AR191), 1)</f>
        <v>1</v>
      </c>
      <c r="AS191" s="22">
        <f>IF(Settings!$F$15="MERGE",IF(Settings!$C$16="No",1, (1 - ((Temperatures!$C191-Parameters!$B$196)/Parameters!$B$194)^2)^'Non-Market - Hockey stick'!AS191), 1)</f>
        <v>1</v>
      </c>
      <c r="AT191" s="22">
        <f>IF(Settings!$F$15="MERGE",IF(Settings!$C$16="No",1, (1 - ((Temperatures!$C191-Parameters!$B$196)/Parameters!$B$194)^2)^'Non-Market - Hockey stick'!AT191), 1)</f>
        <v>1</v>
      </c>
      <c r="AU191" s="22">
        <f>IF(Settings!$F$15="MERGE",IF(Settings!$C$16="No",1, (1 - ((Temperatures!$C191-Parameters!$B$196)/Parameters!$B$194)^2)^'Non-Market - Hockey stick'!AU191), 1)</f>
        <v>1</v>
      </c>
      <c r="AV191" s="22">
        <f>IF(Settings!$F$15="MERGE",IF(Settings!$C$16="No",1, (1 - ((Temperatures!$C191-Parameters!$B$196)/Parameters!$B$194)^2)^'Non-Market - Hockey stick'!AV191), 1)</f>
        <v>1</v>
      </c>
      <c r="AW191" s="22">
        <f>IF(Settings!$F$15="MERGE",IF(Settings!$C$16="No",1, (1 - ((Temperatures!$C191-Parameters!$B$196)/Parameters!$B$194)^2)^'Non-Market - Hockey stick'!AW191), 1)</f>
        <v>1</v>
      </c>
      <c r="AX191" s="22">
        <f>IF(Settings!$F$15="MERGE",IF(Settings!$C$16="No",1, (1 - ((Temperatures!$C191-Parameters!$B$196)/Parameters!$B$194)^2)^'Non-Market - Hockey stick'!AX191), 1)</f>
        <v>1</v>
      </c>
      <c r="AY191" s="22">
        <f>IF(Settings!$F$15="MERGE",IF(Settings!$C$16="No",1, (1 - ((Temperatures!$C191-Parameters!$B$196)/Parameters!$B$194)^2)^'Non-Market - Hockey stick'!AY191), 1)</f>
        <v>1</v>
      </c>
      <c r="AZ191" s="22">
        <f>IF(Settings!$F$15="MERGE",IF(Settings!$C$16="No",1, (1 - ((Temperatures!$C191-Parameters!$B$196)/Parameters!$B$194)^2)^'Non-Market - Hockey stick'!AZ191), 1)</f>
        <v>1</v>
      </c>
      <c r="BA191" s="22">
        <f>IF(Settings!$F$15="MERGE",IF(Settings!$C$16="No",1, (1 - ((Temperatures!$C191-Parameters!$B$196)/Parameters!$B$194)^2)^'Non-Market - Hockey stick'!BA191), 1)</f>
        <v>1</v>
      </c>
      <c r="BB191" s="22">
        <f>IF(Settings!$F$15="MERGE",IF(Settings!$C$16="No",1, (1 - ((Temperatures!$C191-Parameters!$B$196)/Parameters!$B$194)^2)^'Non-Market - Hockey stick'!BB191), 1)</f>
        <v>1</v>
      </c>
      <c r="BC191" s="22">
        <f>IF(Settings!$F$15="MERGE",IF(Settings!$C$16="No",1, (1 - ((Temperatures!$C191-Parameters!$B$196)/Parameters!$B$194)^2)^'Non-Market - Hockey stick'!BC191), 1)</f>
        <v>1</v>
      </c>
      <c r="BD191" s="22">
        <f>IF(Settings!$F$15="MERGE",IF(Settings!$C$16="No",1, (1 - ((Temperatures!$C191-Parameters!$B$196)/Parameters!$B$194)^2)^'Non-Market - Hockey stick'!BD191), 1)</f>
        <v>1</v>
      </c>
      <c r="BE191" s="22">
        <f>IF(Settings!$F$15="MERGE",IF(Settings!$C$16="No",1, (1 - ((Temperatures!$C191-Parameters!$B$196)/Parameters!$B$194)^2)^'Non-Market - Hockey stick'!BE191), 1)</f>
        <v>1</v>
      </c>
      <c r="BF191" s="22">
        <f>IF(Settings!$F$15="MERGE",IF(Settings!$C$16="No",1, (1 - ((Temperatures!$C191-Parameters!$B$196)/Parameters!$B$194)^2)^'Non-Market - Hockey stick'!BF191), 1)</f>
        <v>1</v>
      </c>
      <c r="BG191" s="22">
        <f>IF(Settings!$F$15="MERGE",IF(Settings!$C$16="No",1, (1 - ((Temperatures!$C191-Parameters!$B$196)/Parameters!$B$194)^2)^'Non-Market - Hockey stick'!BG191), 1)</f>
        <v>1</v>
      </c>
      <c r="BH191" s="22">
        <f>IF(Settings!$F$15="MERGE",IF(Settings!$C$16="No",1, (1 - ((Temperatures!$C191-Parameters!$B$196)/Parameters!$B$194)^2)^'Non-Market - Hockey stick'!BH191), 1)</f>
        <v>1</v>
      </c>
      <c r="BI191" s="22">
        <f>IF(Settings!$F$15="MERGE",IF(Settings!$C$16="No",1, (1 - ((Temperatures!$C191-Parameters!$B$196)/Parameters!$B$194)^2)^'Non-Market - Hockey stick'!BI191), 1)</f>
        <v>1</v>
      </c>
      <c r="BJ191" s="22">
        <f>IF(Settings!$F$15="MERGE",IF(Settings!$C$16="No",1, (1 - ((Temperatures!$C191-Parameters!$B$196)/Parameters!$B$194)^2)^'Non-Market - Hockey stick'!BJ191), 1)</f>
        <v>1</v>
      </c>
      <c r="BK191" s="22">
        <f>IF(Settings!$F$15="MERGE",IF(Settings!$C$16="No",1, (1 - ((Temperatures!$C191-Parameters!$B$196)/Parameters!$B$194)^2)^'Non-Market - Hockey stick'!BK191), 1)</f>
        <v>1</v>
      </c>
      <c r="BL191" s="22">
        <f>IF(Settings!$F$15="MERGE",IF(Settings!$C$16="No",1, (1 - ((Temperatures!$C191-Parameters!$B$196)/Parameters!$B$194)^2)^'Non-Market - Hockey stick'!BL191), 1)</f>
        <v>1</v>
      </c>
      <c r="BM191" s="22">
        <f>IF(Settings!$F$15="MERGE",IF(Settings!$C$16="No",1, (1 - ((Temperatures!$C191-Parameters!$B$196)/Parameters!$B$194)^2)^'Non-Market - Hockey stick'!BM191), 1)</f>
        <v>1</v>
      </c>
      <c r="BN191" s="22">
        <f>IF(Settings!$F$15="MERGE",IF(Settings!$C$16="No",1, (1 - ((Temperatures!$C191-Parameters!$B$196)/Parameters!$B$194)^2)^'Non-Market - Hockey stick'!BN191), 1)</f>
        <v>1</v>
      </c>
      <c r="BO191" s="22">
        <f>IF(Settings!$F$15="MERGE",IF(Settings!$C$16="No",1, (1 - ((Temperatures!$C191-Parameters!$B$196)/Parameters!$B$194)^2)^'Non-Market - Hockey stick'!BO191), 1)</f>
        <v>1</v>
      </c>
      <c r="BP191" s="22">
        <f>IF(Settings!$F$15="MERGE",IF(Settings!$C$16="No",1, (1 - ((Temperatures!$C191-Parameters!$B$196)/Parameters!$B$194)^2)^'Non-Market - Hockey stick'!BP191), 1)</f>
        <v>1</v>
      </c>
      <c r="BQ191" s="22">
        <f>IF(Settings!$F$15="MERGE",IF(Settings!$C$16="No",1, (1 - ((Temperatures!$C191-Parameters!$B$196)/Parameters!$B$194)^2)^'Non-Market - Hockey stick'!BQ191), 1)</f>
        <v>1</v>
      </c>
      <c r="BR191" s="22">
        <f>IF(Settings!$F$15="MERGE",IF(Settings!$C$16="No",1, (1 - ((Temperatures!$C191-Parameters!$B$196)/Parameters!$B$194)^2)^'Non-Market - Hockey stick'!BR191), 1)</f>
        <v>1</v>
      </c>
      <c r="BS191" s="22">
        <f>IF(Settings!$F$15="MERGE",IF(Settings!$C$16="No",1, (1 - ((Temperatures!$C191-Parameters!$B$196)/Parameters!$B$194)^2)^'Non-Market - Hockey stick'!BS191), 1)</f>
        <v>1</v>
      </c>
      <c r="BT191" s="22">
        <f>IF(Settings!$F$15="MERGE",IF(Settings!$C$16="No",1, (1 - ((Temperatures!$C191-Parameters!$B$196)/Parameters!$B$194)^2)^'Non-Market - Hockey stick'!BT191), 1)</f>
        <v>1</v>
      </c>
      <c r="BU191" s="22">
        <f>IF(Settings!$F$15="MERGE",IF(Settings!$C$16="No",1, (1 - ((Temperatures!$C191-Parameters!$B$196)/Parameters!$B$194)^2)^'Non-Market - Hockey stick'!BU191), 1)</f>
        <v>1</v>
      </c>
      <c r="BV191" s="22">
        <f>IF(Settings!$F$15="MERGE",IF(Settings!$C$16="No",1, (1 - ((Temperatures!$C191-Parameters!$B$196)/Parameters!$B$194)^2)^'Non-Market - Hockey stick'!BV191), 1)</f>
        <v>1</v>
      </c>
      <c r="BW191" s="22">
        <f>IF(Settings!$F$15="MERGE",IF(Settings!$C$16="No",1, (1 - ((Temperatures!$C191-Parameters!$B$196)/Parameters!$B$194)^2)^'Non-Market - Hockey stick'!BW191), 1)</f>
        <v>1</v>
      </c>
      <c r="BX191" s="22">
        <f>IF(Settings!$F$15="MERGE",IF(Settings!$C$16="No",1, (1 - ((Temperatures!$C191-Parameters!$B$196)/Parameters!$B$194)^2)^'Non-Market - Hockey stick'!BX191), 1)</f>
        <v>1</v>
      </c>
      <c r="BY191" s="22">
        <f>IF(Settings!$F$15="MERGE",IF(Settings!$C$16="No",1, (1 - ((Temperatures!$C191-Parameters!$B$196)/Parameters!$B$194)^2)^'Non-Market - Hockey stick'!BY191), 1)</f>
        <v>1</v>
      </c>
      <c r="BZ191" s="22">
        <f>IF(Settings!$F$15="MERGE",IF(Settings!$C$16="No",1, (1 - ((Temperatures!$C191-Parameters!$B$196)/Parameters!$B$194)^2)^'Non-Market - Hockey stick'!BZ191), 1)</f>
        <v>1</v>
      </c>
      <c r="CA191" s="22">
        <f>IF(Settings!$F$15="MERGE",IF(Settings!$C$16="No",1, (1 - ((Temperatures!$C191-Parameters!$B$196)/Parameters!$B$194)^2)^'Non-Market - Hockey stick'!CA191), 1)</f>
        <v>1</v>
      </c>
      <c r="CB191" s="22">
        <f>IF(Settings!$F$15="MERGE",IF(Settings!$C$16="No",1, (1 - ((Temperatures!$C191-Parameters!$B$196)/Parameters!$B$194)^2)^'Non-Market - Hockey stick'!CB191), 1)</f>
        <v>1</v>
      </c>
      <c r="CC191" s="22">
        <f>IF(Settings!$F$15="MERGE",IF(Settings!$C$16="No",1, (1 - ((Temperatures!$C191-Parameters!$B$196)/Parameters!$B$194)^2)^'Non-Market - Hockey stick'!CC191), 1)</f>
        <v>1</v>
      </c>
      <c r="CD191" s="22">
        <f>IF(Settings!$F$15="MERGE",IF(Settings!$C$16="No",1, (1 - ((Temperatures!$C191-Parameters!$B$196)/Parameters!$B$194)^2)^'Non-Market - Hockey stick'!CD191), 1)</f>
        <v>1</v>
      </c>
      <c r="CE191" s="22">
        <f>IF(Settings!$F$15="MERGE",IF(Settings!$C$16="No",1, (1 - ((Temperatures!$C191-Parameters!$B$196)/Parameters!$B$194)^2)^'Non-Market - Hockey stick'!CE191), 1)</f>
        <v>1</v>
      </c>
      <c r="CF191" s="22">
        <f>IF(Settings!$F$15="MERGE",IF(Settings!$C$16="No",1, (1 - ((Temperatures!$C191-Parameters!$B$196)/Parameters!$B$194)^2)^'Non-Market - Hockey stick'!CF191), 1)</f>
        <v>1</v>
      </c>
      <c r="CG191" s="22">
        <f>IF(Settings!$F$15="MERGE",IF(Settings!$C$16="No",1, (1 - ((Temperatures!$C191-Parameters!$B$196)/Parameters!$B$194)^2)^'Non-Market - Hockey stick'!CG191), 1)</f>
        <v>1</v>
      </c>
      <c r="CH191" s="22">
        <f>IF(Settings!$F$15="MERGE",IF(Settings!$C$16="No",1, (1 - ((Temperatures!$C191-Parameters!$B$196)/Parameters!$B$194)^2)^'Non-Market - Hockey stick'!CH191), 1)</f>
        <v>1</v>
      </c>
      <c r="CI191" s="22">
        <f>IF(Settings!$F$15="MERGE",IF(Settings!$C$16="No",1, (1 - ((Temperatures!$C191-Parameters!$B$196)/Parameters!$B$194)^2)^'Non-Market - Hockey stick'!CI191), 1)</f>
        <v>1</v>
      </c>
      <c r="CJ191" s="22">
        <f>IF(Settings!$F$15="MERGE",IF(Settings!$C$16="No",1, (1 - ((Temperatures!$C191-Parameters!$B$196)/Parameters!$B$194)^2)^'Non-Market - Hockey stick'!CJ191), 1)</f>
        <v>1</v>
      </c>
      <c r="CK191" s="22">
        <f>IF(Settings!$F$15="MERGE",IF(Settings!$C$16="No",1, (1 - ((Temperatures!$C191-Parameters!$B$196)/Parameters!$B$194)^2)^'Non-Market - Hockey stick'!CK191), 1)</f>
        <v>1</v>
      </c>
      <c r="CL191" s="22">
        <f>IF(Settings!$F$15="MERGE",IF(Settings!$C$16="No",1, (1 - ((Temperatures!$C191-Parameters!$B$196)/Parameters!$B$194)^2)^'Non-Market - Hockey stick'!CL191), 1)</f>
        <v>1</v>
      </c>
      <c r="CM191" s="22">
        <f>IF(Settings!$F$15="MERGE",IF(Settings!$C$16="No",1, (1 - ((Temperatures!$C191-Parameters!$B$196)/Parameters!$B$194)^2)^'Non-Market - Hockey stick'!CM191), 1)</f>
        <v>1</v>
      </c>
      <c r="CN191" s="22">
        <f>IF(Settings!$F$15="MERGE",IF(Settings!$C$16="No",1, (1 - ((Temperatures!$C191-Parameters!$B$196)/Parameters!$B$194)^2)^'Non-Market - Hockey stick'!CN191), 1)</f>
        <v>1</v>
      </c>
      <c r="CO191" s="22">
        <f>IF(Settings!$F$15="MERGE",IF(Settings!$C$16="No",1, (1 - ((Temperatures!$C191-Parameters!$B$196)/Parameters!$B$194)^2)^'Non-Market - Hockey stick'!CO191), 1)</f>
        <v>1</v>
      </c>
      <c r="CP191" s="22">
        <f>IF(Settings!$F$15="MERGE",IF(Settings!$C$16="No",1, (1 - ((Temperatures!$C191-Parameters!$B$196)/Parameters!$B$194)^2)^'Non-Market - Hockey stick'!CP191), 1)</f>
        <v>1</v>
      </c>
      <c r="CQ191" s="22">
        <f>IF(Settings!$F$15="MERGE",IF(Settings!$C$16="No",1, (1 - ((Temperatures!$C191-Parameters!$B$196)/Parameters!$B$194)^2)^'Non-Market - Hockey stick'!CQ191), 1)</f>
        <v>1</v>
      </c>
      <c r="CR191" s="22">
        <f>IF(Settings!$F$15="MERGE",IF(Settings!$C$16="No",1, (1 - ((Temperatures!$C191-Parameters!$B$196)/Parameters!$B$194)^2)^'Non-Market - Hockey stick'!CR191), 1)</f>
        <v>1</v>
      </c>
      <c r="CS191" s="22">
        <f>IF(Settings!$F$15="MERGE",IF(Settings!$C$16="No",1, (1 - ((Temperatures!$C191-Parameters!$B$196)/Parameters!$B$194)^2)^'Non-Market - Hockey stick'!CS191), 1)</f>
        <v>1</v>
      </c>
      <c r="CT191" s="22">
        <f>IF(Settings!$F$15="MERGE",IF(Settings!$C$16="No",1, (1 - ((Temperatures!$C191-Parameters!$B$196)/Parameters!$B$194)^2)^'Non-Market - Hockey stick'!CT191), 1)</f>
        <v>1</v>
      </c>
      <c r="CU191" s="22">
        <f>IF(Settings!$F$15="MERGE",IF(Settings!$C$16="No",1, (1 - ((Temperatures!$C191-Parameters!$B$196)/Parameters!$B$194)^2)^'Non-Market - Hockey stick'!CU191), 1)</f>
        <v>1</v>
      </c>
      <c r="CV191" s="22">
        <f>IF(Settings!$F$15="MERGE",IF(Settings!$C$16="No",1, (1 - ((Temperatures!$C191-Parameters!$B$196)/Parameters!$B$194)^2)^'Non-Market - Hockey stick'!CV191), 1)</f>
        <v>1</v>
      </c>
      <c r="CW191" s="22">
        <f>IF(Settings!$F$15="MERGE",IF(Settings!$C$16="No",1, (1 - ((Temperatures!$C191-Parameters!$B$196)/Parameters!$B$194)^2)^'Non-Market - Hockey stick'!CW191), 1)</f>
        <v>1</v>
      </c>
      <c r="CX191" s="22">
        <f>IF(Settings!$F$15="MERGE",IF(Settings!$C$16="No",1, (1 - ((Temperatures!$C191-Parameters!$B$196)/Parameters!$B$194)^2)^'Non-Market - Hockey stick'!CX191), 1)</f>
        <v>1</v>
      </c>
      <c r="CY191" s="22">
        <f>IF(Settings!$F$15="MERGE",IF(Settings!$C$16="No",1, (1 - ((Temperatures!$C191-Parameters!$B$196)/Parameters!$B$194)^2)^'Non-Market - Hockey stick'!CY191), 1)</f>
        <v>1</v>
      </c>
      <c r="CZ191" s="22">
        <f>IF(Settings!$F$15="MERGE",IF(Settings!$C$16="No",1, (1 - ((Temperatures!$C191-Parameters!$B$196)/Parameters!$B$194)^2)^'Non-Market - Hockey stick'!CZ191), 1)</f>
        <v>1</v>
      </c>
      <c r="DA191" s="22">
        <f>IF(Settings!$F$15="MERGE",IF(Settings!$C$16="No",1, (1 - ((Temperatures!$C191-Parameters!$B$196)/Parameters!$B$194)^2)^'Non-Market - Hockey stick'!DA191), 1)</f>
        <v>1</v>
      </c>
      <c r="DB191" s="22">
        <f>IF(Settings!$F$15="MERGE",IF(Settings!$C$16="No",1, (1 - ((Temperatures!$C191-Parameters!$B$196)/Parameters!$B$194)^2)^'Non-Market - Hockey stick'!DB191), 1)</f>
        <v>1</v>
      </c>
      <c r="DC191" s="22">
        <f>IF(Settings!$F$15="MERGE",IF(Settings!$C$16="No",1, (1 - ((Temperatures!$C191-Parameters!$B$196)/Parameters!$B$194)^2)^'Non-Market - Hockey stick'!DC191), 1)</f>
        <v>1</v>
      </c>
      <c r="DD191" s="22">
        <f>IF(Settings!$F$15="MERGE",IF(Settings!$C$16="No",1, (1 - ((Temperatures!$C191-Parameters!$B$196)/Parameters!$B$194)^2)^'Non-Market - Hockey stick'!DD191), 1)</f>
        <v>1</v>
      </c>
      <c r="DE191" s="22">
        <f>IF(Settings!$F$15="MERGE",IF(Settings!$C$16="No",1, (1 - ((Temperatures!$C191-Parameters!$B$196)/Parameters!$B$194)^2)^'Non-Market - Hockey stick'!DE191), 1)</f>
        <v>1</v>
      </c>
      <c r="DF191" s="22">
        <f>IF(Settings!$F$15="MERGE",IF(Settings!$C$16="No",1, (1 - ((Temperatures!$C191-Parameters!$B$196)/Parameters!$B$194)^2)^'Non-Market - Hockey stick'!DF191), 1)</f>
        <v>1</v>
      </c>
      <c r="DG191" s="22">
        <f>IF(Settings!$F$15="MERGE",IF(Settings!$C$16="No",1, (1 - ((Temperatures!$C191-Parameters!$B$196)/Parameters!$B$194)^2)^'Non-Market - Hockey stick'!DG191), 1)</f>
        <v>1</v>
      </c>
      <c r="DH191" s="22">
        <f>IF(Settings!$F$15="MERGE",IF(Settings!$C$16="No",1, (1 - ((Temperatures!$C191-Parameters!$B$196)/Parameters!$B$194)^2)^'Non-Market - Hockey stick'!DH191), 1)</f>
        <v>1</v>
      </c>
      <c r="DI191" s="22">
        <f>IF(Settings!$F$15="MERGE",IF(Settings!$C$16="No",1, (1 - ((Temperatures!$C191-Parameters!$B$196)/Parameters!$B$194)^2)^'Non-Market - Hockey stick'!DI191), 1)</f>
        <v>1</v>
      </c>
      <c r="DJ191" s="22">
        <f>IF(Settings!$F$15="MERGE",IF(Settings!$C$16="No",1, (1 - ((Temperatures!$C191-Parameters!$B$196)/Parameters!$B$194)^2)^'Non-Market - Hockey stick'!DJ191), 1)</f>
        <v>1</v>
      </c>
      <c r="DK191" s="22">
        <f>IF(Settings!$F$15="MERGE",IF(Settings!$C$16="No",1, (1 - ((Temperatures!$C191-Parameters!$B$196)/Parameters!$B$194)^2)^'Non-Market - Hockey stick'!DK191), 1)</f>
        <v>1</v>
      </c>
      <c r="DL191" s="22">
        <f>IF(Settings!$F$15="MERGE",IF(Settings!$C$16="No",1, (1 - ((Temperatures!$C191-Parameters!$B$196)/Parameters!$B$194)^2)^'Non-Market - Hockey stick'!DL191), 1)</f>
        <v>1</v>
      </c>
      <c r="DM191" s="22">
        <f>IF(Settings!$F$15="MERGE",IF(Settings!$C$16="No",1, (1 - ((Temperatures!$C191-Parameters!$B$196)/Parameters!$B$194)^2)^'Non-Market - Hockey stick'!DM191), 1)</f>
        <v>1</v>
      </c>
      <c r="DN191" s="22">
        <f>IF(Settings!$F$15="MERGE",IF(Settings!$C$16="No",1, (1 - ((Temperatures!$C191-Parameters!$B$196)/Parameters!$B$194)^2)^'Non-Market - Hockey stick'!DN191), 1)</f>
        <v>1</v>
      </c>
      <c r="DO191" s="22">
        <f>IF(Settings!$F$15="MERGE",IF(Settings!$C$16="No",1, (1 - ((Temperatures!$C191-Parameters!$B$196)/Parameters!$B$194)^2)^'Non-Market - Hockey stick'!DO191), 1)</f>
        <v>1</v>
      </c>
      <c r="DP191" s="22">
        <f>IF(Settings!$F$15="MERGE",IF(Settings!$C$16="No",1, (1 - ((Temperatures!$C191-Parameters!$B$196)/Parameters!$B$194)^2)^'Non-Market - Hockey stick'!DP191), 1)</f>
        <v>1</v>
      </c>
      <c r="DQ191" s="22">
        <f>IF(Settings!$F$15="MERGE",IF(Settings!$C$16="No",1, (1 - ((Temperatures!$C191-Parameters!$B$196)/Parameters!$B$194)^2)^'Non-Market - Hockey stick'!DQ191), 1)</f>
        <v>1</v>
      </c>
      <c r="DR191" s="22">
        <f>IF(Settings!$F$15="MERGE",IF(Settings!$C$16="No",1, (1 - ((Temperatures!$C191-Parameters!$B$196)/Parameters!$B$194)^2)^'Non-Market - Hockey stick'!DR191), 1)</f>
        <v>1</v>
      </c>
      <c r="DS191" s="22">
        <f>IF(Settings!$F$15="MERGE",IF(Settings!$C$16="No",1, (1 - ((Temperatures!$C191-Parameters!$B$196)/Parameters!$B$194)^2)^'Non-Market - Hockey stick'!DS191), 1)</f>
        <v>1</v>
      </c>
      <c r="DT191" s="22">
        <f>IF(Settings!$F$15="MERGE",IF(Settings!$C$16="No",1, (1 - ((Temperatures!$C191-Parameters!$B$196)/Parameters!$B$194)^2)^'Non-Market - Hockey stick'!DT191), 1)</f>
        <v>1</v>
      </c>
      <c r="DU191" s="22">
        <f>IF(Settings!$F$15="MERGE",IF(Settings!$C$16="No",1, (1 - ((Temperatures!$C191-Parameters!$B$196)/Parameters!$B$194)^2)^'Non-Market - Hockey stick'!DU191), 1)</f>
        <v>1</v>
      </c>
      <c r="DV191" s="22">
        <f>IF(Settings!$F$15="MERGE",IF(Settings!$C$16="No",1, (1 - ((Temperatures!$C191-Parameters!$B$196)/Parameters!$B$194)^2)^'Non-Market - Hockey stick'!DV191), 1)</f>
        <v>1</v>
      </c>
      <c r="DW191" s="22">
        <f>IF(Settings!$F$15="MERGE",IF(Settings!$C$16="No",1, (1 - ((Temperatures!$C191-Parameters!$B$196)/Parameters!$B$194)^2)^'Non-Market - Hockey stick'!DW191), 1)</f>
        <v>1</v>
      </c>
      <c r="DX191" s="22">
        <f>IF(Settings!$F$15="MERGE",IF(Settings!$C$16="No",1, (1 - ((Temperatures!$C191-Parameters!$B$196)/Parameters!$B$194)^2)^'Non-Market - Hockey stick'!DX191), 1)</f>
        <v>1</v>
      </c>
      <c r="DY191" s="22">
        <f>IF(Settings!$F$15="MERGE",IF(Settings!$C$16="No",1, (1 - ((Temperatures!$C191-Parameters!$B$196)/Parameters!$B$194)^2)^'Non-Market - Hockey stick'!DY191), 1)</f>
        <v>1</v>
      </c>
      <c r="DZ191" s="22">
        <f>IF(Settings!$F$15="MERGE",IF(Settings!$C$16="No",1, (1 - ((Temperatures!$C191-Parameters!$B$196)/Parameters!$B$194)^2)^'Non-Market - Hockey stick'!DZ191), 1)</f>
        <v>1</v>
      </c>
      <c r="EA191" s="22">
        <f>IF(Settings!$F$15="MERGE",IF(Settings!$C$16="No",1, (1 - ((Temperatures!$C191-Parameters!$B$196)/Parameters!$B$194)^2)^'Non-Market - Hockey stick'!EA191), 1)</f>
        <v>1</v>
      </c>
      <c r="EB191" s="22">
        <f>IF(Settings!$F$15="MERGE",IF(Settings!$C$16="No",1, (1 - ((Temperatures!$C191-Parameters!$B$196)/Parameters!$B$194)^2)^'Non-Market - Hockey stick'!EB191), 1)</f>
        <v>1</v>
      </c>
      <c r="EC191" s="22">
        <f>IF(Settings!$F$15="MERGE",IF(Settings!$C$16="No",1, (1 - ((Temperatures!$C191-Parameters!$B$196)/Parameters!$B$194)^2)^'Non-Market - Hockey stick'!EC191), 1)</f>
        <v>1</v>
      </c>
      <c r="ED191" s="22">
        <f>IF(Settings!$F$15="MERGE",IF(Settings!$C$16="No",1, (1 - ((Temperatures!$C191-Parameters!$B$196)/Parameters!$B$194)^2)^'Non-Market - Hockey stick'!ED191), 1)</f>
        <v>1</v>
      </c>
      <c r="EE191" s="22">
        <f>IF(Settings!$F$15="MERGE",IF(Settings!$C$16="No",1, (1 - ((Temperatures!$C191-Parameters!$B$196)/Parameters!$B$194)^2)^'Non-Market - Hockey stick'!EE191), 1)</f>
        <v>1</v>
      </c>
      <c r="EF191" s="22">
        <f>IF(Settings!$F$15="MERGE",IF(Settings!$C$16="No",1, (1 - ((Temperatures!$C191-Parameters!$B$196)/Parameters!$B$194)^2)^'Non-Market - Hockey stick'!EF191), 1)</f>
        <v>1</v>
      </c>
      <c r="EG191" s="22">
        <f>IF(Settings!$F$15="MERGE",IF(Settings!$C$16="No",1, (1 - ((Temperatures!$C191-Parameters!$B$196)/Parameters!$B$194)^2)^'Non-Market - Hockey stick'!EG191), 1)</f>
        <v>1</v>
      </c>
      <c r="EH191" s="22">
        <f>IF(Settings!$F$15="MERGE",IF(Settings!$C$16="No",1, (1 - ((Temperatures!$C191-Parameters!$B$196)/Parameters!$B$194)^2)^'Non-Market - Hockey stick'!EH191), 1)</f>
        <v>1</v>
      </c>
      <c r="EI191" s="22">
        <f>IF(Settings!$F$15="MERGE",IF(Settings!$C$16="No",1, (1 - ((Temperatures!$C191-Parameters!$B$196)/Parameters!$B$194)^2)^'Non-Market - Hockey stick'!EI191), 1)</f>
        <v>1</v>
      </c>
      <c r="EJ191" s="22">
        <f>IF(Settings!$F$15="MERGE",IF(Settings!$C$16="No",1, (1 - ((Temperatures!$C191-Parameters!$B$196)/Parameters!$B$194)^2)^'Non-Market - Hockey stick'!EJ191), 1)</f>
        <v>1</v>
      </c>
      <c r="EK191" s="22">
        <f>IF(Settings!$F$15="MERGE",IF(Settings!$C$16="No",1, (1 - ((Temperatures!$C191-Parameters!$B$196)/Parameters!$B$194)^2)^'Non-Market - Hockey stick'!EK191), 1)</f>
        <v>1</v>
      </c>
      <c r="EL191" s="22">
        <f>IF(Settings!$F$15="MERGE",IF(Settings!$C$16="No",1, (1 - ((Temperatures!$C191-Parameters!$B$196)/Parameters!$B$194)^2)^'Non-Market - Hockey stick'!EL191), 1)</f>
        <v>1</v>
      </c>
      <c r="EM191" s="22">
        <f>IF(Settings!$F$15="MERGE",IF(Settings!$C$16="No",1, (1 - ((Temperatures!$C191-Parameters!$B$196)/Parameters!$B$194)^2)^'Non-Market - Hockey stick'!EM191), 1)</f>
        <v>1</v>
      </c>
      <c r="EN191" s="22">
        <f>IF(Settings!$F$15="MERGE",IF(Settings!$C$16="No",1, (1 - ((Temperatures!$C191-Parameters!$B$196)/Parameters!$B$194)^2)^'Non-Market - Hockey stick'!EN191), 1)</f>
        <v>1</v>
      </c>
      <c r="EO191" s="22">
        <f>IF(Settings!$F$15="MERGE",IF(Settings!$C$16="No",1, (1 - ((Temperatures!$C191-Parameters!$B$196)/Parameters!$B$194)^2)^'Non-Market - Hockey stick'!EO191), 1)</f>
        <v>1</v>
      </c>
      <c r="EP191" s="22">
        <f>IF(Settings!$F$15="MERGE",IF(Settings!$C$16="No",1, (1 - ((Temperatures!$C191-Parameters!$B$196)/Parameters!$B$194)^2)^'Non-Market - Hockey stick'!EP191), 1)</f>
        <v>1</v>
      </c>
      <c r="EQ191" s="22">
        <f>IF(Settings!$F$15="MERGE",IF(Settings!$C$16="No",1, (1 - ((Temperatures!$C191-Parameters!$B$196)/Parameters!$B$194)^2)^'Non-Market - Hockey stick'!EQ191), 1)</f>
        <v>1</v>
      </c>
      <c r="ER191" s="22">
        <f>IF(Settings!$F$15="MERGE",IF(Settings!$C$16="No",1, (1 - ((Temperatures!$C191-Parameters!$B$196)/Parameters!$B$194)^2)^'Non-Market - Hockey stick'!ER191), 1)</f>
        <v>1</v>
      </c>
      <c r="ES191" s="22">
        <f>IF(Settings!$F$15="MERGE",IF(Settings!$C$16="No",1, (1 - ((Temperatures!$C191-Parameters!$B$196)/Parameters!$B$194)^2)^'Non-Market - Hockey stick'!ES191), 1)</f>
        <v>1</v>
      </c>
      <c r="ET191" s="22">
        <f>IF(Settings!$F$15="MERGE",IF(Settings!$C$16="No",1, (1 - ((Temperatures!$C191-Parameters!$B$196)/Parameters!$B$194)^2)^'Non-Market - Hockey stick'!ET191), 1)</f>
        <v>1</v>
      </c>
      <c r="EU191" s="22">
        <f>IF(Settings!$F$15="MERGE",IF(Settings!$C$16="No",1, (1 - ((Temperatures!$C191-Parameters!$B$196)/Parameters!$B$194)^2)^'Non-Market - Hockey stick'!EU191), 1)</f>
        <v>1</v>
      </c>
      <c r="EV191" s="22">
        <f>IF(Settings!$F$15="MERGE",IF(Settings!$C$16="No",1, (1 - ((Temperatures!$C191-Parameters!$B$196)/Parameters!$B$194)^2)^'Non-Market - Hockey stick'!EV191), 1)</f>
        <v>1</v>
      </c>
      <c r="EW191" s="22">
        <f>IF(Settings!$F$15="MERGE",IF(Settings!$C$16="No",1, (1 - ((Temperatures!$C191-Parameters!$B$196)/Parameters!$B$194)^2)^'Non-Market - Hockey stick'!EW191), 1)</f>
        <v>1</v>
      </c>
      <c r="EX191" s="22">
        <f>IF(Settings!$F$15="MERGE",IF(Settings!$C$16="No",1, (1 - ((Temperatures!$C191-Parameters!$B$196)/Parameters!$B$194)^2)^'Non-Market - Hockey stick'!EX191), 1)</f>
        <v>1</v>
      </c>
      <c r="EY191" s="22">
        <f>IF(Settings!$F$15="MERGE",IF(Settings!$C$16="No",1, (1 - ((Temperatures!$C191-Parameters!$B$196)/Parameters!$B$194)^2)^'Non-Market - Hockey stick'!EY191), 1)</f>
        <v>1</v>
      </c>
      <c r="EZ191" s="22">
        <f>IF(Settings!$F$15="MERGE",IF(Settings!$C$16="No",1, (1 - ((Temperatures!$C191-Parameters!$B$196)/Parameters!$B$194)^2)^'Non-Market - Hockey stick'!EZ191), 1)</f>
        <v>1</v>
      </c>
      <c r="FA191" s="22">
        <f>IF(Settings!$F$15="MERGE",IF(Settings!$C$16="No",1, (1 - ((Temperatures!$C191-Parameters!$B$196)/Parameters!$B$194)^2)^'Non-Market - Hockey stick'!FA191), 1)</f>
        <v>1</v>
      </c>
      <c r="FB191" s="22">
        <f>IF(Settings!$F$15="MERGE",IF(Settings!$C$16="No",1, (1 - ((Temperatures!$C191-Parameters!$B$196)/Parameters!$B$194)^2)^'Non-Market - Hockey stick'!FB191), 1)</f>
        <v>1</v>
      </c>
      <c r="FC191" s="22">
        <f>IF(Settings!$F$15="MERGE",IF(Settings!$C$16="No",1, (1 - ((Temperatures!$C191-Parameters!$B$196)/Parameters!$B$194)^2)^'Non-Market - Hockey stick'!FC191), 1)</f>
        <v>1</v>
      </c>
      <c r="FD191" s="22">
        <f>IF(Settings!$F$15="MERGE",IF(Settings!$C$16="No",1, (1 - ((Temperatures!$C191-Parameters!$B$196)/Parameters!$B$194)^2)^'Non-Market - Hockey stick'!FD191), 1)</f>
        <v>1</v>
      </c>
      <c r="FE191" s="22">
        <f>IF(Settings!$F$15="MERGE",IF(Settings!$C$16="No",1, (1 - ((Temperatures!$C191-Parameters!$B$196)/Parameters!$B$194)^2)^'Non-Market - Hockey stick'!FE191), 1)</f>
        <v>1</v>
      </c>
      <c r="FF191" s="22">
        <f>IF(Settings!$F$15="MERGE",IF(Settings!$C$16="No",1, (1 - ((Temperatures!$C191-Parameters!$B$196)/Parameters!$B$194)^2)^'Non-Market - Hockey stick'!FF191), 1)</f>
        <v>1</v>
      </c>
      <c r="FG191" s="22">
        <f>IF(Settings!$F$15="MERGE",IF(Settings!$C$16="No",1, (1 - ((Temperatures!$C191-Parameters!$B$196)/Parameters!$B$194)^2)^'Non-Market - Hockey stick'!FG191), 1)</f>
        <v>1</v>
      </c>
      <c r="FH191" s="22">
        <f>IF(Settings!$F$15="MERGE",IF(Settings!$C$16="No",1, (1 - ((Temperatures!$C191-Parameters!$B$196)/Parameters!$B$194)^2)^'Non-Market - Hockey stick'!FH191), 1)</f>
        <v>1</v>
      </c>
      <c r="FI191" s="22">
        <f>IF(Settings!$F$15="MERGE",IF(Settings!$C$16="No",1, (1 - ((Temperatures!$C191-Parameters!$B$196)/Parameters!$B$194)^2)^'Non-Market - Hockey stick'!FI191), 1)</f>
        <v>1</v>
      </c>
      <c r="FJ191" s="22">
        <f>IF(Settings!$F$15="MERGE",IF(Settings!$C$16="No",1, (1 - ((Temperatures!$C191-Parameters!$B$196)/Parameters!$B$194)^2)^'Non-Market - Hockey stick'!FJ191), 1)</f>
        <v>1</v>
      </c>
      <c r="FK191" s="22">
        <f>IF(Settings!$F$15="MERGE",IF(Settings!$C$16="No",1, (1 - ((Temperatures!$C191-Parameters!$B$196)/Parameters!$B$194)^2)^'Non-Market - Hockey stick'!FK191), 1)</f>
        <v>1</v>
      </c>
      <c r="FL191" s="22">
        <f>IF(Settings!$F$15="MERGE",IF(Settings!$C$16="No",1, (1 - ((Temperatures!$C191-Parameters!$B$196)/Parameters!$B$194)^2)^'Non-Market - Hockey stick'!FL191), 1)</f>
        <v>1</v>
      </c>
      <c r="FM191" s="22">
        <f>IF(Settings!$F$15="MERGE",IF(Settings!$C$16="No",1, (1 - ((Temperatures!$C191-Parameters!$B$196)/Parameters!$B$194)^2)^'Non-Market - Hockey stick'!FM191), 1)</f>
        <v>1</v>
      </c>
      <c r="FN191" s="22">
        <f>IF(Settings!$F$15="MERGE",IF(Settings!$C$16="No",1, (1 - ((Temperatures!$C191-Parameters!$B$196)/Parameters!$B$194)^2)^'Non-Market - Hockey stick'!FN191), 1)</f>
        <v>1</v>
      </c>
      <c r="FO191" s="22">
        <f>IF(Settings!$F$15="MERGE",IF(Settings!$C$16="No",1, (1 - ((Temperatures!$C191-Parameters!$B$196)/Parameters!$B$194)^2)^'Non-Market - Hockey stick'!FO191), 1)</f>
        <v>1</v>
      </c>
      <c r="FP191" s="22">
        <f>IF(Settings!$F$15="MERGE",IF(Settings!$C$16="No",1, (1 - ((Temperatures!$C191-Parameters!$B$196)/Parameters!$B$194)^2)^'Non-Market - Hockey stick'!FP191), 1)</f>
        <v>1</v>
      </c>
      <c r="FQ191" s="22">
        <f>IF(Settings!$F$15="MERGE",IF(Settings!$C$16="No",1, (1 - ((Temperatures!$C191-Parameters!$B$196)/Parameters!$B$194)^2)^'Non-Market - Hockey stick'!FQ191), 1)</f>
        <v>1</v>
      </c>
      <c r="FR191" s="22">
        <f>IF(Settings!$F$15="MERGE",IF(Settings!$C$16="No",1, (1 - ((Temperatures!$C191-Parameters!$B$196)/Parameters!$B$194)^2)^'Non-Market - Hockey stick'!FR191), 1)</f>
        <v>1</v>
      </c>
      <c r="FS191" s="22">
        <f>IF(Settings!$F$15="MERGE",IF(Settings!$C$16="No",1, (1 - ((Temperatures!$C191-Parameters!$B$196)/Parameters!$B$194)^2)^'Non-Market - Hockey stick'!FS191), 1)</f>
        <v>1</v>
      </c>
      <c r="FT191" s="22">
        <f>IF(Settings!$F$15="MERGE",IF(Settings!$C$16="No",1, (1 - ((Temperatures!$C191-Parameters!$B$196)/Parameters!$B$194)^2)^'Non-Market - Hockey stick'!FT191), 1)</f>
        <v>1</v>
      </c>
      <c r="FU191" s="22">
        <f>IF(Settings!$F$15="MERGE",IF(Settings!$C$16="No",1, (1 - ((Temperatures!$C191-Parameters!$B$196)/Parameters!$B$194)^2)^'Non-Market - Hockey stick'!FU191), 1)</f>
        <v>1</v>
      </c>
      <c r="FV191" s="22">
        <f>IF(Settings!$F$15="MERGE",IF(Settings!$C$16="No",1, (1 - ((Temperatures!$C191-Parameters!$B$196)/Parameters!$B$194)^2)^'Non-Market - Hockey stick'!FV191), 1)</f>
        <v>1</v>
      </c>
      <c r="FW191" s="22">
        <f>IF(Settings!$F$15="MERGE",IF(Settings!$C$16="No",1, (1 - ((Temperatures!$C191-Parameters!$B$196)/Parameters!$B$194)^2)^'Non-Market - Hockey stick'!FW191), 1)</f>
        <v>1</v>
      </c>
      <c r="FX191" s="22">
        <f>IF(Settings!$F$15="MERGE",IF(Settings!$C$16="No",1, (1 - ((Temperatures!$C191-Parameters!$B$196)/Parameters!$B$194)^2)^'Non-Market - Hockey stick'!FX191), 1)</f>
        <v>1</v>
      </c>
      <c r="FY191" s="22">
        <f>IF(Settings!$F$15="MERGE",IF(Settings!$C$16="No",1, (1 - ((Temperatures!$C191-Parameters!$B$196)/Parameters!$B$194)^2)^'Non-Market - Hockey stick'!FY191), 1)</f>
        <v>1</v>
      </c>
      <c r="FZ191" s="22">
        <f>IF(Settings!$F$15="MERGE",IF(Settings!$C$16="No",1, (1 - ((Temperatures!$C191-Parameters!$B$196)/Parameters!$B$194)^2)^'Non-Market - Hockey stick'!FZ191), 1)</f>
        <v>1</v>
      </c>
      <c r="GA191" s="22">
        <f>IF(Settings!$F$15="MERGE",IF(Settings!$C$16="No",1, (1 - ((Temperatures!$C191-Parameters!$B$196)/Parameters!$B$194)^2)^'Non-Market - Hockey stick'!GA191), 1)</f>
        <v>1</v>
      </c>
      <c r="GB191" s="22">
        <f>IF(Settings!$F$15="MERGE",IF(Settings!$C$16="No",1, (1 - ((Temperatures!$C191-Parameters!$B$196)/Parameters!$B$194)^2)^'Non-Market - Hockey stick'!GB191), 1)</f>
        <v>1</v>
      </c>
      <c r="GC191" s="22">
        <f>IF(Settings!$F$15="MERGE",IF(Settings!$C$16="No",1, (1 - ((Temperatures!$C191-Parameters!$B$196)/Parameters!$B$194)^2)^'Non-Market - Hockey stick'!GC191), 1)</f>
        <v>1</v>
      </c>
      <c r="GD191" s="22">
        <f>IF(Settings!$F$15="MERGE",IF(Settings!$C$16="No",1, (1 - ((Temperatures!$C191-Parameters!$B$196)/Parameters!$B$194)^2)^'Non-Market - Hockey stick'!GD191), 1)</f>
        <v>1</v>
      </c>
      <c r="GE191" s="22">
        <f>IF(Settings!$F$15="MERGE",IF(Settings!$C$16="No",1, (1 - ((Temperatures!$C191-Parameters!$B$196)/Parameters!$B$194)^2)^'Non-Market - Hockey stick'!GE191), 1)</f>
        <v>1</v>
      </c>
      <c r="GF191" s="22">
        <f>IF(Settings!$F$15="MERGE",IF(Settings!$C$16="No",1, (1 - ((Temperatures!$C191-Parameters!$B$196)/Parameters!$B$194)^2)^'Non-Market - Hockey stick'!GF191), 1)</f>
        <v>1</v>
      </c>
      <c r="GG191" s="22">
        <f>IF(Settings!$F$15="MERGE",IF(Settings!$C$16="No",1, (1 - ((Temperatures!$C191-Parameters!$B$196)/Parameters!$B$194)^2)^'Non-Market - Hockey stick'!GG191), 1)</f>
        <v>1</v>
      </c>
      <c r="GH191" s="22">
        <f>IF(Settings!$F$15="MERGE",IF(Settings!$C$16="No",1, (1 - ((Temperatures!$C191-Parameters!$B$196)/Parameters!$B$194)^2)^'Non-Market - Hockey stick'!GH191), 1)</f>
        <v>1</v>
      </c>
      <c r="GI191" s="22">
        <f>IF(Settings!$F$15="MERGE",IF(Settings!$C$16="No",1, (1 - ((Temperatures!$C191-Parameters!$B$196)/Parameters!$B$194)^2)^'Non-Market - Hockey stick'!GI191), 1)</f>
        <v>1</v>
      </c>
      <c r="GJ191" s="22">
        <f>IF(Settings!$F$15="MERGE",IF(Settings!$C$16="No",1, (1 - ((Temperatures!$C191-Parameters!$B$196)/Parameters!$B$194)^2)^'Non-Market - Hockey stick'!GJ191), 1)</f>
        <v>1</v>
      </c>
      <c r="GK191" s="22">
        <f>IF(Settings!$F$15="MERGE",IF(Settings!$C$16="No",1, (1 - ((Temperatures!$C191-Parameters!$B$196)/Parameters!$B$194)^2)^'Non-Market - Hockey stick'!GK191), 1)</f>
        <v>1</v>
      </c>
      <c r="GL191" s="22">
        <f>IF(Settings!$F$15="MERGE",IF(Settings!$C$16="No",1, (1 - ((Temperatures!$C191-Parameters!$B$196)/Parameters!$B$194)^2)^'Non-Market - Hockey stick'!GL191), 1)</f>
        <v>1</v>
      </c>
      <c r="GM191" s="22">
        <f>IF(Settings!$F$15="MERGE",IF(Settings!$C$16="No",1, (1 - ((Temperatures!$C191-Parameters!$B$196)/Parameters!$B$194)^2)^'Non-Market - Hockey stick'!GM191), 1)</f>
        <v>1</v>
      </c>
    </row>
    <row r="192" spans="1:195" x14ac:dyDescent="0.2">
      <c r="A192" s="15">
        <v>2200</v>
      </c>
      <c r="B192" s="22">
        <f>IF(Settings!$F$15="MERGE",IF(Settings!$C$16="No",1, (1 - ((Temperatures!$C192-Parameters!$B$196)/Parameters!$B$194)^2)^'Non-Market - Hockey stick'!B192), 1)</f>
        <v>1</v>
      </c>
      <c r="C192" s="22">
        <f>IF(Settings!$F$15="MERGE",IF(Settings!$C$16="No",1, (1 - ((Temperatures!$C192-Parameters!$B$196)/Parameters!$B$194)^2)^'Non-Market - Hockey stick'!C192), 1)</f>
        <v>1</v>
      </c>
      <c r="D192" s="22">
        <f>IF(Settings!$F$15="MERGE",IF(Settings!$C$16="No",1, (1 - ((Temperatures!$C192-Parameters!$B$196)/Parameters!$B$194)^2)^'Non-Market - Hockey stick'!D192), 1)</f>
        <v>1</v>
      </c>
      <c r="E192" s="22">
        <f>IF(Settings!$F$15="MERGE",IF(Settings!$C$16="No",1, (1 - ((Temperatures!$C192-Parameters!$B$196)/Parameters!$B$194)^2)^'Non-Market - Hockey stick'!E192), 1)</f>
        <v>1</v>
      </c>
      <c r="F192" s="22">
        <f>IF(Settings!$F$15="MERGE",IF(Settings!$C$16="No",1, (1 - ((Temperatures!$C192-Parameters!$B$196)/Parameters!$B$194)^2)^'Non-Market - Hockey stick'!F192), 1)</f>
        <v>1</v>
      </c>
      <c r="G192" s="22">
        <f>IF(Settings!$F$15="MERGE",IF(Settings!$C$16="No",1, (1 - ((Temperatures!$C192-Parameters!$B$196)/Parameters!$B$194)^2)^'Non-Market - Hockey stick'!G192), 1)</f>
        <v>1</v>
      </c>
      <c r="H192" s="22">
        <f>IF(Settings!$F$15="MERGE",IF(Settings!$C$16="No",1, (1 - ((Temperatures!$C192-Parameters!$B$196)/Parameters!$B$194)^2)^'Non-Market - Hockey stick'!H192), 1)</f>
        <v>1</v>
      </c>
      <c r="I192" s="22">
        <f>IF(Settings!$F$15="MERGE",IF(Settings!$C$16="No",1, (1 - ((Temperatures!$C192-Parameters!$B$196)/Parameters!$B$194)^2)^'Non-Market - Hockey stick'!I192), 1)</f>
        <v>1</v>
      </c>
      <c r="J192" s="22">
        <f>IF(Settings!$F$15="MERGE",IF(Settings!$C$16="No",1, (1 - ((Temperatures!$C192-Parameters!$B$196)/Parameters!$B$194)^2)^'Non-Market - Hockey stick'!J192), 1)</f>
        <v>1</v>
      </c>
      <c r="K192" s="22">
        <f>IF(Settings!$F$15="MERGE",IF(Settings!$C$16="No",1, (1 - ((Temperatures!$C192-Parameters!$B$196)/Parameters!$B$194)^2)^'Non-Market - Hockey stick'!K192), 1)</f>
        <v>1</v>
      </c>
      <c r="L192" s="22">
        <f>IF(Settings!$F$15="MERGE",IF(Settings!$C$16="No",1, (1 - ((Temperatures!$C192-Parameters!$B$196)/Parameters!$B$194)^2)^'Non-Market - Hockey stick'!L192), 1)</f>
        <v>1</v>
      </c>
      <c r="M192" s="22">
        <f>IF(Settings!$F$15="MERGE",IF(Settings!$C$16="No",1, (1 - ((Temperatures!$C192-Parameters!$B$196)/Parameters!$B$194)^2)^'Non-Market - Hockey stick'!M192), 1)</f>
        <v>1</v>
      </c>
      <c r="N192" s="22">
        <f>IF(Settings!$F$15="MERGE",IF(Settings!$C$16="No",1, (1 - ((Temperatures!$C192-Parameters!$B$196)/Parameters!$B$194)^2)^'Non-Market - Hockey stick'!N192), 1)</f>
        <v>1</v>
      </c>
      <c r="O192" s="22">
        <f>IF(Settings!$F$15="MERGE",IF(Settings!$C$16="No",1, (1 - ((Temperatures!$C192-Parameters!$B$196)/Parameters!$B$194)^2)^'Non-Market - Hockey stick'!O192), 1)</f>
        <v>1</v>
      </c>
      <c r="P192" s="22">
        <f>IF(Settings!$F$15="MERGE",IF(Settings!$C$16="No",1, (1 - ((Temperatures!$C192-Parameters!$B$196)/Parameters!$B$194)^2)^'Non-Market - Hockey stick'!P192), 1)</f>
        <v>1</v>
      </c>
      <c r="Q192" s="22">
        <f>IF(Settings!$F$15="MERGE",IF(Settings!$C$16="No",1, (1 - ((Temperatures!$C192-Parameters!$B$196)/Parameters!$B$194)^2)^'Non-Market - Hockey stick'!Q192), 1)</f>
        <v>1</v>
      </c>
      <c r="R192" s="22">
        <f>IF(Settings!$F$15="MERGE",IF(Settings!$C$16="No",1, (1 - ((Temperatures!$C192-Parameters!$B$196)/Parameters!$B$194)^2)^'Non-Market - Hockey stick'!R192), 1)</f>
        <v>1</v>
      </c>
      <c r="S192" s="22">
        <f>IF(Settings!$F$15="MERGE",IF(Settings!$C$16="No",1, (1 - ((Temperatures!$C192-Parameters!$B$196)/Parameters!$B$194)^2)^'Non-Market - Hockey stick'!S192), 1)</f>
        <v>1</v>
      </c>
      <c r="T192" s="22">
        <f>IF(Settings!$F$15="MERGE",IF(Settings!$C$16="No",1, (1 - ((Temperatures!$C192-Parameters!$B$196)/Parameters!$B$194)^2)^'Non-Market - Hockey stick'!T192), 1)</f>
        <v>1</v>
      </c>
      <c r="U192" s="22">
        <f>IF(Settings!$F$15="MERGE",IF(Settings!$C$16="No",1, (1 - ((Temperatures!$C192-Parameters!$B$196)/Parameters!$B$194)^2)^'Non-Market - Hockey stick'!U192), 1)</f>
        <v>1</v>
      </c>
      <c r="V192" s="22">
        <f>IF(Settings!$F$15="MERGE",IF(Settings!$C$16="No",1, (1 - ((Temperatures!$C192-Parameters!$B$196)/Parameters!$B$194)^2)^'Non-Market - Hockey stick'!V192), 1)</f>
        <v>1</v>
      </c>
      <c r="W192" s="22">
        <f>IF(Settings!$F$15="MERGE",IF(Settings!$C$16="No",1, (1 - ((Temperatures!$C192-Parameters!$B$196)/Parameters!$B$194)^2)^'Non-Market - Hockey stick'!W192), 1)</f>
        <v>1</v>
      </c>
      <c r="X192" s="22">
        <f>IF(Settings!$F$15="MERGE",IF(Settings!$C$16="No",1, (1 - ((Temperatures!$C192-Parameters!$B$196)/Parameters!$B$194)^2)^'Non-Market - Hockey stick'!X192), 1)</f>
        <v>1</v>
      </c>
      <c r="Y192" s="22">
        <f>IF(Settings!$F$15="MERGE",IF(Settings!$C$16="No",1, (1 - ((Temperatures!$C192-Parameters!$B$196)/Parameters!$B$194)^2)^'Non-Market - Hockey stick'!Y192), 1)</f>
        <v>1</v>
      </c>
      <c r="Z192" s="22">
        <f>IF(Settings!$F$15="MERGE",IF(Settings!$C$16="No",1, (1 - ((Temperatures!$C192-Parameters!$B$196)/Parameters!$B$194)^2)^'Non-Market - Hockey stick'!Z192), 1)</f>
        <v>1</v>
      </c>
      <c r="AA192" s="22">
        <f>IF(Settings!$F$15="MERGE",IF(Settings!$C$16="No",1, (1 - ((Temperatures!$C192-Parameters!$B$196)/Parameters!$B$194)^2)^'Non-Market - Hockey stick'!AA192), 1)</f>
        <v>1</v>
      </c>
      <c r="AB192" s="22">
        <f>IF(Settings!$F$15="MERGE",IF(Settings!$C$16="No",1, (1 - ((Temperatures!$C192-Parameters!$B$196)/Parameters!$B$194)^2)^'Non-Market - Hockey stick'!AB192), 1)</f>
        <v>1</v>
      </c>
      <c r="AC192" s="22">
        <f>IF(Settings!$F$15="MERGE",IF(Settings!$C$16="No",1, (1 - ((Temperatures!$C192-Parameters!$B$196)/Parameters!$B$194)^2)^'Non-Market - Hockey stick'!AC192), 1)</f>
        <v>1</v>
      </c>
      <c r="AD192" s="22">
        <f>IF(Settings!$F$15="MERGE",IF(Settings!$C$16="No",1, (1 - ((Temperatures!$C192-Parameters!$B$196)/Parameters!$B$194)^2)^'Non-Market - Hockey stick'!AD192), 1)</f>
        <v>1</v>
      </c>
      <c r="AE192" s="22">
        <f>IF(Settings!$F$15="MERGE",IF(Settings!$C$16="No",1, (1 - ((Temperatures!$C192-Parameters!$B$196)/Parameters!$B$194)^2)^'Non-Market - Hockey stick'!AE192), 1)</f>
        <v>1</v>
      </c>
      <c r="AF192" s="22">
        <f>IF(Settings!$F$15="MERGE",IF(Settings!$C$16="No",1, (1 - ((Temperatures!$C192-Parameters!$B$196)/Parameters!$B$194)^2)^'Non-Market - Hockey stick'!AF192), 1)</f>
        <v>1</v>
      </c>
      <c r="AG192" s="22">
        <f>IF(Settings!$F$15="MERGE",IF(Settings!$C$16="No",1, (1 - ((Temperatures!$C192-Parameters!$B$196)/Parameters!$B$194)^2)^'Non-Market - Hockey stick'!AG192), 1)</f>
        <v>1</v>
      </c>
      <c r="AH192" s="22">
        <f>IF(Settings!$F$15="MERGE",IF(Settings!$C$16="No",1, (1 - ((Temperatures!$C192-Parameters!$B$196)/Parameters!$B$194)^2)^'Non-Market - Hockey stick'!AH192), 1)</f>
        <v>1</v>
      </c>
      <c r="AI192" s="22">
        <f>IF(Settings!$F$15="MERGE",IF(Settings!$C$16="No",1, (1 - ((Temperatures!$C192-Parameters!$B$196)/Parameters!$B$194)^2)^'Non-Market - Hockey stick'!AI192), 1)</f>
        <v>1</v>
      </c>
      <c r="AJ192" s="22">
        <f>IF(Settings!$F$15="MERGE",IF(Settings!$C$16="No",1, (1 - ((Temperatures!$C192-Parameters!$B$196)/Parameters!$B$194)^2)^'Non-Market - Hockey stick'!AJ192), 1)</f>
        <v>1</v>
      </c>
      <c r="AK192" s="22">
        <f>IF(Settings!$F$15="MERGE",IF(Settings!$C$16="No",1, (1 - ((Temperatures!$C192-Parameters!$B$196)/Parameters!$B$194)^2)^'Non-Market - Hockey stick'!AK192), 1)</f>
        <v>1</v>
      </c>
      <c r="AL192" s="22">
        <f>IF(Settings!$F$15="MERGE",IF(Settings!$C$16="No",1, (1 - ((Temperatures!$C192-Parameters!$B$196)/Parameters!$B$194)^2)^'Non-Market - Hockey stick'!AL192), 1)</f>
        <v>1</v>
      </c>
      <c r="AM192" s="22">
        <f>IF(Settings!$F$15="MERGE",IF(Settings!$C$16="No",1, (1 - ((Temperatures!$C192-Parameters!$B$196)/Parameters!$B$194)^2)^'Non-Market - Hockey stick'!AM192), 1)</f>
        <v>1</v>
      </c>
      <c r="AN192" s="22">
        <f>IF(Settings!$F$15="MERGE",IF(Settings!$C$16="No",1, (1 - ((Temperatures!$C192-Parameters!$B$196)/Parameters!$B$194)^2)^'Non-Market - Hockey stick'!AN192), 1)</f>
        <v>1</v>
      </c>
      <c r="AO192" s="22">
        <f>IF(Settings!$F$15="MERGE",IF(Settings!$C$16="No",1, (1 - ((Temperatures!$C192-Parameters!$B$196)/Parameters!$B$194)^2)^'Non-Market - Hockey stick'!AO192), 1)</f>
        <v>1</v>
      </c>
      <c r="AP192" s="22">
        <f>IF(Settings!$F$15="MERGE",IF(Settings!$C$16="No",1, (1 - ((Temperatures!$C192-Parameters!$B$196)/Parameters!$B$194)^2)^'Non-Market - Hockey stick'!AP192), 1)</f>
        <v>1</v>
      </c>
      <c r="AQ192" s="22">
        <f>IF(Settings!$F$15="MERGE",IF(Settings!$C$16="No",1, (1 - ((Temperatures!$C192-Parameters!$B$196)/Parameters!$B$194)^2)^'Non-Market - Hockey stick'!AQ192), 1)</f>
        <v>1</v>
      </c>
      <c r="AR192" s="22">
        <f>IF(Settings!$F$15="MERGE",IF(Settings!$C$16="No",1, (1 - ((Temperatures!$C192-Parameters!$B$196)/Parameters!$B$194)^2)^'Non-Market - Hockey stick'!AR192), 1)</f>
        <v>1</v>
      </c>
      <c r="AS192" s="22">
        <f>IF(Settings!$F$15="MERGE",IF(Settings!$C$16="No",1, (1 - ((Temperatures!$C192-Parameters!$B$196)/Parameters!$B$194)^2)^'Non-Market - Hockey stick'!AS192), 1)</f>
        <v>1</v>
      </c>
      <c r="AT192" s="22">
        <f>IF(Settings!$F$15="MERGE",IF(Settings!$C$16="No",1, (1 - ((Temperatures!$C192-Parameters!$B$196)/Parameters!$B$194)^2)^'Non-Market - Hockey stick'!AT192), 1)</f>
        <v>1</v>
      </c>
      <c r="AU192" s="22">
        <f>IF(Settings!$F$15="MERGE",IF(Settings!$C$16="No",1, (1 - ((Temperatures!$C192-Parameters!$B$196)/Parameters!$B$194)^2)^'Non-Market - Hockey stick'!AU192), 1)</f>
        <v>1</v>
      </c>
      <c r="AV192" s="22">
        <f>IF(Settings!$F$15="MERGE",IF(Settings!$C$16="No",1, (1 - ((Temperatures!$C192-Parameters!$B$196)/Parameters!$B$194)^2)^'Non-Market - Hockey stick'!AV192), 1)</f>
        <v>1</v>
      </c>
      <c r="AW192" s="22">
        <f>IF(Settings!$F$15="MERGE",IF(Settings!$C$16="No",1, (1 - ((Temperatures!$C192-Parameters!$B$196)/Parameters!$B$194)^2)^'Non-Market - Hockey stick'!AW192), 1)</f>
        <v>1</v>
      </c>
      <c r="AX192" s="22">
        <f>IF(Settings!$F$15="MERGE",IF(Settings!$C$16="No",1, (1 - ((Temperatures!$C192-Parameters!$B$196)/Parameters!$B$194)^2)^'Non-Market - Hockey stick'!AX192), 1)</f>
        <v>1</v>
      </c>
      <c r="AY192" s="22">
        <f>IF(Settings!$F$15="MERGE",IF(Settings!$C$16="No",1, (1 - ((Temperatures!$C192-Parameters!$B$196)/Parameters!$B$194)^2)^'Non-Market - Hockey stick'!AY192), 1)</f>
        <v>1</v>
      </c>
      <c r="AZ192" s="22">
        <f>IF(Settings!$F$15="MERGE",IF(Settings!$C$16="No",1, (1 - ((Temperatures!$C192-Parameters!$B$196)/Parameters!$B$194)^2)^'Non-Market - Hockey stick'!AZ192), 1)</f>
        <v>1</v>
      </c>
      <c r="BA192" s="22">
        <f>IF(Settings!$F$15="MERGE",IF(Settings!$C$16="No",1, (1 - ((Temperatures!$C192-Parameters!$B$196)/Parameters!$B$194)^2)^'Non-Market - Hockey stick'!BA192), 1)</f>
        <v>1</v>
      </c>
      <c r="BB192" s="22">
        <f>IF(Settings!$F$15="MERGE",IF(Settings!$C$16="No",1, (1 - ((Temperatures!$C192-Parameters!$B$196)/Parameters!$B$194)^2)^'Non-Market - Hockey stick'!BB192), 1)</f>
        <v>1</v>
      </c>
      <c r="BC192" s="22">
        <f>IF(Settings!$F$15="MERGE",IF(Settings!$C$16="No",1, (1 - ((Temperatures!$C192-Parameters!$B$196)/Parameters!$B$194)^2)^'Non-Market - Hockey stick'!BC192), 1)</f>
        <v>1</v>
      </c>
      <c r="BD192" s="22">
        <f>IF(Settings!$F$15="MERGE",IF(Settings!$C$16="No",1, (1 - ((Temperatures!$C192-Parameters!$B$196)/Parameters!$B$194)^2)^'Non-Market - Hockey stick'!BD192), 1)</f>
        <v>1</v>
      </c>
      <c r="BE192" s="22">
        <f>IF(Settings!$F$15="MERGE",IF(Settings!$C$16="No",1, (1 - ((Temperatures!$C192-Parameters!$B$196)/Parameters!$B$194)^2)^'Non-Market - Hockey stick'!BE192), 1)</f>
        <v>1</v>
      </c>
      <c r="BF192" s="22">
        <f>IF(Settings!$F$15="MERGE",IF(Settings!$C$16="No",1, (1 - ((Temperatures!$C192-Parameters!$B$196)/Parameters!$B$194)^2)^'Non-Market - Hockey stick'!BF192), 1)</f>
        <v>1</v>
      </c>
      <c r="BG192" s="22">
        <f>IF(Settings!$F$15="MERGE",IF(Settings!$C$16="No",1, (1 - ((Temperatures!$C192-Parameters!$B$196)/Parameters!$B$194)^2)^'Non-Market - Hockey stick'!BG192), 1)</f>
        <v>1</v>
      </c>
      <c r="BH192" s="22">
        <f>IF(Settings!$F$15="MERGE",IF(Settings!$C$16="No",1, (1 - ((Temperatures!$C192-Parameters!$B$196)/Parameters!$B$194)^2)^'Non-Market - Hockey stick'!BH192), 1)</f>
        <v>1</v>
      </c>
      <c r="BI192" s="22">
        <f>IF(Settings!$F$15="MERGE",IF(Settings!$C$16="No",1, (1 - ((Temperatures!$C192-Parameters!$B$196)/Parameters!$B$194)^2)^'Non-Market - Hockey stick'!BI192), 1)</f>
        <v>1</v>
      </c>
      <c r="BJ192" s="22">
        <f>IF(Settings!$F$15="MERGE",IF(Settings!$C$16="No",1, (1 - ((Temperatures!$C192-Parameters!$B$196)/Parameters!$B$194)^2)^'Non-Market - Hockey stick'!BJ192), 1)</f>
        <v>1</v>
      </c>
      <c r="BK192" s="22">
        <f>IF(Settings!$F$15="MERGE",IF(Settings!$C$16="No",1, (1 - ((Temperatures!$C192-Parameters!$B$196)/Parameters!$B$194)^2)^'Non-Market - Hockey stick'!BK192), 1)</f>
        <v>1</v>
      </c>
      <c r="BL192" s="22">
        <f>IF(Settings!$F$15="MERGE",IF(Settings!$C$16="No",1, (1 - ((Temperatures!$C192-Parameters!$B$196)/Parameters!$B$194)^2)^'Non-Market - Hockey stick'!BL192), 1)</f>
        <v>1</v>
      </c>
      <c r="BM192" s="22">
        <f>IF(Settings!$F$15="MERGE",IF(Settings!$C$16="No",1, (1 - ((Temperatures!$C192-Parameters!$B$196)/Parameters!$B$194)^2)^'Non-Market - Hockey stick'!BM192), 1)</f>
        <v>1</v>
      </c>
      <c r="BN192" s="22">
        <f>IF(Settings!$F$15="MERGE",IF(Settings!$C$16="No",1, (1 - ((Temperatures!$C192-Parameters!$B$196)/Parameters!$B$194)^2)^'Non-Market - Hockey stick'!BN192), 1)</f>
        <v>1</v>
      </c>
      <c r="BO192" s="22">
        <f>IF(Settings!$F$15="MERGE",IF(Settings!$C$16="No",1, (1 - ((Temperatures!$C192-Parameters!$B$196)/Parameters!$B$194)^2)^'Non-Market - Hockey stick'!BO192), 1)</f>
        <v>1</v>
      </c>
      <c r="BP192" s="22">
        <f>IF(Settings!$F$15="MERGE",IF(Settings!$C$16="No",1, (1 - ((Temperatures!$C192-Parameters!$B$196)/Parameters!$B$194)^2)^'Non-Market - Hockey stick'!BP192), 1)</f>
        <v>1</v>
      </c>
      <c r="BQ192" s="22">
        <f>IF(Settings!$F$15="MERGE",IF(Settings!$C$16="No",1, (1 - ((Temperatures!$C192-Parameters!$B$196)/Parameters!$B$194)^2)^'Non-Market - Hockey stick'!BQ192), 1)</f>
        <v>1</v>
      </c>
      <c r="BR192" s="22">
        <f>IF(Settings!$F$15="MERGE",IF(Settings!$C$16="No",1, (1 - ((Temperatures!$C192-Parameters!$B$196)/Parameters!$B$194)^2)^'Non-Market - Hockey stick'!BR192), 1)</f>
        <v>1</v>
      </c>
      <c r="BS192" s="22">
        <f>IF(Settings!$F$15="MERGE",IF(Settings!$C$16="No",1, (1 - ((Temperatures!$C192-Parameters!$B$196)/Parameters!$B$194)^2)^'Non-Market - Hockey stick'!BS192), 1)</f>
        <v>1</v>
      </c>
      <c r="BT192" s="22">
        <f>IF(Settings!$F$15="MERGE",IF(Settings!$C$16="No",1, (1 - ((Temperatures!$C192-Parameters!$B$196)/Parameters!$B$194)^2)^'Non-Market - Hockey stick'!BT192), 1)</f>
        <v>1</v>
      </c>
      <c r="BU192" s="22">
        <f>IF(Settings!$F$15="MERGE",IF(Settings!$C$16="No",1, (1 - ((Temperatures!$C192-Parameters!$B$196)/Parameters!$B$194)^2)^'Non-Market - Hockey stick'!BU192), 1)</f>
        <v>1</v>
      </c>
      <c r="BV192" s="22">
        <f>IF(Settings!$F$15="MERGE",IF(Settings!$C$16="No",1, (1 - ((Temperatures!$C192-Parameters!$B$196)/Parameters!$B$194)^2)^'Non-Market - Hockey stick'!BV192), 1)</f>
        <v>1</v>
      </c>
      <c r="BW192" s="22">
        <f>IF(Settings!$F$15="MERGE",IF(Settings!$C$16="No",1, (1 - ((Temperatures!$C192-Parameters!$B$196)/Parameters!$B$194)^2)^'Non-Market - Hockey stick'!BW192), 1)</f>
        <v>1</v>
      </c>
      <c r="BX192" s="22">
        <f>IF(Settings!$F$15="MERGE",IF(Settings!$C$16="No",1, (1 - ((Temperatures!$C192-Parameters!$B$196)/Parameters!$B$194)^2)^'Non-Market - Hockey stick'!BX192), 1)</f>
        <v>1</v>
      </c>
      <c r="BY192" s="22">
        <f>IF(Settings!$F$15="MERGE",IF(Settings!$C$16="No",1, (1 - ((Temperatures!$C192-Parameters!$B$196)/Parameters!$B$194)^2)^'Non-Market - Hockey stick'!BY192), 1)</f>
        <v>1</v>
      </c>
      <c r="BZ192" s="22">
        <f>IF(Settings!$F$15="MERGE",IF(Settings!$C$16="No",1, (1 - ((Temperatures!$C192-Parameters!$B$196)/Parameters!$B$194)^2)^'Non-Market - Hockey stick'!BZ192), 1)</f>
        <v>1</v>
      </c>
      <c r="CA192" s="22">
        <f>IF(Settings!$F$15="MERGE",IF(Settings!$C$16="No",1, (1 - ((Temperatures!$C192-Parameters!$B$196)/Parameters!$B$194)^2)^'Non-Market - Hockey stick'!CA192), 1)</f>
        <v>1</v>
      </c>
      <c r="CB192" s="22">
        <f>IF(Settings!$F$15="MERGE",IF(Settings!$C$16="No",1, (1 - ((Temperatures!$C192-Parameters!$B$196)/Parameters!$B$194)^2)^'Non-Market - Hockey stick'!CB192), 1)</f>
        <v>1</v>
      </c>
      <c r="CC192" s="22">
        <f>IF(Settings!$F$15="MERGE",IF(Settings!$C$16="No",1, (1 - ((Temperatures!$C192-Parameters!$B$196)/Parameters!$B$194)^2)^'Non-Market - Hockey stick'!CC192), 1)</f>
        <v>1</v>
      </c>
      <c r="CD192" s="22">
        <f>IF(Settings!$F$15="MERGE",IF(Settings!$C$16="No",1, (1 - ((Temperatures!$C192-Parameters!$B$196)/Parameters!$B$194)^2)^'Non-Market - Hockey stick'!CD192), 1)</f>
        <v>1</v>
      </c>
      <c r="CE192" s="22">
        <f>IF(Settings!$F$15="MERGE",IF(Settings!$C$16="No",1, (1 - ((Temperatures!$C192-Parameters!$B$196)/Parameters!$B$194)^2)^'Non-Market - Hockey stick'!CE192), 1)</f>
        <v>1</v>
      </c>
      <c r="CF192" s="22">
        <f>IF(Settings!$F$15="MERGE",IF(Settings!$C$16="No",1, (1 - ((Temperatures!$C192-Parameters!$B$196)/Parameters!$B$194)^2)^'Non-Market - Hockey stick'!CF192), 1)</f>
        <v>1</v>
      </c>
      <c r="CG192" s="22">
        <f>IF(Settings!$F$15="MERGE",IF(Settings!$C$16="No",1, (1 - ((Temperatures!$C192-Parameters!$B$196)/Parameters!$B$194)^2)^'Non-Market - Hockey stick'!CG192), 1)</f>
        <v>1</v>
      </c>
      <c r="CH192" s="22">
        <f>IF(Settings!$F$15="MERGE",IF(Settings!$C$16="No",1, (1 - ((Temperatures!$C192-Parameters!$B$196)/Parameters!$B$194)^2)^'Non-Market - Hockey stick'!CH192), 1)</f>
        <v>1</v>
      </c>
      <c r="CI192" s="22">
        <f>IF(Settings!$F$15="MERGE",IF(Settings!$C$16="No",1, (1 - ((Temperatures!$C192-Parameters!$B$196)/Parameters!$B$194)^2)^'Non-Market - Hockey stick'!CI192), 1)</f>
        <v>1</v>
      </c>
      <c r="CJ192" s="22">
        <f>IF(Settings!$F$15="MERGE",IF(Settings!$C$16="No",1, (1 - ((Temperatures!$C192-Parameters!$B$196)/Parameters!$B$194)^2)^'Non-Market - Hockey stick'!CJ192), 1)</f>
        <v>1</v>
      </c>
      <c r="CK192" s="22">
        <f>IF(Settings!$F$15="MERGE",IF(Settings!$C$16="No",1, (1 - ((Temperatures!$C192-Parameters!$B$196)/Parameters!$B$194)^2)^'Non-Market - Hockey stick'!CK192), 1)</f>
        <v>1</v>
      </c>
      <c r="CL192" s="22">
        <f>IF(Settings!$F$15="MERGE",IF(Settings!$C$16="No",1, (1 - ((Temperatures!$C192-Parameters!$B$196)/Parameters!$B$194)^2)^'Non-Market - Hockey stick'!CL192), 1)</f>
        <v>1</v>
      </c>
      <c r="CM192" s="22">
        <f>IF(Settings!$F$15="MERGE",IF(Settings!$C$16="No",1, (1 - ((Temperatures!$C192-Parameters!$B$196)/Parameters!$B$194)^2)^'Non-Market - Hockey stick'!CM192), 1)</f>
        <v>1</v>
      </c>
      <c r="CN192" s="22">
        <f>IF(Settings!$F$15="MERGE",IF(Settings!$C$16="No",1, (1 - ((Temperatures!$C192-Parameters!$B$196)/Parameters!$B$194)^2)^'Non-Market - Hockey stick'!CN192), 1)</f>
        <v>1</v>
      </c>
      <c r="CO192" s="22">
        <f>IF(Settings!$F$15="MERGE",IF(Settings!$C$16="No",1, (1 - ((Temperatures!$C192-Parameters!$B$196)/Parameters!$B$194)^2)^'Non-Market - Hockey stick'!CO192), 1)</f>
        <v>1</v>
      </c>
      <c r="CP192" s="22">
        <f>IF(Settings!$F$15="MERGE",IF(Settings!$C$16="No",1, (1 - ((Temperatures!$C192-Parameters!$B$196)/Parameters!$B$194)^2)^'Non-Market - Hockey stick'!CP192), 1)</f>
        <v>1</v>
      </c>
      <c r="CQ192" s="22">
        <f>IF(Settings!$F$15="MERGE",IF(Settings!$C$16="No",1, (1 - ((Temperatures!$C192-Parameters!$B$196)/Parameters!$B$194)^2)^'Non-Market - Hockey stick'!CQ192), 1)</f>
        <v>1</v>
      </c>
      <c r="CR192" s="22">
        <f>IF(Settings!$F$15="MERGE",IF(Settings!$C$16="No",1, (1 - ((Temperatures!$C192-Parameters!$B$196)/Parameters!$B$194)^2)^'Non-Market - Hockey stick'!CR192), 1)</f>
        <v>1</v>
      </c>
      <c r="CS192" s="22">
        <f>IF(Settings!$F$15="MERGE",IF(Settings!$C$16="No",1, (1 - ((Temperatures!$C192-Parameters!$B$196)/Parameters!$B$194)^2)^'Non-Market - Hockey stick'!CS192), 1)</f>
        <v>1</v>
      </c>
      <c r="CT192" s="22">
        <f>IF(Settings!$F$15="MERGE",IF(Settings!$C$16="No",1, (1 - ((Temperatures!$C192-Parameters!$B$196)/Parameters!$B$194)^2)^'Non-Market - Hockey stick'!CT192), 1)</f>
        <v>1</v>
      </c>
      <c r="CU192" s="22">
        <f>IF(Settings!$F$15="MERGE",IF(Settings!$C$16="No",1, (1 - ((Temperatures!$C192-Parameters!$B$196)/Parameters!$B$194)^2)^'Non-Market - Hockey stick'!CU192), 1)</f>
        <v>1</v>
      </c>
      <c r="CV192" s="22">
        <f>IF(Settings!$F$15="MERGE",IF(Settings!$C$16="No",1, (1 - ((Temperatures!$C192-Parameters!$B$196)/Parameters!$B$194)^2)^'Non-Market - Hockey stick'!CV192), 1)</f>
        <v>1</v>
      </c>
      <c r="CW192" s="22">
        <f>IF(Settings!$F$15="MERGE",IF(Settings!$C$16="No",1, (1 - ((Temperatures!$C192-Parameters!$B$196)/Parameters!$B$194)^2)^'Non-Market - Hockey stick'!CW192), 1)</f>
        <v>1</v>
      </c>
      <c r="CX192" s="22">
        <f>IF(Settings!$F$15="MERGE",IF(Settings!$C$16="No",1, (1 - ((Temperatures!$C192-Parameters!$B$196)/Parameters!$B$194)^2)^'Non-Market - Hockey stick'!CX192), 1)</f>
        <v>1</v>
      </c>
      <c r="CY192" s="22">
        <f>IF(Settings!$F$15="MERGE",IF(Settings!$C$16="No",1, (1 - ((Temperatures!$C192-Parameters!$B$196)/Parameters!$B$194)^2)^'Non-Market - Hockey stick'!CY192), 1)</f>
        <v>1</v>
      </c>
      <c r="CZ192" s="22">
        <f>IF(Settings!$F$15="MERGE",IF(Settings!$C$16="No",1, (1 - ((Temperatures!$C192-Parameters!$B$196)/Parameters!$B$194)^2)^'Non-Market - Hockey stick'!CZ192), 1)</f>
        <v>1</v>
      </c>
      <c r="DA192" s="22">
        <f>IF(Settings!$F$15="MERGE",IF(Settings!$C$16="No",1, (1 - ((Temperatures!$C192-Parameters!$B$196)/Parameters!$B$194)^2)^'Non-Market - Hockey stick'!DA192), 1)</f>
        <v>1</v>
      </c>
      <c r="DB192" s="22">
        <f>IF(Settings!$F$15="MERGE",IF(Settings!$C$16="No",1, (1 - ((Temperatures!$C192-Parameters!$B$196)/Parameters!$B$194)^2)^'Non-Market - Hockey stick'!DB192), 1)</f>
        <v>1</v>
      </c>
      <c r="DC192" s="22">
        <f>IF(Settings!$F$15="MERGE",IF(Settings!$C$16="No",1, (1 - ((Temperatures!$C192-Parameters!$B$196)/Parameters!$B$194)^2)^'Non-Market - Hockey stick'!DC192), 1)</f>
        <v>1</v>
      </c>
      <c r="DD192" s="22">
        <f>IF(Settings!$F$15="MERGE",IF(Settings!$C$16="No",1, (1 - ((Temperatures!$C192-Parameters!$B$196)/Parameters!$B$194)^2)^'Non-Market - Hockey stick'!DD192), 1)</f>
        <v>1</v>
      </c>
      <c r="DE192" s="22">
        <f>IF(Settings!$F$15="MERGE",IF(Settings!$C$16="No",1, (1 - ((Temperatures!$C192-Parameters!$B$196)/Parameters!$B$194)^2)^'Non-Market - Hockey stick'!DE192), 1)</f>
        <v>1</v>
      </c>
      <c r="DF192" s="22">
        <f>IF(Settings!$F$15="MERGE",IF(Settings!$C$16="No",1, (1 - ((Temperatures!$C192-Parameters!$B$196)/Parameters!$B$194)^2)^'Non-Market - Hockey stick'!DF192), 1)</f>
        <v>1</v>
      </c>
      <c r="DG192" s="22">
        <f>IF(Settings!$F$15="MERGE",IF(Settings!$C$16="No",1, (1 - ((Temperatures!$C192-Parameters!$B$196)/Parameters!$B$194)^2)^'Non-Market - Hockey stick'!DG192), 1)</f>
        <v>1</v>
      </c>
      <c r="DH192" s="22">
        <f>IF(Settings!$F$15="MERGE",IF(Settings!$C$16="No",1, (1 - ((Temperatures!$C192-Parameters!$B$196)/Parameters!$B$194)^2)^'Non-Market - Hockey stick'!DH192), 1)</f>
        <v>1</v>
      </c>
      <c r="DI192" s="22">
        <f>IF(Settings!$F$15="MERGE",IF(Settings!$C$16="No",1, (1 - ((Temperatures!$C192-Parameters!$B$196)/Parameters!$B$194)^2)^'Non-Market - Hockey stick'!DI192), 1)</f>
        <v>1</v>
      </c>
      <c r="DJ192" s="22">
        <f>IF(Settings!$F$15="MERGE",IF(Settings!$C$16="No",1, (1 - ((Temperatures!$C192-Parameters!$B$196)/Parameters!$B$194)^2)^'Non-Market - Hockey stick'!DJ192), 1)</f>
        <v>1</v>
      </c>
      <c r="DK192" s="22">
        <f>IF(Settings!$F$15="MERGE",IF(Settings!$C$16="No",1, (1 - ((Temperatures!$C192-Parameters!$B$196)/Parameters!$B$194)^2)^'Non-Market - Hockey stick'!DK192), 1)</f>
        <v>1</v>
      </c>
      <c r="DL192" s="22">
        <f>IF(Settings!$F$15="MERGE",IF(Settings!$C$16="No",1, (1 - ((Temperatures!$C192-Parameters!$B$196)/Parameters!$B$194)^2)^'Non-Market - Hockey stick'!DL192), 1)</f>
        <v>1</v>
      </c>
      <c r="DM192" s="22">
        <f>IF(Settings!$F$15="MERGE",IF(Settings!$C$16="No",1, (1 - ((Temperatures!$C192-Parameters!$B$196)/Parameters!$B$194)^2)^'Non-Market - Hockey stick'!DM192), 1)</f>
        <v>1</v>
      </c>
      <c r="DN192" s="22">
        <f>IF(Settings!$F$15="MERGE",IF(Settings!$C$16="No",1, (1 - ((Temperatures!$C192-Parameters!$B$196)/Parameters!$B$194)^2)^'Non-Market - Hockey stick'!DN192), 1)</f>
        <v>1</v>
      </c>
      <c r="DO192" s="22">
        <f>IF(Settings!$F$15="MERGE",IF(Settings!$C$16="No",1, (1 - ((Temperatures!$C192-Parameters!$B$196)/Parameters!$B$194)^2)^'Non-Market - Hockey stick'!DO192), 1)</f>
        <v>1</v>
      </c>
      <c r="DP192" s="22">
        <f>IF(Settings!$F$15="MERGE",IF(Settings!$C$16="No",1, (1 - ((Temperatures!$C192-Parameters!$B$196)/Parameters!$B$194)^2)^'Non-Market - Hockey stick'!DP192), 1)</f>
        <v>1</v>
      </c>
      <c r="DQ192" s="22">
        <f>IF(Settings!$F$15="MERGE",IF(Settings!$C$16="No",1, (1 - ((Temperatures!$C192-Parameters!$B$196)/Parameters!$B$194)^2)^'Non-Market - Hockey stick'!DQ192), 1)</f>
        <v>1</v>
      </c>
      <c r="DR192" s="22">
        <f>IF(Settings!$F$15="MERGE",IF(Settings!$C$16="No",1, (1 - ((Temperatures!$C192-Parameters!$B$196)/Parameters!$B$194)^2)^'Non-Market - Hockey stick'!DR192), 1)</f>
        <v>1</v>
      </c>
      <c r="DS192" s="22">
        <f>IF(Settings!$F$15="MERGE",IF(Settings!$C$16="No",1, (1 - ((Temperatures!$C192-Parameters!$B$196)/Parameters!$B$194)^2)^'Non-Market - Hockey stick'!DS192), 1)</f>
        <v>1</v>
      </c>
      <c r="DT192" s="22">
        <f>IF(Settings!$F$15="MERGE",IF(Settings!$C$16="No",1, (1 - ((Temperatures!$C192-Parameters!$B$196)/Parameters!$B$194)^2)^'Non-Market - Hockey stick'!DT192), 1)</f>
        <v>1</v>
      </c>
      <c r="DU192" s="22">
        <f>IF(Settings!$F$15="MERGE",IF(Settings!$C$16="No",1, (1 - ((Temperatures!$C192-Parameters!$B$196)/Parameters!$B$194)^2)^'Non-Market - Hockey stick'!DU192), 1)</f>
        <v>1</v>
      </c>
      <c r="DV192" s="22">
        <f>IF(Settings!$F$15="MERGE",IF(Settings!$C$16="No",1, (1 - ((Temperatures!$C192-Parameters!$B$196)/Parameters!$B$194)^2)^'Non-Market - Hockey stick'!DV192), 1)</f>
        <v>1</v>
      </c>
      <c r="DW192" s="22">
        <f>IF(Settings!$F$15="MERGE",IF(Settings!$C$16="No",1, (1 - ((Temperatures!$C192-Parameters!$B$196)/Parameters!$B$194)^2)^'Non-Market - Hockey stick'!DW192), 1)</f>
        <v>1</v>
      </c>
      <c r="DX192" s="22">
        <f>IF(Settings!$F$15="MERGE",IF(Settings!$C$16="No",1, (1 - ((Temperatures!$C192-Parameters!$B$196)/Parameters!$B$194)^2)^'Non-Market - Hockey stick'!DX192), 1)</f>
        <v>1</v>
      </c>
      <c r="DY192" s="22">
        <f>IF(Settings!$F$15="MERGE",IF(Settings!$C$16="No",1, (1 - ((Temperatures!$C192-Parameters!$B$196)/Parameters!$B$194)^2)^'Non-Market - Hockey stick'!DY192), 1)</f>
        <v>1</v>
      </c>
      <c r="DZ192" s="22">
        <f>IF(Settings!$F$15="MERGE",IF(Settings!$C$16="No",1, (1 - ((Temperatures!$C192-Parameters!$B$196)/Parameters!$B$194)^2)^'Non-Market - Hockey stick'!DZ192), 1)</f>
        <v>1</v>
      </c>
      <c r="EA192" s="22">
        <f>IF(Settings!$F$15="MERGE",IF(Settings!$C$16="No",1, (1 - ((Temperatures!$C192-Parameters!$B$196)/Parameters!$B$194)^2)^'Non-Market - Hockey stick'!EA192), 1)</f>
        <v>1</v>
      </c>
      <c r="EB192" s="22">
        <f>IF(Settings!$F$15="MERGE",IF(Settings!$C$16="No",1, (1 - ((Temperatures!$C192-Parameters!$B$196)/Parameters!$B$194)^2)^'Non-Market - Hockey stick'!EB192), 1)</f>
        <v>1</v>
      </c>
      <c r="EC192" s="22">
        <f>IF(Settings!$F$15="MERGE",IF(Settings!$C$16="No",1, (1 - ((Temperatures!$C192-Parameters!$B$196)/Parameters!$B$194)^2)^'Non-Market - Hockey stick'!EC192), 1)</f>
        <v>1</v>
      </c>
      <c r="ED192" s="22">
        <f>IF(Settings!$F$15="MERGE",IF(Settings!$C$16="No",1, (1 - ((Temperatures!$C192-Parameters!$B$196)/Parameters!$B$194)^2)^'Non-Market - Hockey stick'!ED192), 1)</f>
        <v>1</v>
      </c>
      <c r="EE192" s="22">
        <f>IF(Settings!$F$15="MERGE",IF(Settings!$C$16="No",1, (1 - ((Temperatures!$C192-Parameters!$B$196)/Parameters!$B$194)^2)^'Non-Market - Hockey stick'!EE192), 1)</f>
        <v>1</v>
      </c>
      <c r="EF192" s="22">
        <f>IF(Settings!$F$15="MERGE",IF(Settings!$C$16="No",1, (1 - ((Temperatures!$C192-Parameters!$B$196)/Parameters!$B$194)^2)^'Non-Market - Hockey stick'!EF192), 1)</f>
        <v>1</v>
      </c>
      <c r="EG192" s="22">
        <f>IF(Settings!$F$15="MERGE",IF(Settings!$C$16="No",1, (1 - ((Temperatures!$C192-Parameters!$B$196)/Parameters!$B$194)^2)^'Non-Market - Hockey stick'!EG192), 1)</f>
        <v>1</v>
      </c>
      <c r="EH192" s="22">
        <f>IF(Settings!$F$15="MERGE",IF(Settings!$C$16="No",1, (1 - ((Temperatures!$C192-Parameters!$B$196)/Parameters!$B$194)^2)^'Non-Market - Hockey stick'!EH192), 1)</f>
        <v>1</v>
      </c>
      <c r="EI192" s="22">
        <f>IF(Settings!$F$15="MERGE",IF(Settings!$C$16="No",1, (1 - ((Temperatures!$C192-Parameters!$B$196)/Parameters!$B$194)^2)^'Non-Market - Hockey stick'!EI192), 1)</f>
        <v>1</v>
      </c>
      <c r="EJ192" s="22">
        <f>IF(Settings!$F$15="MERGE",IF(Settings!$C$16="No",1, (1 - ((Temperatures!$C192-Parameters!$B$196)/Parameters!$B$194)^2)^'Non-Market - Hockey stick'!EJ192), 1)</f>
        <v>1</v>
      </c>
      <c r="EK192" s="22">
        <f>IF(Settings!$F$15="MERGE",IF(Settings!$C$16="No",1, (1 - ((Temperatures!$C192-Parameters!$B$196)/Parameters!$B$194)^2)^'Non-Market - Hockey stick'!EK192), 1)</f>
        <v>1</v>
      </c>
      <c r="EL192" s="22">
        <f>IF(Settings!$F$15="MERGE",IF(Settings!$C$16="No",1, (1 - ((Temperatures!$C192-Parameters!$B$196)/Parameters!$B$194)^2)^'Non-Market - Hockey stick'!EL192), 1)</f>
        <v>1</v>
      </c>
      <c r="EM192" s="22">
        <f>IF(Settings!$F$15="MERGE",IF(Settings!$C$16="No",1, (1 - ((Temperatures!$C192-Parameters!$B$196)/Parameters!$B$194)^2)^'Non-Market - Hockey stick'!EM192), 1)</f>
        <v>1</v>
      </c>
      <c r="EN192" s="22">
        <f>IF(Settings!$F$15="MERGE",IF(Settings!$C$16="No",1, (1 - ((Temperatures!$C192-Parameters!$B$196)/Parameters!$B$194)^2)^'Non-Market - Hockey stick'!EN192), 1)</f>
        <v>1</v>
      </c>
      <c r="EO192" s="22">
        <f>IF(Settings!$F$15="MERGE",IF(Settings!$C$16="No",1, (1 - ((Temperatures!$C192-Parameters!$B$196)/Parameters!$B$194)^2)^'Non-Market - Hockey stick'!EO192), 1)</f>
        <v>1</v>
      </c>
      <c r="EP192" s="22">
        <f>IF(Settings!$F$15="MERGE",IF(Settings!$C$16="No",1, (1 - ((Temperatures!$C192-Parameters!$B$196)/Parameters!$B$194)^2)^'Non-Market - Hockey stick'!EP192), 1)</f>
        <v>1</v>
      </c>
      <c r="EQ192" s="22">
        <f>IF(Settings!$F$15="MERGE",IF(Settings!$C$16="No",1, (1 - ((Temperatures!$C192-Parameters!$B$196)/Parameters!$B$194)^2)^'Non-Market - Hockey stick'!EQ192), 1)</f>
        <v>1</v>
      </c>
      <c r="ER192" s="22">
        <f>IF(Settings!$F$15="MERGE",IF(Settings!$C$16="No",1, (1 - ((Temperatures!$C192-Parameters!$B$196)/Parameters!$B$194)^2)^'Non-Market - Hockey stick'!ER192), 1)</f>
        <v>1</v>
      </c>
      <c r="ES192" s="22">
        <f>IF(Settings!$F$15="MERGE",IF(Settings!$C$16="No",1, (1 - ((Temperatures!$C192-Parameters!$B$196)/Parameters!$B$194)^2)^'Non-Market - Hockey stick'!ES192), 1)</f>
        <v>1</v>
      </c>
      <c r="ET192" s="22">
        <f>IF(Settings!$F$15="MERGE",IF(Settings!$C$16="No",1, (1 - ((Temperatures!$C192-Parameters!$B$196)/Parameters!$B$194)^2)^'Non-Market - Hockey stick'!ET192), 1)</f>
        <v>1</v>
      </c>
      <c r="EU192" s="22">
        <f>IF(Settings!$F$15="MERGE",IF(Settings!$C$16="No",1, (1 - ((Temperatures!$C192-Parameters!$B$196)/Parameters!$B$194)^2)^'Non-Market - Hockey stick'!EU192), 1)</f>
        <v>1</v>
      </c>
      <c r="EV192" s="22">
        <f>IF(Settings!$F$15="MERGE",IF(Settings!$C$16="No",1, (1 - ((Temperatures!$C192-Parameters!$B$196)/Parameters!$B$194)^2)^'Non-Market - Hockey stick'!EV192), 1)</f>
        <v>1</v>
      </c>
      <c r="EW192" s="22">
        <f>IF(Settings!$F$15="MERGE",IF(Settings!$C$16="No",1, (1 - ((Temperatures!$C192-Parameters!$B$196)/Parameters!$B$194)^2)^'Non-Market - Hockey stick'!EW192), 1)</f>
        <v>1</v>
      </c>
      <c r="EX192" s="22">
        <f>IF(Settings!$F$15="MERGE",IF(Settings!$C$16="No",1, (1 - ((Temperatures!$C192-Parameters!$B$196)/Parameters!$B$194)^2)^'Non-Market - Hockey stick'!EX192), 1)</f>
        <v>1</v>
      </c>
      <c r="EY192" s="22">
        <f>IF(Settings!$F$15="MERGE",IF(Settings!$C$16="No",1, (1 - ((Temperatures!$C192-Parameters!$B$196)/Parameters!$B$194)^2)^'Non-Market - Hockey stick'!EY192), 1)</f>
        <v>1</v>
      </c>
      <c r="EZ192" s="22">
        <f>IF(Settings!$F$15="MERGE",IF(Settings!$C$16="No",1, (1 - ((Temperatures!$C192-Parameters!$B$196)/Parameters!$B$194)^2)^'Non-Market - Hockey stick'!EZ192), 1)</f>
        <v>1</v>
      </c>
      <c r="FA192" s="22">
        <f>IF(Settings!$F$15="MERGE",IF(Settings!$C$16="No",1, (1 - ((Temperatures!$C192-Parameters!$B$196)/Parameters!$B$194)^2)^'Non-Market - Hockey stick'!FA192), 1)</f>
        <v>1</v>
      </c>
      <c r="FB192" s="22">
        <f>IF(Settings!$F$15="MERGE",IF(Settings!$C$16="No",1, (1 - ((Temperatures!$C192-Parameters!$B$196)/Parameters!$B$194)^2)^'Non-Market - Hockey stick'!FB192), 1)</f>
        <v>1</v>
      </c>
      <c r="FC192" s="22">
        <f>IF(Settings!$F$15="MERGE",IF(Settings!$C$16="No",1, (1 - ((Temperatures!$C192-Parameters!$B$196)/Parameters!$B$194)^2)^'Non-Market - Hockey stick'!FC192), 1)</f>
        <v>1</v>
      </c>
      <c r="FD192" s="22">
        <f>IF(Settings!$F$15="MERGE",IF(Settings!$C$16="No",1, (1 - ((Temperatures!$C192-Parameters!$B$196)/Parameters!$B$194)^2)^'Non-Market - Hockey stick'!FD192), 1)</f>
        <v>1</v>
      </c>
      <c r="FE192" s="22">
        <f>IF(Settings!$F$15="MERGE",IF(Settings!$C$16="No",1, (1 - ((Temperatures!$C192-Parameters!$B$196)/Parameters!$B$194)^2)^'Non-Market - Hockey stick'!FE192), 1)</f>
        <v>1</v>
      </c>
      <c r="FF192" s="22">
        <f>IF(Settings!$F$15="MERGE",IF(Settings!$C$16="No",1, (1 - ((Temperatures!$C192-Parameters!$B$196)/Parameters!$B$194)^2)^'Non-Market - Hockey stick'!FF192), 1)</f>
        <v>1</v>
      </c>
      <c r="FG192" s="22">
        <f>IF(Settings!$F$15="MERGE",IF(Settings!$C$16="No",1, (1 - ((Temperatures!$C192-Parameters!$B$196)/Parameters!$B$194)^2)^'Non-Market - Hockey stick'!FG192), 1)</f>
        <v>1</v>
      </c>
      <c r="FH192" s="22">
        <f>IF(Settings!$F$15="MERGE",IF(Settings!$C$16="No",1, (1 - ((Temperatures!$C192-Parameters!$B$196)/Parameters!$B$194)^2)^'Non-Market - Hockey stick'!FH192), 1)</f>
        <v>1</v>
      </c>
      <c r="FI192" s="22">
        <f>IF(Settings!$F$15="MERGE",IF(Settings!$C$16="No",1, (1 - ((Temperatures!$C192-Parameters!$B$196)/Parameters!$B$194)^2)^'Non-Market - Hockey stick'!FI192), 1)</f>
        <v>1</v>
      </c>
      <c r="FJ192" s="22">
        <f>IF(Settings!$F$15="MERGE",IF(Settings!$C$16="No",1, (1 - ((Temperatures!$C192-Parameters!$B$196)/Parameters!$B$194)^2)^'Non-Market - Hockey stick'!FJ192), 1)</f>
        <v>1</v>
      </c>
      <c r="FK192" s="22">
        <f>IF(Settings!$F$15="MERGE",IF(Settings!$C$16="No",1, (1 - ((Temperatures!$C192-Parameters!$B$196)/Parameters!$B$194)^2)^'Non-Market - Hockey stick'!FK192), 1)</f>
        <v>1</v>
      </c>
      <c r="FL192" s="22">
        <f>IF(Settings!$F$15="MERGE",IF(Settings!$C$16="No",1, (1 - ((Temperatures!$C192-Parameters!$B$196)/Parameters!$B$194)^2)^'Non-Market - Hockey stick'!FL192), 1)</f>
        <v>1</v>
      </c>
      <c r="FM192" s="22">
        <f>IF(Settings!$F$15="MERGE",IF(Settings!$C$16="No",1, (1 - ((Temperatures!$C192-Parameters!$B$196)/Parameters!$B$194)^2)^'Non-Market - Hockey stick'!FM192), 1)</f>
        <v>1</v>
      </c>
      <c r="FN192" s="22">
        <f>IF(Settings!$F$15="MERGE",IF(Settings!$C$16="No",1, (1 - ((Temperatures!$C192-Parameters!$B$196)/Parameters!$B$194)^2)^'Non-Market - Hockey stick'!FN192), 1)</f>
        <v>1</v>
      </c>
      <c r="FO192" s="22">
        <f>IF(Settings!$F$15="MERGE",IF(Settings!$C$16="No",1, (1 - ((Temperatures!$C192-Parameters!$B$196)/Parameters!$B$194)^2)^'Non-Market - Hockey stick'!FO192), 1)</f>
        <v>1</v>
      </c>
      <c r="FP192" s="22">
        <f>IF(Settings!$F$15="MERGE",IF(Settings!$C$16="No",1, (1 - ((Temperatures!$C192-Parameters!$B$196)/Parameters!$B$194)^2)^'Non-Market - Hockey stick'!FP192), 1)</f>
        <v>1</v>
      </c>
      <c r="FQ192" s="22">
        <f>IF(Settings!$F$15="MERGE",IF(Settings!$C$16="No",1, (1 - ((Temperatures!$C192-Parameters!$B$196)/Parameters!$B$194)^2)^'Non-Market - Hockey stick'!FQ192), 1)</f>
        <v>1</v>
      </c>
      <c r="FR192" s="22">
        <f>IF(Settings!$F$15="MERGE",IF(Settings!$C$16="No",1, (1 - ((Temperatures!$C192-Parameters!$B$196)/Parameters!$B$194)^2)^'Non-Market - Hockey stick'!FR192), 1)</f>
        <v>1</v>
      </c>
      <c r="FS192" s="22">
        <f>IF(Settings!$F$15="MERGE",IF(Settings!$C$16="No",1, (1 - ((Temperatures!$C192-Parameters!$B$196)/Parameters!$B$194)^2)^'Non-Market - Hockey stick'!FS192), 1)</f>
        <v>1</v>
      </c>
      <c r="FT192" s="22">
        <f>IF(Settings!$F$15="MERGE",IF(Settings!$C$16="No",1, (1 - ((Temperatures!$C192-Parameters!$B$196)/Parameters!$B$194)^2)^'Non-Market - Hockey stick'!FT192), 1)</f>
        <v>1</v>
      </c>
      <c r="FU192" s="22">
        <f>IF(Settings!$F$15="MERGE",IF(Settings!$C$16="No",1, (1 - ((Temperatures!$C192-Parameters!$B$196)/Parameters!$B$194)^2)^'Non-Market - Hockey stick'!FU192), 1)</f>
        <v>1</v>
      </c>
      <c r="FV192" s="22">
        <f>IF(Settings!$F$15="MERGE",IF(Settings!$C$16="No",1, (1 - ((Temperatures!$C192-Parameters!$B$196)/Parameters!$B$194)^2)^'Non-Market - Hockey stick'!FV192), 1)</f>
        <v>1</v>
      </c>
      <c r="FW192" s="22">
        <f>IF(Settings!$F$15="MERGE",IF(Settings!$C$16="No",1, (1 - ((Temperatures!$C192-Parameters!$B$196)/Parameters!$B$194)^2)^'Non-Market - Hockey stick'!FW192), 1)</f>
        <v>1</v>
      </c>
      <c r="FX192" s="22">
        <f>IF(Settings!$F$15="MERGE",IF(Settings!$C$16="No",1, (1 - ((Temperatures!$C192-Parameters!$B$196)/Parameters!$B$194)^2)^'Non-Market - Hockey stick'!FX192), 1)</f>
        <v>1</v>
      </c>
      <c r="FY192" s="22">
        <f>IF(Settings!$F$15="MERGE",IF(Settings!$C$16="No",1, (1 - ((Temperatures!$C192-Parameters!$B$196)/Parameters!$B$194)^2)^'Non-Market - Hockey stick'!FY192), 1)</f>
        <v>1</v>
      </c>
      <c r="FZ192" s="22">
        <f>IF(Settings!$F$15="MERGE",IF(Settings!$C$16="No",1, (1 - ((Temperatures!$C192-Parameters!$B$196)/Parameters!$B$194)^2)^'Non-Market - Hockey stick'!FZ192), 1)</f>
        <v>1</v>
      </c>
      <c r="GA192" s="22">
        <f>IF(Settings!$F$15="MERGE",IF(Settings!$C$16="No",1, (1 - ((Temperatures!$C192-Parameters!$B$196)/Parameters!$B$194)^2)^'Non-Market - Hockey stick'!GA192), 1)</f>
        <v>1</v>
      </c>
      <c r="GB192" s="22">
        <f>IF(Settings!$F$15="MERGE",IF(Settings!$C$16="No",1, (1 - ((Temperatures!$C192-Parameters!$B$196)/Parameters!$B$194)^2)^'Non-Market - Hockey stick'!GB192), 1)</f>
        <v>1</v>
      </c>
      <c r="GC192" s="22">
        <f>IF(Settings!$F$15="MERGE",IF(Settings!$C$16="No",1, (1 - ((Temperatures!$C192-Parameters!$B$196)/Parameters!$B$194)^2)^'Non-Market - Hockey stick'!GC192), 1)</f>
        <v>1</v>
      </c>
      <c r="GD192" s="22">
        <f>IF(Settings!$F$15="MERGE",IF(Settings!$C$16="No",1, (1 - ((Temperatures!$C192-Parameters!$B$196)/Parameters!$B$194)^2)^'Non-Market - Hockey stick'!GD192), 1)</f>
        <v>1</v>
      </c>
      <c r="GE192" s="22">
        <f>IF(Settings!$F$15="MERGE",IF(Settings!$C$16="No",1, (1 - ((Temperatures!$C192-Parameters!$B$196)/Parameters!$B$194)^2)^'Non-Market - Hockey stick'!GE192), 1)</f>
        <v>1</v>
      </c>
      <c r="GF192" s="22">
        <f>IF(Settings!$F$15="MERGE",IF(Settings!$C$16="No",1, (1 - ((Temperatures!$C192-Parameters!$B$196)/Parameters!$B$194)^2)^'Non-Market - Hockey stick'!GF192), 1)</f>
        <v>1</v>
      </c>
      <c r="GG192" s="22">
        <f>IF(Settings!$F$15="MERGE",IF(Settings!$C$16="No",1, (1 - ((Temperatures!$C192-Parameters!$B$196)/Parameters!$B$194)^2)^'Non-Market - Hockey stick'!GG192), 1)</f>
        <v>1</v>
      </c>
      <c r="GH192" s="22">
        <f>IF(Settings!$F$15="MERGE",IF(Settings!$C$16="No",1, (1 - ((Temperatures!$C192-Parameters!$B$196)/Parameters!$B$194)^2)^'Non-Market - Hockey stick'!GH192), 1)</f>
        <v>1</v>
      </c>
      <c r="GI192" s="22">
        <f>IF(Settings!$F$15="MERGE",IF(Settings!$C$16="No",1, (1 - ((Temperatures!$C192-Parameters!$B$196)/Parameters!$B$194)^2)^'Non-Market - Hockey stick'!GI192), 1)</f>
        <v>1</v>
      </c>
      <c r="GJ192" s="22">
        <f>IF(Settings!$F$15="MERGE",IF(Settings!$C$16="No",1, (1 - ((Temperatures!$C192-Parameters!$B$196)/Parameters!$B$194)^2)^'Non-Market - Hockey stick'!GJ192), 1)</f>
        <v>1</v>
      </c>
      <c r="GK192" s="22">
        <f>IF(Settings!$F$15="MERGE",IF(Settings!$C$16="No",1, (1 - ((Temperatures!$C192-Parameters!$B$196)/Parameters!$B$194)^2)^'Non-Market - Hockey stick'!GK192), 1)</f>
        <v>1</v>
      </c>
      <c r="GL192" s="22">
        <f>IF(Settings!$F$15="MERGE",IF(Settings!$C$16="No",1, (1 - ((Temperatures!$C192-Parameters!$B$196)/Parameters!$B$194)^2)^'Non-Market - Hockey stick'!GL192), 1)</f>
        <v>1</v>
      </c>
      <c r="GM192" s="22">
        <f>IF(Settings!$F$15="MERGE",IF(Settings!$C$16="No",1, (1 - ((Temperatures!$C192-Parameters!$B$196)/Parameters!$B$194)^2)^'Non-Market - Hockey stick'!GM192), 1)</f>
        <v>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P192"/>
  <sheetViews>
    <sheetView workbookViewId="0">
      <pane xSplit="1" topLeftCell="FX1" activePane="topRight" state="frozen"/>
      <selection pane="topRight" activeCell="GO53" sqref="GO53"/>
    </sheetView>
  </sheetViews>
  <sheetFormatPr baseColWidth="10" defaultColWidth="8.83203125" defaultRowHeight="15" x14ac:dyDescent="0.2"/>
  <cols>
    <col min="1" max="1" width="8.83203125" style="15"/>
    <col min="2" max="2" width="12.6640625" bestFit="1" customWidth="1"/>
    <col min="196" max="196" width="12.6640625" bestFit="1" customWidth="1"/>
    <col min="197" max="198" width="12" bestFit="1" customWidth="1"/>
  </cols>
  <sheetData>
    <row r="1" spans="1:198" s="6" customFormat="1" x14ac:dyDescent="0.2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6</v>
      </c>
      <c r="GO1" s="6" t="s">
        <v>337</v>
      </c>
    </row>
    <row r="2" spans="1:198" x14ac:dyDescent="0.2">
      <c r="A2" s="15">
        <v>2010</v>
      </c>
      <c r="B2" t="e">
        <f ca="1">IF('National cons per cap'!B3=0,0,((1/(1-Parameters!$B$187)*(MAX(1,'National cons per cap'!B3)*'Non-Market - loss factor'!B2)^(1-Parameters!$B$187)))*'[4]National population'!B3)</f>
        <v>#NAME?</v>
      </c>
      <c r="C2" s="22" t="e">
        <f ca="1">IF('National cons per cap'!C3=0,0,((1/(1-Parameters!$B$187)*(MAX(1,'National cons per cap'!C3)*'Non-Market - loss factor'!C2)^(1-Parameters!$B$187)))*'[4]National population'!C3)</f>
        <v>#NAME?</v>
      </c>
      <c r="D2" s="22" t="e">
        <f ca="1">IF('National cons per cap'!D3=0,0,((1/(1-Parameters!$B$187)*(MAX(1,'National cons per cap'!D3)*'Non-Market - loss factor'!D2)^(1-Parameters!$B$187)))*'[4]National population'!D3)</f>
        <v>#NAME?</v>
      </c>
      <c r="E2" s="22">
        <f>IF('National cons per cap'!E3=0,0,((1/(1-Parameters!$B$187)*(MAX(1,'National cons per cap'!E3)*'Non-Market - loss factor'!E2)^(1-Parameters!$B$187)))*'[4]National population'!E3)</f>
        <v>0</v>
      </c>
      <c r="F2" s="22" t="e">
        <f ca="1">IF('National cons per cap'!F3=0,0,((1/(1-Parameters!$B$187)*(MAX(1,'National cons per cap'!F3)*'Non-Market - loss factor'!F2)^(1-Parameters!$B$187)))*'[4]National population'!F3)</f>
        <v>#NAME?</v>
      </c>
      <c r="G2" s="22" t="e">
        <f ca="1">IF('National cons per cap'!G3=0,0,((1/(1-Parameters!$B$187)*(MAX(1,'National cons per cap'!G3)*'Non-Market - loss factor'!G2)^(1-Parameters!$B$187)))*'[4]National population'!G3)</f>
        <v>#NAME?</v>
      </c>
      <c r="H2" s="22" t="e">
        <f ca="1">IF('National cons per cap'!H3=0,0,((1/(1-Parameters!$B$187)*(MAX(1,'National cons per cap'!H3)*'Non-Market - loss factor'!H2)^(1-Parameters!$B$187)))*'[4]National population'!H3)</f>
        <v>#NAME?</v>
      </c>
      <c r="I2" s="22" t="e">
        <f ca="1">IF('National cons per cap'!I3=0,0,((1/(1-Parameters!$B$187)*(MAX(1,'National cons per cap'!I3)*'Non-Market - loss factor'!I2)^(1-Parameters!$B$187)))*'[4]National population'!I3)</f>
        <v>#NAME?</v>
      </c>
      <c r="J2" s="22" t="e">
        <f ca="1">IF('National cons per cap'!J3=0,0,((1/(1-Parameters!$B$187)*(MAX(1,'National cons per cap'!J3)*'Non-Market - loss factor'!J2)^(1-Parameters!$B$187)))*'[4]National population'!J3)</f>
        <v>#NAME?</v>
      </c>
      <c r="K2" s="22" t="e">
        <f ca="1">IF('National cons per cap'!K3=0,0,((1/(1-Parameters!$B$187)*(MAX(1,'National cons per cap'!K3)*'Non-Market - loss factor'!K2)^(1-Parameters!$B$187)))*'[4]National population'!K3)</f>
        <v>#NAME?</v>
      </c>
      <c r="L2" s="22" t="e">
        <f ca="1">IF('National cons per cap'!L3=0,0,((1/(1-Parameters!$B$187)*(MAX(1,'National cons per cap'!L3)*'Non-Market - loss factor'!L2)^(1-Parameters!$B$187)))*'[4]National population'!L3)</f>
        <v>#NAME?</v>
      </c>
      <c r="M2" s="22" t="e">
        <f ca="1">IF('National cons per cap'!M3=0,0,((1/(1-Parameters!$B$187)*(MAX(1,'National cons per cap'!M3)*'Non-Market - loss factor'!M2)^(1-Parameters!$B$187)))*'[4]National population'!M3)</f>
        <v>#NAME?</v>
      </c>
      <c r="N2" s="22" t="e">
        <f ca="1">IF('National cons per cap'!N3=0,0,((1/(1-Parameters!$B$187)*(MAX(1,'National cons per cap'!N3)*'Non-Market - loss factor'!N2)^(1-Parameters!$B$187)))*'[4]National population'!N3)</f>
        <v>#NAME?</v>
      </c>
      <c r="O2" s="22" t="e">
        <f ca="1">IF('National cons per cap'!O3=0,0,((1/(1-Parameters!$B$187)*(MAX(1,'National cons per cap'!O3)*'Non-Market - loss factor'!O2)^(1-Parameters!$B$187)))*'[4]National population'!O3)</f>
        <v>#NAME?</v>
      </c>
      <c r="P2" s="22" t="e">
        <f ca="1">IF('National cons per cap'!P3=0,0,((1/(1-Parameters!$B$187)*(MAX(1,'National cons per cap'!P3)*'Non-Market - loss factor'!P2)^(1-Parameters!$B$187)))*'[4]National population'!P3)</f>
        <v>#NAME?</v>
      </c>
      <c r="Q2" s="22" t="e">
        <f ca="1">IF('National cons per cap'!Q3=0,0,((1/(1-Parameters!$B$187)*(MAX(1,'National cons per cap'!Q3)*'Non-Market - loss factor'!Q2)^(1-Parameters!$B$187)))*'[4]National population'!Q3)</f>
        <v>#NAME?</v>
      </c>
      <c r="R2" s="22" t="e">
        <f ca="1">IF('National cons per cap'!R3=0,0,((1/(1-Parameters!$B$187)*(MAX(1,'National cons per cap'!R3)*'Non-Market - loss factor'!R2)^(1-Parameters!$B$187)))*'[4]National population'!R3)</f>
        <v>#NAME?</v>
      </c>
      <c r="S2" s="22" t="e">
        <f ca="1">IF('National cons per cap'!S3=0,0,((1/(1-Parameters!$B$187)*(MAX(1,'National cons per cap'!S3)*'Non-Market - loss factor'!S2)^(1-Parameters!$B$187)))*'[4]National population'!S3)</f>
        <v>#NAME?</v>
      </c>
      <c r="T2" s="22" t="e">
        <f ca="1">IF('National cons per cap'!T3=0,0,((1/(1-Parameters!$B$187)*(MAX(1,'National cons per cap'!T3)*'Non-Market - loss factor'!T2)^(1-Parameters!$B$187)))*'[4]National population'!T3)</f>
        <v>#NAME?</v>
      </c>
      <c r="U2" s="22" t="e">
        <f ca="1">IF('National cons per cap'!U3=0,0,((1/(1-Parameters!$B$187)*(MAX(1,'National cons per cap'!U3)*'Non-Market - loss factor'!U2)^(1-Parameters!$B$187)))*'[4]National population'!U3)</f>
        <v>#NAME?</v>
      </c>
      <c r="V2" s="22" t="e">
        <f ca="1">IF('National cons per cap'!V3=0,0,((1/(1-Parameters!$B$187)*(MAX(1,'National cons per cap'!V3)*'Non-Market - loss factor'!V2)^(1-Parameters!$B$187)))*'[4]National population'!V3)</f>
        <v>#NAME?</v>
      </c>
      <c r="W2" s="22" t="e">
        <f ca="1">IF('National cons per cap'!W3=0,0,((1/(1-Parameters!$B$187)*(MAX(1,'National cons per cap'!W3)*'Non-Market - loss factor'!W2)^(1-Parameters!$B$187)))*'[4]National population'!W3)</f>
        <v>#NAME?</v>
      </c>
      <c r="X2" s="22" t="e">
        <f ca="1">IF('National cons per cap'!X3=0,0,((1/(1-Parameters!$B$187)*(MAX(1,'National cons per cap'!X3)*'Non-Market - loss factor'!X2)^(1-Parameters!$B$187)))*'[4]National population'!X3)</f>
        <v>#NAME?</v>
      </c>
      <c r="Y2" s="22" t="e">
        <f ca="1">IF('National cons per cap'!Y3=0,0,((1/(1-Parameters!$B$187)*(MAX(1,'National cons per cap'!Y3)*'Non-Market - loss factor'!Y2)^(1-Parameters!$B$187)))*'[4]National population'!Y3)</f>
        <v>#NAME?</v>
      </c>
      <c r="Z2" s="22" t="e">
        <f ca="1">IF('National cons per cap'!Z3=0,0,((1/(1-Parameters!$B$187)*(MAX(1,'National cons per cap'!Z3)*'Non-Market - loss factor'!Z2)^(1-Parameters!$B$187)))*'[4]National population'!Z3)</f>
        <v>#NAME?</v>
      </c>
      <c r="AA2" s="22" t="e">
        <f ca="1">IF('National cons per cap'!AA3=0,0,((1/(1-Parameters!$B$187)*(MAX(1,'National cons per cap'!AA3)*'Non-Market - loss factor'!AA2)^(1-Parameters!$B$187)))*'[4]National population'!AA3)</f>
        <v>#NAME?</v>
      </c>
      <c r="AB2" s="22" t="e">
        <f ca="1">IF('National cons per cap'!AB3=0,0,((1/(1-Parameters!$B$187)*(MAX(1,'National cons per cap'!AB3)*'Non-Market - loss factor'!AB2)^(1-Parameters!$B$187)))*'[4]National population'!AB3)</f>
        <v>#NAME?</v>
      </c>
      <c r="AC2" s="22" t="e">
        <f ca="1">IF('National cons per cap'!AC3=0,0,((1/(1-Parameters!$B$187)*(MAX(1,'National cons per cap'!AC3)*'Non-Market - loss factor'!AC2)^(1-Parameters!$B$187)))*'[4]National population'!AC3)</f>
        <v>#NAME?</v>
      </c>
      <c r="AD2" s="22" t="e">
        <f ca="1">IF('National cons per cap'!AD3=0,0,((1/(1-Parameters!$B$187)*(MAX(1,'National cons per cap'!AD3)*'Non-Market - loss factor'!AD2)^(1-Parameters!$B$187)))*'[4]National population'!AD3)</f>
        <v>#NAME?</v>
      </c>
      <c r="AE2" s="22" t="e">
        <f ca="1">IF('National cons per cap'!AE3=0,0,((1/(1-Parameters!$B$187)*(MAX(1,'National cons per cap'!AE3)*'Non-Market - loss factor'!AE2)^(1-Parameters!$B$187)))*'[4]National population'!AE3)</f>
        <v>#NAME?</v>
      </c>
      <c r="AF2" s="22" t="e">
        <f ca="1">IF('National cons per cap'!AF3=0,0,((1/(1-Parameters!$B$187)*(MAX(1,'National cons per cap'!AF3)*'Non-Market - loss factor'!AF2)^(1-Parameters!$B$187)))*'[4]National population'!AF3)</f>
        <v>#NAME?</v>
      </c>
      <c r="AG2" s="22" t="e">
        <f ca="1">IF('National cons per cap'!AG3=0,0,((1/(1-Parameters!$B$187)*(MAX(1,'National cons per cap'!AG3)*'Non-Market - loss factor'!AG2)^(1-Parameters!$B$187)))*'[4]National population'!AG3)</f>
        <v>#NAME?</v>
      </c>
      <c r="AH2" s="22" t="e">
        <f ca="1">IF('National cons per cap'!AH3=0,0,((1/(1-Parameters!$B$187)*(MAX(1,'National cons per cap'!AH3)*'Non-Market - loss factor'!AH2)^(1-Parameters!$B$187)))*'[4]National population'!AH3)</f>
        <v>#NAME?</v>
      </c>
      <c r="AI2" s="22" t="e">
        <f ca="1">IF('National cons per cap'!AI3=0,0,((1/(1-Parameters!$B$187)*(MAX(1,'National cons per cap'!AI3)*'Non-Market - loss factor'!AI2)^(1-Parameters!$B$187)))*'[4]National population'!AI3)</f>
        <v>#NAME?</v>
      </c>
      <c r="AJ2" s="22" t="e">
        <f ca="1">IF('National cons per cap'!AJ3=0,0,((1/(1-Parameters!$B$187)*(MAX(1,'National cons per cap'!AJ3)*'Non-Market - loss factor'!AJ2)^(1-Parameters!$B$187)))*'[4]National population'!AJ3)</f>
        <v>#NAME?</v>
      </c>
      <c r="AK2" s="22" t="e">
        <f ca="1">IF('National cons per cap'!AK3=0,0,((1/(1-Parameters!$B$187)*(MAX(1,'National cons per cap'!AK3)*'Non-Market - loss factor'!AK2)^(1-Parameters!$B$187)))*'[4]National population'!AK3)</f>
        <v>#NAME?</v>
      </c>
      <c r="AL2" s="22" t="e">
        <f ca="1">IF('National cons per cap'!AL3=0,0,((1/(1-Parameters!$B$187)*(MAX(1,'National cons per cap'!AL3)*'Non-Market - loss factor'!AL2)^(1-Parameters!$B$187)))*'[4]National population'!AL3)</f>
        <v>#NAME?</v>
      </c>
      <c r="AM2" s="22" t="e">
        <f ca="1">IF('National cons per cap'!AM3=0,0,((1/(1-Parameters!$B$187)*(MAX(1,'National cons per cap'!AM3)*'Non-Market - loss factor'!AM2)^(1-Parameters!$B$187)))*'[4]National population'!AM3)</f>
        <v>#NAME?</v>
      </c>
      <c r="AN2" s="22" t="e">
        <f ca="1">IF('National cons per cap'!AN3=0,0,((1/(1-Parameters!$B$187)*(MAX(1,'National cons per cap'!AN3)*'Non-Market - loss factor'!AN2)^(1-Parameters!$B$187)))*'[4]National population'!AN3)</f>
        <v>#NAME?</v>
      </c>
      <c r="AO2" s="22" t="e">
        <f ca="1">IF('National cons per cap'!AO3=0,0,((1/(1-Parameters!$B$187)*(MAX(1,'National cons per cap'!AO3)*'Non-Market - loss factor'!AO2)^(1-Parameters!$B$187)))*'[4]National population'!AO3)</f>
        <v>#NAME?</v>
      </c>
      <c r="AP2" s="22" t="e">
        <f ca="1">IF('National cons per cap'!AP3=0,0,((1/(1-Parameters!$B$187)*(MAX(1,'National cons per cap'!AP3)*'Non-Market - loss factor'!AP2)^(1-Parameters!$B$187)))*'[4]National population'!AP3)</f>
        <v>#NAME?</v>
      </c>
      <c r="AQ2" s="22" t="e">
        <f ca="1">IF('National cons per cap'!AQ3=0,0,((1/(1-Parameters!$B$187)*(MAX(1,'National cons per cap'!AQ3)*'Non-Market - loss factor'!AQ2)^(1-Parameters!$B$187)))*'[4]National population'!AQ3)</f>
        <v>#NAME?</v>
      </c>
      <c r="AR2" s="22">
        <f>IF('National cons per cap'!AR3=0,0,((1/(1-Parameters!$B$187)*(MAX(1,'National cons per cap'!AR3)*'Non-Market - loss factor'!AR2)^(1-Parameters!$B$187)))*'[4]National population'!AR3)</f>
        <v>0</v>
      </c>
      <c r="AS2" s="22" t="e">
        <f ca="1">IF('National cons per cap'!AS3=0,0,((1/(1-Parameters!$B$187)*(MAX(1,'National cons per cap'!AS3)*'Non-Market - loss factor'!AS2)^(1-Parameters!$B$187)))*'[4]National population'!AS3)</f>
        <v>#NAME?</v>
      </c>
      <c r="AT2" s="22" t="e">
        <f ca="1">IF('National cons per cap'!AT3=0,0,((1/(1-Parameters!$B$187)*(MAX(1,'National cons per cap'!AT3)*'Non-Market - loss factor'!AT2)^(1-Parameters!$B$187)))*'[4]National population'!AT3)</f>
        <v>#NAME?</v>
      </c>
      <c r="AU2" s="22" t="e">
        <f ca="1">IF('National cons per cap'!AU3=0,0,((1/(1-Parameters!$B$187)*(MAX(1,'National cons per cap'!AU3)*'Non-Market - loss factor'!AU2)^(1-Parameters!$B$187)))*'[4]National population'!AU3)</f>
        <v>#NAME?</v>
      </c>
      <c r="AV2" s="22" t="e">
        <f ca="1">IF('National cons per cap'!AV3=0,0,((1/(1-Parameters!$B$187)*(MAX(1,'National cons per cap'!AV3)*'Non-Market - loss factor'!AV2)^(1-Parameters!$B$187)))*'[4]National population'!AV3)</f>
        <v>#NAME?</v>
      </c>
      <c r="AW2" s="22" t="e">
        <f ca="1">IF('National cons per cap'!AW3=0,0,((1/(1-Parameters!$B$187)*(MAX(1,'National cons per cap'!AW3)*'Non-Market - loss factor'!AW2)^(1-Parameters!$B$187)))*'[4]National population'!AW3)</f>
        <v>#NAME?</v>
      </c>
      <c r="AX2" s="22" t="e">
        <f ca="1">IF('National cons per cap'!AX3=0,0,((1/(1-Parameters!$B$187)*(MAX(1,'National cons per cap'!AX3)*'Non-Market - loss factor'!AX2)^(1-Parameters!$B$187)))*'[4]National population'!AX3)</f>
        <v>#NAME?</v>
      </c>
      <c r="AY2" s="22" t="e">
        <f ca="1">IF('National cons per cap'!AY3=0,0,((1/(1-Parameters!$B$187)*(MAX(1,'National cons per cap'!AY3)*'Non-Market - loss factor'!AY2)^(1-Parameters!$B$187)))*'[4]National population'!AY3)</f>
        <v>#NAME?</v>
      </c>
      <c r="AZ2" s="22" t="e">
        <f ca="1">IF('National cons per cap'!AZ3=0,0,((1/(1-Parameters!$B$187)*(MAX(1,'National cons per cap'!AZ3)*'Non-Market - loss factor'!AZ2)^(1-Parameters!$B$187)))*'[4]National population'!AZ3)</f>
        <v>#NAME?</v>
      </c>
      <c r="BA2" s="22" t="e">
        <f ca="1">IF('National cons per cap'!BA3=0,0,((1/(1-Parameters!$B$187)*(MAX(1,'National cons per cap'!BA3)*'Non-Market - loss factor'!BA2)^(1-Parameters!$B$187)))*'[4]National population'!BA3)</f>
        <v>#NAME?</v>
      </c>
      <c r="BB2" s="22" t="e">
        <f ca="1">IF('National cons per cap'!BB3=0,0,((1/(1-Parameters!$B$187)*(MAX(1,'National cons per cap'!BB3)*'Non-Market - loss factor'!BB2)^(1-Parameters!$B$187)))*'[4]National population'!BB3)</f>
        <v>#NAME?</v>
      </c>
      <c r="BC2" s="22" t="e">
        <f ca="1">IF('National cons per cap'!BC3=0,0,((1/(1-Parameters!$B$187)*(MAX(1,'National cons per cap'!BC3)*'Non-Market - loss factor'!BC2)^(1-Parameters!$B$187)))*'[4]National population'!BC3)</f>
        <v>#NAME?</v>
      </c>
      <c r="BD2" s="22">
        <f>IF('National cons per cap'!BD3=0,0,((1/(1-Parameters!$B$187)*(MAX(1,'National cons per cap'!BD3)*'Non-Market - loss factor'!BD2)^(1-Parameters!$B$187)))*'[4]National population'!BD3)</f>
        <v>0</v>
      </c>
      <c r="BE2" s="22" t="e">
        <f ca="1">IF('National cons per cap'!BE3=0,0,((1/(1-Parameters!$B$187)*(MAX(1,'National cons per cap'!BE3)*'Non-Market - loss factor'!BE2)^(1-Parameters!$B$187)))*'[4]National population'!BE3)</f>
        <v>#NAME?</v>
      </c>
      <c r="BF2" s="22" t="e">
        <f ca="1">IF('National cons per cap'!BF3=0,0,((1/(1-Parameters!$B$187)*(MAX(1,'National cons per cap'!BF3)*'Non-Market - loss factor'!BF2)^(1-Parameters!$B$187)))*'[4]National population'!BF3)</f>
        <v>#NAME?</v>
      </c>
      <c r="BG2" s="22" t="e">
        <f ca="1">IF('National cons per cap'!BG3=0,0,((1/(1-Parameters!$B$187)*(MAX(1,'National cons per cap'!BG3)*'Non-Market - loss factor'!BG2)^(1-Parameters!$B$187)))*'[4]National population'!BG3)</f>
        <v>#NAME?</v>
      </c>
      <c r="BH2" s="22" t="e">
        <f ca="1">IF('National cons per cap'!BH3=0,0,((1/(1-Parameters!$B$187)*(MAX(1,'National cons per cap'!BH3)*'Non-Market - loss factor'!BH2)^(1-Parameters!$B$187)))*'[4]National population'!BH3)</f>
        <v>#NAME?</v>
      </c>
      <c r="BI2" s="22" t="e">
        <f ca="1">IF('National cons per cap'!BI3=0,0,((1/(1-Parameters!$B$187)*(MAX(1,'National cons per cap'!BI3)*'Non-Market - loss factor'!BI2)^(1-Parameters!$B$187)))*'[4]National population'!BI3)</f>
        <v>#NAME?</v>
      </c>
      <c r="BJ2" s="22" t="e">
        <f ca="1">IF('National cons per cap'!BJ3=0,0,((1/(1-Parameters!$B$187)*(MAX(1,'National cons per cap'!BJ3)*'Non-Market - loss factor'!BJ2)^(1-Parameters!$B$187)))*'[4]National population'!BJ3)</f>
        <v>#NAME?</v>
      </c>
      <c r="BK2" s="22" t="e">
        <f ca="1">IF('National cons per cap'!BK3=0,0,((1/(1-Parameters!$B$187)*(MAX(1,'National cons per cap'!BK3)*'Non-Market - loss factor'!BK2)^(1-Parameters!$B$187)))*'[4]National population'!BK3)</f>
        <v>#NAME?</v>
      </c>
      <c r="BL2" s="22" t="e">
        <f ca="1">IF('National cons per cap'!BL3=0,0,((1/(1-Parameters!$B$187)*(MAX(1,'National cons per cap'!BL3)*'Non-Market - loss factor'!BL2)^(1-Parameters!$B$187)))*'[4]National population'!BL3)</f>
        <v>#NAME?</v>
      </c>
      <c r="BM2" s="22" t="e">
        <f ca="1">IF('National cons per cap'!BM3=0,0,((1/(1-Parameters!$B$187)*(MAX(1,'National cons per cap'!BM3)*'Non-Market - loss factor'!BM2)^(1-Parameters!$B$187)))*'[4]National population'!BM3)</f>
        <v>#NAME?</v>
      </c>
      <c r="BN2" s="22" t="e">
        <f ca="1">IF('National cons per cap'!BN3=0,0,((1/(1-Parameters!$B$187)*(MAX(1,'National cons per cap'!BN3)*'Non-Market - loss factor'!BN2)^(1-Parameters!$B$187)))*'[4]National population'!BN3)</f>
        <v>#NAME?</v>
      </c>
      <c r="BO2" s="22" t="e">
        <f ca="1">IF('National cons per cap'!BO3=0,0,((1/(1-Parameters!$B$187)*(MAX(1,'National cons per cap'!BO3)*'Non-Market - loss factor'!BO2)^(1-Parameters!$B$187)))*'[4]National population'!BO3)</f>
        <v>#NAME?</v>
      </c>
      <c r="BP2" s="22" t="e">
        <f ca="1">IF('National cons per cap'!BP3=0,0,((1/(1-Parameters!$B$187)*(MAX(1,'National cons per cap'!BP3)*'Non-Market - loss factor'!BP2)^(1-Parameters!$B$187)))*'[4]National population'!BP3)</f>
        <v>#NAME?</v>
      </c>
      <c r="BQ2" s="22">
        <f>IF('National cons per cap'!BQ3=0,0,((1/(1-Parameters!$B$187)*(MAX(1,'National cons per cap'!BQ3)*'Non-Market - loss factor'!BQ2)^(1-Parameters!$B$187)))*'[4]National population'!BQ3)</f>
        <v>0</v>
      </c>
      <c r="BR2" s="22" t="e">
        <f ca="1">IF('National cons per cap'!BR3=0,0,((1/(1-Parameters!$B$187)*(MAX(1,'National cons per cap'!BR3)*'Non-Market - loss factor'!BR2)^(1-Parameters!$B$187)))*'[4]National population'!BR3)</f>
        <v>#NAME?</v>
      </c>
      <c r="BS2" s="22" t="e">
        <f ca="1">IF('National cons per cap'!BS3=0,0,((1/(1-Parameters!$B$187)*(MAX(1,'National cons per cap'!BS3)*'Non-Market - loss factor'!BS2)^(1-Parameters!$B$187)))*'[4]National population'!BS3)</f>
        <v>#NAME?</v>
      </c>
      <c r="BT2" s="22" t="e">
        <f ca="1">IF('National cons per cap'!BT3=0,0,((1/(1-Parameters!$B$187)*(MAX(1,'National cons per cap'!BT3)*'Non-Market - loss factor'!BT2)^(1-Parameters!$B$187)))*'[4]National population'!BT3)</f>
        <v>#NAME?</v>
      </c>
      <c r="BU2" s="22" t="e">
        <f ca="1">IF('National cons per cap'!BU3=0,0,((1/(1-Parameters!$B$187)*(MAX(1,'National cons per cap'!BU3)*'Non-Market - loss factor'!BU2)^(1-Parameters!$B$187)))*'[4]National population'!BU3)</f>
        <v>#NAME?</v>
      </c>
      <c r="BV2" s="22" t="e">
        <f ca="1">IF('National cons per cap'!BV3=0,0,((1/(1-Parameters!$B$187)*(MAX(1,'National cons per cap'!BV3)*'Non-Market - loss factor'!BV2)^(1-Parameters!$B$187)))*'[4]National population'!BV3)</f>
        <v>#NAME?</v>
      </c>
      <c r="BW2" s="22" t="e">
        <f ca="1">IF('National cons per cap'!BW3=0,0,((1/(1-Parameters!$B$187)*(MAX(1,'National cons per cap'!BW3)*'Non-Market - loss factor'!BW2)^(1-Parameters!$B$187)))*'[4]National population'!BW3)</f>
        <v>#NAME?</v>
      </c>
      <c r="BX2" s="22">
        <f>IF('National cons per cap'!BX3=0,0,((1/(1-Parameters!$B$187)*(MAX(1,'National cons per cap'!BX3)*'Non-Market - loss factor'!BX2)^(1-Parameters!$B$187)))*'[4]National population'!BX3)</f>
        <v>0</v>
      </c>
      <c r="BY2" s="22" t="e">
        <f ca="1">IF('National cons per cap'!BY3=0,0,((1/(1-Parameters!$B$187)*(MAX(1,'National cons per cap'!BY3)*'Non-Market - loss factor'!BY2)^(1-Parameters!$B$187)))*'[4]National population'!BY3)</f>
        <v>#NAME?</v>
      </c>
      <c r="BZ2" s="22" t="e">
        <f ca="1">IF('National cons per cap'!BZ3=0,0,((1/(1-Parameters!$B$187)*(MAX(1,'National cons per cap'!BZ3)*'Non-Market - loss factor'!BZ2)^(1-Parameters!$B$187)))*'[4]National population'!BZ3)</f>
        <v>#NAME?</v>
      </c>
      <c r="CA2" s="22" t="e">
        <f ca="1">IF('National cons per cap'!CA3=0,0,((1/(1-Parameters!$B$187)*(MAX(1,'National cons per cap'!CA3)*'Non-Market - loss factor'!CA2)^(1-Parameters!$B$187)))*'[4]National population'!CA3)</f>
        <v>#NAME?</v>
      </c>
      <c r="CB2" s="22" t="e">
        <f ca="1">IF('National cons per cap'!CB3=0,0,((1/(1-Parameters!$B$187)*(MAX(1,'National cons per cap'!CB3)*'Non-Market - loss factor'!CB2)^(1-Parameters!$B$187)))*'[4]National population'!CB3)</f>
        <v>#NAME?</v>
      </c>
      <c r="CC2" s="22" t="e">
        <f ca="1">IF('National cons per cap'!CC3=0,0,((1/(1-Parameters!$B$187)*(MAX(1,'National cons per cap'!CC3)*'Non-Market - loss factor'!CC2)^(1-Parameters!$B$187)))*'[4]National population'!CC3)</f>
        <v>#NAME?</v>
      </c>
      <c r="CD2" s="22" t="e">
        <f ca="1">IF('National cons per cap'!CD3=0,0,((1/(1-Parameters!$B$187)*(MAX(1,'National cons per cap'!CD3)*'Non-Market - loss factor'!CD2)^(1-Parameters!$B$187)))*'[4]National population'!CD3)</f>
        <v>#NAME?</v>
      </c>
      <c r="CE2" s="22" t="e">
        <f ca="1">IF('National cons per cap'!CE3=0,0,((1/(1-Parameters!$B$187)*(MAX(1,'National cons per cap'!CE3)*'Non-Market - loss factor'!CE2)^(1-Parameters!$B$187)))*'[4]National population'!CE3)</f>
        <v>#NAME?</v>
      </c>
      <c r="CF2" s="22" t="e">
        <f ca="1">IF('National cons per cap'!CF3=0,0,((1/(1-Parameters!$B$187)*(MAX(1,'National cons per cap'!CF3)*'Non-Market - loss factor'!CF2)^(1-Parameters!$B$187)))*'[4]National population'!CF3)</f>
        <v>#NAME?</v>
      </c>
      <c r="CG2" s="22" t="e">
        <f ca="1">IF('National cons per cap'!CG3=0,0,((1/(1-Parameters!$B$187)*(MAX(1,'National cons per cap'!CG3)*'Non-Market - loss factor'!CG2)^(1-Parameters!$B$187)))*'[4]National population'!CG3)</f>
        <v>#NAME?</v>
      </c>
      <c r="CH2" s="22" t="e">
        <f ca="1">IF('National cons per cap'!CH3=0,0,((1/(1-Parameters!$B$187)*(MAX(1,'National cons per cap'!CH3)*'Non-Market - loss factor'!CH2)^(1-Parameters!$B$187)))*'[4]National population'!CH3)</f>
        <v>#NAME?</v>
      </c>
      <c r="CI2" s="22" t="e">
        <f ca="1">IF('National cons per cap'!CI3=0,0,((1/(1-Parameters!$B$187)*(MAX(1,'National cons per cap'!CI3)*'Non-Market - loss factor'!CI2)^(1-Parameters!$B$187)))*'[4]National population'!CI3)</f>
        <v>#NAME?</v>
      </c>
      <c r="CJ2" s="22" t="e">
        <f ca="1">IF('National cons per cap'!CJ3=0,0,((1/(1-Parameters!$B$187)*(MAX(1,'National cons per cap'!CJ3)*'Non-Market - loss factor'!CJ2)^(1-Parameters!$B$187)))*'[4]National population'!CJ3)</f>
        <v>#NAME?</v>
      </c>
      <c r="CK2" s="22" t="e">
        <f ca="1">IF('National cons per cap'!CK3=0,0,((1/(1-Parameters!$B$187)*(MAX(1,'National cons per cap'!CK3)*'Non-Market - loss factor'!CK2)^(1-Parameters!$B$187)))*'[4]National population'!CK3)</f>
        <v>#NAME?</v>
      </c>
      <c r="CL2" s="22" t="e">
        <f ca="1">IF('National cons per cap'!CL3=0,0,((1/(1-Parameters!$B$187)*(MAX(1,'National cons per cap'!CL3)*'Non-Market - loss factor'!CL2)^(1-Parameters!$B$187)))*'[4]National population'!CL3)</f>
        <v>#NAME?</v>
      </c>
      <c r="CM2" s="22" t="e">
        <f ca="1">IF('National cons per cap'!CM3=0,0,((1/(1-Parameters!$B$187)*(MAX(1,'National cons per cap'!CM3)*'Non-Market - loss factor'!CM2)^(1-Parameters!$B$187)))*'[4]National population'!CM3)</f>
        <v>#NAME?</v>
      </c>
      <c r="CN2" s="22" t="e">
        <f ca="1">IF('National cons per cap'!CN3=0,0,((1/(1-Parameters!$B$187)*(MAX(1,'National cons per cap'!CN3)*'Non-Market - loss factor'!CN2)^(1-Parameters!$B$187)))*'[4]National population'!CN3)</f>
        <v>#NAME?</v>
      </c>
      <c r="CO2" s="22" t="e">
        <f ca="1">IF('National cons per cap'!CO3=0,0,((1/(1-Parameters!$B$187)*(MAX(1,'National cons per cap'!CO3)*'Non-Market - loss factor'!CO2)^(1-Parameters!$B$187)))*'[4]National population'!CO3)</f>
        <v>#NAME?</v>
      </c>
      <c r="CP2" s="22" t="e">
        <f ca="1">IF('National cons per cap'!CP3=0,0,((1/(1-Parameters!$B$187)*(MAX(1,'National cons per cap'!CP3)*'Non-Market - loss factor'!CP2)^(1-Parameters!$B$187)))*'[4]National population'!CP3)</f>
        <v>#NAME?</v>
      </c>
      <c r="CQ2" s="22" t="e">
        <f ca="1">IF('National cons per cap'!CQ3=0,0,((1/(1-Parameters!$B$187)*(MAX(1,'National cons per cap'!CQ3)*'Non-Market - loss factor'!CQ2)^(1-Parameters!$B$187)))*'[4]National population'!CQ3)</f>
        <v>#NAME?</v>
      </c>
      <c r="CR2" s="22" t="e">
        <f ca="1">IF('National cons per cap'!CR3=0,0,((1/(1-Parameters!$B$187)*(MAX(1,'National cons per cap'!CR3)*'Non-Market - loss factor'!CR2)^(1-Parameters!$B$187)))*'[4]National population'!CR3)</f>
        <v>#NAME?</v>
      </c>
      <c r="CS2" s="22" t="e">
        <f ca="1">IF('National cons per cap'!CS3=0,0,((1/(1-Parameters!$B$187)*(MAX(1,'National cons per cap'!CS3)*'Non-Market - loss factor'!CS2)^(1-Parameters!$B$187)))*'[4]National population'!CS3)</f>
        <v>#NAME?</v>
      </c>
      <c r="CT2" s="22" t="e">
        <f ca="1">IF('National cons per cap'!CT3=0,0,((1/(1-Parameters!$B$187)*(MAX(1,'National cons per cap'!CT3)*'Non-Market - loss factor'!CT2)^(1-Parameters!$B$187)))*'[4]National population'!CT3)</f>
        <v>#NAME?</v>
      </c>
      <c r="CU2" s="22" t="e">
        <f ca="1">IF('National cons per cap'!CU3=0,0,((1/(1-Parameters!$B$187)*(MAX(1,'National cons per cap'!CU3)*'Non-Market - loss factor'!CU2)^(1-Parameters!$B$187)))*'[4]National population'!CU3)</f>
        <v>#NAME?</v>
      </c>
      <c r="CV2" s="22" t="e">
        <f ca="1">IF('National cons per cap'!CV3=0,0,((1/(1-Parameters!$B$187)*(MAX(1,'National cons per cap'!CV3)*'Non-Market - loss factor'!CV2)^(1-Parameters!$B$187)))*'[4]National population'!CV3)</f>
        <v>#NAME?</v>
      </c>
      <c r="CW2" s="22" t="e">
        <f ca="1">IF('National cons per cap'!CW3=0,0,((1/(1-Parameters!$B$187)*(MAX(1,'National cons per cap'!CW3)*'Non-Market - loss factor'!CW2)^(1-Parameters!$B$187)))*'[4]National population'!CW3)</f>
        <v>#NAME?</v>
      </c>
      <c r="CX2" s="22" t="e">
        <f ca="1">IF('National cons per cap'!CX3=0,0,((1/(1-Parameters!$B$187)*(MAX(1,'National cons per cap'!CX3)*'Non-Market - loss factor'!CX2)^(1-Parameters!$B$187)))*'[4]National population'!CX3)</f>
        <v>#NAME?</v>
      </c>
      <c r="CY2" s="22" t="e">
        <f ca="1">IF('National cons per cap'!CY3=0,0,((1/(1-Parameters!$B$187)*(MAX(1,'National cons per cap'!CY3)*'Non-Market - loss factor'!CY2)^(1-Parameters!$B$187)))*'[4]National population'!CY3)</f>
        <v>#NAME?</v>
      </c>
      <c r="CZ2" s="22" t="e">
        <f ca="1">IF('National cons per cap'!CZ3=0,0,((1/(1-Parameters!$B$187)*(MAX(1,'National cons per cap'!CZ3)*'Non-Market - loss factor'!CZ2)^(1-Parameters!$B$187)))*'[4]National population'!CZ3)</f>
        <v>#NAME?</v>
      </c>
      <c r="DA2" s="22">
        <f>IF('National cons per cap'!DA3=0,0,((1/(1-Parameters!$B$187)*(MAX(1,'National cons per cap'!DA3)*'Non-Market - loss factor'!DA2)^(1-Parameters!$B$187)))*'[4]National population'!DA3)</f>
        <v>0</v>
      </c>
      <c r="DB2" s="22" t="e">
        <f ca="1">IF('National cons per cap'!DB3=0,0,((1/(1-Parameters!$B$187)*(MAX(1,'National cons per cap'!DB3)*'Non-Market - loss factor'!DB2)^(1-Parameters!$B$187)))*'[4]National population'!DB3)</f>
        <v>#NAME?</v>
      </c>
      <c r="DC2" s="22" t="e">
        <f ca="1">IF('National cons per cap'!DC3=0,0,((1/(1-Parameters!$B$187)*(MAX(1,'National cons per cap'!DC3)*'Non-Market - loss factor'!DC2)^(1-Parameters!$B$187)))*'[4]National population'!DC3)</f>
        <v>#NAME?</v>
      </c>
      <c r="DD2" s="22" t="e">
        <f ca="1">IF('National cons per cap'!DD3=0,0,((1/(1-Parameters!$B$187)*(MAX(1,'National cons per cap'!DD3)*'Non-Market - loss factor'!DD2)^(1-Parameters!$B$187)))*'[4]National population'!DD3)</f>
        <v>#NAME?</v>
      </c>
      <c r="DE2" s="22" t="e">
        <f ca="1">IF('National cons per cap'!DE3=0,0,((1/(1-Parameters!$B$187)*(MAX(1,'National cons per cap'!DE3)*'Non-Market - loss factor'!DE2)^(1-Parameters!$B$187)))*'[4]National population'!DE3)</f>
        <v>#NAME?</v>
      </c>
      <c r="DF2" s="22" t="e">
        <f ca="1">IF('National cons per cap'!DF3=0,0,((1/(1-Parameters!$B$187)*(MAX(1,'National cons per cap'!DF3)*'Non-Market - loss factor'!DF2)^(1-Parameters!$B$187)))*'[4]National population'!DF3)</f>
        <v>#NAME?</v>
      </c>
      <c r="DG2" s="22" t="e">
        <f ca="1">IF('National cons per cap'!DG3=0,0,((1/(1-Parameters!$B$187)*(MAX(1,'National cons per cap'!DG3)*'Non-Market - loss factor'!DG2)^(1-Parameters!$B$187)))*'[4]National population'!DG3)</f>
        <v>#NAME?</v>
      </c>
      <c r="DH2" s="22" t="e">
        <f ca="1">IF('National cons per cap'!DH3=0,0,((1/(1-Parameters!$B$187)*(MAX(1,'National cons per cap'!DH3)*'Non-Market - loss factor'!DH2)^(1-Parameters!$B$187)))*'[4]National population'!DH3)</f>
        <v>#NAME?</v>
      </c>
      <c r="DI2" s="22" t="e">
        <f ca="1">IF('National cons per cap'!DI3=0,0,((1/(1-Parameters!$B$187)*(MAX(1,'National cons per cap'!DI3)*'Non-Market - loss factor'!DI2)^(1-Parameters!$B$187)))*'[4]National population'!DI3)</f>
        <v>#NAME?</v>
      </c>
      <c r="DJ2" s="22" t="e">
        <f ca="1">IF('National cons per cap'!DJ3=0,0,((1/(1-Parameters!$B$187)*(MAX(1,'National cons per cap'!DJ3)*'Non-Market - loss factor'!DJ2)^(1-Parameters!$B$187)))*'[4]National population'!DJ3)</f>
        <v>#NAME?</v>
      </c>
      <c r="DK2" s="22" t="e">
        <f ca="1">IF('National cons per cap'!DK3=0,0,((1/(1-Parameters!$B$187)*(MAX(1,'National cons per cap'!DK3)*'Non-Market - loss factor'!DK2)^(1-Parameters!$B$187)))*'[4]National population'!DK3)</f>
        <v>#NAME?</v>
      </c>
      <c r="DL2" s="22" t="e">
        <f ca="1">IF('National cons per cap'!DL3=0,0,((1/(1-Parameters!$B$187)*(MAX(1,'National cons per cap'!DL3)*'Non-Market - loss factor'!DL2)^(1-Parameters!$B$187)))*'[4]National population'!DL3)</f>
        <v>#NAME?</v>
      </c>
      <c r="DM2" s="22" t="e">
        <f ca="1">IF('National cons per cap'!DM3=0,0,((1/(1-Parameters!$B$187)*(MAX(1,'National cons per cap'!DM3)*'Non-Market - loss factor'!DM2)^(1-Parameters!$B$187)))*'[4]National population'!DM3)</f>
        <v>#NAME?</v>
      </c>
      <c r="DN2" s="22" t="e">
        <f ca="1">IF('National cons per cap'!DN3=0,0,((1/(1-Parameters!$B$187)*(MAX(1,'National cons per cap'!DN3)*'Non-Market - loss factor'!DN2)^(1-Parameters!$B$187)))*'[4]National population'!DN3)</f>
        <v>#NAME?</v>
      </c>
      <c r="DO2" s="22" t="e">
        <f ca="1">IF('National cons per cap'!DO3=0,0,((1/(1-Parameters!$B$187)*(MAX(1,'National cons per cap'!DO3)*'Non-Market - loss factor'!DO2)^(1-Parameters!$B$187)))*'[4]National population'!DO3)</f>
        <v>#NAME?</v>
      </c>
      <c r="DP2" s="22" t="e">
        <f ca="1">IF('National cons per cap'!DP3=0,0,((1/(1-Parameters!$B$187)*(MAX(1,'National cons per cap'!DP3)*'Non-Market - loss factor'!DP2)^(1-Parameters!$B$187)))*'[4]National population'!DP3)</f>
        <v>#NAME?</v>
      </c>
      <c r="DQ2" s="22" t="e">
        <f ca="1">IF('National cons per cap'!DQ3=0,0,((1/(1-Parameters!$B$187)*(MAX(1,'National cons per cap'!DQ3)*'Non-Market - loss factor'!DQ2)^(1-Parameters!$B$187)))*'[4]National population'!DQ3)</f>
        <v>#NAME?</v>
      </c>
      <c r="DR2" s="22">
        <f>IF('National cons per cap'!DR3=0,0,((1/(1-Parameters!$B$187)*(MAX(1,'National cons per cap'!DR3)*'Non-Market - loss factor'!DR2)^(1-Parameters!$B$187)))*'[4]National population'!DR3)</f>
        <v>0</v>
      </c>
      <c r="DS2" s="22" t="e">
        <f ca="1">IF('National cons per cap'!DS3=0,0,((1/(1-Parameters!$B$187)*(MAX(1,'National cons per cap'!DS3)*'Non-Market - loss factor'!DS2)^(1-Parameters!$B$187)))*'[4]National population'!DS3)</f>
        <v>#NAME?</v>
      </c>
      <c r="DT2" s="22" t="e">
        <f ca="1">IF('National cons per cap'!DT3=0,0,((1/(1-Parameters!$B$187)*(MAX(1,'National cons per cap'!DT3)*'Non-Market - loss factor'!DT2)^(1-Parameters!$B$187)))*'[4]National population'!DT3)</f>
        <v>#NAME?</v>
      </c>
      <c r="DU2" s="22" t="e">
        <f ca="1">IF('National cons per cap'!DU3=0,0,((1/(1-Parameters!$B$187)*(MAX(1,'National cons per cap'!DU3)*'Non-Market - loss factor'!DU2)^(1-Parameters!$B$187)))*'[4]National population'!DU3)</f>
        <v>#NAME?</v>
      </c>
      <c r="DV2" s="22" t="e">
        <f ca="1">IF('National cons per cap'!DV3=0,0,((1/(1-Parameters!$B$187)*(MAX(1,'National cons per cap'!DV3)*'Non-Market - loss factor'!DV2)^(1-Parameters!$B$187)))*'[4]National population'!DV3)</f>
        <v>#NAME?</v>
      </c>
      <c r="DW2" s="22">
        <f>IF('National cons per cap'!DW3=0,0,((1/(1-Parameters!$B$187)*(MAX(1,'National cons per cap'!DW3)*'Non-Market - loss factor'!DW2)^(1-Parameters!$B$187)))*'[4]National population'!DW3)</f>
        <v>0</v>
      </c>
      <c r="DX2" s="22" t="e">
        <f ca="1">IF('National cons per cap'!DX3=0,0,((1/(1-Parameters!$B$187)*(MAX(1,'National cons per cap'!DX3)*'Non-Market - loss factor'!DX2)^(1-Parameters!$B$187)))*'[4]National population'!DX3)</f>
        <v>#NAME?</v>
      </c>
      <c r="DY2" s="22" t="e">
        <f ca="1">IF('National cons per cap'!DY3=0,0,((1/(1-Parameters!$B$187)*(MAX(1,'National cons per cap'!DY3)*'Non-Market - loss factor'!DY2)^(1-Parameters!$B$187)))*'[4]National population'!DY3)</f>
        <v>#NAME?</v>
      </c>
      <c r="DZ2" s="22" t="e">
        <f ca="1">IF('National cons per cap'!DZ3=0,0,((1/(1-Parameters!$B$187)*(MAX(1,'National cons per cap'!DZ3)*'Non-Market - loss factor'!DZ2)^(1-Parameters!$B$187)))*'[4]National population'!DZ3)</f>
        <v>#NAME?</v>
      </c>
      <c r="EA2" s="22" t="e">
        <f ca="1">IF('National cons per cap'!EA3=0,0,((1/(1-Parameters!$B$187)*(MAX(1,'National cons per cap'!EA3)*'Non-Market - loss factor'!EA2)^(1-Parameters!$B$187)))*'[4]National population'!EA3)</f>
        <v>#NAME?</v>
      </c>
      <c r="EB2" s="22" t="e">
        <f ca="1">IF('National cons per cap'!EB3=0,0,((1/(1-Parameters!$B$187)*(MAX(1,'National cons per cap'!EB3)*'Non-Market - loss factor'!EB2)^(1-Parameters!$B$187)))*'[4]National population'!EB3)</f>
        <v>#NAME?</v>
      </c>
      <c r="EC2" s="22" t="e">
        <f ca="1">IF('National cons per cap'!EC3=0,0,((1/(1-Parameters!$B$187)*(MAX(1,'National cons per cap'!EC3)*'Non-Market - loss factor'!EC2)^(1-Parameters!$B$187)))*'[4]National population'!EC3)</f>
        <v>#NAME?</v>
      </c>
      <c r="ED2" s="22" t="e">
        <f ca="1">IF('National cons per cap'!ED3=0,0,((1/(1-Parameters!$B$187)*(MAX(1,'National cons per cap'!ED3)*'Non-Market - loss factor'!ED2)^(1-Parameters!$B$187)))*'[4]National population'!ED3)</f>
        <v>#NAME?</v>
      </c>
      <c r="EE2" s="22" t="e">
        <f ca="1">IF('National cons per cap'!EE3=0,0,((1/(1-Parameters!$B$187)*(MAX(1,'National cons per cap'!EE3)*'Non-Market - loss factor'!EE2)^(1-Parameters!$B$187)))*'[4]National population'!EE3)</f>
        <v>#NAME?</v>
      </c>
      <c r="EF2" s="22" t="e">
        <f ca="1">IF('National cons per cap'!EF3=0,0,((1/(1-Parameters!$B$187)*(MAX(1,'National cons per cap'!EF3)*'Non-Market - loss factor'!EF2)^(1-Parameters!$B$187)))*'[4]National population'!EF3)</f>
        <v>#NAME?</v>
      </c>
      <c r="EG2" s="22" t="e">
        <f ca="1">IF('National cons per cap'!EG3=0,0,((1/(1-Parameters!$B$187)*(MAX(1,'National cons per cap'!EG3)*'Non-Market - loss factor'!EG2)^(1-Parameters!$B$187)))*'[4]National population'!EG3)</f>
        <v>#NAME?</v>
      </c>
      <c r="EH2" s="22" t="e">
        <f ca="1">IF('National cons per cap'!EH3=0,0,((1/(1-Parameters!$B$187)*(MAX(1,'National cons per cap'!EH3)*'Non-Market - loss factor'!EH2)^(1-Parameters!$B$187)))*'[4]National population'!EH3)</f>
        <v>#NAME?</v>
      </c>
      <c r="EI2" s="22" t="e">
        <f ca="1">IF('National cons per cap'!EI3=0,0,((1/(1-Parameters!$B$187)*(MAX(1,'National cons per cap'!EI3)*'Non-Market - loss factor'!EI2)^(1-Parameters!$B$187)))*'[4]National population'!EI3)</f>
        <v>#NAME?</v>
      </c>
      <c r="EJ2" s="22" t="e">
        <f ca="1">IF('National cons per cap'!EJ3=0,0,((1/(1-Parameters!$B$187)*(MAX(1,'National cons per cap'!EJ3)*'Non-Market - loss factor'!EJ2)^(1-Parameters!$B$187)))*'[4]National population'!EJ3)</f>
        <v>#NAME?</v>
      </c>
      <c r="EK2" s="22" t="e">
        <f ca="1">IF('National cons per cap'!EK3=0,0,((1/(1-Parameters!$B$187)*(MAX(1,'National cons per cap'!EK3)*'Non-Market - loss factor'!EK2)^(1-Parameters!$B$187)))*'[4]National population'!EK3)</f>
        <v>#NAME?</v>
      </c>
      <c r="EL2" s="22" t="e">
        <f ca="1">IF('National cons per cap'!EL3=0,0,((1/(1-Parameters!$B$187)*(MAX(1,'National cons per cap'!EL3)*'Non-Market - loss factor'!EL2)^(1-Parameters!$B$187)))*'[4]National population'!EL3)</f>
        <v>#NAME?</v>
      </c>
      <c r="EM2" s="22" t="e">
        <f ca="1">IF('National cons per cap'!EM3=0,0,((1/(1-Parameters!$B$187)*(MAX(1,'National cons per cap'!EM3)*'Non-Market - loss factor'!EM2)^(1-Parameters!$B$187)))*'[4]National population'!EM3)</f>
        <v>#NAME?</v>
      </c>
      <c r="EN2" s="22" t="e">
        <f ca="1">IF('National cons per cap'!EN3=0,0,((1/(1-Parameters!$B$187)*(MAX(1,'National cons per cap'!EN3)*'Non-Market - loss factor'!EN2)^(1-Parameters!$B$187)))*'[4]National population'!EN3)</f>
        <v>#NAME?</v>
      </c>
      <c r="EO2" s="22">
        <f>IF('National cons per cap'!EO3=0,0,((1/(1-Parameters!$B$187)*(MAX(1,'National cons per cap'!EO3)*'Non-Market - loss factor'!EO2)^(1-Parameters!$B$187)))*'[4]National population'!EO3)</f>
        <v>0</v>
      </c>
      <c r="EP2" s="22" t="e">
        <f ca="1">IF('National cons per cap'!EP3=0,0,((1/(1-Parameters!$B$187)*(MAX(1,'National cons per cap'!EP3)*'Non-Market - loss factor'!EP2)^(1-Parameters!$B$187)))*'[4]National population'!EP3)</f>
        <v>#NAME?</v>
      </c>
      <c r="EQ2" s="22" t="e">
        <f ca="1">IF('National cons per cap'!EQ3=0,0,((1/(1-Parameters!$B$187)*(MAX(1,'National cons per cap'!EQ3)*'Non-Market - loss factor'!EQ2)^(1-Parameters!$B$187)))*'[4]National population'!EQ3)</f>
        <v>#NAME?</v>
      </c>
      <c r="ER2" s="22" t="e">
        <f ca="1">IF('National cons per cap'!ER3=0,0,((1/(1-Parameters!$B$187)*(MAX(1,'National cons per cap'!ER3)*'Non-Market - loss factor'!ER2)^(1-Parameters!$B$187)))*'[4]National population'!ER3)</f>
        <v>#NAME?</v>
      </c>
      <c r="ES2" s="22" t="e">
        <f ca="1">IF('National cons per cap'!ES3=0,0,((1/(1-Parameters!$B$187)*(MAX(1,'National cons per cap'!ES3)*'Non-Market - loss factor'!ES2)^(1-Parameters!$B$187)))*'[4]National population'!ES3)</f>
        <v>#NAME?</v>
      </c>
      <c r="ET2" s="22">
        <f>IF('National cons per cap'!ET3=0,0,((1/(1-Parameters!$B$187)*(MAX(1,'National cons per cap'!ET3)*'Non-Market - loss factor'!ET2)^(1-Parameters!$B$187)))*'[4]National population'!ET3)</f>
        <v>0</v>
      </c>
      <c r="EU2" s="22" t="e">
        <f ca="1">IF('National cons per cap'!EU3=0,0,((1/(1-Parameters!$B$187)*(MAX(1,'National cons per cap'!EU3)*'Non-Market - loss factor'!EU2)^(1-Parameters!$B$187)))*'[4]National population'!EU3)</f>
        <v>#NAME?</v>
      </c>
      <c r="EV2" s="22" t="e">
        <f ca="1">IF('National cons per cap'!EV3=0,0,((1/(1-Parameters!$B$187)*(MAX(1,'National cons per cap'!EV3)*'Non-Market - loss factor'!EV2)^(1-Parameters!$B$187)))*'[4]National population'!EV3)</f>
        <v>#NAME?</v>
      </c>
      <c r="EW2" s="22" t="e">
        <f ca="1">IF('National cons per cap'!EW3=0,0,((1/(1-Parameters!$B$187)*(MAX(1,'National cons per cap'!EW3)*'Non-Market - loss factor'!EW2)^(1-Parameters!$B$187)))*'[4]National population'!EW3)</f>
        <v>#NAME?</v>
      </c>
      <c r="EX2" s="22" t="e">
        <f ca="1">IF('National cons per cap'!EX3=0,0,((1/(1-Parameters!$B$187)*(MAX(1,'National cons per cap'!EX3)*'Non-Market - loss factor'!EX2)^(1-Parameters!$B$187)))*'[4]National population'!EX3)</f>
        <v>#NAME?</v>
      </c>
      <c r="EY2" s="22" t="e">
        <f ca="1">IF('National cons per cap'!EY3=0,0,((1/(1-Parameters!$B$187)*(MAX(1,'National cons per cap'!EY3)*'Non-Market - loss factor'!EY2)^(1-Parameters!$B$187)))*'[4]National population'!EY3)</f>
        <v>#NAME?</v>
      </c>
      <c r="EZ2" s="22" t="e">
        <f ca="1">IF('National cons per cap'!EZ3=0,0,((1/(1-Parameters!$B$187)*(MAX(1,'National cons per cap'!EZ3)*'Non-Market - loss factor'!EZ2)^(1-Parameters!$B$187)))*'[4]National population'!EZ3)</f>
        <v>#NAME?</v>
      </c>
      <c r="FA2" s="22" t="e">
        <f ca="1">IF('National cons per cap'!FA3=0,0,((1/(1-Parameters!$B$187)*(MAX(1,'National cons per cap'!FA3)*'Non-Market - loss factor'!FA2)^(1-Parameters!$B$187)))*'[4]National population'!FA3)</f>
        <v>#NAME?</v>
      </c>
      <c r="FB2" s="22" t="e">
        <f ca="1">IF('National cons per cap'!FB3=0,0,((1/(1-Parameters!$B$187)*(MAX(1,'National cons per cap'!FB3)*'Non-Market - loss factor'!FB2)^(1-Parameters!$B$187)))*'[4]National population'!FB3)</f>
        <v>#NAME?</v>
      </c>
      <c r="FC2" s="22" t="e">
        <f ca="1">IF('National cons per cap'!FC3=0,0,((1/(1-Parameters!$B$187)*(MAX(1,'National cons per cap'!FC3)*'Non-Market - loss factor'!FC2)^(1-Parameters!$B$187)))*'[4]National population'!FC3)</f>
        <v>#NAME?</v>
      </c>
      <c r="FD2" s="22" t="e">
        <f ca="1">IF('National cons per cap'!FD3=0,0,((1/(1-Parameters!$B$187)*(MAX(1,'National cons per cap'!FD3)*'Non-Market - loss factor'!FD2)^(1-Parameters!$B$187)))*'[4]National population'!FD3)</f>
        <v>#NAME?</v>
      </c>
      <c r="FE2" s="22">
        <f>IF('National cons per cap'!FE3=0,0,((1/(1-Parameters!$B$187)*(MAX(1,'National cons per cap'!FE3)*'Non-Market - loss factor'!FE2)^(1-Parameters!$B$187)))*'[4]National population'!FE3)</f>
        <v>0</v>
      </c>
      <c r="FF2" s="22" t="e">
        <f ca="1">IF('National cons per cap'!FF3=0,0,((1/(1-Parameters!$B$187)*(MAX(1,'National cons per cap'!FF3)*'Non-Market - loss factor'!FF2)^(1-Parameters!$B$187)))*'[4]National population'!FF3)</f>
        <v>#NAME?</v>
      </c>
      <c r="FG2" s="22" t="e">
        <f ca="1">IF('National cons per cap'!FG3=0,0,((1/(1-Parameters!$B$187)*(MAX(1,'National cons per cap'!FG3)*'Non-Market - loss factor'!FG2)^(1-Parameters!$B$187)))*'[4]National population'!FG3)</f>
        <v>#NAME?</v>
      </c>
      <c r="FH2" s="22" t="e">
        <f ca="1">IF('National cons per cap'!FH3=0,0,((1/(1-Parameters!$B$187)*(MAX(1,'National cons per cap'!FH3)*'Non-Market - loss factor'!FH2)^(1-Parameters!$B$187)))*'[4]National population'!FH3)</f>
        <v>#NAME?</v>
      </c>
      <c r="FI2" s="22" t="e">
        <f ca="1">IF('National cons per cap'!FI3=0,0,((1/(1-Parameters!$B$187)*(MAX(1,'National cons per cap'!FI3)*'Non-Market - loss factor'!FI2)^(1-Parameters!$B$187)))*'[4]National population'!FI3)</f>
        <v>#NAME?</v>
      </c>
      <c r="FJ2" s="22" t="e">
        <f ca="1">IF('National cons per cap'!FJ3=0,0,((1/(1-Parameters!$B$187)*(MAX(1,'National cons per cap'!FJ3)*'Non-Market - loss factor'!FJ2)^(1-Parameters!$B$187)))*'[4]National population'!FJ3)</f>
        <v>#NAME?</v>
      </c>
      <c r="FK2" s="22" t="e">
        <f ca="1">IF('National cons per cap'!FK3=0,0,((1/(1-Parameters!$B$187)*(MAX(1,'National cons per cap'!FK3)*'Non-Market - loss factor'!FK2)^(1-Parameters!$B$187)))*'[4]National population'!FK3)</f>
        <v>#NAME?</v>
      </c>
      <c r="FL2" s="22" t="e">
        <f ca="1">IF('National cons per cap'!FL3=0,0,((1/(1-Parameters!$B$187)*(MAX(1,'National cons per cap'!FL3)*'Non-Market - loss factor'!FL2)^(1-Parameters!$B$187)))*'[4]National population'!FL3)</f>
        <v>#NAME?</v>
      </c>
      <c r="FM2" s="22">
        <f>IF('National cons per cap'!FM3=0,0,((1/(1-Parameters!$B$187)*(MAX(1,'National cons per cap'!FM3)*'Non-Market - loss factor'!FM2)^(1-Parameters!$B$187)))*'[4]National population'!FM3)</f>
        <v>0</v>
      </c>
      <c r="FN2" s="22" t="e">
        <f ca="1">IF('National cons per cap'!FN3=0,0,((1/(1-Parameters!$B$187)*(MAX(1,'National cons per cap'!FN3)*'Non-Market - loss factor'!FN2)^(1-Parameters!$B$187)))*'[4]National population'!FN3)</f>
        <v>#NAME?</v>
      </c>
      <c r="FO2" s="22" t="e">
        <f ca="1">IF('National cons per cap'!FO3=0,0,((1/(1-Parameters!$B$187)*(MAX(1,'National cons per cap'!FO3)*'Non-Market - loss factor'!FO2)^(1-Parameters!$B$187)))*'[4]National population'!FO3)</f>
        <v>#NAME?</v>
      </c>
      <c r="FP2" s="22" t="e">
        <f ca="1">IF('National cons per cap'!FP3=0,0,((1/(1-Parameters!$B$187)*(MAX(1,'National cons per cap'!FP3)*'Non-Market - loss factor'!FP2)^(1-Parameters!$B$187)))*'[4]National population'!FP3)</f>
        <v>#NAME?</v>
      </c>
      <c r="FQ2" s="22" t="e">
        <f ca="1">IF('National cons per cap'!FQ3=0,0,((1/(1-Parameters!$B$187)*(MAX(1,'National cons per cap'!FQ3)*'Non-Market - loss factor'!FQ2)^(1-Parameters!$B$187)))*'[4]National population'!FQ3)</f>
        <v>#NAME?</v>
      </c>
      <c r="FR2" s="22" t="e">
        <f ca="1">IF('National cons per cap'!FR3=0,0,((1/(1-Parameters!$B$187)*(MAX(1,'National cons per cap'!FR3)*'Non-Market - loss factor'!FR2)^(1-Parameters!$B$187)))*'[4]National population'!FR3)</f>
        <v>#NAME?</v>
      </c>
      <c r="FS2" s="22" t="e">
        <f ca="1">IF('National cons per cap'!FS3=0,0,((1/(1-Parameters!$B$187)*(MAX(1,'National cons per cap'!FS3)*'Non-Market - loss factor'!FS2)^(1-Parameters!$B$187)))*'[4]National population'!FS3)</f>
        <v>#NAME?</v>
      </c>
      <c r="FT2" s="22" t="e">
        <f ca="1">IF('National cons per cap'!FT3=0,0,((1/(1-Parameters!$B$187)*(MAX(1,'National cons per cap'!FT3)*'Non-Market - loss factor'!FT2)^(1-Parameters!$B$187)))*'[4]National population'!FT3)</f>
        <v>#NAME?</v>
      </c>
      <c r="FU2" s="22" t="e">
        <f ca="1">IF('National cons per cap'!FU3=0,0,((1/(1-Parameters!$B$187)*(MAX(1,'National cons per cap'!FU3)*'Non-Market - loss factor'!FU2)^(1-Parameters!$B$187)))*'[4]National population'!FU3)</f>
        <v>#NAME?</v>
      </c>
      <c r="FV2" s="22" t="e">
        <f ca="1">IF('National cons per cap'!FV3=0,0,((1/(1-Parameters!$B$187)*(MAX(1,'National cons per cap'!FV3)*'Non-Market - loss factor'!FV2)^(1-Parameters!$B$187)))*'[4]National population'!FV3)</f>
        <v>#NAME?</v>
      </c>
      <c r="FW2" s="22" t="e">
        <f ca="1">IF('National cons per cap'!FW3=0,0,((1/(1-Parameters!$B$187)*(MAX(1,'National cons per cap'!FW3)*'Non-Market - loss factor'!FW2)^(1-Parameters!$B$187)))*'[4]National population'!FW3)</f>
        <v>#NAME?</v>
      </c>
      <c r="FX2" s="22" t="e">
        <f ca="1">IF('National cons per cap'!FX3=0,0,((1/(1-Parameters!$B$187)*(MAX(1,'National cons per cap'!FX3)*'Non-Market - loss factor'!FX2)^(1-Parameters!$B$187)))*'[4]National population'!FX3)</f>
        <v>#NAME?</v>
      </c>
      <c r="FY2" s="22">
        <f>IF('National cons per cap'!FY3=0,0,((1/(1-Parameters!$B$187)*(MAX(1,'National cons per cap'!FY3)*'Non-Market - loss factor'!FY2)^(1-Parameters!$B$187)))*'[4]National population'!FY3)</f>
        <v>0</v>
      </c>
      <c r="FZ2" s="22" t="e">
        <f ca="1">IF('National cons per cap'!FZ3=0,0,((1/(1-Parameters!$B$187)*(MAX(1,'National cons per cap'!FZ3)*'Non-Market - loss factor'!FZ2)^(1-Parameters!$B$187)))*'[4]National population'!FZ3)</f>
        <v>#NAME?</v>
      </c>
      <c r="GA2" s="22" t="e">
        <f ca="1">IF('National cons per cap'!GA3=0,0,((1/(1-Parameters!$B$187)*(MAX(1,'National cons per cap'!GA3)*'Non-Market - loss factor'!GA2)^(1-Parameters!$B$187)))*'[4]National population'!GA3)</f>
        <v>#NAME?</v>
      </c>
      <c r="GB2" s="22" t="e">
        <f ca="1">IF('National cons per cap'!GB3=0,0,((1/(1-Parameters!$B$187)*(MAX(1,'National cons per cap'!GB3)*'Non-Market - loss factor'!GB2)^(1-Parameters!$B$187)))*'[4]National population'!GB3)</f>
        <v>#NAME?</v>
      </c>
      <c r="GC2" s="22" t="e">
        <f ca="1">IF('National cons per cap'!GC3=0,0,((1/(1-Parameters!$B$187)*(MAX(1,'National cons per cap'!GC3)*'Non-Market - loss factor'!GC2)^(1-Parameters!$B$187)))*'[4]National population'!GC3)</f>
        <v>#NAME?</v>
      </c>
      <c r="GD2" s="22" t="e">
        <f ca="1">IF('National cons per cap'!GD3=0,0,((1/(1-Parameters!$B$187)*(MAX(1,'National cons per cap'!GD3)*'Non-Market - loss factor'!GD2)^(1-Parameters!$B$187)))*'[4]National population'!GD3)</f>
        <v>#NAME?</v>
      </c>
      <c r="GE2" s="22" t="e">
        <f ca="1">IF('National cons per cap'!GE3=0,0,((1/(1-Parameters!$B$187)*(MAX(1,'National cons per cap'!GE3)*'Non-Market - loss factor'!GE2)^(1-Parameters!$B$187)))*'[4]National population'!GE3)</f>
        <v>#NAME?</v>
      </c>
      <c r="GF2" s="22" t="e">
        <f ca="1">IF('National cons per cap'!GF3=0,0,((1/(1-Parameters!$B$187)*(MAX(1,'National cons per cap'!GF3)*'Non-Market - loss factor'!GF2)^(1-Parameters!$B$187)))*'[4]National population'!GF3)</f>
        <v>#NAME?</v>
      </c>
      <c r="GG2" s="22" t="e">
        <f ca="1">IF('National cons per cap'!GG3=0,0,((1/(1-Parameters!$B$187)*(MAX(1,'National cons per cap'!GG3)*'Non-Market - loss factor'!GG2)^(1-Parameters!$B$187)))*'[4]National population'!GG3)</f>
        <v>#NAME?</v>
      </c>
      <c r="GH2" s="22" t="e">
        <f ca="1">IF('National cons per cap'!GH3=0,0,((1/(1-Parameters!$B$187)*(MAX(1,'National cons per cap'!GH3)*'Non-Market - loss factor'!GH2)^(1-Parameters!$B$187)))*'[4]National population'!GH3)</f>
        <v>#NAME?</v>
      </c>
      <c r="GI2" s="22" t="e">
        <f ca="1">IF('National cons per cap'!GI3=0,0,((1/(1-Parameters!$B$187)*(MAX(1,'National cons per cap'!GI3)*'Non-Market - loss factor'!GI2)^(1-Parameters!$B$187)))*'[4]National population'!GI3)</f>
        <v>#NAME?</v>
      </c>
      <c r="GJ2" s="22" t="e">
        <f ca="1">IF('National cons per cap'!GJ3=0,0,((1/(1-Parameters!$B$187)*(MAX(1,'National cons per cap'!GJ3)*'Non-Market - loss factor'!GJ2)^(1-Parameters!$B$187)))*'[4]National population'!GJ3)</f>
        <v>#NAME?</v>
      </c>
      <c r="GK2" s="22" t="e">
        <f ca="1">IF('National cons per cap'!GK3=0,0,((1/(1-Parameters!$B$187)*(MAX(1,'National cons per cap'!GK3)*'Non-Market - loss factor'!GK2)^(1-Parameters!$B$187)))*'[4]National population'!GK3)</f>
        <v>#NAME?</v>
      </c>
      <c r="GL2" s="22" t="e">
        <f ca="1">IF('National cons per cap'!GL3=0,0,((1/(1-Parameters!$B$187)*(MAX(1,'National cons per cap'!GL3)*'Non-Market - loss factor'!GL2)^(1-Parameters!$B$187)))*'[4]National population'!GL3)</f>
        <v>#NAME?</v>
      </c>
      <c r="GM2" s="22" t="e">
        <f ca="1">IF('National cons per cap'!GM3=0,0,((1/(1-Parameters!$B$187)*(MAX(1,'National cons per cap'!GM3)*'Non-Market - loss factor'!GM2)^(1-Parameters!$B$187)))*'[4]National population'!GM3)</f>
        <v>#NAME?</v>
      </c>
      <c r="GN2" s="28" t="e">
        <f ca="1">SUM(B2:GM2)*(1+Parameters!B$188)^-(A2-A$12)</f>
        <v>#NAME?</v>
      </c>
      <c r="GO2" t="e">
        <f ca="1">(GN2*(1-Parameters!$B$187)/'[4]National population'!$GN3)^(1/(1-Parameters!$B$187))</f>
        <v>#NAME?</v>
      </c>
      <c r="GP2" s="28"/>
    </row>
    <row r="3" spans="1:198" x14ac:dyDescent="0.2">
      <c r="A3" s="15">
        <v>2011</v>
      </c>
      <c r="B3" s="22" t="e">
        <f ca="1">IF('National cons per cap'!B4=0,0,((1/(1-Parameters!$B$187)*(MAX(1,'National cons per cap'!B4)*'Non-Market - loss factor'!B3)^(1-Parameters!$B$187)))*'[4]National population'!B4)</f>
        <v>#NAME?</v>
      </c>
      <c r="C3" s="22" t="e">
        <f ca="1">IF('National cons per cap'!C4=0,0,((1/(1-Parameters!$B$187)*(MAX(1,'National cons per cap'!C4)*'Non-Market - loss factor'!C3)^(1-Parameters!$B$187)))*'[4]National population'!C4)</f>
        <v>#NAME?</v>
      </c>
      <c r="D3" s="22" t="e">
        <f ca="1">IF('National cons per cap'!D4=0,0,((1/(1-Parameters!$B$187)*(MAX(1,'National cons per cap'!D4)*'Non-Market - loss factor'!D3)^(1-Parameters!$B$187)))*'[4]National population'!D4)</f>
        <v>#NAME?</v>
      </c>
      <c r="E3" s="22">
        <f>IF('National cons per cap'!E4=0,0,((1/(1-Parameters!$B$187)*(MAX(1,'National cons per cap'!E4)*'Non-Market - loss factor'!E3)^(1-Parameters!$B$187)))*'[4]National population'!E4)</f>
        <v>0</v>
      </c>
      <c r="F3" s="22" t="e">
        <f ca="1">IF('National cons per cap'!F4=0,0,((1/(1-Parameters!$B$187)*(MAX(1,'National cons per cap'!F4)*'Non-Market - loss factor'!F3)^(1-Parameters!$B$187)))*'[4]National population'!F4)</f>
        <v>#NAME?</v>
      </c>
      <c r="G3" s="22" t="e">
        <f ca="1">IF('National cons per cap'!G4=0,0,((1/(1-Parameters!$B$187)*(MAX(1,'National cons per cap'!G4)*'Non-Market - loss factor'!G3)^(1-Parameters!$B$187)))*'[4]National population'!G4)</f>
        <v>#NAME?</v>
      </c>
      <c r="H3" s="22" t="e">
        <f ca="1">IF('National cons per cap'!H4=0,0,((1/(1-Parameters!$B$187)*(MAX(1,'National cons per cap'!H4)*'Non-Market - loss factor'!H3)^(1-Parameters!$B$187)))*'[4]National population'!H4)</f>
        <v>#NAME?</v>
      </c>
      <c r="I3" s="22" t="e">
        <f ca="1">IF('National cons per cap'!I4=0,0,((1/(1-Parameters!$B$187)*(MAX(1,'National cons per cap'!I4)*'Non-Market - loss factor'!I3)^(1-Parameters!$B$187)))*'[4]National population'!I4)</f>
        <v>#NAME?</v>
      </c>
      <c r="J3" s="22" t="e">
        <f ca="1">IF('National cons per cap'!J4=0,0,((1/(1-Parameters!$B$187)*(MAX(1,'National cons per cap'!J4)*'Non-Market - loss factor'!J3)^(1-Parameters!$B$187)))*'[4]National population'!J4)</f>
        <v>#NAME?</v>
      </c>
      <c r="K3" s="22" t="e">
        <f ca="1">IF('National cons per cap'!K4=0,0,((1/(1-Parameters!$B$187)*(MAX(1,'National cons per cap'!K4)*'Non-Market - loss factor'!K3)^(1-Parameters!$B$187)))*'[4]National population'!K4)</f>
        <v>#NAME?</v>
      </c>
      <c r="L3" s="22" t="e">
        <f ca="1">IF('National cons per cap'!L4=0,0,((1/(1-Parameters!$B$187)*(MAX(1,'National cons per cap'!L4)*'Non-Market - loss factor'!L3)^(1-Parameters!$B$187)))*'[4]National population'!L4)</f>
        <v>#NAME?</v>
      </c>
      <c r="M3" s="22" t="e">
        <f ca="1">IF('National cons per cap'!M4=0,0,((1/(1-Parameters!$B$187)*(MAX(1,'National cons per cap'!M4)*'Non-Market - loss factor'!M3)^(1-Parameters!$B$187)))*'[4]National population'!M4)</f>
        <v>#NAME?</v>
      </c>
      <c r="N3" s="22" t="e">
        <f ca="1">IF('National cons per cap'!N4=0,0,((1/(1-Parameters!$B$187)*(MAX(1,'National cons per cap'!N4)*'Non-Market - loss factor'!N3)^(1-Parameters!$B$187)))*'[4]National population'!N4)</f>
        <v>#NAME?</v>
      </c>
      <c r="O3" s="22" t="e">
        <f ca="1">IF('National cons per cap'!O4=0,0,((1/(1-Parameters!$B$187)*(MAX(1,'National cons per cap'!O4)*'Non-Market - loss factor'!O3)^(1-Parameters!$B$187)))*'[4]National population'!O4)</f>
        <v>#NAME?</v>
      </c>
      <c r="P3" s="22" t="e">
        <f ca="1">IF('National cons per cap'!P4=0,0,((1/(1-Parameters!$B$187)*(MAX(1,'National cons per cap'!P4)*'Non-Market - loss factor'!P3)^(1-Parameters!$B$187)))*'[4]National population'!P4)</f>
        <v>#NAME?</v>
      </c>
      <c r="Q3" s="22" t="e">
        <f ca="1">IF('National cons per cap'!Q4=0,0,((1/(1-Parameters!$B$187)*(MAX(1,'National cons per cap'!Q4)*'Non-Market - loss factor'!Q3)^(1-Parameters!$B$187)))*'[4]National population'!Q4)</f>
        <v>#NAME?</v>
      </c>
      <c r="R3" s="22" t="e">
        <f ca="1">IF('National cons per cap'!R4=0,0,((1/(1-Parameters!$B$187)*(MAX(1,'National cons per cap'!R4)*'Non-Market - loss factor'!R3)^(1-Parameters!$B$187)))*'[4]National population'!R4)</f>
        <v>#NAME?</v>
      </c>
      <c r="S3" s="22" t="e">
        <f ca="1">IF('National cons per cap'!S4=0,0,((1/(1-Parameters!$B$187)*(MAX(1,'National cons per cap'!S4)*'Non-Market - loss factor'!S3)^(1-Parameters!$B$187)))*'[4]National population'!S4)</f>
        <v>#NAME?</v>
      </c>
      <c r="T3" s="22" t="e">
        <f ca="1">IF('National cons per cap'!T4=0,0,((1/(1-Parameters!$B$187)*(MAX(1,'National cons per cap'!T4)*'Non-Market - loss factor'!T3)^(1-Parameters!$B$187)))*'[4]National population'!T4)</f>
        <v>#NAME?</v>
      </c>
      <c r="U3" s="22" t="e">
        <f ca="1">IF('National cons per cap'!U4=0,0,((1/(1-Parameters!$B$187)*(MAX(1,'National cons per cap'!U4)*'Non-Market - loss factor'!U3)^(1-Parameters!$B$187)))*'[4]National population'!U4)</f>
        <v>#NAME?</v>
      </c>
      <c r="V3" s="22" t="e">
        <f ca="1">IF('National cons per cap'!V4=0,0,((1/(1-Parameters!$B$187)*(MAX(1,'National cons per cap'!V4)*'Non-Market - loss factor'!V3)^(1-Parameters!$B$187)))*'[4]National population'!V4)</f>
        <v>#NAME?</v>
      </c>
      <c r="W3" s="22" t="e">
        <f ca="1">IF('National cons per cap'!W4=0,0,((1/(1-Parameters!$B$187)*(MAX(1,'National cons per cap'!W4)*'Non-Market - loss factor'!W3)^(1-Parameters!$B$187)))*'[4]National population'!W4)</f>
        <v>#NAME?</v>
      </c>
      <c r="X3" s="22" t="e">
        <f ca="1">IF('National cons per cap'!X4=0,0,((1/(1-Parameters!$B$187)*(MAX(1,'National cons per cap'!X4)*'Non-Market - loss factor'!X3)^(1-Parameters!$B$187)))*'[4]National population'!X4)</f>
        <v>#NAME?</v>
      </c>
      <c r="Y3" s="22" t="e">
        <f ca="1">IF('National cons per cap'!Y4=0,0,((1/(1-Parameters!$B$187)*(MAX(1,'National cons per cap'!Y4)*'Non-Market - loss factor'!Y3)^(1-Parameters!$B$187)))*'[4]National population'!Y4)</f>
        <v>#NAME?</v>
      </c>
      <c r="Z3" s="22" t="e">
        <f ca="1">IF('National cons per cap'!Z4=0,0,((1/(1-Parameters!$B$187)*(MAX(1,'National cons per cap'!Z4)*'Non-Market - loss factor'!Z3)^(1-Parameters!$B$187)))*'[4]National population'!Z4)</f>
        <v>#NAME?</v>
      </c>
      <c r="AA3" s="22" t="e">
        <f ca="1">IF('National cons per cap'!AA4=0,0,((1/(1-Parameters!$B$187)*(MAX(1,'National cons per cap'!AA4)*'Non-Market - loss factor'!AA3)^(1-Parameters!$B$187)))*'[4]National population'!AA4)</f>
        <v>#NAME?</v>
      </c>
      <c r="AB3" s="22" t="e">
        <f ca="1">IF('National cons per cap'!AB4=0,0,((1/(1-Parameters!$B$187)*(MAX(1,'National cons per cap'!AB4)*'Non-Market - loss factor'!AB3)^(1-Parameters!$B$187)))*'[4]National population'!AB4)</f>
        <v>#NAME?</v>
      </c>
      <c r="AC3" s="22" t="e">
        <f ca="1">IF('National cons per cap'!AC4=0,0,((1/(1-Parameters!$B$187)*(MAX(1,'National cons per cap'!AC4)*'Non-Market - loss factor'!AC3)^(1-Parameters!$B$187)))*'[4]National population'!AC4)</f>
        <v>#NAME?</v>
      </c>
      <c r="AD3" s="22" t="e">
        <f ca="1">IF('National cons per cap'!AD4=0,0,((1/(1-Parameters!$B$187)*(MAX(1,'National cons per cap'!AD4)*'Non-Market - loss factor'!AD3)^(1-Parameters!$B$187)))*'[4]National population'!AD4)</f>
        <v>#NAME?</v>
      </c>
      <c r="AE3" s="22" t="e">
        <f ca="1">IF('National cons per cap'!AE4=0,0,((1/(1-Parameters!$B$187)*(MAX(1,'National cons per cap'!AE4)*'Non-Market - loss factor'!AE3)^(1-Parameters!$B$187)))*'[4]National population'!AE4)</f>
        <v>#NAME?</v>
      </c>
      <c r="AF3" s="22" t="e">
        <f ca="1">IF('National cons per cap'!AF4=0,0,((1/(1-Parameters!$B$187)*(MAX(1,'National cons per cap'!AF4)*'Non-Market - loss factor'!AF3)^(1-Parameters!$B$187)))*'[4]National population'!AF4)</f>
        <v>#NAME?</v>
      </c>
      <c r="AG3" s="22" t="e">
        <f ca="1">IF('National cons per cap'!AG4=0,0,((1/(1-Parameters!$B$187)*(MAX(1,'National cons per cap'!AG4)*'Non-Market - loss factor'!AG3)^(1-Parameters!$B$187)))*'[4]National population'!AG4)</f>
        <v>#NAME?</v>
      </c>
      <c r="AH3" s="22" t="e">
        <f ca="1">IF('National cons per cap'!AH4=0,0,((1/(1-Parameters!$B$187)*(MAX(1,'National cons per cap'!AH4)*'Non-Market - loss factor'!AH3)^(1-Parameters!$B$187)))*'[4]National population'!AH4)</f>
        <v>#NAME?</v>
      </c>
      <c r="AI3" s="22" t="e">
        <f ca="1">IF('National cons per cap'!AI4=0,0,((1/(1-Parameters!$B$187)*(MAX(1,'National cons per cap'!AI4)*'Non-Market - loss factor'!AI3)^(1-Parameters!$B$187)))*'[4]National population'!AI4)</f>
        <v>#NAME?</v>
      </c>
      <c r="AJ3" s="22" t="e">
        <f ca="1">IF('National cons per cap'!AJ4=0,0,((1/(1-Parameters!$B$187)*(MAX(1,'National cons per cap'!AJ4)*'Non-Market - loss factor'!AJ3)^(1-Parameters!$B$187)))*'[4]National population'!AJ4)</f>
        <v>#NAME?</v>
      </c>
      <c r="AK3" s="22" t="e">
        <f ca="1">IF('National cons per cap'!AK4=0,0,((1/(1-Parameters!$B$187)*(MAX(1,'National cons per cap'!AK4)*'Non-Market - loss factor'!AK3)^(1-Parameters!$B$187)))*'[4]National population'!AK4)</f>
        <v>#NAME?</v>
      </c>
      <c r="AL3" s="22" t="e">
        <f ca="1">IF('National cons per cap'!AL4=0,0,((1/(1-Parameters!$B$187)*(MAX(1,'National cons per cap'!AL4)*'Non-Market - loss factor'!AL3)^(1-Parameters!$B$187)))*'[4]National population'!AL4)</f>
        <v>#NAME?</v>
      </c>
      <c r="AM3" s="22" t="e">
        <f ca="1">IF('National cons per cap'!AM4=0,0,((1/(1-Parameters!$B$187)*(MAX(1,'National cons per cap'!AM4)*'Non-Market - loss factor'!AM3)^(1-Parameters!$B$187)))*'[4]National population'!AM4)</f>
        <v>#NAME?</v>
      </c>
      <c r="AN3" s="22" t="e">
        <f ca="1">IF('National cons per cap'!AN4=0,0,((1/(1-Parameters!$B$187)*(MAX(1,'National cons per cap'!AN4)*'Non-Market - loss factor'!AN3)^(1-Parameters!$B$187)))*'[4]National population'!AN4)</f>
        <v>#NAME?</v>
      </c>
      <c r="AO3" s="22" t="e">
        <f ca="1">IF('National cons per cap'!AO4=0,0,((1/(1-Parameters!$B$187)*(MAX(1,'National cons per cap'!AO4)*'Non-Market - loss factor'!AO3)^(1-Parameters!$B$187)))*'[4]National population'!AO4)</f>
        <v>#NAME?</v>
      </c>
      <c r="AP3" s="22" t="e">
        <f ca="1">IF('National cons per cap'!AP4=0,0,((1/(1-Parameters!$B$187)*(MAX(1,'National cons per cap'!AP4)*'Non-Market - loss factor'!AP3)^(1-Parameters!$B$187)))*'[4]National population'!AP4)</f>
        <v>#NAME?</v>
      </c>
      <c r="AQ3" s="22" t="e">
        <f ca="1">IF('National cons per cap'!AQ4=0,0,((1/(1-Parameters!$B$187)*(MAX(1,'National cons per cap'!AQ4)*'Non-Market - loss factor'!AQ3)^(1-Parameters!$B$187)))*'[4]National population'!AQ4)</f>
        <v>#NAME?</v>
      </c>
      <c r="AR3" s="22">
        <f>IF('National cons per cap'!AR4=0,0,((1/(1-Parameters!$B$187)*(MAX(1,'National cons per cap'!AR4)*'Non-Market - loss factor'!AR3)^(1-Parameters!$B$187)))*'[4]National population'!AR4)</f>
        <v>0</v>
      </c>
      <c r="AS3" s="22" t="e">
        <f ca="1">IF('National cons per cap'!AS4=0,0,((1/(1-Parameters!$B$187)*(MAX(1,'National cons per cap'!AS4)*'Non-Market - loss factor'!AS3)^(1-Parameters!$B$187)))*'[4]National population'!AS4)</f>
        <v>#NAME?</v>
      </c>
      <c r="AT3" s="22" t="e">
        <f ca="1">IF('National cons per cap'!AT4=0,0,((1/(1-Parameters!$B$187)*(MAX(1,'National cons per cap'!AT4)*'Non-Market - loss factor'!AT3)^(1-Parameters!$B$187)))*'[4]National population'!AT4)</f>
        <v>#NAME?</v>
      </c>
      <c r="AU3" s="22" t="e">
        <f ca="1">IF('National cons per cap'!AU4=0,0,((1/(1-Parameters!$B$187)*(MAX(1,'National cons per cap'!AU4)*'Non-Market - loss factor'!AU3)^(1-Parameters!$B$187)))*'[4]National population'!AU4)</f>
        <v>#NAME?</v>
      </c>
      <c r="AV3" s="22" t="e">
        <f ca="1">IF('National cons per cap'!AV4=0,0,((1/(1-Parameters!$B$187)*(MAX(1,'National cons per cap'!AV4)*'Non-Market - loss factor'!AV3)^(1-Parameters!$B$187)))*'[4]National population'!AV4)</f>
        <v>#NAME?</v>
      </c>
      <c r="AW3" s="22" t="e">
        <f ca="1">IF('National cons per cap'!AW4=0,0,((1/(1-Parameters!$B$187)*(MAX(1,'National cons per cap'!AW4)*'Non-Market - loss factor'!AW3)^(1-Parameters!$B$187)))*'[4]National population'!AW4)</f>
        <v>#NAME?</v>
      </c>
      <c r="AX3" s="22" t="e">
        <f ca="1">IF('National cons per cap'!AX4=0,0,((1/(1-Parameters!$B$187)*(MAX(1,'National cons per cap'!AX4)*'Non-Market - loss factor'!AX3)^(1-Parameters!$B$187)))*'[4]National population'!AX4)</f>
        <v>#NAME?</v>
      </c>
      <c r="AY3" s="22" t="e">
        <f ca="1">IF('National cons per cap'!AY4=0,0,((1/(1-Parameters!$B$187)*(MAX(1,'National cons per cap'!AY4)*'Non-Market - loss factor'!AY3)^(1-Parameters!$B$187)))*'[4]National population'!AY4)</f>
        <v>#NAME?</v>
      </c>
      <c r="AZ3" s="22" t="e">
        <f ca="1">IF('National cons per cap'!AZ4=0,0,((1/(1-Parameters!$B$187)*(MAX(1,'National cons per cap'!AZ4)*'Non-Market - loss factor'!AZ3)^(1-Parameters!$B$187)))*'[4]National population'!AZ4)</f>
        <v>#NAME?</v>
      </c>
      <c r="BA3" s="22" t="e">
        <f ca="1">IF('National cons per cap'!BA4=0,0,((1/(1-Parameters!$B$187)*(MAX(1,'National cons per cap'!BA4)*'Non-Market - loss factor'!BA3)^(1-Parameters!$B$187)))*'[4]National population'!BA4)</f>
        <v>#NAME?</v>
      </c>
      <c r="BB3" s="22" t="e">
        <f ca="1">IF('National cons per cap'!BB4=0,0,((1/(1-Parameters!$B$187)*(MAX(1,'National cons per cap'!BB4)*'Non-Market - loss factor'!BB3)^(1-Parameters!$B$187)))*'[4]National population'!BB4)</f>
        <v>#NAME?</v>
      </c>
      <c r="BC3" s="22" t="e">
        <f ca="1">IF('National cons per cap'!BC4=0,0,((1/(1-Parameters!$B$187)*(MAX(1,'National cons per cap'!BC4)*'Non-Market - loss factor'!BC3)^(1-Parameters!$B$187)))*'[4]National population'!BC4)</f>
        <v>#NAME?</v>
      </c>
      <c r="BD3" s="22">
        <f>IF('National cons per cap'!BD4=0,0,((1/(1-Parameters!$B$187)*(MAX(1,'National cons per cap'!BD4)*'Non-Market - loss factor'!BD3)^(1-Parameters!$B$187)))*'[4]National population'!BD4)</f>
        <v>0</v>
      </c>
      <c r="BE3" s="22" t="e">
        <f ca="1">IF('National cons per cap'!BE4=0,0,((1/(1-Parameters!$B$187)*(MAX(1,'National cons per cap'!BE4)*'Non-Market - loss factor'!BE3)^(1-Parameters!$B$187)))*'[4]National population'!BE4)</f>
        <v>#NAME?</v>
      </c>
      <c r="BF3" s="22" t="e">
        <f ca="1">IF('National cons per cap'!BF4=0,0,((1/(1-Parameters!$B$187)*(MAX(1,'National cons per cap'!BF4)*'Non-Market - loss factor'!BF3)^(1-Parameters!$B$187)))*'[4]National population'!BF4)</f>
        <v>#NAME?</v>
      </c>
      <c r="BG3" s="22" t="e">
        <f ca="1">IF('National cons per cap'!BG4=0,0,((1/(1-Parameters!$B$187)*(MAX(1,'National cons per cap'!BG4)*'Non-Market - loss factor'!BG3)^(1-Parameters!$B$187)))*'[4]National population'!BG4)</f>
        <v>#NAME?</v>
      </c>
      <c r="BH3" s="22" t="e">
        <f ca="1">IF('National cons per cap'!BH4=0,0,((1/(1-Parameters!$B$187)*(MAX(1,'National cons per cap'!BH4)*'Non-Market - loss factor'!BH3)^(1-Parameters!$B$187)))*'[4]National population'!BH4)</f>
        <v>#NAME?</v>
      </c>
      <c r="BI3" s="22" t="e">
        <f ca="1">IF('National cons per cap'!BI4=0,0,((1/(1-Parameters!$B$187)*(MAX(1,'National cons per cap'!BI4)*'Non-Market - loss factor'!BI3)^(1-Parameters!$B$187)))*'[4]National population'!BI4)</f>
        <v>#NAME?</v>
      </c>
      <c r="BJ3" s="22" t="e">
        <f ca="1">IF('National cons per cap'!BJ4=0,0,((1/(1-Parameters!$B$187)*(MAX(1,'National cons per cap'!BJ4)*'Non-Market - loss factor'!BJ3)^(1-Parameters!$B$187)))*'[4]National population'!BJ4)</f>
        <v>#NAME?</v>
      </c>
      <c r="BK3" s="22" t="e">
        <f ca="1">IF('National cons per cap'!BK4=0,0,((1/(1-Parameters!$B$187)*(MAX(1,'National cons per cap'!BK4)*'Non-Market - loss factor'!BK3)^(1-Parameters!$B$187)))*'[4]National population'!BK4)</f>
        <v>#NAME?</v>
      </c>
      <c r="BL3" s="22" t="e">
        <f ca="1">IF('National cons per cap'!BL4=0,0,((1/(1-Parameters!$B$187)*(MAX(1,'National cons per cap'!BL4)*'Non-Market - loss factor'!BL3)^(1-Parameters!$B$187)))*'[4]National population'!BL4)</f>
        <v>#NAME?</v>
      </c>
      <c r="BM3" s="22" t="e">
        <f ca="1">IF('National cons per cap'!BM4=0,0,((1/(1-Parameters!$B$187)*(MAX(1,'National cons per cap'!BM4)*'Non-Market - loss factor'!BM3)^(1-Parameters!$B$187)))*'[4]National population'!BM4)</f>
        <v>#NAME?</v>
      </c>
      <c r="BN3" s="22" t="e">
        <f ca="1">IF('National cons per cap'!BN4=0,0,((1/(1-Parameters!$B$187)*(MAX(1,'National cons per cap'!BN4)*'Non-Market - loss factor'!BN3)^(1-Parameters!$B$187)))*'[4]National population'!BN4)</f>
        <v>#NAME?</v>
      </c>
      <c r="BO3" s="22" t="e">
        <f ca="1">IF('National cons per cap'!BO4=0,0,((1/(1-Parameters!$B$187)*(MAX(1,'National cons per cap'!BO4)*'Non-Market - loss factor'!BO3)^(1-Parameters!$B$187)))*'[4]National population'!BO4)</f>
        <v>#NAME?</v>
      </c>
      <c r="BP3" s="22" t="e">
        <f ca="1">IF('National cons per cap'!BP4=0,0,((1/(1-Parameters!$B$187)*(MAX(1,'National cons per cap'!BP4)*'Non-Market - loss factor'!BP3)^(1-Parameters!$B$187)))*'[4]National population'!BP4)</f>
        <v>#NAME?</v>
      </c>
      <c r="BQ3" s="22">
        <f>IF('National cons per cap'!BQ4=0,0,((1/(1-Parameters!$B$187)*(MAX(1,'National cons per cap'!BQ4)*'Non-Market - loss factor'!BQ3)^(1-Parameters!$B$187)))*'[4]National population'!BQ4)</f>
        <v>0</v>
      </c>
      <c r="BR3" s="22" t="e">
        <f ca="1">IF('National cons per cap'!BR4=0,0,((1/(1-Parameters!$B$187)*(MAX(1,'National cons per cap'!BR4)*'Non-Market - loss factor'!BR3)^(1-Parameters!$B$187)))*'[4]National population'!BR4)</f>
        <v>#NAME?</v>
      </c>
      <c r="BS3" s="22" t="e">
        <f ca="1">IF('National cons per cap'!BS4=0,0,((1/(1-Parameters!$B$187)*(MAX(1,'National cons per cap'!BS4)*'Non-Market - loss factor'!BS3)^(1-Parameters!$B$187)))*'[4]National population'!BS4)</f>
        <v>#NAME?</v>
      </c>
      <c r="BT3" s="22" t="e">
        <f ca="1">IF('National cons per cap'!BT4=0,0,((1/(1-Parameters!$B$187)*(MAX(1,'National cons per cap'!BT4)*'Non-Market - loss factor'!BT3)^(1-Parameters!$B$187)))*'[4]National population'!BT4)</f>
        <v>#NAME?</v>
      </c>
      <c r="BU3" s="22" t="e">
        <f ca="1">IF('National cons per cap'!BU4=0,0,((1/(1-Parameters!$B$187)*(MAX(1,'National cons per cap'!BU4)*'Non-Market - loss factor'!BU3)^(1-Parameters!$B$187)))*'[4]National population'!BU4)</f>
        <v>#NAME?</v>
      </c>
      <c r="BV3" s="22" t="e">
        <f ca="1">IF('National cons per cap'!BV4=0,0,((1/(1-Parameters!$B$187)*(MAX(1,'National cons per cap'!BV4)*'Non-Market - loss factor'!BV3)^(1-Parameters!$B$187)))*'[4]National population'!BV4)</f>
        <v>#NAME?</v>
      </c>
      <c r="BW3" s="22" t="e">
        <f ca="1">IF('National cons per cap'!BW4=0,0,((1/(1-Parameters!$B$187)*(MAX(1,'National cons per cap'!BW4)*'Non-Market - loss factor'!BW3)^(1-Parameters!$B$187)))*'[4]National population'!BW4)</f>
        <v>#NAME?</v>
      </c>
      <c r="BX3" s="22">
        <f>IF('National cons per cap'!BX4=0,0,((1/(1-Parameters!$B$187)*(MAX(1,'National cons per cap'!BX4)*'Non-Market - loss factor'!BX3)^(1-Parameters!$B$187)))*'[4]National population'!BX4)</f>
        <v>0</v>
      </c>
      <c r="BY3" s="22" t="e">
        <f ca="1">IF('National cons per cap'!BY4=0,0,((1/(1-Parameters!$B$187)*(MAX(1,'National cons per cap'!BY4)*'Non-Market - loss factor'!BY3)^(1-Parameters!$B$187)))*'[4]National population'!BY4)</f>
        <v>#NAME?</v>
      </c>
      <c r="BZ3" s="22" t="e">
        <f ca="1">IF('National cons per cap'!BZ4=0,0,((1/(1-Parameters!$B$187)*(MAX(1,'National cons per cap'!BZ4)*'Non-Market - loss factor'!BZ3)^(1-Parameters!$B$187)))*'[4]National population'!BZ4)</f>
        <v>#NAME?</v>
      </c>
      <c r="CA3" s="22" t="e">
        <f ca="1">IF('National cons per cap'!CA4=0,0,((1/(1-Parameters!$B$187)*(MAX(1,'National cons per cap'!CA4)*'Non-Market - loss factor'!CA3)^(1-Parameters!$B$187)))*'[4]National population'!CA4)</f>
        <v>#NAME?</v>
      </c>
      <c r="CB3" s="22" t="e">
        <f ca="1">IF('National cons per cap'!CB4=0,0,((1/(1-Parameters!$B$187)*(MAX(1,'National cons per cap'!CB4)*'Non-Market - loss factor'!CB3)^(1-Parameters!$B$187)))*'[4]National population'!CB4)</f>
        <v>#NAME?</v>
      </c>
      <c r="CC3" s="22" t="e">
        <f ca="1">IF('National cons per cap'!CC4=0,0,((1/(1-Parameters!$B$187)*(MAX(1,'National cons per cap'!CC4)*'Non-Market - loss factor'!CC3)^(1-Parameters!$B$187)))*'[4]National population'!CC4)</f>
        <v>#NAME?</v>
      </c>
      <c r="CD3" s="22" t="e">
        <f ca="1">IF('National cons per cap'!CD4=0,0,((1/(1-Parameters!$B$187)*(MAX(1,'National cons per cap'!CD4)*'Non-Market - loss factor'!CD3)^(1-Parameters!$B$187)))*'[4]National population'!CD4)</f>
        <v>#NAME?</v>
      </c>
      <c r="CE3" s="22" t="e">
        <f ca="1">IF('National cons per cap'!CE4=0,0,((1/(1-Parameters!$B$187)*(MAX(1,'National cons per cap'!CE4)*'Non-Market - loss factor'!CE3)^(1-Parameters!$B$187)))*'[4]National population'!CE4)</f>
        <v>#NAME?</v>
      </c>
      <c r="CF3" s="22" t="e">
        <f ca="1">IF('National cons per cap'!CF4=0,0,((1/(1-Parameters!$B$187)*(MAX(1,'National cons per cap'!CF4)*'Non-Market - loss factor'!CF3)^(1-Parameters!$B$187)))*'[4]National population'!CF4)</f>
        <v>#NAME?</v>
      </c>
      <c r="CG3" s="22" t="e">
        <f ca="1">IF('National cons per cap'!CG4=0,0,((1/(1-Parameters!$B$187)*(MAX(1,'National cons per cap'!CG4)*'Non-Market - loss factor'!CG3)^(1-Parameters!$B$187)))*'[4]National population'!CG4)</f>
        <v>#NAME?</v>
      </c>
      <c r="CH3" s="22" t="e">
        <f ca="1">IF('National cons per cap'!CH4=0,0,((1/(1-Parameters!$B$187)*(MAX(1,'National cons per cap'!CH4)*'Non-Market - loss factor'!CH3)^(1-Parameters!$B$187)))*'[4]National population'!CH4)</f>
        <v>#NAME?</v>
      </c>
      <c r="CI3" s="22" t="e">
        <f ca="1">IF('National cons per cap'!CI4=0,0,((1/(1-Parameters!$B$187)*(MAX(1,'National cons per cap'!CI4)*'Non-Market - loss factor'!CI3)^(1-Parameters!$B$187)))*'[4]National population'!CI4)</f>
        <v>#NAME?</v>
      </c>
      <c r="CJ3" s="22" t="e">
        <f ca="1">IF('National cons per cap'!CJ4=0,0,((1/(1-Parameters!$B$187)*(MAX(1,'National cons per cap'!CJ4)*'Non-Market - loss factor'!CJ3)^(1-Parameters!$B$187)))*'[4]National population'!CJ4)</f>
        <v>#NAME?</v>
      </c>
      <c r="CK3" s="22" t="e">
        <f ca="1">IF('National cons per cap'!CK4=0,0,((1/(1-Parameters!$B$187)*(MAX(1,'National cons per cap'!CK4)*'Non-Market - loss factor'!CK3)^(1-Parameters!$B$187)))*'[4]National population'!CK4)</f>
        <v>#NAME?</v>
      </c>
      <c r="CL3" s="22" t="e">
        <f ca="1">IF('National cons per cap'!CL4=0,0,((1/(1-Parameters!$B$187)*(MAX(1,'National cons per cap'!CL4)*'Non-Market - loss factor'!CL3)^(1-Parameters!$B$187)))*'[4]National population'!CL4)</f>
        <v>#NAME?</v>
      </c>
      <c r="CM3" s="22" t="e">
        <f ca="1">IF('National cons per cap'!CM4=0,0,((1/(1-Parameters!$B$187)*(MAX(1,'National cons per cap'!CM4)*'Non-Market - loss factor'!CM3)^(1-Parameters!$B$187)))*'[4]National population'!CM4)</f>
        <v>#NAME?</v>
      </c>
      <c r="CN3" s="22" t="e">
        <f ca="1">IF('National cons per cap'!CN4=0,0,((1/(1-Parameters!$B$187)*(MAX(1,'National cons per cap'!CN4)*'Non-Market - loss factor'!CN3)^(1-Parameters!$B$187)))*'[4]National population'!CN4)</f>
        <v>#NAME?</v>
      </c>
      <c r="CO3" s="22" t="e">
        <f ca="1">IF('National cons per cap'!CO4=0,0,((1/(1-Parameters!$B$187)*(MAX(1,'National cons per cap'!CO4)*'Non-Market - loss factor'!CO3)^(1-Parameters!$B$187)))*'[4]National population'!CO4)</f>
        <v>#NAME?</v>
      </c>
      <c r="CP3" s="22" t="e">
        <f ca="1">IF('National cons per cap'!CP4=0,0,((1/(1-Parameters!$B$187)*(MAX(1,'National cons per cap'!CP4)*'Non-Market - loss factor'!CP3)^(1-Parameters!$B$187)))*'[4]National population'!CP4)</f>
        <v>#NAME?</v>
      </c>
      <c r="CQ3" s="22" t="e">
        <f ca="1">IF('National cons per cap'!CQ4=0,0,((1/(1-Parameters!$B$187)*(MAX(1,'National cons per cap'!CQ4)*'Non-Market - loss factor'!CQ3)^(1-Parameters!$B$187)))*'[4]National population'!CQ4)</f>
        <v>#NAME?</v>
      </c>
      <c r="CR3" s="22" t="e">
        <f ca="1">IF('National cons per cap'!CR4=0,0,((1/(1-Parameters!$B$187)*(MAX(1,'National cons per cap'!CR4)*'Non-Market - loss factor'!CR3)^(1-Parameters!$B$187)))*'[4]National population'!CR4)</f>
        <v>#NAME?</v>
      </c>
      <c r="CS3" s="22" t="e">
        <f ca="1">IF('National cons per cap'!CS4=0,0,((1/(1-Parameters!$B$187)*(MAX(1,'National cons per cap'!CS4)*'Non-Market - loss factor'!CS3)^(1-Parameters!$B$187)))*'[4]National population'!CS4)</f>
        <v>#NAME?</v>
      </c>
      <c r="CT3" s="22" t="e">
        <f ca="1">IF('National cons per cap'!CT4=0,0,((1/(1-Parameters!$B$187)*(MAX(1,'National cons per cap'!CT4)*'Non-Market - loss factor'!CT3)^(1-Parameters!$B$187)))*'[4]National population'!CT4)</f>
        <v>#NAME?</v>
      </c>
      <c r="CU3" s="22" t="e">
        <f ca="1">IF('National cons per cap'!CU4=0,0,((1/(1-Parameters!$B$187)*(MAX(1,'National cons per cap'!CU4)*'Non-Market - loss factor'!CU3)^(1-Parameters!$B$187)))*'[4]National population'!CU4)</f>
        <v>#NAME?</v>
      </c>
      <c r="CV3" s="22" t="e">
        <f ca="1">IF('National cons per cap'!CV4=0,0,((1/(1-Parameters!$B$187)*(MAX(1,'National cons per cap'!CV4)*'Non-Market - loss factor'!CV3)^(1-Parameters!$B$187)))*'[4]National population'!CV4)</f>
        <v>#NAME?</v>
      </c>
      <c r="CW3" s="22" t="e">
        <f ca="1">IF('National cons per cap'!CW4=0,0,((1/(1-Parameters!$B$187)*(MAX(1,'National cons per cap'!CW4)*'Non-Market - loss factor'!CW3)^(1-Parameters!$B$187)))*'[4]National population'!CW4)</f>
        <v>#NAME?</v>
      </c>
      <c r="CX3" s="22" t="e">
        <f ca="1">IF('National cons per cap'!CX4=0,0,((1/(1-Parameters!$B$187)*(MAX(1,'National cons per cap'!CX4)*'Non-Market - loss factor'!CX3)^(1-Parameters!$B$187)))*'[4]National population'!CX4)</f>
        <v>#NAME?</v>
      </c>
      <c r="CY3" s="22" t="e">
        <f ca="1">IF('National cons per cap'!CY4=0,0,((1/(1-Parameters!$B$187)*(MAX(1,'National cons per cap'!CY4)*'Non-Market - loss factor'!CY3)^(1-Parameters!$B$187)))*'[4]National population'!CY4)</f>
        <v>#NAME?</v>
      </c>
      <c r="CZ3" s="22" t="e">
        <f ca="1">IF('National cons per cap'!CZ4=0,0,((1/(1-Parameters!$B$187)*(MAX(1,'National cons per cap'!CZ4)*'Non-Market - loss factor'!CZ3)^(1-Parameters!$B$187)))*'[4]National population'!CZ4)</f>
        <v>#NAME?</v>
      </c>
      <c r="DA3" s="22">
        <f>IF('National cons per cap'!DA4=0,0,((1/(1-Parameters!$B$187)*(MAX(1,'National cons per cap'!DA4)*'Non-Market - loss factor'!DA3)^(1-Parameters!$B$187)))*'[4]National population'!DA4)</f>
        <v>0</v>
      </c>
      <c r="DB3" s="22" t="e">
        <f ca="1">IF('National cons per cap'!DB4=0,0,((1/(1-Parameters!$B$187)*(MAX(1,'National cons per cap'!DB4)*'Non-Market - loss factor'!DB3)^(1-Parameters!$B$187)))*'[4]National population'!DB4)</f>
        <v>#NAME?</v>
      </c>
      <c r="DC3" s="22" t="e">
        <f ca="1">IF('National cons per cap'!DC4=0,0,((1/(1-Parameters!$B$187)*(MAX(1,'National cons per cap'!DC4)*'Non-Market - loss factor'!DC3)^(1-Parameters!$B$187)))*'[4]National population'!DC4)</f>
        <v>#NAME?</v>
      </c>
      <c r="DD3" s="22" t="e">
        <f ca="1">IF('National cons per cap'!DD4=0,0,((1/(1-Parameters!$B$187)*(MAX(1,'National cons per cap'!DD4)*'Non-Market - loss factor'!DD3)^(1-Parameters!$B$187)))*'[4]National population'!DD4)</f>
        <v>#NAME?</v>
      </c>
      <c r="DE3" s="22" t="e">
        <f ca="1">IF('National cons per cap'!DE4=0,0,((1/(1-Parameters!$B$187)*(MAX(1,'National cons per cap'!DE4)*'Non-Market - loss factor'!DE3)^(1-Parameters!$B$187)))*'[4]National population'!DE4)</f>
        <v>#NAME?</v>
      </c>
      <c r="DF3" s="22" t="e">
        <f ca="1">IF('National cons per cap'!DF4=0,0,((1/(1-Parameters!$B$187)*(MAX(1,'National cons per cap'!DF4)*'Non-Market - loss factor'!DF3)^(1-Parameters!$B$187)))*'[4]National population'!DF4)</f>
        <v>#NAME?</v>
      </c>
      <c r="DG3" s="22" t="e">
        <f ca="1">IF('National cons per cap'!DG4=0,0,((1/(1-Parameters!$B$187)*(MAX(1,'National cons per cap'!DG4)*'Non-Market - loss factor'!DG3)^(1-Parameters!$B$187)))*'[4]National population'!DG4)</f>
        <v>#NAME?</v>
      </c>
      <c r="DH3" s="22" t="e">
        <f ca="1">IF('National cons per cap'!DH4=0,0,((1/(1-Parameters!$B$187)*(MAX(1,'National cons per cap'!DH4)*'Non-Market - loss factor'!DH3)^(1-Parameters!$B$187)))*'[4]National population'!DH4)</f>
        <v>#NAME?</v>
      </c>
      <c r="DI3" s="22" t="e">
        <f ca="1">IF('National cons per cap'!DI4=0,0,((1/(1-Parameters!$B$187)*(MAX(1,'National cons per cap'!DI4)*'Non-Market - loss factor'!DI3)^(1-Parameters!$B$187)))*'[4]National population'!DI4)</f>
        <v>#NAME?</v>
      </c>
      <c r="DJ3" s="22" t="e">
        <f ca="1">IF('National cons per cap'!DJ4=0,0,((1/(1-Parameters!$B$187)*(MAX(1,'National cons per cap'!DJ4)*'Non-Market - loss factor'!DJ3)^(1-Parameters!$B$187)))*'[4]National population'!DJ4)</f>
        <v>#NAME?</v>
      </c>
      <c r="DK3" s="22" t="e">
        <f ca="1">IF('National cons per cap'!DK4=0,0,((1/(1-Parameters!$B$187)*(MAX(1,'National cons per cap'!DK4)*'Non-Market - loss factor'!DK3)^(1-Parameters!$B$187)))*'[4]National population'!DK4)</f>
        <v>#NAME?</v>
      </c>
      <c r="DL3" s="22" t="e">
        <f ca="1">IF('National cons per cap'!DL4=0,0,((1/(1-Parameters!$B$187)*(MAX(1,'National cons per cap'!DL4)*'Non-Market - loss factor'!DL3)^(1-Parameters!$B$187)))*'[4]National population'!DL4)</f>
        <v>#NAME?</v>
      </c>
      <c r="DM3" s="22" t="e">
        <f ca="1">IF('National cons per cap'!DM4=0,0,((1/(1-Parameters!$B$187)*(MAX(1,'National cons per cap'!DM4)*'Non-Market - loss factor'!DM3)^(1-Parameters!$B$187)))*'[4]National population'!DM4)</f>
        <v>#NAME?</v>
      </c>
      <c r="DN3" s="22" t="e">
        <f ca="1">IF('National cons per cap'!DN4=0,0,((1/(1-Parameters!$B$187)*(MAX(1,'National cons per cap'!DN4)*'Non-Market - loss factor'!DN3)^(1-Parameters!$B$187)))*'[4]National population'!DN4)</f>
        <v>#NAME?</v>
      </c>
      <c r="DO3" s="22" t="e">
        <f ca="1">IF('National cons per cap'!DO4=0,0,((1/(1-Parameters!$B$187)*(MAX(1,'National cons per cap'!DO4)*'Non-Market - loss factor'!DO3)^(1-Parameters!$B$187)))*'[4]National population'!DO4)</f>
        <v>#NAME?</v>
      </c>
      <c r="DP3" s="22" t="e">
        <f ca="1">IF('National cons per cap'!DP4=0,0,((1/(1-Parameters!$B$187)*(MAX(1,'National cons per cap'!DP4)*'Non-Market - loss factor'!DP3)^(1-Parameters!$B$187)))*'[4]National population'!DP4)</f>
        <v>#NAME?</v>
      </c>
      <c r="DQ3" s="22" t="e">
        <f ca="1">IF('National cons per cap'!DQ4=0,0,((1/(1-Parameters!$B$187)*(MAX(1,'National cons per cap'!DQ4)*'Non-Market - loss factor'!DQ3)^(1-Parameters!$B$187)))*'[4]National population'!DQ4)</f>
        <v>#NAME?</v>
      </c>
      <c r="DR3" s="22">
        <f>IF('National cons per cap'!DR4=0,0,((1/(1-Parameters!$B$187)*(MAX(1,'National cons per cap'!DR4)*'Non-Market - loss factor'!DR3)^(1-Parameters!$B$187)))*'[4]National population'!DR4)</f>
        <v>0</v>
      </c>
      <c r="DS3" s="22" t="e">
        <f ca="1">IF('National cons per cap'!DS4=0,0,((1/(1-Parameters!$B$187)*(MAX(1,'National cons per cap'!DS4)*'Non-Market - loss factor'!DS3)^(1-Parameters!$B$187)))*'[4]National population'!DS4)</f>
        <v>#NAME?</v>
      </c>
      <c r="DT3" s="22" t="e">
        <f ca="1">IF('National cons per cap'!DT4=0,0,((1/(1-Parameters!$B$187)*(MAX(1,'National cons per cap'!DT4)*'Non-Market - loss factor'!DT3)^(1-Parameters!$B$187)))*'[4]National population'!DT4)</f>
        <v>#NAME?</v>
      </c>
      <c r="DU3" s="22" t="e">
        <f ca="1">IF('National cons per cap'!DU4=0,0,((1/(1-Parameters!$B$187)*(MAX(1,'National cons per cap'!DU4)*'Non-Market - loss factor'!DU3)^(1-Parameters!$B$187)))*'[4]National population'!DU4)</f>
        <v>#NAME?</v>
      </c>
      <c r="DV3" s="22" t="e">
        <f ca="1">IF('National cons per cap'!DV4=0,0,((1/(1-Parameters!$B$187)*(MAX(1,'National cons per cap'!DV4)*'Non-Market - loss factor'!DV3)^(1-Parameters!$B$187)))*'[4]National population'!DV4)</f>
        <v>#NAME?</v>
      </c>
      <c r="DW3" s="22">
        <f>IF('National cons per cap'!DW4=0,0,((1/(1-Parameters!$B$187)*(MAX(1,'National cons per cap'!DW4)*'Non-Market - loss factor'!DW3)^(1-Parameters!$B$187)))*'[4]National population'!DW4)</f>
        <v>0</v>
      </c>
      <c r="DX3" s="22" t="e">
        <f ca="1">IF('National cons per cap'!DX4=0,0,((1/(1-Parameters!$B$187)*(MAX(1,'National cons per cap'!DX4)*'Non-Market - loss factor'!DX3)^(1-Parameters!$B$187)))*'[4]National population'!DX4)</f>
        <v>#NAME?</v>
      </c>
      <c r="DY3" s="22" t="e">
        <f ca="1">IF('National cons per cap'!DY4=0,0,((1/(1-Parameters!$B$187)*(MAX(1,'National cons per cap'!DY4)*'Non-Market - loss factor'!DY3)^(1-Parameters!$B$187)))*'[4]National population'!DY4)</f>
        <v>#NAME?</v>
      </c>
      <c r="DZ3" s="22" t="e">
        <f ca="1">IF('National cons per cap'!DZ4=0,0,((1/(1-Parameters!$B$187)*(MAX(1,'National cons per cap'!DZ4)*'Non-Market - loss factor'!DZ3)^(1-Parameters!$B$187)))*'[4]National population'!DZ4)</f>
        <v>#NAME?</v>
      </c>
      <c r="EA3" s="22" t="e">
        <f ca="1">IF('National cons per cap'!EA4=0,0,((1/(1-Parameters!$B$187)*(MAX(1,'National cons per cap'!EA4)*'Non-Market - loss factor'!EA3)^(1-Parameters!$B$187)))*'[4]National population'!EA4)</f>
        <v>#NAME?</v>
      </c>
      <c r="EB3" s="22" t="e">
        <f ca="1">IF('National cons per cap'!EB4=0,0,((1/(1-Parameters!$B$187)*(MAX(1,'National cons per cap'!EB4)*'Non-Market - loss factor'!EB3)^(1-Parameters!$B$187)))*'[4]National population'!EB4)</f>
        <v>#NAME?</v>
      </c>
      <c r="EC3" s="22" t="e">
        <f ca="1">IF('National cons per cap'!EC4=0,0,((1/(1-Parameters!$B$187)*(MAX(1,'National cons per cap'!EC4)*'Non-Market - loss factor'!EC3)^(1-Parameters!$B$187)))*'[4]National population'!EC4)</f>
        <v>#NAME?</v>
      </c>
      <c r="ED3" s="22" t="e">
        <f ca="1">IF('National cons per cap'!ED4=0,0,((1/(1-Parameters!$B$187)*(MAX(1,'National cons per cap'!ED4)*'Non-Market - loss factor'!ED3)^(1-Parameters!$B$187)))*'[4]National population'!ED4)</f>
        <v>#NAME?</v>
      </c>
      <c r="EE3" s="22" t="e">
        <f ca="1">IF('National cons per cap'!EE4=0,0,((1/(1-Parameters!$B$187)*(MAX(1,'National cons per cap'!EE4)*'Non-Market - loss factor'!EE3)^(1-Parameters!$B$187)))*'[4]National population'!EE4)</f>
        <v>#NAME?</v>
      </c>
      <c r="EF3" s="22" t="e">
        <f ca="1">IF('National cons per cap'!EF4=0,0,((1/(1-Parameters!$B$187)*(MAX(1,'National cons per cap'!EF4)*'Non-Market - loss factor'!EF3)^(1-Parameters!$B$187)))*'[4]National population'!EF4)</f>
        <v>#NAME?</v>
      </c>
      <c r="EG3" s="22" t="e">
        <f ca="1">IF('National cons per cap'!EG4=0,0,((1/(1-Parameters!$B$187)*(MAX(1,'National cons per cap'!EG4)*'Non-Market - loss factor'!EG3)^(1-Parameters!$B$187)))*'[4]National population'!EG4)</f>
        <v>#NAME?</v>
      </c>
      <c r="EH3" s="22" t="e">
        <f ca="1">IF('National cons per cap'!EH4=0,0,((1/(1-Parameters!$B$187)*(MAX(1,'National cons per cap'!EH4)*'Non-Market - loss factor'!EH3)^(1-Parameters!$B$187)))*'[4]National population'!EH4)</f>
        <v>#NAME?</v>
      </c>
      <c r="EI3" s="22" t="e">
        <f ca="1">IF('National cons per cap'!EI4=0,0,((1/(1-Parameters!$B$187)*(MAX(1,'National cons per cap'!EI4)*'Non-Market - loss factor'!EI3)^(1-Parameters!$B$187)))*'[4]National population'!EI4)</f>
        <v>#NAME?</v>
      </c>
      <c r="EJ3" s="22" t="e">
        <f ca="1">IF('National cons per cap'!EJ4=0,0,((1/(1-Parameters!$B$187)*(MAX(1,'National cons per cap'!EJ4)*'Non-Market - loss factor'!EJ3)^(1-Parameters!$B$187)))*'[4]National population'!EJ4)</f>
        <v>#NAME?</v>
      </c>
      <c r="EK3" s="22" t="e">
        <f ca="1">IF('National cons per cap'!EK4=0,0,((1/(1-Parameters!$B$187)*(MAX(1,'National cons per cap'!EK4)*'Non-Market - loss factor'!EK3)^(1-Parameters!$B$187)))*'[4]National population'!EK4)</f>
        <v>#NAME?</v>
      </c>
      <c r="EL3" s="22" t="e">
        <f ca="1">IF('National cons per cap'!EL4=0,0,((1/(1-Parameters!$B$187)*(MAX(1,'National cons per cap'!EL4)*'Non-Market - loss factor'!EL3)^(1-Parameters!$B$187)))*'[4]National population'!EL4)</f>
        <v>#NAME?</v>
      </c>
      <c r="EM3" s="22" t="e">
        <f ca="1">IF('National cons per cap'!EM4=0,0,((1/(1-Parameters!$B$187)*(MAX(1,'National cons per cap'!EM4)*'Non-Market - loss factor'!EM3)^(1-Parameters!$B$187)))*'[4]National population'!EM4)</f>
        <v>#NAME?</v>
      </c>
      <c r="EN3" s="22" t="e">
        <f ca="1">IF('National cons per cap'!EN4=0,0,((1/(1-Parameters!$B$187)*(MAX(1,'National cons per cap'!EN4)*'Non-Market - loss factor'!EN3)^(1-Parameters!$B$187)))*'[4]National population'!EN4)</f>
        <v>#NAME?</v>
      </c>
      <c r="EO3" s="22">
        <f>IF('National cons per cap'!EO4=0,0,((1/(1-Parameters!$B$187)*(MAX(1,'National cons per cap'!EO4)*'Non-Market - loss factor'!EO3)^(1-Parameters!$B$187)))*'[4]National population'!EO4)</f>
        <v>0</v>
      </c>
      <c r="EP3" s="22" t="e">
        <f ca="1">IF('National cons per cap'!EP4=0,0,((1/(1-Parameters!$B$187)*(MAX(1,'National cons per cap'!EP4)*'Non-Market - loss factor'!EP3)^(1-Parameters!$B$187)))*'[4]National population'!EP4)</f>
        <v>#NAME?</v>
      </c>
      <c r="EQ3" s="22" t="e">
        <f ca="1">IF('National cons per cap'!EQ4=0,0,((1/(1-Parameters!$B$187)*(MAX(1,'National cons per cap'!EQ4)*'Non-Market - loss factor'!EQ3)^(1-Parameters!$B$187)))*'[4]National population'!EQ4)</f>
        <v>#NAME?</v>
      </c>
      <c r="ER3" s="22" t="e">
        <f ca="1">IF('National cons per cap'!ER4=0,0,((1/(1-Parameters!$B$187)*(MAX(1,'National cons per cap'!ER4)*'Non-Market - loss factor'!ER3)^(1-Parameters!$B$187)))*'[4]National population'!ER4)</f>
        <v>#NAME?</v>
      </c>
      <c r="ES3" s="22" t="e">
        <f ca="1">IF('National cons per cap'!ES4=0,0,((1/(1-Parameters!$B$187)*(MAX(1,'National cons per cap'!ES4)*'Non-Market - loss factor'!ES3)^(1-Parameters!$B$187)))*'[4]National population'!ES4)</f>
        <v>#NAME?</v>
      </c>
      <c r="ET3" s="22">
        <f>IF('National cons per cap'!ET4=0,0,((1/(1-Parameters!$B$187)*(MAX(1,'National cons per cap'!ET4)*'Non-Market - loss factor'!ET3)^(1-Parameters!$B$187)))*'[4]National population'!ET4)</f>
        <v>0</v>
      </c>
      <c r="EU3" s="22" t="e">
        <f ca="1">IF('National cons per cap'!EU4=0,0,((1/(1-Parameters!$B$187)*(MAX(1,'National cons per cap'!EU4)*'Non-Market - loss factor'!EU3)^(1-Parameters!$B$187)))*'[4]National population'!EU4)</f>
        <v>#NAME?</v>
      </c>
      <c r="EV3" s="22" t="e">
        <f ca="1">IF('National cons per cap'!EV4=0,0,((1/(1-Parameters!$B$187)*(MAX(1,'National cons per cap'!EV4)*'Non-Market - loss factor'!EV3)^(1-Parameters!$B$187)))*'[4]National population'!EV4)</f>
        <v>#NAME?</v>
      </c>
      <c r="EW3" s="22" t="e">
        <f ca="1">IF('National cons per cap'!EW4=0,0,((1/(1-Parameters!$B$187)*(MAX(1,'National cons per cap'!EW4)*'Non-Market - loss factor'!EW3)^(1-Parameters!$B$187)))*'[4]National population'!EW4)</f>
        <v>#NAME?</v>
      </c>
      <c r="EX3" s="22" t="e">
        <f ca="1">IF('National cons per cap'!EX4=0,0,((1/(1-Parameters!$B$187)*(MAX(1,'National cons per cap'!EX4)*'Non-Market - loss factor'!EX3)^(1-Parameters!$B$187)))*'[4]National population'!EX4)</f>
        <v>#NAME?</v>
      </c>
      <c r="EY3" s="22" t="e">
        <f ca="1">IF('National cons per cap'!EY4=0,0,((1/(1-Parameters!$B$187)*(MAX(1,'National cons per cap'!EY4)*'Non-Market - loss factor'!EY3)^(1-Parameters!$B$187)))*'[4]National population'!EY4)</f>
        <v>#NAME?</v>
      </c>
      <c r="EZ3" s="22" t="e">
        <f ca="1">IF('National cons per cap'!EZ4=0,0,((1/(1-Parameters!$B$187)*(MAX(1,'National cons per cap'!EZ4)*'Non-Market - loss factor'!EZ3)^(1-Parameters!$B$187)))*'[4]National population'!EZ4)</f>
        <v>#NAME?</v>
      </c>
      <c r="FA3" s="22" t="e">
        <f ca="1">IF('National cons per cap'!FA4=0,0,((1/(1-Parameters!$B$187)*(MAX(1,'National cons per cap'!FA4)*'Non-Market - loss factor'!FA3)^(1-Parameters!$B$187)))*'[4]National population'!FA4)</f>
        <v>#NAME?</v>
      </c>
      <c r="FB3" s="22" t="e">
        <f ca="1">IF('National cons per cap'!FB4=0,0,((1/(1-Parameters!$B$187)*(MAX(1,'National cons per cap'!FB4)*'Non-Market - loss factor'!FB3)^(1-Parameters!$B$187)))*'[4]National population'!FB4)</f>
        <v>#NAME?</v>
      </c>
      <c r="FC3" s="22" t="e">
        <f ca="1">IF('National cons per cap'!FC4=0,0,((1/(1-Parameters!$B$187)*(MAX(1,'National cons per cap'!FC4)*'Non-Market - loss factor'!FC3)^(1-Parameters!$B$187)))*'[4]National population'!FC4)</f>
        <v>#NAME?</v>
      </c>
      <c r="FD3" s="22" t="e">
        <f ca="1">IF('National cons per cap'!FD4=0,0,((1/(1-Parameters!$B$187)*(MAX(1,'National cons per cap'!FD4)*'Non-Market - loss factor'!FD3)^(1-Parameters!$B$187)))*'[4]National population'!FD4)</f>
        <v>#NAME?</v>
      </c>
      <c r="FE3" s="22">
        <f>IF('National cons per cap'!FE4=0,0,((1/(1-Parameters!$B$187)*(MAX(1,'National cons per cap'!FE4)*'Non-Market - loss factor'!FE3)^(1-Parameters!$B$187)))*'[4]National population'!FE4)</f>
        <v>0</v>
      </c>
      <c r="FF3" s="22" t="e">
        <f ca="1">IF('National cons per cap'!FF4=0,0,((1/(1-Parameters!$B$187)*(MAX(1,'National cons per cap'!FF4)*'Non-Market - loss factor'!FF3)^(1-Parameters!$B$187)))*'[4]National population'!FF4)</f>
        <v>#NAME?</v>
      </c>
      <c r="FG3" s="22" t="e">
        <f ca="1">IF('National cons per cap'!FG4=0,0,((1/(1-Parameters!$B$187)*(MAX(1,'National cons per cap'!FG4)*'Non-Market - loss factor'!FG3)^(1-Parameters!$B$187)))*'[4]National population'!FG4)</f>
        <v>#NAME?</v>
      </c>
      <c r="FH3" s="22" t="e">
        <f ca="1">IF('National cons per cap'!FH4=0,0,((1/(1-Parameters!$B$187)*(MAX(1,'National cons per cap'!FH4)*'Non-Market - loss factor'!FH3)^(1-Parameters!$B$187)))*'[4]National population'!FH4)</f>
        <v>#NAME?</v>
      </c>
      <c r="FI3" s="22" t="e">
        <f ca="1">IF('National cons per cap'!FI4=0,0,((1/(1-Parameters!$B$187)*(MAX(1,'National cons per cap'!FI4)*'Non-Market - loss factor'!FI3)^(1-Parameters!$B$187)))*'[4]National population'!FI4)</f>
        <v>#NAME?</v>
      </c>
      <c r="FJ3" s="22" t="e">
        <f ca="1">IF('National cons per cap'!FJ4=0,0,((1/(1-Parameters!$B$187)*(MAX(1,'National cons per cap'!FJ4)*'Non-Market - loss factor'!FJ3)^(1-Parameters!$B$187)))*'[4]National population'!FJ4)</f>
        <v>#NAME?</v>
      </c>
      <c r="FK3" s="22" t="e">
        <f ca="1">IF('National cons per cap'!FK4=0,0,((1/(1-Parameters!$B$187)*(MAX(1,'National cons per cap'!FK4)*'Non-Market - loss factor'!FK3)^(1-Parameters!$B$187)))*'[4]National population'!FK4)</f>
        <v>#NAME?</v>
      </c>
      <c r="FL3" s="22" t="e">
        <f ca="1">IF('National cons per cap'!FL4=0,0,((1/(1-Parameters!$B$187)*(MAX(1,'National cons per cap'!FL4)*'Non-Market - loss factor'!FL3)^(1-Parameters!$B$187)))*'[4]National population'!FL4)</f>
        <v>#NAME?</v>
      </c>
      <c r="FM3" s="22">
        <f>IF('National cons per cap'!FM4=0,0,((1/(1-Parameters!$B$187)*(MAX(1,'National cons per cap'!FM4)*'Non-Market - loss factor'!FM3)^(1-Parameters!$B$187)))*'[4]National population'!FM4)</f>
        <v>0</v>
      </c>
      <c r="FN3" s="22" t="e">
        <f ca="1">IF('National cons per cap'!FN4=0,0,((1/(1-Parameters!$B$187)*(MAX(1,'National cons per cap'!FN4)*'Non-Market - loss factor'!FN3)^(1-Parameters!$B$187)))*'[4]National population'!FN4)</f>
        <v>#NAME?</v>
      </c>
      <c r="FO3" s="22" t="e">
        <f ca="1">IF('National cons per cap'!FO4=0,0,((1/(1-Parameters!$B$187)*(MAX(1,'National cons per cap'!FO4)*'Non-Market - loss factor'!FO3)^(1-Parameters!$B$187)))*'[4]National population'!FO4)</f>
        <v>#NAME?</v>
      </c>
      <c r="FP3" s="22" t="e">
        <f ca="1">IF('National cons per cap'!FP4=0,0,((1/(1-Parameters!$B$187)*(MAX(1,'National cons per cap'!FP4)*'Non-Market - loss factor'!FP3)^(1-Parameters!$B$187)))*'[4]National population'!FP4)</f>
        <v>#NAME?</v>
      </c>
      <c r="FQ3" s="22" t="e">
        <f ca="1">IF('National cons per cap'!FQ4=0,0,((1/(1-Parameters!$B$187)*(MAX(1,'National cons per cap'!FQ4)*'Non-Market - loss factor'!FQ3)^(1-Parameters!$B$187)))*'[4]National population'!FQ4)</f>
        <v>#NAME?</v>
      </c>
      <c r="FR3" s="22" t="e">
        <f ca="1">IF('National cons per cap'!FR4=0,0,((1/(1-Parameters!$B$187)*(MAX(1,'National cons per cap'!FR4)*'Non-Market - loss factor'!FR3)^(1-Parameters!$B$187)))*'[4]National population'!FR4)</f>
        <v>#NAME?</v>
      </c>
      <c r="FS3" s="22" t="e">
        <f ca="1">IF('National cons per cap'!FS4=0,0,((1/(1-Parameters!$B$187)*(MAX(1,'National cons per cap'!FS4)*'Non-Market - loss factor'!FS3)^(1-Parameters!$B$187)))*'[4]National population'!FS4)</f>
        <v>#NAME?</v>
      </c>
      <c r="FT3" s="22" t="e">
        <f ca="1">IF('National cons per cap'!FT4=0,0,((1/(1-Parameters!$B$187)*(MAX(1,'National cons per cap'!FT4)*'Non-Market - loss factor'!FT3)^(1-Parameters!$B$187)))*'[4]National population'!FT4)</f>
        <v>#NAME?</v>
      </c>
      <c r="FU3" s="22" t="e">
        <f ca="1">IF('National cons per cap'!FU4=0,0,((1/(1-Parameters!$B$187)*(MAX(1,'National cons per cap'!FU4)*'Non-Market - loss factor'!FU3)^(1-Parameters!$B$187)))*'[4]National population'!FU4)</f>
        <v>#NAME?</v>
      </c>
      <c r="FV3" s="22" t="e">
        <f ca="1">IF('National cons per cap'!FV4=0,0,((1/(1-Parameters!$B$187)*(MAX(1,'National cons per cap'!FV4)*'Non-Market - loss factor'!FV3)^(1-Parameters!$B$187)))*'[4]National population'!FV4)</f>
        <v>#NAME?</v>
      </c>
      <c r="FW3" s="22" t="e">
        <f ca="1">IF('National cons per cap'!FW4=0,0,((1/(1-Parameters!$B$187)*(MAX(1,'National cons per cap'!FW4)*'Non-Market - loss factor'!FW3)^(1-Parameters!$B$187)))*'[4]National population'!FW4)</f>
        <v>#NAME?</v>
      </c>
      <c r="FX3" s="22" t="e">
        <f ca="1">IF('National cons per cap'!FX4=0,0,((1/(1-Parameters!$B$187)*(MAX(1,'National cons per cap'!FX4)*'Non-Market - loss factor'!FX3)^(1-Parameters!$B$187)))*'[4]National population'!FX4)</f>
        <v>#NAME?</v>
      </c>
      <c r="FY3" s="22">
        <f>IF('National cons per cap'!FY4=0,0,((1/(1-Parameters!$B$187)*(MAX(1,'National cons per cap'!FY4)*'Non-Market - loss factor'!FY3)^(1-Parameters!$B$187)))*'[4]National population'!FY4)</f>
        <v>0</v>
      </c>
      <c r="FZ3" s="22" t="e">
        <f ca="1">IF('National cons per cap'!FZ4=0,0,((1/(1-Parameters!$B$187)*(MAX(1,'National cons per cap'!FZ4)*'Non-Market - loss factor'!FZ3)^(1-Parameters!$B$187)))*'[4]National population'!FZ4)</f>
        <v>#NAME?</v>
      </c>
      <c r="GA3" s="22" t="e">
        <f ca="1">IF('National cons per cap'!GA4=0,0,((1/(1-Parameters!$B$187)*(MAX(1,'National cons per cap'!GA4)*'Non-Market - loss factor'!GA3)^(1-Parameters!$B$187)))*'[4]National population'!GA4)</f>
        <v>#NAME?</v>
      </c>
      <c r="GB3" s="22" t="e">
        <f ca="1">IF('National cons per cap'!GB4=0,0,((1/(1-Parameters!$B$187)*(MAX(1,'National cons per cap'!GB4)*'Non-Market - loss factor'!GB3)^(1-Parameters!$B$187)))*'[4]National population'!GB4)</f>
        <v>#NAME?</v>
      </c>
      <c r="GC3" s="22" t="e">
        <f ca="1">IF('National cons per cap'!GC4=0,0,((1/(1-Parameters!$B$187)*(MAX(1,'National cons per cap'!GC4)*'Non-Market - loss factor'!GC3)^(1-Parameters!$B$187)))*'[4]National population'!GC4)</f>
        <v>#NAME?</v>
      </c>
      <c r="GD3" s="22" t="e">
        <f ca="1">IF('National cons per cap'!GD4=0,0,((1/(1-Parameters!$B$187)*(MAX(1,'National cons per cap'!GD4)*'Non-Market - loss factor'!GD3)^(1-Parameters!$B$187)))*'[4]National population'!GD4)</f>
        <v>#NAME?</v>
      </c>
      <c r="GE3" s="22" t="e">
        <f ca="1">IF('National cons per cap'!GE4=0,0,((1/(1-Parameters!$B$187)*(MAX(1,'National cons per cap'!GE4)*'Non-Market - loss factor'!GE3)^(1-Parameters!$B$187)))*'[4]National population'!GE4)</f>
        <v>#NAME?</v>
      </c>
      <c r="GF3" s="22" t="e">
        <f ca="1">IF('National cons per cap'!GF4=0,0,((1/(1-Parameters!$B$187)*(MAX(1,'National cons per cap'!GF4)*'Non-Market - loss factor'!GF3)^(1-Parameters!$B$187)))*'[4]National population'!GF4)</f>
        <v>#NAME?</v>
      </c>
      <c r="GG3" s="22" t="e">
        <f ca="1">IF('National cons per cap'!GG4=0,0,((1/(1-Parameters!$B$187)*(MAX(1,'National cons per cap'!GG4)*'Non-Market - loss factor'!GG3)^(1-Parameters!$B$187)))*'[4]National population'!GG4)</f>
        <v>#NAME?</v>
      </c>
      <c r="GH3" s="22" t="e">
        <f ca="1">IF('National cons per cap'!GH4=0,0,((1/(1-Parameters!$B$187)*(MAX(1,'National cons per cap'!GH4)*'Non-Market - loss factor'!GH3)^(1-Parameters!$B$187)))*'[4]National population'!GH4)</f>
        <v>#NAME?</v>
      </c>
      <c r="GI3" s="22" t="e">
        <f ca="1">IF('National cons per cap'!GI4=0,0,((1/(1-Parameters!$B$187)*(MAX(1,'National cons per cap'!GI4)*'Non-Market - loss factor'!GI3)^(1-Parameters!$B$187)))*'[4]National population'!GI4)</f>
        <v>#NAME?</v>
      </c>
      <c r="GJ3" s="22" t="e">
        <f ca="1">IF('National cons per cap'!GJ4=0,0,((1/(1-Parameters!$B$187)*(MAX(1,'National cons per cap'!GJ4)*'Non-Market - loss factor'!GJ3)^(1-Parameters!$B$187)))*'[4]National population'!GJ4)</f>
        <v>#NAME?</v>
      </c>
      <c r="GK3" s="22" t="e">
        <f ca="1">IF('National cons per cap'!GK4=0,0,((1/(1-Parameters!$B$187)*(MAX(1,'National cons per cap'!GK4)*'Non-Market - loss factor'!GK3)^(1-Parameters!$B$187)))*'[4]National population'!GK4)</f>
        <v>#NAME?</v>
      </c>
      <c r="GL3" s="22" t="e">
        <f ca="1">IF('National cons per cap'!GL4=0,0,((1/(1-Parameters!$B$187)*(MAX(1,'National cons per cap'!GL4)*'Non-Market - loss factor'!GL3)^(1-Parameters!$B$187)))*'[4]National population'!GL4)</f>
        <v>#NAME?</v>
      </c>
      <c r="GM3" s="22" t="e">
        <f ca="1">IF('National cons per cap'!GM4=0,0,((1/(1-Parameters!$B$187)*(MAX(1,'National cons per cap'!GM4)*'Non-Market - loss factor'!GM3)^(1-Parameters!$B$187)))*'[4]National population'!GM4)</f>
        <v>#NAME?</v>
      </c>
      <c r="GN3" s="28" t="e">
        <f ca="1">SUM(B3:GM3)*(1+Parameters!B$188)^-(A3-A$12)</f>
        <v>#NAME?</v>
      </c>
      <c r="GO3" s="22" t="e">
        <f ca="1">(GN3*(1-Parameters!$B$187)/'[4]National population'!$GN4)^(1/(1-Parameters!$B$187))</f>
        <v>#NAME?</v>
      </c>
      <c r="GP3" s="28"/>
    </row>
    <row r="4" spans="1:198" x14ac:dyDescent="0.2">
      <c r="A4" s="15">
        <v>2012</v>
      </c>
      <c r="B4" s="22" t="e">
        <f ca="1">IF('National cons per cap'!B5=0,0,((1/(1-Parameters!$B$187)*(MAX(1,'National cons per cap'!B5)*'Non-Market - loss factor'!B4)^(1-Parameters!$B$187)))*'[4]National population'!B5)</f>
        <v>#NAME?</v>
      </c>
      <c r="C4" s="22" t="e">
        <f ca="1">IF('National cons per cap'!C5=0,0,((1/(1-Parameters!$B$187)*(MAX(1,'National cons per cap'!C5)*'Non-Market - loss factor'!C4)^(1-Parameters!$B$187)))*'[4]National population'!C5)</f>
        <v>#NAME?</v>
      </c>
      <c r="D4" s="22" t="e">
        <f ca="1">IF('National cons per cap'!D5=0,0,((1/(1-Parameters!$B$187)*(MAX(1,'National cons per cap'!D5)*'Non-Market - loss factor'!D4)^(1-Parameters!$B$187)))*'[4]National population'!D5)</f>
        <v>#NAME?</v>
      </c>
      <c r="E4" s="22">
        <f>IF('National cons per cap'!E5=0,0,((1/(1-Parameters!$B$187)*(MAX(1,'National cons per cap'!E5)*'Non-Market - loss factor'!E4)^(1-Parameters!$B$187)))*'[4]National population'!E5)</f>
        <v>0</v>
      </c>
      <c r="F4" s="22" t="e">
        <f ca="1">IF('National cons per cap'!F5=0,0,((1/(1-Parameters!$B$187)*(MAX(1,'National cons per cap'!F5)*'Non-Market - loss factor'!F4)^(1-Parameters!$B$187)))*'[4]National population'!F5)</f>
        <v>#NAME?</v>
      </c>
      <c r="G4" s="22" t="e">
        <f ca="1">IF('National cons per cap'!G5=0,0,((1/(1-Parameters!$B$187)*(MAX(1,'National cons per cap'!G5)*'Non-Market - loss factor'!G4)^(1-Parameters!$B$187)))*'[4]National population'!G5)</f>
        <v>#NAME?</v>
      </c>
      <c r="H4" s="22" t="e">
        <f ca="1">IF('National cons per cap'!H5=0,0,((1/(1-Parameters!$B$187)*(MAX(1,'National cons per cap'!H5)*'Non-Market - loss factor'!H4)^(1-Parameters!$B$187)))*'[4]National population'!H5)</f>
        <v>#NAME?</v>
      </c>
      <c r="I4" s="22" t="e">
        <f ca="1">IF('National cons per cap'!I5=0,0,((1/(1-Parameters!$B$187)*(MAX(1,'National cons per cap'!I5)*'Non-Market - loss factor'!I4)^(1-Parameters!$B$187)))*'[4]National population'!I5)</f>
        <v>#NAME?</v>
      </c>
      <c r="J4" s="22" t="e">
        <f ca="1">IF('National cons per cap'!J5=0,0,((1/(1-Parameters!$B$187)*(MAX(1,'National cons per cap'!J5)*'Non-Market - loss factor'!J4)^(1-Parameters!$B$187)))*'[4]National population'!J5)</f>
        <v>#NAME?</v>
      </c>
      <c r="K4" s="22" t="e">
        <f ca="1">IF('National cons per cap'!K5=0,0,((1/(1-Parameters!$B$187)*(MAX(1,'National cons per cap'!K5)*'Non-Market - loss factor'!K4)^(1-Parameters!$B$187)))*'[4]National population'!K5)</f>
        <v>#NAME?</v>
      </c>
      <c r="L4" s="22" t="e">
        <f ca="1">IF('National cons per cap'!L5=0,0,((1/(1-Parameters!$B$187)*(MAX(1,'National cons per cap'!L5)*'Non-Market - loss factor'!L4)^(1-Parameters!$B$187)))*'[4]National population'!L5)</f>
        <v>#NAME?</v>
      </c>
      <c r="M4" s="22" t="e">
        <f ca="1">IF('National cons per cap'!M5=0,0,((1/(1-Parameters!$B$187)*(MAX(1,'National cons per cap'!M5)*'Non-Market - loss factor'!M4)^(1-Parameters!$B$187)))*'[4]National population'!M5)</f>
        <v>#NAME?</v>
      </c>
      <c r="N4" s="22" t="e">
        <f ca="1">IF('National cons per cap'!N5=0,0,((1/(1-Parameters!$B$187)*(MAX(1,'National cons per cap'!N5)*'Non-Market - loss factor'!N4)^(1-Parameters!$B$187)))*'[4]National population'!N5)</f>
        <v>#NAME?</v>
      </c>
      <c r="O4" s="22" t="e">
        <f ca="1">IF('National cons per cap'!O5=0,0,((1/(1-Parameters!$B$187)*(MAX(1,'National cons per cap'!O5)*'Non-Market - loss factor'!O4)^(1-Parameters!$B$187)))*'[4]National population'!O5)</f>
        <v>#NAME?</v>
      </c>
      <c r="P4" s="22" t="e">
        <f ca="1">IF('National cons per cap'!P5=0,0,((1/(1-Parameters!$B$187)*(MAX(1,'National cons per cap'!P5)*'Non-Market - loss factor'!P4)^(1-Parameters!$B$187)))*'[4]National population'!P5)</f>
        <v>#NAME?</v>
      </c>
      <c r="Q4" s="22" t="e">
        <f ca="1">IF('National cons per cap'!Q5=0,0,((1/(1-Parameters!$B$187)*(MAX(1,'National cons per cap'!Q5)*'Non-Market - loss factor'!Q4)^(1-Parameters!$B$187)))*'[4]National population'!Q5)</f>
        <v>#NAME?</v>
      </c>
      <c r="R4" s="22" t="e">
        <f ca="1">IF('National cons per cap'!R5=0,0,((1/(1-Parameters!$B$187)*(MAX(1,'National cons per cap'!R5)*'Non-Market - loss factor'!R4)^(1-Parameters!$B$187)))*'[4]National population'!R5)</f>
        <v>#NAME?</v>
      </c>
      <c r="S4" s="22" t="e">
        <f ca="1">IF('National cons per cap'!S5=0,0,((1/(1-Parameters!$B$187)*(MAX(1,'National cons per cap'!S5)*'Non-Market - loss factor'!S4)^(1-Parameters!$B$187)))*'[4]National population'!S5)</f>
        <v>#NAME?</v>
      </c>
      <c r="T4" s="22" t="e">
        <f ca="1">IF('National cons per cap'!T5=0,0,((1/(1-Parameters!$B$187)*(MAX(1,'National cons per cap'!T5)*'Non-Market - loss factor'!T4)^(1-Parameters!$B$187)))*'[4]National population'!T5)</f>
        <v>#NAME?</v>
      </c>
      <c r="U4" s="22" t="e">
        <f ca="1">IF('National cons per cap'!U5=0,0,((1/(1-Parameters!$B$187)*(MAX(1,'National cons per cap'!U5)*'Non-Market - loss factor'!U4)^(1-Parameters!$B$187)))*'[4]National population'!U5)</f>
        <v>#NAME?</v>
      </c>
      <c r="V4" s="22" t="e">
        <f ca="1">IF('National cons per cap'!V5=0,0,((1/(1-Parameters!$B$187)*(MAX(1,'National cons per cap'!V5)*'Non-Market - loss factor'!V4)^(1-Parameters!$B$187)))*'[4]National population'!V5)</f>
        <v>#NAME?</v>
      </c>
      <c r="W4" s="22" t="e">
        <f ca="1">IF('National cons per cap'!W5=0,0,((1/(1-Parameters!$B$187)*(MAX(1,'National cons per cap'!W5)*'Non-Market - loss factor'!W4)^(1-Parameters!$B$187)))*'[4]National population'!W5)</f>
        <v>#NAME?</v>
      </c>
      <c r="X4" s="22" t="e">
        <f ca="1">IF('National cons per cap'!X5=0,0,((1/(1-Parameters!$B$187)*(MAX(1,'National cons per cap'!X5)*'Non-Market - loss factor'!X4)^(1-Parameters!$B$187)))*'[4]National population'!X5)</f>
        <v>#NAME?</v>
      </c>
      <c r="Y4" s="22" t="e">
        <f ca="1">IF('National cons per cap'!Y5=0,0,((1/(1-Parameters!$B$187)*(MAX(1,'National cons per cap'!Y5)*'Non-Market - loss factor'!Y4)^(1-Parameters!$B$187)))*'[4]National population'!Y5)</f>
        <v>#NAME?</v>
      </c>
      <c r="Z4" s="22" t="e">
        <f ca="1">IF('National cons per cap'!Z5=0,0,((1/(1-Parameters!$B$187)*(MAX(1,'National cons per cap'!Z5)*'Non-Market - loss factor'!Z4)^(1-Parameters!$B$187)))*'[4]National population'!Z5)</f>
        <v>#NAME?</v>
      </c>
      <c r="AA4" s="22" t="e">
        <f ca="1">IF('National cons per cap'!AA5=0,0,((1/(1-Parameters!$B$187)*(MAX(1,'National cons per cap'!AA5)*'Non-Market - loss factor'!AA4)^(1-Parameters!$B$187)))*'[4]National population'!AA5)</f>
        <v>#NAME?</v>
      </c>
      <c r="AB4" s="22" t="e">
        <f ca="1">IF('National cons per cap'!AB5=0,0,((1/(1-Parameters!$B$187)*(MAX(1,'National cons per cap'!AB5)*'Non-Market - loss factor'!AB4)^(1-Parameters!$B$187)))*'[4]National population'!AB5)</f>
        <v>#NAME?</v>
      </c>
      <c r="AC4" s="22" t="e">
        <f ca="1">IF('National cons per cap'!AC5=0,0,((1/(1-Parameters!$B$187)*(MAX(1,'National cons per cap'!AC5)*'Non-Market - loss factor'!AC4)^(1-Parameters!$B$187)))*'[4]National population'!AC5)</f>
        <v>#NAME?</v>
      </c>
      <c r="AD4" s="22" t="e">
        <f ca="1">IF('National cons per cap'!AD5=0,0,((1/(1-Parameters!$B$187)*(MAX(1,'National cons per cap'!AD5)*'Non-Market - loss factor'!AD4)^(1-Parameters!$B$187)))*'[4]National population'!AD5)</f>
        <v>#NAME?</v>
      </c>
      <c r="AE4" s="22" t="e">
        <f ca="1">IF('National cons per cap'!AE5=0,0,((1/(1-Parameters!$B$187)*(MAX(1,'National cons per cap'!AE5)*'Non-Market - loss factor'!AE4)^(1-Parameters!$B$187)))*'[4]National population'!AE5)</f>
        <v>#NAME?</v>
      </c>
      <c r="AF4" s="22" t="e">
        <f ca="1">IF('National cons per cap'!AF5=0,0,((1/(1-Parameters!$B$187)*(MAX(1,'National cons per cap'!AF5)*'Non-Market - loss factor'!AF4)^(1-Parameters!$B$187)))*'[4]National population'!AF5)</f>
        <v>#NAME?</v>
      </c>
      <c r="AG4" s="22" t="e">
        <f ca="1">IF('National cons per cap'!AG5=0,0,((1/(1-Parameters!$B$187)*(MAX(1,'National cons per cap'!AG5)*'Non-Market - loss factor'!AG4)^(1-Parameters!$B$187)))*'[4]National population'!AG5)</f>
        <v>#NAME?</v>
      </c>
      <c r="AH4" s="22" t="e">
        <f ca="1">IF('National cons per cap'!AH5=0,0,((1/(1-Parameters!$B$187)*(MAX(1,'National cons per cap'!AH5)*'Non-Market - loss factor'!AH4)^(1-Parameters!$B$187)))*'[4]National population'!AH5)</f>
        <v>#NAME?</v>
      </c>
      <c r="AI4" s="22" t="e">
        <f ca="1">IF('National cons per cap'!AI5=0,0,((1/(1-Parameters!$B$187)*(MAX(1,'National cons per cap'!AI5)*'Non-Market - loss factor'!AI4)^(1-Parameters!$B$187)))*'[4]National population'!AI5)</f>
        <v>#NAME?</v>
      </c>
      <c r="AJ4" s="22" t="e">
        <f ca="1">IF('National cons per cap'!AJ5=0,0,((1/(1-Parameters!$B$187)*(MAX(1,'National cons per cap'!AJ5)*'Non-Market - loss factor'!AJ4)^(1-Parameters!$B$187)))*'[4]National population'!AJ5)</f>
        <v>#NAME?</v>
      </c>
      <c r="AK4" s="22" t="e">
        <f ca="1">IF('National cons per cap'!AK5=0,0,((1/(1-Parameters!$B$187)*(MAX(1,'National cons per cap'!AK5)*'Non-Market - loss factor'!AK4)^(1-Parameters!$B$187)))*'[4]National population'!AK5)</f>
        <v>#NAME?</v>
      </c>
      <c r="AL4" s="22" t="e">
        <f ca="1">IF('National cons per cap'!AL5=0,0,((1/(1-Parameters!$B$187)*(MAX(1,'National cons per cap'!AL5)*'Non-Market - loss factor'!AL4)^(1-Parameters!$B$187)))*'[4]National population'!AL5)</f>
        <v>#NAME?</v>
      </c>
      <c r="AM4" s="22" t="e">
        <f ca="1">IF('National cons per cap'!AM5=0,0,((1/(1-Parameters!$B$187)*(MAX(1,'National cons per cap'!AM5)*'Non-Market - loss factor'!AM4)^(1-Parameters!$B$187)))*'[4]National population'!AM5)</f>
        <v>#NAME?</v>
      </c>
      <c r="AN4" s="22" t="e">
        <f ca="1">IF('National cons per cap'!AN5=0,0,((1/(1-Parameters!$B$187)*(MAX(1,'National cons per cap'!AN5)*'Non-Market - loss factor'!AN4)^(1-Parameters!$B$187)))*'[4]National population'!AN5)</f>
        <v>#NAME?</v>
      </c>
      <c r="AO4" s="22" t="e">
        <f ca="1">IF('National cons per cap'!AO5=0,0,((1/(1-Parameters!$B$187)*(MAX(1,'National cons per cap'!AO5)*'Non-Market - loss factor'!AO4)^(1-Parameters!$B$187)))*'[4]National population'!AO5)</f>
        <v>#NAME?</v>
      </c>
      <c r="AP4" s="22" t="e">
        <f ca="1">IF('National cons per cap'!AP5=0,0,((1/(1-Parameters!$B$187)*(MAX(1,'National cons per cap'!AP5)*'Non-Market - loss factor'!AP4)^(1-Parameters!$B$187)))*'[4]National population'!AP5)</f>
        <v>#NAME?</v>
      </c>
      <c r="AQ4" s="22" t="e">
        <f ca="1">IF('National cons per cap'!AQ5=0,0,((1/(1-Parameters!$B$187)*(MAX(1,'National cons per cap'!AQ5)*'Non-Market - loss factor'!AQ4)^(1-Parameters!$B$187)))*'[4]National population'!AQ5)</f>
        <v>#NAME?</v>
      </c>
      <c r="AR4" s="22">
        <f>IF('National cons per cap'!AR5=0,0,((1/(1-Parameters!$B$187)*(MAX(1,'National cons per cap'!AR5)*'Non-Market - loss factor'!AR4)^(1-Parameters!$B$187)))*'[4]National population'!AR5)</f>
        <v>0</v>
      </c>
      <c r="AS4" s="22" t="e">
        <f ca="1">IF('National cons per cap'!AS5=0,0,((1/(1-Parameters!$B$187)*(MAX(1,'National cons per cap'!AS5)*'Non-Market - loss factor'!AS4)^(1-Parameters!$B$187)))*'[4]National population'!AS5)</f>
        <v>#NAME?</v>
      </c>
      <c r="AT4" s="22" t="e">
        <f ca="1">IF('National cons per cap'!AT5=0,0,((1/(1-Parameters!$B$187)*(MAX(1,'National cons per cap'!AT5)*'Non-Market - loss factor'!AT4)^(1-Parameters!$B$187)))*'[4]National population'!AT5)</f>
        <v>#NAME?</v>
      </c>
      <c r="AU4" s="22" t="e">
        <f ca="1">IF('National cons per cap'!AU5=0,0,((1/(1-Parameters!$B$187)*(MAX(1,'National cons per cap'!AU5)*'Non-Market - loss factor'!AU4)^(1-Parameters!$B$187)))*'[4]National population'!AU5)</f>
        <v>#NAME?</v>
      </c>
      <c r="AV4" s="22" t="e">
        <f ca="1">IF('National cons per cap'!AV5=0,0,((1/(1-Parameters!$B$187)*(MAX(1,'National cons per cap'!AV5)*'Non-Market - loss factor'!AV4)^(1-Parameters!$B$187)))*'[4]National population'!AV5)</f>
        <v>#NAME?</v>
      </c>
      <c r="AW4" s="22" t="e">
        <f ca="1">IF('National cons per cap'!AW5=0,0,((1/(1-Parameters!$B$187)*(MAX(1,'National cons per cap'!AW5)*'Non-Market - loss factor'!AW4)^(1-Parameters!$B$187)))*'[4]National population'!AW5)</f>
        <v>#NAME?</v>
      </c>
      <c r="AX4" s="22" t="e">
        <f ca="1">IF('National cons per cap'!AX5=0,0,((1/(1-Parameters!$B$187)*(MAX(1,'National cons per cap'!AX5)*'Non-Market - loss factor'!AX4)^(1-Parameters!$B$187)))*'[4]National population'!AX5)</f>
        <v>#NAME?</v>
      </c>
      <c r="AY4" s="22" t="e">
        <f ca="1">IF('National cons per cap'!AY5=0,0,((1/(1-Parameters!$B$187)*(MAX(1,'National cons per cap'!AY5)*'Non-Market - loss factor'!AY4)^(1-Parameters!$B$187)))*'[4]National population'!AY5)</f>
        <v>#NAME?</v>
      </c>
      <c r="AZ4" s="22" t="e">
        <f ca="1">IF('National cons per cap'!AZ5=0,0,((1/(1-Parameters!$B$187)*(MAX(1,'National cons per cap'!AZ5)*'Non-Market - loss factor'!AZ4)^(1-Parameters!$B$187)))*'[4]National population'!AZ5)</f>
        <v>#NAME?</v>
      </c>
      <c r="BA4" s="22" t="e">
        <f ca="1">IF('National cons per cap'!BA5=0,0,((1/(1-Parameters!$B$187)*(MAX(1,'National cons per cap'!BA5)*'Non-Market - loss factor'!BA4)^(1-Parameters!$B$187)))*'[4]National population'!BA5)</f>
        <v>#NAME?</v>
      </c>
      <c r="BB4" s="22" t="e">
        <f ca="1">IF('National cons per cap'!BB5=0,0,((1/(1-Parameters!$B$187)*(MAX(1,'National cons per cap'!BB5)*'Non-Market - loss factor'!BB4)^(1-Parameters!$B$187)))*'[4]National population'!BB5)</f>
        <v>#NAME?</v>
      </c>
      <c r="BC4" s="22" t="e">
        <f ca="1">IF('National cons per cap'!BC5=0,0,((1/(1-Parameters!$B$187)*(MAX(1,'National cons per cap'!BC5)*'Non-Market - loss factor'!BC4)^(1-Parameters!$B$187)))*'[4]National population'!BC5)</f>
        <v>#NAME?</v>
      </c>
      <c r="BD4" s="22">
        <f>IF('National cons per cap'!BD5=0,0,((1/(1-Parameters!$B$187)*(MAX(1,'National cons per cap'!BD5)*'Non-Market - loss factor'!BD4)^(1-Parameters!$B$187)))*'[4]National population'!BD5)</f>
        <v>0</v>
      </c>
      <c r="BE4" s="22" t="e">
        <f ca="1">IF('National cons per cap'!BE5=0,0,((1/(1-Parameters!$B$187)*(MAX(1,'National cons per cap'!BE5)*'Non-Market - loss factor'!BE4)^(1-Parameters!$B$187)))*'[4]National population'!BE5)</f>
        <v>#NAME?</v>
      </c>
      <c r="BF4" s="22" t="e">
        <f ca="1">IF('National cons per cap'!BF5=0,0,((1/(1-Parameters!$B$187)*(MAX(1,'National cons per cap'!BF5)*'Non-Market - loss factor'!BF4)^(1-Parameters!$B$187)))*'[4]National population'!BF5)</f>
        <v>#NAME?</v>
      </c>
      <c r="BG4" s="22" t="e">
        <f ca="1">IF('National cons per cap'!BG5=0,0,((1/(1-Parameters!$B$187)*(MAX(1,'National cons per cap'!BG5)*'Non-Market - loss factor'!BG4)^(1-Parameters!$B$187)))*'[4]National population'!BG5)</f>
        <v>#NAME?</v>
      </c>
      <c r="BH4" s="22" t="e">
        <f ca="1">IF('National cons per cap'!BH5=0,0,((1/(1-Parameters!$B$187)*(MAX(1,'National cons per cap'!BH5)*'Non-Market - loss factor'!BH4)^(1-Parameters!$B$187)))*'[4]National population'!BH5)</f>
        <v>#NAME?</v>
      </c>
      <c r="BI4" s="22" t="e">
        <f ca="1">IF('National cons per cap'!BI5=0,0,((1/(1-Parameters!$B$187)*(MAX(1,'National cons per cap'!BI5)*'Non-Market - loss factor'!BI4)^(1-Parameters!$B$187)))*'[4]National population'!BI5)</f>
        <v>#NAME?</v>
      </c>
      <c r="BJ4" s="22" t="e">
        <f ca="1">IF('National cons per cap'!BJ5=0,0,((1/(1-Parameters!$B$187)*(MAX(1,'National cons per cap'!BJ5)*'Non-Market - loss factor'!BJ4)^(1-Parameters!$B$187)))*'[4]National population'!BJ5)</f>
        <v>#NAME?</v>
      </c>
      <c r="BK4" s="22" t="e">
        <f ca="1">IF('National cons per cap'!BK5=0,0,((1/(1-Parameters!$B$187)*(MAX(1,'National cons per cap'!BK5)*'Non-Market - loss factor'!BK4)^(1-Parameters!$B$187)))*'[4]National population'!BK5)</f>
        <v>#NAME?</v>
      </c>
      <c r="BL4" s="22" t="e">
        <f ca="1">IF('National cons per cap'!BL5=0,0,((1/(1-Parameters!$B$187)*(MAX(1,'National cons per cap'!BL5)*'Non-Market - loss factor'!BL4)^(1-Parameters!$B$187)))*'[4]National population'!BL5)</f>
        <v>#NAME?</v>
      </c>
      <c r="BM4" s="22" t="e">
        <f ca="1">IF('National cons per cap'!BM5=0,0,((1/(1-Parameters!$B$187)*(MAX(1,'National cons per cap'!BM5)*'Non-Market - loss factor'!BM4)^(1-Parameters!$B$187)))*'[4]National population'!BM5)</f>
        <v>#NAME?</v>
      </c>
      <c r="BN4" s="22" t="e">
        <f ca="1">IF('National cons per cap'!BN5=0,0,((1/(1-Parameters!$B$187)*(MAX(1,'National cons per cap'!BN5)*'Non-Market - loss factor'!BN4)^(1-Parameters!$B$187)))*'[4]National population'!BN5)</f>
        <v>#NAME?</v>
      </c>
      <c r="BO4" s="22" t="e">
        <f ca="1">IF('National cons per cap'!BO5=0,0,((1/(1-Parameters!$B$187)*(MAX(1,'National cons per cap'!BO5)*'Non-Market - loss factor'!BO4)^(1-Parameters!$B$187)))*'[4]National population'!BO5)</f>
        <v>#NAME?</v>
      </c>
      <c r="BP4" s="22" t="e">
        <f ca="1">IF('National cons per cap'!BP5=0,0,((1/(1-Parameters!$B$187)*(MAX(1,'National cons per cap'!BP5)*'Non-Market - loss factor'!BP4)^(1-Parameters!$B$187)))*'[4]National population'!BP5)</f>
        <v>#NAME?</v>
      </c>
      <c r="BQ4" s="22">
        <f>IF('National cons per cap'!BQ5=0,0,((1/(1-Parameters!$B$187)*(MAX(1,'National cons per cap'!BQ5)*'Non-Market - loss factor'!BQ4)^(1-Parameters!$B$187)))*'[4]National population'!BQ5)</f>
        <v>0</v>
      </c>
      <c r="BR4" s="22" t="e">
        <f ca="1">IF('National cons per cap'!BR5=0,0,((1/(1-Parameters!$B$187)*(MAX(1,'National cons per cap'!BR5)*'Non-Market - loss factor'!BR4)^(1-Parameters!$B$187)))*'[4]National population'!BR5)</f>
        <v>#NAME?</v>
      </c>
      <c r="BS4" s="22" t="e">
        <f ca="1">IF('National cons per cap'!BS5=0,0,((1/(1-Parameters!$B$187)*(MAX(1,'National cons per cap'!BS5)*'Non-Market - loss factor'!BS4)^(1-Parameters!$B$187)))*'[4]National population'!BS5)</f>
        <v>#NAME?</v>
      </c>
      <c r="BT4" s="22" t="e">
        <f ca="1">IF('National cons per cap'!BT5=0,0,((1/(1-Parameters!$B$187)*(MAX(1,'National cons per cap'!BT5)*'Non-Market - loss factor'!BT4)^(1-Parameters!$B$187)))*'[4]National population'!BT5)</f>
        <v>#NAME?</v>
      </c>
      <c r="BU4" s="22" t="e">
        <f ca="1">IF('National cons per cap'!BU5=0,0,((1/(1-Parameters!$B$187)*(MAX(1,'National cons per cap'!BU5)*'Non-Market - loss factor'!BU4)^(1-Parameters!$B$187)))*'[4]National population'!BU5)</f>
        <v>#NAME?</v>
      </c>
      <c r="BV4" s="22" t="e">
        <f ca="1">IF('National cons per cap'!BV5=0,0,((1/(1-Parameters!$B$187)*(MAX(1,'National cons per cap'!BV5)*'Non-Market - loss factor'!BV4)^(1-Parameters!$B$187)))*'[4]National population'!BV5)</f>
        <v>#NAME?</v>
      </c>
      <c r="BW4" s="22" t="e">
        <f ca="1">IF('National cons per cap'!BW5=0,0,((1/(1-Parameters!$B$187)*(MAX(1,'National cons per cap'!BW5)*'Non-Market - loss factor'!BW4)^(1-Parameters!$B$187)))*'[4]National population'!BW5)</f>
        <v>#NAME?</v>
      </c>
      <c r="BX4" s="22">
        <f>IF('National cons per cap'!BX5=0,0,((1/(1-Parameters!$B$187)*(MAX(1,'National cons per cap'!BX5)*'Non-Market - loss factor'!BX4)^(1-Parameters!$B$187)))*'[4]National population'!BX5)</f>
        <v>0</v>
      </c>
      <c r="BY4" s="22" t="e">
        <f ca="1">IF('National cons per cap'!BY5=0,0,((1/(1-Parameters!$B$187)*(MAX(1,'National cons per cap'!BY5)*'Non-Market - loss factor'!BY4)^(1-Parameters!$B$187)))*'[4]National population'!BY5)</f>
        <v>#NAME?</v>
      </c>
      <c r="BZ4" s="22" t="e">
        <f ca="1">IF('National cons per cap'!BZ5=0,0,((1/(1-Parameters!$B$187)*(MAX(1,'National cons per cap'!BZ5)*'Non-Market - loss factor'!BZ4)^(1-Parameters!$B$187)))*'[4]National population'!BZ5)</f>
        <v>#NAME?</v>
      </c>
      <c r="CA4" s="22" t="e">
        <f ca="1">IF('National cons per cap'!CA5=0,0,((1/(1-Parameters!$B$187)*(MAX(1,'National cons per cap'!CA5)*'Non-Market - loss factor'!CA4)^(1-Parameters!$B$187)))*'[4]National population'!CA5)</f>
        <v>#NAME?</v>
      </c>
      <c r="CB4" s="22" t="e">
        <f ca="1">IF('National cons per cap'!CB5=0,0,((1/(1-Parameters!$B$187)*(MAX(1,'National cons per cap'!CB5)*'Non-Market - loss factor'!CB4)^(1-Parameters!$B$187)))*'[4]National population'!CB5)</f>
        <v>#NAME?</v>
      </c>
      <c r="CC4" s="22" t="e">
        <f ca="1">IF('National cons per cap'!CC5=0,0,((1/(1-Parameters!$B$187)*(MAX(1,'National cons per cap'!CC5)*'Non-Market - loss factor'!CC4)^(1-Parameters!$B$187)))*'[4]National population'!CC5)</f>
        <v>#NAME?</v>
      </c>
      <c r="CD4" s="22" t="e">
        <f ca="1">IF('National cons per cap'!CD5=0,0,((1/(1-Parameters!$B$187)*(MAX(1,'National cons per cap'!CD5)*'Non-Market - loss factor'!CD4)^(1-Parameters!$B$187)))*'[4]National population'!CD5)</f>
        <v>#NAME?</v>
      </c>
      <c r="CE4" s="22" t="e">
        <f ca="1">IF('National cons per cap'!CE5=0,0,((1/(1-Parameters!$B$187)*(MAX(1,'National cons per cap'!CE5)*'Non-Market - loss factor'!CE4)^(1-Parameters!$B$187)))*'[4]National population'!CE5)</f>
        <v>#NAME?</v>
      </c>
      <c r="CF4" s="22" t="e">
        <f ca="1">IF('National cons per cap'!CF5=0,0,((1/(1-Parameters!$B$187)*(MAX(1,'National cons per cap'!CF5)*'Non-Market - loss factor'!CF4)^(1-Parameters!$B$187)))*'[4]National population'!CF5)</f>
        <v>#NAME?</v>
      </c>
      <c r="CG4" s="22" t="e">
        <f ca="1">IF('National cons per cap'!CG5=0,0,((1/(1-Parameters!$B$187)*(MAX(1,'National cons per cap'!CG5)*'Non-Market - loss factor'!CG4)^(1-Parameters!$B$187)))*'[4]National population'!CG5)</f>
        <v>#NAME?</v>
      </c>
      <c r="CH4" s="22" t="e">
        <f ca="1">IF('National cons per cap'!CH5=0,0,((1/(1-Parameters!$B$187)*(MAX(1,'National cons per cap'!CH5)*'Non-Market - loss factor'!CH4)^(1-Parameters!$B$187)))*'[4]National population'!CH5)</f>
        <v>#NAME?</v>
      </c>
      <c r="CI4" s="22" t="e">
        <f ca="1">IF('National cons per cap'!CI5=0,0,((1/(1-Parameters!$B$187)*(MAX(1,'National cons per cap'!CI5)*'Non-Market - loss factor'!CI4)^(1-Parameters!$B$187)))*'[4]National population'!CI5)</f>
        <v>#NAME?</v>
      </c>
      <c r="CJ4" s="22" t="e">
        <f ca="1">IF('National cons per cap'!CJ5=0,0,((1/(1-Parameters!$B$187)*(MAX(1,'National cons per cap'!CJ5)*'Non-Market - loss factor'!CJ4)^(1-Parameters!$B$187)))*'[4]National population'!CJ5)</f>
        <v>#NAME?</v>
      </c>
      <c r="CK4" s="22" t="e">
        <f ca="1">IF('National cons per cap'!CK5=0,0,((1/(1-Parameters!$B$187)*(MAX(1,'National cons per cap'!CK5)*'Non-Market - loss factor'!CK4)^(1-Parameters!$B$187)))*'[4]National population'!CK5)</f>
        <v>#NAME?</v>
      </c>
      <c r="CL4" s="22" t="e">
        <f ca="1">IF('National cons per cap'!CL5=0,0,((1/(1-Parameters!$B$187)*(MAX(1,'National cons per cap'!CL5)*'Non-Market - loss factor'!CL4)^(1-Parameters!$B$187)))*'[4]National population'!CL5)</f>
        <v>#NAME?</v>
      </c>
      <c r="CM4" s="22" t="e">
        <f ca="1">IF('National cons per cap'!CM5=0,0,((1/(1-Parameters!$B$187)*(MAX(1,'National cons per cap'!CM5)*'Non-Market - loss factor'!CM4)^(1-Parameters!$B$187)))*'[4]National population'!CM5)</f>
        <v>#NAME?</v>
      </c>
      <c r="CN4" s="22" t="e">
        <f ca="1">IF('National cons per cap'!CN5=0,0,((1/(1-Parameters!$B$187)*(MAX(1,'National cons per cap'!CN5)*'Non-Market - loss factor'!CN4)^(1-Parameters!$B$187)))*'[4]National population'!CN5)</f>
        <v>#NAME?</v>
      </c>
      <c r="CO4" s="22" t="e">
        <f ca="1">IF('National cons per cap'!CO5=0,0,((1/(1-Parameters!$B$187)*(MAX(1,'National cons per cap'!CO5)*'Non-Market - loss factor'!CO4)^(1-Parameters!$B$187)))*'[4]National population'!CO5)</f>
        <v>#NAME?</v>
      </c>
      <c r="CP4" s="22" t="e">
        <f ca="1">IF('National cons per cap'!CP5=0,0,((1/(1-Parameters!$B$187)*(MAX(1,'National cons per cap'!CP5)*'Non-Market - loss factor'!CP4)^(1-Parameters!$B$187)))*'[4]National population'!CP5)</f>
        <v>#NAME?</v>
      </c>
      <c r="CQ4" s="22" t="e">
        <f ca="1">IF('National cons per cap'!CQ5=0,0,((1/(1-Parameters!$B$187)*(MAX(1,'National cons per cap'!CQ5)*'Non-Market - loss factor'!CQ4)^(1-Parameters!$B$187)))*'[4]National population'!CQ5)</f>
        <v>#NAME?</v>
      </c>
      <c r="CR4" s="22" t="e">
        <f ca="1">IF('National cons per cap'!CR5=0,0,((1/(1-Parameters!$B$187)*(MAX(1,'National cons per cap'!CR5)*'Non-Market - loss factor'!CR4)^(1-Parameters!$B$187)))*'[4]National population'!CR5)</f>
        <v>#NAME?</v>
      </c>
      <c r="CS4" s="22" t="e">
        <f ca="1">IF('National cons per cap'!CS5=0,0,((1/(1-Parameters!$B$187)*(MAX(1,'National cons per cap'!CS5)*'Non-Market - loss factor'!CS4)^(1-Parameters!$B$187)))*'[4]National population'!CS5)</f>
        <v>#NAME?</v>
      </c>
      <c r="CT4" s="22" t="e">
        <f ca="1">IF('National cons per cap'!CT5=0,0,((1/(1-Parameters!$B$187)*(MAX(1,'National cons per cap'!CT5)*'Non-Market - loss factor'!CT4)^(1-Parameters!$B$187)))*'[4]National population'!CT5)</f>
        <v>#NAME?</v>
      </c>
      <c r="CU4" s="22" t="e">
        <f ca="1">IF('National cons per cap'!CU5=0,0,((1/(1-Parameters!$B$187)*(MAX(1,'National cons per cap'!CU5)*'Non-Market - loss factor'!CU4)^(1-Parameters!$B$187)))*'[4]National population'!CU5)</f>
        <v>#NAME?</v>
      </c>
      <c r="CV4" s="22" t="e">
        <f ca="1">IF('National cons per cap'!CV5=0,0,((1/(1-Parameters!$B$187)*(MAX(1,'National cons per cap'!CV5)*'Non-Market - loss factor'!CV4)^(1-Parameters!$B$187)))*'[4]National population'!CV5)</f>
        <v>#NAME?</v>
      </c>
      <c r="CW4" s="22" t="e">
        <f ca="1">IF('National cons per cap'!CW5=0,0,((1/(1-Parameters!$B$187)*(MAX(1,'National cons per cap'!CW5)*'Non-Market - loss factor'!CW4)^(1-Parameters!$B$187)))*'[4]National population'!CW5)</f>
        <v>#NAME?</v>
      </c>
      <c r="CX4" s="22" t="e">
        <f ca="1">IF('National cons per cap'!CX5=0,0,((1/(1-Parameters!$B$187)*(MAX(1,'National cons per cap'!CX5)*'Non-Market - loss factor'!CX4)^(1-Parameters!$B$187)))*'[4]National population'!CX5)</f>
        <v>#NAME?</v>
      </c>
      <c r="CY4" s="22" t="e">
        <f ca="1">IF('National cons per cap'!CY5=0,0,((1/(1-Parameters!$B$187)*(MAX(1,'National cons per cap'!CY5)*'Non-Market - loss factor'!CY4)^(1-Parameters!$B$187)))*'[4]National population'!CY5)</f>
        <v>#NAME?</v>
      </c>
      <c r="CZ4" s="22" t="e">
        <f ca="1">IF('National cons per cap'!CZ5=0,0,((1/(1-Parameters!$B$187)*(MAX(1,'National cons per cap'!CZ5)*'Non-Market - loss factor'!CZ4)^(1-Parameters!$B$187)))*'[4]National population'!CZ5)</f>
        <v>#NAME?</v>
      </c>
      <c r="DA4" s="22">
        <f>IF('National cons per cap'!DA5=0,0,((1/(1-Parameters!$B$187)*(MAX(1,'National cons per cap'!DA5)*'Non-Market - loss factor'!DA4)^(1-Parameters!$B$187)))*'[4]National population'!DA5)</f>
        <v>0</v>
      </c>
      <c r="DB4" s="22" t="e">
        <f ca="1">IF('National cons per cap'!DB5=0,0,((1/(1-Parameters!$B$187)*(MAX(1,'National cons per cap'!DB5)*'Non-Market - loss factor'!DB4)^(1-Parameters!$B$187)))*'[4]National population'!DB5)</f>
        <v>#NAME?</v>
      </c>
      <c r="DC4" s="22" t="e">
        <f ca="1">IF('National cons per cap'!DC5=0,0,((1/(1-Parameters!$B$187)*(MAX(1,'National cons per cap'!DC5)*'Non-Market - loss factor'!DC4)^(1-Parameters!$B$187)))*'[4]National population'!DC5)</f>
        <v>#NAME?</v>
      </c>
      <c r="DD4" s="22" t="e">
        <f ca="1">IF('National cons per cap'!DD5=0,0,((1/(1-Parameters!$B$187)*(MAX(1,'National cons per cap'!DD5)*'Non-Market - loss factor'!DD4)^(1-Parameters!$B$187)))*'[4]National population'!DD5)</f>
        <v>#NAME?</v>
      </c>
      <c r="DE4" s="22" t="e">
        <f ca="1">IF('National cons per cap'!DE5=0,0,((1/(1-Parameters!$B$187)*(MAX(1,'National cons per cap'!DE5)*'Non-Market - loss factor'!DE4)^(1-Parameters!$B$187)))*'[4]National population'!DE5)</f>
        <v>#NAME?</v>
      </c>
      <c r="DF4" s="22" t="e">
        <f ca="1">IF('National cons per cap'!DF5=0,0,((1/(1-Parameters!$B$187)*(MAX(1,'National cons per cap'!DF5)*'Non-Market - loss factor'!DF4)^(1-Parameters!$B$187)))*'[4]National population'!DF5)</f>
        <v>#NAME?</v>
      </c>
      <c r="DG4" s="22" t="e">
        <f ca="1">IF('National cons per cap'!DG5=0,0,((1/(1-Parameters!$B$187)*(MAX(1,'National cons per cap'!DG5)*'Non-Market - loss factor'!DG4)^(1-Parameters!$B$187)))*'[4]National population'!DG5)</f>
        <v>#NAME?</v>
      </c>
      <c r="DH4" s="22" t="e">
        <f ca="1">IF('National cons per cap'!DH5=0,0,((1/(1-Parameters!$B$187)*(MAX(1,'National cons per cap'!DH5)*'Non-Market - loss factor'!DH4)^(1-Parameters!$B$187)))*'[4]National population'!DH5)</f>
        <v>#NAME?</v>
      </c>
      <c r="DI4" s="22" t="e">
        <f ca="1">IF('National cons per cap'!DI5=0,0,((1/(1-Parameters!$B$187)*(MAX(1,'National cons per cap'!DI5)*'Non-Market - loss factor'!DI4)^(1-Parameters!$B$187)))*'[4]National population'!DI5)</f>
        <v>#NAME?</v>
      </c>
      <c r="DJ4" s="22" t="e">
        <f ca="1">IF('National cons per cap'!DJ5=0,0,((1/(1-Parameters!$B$187)*(MAX(1,'National cons per cap'!DJ5)*'Non-Market - loss factor'!DJ4)^(1-Parameters!$B$187)))*'[4]National population'!DJ5)</f>
        <v>#NAME?</v>
      </c>
      <c r="DK4" s="22" t="e">
        <f ca="1">IF('National cons per cap'!DK5=0,0,((1/(1-Parameters!$B$187)*(MAX(1,'National cons per cap'!DK5)*'Non-Market - loss factor'!DK4)^(1-Parameters!$B$187)))*'[4]National population'!DK5)</f>
        <v>#NAME?</v>
      </c>
      <c r="DL4" s="22" t="e">
        <f ca="1">IF('National cons per cap'!DL5=0,0,((1/(1-Parameters!$B$187)*(MAX(1,'National cons per cap'!DL5)*'Non-Market - loss factor'!DL4)^(1-Parameters!$B$187)))*'[4]National population'!DL5)</f>
        <v>#NAME?</v>
      </c>
      <c r="DM4" s="22" t="e">
        <f ca="1">IF('National cons per cap'!DM5=0,0,((1/(1-Parameters!$B$187)*(MAX(1,'National cons per cap'!DM5)*'Non-Market - loss factor'!DM4)^(1-Parameters!$B$187)))*'[4]National population'!DM5)</f>
        <v>#NAME?</v>
      </c>
      <c r="DN4" s="22" t="e">
        <f ca="1">IF('National cons per cap'!DN5=0,0,((1/(1-Parameters!$B$187)*(MAX(1,'National cons per cap'!DN5)*'Non-Market - loss factor'!DN4)^(1-Parameters!$B$187)))*'[4]National population'!DN5)</f>
        <v>#NAME?</v>
      </c>
      <c r="DO4" s="22" t="e">
        <f ca="1">IF('National cons per cap'!DO5=0,0,((1/(1-Parameters!$B$187)*(MAX(1,'National cons per cap'!DO5)*'Non-Market - loss factor'!DO4)^(1-Parameters!$B$187)))*'[4]National population'!DO5)</f>
        <v>#NAME?</v>
      </c>
      <c r="DP4" s="22" t="e">
        <f ca="1">IF('National cons per cap'!DP5=0,0,((1/(1-Parameters!$B$187)*(MAX(1,'National cons per cap'!DP5)*'Non-Market - loss factor'!DP4)^(1-Parameters!$B$187)))*'[4]National population'!DP5)</f>
        <v>#NAME?</v>
      </c>
      <c r="DQ4" s="22" t="e">
        <f ca="1">IF('National cons per cap'!DQ5=0,0,((1/(1-Parameters!$B$187)*(MAX(1,'National cons per cap'!DQ5)*'Non-Market - loss factor'!DQ4)^(1-Parameters!$B$187)))*'[4]National population'!DQ5)</f>
        <v>#NAME?</v>
      </c>
      <c r="DR4" s="22">
        <f>IF('National cons per cap'!DR5=0,0,((1/(1-Parameters!$B$187)*(MAX(1,'National cons per cap'!DR5)*'Non-Market - loss factor'!DR4)^(1-Parameters!$B$187)))*'[4]National population'!DR5)</f>
        <v>0</v>
      </c>
      <c r="DS4" s="22" t="e">
        <f ca="1">IF('National cons per cap'!DS5=0,0,((1/(1-Parameters!$B$187)*(MAX(1,'National cons per cap'!DS5)*'Non-Market - loss factor'!DS4)^(1-Parameters!$B$187)))*'[4]National population'!DS5)</f>
        <v>#NAME?</v>
      </c>
      <c r="DT4" s="22" t="e">
        <f ca="1">IF('National cons per cap'!DT5=0,0,((1/(1-Parameters!$B$187)*(MAX(1,'National cons per cap'!DT5)*'Non-Market - loss factor'!DT4)^(1-Parameters!$B$187)))*'[4]National population'!DT5)</f>
        <v>#NAME?</v>
      </c>
      <c r="DU4" s="22" t="e">
        <f ca="1">IF('National cons per cap'!DU5=0,0,((1/(1-Parameters!$B$187)*(MAX(1,'National cons per cap'!DU5)*'Non-Market - loss factor'!DU4)^(1-Parameters!$B$187)))*'[4]National population'!DU5)</f>
        <v>#NAME?</v>
      </c>
      <c r="DV4" s="22" t="e">
        <f ca="1">IF('National cons per cap'!DV5=0,0,((1/(1-Parameters!$B$187)*(MAX(1,'National cons per cap'!DV5)*'Non-Market - loss factor'!DV4)^(1-Parameters!$B$187)))*'[4]National population'!DV5)</f>
        <v>#NAME?</v>
      </c>
      <c r="DW4" s="22">
        <f>IF('National cons per cap'!DW5=0,0,((1/(1-Parameters!$B$187)*(MAX(1,'National cons per cap'!DW5)*'Non-Market - loss factor'!DW4)^(1-Parameters!$B$187)))*'[4]National population'!DW5)</f>
        <v>0</v>
      </c>
      <c r="DX4" s="22" t="e">
        <f ca="1">IF('National cons per cap'!DX5=0,0,((1/(1-Parameters!$B$187)*(MAX(1,'National cons per cap'!DX5)*'Non-Market - loss factor'!DX4)^(1-Parameters!$B$187)))*'[4]National population'!DX5)</f>
        <v>#NAME?</v>
      </c>
      <c r="DY4" s="22" t="e">
        <f ca="1">IF('National cons per cap'!DY5=0,0,((1/(1-Parameters!$B$187)*(MAX(1,'National cons per cap'!DY5)*'Non-Market - loss factor'!DY4)^(1-Parameters!$B$187)))*'[4]National population'!DY5)</f>
        <v>#NAME?</v>
      </c>
      <c r="DZ4" s="22" t="e">
        <f ca="1">IF('National cons per cap'!DZ5=0,0,((1/(1-Parameters!$B$187)*(MAX(1,'National cons per cap'!DZ5)*'Non-Market - loss factor'!DZ4)^(1-Parameters!$B$187)))*'[4]National population'!DZ5)</f>
        <v>#NAME?</v>
      </c>
      <c r="EA4" s="22" t="e">
        <f ca="1">IF('National cons per cap'!EA5=0,0,((1/(1-Parameters!$B$187)*(MAX(1,'National cons per cap'!EA5)*'Non-Market - loss factor'!EA4)^(1-Parameters!$B$187)))*'[4]National population'!EA5)</f>
        <v>#NAME?</v>
      </c>
      <c r="EB4" s="22" t="e">
        <f ca="1">IF('National cons per cap'!EB5=0,0,((1/(1-Parameters!$B$187)*(MAX(1,'National cons per cap'!EB5)*'Non-Market - loss factor'!EB4)^(1-Parameters!$B$187)))*'[4]National population'!EB5)</f>
        <v>#NAME?</v>
      </c>
      <c r="EC4" s="22" t="e">
        <f ca="1">IF('National cons per cap'!EC5=0,0,((1/(1-Parameters!$B$187)*(MAX(1,'National cons per cap'!EC5)*'Non-Market - loss factor'!EC4)^(1-Parameters!$B$187)))*'[4]National population'!EC5)</f>
        <v>#NAME?</v>
      </c>
      <c r="ED4" s="22" t="e">
        <f ca="1">IF('National cons per cap'!ED5=0,0,((1/(1-Parameters!$B$187)*(MAX(1,'National cons per cap'!ED5)*'Non-Market - loss factor'!ED4)^(1-Parameters!$B$187)))*'[4]National population'!ED5)</f>
        <v>#NAME?</v>
      </c>
      <c r="EE4" s="22" t="e">
        <f ca="1">IF('National cons per cap'!EE5=0,0,((1/(1-Parameters!$B$187)*(MAX(1,'National cons per cap'!EE5)*'Non-Market - loss factor'!EE4)^(1-Parameters!$B$187)))*'[4]National population'!EE5)</f>
        <v>#NAME?</v>
      </c>
      <c r="EF4" s="22" t="e">
        <f ca="1">IF('National cons per cap'!EF5=0,0,((1/(1-Parameters!$B$187)*(MAX(1,'National cons per cap'!EF5)*'Non-Market - loss factor'!EF4)^(1-Parameters!$B$187)))*'[4]National population'!EF5)</f>
        <v>#NAME?</v>
      </c>
      <c r="EG4" s="22" t="e">
        <f ca="1">IF('National cons per cap'!EG5=0,0,((1/(1-Parameters!$B$187)*(MAX(1,'National cons per cap'!EG5)*'Non-Market - loss factor'!EG4)^(1-Parameters!$B$187)))*'[4]National population'!EG5)</f>
        <v>#NAME?</v>
      </c>
      <c r="EH4" s="22" t="e">
        <f ca="1">IF('National cons per cap'!EH5=0,0,((1/(1-Parameters!$B$187)*(MAX(1,'National cons per cap'!EH5)*'Non-Market - loss factor'!EH4)^(1-Parameters!$B$187)))*'[4]National population'!EH5)</f>
        <v>#NAME?</v>
      </c>
      <c r="EI4" s="22" t="e">
        <f ca="1">IF('National cons per cap'!EI5=0,0,((1/(1-Parameters!$B$187)*(MAX(1,'National cons per cap'!EI5)*'Non-Market - loss factor'!EI4)^(1-Parameters!$B$187)))*'[4]National population'!EI5)</f>
        <v>#NAME?</v>
      </c>
      <c r="EJ4" s="22" t="e">
        <f ca="1">IF('National cons per cap'!EJ5=0,0,((1/(1-Parameters!$B$187)*(MAX(1,'National cons per cap'!EJ5)*'Non-Market - loss factor'!EJ4)^(1-Parameters!$B$187)))*'[4]National population'!EJ5)</f>
        <v>#NAME?</v>
      </c>
      <c r="EK4" s="22" t="e">
        <f ca="1">IF('National cons per cap'!EK5=0,0,((1/(1-Parameters!$B$187)*(MAX(1,'National cons per cap'!EK5)*'Non-Market - loss factor'!EK4)^(1-Parameters!$B$187)))*'[4]National population'!EK5)</f>
        <v>#NAME?</v>
      </c>
      <c r="EL4" s="22" t="e">
        <f ca="1">IF('National cons per cap'!EL5=0,0,((1/(1-Parameters!$B$187)*(MAX(1,'National cons per cap'!EL5)*'Non-Market - loss factor'!EL4)^(1-Parameters!$B$187)))*'[4]National population'!EL5)</f>
        <v>#NAME?</v>
      </c>
      <c r="EM4" s="22" t="e">
        <f ca="1">IF('National cons per cap'!EM5=0,0,((1/(1-Parameters!$B$187)*(MAX(1,'National cons per cap'!EM5)*'Non-Market - loss factor'!EM4)^(1-Parameters!$B$187)))*'[4]National population'!EM5)</f>
        <v>#NAME?</v>
      </c>
      <c r="EN4" s="22" t="e">
        <f ca="1">IF('National cons per cap'!EN5=0,0,((1/(1-Parameters!$B$187)*(MAX(1,'National cons per cap'!EN5)*'Non-Market - loss factor'!EN4)^(1-Parameters!$B$187)))*'[4]National population'!EN5)</f>
        <v>#NAME?</v>
      </c>
      <c r="EO4" s="22">
        <f>IF('National cons per cap'!EO5=0,0,((1/(1-Parameters!$B$187)*(MAX(1,'National cons per cap'!EO5)*'Non-Market - loss factor'!EO4)^(1-Parameters!$B$187)))*'[4]National population'!EO5)</f>
        <v>0</v>
      </c>
      <c r="EP4" s="22" t="e">
        <f ca="1">IF('National cons per cap'!EP5=0,0,((1/(1-Parameters!$B$187)*(MAX(1,'National cons per cap'!EP5)*'Non-Market - loss factor'!EP4)^(1-Parameters!$B$187)))*'[4]National population'!EP5)</f>
        <v>#NAME?</v>
      </c>
      <c r="EQ4" s="22" t="e">
        <f ca="1">IF('National cons per cap'!EQ5=0,0,((1/(1-Parameters!$B$187)*(MAX(1,'National cons per cap'!EQ5)*'Non-Market - loss factor'!EQ4)^(1-Parameters!$B$187)))*'[4]National population'!EQ5)</f>
        <v>#NAME?</v>
      </c>
      <c r="ER4" s="22" t="e">
        <f ca="1">IF('National cons per cap'!ER5=0,0,((1/(1-Parameters!$B$187)*(MAX(1,'National cons per cap'!ER5)*'Non-Market - loss factor'!ER4)^(1-Parameters!$B$187)))*'[4]National population'!ER5)</f>
        <v>#NAME?</v>
      </c>
      <c r="ES4" s="22" t="e">
        <f ca="1">IF('National cons per cap'!ES5=0,0,((1/(1-Parameters!$B$187)*(MAX(1,'National cons per cap'!ES5)*'Non-Market - loss factor'!ES4)^(1-Parameters!$B$187)))*'[4]National population'!ES5)</f>
        <v>#NAME?</v>
      </c>
      <c r="ET4" s="22">
        <f>IF('National cons per cap'!ET5=0,0,((1/(1-Parameters!$B$187)*(MAX(1,'National cons per cap'!ET5)*'Non-Market - loss factor'!ET4)^(1-Parameters!$B$187)))*'[4]National population'!ET5)</f>
        <v>0</v>
      </c>
      <c r="EU4" s="22" t="e">
        <f ca="1">IF('National cons per cap'!EU5=0,0,((1/(1-Parameters!$B$187)*(MAX(1,'National cons per cap'!EU5)*'Non-Market - loss factor'!EU4)^(1-Parameters!$B$187)))*'[4]National population'!EU5)</f>
        <v>#NAME?</v>
      </c>
      <c r="EV4" s="22" t="e">
        <f ca="1">IF('National cons per cap'!EV5=0,0,((1/(1-Parameters!$B$187)*(MAX(1,'National cons per cap'!EV5)*'Non-Market - loss factor'!EV4)^(1-Parameters!$B$187)))*'[4]National population'!EV5)</f>
        <v>#NAME?</v>
      </c>
      <c r="EW4" s="22" t="e">
        <f ca="1">IF('National cons per cap'!EW5=0,0,((1/(1-Parameters!$B$187)*(MAX(1,'National cons per cap'!EW5)*'Non-Market - loss factor'!EW4)^(1-Parameters!$B$187)))*'[4]National population'!EW5)</f>
        <v>#NAME?</v>
      </c>
      <c r="EX4" s="22" t="e">
        <f ca="1">IF('National cons per cap'!EX5=0,0,((1/(1-Parameters!$B$187)*(MAX(1,'National cons per cap'!EX5)*'Non-Market - loss factor'!EX4)^(1-Parameters!$B$187)))*'[4]National population'!EX5)</f>
        <v>#NAME?</v>
      </c>
      <c r="EY4" s="22" t="e">
        <f ca="1">IF('National cons per cap'!EY5=0,0,((1/(1-Parameters!$B$187)*(MAX(1,'National cons per cap'!EY5)*'Non-Market - loss factor'!EY4)^(1-Parameters!$B$187)))*'[4]National population'!EY5)</f>
        <v>#NAME?</v>
      </c>
      <c r="EZ4" s="22" t="e">
        <f ca="1">IF('National cons per cap'!EZ5=0,0,((1/(1-Parameters!$B$187)*(MAX(1,'National cons per cap'!EZ5)*'Non-Market - loss factor'!EZ4)^(1-Parameters!$B$187)))*'[4]National population'!EZ5)</f>
        <v>#NAME?</v>
      </c>
      <c r="FA4" s="22" t="e">
        <f ca="1">IF('National cons per cap'!FA5=0,0,((1/(1-Parameters!$B$187)*(MAX(1,'National cons per cap'!FA5)*'Non-Market - loss factor'!FA4)^(1-Parameters!$B$187)))*'[4]National population'!FA5)</f>
        <v>#NAME?</v>
      </c>
      <c r="FB4" s="22" t="e">
        <f ca="1">IF('National cons per cap'!FB5=0,0,((1/(1-Parameters!$B$187)*(MAX(1,'National cons per cap'!FB5)*'Non-Market - loss factor'!FB4)^(1-Parameters!$B$187)))*'[4]National population'!FB5)</f>
        <v>#NAME?</v>
      </c>
      <c r="FC4" s="22" t="e">
        <f ca="1">IF('National cons per cap'!FC5=0,0,((1/(1-Parameters!$B$187)*(MAX(1,'National cons per cap'!FC5)*'Non-Market - loss factor'!FC4)^(1-Parameters!$B$187)))*'[4]National population'!FC5)</f>
        <v>#NAME?</v>
      </c>
      <c r="FD4" s="22" t="e">
        <f ca="1">IF('National cons per cap'!FD5=0,0,((1/(1-Parameters!$B$187)*(MAX(1,'National cons per cap'!FD5)*'Non-Market - loss factor'!FD4)^(1-Parameters!$B$187)))*'[4]National population'!FD5)</f>
        <v>#NAME?</v>
      </c>
      <c r="FE4" s="22">
        <f>IF('National cons per cap'!FE5=0,0,((1/(1-Parameters!$B$187)*(MAX(1,'National cons per cap'!FE5)*'Non-Market - loss factor'!FE4)^(1-Parameters!$B$187)))*'[4]National population'!FE5)</f>
        <v>0</v>
      </c>
      <c r="FF4" s="22" t="e">
        <f ca="1">IF('National cons per cap'!FF5=0,0,((1/(1-Parameters!$B$187)*(MAX(1,'National cons per cap'!FF5)*'Non-Market - loss factor'!FF4)^(1-Parameters!$B$187)))*'[4]National population'!FF5)</f>
        <v>#NAME?</v>
      </c>
      <c r="FG4" s="22" t="e">
        <f ca="1">IF('National cons per cap'!FG5=0,0,((1/(1-Parameters!$B$187)*(MAX(1,'National cons per cap'!FG5)*'Non-Market - loss factor'!FG4)^(1-Parameters!$B$187)))*'[4]National population'!FG5)</f>
        <v>#NAME?</v>
      </c>
      <c r="FH4" s="22" t="e">
        <f ca="1">IF('National cons per cap'!FH5=0,0,((1/(1-Parameters!$B$187)*(MAX(1,'National cons per cap'!FH5)*'Non-Market - loss factor'!FH4)^(1-Parameters!$B$187)))*'[4]National population'!FH5)</f>
        <v>#NAME?</v>
      </c>
      <c r="FI4" s="22" t="e">
        <f ca="1">IF('National cons per cap'!FI5=0,0,((1/(1-Parameters!$B$187)*(MAX(1,'National cons per cap'!FI5)*'Non-Market - loss factor'!FI4)^(1-Parameters!$B$187)))*'[4]National population'!FI5)</f>
        <v>#NAME?</v>
      </c>
      <c r="FJ4" s="22" t="e">
        <f ca="1">IF('National cons per cap'!FJ5=0,0,((1/(1-Parameters!$B$187)*(MAX(1,'National cons per cap'!FJ5)*'Non-Market - loss factor'!FJ4)^(1-Parameters!$B$187)))*'[4]National population'!FJ5)</f>
        <v>#NAME?</v>
      </c>
      <c r="FK4" s="22" t="e">
        <f ca="1">IF('National cons per cap'!FK5=0,0,((1/(1-Parameters!$B$187)*(MAX(1,'National cons per cap'!FK5)*'Non-Market - loss factor'!FK4)^(1-Parameters!$B$187)))*'[4]National population'!FK5)</f>
        <v>#NAME?</v>
      </c>
      <c r="FL4" s="22" t="e">
        <f ca="1">IF('National cons per cap'!FL5=0,0,((1/(1-Parameters!$B$187)*(MAX(1,'National cons per cap'!FL5)*'Non-Market - loss factor'!FL4)^(1-Parameters!$B$187)))*'[4]National population'!FL5)</f>
        <v>#NAME?</v>
      </c>
      <c r="FM4" s="22">
        <f>IF('National cons per cap'!FM5=0,0,((1/(1-Parameters!$B$187)*(MAX(1,'National cons per cap'!FM5)*'Non-Market - loss factor'!FM4)^(1-Parameters!$B$187)))*'[4]National population'!FM5)</f>
        <v>0</v>
      </c>
      <c r="FN4" s="22" t="e">
        <f ca="1">IF('National cons per cap'!FN5=0,0,((1/(1-Parameters!$B$187)*(MAX(1,'National cons per cap'!FN5)*'Non-Market - loss factor'!FN4)^(1-Parameters!$B$187)))*'[4]National population'!FN5)</f>
        <v>#NAME?</v>
      </c>
      <c r="FO4" s="22" t="e">
        <f ca="1">IF('National cons per cap'!FO5=0,0,((1/(1-Parameters!$B$187)*(MAX(1,'National cons per cap'!FO5)*'Non-Market - loss factor'!FO4)^(1-Parameters!$B$187)))*'[4]National population'!FO5)</f>
        <v>#NAME?</v>
      </c>
      <c r="FP4" s="22" t="e">
        <f ca="1">IF('National cons per cap'!FP5=0,0,((1/(1-Parameters!$B$187)*(MAX(1,'National cons per cap'!FP5)*'Non-Market - loss factor'!FP4)^(1-Parameters!$B$187)))*'[4]National population'!FP5)</f>
        <v>#NAME?</v>
      </c>
      <c r="FQ4" s="22" t="e">
        <f ca="1">IF('National cons per cap'!FQ5=0,0,((1/(1-Parameters!$B$187)*(MAX(1,'National cons per cap'!FQ5)*'Non-Market - loss factor'!FQ4)^(1-Parameters!$B$187)))*'[4]National population'!FQ5)</f>
        <v>#NAME?</v>
      </c>
      <c r="FR4" s="22" t="e">
        <f ca="1">IF('National cons per cap'!FR5=0,0,((1/(1-Parameters!$B$187)*(MAX(1,'National cons per cap'!FR5)*'Non-Market - loss factor'!FR4)^(1-Parameters!$B$187)))*'[4]National population'!FR5)</f>
        <v>#NAME?</v>
      </c>
      <c r="FS4" s="22" t="e">
        <f ca="1">IF('National cons per cap'!FS5=0,0,((1/(1-Parameters!$B$187)*(MAX(1,'National cons per cap'!FS5)*'Non-Market - loss factor'!FS4)^(1-Parameters!$B$187)))*'[4]National population'!FS5)</f>
        <v>#NAME?</v>
      </c>
      <c r="FT4" s="22" t="e">
        <f ca="1">IF('National cons per cap'!FT5=0,0,((1/(1-Parameters!$B$187)*(MAX(1,'National cons per cap'!FT5)*'Non-Market - loss factor'!FT4)^(1-Parameters!$B$187)))*'[4]National population'!FT5)</f>
        <v>#NAME?</v>
      </c>
      <c r="FU4" s="22" t="e">
        <f ca="1">IF('National cons per cap'!FU5=0,0,((1/(1-Parameters!$B$187)*(MAX(1,'National cons per cap'!FU5)*'Non-Market - loss factor'!FU4)^(1-Parameters!$B$187)))*'[4]National population'!FU5)</f>
        <v>#NAME?</v>
      </c>
      <c r="FV4" s="22" t="e">
        <f ca="1">IF('National cons per cap'!FV5=0,0,((1/(1-Parameters!$B$187)*(MAX(1,'National cons per cap'!FV5)*'Non-Market - loss factor'!FV4)^(1-Parameters!$B$187)))*'[4]National population'!FV5)</f>
        <v>#NAME?</v>
      </c>
      <c r="FW4" s="22" t="e">
        <f ca="1">IF('National cons per cap'!FW5=0,0,((1/(1-Parameters!$B$187)*(MAX(1,'National cons per cap'!FW5)*'Non-Market - loss factor'!FW4)^(1-Parameters!$B$187)))*'[4]National population'!FW5)</f>
        <v>#NAME?</v>
      </c>
      <c r="FX4" s="22" t="e">
        <f ca="1">IF('National cons per cap'!FX5=0,0,((1/(1-Parameters!$B$187)*(MAX(1,'National cons per cap'!FX5)*'Non-Market - loss factor'!FX4)^(1-Parameters!$B$187)))*'[4]National population'!FX5)</f>
        <v>#NAME?</v>
      </c>
      <c r="FY4" s="22">
        <f>IF('National cons per cap'!FY5=0,0,((1/(1-Parameters!$B$187)*(MAX(1,'National cons per cap'!FY5)*'Non-Market - loss factor'!FY4)^(1-Parameters!$B$187)))*'[4]National population'!FY5)</f>
        <v>0</v>
      </c>
      <c r="FZ4" s="22" t="e">
        <f ca="1">IF('National cons per cap'!FZ5=0,0,((1/(1-Parameters!$B$187)*(MAX(1,'National cons per cap'!FZ5)*'Non-Market - loss factor'!FZ4)^(1-Parameters!$B$187)))*'[4]National population'!FZ5)</f>
        <v>#NAME?</v>
      </c>
      <c r="GA4" s="22" t="e">
        <f ca="1">IF('National cons per cap'!GA5=0,0,((1/(1-Parameters!$B$187)*(MAX(1,'National cons per cap'!GA5)*'Non-Market - loss factor'!GA4)^(1-Parameters!$B$187)))*'[4]National population'!GA5)</f>
        <v>#NAME?</v>
      </c>
      <c r="GB4" s="22" t="e">
        <f ca="1">IF('National cons per cap'!GB5=0,0,((1/(1-Parameters!$B$187)*(MAX(1,'National cons per cap'!GB5)*'Non-Market - loss factor'!GB4)^(1-Parameters!$B$187)))*'[4]National population'!GB5)</f>
        <v>#NAME?</v>
      </c>
      <c r="GC4" s="22" t="e">
        <f ca="1">IF('National cons per cap'!GC5=0,0,((1/(1-Parameters!$B$187)*(MAX(1,'National cons per cap'!GC5)*'Non-Market - loss factor'!GC4)^(1-Parameters!$B$187)))*'[4]National population'!GC5)</f>
        <v>#NAME?</v>
      </c>
      <c r="GD4" s="22" t="e">
        <f ca="1">IF('National cons per cap'!GD5=0,0,((1/(1-Parameters!$B$187)*(MAX(1,'National cons per cap'!GD5)*'Non-Market - loss factor'!GD4)^(1-Parameters!$B$187)))*'[4]National population'!GD5)</f>
        <v>#NAME?</v>
      </c>
      <c r="GE4" s="22" t="e">
        <f ca="1">IF('National cons per cap'!GE5=0,0,((1/(1-Parameters!$B$187)*(MAX(1,'National cons per cap'!GE5)*'Non-Market - loss factor'!GE4)^(1-Parameters!$B$187)))*'[4]National population'!GE5)</f>
        <v>#NAME?</v>
      </c>
      <c r="GF4" s="22" t="e">
        <f ca="1">IF('National cons per cap'!GF5=0,0,((1/(1-Parameters!$B$187)*(MAX(1,'National cons per cap'!GF5)*'Non-Market - loss factor'!GF4)^(1-Parameters!$B$187)))*'[4]National population'!GF5)</f>
        <v>#NAME?</v>
      </c>
      <c r="GG4" s="22" t="e">
        <f ca="1">IF('National cons per cap'!GG5=0,0,((1/(1-Parameters!$B$187)*(MAX(1,'National cons per cap'!GG5)*'Non-Market - loss factor'!GG4)^(1-Parameters!$B$187)))*'[4]National population'!GG5)</f>
        <v>#NAME?</v>
      </c>
      <c r="GH4" s="22" t="e">
        <f ca="1">IF('National cons per cap'!GH5=0,0,((1/(1-Parameters!$B$187)*(MAX(1,'National cons per cap'!GH5)*'Non-Market - loss factor'!GH4)^(1-Parameters!$B$187)))*'[4]National population'!GH5)</f>
        <v>#NAME?</v>
      </c>
      <c r="GI4" s="22" t="e">
        <f ca="1">IF('National cons per cap'!GI5=0,0,((1/(1-Parameters!$B$187)*(MAX(1,'National cons per cap'!GI5)*'Non-Market - loss factor'!GI4)^(1-Parameters!$B$187)))*'[4]National population'!GI5)</f>
        <v>#NAME?</v>
      </c>
      <c r="GJ4" s="22" t="e">
        <f ca="1">IF('National cons per cap'!GJ5=0,0,((1/(1-Parameters!$B$187)*(MAX(1,'National cons per cap'!GJ5)*'Non-Market - loss factor'!GJ4)^(1-Parameters!$B$187)))*'[4]National population'!GJ5)</f>
        <v>#NAME?</v>
      </c>
      <c r="GK4" s="22" t="e">
        <f ca="1">IF('National cons per cap'!GK5=0,0,((1/(1-Parameters!$B$187)*(MAX(1,'National cons per cap'!GK5)*'Non-Market - loss factor'!GK4)^(1-Parameters!$B$187)))*'[4]National population'!GK5)</f>
        <v>#NAME?</v>
      </c>
      <c r="GL4" s="22" t="e">
        <f ca="1">IF('National cons per cap'!GL5=0,0,((1/(1-Parameters!$B$187)*(MAX(1,'National cons per cap'!GL5)*'Non-Market - loss factor'!GL4)^(1-Parameters!$B$187)))*'[4]National population'!GL5)</f>
        <v>#NAME?</v>
      </c>
      <c r="GM4" s="22" t="e">
        <f ca="1">IF('National cons per cap'!GM5=0,0,((1/(1-Parameters!$B$187)*(MAX(1,'National cons per cap'!GM5)*'Non-Market - loss factor'!GM4)^(1-Parameters!$B$187)))*'[4]National population'!GM5)</f>
        <v>#NAME?</v>
      </c>
      <c r="GN4" s="28" t="e">
        <f ca="1">SUM(B4:GM4)*(1+Parameters!B$188)^-(A4-A$12)</f>
        <v>#NAME?</v>
      </c>
      <c r="GO4" s="22" t="e">
        <f ca="1">(GN4*(1-Parameters!$B$187)/'[4]National population'!$GN5)^(1/(1-Parameters!$B$187))</f>
        <v>#NAME?</v>
      </c>
      <c r="GP4" s="28"/>
    </row>
    <row r="5" spans="1:198" x14ac:dyDescent="0.2">
      <c r="A5" s="15">
        <v>2013</v>
      </c>
      <c r="B5" s="22" t="e">
        <f ca="1">IF('National cons per cap'!B6=0,0,((1/(1-Parameters!$B$187)*(MAX(1,'National cons per cap'!B6)*'Non-Market - loss factor'!B5)^(1-Parameters!$B$187)))*'[4]National population'!B6)</f>
        <v>#NAME?</v>
      </c>
      <c r="C5" s="22" t="e">
        <f ca="1">IF('National cons per cap'!C6=0,0,((1/(1-Parameters!$B$187)*(MAX(1,'National cons per cap'!C6)*'Non-Market - loss factor'!C5)^(1-Parameters!$B$187)))*'[4]National population'!C6)</f>
        <v>#NAME?</v>
      </c>
      <c r="D5" s="22" t="e">
        <f ca="1">IF('National cons per cap'!D6=0,0,((1/(1-Parameters!$B$187)*(MAX(1,'National cons per cap'!D6)*'Non-Market - loss factor'!D5)^(1-Parameters!$B$187)))*'[4]National population'!D6)</f>
        <v>#NAME?</v>
      </c>
      <c r="E5" s="22">
        <f>IF('National cons per cap'!E6=0,0,((1/(1-Parameters!$B$187)*(MAX(1,'National cons per cap'!E6)*'Non-Market - loss factor'!E5)^(1-Parameters!$B$187)))*'[4]National population'!E6)</f>
        <v>0</v>
      </c>
      <c r="F5" s="22" t="e">
        <f ca="1">IF('National cons per cap'!F6=0,0,((1/(1-Parameters!$B$187)*(MAX(1,'National cons per cap'!F6)*'Non-Market - loss factor'!F5)^(1-Parameters!$B$187)))*'[4]National population'!F6)</f>
        <v>#NAME?</v>
      </c>
      <c r="G5" s="22" t="e">
        <f ca="1">IF('National cons per cap'!G6=0,0,((1/(1-Parameters!$B$187)*(MAX(1,'National cons per cap'!G6)*'Non-Market - loss factor'!G5)^(1-Parameters!$B$187)))*'[4]National population'!G6)</f>
        <v>#NAME?</v>
      </c>
      <c r="H5" s="22" t="e">
        <f ca="1">IF('National cons per cap'!H6=0,0,((1/(1-Parameters!$B$187)*(MAX(1,'National cons per cap'!H6)*'Non-Market - loss factor'!H5)^(1-Parameters!$B$187)))*'[4]National population'!H6)</f>
        <v>#NAME?</v>
      </c>
      <c r="I5" s="22" t="e">
        <f ca="1">IF('National cons per cap'!I6=0,0,((1/(1-Parameters!$B$187)*(MAX(1,'National cons per cap'!I6)*'Non-Market - loss factor'!I5)^(1-Parameters!$B$187)))*'[4]National population'!I6)</f>
        <v>#NAME?</v>
      </c>
      <c r="J5" s="22" t="e">
        <f ca="1">IF('National cons per cap'!J6=0,0,((1/(1-Parameters!$B$187)*(MAX(1,'National cons per cap'!J6)*'Non-Market - loss factor'!J5)^(1-Parameters!$B$187)))*'[4]National population'!J6)</f>
        <v>#NAME?</v>
      </c>
      <c r="K5" s="22" t="e">
        <f ca="1">IF('National cons per cap'!K6=0,0,((1/(1-Parameters!$B$187)*(MAX(1,'National cons per cap'!K6)*'Non-Market - loss factor'!K5)^(1-Parameters!$B$187)))*'[4]National population'!K6)</f>
        <v>#NAME?</v>
      </c>
      <c r="L5" s="22" t="e">
        <f ca="1">IF('National cons per cap'!L6=0,0,((1/(1-Parameters!$B$187)*(MAX(1,'National cons per cap'!L6)*'Non-Market - loss factor'!L5)^(1-Parameters!$B$187)))*'[4]National population'!L6)</f>
        <v>#NAME?</v>
      </c>
      <c r="M5" s="22" t="e">
        <f ca="1">IF('National cons per cap'!M6=0,0,((1/(1-Parameters!$B$187)*(MAX(1,'National cons per cap'!M6)*'Non-Market - loss factor'!M5)^(1-Parameters!$B$187)))*'[4]National population'!M6)</f>
        <v>#NAME?</v>
      </c>
      <c r="N5" s="22" t="e">
        <f ca="1">IF('National cons per cap'!N6=0,0,((1/(1-Parameters!$B$187)*(MAX(1,'National cons per cap'!N6)*'Non-Market - loss factor'!N5)^(1-Parameters!$B$187)))*'[4]National population'!N6)</f>
        <v>#NAME?</v>
      </c>
      <c r="O5" s="22" t="e">
        <f ca="1">IF('National cons per cap'!O6=0,0,((1/(1-Parameters!$B$187)*(MAX(1,'National cons per cap'!O6)*'Non-Market - loss factor'!O5)^(1-Parameters!$B$187)))*'[4]National population'!O6)</f>
        <v>#NAME?</v>
      </c>
      <c r="P5" s="22" t="e">
        <f ca="1">IF('National cons per cap'!P6=0,0,((1/(1-Parameters!$B$187)*(MAX(1,'National cons per cap'!P6)*'Non-Market - loss factor'!P5)^(1-Parameters!$B$187)))*'[4]National population'!P6)</f>
        <v>#NAME?</v>
      </c>
      <c r="Q5" s="22" t="e">
        <f ca="1">IF('National cons per cap'!Q6=0,0,((1/(1-Parameters!$B$187)*(MAX(1,'National cons per cap'!Q6)*'Non-Market - loss factor'!Q5)^(1-Parameters!$B$187)))*'[4]National population'!Q6)</f>
        <v>#NAME?</v>
      </c>
      <c r="R5" s="22" t="e">
        <f ca="1">IF('National cons per cap'!R6=0,0,((1/(1-Parameters!$B$187)*(MAX(1,'National cons per cap'!R6)*'Non-Market - loss factor'!R5)^(1-Parameters!$B$187)))*'[4]National population'!R6)</f>
        <v>#NAME?</v>
      </c>
      <c r="S5" s="22" t="e">
        <f ca="1">IF('National cons per cap'!S6=0,0,((1/(1-Parameters!$B$187)*(MAX(1,'National cons per cap'!S6)*'Non-Market - loss factor'!S5)^(1-Parameters!$B$187)))*'[4]National population'!S6)</f>
        <v>#NAME?</v>
      </c>
      <c r="T5" s="22" t="e">
        <f ca="1">IF('National cons per cap'!T6=0,0,((1/(1-Parameters!$B$187)*(MAX(1,'National cons per cap'!T6)*'Non-Market - loss factor'!T5)^(1-Parameters!$B$187)))*'[4]National population'!T6)</f>
        <v>#NAME?</v>
      </c>
      <c r="U5" s="22" t="e">
        <f ca="1">IF('National cons per cap'!U6=0,0,((1/(1-Parameters!$B$187)*(MAX(1,'National cons per cap'!U6)*'Non-Market - loss factor'!U5)^(1-Parameters!$B$187)))*'[4]National population'!U6)</f>
        <v>#NAME?</v>
      </c>
      <c r="V5" s="22" t="e">
        <f ca="1">IF('National cons per cap'!V6=0,0,((1/(1-Parameters!$B$187)*(MAX(1,'National cons per cap'!V6)*'Non-Market - loss factor'!V5)^(1-Parameters!$B$187)))*'[4]National population'!V6)</f>
        <v>#NAME?</v>
      </c>
      <c r="W5" s="22" t="e">
        <f ca="1">IF('National cons per cap'!W6=0,0,((1/(1-Parameters!$B$187)*(MAX(1,'National cons per cap'!W6)*'Non-Market - loss factor'!W5)^(1-Parameters!$B$187)))*'[4]National population'!W6)</f>
        <v>#NAME?</v>
      </c>
      <c r="X5" s="22" t="e">
        <f ca="1">IF('National cons per cap'!X6=0,0,((1/(1-Parameters!$B$187)*(MAX(1,'National cons per cap'!X6)*'Non-Market - loss factor'!X5)^(1-Parameters!$B$187)))*'[4]National population'!X6)</f>
        <v>#NAME?</v>
      </c>
      <c r="Y5" s="22" t="e">
        <f ca="1">IF('National cons per cap'!Y6=0,0,((1/(1-Parameters!$B$187)*(MAX(1,'National cons per cap'!Y6)*'Non-Market - loss factor'!Y5)^(1-Parameters!$B$187)))*'[4]National population'!Y6)</f>
        <v>#NAME?</v>
      </c>
      <c r="Z5" s="22" t="e">
        <f ca="1">IF('National cons per cap'!Z6=0,0,((1/(1-Parameters!$B$187)*(MAX(1,'National cons per cap'!Z6)*'Non-Market - loss factor'!Z5)^(1-Parameters!$B$187)))*'[4]National population'!Z6)</f>
        <v>#NAME?</v>
      </c>
      <c r="AA5" s="22" t="e">
        <f ca="1">IF('National cons per cap'!AA6=0,0,((1/(1-Parameters!$B$187)*(MAX(1,'National cons per cap'!AA6)*'Non-Market - loss factor'!AA5)^(1-Parameters!$B$187)))*'[4]National population'!AA6)</f>
        <v>#NAME?</v>
      </c>
      <c r="AB5" s="22" t="e">
        <f ca="1">IF('National cons per cap'!AB6=0,0,((1/(1-Parameters!$B$187)*(MAX(1,'National cons per cap'!AB6)*'Non-Market - loss factor'!AB5)^(1-Parameters!$B$187)))*'[4]National population'!AB6)</f>
        <v>#NAME?</v>
      </c>
      <c r="AC5" s="22" t="e">
        <f ca="1">IF('National cons per cap'!AC6=0,0,((1/(1-Parameters!$B$187)*(MAX(1,'National cons per cap'!AC6)*'Non-Market - loss factor'!AC5)^(1-Parameters!$B$187)))*'[4]National population'!AC6)</f>
        <v>#NAME?</v>
      </c>
      <c r="AD5" s="22" t="e">
        <f ca="1">IF('National cons per cap'!AD6=0,0,((1/(1-Parameters!$B$187)*(MAX(1,'National cons per cap'!AD6)*'Non-Market - loss factor'!AD5)^(1-Parameters!$B$187)))*'[4]National population'!AD6)</f>
        <v>#NAME?</v>
      </c>
      <c r="AE5" s="22" t="e">
        <f ca="1">IF('National cons per cap'!AE6=0,0,((1/(1-Parameters!$B$187)*(MAX(1,'National cons per cap'!AE6)*'Non-Market - loss factor'!AE5)^(1-Parameters!$B$187)))*'[4]National population'!AE6)</f>
        <v>#NAME?</v>
      </c>
      <c r="AF5" s="22" t="e">
        <f ca="1">IF('National cons per cap'!AF6=0,0,((1/(1-Parameters!$B$187)*(MAX(1,'National cons per cap'!AF6)*'Non-Market - loss factor'!AF5)^(1-Parameters!$B$187)))*'[4]National population'!AF6)</f>
        <v>#NAME?</v>
      </c>
      <c r="AG5" s="22" t="e">
        <f ca="1">IF('National cons per cap'!AG6=0,0,((1/(1-Parameters!$B$187)*(MAX(1,'National cons per cap'!AG6)*'Non-Market - loss factor'!AG5)^(1-Parameters!$B$187)))*'[4]National population'!AG6)</f>
        <v>#NAME?</v>
      </c>
      <c r="AH5" s="22" t="e">
        <f ca="1">IF('National cons per cap'!AH6=0,0,((1/(1-Parameters!$B$187)*(MAX(1,'National cons per cap'!AH6)*'Non-Market - loss factor'!AH5)^(1-Parameters!$B$187)))*'[4]National population'!AH6)</f>
        <v>#NAME?</v>
      </c>
      <c r="AI5" s="22" t="e">
        <f ca="1">IF('National cons per cap'!AI6=0,0,((1/(1-Parameters!$B$187)*(MAX(1,'National cons per cap'!AI6)*'Non-Market - loss factor'!AI5)^(1-Parameters!$B$187)))*'[4]National population'!AI6)</f>
        <v>#NAME?</v>
      </c>
      <c r="AJ5" s="22" t="e">
        <f ca="1">IF('National cons per cap'!AJ6=0,0,((1/(1-Parameters!$B$187)*(MAX(1,'National cons per cap'!AJ6)*'Non-Market - loss factor'!AJ5)^(1-Parameters!$B$187)))*'[4]National population'!AJ6)</f>
        <v>#NAME?</v>
      </c>
      <c r="AK5" s="22" t="e">
        <f ca="1">IF('National cons per cap'!AK6=0,0,((1/(1-Parameters!$B$187)*(MAX(1,'National cons per cap'!AK6)*'Non-Market - loss factor'!AK5)^(1-Parameters!$B$187)))*'[4]National population'!AK6)</f>
        <v>#NAME?</v>
      </c>
      <c r="AL5" s="22" t="e">
        <f ca="1">IF('National cons per cap'!AL6=0,0,((1/(1-Parameters!$B$187)*(MAX(1,'National cons per cap'!AL6)*'Non-Market - loss factor'!AL5)^(1-Parameters!$B$187)))*'[4]National population'!AL6)</f>
        <v>#NAME?</v>
      </c>
      <c r="AM5" s="22" t="e">
        <f ca="1">IF('National cons per cap'!AM6=0,0,((1/(1-Parameters!$B$187)*(MAX(1,'National cons per cap'!AM6)*'Non-Market - loss factor'!AM5)^(1-Parameters!$B$187)))*'[4]National population'!AM6)</f>
        <v>#NAME?</v>
      </c>
      <c r="AN5" s="22" t="e">
        <f ca="1">IF('National cons per cap'!AN6=0,0,((1/(1-Parameters!$B$187)*(MAX(1,'National cons per cap'!AN6)*'Non-Market - loss factor'!AN5)^(1-Parameters!$B$187)))*'[4]National population'!AN6)</f>
        <v>#NAME?</v>
      </c>
      <c r="AO5" s="22" t="e">
        <f ca="1">IF('National cons per cap'!AO6=0,0,((1/(1-Parameters!$B$187)*(MAX(1,'National cons per cap'!AO6)*'Non-Market - loss factor'!AO5)^(1-Parameters!$B$187)))*'[4]National population'!AO6)</f>
        <v>#NAME?</v>
      </c>
      <c r="AP5" s="22" t="e">
        <f ca="1">IF('National cons per cap'!AP6=0,0,((1/(1-Parameters!$B$187)*(MAX(1,'National cons per cap'!AP6)*'Non-Market - loss factor'!AP5)^(1-Parameters!$B$187)))*'[4]National population'!AP6)</f>
        <v>#NAME?</v>
      </c>
      <c r="AQ5" s="22" t="e">
        <f ca="1">IF('National cons per cap'!AQ6=0,0,((1/(1-Parameters!$B$187)*(MAX(1,'National cons per cap'!AQ6)*'Non-Market - loss factor'!AQ5)^(1-Parameters!$B$187)))*'[4]National population'!AQ6)</f>
        <v>#NAME?</v>
      </c>
      <c r="AR5" s="22">
        <f>IF('National cons per cap'!AR6=0,0,((1/(1-Parameters!$B$187)*(MAX(1,'National cons per cap'!AR6)*'Non-Market - loss factor'!AR5)^(1-Parameters!$B$187)))*'[4]National population'!AR6)</f>
        <v>0</v>
      </c>
      <c r="AS5" s="22" t="e">
        <f ca="1">IF('National cons per cap'!AS6=0,0,((1/(1-Parameters!$B$187)*(MAX(1,'National cons per cap'!AS6)*'Non-Market - loss factor'!AS5)^(1-Parameters!$B$187)))*'[4]National population'!AS6)</f>
        <v>#NAME?</v>
      </c>
      <c r="AT5" s="22" t="e">
        <f ca="1">IF('National cons per cap'!AT6=0,0,((1/(1-Parameters!$B$187)*(MAX(1,'National cons per cap'!AT6)*'Non-Market - loss factor'!AT5)^(1-Parameters!$B$187)))*'[4]National population'!AT6)</f>
        <v>#NAME?</v>
      </c>
      <c r="AU5" s="22" t="e">
        <f ca="1">IF('National cons per cap'!AU6=0,0,((1/(1-Parameters!$B$187)*(MAX(1,'National cons per cap'!AU6)*'Non-Market - loss factor'!AU5)^(1-Parameters!$B$187)))*'[4]National population'!AU6)</f>
        <v>#NAME?</v>
      </c>
      <c r="AV5" s="22" t="e">
        <f ca="1">IF('National cons per cap'!AV6=0,0,((1/(1-Parameters!$B$187)*(MAX(1,'National cons per cap'!AV6)*'Non-Market - loss factor'!AV5)^(1-Parameters!$B$187)))*'[4]National population'!AV6)</f>
        <v>#NAME?</v>
      </c>
      <c r="AW5" s="22" t="e">
        <f ca="1">IF('National cons per cap'!AW6=0,0,((1/(1-Parameters!$B$187)*(MAX(1,'National cons per cap'!AW6)*'Non-Market - loss factor'!AW5)^(1-Parameters!$B$187)))*'[4]National population'!AW6)</f>
        <v>#NAME?</v>
      </c>
      <c r="AX5" s="22" t="e">
        <f ca="1">IF('National cons per cap'!AX6=0,0,((1/(1-Parameters!$B$187)*(MAX(1,'National cons per cap'!AX6)*'Non-Market - loss factor'!AX5)^(1-Parameters!$B$187)))*'[4]National population'!AX6)</f>
        <v>#NAME?</v>
      </c>
      <c r="AY5" s="22" t="e">
        <f ca="1">IF('National cons per cap'!AY6=0,0,((1/(1-Parameters!$B$187)*(MAX(1,'National cons per cap'!AY6)*'Non-Market - loss factor'!AY5)^(1-Parameters!$B$187)))*'[4]National population'!AY6)</f>
        <v>#NAME?</v>
      </c>
      <c r="AZ5" s="22" t="e">
        <f ca="1">IF('National cons per cap'!AZ6=0,0,((1/(1-Parameters!$B$187)*(MAX(1,'National cons per cap'!AZ6)*'Non-Market - loss factor'!AZ5)^(1-Parameters!$B$187)))*'[4]National population'!AZ6)</f>
        <v>#NAME?</v>
      </c>
      <c r="BA5" s="22" t="e">
        <f ca="1">IF('National cons per cap'!BA6=0,0,((1/(1-Parameters!$B$187)*(MAX(1,'National cons per cap'!BA6)*'Non-Market - loss factor'!BA5)^(1-Parameters!$B$187)))*'[4]National population'!BA6)</f>
        <v>#NAME?</v>
      </c>
      <c r="BB5" s="22" t="e">
        <f ca="1">IF('National cons per cap'!BB6=0,0,((1/(1-Parameters!$B$187)*(MAX(1,'National cons per cap'!BB6)*'Non-Market - loss factor'!BB5)^(1-Parameters!$B$187)))*'[4]National population'!BB6)</f>
        <v>#NAME?</v>
      </c>
      <c r="BC5" s="22" t="e">
        <f ca="1">IF('National cons per cap'!BC6=0,0,((1/(1-Parameters!$B$187)*(MAX(1,'National cons per cap'!BC6)*'Non-Market - loss factor'!BC5)^(1-Parameters!$B$187)))*'[4]National population'!BC6)</f>
        <v>#NAME?</v>
      </c>
      <c r="BD5" s="22">
        <f>IF('National cons per cap'!BD6=0,0,((1/(1-Parameters!$B$187)*(MAX(1,'National cons per cap'!BD6)*'Non-Market - loss factor'!BD5)^(1-Parameters!$B$187)))*'[4]National population'!BD6)</f>
        <v>0</v>
      </c>
      <c r="BE5" s="22" t="e">
        <f ca="1">IF('National cons per cap'!BE6=0,0,((1/(1-Parameters!$B$187)*(MAX(1,'National cons per cap'!BE6)*'Non-Market - loss factor'!BE5)^(1-Parameters!$B$187)))*'[4]National population'!BE6)</f>
        <v>#NAME?</v>
      </c>
      <c r="BF5" s="22" t="e">
        <f ca="1">IF('National cons per cap'!BF6=0,0,((1/(1-Parameters!$B$187)*(MAX(1,'National cons per cap'!BF6)*'Non-Market - loss factor'!BF5)^(1-Parameters!$B$187)))*'[4]National population'!BF6)</f>
        <v>#NAME?</v>
      </c>
      <c r="BG5" s="22" t="e">
        <f ca="1">IF('National cons per cap'!BG6=0,0,((1/(1-Parameters!$B$187)*(MAX(1,'National cons per cap'!BG6)*'Non-Market - loss factor'!BG5)^(1-Parameters!$B$187)))*'[4]National population'!BG6)</f>
        <v>#NAME?</v>
      </c>
      <c r="BH5" s="22" t="e">
        <f ca="1">IF('National cons per cap'!BH6=0,0,((1/(1-Parameters!$B$187)*(MAX(1,'National cons per cap'!BH6)*'Non-Market - loss factor'!BH5)^(1-Parameters!$B$187)))*'[4]National population'!BH6)</f>
        <v>#NAME?</v>
      </c>
      <c r="BI5" s="22" t="e">
        <f ca="1">IF('National cons per cap'!BI6=0,0,((1/(1-Parameters!$B$187)*(MAX(1,'National cons per cap'!BI6)*'Non-Market - loss factor'!BI5)^(1-Parameters!$B$187)))*'[4]National population'!BI6)</f>
        <v>#NAME?</v>
      </c>
      <c r="BJ5" s="22" t="e">
        <f ca="1">IF('National cons per cap'!BJ6=0,0,((1/(1-Parameters!$B$187)*(MAX(1,'National cons per cap'!BJ6)*'Non-Market - loss factor'!BJ5)^(1-Parameters!$B$187)))*'[4]National population'!BJ6)</f>
        <v>#NAME?</v>
      </c>
      <c r="BK5" s="22" t="e">
        <f ca="1">IF('National cons per cap'!BK6=0,0,((1/(1-Parameters!$B$187)*(MAX(1,'National cons per cap'!BK6)*'Non-Market - loss factor'!BK5)^(1-Parameters!$B$187)))*'[4]National population'!BK6)</f>
        <v>#NAME?</v>
      </c>
      <c r="BL5" s="22" t="e">
        <f ca="1">IF('National cons per cap'!BL6=0,0,((1/(1-Parameters!$B$187)*(MAX(1,'National cons per cap'!BL6)*'Non-Market - loss factor'!BL5)^(1-Parameters!$B$187)))*'[4]National population'!BL6)</f>
        <v>#NAME?</v>
      </c>
      <c r="BM5" s="22" t="e">
        <f ca="1">IF('National cons per cap'!BM6=0,0,((1/(1-Parameters!$B$187)*(MAX(1,'National cons per cap'!BM6)*'Non-Market - loss factor'!BM5)^(1-Parameters!$B$187)))*'[4]National population'!BM6)</f>
        <v>#NAME?</v>
      </c>
      <c r="BN5" s="22" t="e">
        <f ca="1">IF('National cons per cap'!BN6=0,0,((1/(1-Parameters!$B$187)*(MAX(1,'National cons per cap'!BN6)*'Non-Market - loss factor'!BN5)^(1-Parameters!$B$187)))*'[4]National population'!BN6)</f>
        <v>#NAME?</v>
      </c>
      <c r="BO5" s="22" t="e">
        <f ca="1">IF('National cons per cap'!BO6=0,0,((1/(1-Parameters!$B$187)*(MAX(1,'National cons per cap'!BO6)*'Non-Market - loss factor'!BO5)^(1-Parameters!$B$187)))*'[4]National population'!BO6)</f>
        <v>#NAME?</v>
      </c>
      <c r="BP5" s="22" t="e">
        <f ca="1">IF('National cons per cap'!BP6=0,0,((1/(1-Parameters!$B$187)*(MAX(1,'National cons per cap'!BP6)*'Non-Market - loss factor'!BP5)^(1-Parameters!$B$187)))*'[4]National population'!BP6)</f>
        <v>#NAME?</v>
      </c>
      <c r="BQ5" s="22">
        <f>IF('National cons per cap'!BQ6=0,0,((1/(1-Parameters!$B$187)*(MAX(1,'National cons per cap'!BQ6)*'Non-Market - loss factor'!BQ5)^(1-Parameters!$B$187)))*'[4]National population'!BQ6)</f>
        <v>0</v>
      </c>
      <c r="BR5" s="22" t="e">
        <f ca="1">IF('National cons per cap'!BR6=0,0,((1/(1-Parameters!$B$187)*(MAX(1,'National cons per cap'!BR6)*'Non-Market - loss factor'!BR5)^(1-Parameters!$B$187)))*'[4]National population'!BR6)</f>
        <v>#NAME?</v>
      </c>
      <c r="BS5" s="22" t="e">
        <f ca="1">IF('National cons per cap'!BS6=0,0,((1/(1-Parameters!$B$187)*(MAX(1,'National cons per cap'!BS6)*'Non-Market - loss factor'!BS5)^(1-Parameters!$B$187)))*'[4]National population'!BS6)</f>
        <v>#NAME?</v>
      </c>
      <c r="BT5" s="22" t="e">
        <f ca="1">IF('National cons per cap'!BT6=0,0,((1/(1-Parameters!$B$187)*(MAX(1,'National cons per cap'!BT6)*'Non-Market - loss factor'!BT5)^(1-Parameters!$B$187)))*'[4]National population'!BT6)</f>
        <v>#NAME?</v>
      </c>
      <c r="BU5" s="22" t="e">
        <f ca="1">IF('National cons per cap'!BU6=0,0,((1/(1-Parameters!$B$187)*(MAX(1,'National cons per cap'!BU6)*'Non-Market - loss factor'!BU5)^(1-Parameters!$B$187)))*'[4]National population'!BU6)</f>
        <v>#NAME?</v>
      </c>
      <c r="BV5" s="22" t="e">
        <f ca="1">IF('National cons per cap'!BV6=0,0,((1/(1-Parameters!$B$187)*(MAX(1,'National cons per cap'!BV6)*'Non-Market - loss factor'!BV5)^(1-Parameters!$B$187)))*'[4]National population'!BV6)</f>
        <v>#NAME?</v>
      </c>
      <c r="BW5" s="22" t="e">
        <f ca="1">IF('National cons per cap'!BW6=0,0,((1/(1-Parameters!$B$187)*(MAX(1,'National cons per cap'!BW6)*'Non-Market - loss factor'!BW5)^(1-Parameters!$B$187)))*'[4]National population'!BW6)</f>
        <v>#NAME?</v>
      </c>
      <c r="BX5" s="22">
        <f>IF('National cons per cap'!BX6=0,0,((1/(1-Parameters!$B$187)*(MAX(1,'National cons per cap'!BX6)*'Non-Market - loss factor'!BX5)^(1-Parameters!$B$187)))*'[4]National population'!BX6)</f>
        <v>0</v>
      </c>
      <c r="BY5" s="22" t="e">
        <f ca="1">IF('National cons per cap'!BY6=0,0,((1/(1-Parameters!$B$187)*(MAX(1,'National cons per cap'!BY6)*'Non-Market - loss factor'!BY5)^(1-Parameters!$B$187)))*'[4]National population'!BY6)</f>
        <v>#NAME?</v>
      </c>
      <c r="BZ5" s="22" t="e">
        <f ca="1">IF('National cons per cap'!BZ6=0,0,((1/(1-Parameters!$B$187)*(MAX(1,'National cons per cap'!BZ6)*'Non-Market - loss factor'!BZ5)^(1-Parameters!$B$187)))*'[4]National population'!BZ6)</f>
        <v>#NAME?</v>
      </c>
      <c r="CA5" s="22" t="e">
        <f ca="1">IF('National cons per cap'!CA6=0,0,((1/(1-Parameters!$B$187)*(MAX(1,'National cons per cap'!CA6)*'Non-Market - loss factor'!CA5)^(1-Parameters!$B$187)))*'[4]National population'!CA6)</f>
        <v>#NAME?</v>
      </c>
      <c r="CB5" s="22" t="e">
        <f ca="1">IF('National cons per cap'!CB6=0,0,((1/(1-Parameters!$B$187)*(MAX(1,'National cons per cap'!CB6)*'Non-Market - loss factor'!CB5)^(1-Parameters!$B$187)))*'[4]National population'!CB6)</f>
        <v>#NAME?</v>
      </c>
      <c r="CC5" s="22" t="e">
        <f ca="1">IF('National cons per cap'!CC6=0,0,((1/(1-Parameters!$B$187)*(MAX(1,'National cons per cap'!CC6)*'Non-Market - loss factor'!CC5)^(1-Parameters!$B$187)))*'[4]National population'!CC6)</f>
        <v>#NAME?</v>
      </c>
      <c r="CD5" s="22" t="e">
        <f ca="1">IF('National cons per cap'!CD6=0,0,((1/(1-Parameters!$B$187)*(MAX(1,'National cons per cap'!CD6)*'Non-Market - loss factor'!CD5)^(1-Parameters!$B$187)))*'[4]National population'!CD6)</f>
        <v>#NAME?</v>
      </c>
      <c r="CE5" s="22" t="e">
        <f ca="1">IF('National cons per cap'!CE6=0,0,((1/(1-Parameters!$B$187)*(MAX(1,'National cons per cap'!CE6)*'Non-Market - loss factor'!CE5)^(1-Parameters!$B$187)))*'[4]National population'!CE6)</f>
        <v>#NAME?</v>
      </c>
      <c r="CF5" s="22" t="e">
        <f ca="1">IF('National cons per cap'!CF6=0,0,((1/(1-Parameters!$B$187)*(MAX(1,'National cons per cap'!CF6)*'Non-Market - loss factor'!CF5)^(1-Parameters!$B$187)))*'[4]National population'!CF6)</f>
        <v>#NAME?</v>
      </c>
      <c r="CG5" s="22" t="e">
        <f ca="1">IF('National cons per cap'!CG6=0,0,((1/(1-Parameters!$B$187)*(MAX(1,'National cons per cap'!CG6)*'Non-Market - loss factor'!CG5)^(1-Parameters!$B$187)))*'[4]National population'!CG6)</f>
        <v>#NAME?</v>
      </c>
      <c r="CH5" s="22" t="e">
        <f ca="1">IF('National cons per cap'!CH6=0,0,((1/(1-Parameters!$B$187)*(MAX(1,'National cons per cap'!CH6)*'Non-Market - loss factor'!CH5)^(1-Parameters!$B$187)))*'[4]National population'!CH6)</f>
        <v>#NAME?</v>
      </c>
      <c r="CI5" s="22" t="e">
        <f ca="1">IF('National cons per cap'!CI6=0,0,((1/(1-Parameters!$B$187)*(MAX(1,'National cons per cap'!CI6)*'Non-Market - loss factor'!CI5)^(1-Parameters!$B$187)))*'[4]National population'!CI6)</f>
        <v>#NAME?</v>
      </c>
      <c r="CJ5" s="22" t="e">
        <f ca="1">IF('National cons per cap'!CJ6=0,0,((1/(1-Parameters!$B$187)*(MAX(1,'National cons per cap'!CJ6)*'Non-Market - loss factor'!CJ5)^(1-Parameters!$B$187)))*'[4]National population'!CJ6)</f>
        <v>#NAME?</v>
      </c>
      <c r="CK5" s="22" t="e">
        <f ca="1">IF('National cons per cap'!CK6=0,0,((1/(1-Parameters!$B$187)*(MAX(1,'National cons per cap'!CK6)*'Non-Market - loss factor'!CK5)^(1-Parameters!$B$187)))*'[4]National population'!CK6)</f>
        <v>#NAME?</v>
      </c>
      <c r="CL5" s="22" t="e">
        <f ca="1">IF('National cons per cap'!CL6=0,0,((1/(1-Parameters!$B$187)*(MAX(1,'National cons per cap'!CL6)*'Non-Market - loss factor'!CL5)^(1-Parameters!$B$187)))*'[4]National population'!CL6)</f>
        <v>#NAME?</v>
      </c>
      <c r="CM5" s="22" t="e">
        <f ca="1">IF('National cons per cap'!CM6=0,0,((1/(1-Parameters!$B$187)*(MAX(1,'National cons per cap'!CM6)*'Non-Market - loss factor'!CM5)^(1-Parameters!$B$187)))*'[4]National population'!CM6)</f>
        <v>#NAME?</v>
      </c>
      <c r="CN5" s="22" t="e">
        <f ca="1">IF('National cons per cap'!CN6=0,0,((1/(1-Parameters!$B$187)*(MAX(1,'National cons per cap'!CN6)*'Non-Market - loss factor'!CN5)^(1-Parameters!$B$187)))*'[4]National population'!CN6)</f>
        <v>#NAME?</v>
      </c>
      <c r="CO5" s="22" t="e">
        <f ca="1">IF('National cons per cap'!CO6=0,0,((1/(1-Parameters!$B$187)*(MAX(1,'National cons per cap'!CO6)*'Non-Market - loss factor'!CO5)^(1-Parameters!$B$187)))*'[4]National population'!CO6)</f>
        <v>#NAME?</v>
      </c>
      <c r="CP5" s="22" t="e">
        <f ca="1">IF('National cons per cap'!CP6=0,0,((1/(1-Parameters!$B$187)*(MAX(1,'National cons per cap'!CP6)*'Non-Market - loss factor'!CP5)^(1-Parameters!$B$187)))*'[4]National population'!CP6)</f>
        <v>#NAME?</v>
      </c>
      <c r="CQ5" s="22" t="e">
        <f ca="1">IF('National cons per cap'!CQ6=0,0,((1/(1-Parameters!$B$187)*(MAX(1,'National cons per cap'!CQ6)*'Non-Market - loss factor'!CQ5)^(1-Parameters!$B$187)))*'[4]National population'!CQ6)</f>
        <v>#NAME?</v>
      </c>
      <c r="CR5" s="22" t="e">
        <f ca="1">IF('National cons per cap'!CR6=0,0,((1/(1-Parameters!$B$187)*(MAX(1,'National cons per cap'!CR6)*'Non-Market - loss factor'!CR5)^(1-Parameters!$B$187)))*'[4]National population'!CR6)</f>
        <v>#NAME?</v>
      </c>
      <c r="CS5" s="22" t="e">
        <f ca="1">IF('National cons per cap'!CS6=0,0,((1/(1-Parameters!$B$187)*(MAX(1,'National cons per cap'!CS6)*'Non-Market - loss factor'!CS5)^(1-Parameters!$B$187)))*'[4]National population'!CS6)</f>
        <v>#NAME?</v>
      </c>
      <c r="CT5" s="22" t="e">
        <f ca="1">IF('National cons per cap'!CT6=0,0,((1/(1-Parameters!$B$187)*(MAX(1,'National cons per cap'!CT6)*'Non-Market - loss factor'!CT5)^(1-Parameters!$B$187)))*'[4]National population'!CT6)</f>
        <v>#NAME?</v>
      </c>
      <c r="CU5" s="22" t="e">
        <f ca="1">IF('National cons per cap'!CU6=0,0,((1/(1-Parameters!$B$187)*(MAX(1,'National cons per cap'!CU6)*'Non-Market - loss factor'!CU5)^(1-Parameters!$B$187)))*'[4]National population'!CU6)</f>
        <v>#NAME?</v>
      </c>
      <c r="CV5" s="22" t="e">
        <f ca="1">IF('National cons per cap'!CV6=0,0,((1/(1-Parameters!$B$187)*(MAX(1,'National cons per cap'!CV6)*'Non-Market - loss factor'!CV5)^(1-Parameters!$B$187)))*'[4]National population'!CV6)</f>
        <v>#NAME?</v>
      </c>
      <c r="CW5" s="22" t="e">
        <f ca="1">IF('National cons per cap'!CW6=0,0,((1/(1-Parameters!$B$187)*(MAX(1,'National cons per cap'!CW6)*'Non-Market - loss factor'!CW5)^(1-Parameters!$B$187)))*'[4]National population'!CW6)</f>
        <v>#NAME?</v>
      </c>
      <c r="CX5" s="22" t="e">
        <f ca="1">IF('National cons per cap'!CX6=0,0,((1/(1-Parameters!$B$187)*(MAX(1,'National cons per cap'!CX6)*'Non-Market - loss factor'!CX5)^(1-Parameters!$B$187)))*'[4]National population'!CX6)</f>
        <v>#NAME?</v>
      </c>
      <c r="CY5" s="22" t="e">
        <f ca="1">IF('National cons per cap'!CY6=0,0,((1/(1-Parameters!$B$187)*(MAX(1,'National cons per cap'!CY6)*'Non-Market - loss factor'!CY5)^(1-Parameters!$B$187)))*'[4]National population'!CY6)</f>
        <v>#NAME?</v>
      </c>
      <c r="CZ5" s="22" t="e">
        <f ca="1">IF('National cons per cap'!CZ6=0,0,((1/(1-Parameters!$B$187)*(MAX(1,'National cons per cap'!CZ6)*'Non-Market - loss factor'!CZ5)^(1-Parameters!$B$187)))*'[4]National population'!CZ6)</f>
        <v>#NAME?</v>
      </c>
      <c r="DA5" s="22">
        <f>IF('National cons per cap'!DA6=0,0,((1/(1-Parameters!$B$187)*(MAX(1,'National cons per cap'!DA6)*'Non-Market - loss factor'!DA5)^(1-Parameters!$B$187)))*'[4]National population'!DA6)</f>
        <v>0</v>
      </c>
      <c r="DB5" s="22" t="e">
        <f ca="1">IF('National cons per cap'!DB6=0,0,((1/(1-Parameters!$B$187)*(MAX(1,'National cons per cap'!DB6)*'Non-Market - loss factor'!DB5)^(1-Parameters!$B$187)))*'[4]National population'!DB6)</f>
        <v>#NAME?</v>
      </c>
      <c r="DC5" s="22" t="e">
        <f ca="1">IF('National cons per cap'!DC6=0,0,((1/(1-Parameters!$B$187)*(MAX(1,'National cons per cap'!DC6)*'Non-Market - loss factor'!DC5)^(1-Parameters!$B$187)))*'[4]National population'!DC6)</f>
        <v>#NAME?</v>
      </c>
      <c r="DD5" s="22" t="e">
        <f ca="1">IF('National cons per cap'!DD6=0,0,((1/(1-Parameters!$B$187)*(MAX(1,'National cons per cap'!DD6)*'Non-Market - loss factor'!DD5)^(1-Parameters!$B$187)))*'[4]National population'!DD6)</f>
        <v>#NAME?</v>
      </c>
      <c r="DE5" s="22" t="e">
        <f ca="1">IF('National cons per cap'!DE6=0,0,((1/(1-Parameters!$B$187)*(MAX(1,'National cons per cap'!DE6)*'Non-Market - loss factor'!DE5)^(1-Parameters!$B$187)))*'[4]National population'!DE6)</f>
        <v>#NAME?</v>
      </c>
      <c r="DF5" s="22" t="e">
        <f ca="1">IF('National cons per cap'!DF6=0,0,((1/(1-Parameters!$B$187)*(MAX(1,'National cons per cap'!DF6)*'Non-Market - loss factor'!DF5)^(1-Parameters!$B$187)))*'[4]National population'!DF6)</f>
        <v>#NAME?</v>
      </c>
      <c r="DG5" s="22" t="e">
        <f ca="1">IF('National cons per cap'!DG6=0,0,((1/(1-Parameters!$B$187)*(MAX(1,'National cons per cap'!DG6)*'Non-Market - loss factor'!DG5)^(1-Parameters!$B$187)))*'[4]National population'!DG6)</f>
        <v>#NAME?</v>
      </c>
      <c r="DH5" s="22" t="e">
        <f ca="1">IF('National cons per cap'!DH6=0,0,((1/(1-Parameters!$B$187)*(MAX(1,'National cons per cap'!DH6)*'Non-Market - loss factor'!DH5)^(1-Parameters!$B$187)))*'[4]National population'!DH6)</f>
        <v>#NAME?</v>
      </c>
      <c r="DI5" s="22" t="e">
        <f ca="1">IF('National cons per cap'!DI6=0,0,((1/(1-Parameters!$B$187)*(MAX(1,'National cons per cap'!DI6)*'Non-Market - loss factor'!DI5)^(1-Parameters!$B$187)))*'[4]National population'!DI6)</f>
        <v>#NAME?</v>
      </c>
      <c r="DJ5" s="22" t="e">
        <f ca="1">IF('National cons per cap'!DJ6=0,0,((1/(1-Parameters!$B$187)*(MAX(1,'National cons per cap'!DJ6)*'Non-Market - loss factor'!DJ5)^(1-Parameters!$B$187)))*'[4]National population'!DJ6)</f>
        <v>#NAME?</v>
      </c>
      <c r="DK5" s="22" t="e">
        <f ca="1">IF('National cons per cap'!DK6=0,0,((1/(1-Parameters!$B$187)*(MAX(1,'National cons per cap'!DK6)*'Non-Market - loss factor'!DK5)^(1-Parameters!$B$187)))*'[4]National population'!DK6)</f>
        <v>#NAME?</v>
      </c>
      <c r="DL5" s="22" t="e">
        <f ca="1">IF('National cons per cap'!DL6=0,0,((1/(1-Parameters!$B$187)*(MAX(1,'National cons per cap'!DL6)*'Non-Market - loss factor'!DL5)^(1-Parameters!$B$187)))*'[4]National population'!DL6)</f>
        <v>#NAME?</v>
      </c>
      <c r="DM5" s="22" t="e">
        <f ca="1">IF('National cons per cap'!DM6=0,0,((1/(1-Parameters!$B$187)*(MAX(1,'National cons per cap'!DM6)*'Non-Market - loss factor'!DM5)^(1-Parameters!$B$187)))*'[4]National population'!DM6)</f>
        <v>#NAME?</v>
      </c>
      <c r="DN5" s="22" t="e">
        <f ca="1">IF('National cons per cap'!DN6=0,0,((1/(1-Parameters!$B$187)*(MAX(1,'National cons per cap'!DN6)*'Non-Market - loss factor'!DN5)^(1-Parameters!$B$187)))*'[4]National population'!DN6)</f>
        <v>#NAME?</v>
      </c>
      <c r="DO5" s="22" t="e">
        <f ca="1">IF('National cons per cap'!DO6=0,0,((1/(1-Parameters!$B$187)*(MAX(1,'National cons per cap'!DO6)*'Non-Market - loss factor'!DO5)^(1-Parameters!$B$187)))*'[4]National population'!DO6)</f>
        <v>#NAME?</v>
      </c>
      <c r="DP5" s="22" t="e">
        <f ca="1">IF('National cons per cap'!DP6=0,0,((1/(1-Parameters!$B$187)*(MAX(1,'National cons per cap'!DP6)*'Non-Market - loss factor'!DP5)^(1-Parameters!$B$187)))*'[4]National population'!DP6)</f>
        <v>#NAME?</v>
      </c>
      <c r="DQ5" s="22" t="e">
        <f ca="1">IF('National cons per cap'!DQ6=0,0,((1/(1-Parameters!$B$187)*(MAX(1,'National cons per cap'!DQ6)*'Non-Market - loss factor'!DQ5)^(1-Parameters!$B$187)))*'[4]National population'!DQ6)</f>
        <v>#NAME?</v>
      </c>
      <c r="DR5" s="22">
        <f>IF('National cons per cap'!DR6=0,0,((1/(1-Parameters!$B$187)*(MAX(1,'National cons per cap'!DR6)*'Non-Market - loss factor'!DR5)^(1-Parameters!$B$187)))*'[4]National population'!DR6)</f>
        <v>0</v>
      </c>
      <c r="DS5" s="22" t="e">
        <f ca="1">IF('National cons per cap'!DS6=0,0,((1/(1-Parameters!$B$187)*(MAX(1,'National cons per cap'!DS6)*'Non-Market - loss factor'!DS5)^(1-Parameters!$B$187)))*'[4]National population'!DS6)</f>
        <v>#NAME?</v>
      </c>
      <c r="DT5" s="22" t="e">
        <f ca="1">IF('National cons per cap'!DT6=0,0,((1/(1-Parameters!$B$187)*(MAX(1,'National cons per cap'!DT6)*'Non-Market - loss factor'!DT5)^(1-Parameters!$B$187)))*'[4]National population'!DT6)</f>
        <v>#NAME?</v>
      </c>
      <c r="DU5" s="22" t="e">
        <f ca="1">IF('National cons per cap'!DU6=0,0,((1/(1-Parameters!$B$187)*(MAX(1,'National cons per cap'!DU6)*'Non-Market - loss factor'!DU5)^(1-Parameters!$B$187)))*'[4]National population'!DU6)</f>
        <v>#NAME?</v>
      </c>
      <c r="DV5" s="22" t="e">
        <f ca="1">IF('National cons per cap'!DV6=0,0,((1/(1-Parameters!$B$187)*(MAX(1,'National cons per cap'!DV6)*'Non-Market - loss factor'!DV5)^(1-Parameters!$B$187)))*'[4]National population'!DV6)</f>
        <v>#NAME?</v>
      </c>
      <c r="DW5" s="22">
        <f>IF('National cons per cap'!DW6=0,0,((1/(1-Parameters!$B$187)*(MAX(1,'National cons per cap'!DW6)*'Non-Market - loss factor'!DW5)^(1-Parameters!$B$187)))*'[4]National population'!DW6)</f>
        <v>0</v>
      </c>
      <c r="DX5" s="22" t="e">
        <f ca="1">IF('National cons per cap'!DX6=0,0,((1/(1-Parameters!$B$187)*(MAX(1,'National cons per cap'!DX6)*'Non-Market - loss factor'!DX5)^(1-Parameters!$B$187)))*'[4]National population'!DX6)</f>
        <v>#NAME?</v>
      </c>
      <c r="DY5" s="22" t="e">
        <f ca="1">IF('National cons per cap'!DY6=0,0,((1/(1-Parameters!$B$187)*(MAX(1,'National cons per cap'!DY6)*'Non-Market - loss factor'!DY5)^(1-Parameters!$B$187)))*'[4]National population'!DY6)</f>
        <v>#NAME?</v>
      </c>
      <c r="DZ5" s="22" t="e">
        <f ca="1">IF('National cons per cap'!DZ6=0,0,((1/(1-Parameters!$B$187)*(MAX(1,'National cons per cap'!DZ6)*'Non-Market - loss factor'!DZ5)^(1-Parameters!$B$187)))*'[4]National population'!DZ6)</f>
        <v>#NAME?</v>
      </c>
      <c r="EA5" s="22" t="e">
        <f ca="1">IF('National cons per cap'!EA6=0,0,((1/(1-Parameters!$B$187)*(MAX(1,'National cons per cap'!EA6)*'Non-Market - loss factor'!EA5)^(1-Parameters!$B$187)))*'[4]National population'!EA6)</f>
        <v>#NAME?</v>
      </c>
      <c r="EB5" s="22" t="e">
        <f ca="1">IF('National cons per cap'!EB6=0,0,((1/(1-Parameters!$B$187)*(MAX(1,'National cons per cap'!EB6)*'Non-Market - loss factor'!EB5)^(1-Parameters!$B$187)))*'[4]National population'!EB6)</f>
        <v>#NAME?</v>
      </c>
      <c r="EC5" s="22" t="e">
        <f ca="1">IF('National cons per cap'!EC6=0,0,((1/(1-Parameters!$B$187)*(MAX(1,'National cons per cap'!EC6)*'Non-Market - loss factor'!EC5)^(1-Parameters!$B$187)))*'[4]National population'!EC6)</f>
        <v>#NAME?</v>
      </c>
      <c r="ED5" s="22" t="e">
        <f ca="1">IF('National cons per cap'!ED6=0,0,((1/(1-Parameters!$B$187)*(MAX(1,'National cons per cap'!ED6)*'Non-Market - loss factor'!ED5)^(1-Parameters!$B$187)))*'[4]National population'!ED6)</f>
        <v>#NAME?</v>
      </c>
      <c r="EE5" s="22" t="e">
        <f ca="1">IF('National cons per cap'!EE6=0,0,((1/(1-Parameters!$B$187)*(MAX(1,'National cons per cap'!EE6)*'Non-Market - loss factor'!EE5)^(1-Parameters!$B$187)))*'[4]National population'!EE6)</f>
        <v>#NAME?</v>
      </c>
      <c r="EF5" s="22" t="e">
        <f ca="1">IF('National cons per cap'!EF6=0,0,((1/(1-Parameters!$B$187)*(MAX(1,'National cons per cap'!EF6)*'Non-Market - loss factor'!EF5)^(1-Parameters!$B$187)))*'[4]National population'!EF6)</f>
        <v>#NAME?</v>
      </c>
      <c r="EG5" s="22" t="e">
        <f ca="1">IF('National cons per cap'!EG6=0,0,((1/(1-Parameters!$B$187)*(MAX(1,'National cons per cap'!EG6)*'Non-Market - loss factor'!EG5)^(1-Parameters!$B$187)))*'[4]National population'!EG6)</f>
        <v>#NAME?</v>
      </c>
      <c r="EH5" s="22" t="e">
        <f ca="1">IF('National cons per cap'!EH6=0,0,((1/(1-Parameters!$B$187)*(MAX(1,'National cons per cap'!EH6)*'Non-Market - loss factor'!EH5)^(1-Parameters!$B$187)))*'[4]National population'!EH6)</f>
        <v>#NAME?</v>
      </c>
      <c r="EI5" s="22" t="e">
        <f ca="1">IF('National cons per cap'!EI6=0,0,((1/(1-Parameters!$B$187)*(MAX(1,'National cons per cap'!EI6)*'Non-Market - loss factor'!EI5)^(1-Parameters!$B$187)))*'[4]National population'!EI6)</f>
        <v>#NAME?</v>
      </c>
      <c r="EJ5" s="22" t="e">
        <f ca="1">IF('National cons per cap'!EJ6=0,0,((1/(1-Parameters!$B$187)*(MAX(1,'National cons per cap'!EJ6)*'Non-Market - loss factor'!EJ5)^(1-Parameters!$B$187)))*'[4]National population'!EJ6)</f>
        <v>#NAME?</v>
      </c>
      <c r="EK5" s="22" t="e">
        <f ca="1">IF('National cons per cap'!EK6=0,0,((1/(1-Parameters!$B$187)*(MAX(1,'National cons per cap'!EK6)*'Non-Market - loss factor'!EK5)^(1-Parameters!$B$187)))*'[4]National population'!EK6)</f>
        <v>#NAME?</v>
      </c>
      <c r="EL5" s="22" t="e">
        <f ca="1">IF('National cons per cap'!EL6=0,0,((1/(1-Parameters!$B$187)*(MAX(1,'National cons per cap'!EL6)*'Non-Market - loss factor'!EL5)^(1-Parameters!$B$187)))*'[4]National population'!EL6)</f>
        <v>#NAME?</v>
      </c>
      <c r="EM5" s="22" t="e">
        <f ca="1">IF('National cons per cap'!EM6=0,0,((1/(1-Parameters!$B$187)*(MAX(1,'National cons per cap'!EM6)*'Non-Market - loss factor'!EM5)^(1-Parameters!$B$187)))*'[4]National population'!EM6)</f>
        <v>#NAME?</v>
      </c>
      <c r="EN5" s="22" t="e">
        <f ca="1">IF('National cons per cap'!EN6=0,0,((1/(1-Parameters!$B$187)*(MAX(1,'National cons per cap'!EN6)*'Non-Market - loss factor'!EN5)^(1-Parameters!$B$187)))*'[4]National population'!EN6)</f>
        <v>#NAME?</v>
      </c>
      <c r="EO5" s="22">
        <f>IF('National cons per cap'!EO6=0,0,((1/(1-Parameters!$B$187)*(MAX(1,'National cons per cap'!EO6)*'Non-Market - loss factor'!EO5)^(1-Parameters!$B$187)))*'[4]National population'!EO6)</f>
        <v>0</v>
      </c>
      <c r="EP5" s="22" t="e">
        <f ca="1">IF('National cons per cap'!EP6=0,0,((1/(1-Parameters!$B$187)*(MAX(1,'National cons per cap'!EP6)*'Non-Market - loss factor'!EP5)^(1-Parameters!$B$187)))*'[4]National population'!EP6)</f>
        <v>#NAME?</v>
      </c>
      <c r="EQ5" s="22" t="e">
        <f ca="1">IF('National cons per cap'!EQ6=0,0,((1/(1-Parameters!$B$187)*(MAX(1,'National cons per cap'!EQ6)*'Non-Market - loss factor'!EQ5)^(1-Parameters!$B$187)))*'[4]National population'!EQ6)</f>
        <v>#NAME?</v>
      </c>
      <c r="ER5" s="22" t="e">
        <f ca="1">IF('National cons per cap'!ER6=0,0,((1/(1-Parameters!$B$187)*(MAX(1,'National cons per cap'!ER6)*'Non-Market - loss factor'!ER5)^(1-Parameters!$B$187)))*'[4]National population'!ER6)</f>
        <v>#NAME?</v>
      </c>
      <c r="ES5" s="22" t="e">
        <f ca="1">IF('National cons per cap'!ES6=0,0,((1/(1-Parameters!$B$187)*(MAX(1,'National cons per cap'!ES6)*'Non-Market - loss factor'!ES5)^(1-Parameters!$B$187)))*'[4]National population'!ES6)</f>
        <v>#NAME?</v>
      </c>
      <c r="ET5" s="22">
        <f>IF('National cons per cap'!ET6=0,0,((1/(1-Parameters!$B$187)*(MAX(1,'National cons per cap'!ET6)*'Non-Market - loss factor'!ET5)^(1-Parameters!$B$187)))*'[4]National population'!ET6)</f>
        <v>0</v>
      </c>
      <c r="EU5" s="22" t="e">
        <f ca="1">IF('National cons per cap'!EU6=0,0,((1/(1-Parameters!$B$187)*(MAX(1,'National cons per cap'!EU6)*'Non-Market - loss factor'!EU5)^(1-Parameters!$B$187)))*'[4]National population'!EU6)</f>
        <v>#NAME?</v>
      </c>
      <c r="EV5" s="22" t="e">
        <f ca="1">IF('National cons per cap'!EV6=0,0,((1/(1-Parameters!$B$187)*(MAX(1,'National cons per cap'!EV6)*'Non-Market - loss factor'!EV5)^(1-Parameters!$B$187)))*'[4]National population'!EV6)</f>
        <v>#NAME?</v>
      </c>
      <c r="EW5" s="22" t="e">
        <f ca="1">IF('National cons per cap'!EW6=0,0,((1/(1-Parameters!$B$187)*(MAX(1,'National cons per cap'!EW6)*'Non-Market - loss factor'!EW5)^(1-Parameters!$B$187)))*'[4]National population'!EW6)</f>
        <v>#NAME?</v>
      </c>
      <c r="EX5" s="22" t="e">
        <f ca="1">IF('National cons per cap'!EX6=0,0,((1/(1-Parameters!$B$187)*(MAX(1,'National cons per cap'!EX6)*'Non-Market - loss factor'!EX5)^(1-Parameters!$B$187)))*'[4]National population'!EX6)</f>
        <v>#NAME?</v>
      </c>
      <c r="EY5" s="22" t="e">
        <f ca="1">IF('National cons per cap'!EY6=0,0,((1/(1-Parameters!$B$187)*(MAX(1,'National cons per cap'!EY6)*'Non-Market - loss factor'!EY5)^(1-Parameters!$B$187)))*'[4]National population'!EY6)</f>
        <v>#NAME?</v>
      </c>
      <c r="EZ5" s="22" t="e">
        <f ca="1">IF('National cons per cap'!EZ6=0,0,((1/(1-Parameters!$B$187)*(MAX(1,'National cons per cap'!EZ6)*'Non-Market - loss factor'!EZ5)^(1-Parameters!$B$187)))*'[4]National population'!EZ6)</f>
        <v>#NAME?</v>
      </c>
      <c r="FA5" s="22" t="e">
        <f ca="1">IF('National cons per cap'!FA6=0,0,((1/(1-Parameters!$B$187)*(MAX(1,'National cons per cap'!FA6)*'Non-Market - loss factor'!FA5)^(1-Parameters!$B$187)))*'[4]National population'!FA6)</f>
        <v>#NAME?</v>
      </c>
      <c r="FB5" s="22" t="e">
        <f ca="1">IF('National cons per cap'!FB6=0,0,((1/(1-Parameters!$B$187)*(MAX(1,'National cons per cap'!FB6)*'Non-Market - loss factor'!FB5)^(1-Parameters!$B$187)))*'[4]National population'!FB6)</f>
        <v>#NAME?</v>
      </c>
      <c r="FC5" s="22" t="e">
        <f ca="1">IF('National cons per cap'!FC6=0,0,((1/(1-Parameters!$B$187)*(MAX(1,'National cons per cap'!FC6)*'Non-Market - loss factor'!FC5)^(1-Parameters!$B$187)))*'[4]National population'!FC6)</f>
        <v>#NAME?</v>
      </c>
      <c r="FD5" s="22" t="e">
        <f ca="1">IF('National cons per cap'!FD6=0,0,((1/(1-Parameters!$B$187)*(MAX(1,'National cons per cap'!FD6)*'Non-Market - loss factor'!FD5)^(1-Parameters!$B$187)))*'[4]National population'!FD6)</f>
        <v>#NAME?</v>
      </c>
      <c r="FE5" s="22">
        <f>IF('National cons per cap'!FE6=0,0,((1/(1-Parameters!$B$187)*(MAX(1,'National cons per cap'!FE6)*'Non-Market - loss factor'!FE5)^(1-Parameters!$B$187)))*'[4]National population'!FE6)</f>
        <v>0</v>
      </c>
      <c r="FF5" s="22" t="e">
        <f ca="1">IF('National cons per cap'!FF6=0,0,((1/(1-Parameters!$B$187)*(MAX(1,'National cons per cap'!FF6)*'Non-Market - loss factor'!FF5)^(1-Parameters!$B$187)))*'[4]National population'!FF6)</f>
        <v>#NAME?</v>
      </c>
      <c r="FG5" s="22" t="e">
        <f ca="1">IF('National cons per cap'!FG6=0,0,((1/(1-Parameters!$B$187)*(MAX(1,'National cons per cap'!FG6)*'Non-Market - loss factor'!FG5)^(1-Parameters!$B$187)))*'[4]National population'!FG6)</f>
        <v>#NAME?</v>
      </c>
      <c r="FH5" s="22" t="e">
        <f ca="1">IF('National cons per cap'!FH6=0,0,((1/(1-Parameters!$B$187)*(MAX(1,'National cons per cap'!FH6)*'Non-Market - loss factor'!FH5)^(1-Parameters!$B$187)))*'[4]National population'!FH6)</f>
        <v>#NAME?</v>
      </c>
      <c r="FI5" s="22" t="e">
        <f ca="1">IF('National cons per cap'!FI6=0,0,((1/(1-Parameters!$B$187)*(MAX(1,'National cons per cap'!FI6)*'Non-Market - loss factor'!FI5)^(1-Parameters!$B$187)))*'[4]National population'!FI6)</f>
        <v>#NAME?</v>
      </c>
      <c r="FJ5" s="22" t="e">
        <f ca="1">IF('National cons per cap'!FJ6=0,0,((1/(1-Parameters!$B$187)*(MAX(1,'National cons per cap'!FJ6)*'Non-Market - loss factor'!FJ5)^(1-Parameters!$B$187)))*'[4]National population'!FJ6)</f>
        <v>#NAME?</v>
      </c>
      <c r="FK5" s="22" t="e">
        <f ca="1">IF('National cons per cap'!FK6=0,0,((1/(1-Parameters!$B$187)*(MAX(1,'National cons per cap'!FK6)*'Non-Market - loss factor'!FK5)^(1-Parameters!$B$187)))*'[4]National population'!FK6)</f>
        <v>#NAME?</v>
      </c>
      <c r="FL5" s="22" t="e">
        <f ca="1">IF('National cons per cap'!FL6=0,0,((1/(1-Parameters!$B$187)*(MAX(1,'National cons per cap'!FL6)*'Non-Market - loss factor'!FL5)^(1-Parameters!$B$187)))*'[4]National population'!FL6)</f>
        <v>#NAME?</v>
      </c>
      <c r="FM5" s="22">
        <f>IF('National cons per cap'!FM6=0,0,((1/(1-Parameters!$B$187)*(MAX(1,'National cons per cap'!FM6)*'Non-Market - loss factor'!FM5)^(1-Parameters!$B$187)))*'[4]National population'!FM6)</f>
        <v>0</v>
      </c>
      <c r="FN5" s="22" t="e">
        <f ca="1">IF('National cons per cap'!FN6=0,0,((1/(1-Parameters!$B$187)*(MAX(1,'National cons per cap'!FN6)*'Non-Market - loss factor'!FN5)^(1-Parameters!$B$187)))*'[4]National population'!FN6)</f>
        <v>#NAME?</v>
      </c>
      <c r="FO5" s="22" t="e">
        <f ca="1">IF('National cons per cap'!FO6=0,0,((1/(1-Parameters!$B$187)*(MAX(1,'National cons per cap'!FO6)*'Non-Market - loss factor'!FO5)^(1-Parameters!$B$187)))*'[4]National population'!FO6)</f>
        <v>#NAME?</v>
      </c>
      <c r="FP5" s="22" t="e">
        <f ca="1">IF('National cons per cap'!FP6=0,0,((1/(1-Parameters!$B$187)*(MAX(1,'National cons per cap'!FP6)*'Non-Market - loss factor'!FP5)^(1-Parameters!$B$187)))*'[4]National population'!FP6)</f>
        <v>#NAME?</v>
      </c>
      <c r="FQ5" s="22" t="e">
        <f ca="1">IF('National cons per cap'!FQ6=0,0,((1/(1-Parameters!$B$187)*(MAX(1,'National cons per cap'!FQ6)*'Non-Market - loss factor'!FQ5)^(1-Parameters!$B$187)))*'[4]National population'!FQ6)</f>
        <v>#NAME?</v>
      </c>
      <c r="FR5" s="22" t="e">
        <f ca="1">IF('National cons per cap'!FR6=0,0,((1/(1-Parameters!$B$187)*(MAX(1,'National cons per cap'!FR6)*'Non-Market - loss factor'!FR5)^(1-Parameters!$B$187)))*'[4]National population'!FR6)</f>
        <v>#NAME?</v>
      </c>
      <c r="FS5" s="22" t="e">
        <f ca="1">IF('National cons per cap'!FS6=0,0,((1/(1-Parameters!$B$187)*(MAX(1,'National cons per cap'!FS6)*'Non-Market - loss factor'!FS5)^(1-Parameters!$B$187)))*'[4]National population'!FS6)</f>
        <v>#NAME?</v>
      </c>
      <c r="FT5" s="22" t="e">
        <f ca="1">IF('National cons per cap'!FT6=0,0,((1/(1-Parameters!$B$187)*(MAX(1,'National cons per cap'!FT6)*'Non-Market - loss factor'!FT5)^(1-Parameters!$B$187)))*'[4]National population'!FT6)</f>
        <v>#NAME?</v>
      </c>
      <c r="FU5" s="22" t="e">
        <f ca="1">IF('National cons per cap'!FU6=0,0,((1/(1-Parameters!$B$187)*(MAX(1,'National cons per cap'!FU6)*'Non-Market - loss factor'!FU5)^(1-Parameters!$B$187)))*'[4]National population'!FU6)</f>
        <v>#NAME?</v>
      </c>
      <c r="FV5" s="22" t="e">
        <f ca="1">IF('National cons per cap'!FV6=0,0,((1/(1-Parameters!$B$187)*(MAX(1,'National cons per cap'!FV6)*'Non-Market - loss factor'!FV5)^(1-Parameters!$B$187)))*'[4]National population'!FV6)</f>
        <v>#NAME?</v>
      </c>
      <c r="FW5" s="22" t="e">
        <f ca="1">IF('National cons per cap'!FW6=0,0,((1/(1-Parameters!$B$187)*(MAX(1,'National cons per cap'!FW6)*'Non-Market - loss factor'!FW5)^(1-Parameters!$B$187)))*'[4]National population'!FW6)</f>
        <v>#NAME?</v>
      </c>
      <c r="FX5" s="22" t="e">
        <f ca="1">IF('National cons per cap'!FX6=0,0,((1/(1-Parameters!$B$187)*(MAX(1,'National cons per cap'!FX6)*'Non-Market - loss factor'!FX5)^(1-Parameters!$B$187)))*'[4]National population'!FX6)</f>
        <v>#NAME?</v>
      </c>
      <c r="FY5" s="22">
        <f>IF('National cons per cap'!FY6=0,0,((1/(1-Parameters!$B$187)*(MAX(1,'National cons per cap'!FY6)*'Non-Market - loss factor'!FY5)^(1-Parameters!$B$187)))*'[4]National population'!FY6)</f>
        <v>0</v>
      </c>
      <c r="FZ5" s="22" t="e">
        <f ca="1">IF('National cons per cap'!FZ6=0,0,((1/(1-Parameters!$B$187)*(MAX(1,'National cons per cap'!FZ6)*'Non-Market - loss factor'!FZ5)^(1-Parameters!$B$187)))*'[4]National population'!FZ6)</f>
        <v>#NAME?</v>
      </c>
      <c r="GA5" s="22" t="e">
        <f ca="1">IF('National cons per cap'!GA6=0,0,((1/(1-Parameters!$B$187)*(MAX(1,'National cons per cap'!GA6)*'Non-Market - loss factor'!GA5)^(1-Parameters!$B$187)))*'[4]National population'!GA6)</f>
        <v>#NAME?</v>
      </c>
      <c r="GB5" s="22" t="e">
        <f ca="1">IF('National cons per cap'!GB6=0,0,((1/(1-Parameters!$B$187)*(MAX(1,'National cons per cap'!GB6)*'Non-Market - loss factor'!GB5)^(1-Parameters!$B$187)))*'[4]National population'!GB6)</f>
        <v>#NAME?</v>
      </c>
      <c r="GC5" s="22" t="e">
        <f ca="1">IF('National cons per cap'!GC6=0,0,((1/(1-Parameters!$B$187)*(MAX(1,'National cons per cap'!GC6)*'Non-Market - loss factor'!GC5)^(1-Parameters!$B$187)))*'[4]National population'!GC6)</f>
        <v>#NAME?</v>
      </c>
      <c r="GD5" s="22" t="e">
        <f ca="1">IF('National cons per cap'!GD6=0,0,((1/(1-Parameters!$B$187)*(MAX(1,'National cons per cap'!GD6)*'Non-Market - loss factor'!GD5)^(1-Parameters!$B$187)))*'[4]National population'!GD6)</f>
        <v>#NAME?</v>
      </c>
      <c r="GE5" s="22" t="e">
        <f ca="1">IF('National cons per cap'!GE6=0,0,((1/(1-Parameters!$B$187)*(MAX(1,'National cons per cap'!GE6)*'Non-Market - loss factor'!GE5)^(1-Parameters!$B$187)))*'[4]National population'!GE6)</f>
        <v>#NAME?</v>
      </c>
      <c r="GF5" s="22" t="e">
        <f ca="1">IF('National cons per cap'!GF6=0,0,((1/(1-Parameters!$B$187)*(MAX(1,'National cons per cap'!GF6)*'Non-Market - loss factor'!GF5)^(1-Parameters!$B$187)))*'[4]National population'!GF6)</f>
        <v>#NAME?</v>
      </c>
      <c r="GG5" s="22" t="e">
        <f ca="1">IF('National cons per cap'!GG6=0,0,((1/(1-Parameters!$B$187)*(MAX(1,'National cons per cap'!GG6)*'Non-Market - loss factor'!GG5)^(1-Parameters!$B$187)))*'[4]National population'!GG6)</f>
        <v>#NAME?</v>
      </c>
      <c r="GH5" s="22" t="e">
        <f ca="1">IF('National cons per cap'!GH6=0,0,((1/(1-Parameters!$B$187)*(MAX(1,'National cons per cap'!GH6)*'Non-Market - loss factor'!GH5)^(1-Parameters!$B$187)))*'[4]National population'!GH6)</f>
        <v>#NAME?</v>
      </c>
      <c r="GI5" s="22" t="e">
        <f ca="1">IF('National cons per cap'!GI6=0,0,((1/(1-Parameters!$B$187)*(MAX(1,'National cons per cap'!GI6)*'Non-Market - loss factor'!GI5)^(1-Parameters!$B$187)))*'[4]National population'!GI6)</f>
        <v>#NAME?</v>
      </c>
      <c r="GJ5" s="22" t="e">
        <f ca="1">IF('National cons per cap'!GJ6=0,0,((1/(1-Parameters!$B$187)*(MAX(1,'National cons per cap'!GJ6)*'Non-Market - loss factor'!GJ5)^(1-Parameters!$B$187)))*'[4]National population'!GJ6)</f>
        <v>#NAME?</v>
      </c>
      <c r="GK5" s="22" t="e">
        <f ca="1">IF('National cons per cap'!GK6=0,0,((1/(1-Parameters!$B$187)*(MAX(1,'National cons per cap'!GK6)*'Non-Market - loss factor'!GK5)^(1-Parameters!$B$187)))*'[4]National population'!GK6)</f>
        <v>#NAME?</v>
      </c>
      <c r="GL5" s="22" t="e">
        <f ca="1">IF('National cons per cap'!GL6=0,0,((1/(1-Parameters!$B$187)*(MAX(1,'National cons per cap'!GL6)*'Non-Market - loss factor'!GL5)^(1-Parameters!$B$187)))*'[4]National population'!GL6)</f>
        <v>#NAME?</v>
      </c>
      <c r="GM5" s="22" t="e">
        <f ca="1">IF('National cons per cap'!GM6=0,0,((1/(1-Parameters!$B$187)*(MAX(1,'National cons per cap'!GM6)*'Non-Market - loss factor'!GM5)^(1-Parameters!$B$187)))*'[4]National population'!GM6)</f>
        <v>#NAME?</v>
      </c>
      <c r="GN5" s="28" t="e">
        <f ca="1">SUM(B5:GM5)*(1+Parameters!B$188)^-(A5-A$12)</f>
        <v>#NAME?</v>
      </c>
      <c r="GO5" s="22" t="e">
        <f ca="1">(GN5*(1-Parameters!$B$187)/'[4]National population'!$GN6)^(1/(1-Parameters!$B$187))</f>
        <v>#NAME?</v>
      </c>
      <c r="GP5" s="28"/>
    </row>
    <row r="6" spans="1:198" x14ac:dyDescent="0.2">
      <c r="A6" s="15">
        <v>2014</v>
      </c>
      <c r="B6" s="22" t="e">
        <f ca="1">IF('National cons per cap'!B7=0,0,((1/(1-Parameters!$B$187)*(MAX(1,'National cons per cap'!B7)*'Non-Market - loss factor'!B6)^(1-Parameters!$B$187)))*'[4]National population'!B7)</f>
        <v>#NAME?</v>
      </c>
      <c r="C6" s="22" t="e">
        <f ca="1">IF('National cons per cap'!C7=0,0,((1/(1-Parameters!$B$187)*(MAX(1,'National cons per cap'!C7)*'Non-Market - loss factor'!C6)^(1-Parameters!$B$187)))*'[4]National population'!C7)</f>
        <v>#NAME?</v>
      </c>
      <c r="D6" s="22" t="e">
        <f ca="1">IF('National cons per cap'!D7=0,0,((1/(1-Parameters!$B$187)*(MAX(1,'National cons per cap'!D7)*'Non-Market - loss factor'!D6)^(1-Parameters!$B$187)))*'[4]National population'!D7)</f>
        <v>#NAME?</v>
      </c>
      <c r="E6" s="22">
        <f>IF('National cons per cap'!E7=0,0,((1/(1-Parameters!$B$187)*(MAX(1,'National cons per cap'!E7)*'Non-Market - loss factor'!E6)^(1-Parameters!$B$187)))*'[4]National population'!E7)</f>
        <v>0</v>
      </c>
      <c r="F6" s="22" t="e">
        <f ca="1">IF('National cons per cap'!F7=0,0,((1/(1-Parameters!$B$187)*(MAX(1,'National cons per cap'!F7)*'Non-Market - loss factor'!F6)^(1-Parameters!$B$187)))*'[4]National population'!F7)</f>
        <v>#NAME?</v>
      </c>
      <c r="G6" s="22" t="e">
        <f ca="1">IF('National cons per cap'!G7=0,0,((1/(1-Parameters!$B$187)*(MAX(1,'National cons per cap'!G7)*'Non-Market - loss factor'!G6)^(1-Parameters!$B$187)))*'[4]National population'!G7)</f>
        <v>#NAME?</v>
      </c>
      <c r="H6" s="22" t="e">
        <f ca="1">IF('National cons per cap'!H7=0,0,((1/(1-Parameters!$B$187)*(MAX(1,'National cons per cap'!H7)*'Non-Market - loss factor'!H6)^(1-Parameters!$B$187)))*'[4]National population'!H7)</f>
        <v>#NAME?</v>
      </c>
      <c r="I6" s="22" t="e">
        <f ca="1">IF('National cons per cap'!I7=0,0,((1/(1-Parameters!$B$187)*(MAX(1,'National cons per cap'!I7)*'Non-Market - loss factor'!I6)^(1-Parameters!$B$187)))*'[4]National population'!I7)</f>
        <v>#NAME?</v>
      </c>
      <c r="J6" s="22" t="e">
        <f ca="1">IF('National cons per cap'!J7=0,0,((1/(1-Parameters!$B$187)*(MAX(1,'National cons per cap'!J7)*'Non-Market - loss factor'!J6)^(1-Parameters!$B$187)))*'[4]National population'!J7)</f>
        <v>#NAME?</v>
      </c>
      <c r="K6" s="22" t="e">
        <f ca="1">IF('National cons per cap'!K7=0,0,((1/(1-Parameters!$B$187)*(MAX(1,'National cons per cap'!K7)*'Non-Market - loss factor'!K6)^(1-Parameters!$B$187)))*'[4]National population'!K7)</f>
        <v>#NAME?</v>
      </c>
      <c r="L6" s="22" t="e">
        <f ca="1">IF('National cons per cap'!L7=0,0,((1/(1-Parameters!$B$187)*(MAX(1,'National cons per cap'!L7)*'Non-Market - loss factor'!L6)^(1-Parameters!$B$187)))*'[4]National population'!L7)</f>
        <v>#NAME?</v>
      </c>
      <c r="M6" s="22" t="e">
        <f ca="1">IF('National cons per cap'!M7=0,0,((1/(1-Parameters!$B$187)*(MAX(1,'National cons per cap'!M7)*'Non-Market - loss factor'!M6)^(1-Parameters!$B$187)))*'[4]National population'!M7)</f>
        <v>#NAME?</v>
      </c>
      <c r="N6" s="22" t="e">
        <f ca="1">IF('National cons per cap'!N7=0,0,((1/(1-Parameters!$B$187)*(MAX(1,'National cons per cap'!N7)*'Non-Market - loss factor'!N6)^(1-Parameters!$B$187)))*'[4]National population'!N7)</f>
        <v>#NAME?</v>
      </c>
      <c r="O6" s="22" t="e">
        <f ca="1">IF('National cons per cap'!O7=0,0,((1/(1-Parameters!$B$187)*(MAX(1,'National cons per cap'!O7)*'Non-Market - loss factor'!O6)^(1-Parameters!$B$187)))*'[4]National population'!O7)</f>
        <v>#NAME?</v>
      </c>
      <c r="P6" s="22" t="e">
        <f ca="1">IF('National cons per cap'!P7=0,0,((1/(1-Parameters!$B$187)*(MAX(1,'National cons per cap'!P7)*'Non-Market - loss factor'!P6)^(1-Parameters!$B$187)))*'[4]National population'!P7)</f>
        <v>#NAME?</v>
      </c>
      <c r="Q6" s="22" t="e">
        <f ca="1">IF('National cons per cap'!Q7=0,0,((1/(1-Parameters!$B$187)*(MAX(1,'National cons per cap'!Q7)*'Non-Market - loss factor'!Q6)^(1-Parameters!$B$187)))*'[4]National population'!Q7)</f>
        <v>#NAME?</v>
      </c>
      <c r="R6" s="22" t="e">
        <f ca="1">IF('National cons per cap'!R7=0,0,((1/(1-Parameters!$B$187)*(MAX(1,'National cons per cap'!R7)*'Non-Market - loss factor'!R6)^(1-Parameters!$B$187)))*'[4]National population'!R7)</f>
        <v>#NAME?</v>
      </c>
      <c r="S6" s="22" t="e">
        <f ca="1">IF('National cons per cap'!S7=0,0,((1/(1-Parameters!$B$187)*(MAX(1,'National cons per cap'!S7)*'Non-Market - loss factor'!S6)^(1-Parameters!$B$187)))*'[4]National population'!S7)</f>
        <v>#NAME?</v>
      </c>
      <c r="T6" s="22" t="e">
        <f ca="1">IF('National cons per cap'!T7=0,0,((1/(1-Parameters!$B$187)*(MAX(1,'National cons per cap'!T7)*'Non-Market - loss factor'!T6)^(1-Parameters!$B$187)))*'[4]National population'!T7)</f>
        <v>#NAME?</v>
      </c>
      <c r="U6" s="22" t="e">
        <f ca="1">IF('National cons per cap'!U7=0,0,((1/(1-Parameters!$B$187)*(MAX(1,'National cons per cap'!U7)*'Non-Market - loss factor'!U6)^(1-Parameters!$B$187)))*'[4]National population'!U7)</f>
        <v>#NAME?</v>
      </c>
      <c r="V6" s="22" t="e">
        <f ca="1">IF('National cons per cap'!V7=0,0,((1/(1-Parameters!$B$187)*(MAX(1,'National cons per cap'!V7)*'Non-Market - loss factor'!V6)^(1-Parameters!$B$187)))*'[4]National population'!V7)</f>
        <v>#NAME?</v>
      </c>
      <c r="W6" s="22" t="e">
        <f ca="1">IF('National cons per cap'!W7=0,0,((1/(1-Parameters!$B$187)*(MAX(1,'National cons per cap'!W7)*'Non-Market - loss factor'!W6)^(1-Parameters!$B$187)))*'[4]National population'!W7)</f>
        <v>#NAME?</v>
      </c>
      <c r="X6" s="22" t="e">
        <f ca="1">IF('National cons per cap'!X7=0,0,((1/(1-Parameters!$B$187)*(MAX(1,'National cons per cap'!X7)*'Non-Market - loss factor'!X6)^(1-Parameters!$B$187)))*'[4]National population'!X7)</f>
        <v>#NAME?</v>
      </c>
      <c r="Y6" s="22" t="e">
        <f ca="1">IF('National cons per cap'!Y7=0,0,((1/(1-Parameters!$B$187)*(MAX(1,'National cons per cap'!Y7)*'Non-Market - loss factor'!Y6)^(1-Parameters!$B$187)))*'[4]National population'!Y7)</f>
        <v>#NAME?</v>
      </c>
      <c r="Z6" s="22" t="e">
        <f ca="1">IF('National cons per cap'!Z7=0,0,((1/(1-Parameters!$B$187)*(MAX(1,'National cons per cap'!Z7)*'Non-Market - loss factor'!Z6)^(1-Parameters!$B$187)))*'[4]National population'!Z7)</f>
        <v>#NAME?</v>
      </c>
      <c r="AA6" s="22" t="e">
        <f ca="1">IF('National cons per cap'!AA7=0,0,((1/(1-Parameters!$B$187)*(MAX(1,'National cons per cap'!AA7)*'Non-Market - loss factor'!AA6)^(1-Parameters!$B$187)))*'[4]National population'!AA7)</f>
        <v>#NAME?</v>
      </c>
      <c r="AB6" s="22" t="e">
        <f ca="1">IF('National cons per cap'!AB7=0,0,((1/(1-Parameters!$B$187)*(MAX(1,'National cons per cap'!AB7)*'Non-Market - loss factor'!AB6)^(1-Parameters!$B$187)))*'[4]National population'!AB7)</f>
        <v>#NAME?</v>
      </c>
      <c r="AC6" s="22" t="e">
        <f ca="1">IF('National cons per cap'!AC7=0,0,((1/(1-Parameters!$B$187)*(MAX(1,'National cons per cap'!AC7)*'Non-Market - loss factor'!AC6)^(1-Parameters!$B$187)))*'[4]National population'!AC7)</f>
        <v>#NAME?</v>
      </c>
      <c r="AD6" s="22" t="e">
        <f ca="1">IF('National cons per cap'!AD7=0,0,((1/(1-Parameters!$B$187)*(MAX(1,'National cons per cap'!AD7)*'Non-Market - loss factor'!AD6)^(1-Parameters!$B$187)))*'[4]National population'!AD7)</f>
        <v>#NAME?</v>
      </c>
      <c r="AE6" s="22" t="e">
        <f ca="1">IF('National cons per cap'!AE7=0,0,((1/(1-Parameters!$B$187)*(MAX(1,'National cons per cap'!AE7)*'Non-Market - loss factor'!AE6)^(1-Parameters!$B$187)))*'[4]National population'!AE7)</f>
        <v>#NAME?</v>
      </c>
      <c r="AF6" s="22" t="e">
        <f ca="1">IF('National cons per cap'!AF7=0,0,((1/(1-Parameters!$B$187)*(MAX(1,'National cons per cap'!AF7)*'Non-Market - loss factor'!AF6)^(1-Parameters!$B$187)))*'[4]National population'!AF7)</f>
        <v>#NAME?</v>
      </c>
      <c r="AG6" s="22" t="e">
        <f ca="1">IF('National cons per cap'!AG7=0,0,((1/(1-Parameters!$B$187)*(MAX(1,'National cons per cap'!AG7)*'Non-Market - loss factor'!AG6)^(1-Parameters!$B$187)))*'[4]National population'!AG7)</f>
        <v>#NAME?</v>
      </c>
      <c r="AH6" s="22" t="e">
        <f ca="1">IF('National cons per cap'!AH7=0,0,((1/(1-Parameters!$B$187)*(MAX(1,'National cons per cap'!AH7)*'Non-Market - loss factor'!AH6)^(1-Parameters!$B$187)))*'[4]National population'!AH7)</f>
        <v>#NAME?</v>
      </c>
      <c r="AI6" s="22" t="e">
        <f ca="1">IF('National cons per cap'!AI7=0,0,((1/(1-Parameters!$B$187)*(MAX(1,'National cons per cap'!AI7)*'Non-Market - loss factor'!AI6)^(1-Parameters!$B$187)))*'[4]National population'!AI7)</f>
        <v>#NAME?</v>
      </c>
      <c r="AJ6" s="22" t="e">
        <f ca="1">IF('National cons per cap'!AJ7=0,0,((1/(1-Parameters!$B$187)*(MAX(1,'National cons per cap'!AJ7)*'Non-Market - loss factor'!AJ6)^(1-Parameters!$B$187)))*'[4]National population'!AJ7)</f>
        <v>#NAME?</v>
      </c>
      <c r="AK6" s="22" t="e">
        <f ca="1">IF('National cons per cap'!AK7=0,0,((1/(1-Parameters!$B$187)*(MAX(1,'National cons per cap'!AK7)*'Non-Market - loss factor'!AK6)^(1-Parameters!$B$187)))*'[4]National population'!AK7)</f>
        <v>#NAME?</v>
      </c>
      <c r="AL6" s="22" t="e">
        <f ca="1">IF('National cons per cap'!AL7=0,0,((1/(1-Parameters!$B$187)*(MAX(1,'National cons per cap'!AL7)*'Non-Market - loss factor'!AL6)^(1-Parameters!$B$187)))*'[4]National population'!AL7)</f>
        <v>#NAME?</v>
      </c>
      <c r="AM6" s="22" t="e">
        <f ca="1">IF('National cons per cap'!AM7=0,0,((1/(1-Parameters!$B$187)*(MAX(1,'National cons per cap'!AM7)*'Non-Market - loss factor'!AM6)^(1-Parameters!$B$187)))*'[4]National population'!AM7)</f>
        <v>#NAME?</v>
      </c>
      <c r="AN6" s="22" t="e">
        <f ca="1">IF('National cons per cap'!AN7=0,0,((1/(1-Parameters!$B$187)*(MAX(1,'National cons per cap'!AN7)*'Non-Market - loss factor'!AN6)^(1-Parameters!$B$187)))*'[4]National population'!AN7)</f>
        <v>#NAME?</v>
      </c>
      <c r="AO6" s="22" t="e">
        <f ca="1">IF('National cons per cap'!AO7=0,0,((1/(1-Parameters!$B$187)*(MAX(1,'National cons per cap'!AO7)*'Non-Market - loss factor'!AO6)^(1-Parameters!$B$187)))*'[4]National population'!AO7)</f>
        <v>#NAME?</v>
      </c>
      <c r="AP6" s="22" t="e">
        <f ca="1">IF('National cons per cap'!AP7=0,0,((1/(1-Parameters!$B$187)*(MAX(1,'National cons per cap'!AP7)*'Non-Market - loss factor'!AP6)^(1-Parameters!$B$187)))*'[4]National population'!AP7)</f>
        <v>#NAME?</v>
      </c>
      <c r="AQ6" s="22" t="e">
        <f ca="1">IF('National cons per cap'!AQ7=0,0,((1/(1-Parameters!$B$187)*(MAX(1,'National cons per cap'!AQ7)*'Non-Market - loss factor'!AQ6)^(1-Parameters!$B$187)))*'[4]National population'!AQ7)</f>
        <v>#NAME?</v>
      </c>
      <c r="AR6" s="22">
        <f>IF('National cons per cap'!AR7=0,0,((1/(1-Parameters!$B$187)*(MAX(1,'National cons per cap'!AR7)*'Non-Market - loss factor'!AR6)^(1-Parameters!$B$187)))*'[4]National population'!AR7)</f>
        <v>0</v>
      </c>
      <c r="AS6" s="22" t="e">
        <f ca="1">IF('National cons per cap'!AS7=0,0,((1/(1-Parameters!$B$187)*(MAX(1,'National cons per cap'!AS7)*'Non-Market - loss factor'!AS6)^(1-Parameters!$B$187)))*'[4]National population'!AS7)</f>
        <v>#NAME?</v>
      </c>
      <c r="AT6" s="22" t="e">
        <f ca="1">IF('National cons per cap'!AT7=0,0,((1/(1-Parameters!$B$187)*(MAX(1,'National cons per cap'!AT7)*'Non-Market - loss factor'!AT6)^(1-Parameters!$B$187)))*'[4]National population'!AT7)</f>
        <v>#NAME?</v>
      </c>
      <c r="AU6" s="22" t="e">
        <f ca="1">IF('National cons per cap'!AU7=0,0,((1/(1-Parameters!$B$187)*(MAX(1,'National cons per cap'!AU7)*'Non-Market - loss factor'!AU6)^(1-Parameters!$B$187)))*'[4]National population'!AU7)</f>
        <v>#NAME?</v>
      </c>
      <c r="AV6" s="22" t="e">
        <f ca="1">IF('National cons per cap'!AV7=0,0,((1/(1-Parameters!$B$187)*(MAX(1,'National cons per cap'!AV7)*'Non-Market - loss factor'!AV6)^(1-Parameters!$B$187)))*'[4]National population'!AV7)</f>
        <v>#NAME?</v>
      </c>
      <c r="AW6" s="22" t="e">
        <f ca="1">IF('National cons per cap'!AW7=0,0,((1/(1-Parameters!$B$187)*(MAX(1,'National cons per cap'!AW7)*'Non-Market - loss factor'!AW6)^(1-Parameters!$B$187)))*'[4]National population'!AW7)</f>
        <v>#NAME?</v>
      </c>
      <c r="AX6" s="22" t="e">
        <f ca="1">IF('National cons per cap'!AX7=0,0,((1/(1-Parameters!$B$187)*(MAX(1,'National cons per cap'!AX7)*'Non-Market - loss factor'!AX6)^(1-Parameters!$B$187)))*'[4]National population'!AX7)</f>
        <v>#NAME?</v>
      </c>
      <c r="AY6" s="22" t="e">
        <f ca="1">IF('National cons per cap'!AY7=0,0,((1/(1-Parameters!$B$187)*(MAX(1,'National cons per cap'!AY7)*'Non-Market - loss factor'!AY6)^(1-Parameters!$B$187)))*'[4]National population'!AY7)</f>
        <v>#NAME?</v>
      </c>
      <c r="AZ6" s="22" t="e">
        <f ca="1">IF('National cons per cap'!AZ7=0,0,((1/(1-Parameters!$B$187)*(MAX(1,'National cons per cap'!AZ7)*'Non-Market - loss factor'!AZ6)^(1-Parameters!$B$187)))*'[4]National population'!AZ7)</f>
        <v>#NAME?</v>
      </c>
      <c r="BA6" s="22" t="e">
        <f ca="1">IF('National cons per cap'!BA7=0,0,((1/(1-Parameters!$B$187)*(MAX(1,'National cons per cap'!BA7)*'Non-Market - loss factor'!BA6)^(1-Parameters!$B$187)))*'[4]National population'!BA7)</f>
        <v>#NAME?</v>
      </c>
      <c r="BB6" s="22" t="e">
        <f ca="1">IF('National cons per cap'!BB7=0,0,((1/(1-Parameters!$B$187)*(MAX(1,'National cons per cap'!BB7)*'Non-Market - loss factor'!BB6)^(1-Parameters!$B$187)))*'[4]National population'!BB7)</f>
        <v>#NAME?</v>
      </c>
      <c r="BC6" s="22" t="e">
        <f ca="1">IF('National cons per cap'!BC7=0,0,((1/(1-Parameters!$B$187)*(MAX(1,'National cons per cap'!BC7)*'Non-Market - loss factor'!BC6)^(1-Parameters!$B$187)))*'[4]National population'!BC7)</f>
        <v>#NAME?</v>
      </c>
      <c r="BD6" s="22">
        <f>IF('National cons per cap'!BD7=0,0,((1/(1-Parameters!$B$187)*(MAX(1,'National cons per cap'!BD7)*'Non-Market - loss factor'!BD6)^(1-Parameters!$B$187)))*'[4]National population'!BD7)</f>
        <v>0</v>
      </c>
      <c r="BE6" s="22" t="e">
        <f ca="1">IF('National cons per cap'!BE7=0,0,((1/(1-Parameters!$B$187)*(MAX(1,'National cons per cap'!BE7)*'Non-Market - loss factor'!BE6)^(1-Parameters!$B$187)))*'[4]National population'!BE7)</f>
        <v>#NAME?</v>
      </c>
      <c r="BF6" s="22" t="e">
        <f ca="1">IF('National cons per cap'!BF7=0,0,((1/(1-Parameters!$B$187)*(MAX(1,'National cons per cap'!BF7)*'Non-Market - loss factor'!BF6)^(1-Parameters!$B$187)))*'[4]National population'!BF7)</f>
        <v>#NAME?</v>
      </c>
      <c r="BG6" s="22" t="e">
        <f ca="1">IF('National cons per cap'!BG7=0,0,((1/(1-Parameters!$B$187)*(MAX(1,'National cons per cap'!BG7)*'Non-Market - loss factor'!BG6)^(1-Parameters!$B$187)))*'[4]National population'!BG7)</f>
        <v>#NAME?</v>
      </c>
      <c r="BH6" s="22" t="e">
        <f ca="1">IF('National cons per cap'!BH7=0,0,((1/(1-Parameters!$B$187)*(MAX(1,'National cons per cap'!BH7)*'Non-Market - loss factor'!BH6)^(1-Parameters!$B$187)))*'[4]National population'!BH7)</f>
        <v>#NAME?</v>
      </c>
      <c r="BI6" s="22" t="e">
        <f ca="1">IF('National cons per cap'!BI7=0,0,((1/(1-Parameters!$B$187)*(MAX(1,'National cons per cap'!BI7)*'Non-Market - loss factor'!BI6)^(1-Parameters!$B$187)))*'[4]National population'!BI7)</f>
        <v>#NAME?</v>
      </c>
      <c r="BJ6" s="22" t="e">
        <f ca="1">IF('National cons per cap'!BJ7=0,0,((1/(1-Parameters!$B$187)*(MAX(1,'National cons per cap'!BJ7)*'Non-Market - loss factor'!BJ6)^(1-Parameters!$B$187)))*'[4]National population'!BJ7)</f>
        <v>#NAME?</v>
      </c>
      <c r="BK6" s="22" t="e">
        <f ca="1">IF('National cons per cap'!BK7=0,0,((1/(1-Parameters!$B$187)*(MAX(1,'National cons per cap'!BK7)*'Non-Market - loss factor'!BK6)^(1-Parameters!$B$187)))*'[4]National population'!BK7)</f>
        <v>#NAME?</v>
      </c>
      <c r="BL6" s="22" t="e">
        <f ca="1">IF('National cons per cap'!BL7=0,0,((1/(1-Parameters!$B$187)*(MAX(1,'National cons per cap'!BL7)*'Non-Market - loss factor'!BL6)^(1-Parameters!$B$187)))*'[4]National population'!BL7)</f>
        <v>#NAME?</v>
      </c>
      <c r="BM6" s="22" t="e">
        <f ca="1">IF('National cons per cap'!BM7=0,0,((1/(1-Parameters!$B$187)*(MAX(1,'National cons per cap'!BM7)*'Non-Market - loss factor'!BM6)^(1-Parameters!$B$187)))*'[4]National population'!BM7)</f>
        <v>#NAME?</v>
      </c>
      <c r="BN6" s="22" t="e">
        <f ca="1">IF('National cons per cap'!BN7=0,0,((1/(1-Parameters!$B$187)*(MAX(1,'National cons per cap'!BN7)*'Non-Market - loss factor'!BN6)^(1-Parameters!$B$187)))*'[4]National population'!BN7)</f>
        <v>#NAME?</v>
      </c>
      <c r="BO6" s="22" t="e">
        <f ca="1">IF('National cons per cap'!BO7=0,0,((1/(1-Parameters!$B$187)*(MAX(1,'National cons per cap'!BO7)*'Non-Market - loss factor'!BO6)^(1-Parameters!$B$187)))*'[4]National population'!BO7)</f>
        <v>#NAME?</v>
      </c>
      <c r="BP6" s="22" t="e">
        <f ca="1">IF('National cons per cap'!BP7=0,0,((1/(1-Parameters!$B$187)*(MAX(1,'National cons per cap'!BP7)*'Non-Market - loss factor'!BP6)^(1-Parameters!$B$187)))*'[4]National population'!BP7)</f>
        <v>#NAME?</v>
      </c>
      <c r="BQ6" s="22">
        <f>IF('National cons per cap'!BQ7=0,0,((1/(1-Parameters!$B$187)*(MAX(1,'National cons per cap'!BQ7)*'Non-Market - loss factor'!BQ6)^(1-Parameters!$B$187)))*'[4]National population'!BQ7)</f>
        <v>0</v>
      </c>
      <c r="BR6" s="22" t="e">
        <f ca="1">IF('National cons per cap'!BR7=0,0,((1/(1-Parameters!$B$187)*(MAX(1,'National cons per cap'!BR7)*'Non-Market - loss factor'!BR6)^(1-Parameters!$B$187)))*'[4]National population'!BR7)</f>
        <v>#NAME?</v>
      </c>
      <c r="BS6" s="22" t="e">
        <f ca="1">IF('National cons per cap'!BS7=0,0,((1/(1-Parameters!$B$187)*(MAX(1,'National cons per cap'!BS7)*'Non-Market - loss factor'!BS6)^(1-Parameters!$B$187)))*'[4]National population'!BS7)</f>
        <v>#NAME?</v>
      </c>
      <c r="BT6" s="22" t="e">
        <f ca="1">IF('National cons per cap'!BT7=0,0,((1/(1-Parameters!$B$187)*(MAX(1,'National cons per cap'!BT7)*'Non-Market - loss factor'!BT6)^(1-Parameters!$B$187)))*'[4]National population'!BT7)</f>
        <v>#NAME?</v>
      </c>
      <c r="BU6" s="22" t="e">
        <f ca="1">IF('National cons per cap'!BU7=0,0,((1/(1-Parameters!$B$187)*(MAX(1,'National cons per cap'!BU7)*'Non-Market - loss factor'!BU6)^(1-Parameters!$B$187)))*'[4]National population'!BU7)</f>
        <v>#NAME?</v>
      </c>
      <c r="BV6" s="22" t="e">
        <f ca="1">IF('National cons per cap'!BV7=0,0,((1/(1-Parameters!$B$187)*(MAX(1,'National cons per cap'!BV7)*'Non-Market - loss factor'!BV6)^(1-Parameters!$B$187)))*'[4]National population'!BV7)</f>
        <v>#NAME?</v>
      </c>
      <c r="BW6" s="22" t="e">
        <f ca="1">IF('National cons per cap'!BW7=0,0,((1/(1-Parameters!$B$187)*(MAX(1,'National cons per cap'!BW7)*'Non-Market - loss factor'!BW6)^(1-Parameters!$B$187)))*'[4]National population'!BW7)</f>
        <v>#NAME?</v>
      </c>
      <c r="BX6" s="22">
        <f>IF('National cons per cap'!BX7=0,0,((1/(1-Parameters!$B$187)*(MAX(1,'National cons per cap'!BX7)*'Non-Market - loss factor'!BX6)^(1-Parameters!$B$187)))*'[4]National population'!BX7)</f>
        <v>0</v>
      </c>
      <c r="BY6" s="22" t="e">
        <f ca="1">IF('National cons per cap'!BY7=0,0,((1/(1-Parameters!$B$187)*(MAX(1,'National cons per cap'!BY7)*'Non-Market - loss factor'!BY6)^(1-Parameters!$B$187)))*'[4]National population'!BY7)</f>
        <v>#NAME?</v>
      </c>
      <c r="BZ6" s="22" t="e">
        <f ca="1">IF('National cons per cap'!BZ7=0,0,((1/(1-Parameters!$B$187)*(MAX(1,'National cons per cap'!BZ7)*'Non-Market - loss factor'!BZ6)^(1-Parameters!$B$187)))*'[4]National population'!BZ7)</f>
        <v>#NAME?</v>
      </c>
      <c r="CA6" s="22" t="e">
        <f ca="1">IF('National cons per cap'!CA7=0,0,((1/(1-Parameters!$B$187)*(MAX(1,'National cons per cap'!CA7)*'Non-Market - loss factor'!CA6)^(1-Parameters!$B$187)))*'[4]National population'!CA7)</f>
        <v>#NAME?</v>
      </c>
      <c r="CB6" s="22" t="e">
        <f ca="1">IF('National cons per cap'!CB7=0,0,((1/(1-Parameters!$B$187)*(MAX(1,'National cons per cap'!CB7)*'Non-Market - loss factor'!CB6)^(1-Parameters!$B$187)))*'[4]National population'!CB7)</f>
        <v>#NAME?</v>
      </c>
      <c r="CC6" s="22" t="e">
        <f ca="1">IF('National cons per cap'!CC7=0,0,((1/(1-Parameters!$B$187)*(MAX(1,'National cons per cap'!CC7)*'Non-Market - loss factor'!CC6)^(1-Parameters!$B$187)))*'[4]National population'!CC7)</f>
        <v>#NAME?</v>
      </c>
      <c r="CD6" s="22" t="e">
        <f ca="1">IF('National cons per cap'!CD7=0,0,((1/(1-Parameters!$B$187)*(MAX(1,'National cons per cap'!CD7)*'Non-Market - loss factor'!CD6)^(1-Parameters!$B$187)))*'[4]National population'!CD7)</f>
        <v>#NAME?</v>
      </c>
      <c r="CE6" s="22" t="e">
        <f ca="1">IF('National cons per cap'!CE7=0,0,((1/(1-Parameters!$B$187)*(MAX(1,'National cons per cap'!CE7)*'Non-Market - loss factor'!CE6)^(1-Parameters!$B$187)))*'[4]National population'!CE7)</f>
        <v>#NAME?</v>
      </c>
      <c r="CF6" s="22" t="e">
        <f ca="1">IF('National cons per cap'!CF7=0,0,((1/(1-Parameters!$B$187)*(MAX(1,'National cons per cap'!CF7)*'Non-Market - loss factor'!CF6)^(1-Parameters!$B$187)))*'[4]National population'!CF7)</f>
        <v>#NAME?</v>
      </c>
      <c r="CG6" s="22" t="e">
        <f ca="1">IF('National cons per cap'!CG7=0,0,((1/(1-Parameters!$B$187)*(MAX(1,'National cons per cap'!CG7)*'Non-Market - loss factor'!CG6)^(1-Parameters!$B$187)))*'[4]National population'!CG7)</f>
        <v>#NAME?</v>
      </c>
      <c r="CH6" s="22" t="e">
        <f ca="1">IF('National cons per cap'!CH7=0,0,((1/(1-Parameters!$B$187)*(MAX(1,'National cons per cap'!CH7)*'Non-Market - loss factor'!CH6)^(1-Parameters!$B$187)))*'[4]National population'!CH7)</f>
        <v>#NAME?</v>
      </c>
      <c r="CI6" s="22" t="e">
        <f ca="1">IF('National cons per cap'!CI7=0,0,((1/(1-Parameters!$B$187)*(MAX(1,'National cons per cap'!CI7)*'Non-Market - loss factor'!CI6)^(1-Parameters!$B$187)))*'[4]National population'!CI7)</f>
        <v>#NAME?</v>
      </c>
      <c r="CJ6" s="22" t="e">
        <f ca="1">IF('National cons per cap'!CJ7=0,0,((1/(1-Parameters!$B$187)*(MAX(1,'National cons per cap'!CJ7)*'Non-Market - loss factor'!CJ6)^(1-Parameters!$B$187)))*'[4]National population'!CJ7)</f>
        <v>#NAME?</v>
      </c>
      <c r="CK6" s="22" t="e">
        <f ca="1">IF('National cons per cap'!CK7=0,0,((1/(1-Parameters!$B$187)*(MAX(1,'National cons per cap'!CK7)*'Non-Market - loss factor'!CK6)^(1-Parameters!$B$187)))*'[4]National population'!CK7)</f>
        <v>#NAME?</v>
      </c>
      <c r="CL6" s="22" t="e">
        <f ca="1">IF('National cons per cap'!CL7=0,0,((1/(1-Parameters!$B$187)*(MAX(1,'National cons per cap'!CL7)*'Non-Market - loss factor'!CL6)^(1-Parameters!$B$187)))*'[4]National population'!CL7)</f>
        <v>#NAME?</v>
      </c>
      <c r="CM6" s="22" t="e">
        <f ca="1">IF('National cons per cap'!CM7=0,0,((1/(1-Parameters!$B$187)*(MAX(1,'National cons per cap'!CM7)*'Non-Market - loss factor'!CM6)^(1-Parameters!$B$187)))*'[4]National population'!CM7)</f>
        <v>#NAME?</v>
      </c>
      <c r="CN6" s="22" t="e">
        <f ca="1">IF('National cons per cap'!CN7=0,0,((1/(1-Parameters!$B$187)*(MAX(1,'National cons per cap'!CN7)*'Non-Market - loss factor'!CN6)^(1-Parameters!$B$187)))*'[4]National population'!CN7)</f>
        <v>#NAME?</v>
      </c>
      <c r="CO6" s="22" t="e">
        <f ca="1">IF('National cons per cap'!CO7=0,0,((1/(1-Parameters!$B$187)*(MAX(1,'National cons per cap'!CO7)*'Non-Market - loss factor'!CO6)^(1-Parameters!$B$187)))*'[4]National population'!CO7)</f>
        <v>#NAME?</v>
      </c>
      <c r="CP6" s="22" t="e">
        <f ca="1">IF('National cons per cap'!CP7=0,0,((1/(1-Parameters!$B$187)*(MAX(1,'National cons per cap'!CP7)*'Non-Market - loss factor'!CP6)^(1-Parameters!$B$187)))*'[4]National population'!CP7)</f>
        <v>#NAME?</v>
      </c>
      <c r="CQ6" s="22" t="e">
        <f ca="1">IF('National cons per cap'!CQ7=0,0,((1/(1-Parameters!$B$187)*(MAX(1,'National cons per cap'!CQ7)*'Non-Market - loss factor'!CQ6)^(1-Parameters!$B$187)))*'[4]National population'!CQ7)</f>
        <v>#NAME?</v>
      </c>
      <c r="CR6" s="22" t="e">
        <f ca="1">IF('National cons per cap'!CR7=0,0,((1/(1-Parameters!$B$187)*(MAX(1,'National cons per cap'!CR7)*'Non-Market - loss factor'!CR6)^(1-Parameters!$B$187)))*'[4]National population'!CR7)</f>
        <v>#NAME?</v>
      </c>
      <c r="CS6" s="22" t="e">
        <f ca="1">IF('National cons per cap'!CS7=0,0,((1/(1-Parameters!$B$187)*(MAX(1,'National cons per cap'!CS7)*'Non-Market - loss factor'!CS6)^(1-Parameters!$B$187)))*'[4]National population'!CS7)</f>
        <v>#NAME?</v>
      </c>
      <c r="CT6" s="22" t="e">
        <f ca="1">IF('National cons per cap'!CT7=0,0,((1/(1-Parameters!$B$187)*(MAX(1,'National cons per cap'!CT7)*'Non-Market - loss factor'!CT6)^(1-Parameters!$B$187)))*'[4]National population'!CT7)</f>
        <v>#NAME?</v>
      </c>
      <c r="CU6" s="22" t="e">
        <f ca="1">IF('National cons per cap'!CU7=0,0,((1/(1-Parameters!$B$187)*(MAX(1,'National cons per cap'!CU7)*'Non-Market - loss factor'!CU6)^(1-Parameters!$B$187)))*'[4]National population'!CU7)</f>
        <v>#NAME?</v>
      </c>
      <c r="CV6" s="22" t="e">
        <f ca="1">IF('National cons per cap'!CV7=0,0,((1/(1-Parameters!$B$187)*(MAX(1,'National cons per cap'!CV7)*'Non-Market - loss factor'!CV6)^(1-Parameters!$B$187)))*'[4]National population'!CV7)</f>
        <v>#NAME?</v>
      </c>
      <c r="CW6" s="22" t="e">
        <f ca="1">IF('National cons per cap'!CW7=0,0,((1/(1-Parameters!$B$187)*(MAX(1,'National cons per cap'!CW7)*'Non-Market - loss factor'!CW6)^(1-Parameters!$B$187)))*'[4]National population'!CW7)</f>
        <v>#NAME?</v>
      </c>
      <c r="CX6" s="22" t="e">
        <f ca="1">IF('National cons per cap'!CX7=0,0,((1/(1-Parameters!$B$187)*(MAX(1,'National cons per cap'!CX7)*'Non-Market - loss factor'!CX6)^(1-Parameters!$B$187)))*'[4]National population'!CX7)</f>
        <v>#NAME?</v>
      </c>
      <c r="CY6" s="22" t="e">
        <f ca="1">IF('National cons per cap'!CY7=0,0,((1/(1-Parameters!$B$187)*(MAX(1,'National cons per cap'!CY7)*'Non-Market - loss factor'!CY6)^(1-Parameters!$B$187)))*'[4]National population'!CY7)</f>
        <v>#NAME?</v>
      </c>
      <c r="CZ6" s="22" t="e">
        <f ca="1">IF('National cons per cap'!CZ7=0,0,((1/(1-Parameters!$B$187)*(MAX(1,'National cons per cap'!CZ7)*'Non-Market - loss factor'!CZ6)^(1-Parameters!$B$187)))*'[4]National population'!CZ7)</f>
        <v>#NAME?</v>
      </c>
      <c r="DA6" s="22">
        <f>IF('National cons per cap'!DA7=0,0,((1/(1-Parameters!$B$187)*(MAX(1,'National cons per cap'!DA7)*'Non-Market - loss factor'!DA6)^(1-Parameters!$B$187)))*'[4]National population'!DA7)</f>
        <v>0</v>
      </c>
      <c r="DB6" s="22" t="e">
        <f ca="1">IF('National cons per cap'!DB7=0,0,((1/(1-Parameters!$B$187)*(MAX(1,'National cons per cap'!DB7)*'Non-Market - loss factor'!DB6)^(1-Parameters!$B$187)))*'[4]National population'!DB7)</f>
        <v>#NAME?</v>
      </c>
      <c r="DC6" s="22" t="e">
        <f ca="1">IF('National cons per cap'!DC7=0,0,((1/(1-Parameters!$B$187)*(MAX(1,'National cons per cap'!DC7)*'Non-Market - loss factor'!DC6)^(1-Parameters!$B$187)))*'[4]National population'!DC7)</f>
        <v>#NAME?</v>
      </c>
      <c r="DD6" s="22" t="e">
        <f ca="1">IF('National cons per cap'!DD7=0,0,((1/(1-Parameters!$B$187)*(MAX(1,'National cons per cap'!DD7)*'Non-Market - loss factor'!DD6)^(1-Parameters!$B$187)))*'[4]National population'!DD7)</f>
        <v>#NAME?</v>
      </c>
      <c r="DE6" s="22" t="e">
        <f ca="1">IF('National cons per cap'!DE7=0,0,((1/(1-Parameters!$B$187)*(MAX(1,'National cons per cap'!DE7)*'Non-Market - loss factor'!DE6)^(1-Parameters!$B$187)))*'[4]National population'!DE7)</f>
        <v>#NAME?</v>
      </c>
      <c r="DF6" s="22" t="e">
        <f ca="1">IF('National cons per cap'!DF7=0,0,((1/(1-Parameters!$B$187)*(MAX(1,'National cons per cap'!DF7)*'Non-Market - loss factor'!DF6)^(1-Parameters!$B$187)))*'[4]National population'!DF7)</f>
        <v>#NAME?</v>
      </c>
      <c r="DG6" s="22" t="e">
        <f ca="1">IF('National cons per cap'!DG7=0,0,((1/(1-Parameters!$B$187)*(MAX(1,'National cons per cap'!DG7)*'Non-Market - loss factor'!DG6)^(1-Parameters!$B$187)))*'[4]National population'!DG7)</f>
        <v>#NAME?</v>
      </c>
      <c r="DH6" s="22" t="e">
        <f ca="1">IF('National cons per cap'!DH7=0,0,((1/(1-Parameters!$B$187)*(MAX(1,'National cons per cap'!DH7)*'Non-Market - loss factor'!DH6)^(1-Parameters!$B$187)))*'[4]National population'!DH7)</f>
        <v>#NAME?</v>
      </c>
      <c r="DI6" s="22" t="e">
        <f ca="1">IF('National cons per cap'!DI7=0,0,((1/(1-Parameters!$B$187)*(MAX(1,'National cons per cap'!DI7)*'Non-Market - loss factor'!DI6)^(1-Parameters!$B$187)))*'[4]National population'!DI7)</f>
        <v>#NAME?</v>
      </c>
      <c r="DJ6" s="22" t="e">
        <f ca="1">IF('National cons per cap'!DJ7=0,0,((1/(1-Parameters!$B$187)*(MAX(1,'National cons per cap'!DJ7)*'Non-Market - loss factor'!DJ6)^(1-Parameters!$B$187)))*'[4]National population'!DJ7)</f>
        <v>#NAME?</v>
      </c>
      <c r="DK6" s="22" t="e">
        <f ca="1">IF('National cons per cap'!DK7=0,0,((1/(1-Parameters!$B$187)*(MAX(1,'National cons per cap'!DK7)*'Non-Market - loss factor'!DK6)^(1-Parameters!$B$187)))*'[4]National population'!DK7)</f>
        <v>#NAME?</v>
      </c>
      <c r="DL6" s="22" t="e">
        <f ca="1">IF('National cons per cap'!DL7=0,0,((1/(1-Parameters!$B$187)*(MAX(1,'National cons per cap'!DL7)*'Non-Market - loss factor'!DL6)^(1-Parameters!$B$187)))*'[4]National population'!DL7)</f>
        <v>#NAME?</v>
      </c>
      <c r="DM6" s="22" t="e">
        <f ca="1">IF('National cons per cap'!DM7=0,0,((1/(1-Parameters!$B$187)*(MAX(1,'National cons per cap'!DM7)*'Non-Market - loss factor'!DM6)^(1-Parameters!$B$187)))*'[4]National population'!DM7)</f>
        <v>#NAME?</v>
      </c>
      <c r="DN6" s="22" t="e">
        <f ca="1">IF('National cons per cap'!DN7=0,0,((1/(1-Parameters!$B$187)*(MAX(1,'National cons per cap'!DN7)*'Non-Market - loss factor'!DN6)^(1-Parameters!$B$187)))*'[4]National population'!DN7)</f>
        <v>#NAME?</v>
      </c>
      <c r="DO6" s="22" t="e">
        <f ca="1">IF('National cons per cap'!DO7=0,0,((1/(1-Parameters!$B$187)*(MAX(1,'National cons per cap'!DO7)*'Non-Market - loss factor'!DO6)^(1-Parameters!$B$187)))*'[4]National population'!DO7)</f>
        <v>#NAME?</v>
      </c>
      <c r="DP6" s="22" t="e">
        <f ca="1">IF('National cons per cap'!DP7=0,0,((1/(1-Parameters!$B$187)*(MAX(1,'National cons per cap'!DP7)*'Non-Market - loss factor'!DP6)^(1-Parameters!$B$187)))*'[4]National population'!DP7)</f>
        <v>#NAME?</v>
      </c>
      <c r="DQ6" s="22" t="e">
        <f ca="1">IF('National cons per cap'!DQ7=0,0,((1/(1-Parameters!$B$187)*(MAX(1,'National cons per cap'!DQ7)*'Non-Market - loss factor'!DQ6)^(1-Parameters!$B$187)))*'[4]National population'!DQ7)</f>
        <v>#NAME?</v>
      </c>
      <c r="DR6" s="22">
        <f>IF('National cons per cap'!DR7=0,0,((1/(1-Parameters!$B$187)*(MAX(1,'National cons per cap'!DR7)*'Non-Market - loss factor'!DR6)^(1-Parameters!$B$187)))*'[4]National population'!DR7)</f>
        <v>0</v>
      </c>
      <c r="DS6" s="22" t="e">
        <f ca="1">IF('National cons per cap'!DS7=0,0,((1/(1-Parameters!$B$187)*(MAX(1,'National cons per cap'!DS7)*'Non-Market - loss factor'!DS6)^(1-Parameters!$B$187)))*'[4]National population'!DS7)</f>
        <v>#NAME?</v>
      </c>
      <c r="DT6" s="22" t="e">
        <f ca="1">IF('National cons per cap'!DT7=0,0,((1/(1-Parameters!$B$187)*(MAX(1,'National cons per cap'!DT7)*'Non-Market - loss factor'!DT6)^(1-Parameters!$B$187)))*'[4]National population'!DT7)</f>
        <v>#NAME?</v>
      </c>
      <c r="DU6" s="22" t="e">
        <f ca="1">IF('National cons per cap'!DU7=0,0,((1/(1-Parameters!$B$187)*(MAX(1,'National cons per cap'!DU7)*'Non-Market - loss factor'!DU6)^(1-Parameters!$B$187)))*'[4]National population'!DU7)</f>
        <v>#NAME?</v>
      </c>
      <c r="DV6" s="22" t="e">
        <f ca="1">IF('National cons per cap'!DV7=0,0,((1/(1-Parameters!$B$187)*(MAX(1,'National cons per cap'!DV7)*'Non-Market - loss factor'!DV6)^(1-Parameters!$B$187)))*'[4]National population'!DV7)</f>
        <v>#NAME?</v>
      </c>
      <c r="DW6" s="22">
        <f>IF('National cons per cap'!DW7=0,0,((1/(1-Parameters!$B$187)*(MAX(1,'National cons per cap'!DW7)*'Non-Market - loss factor'!DW6)^(1-Parameters!$B$187)))*'[4]National population'!DW7)</f>
        <v>0</v>
      </c>
      <c r="DX6" s="22" t="e">
        <f ca="1">IF('National cons per cap'!DX7=0,0,((1/(1-Parameters!$B$187)*(MAX(1,'National cons per cap'!DX7)*'Non-Market - loss factor'!DX6)^(1-Parameters!$B$187)))*'[4]National population'!DX7)</f>
        <v>#NAME?</v>
      </c>
      <c r="DY6" s="22" t="e">
        <f ca="1">IF('National cons per cap'!DY7=0,0,((1/(1-Parameters!$B$187)*(MAX(1,'National cons per cap'!DY7)*'Non-Market - loss factor'!DY6)^(1-Parameters!$B$187)))*'[4]National population'!DY7)</f>
        <v>#NAME?</v>
      </c>
      <c r="DZ6" s="22" t="e">
        <f ca="1">IF('National cons per cap'!DZ7=0,0,((1/(1-Parameters!$B$187)*(MAX(1,'National cons per cap'!DZ7)*'Non-Market - loss factor'!DZ6)^(1-Parameters!$B$187)))*'[4]National population'!DZ7)</f>
        <v>#NAME?</v>
      </c>
      <c r="EA6" s="22" t="e">
        <f ca="1">IF('National cons per cap'!EA7=0,0,((1/(1-Parameters!$B$187)*(MAX(1,'National cons per cap'!EA7)*'Non-Market - loss factor'!EA6)^(1-Parameters!$B$187)))*'[4]National population'!EA7)</f>
        <v>#NAME?</v>
      </c>
      <c r="EB6" s="22" t="e">
        <f ca="1">IF('National cons per cap'!EB7=0,0,((1/(1-Parameters!$B$187)*(MAX(1,'National cons per cap'!EB7)*'Non-Market - loss factor'!EB6)^(1-Parameters!$B$187)))*'[4]National population'!EB7)</f>
        <v>#NAME?</v>
      </c>
      <c r="EC6" s="22" t="e">
        <f ca="1">IF('National cons per cap'!EC7=0,0,((1/(1-Parameters!$B$187)*(MAX(1,'National cons per cap'!EC7)*'Non-Market - loss factor'!EC6)^(1-Parameters!$B$187)))*'[4]National population'!EC7)</f>
        <v>#NAME?</v>
      </c>
      <c r="ED6" s="22" t="e">
        <f ca="1">IF('National cons per cap'!ED7=0,0,((1/(1-Parameters!$B$187)*(MAX(1,'National cons per cap'!ED7)*'Non-Market - loss factor'!ED6)^(1-Parameters!$B$187)))*'[4]National population'!ED7)</f>
        <v>#NAME?</v>
      </c>
      <c r="EE6" s="22" t="e">
        <f ca="1">IF('National cons per cap'!EE7=0,0,((1/(1-Parameters!$B$187)*(MAX(1,'National cons per cap'!EE7)*'Non-Market - loss factor'!EE6)^(1-Parameters!$B$187)))*'[4]National population'!EE7)</f>
        <v>#NAME?</v>
      </c>
      <c r="EF6" s="22" t="e">
        <f ca="1">IF('National cons per cap'!EF7=0,0,((1/(1-Parameters!$B$187)*(MAX(1,'National cons per cap'!EF7)*'Non-Market - loss factor'!EF6)^(1-Parameters!$B$187)))*'[4]National population'!EF7)</f>
        <v>#NAME?</v>
      </c>
      <c r="EG6" s="22" t="e">
        <f ca="1">IF('National cons per cap'!EG7=0,0,((1/(1-Parameters!$B$187)*(MAX(1,'National cons per cap'!EG7)*'Non-Market - loss factor'!EG6)^(1-Parameters!$B$187)))*'[4]National population'!EG7)</f>
        <v>#NAME?</v>
      </c>
      <c r="EH6" s="22" t="e">
        <f ca="1">IF('National cons per cap'!EH7=0,0,((1/(1-Parameters!$B$187)*(MAX(1,'National cons per cap'!EH7)*'Non-Market - loss factor'!EH6)^(1-Parameters!$B$187)))*'[4]National population'!EH7)</f>
        <v>#NAME?</v>
      </c>
      <c r="EI6" s="22" t="e">
        <f ca="1">IF('National cons per cap'!EI7=0,0,((1/(1-Parameters!$B$187)*(MAX(1,'National cons per cap'!EI7)*'Non-Market - loss factor'!EI6)^(1-Parameters!$B$187)))*'[4]National population'!EI7)</f>
        <v>#NAME?</v>
      </c>
      <c r="EJ6" s="22" t="e">
        <f ca="1">IF('National cons per cap'!EJ7=0,0,((1/(1-Parameters!$B$187)*(MAX(1,'National cons per cap'!EJ7)*'Non-Market - loss factor'!EJ6)^(1-Parameters!$B$187)))*'[4]National population'!EJ7)</f>
        <v>#NAME?</v>
      </c>
      <c r="EK6" s="22" t="e">
        <f ca="1">IF('National cons per cap'!EK7=0,0,((1/(1-Parameters!$B$187)*(MAX(1,'National cons per cap'!EK7)*'Non-Market - loss factor'!EK6)^(1-Parameters!$B$187)))*'[4]National population'!EK7)</f>
        <v>#NAME?</v>
      </c>
      <c r="EL6" s="22" t="e">
        <f ca="1">IF('National cons per cap'!EL7=0,0,((1/(1-Parameters!$B$187)*(MAX(1,'National cons per cap'!EL7)*'Non-Market - loss factor'!EL6)^(1-Parameters!$B$187)))*'[4]National population'!EL7)</f>
        <v>#NAME?</v>
      </c>
      <c r="EM6" s="22" t="e">
        <f ca="1">IF('National cons per cap'!EM7=0,0,((1/(1-Parameters!$B$187)*(MAX(1,'National cons per cap'!EM7)*'Non-Market - loss factor'!EM6)^(1-Parameters!$B$187)))*'[4]National population'!EM7)</f>
        <v>#NAME?</v>
      </c>
      <c r="EN6" s="22" t="e">
        <f ca="1">IF('National cons per cap'!EN7=0,0,((1/(1-Parameters!$B$187)*(MAX(1,'National cons per cap'!EN7)*'Non-Market - loss factor'!EN6)^(1-Parameters!$B$187)))*'[4]National population'!EN7)</f>
        <v>#NAME?</v>
      </c>
      <c r="EO6" s="22">
        <f>IF('National cons per cap'!EO7=0,0,((1/(1-Parameters!$B$187)*(MAX(1,'National cons per cap'!EO7)*'Non-Market - loss factor'!EO6)^(1-Parameters!$B$187)))*'[4]National population'!EO7)</f>
        <v>0</v>
      </c>
      <c r="EP6" s="22" t="e">
        <f ca="1">IF('National cons per cap'!EP7=0,0,((1/(1-Parameters!$B$187)*(MAX(1,'National cons per cap'!EP7)*'Non-Market - loss factor'!EP6)^(1-Parameters!$B$187)))*'[4]National population'!EP7)</f>
        <v>#NAME?</v>
      </c>
      <c r="EQ6" s="22" t="e">
        <f ca="1">IF('National cons per cap'!EQ7=0,0,((1/(1-Parameters!$B$187)*(MAX(1,'National cons per cap'!EQ7)*'Non-Market - loss factor'!EQ6)^(1-Parameters!$B$187)))*'[4]National population'!EQ7)</f>
        <v>#NAME?</v>
      </c>
      <c r="ER6" s="22" t="e">
        <f ca="1">IF('National cons per cap'!ER7=0,0,((1/(1-Parameters!$B$187)*(MAX(1,'National cons per cap'!ER7)*'Non-Market - loss factor'!ER6)^(1-Parameters!$B$187)))*'[4]National population'!ER7)</f>
        <v>#NAME?</v>
      </c>
      <c r="ES6" s="22" t="e">
        <f ca="1">IF('National cons per cap'!ES7=0,0,((1/(1-Parameters!$B$187)*(MAX(1,'National cons per cap'!ES7)*'Non-Market - loss factor'!ES6)^(1-Parameters!$B$187)))*'[4]National population'!ES7)</f>
        <v>#NAME?</v>
      </c>
      <c r="ET6" s="22">
        <f>IF('National cons per cap'!ET7=0,0,((1/(1-Parameters!$B$187)*(MAX(1,'National cons per cap'!ET7)*'Non-Market - loss factor'!ET6)^(1-Parameters!$B$187)))*'[4]National population'!ET7)</f>
        <v>0</v>
      </c>
      <c r="EU6" s="22" t="e">
        <f ca="1">IF('National cons per cap'!EU7=0,0,((1/(1-Parameters!$B$187)*(MAX(1,'National cons per cap'!EU7)*'Non-Market - loss factor'!EU6)^(1-Parameters!$B$187)))*'[4]National population'!EU7)</f>
        <v>#NAME?</v>
      </c>
      <c r="EV6" s="22" t="e">
        <f ca="1">IF('National cons per cap'!EV7=0,0,((1/(1-Parameters!$B$187)*(MAX(1,'National cons per cap'!EV7)*'Non-Market - loss factor'!EV6)^(1-Parameters!$B$187)))*'[4]National population'!EV7)</f>
        <v>#NAME?</v>
      </c>
      <c r="EW6" s="22" t="e">
        <f ca="1">IF('National cons per cap'!EW7=0,0,((1/(1-Parameters!$B$187)*(MAX(1,'National cons per cap'!EW7)*'Non-Market - loss factor'!EW6)^(1-Parameters!$B$187)))*'[4]National population'!EW7)</f>
        <v>#NAME?</v>
      </c>
      <c r="EX6" s="22" t="e">
        <f ca="1">IF('National cons per cap'!EX7=0,0,((1/(1-Parameters!$B$187)*(MAX(1,'National cons per cap'!EX7)*'Non-Market - loss factor'!EX6)^(1-Parameters!$B$187)))*'[4]National population'!EX7)</f>
        <v>#NAME?</v>
      </c>
      <c r="EY6" s="22" t="e">
        <f ca="1">IF('National cons per cap'!EY7=0,0,((1/(1-Parameters!$B$187)*(MAX(1,'National cons per cap'!EY7)*'Non-Market - loss factor'!EY6)^(1-Parameters!$B$187)))*'[4]National population'!EY7)</f>
        <v>#NAME?</v>
      </c>
      <c r="EZ6" s="22" t="e">
        <f ca="1">IF('National cons per cap'!EZ7=0,0,((1/(1-Parameters!$B$187)*(MAX(1,'National cons per cap'!EZ7)*'Non-Market - loss factor'!EZ6)^(1-Parameters!$B$187)))*'[4]National population'!EZ7)</f>
        <v>#NAME?</v>
      </c>
      <c r="FA6" s="22" t="e">
        <f ca="1">IF('National cons per cap'!FA7=0,0,((1/(1-Parameters!$B$187)*(MAX(1,'National cons per cap'!FA7)*'Non-Market - loss factor'!FA6)^(1-Parameters!$B$187)))*'[4]National population'!FA7)</f>
        <v>#NAME?</v>
      </c>
      <c r="FB6" s="22" t="e">
        <f ca="1">IF('National cons per cap'!FB7=0,0,((1/(1-Parameters!$B$187)*(MAX(1,'National cons per cap'!FB7)*'Non-Market - loss factor'!FB6)^(1-Parameters!$B$187)))*'[4]National population'!FB7)</f>
        <v>#NAME?</v>
      </c>
      <c r="FC6" s="22" t="e">
        <f ca="1">IF('National cons per cap'!FC7=0,0,((1/(1-Parameters!$B$187)*(MAX(1,'National cons per cap'!FC7)*'Non-Market - loss factor'!FC6)^(1-Parameters!$B$187)))*'[4]National population'!FC7)</f>
        <v>#NAME?</v>
      </c>
      <c r="FD6" s="22" t="e">
        <f ca="1">IF('National cons per cap'!FD7=0,0,((1/(1-Parameters!$B$187)*(MAX(1,'National cons per cap'!FD7)*'Non-Market - loss factor'!FD6)^(1-Parameters!$B$187)))*'[4]National population'!FD7)</f>
        <v>#NAME?</v>
      </c>
      <c r="FE6" s="22">
        <f>IF('National cons per cap'!FE7=0,0,((1/(1-Parameters!$B$187)*(MAX(1,'National cons per cap'!FE7)*'Non-Market - loss factor'!FE6)^(1-Parameters!$B$187)))*'[4]National population'!FE7)</f>
        <v>0</v>
      </c>
      <c r="FF6" s="22" t="e">
        <f ca="1">IF('National cons per cap'!FF7=0,0,((1/(1-Parameters!$B$187)*(MAX(1,'National cons per cap'!FF7)*'Non-Market - loss factor'!FF6)^(1-Parameters!$B$187)))*'[4]National population'!FF7)</f>
        <v>#NAME?</v>
      </c>
      <c r="FG6" s="22" t="e">
        <f ca="1">IF('National cons per cap'!FG7=0,0,((1/(1-Parameters!$B$187)*(MAX(1,'National cons per cap'!FG7)*'Non-Market - loss factor'!FG6)^(1-Parameters!$B$187)))*'[4]National population'!FG7)</f>
        <v>#NAME?</v>
      </c>
      <c r="FH6" s="22" t="e">
        <f ca="1">IF('National cons per cap'!FH7=0,0,((1/(1-Parameters!$B$187)*(MAX(1,'National cons per cap'!FH7)*'Non-Market - loss factor'!FH6)^(1-Parameters!$B$187)))*'[4]National population'!FH7)</f>
        <v>#NAME?</v>
      </c>
      <c r="FI6" s="22" t="e">
        <f ca="1">IF('National cons per cap'!FI7=0,0,((1/(1-Parameters!$B$187)*(MAX(1,'National cons per cap'!FI7)*'Non-Market - loss factor'!FI6)^(1-Parameters!$B$187)))*'[4]National population'!FI7)</f>
        <v>#NAME?</v>
      </c>
      <c r="FJ6" s="22" t="e">
        <f ca="1">IF('National cons per cap'!FJ7=0,0,((1/(1-Parameters!$B$187)*(MAX(1,'National cons per cap'!FJ7)*'Non-Market - loss factor'!FJ6)^(1-Parameters!$B$187)))*'[4]National population'!FJ7)</f>
        <v>#NAME?</v>
      </c>
      <c r="FK6" s="22" t="e">
        <f ca="1">IF('National cons per cap'!FK7=0,0,((1/(1-Parameters!$B$187)*(MAX(1,'National cons per cap'!FK7)*'Non-Market - loss factor'!FK6)^(1-Parameters!$B$187)))*'[4]National population'!FK7)</f>
        <v>#NAME?</v>
      </c>
      <c r="FL6" s="22" t="e">
        <f ca="1">IF('National cons per cap'!FL7=0,0,((1/(1-Parameters!$B$187)*(MAX(1,'National cons per cap'!FL7)*'Non-Market - loss factor'!FL6)^(1-Parameters!$B$187)))*'[4]National population'!FL7)</f>
        <v>#NAME?</v>
      </c>
      <c r="FM6" s="22">
        <f>IF('National cons per cap'!FM7=0,0,((1/(1-Parameters!$B$187)*(MAX(1,'National cons per cap'!FM7)*'Non-Market - loss factor'!FM6)^(1-Parameters!$B$187)))*'[4]National population'!FM7)</f>
        <v>0</v>
      </c>
      <c r="FN6" s="22" t="e">
        <f ca="1">IF('National cons per cap'!FN7=0,0,((1/(1-Parameters!$B$187)*(MAX(1,'National cons per cap'!FN7)*'Non-Market - loss factor'!FN6)^(1-Parameters!$B$187)))*'[4]National population'!FN7)</f>
        <v>#NAME?</v>
      </c>
      <c r="FO6" s="22" t="e">
        <f ca="1">IF('National cons per cap'!FO7=0,0,((1/(1-Parameters!$B$187)*(MAX(1,'National cons per cap'!FO7)*'Non-Market - loss factor'!FO6)^(1-Parameters!$B$187)))*'[4]National population'!FO7)</f>
        <v>#NAME?</v>
      </c>
      <c r="FP6" s="22" t="e">
        <f ca="1">IF('National cons per cap'!FP7=0,0,((1/(1-Parameters!$B$187)*(MAX(1,'National cons per cap'!FP7)*'Non-Market - loss factor'!FP6)^(1-Parameters!$B$187)))*'[4]National population'!FP7)</f>
        <v>#NAME?</v>
      </c>
      <c r="FQ6" s="22" t="e">
        <f ca="1">IF('National cons per cap'!FQ7=0,0,((1/(1-Parameters!$B$187)*(MAX(1,'National cons per cap'!FQ7)*'Non-Market - loss factor'!FQ6)^(1-Parameters!$B$187)))*'[4]National population'!FQ7)</f>
        <v>#NAME?</v>
      </c>
      <c r="FR6" s="22" t="e">
        <f ca="1">IF('National cons per cap'!FR7=0,0,((1/(1-Parameters!$B$187)*(MAX(1,'National cons per cap'!FR7)*'Non-Market - loss factor'!FR6)^(1-Parameters!$B$187)))*'[4]National population'!FR7)</f>
        <v>#NAME?</v>
      </c>
      <c r="FS6" s="22" t="e">
        <f ca="1">IF('National cons per cap'!FS7=0,0,((1/(1-Parameters!$B$187)*(MAX(1,'National cons per cap'!FS7)*'Non-Market - loss factor'!FS6)^(1-Parameters!$B$187)))*'[4]National population'!FS7)</f>
        <v>#NAME?</v>
      </c>
      <c r="FT6" s="22" t="e">
        <f ca="1">IF('National cons per cap'!FT7=0,0,((1/(1-Parameters!$B$187)*(MAX(1,'National cons per cap'!FT7)*'Non-Market - loss factor'!FT6)^(1-Parameters!$B$187)))*'[4]National population'!FT7)</f>
        <v>#NAME?</v>
      </c>
      <c r="FU6" s="22" t="e">
        <f ca="1">IF('National cons per cap'!FU7=0,0,((1/(1-Parameters!$B$187)*(MAX(1,'National cons per cap'!FU7)*'Non-Market - loss factor'!FU6)^(1-Parameters!$B$187)))*'[4]National population'!FU7)</f>
        <v>#NAME?</v>
      </c>
      <c r="FV6" s="22" t="e">
        <f ca="1">IF('National cons per cap'!FV7=0,0,((1/(1-Parameters!$B$187)*(MAX(1,'National cons per cap'!FV7)*'Non-Market - loss factor'!FV6)^(1-Parameters!$B$187)))*'[4]National population'!FV7)</f>
        <v>#NAME?</v>
      </c>
      <c r="FW6" s="22" t="e">
        <f ca="1">IF('National cons per cap'!FW7=0,0,((1/(1-Parameters!$B$187)*(MAX(1,'National cons per cap'!FW7)*'Non-Market - loss factor'!FW6)^(1-Parameters!$B$187)))*'[4]National population'!FW7)</f>
        <v>#NAME?</v>
      </c>
      <c r="FX6" s="22" t="e">
        <f ca="1">IF('National cons per cap'!FX7=0,0,((1/(1-Parameters!$B$187)*(MAX(1,'National cons per cap'!FX7)*'Non-Market - loss factor'!FX6)^(1-Parameters!$B$187)))*'[4]National population'!FX7)</f>
        <v>#NAME?</v>
      </c>
      <c r="FY6" s="22">
        <f>IF('National cons per cap'!FY7=0,0,((1/(1-Parameters!$B$187)*(MAX(1,'National cons per cap'!FY7)*'Non-Market - loss factor'!FY6)^(1-Parameters!$B$187)))*'[4]National population'!FY7)</f>
        <v>0</v>
      </c>
      <c r="FZ6" s="22" t="e">
        <f ca="1">IF('National cons per cap'!FZ7=0,0,((1/(1-Parameters!$B$187)*(MAX(1,'National cons per cap'!FZ7)*'Non-Market - loss factor'!FZ6)^(1-Parameters!$B$187)))*'[4]National population'!FZ7)</f>
        <v>#NAME?</v>
      </c>
      <c r="GA6" s="22" t="e">
        <f ca="1">IF('National cons per cap'!GA7=0,0,((1/(1-Parameters!$B$187)*(MAX(1,'National cons per cap'!GA7)*'Non-Market - loss factor'!GA6)^(1-Parameters!$B$187)))*'[4]National population'!GA7)</f>
        <v>#NAME?</v>
      </c>
      <c r="GB6" s="22" t="e">
        <f ca="1">IF('National cons per cap'!GB7=0,0,((1/(1-Parameters!$B$187)*(MAX(1,'National cons per cap'!GB7)*'Non-Market - loss factor'!GB6)^(1-Parameters!$B$187)))*'[4]National population'!GB7)</f>
        <v>#NAME?</v>
      </c>
      <c r="GC6" s="22" t="e">
        <f ca="1">IF('National cons per cap'!GC7=0,0,((1/(1-Parameters!$B$187)*(MAX(1,'National cons per cap'!GC7)*'Non-Market - loss factor'!GC6)^(1-Parameters!$B$187)))*'[4]National population'!GC7)</f>
        <v>#NAME?</v>
      </c>
      <c r="GD6" s="22" t="e">
        <f ca="1">IF('National cons per cap'!GD7=0,0,((1/(1-Parameters!$B$187)*(MAX(1,'National cons per cap'!GD7)*'Non-Market - loss factor'!GD6)^(1-Parameters!$B$187)))*'[4]National population'!GD7)</f>
        <v>#NAME?</v>
      </c>
      <c r="GE6" s="22" t="e">
        <f ca="1">IF('National cons per cap'!GE7=0,0,((1/(1-Parameters!$B$187)*(MAX(1,'National cons per cap'!GE7)*'Non-Market - loss factor'!GE6)^(1-Parameters!$B$187)))*'[4]National population'!GE7)</f>
        <v>#NAME?</v>
      </c>
      <c r="GF6" s="22" t="e">
        <f ca="1">IF('National cons per cap'!GF7=0,0,((1/(1-Parameters!$B$187)*(MAX(1,'National cons per cap'!GF7)*'Non-Market - loss factor'!GF6)^(1-Parameters!$B$187)))*'[4]National population'!GF7)</f>
        <v>#NAME?</v>
      </c>
      <c r="GG6" s="22" t="e">
        <f ca="1">IF('National cons per cap'!GG7=0,0,((1/(1-Parameters!$B$187)*(MAX(1,'National cons per cap'!GG7)*'Non-Market - loss factor'!GG6)^(1-Parameters!$B$187)))*'[4]National population'!GG7)</f>
        <v>#NAME?</v>
      </c>
      <c r="GH6" s="22" t="e">
        <f ca="1">IF('National cons per cap'!GH7=0,0,((1/(1-Parameters!$B$187)*(MAX(1,'National cons per cap'!GH7)*'Non-Market - loss factor'!GH6)^(1-Parameters!$B$187)))*'[4]National population'!GH7)</f>
        <v>#NAME?</v>
      </c>
      <c r="GI6" s="22" t="e">
        <f ca="1">IF('National cons per cap'!GI7=0,0,((1/(1-Parameters!$B$187)*(MAX(1,'National cons per cap'!GI7)*'Non-Market - loss factor'!GI6)^(1-Parameters!$B$187)))*'[4]National population'!GI7)</f>
        <v>#NAME?</v>
      </c>
      <c r="GJ6" s="22" t="e">
        <f ca="1">IF('National cons per cap'!GJ7=0,0,((1/(1-Parameters!$B$187)*(MAX(1,'National cons per cap'!GJ7)*'Non-Market - loss factor'!GJ6)^(1-Parameters!$B$187)))*'[4]National population'!GJ7)</f>
        <v>#NAME?</v>
      </c>
      <c r="GK6" s="22" t="e">
        <f ca="1">IF('National cons per cap'!GK7=0,0,((1/(1-Parameters!$B$187)*(MAX(1,'National cons per cap'!GK7)*'Non-Market - loss factor'!GK6)^(1-Parameters!$B$187)))*'[4]National population'!GK7)</f>
        <v>#NAME?</v>
      </c>
      <c r="GL6" s="22" t="e">
        <f ca="1">IF('National cons per cap'!GL7=0,0,((1/(1-Parameters!$B$187)*(MAX(1,'National cons per cap'!GL7)*'Non-Market - loss factor'!GL6)^(1-Parameters!$B$187)))*'[4]National population'!GL7)</f>
        <v>#NAME?</v>
      </c>
      <c r="GM6" s="22" t="e">
        <f ca="1">IF('National cons per cap'!GM7=0,0,((1/(1-Parameters!$B$187)*(MAX(1,'National cons per cap'!GM7)*'Non-Market - loss factor'!GM6)^(1-Parameters!$B$187)))*'[4]National population'!GM7)</f>
        <v>#NAME?</v>
      </c>
      <c r="GN6" s="28" t="e">
        <f ca="1">SUM(B6:GM6)*(1+Parameters!B$188)^-(A6-A$12)</f>
        <v>#NAME?</v>
      </c>
      <c r="GO6" s="22" t="e">
        <f ca="1">(GN6*(1-Parameters!$B$187)/'[4]National population'!$GN7)^(1/(1-Parameters!$B$187))</f>
        <v>#NAME?</v>
      </c>
      <c r="GP6" s="28"/>
    </row>
    <row r="7" spans="1:198" x14ac:dyDescent="0.2">
      <c r="A7" s="15">
        <v>2015</v>
      </c>
      <c r="B7" s="22" t="e">
        <f ca="1">IF('National cons per cap'!B8=0,0,((1/(1-Parameters!$B$187)*(MAX(1,'National cons per cap'!B8)*'Non-Market - loss factor'!B7)^(1-Parameters!$B$187)))*'[4]National population'!B8)</f>
        <v>#NAME?</v>
      </c>
      <c r="C7" s="22" t="e">
        <f ca="1">IF('National cons per cap'!C8=0,0,((1/(1-Parameters!$B$187)*(MAX(1,'National cons per cap'!C8)*'Non-Market - loss factor'!C7)^(1-Parameters!$B$187)))*'[4]National population'!C8)</f>
        <v>#NAME?</v>
      </c>
      <c r="D7" s="22" t="e">
        <f ca="1">IF('National cons per cap'!D8=0,0,((1/(1-Parameters!$B$187)*(MAX(1,'National cons per cap'!D8)*'Non-Market - loss factor'!D7)^(1-Parameters!$B$187)))*'[4]National population'!D8)</f>
        <v>#NAME?</v>
      </c>
      <c r="E7" s="22">
        <f>IF('National cons per cap'!E8=0,0,((1/(1-Parameters!$B$187)*(MAX(1,'National cons per cap'!E8)*'Non-Market - loss factor'!E7)^(1-Parameters!$B$187)))*'[4]National population'!E8)</f>
        <v>0</v>
      </c>
      <c r="F7" s="22" t="e">
        <f ca="1">IF('National cons per cap'!F8=0,0,((1/(1-Parameters!$B$187)*(MAX(1,'National cons per cap'!F8)*'Non-Market - loss factor'!F7)^(1-Parameters!$B$187)))*'[4]National population'!F8)</f>
        <v>#NAME?</v>
      </c>
      <c r="G7" s="22" t="e">
        <f ca="1">IF('National cons per cap'!G8=0,0,((1/(1-Parameters!$B$187)*(MAX(1,'National cons per cap'!G8)*'Non-Market - loss factor'!G7)^(1-Parameters!$B$187)))*'[4]National population'!G8)</f>
        <v>#NAME?</v>
      </c>
      <c r="H7" s="22" t="e">
        <f ca="1">IF('National cons per cap'!H8=0,0,((1/(1-Parameters!$B$187)*(MAX(1,'National cons per cap'!H8)*'Non-Market - loss factor'!H7)^(1-Parameters!$B$187)))*'[4]National population'!H8)</f>
        <v>#NAME?</v>
      </c>
      <c r="I7" s="22" t="e">
        <f ca="1">IF('National cons per cap'!I8=0,0,((1/(1-Parameters!$B$187)*(MAX(1,'National cons per cap'!I8)*'Non-Market - loss factor'!I7)^(1-Parameters!$B$187)))*'[4]National population'!I8)</f>
        <v>#NAME?</v>
      </c>
      <c r="J7" s="22" t="e">
        <f ca="1">IF('National cons per cap'!J8=0,0,((1/(1-Parameters!$B$187)*(MAX(1,'National cons per cap'!J8)*'Non-Market - loss factor'!J7)^(1-Parameters!$B$187)))*'[4]National population'!J8)</f>
        <v>#NAME?</v>
      </c>
      <c r="K7" s="22" t="e">
        <f ca="1">IF('National cons per cap'!K8=0,0,((1/(1-Parameters!$B$187)*(MAX(1,'National cons per cap'!K8)*'Non-Market - loss factor'!K7)^(1-Parameters!$B$187)))*'[4]National population'!K8)</f>
        <v>#NAME?</v>
      </c>
      <c r="L7" s="22" t="e">
        <f ca="1">IF('National cons per cap'!L8=0,0,((1/(1-Parameters!$B$187)*(MAX(1,'National cons per cap'!L8)*'Non-Market - loss factor'!L7)^(1-Parameters!$B$187)))*'[4]National population'!L8)</f>
        <v>#NAME?</v>
      </c>
      <c r="M7" s="22" t="e">
        <f ca="1">IF('National cons per cap'!M8=0,0,((1/(1-Parameters!$B$187)*(MAX(1,'National cons per cap'!M8)*'Non-Market - loss factor'!M7)^(1-Parameters!$B$187)))*'[4]National population'!M8)</f>
        <v>#NAME?</v>
      </c>
      <c r="N7" s="22" t="e">
        <f ca="1">IF('National cons per cap'!N8=0,0,((1/(1-Parameters!$B$187)*(MAX(1,'National cons per cap'!N8)*'Non-Market - loss factor'!N7)^(1-Parameters!$B$187)))*'[4]National population'!N8)</f>
        <v>#NAME?</v>
      </c>
      <c r="O7" s="22" t="e">
        <f ca="1">IF('National cons per cap'!O8=0,0,((1/(1-Parameters!$B$187)*(MAX(1,'National cons per cap'!O8)*'Non-Market - loss factor'!O7)^(1-Parameters!$B$187)))*'[4]National population'!O8)</f>
        <v>#NAME?</v>
      </c>
      <c r="P7" s="22" t="e">
        <f ca="1">IF('National cons per cap'!P8=0,0,((1/(1-Parameters!$B$187)*(MAX(1,'National cons per cap'!P8)*'Non-Market - loss factor'!P7)^(1-Parameters!$B$187)))*'[4]National population'!P8)</f>
        <v>#NAME?</v>
      </c>
      <c r="Q7" s="22" t="e">
        <f ca="1">IF('National cons per cap'!Q8=0,0,((1/(1-Parameters!$B$187)*(MAX(1,'National cons per cap'!Q8)*'Non-Market - loss factor'!Q7)^(1-Parameters!$B$187)))*'[4]National population'!Q8)</f>
        <v>#NAME?</v>
      </c>
      <c r="R7" s="22" t="e">
        <f ca="1">IF('National cons per cap'!R8=0,0,((1/(1-Parameters!$B$187)*(MAX(1,'National cons per cap'!R8)*'Non-Market - loss factor'!R7)^(1-Parameters!$B$187)))*'[4]National population'!R8)</f>
        <v>#NAME?</v>
      </c>
      <c r="S7" s="22" t="e">
        <f ca="1">IF('National cons per cap'!S8=0,0,((1/(1-Parameters!$B$187)*(MAX(1,'National cons per cap'!S8)*'Non-Market - loss factor'!S7)^(1-Parameters!$B$187)))*'[4]National population'!S8)</f>
        <v>#NAME?</v>
      </c>
      <c r="T7" s="22" t="e">
        <f ca="1">IF('National cons per cap'!T8=0,0,((1/(1-Parameters!$B$187)*(MAX(1,'National cons per cap'!T8)*'Non-Market - loss factor'!T7)^(1-Parameters!$B$187)))*'[4]National population'!T8)</f>
        <v>#NAME?</v>
      </c>
      <c r="U7" s="22" t="e">
        <f ca="1">IF('National cons per cap'!U8=0,0,((1/(1-Parameters!$B$187)*(MAX(1,'National cons per cap'!U8)*'Non-Market - loss factor'!U7)^(1-Parameters!$B$187)))*'[4]National population'!U8)</f>
        <v>#NAME?</v>
      </c>
      <c r="V7" s="22" t="e">
        <f ca="1">IF('National cons per cap'!V8=0,0,((1/(1-Parameters!$B$187)*(MAX(1,'National cons per cap'!V8)*'Non-Market - loss factor'!V7)^(1-Parameters!$B$187)))*'[4]National population'!V8)</f>
        <v>#NAME?</v>
      </c>
      <c r="W7" s="22" t="e">
        <f ca="1">IF('National cons per cap'!W8=0,0,((1/(1-Parameters!$B$187)*(MAX(1,'National cons per cap'!W8)*'Non-Market - loss factor'!W7)^(1-Parameters!$B$187)))*'[4]National population'!W8)</f>
        <v>#NAME?</v>
      </c>
      <c r="X7" s="22" t="e">
        <f ca="1">IF('National cons per cap'!X8=0,0,((1/(1-Parameters!$B$187)*(MAX(1,'National cons per cap'!X8)*'Non-Market - loss factor'!X7)^(1-Parameters!$B$187)))*'[4]National population'!X8)</f>
        <v>#NAME?</v>
      </c>
      <c r="Y7" s="22" t="e">
        <f ca="1">IF('National cons per cap'!Y8=0,0,((1/(1-Parameters!$B$187)*(MAX(1,'National cons per cap'!Y8)*'Non-Market - loss factor'!Y7)^(1-Parameters!$B$187)))*'[4]National population'!Y8)</f>
        <v>#NAME?</v>
      </c>
      <c r="Z7" s="22" t="e">
        <f ca="1">IF('National cons per cap'!Z8=0,0,((1/(1-Parameters!$B$187)*(MAX(1,'National cons per cap'!Z8)*'Non-Market - loss factor'!Z7)^(1-Parameters!$B$187)))*'[4]National population'!Z8)</f>
        <v>#NAME?</v>
      </c>
      <c r="AA7" s="22" t="e">
        <f ca="1">IF('National cons per cap'!AA8=0,0,((1/(1-Parameters!$B$187)*(MAX(1,'National cons per cap'!AA8)*'Non-Market - loss factor'!AA7)^(1-Parameters!$B$187)))*'[4]National population'!AA8)</f>
        <v>#NAME?</v>
      </c>
      <c r="AB7" s="22" t="e">
        <f ca="1">IF('National cons per cap'!AB8=0,0,((1/(1-Parameters!$B$187)*(MAX(1,'National cons per cap'!AB8)*'Non-Market - loss factor'!AB7)^(1-Parameters!$B$187)))*'[4]National population'!AB8)</f>
        <v>#NAME?</v>
      </c>
      <c r="AC7" s="22" t="e">
        <f ca="1">IF('National cons per cap'!AC8=0,0,((1/(1-Parameters!$B$187)*(MAX(1,'National cons per cap'!AC8)*'Non-Market - loss factor'!AC7)^(1-Parameters!$B$187)))*'[4]National population'!AC8)</f>
        <v>#NAME?</v>
      </c>
      <c r="AD7" s="22" t="e">
        <f ca="1">IF('National cons per cap'!AD8=0,0,((1/(1-Parameters!$B$187)*(MAX(1,'National cons per cap'!AD8)*'Non-Market - loss factor'!AD7)^(1-Parameters!$B$187)))*'[4]National population'!AD8)</f>
        <v>#NAME?</v>
      </c>
      <c r="AE7" s="22" t="e">
        <f ca="1">IF('National cons per cap'!AE8=0,0,((1/(1-Parameters!$B$187)*(MAX(1,'National cons per cap'!AE8)*'Non-Market - loss factor'!AE7)^(1-Parameters!$B$187)))*'[4]National population'!AE8)</f>
        <v>#NAME?</v>
      </c>
      <c r="AF7" s="22" t="e">
        <f ca="1">IF('National cons per cap'!AF8=0,0,((1/(1-Parameters!$B$187)*(MAX(1,'National cons per cap'!AF8)*'Non-Market - loss factor'!AF7)^(1-Parameters!$B$187)))*'[4]National population'!AF8)</f>
        <v>#NAME?</v>
      </c>
      <c r="AG7" s="22" t="e">
        <f ca="1">IF('National cons per cap'!AG8=0,0,((1/(1-Parameters!$B$187)*(MAX(1,'National cons per cap'!AG8)*'Non-Market - loss factor'!AG7)^(1-Parameters!$B$187)))*'[4]National population'!AG8)</f>
        <v>#NAME?</v>
      </c>
      <c r="AH7" s="22" t="e">
        <f ca="1">IF('National cons per cap'!AH8=0,0,((1/(1-Parameters!$B$187)*(MAX(1,'National cons per cap'!AH8)*'Non-Market - loss factor'!AH7)^(1-Parameters!$B$187)))*'[4]National population'!AH8)</f>
        <v>#NAME?</v>
      </c>
      <c r="AI7" s="22" t="e">
        <f ca="1">IF('National cons per cap'!AI8=0,0,((1/(1-Parameters!$B$187)*(MAX(1,'National cons per cap'!AI8)*'Non-Market - loss factor'!AI7)^(1-Parameters!$B$187)))*'[4]National population'!AI8)</f>
        <v>#NAME?</v>
      </c>
      <c r="AJ7" s="22" t="e">
        <f ca="1">IF('National cons per cap'!AJ8=0,0,((1/(1-Parameters!$B$187)*(MAX(1,'National cons per cap'!AJ8)*'Non-Market - loss factor'!AJ7)^(1-Parameters!$B$187)))*'[4]National population'!AJ8)</f>
        <v>#NAME?</v>
      </c>
      <c r="AK7" s="22" t="e">
        <f ca="1">IF('National cons per cap'!AK8=0,0,((1/(1-Parameters!$B$187)*(MAX(1,'National cons per cap'!AK8)*'Non-Market - loss factor'!AK7)^(1-Parameters!$B$187)))*'[4]National population'!AK8)</f>
        <v>#NAME?</v>
      </c>
      <c r="AL7" s="22" t="e">
        <f ca="1">IF('National cons per cap'!AL8=0,0,((1/(1-Parameters!$B$187)*(MAX(1,'National cons per cap'!AL8)*'Non-Market - loss factor'!AL7)^(1-Parameters!$B$187)))*'[4]National population'!AL8)</f>
        <v>#NAME?</v>
      </c>
      <c r="AM7" s="22" t="e">
        <f ca="1">IF('National cons per cap'!AM8=0,0,((1/(1-Parameters!$B$187)*(MAX(1,'National cons per cap'!AM8)*'Non-Market - loss factor'!AM7)^(1-Parameters!$B$187)))*'[4]National population'!AM8)</f>
        <v>#NAME?</v>
      </c>
      <c r="AN7" s="22" t="e">
        <f ca="1">IF('National cons per cap'!AN8=0,0,((1/(1-Parameters!$B$187)*(MAX(1,'National cons per cap'!AN8)*'Non-Market - loss factor'!AN7)^(1-Parameters!$B$187)))*'[4]National population'!AN8)</f>
        <v>#NAME?</v>
      </c>
      <c r="AO7" s="22" t="e">
        <f ca="1">IF('National cons per cap'!AO8=0,0,((1/(1-Parameters!$B$187)*(MAX(1,'National cons per cap'!AO8)*'Non-Market - loss factor'!AO7)^(1-Parameters!$B$187)))*'[4]National population'!AO8)</f>
        <v>#NAME?</v>
      </c>
      <c r="AP7" s="22" t="e">
        <f ca="1">IF('National cons per cap'!AP8=0,0,((1/(1-Parameters!$B$187)*(MAX(1,'National cons per cap'!AP8)*'Non-Market - loss factor'!AP7)^(1-Parameters!$B$187)))*'[4]National population'!AP8)</f>
        <v>#NAME?</v>
      </c>
      <c r="AQ7" s="22" t="e">
        <f ca="1">IF('National cons per cap'!AQ8=0,0,((1/(1-Parameters!$B$187)*(MAX(1,'National cons per cap'!AQ8)*'Non-Market - loss factor'!AQ7)^(1-Parameters!$B$187)))*'[4]National population'!AQ8)</f>
        <v>#NAME?</v>
      </c>
      <c r="AR7" s="22">
        <f>IF('National cons per cap'!AR8=0,0,((1/(1-Parameters!$B$187)*(MAX(1,'National cons per cap'!AR8)*'Non-Market - loss factor'!AR7)^(1-Parameters!$B$187)))*'[4]National population'!AR8)</f>
        <v>0</v>
      </c>
      <c r="AS7" s="22" t="e">
        <f ca="1">IF('National cons per cap'!AS8=0,0,((1/(1-Parameters!$B$187)*(MAX(1,'National cons per cap'!AS8)*'Non-Market - loss factor'!AS7)^(1-Parameters!$B$187)))*'[4]National population'!AS8)</f>
        <v>#NAME?</v>
      </c>
      <c r="AT7" s="22" t="e">
        <f ca="1">IF('National cons per cap'!AT8=0,0,((1/(1-Parameters!$B$187)*(MAX(1,'National cons per cap'!AT8)*'Non-Market - loss factor'!AT7)^(1-Parameters!$B$187)))*'[4]National population'!AT8)</f>
        <v>#NAME?</v>
      </c>
      <c r="AU7" s="22" t="e">
        <f ca="1">IF('National cons per cap'!AU8=0,0,((1/(1-Parameters!$B$187)*(MAX(1,'National cons per cap'!AU8)*'Non-Market - loss factor'!AU7)^(1-Parameters!$B$187)))*'[4]National population'!AU8)</f>
        <v>#NAME?</v>
      </c>
      <c r="AV7" s="22" t="e">
        <f ca="1">IF('National cons per cap'!AV8=0,0,((1/(1-Parameters!$B$187)*(MAX(1,'National cons per cap'!AV8)*'Non-Market - loss factor'!AV7)^(1-Parameters!$B$187)))*'[4]National population'!AV8)</f>
        <v>#NAME?</v>
      </c>
      <c r="AW7" s="22" t="e">
        <f ca="1">IF('National cons per cap'!AW8=0,0,((1/(1-Parameters!$B$187)*(MAX(1,'National cons per cap'!AW8)*'Non-Market - loss factor'!AW7)^(1-Parameters!$B$187)))*'[4]National population'!AW8)</f>
        <v>#NAME?</v>
      </c>
      <c r="AX7" s="22" t="e">
        <f ca="1">IF('National cons per cap'!AX8=0,0,((1/(1-Parameters!$B$187)*(MAX(1,'National cons per cap'!AX8)*'Non-Market - loss factor'!AX7)^(1-Parameters!$B$187)))*'[4]National population'!AX8)</f>
        <v>#NAME?</v>
      </c>
      <c r="AY7" s="22" t="e">
        <f ca="1">IF('National cons per cap'!AY8=0,0,((1/(1-Parameters!$B$187)*(MAX(1,'National cons per cap'!AY8)*'Non-Market - loss factor'!AY7)^(1-Parameters!$B$187)))*'[4]National population'!AY8)</f>
        <v>#NAME?</v>
      </c>
      <c r="AZ7" s="22" t="e">
        <f ca="1">IF('National cons per cap'!AZ8=0,0,((1/(1-Parameters!$B$187)*(MAX(1,'National cons per cap'!AZ8)*'Non-Market - loss factor'!AZ7)^(1-Parameters!$B$187)))*'[4]National population'!AZ8)</f>
        <v>#NAME?</v>
      </c>
      <c r="BA7" s="22" t="e">
        <f ca="1">IF('National cons per cap'!BA8=0,0,((1/(1-Parameters!$B$187)*(MAX(1,'National cons per cap'!BA8)*'Non-Market - loss factor'!BA7)^(1-Parameters!$B$187)))*'[4]National population'!BA8)</f>
        <v>#NAME?</v>
      </c>
      <c r="BB7" s="22" t="e">
        <f ca="1">IF('National cons per cap'!BB8=0,0,((1/(1-Parameters!$B$187)*(MAX(1,'National cons per cap'!BB8)*'Non-Market - loss factor'!BB7)^(1-Parameters!$B$187)))*'[4]National population'!BB8)</f>
        <v>#NAME?</v>
      </c>
      <c r="BC7" s="22" t="e">
        <f ca="1">IF('National cons per cap'!BC8=0,0,((1/(1-Parameters!$B$187)*(MAX(1,'National cons per cap'!BC8)*'Non-Market - loss factor'!BC7)^(1-Parameters!$B$187)))*'[4]National population'!BC8)</f>
        <v>#NAME?</v>
      </c>
      <c r="BD7" s="22">
        <f>IF('National cons per cap'!BD8=0,0,((1/(1-Parameters!$B$187)*(MAX(1,'National cons per cap'!BD8)*'Non-Market - loss factor'!BD7)^(1-Parameters!$B$187)))*'[4]National population'!BD8)</f>
        <v>0</v>
      </c>
      <c r="BE7" s="22" t="e">
        <f ca="1">IF('National cons per cap'!BE8=0,0,((1/(1-Parameters!$B$187)*(MAX(1,'National cons per cap'!BE8)*'Non-Market - loss factor'!BE7)^(1-Parameters!$B$187)))*'[4]National population'!BE8)</f>
        <v>#NAME?</v>
      </c>
      <c r="BF7" s="22" t="e">
        <f ca="1">IF('National cons per cap'!BF8=0,0,((1/(1-Parameters!$B$187)*(MAX(1,'National cons per cap'!BF8)*'Non-Market - loss factor'!BF7)^(1-Parameters!$B$187)))*'[4]National population'!BF8)</f>
        <v>#NAME?</v>
      </c>
      <c r="BG7" s="22" t="e">
        <f ca="1">IF('National cons per cap'!BG8=0,0,((1/(1-Parameters!$B$187)*(MAX(1,'National cons per cap'!BG8)*'Non-Market - loss factor'!BG7)^(1-Parameters!$B$187)))*'[4]National population'!BG8)</f>
        <v>#NAME?</v>
      </c>
      <c r="BH7" s="22" t="e">
        <f ca="1">IF('National cons per cap'!BH8=0,0,((1/(1-Parameters!$B$187)*(MAX(1,'National cons per cap'!BH8)*'Non-Market - loss factor'!BH7)^(1-Parameters!$B$187)))*'[4]National population'!BH8)</f>
        <v>#NAME?</v>
      </c>
      <c r="BI7" s="22" t="e">
        <f ca="1">IF('National cons per cap'!BI8=0,0,((1/(1-Parameters!$B$187)*(MAX(1,'National cons per cap'!BI8)*'Non-Market - loss factor'!BI7)^(1-Parameters!$B$187)))*'[4]National population'!BI8)</f>
        <v>#NAME?</v>
      </c>
      <c r="BJ7" s="22" t="e">
        <f ca="1">IF('National cons per cap'!BJ8=0,0,((1/(1-Parameters!$B$187)*(MAX(1,'National cons per cap'!BJ8)*'Non-Market - loss factor'!BJ7)^(1-Parameters!$B$187)))*'[4]National population'!BJ8)</f>
        <v>#NAME?</v>
      </c>
      <c r="BK7" s="22" t="e">
        <f ca="1">IF('National cons per cap'!BK8=0,0,((1/(1-Parameters!$B$187)*(MAX(1,'National cons per cap'!BK8)*'Non-Market - loss factor'!BK7)^(1-Parameters!$B$187)))*'[4]National population'!BK8)</f>
        <v>#NAME?</v>
      </c>
      <c r="BL7" s="22" t="e">
        <f ca="1">IF('National cons per cap'!BL8=0,0,((1/(1-Parameters!$B$187)*(MAX(1,'National cons per cap'!BL8)*'Non-Market - loss factor'!BL7)^(1-Parameters!$B$187)))*'[4]National population'!BL8)</f>
        <v>#NAME?</v>
      </c>
      <c r="BM7" s="22" t="e">
        <f ca="1">IF('National cons per cap'!BM8=0,0,((1/(1-Parameters!$B$187)*(MAX(1,'National cons per cap'!BM8)*'Non-Market - loss factor'!BM7)^(1-Parameters!$B$187)))*'[4]National population'!BM8)</f>
        <v>#NAME?</v>
      </c>
      <c r="BN7" s="22" t="e">
        <f ca="1">IF('National cons per cap'!BN8=0,0,((1/(1-Parameters!$B$187)*(MAX(1,'National cons per cap'!BN8)*'Non-Market - loss factor'!BN7)^(1-Parameters!$B$187)))*'[4]National population'!BN8)</f>
        <v>#NAME?</v>
      </c>
      <c r="BO7" s="22" t="e">
        <f ca="1">IF('National cons per cap'!BO8=0,0,((1/(1-Parameters!$B$187)*(MAX(1,'National cons per cap'!BO8)*'Non-Market - loss factor'!BO7)^(1-Parameters!$B$187)))*'[4]National population'!BO8)</f>
        <v>#NAME?</v>
      </c>
      <c r="BP7" s="22" t="e">
        <f ca="1">IF('National cons per cap'!BP8=0,0,((1/(1-Parameters!$B$187)*(MAX(1,'National cons per cap'!BP8)*'Non-Market - loss factor'!BP7)^(1-Parameters!$B$187)))*'[4]National population'!BP8)</f>
        <v>#NAME?</v>
      </c>
      <c r="BQ7" s="22">
        <f>IF('National cons per cap'!BQ8=0,0,((1/(1-Parameters!$B$187)*(MAX(1,'National cons per cap'!BQ8)*'Non-Market - loss factor'!BQ7)^(1-Parameters!$B$187)))*'[4]National population'!BQ8)</f>
        <v>0</v>
      </c>
      <c r="BR7" s="22" t="e">
        <f ca="1">IF('National cons per cap'!BR8=0,0,((1/(1-Parameters!$B$187)*(MAX(1,'National cons per cap'!BR8)*'Non-Market - loss factor'!BR7)^(1-Parameters!$B$187)))*'[4]National population'!BR8)</f>
        <v>#NAME?</v>
      </c>
      <c r="BS7" s="22" t="e">
        <f ca="1">IF('National cons per cap'!BS8=0,0,((1/(1-Parameters!$B$187)*(MAX(1,'National cons per cap'!BS8)*'Non-Market - loss factor'!BS7)^(1-Parameters!$B$187)))*'[4]National population'!BS8)</f>
        <v>#NAME?</v>
      </c>
      <c r="BT7" s="22" t="e">
        <f ca="1">IF('National cons per cap'!BT8=0,0,((1/(1-Parameters!$B$187)*(MAX(1,'National cons per cap'!BT8)*'Non-Market - loss factor'!BT7)^(1-Parameters!$B$187)))*'[4]National population'!BT8)</f>
        <v>#NAME?</v>
      </c>
      <c r="BU7" s="22" t="e">
        <f ca="1">IF('National cons per cap'!BU8=0,0,((1/(1-Parameters!$B$187)*(MAX(1,'National cons per cap'!BU8)*'Non-Market - loss factor'!BU7)^(1-Parameters!$B$187)))*'[4]National population'!BU8)</f>
        <v>#NAME?</v>
      </c>
      <c r="BV7" s="22" t="e">
        <f ca="1">IF('National cons per cap'!BV8=0,0,((1/(1-Parameters!$B$187)*(MAX(1,'National cons per cap'!BV8)*'Non-Market - loss factor'!BV7)^(1-Parameters!$B$187)))*'[4]National population'!BV8)</f>
        <v>#NAME?</v>
      </c>
      <c r="BW7" s="22" t="e">
        <f ca="1">IF('National cons per cap'!BW8=0,0,((1/(1-Parameters!$B$187)*(MAX(1,'National cons per cap'!BW8)*'Non-Market - loss factor'!BW7)^(1-Parameters!$B$187)))*'[4]National population'!BW8)</f>
        <v>#NAME?</v>
      </c>
      <c r="BX7" s="22">
        <f>IF('National cons per cap'!BX8=0,0,((1/(1-Parameters!$B$187)*(MAX(1,'National cons per cap'!BX8)*'Non-Market - loss factor'!BX7)^(1-Parameters!$B$187)))*'[4]National population'!BX8)</f>
        <v>0</v>
      </c>
      <c r="BY7" s="22" t="e">
        <f ca="1">IF('National cons per cap'!BY8=0,0,((1/(1-Parameters!$B$187)*(MAX(1,'National cons per cap'!BY8)*'Non-Market - loss factor'!BY7)^(1-Parameters!$B$187)))*'[4]National population'!BY8)</f>
        <v>#NAME?</v>
      </c>
      <c r="BZ7" s="22" t="e">
        <f ca="1">IF('National cons per cap'!BZ8=0,0,((1/(1-Parameters!$B$187)*(MAX(1,'National cons per cap'!BZ8)*'Non-Market - loss factor'!BZ7)^(1-Parameters!$B$187)))*'[4]National population'!BZ8)</f>
        <v>#NAME?</v>
      </c>
      <c r="CA7" s="22" t="e">
        <f ca="1">IF('National cons per cap'!CA8=0,0,((1/(1-Parameters!$B$187)*(MAX(1,'National cons per cap'!CA8)*'Non-Market - loss factor'!CA7)^(1-Parameters!$B$187)))*'[4]National population'!CA8)</f>
        <v>#NAME?</v>
      </c>
      <c r="CB7" s="22" t="e">
        <f ca="1">IF('National cons per cap'!CB8=0,0,((1/(1-Parameters!$B$187)*(MAX(1,'National cons per cap'!CB8)*'Non-Market - loss factor'!CB7)^(1-Parameters!$B$187)))*'[4]National population'!CB8)</f>
        <v>#NAME?</v>
      </c>
      <c r="CC7" s="22" t="e">
        <f ca="1">IF('National cons per cap'!CC8=0,0,((1/(1-Parameters!$B$187)*(MAX(1,'National cons per cap'!CC8)*'Non-Market - loss factor'!CC7)^(1-Parameters!$B$187)))*'[4]National population'!CC8)</f>
        <v>#NAME?</v>
      </c>
      <c r="CD7" s="22" t="e">
        <f ca="1">IF('National cons per cap'!CD8=0,0,((1/(1-Parameters!$B$187)*(MAX(1,'National cons per cap'!CD8)*'Non-Market - loss factor'!CD7)^(1-Parameters!$B$187)))*'[4]National population'!CD8)</f>
        <v>#NAME?</v>
      </c>
      <c r="CE7" s="22" t="e">
        <f ca="1">IF('National cons per cap'!CE8=0,0,((1/(1-Parameters!$B$187)*(MAX(1,'National cons per cap'!CE8)*'Non-Market - loss factor'!CE7)^(1-Parameters!$B$187)))*'[4]National population'!CE8)</f>
        <v>#NAME?</v>
      </c>
      <c r="CF7" s="22" t="e">
        <f ca="1">IF('National cons per cap'!CF8=0,0,((1/(1-Parameters!$B$187)*(MAX(1,'National cons per cap'!CF8)*'Non-Market - loss factor'!CF7)^(1-Parameters!$B$187)))*'[4]National population'!CF8)</f>
        <v>#NAME?</v>
      </c>
      <c r="CG7" s="22" t="e">
        <f ca="1">IF('National cons per cap'!CG8=0,0,((1/(1-Parameters!$B$187)*(MAX(1,'National cons per cap'!CG8)*'Non-Market - loss factor'!CG7)^(1-Parameters!$B$187)))*'[4]National population'!CG8)</f>
        <v>#NAME?</v>
      </c>
      <c r="CH7" s="22" t="e">
        <f ca="1">IF('National cons per cap'!CH8=0,0,((1/(1-Parameters!$B$187)*(MAX(1,'National cons per cap'!CH8)*'Non-Market - loss factor'!CH7)^(1-Parameters!$B$187)))*'[4]National population'!CH8)</f>
        <v>#NAME?</v>
      </c>
      <c r="CI7" s="22" t="e">
        <f ca="1">IF('National cons per cap'!CI8=0,0,((1/(1-Parameters!$B$187)*(MAX(1,'National cons per cap'!CI8)*'Non-Market - loss factor'!CI7)^(1-Parameters!$B$187)))*'[4]National population'!CI8)</f>
        <v>#NAME?</v>
      </c>
      <c r="CJ7" s="22" t="e">
        <f ca="1">IF('National cons per cap'!CJ8=0,0,((1/(1-Parameters!$B$187)*(MAX(1,'National cons per cap'!CJ8)*'Non-Market - loss factor'!CJ7)^(1-Parameters!$B$187)))*'[4]National population'!CJ8)</f>
        <v>#NAME?</v>
      </c>
      <c r="CK7" s="22" t="e">
        <f ca="1">IF('National cons per cap'!CK8=0,0,((1/(1-Parameters!$B$187)*(MAX(1,'National cons per cap'!CK8)*'Non-Market - loss factor'!CK7)^(1-Parameters!$B$187)))*'[4]National population'!CK8)</f>
        <v>#NAME?</v>
      </c>
      <c r="CL7" s="22" t="e">
        <f ca="1">IF('National cons per cap'!CL8=0,0,((1/(1-Parameters!$B$187)*(MAX(1,'National cons per cap'!CL8)*'Non-Market - loss factor'!CL7)^(1-Parameters!$B$187)))*'[4]National population'!CL8)</f>
        <v>#NAME?</v>
      </c>
      <c r="CM7" s="22" t="e">
        <f ca="1">IF('National cons per cap'!CM8=0,0,((1/(1-Parameters!$B$187)*(MAX(1,'National cons per cap'!CM8)*'Non-Market - loss factor'!CM7)^(1-Parameters!$B$187)))*'[4]National population'!CM8)</f>
        <v>#NAME?</v>
      </c>
      <c r="CN7" s="22" t="e">
        <f ca="1">IF('National cons per cap'!CN8=0,0,((1/(1-Parameters!$B$187)*(MAX(1,'National cons per cap'!CN8)*'Non-Market - loss factor'!CN7)^(1-Parameters!$B$187)))*'[4]National population'!CN8)</f>
        <v>#NAME?</v>
      </c>
      <c r="CO7" s="22" t="e">
        <f ca="1">IF('National cons per cap'!CO8=0,0,((1/(1-Parameters!$B$187)*(MAX(1,'National cons per cap'!CO8)*'Non-Market - loss factor'!CO7)^(1-Parameters!$B$187)))*'[4]National population'!CO8)</f>
        <v>#NAME?</v>
      </c>
      <c r="CP7" s="22" t="e">
        <f ca="1">IF('National cons per cap'!CP8=0,0,((1/(1-Parameters!$B$187)*(MAX(1,'National cons per cap'!CP8)*'Non-Market - loss factor'!CP7)^(1-Parameters!$B$187)))*'[4]National population'!CP8)</f>
        <v>#NAME?</v>
      </c>
      <c r="CQ7" s="22" t="e">
        <f ca="1">IF('National cons per cap'!CQ8=0,0,((1/(1-Parameters!$B$187)*(MAX(1,'National cons per cap'!CQ8)*'Non-Market - loss factor'!CQ7)^(1-Parameters!$B$187)))*'[4]National population'!CQ8)</f>
        <v>#NAME?</v>
      </c>
      <c r="CR7" s="22" t="e">
        <f ca="1">IF('National cons per cap'!CR8=0,0,((1/(1-Parameters!$B$187)*(MAX(1,'National cons per cap'!CR8)*'Non-Market - loss factor'!CR7)^(1-Parameters!$B$187)))*'[4]National population'!CR8)</f>
        <v>#NAME?</v>
      </c>
      <c r="CS7" s="22" t="e">
        <f ca="1">IF('National cons per cap'!CS8=0,0,((1/(1-Parameters!$B$187)*(MAX(1,'National cons per cap'!CS8)*'Non-Market - loss factor'!CS7)^(1-Parameters!$B$187)))*'[4]National population'!CS8)</f>
        <v>#NAME?</v>
      </c>
      <c r="CT7" s="22" t="e">
        <f ca="1">IF('National cons per cap'!CT8=0,0,((1/(1-Parameters!$B$187)*(MAX(1,'National cons per cap'!CT8)*'Non-Market - loss factor'!CT7)^(1-Parameters!$B$187)))*'[4]National population'!CT8)</f>
        <v>#NAME?</v>
      </c>
      <c r="CU7" s="22" t="e">
        <f ca="1">IF('National cons per cap'!CU8=0,0,((1/(1-Parameters!$B$187)*(MAX(1,'National cons per cap'!CU8)*'Non-Market - loss factor'!CU7)^(1-Parameters!$B$187)))*'[4]National population'!CU8)</f>
        <v>#NAME?</v>
      </c>
      <c r="CV7" s="22" t="e">
        <f ca="1">IF('National cons per cap'!CV8=0,0,((1/(1-Parameters!$B$187)*(MAX(1,'National cons per cap'!CV8)*'Non-Market - loss factor'!CV7)^(1-Parameters!$B$187)))*'[4]National population'!CV8)</f>
        <v>#NAME?</v>
      </c>
      <c r="CW7" s="22" t="e">
        <f ca="1">IF('National cons per cap'!CW8=0,0,((1/(1-Parameters!$B$187)*(MAX(1,'National cons per cap'!CW8)*'Non-Market - loss factor'!CW7)^(1-Parameters!$B$187)))*'[4]National population'!CW8)</f>
        <v>#NAME?</v>
      </c>
      <c r="CX7" s="22" t="e">
        <f ca="1">IF('National cons per cap'!CX8=0,0,((1/(1-Parameters!$B$187)*(MAX(1,'National cons per cap'!CX8)*'Non-Market - loss factor'!CX7)^(1-Parameters!$B$187)))*'[4]National population'!CX8)</f>
        <v>#NAME?</v>
      </c>
      <c r="CY7" s="22" t="e">
        <f ca="1">IF('National cons per cap'!CY8=0,0,((1/(1-Parameters!$B$187)*(MAX(1,'National cons per cap'!CY8)*'Non-Market - loss factor'!CY7)^(1-Parameters!$B$187)))*'[4]National population'!CY8)</f>
        <v>#NAME?</v>
      </c>
      <c r="CZ7" s="22" t="e">
        <f ca="1">IF('National cons per cap'!CZ8=0,0,((1/(1-Parameters!$B$187)*(MAX(1,'National cons per cap'!CZ8)*'Non-Market - loss factor'!CZ7)^(1-Parameters!$B$187)))*'[4]National population'!CZ8)</f>
        <v>#NAME?</v>
      </c>
      <c r="DA7" s="22">
        <f>IF('National cons per cap'!DA8=0,0,((1/(1-Parameters!$B$187)*(MAX(1,'National cons per cap'!DA8)*'Non-Market - loss factor'!DA7)^(1-Parameters!$B$187)))*'[4]National population'!DA8)</f>
        <v>0</v>
      </c>
      <c r="DB7" s="22" t="e">
        <f ca="1">IF('National cons per cap'!DB8=0,0,((1/(1-Parameters!$B$187)*(MAX(1,'National cons per cap'!DB8)*'Non-Market - loss factor'!DB7)^(1-Parameters!$B$187)))*'[4]National population'!DB8)</f>
        <v>#NAME?</v>
      </c>
      <c r="DC7" s="22" t="e">
        <f ca="1">IF('National cons per cap'!DC8=0,0,((1/(1-Parameters!$B$187)*(MAX(1,'National cons per cap'!DC8)*'Non-Market - loss factor'!DC7)^(1-Parameters!$B$187)))*'[4]National population'!DC8)</f>
        <v>#NAME?</v>
      </c>
      <c r="DD7" s="22" t="e">
        <f ca="1">IF('National cons per cap'!DD8=0,0,((1/(1-Parameters!$B$187)*(MAX(1,'National cons per cap'!DD8)*'Non-Market - loss factor'!DD7)^(1-Parameters!$B$187)))*'[4]National population'!DD8)</f>
        <v>#NAME?</v>
      </c>
      <c r="DE7" s="22" t="e">
        <f ca="1">IF('National cons per cap'!DE8=0,0,((1/(1-Parameters!$B$187)*(MAX(1,'National cons per cap'!DE8)*'Non-Market - loss factor'!DE7)^(1-Parameters!$B$187)))*'[4]National population'!DE8)</f>
        <v>#NAME?</v>
      </c>
      <c r="DF7" s="22" t="e">
        <f ca="1">IF('National cons per cap'!DF8=0,0,((1/(1-Parameters!$B$187)*(MAX(1,'National cons per cap'!DF8)*'Non-Market - loss factor'!DF7)^(1-Parameters!$B$187)))*'[4]National population'!DF8)</f>
        <v>#NAME?</v>
      </c>
      <c r="DG7" s="22" t="e">
        <f ca="1">IF('National cons per cap'!DG8=0,0,((1/(1-Parameters!$B$187)*(MAX(1,'National cons per cap'!DG8)*'Non-Market - loss factor'!DG7)^(1-Parameters!$B$187)))*'[4]National population'!DG8)</f>
        <v>#NAME?</v>
      </c>
      <c r="DH7" s="22" t="e">
        <f ca="1">IF('National cons per cap'!DH8=0,0,((1/(1-Parameters!$B$187)*(MAX(1,'National cons per cap'!DH8)*'Non-Market - loss factor'!DH7)^(1-Parameters!$B$187)))*'[4]National population'!DH8)</f>
        <v>#NAME?</v>
      </c>
      <c r="DI7" s="22" t="e">
        <f ca="1">IF('National cons per cap'!DI8=0,0,((1/(1-Parameters!$B$187)*(MAX(1,'National cons per cap'!DI8)*'Non-Market - loss factor'!DI7)^(1-Parameters!$B$187)))*'[4]National population'!DI8)</f>
        <v>#NAME?</v>
      </c>
      <c r="DJ7" s="22" t="e">
        <f ca="1">IF('National cons per cap'!DJ8=0,0,((1/(1-Parameters!$B$187)*(MAX(1,'National cons per cap'!DJ8)*'Non-Market - loss factor'!DJ7)^(1-Parameters!$B$187)))*'[4]National population'!DJ8)</f>
        <v>#NAME?</v>
      </c>
      <c r="DK7" s="22" t="e">
        <f ca="1">IF('National cons per cap'!DK8=0,0,((1/(1-Parameters!$B$187)*(MAX(1,'National cons per cap'!DK8)*'Non-Market - loss factor'!DK7)^(1-Parameters!$B$187)))*'[4]National population'!DK8)</f>
        <v>#NAME?</v>
      </c>
      <c r="DL7" s="22" t="e">
        <f ca="1">IF('National cons per cap'!DL8=0,0,((1/(1-Parameters!$B$187)*(MAX(1,'National cons per cap'!DL8)*'Non-Market - loss factor'!DL7)^(1-Parameters!$B$187)))*'[4]National population'!DL8)</f>
        <v>#NAME?</v>
      </c>
      <c r="DM7" s="22" t="e">
        <f ca="1">IF('National cons per cap'!DM8=0,0,((1/(1-Parameters!$B$187)*(MAX(1,'National cons per cap'!DM8)*'Non-Market - loss factor'!DM7)^(1-Parameters!$B$187)))*'[4]National population'!DM8)</f>
        <v>#NAME?</v>
      </c>
      <c r="DN7" s="22" t="e">
        <f ca="1">IF('National cons per cap'!DN8=0,0,((1/(1-Parameters!$B$187)*(MAX(1,'National cons per cap'!DN8)*'Non-Market - loss factor'!DN7)^(1-Parameters!$B$187)))*'[4]National population'!DN8)</f>
        <v>#NAME?</v>
      </c>
      <c r="DO7" s="22" t="e">
        <f ca="1">IF('National cons per cap'!DO8=0,0,((1/(1-Parameters!$B$187)*(MAX(1,'National cons per cap'!DO8)*'Non-Market - loss factor'!DO7)^(1-Parameters!$B$187)))*'[4]National population'!DO8)</f>
        <v>#NAME?</v>
      </c>
      <c r="DP7" s="22" t="e">
        <f ca="1">IF('National cons per cap'!DP8=0,0,((1/(1-Parameters!$B$187)*(MAX(1,'National cons per cap'!DP8)*'Non-Market - loss factor'!DP7)^(1-Parameters!$B$187)))*'[4]National population'!DP8)</f>
        <v>#NAME?</v>
      </c>
      <c r="DQ7" s="22" t="e">
        <f ca="1">IF('National cons per cap'!DQ8=0,0,((1/(1-Parameters!$B$187)*(MAX(1,'National cons per cap'!DQ8)*'Non-Market - loss factor'!DQ7)^(1-Parameters!$B$187)))*'[4]National population'!DQ8)</f>
        <v>#NAME?</v>
      </c>
      <c r="DR7" s="22">
        <f>IF('National cons per cap'!DR8=0,0,((1/(1-Parameters!$B$187)*(MAX(1,'National cons per cap'!DR8)*'Non-Market - loss factor'!DR7)^(1-Parameters!$B$187)))*'[4]National population'!DR8)</f>
        <v>0</v>
      </c>
      <c r="DS7" s="22" t="e">
        <f ca="1">IF('National cons per cap'!DS8=0,0,((1/(1-Parameters!$B$187)*(MAX(1,'National cons per cap'!DS8)*'Non-Market - loss factor'!DS7)^(1-Parameters!$B$187)))*'[4]National population'!DS8)</f>
        <v>#NAME?</v>
      </c>
      <c r="DT7" s="22" t="e">
        <f ca="1">IF('National cons per cap'!DT8=0,0,((1/(1-Parameters!$B$187)*(MAX(1,'National cons per cap'!DT8)*'Non-Market - loss factor'!DT7)^(1-Parameters!$B$187)))*'[4]National population'!DT8)</f>
        <v>#NAME?</v>
      </c>
      <c r="DU7" s="22" t="e">
        <f ca="1">IF('National cons per cap'!DU8=0,0,((1/(1-Parameters!$B$187)*(MAX(1,'National cons per cap'!DU8)*'Non-Market - loss factor'!DU7)^(1-Parameters!$B$187)))*'[4]National population'!DU8)</f>
        <v>#NAME?</v>
      </c>
      <c r="DV7" s="22" t="e">
        <f ca="1">IF('National cons per cap'!DV8=0,0,((1/(1-Parameters!$B$187)*(MAX(1,'National cons per cap'!DV8)*'Non-Market - loss factor'!DV7)^(1-Parameters!$B$187)))*'[4]National population'!DV8)</f>
        <v>#NAME?</v>
      </c>
      <c r="DW7" s="22">
        <f>IF('National cons per cap'!DW8=0,0,((1/(1-Parameters!$B$187)*(MAX(1,'National cons per cap'!DW8)*'Non-Market - loss factor'!DW7)^(1-Parameters!$B$187)))*'[4]National population'!DW8)</f>
        <v>0</v>
      </c>
      <c r="DX7" s="22" t="e">
        <f ca="1">IF('National cons per cap'!DX8=0,0,((1/(1-Parameters!$B$187)*(MAX(1,'National cons per cap'!DX8)*'Non-Market - loss factor'!DX7)^(1-Parameters!$B$187)))*'[4]National population'!DX8)</f>
        <v>#NAME?</v>
      </c>
      <c r="DY7" s="22" t="e">
        <f ca="1">IF('National cons per cap'!DY8=0,0,((1/(1-Parameters!$B$187)*(MAX(1,'National cons per cap'!DY8)*'Non-Market - loss factor'!DY7)^(1-Parameters!$B$187)))*'[4]National population'!DY8)</f>
        <v>#NAME?</v>
      </c>
      <c r="DZ7" s="22" t="e">
        <f ca="1">IF('National cons per cap'!DZ8=0,0,((1/(1-Parameters!$B$187)*(MAX(1,'National cons per cap'!DZ8)*'Non-Market - loss factor'!DZ7)^(1-Parameters!$B$187)))*'[4]National population'!DZ8)</f>
        <v>#NAME?</v>
      </c>
      <c r="EA7" s="22" t="e">
        <f ca="1">IF('National cons per cap'!EA8=0,0,((1/(1-Parameters!$B$187)*(MAX(1,'National cons per cap'!EA8)*'Non-Market - loss factor'!EA7)^(1-Parameters!$B$187)))*'[4]National population'!EA8)</f>
        <v>#NAME?</v>
      </c>
      <c r="EB7" s="22" t="e">
        <f ca="1">IF('National cons per cap'!EB8=0,0,((1/(1-Parameters!$B$187)*(MAX(1,'National cons per cap'!EB8)*'Non-Market - loss factor'!EB7)^(1-Parameters!$B$187)))*'[4]National population'!EB8)</f>
        <v>#NAME?</v>
      </c>
      <c r="EC7" s="22" t="e">
        <f ca="1">IF('National cons per cap'!EC8=0,0,((1/(1-Parameters!$B$187)*(MAX(1,'National cons per cap'!EC8)*'Non-Market - loss factor'!EC7)^(1-Parameters!$B$187)))*'[4]National population'!EC8)</f>
        <v>#NAME?</v>
      </c>
      <c r="ED7" s="22" t="e">
        <f ca="1">IF('National cons per cap'!ED8=0,0,((1/(1-Parameters!$B$187)*(MAX(1,'National cons per cap'!ED8)*'Non-Market - loss factor'!ED7)^(1-Parameters!$B$187)))*'[4]National population'!ED8)</f>
        <v>#NAME?</v>
      </c>
      <c r="EE7" s="22" t="e">
        <f ca="1">IF('National cons per cap'!EE8=0,0,((1/(1-Parameters!$B$187)*(MAX(1,'National cons per cap'!EE8)*'Non-Market - loss factor'!EE7)^(1-Parameters!$B$187)))*'[4]National population'!EE8)</f>
        <v>#NAME?</v>
      </c>
      <c r="EF7" s="22" t="e">
        <f ca="1">IF('National cons per cap'!EF8=0,0,((1/(1-Parameters!$B$187)*(MAX(1,'National cons per cap'!EF8)*'Non-Market - loss factor'!EF7)^(1-Parameters!$B$187)))*'[4]National population'!EF8)</f>
        <v>#NAME?</v>
      </c>
      <c r="EG7" s="22" t="e">
        <f ca="1">IF('National cons per cap'!EG8=0,0,((1/(1-Parameters!$B$187)*(MAX(1,'National cons per cap'!EG8)*'Non-Market - loss factor'!EG7)^(1-Parameters!$B$187)))*'[4]National population'!EG8)</f>
        <v>#NAME?</v>
      </c>
      <c r="EH7" s="22" t="e">
        <f ca="1">IF('National cons per cap'!EH8=0,0,((1/(1-Parameters!$B$187)*(MAX(1,'National cons per cap'!EH8)*'Non-Market - loss factor'!EH7)^(1-Parameters!$B$187)))*'[4]National population'!EH8)</f>
        <v>#NAME?</v>
      </c>
      <c r="EI7" s="22" t="e">
        <f ca="1">IF('National cons per cap'!EI8=0,0,((1/(1-Parameters!$B$187)*(MAX(1,'National cons per cap'!EI8)*'Non-Market - loss factor'!EI7)^(1-Parameters!$B$187)))*'[4]National population'!EI8)</f>
        <v>#NAME?</v>
      </c>
      <c r="EJ7" s="22" t="e">
        <f ca="1">IF('National cons per cap'!EJ8=0,0,((1/(1-Parameters!$B$187)*(MAX(1,'National cons per cap'!EJ8)*'Non-Market - loss factor'!EJ7)^(1-Parameters!$B$187)))*'[4]National population'!EJ8)</f>
        <v>#NAME?</v>
      </c>
      <c r="EK7" s="22" t="e">
        <f ca="1">IF('National cons per cap'!EK8=0,0,((1/(1-Parameters!$B$187)*(MAX(1,'National cons per cap'!EK8)*'Non-Market - loss factor'!EK7)^(1-Parameters!$B$187)))*'[4]National population'!EK8)</f>
        <v>#NAME?</v>
      </c>
      <c r="EL7" s="22" t="e">
        <f ca="1">IF('National cons per cap'!EL8=0,0,((1/(1-Parameters!$B$187)*(MAX(1,'National cons per cap'!EL8)*'Non-Market - loss factor'!EL7)^(1-Parameters!$B$187)))*'[4]National population'!EL8)</f>
        <v>#NAME?</v>
      </c>
      <c r="EM7" s="22" t="e">
        <f ca="1">IF('National cons per cap'!EM8=0,0,((1/(1-Parameters!$B$187)*(MAX(1,'National cons per cap'!EM8)*'Non-Market - loss factor'!EM7)^(1-Parameters!$B$187)))*'[4]National population'!EM8)</f>
        <v>#NAME?</v>
      </c>
      <c r="EN7" s="22" t="e">
        <f ca="1">IF('National cons per cap'!EN8=0,0,((1/(1-Parameters!$B$187)*(MAX(1,'National cons per cap'!EN8)*'Non-Market - loss factor'!EN7)^(1-Parameters!$B$187)))*'[4]National population'!EN8)</f>
        <v>#NAME?</v>
      </c>
      <c r="EO7" s="22">
        <f>IF('National cons per cap'!EO8=0,0,((1/(1-Parameters!$B$187)*(MAX(1,'National cons per cap'!EO8)*'Non-Market - loss factor'!EO7)^(1-Parameters!$B$187)))*'[4]National population'!EO8)</f>
        <v>0</v>
      </c>
      <c r="EP7" s="22" t="e">
        <f ca="1">IF('National cons per cap'!EP8=0,0,((1/(1-Parameters!$B$187)*(MAX(1,'National cons per cap'!EP8)*'Non-Market - loss factor'!EP7)^(1-Parameters!$B$187)))*'[4]National population'!EP8)</f>
        <v>#NAME?</v>
      </c>
      <c r="EQ7" s="22" t="e">
        <f ca="1">IF('National cons per cap'!EQ8=0,0,((1/(1-Parameters!$B$187)*(MAX(1,'National cons per cap'!EQ8)*'Non-Market - loss factor'!EQ7)^(1-Parameters!$B$187)))*'[4]National population'!EQ8)</f>
        <v>#NAME?</v>
      </c>
      <c r="ER7" s="22" t="e">
        <f ca="1">IF('National cons per cap'!ER8=0,0,((1/(1-Parameters!$B$187)*(MAX(1,'National cons per cap'!ER8)*'Non-Market - loss factor'!ER7)^(1-Parameters!$B$187)))*'[4]National population'!ER8)</f>
        <v>#NAME?</v>
      </c>
      <c r="ES7" s="22" t="e">
        <f ca="1">IF('National cons per cap'!ES8=0,0,((1/(1-Parameters!$B$187)*(MAX(1,'National cons per cap'!ES8)*'Non-Market - loss factor'!ES7)^(1-Parameters!$B$187)))*'[4]National population'!ES8)</f>
        <v>#NAME?</v>
      </c>
      <c r="ET7" s="22">
        <f>IF('National cons per cap'!ET8=0,0,((1/(1-Parameters!$B$187)*(MAX(1,'National cons per cap'!ET8)*'Non-Market - loss factor'!ET7)^(1-Parameters!$B$187)))*'[4]National population'!ET8)</f>
        <v>0</v>
      </c>
      <c r="EU7" s="22" t="e">
        <f ca="1">IF('National cons per cap'!EU8=0,0,((1/(1-Parameters!$B$187)*(MAX(1,'National cons per cap'!EU8)*'Non-Market - loss factor'!EU7)^(1-Parameters!$B$187)))*'[4]National population'!EU8)</f>
        <v>#NAME?</v>
      </c>
      <c r="EV7" s="22" t="e">
        <f ca="1">IF('National cons per cap'!EV8=0,0,((1/(1-Parameters!$B$187)*(MAX(1,'National cons per cap'!EV8)*'Non-Market - loss factor'!EV7)^(1-Parameters!$B$187)))*'[4]National population'!EV8)</f>
        <v>#NAME?</v>
      </c>
      <c r="EW7" s="22" t="e">
        <f ca="1">IF('National cons per cap'!EW8=0,0,((1/(1-Parameters!$B$187)*(MAX(1,'National cons per cap'!EW8)*'Non-Market - loss factor'!EW7)^(1-Parameters!$B$187)))*'[4]National population'!EW8)</f>
        <v>#NAME?</v>
      </c>
      <c r="EX7" s="22" t="e">
        <f ca="1">IF('National cons per cap'!EX8=0,0,((1/(1-Parameters!$B$187)*(MAX(1,'National cons per cap'!EX8)*'Non-Market - loss factor'!EX7)^(1-Parameters!$B$187)))*'[4]National population'!EX8)</f>
        <v>#NAME?</v>
      </c>
      <c r="EY7" s="22" t="e">
        <f ca="1">IF('National cons per cap'!EY8=0,0,((1/(1-Parameters!$B$187)*(MAX(1,'National cons per cap'!EY8)*'Non-Market - loss factor'!EY7)^(1-Parameters!$B$187)))*'[4]National population'!EY8)</f>
        <v>#NAME?</v>
      </c>
      <c r="EZ7" s="22" t="e">
        <f ca="1">IF('National cons per cap'!EZ8=0,0,((1/(1-Parameters!$B$187)*(MAX(1,'National cons per cap'!EZ8)*'Non-Market - loss factor'!EZ7)^(1-Parameters!$B$187)))*'[4]National population'!EZ8)</f>
        <v>#NAME?</v>
      </c>
      <c r="FA7" s="22" t="e">
        <f ca="1">IF('National cons per cap'!FA8=0,0,((1/(1-Parameters!$B$187)*(MAX(1,'National cons per cap'!FA8)*'Non-Market - loss factor'!FA7)^(1-Parameters!$B$187)))*'[4]National population'!FA8)</f>
        <v>#NAME?</v>
      </c>
      <c r="FB7" s="22" t="e">
        <f ca="1">IF('National cons per cap'!FB8=0,0,((1/(1-Parameters!$B$187)*(MAX(1,'National cons per cap'!FB8)*'Non-Market - loss factor'!FB7)^(1-Parameters!$B$187)))*'[4]National population'!FB8)</f>
        <v>#NAME?</v>
      </c>
      <c r="FC7" s="22" t="e">
        <f ca="1">IF('National cons per cap'!FC8=0,0,((1/(1-Parameters!$B$187)*(MAX(1,'National cons per cap'!FC8)*'Non-Market - loss factor'!FC7)^(1-Parameters!$B$187)))*'[4]National population'!FC8)</f>
        <v>#NAME?</v>
      </c>
      <c r="FD7" s="22" t="e">
        <f ca="1">IF('National cons per cap'!FD8=0,0,((1/(1-Parameters!$B$187)*(MAX(1,'National cons per cap'!FD8)*'Non-Market - loss factor'!FD7)^(1-Parameters!$B$187)))*'[4]National population'!FD8)</f>
        <v>#NAME?</v>
      </c>
      <c r="FE7" s="22">
        <f>IF('National cons per cap'!FE8=0,0,((1/(1-Parameters!$B$187)*(MAX(1,'National cons per cap'!FE8)*'Non-Market - loss factor'!FE7)^(1-Parameters!$B$187)))*'[4]National population'!FE8)</f>
        <v>0</v>
      </c>
      <c r="FF7" s="22" t="e">
        <f ca="1">IF('National cons per cap'!FF8=0,0,((1/(1-Parameters!$B$187)*(MAX(1,'National cons per cap'!FF8)*'Non-Market - loss factor'!FF7)^(1-Parameters!$B$187)))*'[4]National population'!FF8)</f>
        <v>#NAME?</v>
      </c>
      <c r="FG7" s="22" t="e">
        <f ca="1">IF('National cons per cap'!FG8=0,0,((1/(1-Parameters!$B$187)*(MAX(1,'National cons per cap'!FG8)*'Non-Market - loss factor'!FG7)^(1-Parameters!$B$187)))*'[4]National population'!FG8)</f>
        <v>#NAME?</v>
      </c>
      <c r="FH7" s="22" t="e">
        <f ca="1">IF('National cons per cap'!FH8=0,0,((1/(1-Parameters!$B$187)*(MAX(1,'National cons per cap'!FH8)*'Non-Market - loss factor'!FH7)^(1-Parameters!$B$187)))*'[4]National population'!FH8)</f>
        <v>#NAME?</v>
      </c>
      <c r="FI7" s="22" t="e">
        <f ca="1">IF('National cons per cap'!FI8=0,0,((1/(1-Parameters!$B$187)*(MAX(1,'National cons per cap'!FI8)*'Non-Market - loss factor'!FI7)^(1-Parameters!$B$187)))*'[4]National population'!FI8)</f>
        <v>#NAME?</v>
      </c>
      <c r="FJ7" s="22" t="e">
        <f ca="1">IF('National cons per cap'!FJ8=0,0,((1/(1-Parameters!$B$187)*(MAX(1,'National cons per cap'!FJ8)*'Non-Market - loss factor'!FJ7)^(1-Parameters!$B$187)))*'[4]National population'!FJ8)</f>
        <v>#NAME?</v>
      </c>
      <c r="FK7" s="22" t="e">
        <f ca="1">IF('National cons per cap'!FK8=0,0,((1/(1-Parameters!$B$187)*(MAX(1,'National cons per cap'!FK8)*'Non-Market - loss factor'!FK7)^(1-Parameters!$B$187)))*'[4]National population'!FK8)</f>
        <v>#NAME?</v>
      </c>
      <c r="FL7" s="22" t="e">
        <f ca="1">IF('National cons per cap'!FL8=0,0,((1/(1-Parameters!$B$187)*(MAX(1,'National cons per cap'!FL8)*'Non-Market - loss factor'!FL7)^(1-Parameters!$B$187)))*'[4]National population'!FL8)</f>
        <v>#NAME?</v>
      </c>
      <c r="FM7" s="22">
        <f>IF('National cons per cap'!FM8=0,0,((1/(1-Parameters!$B$187)*(MAX(1,'National cons per cap'!FM8)*'Non-Market - loss factor'!FM7)^(1-Parameters!$B$187)))*'[4]National population'!FM8)</f>
        <v>0</v>
      </c>
      <c r="FN7" s="22" t="e">
        <f ca="1">IF('National cons per cap'!FN8=0,0,((1/(1-Parameters!$B$187)*(MAX(1,'National cons per cap'!FN8)*'Non-Market - loss factor'!FN7)^(1-Parameters!$B$187)))*'[4]National population'!FN8)</f>
        <v>#NAME?</v>
      </c>
      <c r="FO7" s="22" t="e">
        <f ca="1">IF('National cons per cap'!FO8=0,0,((1/(1-Parameters!$B$187)*(MAX(1,'National cons per cap'!FO8)*'Non-Market - loss factor'!FO7)^(1-Parameters!$B$187)))*'[4]National population'!FO8)</f>
        <v>#NAME?</v>
      </c>
      <c r="FP7" s="22" t="e">
        <f ca="1">IF('National cons per cap'!FP8=0,0,((1/(1-Parameters!$B$187)*(MAX(1,'National cons per cap'!FP8)*'Non-Market - loss factor'!FP7)^(1-Parameters!$B$187)))*'[4]National population'!FP8)</f>
        <v>#NAME?</v>
      </c>
      <c r="FQ7" s="22" t="e">
        <f ca="1">IF('National cons per cap'!FQ8=0,0,((1/(1-Parameters!$B$187)*(MAX(1,'National cons per cap'!FQ8)*'Non-Market - loss factor'!FQ7)^(1-Parameters!$B$187)))*'[4]National population'!FQ8)</f>
        <v>#NAME?</v>
      </c>
      <c r="FR7" s="22" t="e">
        <f ca="1">IF('National cons per cap'!FR8=0,0,((1/(1-Parameters!$B$187)*(MAX(1,'National cons per cap'!FR8)*'Non-Market - loss factor'!FR7)^(1-Parameters!$B$187)))*'[4]National population'!FR8)</f>
        <v>#NAME?</v>
      </c>
      <c r="FS7" s="22" t="e">
        <f ca="1">IF('National cons per cap'!FS8=0,0,((1/(1-Parameters!$B$187)*(MAX(1,'National cons per cap'!FS8)*'Non-Market - loss factor'!FS7)^(1-Parameters!$B$187)))*'[4]National population'!FS8)</f>
        <v>#NAME?</v>
      </c>
      <c r="FT7" s="22" t="e">
        <f ca="1">IF('National cons per cap'!FT8=0,0,((1/(1-Parameters!$B$187)*(MAX(1,'National cons per cap'!FT8)*'Non-Market - loss factor'!FT7)^(1-Parameters!$B$187)))*'[4]National population'!FT8)</f>
        <v>#NAME?</v>
      </c>
      <c r="FU7" s="22" t="e">
        <f ca="1">IF('National cons per cap'!FU8=0,0,((1/(1-Parameters!$B$187)*(MAX(1,'National cons per cap'!FU8)*'Non-Market - loss factor'!FU7)^(1-Parameters!$B$187)))*'[4]National population'!FU8)</f>
        <v>#NAME?</v>
      </c>
      <c r="FV7" s="22" t="e">
        <f ca="1">IF('National cons per cap'!FV8=0,0,((1/(1-Parameters!$B$187)*(MAX(1,'National cons per cap'!FV8)*'Non-Market - loss factor'!FV7)^(1-Parameters!$B$187)))*'[4]National population'!FV8)</f>
        <v>#NAME?</v>
      </c>
      <c r="FW7" s="22" t="e">
        <f ca="1">IF('National cons per cap'!FW8=0,0,((1/(1-Parameters!$B$187)*(MAX(1,'National cons per cap'!FW8)*'Non-Market - loss factor'!FW7)^(1-Parameters!$B$187)))*'[4]National population'!FW8)</f>
        <v>#NAME?</v>
      </c>
      <c r="FX7" s="22" t="e">
        <f ca="1">IF('National cons per cap'!FX8=0,0,((1/(1-Parameters!$B$187)*(MAX(1,'National cons per cap'!FX8)*'Non-Market - loss factor'!FX7)^(1-Parameters!$B$187)))*'[4]National population'!FX8)</f>
        <v>#NAME?</v>
      </c>
      <c r="FY7" s="22">
        <f>IF('National cons per cap'!FY8=0,0,((1/(1-Parameters!$B$187)*(MAX(1,'National cons per cap'!FY8)*'Non-Market - loss factor'!FY7)^(1-Parameters!$B$187)))*'[4]National population'!FY8)</f>
        <v>0</v>
      </c>
      <c r="FZ7" s="22" t="e">
        <f ca="1">IF('National cons per cap'!FZ8=0,0,((1/(1-Parameters!$B$187)*(MAX(1,'National cons per cap'!FZ8)*'Non-Market - loss factor'!FZ7)^(1-Parameters!$B$187)))*'[4]National population'!FZ8)</f>
        <v>#NAME?</v>
      </c>
      <c r="GA7" s="22" t="e">
        <f ca="1">IF('National cons per cap'!GA8=0,0,((1/(1-Parameters!$B$187)*(MAX(1,'National cons per cap'!GA8)*'Non-Market - loss factor'!GA7)^(1-Parameters!$B$187)))*'[4]National population'!GA8)</f>
        <v>#NAME?</v>
      </c>
      <c r="GB7" s="22" t="e">
        <f ca="1">IF('National cons per cap'!GB8=0,0,((1/(1-Parameters!$B$187)*(MAX(1,'National cons per cap'!GB8)*'Non-Market - loss factor'!GB7)^(1-Parameters!$B$187)))*'[4]National population'!GB8)</f>
        <v>#NAME?</v>
      </c>
      <c r="GC7" s="22" t="e">
        <f ca="1">IF('National cons per cap'!GC8=0,0,((1/(1-Parameters!$B$187)*(MAX(1,'National cons per cap'!GC8)*'Non-Market - loss factor'!GC7)^(1-Parameters!$B$187)))*'[4]National population'!GC8)</f>
        <v>#NAME?</v>
      </c>
      <c r="GD7" s="22" t="e">
        <f ca="1">IF('National cons per cap'!GD8=0,0,((1/(1-Parameters!$B$187)*(MAX(1,'National cons per cap'!GD8)*'Non-Market - loss factor'!GD7)^(1-Parameters!$B$187)))*'[4]National population'!GD8)</f>
        <v>#NAME?</v>
      </c>
      <c r="GE7" s="22" t="e">
        <f ca="1">IF('National cons per cap'!GE8=0,0,((1/(1-Parameters!$B$187)*(MAX(1,'National cons per cap'!GE8)*'Non-Market - loss factor'!GE7)^(1-Parameters!$B$187)))*'[4]National population'!GE8)</f>
        <v>#NAME?</v>
      </c>
      <c r="GF7" s="22" t="e">
        <f ca="1">IF('National cons per cap'!GF8=0,0,((1/(1-Parameters!$B$187)*(MAX(1,'National cons per cap'!GF8)*'Non-Market - loss factor'!GF7)^(1-Parameters!$B$187)))*'[4]National population'!GF8)</f>
        <v>#NAME?</v>
      </c>
      <c r="GG7" s="22" t="e">
        <f ca="1">IF('National cons per cap'!GG8=0,0,((1/(1-Parameters!$B$187)*(MAX(1,'National cons per cap'!GG8)*'Non-Market - loss factor'!GG7)^(1-Parameters!$B$187)))*'[4]National population'!GG8)</f>
        <v>#NAME?</v>
      </c>
      <c r="GH7" s="22" t="e">
        <f ca="1">IF('National cons per cap'!GH8=0,0,((1/(1-Parameters!$B$187)*(MAX(1,'National cons per cap'!GH8)*'Non-Market - loss factor'!GH7)^(1-Parameters!$B$187)))*'[4]National population'!GH8)</f>
        <v>#NAME?</v>
      </c>
      <c r="GI7" s="22" t="e">
        <f ca="1">IF('National cons per cap'!GI8=0,0,((1/(1-Parameters!$B$187)*(MAX(1,'National cons per cap'!GI8)*'Non-Market - loss factor'!GI7)^(1-Parameters!$B$187)))*'[4]National population'!GI8)</f>
        <v>#NAME?</v>
      </c>
      <c r="GJ7" s="22" t="e">
        <f ca="1">IF('National cons per cap'!GJ8=0,0,((1/(1-Parameters!$B$187)*(MAX(1,'National cons per cap'!GJ8)*'Non-Market - loss factor'!GJ7)^(1-Parameters!$B$187)))*'[4]National population'!GJ8)</f>
        <v>#NAME?</v>
      </c>
      <c r="GK7" s="22" t="e">
        <f ca="1">IF('National cons per cap'!GK8=0,0,((1/(1-Parameters!$B$187)*(MAX(1,'National cons per cap'!GK8)*'Non-Market - loss factor'!GK7)^(1-Parameters!$B$187)))*'[4]National population'!GK8)</f>
        <v>#NAME?</v>
      </c>
      <c r="GL7" s="22" t="e">
        <f ca="1">IF('National cons per cap'!GL8=0,0,((1/(1-Parameters!$B$187)*(MAX(1,'National cons per cap'!GL8)*'Non-Market - loss factor'!GL7)^(1-Parameters!$B$187)))*'[4]National population'!GL8)</f>
        <v>#NAME?</v>
      </c>
      <c r="GM7" s="22" t="e">
        <f ca="1">IF('National cons per cap'!GM8=0,0,((1/(1-Parameters!$B$187)*(MAX(1,'National cons per cap'!GM8)*'Non-Market - loss factor'!GM7)^(1-Parameters!$B$187)))*'[4]National population'!GM8)</f>
        <v>#NAME?</v>
      </c>
      <c r="GN7" s="28" t="e">
        <f ca="1">SUM(B7:GM7)*(1+Parameters!B$188)^-(A7-A$12)</f>
        <v>#NAME?</v>
      </c>
      <c r="GO7" s="22" t="e">
        <f ca="1">(GN7*(1-Parameters!$B$187)/'[4]National population'!$GN8)^(1/(1-Parameters!$B$187))</f>
        <v>#NAME?</v>
      </c>
      <c r="GP7" s="28"/>
    </row>
    <row r="8" spans="1:198" x14ac:dyDescent="0.2">
      <c r="A8" s="15">
        <v>2016</v>
      </c>
      <c r="B8" s="22" t="e">
        <f ca="1">IF('National cons per cap'!B9=0,0,((1/(1-Parameters!$B$187)*(MAX(1,'National cons per cap'!B9)*'Non-Market - loss factor'!B8)^(1-Parameters!$B$187)))*'[4]National population'!B9)</f>
        <v>#NAME?</v>
      </c>
      <c r="C8" s="22" t="e">
        <f ca="1">IF('National cons per cap'!C9=0,0,((1/(1-Parameters!$B$187)*(MAX(1,'National cons per cap'!C9)*'Non-Market - loss factor'!C8)^(1-Parameters!$B$187)))*'[4]National population'!C9)</f>
        <v>#NAME?</v>
      </c>
      <c r="D8" s="22" t="e">
        <f ca="1">IF('National cons per cap'!D9=0,0,((1/(1-Parameters!$B$187)*(MAX(1,'National cons per cap'!D9)*'Non-Market - loss factor'!D8)^(1-Parameters!$B$187)))*'[4]National population'!D9)</f>
        <v>#NAME?</v>
      </c>
      <c r="E8" s="22">
        <f>IF('National cons per cap'!E9=0,0,((1/(1-Parameters!$B$187)*(MAX(1,'National cons per cap'!E9)*'Non-Market - loss factor'!E8)^(1-Parameters!$B$187)))*'[4]National population'!E9)</f>
        <v>0</v>
      </c>
      <c r="F8" s="22" t="e">
        <f ca="1">IF('National cons per cap'!F9=0,0,((1/(1-Parameters!$B$187)*(MAX(1,'National cons per cap'!F9)*'Non-Market - loss factor'!F8)^(1-Parameters!$B$187)))*'[4]National population'!F9)</f>
        <v>#NAME?</v>
      </c>
      <c r="G8" s="22" t="e">
        <f ca="1">IF('National cons per cap'!G9=0,0,((1/(1-Parameters!$B$187)*(MAX(1,'National cons per cap'!G9)*'Non-Market - loss factor'!G8)^(1-Parameters!$B$187)))*'[4]National population'!G9)</f>
        <v>#NAME?</v>
      </c>
      <c r="H8" s="22" t="e">
        <f ca="1">IF('National cons per cap'!H9=0,0,((1/(1-Parameters!$B$187)*(MAX(1,'National cons per cap'!H9)*'Non-Market - loss factor'!H8)^(1-Parameters!$B$187)))*'[4]National population'!H9)</f>
        <v>#NAME?</v>
      </c>
      <c r="I8" s="22" t="e">
        <f ca="1">IF('National cons per cap'!I9=0,0,((1/(1-Parameters!$B$187)*(MAX(1,'National cons per cap'!I9)*'Non-Market - loss factor'!I8)^(1-Parameters!$B$187)))*'[4]National population'!I9)</f>
        <v>#NAME?</v>
      </c>
      <c r="J8" s="22" t="e">
        <f ca="1">IF('National cons per cap'!J9=0,0,((1/(1-Parameters!$B$187)*(MAX(1,'National cons per cap'!J9)*'Non-Market - loss factor'!J8)^(1-Parameters!$B$187)))*'[4]National population'!J9)</f>
        <v>#NAME?</v>
      </c>
      <c r="K8" s="22" t="e">
        <f ca="1">IF('National cons per cap'!K9=0,0,((1/(1-Parameters!$B$187)*(MAX(1,'National cons per cap'!K9)*'Non-Market - loss factor'!K8)^(1-Parameters!$B$187)))*'[4]National population'!K9)</f>
        <v>#NAME?</v>
      </c>
      <c r="L8" s="22" t="e">
        <f ca="1">IF('National cons per cap'!L9=0,0,((1/(1-Parameters!$B$187)*(MAX(1,'National cons per cap'!L9)*'Non-Market - loss factor'!L8)^(1-Parameters!$B$187)))*'[4]National population'!L9)</f>
        <v>#NAME?</v>
      </c>
      <c r="M8" s="22" t="e">
        <f ca="1">IF('National cons per cap'!M9=0,0,((1/(1-Parameters!$B$187)*(MAX(1,'National cons per cap'!M9)*'Non-Market - loss factor'!M8)^(1-Parameters!$B$187)))*'[4]National population'!M9)</f>
        <v>#NAME?</v>
      </c>
      <c r="N8" s="22" t="e">
        <f ca="1">IF('National cons per cap'!N9=0,0,((1/(1-Parameters!$B$187)*(MAX(1,'National cons per cap'!N9)*'Non-Market - loss factor'!N8)^(1-Parameters!$B$187)))*'[4]National population'!N9)</f>
        <v>#NAME?</v>
      </c>
      <c r="O8" s="22" t="e">
        <f ca="1">IF('National cons per cap'!O9=0,0,((1/(1-Parameters!$B$187)*(MAX(1,'National cons per cap'!O9)*'Non-Market - loss factor'!O8)^(1-Parameters!$B$187)))*'[4]National population'!O9)</f>
        <v>#NAME?</v>
      </c>
      <c r="P8" s="22" t="e">
        <f ca="1">IF('National cons per cap'!P9=0,0,((1/(1-Parameters!$B$187)*(MAX(1,'National cons per cap'!P9)*'Non-Market - loss factor'!P8)^(1-Parameters!$B$187)))*'[4]National population'!P9)</f>
        <v>#NAME?</v>
      </c>
      <c r="Q8" s="22" t="e">
        <f ca="1">IF('National cons per cap'!Q9=0,0,((1/(1-Parameters!$B$187)*(MAX(1,'National cons per cap'!Q9)*'Non-Market - loss factor'!Q8)^(1-Parameters!$B$187)))*'[4]National population'!Q9)</f>
        <v>#NAME?</v>
      </c>
      <c r="R8" s="22" t="e">
        <f ca="1">IF('National cons per cap'!R9=0,0,((1/(1-Parameters!$B$187)*(MAX(1,'National cons per cap'!R9)*'Non-Market - loss factor'!R8)^(1-Parameters!$B$187)))*'[4]National population'!R9)</f>
        <v>#NAME?</v>
      </c>
      <c r="S8" s="22" t="e">
        <f ca="1">IF('National cons per cap'!S9=0,0,((1/(1-Parameters!$B$187)*(MAX(1,'National cons per cap'!S9)*'Non-Market - loss factor'!S8)^(1-Parameters!$B$187)))*'[4]National population'!S9)</f>
        <v>#NAME?</v>
      </c>
      <c r="T8" s="22" t="e">
        <f ca="1">IF('National cons per cap'!T9=0,0,((1/(1-Parameters!$B$187)*(MAX(1,'National cons per cap'!T9)*'Non-Market - loss factor'!T8)^(1-Parameters!$B$187)))*'[4]National population'!T9)</f>
        <v>#NAME?</v>
      </c>
      <c r="U8" s="22" t="e">
        <f ca="1">IF('National cons per cap'!U9=0,0,((1/(1-Parameters!$B$187)*(MAX(1,'National cons per cap'!U9)*'Non-Market - loss factor'!U8)^(1-Parameters!$B$187)))*'[4]National population'!U9)</f>
        <v>#NAME?</v>
      </c>
      <c r="V8" s="22" t="e">
        <f ca="1">IF('National cons per cap'!V9=0,0,((1/(1-Parameters!$B$187)*(MAX(1,'National cons per cap'!V9)*'Non-Market - loss factor'!V8)^(1-Parameters!$B$187)))*'[4]National population'!V9)</f>
        <v>#NAME?</v>
      </c>
      <c r="W8" s="22" t="e">
        <f ca="1">IF('National cons per cap'!W9=0,0,((1/(1-Parameters!$B$187)*(MAX(1,'National cons per cap'!W9)*'Non-Market - loss factor'!W8)^(1-Parameters!$B$187)))*'[4]National population'!W9)</f>
        <v>#NAME?</v>
      </c>
      <c r="X8" s="22" t="e">
        <f ca="1">IF('National cons per cap'!X9=0,0,((1/(1-Parameters!$B$187)*(MAX(1,'National cons per cap'!X9)*'Non-Market - loss factor'!X8)^(1-Parameters!$B$187)))*'[4]National population'!X9)</f>
        <v>#NAME?</v>
      </c>
      <c r="Y8" s="22" t="e">
        <f ca="1">IF('National cons per cap'!Y9=0,0,((1/(1-Parameters!$B$187)*(MAX(1,'National cons per cap'!Y9)*'Non-Market - loss factor'!Y8)^(1-Parameters!$B$187)))*'[4]National population'!Y9)</f>
        <v>#NAME?</v>
      </c>
      <c r="Z8" s="22" t="e">
        <f ca="1">IF('National cons per cap'!Z9=0,0,((1/(1-Parameters!$B$187)*(MAX(1,'National cons per cap'!Z9)*'Non-Market - loss factor'!Z8)^(1-Parameters!$B$187)))*'[4]National population'!Z9)</f>
        <v>#NAME?</v>
      </c>
      <c r="AA8" s="22" t="e">
        <f ca="1">IF('National cons per cap'!AA9=0,0,((1/(1-Parameters!$B$187)*(MAX(1,'National cons per cap'!AA9)*'Non-Market - loss factor'!AA8)^(1-Parameters!$B$187)))*'[4]National population'!AA9)</f>
        <v>#NAME?</v>
      </c>
      <c r="AB8" s="22" t="e">
        <f ca="1">IF('National cons per cap'!AB9=0,0,((1/(1-Parameters!$B$187)*(MAX(1,'National cons per cap'!AB9)*'Non-Market - loss factor'!AB8)^(1-Parameters!$B$187)))*'[4]National population'!AB9)</f>
        <v>#NAME?</v>
      </c>
      <c r="AC8" s="22" t="e">
        <f ca="1">IF('National cons per cap'!AC9=0,0,((1/(1-Parameters!$B$187)*(MAX(1,'National cons per cap'!AC9)*'Non-Market - loss factor'!AC8)^(1-Parameters!$B$187)))*'[4]National population'!AC9)</f>
        <v>#NAME?</v>
      </c>
      <c r="AD8" s="22" t="e">
        <f ca="1">IF('National cons per cap'!AD9=0,0,((1/(1-Parameters!$B$187)*(MAX(1,'National cons per cap'!AD9)*'Non-Market - loss factor'!AD8)^(1-Parameters!$B$187)))*'[4]National population'!AD9)</f>
        <v>#NAME?</v>
      </c>
      <c r="AE8" s="22" t="e">
        <f ca="1">IF('National cons per cap'!AE9=0,0,((1/(1-Parameters!$B$187)*(MAX(1,'National cons per cap'!AE9)*'Non-Market - loss factor'!AE8)^(1-Parameters!$B$187)))*'[4]National population'!AE9)</f>
        <v>#NAME?</v>
      </c>
      <c r="AF8" s="22" t="e">
        <f ca="1">IF('National cons per cap'!AF9=0,0,((1/(1-Parameters!$B$187)*(MAX(1,'National cons per cap'!AF9)*'Non-Market - loss factor'!AF8)^(1-Parameters!$B$187)))*'[4]National population'!AF9)</f>
        <v>#NAME?</v>
      </c>
      <c r="AG8" s="22" t="e">
        <f ca="1">IF('National cons per cap'!AG9=0,0,((1/(1-Parameters!$B$187)*(MAX(1,'National cons per cap'!AG9)*'Non-Market - loss factor'!AG8)^(1-Parameters!$B$187)))*'[4]National population'!AG9)</f>
        <v>#NAME?</v>
      </c>
      <c r="AH8" s="22" t="e">
        <f ca="1">IF('National cons per cap'!AH9=0,0,((1/(1-Parameters!$B$187)*(MAX(1,'National cons per cap'!AH9)*'Non-Market - loss factor'!AH8)^(1-Parameters!$B$187)))*'[4]National population'!AH9)</f>
        <v>#NAME?</v>
      </c>
      <c r="AI8" s="22" t="e">
        <f ca="1">IF('National cons per cap'!AI9=0,0,((1/(1-Parameters!$B$187)*(MAX(1,'National cons per cap'!AI9)*'Non-Market - loss factor'!AI8)^(1-Parameters!$B$187)))*'[4]National population'!AI9)</f>
        <v>#NAME?</v>
      </c>
      <c r="AJ8" s="22" t="e">
        <f ca="1">IF('National cons per cap'!AJ9=0,0,((1/(1-Parameters!$B$187)*(MAX(1,'National cons per cap'!AJ9)*'Non-Market - loss factor'!AJ8)^(1-Parameters!$B$187)))*'[4]National population'!AJ9)</f>
        <v>#NAME?</v>
      </c>
      <c r="AK8" s="22" t="e">
        <f ca="1">IF('National cons per cap'!AK9=0,0,((1/(1-Parameters!$B$187)*(MAX(1,'National cons per cap'!AK9)*'Non-Market - loss factor'!AK8)^(1-Parameters!$B$187)))*'[4]National population'!AK9)</f>
        <v>#NAME?</v>
      </c>
      <c r="AL8" s="22" t="e">
        <f ca="1">IF('National cons per cap'!AL9=0,0,((1/(1-Parameters!$B$187)*(MAX(1,'National cons per cap'!AL9)*'Non-Market - loss factor'!AL8)^(1-Parameters!$B$187)))*'[4]National population'!AL9)</f>
        <v>#NAME?</v>
      </c>
      <c r="AM8" s="22" t="e">
        <f ca="1">IF('National cons per cap'!AM9=0,0,((1/(1-Parameters!$B$187)*(MAX(1,'National cons per cap'!AM9)*'Non-Market - loss factor'!AM8)^(1-Parameters!$B$187)))*'[4]National population'!AM9)</f>
        <v>#NAME?</v>
      </c>
      <c r="AN8" s="22" t="e">
        <f ca="1">IF('National cons per cap'!AN9=0,0,((1/(1-Parameters!$B$187)*(MAX(1,'National cons per cap'!AN9)*'Non-Market - loss factor'!AN8)^(1-Parameters!$B$187)))*'[4]National population'!AN9)</f>
        <v>#NAME?</v>
      </c>
      <c r="AO8" s="22" t="e">
        <f ca="1">IF('National cons per cap'!AO9=0,0,((1/(1-Parameters!$B$187)*(MAX(1,'National cons per cap'!AO9)*'Non-Market - loss factor'!AO8)^(1-Parameters!$B$187)))*'[4]National population'!AO9)</f>
        <v>#NAME?</v>
      </c>
      <c r="AP8" s="22" t="e">
        <f ca="1">IF('National cons per cap'!AP9=0,0,((1/(1-Parameters!$B$187)*(MAX(1,'National cons per cap'!AP9)*'Non-Market - loss factor'!AP8)^(1-Parameters!$B$187)))*'[4]National population'!AP9)</f>
        <v>#NAME?</v>
      </c>
      <c r="AQ8" s="22" t="e">
        <f ca="1">IF('National cons per cap'!AQ9=0,0,((1/(1-Parameters!$B$187)*(MAX(1,'National cons per cap'!AQ9)*'Non-Market - loss factor'!AQ8)^(1-Parameters!$B$187)))*'[4]National population'!AQ9)</f>
        <v>#NAME?</v>
      </c>
      <c r="AR8" s="22">
        <f>IF('National cons per cap'!AR9=0,0,((1/(1-Parameters!$B$187)*(MAX(1,'National cons per cap'!AR9)*'Non-Market - loss factor'!AR8)^(1-Parameters!$B$187)))*'[4]National population'!AR9)</f>
        <v>0</v>
      </c>
      <c r="AS8" s="22" t="e">
        <f ca="1">IF('National cons per cap'!AS9=0,0,((1/(1-Parameters!$B$187)*(MAX(1,'National cons per cap'!AS9)*'Non-Market - loss factor'!AS8)^(1-Parameters!$B$187)))*'[4]National population'!AS9)</f>
        <v>#NAME?</v>
      </c>
      <c r="AT8" s="22" t="e">
        <f ca="1">IF('National cons per cap'!AT9=0,0,((1/(1-Parameters!$B$187)*(MAX(1,'National cons per cap'!AT9)*'Non-Market - loss factor'!AT8)^(1-Parameters!$B$187)))*'[4]National population'!AT9)</f>
        <v>#NAME?</v>
      </c>
      <c r="AU8" s="22" t="e">
        <f ca="1">IF('National cons per cap'!AU9=0,0,((1/(1-Parameters!$B$187)*(MAX(1,'National cons per cap'!AU9)*'Non-Market - loss factor'!AU8)^(1-Parameters!$B$187)))*'[4]National population'!AU9)</f>
        <v>#NAME?</v>
      </c>
      <c r="AV8" s="22" t="e">
        <f ca="1">IF('National cons per cap'!AV9=0,0,((1/(1-Parameters!$B$187)*(MAX(1,'National cons per cap'!AV9)*'Non-Market - loss factor'!AV8)^(1-Parameters!$B$187)))*'[4]National population'!AV9)</f>
        <v>#NAME?</v>
      </c>
      <c r="AW8" s="22" t="e">
        <f ca="1">IF('National cons per cap'!AW9=0,0,((1/(1-Parameters!$B$187)*(MAX(1,'National cons per cap'!AW9)*'Non-Market - loss factor'!AW8)^(1-Parameters!$B$187)))*'[4]National population'!AW9)</f>
        <v>#NAME?</v>
      </c>
      <c r="AX8" s="22" t="e">
        <f ca="1">IF('National cons per cap'!AX9=0,0,((1/(1-Parameters!$B$187)*(MAX(1,'National cons per cap'!AX9)*'Non-Market - loss factor'!AX8)^(1-Parameters!$B$187)))*'[4]National population'!AX9)</f>
        <v>#NAME?</v>
      </c>
      <c r="AY8" s="22" t="e">
        <f ca="1">IF('National cons per cap'!AY9=0,0,((1/(1-Parameters!$B$187)*(MAX(1,'National cons per cap'!AY9)*'Non-Market - loss factor'!AY8)^(1-Parameters!$B$187)))*'[4]National population'!AY9)</f>
        <v>#NAME?</v>
      </c>
      <c r="AZ8" s="22" t="e">
        <f ca="1">IF('National cons per cap'!AZ9=0,0,((1/(1-Parameters!$B$187)*(MAX(1,'National cons per cap'!AZ9)*'Non-Market - loss factor'!AZ8)^(1-Parameters!$B$187)))*'[4]National population'!AZ9)</f>
        <v>#NAME?</v>
      </c>
      <c r="BA8" s="22" t="e">
        <f ca="1">IF('National cons per cap'!BA9=0,0,((1/(1-Parameters!$B$187)*(MAX(1,'National cons per cap'!BA9)*'Non-Market - loss factor'!BA8)^(1-Parameters!$B$187)))*'[4]National population'!BA9)</f>
        <v>#NAME?</v>
      </c>
      <c r="BB8" s="22" t="e">
        <f ca="1">IF('National cons per cap'!BB9=0,0,((1/(1-Parameters!$B$187)*(MAX(1,'National cons per cap'!BB9)*'Non-Market - loss factor'!BB8)^(1-Parameters!$B$187)))*'[4]National population'!BB9)</f>
        <v>#NAME?</v>
      </c>
      <c r="BC8" s="22" t="e">
        <f ca="1">IF('National cons per cap'!BC9=0,0,((1/(1-Parameters!$B$187)*(MAX(1,'National cons per cap'!BC9)*'Non-Market - loss factor'!BC8)^(1-Parameters!$B$187)))*'[4]National population'!BC9)</f>
        <v>#NAME?</v>
      </c>
      <c r="BD8" s="22">
        <f>IF('National cons per cap'!BD9=0,0,((1/(1-Parameters!$B$187)*(MAX(1,'National cons per cap'!BD9)*'Non-Market - loss factor'!BD8)^(1-Parameters!$B$187)))*'[4]National population'!BD9)</f>
        <v>0</v>
      </c>
      <c r="BE8" s="22" t="e">
        <f ca="1">IF('National cons per cap'!BE9=0,0,((1/(1-Parameters!$B$187)*(MAX(1,'National cons per cap'!BE9)*'Non-Market - loss factor'!BE8)^(1-Parameters!$B$187)))*'[4]National population'!BE9)</f>
        <v>#NAME?</v>
      </c>
      <c r="BF8" s="22" t="e">
        <f ca="1">IF('National cons per cap'!BF9=0,0,((1/(1-Parameters!$B$187)*(MAX(1,'National cons per cap'!BF9)*'Non-Market - loss factor'!BF8)^(1-Parameters!$B$187)))*'[4]National population'!BF9)</f>
        <v>#NAME?</v>
      </c>
      <c r="BG8" s="22" t="e">
        <f ca="1">IF('National cons per cap'!BG9=0,0,((1/(1-Parameters!$B$187)*(MAX(1,'National cons per cap'!BG9)*'Non-Market - loss factor'!BG8)^(1-Parameters!$B$187)))*'[4]National population'!BG9)</f>
        <v>#NAME?</v>
      </c>
      <c r="BH8" s="22" t="e">
        <f ca="1">IF('National cons per cap'!BH9=0,0,((1/(1-Parameters!$B$187)*(MAX(1,'National cons per cap'!BH9)*'Non-Market - loss factor'!BH8)^(1-Parameters!$B$187)))*'[4]National population'!BH9)</f>
        <v>#NAME?</v>
      </c>
      <c r="BI8" s="22" t="e">
        <f ca="1">IF('National cons per cap'!BI9=0,0,((1/(1-Parameters!$B$187)*(MAX(1,'National cons per cap'!BI9)*'Non-Market - loss factor'!BI8)^(1-Parameters!$B$187)))*'[4]National population'!BI9)</f>
        <v>#NAME?</v>
      </c>
      <c r="BJ8" s="22" t="e">
        <f ca="1">IF('National cons per cap'!BJ9=0,0,((1/(1-Parameters!$B$187)*(MAX(1,'National cons per cap'!BJ9)*'Non-Market - loss factor'!BJ8)^(1-Parameters!$B$187)))*'[4]National population'!BJ9)</f>
        <v>#NAME?</v>
      </c>
      <c r="BK8" s="22" t="e">
        <f ca="1">IF('National cons per cap'!BK9=0,0,((1/(1-Parameters!$B$187)*(MAX(1,'National cons per cap'!BK9)*'Non-Market - loss factor'!BK8)^(1-Parameters!$B$187)))*'[4]National population'!BK9)</f>
        <v>#NAME?</v>
      </c>
      <c r="BL8" s="22" t="e">
        <f ca="1">IF('National cons per cap'!BL9=0,0,((1/(1-Parameters!$B$187)*(MAX(1,'National cons per cap'!BL9)*'Non-Market - loss factor'!BL8)^(1-Parameters!$B$187)))*'[4]National population'!BL9)</f>
        <v>#NAME?</v>
      </c>
      <c r="BM8" s="22" t="e">
        <f ca="1">IF('National cons per cap'!BM9=0,0,((1/(1-Parameters!$B$187)*(MAX(1,'National cons per cap'!BM9)*'Non-Market - loss factor'!BM8)^(1-Parameters!$B$187)))*'[4]National population'!BM9)</f>
        <v>#NAME?</v>
      </c>
      <c r="BN8" s="22" t="e">
        <f ca="1">IF('National cons per cap'!BN9=0,0,((1/(1-Parameters!$B$187)*(MAX(1,'National cons per cap'!BN9)*'Non-Market - loss factor'!BN8)^(1-Parameters!$B$187)))*'[4]National population'!BN9)</f>
        <v>#NAME?</v>
      </c>
      <c r="BO8" s="22" t="e">
        <f ca="1">IF('National cons per cap'!BO9=0,0,((1/(1-Parameters!$B$187)*(MAX(1,'National cons per cap'!BO9)*'Non-Market - loss factor'!BO8)^(1-Parameters!$B$187)))*'[4]National population'!BO9)</f>
        <v>#NAME?</v>
      </c>
      <c r="BP8" s="22" t="e">
        <f ca="1">IF('National cons per cap'!BP9=0,0,((1/(1-Parameters!$B$187)*(MAX(1,'National cons per cap'!BP9)*'Non-Market - loss factor'!BP8)^(1-Parameters!$B$187)))*'[4]National population'!BP9)</f>
        <v>#NAME?</v>
      </c>
      <c r="BQ8" s="22">
        <f>IF('National cons per cap'!BQ9=0,0,((1/(1-Parameters!$B$187)*(MAX(1,'National cons per cap'!BQ9)*'Non-Market - loss factor'!BQ8)^(1-Parameters!$B$187)))*'[4]National population'!BQ9)</f>
        <v>0</v>
      </c>
      <c r="BR8" s="22" t="e">
        <f ca="1">IF('National cons per cap'!BR9=0,0,((1/(1-Parameters!$B$187)*(MAX(1,'National cons per cap'!BR9)*'Non-Market - loss factor'!BR8)^(1-Parameters!$B$187)))*'[4]National population'!BR9)</f>
        <v>#NAME?</v>
      </c>
      <c r="BS8" s="22" t="e">
        <f ca="1">IF('National cons per cap'!BS9=0,0,((1/(1-Parameters!$B$187)*(MAX(1,'National cons per cap'!BS9)*'Non-Market - loss factor'!BS8)^(1-Parameters!$B$187)))*'[4]National population'!BS9)</f>
        <v>#NAME?</v>
      </c>
      <c r="BT8" s="22" t="e">
        <f ca="1">IF('National cons per cap'!BT9=0,0,((1/(1-Parameters!$B$187)*(MAX(1,'National cons per cap'!BT9)*'Non-Market - loss factor'!BT8)^(1-Parameters!$B$187)))*'[4]National population'!BT9)</f>
        <v>#NAME?</v>
      </c>
      <c r="BU8" s="22" t="e">
        <f ca="1">IF('National cons per cap'!BU9=0,0,((1/(1-Parameters!$B$187)*(MAX(1,'National cons per cap'!BU9)*'Non-Market - loss factor'!BU8)^(1-Parameters!$B$187)))*'[4]National population'!BU9)</f>
        <v>#NAME?</v>
      </c>
      <c r="BV8" s="22" t="e">
        <f ca="1">IF('National cons per cap'!BV9=0,0,((1/(1-Parameters!$B$187)*(MAX(1,'National cons per cap'!BV9)*'Non-Market - loss factor'!BV8)^(1-Parameters!$B$187)))*'[4]National population'!BV9)</f>
        <v>#NAME?</v>
      </c>
      <c r="BW8" s="22" t="e">
        <f ca="1">IF('National cons per cap'!BW9=0,0,((1/(1-Parameters!$B$187)*(MAX(1,'National cons per cap'!BW9)*'Non-Market - loss factor'!BW8)^(1-Parameters!$B$187)))*'[4]National population'!BW9)</f>
        <v>#NAME?</v>
      </c>
      <c r="BX8" s="22">
        <f>IF('National cons per cap'!BX9=0,0,((1/(1-Parameters!$B$187)*(MAX(1,'National cons per cap'!BX9)*'Non-Market - loss factor'!BX8)^(1-Parameters!$B$187)))*'[4]National population'!BX9)</f>
        <v>0</v>
      </c>
      <c r="BY8" s="22" t="e">
        <f ca="1">IF('National cons per cap'!BY9=0,0,((1/(1-Parameters!$B$187)*(MAX(1,'National cons per cap'!BY9)*'Non-Market - loss factor'!BY8)^(1-Parameters!$B$187)))*'[4]National population'!BY9)</f>
        <v>#NAME?</v>
      </c>
      <c r="BZ8" s="22" t="e">
        <f ca="1">IF('National cons per cap'!BZ9=0,0,((1/(1-Parameters!$B$187)*(MAX(1,'National cons per cap'!BZ9)*'Non-Market - loss factor'!BZ8)^(1-Parameters!$B$187)))*'[4]National population'!BZ9)</f>
        <v>#NAME?</v>
      </c>
      <c r="CA8" s="22" t="e">
        <f ca="1">IF('National cons per cap'!CA9=0,0,((1/(1-Parameters!$B$187)*(MAX(1,'National cons per cap'!CA9)*'Non-Market - loss factor'!CA8)^(1-Parameters!$B$187)))*'[4]National population'!CA9)</f>
        <v>#NAME?</v>
      </c>
      <c r="CB8" s="22" t="e">
        <f ca="1">IF('National cons per cap'!CB9=0,0,((1/(1-Parameters!$B$187)*(MAX(1,'National cons per cap'!CB9)*'Non-Market - loss factor'!CB8)^(1-Parameters!$B$187)))*'[4]National population'!CB9)</f>
        <v>#NAME?</v>
      </c>
      <c r="CC8" s="22" t="e">
        <f ca="1">IF('National cons per cap'!CC9=0,0,((1/(1-Parameters!$B$187)*(MAX(1,'National cons per cap'!CC9)*'Non-Market - loss factor'!CC8)^(1-Parameters!$B$187)))*'[4]National population'!CC9)</f>
        <v>#NAME?</v>
      </c>
      <c r="CD8" s="22" t="e">
        <f ca="1">IF('National cons per cap'!CD9=0,0,((1/(1-Parameters!$B$187)*(MAX(1,'National cons per cap'!CD9)*'Non-Market - loss factor'!CD8)^(1-Parameters!$B$187)))*'[4]National population'!CD9)</f>
        <v>#NAME?</v>
      </c>
      <c r="CE8" s="22" t="e">
        <f ca="1">IF('National cons per cap'!CE9=0,0,((1/(1-Parameters!$B$187)*(MAX(1,'National cons per cap'!CE9)*'Non-Market - loss factor'!CE8)^(1-Parameters!$B$187)))*'[4]National population'!CE9)</f>
        <v>#NAME?</v>
      </c>
      <c r="CF8" s="22" t="e">
        <f ca="1">IF('National cons per cap'!CF9=0,0,((1/(1-Parameters!$B$187)*(MAX(1,'National cons per cap'!CF9)*'Non-Market - loss factor'!CF8)^(1-Parameters!$B$187)))*'[4]National population'!CF9)</f>
        <v>#NAME?</v>
      </c>
      <c r="CG8" s="22" t="e">
        <f ca="1">IF('National cons per cap'!CG9=0,0,((1/(1-Parameters!$B$187)*(MAX(1,'National cons per cap'!CG9)*'Non-Market - loss factor'!CG8)^(1-Parameters!$B$187)))*'[4]National population'!CG9)</f>
        <v>#NAME?</v>
      </c>
      <c r="CH8" s="22" t="e">
        <f ca="1">IF('National cons per cap'!CH9=0,0,((1/(1-Parameters!$B$187)*(MAX(1,'National cons per cap'!CH9)*'Non-Market - loss factor'!CH8)^(1-Parameters!$B$187)))*'[4]National population'!CH9)</f>
        <v>#NAME?</v>
      </c>
      <c r="CI8" s="22" t="e">
        <f ca="1">IF('National cons per cap'!CI9=0,0,((1/(1-Parameters!$B$187)*(MAX(1,'National cons per cap'!CI9)*'Non-Market - loss factor'!CI8)^(1-Parameters!$B$187)))*'[4]National population'!CI9)</f>
        <v>#NAME?</v>
      </c>
      <c r="CJ8" s="22" t="e">
        <f ca="1">IF('National cons per cap'!CJ9=0,0,((1/(1-Parameters!$B$187)*(MAX(1,'National cons per cap'!CJ9)*'Non-Market - loss factor'!CJ8)^(1-Parameters!$B$187)))*'[4]National population'!CJ9)</f>
        <v>#NAME?</v>
      </c>
      <c r="CK8" s="22" t="e">
        <f ca="1">IF('National cons per cap'!CK9=0,0,((1/(1-Parameters!$B$187)*(MAX(1,'National cons per cap'!CK9)*'Non-Market - loss factor'!CK8)^(1-Parameters!$B$187)))*'[4]National population'!CK9)</f>
        <v>#NAME?</v>
      </c>
      <c r="CL8" s="22" t="e">
        <f ca="1">IF('National cons per cap'!CL9=0,0,((1/(1-Parameters!$B$187)*(MAX(1,'National cons per cap'!CL9)*'Non-Market - loss factor'!CL8)^(1-Parameters!$B$187)))*'[4]National population'!CL9)</f>
        <v>#NAME?</v>
      </c>
      <c r="CM8" s="22" t="e">
        <f ca="1">IF('National cons per cap'!CM9=0,0,((1/(1-Parameters!$B$187)*(MAX(1,'National cons per cap'!CM9)*'Non-Market - loss factor'!CM8)^(1-Parameters!$B$187)))*'[4]National population'!CM9)</f>
        <v>#NAME?</v>
      </c>
      <c r="CN8" s="22" t="e">
        <f ca="1">IF('National cons per cap'!CN9=0,0,((1/(1-Parameters!$B$187)*(MAX(1,'National cons per cap'!CN9)*'Non-Market - loss factor'!CN8)^(1-Parameters!$B$187)))*'[4]National population'!CN9)</f>
        <v>#NAME?</v>
      </c>
      <c r="CO8" s="22" t="e">
        <f ca="1">IF('National cons per cap'!CO9=0,0,((1/(1-Parameters!$B$187)*(MAX(1,'National cons per cap'!CO9)*'Non-Market - loss factor'!CO8)^(1-Parameters!$B$187)))*'[4]National population'!CO9)</f>
        <v>#NAME?</v>
      </c>
      <c r="CP8" s="22" t="e">
        <f ca="1">IF('National cons per cap'!CP9=0,0,((1/(1-Parameters!$B$187)*(MAX(1,'National cons per cap'!CP9)*'Non-Market - loss factor'!CP8)^(1-Parameters!$B$187)))*'[4]National population'!CP9)</f>
        <v>#NAME?</v>
      </c>
      <c r="CQ8" s="22" t="e">
        <f ca="1">IF('National cons per cap'!CQ9=0,0,((1/(1-Parameters!$B$187)*(MAX(1,'National cons per cap'!CQ9)*'Non-Market - loss factor'!CQ8)^(1-Parameters!$B$187)))*'[4]National population'!CQ9)</f>
        <v>#NAME?</v>
      </c>
      <c r="CR8" s="22" t="e">
        <f ca="1">IF('National cons per cap'!CR9=0,0,((1/(1-Parameters!$B$187)*(MAX(1,'National cons per cap'!CR9)*'Non-Market - loss factor'!CR8)^(1-Parameters!$B$187)))*'[4]National population'!CR9)</f>
        <v>#NAME?</v>
      </c>
      <c r="CS8" s="22" t="e">
        <f ca="1">IF('National cons per cap'!CS9=0,0,((1/(1-Parameters!$B$187)*(MAX(1,'National cons per cap'!CS9)*'Non-Market - loss factor'!CS8)^(1-Parameters!$B$187)))*'[4]National population'!CS9)</f>
        <v>#NAME?</v>
      </c>
      <c r="CT8" s="22" t="e">
        <f ca="1">IF('National cons per cap'!CT9=0,0,((1/(1-Parameters!$B$187)*(MAX(1,'National cons per cap'!CT9)*'Non-Market - loss factor'!CT8)^(1-Parameters!$B$187)))*'[4]National population'!CT9)</f>
        <v>#NAME?</v>
      </c>
      <c r="CU8" s="22" t="e">
        <f ca="1">IF('National cons per cap'!CU9=0,0,((1/(1-Parameters!$B$187)*(MAX(1,'National cons per cap'!CU9)*'Non-Market - loss factor'!CU8)^(1-Parameters!$B$187)))*'[4]National population'!CU9)</f>
        <v>#NAME?</v>
      </c>
      <c r="CV8" s="22" t="e">
        <f ca="1">IF('National cons per cap'!CV9=0,0,((1/(1-Parameters!$B$187)*(MAX(1,'National cons per cap'!CV9)*'Non-Market - loss factor'!CV8)^(1-Parameters!$B$187)))*'[4]National population'!CV9)</f>
        <v>#NAME?</v>
      </c>
      <c r="CW8" s="22" t="e">
        <f ca="1">IF('National cons per cap'!CW9=0,0,((1/(1-Parameters!$B$187)*(MAX(1,'National cons per cap'!CW9)*'Non-Market - loss factor'!CW8)^(1-Parameters!$B$187)))*'[4]National population'!CW9)</f>
        <v>#NAME?</v>
      </c>
      <c r="CX8" s="22" t="e">
        <f ca="1">IF('National cons per cap'!CX9=0,0,((1/(1-Parameters!$B$187)*(MAX(1,'National cons per cap'!CX9)*'Non-Market - loss factor'!CX8)^(1-Parameters!$B$187)))*'[4]National population'!CX9)</f>
        <v>#NAME?</v>
      </c>
      <c r="CY8" s="22" t="e">
        <f ca="1">IF('National cons per cap'!CY9=0,0,((1/(1-Parameters!$B$187)*(MAX(1,'National cons per cap'!CY9)*'Non-Market - loss factor'!CY8)^(1-Parameters!$B$187)))*'[4]National population'!CY9)</f>
        <v>#NAME?</v>
      </c>
      <c r="CZ8" s="22" t="e">
        <f ca="1">IF('National cons per cap'!CZ9=0,0,((1/(1-Parameters!$B$187)*(MAX(1,'National cons per cap'!CZ9)*'Non-Market - loss factor'!CZ8)^(1-Parameters!$B$187)))*'[4]National population'!CZ9)</f>
        <v>#NAME?</v>
      </c>
      <c r="DA8" s="22">
        <f>IF('National cons per cap'!DA9=0,0,((1/(1-Parameters!$B$187)*(MAX(1,'National cons per cap'!DA9)*'Non-Market - loss factor'!DA8)^(1-Parameters!$B$187)))*'[4]National population'!DA9)</f>
        <v>0</v>
      </c>
      <c r="DB8" s="22" t="e">
        <f ca="1">IF('National cons per cap'!DB9=0,0,((1/(1-Parameters!$B$187)*(MAX(1,'National cons per cap'!DB9)*'Non-Market - loss factor'!DB8)^(1-Parameters!$B$187)))*'[4]National population'!DB9)</f>
        <v>#NAME?</v>
      </c>
      <c r="DC8" s="22" t="e">
        <f ca="1">IF('National cons per cap'!DC9=0,0,((1/(1-Parameters!$B$187)*(MAX(1,'National cons per cap'!DC9)*'Non-Market - loss factor'!DC8)^(1-Parameters!$B$187)))*'[4]National population'!DC9)</f>
        <v>#NAME?</v>
      </c>
      <c r="DD8" s="22" t="e">
        <f ca="1">IF('National cons per cap'!DD9=0,0,((1/(1-Parameters!$B$187)*(MAX(1,'National cons per cap'!DD9)*'Non-Market - loss factor'!DD8)^(1-Parameters!$B$187)))*'[4]National population'!DD9)</f>
        <v>#NAME?</v>
      </c>
      <c r="DE8" s="22" t="e">
        <f ca="1">IF('National cons per cap'!DE9=0,0,((1/(1-Parameters!$B$187)*(MAX(1,'National cons per cap'!DE9)*'Non-Market - loss factor'!DE8)^(1-Parameters!$B$187)))*'[4]National population'!DE9)</f>
        <v>#NAME?</v>
      </c>
      <c r="DF8" s="22" t="e">
        <f ca="1">IF('National cons per cap'!DF9=0,0,((1/(1-Parameters!$B$187)*(MAX(1,'National cons per cap'!DF9)*'Non-Market - loss factor'!DF8)^(1-Parameters!$B$187)))*'[4]National population'!DF9)</f>
        <v>#NAME?</v>
      </c>
      <c r="DG8" s="22" t="e">
        <f ca="1">IF('National cons per cap'!DG9=0,0,((1/(1-Parameters!$B$187)*(MAX(1,'National cons per cap'!DG9)*'Non-Market - loss factor'!DG8)^(1-Parameters!$B$187)))*'[4]National population'!DG9)</f>
        <v>#NAME?</v>
      </c>
      <c r="DH8" s="22" t="e">
        <f ca="1">IF('National cons per cap'!DH9=0,0,((1/(1-Parameters!$B$187)*(MAX(1,'National cons per cap'!DH9)*'Non-Market - loss factor'!DH8)^(1-Parameters!$B$187)))*'[4]National population'!DH9)</f>
        <v>#NAME?</v>
      </c>
      <c r="DI8" s="22" t="e">
        <f ca="1">IF('National cons per cap'!DI9=0,0,((1/(1-Parameters!$B$187)*(MAX(1,'National cons per cap'!DI9)*'Non-Market - loss factor'!DI8)^(1-Parameters!$B$187)))*'[4]National population'!DI9)</f>
        <v>#NAME?</v>
      </c>
      <c r="DJ8" s="22" t="e">
        <f ca="1">IF('National cons per cap'!DJ9=0,0,((1/(1-Parameters!$B$187)*(MAX(1,'National cons per cap'!DJ9)*'Non-Market - loss factor'!DJ8)^(1-Parameters!$B$187)))*'[4]National population'!DJ9)</f>
        <v>#NAME?</v>
      </c>
      <c r="DK8" s="22" t="e">
        <f ca="1">IF('National cons per cap'!DK9=0,0,((1/(1-Parameters!$B$187)*(MAX(1,'National cons per cap'!DK9)*'Non-Market - loss factor'!DK8)^(1-Parameters!$B$187)))*'[4]National population'!DK9)</f>
        <v>#NAME?</v>
      </c>
      <c r="DL8" s="22" t="e">
        <f ca="1">IF('National cons per cap'!DL9=0,0,((1/(1-Parameters!$B$187)*(MAX(1,'National cons per cap'!DL9)*'Non-Market - loss factor'!DL8)^(1-Parameters!$B$187)))*'[4]National population'!DL9)</f>
        <v>#NAME?</v>
      </c>
      <c r="DM8" s="22" t="e">
        <f ca="1">IF('National cons per cap'!DM9=0,0,((1/(1-Parameters!$B$187)*(MAX(1,'National cons per cap'!DM9)*'Non-Market - loss factor'!DM8)^(1-Parameters!$B$187)))*'[4]National population'!DM9)</f>
        <v>#NAME?</v>
      </c>
      <c r="DN8" s="22" t="e">
        <f ca="1">IF('National cons per cap'!DN9=0,0,((1/(1-Parameters!$B$187)*(MAX(1,'National cons per cap'!DN9)*'Non-Market - loss factor'!DN8)^(1-Parameters!$B$187)))*'[4]National population'!DN9)</f>
        <v>#NAME?</v>
      </c>
      <c r="DO8" s="22" t="e">
        <f ca="1">IF('National cons per cap'!DO9=0,0,((1/(1-Parameters!$B$187)*(MAX(1,'National cons per cap'!DO9)*'Non-Market - loss factor'!DO8)^(1-Parameters!$B$187)))*'[4]National population'!DO9)</f>
        <v>#NAME?</v>
      </c>
      <c r="DP8" s="22" t="e">
        <f ca="1">IF('National cons per cap'!DP9=0,0,((1/(1-Parameters!$B$187)*(MAX(1,'National cons per cap'!DP9)*'Non-Market - loss factor'!DP8)^(1-Parameters!$B$187)))*'[4]National population'!DP9)</f>
        <v>#NAME?</v>
      </c>
      <c r="DQ8" s="22" t="e">
        <f ca="1">IF('National cons per cap'!DQ9=0,0,((1/(1-Parameters!$B$187)*(MAX(1,'National cons per cap'!DQ9)*'Non-Market - loss factor'!DQ8)^(1-Parameters!$B$187)))*'[4]National population'!DQ9)</f>
        <v>#NAME?</v>
      </c>
      <c r="DR8" s="22">
        <f>IF('National cons per cap'!DR9=0,0,((1/(1-Parameters!$B$187)*(MAX(1,'National cons per cap'!DR9)*'Non-Market - loss factor'!DR8)^(1-Parameters!$B$187)))*'[4]National population'!DR9)</f>
        <v>0</v>
      </c>
      <c r="DS8" s="22" t="e">
        <f ca="1">IF('National cons per cap'!DS9=0,0,((1/(1-Parameters!$B$187)*(MAX(1,'National cons per cap'!DS9)*'Non-Market - loss factor'!DS8)^(1-Parameters!$B$187)))*'[4]National population'!DS9)</f>
        <v>#NAME?</v>
      </c>
      <c r="DT8" s="22" t="e">
        <f ca="1">IF('National cons per cap'!DT9=0,0,((1/(1-Parameters!$B$187)*(MAX(1,'National cons per cap'!DT9)*'Non-Market - loss factor'!DT8)^(1-Parameters!$B$187)))*'[4]National population'!DT9)</f>
        <v>#NAME?</v>
      </c>
      <c r="DU8" s="22" t="e">
        <f ca="1">IF('National cons per cap'!DU9=0,0,((1/(1-Parameters!$B$187)*(MAX(1,'National cons per cap'!DU9)*'Non-Market - loss factor'!DU8)^(1-Parameters!$B$187)))*'[4]National population'!DU9)</f>
        <v>#NAME?</v>
      </c>
      <c r="DV8" s="22" t="e">
        <f ca="1">IF('National cons per cap'!DV9=0,0,((1/(1-Parameters!$B$187)*(MAX(1,'National cons per cap'!DV9)*'Non-Market - loss factor'!DV8)^(1-Parameters!$B$187)))*'[4]National population'!DV9)</f>
        <v>#NAME?</v>
      </c>
      <c r="DW8" s="22">
        <f>IF('National cons per cap'!DW9=0,0,((1/(1-Parameters!$B$187)*(MAX(1,'National cons per cap'!DW9)*'Non-Market - loss factor'!DW8)^(1-Parameters!$B$187)))*'[4]National population'!DW9)</f>
        <v>0</v>
      </c>
      <c r="DX8" s="22" t="e">
        <f ca="1">IF('National cons per cap'!DX9=0,0,((1/(1-Parameters!$B$187)*(MAX(1,'National cons per cap'!DX9)*'Non-Market - loss factor'!DX8)^(1-Parameters!$B$187)))*'[4]National population'!DX9)</f>
        <v>#NAME?</v>
      </c>
      <c r="DY8" s="22" t="e">
        <f ca="1">IF('National cons per cap'!DY9=0,0,((1/(1-Parameters!$B$187)*(MAX(1,'National cons per cap'!DY9)*'Non-Market - loss factor'!DY8)^(1-Parameters!$B$187)))*'[4]National population'!DY9)</f>
        <v>#NAME?</v>
      </c>
      <c r="DZ8" s="22" t="e">
        <f ca="1">IF('National cons per cap'!DZ9=0,0,((1/(1-Parameters!$B$187)*(MAX(1,'National cons per cap'!DZ9)*'Non-Market - loss factor'!DZ8)^(1-Parameters!$B$187)))*'[4]National population'!DZ9)</f>
        <v>#NAME?</v>
      </c>
      <c r="EA8" s="22" t="e">
        <f ca="1">IF('National cons per cap'!EA9=0,0,((1/(1-Parameters!$B$187)*(MAX(1,'National cons per cap'!EA9)*'Non-Market - loss factor'!EA8)^(1-Parameters!$B$187)))*'[4]National population'!EA9)</f>
        <v>#NAME?</v>
      </c>
      <c r="EB8" s="22" t="e">
        <f ca="1">IF('National cons per cap'!EB9=0,0,((1/(1-Parameters!$B$187)*(MAX(1,'National cons per cap'!EB9)*'Non-Market - loss factor'!EB8)^(1-Parameters!$B$187)))*'[4]National population'!EB9)</f>
        <v>#NAME?</v>
      </c>
      <c r="EC8" s="22" t="e">
        <f ca="1">IF('National cons per cap'!EC9=0,0,((1/(1-Parameters!$B$187)*(MAX(1,'National cons per cap'!EC9)*'Non-Market - loss factor'!EC8)^(1-Parameters!$B$187)))*'[4]National population'!EC9)</f>
        <v>#NAME?</v>
      </c>
      <c r="ED8" s="22" t="e">
        <f ca="1">IF('National cons per cap'!ED9=0,0,((1/(1-Parameters!$B$187)*(MAX(1,'National cons per cap'!ED9)*'Non-Market - loss factor'!ED8)^(1-Parameters!$B$187)))*'[4]National population'!ED9)</f>
        <v>#NAME?</v>
      </c>
      <c r="EE8" s="22" t="e">
        <f ca="1">IF('National cons per cap'!EE9=0,0,((1/(1-Parameters!$B$187)*(MAX(1,'National cons per cap'!EE9)*'Non-Market - loss factor'!EE8)^(1-Parameters!$B$187)))*'[4]National population'!EE9)</f>
        <v>#NAME?</v>
      </c>
      <c r="EF8" s="22" t="e">
        <f ca="1">IF('National cons per cap'!EF9=0,0,((1/(1-Parameters!$B$187)*(MAX(1,'National cons per cap'!EF9)*'Non-Market - loss factor'!EF8)^(1-Parameters!$B$187)))*'[4]National population'!EF9)</f>
        <v>#NAME?</v>
      </c>
      <c r="EG8" s="22" t="e">
        <f ca="1">IF('National cons per cap'!EG9=0,0,((1/(1-Parameters!$B$187)*(MAX(1,'National cons per cap'!EG9)*'Non-Market - loss factor'!EG8)^(1-Parameters!$B$187)))*'[4]National population'!EG9)</f>
        <v>#NAME?</v>
      </c>
      <c r="EH8" s="22" t="e">
        <f ca="1">IF('National cons per cap'!EH9=0,0,((1/(1-Parameters!$B$187)*(MAX(1,'National cons per cap'!EH9)*'Non-Market - loss factor'!EH8)^(1-Parameters!$B$187)))*'[4]National population'!EH9)</f>
        <v>#NAME?</v>
      </c>
      <c r="EI8" s="22" t="e">
        <f ca="1">IF('National cons per cap'!EI9=0,0,((1/(1-Parameters!$B$187)*(MAX(1,'National cons per cap'!EI9)*'Non-Market - loss factor'!EI8)^(1-Parameters!$B$187)))*'[4]National population'!EI9)</f>
        <v>#NAME?</v>
      </c>
      <c r="EJ8" s="22" t="e">
        <f ca="1">IF('National cons per cap'!EJ9=0,0,((1/(1-Parameters!$B$187)*(MAX(1,'National cons per cap'!EJ9)*'Non-Market - loss factor'!EJ8)^(1-Parameters!$B$187)))*'[4]National population'!EJ9)</f>
        <v>#NAME?</v>
      </c>
      <c r="EK8" s="22" t="e">
        <f ca="1">IF('National cons per cap'!EK9=0,0,((1/(1-Parameters!$B$187)*(MAX(1,'National cons per cap'!EK9)*'Non-Market - loss factor'!EK8)^(1-Parameters!$B$187)))*'[4]National population'!EK9)</f>
        <v>#NAME?</v>
      </c>
      <c r="EL8" s="22" t="e">
        <f ca="1">IF('National cons per cap'!EL9=0,0,((1/(1-Parameters!$B$187)*(MAX(1,'National cons per cap'!EL9)*'Non-Market - loss factor'!EL8)^(1-Parameters!$B$187)))*'[4]National population'!EL9)</f>
        <v>#NAME?</v>
      </c>
      <c r="EM8" s="22" t="e">
        <f ca="1">IF('National cons per cap'!EM9=0,0,((1/(1-Parameters!$B$187)*(MAX(1,'National cons per cap'!EM9)*'Non-Market - loss factor'!EM8)^(1-Parameters!$B$187)))*'[4]National population'!EM9)</f>
        <v>#NAME?</v>
      </c>
      <c r="EN8" s="22" t="e">
        <f ca="1">IF('National cons per cap'!EN9=0,0,((1/(1-Parameters!$B$187)*(MAX(1,'National cons per cap'!EN9)*'Non-Market - loss factor'!EN8)^(1-Parameters!$B$187)))*'[4]National population'!EN9)</f>
        <v>#NAME?</v>
      </c>
      <c r="EO8" s="22">
        <f>IF('National cons per cap'!EO9=0,0,((1/(1-Parameters!$B$187)*(MAX(1,'National cons per cap'!EO9)*'Non-Market - loss factor'!EO8)^(1-Parameters!$B$187)))*'[4]National population'!EO9)</f>
        <v>0</v>
      </c>
      <c r="EP8" s="22" t="e">
        <f ca="1">IF('National cons per cap'!EP9=0,0,((1/(1-Parameters!$B$187)*(MAX(1,'National cons per cap'!EP9)*'Non-Market - loss factor'!EP8)^(1-Parameters!$B$187)))*'[4]National population'!EP9)</f>
        <v>#NAME?</v>
      </c>
      <c r="EQ8" s="22" t="e">
        <f ca="1">IF('National cons per cap'!EQ9=0,0,((1/(1-Parameters!$B$187)*(MAX(1,'National cons per cap'!EQ9)*'Non-Market - loss factor'!EQ8)^(1-Parameters!$B$187)))*'[4]National population'!EQ9)</f>
        <v>#NAME?</v>
      </c>
      <c r="ER8" s="22" t="e">
        <f ca="1">IF('National cons per cap'!ER9=0,0,((1/(1-Parameters!$B$187)*(MAX(1,'National cons per cap'!ER9)*'Non-Market - loss factor'!ER8)^(1-Parameters!$B$187)))*'[4]National population'!ER9)</f>
        <v>#NAME?</v>
      </c>
      <c r="ES8" s="22" t="e">
        <f ca="1">IF('National cons per cap'!ES9=0,0,((1/(1-Parameters!$B$187)*(MAX(1,'National cons per cap'!ES9)*'Non-Market - loss factor'!ES8)^(1-Parameters!$B$187)))*'[4]National population'!ES9)</f>
        <v>#NAME?</v>
      </c>
      <c r="ET8" s="22">
        <f>IF('National cons per cap'!ET9=0,0,((1/(1-Parameters!$B$187)*(MAX(1,'National cons per cap'!ET9)*'Non-Market - loss factor'!ET8)^(1-Parameters!$B$187)))*'[4]National population'!ET9)</f>
        <v>0</v>
      </c>
      <c r="EU8" s="22" t="e">
        <f ca="1">IF('National cons per cap'!EU9=0,0,((1/(1-Parameters!$B$187)*(MAX(1,'National cons per cap'!EU9)*'Non-Market - loss factor'!EU8)^(1-Parameters!$B$187)))*'[4]National population'!EU9)</f>
        <v>#NAME?</v>
      </c>
      <c r="EV8" s="22" t="e">
        <f ca="1">IF('National cons per cap'!EV9=0,0,((1/(1-Parameters!$B$187)*(MAX(1,'National cons per cap'!EV9)*'Non-Market - loss factor'!EV8)^(1-Parameters!$B$187)))*'[4]National population'!EV9)</f>
        <v>#NAME?</v>
      </c>
      <c r="EW8" s="22" t="e">
        <f ca="1">IF('National cons per cap'!EW9=0,0,((1/(1-Parameters!$B$187)*(MAX(1,'National cons per cap'!EW9)*'Non-Market - loss factor'!EW8)^(1-Parameters!$B$187)))*'[4]National population'!EW9)</f>
        <v>#NAME?</v>
      </c>
      <c r="EX8" s="22" t="e">
        <f ca="1">IF('National cons per cap'!EX9=0,0,((1/(1-Parameters!$B$187)*(MAX(1,'National cons per cap'!EX9)*'Non-Market - loss factor'!EX8)^(1-Parameters!$B$187)))*'[4]National population'!EX9)</f>
        <v>#NAME?</v>
      </c>
      <c r="EY8" s="22" t="e">
        <f ca="1">IF('National cons per cap'!EY9=0,0,((1/(1-Parameters!$B$187)*(MAX(1,'National cons per cap'!EY9)*'Non-Market - loss factor'!EY8)^(1-Parameters!$B$187)))*'[4]National population'!EY9)</f>
        <v>#NAME?</v>
      </c>
      <c r="EZ8" s="22" t="e">
        <f ca="1">IF('National cons per cap'!EZ9=0,0,((1/(1-Parameters!$B$187)*(MAX(1,'National cons per cap'!EZ9)*'Non-Market - loss factor'!EZ8)^(1-Parameters!$B$187)))*'[4]National population'!EZ9)</f>
        <v>#NAME?</v>
      </c>
      <c r="FA8" s="22" t="e">
        <f ca="1">IF('National cons per cap'!FA9=0,0,((1/(1-Parameters!$B$187)*(MAX(1,'National cons per cap'!FA9)*'Non-Market - loss factor'!FA8)^(1-Parameters!$B$187)))*'[4]National population'!FA9)</f>
        <v>#NAME?</v>
      </c>
      <c r="FB8" s="22" t="e">
        <f ca="1">IF('National cons per cap'!FB9=0,0,((1/(1-Parameters!$B$187)*(MAX(1,'National cons per cap'!FB9)*'Non-Market - loss factor'!FB8)^(1-Parameters!$B$187)))*'[4]National population'!FB9)</f>
        <v>#NAME?</v>
      </c>
      <c r="FC8" s="22" t="e">
        <f ca="1">IF('National cons per cap'!FC9=0,0,((1/(1-Parameters!$B$187)*(MAX(1,'National cons per cap'!FC9)*'Non-Market - loss factor'!FC8)^(1-Parameters!$B$187)))*'[4]National population'!FC9)</f>
        <v>#NAME?</v>
      </c>
      <c r="FD8" s="22" t="e">
        <f ca="1">IF('National cons per cap'!FD9=0,0,((1/(1-Parameters!$B$187)*(MAX(1,'National cons per cap'!FD9)*'Non-Market - loss factor'!FD8)^(1-Parameters!$B$187)))*'[4]National population'!FD9)</f>
        <v>#NAME?</v>
      </c>
      <c r="FE8" s="22">
        <f>IF('National cons per cap'!FE9=0,0,((1/(1-Parameters!$B$187)*(MAX(1,'National cons per cap'!FE9)*'Non-Market - loss factor'!FE8)^(1-Parameters!$B$187)))*'[4]National population'!FE9)</f>
        <v>0</v>
      </c>
      <c r="FF8" s="22" t="e">
        <f ca="1">IF('National cons per cap'!FF9=0,0,((1/(1-Parameters!$B$187)*(MAX(1,'National cons per cap'!FF9)*'Non-Market - loss factor'!FF8)^(1-Parameters!$B$187)))*'[4]National population'!FF9)</f>
        <v>#NAME?</v>
      </c>
      <c r="FG8" s="22" t="e">
        <f ca="1">IF('National cons per cap'!FG9=0,0,((1/(1-Parameters!$B$187)*(MAX(1,'National cons per cap'!FG9)*'Non-Market - loss factor'!FG8)^(1-Parameters!$B$187)))*'[4]National population'!FG9)</f>
        <v>#NAME?</v>
      </c>
      <c r="FH8" s="22" t="e">
        <f ca="1">IF('National cons per cap'!FH9=0,0,((1/(1-Parameters!$B$187)*(MAX(1,'National cons per cap'!FH9)*'Non-Market - loss factor'!FH8)^(1-Parameters!$B$187)))*'[4]National population'!FH9)</f>
        <v>#NAME?</v>
      </c>
      <c r="FI8" s="22" t="e">
        <f ca="1">IF('National cons per cap'!FI9=0,0,((1/(1-Parameters!$B$187)*(MAX(1,'National cons per cap'!FI9)*'Non-Market - loss factor'!FI8)^(1-Parameters!$B$187)))*'[4]National population'!FI9)</f>
        <v>#NAME?</v>
      </c>
      <c r="FJ8" s="22" t="e">
        <f ca="1">IF('National cons per cap'!FJ9=0,0,((1/(1-Parameters!$B$187)*(MAX(1,'National cons per cap'!FJ9)*'Non-Market - loss factor'!FJ8)^(1-Parameters!$B$187)))*'[4]National population'!FJ9)</f>
        <v>#NAME?</v>
      </c>
      <c r="FK8" s="22" t="e">
        <f ca="1">IF('National cons per cap'!FK9=0,0,((1/(1-Parameters!$B$187)*(MAX(1,'National cons per cap'!FK9)*'Non-Market - loss factor'!FK8)^(1-Parameters!$B$187)))*'[4]National population'!FK9)</f>
        <v>#NAME?</v>
      </c>
      <c r="FL8" s="22" t="e">
        <f ca="1">IF('National cons per cap'!FL9=0,0,((1/(1-Parameters!$B$187)*(MAX(1,'National cons per cap'!FL9)*'Non-Market - loss factor'!FL8)^(1-Parameters!$B$187)))*'[4]National population'!FL9)</f>
        <v>#NAME?</v>
      </c>
      <c r="FM8" s="22">
        <f>IF('National cons per cap'!FM9=0,0,((1/(1-Parameters!$B$187)*(MAX(1,'National cons per cap'!FM9)*'Non-Market - loss factor'!FM8)^(1-Parameters!$B$187)))*'[4]National population'!FM9)</f>
        <v>0</v>
      </c>
      <c r="FN8" s="22" t="e">
        <f ca="1">IF('National cons per cap'!FN9=0,0,((1/(1-Parameters!$B$187)*(MAX(1,'National cons per cap'!FN9)*'Non-Market - loss factor'!FN8)^(1-Parameters!$B$187)))*'[4]National population'!FN9)</f>
        <v>#NAME?</v>
      </c>
      <c r="FO8" s="22" t="e">
        <f ca="1">IF('National cons per cap'!FO9=0,0,((1/(1-Parameters!$B$187)*(MAX(1,'National cons per cap'!FO9)*'Non-Market - loss factor'!FO8)^(1-Parameters!$B$187)))*'[4]National population'!FO9)</f>
        <v>#NAME?</v>
      </c>
      <c r="FP8" s="22" t="e">
        <f ca="1">IF('National cons per cap'!FP9=0,0,((1/(1-Parameters!$B$187)*(MAX(1,'National cons per cap'!FP9)*'Non-Market - loss factor'!FP8)^(1-Parameters!$B$187)))*'[4]National population'!FP9)</f>
        <v>#NAME?</v>
      </c>
      <c r="FQ8" s="22" t="e">
        <f ca="1">IF('National cons per cap'!FQ9=0,0,((1/(1-Parameters!$B$187)*(MAX(1,'National cons per cap'!FQ9)*'Non-Market - loss factor'!FQ8)^(1-Parameters!$B$187)))*'[4]National population'!FQ9)</f>
        <v>#NAME?</v>
      </c>
      <c r="FR8" s="22" t="e">
        <f ca="1">IF('National cons per cap'!FR9=0,0,((1/(1-Parameters!$B$187)*(MAX(1,'National cons per cap'!FR9)*'Non-Market - loss factor'!FR8)^(1-Parameters!$B$187)))*'[4]National population'!FR9)</f>
        <v>#NAME?</v>
      </c>
      <c r="FS8" s="22" t="e">
        <f ca="1">IF('National cons per cap'!FS9=0,0,((1/(1-Parameters!$B$187)*(MAX(1,'National cons per cap'!FS9)*'Non-Market - loss factor'!FS8)^(1-Parameters!$B$187)))*'[4]National population'!FS9)</f>
        <v>#NAME?</v>
      </c>
      <c r="FT8" s="22" t="e">
        <f ca="1">IF('National cons per cap'!FT9=0,0,((1/(1-Parameters!$B$187)*(MAX(1,'National cons per cap'!FT9)*'Non-Market - loss factor'!FT8)^(1-Parameters!$B$187)))*'[4]National population'!FT9)</f>
        <v>#NAME?</v>
      </c>
      <c r="FU8" s="22" t="e">
        <f ca="1">IF('National cons per cap'!FU9=0,0,((1/(1-Parameters!$B$187)*(MAX(1,'National cons per cap'!FU9)*'Non-Market - loss factor'!FU8)^(1-Parameters!$B$187)))*'[4]National population'!FU9)</f>
        <v>#NAME?</v>
      </c>
      <c r="FV8" s="22" t="e">
        <f ca="1">IF('National cons per cap'!FV9=0,0,((1/(1-Parameters!$B$187)*(MAX(1,'National cons per cap'!FV9)*'Non-Market - loss factor'!FV8)^(1-Parameters!$B$187)))*'[4]National population'!FV9)</f>
        <v>#NAME?</v>
      </c>
      <c r="FW8" s="22" t="e">
        <f ca="1">IF('National cons per cap'!FW9=0,0,((1/(1-Parameters!$B$187)*(MAX(1,'National cons per cap'!FW9)*'Non-Market - loss factor'!FW8)^(1-Parameters!$B$187)))*'[4]National population'!FW9)</f>
        <v>#NAME?</v>
      </c>
      <c r="FX8" s="22" t="e">
        <f ca="1">IF('National cons per cap'!FX9=0,0,((1/(1-Parameters!$B$187)*(MAX(1,'National cons per cap'!FX9)*'Non-Market - loss factor'!FX8)^(1-Parameters!$B$187)))*'[4]National population'!FX9)</f>
        <v>#NAME?</v>
      </c>
      <c r="FY8" s="22">
        <f>IF('National cons per cap'!FY9=0,0,((1/(1-Parameters!$B$187)*(MAX(1,'National cons per cap'!FY9)*'Non-Market - loss factor'!FY8)^(1-Parameters!$B$187)))*'[4]National population'!FY9)</f>
        <v>0</v>
      </c>
      <c r="FZ8" s="22" t="e">
        <f ca="1">IF('National cons per cap'!FZ9=0,0,((1/(1-Parameters!$B$187)*(MAX(1,'National cons per cap'!FZ9)*'Non-Market - loss factor'!FZ8)^(1-Parameters!$B$187)))*'[4]National population'!FZ9)</f>
        <v>#NAME?</v>
      </c>
      <c r="GA8" s="22" t="e">
        <f ca="1">IF('National cons per cap'!GA9=0,0,((1/(1-Parameters!$B$187)*(MAX(1,'National cons per cap'!GA9)*'Non-Market - loss factor'!GA8)^(1-Parameters!$B$187)))*'[4]National population'!GA9)</f>
        <v>#NAME?</v>
      </c>
      <c r="GB8" s="22" t="e">
        <f ca="1">IF('National cons per cap'!GB9=0,0,((1/(1-Parameters!$B$187)*(MAX(1,'National cons per cap'!GB9)*'Non-Market - loss factor'!GB8)^(1-Parameters!$B$187)))*'[4]National population'!GB9)</f>
        <v>#NAME?</v>
      </c>
      <c r="GC8" s="22" t="e">
        <f ca="1">IF('National cons per cap'!GC9=0,0,((1/(1-Parameters!$B$187)*(MAX(1,'National cons per cap'!GC9)*'Non-Market - loss factor'!GC8)^(1-Parameters!$B$187)))*'[4]National population'!GC9)</f>
        <v>#NAME?</v>
      </c>
      <c r="GD8" s="22" t="e">
        <f ca="1">IF('National cons per cap'!GD9=0,0,((1/(1-Parameters!$B$187)*(MAX(1,'National cons per cap'!GD9)*'Non-Market - loss factor'!GD8)^(1-Parameters!$B$187)))*'[4]National population'!GD9)</f>
        <v>#NAME?</v>
      </c>
      <c r="GE8" s="22" t="e">
        <f ca="1">IF('National cons per cap'!GE9=0,0,((1/(1-Parameters!$B$187)*(MAX(1,'National cons per cap'!GE9)*'Non-Market - loss factor'!GE8)^(1-Parameters!$B$187)))*'[4]National population'!GE9)</f>
        <v>#NAME?</v>
      </c>
      <c r="GF8" s="22" t="e">
        <f ca="1">IF('National cons per cap'!GF9=0,0,((1/(1-Parameters!$B$187)*(MAX(1,'National cons per cap'!GF9)*'Non-Market - loss factor'!GF8)^(1-Parameters!$B$187)))*'[4]National population'!GF9)</f>
        <v>#NAME?</v>
      </c>
      <c r="GG8" s="22" t="e">
        <f ca="1">IF('National cons per cap'!GG9=0,0,((1/(1-Parameters!$B$187)*(MAX(1,'National cons per cap'!GG9)*'Non-Market - loss factor'!GG8)^(1-Parameters!$B$187)))*'[4]National population'!GG9)</f>
        <v>#NAME?</v>
      </c>
      <c r="GH8" s="22" t="e">
        <f ca="1">IF('National cons per cap'!GH9=0,0,((1/(1-Parameters!$B$187)*(MAX(1,'National cons per cap'!GH9)*'Non-Market - loss factor'!GH8)^(1-Parameters!$B$187)))*'[4]National population'!GH9)</f>
        <v>#NAME?</v>
      </c>
      <c r="GI8" s="22" t="e">
        <f ca="1">IF('National cons per cap'!GI9=0,0,((1/(1-Parameters!$B$187)*(MAX(1,'National cons per cap'!GI9)*'Non-Market - loss factor'!GI8)^(1-Parameters!$B$187)))*'[4]National population'!GI9)</f>
        <v>#NAME?</v>
      </c>
      <c r="GJ8" s="22" t="e">
        <f ca="1">IF('National cons per cap'!GJ9=0,0,((1/(1-Parameters!$B$187)*(MAX(1,'National cons per cap'!GJ9)*'Non-Market - loss factor'!GJ8)^(1-Parameters!$B$187)))*'[4]National population'!GJ9)</f>
        <v>#NAME?</v>
      </c>
      <c r="GK8" s="22" t="e">
        <f ca="1">IF('National cons per cap'!GK9=0,0,((1/(1-Parameters!$B$187)*(MAX(1,'National cons per cap'!GK9)*'Non-Market - loss factor'!GK8)^(1-Parameters!$B$187)))*'[4]National population'!GK9)</f>
        <v>#NAME?</v>
      </c>
      <c r="GL8" s="22" t="e">
        <f ca="1">IF('National cons per cap'!GL9=0,0,((1/(1-Parameters!$B$187)*(MAX(1,'National cons per cap'!GL9)*'Non-Market - loss factor'!GL8)^(1-Parameters!$B$187)))*'[4]National population'!GL9)</f>
        <v>#NAME?</v>
      </c>
      <c r="GM8" s="22" t="e">
        <f ca="1">IF('National cons per cap'!GM9=0,0,((1/(1-Parameters!$B$187)*(MAX(1,'National cons per cap'!GM9)*'Non-Market - loss factor'!GM8)^(1-Parameters!$B$187)))*'[4]National population'!GM9)</f>
        <v>#NAME?</v>
      </c>
      <c r="GN8" s="28" t="e">
        <f ca="1">SUM(B8:GM8)*(1+Parameters!B$188)^-(A8-A$12)</f>
        <v>#NAME?</v>
      </c>
      <c r="GO8" s="22" t="e">
        <f ca="1">(GN8*(1-Parameters!$B$187)/'[4]National population'!$GN9)^(1/(1-Parameters!$B$187))</f>
        <v>#NAME?</v>
      </c>
      <c r="GP8" s="28"/>
    </row>
    <row r="9" spans="1:198" x14ac:dyDescent="0.2">
      <c r="A9" s="15">
        <v>2017</v>
      </c>
      <c r="B9" s="22" t="e">
        <f ca="1">IF('National cons per cap'!B10=0,0,((1/(1-Parameters!$B$187)*(MAX(1,'National cons per cap'!B10)*'Non-Market - loss factor'!B9)^(1-Parameters!$B$187)))*'[4]National population'!B10)</f>
        <v>#NAME?</v>
      </c>
      <c r="C9" s="22" t="e">
        <f ca="1">IF('National cons per cap'!C10=0,0,((1/(1-Parameters!$B$187)*(MAX(1,'National cons per cap'!C10)*'Non-Market - loss factor'!C9)^(1-Parameters!$B$187)))*'[4]National population'!C10)</f>
        <v>#NAME?</v>
      </c>
      <c r="D9" s="22" t="e">
        <f ca="1">IF('National cons per cap'!D10=0,0,((1/(1-Parameters!$B$187)*(MAX(1,'National cons per cap'!D10)*'Non-Market - loss factor'!D9)^(1-Parameters!$B$187)))*'[4]National population'!D10)</f>
        <v>#NAME?</v>
      </c>
      <c r="E9" s="22">
        <f>IF('National cons per cap'!E10=0,0,((1/(1-Parameters!$B$187)*(MAX(1,'National cons per cap'!E10)*'Non-Market - loss factor'!E9)^(1-Parameters!$B$187)))*'[4]National population'!E10)</f>
        <v>0</v>
      </c>
      <c r="F9" s="22" t="e">
        <f ca="1">IF('National cons per cap'!F10=0,0,((1/(1-Parameters!$B$187)*(MAX(1,'National cons per cap'!F10)*'Non-Market - loss factor'!F9)^(1-Parameters!$B$187)))*'[4]National population'!F10)</f>
        <v>#NAME?</v>
      </c>
      <c r="G9" s="22" t="e">
        <f ca="1">IF('National cons per cap'!G10=0,0,((1/(1-Parameters!$B$187)*(MAX(1,'National cons per cap'!G10)*'Non-Market - loss factor'!G9)^(1-Parameters!$B$187)))*'[4]National population'!G10)</f>
        <v>#NAME?</v>
      </c>
      <c r="H9" s="22" t="e">
        <f ca="1">IF('National cons per cap'!H10=0,0,((1/(1-Parameters!$B$187)*(MAX(1,'National cons per cap'!H10)*'Non-Market - loss factor'!H9)^(1-Parameters!$B$187)))*'[4]National population'!H10)</f>
        <v>#NAME?</v>
      </c>
      <c r="I9" s="22" t="e">
        <f ca="1">IF('National cons per cap'!I10=0,0,((1/(1-Parameters!$B$187)*(MAX(1,'National cons per cap'!I10)*'Non-Market - loss factor'!I9)^(1-Parameters!$B$187)))*'[4]National population'!I10)</f>
        <v>#NAME?</v>
      </c>
      <c r="J9" s="22" t="e">
        <f ca="1">IF('National cons per cap'!J10=0,0,((1/(1-Parameters!$B$187)*(MAX(1,'National cons per cap'!J10)*'Non-Market - loss factor'!J9)^(1-Parameters!$B$187)))*'[4]National population'!J10)</f>
        <v>#NAME?</v>
      </c>
      <c r="K9" s="22" t="e">
        <f ca="1">IF('National cons per cap'!K10=0,0,((1/(1-Parameters!$B$187)*(MAX(1,'National cons per cap'!K10)*'Non-Market - loss factor'!K9)^(1-Parameters!$B$187)))*'[4]National population'!K10)</f>
        <v>#NAME?</v>
      </c>
      <c r="L9" s="22" t="e">
        <f ca="1">IF('National cons per cap'!L10=0,0,((1/(1-Parameters!$B$187)*(MAX(1,'National cons per cap'!L10)*'Non-Market - loss factor'!L9)^(1-Parameters!$B$187)))*'[4]National population'!L10)</f>
        <v>#NAME?</v>
      </c>
      <c r="M9" s="22" t="e">
        <f ca="1">IF('National cons per cap'!M10=0,0,((1/(1-Parameters!$B$187)*(MAX(1,'National cons per cap'!M10)*'Non-Market - loss factor'!M9)^(1-Parameters!$B$187)))*'[4]National population'!M10)</f>
        <v>#NAME?</v>
      </c>
      <c r="N9" s="22" t="e">
        <f ca="1">IF('National cons per cap'!N10=0,0,((1/(1-Parameters!$B$187)*(MAX(1,'National cons per cap'!N10)*'Non-Market - loss factor'!N9)^(1-Parameters!$B$187)))*'[4]National population'!N10)</f>
        <v>#NAME?</v>
      </c>
      <c r="O9" s="22" t="e">
        <f ca="1">IF('National cons per cap'!O10=0,0,((1/(1-Parameters!$B$187)*(MAX(1,'National cons per cap'!O10)*'Non-Market - loss factor'!O9)^(1-Parameters!$B$187)))*'[4]National population'!O10)</f>
        <v>#NAME?</v>
      </c>
      <c r="P9" s="22" t="e">
        <f ca="1">IF('National cons per cap'!P10=0,0,((1/(1-Parameters!$B$187)*(MAX(1,'National cons per cap'!P10)*'Non-Market - loss factor'!P9)^(1-Parameters!$B$187)))*'[4]National population'!P10)</f>
        <v>#NAME?</v>
      </c>
      <c r="Q9" s="22" t="e">
        <f ca="1">IF('National cons per cap'!Q10=0,0,((1/(1-Parameters!$B$187)*(MAX(1,'National cons per cap'!Q10)*'Non-Market - loss factor'!Q9)^(1-Parameters!$B$187)))*'[4]National population'!Q10)</f>
        <v>#NAME?</v>
      </c>
      <c r="R9" s="22" t="e">
        <f ca="1">IF('National cons per cap'!R10=0,0,((1/(1-Parameters!$B$187)*(MAX(1,'National cons per cap'!R10)*'Non-Market - loss factor'!R9)^(1-Parameters!$B$187)))*'[4]National population'!R10)</f>
        <v>#NAME?</v>
      </c>
      <c r="S9" s="22" t="e">
        <f ca="1">IF('National cons per cap'!S10=0,0,((1/(1-Parameters!$B$187)*(MAX(1,'National cons per cap'!S10)*'Non-Market - loss factor'!S9)^(1-Parameters!$B$187)))*'[4]National population'!S10)</f>
        <v>#NAME?</v>
      </c>
      <c r="T9" s="22" t="e">
        <f ca="1">IF('National cons per cap'!T10=0,0,((1/(1-Parameters!$B$187)*(MAX(1,'National cons per cap'!T10)*'Non-Market - loss factor'!T9)^(1-Parameters!$B$187)))*'[4]National population'!T10)</f>
        <v>#NAME?</v>
      </c>
      <c r="U9" s="22" t="e">
        <f ca="1">IF('National cons per cap'!U10=0,0,((1/(1-Parameters!$B$187)*(MAX(1,'National cons per cap'!U10)*'Non-Market - loss factor'!U9)^(1-Parameters!$B$187)))*'[4]National population'!U10)</f>
        <v>#NAME?</v>
      </c>
      <c r="V9" s="22" t="e">
        <f ca="1">IF('National cons per cap'!V10=0,0,((1/(1-Parameters!$B$187)*(MAX(1,'National cons per cap'!V10)*'Non-Market - loss factor'!V9)^(1-Parameters!$B$187)))*'[4]National population'!V10)</f>
        <v>#NAME?</v>
      </c>
      <c r="W9" s="22" t="e">
        <f ca="1">IF('National cons per cap'!W10=0,0,((1/(1-Parameters!$B$187)*(MAX(1,'National cons per cap'!W10)*'Non-Market - loss factor'!W9)^(1-Parameters!$B$187)))*'[4]National population'!W10)</f>
        <v>#NAME?</v>
      </c>
      <c r="X9" s="22" t="e">
        <f ca="1">IF('National cons per cap'!X10=0,0,((1/(1-Parameters!$B$187)*(MAX(1,'National cons per cap'!X10)*'Non-Market - loss factor'!X9)^(1-Parameters!$B$187)))*'[4]National population'!X10)</f>
        <v>#NAME?</v>
      </c>
      <c r="Y9" s="22" t="e">
        <f ca="1">IF('National cons per cap'!Y10=0,0,((1/(1-Parameters!$B$187)*(MAX(1,'National cons per cap'!Y10)*'Non-Market - loss factor'!Y9)^(1-Parameters!$B$187)))*'[4]National population'!Y10)</f>
        <v>#NAME?</v>
      </c>
      <c r="Z9" s="22" t="e">
        <f ca="1">IF('National cons per cap'!Z10=0,0,((1/(1-Parameters!$B$187)*(MAX(1,'National cons per cap'!Z10)*'Non-Market - loss factor'!Z9)^(1-Parameters!$B$187)))*'[4]National population'!Z10)</f>
        <v>#NAME?</v>
      </c>
      <c r="AA9" s="22" t="e">
        <f ca="1">IF('National cons per cap'!AA10=0,0,((1/(1-Parameters!$B$187)*(MAX(1,'National cons per cap'!AA10)*'Non-Market - loss factor'!AA9)^(1-Parameters!$B$187)))*'[4]National population'!AA10)</f>
        <v>#NAME?</v>
      </c>
      <c r="AB9" s="22" t="e">
        <f ca="1">IF('National cons per cap'!AB10=0,0,((1/(1-Parameters!$B$187)*(MAX(1,'National cons per cap'!AB10)*'Non-Market - loss factor'!AB9)^(1-Parameters!$B$187)))*'[4]National population'!AB10)</f>
        <v>#NAME?</v>
      </c>
      <c r="AC9" s="22" t="e">
        <f ca="1">IF('National cons per cap'!AC10=0,0,((1/(1-Parameters!$B$187)*(MAX(1,'National cons per cap'!AC10)*'Non-Market - loss factor'!AC9)^(1-Parameters!$B$187)))*'[4]National population'!AC10)</f>
        <v>#NAME?</v>
      </c>
      <c r="AD9" s="22" t="e">
        <f ca="1">IF('National cons per cap'!AD10=0,0,((1/(1-Parameters!$B$187)*(MAX(1,'National cons per cap'!AD10)*'Non-Market - loss factor'!AD9)^(1-Parameters!$B$187)))*'[4]National population'!AD10)</f>
        <v>#NAME?</v>
      </c>
      <c r="AE9" s="22" t="e">
        <f ca="1">IF('National cons per cap'!AE10=0,0,((1/(1-Parameters!$B$187)*(MAX(1,'National cons per cap'!AE10)*'Non-Market - loss factor'!AE9)^(1-Parameters!$B$187)))*'[4]National population'!AE10)</f>
        <v>#NAME?</v>
      </c>
      <c r="AF9" s="22" t="e">
        <f ca="1">IF('National cons per cap'!AF10=0,0,((1/(1-Parameters!$B$187)*(MAX(1,'National cons per cap'!AF10)*'Non-Market - loss factor'!AF9)^(1-Parameters!$B$187)))*'[4]National population'!AF10)</f>
        <v>#NAME?</v>
      </c>
      <c r="AG9" s="22" t="e">
        <f ca="1">IF('National cons per cap'!AG10=0,0,((1/(1-Parameters!$B$187)*(MAX(1,'National cons per cap'!AG10)*'Non-Market - loss factor'!AG9)^(1-Parameters!$B$187)))*'[4]National population'!AG10)</f>
        <v>#NAME?</v>
      </c>
      <c r="AH9" s="22" t="e">
        <f ca="1">IF('National cons per cap'!AH10=0,0,((1/(1-Parameters!$B$187)*(MAX(1,'National cons per cap'!AH10)*'Non-Market - loss factor'!AH9)^(1-Parameters!$B$187)))*'[4]National population'!AH10)</f>
        <v>#NAME?</v>
      </c>
      <c r="AI9" s="22" t="e">
        <f ca="1">IF('National cons per cap'!AI10=0,0,((1/(1-Parameters!$B$187)*(MAX(1,'National cons per cap'!AI10)*'Non-Market - loss factor'!AI9)^(1-Parameters!$B$187)))*'[4]National population'!AI10)</f>
        <v>#NAME?</v>
      </c>
      <c r="AJ9" s="22" t="e">
        <f ca="1">IF('National cons per cap'!AJ10=0,0,((1/(1-Parameters!$B$187)*(MAX(1,'National cons per cap'!AJ10)*'Non-Market - loss factor'!AJ9)^(1-Parameters!$B$187)))*'[4]National population'!AJ10)</f>
        <v>#NAME?</v>
      </c>
      <c r="AK9" s="22" t="e">
        <f ca="1">IF('National cons per cap'!AK10=0,0,((1/(1-Parameters!$B$187)*(MAX(1,'National cons per cap'!AK10)*'Non-Market - loss factor'!AK9)^(1-Parameters!$B$187)))*'[4]National population'!AK10)</f>
        <v>#NAME?</v>
      </c>
      <c r="AL9" s="22" t="e">
        <f ca="1">IF('National cons per cap'!AL10=0,0,((1/(1-Parameters!$B$187)*(MAX(1,'National cons per cap'!AL10)*'Non-Market - loss factor'!AL9)^(1-Parameters!$B$187)))*'[4]National population'!AL10)</f>
        <v>#NAME?</v>
      </c>
      <c r="AM9" s="22" t="e">
        <f ca="1">IF('National cons per cap'!AM10=0,0,((1/(1-Parameters!$B$187)*(MAX(1,'National cons per cap'!AM10)*'Non-Market - loss factor'!AM9)^(1-Parameters!$B$187)))*'[4]National population'!AM10)</f>
        <v>#NAME?</v>
      </c>
      <c r="AN9" s="22" t="e">
        <f ca="1">IF('National cons per cap'!AN10=0,0,((1/(1-Parameters!$B$187)*(MAX(1,'National cons per cap'!AN10)*'Non-Market - loss factor'!AN9)^(1-Parameters!$B$187)))*'[4]National population'!AN10)</f>
        <v>#NAME?</v>
      </c>
      <c r="AO9" s="22" t="e">
        <f ca="1">IF('National cons per cap'!AO10=0,0,((1/(1-Parameters!$B$187)*(MAX(1,'National cons per cap'!AO10)*'Non-Market - loss factor'!AO9)^(1-Parameters!$B$187)))*'[4]National population'!AO10)</f>
        <v>#NAME?</v>
      </c>
      <c r="AP9" s="22" t="e">
        <f ca="1">IF('National cons per cap'!AP10=0,0,((1/(1-Parameters!$B$187)*(MAX(1,'National cons per cap'!AP10)*'Non-Market - loss factor'!AP9)^(1-Parameters!$B$187)))*'[4]National population'!AP10)</f>
        <v>#NAME?</v>
      </c>
      <c r="AQ9" s="22" t="e">
        <f ca="1">IF('National cons per cap'!AQ10=0,0,((1/(1-Parameters!$B$187)*(MAX(1,'National cons per cap'!AQ10)*'Non-Market - loss factor'!AQ9)^(1-Parameters!$B$187)))*'[4]National population'!AQ10)</f>
        <v>#NAME?</v>
      </c>
      <c r="AR9" s="22">
        <f>IF('National cons per cap'!AR10=0,0,((1/(1-Parameters!$B$187)*(MAX(1,'National cons per cap'!AR10)*'Non-Market - loss factor'!AR9)^(1-Parameters!$B$187)))*'[4]National population'!AR10)</f>
        <v>0</v>
      </c>
      <c r="AS9" s="22" t="e">
        <f ca="1">IF('National cons per cap'!AS10=0,0,((1/(1-Parameters!$B$187)*(MAX(1,'National cons per cap'!AS10)*'Non-Market - loss factor'!AS9)^(1-Parameters!$B$187)))*'[4]National population'!AS10)</f>
        <v>#NAME?</v>
      </c>
      <c r="AT9" s="22" t="e">
        <f ca="1">IF('National cons per cap'!AT10=0,0,((1/(1-Parameters!$B$187)*(MAX(1,'National cons per cap'!AT10)*'Non-Market - loss factor'!AT9)^(1-Parameters!$B$187)))*'[4]National population'!AT10)</f>
        <v>#NAME?</v>
      </c>
      <c r="AU9" s="22" t="e">
        <f ca="1">IF('National cons per cap'!AU10=0,0,((1/(1-Parameters!$B$187)*(MAX(1,'National cons per cap'!AU10)*'Non-Market - loss factor'!AU9)^(1-Parameters!$B$187)))*'[4]National population'!AU10)</f>
        <v>#NAME?</v>
      </c>
      <c r="AV9" s="22" t="e">
        <f ca="1">IF('National cons per cap'!AV10=0,0,((1/(1-Parameters!$B$187)*(MAX(1,'National cons per cap'!AV10)*'Non-Market - loss factor'!AV9)^(1-Parameters!$B$187)))*'[4]National population'!AV10)</f>
        <v>#NAME?</v>
      </c>
      <c r="AW9" s="22" t="e">
        <f ca="1">IF('National cons per cap'!AW10=0,0,((1/(1-Parameters!$B$187)*(MAX(1,'National cons per cap'!AW10)*'Non-Market - loss factor'!AW9)^(1-Parameters!$B$187)))*'[4]National population'!AW10)</f>
        <v>#NAME?</v>
      </c>
      <c r="AX9" s="22" t="e">
        <f ca="1">IF('National cons per cap'!AX10=0,0,((1/(1-Parameters!$B$187)*(MAX(1,'National cons per cap'!AX10)*'Non-Market - loss factor'!AX9)^(1-Parameters!$B$187)))*'[4]National population'!AX10)</f>
        <v>#NAME?</v>
      </c>
      <c r="AY9" s="22" t="e">
        <f ca="1">IF('National cons per cap'!AY10=0,0,((1/(1-Parameters!$B$187)*(MAX(1,'National cons per cap'!AY10)*'Non-Market - loss factor'!AY9)^(1-Parameters!$B$187)))*'[4]National population'!AY10)</f>
        <v>#NAME?</v>
      </c>
      <c r="AZ9" s="22" t="e">
        <f ca="1">IF('National cons per cap'!AZ10=0,0,((1/(1-Parameters!$B$187)*(MAX(1,'National cons per cap'!AZ10)*'Non-Market - loss factor'!AZ9)^(1-Parameters!$B$187)))*'[4]National population'!AZ10)</f>
        <v>#NAME?</v>
      </c>
      <c r="BA9" s="22" t="e">
        <f ca="1">IF('National cons per cap'!BA10=0,0,((1/(1-Parameters!$B$187)*(MAX(1,'National cons per cap'!BA10)*'Non-Market - loss factor'!BA9)^(1-Parameters!$B$187)))*'[4]National population'!BA10)</f>
        <v>#NAME?</v>
      </c>
      <c r="BB9" s="22" t="e">
        <f ca="1">IF('National cons per cap'!BB10=0,0,((1/(1-Parameters!$B$187)*(MAX(1,'National cons per cap'!BB10)*'Non-Market - loss factor'!BB9)^(1-Parameters!$B$187)))*'[4]National population'!BB10)</f>
        <v>#NAME?</v>
      </c>
      <c r="BC9" s="22" t="e">
        <f ca="1">IF('National cons per cap'!BC10=0,0,((1/(1-Parameters!$B$187)*(MAX(1,'National cons per cap'!BC10)*'Non-Market - loss factor'!BC9)^(1-Parameters!$B$187)))*'[4]National population'!BC10)</f>
        <v>#NAME?</v>
      </c>
      <c r="BD9" s="22">
        <f>IF('National cons per cap'!BD10=0,0,((1/(1-Parameters!$B$187)*(MAX(1,'National cons per cap'!BD10)*'Non-Market - loss factor'!BD9)^(1-Parameters!$B$187)))*'[4]National population'!BD10)</f>
        <v>0</v>
      </c>
      <c r="BE9" s="22" t="e">
        <f ca="1">IF('National cons per cap'!BE10=0,0,((1/(1-Parameters!$B$187)*(MAX(1,'National cons per cap'!BE10)*'Non-Market - loss factor'!BE9)^(1-Parameters!$B$187)))*'[4]National population'!BE10)</f>
        <v>#NAME?</v>
      </c>
      <c r="BF9" s="22" t="e">
        <f ca="1">IF('National cons per cap'!BF10=0,0,((1/(1-Parameters!$B$187)*(MAX(1,'National cons per cap'!BF10)*'Non-Market - loss factor'!BF9)^(1-Parameters!$B$187)))*'[4]National population'!BF10)</f>
        <v>#NAME?</v>
      </c>
      <c r="BG9" s="22" t="e">
        <f ca="1">IF('National cons per cap'!BG10=0,0,((1/(1-Parameters!$B$187)*(MAX(1,'National cons per cap'!BG10)*'Non-Market - loss factor'!BG9)^(1-Parameters!$B$187)))*'[4]National population'!BG10)</f>
        <v>#NAME?</v>
      </c>
      <c r="BH9" s="22" t="e">
        <f ca="1">IF('National cons per cap'!BH10=0,0,((1/(1-Parameters!$B$187)*(MAX(1,'National cons per cap'!BH10)*'Non-Market - loss factor'!BH9)^(1-Parameters!$B$187)))*'[4]National population'!BH10)</f>
        <v>#NAME?</v>
      </c>
      <c r="BI9" s="22" t="e">
        <f ca="1">IF('National cons per cap'!BI10=0,0,((1/(1-Parameters!$B$187)*(MAX(1,'National cons per cap'!BI10)*'Non-Market - loss factor'!BI9)^(1-Parameters!$B$187)))*'[4]National population'!BI10)</f>
        <v>#NAME?</v>
      </c>
      <c r="BJ9" s="22" t="e">
        <f ca="1">IF('National cons per cap'!BJ10=0,0,((1/(1-Parameters!$B$187)*(MAX(1,'National cons per cap'!BJ10)*'Non-Market - loss factor'!BJ9)^(1-Parameters!$B$187)))*'[4]National population'!BJ10)</f>
        <v>#NAME?</v>
      </c>
      <c r="BK9" s="22" t="e">
        <f ca="1">IF('National cons per cap'!BK10=0,0,((1/(1-Parameters!$B$187)*(MAX(1,'National cons per cap'!BK10)*'Non-Market - loss factor'!BK9)^(1-Parameters!$B$187)))*'[4]National population'!BK10)</f>
        <v>#NAME?</v>
      </c>
      <c r="BL9" s="22" t="e">
        <f ca="1">IF('National cons per cap'!BL10=0,0,((1/(1-Parameters!$B$187)*(MAX(1,'National cons per cap'!BL10)*'Non-Market - loss factor'!BL9)^(1-Parameters!$B$187)))*'[4]National population'!BL10)</f>
        <v>#NAME?</v>
      </c>
      <c r="BM9" s="22" t="e">
        <f ca="1">IF('National cons per cap'!BM10=0,0,((1/(1-Parameters!$B$187)*(MAX(1,'National cons per cap'!BM10)*'Non-Market - loss factor'!BM9)^(1-Parameters!$B$187)))*'[4]National population'!BM10)</f>
        <v>#NAME?</v>
      </c>
      <c r="BN9" s="22" t="e">
        <f ca="1">IF('National cons per cap'!BN10=0,0,((1/(1-Parameters!$B$187)*(MAX(1,'National cons per cap'!BN10)*'Non-Market - loss factor'!BN9)^(1-Parameters!$B$187)))*'[4]National population'!BN10)</f>
        <v>#NAME?</v>
      </c>
      <c r="BO9" s="22" t="e">
        <f ca="1">IF('National cons per cap'!BO10=0,0,((1/(1-Parameters!$B$187)*(MAX(1,'National cons per cap'!BO10)*'Non-Market - loss factor'!BO9)^(1-Parameters!$B$187)))*'[4]National population'!BO10)</f>
        <v>#NAME?</v>
      </c>
      <c r="BP9" s="22" t="e">
        <f ca="1">IF('National cons per cap'!BP10=0,0,((1/(1-Parameters!$B$187)*(MAX(1,'National cons per cap'!BP10)*'Non-Market - loss factor'!BP9)^(1-Parameters!$B$187)))*'[4]National population'!BP10)</f>
        <v>#NAME?</v>
      </c>
      <c r="BQ9" s="22">
        <f>IF('National cons per cap'!BQ10=0,0,((1/(1-Parameters!$B$187)*(MAX(1,'National cons per cap'!BQ10)*'Non-Market - loss factor'!BQ9)^(1-Parameters!$B$187)))*'[4]National population'!BQ10)</f>
        <v>0</v>
      </c>
      <c r="BR9" s="22" t="e">
        <f ca="1">IF('National cons per cap'!BR10=0,0,((1/(1-Parameters!$B$187)*(MAX(1,'National cons per cap'!BR10)*'Non-Market - loss factor'!BR9)^(1-Parameters!$B$187)))*'[4]National population'!BR10)</f>
        <v>#NAME?</v>
      </c>
      <c r="BS9" s="22" t="e">
        <f ca="1">IF('National cons per cap'!BS10=0,0,((1/(1-Parameters!$B$187)*(MAX(1,'National cons per cap'!BS10)*'Non-Market - loss factor'!BS9)^(1-Parameters!$B$187)))*'[4]National population'!BS10)</f>
        <v>#NAME?</v>
      </c>
      <c r="BT9" s="22" t="e">
        <f ca="1">IF('National cons per cap'!BT10=0,0,((1/(1-Parameters!$B$187)*(MAX(1,'National cons per cap'!BT10)*'Non-Market - loss factor'!BT9)^(1-Parameters!$B$187)))*'[4]National population'!BT10)</f>
        <v>#NAME?</v>
      </c>
      <c r="BU9" s="22" t="e">
        <f ca="1">IF('National cons per cap'!BU10=0,0,((1/(1-Parameters!$B$187)*(MAX(1,'National cons per cap'!BU10)*'Non-Market - loss factor'!BU9)^(1-Parameters!$B$187)))*'[4]National population'!BU10)</f>
        <v>#NAME?</v>
      </c>
      <c r="BV9" s="22" t="e">
        <f ca="1">IF('National cons per cap'!BV10=0,0,((1/(1-Parameters!$B$187)*(MAX(1,'National cons per cap'!BV10)*'Non-Market - loss factor'!BV9)^(1-Parameters!$B$187)))*'[4]National population'!BV10)</f>
        <v>#NAME?</v>
      </c>
      <c r="BW9" s="22" t="e">
        <f ca="1">IF('National cons per cap'!BW10=0,0,((1/(1-Parameters!$B$187)*(MAX(1,'National cons per cap'!BW10)*'Non-Market - loss factor'!BW9)^(1-Parameters!$B$187)))*'[4]National population'!BW10)</f>
        <v>#NAME?</v>
      </c>
      <c r="BX9" s="22">
        <f>IF('National cons per cap'!BX10=0,0,((1/(1-Parameters!$B$187)*(MAX(1,'National cons per cap'!BX10)*'Non-Market - loss factor'!BX9)^(1-Parameters!$B$187)))*'[4]National population'!BX10)</f>
        <v>0</v>
      </c>
      <c r="BY9" s="22" t="e">
        <f ca="1">IF('National cons per cap'!BY10=0,0,((1/(1-Parameters!$B$187)*(MAX(1,'National cons per cap'!BY10)*'Non-Market - loss factor'!BY9)^(1-Parameters!$B$187)))*'[4]National population'!BY10)</f>
        <v>#NAME?</v>
      </c>
      <c r="BZ9" s="22" t="e">
        <f ca="1">IF('National cons per cap'!BZ10=0,0,((1/(1-Parameters!$B$187)*(MAX(1,'National cons per cap'!BZ10)*'Non-Market - loss factor'!BZ9)^(1-Parameters!$B$187)))*'[4]National population'!BZ10)</f>
        <v>#NAME?</v>
      </c>
      <c r="CA9" s="22" t="e">
        <f ca="1">IF('National cons per cap'!CA10=0,0,((1/(1-Parameters!$B$187)*(MAX(1,'National cons per cap'!CA10)*'Non-Market - loss factor'!CA9)^(1-Parameters!$B$187)))*'[4]National population'!CA10)</f>
        <v>#NAME?</v>
      </c>
      <c r="CB9" s="22" t="e">
        <f ca="1">IF('National cons per cap'!CB10=0,0,((1/(1-Parameters!$B$187)*(MAX(1,'National cons per cap'!CB10)*'Non-Market - loss factor'!CB9)^(1-Parameters!$B$187)))*'[4]National population'!CB10)</f>
        <v>#NAME?</v>
      </c>
      <c r="CC9" s="22" t="e">
        <f ca="1">IF('National cons per cap'!CC10=0,0,((1/(1-Parameters!$B$187)*(MAX(1,'National cons per cap'!CC10)*'Non-Market - loss factor'!CC9)^(1-Parameters!$B$187)))*'[4]National population'!CC10)</f>
        <v>#NAME?</v>
      </c>
      <c r="CD9" s="22" t="e">
        <f ca="1">IF('National cons per cap'!CD10=0,0,((1/(1-Parameters!$B$187)*(MAX(1,'National cons per cap'!CD10)*'Non-Market - loss factor'!CD9)^(1-Parameters!$B$187)))*'[4]National population'!CD10)</f>
        <v>#NAME?</v>
      </c>
      <c r="CE9" s="22" t="e">
        <f ca="1">IF('National cons per cap'!CE10=0,0,((1/(1-Parameters!$B$187)*(MAX(1,'National cons per cap'!CE10)*'Non-Market - loss factor'!CE9)^(1-Parameters!$B$187)))*'[4]National population'!CE10)</f>
        <v>#NAME?</v>
      </c>
      <c r="CF9" s="22" t="e">
        <f ca="1">IF('National cons per cap'!CF10=0,0,((1/(1-Parameters!$B$187)*(MAX(1,'National cons per cap'!CF10)*'Non-Market - loss factor'!CF9)^(1-Parameters!$B$187)))*'[4]National population'!CF10)</f>
        <v>#NAME?</v>
      </c>
      <c r="CG9" s="22" t="e">
        <f ca="1">IF('National cons per cap'!CG10=0,0,((1/(1-Parameters!$B$187)*(MAX(1,'National cons per cap'!CG10)*'Non-Market - loss factor'!CG9)^(1-Parameters!$B$187)))*'[4]National population'!CG10)</f>
        <v>#NAME?</v>
      </c>
      <c r="CH9" s="22" t="e">
        <f ca="1">IF('National cons per cap'!CH10=0,0,((1/(1-Parameters!$B$187)*(MAX(1,'National cons per cap'!CH10)*'Non-Market - loss factor'!CH9)^(1-Parameters!$B$187)))*'[4]National population'!CH10)</f>
        <v>#NAME?</v>
      </c>
      <c r="CI9" s="22" t="e">
        <f ca="1">IF('National cons per cap'!CI10=0,0,((1/(1-Parameters!$B$187)*(MAX(1,'National cons per cap'!CI10)*'Non-Market - loss factor'!CI9)^(1-Parameters!$B$187)))*'[4]National population'!CI10)</f>
        <v>#NAME?</v>
      </c>
      <c r="CJ9" s="22" t="e">
        <f ca="1">IF('National cons per cap'!CJ10=0,0,((1/(1-Parameters!$B$187)*(MAX(1,'National cons per cap'!CJ10)*'Non-Market - loss factor'!CJ9)^(1-Parameters!$B$187)))*'[4]National population'!CJ10)</f>
        <v>#NAME?</v>
      </c>
      <c r="CK9" s="22" t="e">
        <f ca="1">IF('National cons per cap'!CK10=0,0,((1/(1-Parameters!$B$187)*(MAX(1,'National cons per cap'!CK10)*'Non-Market - loss factor'!CK9)^(1-Parameters!$B$187)))*'[4]National population'!CK10)</f>
        <v>#NAME?</v>
      </c>
      <c r="CL9" s="22" t="e">
        <f ca="1">IF('National cons per cap'!CL10=0,0,((1/(1-Parameters!$B$187)*(MAX(1,'National cons per cap'!CL10)*'Non-Market - loss factor'!CL9)^(1-Parameters!$B$187)))*'[4]National population'!CL10)</f>
        <v>#NAME?</v>
      </c>
      <c r="CM9" s="22" t="e">
        <f ca="1">IF('National cons per cap'!CM10=0,0,((1/(1-Parameters!$B$187)*(MAX(1,'National cons per cap'!CM10)*'Non-Market - loss factor'!CM9)^(1-Parameters!$B$187)))*'[4]National population'!CM10)</f>
        <v>#NAME?</v>
      </c>
      <c r="CN9" s="22" t="e">
        <f ca="1">IF('National cons per cap'!CN10=0,0,((1/(1-Parameters!$B$187)*(MAX(1,'National cons per cap'!CN10)*'Non-Market - loss factor'!CN9)^(1-Parameters!$B$187)))*'[4]National population'!CN10)</f>
        <v>#NAME?</v>
      </c>
      <c r="CO9" s="22" t="e">
        <f ca="1">IF('National cons per cap'!CO10=0,0,((1/(1-Parameters!$B$187)*(MAX(1,'National cons per cap'!CO10)*'Non-Market - loss factor'!CO9)^(1-Parameters!$B$187)))*'[4]National population'!CO10)</f>
        <v>#NAME?</v>
      </c>
      <c r="CP9" s="22" t="e">
        <f ca="1">IF('National cons per cap'!CP10=0,0,((1/(1-Parameters!$B$187)*(MAX(1,'National cons per cap'!CP10)*'Non-Market - loss factor'!CP9)^(1-Parameters!$B$187)))*'[4]National population'!CP10)</f>
        <v>#NAME?</v>
      </c>
      <c r="CQ9" s="22" t="e">
        <f ca="1">IF('National cons per cap'!CQ10=0,0,((1/(1-Parameters!$B$187)*(MAX(1,'National cons per cap'!CQ10)*'Non-Market - loss factor'!CQ9)^(1-Parameters!$B$187)))*'[4]National population'!CQ10)</f>
        <v>#NAME?</v>
      </c>
      <c r="CR9" s="22" t="e">
        <f ca="1">IF('National cons per cap'!CR10=0,0,((1/(1-Parameters!$B$187)*(MAX(1,'National cons per cap'!CR10)*'Non-Market - loss factor'!CR9)^(1-Parameters!$B$187)))*'[4]National population'!CR10)</f>
        <v>#NAME?</v>
      </c>
      <c r="CS9" s="22" t="e">
        <f ca="1">IF('National cons per cap'!CS10=0,0,((1/(1-Parameters!$B$187)*(MAX(1,'National cons per cap'!CS10)*'Non-Market - loss factor'!CS9)^(1-Parameters!$B$187)))*'[4]National population'!CS10)</f>
        <v>#NAME?</v>
      </c>
      <c r="CT9" s="22" t="e">
        <f ca="1">IF('National cons per cap'!CT10=0,0,((1/(1-Parameters!$B$187)*(MAX(1,'National cons per cap'!CT10)*'Non-Market - loss factor'!CT9)^(1-Parameters!$B$187)))*'[4]National population'!CT10)</f>
        <v>#NAME?</v>
      </c>
      <c r="CU9" s="22" t="e">
        <f ca="1">IF('National cons per cap'!CU10=0,0,((1/(1-Parameters!$B$187)*(MAX(1,'National cons per cap'!CU10)*'Non-Market - loss factor'!CU9)^(1-Parameters!$B$187)))*'[4]National population'!CU10)</f>
        <v>#NAME?</v>
      </c>
      <c r="CV9" s="22" t="e">
        <f ca="1">IF('National cons per cap'!CV10=0,0,((1/(1-Parameters!$B$187)*(MAX(1,'National cons per cap'!CV10)*'Non-Market - loss factor'!CV9)^(1-Parameters!$B$187)))*'[4]National population'!CV10)</f>
        <v>#NAME?</v>
      </c>
      <c r="CW9" s="22" t="e">
        <f ca="1">IF('National cons per cap'!CW10=0,0,((1/(1-Parameters!$B$187)*(MAX(1,'National cons per cap'!CW10)*'Non-Market - loss factor'!CW9)^(1-Parameters!$B$187)))*'[4]National population'!CW10)</f>
        <v>#NAME?</v>
      </c>
      <c r="CX9" s="22" t="e">
        <f ca="1">IF('National cons per cap'!CX10=0,0,((1/(1-Parameters!$B$187)*(MAX(1,'National cons per cap'!CX10)*'Non-Market - loss factor'!CX9)^(1-Parameters!$B$187)))*'[4]National population'!CX10)</f>
        <v>#NAME?</v>
      </c>
      <c r="CY9" s="22" t="e">
        <f ca="1">IF('National cons per cap'!CY10=0,0,((1/(1-Parameters!$B$187)*(MAX(1,'National cons per cap'!CY10)*'Non-Market - loss factor'!CY9)^(1-Parameters!$B$187)))*'[4]National population'!CY10)</f>
        <v>#NAME?</v>
      </c>
      <c r="CZ9" s="22" t="e">
        <f ca="1">IF('National cons per cap'!CZ10=0,0,((1/(1-Parameters!$B$187)*(MAX(1,'National cons per cap'!CZ10)*'Non-Market - loss factor'!CZ9)^(1-Parameters!$B$187)))*'[4]National population'!CZ10)</f>
        <v>#NAME?</v>
      </c>
      <c r="DA9" s="22">
        <f>IF('National cons per cap'!DA10=0,0,((1/(1-Parameters!$B$187)*(MAX(1,'National cons per cap'!DA10)*'Non-Market - loss factor'!DA9)^(1-Parameters!$B$187)))*'[4]National population'!DA10)</f>
        <v>0</v>
      </c>
      <c r="DB9" s="22" t="e">
        <f ca="1">IF('National cons per cap'!DB10=0,0,((1/(1-Parameters!$B$187)*(MAX(1,'National cons per cap'!DB10)*'Non-Market - loss factor'!DB9)^(1-Parameters!$B$187)))*'[4]National population'!DB10)</f>
        <v>#NAME?</v>
      </c>
      <c r="DC9" s="22" t="e">
        <f ca="1">IF('National cons per cap'!DC10=0,0,((1/(1-Parameters!$B$187)*(MAX(1,'National cons per cap'!DC10)*'Non-Market - loss factor'!DC9)^(1-Parameters!$B$187)))*'[4]National population'!DC10)</f>
        <v>#NAME?</v>
      </c>
      <c r="DD9" s="22" t="e">
        <f ca="1">IF('National cons per cap'!DD10=0,0,((1/(1-Parameters!$B$187)*(MAX(1,'National cons per cap'!DD10)*'Non-Market - loss factor'!DD9)^(1-Parameters!$B$187)))*'[4]National population'!DD10)</f>
        <v>#NAME?</v>
      </c>
      <c r="DE9" s="22" t="e">
        <f ca="1">IF('National cons per cap'!DE10=0,0,((1/(1-Parameters!$B$187)*(MAX(1,'National cons per cap'!DE10)*'Non-Market - loss factor'!DE9)^(1-Parameters!$B$187)))*'[4]National population'!DE10)</f>
        <v>#NAME?</v>
      </c>
      <c r="DF9" s="22" t="e">
        <f ca="1">IF('National cons per cap'!DF10=0,0,((1/(1-Parameters!$B$187)*(MAX(1,'National cons per cap'!DF10)*'Non-Market - loss factor'!DF9)^(1-Parameters!$B$187)))*'[4]National population'!DF10)</f>
        <v>#NAME?</v>
      </c>
      <c r="DG9" s="22" t="e">
        <f ca="1">IF('National cons per cap'!DG10=0,0,((1/(1-Parameters!$B$187)*(MAX(1,'National cons per cap'!DG10)*'Non-Market - loss factor'!DG9)^(1-Parameters!$B$187)))*'[4]National population'!DG10)</f>
        <v>#NAME?</v>
      </c>
      <c r="DH9" s="22" t="e">
        <f ca="1">IF('National cons per cap'!DH10=0,0,((1/(1-Parameters!$B$187)*(MAX(1,'National cons per cap'!DH10)*'Non-Market - loss factor'!DH9)^(1-Parameters!$B$187)))*'[4]National population'!DH10)</f>
        <v>#NAME?</v>
      </c>
      <c r="DI9" s="22" t="e">
        <f ca="1">IF('National cons per cap'!DI10=0,0,((1/(1-Parameters!$B$187)*(MAX(1,'National cons per cap'!DI10)*'Non-Market - loss factor'!DI9)^(1-Parameters!$B$187)))*'[4]National population'!DI10)</f>
        <v>#NAME?</v>
      </c>
      <c r="DJ9" s="22" t="e">
        <f ca="1">IF('National cons per cap'!DJ10=0,0,((1/(1-Parameters!$B$187)*(MAX(1,'National cons per cap'!DJ10)*'Non-Market - loss factor'!DJ9)^(1-Parameters!$B$187)))*'[4]National population'!DJ10)</f>
        <v>#NAME?</v>
      </c>
      <c r="DK9" s="22" t="e">
        <f ca="1">IF('National cons per cap'!DK10=0,0,((1/(1-Parameters!$B$187)*(MAX(1,'National cons per cap'!DK10)*'Non-Market - loss factor'!DK9)^(1-Parameters!$B$187)))*'[4]National population'!DK10)</f>
        <v>#NAME?</v>
      </c>
      <c r="DL9" s="22" t="e">
        <f ca="1">IF('National cons per cap'!DL10=0,0,((1/(1-Parameters!$B$187)*(MAX(1,'National cons per cap'!DL10)*'Non-Market - loss factor'!DL9)^(1-Parameters!$B$187)))*'[4]National population'!DL10)</f>
        <v>#NAME?</v>
      </c>
      <c r="DM9" s="22" t="e">
        <f ca="1">IF('National cons per cap'!DM10=0,0,((1/(1-Parameters!$B$187)*(MAX(1,'National cons per cap'!DM10)*'Non-Market - loss factor'!DM9)^(1-Parameters!$B$187)))*'[4]National population'!DM10)</f>
        <v>#NAME?</v>
      </c>
      <c r="DN9" s="22" t="e">
        <f ca="1">IF('National cons per cap'!DN10=0,0,((1/(1-Parameters!$B$187)*(MAX(1,'National cons per cap'!DN10)*'Non-Market - loss factor'!DN9)^(1-Parameters!$B$187)))*'[4]National population'!DN10)</f>
        <v>#NAME?</v>
      </c>
      <c r="DO9" s="22" t="e">
        <f ca="1">IF('National cons per cap'!DO10=0,0,((1/(1-Parameters!$B$187)*(MAX(1,'National cons per cap'!DO10)*'Non-Market - loss factor'!DO9)^(1-Parameters!$B$187)))*'[4]National population'!DO10)</f>
        <v>#NAME?</v>
      </c>
      <c r="DP9" s="22" t="e">
        <f ca="1">IF('National cons per cap'!DP10=0,0,((1/(1-Parameters!$B$187)*(MAX(1,'National cons per cap'!DP10)*'Non-Market - loss factor'!DP9)^(1-Parameters!$B$187)))*'[4]National population'!DP10)</f>
        <v>#NAME?</v>
      </c>
      <c r="DQ9" s="22" t="e">
        <f ca="1">IF('National cons per cap'!DQ10=0,0,((1/(1-Parameters!$B$187)*(MAX(1,'National cons per cap'!DQ10)*'Non-Market - loss factor'!DQ9)^(1-Parameters!$B$187)))*'[4]National population'!DQ10)</f>
        <v>#NAME?</v>
      </c>
      <c r="DR9" s="22">
        <f>IF('National cons per cap'!DR10=0,0,((1/(1-Parameters!$B$187)*(MAX(1,'National cons per cap'!DR10)*'Non-Market - loss factor'!DR9)^(1-Parameters!$B$187)))*'[4]National population'!DR10)</f>
        <v>0</v>
      </c>
      <c r="DS9" s="22" t="e">
        <f ca="1">IF('National cons per cap'!DS10=0,0,((1/(1-Parameters!$B$187)*(MAX(1,'National cons per cap'!DS10)*'Non-Market - loss factor'!DS9)^(1-Parameters!$B$187)))*'[4]National population'!DS10)</f>
        <v>#NAME?</v>
      </c>
      <c r="DT9" s="22" t="e">
        <f ca="1">IF('National cons per cap'!DT10=0,0,((1/(1-Parameters!$B$187)*(MAX(1,'National cons per cap'!DT10)*'Non-Market - loss factor'!DT9)^(1-Parameters!$B$187)))*'[4]National population'!DT10)</f>
        <v>#NAME?</v>
      </c>
      <c r="DU9" s="22" t="e">
        <f ca="1">IF('National cons per cap'!DU10=0,0,((1/(1-Parameters!$B$187)*(MAX(1,'National cons per cap'!DU10)*'Non-Market - loss factor'!DU9)^(1-Parameters!$B$187)))*'[4]National population'!DU10)</f>
        <v>#NAME?</v>
      </c>
      <c r="DV9" s="22" t="e">
        <f ca="1">IF('National cons per cap'!DV10=0,0,((1/(1-Parameters!$B$187)*(MAX(1,'National cons per cap'!DV10)*'Non-Market - loss factor'!DV9)^(1-Parameters!$B$187)))*'[4]National population'!DV10)</f>
        <v>#NAME?</v>
      </c>
      <c r="DW9" s="22">
        <f>IF('National cons per cap'!DW10=0,0,((1/(1-Parameters!$B$187)*(MAX(1,'National cons per cap'!DW10)*'Non-Market - loss factor'!DW9)^(1-Parameters!$B$187)))*'[4]National population'!DW10)</f>
        <v>0</v>
      </c>
      <c r="DX9" s="22" t="e">
        <f ca="1">IF('National cons per cap'!DX10=0,0,((1/(1-Parameters!$B$187)*(MAX(1,'National cons per cap'!DX10)*'Non-Market - loss factor'!DX9)^(1-Parameters!$B$187)))*'[4]National population'!DX10)</f>
        <v>#NAME?</v>
      </c>
      <c r="DY9" s="22" t="e">
        <f ca="1">IF('National cons per cap'!DY10=0,0,((1/(1-Parameters!$B$187)*(MAX(1,'National cons per cap'!DY10)*'Non-Market - loss factor'!DY9)^(1-Parameters!$B$187)))*'[4]National population'!DY10)</f>
        <v>#NAME?</v>
      </c>
      <c r="DZ9" s="22" t="e">
        <f ca="1">IF('National cons per cap'!DZ10=0,0,((1/(1-Parameters!$B$187)*(MAX(1,'National cons per cap'!DZ10)*'Non-Market - loss factor'!DZ9)^(1-Parameters!$B$187)))*'[4]National population'!DZ10)</f>
        <v>#NAME?</v>
      </c>
      <c r="EA9" s="22" t="e">
        <f ca="1">IF('National cons per cap'!EA10=0,0,((1/(1-Parameters!$B$187)*(MAX(1,'National cons per cap'!EA10)*'Non-Market - loss factor'!EA9)^(1-Parameters!$B$187)))*'[4]National population'!EA10)</f>
        <v>#NAME?</v>
      </c>
      <c r="EB9" s="22" t="e">
        <f ca="1">IF('National cons per cap'!EB10=0,0,((1/(1-Parameters!$B$187)*(MAX(1,'National cons per cap'!EB10)*'Non-Market - loss factor'!EB9)^(1-Parameters!$B$187)))*'[4]National population'!EB10)</f>
        <v>#NAME?</v>
      </c>
      <c r="EC9" s="22" t="e">
        <f ca="1">IF('National cons per cap'!EC10=0,0,((1/(1-Parameters!$B$187)*(MAX(1,'National cons per cap'!EC10)*'Non-Market - loss factor'!EC9)^(1-Parameters!$B$187)))*'[4]National population'!EC10)</f>
        <v>#NAME?</v>
      </c>
      <c r="ED9" s="22" t="e">
        <f ca="1">IF('National cons per cap'!ED10=0,0,((1/(1-Parameters!$B$187)*(MAX(1,'National cons per cap'!ED10)*'Non-Market - loss factor'!ED9)^(1-Parameters!$B$187)))*'[4]National population'!ED10)</f>
        <v>#NAME?</v>
      </c>
      <c r="EE9" s="22" t="e">
        <f ca="1">IF('National cons per cap'!EE10=0,0,((1/(1-Parameters!$B$187)*(MAX(1,'National cons per cap'!EE10)*'Non-Market - loss factor'!EE9)^(1-Parameters!$B$187)))*'[4]National population'!EE10)</f>
        <v>#NAME?</v>
      </c>
      <c r="EF9" s="22" t="e">
        <f ca="1">IF('National cons per cap'!EF10=0,0,((1/(1-Parameters!$B$187)*(MAX(1,'National cons per cap'!EF10)*'Non-Market - loss factor'!EF9)^(1-Parameters!$B$187)))*'[4]National population'!EF10)</f>
        <v>#NAME?</v>
      </c>
      <c r="EG9" s="22" t="e">
        <f ca="1">IF('National cons per cap'!EG10=0,0,((1/(1-Parameters!$B$187)*(MAX(1,'National cons per cap'!EG10)*'Non-Market - loss factor'!EG9)^(1-Parameters!$B$187)))*'[4]National population'!EG10)</f>
        <v>#NAME?</v>
      </c>
      <c r="EH9" s="22" t="e">
        <f ca="1">IF('National cons per cap'!EH10=0,0,((1/(1-Parameters!$B$187)*(MAX(1,'National cons per cap'!EH10)*'Non-Market - loss factor'!EH9)^(1-Parameters!$B$187)))*'[4]National population'!EH10)</f>
        <v>#NAME?</v>
      </c>
      <c r="EI9" s="22" t="e">
        <f ca="1">IF('National cons per cap'!EI10=0,0,((1/(1-Parameters!$B$187)*(MAX(1,'National cons per cap'!EI10)*'Non-Market - loss factor'!EI9)^(1-Parameters!$B$187)))*'[4]National population'!EI10)</f>
        <v>#NAME?</v>
      </c>
      <c r="EJ9" s="22" t="e">
        <f ca="1">IF('National cons per cap'!EJ10=0,0,((1/(1-Parameters!$B$187)*(MAX(1,'National cons per cap'!EJ10)*'Non-Market - loss factor'!EJ9)^(1-Parameters!$B$187)))*'[4]National population'!EJ10)</f>
        <v>#NAME?</v>
      </c>
      <c r="EK9" s="22" t="e">
        <f ca="1">IF('National cons per cap'!EK10=0,0,((1/(1-Parameters!$B$187)*(MAX(1,'National cons per cap'!EK10)*'Non-Market - loss factor'!EK9)^(1-Parameters!$B$187)))*'[4]National population'!EK10)</f>
        <v>#NAME?</v>
      </c>
      <c r="EL9" s="22" t="e">
        <f ca="1">IF('National cons per cap'!EL10=0,0,((1/(1-Parameters!$B$187)*(MAX(1,'National cons per cap'!EL10)*'Non-Market - loss factor'!EL9)^(1-Parameters!$B$187)))*'[4]National population'!EL10)</f>
        <v>#NAME?</v>
      </c>
      <c r="EM9" s="22" t="e">
        <f ca="1">IF('National cons per cap'!EM10=0,0,((1/(1-Parameters!$B$187)*(MAX(1,'National cons per cap'!EM10)*'Non-Market - loss factor'!EM9)^(1-Parameters!$B$187)))*'[4]National population'!EM10)</f>
        <v>#NAME?</v>
      </c>
      <c r="EN9" s="22" t="e">
        <f ca="1">IF('National cons per cap'!EN10=0,0,((1/(1-Parameters!$B$187)*(MAX(1,'National cons per cap'!EN10)*'Non-Market - loss factor'!EN9)^(1-Parameters!$B$187)))*'[4]National population'!EN10)</f>
        <v>#NAME?</v>
      </c>
      <c r="EO9" s="22">
        <f>IF('National cons per cap'!EO10=0,0,((1/(1-Parameters!$B$187)*(MAX(1,'National cons per cap'!EO10)*'Non-Market - loss factor'!EO9)^(1-Parameters!$B$187)))*'[4]National population'!EO10)</f>
        <v>0</v>
      </c>
      <c r="EP9" s="22" t="e">
        <f ca="1">IF('National cons per cap'!EP10=0,0,((1/(1-Parameters!$B$187)*(MAX(1,'National cons per cap'!EP10)*'Non-Market - loss factor'!EP9)^(1-Parameters!$B$187)))*'[4]National population'!EP10)</f>
        <v>#NAME?</v>
      </c>
      <c r="EQ9" s="22" t="e">
        <f ca="1">IF('National cons per cap'!EQ10=0,0,((1/(1-Parameters!$B$187)*(MAX(1,'National cons per cap'!EQ10)*'Non-Market - loss factor'!EQ9)^(1-Parameters!$B$187)))*'[4]National population'!EQ10)</f>
        <v>#NAME?</v>
      </c>
      <c r="ER9" s="22" t="e">
        <f ca="1">IF('National cons per cap'!ER10=0,0,((1/(1-Parameters!$B$187)*(MAX(1,'National cons per cap'!ER10)*'Non-Market - loss factor'!ER9)^(1-Parameters!$B$187)))*'[4]National population'!ER10)</f>
        <v>#NAME?</v>
      </c>
      <c r="ES9" s="22" t="e">
        <f ca="1">IF('National cons per cap'!ES10=0,0,((1/(1-Parameters!$B$187)*(MAX(1,'National cons per cap'!ES10)*'Non-Market - loss factor'!ES9)^(1-Parameters!$B$187)))*'[4]National population'!ES10)</f>
        <v>#NAME?</v>
      </c>
      <c r="ET9" s="22">
        <f>IF('National cons per cap'!ET10=0,0,((1/(1-Parameters!$B$187)*(MAX(1,'National cons per cap'!ET10)*'Non-Market - loss factor'!ET9)^(1-Parameters!$B$187)))*'[4]National population'!ET10)</f>
        <v>0</v>
      </c>
      <c r="EU9" s="22" t="e">
        <f ca="1">IF('National cons per cap'!EU10=0,0,((1/(1-Parameters!$B$187)*(MAX(1,'National cons per cap'!EU10)*'Non-Market - loss factor'!EU9)^(1-Parameters!$B$187)))*'[4]National population'!EU10)</f>
        <v>#NAME?</v>
      </c>
      <c r="EV9" s="22" t="e">
        <f ca="1">IF('National cons per cap'!EV10=0,0,((1/(1-Parameters!$B$187)*(MAX(1,'National cons per cap'!EV10)*'Non-Market - loss factor'!EV9)^(1-Parameters!$B$187)))*'[4]National population'!EV10)</f>
        <v>#NAME?</v>
      </c>
      <c r="EW9" s="22" t="e">
        <f ca="1">IF('National cons per cap'!EW10=0,0,((1/(1-Parameters!$B$187)*(MAX(1,'National cons per cap'!EW10)*'Non-Market - loss factor'!EW9)^(1-Parameters!$B$187)))*'[4]National population'!EW10)</f>
        <v>#NAME?</v>
      </c>
      <c r="EX9" s="22" t="e">
        <f ca="1">IF('National cons per cap'!EX10=0,0,((1/(1-Parameters!$B$187)*(MAX(1,'National cons per cap'!EX10)*'Non-Market - loss factor'!EX9)^(1-Parameters!$B$187)))*'[4]National population'!EX10)</f>
        <v>#NAME?</v>
      </c>
      <c r="EY9" s="22" t="e">
        <f ca="1">IF('National cons per cap'!EY10=0,0,((1/(1-Parameters!$B$187)*(MAX(1,'National cons per cap'!EY10)*'Non-Market - loss factor'!EY9)^(1-Parameters!$B$187)))*'[4]National population'!EY10)</f>
        <v>#NAME?</v>
      </c>
      <c r="EZ9" s="22" t="e">
        <f ca="1">IF('National cons per cap'!EZ10=0,0,((1/(1-Parameters!$B$187)*(MAX(1,'National cons per cap'!EZ10)*'Non-Market - loss factor'!EZ9)^(1-Parameters!$B$187)))*'[4]National population'!EZ10)</f>
        <v>#NAME?</v>
      </c>
      <c r="FA9" s="22" t="e">
        <f ca="1">IF('National cons per cap'!FA10=0,0,((1/(1-Parameters!$B$187)*(MAX(1,'National cons per cap'!FA10)*'Non-Market - loss factor'!FA9)^(1-Parameters!$B$187)))*'[4]National population'!FA10)</f>
        <v>#NAME?</v>
      </c>
      <c r="FB9" s="22" t="e">
        <f ca="1">IF('National cons per cap'!FB10=0,0,((1/(1-Parameters!$B$187)*(MAX(1,'National cons per cap'!FB10)*'Non-Market - loss factor'!FB9)^(1-Parameters!$B$187)))*'[4]National population'!FB10)</f>
        <v>#NAME?</v>
      </c>
      <c r="FC9" s="22" t="e">
        <f ca="1">IF('National cons per cap'!FC10=0,0,((1/(1-Parameters!$B$187)*(MAX(1,'National cons per cap'!FC10)*'Non-Market - loss factor'!FC9)^(1-Parameters!$B$187)))*'[4]National population'!FC10)</f>
        <v>#NAME?</v>
      </c>
      <c r="FD9" s="22" t="e">
        <f ca="1">IF('National cons per cap'!FD10=0,0,((1/(1-Parameters!$B$187)*(MAX(1,'National cons per cap'!FD10)*'Non-Market - loss factor'!FD9)^(1-Parameters!$B$187)))*'[4]National population'!FD10)</f>
        <v>#NAME?</v>
      </c>
      <c r="FE9" s="22">
        <f>IF('National cons per cap'!FE10=0,0,((1/(1-Parameters!$B$187)*(MAX(1,'National cons per cap'!FE10)*'Non-Market - loss factor'!FE9)^(1-Parameters!$B$187)))*'[4]National population'!FE10)</f>
        <v>0</v>
      </c>
      <c r="FF9" s="22" t="e">
        <f ca="1">IF('National cons per cap'!FF10=0,0,((1/(1-Parameters!$B$187)*(MAX(1,'National cons per cap'!FF10)*'Non-Market - loss factor'!FF9)^(1-Parameters!$B$187)))*'[4]National population'!FF10)</f>
        <v>#NAME?</v>
      </c>
      <c r="FG9" s="22" t="e">
        <f ca="1">IF('National cons per cap'!FG10=0,0,((1/(1-Parameters!$B$187)*(MAX(1,'National cons per cap'!FG10)*'Non-Market - loss factor'!FG9)^(1-Parameters!$B$187)))*'[4]National population'!FG10)</f>
        <v>#NAME?</v>
      </c>
      <c r="FH9" s="22" t="e">
        <f ca="1">IF('National cons per cap'!FH10=0,0,((1/(1-Parameters!$B$187)*(MAX(1,'National cons per cap'!FH10)*'Non-Market - loss factor'!FH9)^(1-Parameters!$B$187)))*'[4]National population'!FH10)</f>
        <v>#NAME?</v>
      </c>
      <c r="FI9" s="22" t="e">
        <f ca="1">IF('National cons per cap'!FI10=0,0,((1/(1-Parameters!$B$187)*(MAX(1,'National cons per cap'!FI10)*'Non-Market - loss factor'!FI9)^(1-Parameters!$B$187)))*'[4]National population'!FI10)</f>
        <v>#NAME?</v>
      </c>
      <c r="FJ9" s="22" t="e">
        <f ca="1">IF('National cons per cap'!FJ10=0,0,((1/(1-Parameters!$B$187)*(MAX(1,'National cons per cap'!FJ10)*'Non-Market - loss factor'!FJ9)^(1-Parameters!$B$187)))*'[4]National population'!FJ10)</f>
        <v>#NAME?</v>
      </c>
      <c r="FK9" s="22" t="e">
        <f ca="1">IF('National cons per cap'!FK10=0,0,((1/(1-Parameters!$B$187)*(MAX(1,'National cons per cap'!FK10)*'Non-Market - loss factor'!FK9)^(1-Parameters!$B$187)))*'[4]National population'!FK10)</f>
        <v>#NAME?</v>
      </c>
      <c r="FL9" s="22" t="e">
        <f ca="1">IF('National cons per cap'!FL10=0,0,((1/(1-Parameters!$B$187)*(MAX(1,'National cons per cap'!FL10)*'Non-Market - loss factor'!FL9)^(1-Parameters!$B$187)))*'[4]National population'!FL10)</f>
        <v>#NAME?</v>
      </c>
      <c r="FM9" s="22">
        <f>IF('National cons per cap'!FM10=0,0,((1/(1-Parameters!$B$187)*(MAX(1,'National cons per cap'!FM10)*'Non-Market - loss factor'!FM9)^(1-Parameters!$B$187)))*'[4]National population'!FM10)</f>
        <v>0</v>
      </c>
      <c r="FN9" s="22" t="e">
        <f ca="1">IF('National cons per cap'!FN10=0,0,((1/(1-Parameters!$B$187)*(MAX(1,'National cons per cap'!FN10)*'Non-Market - loss factor'!FN9)^(1-Parameters!$B$187)))*'[4]National population'!FN10)</f>
        <v>#NAME?</v>
      </c>
      <c r="FO9" s="22" t="e">
        <f ca="1">IF('National cons per cap'!FO10=0,0,((1/(1-Parameters!$B$187)*(MAX(1,'National cons per cap'!FO10)*'Non-Market - loss factor'!FO9)^(1-Parameters!$B$187)))*'[4]National population'!FO10)</f>
        <v>#NAME?</v>
      </c>
      <c r="FP9" s="22" t="e">
        <f ca="1">IF('National cons per cap'!FP10=0,0,((1/(1-Parameters!$B$187)*(MAX(1,'National cons per cap'!FP10)*'Non-Market - loss factor'!FP9)^(1-Parameters!$B$187)))*'[4]National population'!FP10)</f>
        <v>#NAME?</v>
      </c>
      <c r="FQ9" s="22" t="e">
        <f ca="1">IF('National cons per cap'!FQ10=0,0,((1/(1-Parameters!$B$187)*(MAX(1,'National cons per cap'!FQ10)*'Non-Market - loss factor'!FQ9)^(1-Parameters!$B$187)))*'[4]National population'!FQ10)</f>
        <v>#NAME?</v>
      </c>
      <c r="FR9" s="22" t="e">
        <f ca="1">IF('National cons per cap'!FR10=0,0,((1/(1-Parameters!$B$187)*(MAX(1,'National cons per cap'!FR10)*'Non-Market - loss factor'!FR9)^(1-Parameters!$B$187)))*'[4]National population'!FR10)</f>
        <v>#NAME?</v>
      </c>
      <c r="FS9" s="22" t="e">
        <f ca="1">IF('National cons per cap'!FS10=0,0,((1/(1-Parameters!$B$187)*(MAX(1,'National cons per cap'!FS10)*'Non-Market - loss factor'!FS9)^(1-Parameters!$B$187)))*'[4]National population'!FS10)</f>
        <v>#NAME?</v>
      </c>
      <c r="FT9" s="22" t="e">
        <f ca="1">IF('National cons per cap'!FT10=0,0,((1/(1-Parameters!$B$187)*(MAX(1,'National cons per cap'!FT10)*'Non-Market - loss factor'!FT9)^(1-Parameters!$B$187)))*'[4]National population'!FT10)</f>
        <v>#NAME?</v>
      </c>
      <c r="FU9" s="22" t="e">
        <f ca="1">IF('National cons per cap'!FU10=0,0,((1/(1-Parameters!$B$187)*(MAX(1,'National cons per cap'!FU10)*'Non-Market - loss factor'!FU9)^(1-Parameters!$B$187)))*'[4]National population'!FU10)</f>
        <v>#NAME?</v>
      </c>
      <c r="FV9" s="22" t="e">
        <f ca="1">IF('National cons per cap'!FV10=0,0,((1/(1-Parameters!$B$187)*(MAX(1,'National cons per cap'!FV10)*'Non-Market - loss factor'!FV9)^(1-Parameters!$B$187)))*'[4]National population'!FV10)</f>
        <v>#NAME?</v>
      </c>
      <c r="FW9" s="22" t="e">
        <f ca="1">IF('National cons per cap'!FW10=0,0,((1/(1-Parameters!$B$187)*(MAX(1,'National cons per cap'!FW10)*'Non-Market - loss factor'!FW9)^(1-Parameters!$B$187)))*'[4]National population'!FW10)</f>
        <v>#NAME?</v>
      </c>
      <c r="FX9" s="22" t="e">
        <f ca="1">IF('National cons per cap'!FX10=0,0,((1/(1-Parameters!$B$187)*(MAX(1,'National cons per cap'!FX10)*'Non-Market - loss factor'!FX9)^(1-Parameters!$B$187)))*'[4]National population'!FX10)</f>
        <v>#NAME?</v>
      </c>
      <c r="FY9" s="22">
        <f>IF('National cons per cap'!FY10=0,0,((1/(1-Parameters!$B$187)*(MAX(1,'National cons per cap'!FY10)*'Non-Market - loss factor'!FY9)^(1-Parameters!$B$187)))*'[4]National population'!FY10)</f>
        <v>0</v>
      </c>
      <c r="FZ9" s="22" t="e">
        <f ca="1">IF('National cons per cap'!FZ10=0,0,((1/(1-Parameters!$B$187)*(MAX(1,'National cons per cap'!FZ10)*'Non-Market - loss factor'!FZ9)^(1-Parameters!$B$187)))*'[4]National population'!FZ10)</f>
        <v>#NAME?</v>
      </c>
      <c r="GA9" s="22" t="e">
        <f ca="1">IF('National cons per cap'!GA10=0,0,((1/(1-Parameters!$B$187)*(MAX(1,'National cons per cap'!GA10)*'Non-Market - loss factor'!GA9)^(1-Parameters!$B$187)))*'[4]National population'!GA10)</f>
        <v>#NAME?</v>
      </c>
      <c r="GB9" s="22" t="e">
        <f ca="1">IF('National cons per cap'!GB10=0,0,((1/(1-Parameters!$B$187)*(MAX(1,'National cons per cap'!GB10)*'Non-Market - loss factor'!GB9)^(1-Parameters!$B$187)))*'[4]National population'!GB10)</f>
        <v>#NAME?</v>
      </c>
      <c r="GC9" s="22" t="e">
        <f ca="1">IF('National cons per cap'!GC10=0,0,((1/(1-Parameters!$B$187)*(MAX(1,'National cons per cap'!GC10)*'Non-Market - loss factor'!GC9)^(1-Parameters!$B$187)))*'[4]National population'!GC10)</f>
        <v>#NAME?</v>
      </c>
      <c r="GD9" s="22" t="e">
        <f ca="1">IF('National cons per cap'!GD10=0,0,((1/(1-Parameters!$B$187)*(MAX(1,'National cons per cap'!GD10)*'Non-Market - loss factor'!GD9)^(1-Parameters!$B$187)))*'[4]National population'!GD10)</f>
        <v>#NAME?</v>
      </c>
      <c r="GE9" s="22" t="e">
        <f ca="1">IF('National cons per cap'!GE10=0,0,((1/(1-Parameters!$B$187)*(MAX(1,'National cons per cap'!GE10)*'Non-Market - loss factor'!GE9)^(1-Parameters!$B$187)))*'[4]National population'!GE10)</f>
        <v>#NAME?</v>
      </c>
      <c r="GF9" s="22" t="e">
        <f ca="1">IF('National cons per cap'!GF10=0,0,((1/(1-Parameters!$B$187)*(MAX(1,'National cons per cap'!GF10)*'Non-Market - loss factor'!GF9)^(1-Parameters!$B$187)))*'[4]National population'!GF10)</f>
        <v>#NAME?</v>
      </c>
      <c r="GG9" s="22" t="e">
        <f ca="1">IF('National cons per cap'!GG10=0,0,((1/(1-Parameters!$B$187)*(MAX(1,'National cons per cap'!GG10)*'Non-Market - loss factor'!GG9)^(1-Parameters!$B$187)))*'[4]National population'!GG10)</f>
        <v>#NAME?</v>
      </c>
      <c r="GH9" s="22" t="e">
        <f ca="1">IF('National cons per cap'!GH10=0,0,((1/(1-Parameters!$B$187)*(MAX(1,'National cons per cap'!GH10)*'Non-Market - loss factor'!GH9)^(1-Parameters!$B$187)))*'[4]National population'!GH10)</f>
        <v>#NAME?</v>
      </c>
      <c r="GI9" s="22" t="e">
        <f ca="1">IF('National cons per cap'!GI10=0,0,((1/(1-Parameters!$B$187)*(MAX(1,'National cons per cap'!GI10)*'Non-Market - loss factor'!GI9)^(1-Parameters!$B$187)))*'[4]National population'!GI10)</f>
        <v>#NAME?</v>
      </c>
      <c r="GJ9" s="22" t="e">
        <f ca="1">IF('National cons per cap'!GJ10=0,0,((1/(1-Parameters!$B$187)*(MAX(1,'National cons per cap'!GJ10)*'Non-Market - loss factor'!GJ9)^(1-Parameters!$B$187)))*'[4]National population'!GJ10)</f>
        <v>#NAME?</v>
      </c>
      <c r="GK9" s="22" t="e">
        <f ca="1">IF('National cons per cap'!GK10=0,0,((1/(1-Parameters!$B$187)*(MAX(1,'National cons per cap'!GK10)*'Non-Market - loss factor'!GK9)^(1-Parameters!$B$187)))*'[4]National population'!GK10)</f>
        <v>#NAME?</v>
      </c>
      <c r="GL9" s="22" t="e">
        <f ca="1">IF('National cons per cap'!GL10=0,0,((1/(1-Parameters!$B$187)*(MAX(1,'National cons per cap'!GL10)*'Non-Market - loss factor'!GL9)^(1-Parameters!$B$187)))*'[4]National population'!GL10)</f>
        <v>#NAME?</v>
      </c>
      <c r="GM9" s="22" t="e">
        <f ca="1">IF('National cons per cap'!GM10=0,0,((1/(1-Parameters!$B$187)*(MAX(1,'National cons per cap'!GM10)*'Non-Market - loss factor'!GM9)^(1-Parameters!$B$187)))*'[4]National population'!GM10)</f>
        <v>#NAME?</v>
      </c>
      <c r="GN9" s="28" t="e">
        <f ca="1">SUM(B9:GM9)*(1+Parameters!B$188)^-(A9-A$12)</f>
        <v>#NAME?</v>
      </c>
      <c r="GO9" s="22" t="e">
        <f ca="1">(GN9*(1-Parameters!$B$187)/'[4]National population'!$GN10)^(1/(1-Parameters!$B$187))</f>
        <v>#NAME?</v>
      </c>
      <c r="GP9" s="28"/>
    </row>
    <row r="10" spans="1:198" x14ac:dyDescent="0.2">
      <c r="A10" s="15">
        <v>2018</v>
      </c>
      <c r="B10" s="22" t="e">
        <f ca="1">IF('National cons per cap'!B11=0,0,((1/(1-Parameters!$B$187)*(MAX(1,'National cons per cap'!B11)*'Non-Market - loss factor'!B10)^(1-Parameters!$B$187)))*'[4]National population'!B11)</f>
        <v>#NAME?</v>
      </c>
      <c r="C10" s="22" t="e">
        <f ca="1">IF('National cons per cap'!C11=0,0,((1/(1-Parameters!$B$187)*(MAX(1,'National cons per cap'!C11)*'Non-Market - loss factor'!C10)^(1-Parameters!$B$187)))*'[4]National population'!C11)</f>
        <v>#NAME?</v>
      </c>
      <c r="D10" s="22" t="e">
        <f ca="1">IF('National cons per cap'!D11=0,0,((1/(1-Parameters!$B$187)*(MAX(1,'National cons per cap'!D11)*'Non-Market - loss factor'!D10)^(1-Parameters!$B$187)))*'[4]National population'!D11)</f>
        <v>#NAME?</v>
      </c>
      <c r="E10" s="22">
        <f>IF('National cons per cap'!E11=0,0,((1/(1-Parameters!$B$187)*(MAX(1,'National cons per cap'!E11)*'Non-Market - loss factor'!E10)^(1-Parameters!$B$187)))*'[4]National population'!E11)</f>
        <v>0</v>
      </c>
      <c r="F10" s="22" t="e">
        <f ca="1">IF('National cons per cap'!F11=0,0,((1/(1-Parameters!$B$187)*(MAX(1,'National cons per cap'!F11)*'Non-Market - loss factor'!F10)^(1-Parameters!$B$187)))*'[4]National population'!F11)</f>
        <v>#NAME?</v>
      </c>
      <c r="G10" s="22" t="e">
        <f ca="1">IF('National cons per cap'!G11=0,0,((1/(1-Parameters!$B$187)*(MAX(1,'National cons per cap'!G11)*'Non-Market - loss factor'!G10)^(1-Parameters!$B$187)))*'[4]National population'!G11)</f>
        <v>#NAME?</v>
      </c>
      <c r="H10" s="22" t="e">
        <f ca="1">IF('National cons per cap'!H11=0,0,((1/(1-Parameters!$B$187)*(MAX(1,'National cons per cap'!H11)*'Non-Market - loss factor'!H10)^(1-Parameters!$B$187)))*'[4]National population'!H11)</f>
        <v>#NAME?</v>
      </c>
      <c r="I10" s="22" t="e">
        <f ca="1">IF('National cons per cap'!I11=0,0,((1/(1-Parameters!$B$187)*(MAX(1,'National cons per cap'!I11)*'Non-Market - loss factor'!I10)^(1-Parameters!$B$187)))*'[4]National population'!I11)</f>
        <v>#NAME?</v>
      </c>
      <c r="J10" s="22" t="e">
        <f ca="1">IF('National cons per cap'!J11=0,0,((1/(1-Parameters!$B$187)*(MAX(1,'National cons per cap'!J11)*'Non-Market - loss factor'!J10)^(1-Parameters!$B$187)))*'[4]National population'!J11)</f>
        <v>#NAME?</v>
      </c>
      <c r="K10" s="22" t="e">
        <f ca="1">IF('National cons per cap'!K11=0,0,((1/(1-Parameters!$B$187)*(MAX(1,'National cons per cap'!K11)*'Non-Market - loss factor'!K10)^(1-Parameters!$B$187)))*'[4]National population'!K11)</f>
        <v>#NAME?</v>
      </c>
      <c r="L10" s="22" t="e">
        <f ca="1">IF('National cons per cap'!L11=0,0,((1/(1-Parameters!$B$187)*(MAX(1,'National cons per cap'!L11)*'Non-Market - loss factor'!L10)^(1-Parameters!$B$187)))*'[4]National population'!L11)</f>
        <v>#NAME?</v>
      </c>
      <c r="M10" s="22" t="e">
        <f ca="1">IF('National cons per cap'!M11=0,0,((1/(1-Parameters!$B$187)*(MAX(1,'National cons per cap'!M11)*'Non-Market - loss factor'!M10)^(1-Parameters!$B$187)))*'[4]National population'!M11)</f>
        <v>#NAME?</v>
      </c>
      <c r="N10" s="22" t="e">
        <f ca="1">IF('National cons per cap'!N11=0,0,((1/(1-Parameters!$B$187)*(MAX(1,'National cons per cap'!N11)*'Non-Market - loss factor'!N10)^(1-Parameters!$B$187)))*'[4]National population'!N11)</f>
        <v>#NAME?</v>
      </c>
      <c r="O10" s="22" t="e">
        <f ca="1">IF('National cons per cap'!O11=0,0,((1/(1-Parameters!$B$187)*(MAX(1,'National cons per cap'!O11)*'Non-Market - loss factor'!O10)^(1-Parameters!$B$187)))*'[4]National population'!O11)</f>
        <v>#NAME?</v>
      </c>
      <c r="P10" s="22" t="e">
        <f ca="1">IF('National cons per cap'!P11=0,0,((1/(1-Parameters!$B$187)*(MAX(1,'National cons per cap'!P11)*'Non-Market - loss factor'!P10)^(1-Parameters!$B$187)))*'[4]National population'!P11)</f>
        <v>#NAME?</v>
      </c>
      <c r="Q10" s="22" t="e">
        <f ca="1">IF('National cons per cap'!Q11=0,0,((1/(1-Parameters!$B$187)*(MAX(1,'National cons per cap'!Q11)*'Non-Market - loss factor'!Q10)^(1-Parameters!$B$187)))*'[4]National population'!Q11)</f>
        <v>#NAME?</v>
      </c>
      <c r="R10" s="22" t="e">
        <f ca="1">IF('National cons per cap'!R11=0,0,((1/(1-Parameters!$B$187)*(MAX(1,'National cons per cap'!R11)*'Non-Market - loss factor'!R10)^(1-Parameters!$B$187)))*'[4]National population'!R11)</f>
        <v>#NAME?</v>
      </c>
      <c r="S10" s="22" t="e">
        <f ca="1">IF('National cons per cap'!S11=0,0,((1/(1-Parameters!$B$187)*(MAX(1,'National cons per cap'!S11)*'Non-Market - loss factor'!S10)^(1-Parameters!$B$187)))*'[4]National population'!S11)</f>
        <v>#NAME?</v>
      </c>
      <c r="T10" s="22" t="e">
        <f ca="1">IF('National cons per cap'!T11=0,0,((1/(1-Parameters!$B$187)*(MAX(1,'National cons per cap'!T11)*'Non-Market - loss factor'!T10)^(1-Parameters!$B$187)))*'[4]National population'!T11)</f>
        <v>#NAME?</v>
      </c>
      <c r="U10" s="22" t="e">
        <f ca="1">IF('National cons per cap'!U11=0,0,((1/(1-Parameters!$B$187)*(MAX(1,'National cons per cap'!U11)*'Non-Market - loss factor'!U10)^(1-Parameters!$B$187)))*'[4]National population'!U11)</f>
        <v>#NAME?</v>
      </c>
      <c r="V10" s="22" t="e">
        <f ca="1">IF('National cons per cap'!V11=0,0,((1/(1-Parameters!$B$187)*(MAX(1,'National cons per cap'!V11)*'Non-Market - loss factor'!V10)^(1-Parameters!$B$187)))*'[4]National population'!V11)</f>
        <v>#NAME?</v>
      </c>
      <c r="W10" s="22" t="e">
        <f ca="1">IF('National cons per cap'!W11=0,0,((1/(1-Parameters!$B$187)*(MAX(1,'National cons per cap'!W11)*'Non-Market - loss factor'!W10)^(1-Parameters!$B$187)))*'[4]National population'!W11)</f>
        <v>#NAME?</v>
      </c>
      <c r="X10" s="22" t="e">
        <f ca="1">IF('National cons per cap'!X11=0,0,((1/(1-Parameters!$B$187)*(MAX(1,'National cons per cap'!X11)*'Non-Market - loss factor'!X10)^(1-Parameters!$B$187)))*'[4]National population'!X11)</f>
        <v>#NAME?</v>
      </c>
      <c r="Y10" s="22" t="e">
        <f ca="1">IF('National cons per cap'!Y11=0,0,((1/(1-Parameters!$B$187)*(MAX(1,'National cons per cap'!Y11)*'Non-Market - loss factor'!Y10)^(1-Parameters!$B$187)))*'[4]National population'!Y11)</f>
        <v>#NAME?</v>
      </c>
      <c r="Z10" s="22" t="e">
        <f ca="1">IF('National cons per cap'!Z11=0,0,((1/(1-Parameters!$B$187)*(MAX(1,'National cons per cap'!Z11)*'Non-Market - loss factor'!Z10)^(1-Parameters!$B$187)))*'[4]National population'!Z11)</f>
        <v>#NAME?</v>
      </c>
      <c r="AA10" s="22" t="e">
        <f ca="1">IF('National cons per cap'!AA11=0,0,((1/(1-Parameters!$B$187)*(MAX(1,'National cons per cap'!AA11)*'Non-Market - loss factor'!AA10)^(1-Parameters!$B$187)))*'[4]National population'!AA11)</f>
        <v>#NAME?</v>
      </c>
      <c r="AB10" s="22" t="e">
        <f ca="1">IF('National cons per cap'!AB11=0,0,((1/(1-Parameters!$B$187)*(MAX(1,'National cons per cap'!AB11)*'Non-Market - loss factor'!AB10)^(1-Parameters!$B$187)))*'[4]National population'!AB11)</f>
        <v>#NAME?</v>
      </c>
      <c r="AC10" s="22" t="e">
        <f ca="1">IF('National cons per cap'!AC11=0,0,((1/(1-Parameters!$B$187)*(MAX(1,'National cons per cap'!AC11)*'Non-Market - loss factor'!AC10)^(1-Parameters!$B$187)))*'[4]National population'!AC11)</f>
        <v>#NAME?</v>
      </c>
      <c r="AD10" s="22" t="e">
        <f ca="1">IF('National cons per cap'!AD11=0,0,((1/(1-Parameters!$B$187)*(MAX(1,'National cons per cap'!AD11)*'Non-Market - loss factor'!AD10)^(1-Parameters!$B$187)))*'[4]National population'!AD11)</f>
        <v>#NAME?</v>
      </c>
      <c r="AE10" s="22" t="e">
        <f ca="1">IF('National cons per cap'!AE11=0,0,((1/(1-Parameters!$B$187)*(MAX(1,'National cons per cap'!AE11)*'Non-Market - loss factor'!AE10)^(1-Parameters!$B$187)))*'[4]National population'!AE11)</f>
        <v>#NAME?</v>
      </c>
      <c r="AF10" s="22" t="e">
        <f ca="1">IF('National cons per cap'!AF11=0,0,((1/(1-Parameters!$B$187)*(MAX(1,'National cons per cap'!AF11)*'Non-Market - loss factor'!AF10)^(1-Parameters!$B$187)))*'[4]National population'!AF11)</f>
        <v>#NAME?</v>
      </c>
      <c r="AG10" s="22" t="e">
        <f ca="1">IF('National cons per cap'!AG11=0,0,((1/(1-Parameters!$B$187)*(MAX(1,'National cons per cap'!AG11)*'Non-Market - loss factor'!AG10)^(1-Parameters!$B$187)))*'[4]National population'!AG11)</f>
        <v>#NAME?</v>
      </c>
      <c r="AH10" s="22" t="e">
        <f ca="1">IF('National cons per cap'!AH11=0,0,((1/(1-Parameters!$B$187)*(MAX(1,'National cons per cap'!AH11)*'Non-Market - loss factor'!AH10)^(1-Parameters!$B$187)))*'[4]National population'!AH11)</f>
        <v>#NAME?</v>
      </c>
      <c r="AI10" s="22" t="e">
        <f ca="1">IF('National cons per cap'!AI11=0,0,((1/(1-Parameters!$B$187)*(MAX(1,'National cons per cap'!AI11)*'Non-Market - loss factor'!AI10)^(1-Parameters!$B$187)))*'[4]National population'!AI11)</f>
        <v>#NAME?</v>
      </c>
      <c r="AJ10" s="22" t="e">
        <f ca="1">IF('National cons per cap'!AJ11=0,0,((1/(1-Parameters!$B$187)*(MAX(1,'National cons per cap'!AJ11)*'Non-Market - loss factor'!AJ10)^(1-Parameters!$B$187)))*'[4]National population'!AJ11)</f>
        <v>#NAME?</v>
      </c>
      <c r="AK10" s="22" t="e">
        <f ca="1">IF('National cons per cap'!AK11=0,0,((1/(1-Parameters!$B$187)*(MAX(1,'National cons per cap'!AK11)*'Non-Market - loss factor'!AK10)^(1-Parameters!$B$187)))*'[4]National population'!AK11)</f>
        <v>#NAME?</v>
      </c>
      <c r="AL10" s="22" t="e">
        <f ca="1">IF('National cons per cap'!AL11=0,0,((1/(1-Parameters!$B$187)*(MAX(1,'National cons per cap'!AL11)*'Non-Market - loss factor'!AL10)^(1-Parameters!$B$187)))*'[4]National population'!AL11)</f>
        <v>#NAME?</v>
      </c>
      <c r="AM10" s="22" t="e">
        <f ca="1">IF('National cons per cap'!AM11=0,0,((1/(1-Parameters!$B$187)*(MAX(1,'National cons per cap'!AM11)*'Non-Market - loss factor'!AM10)^(1-Parameters!$B$187)))*'[4]National population'!AM11)</f>
        <v>#NAME?</v>
      </c>
      <c r="AN10" s="22" t="e">
        <f ca="1">IF('National cons per cap'!AN11=0,0,((1/(1-Parameters!$B$187)*(MAX(1,'National cons per cap'!AN11)*'Non-Market - loss factor'!AN10)^(1-Parameters!$B$187)))*'[4]National population'!AN11)</f>
        <v>#NAME?</v>
      </c>
      <c r="AO10" s="22" t="e">
        <f ca="1">IF('National cons per cap'!AO11=0,0,((1/(1-Parameters!$B$187)*(MAX(1,'National cons per cap'!AO11)*'Non-Market - loss factor'!AO10)^(1-Parameters!$B$187)))*'[4]National population'!AO11)</f>
        <v>#NAME?</v>
      </c>
      <c r="AP10" s="22" t="e">
        <f ca="1">IF('National cons per cap'!AP11=0,0,((1/(1-Parameters!$B$187)*(MAX(1,'National cons per cap'!AP11)*'Non-Market - loss factor'!AP10)^(1-Parameters!$B$187)))*'[4]National population'!AP11)</f>
        <v>#NAME?</v>
      </c>
      <c r="AQ10" s="22" t="e">
        <f ca="1">IF('National cons per cap'!AQ11=0,0,((1/(1-Parameters!$B$187)*(MAX(1,'National cons per cap'!AQ11)*'Non-Market - loss factor'!AQ10)^(1-Parameters!$B$187)))*'[4]National population'!AQ11)</f>
        <v>#NAME?</v>
      </c>
      <c r="AR10" s="22">
        <f>IF('National cons per cap'!AR11=0,0,((1/(1-Parameters!$B$187)*(MAX(1,'National cons per cap'!AR11)*'Non-Market - loss factor'!AR10)^(1-Parameters!$B$187)))*'[4]National population'!AR11)</f>
        <v>0</v>
      </c>
      <c r="AS10" s="22" t="e">
        <f ca="1">IF('National cons per cap'!AS11=0,0,((1/(1-Parameters!$B$187)*(MAX(1,'National cons per cap'!AS11)*'Non-Market - loss factor'!AS10)^(1-Parameters!$B$187)))*'[4]National population'!AS11)</f>
        <v>#NAME?</v>
      </c>
      <c r="AT10" s="22" t="e">
        <f ca="1">IF('National cons per cap'!AT11=0,0,((1/(1-Parameters!$B$187)*(MAX(1,'National cons per cap'!AT11)*'Non-Market - loss factor'!AT10)^(1-Parameters!$B$187)))*'[4]National population'!AT11)</f>
        <v>#NAME?</v>
      </c>
      <c r="AU10" s="22" t="e">
        <f ca="1">IF('National cons per cap'!AU11=0,0,((1/(1-Parameters!$B$187)*(MAX(1,'National cons per cap'!AU11)*'Non-Market - loss factor'!AU10)^(1-Parameters!$B$187)))*'[4]National population'!AU11)</f>
        <v>#NAME?</v>
      </c>
      <c r="AV10" s="22" t="e">
        <f ca="1">IF('National cons per cap'!AV11=0,0,((1/(1-Parameters!$B$187)*(MAX(1,'National cons per cap'!AV11)*'Non-Market - loss factor'!AV10)^(1-Parameters!$B$187)))*'[4]National population'!AV11)</f>
        <v>#NAME?</v>
      </c>
      <c r="AW10" s="22" t="e">
        <f ca="1">IF('National cons per cap'!AW11=0,0,((1/(1-Parameters!$B$187)*(MAX(1,'National cons per cap'!AW11)*'Non-Market - loss factor'!AW10)^(1-Parameters!$B$187)))*'[4]National population'!AW11)</f>
        <v>#NAME?</v>
      </c>
      <c r="AX10" s="22" t="e">
        <f ca="1">IF('National cons per cap'!AX11=0,0,((1/(1-Parameters!$B$187)*(MAX(1,'National cons per cap'!AX11)*'Non-Market - loss factor'!AX10)^(1-Parameters!$B$187)))*'[4]National population'!AX11)</f>
        <v>#NAME?</v>
      </c>
      <c r="AY10" s="22" t="e">
        <f ca="1">IF('National cons per cap'!AY11=0,0,((1/(1-Parameters!$B$187)*(MAX(1,'National cons per cap'!AY11)*'Non-Market - loss factor'!AY10)^(1-Parameters!$B$187)))*'[4]National population'!AY11)</f>
        <v>#NAME?</v>
      </c>
      <c r="AZ10" s="22" t="e">
        <f ca="1">IF('National cons per cap'!AZ11=0,0,((1/(1-Parameters!$B$187)*(MAX(1,'National cons per cap'!AZ11)*'Non-Market - loss factor'!AZ10)^(1-Parameters!$B$187)))*'[4]National population'!AZ11)</f>
        <v>#NAME?</v>
      </c>
      <c r="BA10" s="22" t="e">
        <f ca="1">IF('National cons per cap'!BA11=0,0,((1/(1-Parameters!$B$187)*(MAX(1,'National cons per cap'!BA11)*'Non-Market - loss factor'!BA10)^(1-Parameters!$B$187)))*'[4]National population'!BA11)</f>
        <v>#NAME?</v>
      </c>
      <c r="BB10" s="22" t="e">
        <f ca="1">IF('National cons per cap'!BB11=0,0,((1/(1-Parameters!$B$187)*(MAX(1,'National cons per cap'!BB11)*'Non-Market - loss factor'!BB10)^(1-Parameters!$B$187)))*'[4]National population'!BB11)</f>
        <v>#NAME?</v>
      </c>
      <c r="BC10" s="22" t="e">
        <f ca="1">IF('National cons per cap'!BC11=0,0,((1/(1-Parameters!$B$187)*(MAX(1,'National cons per cap'!BC11)*'Non-Market - loss factor'!BC10)^(1-Parameters!$B$187)))*'[4]National population'!BC11)</f>
        <v>#NAME?</v>
      </c>
      <c r="BD10" s="22">
        <f>IF('National cons per cap'!BD11=0,0,((1/(1-Parameters!$B$187)*(MAX(1,'National cons per cap'!BD11)*'Non-Market - loss factor'!BD10)^(1-Parameters!$B$187)))*'[4]National population'!BD11)</f>
        <v>0</v>
      </c>
      <c r="BE10" s="22" t="e">
        <f ca="1">IF('National cons per cap'!BE11=0,0,((1/(1-Parameters!$B$187)*(MAX(1,'National cons per cap'!BE11)*'Non-Market - loss factor'!BE10)^(1-Parameters!$B$187)))*'[4]National population'!BE11)</f>
        <v>#NAME?</v>
      </c>
      <c r="BF10" s="22" t="e">
        <f ca="1">IF('National cons per cap'!BF11=0,0,((1/(1-Parameters!$B$187)*(MAX(1,'National cons per cap'!BF11)*'Non-Market - loss factor'!BF10)^(1-Parameters!$B$187)))*'[4]National population'!BF11)</f>
        <v>#NAME?</v>
      </c>
      <c r="BG10" s="22" t="e">
        <f ca="1">IF('National cons per cap'!BG11=0,0,((1/(1-Parameters!$B$187)*(MAX(1,'National cons per cap'!BG11)*'Non-Market - loss factor'!BG10)^(1-Parameters!$B$187)))*'[4]National population'!BG11)</f>
        <v>#NAME?</v>
      </c>
      <c r="BH10" s="22" t="e">
        <f ca="1">IF('National cons per cap'!BH11=0,0,((1/(1-Parameters!$B$187)*(MAX(1,'National cons per cap'!BH11)*'Non-Market - loss factor'!BH10)^(1-Parameters!$B$187)))*'[4]National population'!BH11)</f>
        <v>#NAME?</v>
      </c>
      <c r="BI10" s="22" t="e">
        <f ca="1">IF('National cons per cap'!BI11=0,0,((1/(1-Parameters!$B$187)*(MAX(1,'National cons per cap'!BI11)*'Non-Market - loss factor'!BI10)^(1-Parameters!$B$187)))*'[4]National population'!BI11)</f>
        <v>#NAME?</v>
      </c>
      <c r="BJ10" s="22" t="e">
        <f ca="1">IF('National cons per cap'!BJ11=0,0,((1/(1-Parameters!$B$187)*(MAX(1,'National cons per cap'!BJ11)*'Non-Market - loss factor'!BJ10)^(1-Parameters!$B$187)))*'[4]National population'!BJ11)</f>
        <v>#NAME?</v>
      </c>
      <c r="BK10" s="22" t="e">
        <f ca="1">IF('National cons per cap'!BK11=0,0,((1/(1-Parameters!$B$187)*(MAX(1,'National cons per cap'!BK11)*'Non-Market - loss factor'!BK10)^(1-Parameters!$B$187)))*'[4]National population'!BK11)</f>
        <v>#NAME?</v>
      </c>
      <c r="BL10" s="22" t="e">
        <f ca="1">IF('National cons per cap'!BL11=0,0,((1/(1-Parameters!$B$187)*(MAX(1,'National cons per cap'!BL11)*'Non-Market - loss factor'!BL10)^(1-Parameters!$B$187)))*'[4]National population'!BL11)</f>
        <v>#NAME?</v>
      </c>
      <c r="BM10" s="22" t="e">
        <f ca="1">IF('National cons per cap'!BM11=0,0,((1/(1-Parameters!$B$187)*(MAX(1,'National cons per cap'!BM11)*'Non-Market - loss factor'!BM10)^(1-Parameters!$B$187)))*'[4]National population'!BM11)</f>
        <v>#NAME?</v>
      </c>
      <c r="BN10" s="22" t="e">
        <f ca="1">IF('National cons per cap'!BN11=0,0,((1/(1-Parameters!$B$187)*(MAX(1,'National cons per cap'!BN11)*'Non-Market - loss factor'!BN10)^(1-Parameters!$B$187)))*'[4]National population'!BN11)</f>
        <v>#NAME?</v>
      </c>
      <c r="BO10" s="22" t="e">
        <f ca="1">IF('National cons per cap'!BO11=0,0,((1/(1-Parameters!$B$187)*(MAX(1,'National cons per cap'!BO11)*'Non-Market - loss factor'!BO10)^(1-Parameters!$B$187)))*'[4]National population'!BO11)</f>
        <v>#NAME?</v>
      </c>
      <c r="BP10" s="22" t="e">
        <f ca="1">IF('National cons per cap'!BP11=0,0,((1/(1-Parameters!$B$187)*(MAX(1,'National cons per cap'!BP11)*'Non-Market - loss factor'!BP10)^(1-Parameters!$B$187)))*'[4]National population'!BP11)</f>
        <v>#NAME?</v>
      </c>
      <c r="BQ10" s="22">
        <f>IF('National cons per cap'!BQ11=0,0,((1/(1-Parameters!$B$187)*(MAX(1,'National cons per cap'!BQ11)*'Non-Market - loss factor'!BQ10)^(1-Parameters!$B$187)))*'[4]National population'!BQ11)</f>
        <v>0</v>
      </c>
      <c r="BR10" s="22" t="e">
        <f ca="1">IF('National cons per cap'!BR11=0,0,((1/(1-Parameters!$B$187)*(MAX(1,'National cons per cap'!BR11)*'Non-Market - loss factor'!BR10)^(1-Parameters!$B$187)))*'[4]National population'!BR11)</f>
        <v>#NAME?</v>
      </c>
      <c r="BS10" s="22" t="e">
        <f ca="1">IF('National cons per cap'!BS11=0,0,((1/(1-Parameters!$B$187)*(MAX(1,'National cons per cap'!BS11)*'Non-Market - loss factor'!BS10)^(1-Parameters!$B$187)))*'[4]National population'!BS11)</f>
        <v>#NAME?</v>
      </c>
      <c r="BT10" s="22" t="e">
        <f ca="1">IF('National cons per cap'!BT11=0,0,((1/(1-Parameters!$B$187)*(MAX(1,'National cons per cap'!BT11)*'Non-Market - loss factor'!BT10)^(1-Parameters!$B$187)))*'[4]National population'!BT11)</f>
        <v>#NAME?</v>
      </c>
      <c r="BU10" s="22" t="e">
        <f ca="1">IF('National cons per cap'!BU11=0,0,((1/(1-Parameters!$B$187)*(MAX(1,'National cons per cap'!BU11)*'Non-Market - loss factor'!BU10)^(1-Parameters!$B$187)))*'[4]National population'!BU11)</f>
        <v>#NAME?</v>
      </c>
      <c r="BV10" s="22" t="e">
        <f ca="1">IF('National cons per cap'!BV11=0,0,((1/(1-Parameters!$B$187)*(MAX(1,'National cons per cap'!BV11)*'Non-Market - loss factor'!BV10)^(1-Parameters!$B$187)))*'[4]National population'!BV11)</f>
        <v>#NAME?</v>
      </c>
      <c r="BW10" s="22" t="e">
        <f ca="1">IF('National cons per cap'!BW11=0,0,((1/(1-Parameters!$B$187)*(MAX(1,'National cons per cap'!BW11)*'Non-Market - loss factor'!BW10)^(1-Parameters!$B$187)))*'[4]National population'!BW11)</f>
        <v>#NAME?</v>
      </c>
      <c r="BX10" s="22">
        <f>IF('National cons per cap'!BX11=0,0,((1/(1-Parameters!$B$187)*(MAX(1,'National cons per cap'!BX11)*'Non-Market - loss factor'!BX10)^(1-Parameters!$B$187)))*'[4]National population'!BX11)</f>
        <v>0</v>
      </c>
      <c r="BY10" s="22" t="e">
        <f ca="1">IF('National cons per cap'!BY11=0,0,((1/(1-Parameters!$B$187)*(MAX(1,'National cons per cap'!BY11)*'Non-Market - loss factor'!BY10)^(1-Parameters!$B$187)))*'[4]National population'!BY11)</f>
        <v>#NAME?</v>
      </c>
      <c r="BZ10" s="22" t="e">
        <f ca="1">IF('National cons per cap'!BZ11=0,0,((1/(1-Parameters!$B$187)*(MAX(1,'National cons per cap'!BZ11)*'Non-Market - loss factor'!BZ10)^(1-Parameters!$B$187)))*'[4]National population'!BZ11)</f>
        <v>#NAME?</v>
      </c>
      <c r="CA10" s="22" t="e">
        <f ca="1">IF('National cons per cap'!CA11=0,0,((1/(1-Parameters!$B$187)*(MAX(1,'National cons per cap'!CA11)*'Non-Market - loss factor'!CA10)^(1-Parameters!$B$187)))*'[4]National population'!CA11)</f>
        <v>#NAME?</v>
      </c>
      <c r="CB10" s="22" t="e">
        <f ca="1">IF('National cons per cap'!CB11=0,0,((1/(1-Parameters!$B$187)*(MAX(1,'National cons per cap'!CB11)*'Non-Market - loss factor'!CB10)^(1-Parameters!$B$187)))*'[4]National population'!CB11)</f>
        <v>#NAME?</v>
      </c>
      <c r="CC10" s="22" t="e">
        <f ca="1">IF('National cons per cap'!CC11=0,0,((1/(1-Parameters!$B$187)*(MAX(1,'National cons per cap'!CC11)*'Non-Market - loss factor'!CC10)^(1-Parameters!$B$187)))*'[4]National population'!CC11)</f>
        <v>#NAME?</v>
      </c>
      <c r="CD10" s="22" t="e">
        <f ca="1">IF('National cons per cap'!CD11=0,0,((1/(1-Parameters!$B$187)*(MAX(1,'National cons per cap'!CD11)*'Non-Market - loss factor'!CD10)^(1-Parameters!$B$187)))*'[4]National population'!CD11)</f>
        <v>#NAME?</v>
      </c>
      <c r="CE10" s="22" t="e">
        <f ca="1">IF('National cons per cap'!CE11=0,0,((1/(1-Parameters!$B$187)*(MAX(1,'National cons per cap'!CE11)*'Non-Market - loss factor'!CE10)^(1-Parameters!$B$187)))*'[4]National population'!CE11)</f>
        <v>#NAME?</v>
      </c>
      <c r="CF10" s="22" t="e">
        <f ca="1">IF('National cons per cap'!CF11=0,0,((1/(1-Parameters!$B$187)*(MAX(1,'National cons per cap'!CF11)*'Non-Market - loss factor'!CF10)^(1-Parameters!$B$187)))*'[4]National population'!CF11)</f>
        <v>#NAME?</v>
      </c>
      <c r="CG10" s="22" t="e">
        <f ca="1">IF('National cons per cap'!CG11=0,0,((1/(1-Parameters!$B$187)*(MAX(1,'National cons per cap'!CG11)*'Non-Market - loss factor'!CG10)^(1-Parameters!$B$187)))*'[4]National population'!CG11)</f>
        <v>#NAME?</v>
      </c>
      <c r="CH10" s="22" t="e">
        <f ca="1">IF('National cons per cap'!CH11=0,0,((1/(1-Parameters!$B$187)*(MAX(1,'National cons per cap'!CH11)*'Non-Market - loss factor'!CH10)^(1-Parameters!$B$187)))*'[4]National population'!CH11)</f>
        <v>#NAME?</v>
      </c>
      <c r="CI10" s="22" t="e">
        <f ca="1">IF('National cons per cap'!CI11=0,0,((1/(1-Parameters!$B$187)*(MAX(1,'National cons per cap'!CI11)*'Non-Market - loss factor'!CI10)^(1-Parameters!$B$187)))*'[4]National population'!CI11)</f>
        <v>#NAME?</v>
      </c>
      <c r="CJ10" s="22" t="e">
        <f ca="1">IF('National cons per cap'!CJ11=0,0,((1/(1-Parameters!$B$187)*(MAX(1,'National cons per cap'!CJ11)*'Non-Market - loss factor'!CJ10)^(1-Parameters!$B$187)))*'[4]National population'!CJ11)</f>
        <v>#NAME?</v>
      </c>
      <c r="CK10" s="22" t="e">
        <f ca="1">IF('National cons per cap'!CK11=0,0,((1/(1-Parameters!$B$187)*(MAX(1,'National cons per cap'!CK11)*'Non-Market - loss factor'!CK10)^(1-Parameters!$B$187)))*'[4]National population'!CK11)</f>
        <v>#NAME?</v>
      </c>
      <c r="CL10" s="22" t="e">
        <f ca="1">IF('National cons per cap'!CL11=0,0,((1/(1-Parameters!$B$187)*(MAX(1,'National cons per cap'!CL11)*'Non-Market - loss factor'!CL10)^(1-Parameters!$B$187)))*'[4]National population'!CL11)</f>
        <v>#NAME?</v>
      </c>
      <c r="CM10" s="22" t="e">
        <f ca="1">IF('National cons per cap'!CM11=0,0,((1/(1-Parameters!$B$187)*(MAX(1,'National cons per cap'!CM11)*'Non-Market - loss factor'!CM10)^(1-Parameters!$B$187)))*'[4]National population'!CM11)</f>
        <v>#NAME?</v>
      </c>
      <c r="CN10" s="22" t="e">
        <f ca="1">IF('National cons per cap'!CN11=0,0,((1/(1-Parameters!$B$187)*(MAX(1,'National cons per cap'!CN11)*'Non-Market - loss factor'!CN10)^(1-Parameters!$B$187)))*'[4]National population'!CN11)</f>
        <v>#NAME?</v>
      </c>
      <c r="CO10" s="22" t="e">
        <f ca="1">IF('National cons per cap'!CO11=0,0,((1/(1-Parameters!$B$187)*(MAX(1,'National cons per cap'!CO11)*'Non-Market - loss factor'!CO10)^(1-Parameters!$B$187)))*'[4]National population'!CO11)</f>
        <v>#NAME?</v>
      </c>
      <c r="CP10" s="22" t="e">
        <f ca="1">IF('National cons per cap'!CP11=0,0,((1/(1-Parameters!$B$187)*(MAX(1,'National cons per cap'!CP11)*'Non-Market - loss factor'!CP10)^(1-Parameters!$B$187)))*'[4]National population'!CP11)</f>
        <v>#NAME?</v>
      </c>
      <c r="CQ10" s="22" t="e">
        <f ca="1">IF('National cons per cap'!CQ11=0,0,((1/(1-Parameters!$B$187)*(MAX(1,'National cons per cap'!CQ11)*'Non-Market - loss factor'!CQ10)^(1-Parameters!$B$187)))*'[4]National population'!CQ11)</f>
        <v>#NAME?</v>
      </c>
      <c r="CR10" s="22" t="e">
        <f ca="1">IF('National cons per cap'!CR11=0,0,((1/(1-Parameters!$B$187)*(MAX(1,'National cons per cap'!CR11)*'Non-Market - loss factor'!CR10)^(1-Parameters!$B$187)))*'[4]National population'!CR11)</f>
        <v>#NAME?</v>
      </c>
      <c r="CS10" s="22" t="e">
        <f ca="1">IF('National cons per cap'!CS11=0,0,((1/(1-Parameters!$B$187)*(MAX(1,'National cons per cap'!CS11)*'Non-Market - loss factor'!CS10)^(1-Parameters!$B$187)))*'[4]National population'!CS11)</f>
        <v>#NAME?</v>
      </c>
      <c r="CT10" s="22" t="e">
        <f ca="1">IF('National cons per cap'!CT11=0,0,((1/(1-Parameters!$B$187)*(MAX(1,'National cons per cap'!CT11)*'Non-Market - loss factor'!CT10)^(1-Parameters!$B$187)))*'[4]National population'!CT11)</f>
        <v>#NAME?</v>
      </c>
      <c r="CU10" s="22" t="e">
        <f ca="1">IF('National cons per cap'!CU11=0,0,((1/(1-Parameters!$B$187)*(MAX(1,'National cons per cap'!CU11)*'Non-Market - loss factor'!CU10)^(1-Parameters!$B$187)))*'[4]National population'!CU11)</f>
        <v>#NAME?</v>
      </c>
      <c r="CV10" s="22" t="e">
        <f ca="1">IF('National cons per cap'!CV11=0,0,((1/(1-Parameters!$B$187)*(MAX(1,'National cons per cap'!CV11)*'Non-Market - loss factor'!CV10)^(1-Parameters!$B$187)))*'[4]National population'!CV11)</f>
        <v>#NAME?</v>
      </c>
      <c r="CW10" s="22" t="e">
        <f ca="1">IF('National cons per cap'!CW11=0,0,((1/(1-Parameters!$B$187)*(MAX(1,'National cons per cap'!CW11)*'Non-Market - loss factor'!CW10)^(1-Parameters!$B$187)))*'[4]National population'!CW11)</f>
        <v>#NAME?</v>
      </c>
      <c r="CX10" s="22" t="e">
        <f ca="1">IF('National cons per cap'!CX11=0,0,((1/(1-Parameters!$B$187)*(MAX(1,'National cons per cap'!CX11)*'Non-Market - loss factor'!CX10)^(1-Parameters!$B$187)))*'[4]National population'!CX11)</f>
        <v>#NAME?</v>
      </c>
      <c r="CY10" s="22" t="e">
        <f ca="1">IF('National cons per cap'!CY11=0,0,((1/(1-Parameters!$B$187)*(MAX(1,'National cons per cap'!CY11)*'Non-Market - loss factor'!CY10)^(1-Parameters!$B$187)))*'[4]National population'!CY11)</f>
        <v>#NAME?</v>
      </c>
      <c r="CZ10" s="22" t="e">
        <f ca="1">IF('National cons per cap'!CZ11=0,0,((1/(1-Parameters!$B$187)*(MAX(1,'National cons per cap'!CZ11)*'Non-Market - loss factor'!CZ10)^(1-Parameters!$B$187)))*'[4]National population'!CZ11)</f>
        <v>#NAME?</v>
      </c>
      <c r="DA10" s="22">
        <f>IF('National cons per cap'!DA11=0,0,((1/(1-Parameters!$B$187)*(MAX(1,'National cons per cap'!DA11)*'Non-Market - loss factor'!DA10)^(1-Parameters!$B$187)))*'[4]National population'!DA11)</f>
        <v>0</v>
      </c>
      <c r="DB10" s="22" t="e">
        <f ca="1">IF('National cons per cap'!DB11=0,0,((1/(1-Parameters!$B$187)*(MAX(1,'National cons per cap'!DB11)*'Non-Market - loss factor'!DB10)^(1-Parameters!$B$187)))*'[4]National population'!DB11)</f>
        <v>#NAME?</v>
      </c>
      <c r="DC10" s="22" t="e">
        <f ca="1">IF('National cons per cap'!DC11=0,0,((1/(1-Parameters!$B$187)*(MAX(1,'National cons per cap'!DC11)*'Non-Market - loss factor'!DC10)^(1-Parameters!$B$187)))*'[4]National population'!DC11)</f>
        <v>#NAME?</v>
      </c>
      <c r="DD10" s="22" t="e">
        <f ca="1">IF('National cons per cap'!DD11=0,0,((1/(1-Parameters!$B$187)*(MAX(1,'National cons per cap'!DD11)*'Non-Market - loss factor'!DD10)^(1-Parameters!$B$187)))*'[4]National population'!DD11)</f>
        <v>#NAME?</v>
      </c>
      <c r="DE10" s="22" t="e">
        <f ca="1">IF('National cons per cap'!DE11=0,0,((1/(1-Parameters!$B$187)*(MAX(1,'National cons per cap'!DE11)*'Non-Market - loss factor'!DE10)^(1-Parameters!$B$187)))*'[4]National population'!DE11)</f>
        <v>#NAME?</v>
      </c>
      <c r="DF10" s="22" t="e">
        <f ca="1">IF('National cons per cap'!DF11=0,0,((1/(1-Parameters!$B$187)*(MAX(1,'National cons per cap'!DF11)*'Non-Market - loss factor'!DF10)^(1-Parameters!$B$187)))*'[4]National population'!DF11)</f>
        <v>#NAME?</v>
      </c>
      <c r="DG10" s="22" t="e">
        <f ca="1">IF('National cons per cap'!DG11=0,0,((1/(1-Parameters!$B$187)*(MAX(1,'National cons per cap'!DG11)*'Non-Market - loss factor'!DG10)^(1-Parameters!$B$187)))*'[4]National population'!DG11)</f>
        <v>#NAME?</v>
      </c>
      <c r="DH10" s="22" t="e">
        <f ca="1">IF('National cons per cap'!DH11=0,0,((1/(1-Parameters!$B$187)*(MAX(1,'National cons per cap'!DH11)*'Non-Market - loss factor'!DH10)^(1-Parameters!$B$187)))*'[4]National population'!DH11)</f>
        <v>#NAME?</v>
      </c>
      <c r="DI10" s="22" t="e">
        <f ca="1">IF('National cons per cap'!DI11=0,0,((1/(1-Parameters!$B$187)*(MAX(1,'National cons per cap'!DI11)*'Non-Market - loss factor'!DI10)^(1-Parameters!$B$187)))*'[4]National population'!DI11)</f>
        <v>#NAME?</v>
      </c>
      <c r="DJ10" s="22" t="e">
        <f ca="1">IF('National cons per cap'!DJ11=0,0,((1/(1-Parameters!$B$187)*(MAX(1,'National cons per cap'!DJ11)*'Non-Market - loss factor'!DJ10)^(1-Parameters!$B$187)))*'[4]National population'!DJ11)</f>
        <v>#NAME?</v>
      </c>
      <c r="DK10" s="22" t="e">
        <f ca="1">IF('National cons per cap'!DK11=0,0,((1/(1-Parameters!$B$187)*(MAX(1,'National cons per cap'!DK11)*'Non-Market - loss factor'!DK10)^(1-Parameters!$B$187)))*'[4]National population'!DK11)</f>
        <v>#NAME?</v>
      </c>
      <c r="DL10" s="22" t="e">
        <f ca="1">IF('National cons per cap'!DL11=0,0,((1/(1-Parameters!$B$187)*(MAX(1,'National cons per cap'!DL11)*'Non-Market - loss factor'!DL10)^(1-Parameters!$B$187)))*'[4]National population'!DL11)</f>
        <v>#NAME?</v>
      </c>
      <c r="DM10" s="22" t="e">
        <f ca="1">IF('National cons per cap'!DM11=0,0,((1/(1-Parameters!$B$187)*(MAX(1,'National cons per cap'!DM11)*'Non-Market - loss factor'!DM10)^(1-Parameters!$B$187)))*'[4]National population'!DM11)</f>
        <v>#NAME?</v>
      </c>
      <c r="DN10" s="22" t="e">
        <f ca="1">IF('National cons per cap'!DN11=0,0,((1/(1-Parameters!$B$187)*(MAX(1,'National cons per cap'!DN11)*'Non-Market - loss factor'!DN10)^(1-Parameters!$B$187)))*'[4]National population'!DN11)</f>
        <v>#NAME?</v>
      </c>
      <c r="DO10" s="22" t="e">
        <f ca="1">IF('National cons per cap'!DO11=0,0,((1/(1-Parameters!$B$187)*(MAX(1,'National cons per cap'!DO11)*'Non-Market - loss factor'!DO10)^(1-Parameters!$B$187)))*'[4]National population'!DO11)</f>
        <v>#NAME?</v>
      </c>
      <c r="DP10" s="22" t="e">
        <f ca="1">IF('National cons per cap'!DP11=0,0,((1/(1-Parameters!$B$187)*(MAX(1,'National cons per cap'!DP11)*'Non-Market - loss factor'!DP10)^(1-Parameters!$B$187)))*'[4]National population'!DP11)</f>
        <v>#NAME?</v>
      </c>
      <c r="DQ10" s="22" t="e">
        <f ca="1">IF('National cons per cap'!DQ11=0,0,((1/(1-Parameters!$B$187)*(MAX(1,'National cons per cap'!DQ11)*'Non-Market - loss factor'!DQ10)^(1-Parameters!$B$187)))*'[4]National population'!DQ11)</f>
        <v>#NAME?</v>
      </c>
      <c r="DR10" s="22">
        <f>IF('National cons per cap'!DR11=0,0,((1/(1-Parameters!$B$187)*(MAX(1,'National cons per cap'!DR11)*'Non-Market - loss factor'!DR10)^(1-Parameters!$B$187)))*'[4]National population'!DR11)</f>
        <v>0</v>
      </c>
      <c r="DS10" s="22" t="e">
        <f ca="1">IF('National cons per cap'!DS11=0,0,((1/(1-Parameters!$B$187)*(MAX(1,'National cons per cap'!DS11)*'Non-Market - loss factor'!DS10)^(1-Parameters!$B$187)))*'[4]National population'!DS11)</f>
        <v>#NAME?</v>
      </c>
      <c r="DT10" s="22" t="e">
        <f ca="1">IF('National cons per cap'!DT11=0,0,((1/(1-Parameters!$B$187)*(MAX(1,'National cons per cap'!DT11)*'Non-Market - loss factor'!DT10)^(1-Parameters!$B$187)))*'[4]National population'!DT11)</f>
        <v>#NAME?</v>
      </c>
      <c r="DU10" s="22" t="e">
        <f ca="1">IF('National cons per cap'!DU11=0,0,((1/(1-Parameters!$B$187)*(MAX(1,'National cons per cap'!DU11)*'Non-Market - loss factor'!DU10)^(1-Parameters!$B$187)))*'[4]National population'!DU11)</f>
        <v>#NAME?</v>
      </c>
      <c r="DV10" s="22" t="e">
        <f ca="1">IF('National cons per cap'!DV11=0,0,((1/(1-Parameters!$B$187)*(MAX(1,'National cons per cap'!DV11)*'Non-Market - loss factor'!DV10)^(1-Parameters!$B$187)))*'[4]National population'!DV11)</f>
        <v>#NAME?</v>
      </c>
      <c r="DW10" s="22">
        <f>IF('National cons per cap'!DW11=0,0,((1/(1-Parameters!$B$187)*(MAX(1,'National cons per cap'!DW11)*'Non-Market - loss factor'!DW10)^(1-Parameters!$B$187)))*'[4]National population'!DW11)</f>
        <v>0</v>
      </c>
      <c r="DX10" s="22" t="e">
        <f ca="1">IF('National cons per cap'!DX11=0,0,((1/(1-Parameters!$B$187)*(MAX(1,'National cons per cap'!DX11)*'Non-Market - loss factor'!DX10)^(1-Parameters!$B$187)))*'[4]National population'!DX11)</f>
        <v>#NAME?</v>
      </c>
      <c r="DY10" s="22" t="e">
        <f ca="1">IF('National cons per cap'!DY11=0,0,((1/(1-Parameters!$B$187)*(MAX(1,'National cons per cap'!DY11)*'Non-Market - loss factor'!DY10)^(1-Parameters!$B$187)))*'[4]National population'!DY11)</f>
        <v>#NAME?</v>
      </c>
      <c r="DZ10" s="22" t="e">
        <f ca="1">IF('National cons per cap'!DZ11=0,0,((1/(1-Parameters!$B$187)*(MAX(1,'National cons per cap'!DZ11)*'Non-Market - loss factor'!DZ10)^(1-Parameters!$B$187)))*'[4]National population'!DZ11)</f>
        <v>#NAME?</v>
      </c>
      <c r="EA10" s="22" t="e">
        <f ca="1">IF('National cons per cap'!EA11=0,0,((1/(1-Parameters!$B$187)*(MAX(1,'National cons per cap'!EA11)*'Non-Market - loss factor'!EA10)^(1-Parameters!$B$187)))*'[4]National population'!EA11)</f>
        <v>#NAME?</v>
      </c>
      <c r="EB10" s="22" t="e">
        <f ca="1">IF('National cons per cap'!EB11=0,0,((1/(1-Parameters!$B$187)*(MAX(1,'National cons per cap'!EB11)*'Non-Market - loss factor'!EB10)^(1-Parameters!$B$187)))*'[4]National population'!EB11)</f>
        <v>#NAME?</v>
      </c>
      <c r="EC10" s="22" t="e">
        <f ca="1">IF('National cons per cap'!EC11=0,0,((1/(1-Parameters!$B$187)*(MAX(1,'National cons per cap'!EC11)*'Non-Market - loss factor'!EC10)^(1-Parameters!$B$187)))*'[4]National population'!EC11)</f>
        <v>#NAME?</v>
      </c>
      <c r="ED10" s="22" t="e">
        <f ca="1">IF('National cons per cap'!ED11=0,0,((1/(1-Parameters!$B$187)*(MAX(1,'National cons per cap'!ED11)*'Non-Market - loss factor'!ED10)^(1-Parameters!$B$187)))*'[4]National population'!ED11)</f>
        <v>#NAME?</v>
      </c>
      <c r="EE10" s="22" t="e">
        <f ca="1">IF('National cons per cap'!EE11=0,0,((1/(1-Parameters!$B$187)*(MAX(1,'National cons per cap'!EE11)*'Non-Market - loss factor'!EE10)^(1-Parameters!$B$187)))*'[4]National population'!EE11)</f>
        <v>#NAME?</v>
      </c>
      <c r="EF10" s="22" t="e">
        <f ca="1">IF('National cons per cap'!EF11=0,0,((1/(1-Parameters!$B$187)*(MAX(1,'National cons per cap'!EF11)*'Non-Market - loss factor'!EF10)^(1-Parameters!$B$187)))*'[4]National population'!EF11)</f>
        <v>#NAME?</v>
      </c>
      <c r="EG10" s="22" t="e">
        <f ca="1">IF('National cons per cap'!EG11=0,0,((1/(1-Parameters!$B$187)*(MAX(1,'National cons per cap'!EG11)*'Non-Market - loss factor'!EG10)^(1-Parameters!$B$187)))*'[4]National population'!EG11)</f>
        <v>#NAME?</v>
      </c>
      <c r="EH10" s="22" t="e">
        <f ca="1">IF('National cons per cap'!EH11=0,0,((1/(1-Parameters!$B$187)*(MAX(1,'National cons per cap'!EH11)*'Non-Market - loss factor'!EH10)^(1-Parameters!$B$187)))*'[4]National population'!EH11)</f>
        <v>#NAME?</v>
      </c>
      <c r="EI10" s="22" t="e">
        <f ca="1">IF('National cons per cap'!EI11=0,0,((1/(1-Parameters!$B$187)*(MAX(1,'National cons per cap'!EI11)*'Non-Market - loss factor'!EI10)^(1-Parameters!$B$187)))*'[4]National population'!EI11)</f>
        <v>#NAME?</v>
      </c>
      <c r="EJ10" s="22" t="e">
        <f ca="1">IF('National cons per cap'!EJ11=0,0,((1/(1-Parameters!$B$187)*(MAX(1,'National cons per cap'!EJ11)*'Non-Market - loss factor'!EJ10)^(1